     <f t="shared" ref="ELS9" si="3865">IF(AND(ELS8&lt;&gt;"",ELT8=""),MAX(ELS8-$C$9,0),IF(ELS8="","",IF(ELR$7&gt;=$G8,$F$9*($F$17*ELT9+$F$18*ELT12),"")))</f>
        <v/>
      </c>
      <c r="ELT9" s="18" t="str">
        <f t="shared" ref="ELT9" si="3866">IF(AND(ELT8&lt;&gt;"",ELU8=""),MAX(ELT8-$C$9,0),IF(ELT8="","",IF(ELS$7&gt;=$G8,$F$9*($F$17*ELU9+$F$18*ELU12),"")))</f>
        <v/>
      </c>
      <c r="ELU9" s="18" t="str">
        <f t="shared" ref="ELU9" si="3867">IF(AND(ELU8&lt;&gt;"",ELV8=""),MAX(ELU8-$C$9,0),IF(ELU8="","",IF(ELT$7&gt;=$G8,$F$9*($F$17*ELV9+$F$18*ELV12),"")))</f>
        <v/>
      </c>
      <c r="ELV9" s="18" t="str">
        <f t="shared" ref="ELV9" si="3868">IF(AND(ELV8&lt;&gt;"",ELW8=""),MAX(ELV8-$C$9,0),IF(ELV8="","",IF(ELU$7&gt;=$G8,$F$9*($F$17*ELW9+$F$18*ELW12),"")))</f>
        <v/>
      </c>
      <c r="ELW9" s="18" t="str">
        <f t="shared" ref="ELW9" si="3869">IF(AND(ELW8&lt;&gt;"",ELX8=""),MAX(ELW8-$C$9,0),IF(ELW8="","",IF(ELV$7&gt;=$G8,$F$9*($F$17*ELX9+$F$18*ELX12),"")))</f>
        <v/>
      </c>
      <c r="ELX9" s="18" t="str">
        <f t="shared" ref="ELX9" si="3870">IF(AND(ELX8&lt;&gt;"",ELY8=""),MAX(ELX8-$C$9,0),IF(ELX8="","",IF(ELW$7&gt;=$G8,$F$9*($F$17*ELY9+$F$18*ELY12),"")))</f>
        <v/>
      </c>
      <c r="ELY9" s="18" t="str">
        <f t="shared" ref="ELY9" si="3871">IF(AND(ELY8&lt;&gt;"",ELZ8=""),MAX(ELY8-$C$9,0),IF(ELY8="","",IF(ELX$7&gt;=$G8,$F$9*($F$17*ELZ9+$F$18*ELZ12),"")))</f>
        <v/>
      </c>
      <c r="ELZ9" s="18" t="str">
        <f t="shared" ref="ELZ9" si="3872">IF(AND(ELZ8&lt;&gt;"",EMA8=""),MAX(ELZ8-$C$9,0),IF(ELZ8="","",IF(ELY$7&gt;=$G8,$F$9*($F$17*EMA9+$F$18*EMA12),"")))</f>
        <v/>
      </c>
      <c r="EMA9" s="18" t="str">
        <f t="shared" ref="EMA9" si="3873">IF(AND(EMA8&lt;&gt;"",EMB8=""),MAX(EMA8-$C$9,0),IF(EMA8="","",IF(ELZ$7&gt;=$G8,$F$9*($F$17*EMB9+$F$18*EMB12),"")))</f>
        <v/>
      </c>
      <c r="EMB9" s="18" t="str">
        <f t="shared" ref="EMB9" si="3874">IF(AND(EMB8&lt;&gt;"",EMC8=""),MAX(EMB8-$C$9,0),IF(EMB8="","",IF(EMA$7&gt;=$G8,$F$9*($F$17*EMC9+$F$18*EMC12),"")))</f>
        <v/>
      </c>
      <c r="EMC9" s="18" t="str">
        <f t="shared" ref="EMC9" si="3875">IF(AND(EMC8&lt;&gt;"",EMD8=""),MAX(EMC8-$C$9,0),IF(EMC8="","",IF(EMB$7&gt;=$G8,$F$9*($F$17*EMD9+$F$18*EMD12),"")))</f>
        <v/>
      </c>
      <c r="EMD9" s="18" t="str">
        <f t="shared" ref="EMD9" si="3876">IF(AND(EMD8&lt;&gt;"",EME8=""),MAX(EMD8-$C$9,0),IF(EMD8="","",IF(EMC$7&gt;=$G8,$F$9*($F$17*EME9+$F$18*EME12),"")))</f>
        <v/>
      </c>
      <c r="EME9" s="18" t="str">
        <f t="shared" ref="EME9" si="3877">IF(AND(EME8&lt;&gt;"",EMF8=""),MAX(EME8-$C$9,0),IF(EME8="","",IF(EMD$7&gt;=$G8,$F$9*($F$17*EMF9+$F$18*EMF12),"")))</f>
        <v/>
      </c>
      <c r="EMF9" s="18" t="str">
        <f t="shared" ref="EMF9" si="3878">IF(AND(EMF8&lt;&gt;"",EMG8=""),MAX(EMF8-$C$9,0),IF(EMF8="","",IF(EME$7&gt;=$G8,$F$9*($F$17*EMG9+$F$18*EMG12),"")))</f>
        <v/>
      </c>
      <c r="EMG9" s="18" t="str">
        <f t="shared" ref="EMG9" si="3879">IF(AND(EMG8&lt;&gt;"",EMH8=""),MAX(EMG8-$C$9,0),IF(EMG8="","",IF(EMF$7&gt;=$G8,$F$9*($F$17*EMH9+$F$18*EMH12),"")))</f>
        <v/>
      </c>
      <c r="EMH9" s="18" t="str">
        <f t="shared" ref="EMH9" si="3880">IF(AND(EMH8&lt;&gt;"",EMI8=""),MAX(EMH8-$C$9,0),IF(EMH8="","",IF(EMG$7&gt;=$G8,$F$9*($F$17*EMI9+$F$18*EMI12),"")))</f>
        <v/>
      </c>
      <c r="EMI9" s="18" t="str">
        <f t="shared" ref="EMI9" si="3881">IF(AND(EMI8&lt;&gt;"",EMJ8=""),MAX(EMI8-$C$9,0),IF(EMI8="","",IF(EMH$7&gt;=$G8,$F$9*($F$17*EMJ9+$F$18*EMJ12),"")))</f>
        <v/>
      </c>
      <c r="EMJ9" s="18" t="str">
        <f t="shared" ref="EMJ9" si="3882">IF(AND(EMJ8&lt;&gt;"",EMK8=""),MAX(EMJ8-$C$9,0),IF(EMJ8="","",IF(EMI$7&gt;=$G8,$F$9*($F$17*EMK9+$F$18*EMK12),"")))</f>
        <v/>
      </c>
      <c r="EMK9" s="18" t="str">
        <f t="shared" ref="EMK9" si="3883">IF(AND(EMK8&lt;&gt;"",EML8=""),MAX(EMK8-$C$9,0),IF(EMK8="","",IF(EMJ$7&gt;=$G8,$F$9*($F$17*EML9+$F$18*EML12),"")))</f>
        <v/>
      </c>
      <c r="EML9" s="18" t="str">
        <f t="shared" ref="EML9" si="3884">IF(AND(EML8&lt;&gt;"",EMM8=""),MAX(EML8-$C$9,0),IF(EML8="","",IF(EMK$7&gt;=$G8,$F$9*($F$17*EMM9+$F$18*EMM12),"")))</f>
        <v/>
      </c>
      <c r="EMM9" s="18" t="str">
        <f t="shared" ref="EMM9" si="3885">IF(AND(EMM8&lt;&gt;"",EMN8=""),MAX(EMM8-$C$9,0),IF(EMM8="","",IF(EML$7&gt;=$G8,$F$9*($F$17*EMN9+$F$18*EMN12),"")))</f>
        <v/>
      </c>
      <c r="EMN9" s="18" t="str">
        <f t="shared" ref="EMN9" si="3886">IF(AND(EMN8&lt;&gt;"",EMO8=""),MAX(EMN8-$C$9,0),IF(EMN8="","",IF(EMM$7&gt;=$G8,$F$9*($F$17*EMO9+$F$18*EMO12),"")))</f>
        <v/>
      </c>
      <c r="EMO9" s="18" t="str">
        <f t="shared" ref="EMO9" si="3887">IF(AND(EMO8&lt;&gt;"",EMP8=""),MAX(EMO8-$C$9,0),IF(EMO8="","",IF(EMN$7&gt;=$G8,$F$9*($F$17*EMP9+$F$18*EMP12),"")))</f>
        <v/>
      </c>
      <c r="EMP9" s="18" t="str">
        <f t="shared" ref="EMP9" si="3888">IF(AND(EMP8&lt;&gt;"",EMQ8=""),MAX(EMP8-$C$9,0),IF(EMP8="","",IF(EMO$7&gt;=$G8,$F$9*($F$17*EMQ9+$F$18*EMQ12),"")))</f>
        <v/>
      </c>
      <c r="EMQ9" s="18" t="str">
        <f t="shared" ref="EMQ9" si="3889">IF(AND(EMQ8&lt;&gt;"",EMR8=""),MAX(EMQ8-$C$9,0),IF(EMQ8="","",IF(EMP$7&gt;=$G8,$F$9*($F$17*EMR9+$F$18*EMR12),"")))</f>
        <v/>
      </c>
      <c r="EMR9" s="18" t="str">
        <f t="shared" ref="EMR9" si="3890">IF(AND(EMR8&lt;&gt;"",EMS8=""),MAX(EMR8-$C$9,0),IF(EMR8="","",IF(EMQ$7&gt;=$G8,$F$9*($F$17*EMS9+$F$18*EMS12),"")))</f>
        <v/>
      </c>
      <c r="EMS9" s="18" t="str">
        <f t="shared" ref="EMS9" si="3891">IF(AND(EMS8&lt;&gt;"",EMT8=""),MAX(EMS8-$C$9,0),IF(EMS8="","",IF(EMR$7&gt;=$G8,$F$9*($F$17*EMT9+$F$18*EMT12),"")))</f>
        <v/>
      </c>
      <c r="EMT9" s="18" t="str">
        <f t="shared" ref="EMT9" si="3892">IF(AND(EMT8&lt;&gt;"",EMU8=""),MAX(EMT8-$C$9,0),IF(EMT8="","",IF(EMS$7&gt;=$G8,$F$9*($F$17*EMU9+$F$18*EMU12),"")))</f>
        <v/>
      </c>
      <c r="EMU9" s="18" t="str">
        <f t="shared" ref="EMU9" si="3893">IF(AND(EMU8&lt;&gt;"",EMV8=""),MAX(EMU8-$C$9,0),IF(EMU8="","",IF(EMT$7&gt;=$G8,$F$9*($F$17*EMV9+$F$18*EMV12),"")))</f>
        <v/>
      </c>
      <c r="EMV9" s="18" t="str">
        <f t="shared" ref="EMV9" si="3894">IF(AND(EMV8&lt;&gt;"",EMW8=""),MAX(EMV8-$C$9,0),IF(EMV8="","",IF(EMU$7&gt;=$G8,$F$9*($F$17*EMW9+$F$18*EMW12),"")))</f>
        <v/>
      </c>
      <c r="EMW9" s="18" t="str">
        <f t="shared" ref="EMW9" si="3895">IF(AND(EMW8&lt;&gt;"",EMX8=""),MAX(EMW8-$C$9,0),IF(EMW8="","",IF(EMV$7&gt;=$G8,$F$9*($F$17*EMX9+$F$18*EMX12),"")))</f>
        <v/>
      </c>
      <c r="EMX9" s="18" t="str">
        <f t="shared" ref="EMX9" si="3896">IF(AND(EMX8&lt;&gt;"",EMY8=""),MAX(EMX8-$C$9,0),IF(EMX8="","",IF(EMW$7&gt;=$G8,$F$9*($F$17*EMY9+$F$18*EMY12),"")))</f>
        <v/>
      </c>
      <c r="EMY9" s="18" t="str">
        <f t="shared" ref="EMY9" si="3897">IF(AND(EMY8&lt;&gt;"",EMZ8=""),MAX(EMY8-$C$9,0),IF(EMY8="","",IF(EMX$7&gt;=$G8,$F$9*($F$17*EMZ9+$F$18*EMZ12),"")))</f>
        <v/>
      </c>
      <c r="EMZ9" s="18" t="str">
        <f t="shared" ref="EMZ9" si="3898">IF(AND(EMZ8&lt;&gt;"",ENA8=""),MAX(EMZ8-$C$9,0),IF(EMZ8="","",IF(EMY$7&gt;=$G8,$F$9*($F$17*ENA9+$F$18*ENA12),"")))</f>
        <v/>
      </c>
      <c r="ENA9" s="18" t="str">
        <f t="shared" ref="ENA9" si="3899">IF(AND(ENA8&lt;&gt;"",ENB8=""),MAX(ENA8-$C$9,0),IF(ENA8="","",IF(EMZ$7&gt;=$G8,$F$9*($F$17*ENB9+$F$18*ENB12),"")))</f>
        <v/>
      </c>
      <c r="ENB9" s="18" t="str">
        <f t="shared" ref="ENB9" si="3900">IF(AND(ENB8&lt;&gt;"",ENC8=""),MAX(ENB8-$C$9,0),IF(ENB8="","",IF(ENA$7&gt;=$G8,$F$9*($F$17*ENC9+$F$18*ENC12),"")))</f>
        <v/>
      </c>
      <c r="ENC9" s="18" t="str">
        <f t="shared" ref="ENC9" si="3901">IF(AND(ENC8&lt;&gt;"",END8=""),MAX(ENC8-$C$9,0),IF(ENC8="","",IF(ENB$7&gt;=$G8,$F$9*($F$17*END9+$F$18*END12),"")))</f>
        <v/>
      </c>
      <c r="END9" s="18" t="str">
        <f t="shared" ref="END9" si="3902">IF(AND(END8&lt;&gt;"",ENE8=""),MAX(END8-$C$9,0),IF(END8="","",IF(ENC$7&gt;=$G8,$F$9*($F$17*ENE9+$F$18*ENE12),"")))</f>
        <v/>
      </c>
      <c r="ENE9" s="18" t="str">
        <f t="shared" ref="ENE9" si="3903">IF(AND(ENE8&lt;&gt;"",ENF8=""),MAX(ENE8-$C$9,0),IF(ENE8="","",IF(END$7&gt;=$G8,$F$9*($F$17*ENF9+$F$18*ENF12),"")))</f>
        <v/>
      </c>
      <c r="ENF9" s="18" t="str">
        <f t="shared" ref="ENF9" si="3904">IF(AND(ENF8&lt;&gt;"",ENG8=""),MAX(ENF8-$C$9,0),IF(ENF8="","",IF(ENE$7&gt;=$G8,$F$9*($F$17*ENG9+$F$18*ENG12),"")))</f>
        <v/>
      </c>
      <c r="ENG9" s="18" t="str">
        <f t="shared" ref="ENG9" si="3905">IF(AND(ENG8&lt;&gt;"",ENH8=""),MAX(ENG8-$C$9,0),IF(ENG8="","",IF(ENF$7&gt;=$G8,$F$9*($F$17*ENH9+$F$18*ENH12),"")))</f>
        <v/>
      </c>
      <c r="ENH9" s="18" t="str">
        <f t="shared" ref="ENH9" si="3906">IF(AND(ENH8&lt;&gt;"",ENI8=""),MAX(ENH8-$C$9,0),IF(ENH8="","",IF(ENG$7&gt;=$G8,$F$9*($F$17*ENI9+$F$18*ENI12),"")))</f>
        <v/>
      </c>
      <c r="ENI9" s="18" t="str">
        <f t="shared" ref="ENI9" si="3907">IF(AND(ENI8&lt;&gt;"",ENJ8=""),MAX(ENI8-$C$9,0),IF(ENI8="","",IF(ENH$7&gt;=$G8,$F$9*($F$17*ENJ9+$F$18*ENJ12),"")))</f>
        <v/>
      </c>
      <c r="ENJ9" s="18" t="str">
        <f t="shared" ref="ENJ9" si="3908">IF(AND(ENJ8&lt;&gt;"",ENK8=""),MAX(ENJ8-$C$9,0),IF(ENJ8="","",IF(ENI$7&gt;=$G8,$F$9*($F$17*ENK9+$F$18*ENK12),"")))</f>
        <v/>
      </c>
      <c r="ENK9" s="18" t="str">
        <f t="shared" ref="ENK9" si="3909">IF(AND(ENK8&lt;&gt;"",ENL8=""),MAX(ENK8-$C$9,0),IF(ENK8="","",IF(ENJ$7&gt;=$G8,$F$9*($F$17*ENL9+$F$18*ENL12),"")))</f>
        <v/>
      </c>
      <c r="ENL9" s="18" t="str">
        <f t="shared" ref="ENL9" si="3910">IF(AND(ENL8&lt;&gt;"",ENM8=""),MAX(ENL8-$C$9,0),IF(ENL8="","",IF(ENK$7&gt;=$G8,$F$9*($F$17*ENM9+$F$18*ENM12),"")))</f>
        <v/>
      </c>
      <c r="ENM9" s="18" t="str">
        <f t="shared" ref="ENM9" si="3911">IF(AND(ENM8&lt;&gt;"",ENN8=""),MAX(ENM8-$C$9,0),IF(ENM8="","",IF(ENL$7&gt;=$G8,$F$9*($F$17*ENN9+$F$18*ENN12),"")))</f>
        <v/>
      </c>
      <c r="ENN9" s="18" t="str">
        <f t="shared" ref="ENN9" si="3912">IF(AND(ENN8&lt;&gt;"",ENO8=""),MAX(ENN8-$C$9,0),IF(ENN8="","",IF(ENM$7&gt;=$G8,$F$9*($F$17*ENO9+$F$18*ENO12),"")))</f>
        <v/>
      </c>
      <c r="ENO9" s="18" t="str">
        <f t="shared" ref="ENO9" si="3913">IF(AND(ENO8&lt;&gt;"",ENP8=""),MAX(ENO8-$C$9,0),IF(ENO8="","",IF(ENN$7&gt;=$G8,$F$9*($F$17*ENP9+$F$18*ENP12),"")))</f>
        <v/>
      </c>
      <c r="ENP9" s="18" t="str">
        <f t="shared" ref="ENP9" si="3914">IF(AND(ENP8&lt;&gt;"",ENQ8=""),MAX(ENP8-$C$9,0),IF(ENP8="","",IF(ENO$7&gt;=$G8,$F$9*($F$17*ENQ9+$F$18*ENQ12),"")))</f>
        <v/>
      </c>
      <c r="ENQ9" s="18" t="str">
        <f t="shared" ref="ENQ9" si="3915">IF(AND(ENQ8&lt;&gt;"",ENR8=""),MAX(ENQ8-$C$9,0),IF(ENQ8="","",IF(ENP$7&gt;=$G8,$F$9*($F$17*ENR9+$F$18*ENR12),"")))</f>
        <v/>
      </c>
      <c r="ENR9" s="18" t="str">
        <f t="shared" ref="ENR9" si="3916">IF(AND(ENR8&lt;&gt;"",ENS8=""),MAX(ENR8-$C$9,0),IF(ENR8="","",IF(ENQ$7&gt;=$G8,$F$9*($F$17*ENS9+$F$18*ENS12),"")))</f>
        <v/>
      </c>
      <c r="ENS9" s="18" t="str">
        <f t="shared" ref="ENS9" si="3917">IF(AND(ENS8&lt;&gt;"",ENT8=""),MAX(ENS8-$C$9,0),IF(ENS8="","",IF(ENR$7&gt;=$G8,$F$9*($F$17*ENT9+$F$18*ENT12),"")))</f>
        <v/>
      </c>
      <c r="ENT9" s="18" t="str">
        <f t="shared" ref="ENT9" si="3918">IF(AND(ENT8&lt;&gt;"",ENU8=""),MAX(ENT8-$C$9,0),IF(ENT8="","",IF(ENS$7&gt;=$G8,$F$9*($F$17*ENU9+$F$18*ENU12),"")))</f>
        <v/>
      </c>
      <c r="ENU9" s="18" t="str">
        <f t="shared" ref="ENU9" si="3919">IF(AND(ENU8&lt;&gt;"",ENV8=""),MAX(ENU8-$C$9,0),IF(ENU8="","",IF(ENT$7&gt;=$G8,$F$9*($F$17*ENV9+$F$18*ENV12),"")))</f>
        <v/>
      </c>
      <c r="ENV9" s="18" t="str">
        <f t="shared" ref="ENV9" si="3920">IF(AND(ENV8&lt;&gt;"",ENW8=""),MAX(ENV8-$C$9,0),IF(ENV8="","",IF(ENU$7&gt;=$G8,$F$9*($F$17*ENW9+$F$18*ENW12),"")))</f>
        <v/>
      </c>
      <c r="ENW9" s="18" t="str">
        <f t="shared" ref="ENW9" si="3921">IF(AND(ENW8&lt;&gt;"",ENX8=""),MAX(ENW8-$C$9,0),IF(ENW8="","",IF(ENV$7&gt;=$G8,$F$9*($F$17*ENX9+$F$18*ENX12),"")))</f>
        <v/>
      </c>
      <c r="ENX9" s="18" t="str">
        <f t="shared" ref="ENX9" si="3922">IF(AND(ENX8&lt;&gt;"",ENY8=""),MAX(ENX8-$C$9,0),IF(ENX8="","",IF(ENW$7&gt;=$G8,$F$9*($F$17*ENY9+$F$18*ENY12),"")))</f>
        <v/>
      </c>
      <c r="ENY9" s="18" t="str">
        <f t="shared" ref="ENY9" si="3923">IF(AND(ENY8&lt;&gt;"",ENZ8=""),MAX(ENY8-$C$9,0),IF(ENY8="","",IF(ENX$7&gt;=$G8,$F$9*($F$17*ENZ9+$F$18*ENZ12),"")))</f>
        <v/>
      </c>
      <c r="ENZ9" s="18" t="str">
        <f t="shared" ref="ENZ9" si="3924">IF(AND(ENZ8&lt;&gt;"",EOA8=""),MAX(ENZ8-$C$9,0),IF(ENZ8="","",IF(ENY$7&gt;=$G8,$F$9*($F$17*EOA9+$F$18*EOA12),"")))</f>
        <v/>
      </c>
      <c r="EOA9" s="18" t="str">
        <f t="shared" ref="EOA9" si="3925">IF(AND(EOA8&lt;&gt;"",EOB8=""),MAX(EOA8-$C$9,0),IF(EOA8="","",IF(ENZ$7&gt;=$G8,$F$9*($F$17*EOB9+$F$18*EOB12),"")))</f>
        <v/>
      </c>
      <c r="EOB9" s="18" t="str">
        <f t="shared" ref="EOB9" si="3926">IF(AND(EOB8&lt;&gt;"",EOC8=""),MAX(EOB8-$C$9,0),IF(EOB8="","",IF(EOA$7&gt;=$G8,$F$9*($F$17*EOC9+$F$18*EOC12),"")))</f>
        <v/>
      </c>
      <c r="EOC9" s="18" t="str">
        <f t="shared" ref="EOC9" si="3927">IF(AND(EOC8&lt;&gt;"",EOD8=""),MAX(EOC8-$C$9,0),IF(EOC8="","",IF(EOB$7&gt;=$G8,$F$9*($F$17*EOD9+$F$18*EOD12),"")))</f>
        <v/>
      </c>
      <c r="EOD9" s="18" t="str">
        <f t="shared" ref="EOD9" si="3928">IF(AND(EOD8&lt;&gt;"",EOE8=""),MAX(EOD8-$C$9,0),IF(EOD8="","",IF(EOC$7&gt;=$G8,$F$9*($F$17*EOE9+$F$18*EOE12),"")))</f>
        <v/>
      </c>
      <c r="EOE9" s="18" t="str">
        <f t="shared" ref="EOE9" si="3929">IF(AND(EOE8&lt;&gt;"",EOF8=""),MAX(EOE8-$C$9,0),IF(EOE8="","",IF(EOD$7&gt;=$G8,$F$9*($F$17*EOF9+$F$18*EOF12),"")))</f>
        <v/>
      </c>
      <c r="EOF9" s="18" t="str">
        <f t="shared" ref="EOF9" si="3930">IF(AND(EOF8&lt;&gt;"",EOG8=""),MAX(EOF8-$C$9,0),IF(EOF8="","",IF(EOE$7&gt;=$G8,$F$9*($F$17*EOG9+$F$18*EOG12),"")))</f>
        <v/>
      </c>
      <c r="EOG9" s="18" t="str">
        <f t="shared" ref="EOG9" si="3931">IF(AND(EOG8&lt;&gt;"",EOH8=""),MAX(EOG8-$C$9,0),IF(EOG8="","",IF(EOF$7&gt;=$G8,$F$9*($F$17*EOH9+$F$18*EOH12),"")))</f>
        <v/>
      </c>
      <c r="EOH9" s="18" t="str">
        <f t="shared" ref="EOH9" si="3932">IF(AND(EOH8&lt;&gt;"",EOI8=""),MAX(EOH8-$C$9,0),IF(EOH8="","",IF(EOG$7&gt;=$G8,$F$9*($F$17*EOI9+$F$18*EOI12),"")))</f>
        <v/>
      </c>
      <c r="EOI9" s="18" t="str">
        <f t="shared" ref="EOI9" si="3933">IF(AND(EOI8&lt;&gt;"",EOJ8=""),MAX(EOI8-$C$9,0),IF(EOI8="","",IF(EOH$7&gt;=$G8,$F$9*($F$17*EOJ9+$F$18*EOJ12),"")))</f>
        <v/>
      </c>
      <c r="EOJ9" s="18" t="str">
        <f t="shared" ref="EOJ9" si="3934">IF(AND(EOJ8&lt;&gt;"",EOK8=""),MAX(EOJ8-$C$9,0),IF(EOJ8="","",IF(EOI$7&gt;=$G8,$F$9*($F$17*EOK9+$F$18*EOK12),"")))</f>
        <v/>
      </c>
      <c r="EOK9" s="18" t="str">
        <f t="shared" ref="EOK9" si="3935">IF(AND(EOK8&lt;&gt;"",EOL8=""),MAX(EOK8-$C$9,0),IF(EOK8="","",IF(EOJ$7&gt;=$G8,$F$9*($F$17*EOL9+$F$18*EOL12),"")))</f>
        <v/>
      </c>
      <c r="EOL9" s="18" t="str">
        <f t="shared" ref="EOL9" si="3936">IF(AND(EOL8&lt;&gt;"",EOM8=""),MAX(EOL8-$C$9,0),IF(EOL8="","",IF(EOK$7&gt;=$G8,$F$9*($F$17*EOM9+$F$18*EOM12),"")))</f>
        <v/>
      </c>
      <c r="EOM9" s="18" t="str">
        <f t="shared" ref="EOM9" si="3937">IF(AND(EOM8&lt;&gt;"",EON8=""),MAX(EOM8-$C$9,0),IF(EOM8="","",IF(EOL$7&gt;=$G8,$F$9*($F$17*EON9+$F$18*EON12),"")))</f>
        <v/>
      </c>
      <c r="EON9" s="18" t="str">
        <f t="shared" ref="EON9" si="3938">IF(AND(EON8&lt;&gt;"",EOO8=""),MAX(EON8-$C$9,0),IF(EON8="","",IF(EOM$7&gt;=$G8,$F$9*($F$17*EOO9+$F$18*EOO12),"")))</f>
        <v/>
      </c>
      <c r="EOO9" s="18" t="str">
        <f t="shared" ref="EOO9" si="3939">IF(AND(EOO8&lt;&gt;"",EOP8=""),MAX(EOO8-$C$9,0),IF(EOO8="","",IF(EON$7&gt;=$G8,$F$9*($F$17*EOP9+$F$18*EOP12),"")))</f>
        <v/>
      </c>
      <c r="EOP9" s="18" t="str">
        <f t="shared" ref="EOP9" si="3940">IF(AND(EOP8&lt;&gt;"",EOQ8=""),MAX(EOP8-$C$9,0),IF(EOP8="","",IF(EOO$7&gt;=$G8,$F$9*($F$17*EOQ9+$F$18*EOQ12),"")))</f>
        <v/>
      </c>
      <c r="EOQ9" s="18" t="str">
        <f t="shared" ref="EOQ9" si="3941">IF(AND(EOQ8&lt;&gt;"",EOR8=""),MAX(EOQ8-$C$9,0),IF(EOQ8="","",IF(EOP$7&gt;=$G8,$F$9*($F$17*EOR9+$F$18*EOR12),"")))</f>
        <v/>
      </c>
      <c r="EOR9" s="18" t="str">
        <f t="shared" ref="EOR9" si="3942">IF(AND(EOR8&lt;&gt;"",EOS8=""),MAX(EOR8-$C$9,0),IF(EOR8="","",IF(EOQ$7&gt;=$G8,$F$9*($F$17*EOS9+$F$18*EOS12),"")))</f>
        <v/>
      </c>
      <c r="EOS9" s="18" t="str">
        <f t="shared" ref="EOS9" si="3943">IF(AND(EOS8&lt;&gt;"",EOT8=""),MAX(EOS8-$C$9,0),IF(EOS8="","",IF(EOR$7&gt;=$G8,$F$9*($F$17*EOT9+$F$18*EOT12),"")))</f>
        <v/>
      </c>
      <c r="EOT9" s="18" t="str">
        <f t="shared" ref="EOT9" si="3944">IF(AND(EOT8&lt;&gt;"",EOU8=""),MAX(EOT8-$C$9,0),IF(EOT8="","",IF(EOS$7&gt;=$G8,$F$9*($F$17*EOU9+$F$18*EOU12),"")))</f>
        <v/>
      </c>
      <c r="EOU9" s="18" t="str">
        <f t="shared" ref="EOU9" si="3945">IF(AND(EOU8&lt;&gt;"",EOV8=""),MAX(EOU8-$C$9,0),IF(EOU8="","",IF(EOT$7&gt;=$G8,$F$9*($F$17*EOV9+$F$18*EOV12),"")))</f>
        <v/>
      </c>
      <c r="EOV9" s="18" t="str">
        <f t="shared" ref="EOV9" si="3946">IF(AND(EOV8&lt;&gt;"",EOW8=""),MAX(EOV8-$C$9,0),IF(EOV8="","",IF(EOU$7&gt;=$G8,$F$9*($F$17*EOW9+$F$18*EOW12),"")))</f>
        <v/>
      </c>
      <c r="EOW9" s="18" t="str">
        <f t="shared" ref="EOW9" si="3947">IF(AND(EOW8&lt;&gt;"",EOX8=""),MAX(EOW8-$C$9,0),IF(EOW8="","",IF(EOV$7&gt;=$G8,$F$9*($F$17*EOX9+$F$18*EOX12),"")))</f>
        <v/>
      </c>
      <c r="EOX9" s="18" t="str">
        <f t="shared" ref="EOX9" si="3948">IF(AND(EOX8&lt;&gt;"",EOY8=""),MAX(EOX8-$C$9,0),IF(EOX8="","",IF(EOW$7&gt;=$G8,$F$9*($F$17*EOY9+$F$18*EOY12),"")))</f>
        <v/>
      </c>
      <c r="EOY9" s="18" t="str">
        <f t="shared" ref="EOY9" si="3949">IF(AND(EOY8&lt;&gt;"",EOZ8=""),MAX(EOY8-$C$9,0),IF(EOY8="","",IF(EOX$7&gt;=$G8,$F$9*($F$17*EOZ9+$F$18*EOZ12),"")))</f>
        <v/>
      </c>
      <c r="EOZ9" s="18" t="str">
        <f t="shared" ref="EOZ9" si="3950">IF(AND(EOZ8&lt;&gt;"",EPA8=""),MAX(EOZ8-$C$9,0),IF(EOZ8="","",IF(EOY$7&gt;=$G8,$F$9*($F$17*EPA9+$F$18*EPA12),"")))</f>
        <v/>
      </c>
      <c r="EPA9" s="18" t="str">
        <f t="shared" ref="EPA9" si="3951">IF(AND(EPA8&lt;&gt;"",EPB8=""),MAX(EPA8-$C$9,0),IF(EPA8="","",IF(EOZ$7&gt;=$G8,$F$9*($F$17*EPB9+$F$18*EPB12),"")))</f>
        <v/>
      </c>
      <c r="EPB9" s="18" t="str">
        <f t="shared" ref="EPB9" si="3952">IF(AND(EPB8&lt;&gt;"",EPC8=""),MAX(EPB8-$C$9,0),IF(EPB8="","",IF(EPA$7&gt;=$G8,$F$9*($F$17*EPC9+$F$18*EPC12),"")))</f>
        <v/>
      </c>
      <c r="EPC9" s="18" t="str">
        <f t="shared" ref="EPC9" si="3953">IF(AND(EPC8&lt;&gt;"",EPD8=""),MAX(EPC8-$C$9,0),IF(EPC8="","",IF(EPB$7&gt;=$G8,$F$9*($F$17*EPD9+$F$18*EPD12),"")))</f>
        <v/>
      </c>
      <c r="EPD9" s="18" t="str">
        <f t="shared" ref="EPD9" si="3954">IF(AND(EPD8&lt;&gt;"",EPE8=""),MAX(EPD8-$C$9,0),IF(EPD8="","",IF(EPC$7&gt;=$G8,$F$9*($F$17*EPE9+$F$18*EPE12),"")))</f>
        <v/>
      </c>
      <c r="EPE9" s="18" t="str">
        <f t="shared" ref="EPE9" si="3955">IF(AND(EPE8&lt;&gt;"",EPF8=""),MAX(EPE8-$C$9,0),IF(EPE8="","",IF(EPD$7&gt;=$G8,$F$9*($F$17*EPF9+$F$18*EPF12),"")))</f>
        <v/>
      </c>
      <c r="EPF9" s="18" t="str">
        <f t="shared" ref="EPF9" si="3956">IF(AND(EPF8&lt;&gt;"",EPG8=""),MAX(EPF8-$C$9,0),IF(EPF8="","",IF(EPE$7&gt;=$G8,$F$9*($F$17*EPG9+$F$18*EPG12),"")))</f>
        <v/>
      </c>
      <c r="EPG9" s="18" t="str">
        <f t="shared" ref="EPG9" si="3957">IF(AND(EPG8&lt;&gt;"",EPH8=""),MAX(EPG8-$C$9,0),IF(EPG8="","",IF(EPF$7&gt;=$G8,$F$9*($F$17*EPH9+$F$18*EPH12),"")))</f>
        <v/>
      </c>
      <c r="EPH9" s="18" t="str">
        <f t="shared" ref="EPH9" si="3958">IF(AND(EPH8&lt;&gt;"",EPI8=""),MAX(EPH8-$C$9,0),IF(EPH8="","",IF(EPG$7&gt;=$G8,$F$9*($F$17*EPI9+$F$18*EPI12),"")))</f>
        <v/>
      </c>
      <c r="EPI9" s="18" t="str">
        <f t="shared" ref="EPI9" si="3959">IF(AND(EPI8&lt;&gt;"",EPJ8=""),MAX(EPI8-$C$9,0),IF(EPI8="","",IF(EPH$7&gt;=$G8,$F$9*($F$17*EPJ9+$F$18*EPJ12),"")))</f>
        <v/>
      </c>
      <c r="EPJ9" s="18" t="str">
        <f t="shared" ref="EPJ9" si="3960">IF(AND(EPJ8&lt;&gt;"",EPK8=""),MAX(EPJ8-$C$9,0),IF(EPJ8="","",IF(EPI$7&gt;=$G8,$F$9*($F$17*EPK9+$F$18*EPK12),"")))</f>
        <v/>
      </c>
      <c r="EPK9" s="18" t="str">
        <f t="shared" ref="EPK9" si="3961">IF(AND(EPK8&lt;&gt;"",EPL8=""),MAX(EPK8-$C$9,0),IF(EPK8="","",IF(EPJ$7&gt;=$G8,$F$9*($F$17*EPL9+$F$18*EPL12),"")))</f>
        <v/>
      </c>
      <c r="EPL9" s="18" t="str">
        <f t="shared" ref="EPL9" si="3962">IF(AND(EPL8&lt;&gt;"",EPM8=""),MAX(EPL8-$C$9,0),IF(EPL8="","",IF(EPK$7&gt;=$G8,$F$9*($F$17*EPM9+$F$18*EPM12),"")))</f>
        <v/>
      </c>
      <c r="EPM9" s="18" t="str">
        <f t="shared" ref="EPM9" si="3963">IF(AND(EPM8&lt;&gt;"",EPN8=""),MAX(EPM8-$C$9,0),IF(EPM8="","",IF(EPL$7&gt;=$G8,$F$9*($F$17*EPN9+$F$18*EPN12),"")))</f>
        <v/>
      </c>
      <c r="EPN9" s="18" t="str">
        <f t="shared" ref="EPN9" si="3964">IF(AND(EPN8&lt;&gt;"",EPO8=""),MAX(EPN8-$C$9,0),IF(EPN8="","",IF(EPM$7&gt;=$G8,$F$9*($F$17*EPO9+$F$18*EPO12),"")))</f>
        <v/>
      </c>
      <c r="EPO9" s="18" t="str">
        <f t="shared" ref="EPO9" si="3965">IF(AND(EPO8&lt;&gt;"",EPP8=""),MAX(EPO8-$C$9,0),IF(EPO8="","",IF(EPN$7&gt;=$G8,$F$9*($F$17*EPP9+$F$18*EPP12),"")))</f>
        <v/>
      </c>
      <c r="EPP9" s="18" t="str">
        <f t="shared" ref="EPP9" si="3966">IF(AND(EPP8&lt;&gt;"",EPQ8=""),MAX(EPP8-$C$9,0),IF(EPP8="","",IF(EPO$7&gt;=$G8,$F$9*($F$17*EPQ9+$F$18*EPQ12),"")))</f>
        <v/>
      </c>
      <c r="EPQ9" s="18" t="str">
        <f t="shared" ref="EPQ9" si="3967">IF(AND(EPQ8&lt;&gt;"",EPR8=""),MAX(EPQ8-$C$9,0),IF(EPQ8="","",IF(EPP$7&gt;=$G8,$F$9*($F$17*EPR9+$F$18*EPR12),"")))</f>
        <v/>
      </c>
      <c r="EPR9" s="18" t="str">
        <f t="shared" ref="EPR9" si="3968">IF(AND(EPR8&lt;&gt;"",EPS8=""),MAX(EPR8-$C$9,0),IF(EPR8="","",IF(EPQ$7&gt;=$G8,$F$9*($F$17*EPS9+$F$18*EPS12),"")))</f>
        <v/>
      </c>
      <c r="EPS9" s="18" t="str">
        <f t="shared" ref="EPS9" si="3969">IF(AND(EPS8&lt;&gt;"",EPT8=""),MAX(EPS8-$C$9,0),IF(EPS8="","",IF(EPR$7&gt;=$G8,$F$9*($F$17*EPT9+$F$18*EPT12),"")))</f>
        <v/>
      </c>
      <c r="EPT9" s="18" t="str">
        <f t="shared" ref="EPT9" si="3970">IF(AND(EPT8&lt;&gt;"",EPU8=""),MAX(EPT8-$C$9,0),IF(EPT8="","",IF(EPS$7&gt;=$G8,$F$9*($F$17*EPU9+$F$18*EPU12),"")))</f>
        <v/>
      </c>
      <c r="EPU9" s="18" t="str">
        <f t="shared" ref="EPU9" si="3971">IF(AND(EPU8&lt;&gt;"",EPV8=""),MAX(EPU8-$C$9,0),IF(EPU8="","",IF(EPT$7&gt;=$G8,$F$9*($F$17*EPV9+$F$18*EPV12),"")))</f>
        <v/>
      </c>
      <c r="EPV9" s="18" t="str">
        <f t="shared" ref="EPV9" si="3972">IF(AND(EPV8&lt;&gt;"",EPW8=""),MAX(EPV8-$C$9,0),IF(EPV8="","",IF(EPU$7&gt;=$G8,$F$9*($F$17*EPW9+$F$18*EPW12),"")))</f>
        <v/>
      </c>
      <c r="EPW9" s="18" t="str">
        <f t="shared" ref="EPW9" si="3973">IF(AND(EPW8&lt;&gt;"",EPX8=""),MAX(EPW8-$C$9,0),IF(EPW8="","",IF(EPV$7&gt;=$G8,$F$9*($F$17*EPX9+$F$18*EPX12),"")))</f>
        <v/>
      </c>
      <c r="EPX9" s="18" t="str">
        <f t="shared" ref="EPX9" si="3974">IF(AND(EPX8&lt;&gt;"",EPY8=""),MAX(EPX8-$C$9,0),IF(EPX8="","",IF(EPW$7&gt;=$G8,$F$9*($F$17*EPY9+$F$18*EPY12),"")))</f>
        <v/>
      </c>
      <c r="EPY9" s="18" t="str">
        <f t="shared" ref="EPY9" si="3975">IF(AND(EPY8&lt;&gt;"",EPZ8=""),MAX(EPY8-$C$9,0),IF(EPY8="","",IF(EPX$7&gt;=$G8,$F$9*($F$17*EPZ9+$F$18*EPZ12),"")))</f>
        <v/>
      </c>
      <c r="EPZ9" s="18" t="str">
        <f t="shared" ref="EPZ9" si="3976">IF(AND(EPZ8&lt;&gt;"",EQA8=""),MAX(EPZ8-$C$9,0),IF(EPZ8="","",IF(EPY$7&gt;=$G8,$F$9*($F$17*EQA9+$F$18*EQA12),"")))</f>
        <v/>
      </c>
      <c r="EQA9" s="18" t="str">
        <f t="shared" ref="EQA9" si="3977">IF(AND(EQA8&lt;&gt;"",EQB8=""),MAX(EQA8-$C$9,0),IF(EQA8="","",IF(EPZ$7&gt;=$G8,$F$9*($F$17*EQB9+$F$18*EQB12),"")))</f>
        <v/>
      </c>
      <c r="EQB9" s="18" t="str">
        <f t="shared" ref="EQB9" si="3978">IF(AND(EQB8&lt;&gt;"",EQC8=""),MAX(EQB8-$C$9,0),IF(EQB8="","",IF(EQA$7&gt;=$G8,$F$9*($F$17*EQC9+$F$18*EQC12),"")))</f>
        <v/>
      </c>
      <c r="EQC9" s="18" t="str">
        <f t="shared" ref="EQC9" si="3979">IF(AND(EQC8&lt;&gt;"",EQD8=""),MAX(EQC8-$C$9,0),IF(EQC8="","",IF(EQB$7&gt;=$G8,$F$9*($F$17*EQD9+$F$18*EQD12),"")))</f>
        <v/>
      </c>
      <c r="EQD9" s="18" t="str">
        <f t="shared" ref="EQD9" si="3980">IF(AND(EQD8&lt;&gt;"",EQE8=""),MAX(EQD8-$C$9,0),IF(EQD8="","",IF(EQC$7&gt;=$G8,$F$9*($F$17*EQE9+$F$18*EQE12),"")))</f>
        <v/>
      </c>
      <c r="EQE9" s="18" t="str">
        <f t="shared" ref="EQE9" si="3981">IF(AND(EQE8&lt;&gt;"",EQF8=""),MAX(EQE8-$C$9,0),IF(EQE8="","",IF(EQD$7&gt;=$G8,$F$9*($F$17*EQF9+$F$18*EQF12),"")))</f>
        <v/>
      </c>
      <c r="EQF9" s="18" t="str">
        <f t="shared" ref="EQF9" si="3982">IF(AND(EQF8&lt;&gt;"",EQG8=""),MAX(EQF8-$C$9,0),IF(EQF8="","",IF(EQE$7&gt;=$G8,$F$9*($F$17*EQG9+$F$18*EQG12),"")))</f>
        <v/>
      </c>
      <c r="EQG9" s="18" t="str">
        <f t="shared" ref="EQG9" si="3983">IF(AND(EQG8&lt;&gt;"",EQH8=""),MAX(EQG8-$C$9,0),IF(EQG8="","",IF(EQF$7&gt;=$G8,$F$9*($F$17*EQH9+$F$18*EQH12),"")))</f>
        <v/>
      </c>
      <c r="EQH9" s="18" t="str">
        <f t="shared" ref="EQH9" si="3984">IF(AND(EQH8&lt;&gt;"",EQI8=""),MAX(EQH8-$C$9,0),IF(EQH8="","",IF(EQG$7&gt;=$G8,$F$9*($F$17*EQI9+$F$18*EQI12),"")))</f>
        <v/>
      </c>
      <c r="EQI9" s="18" t="str">
        <f t="shared" ref="EQI9" si="3985">IF(AND(EQI8&lt;&gt;"",EQJ8=""),MAX(EQI8-$C$9,0),IF(EQI8="","",IF(EQH$7&gt;=$G8,$F$9*($F$17*EQJ9+$F$18*EQJ12),"")))</f>
        <v/>
      </c>
      <c r="EQJ9" s="18" t="str">
        <f t="shared" ref="EQJ9" si="3986">IF(AND(EQJ8&lt;&gt;"",EQK8=""),MAX(EQJ8-$C$9,0),IF(EQJ8="","",IF(EQI$7&gt;=$G8,$F$9*($F$17*EQK9+$F$18*EQK12),"")))</f>
        <v/>
      </c>
      <c r="EQK9" s="18" t="str">
        <f t="shared" ref="EQK9" si="3987">IF(AND(EQK8&lt;&gt;"",EQL8=""),MAX(EQK8-$C$9,0),IF(EQK8="","",IF(EQJ$7&gt;=$G8,$F$9*($F$17*EQL9+$F$18*EQL12),"")))</f>
        <v/>
      </c>
      <c r="EQL9" s="18" t="str">
        <f t="shared" ref="EQL9" si="3988">IF(AND(EQL8&lt;&gt;"",EQM8=""),MAX(EQL8-$C$9,0),IF(EQL8="","",IF(EQK$7&gt;=$G8,$F$9*($F$17*EQM9+$F$18*EQM12),"")))</f>
        <v/>
      </c>
      <c r="EQM9" s="18" t="str">
        <f t="shared" ref="EQM9" si="3989">IF(AND(EQM8&lt;&gt;"",EQN8=""),MAX(EQM8-$C$9,0),IF(EQM8="","",IF(EQL$7&gt;=$G8,$F$9*($F$17*EQN9+$F$18*EQN12),"")))</f>
        <v/>
      </c>
      <c r="EQN9" s="18" t="str">
        <f t="shared" ref="EQN9" si="3990">IF(AND(EQN8&lt;&gt;"",EQO8=""),MAX(EQN8-$C$9,0),IF(EQN8="","",IF(EQM$7&gt;=$G8,$F$9*($F$17*EQO9+$F$18*EQO12),"")))</f>
        <v/>
      </c>
      <c r="EQO9" s="18" t="str">
        <f t="shared" ref="EQO9" si="3991">IF(AND(EQO8&lt;&gt;"",EQP8=""),MAX(EQO8-$C$9,0),IF(EQO8="","",IF(EQN$7&gt;=$G8,$F$9*($F$17*EQP9+$F$18*EQP12),"")))</f>
        <v/>
      </c>
      <c r="EQP9" s="18" t="str">
        <f t="shared" ref="EQP9" si="3992">IF(AND(EQP8&lt;&gt;"",EQQ8=""),MAX(EQP8-$C$9,0),IF(EQP8="","",IF(EQO$7&gt;=$G8,$F$9*($F$17*EQQ9+$F$18*EQQ12),"")))</f>
        <v/>
      </c>
      <c r="EQQ9" s="18" t="str">
        <f t="shared" ref="EQQ9" si="3993">IF(AND(EQQ8&lt;&gt;"",EQR8=""),MAX(EQQ8-$C$9,0),IF(EQQ8="","",IF(EQP$7&gt;=$G8,$F$9*($F$17*EQR9+$F$18*EQR12),"")))</f>
        <v/>
      </c>
      <c r="EQR9" s="18" t="str">
        <f t="shared" ref="EQR9" si="3994">IF(AND(EQR8&lt;&gt;"",EQS8=""),MAX(EQR8-$C$9,0),IF(EQR8="","",IF(EQQ$7&gt;=$G8,$F$9*($F$17*EQS9+$F$18*EQS12),"")))</f>
        <v/>
      </c>
      <c r="EQS9" s="18" t="str">
        <f t="shared" ref="EQS9" si="3995">IF(AND(EQS8&lt;&gt;"",EQT8=""),MAX(EQS8-$C$9,0),IF(EQS8="","",IF(EQR$7&gt;=$G8,$F$9*($F$17*EQT9+$F$18*EQT12),"")))</f>
        <v/>
      </c>
      <c r="EQT9" s="18" t="str">
        <f t="shared" ref="EQT9" si="3996">IF(AND(EQT8&lt;&gt;"",EQU8=""),MAX(EQT8-$C$9,0),IF(EQT8="","",IF(EQS$7&gt;=$G8,$F$9*($F$17*EQU9+$F$18*EQU12),"")))</f>
        <v/>
      </c>
      <c r="EQU9" s="18" t="str">
        <f t="shared" ref="EQU9" si="3997">IF(AND(EQU8&lt;&gt;"",EQV8=""),MAX(EQU8-$C$9,0),IF(EQU8="","",IF(EQT$7&gt;=$G8,$F$9*($F$17*EQV9+$F$18*EQV12),"")))</f>
        <v/>
      </c>
      <c r="EQV9" s="18" t="str">
        <f t="shared" ref="EQV9" si="3998">IF(AND(EQV8&lt;&gt;"",EQW8=""),MAX(EQV8-$C$9,0),IF(EQV8="","",IF(EQU$7&gt;=$G8,$F$9*($F$17*EQW9+$F$18*EQW12),"")))</f>
        <v/>
      </c>
      <c r="EQW9" s="18" t="str">
        <f t="shared" ref="EQW9" si="3999">IF(AND(EQW8&lt;&gt;"",EQX8=""),MAX(EQW8-$C$9,0),IF(EQW8="","",IF(EQV$7&gt;=$G8,$F$9*($F$17*EQX9+$F$18*EQX12),"")))</f>
        <v/>
      </c>
      <c r="EQX9" s="18" t="str">
        <f t="shared" ref="EQX9" si="4000">IF(AND(EQX8&lt;&gt;"",EQY8=""),MAX(EQX8-$C$9,0),IF(EQX8="","",IF(EQW$7&gt;=$G8,$F$9*($F$17*EQY9+$F$18*EQY12),"")))</f>
        <v/>
      </c>
      <c r="EQY9" s="18" t="str">
        <f t="shared" ref="EQY9" si="4001">IF(AND(EQY8&lt;&gt;"",EQZ8=""),MAX(EQY8-$C$9,0),IF(EQY8="","",IF(EQX$7&gt;=$G8,$F$9*($F$17*EQZ9+$F$18*EQZ12),"")))</f>
        <v/>
      </c>
      <c r="EQZ9" s="18" t="str">
        <f t="shared" ref="EQZ9" si="4002">IF(AND(EQZ8&lt;&gt;"",ERA8=""),MAX(EQZ8-$C$9,0),IF(EQZ8="","",IF(EQY$7&gt;=$G8,$F$9*($F$17*ERA9+$F$18*ERA12),"")))</f>
        <v/>
      </c>
      <c r="ERA9" s="18" t="str">
        <f t="shared" ref="ERA9" si="4003">IF(AND(ERA8&lt;&gt;"",ERB8=""),MAX(ERA8-$C$9,0),IF(ERA8="","",IF(EQZ$7&gt;=$G8,$F$9*($F$17*ERB9+$F$18*ERB12),"")))</f>
        <v/>
      </c>
      <c r="ERB9" s="18" t="str">
        <f t="shared" ref="ERB9" si="4004">IF(AND(ERB8&lt;&gt;"",ERC8=""),MAX(ERB8-$C$9,0),IF(ERB8="","",IF(ERA$7&gt;=$G8,$F$9*($F$17*ERC9+$F$18*ERC12),"")))</f>
        <v/>
      </c>
      <c r="ERC9" s="18" t="str">
        <f t="shared" ref="ERC9" si="4005">IF(AND(ERC8&lt;&gt;"",ERD8=""),MAX(ERC8-$C$9,0),IF(ERC8="","",IF(ERB$7&gt;=$G8,$F$9*($F$17*ERD9+$F$18*ERD12),"")))</f>
        <v/>
      </c>
      <c r="ERD9" s="18" t="str">
        <f t="shared" ref="ERD9" si="4006">IF(AND(ERD8&lt;&gt;"",ERE8=""),MAX(ERD8-$C$9,0),IF(ERD8="","",IF(ERC$7&gt;=$G8,$F$9*($F$17*ERE9+$F$18*ERE12),"")))</f>
        <v/>
      </c>
      <c r="ERE9" s="18" t="str">
        <f t="shared" ref="ERE9" si="4007">IF(AND(ERE8&lt;&gt;"",ERF8=""),MAX(ERE8-$C$9,0),IF(ERE8="","",IF(ERD$7&gt;=$G8,$F$9*($F$17*ERF9+$F$18*ERF12),"")))</f>
        <v/>
      </c>
      <c r="ERF9" s="18" t="str">
        <f t="shared" ref="ERF9" si="4008">IF(AND(ERF8&lt;&gt;"",ERG8=""),MAX(ERF8-$C$9,0),IF(ERF8="","",IF(ERE$7&gt;=$G8,$F$9*($F$17*ERG9+$F$18*ERG12),"")))</f>
        <v/>
      </c>
      <c r="ERG9" s="18" t="str">
        <f t="shared" ref="ERG9" si="4009">IF(AND(ERG8&lt;&gt;"",ERH8=""),MAX(ERG8-$C$9,0),IF(ERG8="","",IF(ERF$7&gt;=$G8,$F$9*($F$17*ERH9+$F$18*ERH12),"")))</f>
        <v/>
      </c>
      <c r="ERH9" s="18" t="str">
        <f t="shared" ref="ERH9" si="4010">IF(AND(ERH8&lt;&gt;"",ERI8=""),MAX(ERH8-$C$9,0),IF(ERH8="","",IF(ERG$7&gt;=$G8,$F$9*($F$17*ERI9+$F$18*ERI12),"")))</f>
        <v/>
      </c>
      <c r="ERI9" s="18" t="str">
        <f t="shared" ref="ERI9" si="4011">IF(AND(ERI8&lt;&gt;"",ERJ8=""),MAX(ERI8-$C$9,0),IF(ERI8="","",IF(ERH$7&gt;=$G8,$F$9*($F$17*ERJ9+$F$18*ERJ12),"")))</f>
        <v/>
      </c>
      <c r="ERJ9" s="18" t="str">
        <f t="shared" ref="ERJ9" si="4012">IF(AND(ERJ8&lt;&gt;"",ERK8=""),MAX(ERJ8-$C$9,0),IF(ERJ8="","",IF(ERI$7&gt;=$G8,$F$9*($F$17*ERK9+$F$18*ERK12),"")))</f>
        <v/>
      </c>
      <c r="ERK9" s="18" t="str">
        <f t="shared" ref="ERK9" si="4013">IF(AND(ERK8&lt;&gt;"",ERL8=""),MAX(ERK8-$C$9,0),IF(ERK8="","",IF(ERJ$7&gt;=$G8,$F$9*($F$17*ERL9+$F$18*ERL12),"")))</f>
        <v/>
      </c>
      <c r="ERL9" s="18" t="str">
        <f t="shared" ref="ERL9" si="4014">IF(AND(ERL8&lt;&gt;"",ERM8=""),MAX(ERL8-$C$9,0),IF(ERL8="","",IF(ERK$7&gt;=$G8,$F$9*($F$17*ERM9+$F$18*ERM12),"")))</f>
        <v/>
      </c>
      <c r="ERM9" s="18" t="str">
        <f t="shared" ref="ERM9" si="4015">IF(AND(ERM8&lt;&gt;"",ERN8=""),MAX(ERM8-$C$9,0),IF(ERM8="","",IF(ERL$7&gt;=$G8,$F$9*($F$17*ERN9+$F$18*ERN12),"")))</f>
        <v/>
      </c>
      <c r="ERN9" s="18" t="str">
        <f t="shared" ref="ERN9" si="4016">IF(AND(ERN8&lt;&gt;"",ERO8=""),MAX(ERN8-$C$9,0),IF(ERN8="","",IF(ERM$7&gt;=$G8,$F$9*($F$17*ERO9+$F$18*ERO12),"")))</f>
        <v/>
      </c>
      <c r="ERO9" s="18" t="str">
        <f t="shared" ref="ERO9" si="4017">IF(AND(ERO8&lt;&gt;"",ERP8=""),MAX(ERO8-$C$9,0),IF(ERO8="","",IF(ERN$7&gt;=$G8,$F$9*($F$17*ERP9+$F$18*ERP12),"")))</f>
        <v/>
      </c>
      <c r="ERP9" s="18" t="str">
        <f t="shared" ref="ERP9" si="4018">IF(AND(ERP8&lt;&gt;"",ERQ8=""),MAX(ERP8-$C$9,0),IF(ERP8="","",IF(ERO$7&gt;=$G8,$F$9*($F$17*ERQ9+$F$18*ERQ12),"")))</f>
        <v/>
      </c>
      <c r="ERQ9" s="18" t="str">
        <f t="shared" ref="ERQ9" si="4019">IF(AND(ERQ8&lt;&gt;"",ERR8=""),MAX(ERQ8-$C$9,0),IF(ERQ8="","",IF(ERP$7&gt;=$G8,$F$9*($F$17*ERR9+$F$18*ERR12),"")))</f>
        <v/>
      </c>
      <c r="ERR9" s="18" t="str">
        <f t="shared" ref="ERR9" si="4020">IF(AND(ERR8&lt;&gt;"",ERS8=""),MAX(ERR8-$C$9,0),IF(ERR8="","",IF(ERQ$7&gt;=$G8,$F$9*($F$17*ERS9+$F$18*ERS12),"")))</f>
        <v/>
      </c>
      <c r="ERS9" s="18" t="str">
        <f t="shared" ref="ERS9" si="4021">IF(AND(ERS8&lt;&gt;"",ERT8=""),MAX(ERS8-$C$9,0),IF(ERS8="","",IF(ERR$7&gt;=$G8,$F$9*($F$17*ERT9+$F$18*ERT12),"")))</f>
        <v/>
      </c>
      <c r="ERT9" s="18" t="str">
        <f t="shared" ref="ERT9" si="4022">IF(AND(ERT8&lt;&gt;"",ERU8=""),MAX(ERT8-$C$9,0),IF(ERT8="","",IF(ERS$7&gt;=$G8,$F$9*($F$17*ERU9+$F$18*ERU12),"")))</f>
        <v/>
      </c>
      <c r="ERU9" s="18" t="str">
        <f t="shared" ref="ERU9" si="4023">IF(AND(ERU8&lt;&gt;"",ERV8=""),MAX(ERU8-$C$9,0),IF(ERU8="","",IF(ERT$7&gt;=$G8,$F$9*($F$17*ERV9+$F$18*ERV12),"")))</f>
        <v/>
      </c>
      <c r="ERV9" s="18" t="str">
        <f t="shared" ref="ERV9" si="4024">IF(AND(ERV8&lt;&gt;"",ERW8=""),MAX(ERV8-$C$9,0),IF(ERV8="","",IF(ERU$7&gt;=$G8,$F$9*($F$17*ERW9+$F$18*ERW12),"")))</f>
        <v/>
      </c>
      <c r="ERW9" s="18" t="str">
        <f t="shared" ref="ERW9" si="4025">IF(AND(ERW8&lt;&gt;"",ERX8=""),MAX(ERW8-$C$9,0),IF(ERW8="","",IF(ERV$7&gt;=$G8,$F$9*($F$17*ERX9+$F$18*ERX12),"")))</f>
        <v/>
      </c>
      <c r="ERX9" s="18" t="str">
        <f t="shared" ref="ERX9" si="4026">IF(AND(ERX8&lt;&gt;"",ERY8=""),MAX(ERX8-$C$9,0),IF(ERX8="","",IF(ERW$7&gt;=$G8,$F$9*($F$17*ERY9+$F$18*ERY12),"")))</f>
        <v/>
      </c>
      <c r="ERY9" s="18" t="str">
        <f t="shared" ref="ERY9" si="4027">IF(AND(ERY8&lt;&gt;"",ERZ8=""),MAX(ERY8-$C$9,0),IF(ERY8="","",IF(ERX$7&gt;=$G8,$F$9*($F$17*ERZ9+$F$18*ERZ12),"")))</f>
        <v/>
      </c>
      <c r="ERZ9" s="18" t="str">
        <f t="shared" ref="ERZ9" si="4028">IF(AND(ERZ8&lt;&gt;"",ESA8=""),MAX(ERZ8-$C$9,0),IF(ERZ8="","",IF(ERY$7&gt;=$G8,$F$9*($F$17*ESA9+$F$18*ESA12),"")))</f>
        <v/>
      </c>
      <c r="ESA9" s="18" t="str">
        <f t="shared" ref="ESA9" si="4029">IF(AND(ESA8&lt;&gt;"",ESB8=""),MAX(ESA8-$C$9,0),IF(ESA8="","",IF(ERZ$7&gt;=$G8,$F$9*($F$17*ESB9+$F$18*ESB12),"")))</f>
        <v/>
      </c>
      <c r="ESB9" s="18" t="str">
        <f t="shared" ref="ESB9" si="4030">IF(AND(ESB8&lt;&gt;"",ESC8=""),MAX(ESB8-$C$9,0),IF(ESB8="","",IF(ESA$7&gt;=$G8,$F$9*($F$17*ESC9+$F$18*ESC12),"")))</f>
        <v/>
      </c>
      <c r="ESC9" s="18" t="str">
        <f t="shared" ref="ESC9" si="4031">IF(AND(ESC8&lt;&gt;"",ESD8=""),MAX(ESC8-$C$9,0),IF(ESC8="","",IF(ESB$7&gt;=$G8,$F$9*($F$17*ESD9+$F$18*ESD12),"")))</f>
        <v/>
      </c>
      <c r="ESD9" s="18" t="str">
        <f t="shared" ref="ESD9" si="4032">IF(AND(ESD8&lt;&gt;"",ESE8=""),MAX(ESD8-$C$9,0),IF(ESD8="","",IF(ESC$7&gt;=$G8,$F$9*($F$17*ESE9+$F$18*ESE12),"")))</f>
        <v/>
      </c>
      <c r="ESE9" s="18" t="str">
        <f t="shared" ref="ESE9" si="4033">IF(AND(ESE8&lt;&gt;"",ESF8=""),MAX(ESE8-$C$9,0),IF(ESE8="","",IF(ESD$7&gt;=$G8,$F$9*($F$17*ESF9+$F$18*ESF12),"")))</f>
        <v/>
      </c>
      <c r="ESF9" s="18" t="str">
        <f t="shared" ref="ESF9" si="4034">IF(AND(ESF8&lt;&gt;"",ESG8=""),MAX(ESF8-$C$9,0),IF(ESF8="","",IF(ESE$7&gt;=$G8,$F$9*($F$17*ESG9+$F$18*ESG12),"")))</f>
        <v/>
      </c>
      <c r="ESG9" s="18" t="str">
        <f t="shared" ref="ESG9" si="4035">IF(AND(ESG8&lt;&gt;"",ESH8=""),MAX(ESG8-$C$9,0),IF(ESG8="","",IF(ESF$7&gt;=$G8,$F$9*($F$17*ESH9+$F$18*ESH12),"")))</f>
        <v/>
      </c>
      <c r="ESH9" s="18" t="str">
        <f t="shared" ref="ESH9" si="4036">IF(AND(ESH8&lt;&gt;"",ESI8=""),MAX(ESH8-$C$9,0),IF(ESH8="","",IF(ESG$7&gt;=$G8,$F$9*($F$17*ESI9+$F$18*ESI12),"")))</f>
        <v/>
      </c>
      <c r="ESI9" s="18" t="str">
        <f t="shared" ref="ESI9" si="4037">IF(AND(ESI8&lt;&gt;"",ESJ8=""),MAX(ESI8-$C$9,0),IF(ESI8="","",IF(ESH$7&gt;=$G8,$F$9*($F$17*ESJ9+$F$18*ESJ12),"")))</f>
        <v/>
      </c>
      <c r="ESJ9" s="18" t="str">
        <f t="shared" ref="ESJ9" si="4038">IF(AND(ESJ8&lt;&gt;"",ESK8=""),MAX(ESJ8-$C$9,0),IF(ESJ8="","",IF(ESI$7&gt;=$G8,$F$9*($F$17*ESK9+$F$18*ESK12),"")))</f>
        <v/>
      </c>
      <c r="ESK9" s="18" t="str">
        <f t="shared" ref="ESK9" si="4039">IF(AND(ESK8&lt;&gt;"",ESL8=""),MAX(ESK8-$C$9,0),IF(ESK8="","",IF(ESJ$7&gt;=$G8,$F$9*($F$17*ESL9+$F$18*ESL12),"")))</f>
        <v/>
      </c>
      <c r="ESL9" s="18" t="str">
        <f t="shared" ref="ESL9" si="4040">IF(AND(ESL8&lt;&gt;"",ESM8=""),MAX(ESL8-$C$9,0),IF(ESL8="","",IF(ESK$7&gt;=$G8,$F$9*($F$17*ESM9+$F$18*ESM12),"")))</f>
        <v/>
      </c>
      <c r="ESM9" s="18" t="str">
        <f t="shared" ref="ESM9" si="4041">IF(AND(ESM8&lt;&gt;"",ESN8=""),MAX(ESM8-$C$9,0),IF(ESM8="","",IF(ESL$7&gt;=$G8,$F$9*($F$17*ESN9+$F$18*ESN12),"")))</f>
        <v/>
      </c>
      <c r="ESN9" s="18" t="str">
        <f t="shared" ref="ESN9" si="4042">IF(AND(ESN8&lt;&gt;"",ESO8=""),MAX(ESN8-$C$9,0),IF(ESN8="","",IF(ESM$7&gt;=$G8,$F$9*($F$17*ESO9+$F$18*ESO12),"")))</f>
        <v/>
      </c>
      <c r="ESO9" s="18" t="str">
        <f t="shared" ref="ESO9" si="4043">IF(AND(ESO8&lt;&gt;"",ESP8=""),MAX(ESO8-$C$9,0),IF(ESO8="","",IF(ESN$7&gt;=$G8,$F$9*($F$17*ESP9+$F$18*ESP12),"")))</f>
        <v/>
      </c>
      <c r="ESP9" s="18" t="str">
        <f t="shared" ref="ESP9" si="4044">IF(AND(ESP8&lt;&gt;"",ESQ8=""),MAX(ESP8-$C$9,0),IF(ESP8="","",IF(ESO$7&gt;=$G8,$F$9*($F$17*ESQ9+$F$18*ESQ12),"")))</f>
        <v/>
      </c>
      <c r="ESQ9" s="18" t="str">
        <f t="shared" ref="ESQ9" si="4045">IF(AND(ESQ8&lt;&gt;"",ESR8=""),MAX(ESQ8-$C$9,0),IF(ESQ8="","",IF(ESP$7&gt;=$G8,$F$9*($F$17*ESR9+$F$18*ESR12),"")))</f>
        <v/>
      </c>
      <c r="ESR9" s="18" t="str">
        <f t="shared" ref="ESR9" si="4046">IF(AND(ESR8&lt;&gt;"",ESS8=""),MAX(ESR8-$C$9,0),IF(ESR8="","",IF(ESQ$7&gt;=$G8,$F$9*($F$17*ESS9+$F$18*ESS12),"")))</f>
        <v/>
      </c>
      <c r="ESS9" s="18" t="str">
        <f t="shared" ref="ESS9" si="4047">IF(AND(ESS8&lt;&gt;"",EST8=""),MAX(ESS8-$C$9,0),IF(ESS8="","",IF(ESR$7&gt;=$G8,$F$9*($F$17*EST9+$F$18*EST12),"")))</f>
        <v/>
      </c>
      <c r="EST9" s="18" t="str">
        <f t="shared" ref="EST9" si="4048">IF(AND(EST8&lt;&gt;"",ESU8=""),MAX(EST8-$C$9,0),IF(EST8="","",IF(ESS$7&gt;=$G8,$F$9*($F$17*ESU9+$F$18*ESU12),"")))</f>
        <v/>
      </c>
      <c r="ESU9" s="18" t="str">
        <f t="shared" ref="ESU9" si="4049">IF(AND(ESU8&lt;&gt;"",ESV8=""),MAX(ESU8-$C$9,0),IF(ESU8="","",IF(EST$7&gt;=$G8,$F$9*($F$17*ESV9+$F$18*ESV12),"")))</f>
        <v/>
      </c>
      <c r="ESV9" s="18" t="str">
        <f t="shared" ref="ESV9" si="4050">IF(AND(ESV8&lt;&gt;"",ESW8=""),MAX(ESV8-$C$9,0),IF(ESV8="","",IF(ESU$7&gt;=$G8,$F$9*($F$17*ESW9+$F$18*ESW12),"")))</f>
        <v/>
      </c>
      <c r="ESW9" s="18" t="str">
        <f t="shared" ref="ESW9" si="4051">IF(AND(ESW8&lt;&gt;"",ESX8=""),MAX(ESW8-$C$9,0),IF(ESW8="","",IF(ESV$7&gt;=$G8,$F$9*($F$17*ESX9+$F$18*ESX12),"")))</f>
        <v/>
      </c>
      <c r="ESX9" s="18" t="str">
        <f t="shared" ref="ESX9" si="4052">IF(AND(ESX8&lt;&gt;"",ESY8=""),MAX(ESX8-$C$9,0),IF(ESX8="","",IF(ESW$7&gt;=$G8,$F$9*($F$17*ESY9+$F$18*ESY12),"")))</f>
        <v/>
      </c>
      <c r="ESY9" s="18" t="str">
        <f t="shared" ref="ESY9" si="4053">IF(AND(ESY8&lt;&gt;"",ESZ8=""),MAX(ESY8-$C$9,0),IF(ESY8="","",IF(ESX$7&gt;=$G8,$F$9*($F$17*ESZ9+$F$18*ESZ12),"")))</f>
        <v/>
      </c>
      <c r="ESZ9" s="18" t="str">
        <f t="shared" ref="ESZ9" si="4054">IF(AND(ESZ8&lt;&gt;"",ETA8=""),MAX(ESZ8-$C$9,0),IF(ESZ8="","",IF(ESY$7&gt;=$G8,$F$9*($F$17*ETA9+$F$18*ETA12),"")))</f>
        <v/>
      </c>
      <c r="ETA9" s="18" t="str">
        <f t="shared" ref="ETA9" si="4055">IF(AND(ETA8&lt;&gt;"",ETB8=""),MAX(ETA8-$C$9,0),IF(ETA8="","",IF(ESZ$7&gt;=$G8,$F$9*($F$17*ETB9+$F$18*ETB12),"")))</f>
        <v/>
      </c>
      <c r="ETB9" s="18" t="str">
        <f t="shared" ref="ETB9" si="4056">IF(AND(ETB8&lt;&gt;"",ETC8=""),MAX(ETB8-$C$9,0),IF(ETB8="","",IF(ETA$7&gt;=$G8,$F$9*($F$17*ETC9+$F$18*ETC12),"")))</f>
        <v/>
      </c>
      <c r="ETC9" s="18" t="str">
        <f t="shared" ref="ETC9" si="4057">IF(AND(ETC8&lt;&gt;"",ETD8=""),MAX(ETC8-$C$9,0),IF(ETC8="","",IF(ETB$7&gt;=$G8,$F$9*($F$17*ETD9+$F$18*ETD12),"")))</f>
        <v/>
      </c>
      <c r="ETD9" s="18" t="str">
        <f t="shared" ref="ETD9" si="4058">IF(AND(ETD8&lt;&gt;"",ETE8=""),MAX(ETD8-$C$9,0),IF(ETD8="","",IF(ETC$7&gt;=$G8,$F$9*($F$17*ETE9+$F$18*ETE12),"")))</f>
        <v/>
      </c>
      <c r="ETE9" s="18" t="str">
        <f t="shared" ref="ETE9" si="4059">IF(AND(ETE8&lt;&gt;"",ETF8=""),MAX(ETE8-$C$9,0),IF(ETE8="","",IF(ETD$7&gt;=$G8,$F$9*($F$17*ETF9+$F$18*ETF12),"")))</f>
        <v/>
      </c>
      <c r="ETF9" s="18" t="str">
        <f t="shared" ref="ETF9" si="4060">IF(AND(ETF8&lt;&gt;"",ETG8=""),MAX(ETF8-$C$9,0),IF(ETF8="","",IF(ETE$7&gt;=$G8,$F$9*($F$17*ETG9+$F$18*ETG12),"")))</f>
        <v/>
      </c>
      <c r="ETG9" s="18" t="str">
        <f t="shared" ref="ETG9" si="4061">IF(AND(ETG8&lt;&gt;"",ETH8=""),MAX(ETG8-$C$9,0),IF(ETG8="","",IF(ETF$7&gt;=$G8,$F$9*($F$17*ETH9+$F$18*ETH12),"")))</f>
        <v/>
      </c>
      <c r="ETH9" s="18" t="str">
        <f t="shared" ref="ETH9" si="4062">IF(AND(ETH8&lt;&gt;"",ETI8=""),MAX(ETH8-$C$9,0),IF(ETH8="","",IF(ETG$7&gt;=$G8,$F$9*($F$17*ETI9+$F$18*ETI12),"")))</f>
        <v/>
      </c>
      <c r="ETI9" s="18" t="str">
        <f t="shared" ref="ETI9" si="4063">IF(AND(ETI8&lt;&gt;"",ETJ8=""),MAX(ETI8-$C$9,0),IF(ETI8="","",IF(ETH$7&gt;=$G8,$F$9*($F$17*ETJ9+$F$18*ETJ12),"")))</f>
        <v/>
      </c>
      <c r="ETJ9" s="18" t="str">
        <f t="shared" ref="ETJ9" si="4064">IF(AND(ETJ8&lt;&gt;"",ETK8=""),MAX(ETJ8-$C$9,0),IF(ETJ8="","",IF(ETI$7&gt;=$G8,$F$9*($F$17*ETK9+$F$18*ETK12),"")))</f>
        <v/>
      </c>
      <c r="ETK9" s="18" t="str">
        <f t="shared" ref="ETK9" si="4065">IF(AND(ETK8&lt;&gt;"",ETL8=""),MAX(ETK8-$C$9,0),IF(ETK8="","",IF(ETJ$7&gt;=$G8,$F$9*($F$17*ETL9+$F$18*ETL12),"")))</f>
        <v/>
      </c>
      <c r="ETL9" s="18" t="str">
        <f t="shared" ref="ETL9" si="4066">IF(AND(ETL8&lt;&gt;"",ETM8=""),MAX(ETL8-$C$9,0),IF(ETL8="","",IF(ETK$7&gt;=$G8,$F$9*($F$17*ETM9+$F$18*ETM12),"")))</f>
        <v/>
      </c>
      <c r="ETM9" s="18" t="str">
        <f t="shared" ref="ETM9" si="4067">IF(AND(ETM8&lt;&gt;"",ETN8=""),MAX(ETM8-$C$9,0),IF(ETM8="","",IF(ETL$7&gt;=$G8,$F$9*($F$17*ETN9+$F$18*ETN12),"")))</f>
        <v/>
      </c>
      <c r="ETN9" s="18" t="str">
        <f t="shared" ref="ETN9" si="4068">IF(AND(ETN8&lt;&gt;"",ETO8=""),MAX(ETN8-$C$9,0),IF(ETN8="","",IF(ETM$7&gt;=$G8,$F$9*($F$17*ETO9+$F$18*ETO12),"")))</f>
        <v/>
      </c>
      <c r="ETO9" s="18" t="str">
        <f t="shared" ref="ETO9" si="4069">IF(AND(ETO8&lt;&gt;"",ETP8=""),MAX(ETO8-$C$9,0),IF(ETO8="","",IF(ETN$7&gt;=$G8,$F$9*($F$17*ETP9+$F$18*ETP12),"")))</f>
        <v/>
      </c>
      <c r="ETP9" s="18" t="str">
        <f t="shared" ref="ETP9" si="4070">IF(AND(ETP8&lt;&gt;"",ETQ8=""),MAX(ETP8-$C$9,0),IF(ETP8="","",IF(ETO$7&gt;=$G8,$F$9*($F$17*ETQ9+$F$18*ETQ12),"")))</f>
        <v/>
      </c>
      <c r="ETQ9" s="18" t="str">
        <f t="shared" ref="ETQ9" si="4071">IF(AND(ETQ8&lt;&gt;"",ETR8=""),MAX(ETQ8-$C$9,0),IF(ETQ8="","",IF(ETP$7&gt;=$G8,$F$9*($F$17*ETR9+$F$18*ETR12),"")))</f>
        <v/>
      </c>
      <c r="ETR9" s="18" t="str">
        <f t="shared" ref="ETR9" si="4072">IF(AND(ETR8&lt;&gt;"",ETS8=""),MAX(ETR8-$C$9,0),IF(ETR8="","",IF(ETQ$7&gt;=$G8,$F$9*($F$17*ETS9+$F$18*ETS12),"")))</f>
        <v/>
      </c>
      <c r="ETS9" s="18" t="str">
        <f t="shared" ref="ETS9" si="4073">IF(AND(ETS8&lt;&gt;"",ETT8=""),MAX(ETS8-$C$9,0),IF(ETS8="","",IF(ETR$7&gt;=$G8,$F$9*($F$17*ETT9+$F$18*ETT12),"")))</f>
        <v/>
      </c>
      <c r="ETT9" s="18" t="str">
        <f t="shared" ref="ETT9" si="4074">IF(AND(ETT8&lt;&gt;"",ETU8=""),MAX(ETT8-$C$9,0),IF(ETT8="","",IF(ETS$7&gt;=$G8,$F$9*($F$17*ETU9+$F$18*ETU12),"")))</f>
        <v/>
      </c>
      <c r="ETU9" s="18" t="str">
        <f t="shared" ref="ETU9" si="4075">IF(AND(ETU8&lt;&gt;"",ETV8=""),MAX(ETU8-$C$9,0),IF(ETU8="","",IF(ETT$7&gt;=$G8,$F$9*($F$17*ETV9+$F$18*ETV12),"")))</f>
        <v/>
      </c>
      <c r="ETV9" s="18" t="str">
        <f t="shared" ref="ETV9" si="4076">IF(AND(ETV8&lt;&gt;"",ETW8=""),MAX(ETV8-$C$9,0),IF(ETV8="","",IF(ETU$7&gt;=$G8,$F$9*($F$17*ETW9+$F$18*ETW12),"")))</f>
        <v/>
      </c>
      <c r="ETW9" s="18" t="str">
        <f t="shared" ref="ETW9" si="4077">IF(AND(ETW8&lt;&gt;"",ETX8=""),MAX(ETW8-$C$9,0),IF(ETW8="","",IF(ETV$7&gt;=$G8,$F$9*($F$17*ETX9+$F$18*ETX12),"")))</f>
        <v/>
      </c>
      <c r="ETX9" s="18" t="str">
        <f t="shared" ref="ETX9" si="4078">IF(AND(ETX8&lt;&gt;"",ETY8=""),MAX(ETX8-$C$9,0),IF(ETX8="","",IF(ETW$7&gt;=$G8,$F$9*($F$17*ETY9+$F$18*ETY12),"")))</f>
        <v/>
      </c>
      <c r="ETY9" s="18" t="str">
        <f t="shared" ref="ETY9" si="4079">IF(AND(ETY8&lt;&gt;"",ETZ8=""),MAX(ETY8-$C$9,0),IF(ETY8="","",IF(ETX$7&gt;=$G8,$F$9*($F$17*ETZ9+$F$18*ETZ12),"")))</f>
        <v/>
      </c>
      <c r="ETZ9" s="18" t="str">
        <f t="shared" ref="ETZ9" si="4080">IF(AND(ETZ8&lt;&gt;"",EUA8=""),MAX(ETZ8-$C$9,0),IF(ETZ8="","",IF(ETY$7&gt;=$G8,$F$9*($F$17*EUA9+$F$18*EUA12),"")))</f>
        <v/>
      </c>
      <c r="EUA9" s="18" t="str">
        <f t="shared" ref="EUA9" si="4081">IF(AND(EUA8&lt;&gt;"",EUB8=""),MAX(EUA8-$C$9,0),IF(EUA8="","",IF(ETZ$7&gt;=$G8,$F$9*($F$17*EUB9+$F$18*EUB12),"")))</f>
        <v/>
      </c>
      <c r="EUB9" s="18" t="str">
        <f t="shared" ref="EUB9" si="4082">IF(AND(EUB8&lt;&gt;"",EUC8=""),MAX(EUB8-$C$9,0),IF(EUB8="","",IF(EUA$7&gt;=$G8,$F$9*($F$17*EUC9+$F$18*EUC12),"")))</f>
        <v/>
      </c>
      <c r="EUC9" s="18" t="str">
        <f t="shared" ref="EUC9" si="4083">IF(AND(EUC8&lt;&gt;"",EUD8=""),MAX(EUC8-$C$9,0),IF(EUC8="","",IF(EUB$7&gt;=$G8,$F$9*($F$17*EUD9+$F$18*EUD12),"")))</f>
        <v/>
      </c>
      <c r="EUD9" s="18" t="str">
        <f t="shared" ref="EUD9" si="4084">IF(AND(EUD8&lt;&gt;"",EUE8=""),MAX(EUD8-$C$9,0),IF(EUD8="","",IF(EUC$7&gt;=$G8,$F$9*($F$17*EUE9+$F$18*EUE12),"")))</f>
        <v/>
      </c>
      <c r="EUE9" s="18" t="str">
        <f t="shared" ref="EUE9" si="4085">IF(AND(EUE8&lt;&gt;"",EUF8=""),MAX(EUE8-$C$9,0),IF(EUE8="","",IF(EUD$7&gt;=$G8,$F$9*($F$17*EUF9+$F$18*EUF12),"")))</f>
        <v/>
      </c>
      <c r="EUF9" s="18" t="str">
        <f t="shared" ref="EUF9" si="4086">IF(AND(EUF8&lt;&gt;"",EUG8=""),MAX(EUF8-$C$9,0),IF(EUF8="","",IF(EUE$7&gt;=$G8,$F$9*($F$17*EUG9+$F$18*EUG12),"")))</f>
        <v/>
      </c>
      <c r="EUG9" s="18" t="str">
        <f t="shared" ref="EUG9" si="4087">IF(AND(EUG8&lt;&gt;"",EUH8=""),MAX(EUG8-$C$9,0),IF(EUG8="","",IF(EUF$7&gt;=$G8,$F$9*($F$17*EUH9+$F$18*EUH12),"")))</f>
        <v/>
      </c>
      <c r="EUH9" s="18" t="str">
        <f t="shared" ref="EUH9" si="4088">IF(AND(EUH8&lt;&gt;"",EUI8=""),MAX(EUH8-$C$9,0),IF(EUH8="","",IF(EUG$7&gt;=$G8,$F$9*($F$17*EUI9+$F$18*EUI12),"")))</f>
        <v/>
      </c>
      <c r="EUI9" s="18" t="str">
        <f t="shared" ref="EUI9" si="4089">IF(AND(EUI8&lt;&gt;"",EUJ8=""),MAX(EUI8-$C$9,0),IF(EUI8="","",IF(EUH$7&gt;=$G8,$F$9*($F$17*EUJ9+$F$18*EUJ12),"")))</f>
        <v/>
      </c>
      <c r="EUJ9" s="18" t="str">
        <f t="shared" ref="EUJ9" si="4090">IF(AND(EUJ8&lt;&gt;"",EUK8=""),MAX(EUJ8-$C$9,0),IF(EUJ8="","",IF(EUI$7&gt;=$G8,$F$9*($F$17*EUK9+$F$18*EUK12),"")))</f>
        <v/>
      </c>
      <c r="EUK9" s="18" t="str">
        <f t="shared" ref="EUK9" si="4091">IF(AND(EUK8&lt;&gt;"",EUL8=""),MAX(EUK8-$C$9,0),IF(EUK8="","",IF(EUJ$7&gt;=$G8,$F$9*($F$17*EUL9+$F$18*EUL12),"")))</f>
        <v/>
      </c>
      <c r="EUL9" s="18" t="str">
        <f t="shared" ref="EUL9" si="4092">IF(AND(EUL8&lt;&gt;"",EUM8=""),MAX(EUL8-$C$9,0),IF(EUL8="","",IF(EUK$7&gt;=$G8,$F$9*($F$17*EUM9+$F$18*EUM12),"")))</f>
        <v/>
      </c>
      <c r="EUM9" s="18" t="str">
        <f t="shared" ref="EUM9" si="4093">IF(AND(EUM8&lt;&gt;"",EUN8=""),MAX(EUM8-$C$9,0),IF(EUM8="","",IF(EUL$7&gt;=$G8,$F$9*($F$17*EUN9+$F$18*EUN12),"")))</f>
        <v/>
      </c>
      <c r="EUN9" s="18" t="str">
        <f t="shared" ref="EUN9" si="4094">IF(AND(EUN8&lt;&gt;"",EUO8=""),MAX(EUN8-$C$9,0),IF(EUN8="","",IF(EUM$7&gt;=$G8,$F$9*($F$17*EUO9+$F$18*EUO12),"")))</f>
        <v/>
      </c>
      <c r="EUO9" s="18" t="str">
        <f t="shared" ref="EUO9" si="4095">IF(AND(EUO8&lt;&gt;"",EUP8=""),MAX(EUO8-$C$9,0),IF(EUO8="","",IF(EUN$7&gt;=$G8,$F$9*($F$17*EUP9+$F$18*EUP12),"")))</f>
        <v/>
      </c>
      <c r="EUP9" s="18" t="str">
        <f t="shared" ref="EUP9" si="4096">IF(AND(EUP8&lt;&gt;"",EUQ8=""),MAX(EUP8-$C$9,0),IF(EUP8="","",IF(EUO$7&gt;=$G8,$F$9*($F$17*EUQ9+$F$18*EUQ12),"")))</f>
        <v/>
      </c>
      <c r="EUQ9" s="18" t="str">
        <f t="shared" ref="EUQ9" si="4097">IF(AND(EUQ8&lt;&gt;"",EUR8=""),MAX(EUQ8-$C$9,0),IF(EUQ8="","",IF(EUP$7&gt;=$G8,$F$9*($F$17*EUR9+$F$18*EUR12),"")))</f>
        <v/>
      </c>
      <c r="EUR9" s="18" t="str">
        <f t="shared" ref="EUR9" si="4098">IF(AND(EUR8&lt;&gt;"",EUS8=""),MAX(EUR8-$C$9,0),IF(EUR8="","",IF(EUQ$7&gt;=$G8,$F$9*($F$17*EUS9+$F$18*EUS12),"")))</f>
        <v/>
      </c>
      <c r="EUS9" s="18" t="str">
        <f t="shared" ref="EUS9" si="4099">IF(AND(EUS8&lt;&gt;"",EUT8=""),MAX(EUS8-$C$9,0),IF(EUS8="","",IF(EUR$7&gt;=$G8,$F$9*($F$17*EUT9+$F$18*EUT12),"")))</f>
        <v/>
      </c>
      <c r="EUT9" s="18" t="str">
        <f t="shared" ref="EUT9" si="4100">IF(AND(EUT8&lt;&gt;"",EUU8=""),MAX(EUT8-$C$9,0),IF(EUT8="","",IF(EUS$7&gt;=$G8,$F$9*($F$17*EUU9+$F$18*EUU12),"")))</f>
        <v/>
      </c>
      <c r="EUU9" s="18" t="str">
        <f t="shared" ref="EUU9" si="4101">IF(AND(EUU8&lt;&gt;"",EUV8=""),MAX(EUU8-$C$9,0),IF(EUU8="","",IF(EUT$7&gt;=$G8,$F$9*($F$17*EUV9+$F$18*EUV12),"")))</f>
        <v/>
      </c>
      <c r="EUV9" s="18" t="str">
        <f t="shared" ref="EUV9" si="4102">IF(AND(EUV8&lt;&gt;"",EUW8=""),MAX(EUV8-$C$9,0),IF(EUV8="","",IF(EUU$7&gt;=$G8,$F$9*($F$17*EUW9+$F$18*EUW12),"")))</f>
        <v/>
      </c>
      <c r="EUW9" s="18" t="str">
        <f t="shared" ref="EUW9" si="4103">IF(AND(EUW8&lt;&gt;"",EUX8=""),MAX(EUW8-$C$9,0),IF(EUW8="","",IF(EUV$7&gt;=$G8,$F$9*($F$17*EUX9+$F$18*EUX12),"")))</f>
        <v/>
      </c>
      <c r="EUX9" s="18" t="str">
        <f t="shared" ref="EUX9" si="4104">IF(AND(EUX8&lt;&gt;"",EUY8=""),MAX(EUX8-$C$9,0),IF(EUX8="","",IF(EUW$7&gt;=$G8,$F$9*($F$17*EUY9+$F$18*EUY12),"")))</f>
        <v/>
      </c>
      <c r="EUY9" s="18" t="str">
        <f t="shared" ref="EUY9" si="4105">IF(AND(EUY8&lt;&gt;"",EUZ8=""),MAX(EUY8-$C$9,0),IF(EUY8="","",IF(EUX$7&gt;=$G8,$F$9*($F$17*EUZ9+$F$18*EUZ12),"")))</f>
        <v/>
      </c>
      <c r="EUZ9" s="18" t="str">
        <f t="shared" ref="EUZ9" si="4106">IF(AND(EUZ8&lt;&gt;"",EVA8=""),MAX(EUZ8-$C$9,0),IF(EUZ8="","",IF(EUY$7&gt;=$G8,$F$9*($F$17*EVA9+$F$18*EVA12),"")))</f>
        <v/>
      </c>
      <c r="EVA9" s="18" t="str">
        <f t="shared" ref="EVA9" si="4107">IF(AND(EVA8&lt;&gt;"",EVB8=""),MAX(EVA8-$C$9,0),IF(EVA8="","",IF(EUZ$7&gt;=$G8,$F$9*($F$17*EVB9+$F$18*EVB12),"")))</f>
        <v/>
      </c>
      <c r="EVB9" s="18" t="str">
        <f t="shared" ref="EVB9" si="4108">IF(AND(EVB8&lt;&gt;"",EVC8=""),MAX(EVB8-$C$9,0),IF(EVB8="","",IF(EVA$7&gt;=$G8,$F$9*($F$17*EVC9+$F$18*EVC12),"")))</f>
        <v/>
      </c>
      <c r="EVC9" s="18" t="str">
        <f t="shared" ref="EVC9" si="4109">IF(AND(EVC8&lt;&gt;"",EVD8=""),MAX(EVC8-$C$9,0),IF(EVC8="","",IF(EVB$7&gt;=$G8,$F$9*($F$17*EVD9+$F$18*EVD12),"")))</f>
        <v/>
      </c>
      <c r="EVD9" s="18" t="str">
        <f t="shared" ref="EVD9" si="4110">IF(AND(EVD8&lt;&gt;"",EVE8=""),MAX(EVD8-$C$9,0),IF(EVD8="","",IF(EVC$7&gt;=$G8,$F$9*($F$17*EVE9+$F$18*EVE12),"")))</f>
        <v/>
      </c>
      <c r="EVE9" s="18" t="str">
        <f t="shared" ref="EVE9" si="4111">IF(AND(EVE8&lt;&gt;"",EVF8=""),MAX(EVE8-$C$9,0),IF(EVE8="","",IF(EVD$7&gt;=$G8,$F$9*($F$17*EVF9+$F$18*EVF12),"")))</f>
        <v/>
      </c>
      <c r="EVF9" s="18" t="str">
        <f t="shared" ref="EVF9" si="4112">IF(AND(EVF8&lt;&gt;"",EVG8=""),MAX(EVF8-$C$9,0),IF(EVF8="","",IF(EVE$7&gt;=$G8,$F$9*($F$17*EVG9+$F$18*EVG12),"")))</f>
        <v/>
      </c>
      <c r="EVG9" s="18" t="str">
        <f t="shared" ref="EVG9" si="4113">IF(AND(EVG8&lt;&gt;"",EVH8=""),MAX(EVG8-$C$9,0),IF(EVG8="","",IF(EVF$7&gt;=$G8,$F$9*($F$17*EVH9+$F$18*EVH12),"")))</f>
        <v/>
      </c>
      <c r="EVH9" s="18" t="str">
        <f t="shared" ref="EVH9" si="4114">IF(AND(EVH8&lt;&gt;"",EVI8=""),MAX(EVH8-$C$9,0),IF(EVH8="","",IF(EVG$7&gt;=$G8,$F$9*($F$17*EVI9+$F$18*EVI12),"")))</f>
        <v/>
      </c>
      <c r="EVI9" s="18" t="str">
        <f t="shared" ref="EVI9" si="4115">IF(AND(EVI8&lt;&gt;"",EVJ8=""),MAX(EVI8-$C$9,0),IF(EVI8="","",IF(EVH$7&gt;=$G8,$F$9*($F$17*EVJ9+$F$18*EVJ12),"")))</f>
        <v/>
      </c>
      <c r="EVJ9" s="18" t="str">
        <f t="shared" ref="EVJ9" si="4116">IF(AND(EVJ8&lt;&gt;"",EVK8=""),MAX(EVJ8-$C$9,0),IF(EVJ8="","",IF(EVI$7&gt;=$G8,$F$9*($F$17*EVK9+$F$18*EVK12),"")))</f>
        <v/>
      </c>
      <c r="EVK9" s="18" t="str">
        <f t="shared" ref="EVK9" si="4117">IF(AND(EVK8&lt;&gt;"",EVL8=""),MAX(EVK8-$C$9,0),IF(EVK8="","",IF(EVJ$7&gt;=$G8,$F$9*($F$17*EVL9+$F$18*EVL12),"")))</f>
        <v/>
      </c>
      <c r="EVL9" s="18" t="str">
        <f t="shared" ref="EVL9" si="4118">IF(AND(EVL8&lt;&gt;"",EVM8=""),MAX(EVL8-$C$9,0),IF(EVL8="","",IF(EVK$7&gt;=$G8,$F$9*($F$17*EVM9+$F$18*EVM12),"")))</f>
        <v/>
      </c>
      <c r="EVM9" s="18" t="str">
        <f t="shared" ref="EVM9" si="4119">IF(AND(EVM8&lt;&gt;"",EVN8=""),MAX(EVM8-$C$9,0),IF(EVM8="","",IF(EVL$7&gt;=$G8,$F$9*($F$17*EVN9+$F$18*EVN12),"")))</f>
        <v/>
      </c>
      <c r="EVN9" s="18" t="str">
        <f t="shared" ref="EVN9" si="4120">IF(AND(EVN8&lt;&gt;"",EVO8=""),MAX(EVN8-$C$9,0),IF(EVN8="","",IF(EVM$7&gt;=$G8,$F$9*($F$17*EVO9+$F$18*EVO12),"")))</f>
        <v/>
      </c>
      <c r="EVO9" s="18" t="str">
        <f t="shared" ref="EVO9" si="4121">IF(AND(EVO8&lt;&gt;"",EVP8=""),MAX(EVO8-$C$9,0),IF(EVO8="","",IF(EVN$7&gt;=$G8,$F$9*($F$17*EVP9+$F$18*EVP12),"")))</f>
        <v/>
      </c>
      <c r="EVP9" s="18" t="str">
        <f t="shared" ref="EVP9" si="4122">IF(AND(EVP8&lt;&gt;"",EVQ8=""),MAX(EVP8-$C$9,0),IF(EVP8="","",IF(EVO$7&gt;=$G8,$F$9*($F$17*EVQ9+$F$18*EVQ12),"")))</f>
        <v/>
      </c>
      <c r="EVQ9" s="18" t="str">
        <f t="shared" ref="EVQ9" si="4123">IF(AND(EVQ8&lt;&gt;"",EVR8=""),MAX(EVQ8-$C$9,0),IF(EVQ8="","",IF(EVP$7&gt;=$G8,$F$9*($F$17*EVR9+$F$18*EVR12),"")))</f>
        <v/>
      </c>
      <c r="EVR9" s="18" t="str">
        <f t="shared" ref="EVR9" si="4124">IF(AND(EVR8&lt;&gt;"",EVS8=""),MAX(EVR8-$C$9,0),IF(EVR8="","",IF(EVQ$7&gt;=$G8,$F$9*($F$17*EVS9+$F$18*EVS12),"")))</f>
        <v/>
      </c>
      <c r="EVS9" s="18" t="str">
        <f t="shared" ref="EVS9" si="4125">IF(AND(EVS8&lt;&gt;"",EVT8=""),MAX(EVS8-$C$9,0),IF(EVS8="","",IF(EVR$7&gt;=$G8,$F$9*($F$17*EVT9+$F$18*EVT12),"")))</f>
        <v/>
      </c>
      <c r="EVT9" s="18" t="str">
        <f t="shared" ref="EVT9" si="4126">IF(AND(EVT8&lt;&gt;"",EVU8=""),MAX(EVT8-$C$9,0),IF(EVT8="","",IF(EVS$7&gt;=$G8,$F$9*($F$17*EVU9+$F$18*EVU12),"")))</f>
        <v/>
      </c>
      <c r="EVU9" s="18" t="str">
        <f t="shared" ref="EVU9" si="4127">IF(AND(EVU8&lt;&gt;"",EVV8=""),MAX(EVU8-$C$9,0),IF(EVU8="","",IF(EVT$7&gt;=$G8,$F$9*($F$17*EVV9+$F$18*EVV12),"")))</f>
        <v/>
      </c>
      <c r="EVV9" s="18" t="str">
        <f t="shared" ref="EVV9" si="4128">IF(AND(EVV8&lt;&gt;"",EVW8=""),MAX(EVV8-$C$9,0),IF(EVV8="","",IF(EVU$7&gt;=$G8,$F$9*($F$17*EVW9+$F$18*EVW12),"")))</f>
        <v/>
      </c>
      <c r="EVW9" s="18" t="str">
        <f t="shared" ref="EVW9" si="4129">IF(AND(EVW8&lt;&gt;"",EVX8=""),MAX(EVW8-$C$9,0),IF(EVW8="","",IF(EVV$7&gt;=$G8,$F$9*($F$17*EVX9+$F$18*EVX12),"")))</f>
        <v/>
      </c>
      <c r="EVX9" s="18" t="str">
        <f t="shared" ref="EVX9" si="4130">IF(AND(EVX8&lt;&gt;"",EVY8=""),MAX(EVX8-$C$9,0),IF(EVX8="","",IF(EVW$7&gt;=$G8,$F$9*($F$17*EVY9+$F$18*EVY12),"")))</f>
        <v/>
      </c>
      <c r="EVY9" s="18" t="str">
        <f t="shared" ref="EVY9" si="4131">IF(AND(EVY8&lt;&gt;"",EVZ8=""),MAX(EVY8-$C$9,0),IF(EVY8="","",IF(EVX$7&gt;=$G8,$F$9*($F$17*EVZ9+$F$18*EVZ12),"")))</f>
        <v/>
      </c>
      <c r="EVZ9" s="18" t="str">
        <f t="shared" ref="EVZ9" si="4132">IF(AND(EVZ8&lt;&gt;"",EWA8=""),MAX(EVZ8-$C$9,0),IF(EVZ8="","",IF(EVY$7&gt;=$G8,$F$9*($F$17*EWA9+$F$18*EWA12),"")))</f>
        <v/>
      </c>
      <c r="EWA9" s="18" t="str">
        <f t="shared" ref="EWA9" si="4133">IF(AND(EWA8&lt;&gt;"",EWB8=""),MAX(EWA8-$C$9,0),IF(EWA8="","",IF(EVZ$7&gt;=$G8,$F$9*($F$17*EWB9+$F$18*EWB12),"")))</f>
        <v/>
      </c>
      <c r="EWB9" s="18" t="str">
        <f t="shared" ref="EWB9" si="4134">IF(AND(EWB8&lt;&gt;"",EWC8=""),MAX(EWB8-$C$9,0),IF(EWB8="","",IF(EWA$7&gt;=$G8,$F$9*($F$17*EWC9+$F$18*EWC12),"")))</f>
        <v/>
      </c>
      <c r="EWC9" s="18" t="str">
        <f t="shared" ref="EWC9" si="4135">IF(AND(EWC8&lt;&gt;"",EWD8=""),MAX(EWC8-$C$9,0),IF(EWC8="","",IF(EWB$7&gt;=$G8,$F$9*($F$17*EWD9+$F$18*EWD12),"")))</f>
        <v/>
      </c>
      <c r="EWD9" s="18" t="str">
        <f t="shared" ref="EWD9" si="4136">IF(AND(EWD8&lt;&gt;"",EWE8=""),MAX(EWD8-$C$9,0),IF(EWD8="","",IF(EWC$7&gt;=$G8,$F$9*($F$17*EWE9+$F$18*EWE12),"")))</f>
        <v/>
      </c>
      <c r="EWE9" s="18" t="str">
        <f t="shared" ref="EWE9" si="4137">IF(AND(EWE8&lt;&gt;"",EWF8=""),MAX(EWE8-$C$9,0),IF(EWE8="","",IF(EWD$7&gt;=$G8,$F$9*($F$17*EWF9+$F$18*EWF12),"")))</f>
        <v/>
      </c>
      <c r="EWF9" s="18" t="str">
        <f t="shared" ref="EWF9" si="4138">IF(AND(EWF8&lt;&gt;"",EWG8=""),MAX(EWF8-$C$9,0),IF(EWF8="","",IF(EWE$7&gt;=$G8,$F$9*($F$17*EWG9+$F$18*EWG12),"")))</f>
        <v/>
      </c>
      <c r="EWG9" s="18" t="str">
        <f t="shared" ref="EWG9" si="4139">IF(AND(EWG8&lt;&gt;"",EWH8=""),MAX(EWG8-$C$9,0),IF(EWG8="","",IF(EWF$7&gt;=$G8,$F$9*($F$17*EWH9+$F$18*EWH12),"")))</f>
        <v/>
      </c>
      <c r="EWH9" s="18" t="str">
        <f t="shared" ref="EWH9" si="4140">IF(AND(EWH8&lt;&gt;"",EWI8=""),MAX(EWH8-$C$9,0),IF(EWH8="","",IF(EWG$7&gt;=$G8,$F$9*($F$17*EWI9+$F$18*EWI12),"")))</f>
        <v/>
      </c>
      <c r="EWI9" s="18" t="str">
        <f t="shared" ref="EWI9" si="4141">IF(AND(EWI8&lt;&gt;"",EWJ8=""),MAX(EWI8-$C$9,0),IF(EWI8="","",IF(EWH$7&gt;=$G8,$F$9*($F$17*EWJ9+$F$18*EWJ12),"")))</f>
        <v/>
      </c>
      <c r="EWJ9" s="18" t="str">
        <f t="shared" ref="EWJ9" si="4142">IF(AND(EWJ8&lt;&gt;"",EWK8=""),MAX(EWJ8-$C$9,0),IF(EWJ8="","",IF(EWI$7&gt;=$G8,$F$9*($F$17*EWK9+$F$18*EWK12),"")))</f>
        <v/>
      </c>
      <c r="EWK9" s="18" t="str">
        <f t="shared" ref="EWK9" si="4143">IF(AND(EWK8&lt;&gt;"",EWL8=""),MAX(EWK8-$C$9,0),IF(EWK8="","",IF(EWJ$7&gt;=$G8,$F$9*($F$17*EWL9+$F$18*EWL12),"")))</f>
        <v/>
      </c>
      <c r="EWL9" s="18" t="str">
        <f t="shared" ref="EWL9" si="4144">IF(AND(EWL8&lt;&gt;"",EWM8=""),MAX(EWL8-$C$9,0),IF(EWL8="","",IF(EWK$7&gt;=$G8,$F$9*($F$17*EWM9+$F$18*EWM12),"")))</f>
        <v/>
      </c>
      <c r="EWM9" s="18" t="str">
        <f t="shared" ref="EWM9" si="4145">IF(AND(EWM8&lt;&gt;"",EWN8=""),MAX(EWM8-$C$9,0),IF(EWM8="","",IF(EWL$7&gt;=$G8,$F$9*($F$17*EWN9+$F$18*EWN12),"")))</f>
        <v/>
      </c>
      <c r="EWN9" s="18" t="str">
        <f t="shared" ref="EWN9" si="4146">IF(AND(EWN8&lt;&gt;"",EWO8=""),MAX(EWN8-$C$9,0),IF(EWN8="","",IF(EWM$7&gt;=$G8,$F$9*($F$17*EWO9+$F$18*EWO12),"")))</f>
        <v/>
      </c>
      <c r="EWO9" s="18" t="str">
        <f t="shared" ref="EWO9" si="4147">IF(AND(EWO8&lt;&gt;"",EWP8=""),MAX(EWO8-$C$9,0),IF(EWO8="","",IF(EWN$7&gt;=$G8,$F$9*($F$17*EWP9+$F$18*EWP12),"")))</f>
        <v/>
      </c>
      <c r="EWP9" s="18" t="str">
        <f t="shared" ref="EWP9" si="4148">IF(AND(EWP8&lt;&gt;"",EWQ8=""),MAX(EWP8-$C$9,0),IF(EWP8="","",IF(EWO$7&gt;=$G8,$F$9*($F$17*EWQ9+$F$18*EWQ12),"")))</f>
        <v/>
      </c>
      <c r="EWQ9" s="18" t="str">
        <f t="shared" ref="EWQ9" si="4149">IF(AND(EWQ8&lt;&gt;"",EWR8=""),MAX(EWQ8-$C$9,0),IF(EWQ8="","",IF(EWP$7&gt;=$G8,$F$9*($F$17*EWR9+$F$18*EWR12),"")))</f>
        <v/>
      </c>
      <c r="EWR9" s="18" t="str">
        <f t="shared" ref="EWR9" si="4150">IF(AND(EWR8&lt;&gt;"",EWS8=""),MAX(EWR8-$C$9,0),IF(EWR8="","",IF(EWQ$7&gt;=$G8,$F$9*($F$17*EWS9+$F$18*EWS12),"")))</f>
        <v/>
      </c>
      <c r="EWS9" s="18" t="str">
        <f t="shared" ref="EWS9" si="4151">IF(AND(EWS8&lt;&gt;"",EWT8=""),MAX(EWS8-$C$9,0),IF(EWS8="","",IF(EWR$7&gt;=$G8,$F$9*($F$17*EWT9+$F$18*EWT12),"")))</f>
        <v/>
      </c>
      <c r="EWT9" s="18" t="str">
        <f t="shared" ref="EWT9" si="4152">IF(AND(EWT8&lt;&gt;"",EWU8=""),MAX(EWT8-$C$9,0),IF(EWT8="","",IF(EWS$7&gt;=$G8,$F$9*($F$17*EWU9+$F$18*EWU12),"")))</f>
        <v/>
      </c>
      <c r="EWU9" s="18" t="str">
        <f t="shared" ref="EWU9" si="4153">IF(AND(EWU8&lt;&gt;"",EWV8=""),MAX(EWU8-$C$9,0),IF(EWU8="","",IF(EWT$7&gt;=$G8,$F$9*($F$17*EWV9+$F$18*EWV12),"")))</f>
        <v/>
      </c>
      <c r="EWV9" s="18" t="str">
        <f t="shared" ref="EWV9" si="4154">IF(AND(EWV8&lt;&gt;"",EWW8=""),MAX(EWV8-$C$9,0),IF(EWV8="","",IF(EWU$7&gt;=$G8,$F$9*($F$17*EWW9+$F$18*EWW12),"")))</f>
        <v/>
      </c>
      <c r="EWW9" s="18" t="str">
        <f t="shared" ref="EWW9" si="4155">IF(AND(EWW8&lt;&gt;"",EWX8=""),MAX(EWW8-$C$9,0),IF(EWW8="","",IF(EWV$7&gt;=$G8,$F$9*($F$17*EWX9+$F$18*EWX12),"")))</f>
        <v/>
      </c>
      <c r="EWX9" s="18" t="str">
        <f t="shared" ref="EWX9" si="4156">IF(AND(EWX8&lt;&gt;"",EWY8=""),MAX(EWX8-$C$9,0),IF(EWX8="","",IF(EWW$7&gt;=$G8,$F$9*($F$17*EWY9+$F$18*EWY12),"")))</f>
        <v/>
      </c>
      <c r="EWY9" s="18" t="str">
        <f t="shared" ref="EWY9" si="4157">IF(AND(EWY8&lt;&gt;"",EWZ8=""),MAX(EWY8-$C$9,0),IF(EWY8="","",IF(EWX$7&gt;=$G8,$F$9*($F$17*EWZ9+$F$18*EWZ12),"")))</f>
        <v/>
      </c>
      <c r="EWZ9" s="18" t="str">
        <f t="shared" ref="EWZ9" si="4158">IF(AND(EWZ8&lt;&gt;"",EXA8=""),MAX(EWZ8-$C$9,0),IF(EWZ8="","",IF(EWY$7&gt;=$G8,$F$9*($F$17*EXA9+$F$18*EXA12),"")))</f>
        <v/>
      </c>
      <c r="EXA9" s="18" t="str">
        <f t="shared" ref="EXA9" si="4159">IF(AND(EXA8&lt;&gt;"",EXB8=""),MAX(EXA8-$C$9,0),IF(EXA8="","",IF(EWZ$7&gt;=$G8,$F$9*($F$17*EXB9+$F$18*EXB12),"")))</f>
        <v/>
      </c>
      <c r="EXB9" s="18" t="str">
        <f t="shared" ref="EXB9" si="4160">IF(AND(EXB8&lt;&gt;"",EXC8=""),MAX(EXB8-$C$9,0),IF(EXB8="","",IF(EXA$7&gt;=$G8,$F$9*($F$17*EXC9+$F$18*EXC12),"")))</f>
        <v/>
      </c>
      <c r="EXC9" s="18" t="str">
        <f t="shared" ref="EXC9" si="4161">IF(AND(EXC8&lt;&gt;"",EXD8=""),MAX(EXC8-$C$9,0),IF(EXC8="","",IF(EXB$7&gt;=$G8,$F$9*($F$17*EXD9+$F$18*EXD12),"")))</f>
        <v/>
      </c>
      <c r="EXD9" s="18" t="str">
        <f t="shared" ref="EXD9" si="4162">IF(AND(EXD8&lt;&gt;"",EXE8=""),MAX(EXD8-$C$9,0),IF(EXD8="","",IF(EXC$7&gt;=$G8,$F$9*($F$17*EXE9+$F$18*EXE12),"")))</f>
        <v/>
      </c>
      <c r="EXE9" s="18" t="str">
        <f t="shared" ref="EXE9" si="4163">IF(AND(EXE8&lt;&gt;"",EXF8=""),MAX(EXE8-$C$9,0),IF(EXE8="","",IF(EXD$7&gt;=$G8,$F$9*($F$17*EXF9+$F$18*EXF12),"")))</f>
        <v/>
      </c>
      <c r="EXF9" s="18" t="str">
        <f t="shared" ref="EXF9" si="4164">IF(AND(EXF8&lt;&gt;"",EXG8=""),MAX(EXF8-$C$9,0),IF(EXF8="","",IF(EXE$7&gt;=$G8,$F$9*($F$17*EXG9+$F$18*EXG12),"")))</f>
        <v/>
      </c>
      <c r="EXG9" s="18" t="str">
        <f t="shared" ref="EXG9" si="4165">IF(AND(EXG8&lt;&gt;"",EXH8=""),MAX(EXG8-$C$9,0),IF(EXG8="","",IF(EXF$7&gt;=$G8,$F$9*($F$17*EXH9+$F$18*EXH12),"")))</f>
        <v/>
      </c>
      <c r="EXH9" s="18" t="str">
        <f t="shared" ref="EXH9" si="4166">IF(AND(EXH8&lt;&gt;"",EXI8=""),MAX(EXH8-$C$9,0),IF(EXH8="","",IF(EXG$7&gt;=$G8,$F$9*($F$17*EXI9+$F$18*EXI12),"")))</f>
        <v/>
      </c>
      <c r="EXI9" s="18" t="str">
        <f t="shared" ref="EXI9" si="4167">IF(AND(EXI8&lt;&gt;"",EXJ8=""),MAX(EXI8-$C$9,0),IF(EXI8="","",IF(EXH$7&gt;=$G8,$F$9*($F$17*EXJ9+$F$18*EXJ12),"")))</f>
        <v/>
      </c>
      <c r="EXJ9" s="18" t="str">
        <f t="shared" ref="EXJ9" si="4168">IF(AND(EXJ8&lt;&gt;"",EXK8=""),MAX(EXJ8-$C$9,0),IF(EXJ8="","",IF(EXI$7&gt;=$G8,$F$9*($F$17*EXK9+$F$18*EXK12),"")))</f>
        <v/>
      </c>
      <c r="EXK9" s="18" t="str">
        <f t="shared" ref="EXK9" si="4169">IF(AND(EXK8&lt;&gt;"",EXL8=""),MAX(EXK8-$C$9,0),IF(EXK8="","",IF(EXJ$7&gt;=$G8,$F$9*($F$17*EXL9+$F$18*EXL12),"")))</f>
        <v/>
      </c>
      <c r="EXL9" s="18" t="str">
        <f t="shared" ref="EXL9" si="4170">IF(AND(EXL8&lt;&gt;"",EXM8=""),MAX(EXL8-$C$9,0),IF(EXL8="","",IF(EXK$7&gt;=$G8,$F$9*($F$17*EXM9+$F$18*EXM12),"")))</f>
        <v/>
      </c>
      <c r="EXM9" s="18" t="str">
        <f t="shared" ref="EXM9" si="4171">IF(AND(EXM8&lt;&gt;"",EXN8=""),MAX(EXM8-$C$9,0),IF(EXM8="","",IF(EXL$7&gt;=$G8,$F$9*($F$17*EXN9+$F$18*EXN12),"")))</f>
        <v/>
      </c>
      <c r="EXN9" s="18" t="str">
        <f t="shared" ref="EXN9" si="4172">IF(AND(EXN8&lt;&gt;"",EXO8=""),MAX(EXN8-$C$9,0),IF(EXN8="","",IF(EXM$7&gt;=$G8,$F$9*($F$17*EXO9+$F$18*EXO12),"")))</f>
        <v/>
      </c>
      <c r="EXO9" s="18" t="str">
        <f t="shared" ref="EXO9" si="4173">IF(AND(EXO8&lt;&gt;"",EXP8=""),MAX(EXO8-$C$9,0),IF(EXO8="","",IF(EXN$7&gt;=$G8,$F$9*($F$17*EXP9+$F$18*EXP12),"")))</f>
        <v/>
      </c>
      <c r="EXP9" s="18" t="str">
        <f t="shared" ref="EXP9" si="4174">IF(AND(EXP8&lt;&gt;"",EXQ8=""),MAX(EXP8-$C$9,0),IF(EXP8="","",IF(EXO$7&gt;=$G8,$F$9*($F$17*EXQ9+$F$18*EXQ12),"")))</f>
        <v/>
      </c>
      <c r="EXQ9" s="18" t="str">
        <f t="shared" ref="EXQ9" si="4175">IF(AND(EXQ8&lt;&gt;"",EXR8=""),MAX(EXQ8-$C$9,0),IF(EXQ8="","",IF(EXP$7&gt;=$G8,$F$9*($F$17*EXR9+$F$18*EXR12),"")))</f>
        <v/>
      </c>
      <c r="EXR9" s="18" t="str">
        <f t="shared" ref="EXR9" si="4176">IF(AND(EXR8&lt;&gt;"",EXS8=""),MAX(EXR8-$C$9,0),IF(EXR8="","",IF(EXQ$7&gt;=$G8,$F$9*($F$17*EXS9+$F$18*EXS12),"")))</f>
        <v/>
      </c>
      <c r="EXS9" s="18" t="str">
        <f t="shared" ref="EXS9" si="4177">IF(AND(EXS8&lt;&gt;"",EXT8=""),MAX(EXS8-$C$9,0),IF(EXS8="","",IF(EXR$7&gt;=$G8,$F$9*($F$17*EXT9+$F$18*EXT12),"")))</f>
        <v/>
      </c>
      <c r="EXT9" s="18" t="str">
        <f t="shared" ref="EXT9" si="4178">IF(AND(EXT8&lt;&gt;"",EXU8=""),MAX(EXT8-$C$9,0),IF(EXT8="","",IF(EXS$7&gt;=$G8,$F$9*($F$17*EXU9+$F$18*EXU12),"")))</f>
        <v/>
      </c>
      <c r="EXU9" s="18" t="str">
        <f t="shared" ref="EXU9" si="4179">IF(AND(EXU8&lt;&gt;"",EXV8=""),MAX(EXU8-$C$9,0),IF(EXU8="","",IF(EXT$7&gt;=$G8,$F$9*($F$17*EXV9+$F$18*EXV12),"")))</f>
        <v/>
      </c>
      <c r="EXV9" s="18" t="str">
        <f t="shared" ref="EXV9" si="4180">IF(AND(EXV8&lt;&gt;"",EXW8=""),MAX(EXV8-$C$9,0),IF(EXV8="","",IF(EXU$7&gt;=$G8,$F$9*($F$17*EXW9+$F$18*EXW12),"")))</f>
        <v/>
      </c>
      <c r="EXW9" s="18" t="str">
        <f t="shared" ref="EXW9" si="4181">IF(AND(EXW8&lt;&gt;"",EXX8=""),MAX(EXW8-$C$9,0),IF(EXW8="","",IF(EXV$7&gt;=$G8,$F$9*($F$17*EXX9+$F$18*EXX12),"")))</f>
        <v/>
      </c>
      <c r="EXX9" s="18" t="str">
        <f t="shared" ref="EXX9" si="4182">IF(AND(EXX8&lt;&gt;"",EXY8=""),MAX(EXX8-$C$9,0),IF(EXX8="","",IF(EXW$7&gt;=$G8,$F$9*($F$17*EXY9+$F$18*EXY12),"")))</f>
        <v/>
      </c>
      <c r="EXY9" s="18" t="str">
        <f t="shared" ref="EXY9" si="4183">IF(AND(EXY8&lt;&gt;"",EXZ8=""),MAX(EXY8-$C$9,0),IF(EXY8="","",IF(EXX$7&gt;=$G8,$F$9*($F$17*EXZ9+$F$18*EXZ12),"")))</f>
        <v/>
      </c>
      <c r="EXZ9" s="18" t="str">
        <f t="shared" ref="EXZ9" si="4184">IF(AND(EXZ8&lt;&gt;"",EYA8=""),MAX(EXZ8-$C$9,0),IF(EXZ8="","",IF(EXY$7&gt;=$G8,$F$9*($F$17*EYA9+$F$18*EYA12),"")))</f>
        <v/>
      </c>
      <c r="EYA9" s="18" t="str">
        <f t="shared" ref="EYA9" si="4185">IF(AND(EYA8&lt;&gt;"",EYB8=""),MAX(EYA8-$C$9,0),IF(EYA8="","",IF(EXZ$7&gt;=$G8,$F$9*($F$17*EYB9+$F$18*EYB12),"")))</f>
        <v/>
      </c>
      <c r="EYB9" s="18" t="str">
        <f t="shared" ref="EYB9" si="4186">IF(AND(EYB8&lt;&gt;"",EYC8=""),MAX(EYB8-$C$9,0),IF(EYB8="","",IF(EYA$7&gt;=$G8,$F$9*($F$17*EYC9+$F$18*EYC12),"")))</f>
        <v/>
      </c>
      <c r="EYC9" s="18" t="str">
        <f t="shared" ref="EYC9" si="4187">IF(AND(EYC8&lt;&gt;"",EYD8=""),MAX(EYC8-$C$9,0),IF(EYC8="","",IF(EYB$7&gt;=$G8,$F$9*($F$17*EYD9+$F$18*EYD12),"")))</f>
        <v/>
      </c>
      <c r="EYD9" s="18" t="str">
        <f t="shared" ref="EYD9" si="4188">IF(AND(EYD8&lt;&gt;"",EYE8=""),MAX(EYD8-$C$9,0),IF(EYD8="","",IF(EYC$7&gt;=$G8,$F$9*($F$17*EYE9+$F$18*EYE12),"")))</f>
        <v/>
      </c>
      <c r="EYE9" s="18" t="str">
        <f t="shared" ref="EYE9" si="4189">IF(AND(EYE8&lt;&gt;"",EYF8=""),MAX(EYE8-$C$9,0),IF(EYE8="","",IF(EYD$7&gt;=$G8,$F$9*($F$17*EYF9+$F$18*EYF12),"")))</f>
        <v/>
      </c>
      <c r="EYF9" s="18" t="str">
        <f t="shared" ref="EYF9" si="4190">IF(AND(EYF8&lt;&gt;"",EYG8=""),MAX(EYF8-$C$9,0),IF(EYF8="","",IF(EYE$7&gt;=$G8,$F$9*($F$17*EYG9+$F$18*EYG12),"")))</f>
        <v/>
      </c>
      <c r="EYG9" s="18" t="str">
        <f t="shared" ref="EYG9" si="4191">IF(AND(EYG8&lt;&gt;"",EYH8=""),MAX(EYG8-$C$9,0),IF(EYG8="","",IF(EYF$7&gt;=$G8,$F$9*($F$17*EYH9+$F$18*EYH12),"")))</f>
        <v/>
      </c>
      <c r="EYH9" s="18" t="str">
        <f t="shared" ref="EYH9" si="4192">IF(AND(EYH8&lt;&gt;"",EYI8=""),MAX(EYH8-$C$9,0),IF(EYH8="","",IF(EYG$7&gt;=$G8,$F$9*($F$17*EYI9+$F$18*EYI12),"")))</f>
        <v/>
      </c>
      <c r="EYI9" s="18" t="str">
        <f t="shared" ref="EYI9" si="4193">IF(AND(EYI8&lt;&gt;"",EYJ8=""),MAX(EYI8-$C$9,0),IF(EYI8="","",IF(EYH$7&gt;=$G8,$F$9*($F$17*EYJ9+$F$18*EYJ12),"")))</f>
        <v/>
      </c>
      <c r="EYJ9" s="18" t="str">
        <f t="shared" ref="EYJ9" si="4194">IF(AND(EYJ8&lt;&gt;"",EYK8=""),MAX(EYJ8-$C$9,0),IF(EYJ8="","",IF(EYI$7&gt;=$G8,$F$9*($F$17*EYK9+$F$18*EYK12),"")))</f>
        <v/>
      </c>
      <c r="EYK9" s="18" t="str">
        <f t="shared" ref="EYK9" si="4195">IF(AND(EYK8&lt;&gt;"",EYL8=""),MAX(EYK8-$C$9,0),IF(EYK8="","",IF(EYJ$7&gt;=$G8,$F$9*($F$17*EYL9+$F$18*EYL12),"")))</f>
        <v/>
      </c>
      <c r="EYL9" s="18" t="str">
        <f t="shared" ref="EYL9" si="4196">IF(AND(EYL8&lt;&gt;"",EYM8=""),MAX(EYL8-$C$9,0),IF(EYL8="","",IF(EYK$7&gt;=$G8,$F$9*($F$17*EYM9+$F$18*EYM12),"")))</f>
        <v/>
      </c>
      <c r="EYM9" s="18" t="str">
        <f t="shared" ref="EYM9" si="4197">IF(AND(EYM8&lt;&gt;"",EYN8=""),MAX(EYM8-$C$9,0),IF(EYM8="","",IF(EYL$7&gt;=$G8,$F$9*($F$17*EYN9+$F$18*EYN12),"")))</f>
        <v/>
      </c>
      <c r="EYN9" s="18" t="str">
        <f t="shared" ref="EYN9" si="4198">IF(AND(EYN8&lt;&gt;"",EYO8=""),MAX(EYN8-$C$9,0),IF(EYN8="","",IF(EYM$7&gt;=$G8,$F$9*($F$17*EYO9+$F$18*EYO12),"")))</f>
        <v/>
      </c>
      <c r="EYO9" s="18" t="str">
        <f t="shared" ref="EYO9" si="4199">IF(AND(EYO8&lt;&gt;"",EYP8=""),MAX(EYO8-$C$9,0),IF(EYO8="","",IF(EYN$7&gt;=$G8,$F$9*($F$17*EYP9+$F$18*EYP12),"")))</f>
        <v/>
      </c>
      <c r="EYP9" s="18" t="str">
        <f t="shared" ref="EYP9" si="4200">IF(AND(EYP8&lt;&gt;"",EYQ8=""),MAX(EYP8-$C$9,0),IF(EYP8="","",IF(EYO$7&gt;=$G8,$F$9*($F$17*EYQ9+$F$18*EYQ12),"")))</f>
        <v/>
      </c>
      <c r="EYQ9" s="18" t="str">
        <f t="shared" ref="EYQ9" si="4201">IF(AND(EYQ8&lt;&gt;"",EYR8=""),MAX(EYQ8-$C$9,0),IF(EYQ8="","",IF(EYP$7&gt;=$G8,$F$9*($F$17*EYR9+$F$18*EYR12),"")))</f>
        <v/>
      </c>
      <c r="EYR9" s="18" t="str">
        <f t="shared" ref="EYR9" si="4202">IF(AND(EYR8&lt;&gt;"",EYS8=""),MAX(EYR8-$C$9,0),IF(EYR8="","",IF(EYQ$7&gt;=$G8,$F$9*($F$17*EYS9+$F$18*EYS12),"")))</f>
        <v/>
      </c>
      <c r="EYS9" s="18" t="str">
        <f t="shared" ref="EYS9" si="4203">IF(AND(EYS8&lt;&gt;"",EYT8=""),MAX(EYS8-$C$9,0),IF(EYS8="","",IF(EYR$7&gt;=$G8,$F$9*($F$17*EYT9+$F$18*EYT12),"")))</f>
        <v/>
      </c>
      <c r="EYT9" s="18" t="str">
        <f t="shared" ref="EYT9" si="4204">IF(AND(EYT8&lt;&gt;"",EYU8=""),MAX(EYT8-$C$9,0),IF(EYT8="","",IF(EYS$7&gt;=$G8,$F$9*($F$17*EYU9+$F$18*EYU12),"")))</f>
        <v/>
      </c>
      <c r="EYU9" s="18" t="str">
        <f t="shared" ref="EYU9" si="4205">IF(AND(EYU8&lt;&gt;"",EYV8=""),MAX(EYU8-$C$9,0),IF(EYU8="","",IF(EYT$7&gt;=$G8,$F$9*($F$17*EYV9+$F$18*EYV12),"")))</f>
        <v/>
      </c>
      <c r="EYV9" s="18" t="str">
        <f t="shared" ref="EYV9" si="4206">IF(AND(EYV8&lt;&gt;"",EYW8=""),MAX(EYV8-$C$9,0),IF(EYV8="","",IF(EYU$7&gt;=$G8,$F$9*($F$17*EYW9+$F$18*EYW12),"")))</f>
        <v/>
      </c>
      <c r="EYW9" s="18" t="str">
        <f t="shared" ref="EYW9" si="4207">IF(AND(EYW8&lt;&gt;"",EYX8=""),MAX(EYW8-$C$9,0),IF(EYW8="","",IF(EYV$7&gt;=$G8,$F$9*($F$17*EYX9+$F$18*EYX12),"")))</f>
        <v/>
      </c>
      <c r="EYX9" s="18" t="str">
        <f t="shared" ref="EYX9" si="4208">IF(AND(EYX8&lt;&gt;"",EYY8=""),MAX(EYX8-$C$9,0),IF(EYX8="","",IF(EYW$7&gt;=$G8,$F$9*($F$17*EYY9+$F$18*EYY12),"")))</f>
        <v/>
      </c>
      <c r="EYY9" s="18" t="str">
        <f t="shared" ref="EYY9" si="4209">IF(AND(EYY8&lt;&gt;"",EYZ8=""),MAX(EYY8-$C$9,0),IF(EYY8="","",IF(EYX$7&gt;=$G8,$F$9*($F$17*EYZ9+$F$18*EYZ12),"")))</f>
        <v/>
      </c>
      <c r="EYZ9" s="18" t="str">
        <f t="shared" ref="EYZ9" si="4210">IF(AND(EYZ8&lt;&gt;"",EZA8=""),MAX(EYZ8-$C$9,0),IF(EYZ8="","",IF(EYY$7&gt;=$G8,$F$9*($F$17*EZA9+$F$18*EZA12),"")))</f>
        <v/>
      </c>
      <c r="EZA9" s="18" t="str">
        <f t="shared" ref="EZA9" si="4211">IF(AND(EZA8&lt;&gt;"",EZB8=""),MAX(EZA8-$C$9,0),IF(EZA8="","",IF(EYZ$7&gt;=$G8,$F$9*($F$17*EZB9+$F$18*EZB12),"")))</f>
        <v/>
      </c>
      <c r="EZB9" s="18" t="str">
        <f t="shared" ref="EZB9" si="4212">IF(AND(EZB8&lt;&gt;"",EZC8=""),MAX(EZB8-$C$9,0),IF(EZB8="","",IF(EZA$7&gt;=$G8,$F$9*($F$17*EZC9+$F$18*EZC12),"")))</f>
        <v/>
      </c>
      <c r="EZC9" s="18" t="str">
        <f t="shared" ref="EZC9" si="4213">IF(AND(EZC8&lt;&gt;"",EZD8=""),MAX(EZC8-$C$9,0),IF(EZC8="","",IF(EZB$7&gt;=$G8,$F$9*($F$17*EZD9+$F$18*EZD12),"")))</f>
        <v/>
      </c>
      <c r="EZD9" s="18" t="str">
        <f t="shared" ref="EZD9" si="4214">IF(AND(EZD8&lt;&gt;"",EZE8=""),MAX(EZD8-$C$9,0),IF(EZD8="","",IF(EZC$7&gt;=$G8,$F$9*($F$17*EZE9+$F$18*EZE12),"")))</f>
        <v/>
      </c>
      <c r="EZE9" s="18" t="str">
        <f t="shared" ref="EZE9" si="4215">IF(AND(EZE8&lt;&gt;"",EZF8=""),MAX(EZE8-$C$9,0),IF(EZE8="","",IF(EZD$7&gt;=$G8,$F$9*($F$17*EZF9+$F$18*EZF12),"")))</f>
        <v/>
      </c>
      <c r="EZF9" s="18" t="str">
        <f t="shared" ref="EZF9" si="4216">IF(AND(EZF8&lt;&gt;"",EZG8=""),MAX(EZF8-$C$9,0),IF(EZF8="","",IF(EZE$7&gt;=$G8,$F$9*($F$17*EZG9+$F$18*EZG12),"")))</f>
        <v/>
      </c>
      <c r="EZG9" s="18" t="str">
        <f t="shared" ref="EZG9" si="4217">IF(AND(EZG8&lt;&gt;"",EZH8=""),MAX(EZG8-$C$9,0),IF(EZG8="","",IF(EZF$7&gt;=$G8,$F$9*($F$17*EZH9+$F$18*EZH12),"")))</f>
        <v/>
      </c>
      <c r="EZH9" s="18" t="str">
        <f t="shared" ref="EZH9" si="4218">IF(AND(EZH8&lt;&gt;"",EZI8=""),MAX(EZH8-$C$9,0),IF(EZH8="","",IF(EZG$7&gt;=$G8,$F$9*($F$17*EZI9+$F$18*EZI12),"")))</f>
        <v/>
      </c>
      <c r="EZI9" s="18" t="str">
        <f t="shared" ref="EZI9" si="4219">IF(AND(EZI8&lt;&gt;"",EZJ8=""),MAX(EZI8-$C$9,0),IF(EZI8="","",IF(EZH$7&gt;=$G8,$F$9*($F$17*EZJ9+$F$18*EZJ12),"")))</f>
        <v/>
      </c>
      <c r="EZJ9" s="18" t="str">
        <f t="shared" ref="EZJ9" si="4220">IF(AND(EZJ8&lt;&gt;"",EZK8=""),MAX(EZJ8-$C$9,0),IF(EZJ8="","",IF(EZI$7&gt;=$G8,$F$9*($F$17*EZK9+$F$18*EZK12),"")))</f>
        <v/>
      </c>
      <c r="EZK9" s="18" t="str">
        <f t="shared" ref="EZK9" si="4221">IF(AND(EZK8&lt;&gt;"",EZL8=""),MAX(EZK8-$C$9,0),IF(EZK8="","",IF(EZJ$7&gt;=$G8,$F$9*($F$17*EZL9+$F$18*EZL12),"")))</f>
        <v/>
      </c>
      <c r="EZL9" s="18" t="str">
        <f t="shared" ref="EZL9" si="4222">IF(AND(EZL8&lt;&gt;"",EZM8=""),MAX(EZL8-$C$9,0),IF(EZL8="","",IF(EZK$7&gt;=$G8,$F$9*($F$17*EZM9+$F$18*EZM12),"")))</f>
        <v/>
      </c>
      <c r="EZM9" s="18" t="str">
        <f t="shared" ref="EZM9" si="4223">IF(AND(EZM8&lt;&gt;"",EZN8=""),MAX(EZM8-$C$9,0),IF(EZM8="","",IF(EZL$7&gt;=$G8,$F$9*($F$17*EZN9+$F$18*EZN12),"")))</f>
        <v/>
      </c>
      <c r="EZN9" s="18" t="str">
        <f t="shared" ref="EZN9" si="4224">IF(AND(EZN8&lt;&gt;"",EZO8=""),MAX(EZN8-$C$9,0),IF(EZN8="","",IF(EZM$7&gt;=$G8,$F$9*($F$17*EZO9+$F$18*EZO12),"")))</f>
        <v/>
      </c>
      <c r="EZO9" s="18" t="str">
        <f t="shared" ref="EZO9" si="4225">IF(AND(EZO8&lt;&gt;"",EZP8=""),MAX(EZO8-$C$9,0),IF(EZO8="","",IF(EZN$7&gt;=$G8,$F$9*($F$17*EZP9+$F$18*EZP12),"")))</f>
        <v/>
      </c>
      <c r="EZP9" s="18" t="str">
        <f t="shared" ref="EZP9" si="4226">IF(AND(EZP8&lt;&gt;"",EZQ8=""),MAX(EZP8-$C$9,0),IF(EZP8="","",IF(EZO$7&gt;=$G8,$F$9*($F$17*EZQ9+$F$18*EZQ12),"")))</f>
        <v/>
      </c>
      <c r="EZQ9" s="18" t="str">
        <f t="shared" ref="EZQ9" si="4227">IF(AND(EZQ8&lt;&gt;"",EZR8=""),MAX(EZQ8-$C$9,0),IF(EZQ8="","",IF(EZP$7&gt;=$G8,$F$9*($F$17*EZR9+$F$18*EZR12),"")))</f>
        <v/>
      </c>
      <c r="EZR9" s="18" t="str">
        <f t="shared" ref="EZR9" si="4228">IF(AND(EZR8&lt;&gt;"",EZS8=""),MAX(EZR8-$C$9,0),IF(EZR8="","",IF(EZQ$7&gt;=$G8,$F$9*($F$17*EZS9+$F$18*EZS12),"")))</f>
        <v/>
      </c>
      <c r="EZS9" s="18" t="str">
        <f t="shared" ref="EZS9" si="4229">IF(AND(EZS8&lt;&gt;"",EZT8=""),MAX(EZS8-$C$9,0),IF(EZS8="","",IF(EZR$7&gt;=$G8,$F$9*($F$17*EZT9+$F$18*EZT12),"")))</f>
        <v/>
      </c>
      <c r="EZT9" s="18" t="str">
        <f t="shared" ref="EZT9" si="4230">IF(AND(EZT8&lt;&gt;"",EZU8=""),MAX(EZT8-$C$9,0),IF(EZT8="","",IF(EZS$7&gt;=$G8,$F$9*($F$17*EZU9+$F$18*EZU12),"")))</f>
        <v/>
      </c>
      <c r="EZU9" s="18" t="str">
        <f t="shared" ref="EZU9" si="4231">IF(AND(EZU8&lt;&gt;"",EZV8=""),MAX(EZU8-$C$9,0),IF(EZU8="","",IF(EZT$7&gt;=$G8,$F$9*($F$17*EZV9+$F$18*EZV12),"")))</f>
        <v/>
      </c>
      <c r="EZV9" s="18" t="str">
        <f t="shared" ref="EZV9" si="4232">IF(AND(EZV8&lt;&gt;"",EZW8=""),MAX(EZV8-$C$9,0),IF(EZV8="","",IF(EZU$7&gt;=$G8,$F$9*($F$17*EZW9+$F$18*EZW12),"")))</f>
        <v/>
      </c>
      <c r="EZW9" s="18" t="str">
        <f t="shared" ref="EZW9" si="4233">IF(AND(EZW8&lt;&gt;"",EZX8=""),MAX(EZW8-$C$9,0),IF(EZW8="","",IF(EZV$7&gt;=$G8,$F$9*($F$17*EZX9+$F$18*EZX12),"")))</f>
        <v/>
      </c>
      <c r="EZX9" s="18" t="str">
        <f t="shared" ref="EZX9" si="4234">IF(AND(EZX8&lt;&gt;"",EZY8=""),MAX(EZX8-$C$9,0),IF(EZX8="","",IF(EZW$7&gt;=$G8,$F$9*($F$17*EZY9+$F$18*EZY12),"")))</f>
        <v/>
      </c>
      <c r="EZY9" s="18" t="str">
        <f t="shared" ref="EZY9" si="4235">IF(AND(EZY8&lt;&gt;"",EZZ8=""),MAX(EZY8-$C$9,0),IF(EZY8="","",IF(EZX$7&gt;=$G8,$F$9*($F$17*EZZ9+$F$18*EZZ12),"")))</f>
        <v/>
      </c>
      <c r="EZZ9" s="18" t="str">
        <f t="shared" ref="EZZ9" si="4236">IF(AND(EZZ8&lt;&gt;"",FAA8=""),MAX(EZZ8-$C$9,0),IF(EZZ8="","",IF(EZY$7&gt;=$G8,$F$9*($F$17*FAA9+$F$18*FAA12),"")))</f>
        <v/>
      </c>
      <c r="FAA9" s="18" t="str">
        <f t="shared" ref="FAA9" si="4237">IF(AND(FAA8&lt;&gt;"",FAB8=""),MAX(FAA8-$C$9,0),IF(FAA8="","",IF(EZZ$7&gt;=$G8,$F$9*($F$17*FAB9+$F$18*FAB12),"")))</f>
        <v/>
      </c>
      <c r="FAB9" s="18" t="str">
        <f t="shared" ref="FAB9" si="4238">IF(AND(FAB8&lt;&gt;"",FAC8=""),MAX(FAB8-$C$9,0),IF(FAB8="","",IF(FAA$7&gt;=$G8,$F$9*($F$17*FAC9+$F$18*FAC12),"")))</f>
        <v/>
      </c>
      <c r="FAC9" s="18" t="str">
        <f t="shared" ref="FAC9" si="4239">IF(AND(FAC8&lt;&gt;"",FAD8=""),MAX(FAC8-$C$9,0),IF(FAC8="","",IF(FAB$7&gt;=$G8,$F$9*($F$17*FAD9+$F$18*FAD12),"")))</f>
        <v/>
      </c>
      <c r="FAD9" s="18" t="str">
        <f t="shared" ref="FAD9" si="4240">IF(AND(FAD8&lt;&gt;"",FAE8=""),MAX(FAD8-$C$9,0),IF(FAD8="","",IF(FAC$7&gt;=$G8,$F$9*($F$17*FAE9+$F$18*FAE12),"")))</f>
        <v/>
      </c>
      <c r="FAE9" s="18" t="str">
        <f t="shared" ref="FAE9" si="4241">IF(AND(FAE8&lt;&gt;"",FAF8=""),MAX(FAE8-$C$9,0),IF(FAE8="","",IF(FAD$7&gt;=$G8,$F$9*($F$17*FAF9+$F$18*FAF12),"")))</f>
        <v/>
      </c>
      <c r="FAF9" s="18" t="str">
        <f t="shared" ref="FAF9" si="4242">IF(AND(FAF8&lt;&gt;"",FAG8=""),MAX(FAF8-$C$9,0),IF(FAF8="","",IF(FAE$7&gt;=$G8,$F$9*($F$17*FAG9+$F$18*FAG12),"")))</f>
        <v/>
      </c>
      <c r="FAG9" s="18" t="str">
        <f t="shared" ref="FAG9" si="4243">IF(AND(FAG8&lt;&gt;"",FAH8=""),MAX(FAG8-$C$9,0),IF(FAG8="","",IF(FAF$7&gt;=$G8,$F$9*($F$17*FAH9+$F$18*FAH12),"")))</f>
        <v/>
      </c>
      <c r="FAH9" s="18" t="str">
        <f t="shared" ref="FAH9" si="4244">IF(AND(FAH8&lt;&gt;"",FAI8=""),MAX(FAH8-$C$9,0),IF(FAH8="","",IF(FAG$7&gt;=$G8,$F$9*($F$17*FAI9+$F$18*FAI12),"")))</f>
        <v/>
      </c>
      <c r="FAI9" s="18" t="str">
        <f t="shared" ref="FAI9" si="4245">IF(AND(FAI8&lt;&gt;"",FAJ8=""),MAX(FAI8-$C$9,0),IF(FAI8="","",IF(FAH$7&gt;=$G8,$F$9*($F$17*FAJ9+$F$18*FAJ12),"")))</f>
        <v/>
      </c>
      <c r="FAJ9" s="18" t="str">
        <f t="shared" ref="FAJ9" si="4246">IF(AND(FAJ8&lt;&gt;"",FAK8=""),MAX(FAJ8-$C$9,0),IF(FAJ8="","",IF(FAI$7&gt;=$G8,$F$9*($F$17*FAK9+$F$18*FAK12),"")))</f>
        <v/>
      </c>
      <c r="FAK9" s="18" t="str">
        <f t="shared" ref="FAK9" si="4247">IF(AND(FAK8&lt;&gt;"",FAL8=""),MAX(FAK8-$C$9,0),IF(FAK8="","",IF(FAJ$7&gt;=$G8,$F$9*($F$17*FAL9+$F$18*FAL12),"")))</f>
        <v/>
      </c>
      <c r="FAL9" s="18" t="str">
        <f t="shared" ref="FAL9" si="4248">IF(AND(FAL8&lt;&gt;"",FAM8=""),MAX(FAL8-$C$9,0),IF(FAL8="","",IF(FAK$7&gt;=$G8,$F$9*($F$17*FAM9+$F$18*FAM12),"")))</f>
        <v/>
      </c>
      <c r="FAM9" s="18" t="str">
        <f t="shared" ref="FAM9" si="4249">IF(AND(FAM8&lt;&gt;"",FAN8=""),MAX(FAM8-$C$9,0),IF(FAM8="","",IF(FAL$7&gt;=$G8,$F$9*($F$17*FAN9+$F$18*FAN12),"")))</f>
        <v/>
      </c>
      <c r="FAN9" s="18" t="str">
        <f t="shared" ref="FAN9" si="4250">IF(AND(FAN8&lt;&gt;"",FAO8=""),MAX(FAN8-$C$9,0),IF(FAN8="","",IF(FAM$7&gt;=$G8,$F$9*($F$17*FAO9+$F$18*FAO12),"")))</f>
        <v/>
      </c>
      <c r="FAO9" s="18" t="str">
        <f t="shared" ref="FAO9" si="4251">IF(AND(FAO8&lt;&gt;"",FAP8=""),MAX(FAO8-$C$9,0),IF(FAO8="","",IF(FAN$7&gt;=$G8,$F$9*($F$17*FAP9+$F$18*FAP12),"")))</f>
        <v/>
      </c>
      <c r="FAP9" s="18" t="str">
        <f t="shared" ref="FAP9" si="4252">IF(AND(FAP8&lt;&gt;"",FAQ8=""),MAX(FAP8-$C$9,0),IF(FAP8="","",IF(FAO$7&gt;=$G8,$F$9*($F$17*FAQ9+$F$18*FAQ12),"")))</f>
        <v/>
      </c>
      <c r="FAQ9" s="18" t="str">
        <f t="shared" ref="FAQ9" si="4253">IF(AND(FAQ8&lt;&gt;"",FAR8=""),MAX(FAQ8-$C$9,0),IF(FAQ8="","",IF(FAP$7&gt;=$G8,$F$9*($F$17*FAR9+$F$18*FAR12),"")))</f>
        <v/>
      </c>
      <c r="FAR9" s="18" t="str">
        <f t="shared" ref="FAR9" si="4254">IF(AND(FAR8&lt;&gt;"",FAS8=""),MAX(FAR8-$C$9,0),IF(FAR8="","",IF(FAQ$7&gt;=$G8,$F$9*($F$17*FAS9+$F$18*FAS12),"")))</f>
        <v/>
      </c>
      <c r="FAS9" s="18" t="str">
        <f t="shared" ref="FAS9" si="4255">IF(AND(FAS8&lt;&gt;"",FAT8=""),MAX(FAS8-$C$9,0),IF(FAS8="","",IF(FAR$7&gt;=$G8,$F$9*($F$17*FAT9+$F$18*FAT12),"")))</f>
        <v/>
      </c>
      <c r="FAT9" s="18" t="str">
        <f t="shared" ref="FAT9" si="4256">IF(AND(FAT8&lt;&gt;"",FAU8=""),MAX(FAT8-$C$9,0),IF(FAT8="","",IF(FAS$7&gt;=$G8,$F$9*($F$17*FAU9+$F$18*FAU12),"")))</f>
        <v/>
      </c>
      <c r="FAU9" s="18" t="str">
        <f t="shared" ref="FAU9" si="4257">IF(AND(FAU8&lt;&gt;"",FAV8=""),MAX(FAU8-$C$9,0),IF(FAU8="","",IF(FAT$7&gt;=$G8,$F$9*($F$17*FAV9+$F$18*FAV12),"")))</f>
        <v/>
      </c>
      <c r="FAV9" s="18" t="str">
        <f t="shared" ref="FAV9" si="4258">IF(AND(FAV8&lt;&gt;"",FAW8=""),MAX(FAV8-$C$9,0),IF(FAV8="","",IF(FAU$7&gt;=$G8,$F$9*($F$17*FAW9+$F$18*FAW12),"")))</f>
        <v/>
      </c>
      <c r="FAW9" s="18" t="str">
        <f t="shared" ref="FAW9" si="4259">IF(AND(FAW8&lt;&gt;"",FAX8=""),MAX(FAW8-$C$9,0),IF(FAW8="","",IF(FAV$7&gt;=$G8,$F$9*($F$17*FAX9+$F$18*FAX12),"")))</f>
        <v/>
      </c>
      <c r="FAX9" s="18" t="str">
        <f t="shared" ref="FAX9" si="4260">IF(AND(FAX8&lt;&gt;"",FAY8=""),MAX(FAX8-$C$9,0),IF(FAX8="","",IF(FAW$7&gt;=$G8,$F$9*($F$17*FAY9+$F$18*FAY12),"")))</f>
        <v/>
      </c>
      <c r="FAY9" s="18" t="str">
        <f t="shared" ref="FAY9" si="4261">IF(AND(FAY8&lt;&gt;"",FAZ8=""),MAX(FAY8-$C$9,0),IF(FAY8="","",IF(FAX$7&gt;=$G8,$F$9*($F$17*FAZ9+$F$18*FAZ12),"")))</f>
        <v/>
      </c>
      <c r="FAZ9" s="18" t="str">
        <f t="shared" ref="FAZ9" si="4262">IF(AND(FAZ8&lt;&gt;"",FBA8=""),MAX(FAZ8-$C$9,0),IF(FAZ8="","",IF(FAY$7&gt;=$G8,$F$9*($F$17*FBA9+$F$18*FBA12),"")))</f>
        <v/>
      </c>
      <c r="FBA9" s="18" t="str">
        <f t="shared" ref="FBA9" si="4263">IF(AND(FBA8&lt;&gt;"",FBB8=""),MAX(FBA8-$C$9,0),IF(FBA8="","",IF(FAZ$7&gt;=$G8,$F$9*($F$17*FBB9+$F$18*FBB12),"")))</f>
        <v/>
      </c>
      <c r="FBB9" s="18" t="str">
        <f t="shared" ref="FBB9" si="4264">IF(AND(FBB8&lt;&gt;"",FBC8=""),MAX(FBB8-$C$9,0),IF(FBB8="","",IF(FBA$7&gt;=$G8,$F$9*($F$17*FBC9+$F$18*FBC12),"")))</f>
        <v/>
      </c>
      <c r="FBC9" s="18" t="str">
        <f t="shared" ref="FBC9" si="4265">IF(AND(FBC8&lt;&gt;"",FBD8=""),MAX(FBC8-$C$9,0),IF(FBC8="","",IF(FBB$7&gt;=$G8,$F$9*($F$17*FBD9+$F$18*FBD12),"")))</f>
        <v/>
      </c>
      <c r="FBD9" s="18" t="str">
        <f t="shared" ref="FBD9" si="4266">IF(AND(FBD8&lt;&gt;"",FBE8=""),MAX(FBD8-$C$9,0),IF(FBD8="","",IF(FBC$7&gt;=$G8,$F$9*($F$17*FBE9+$F$18*FBE12),"")))</f>
        <v/>
      </c>
      <c r="FBE9" s="18" t="str">
        <f t="shared" ref="FBE9" si="4267">IF(AND(FBE8&lt;&gt;"",FBF8=""),MAX(FBE8-$C$9,0),IF(FBE8="","",IF(FBD$7&gt;=$G8,$F$9*($F$17*FBF9+$F$18*FBF12),"")))</f>
        <v/>
      </c>
      <c r="FBF9" s="18" t="str">
        <f t="shared" ref="FBF9" si="4268">IF(AND(FBF8&lt;&gt;"",FBG8=""),MAX(FBF8-$C$9,0),IF(FBF8="","",IF(FBE$7&gt;=$G8,$F$9*($F$17*FBG9+$F$18*FBG12),"")))</f>
        <v/>
      </c>
      <c r="FBG9" s="18" t="str">
        <f t="shared" ref="FBG9" si="4269">IF(AND(FBG8&lt;&gt;"",FBH8=""),MAX(FBG8-$C$9,0),IF(FBG8="","",IF(FBF$7&gt;=$G8,$F$9*($F$17*FBH9+$F$18*FBH12),"")))</f>
        <v/>
      </c>
      <c r="FBH9" s="18" t="str">
        <f t="shared" ref="FBH9" si="4270">IF(AND(FBH8&lt;&gt;"",FBI8=""),MAX(FBH8-$C$9,0),IF(FBH8="","",IF(FBG$7&gt;=$G8,$F$9*($F$17*FBI9+$F$18*FBI12),"")))</f>
        <v/>
      </c>
      <c r="FBI9" s="18" t="str">
        <f t="shared" ref="FBI9" si="4271">IF(AND(FBI8&lt;&gt;"",FBJ8=""),MAX(FBI8-$C$9,0),IF(FBI8="","",IF(FBH$7&gt;=$G8,$F$9*($F$17*FBJ9+$F$18*FBJ12),"")))</f>
        <v/>
      </c>
      <c r="FBJ9" s="18" t="str">
        <f t="shared" ref="FBJ9" si="4272">IF(AND(FBJ8&lt;&gt;"",FBK8=""),MAX(FBJ8-$C$9,0),IF(FBJ8="","",IF(FBI$7&gt;=$G8,$F$9*($F$17*FBK9+$F$18*FBK12),"")))</f>
        <v/>
      </c>
      <c r="FBK9" s="18" t="str">
        <f t="shared" ref="FBK9" si="4273">IF(AND(FBK8&lt;&gt;"",FBL8=""),MAX(FBK8-$C$9,0),IF(FBK8="","",IF(FBJ$7&gt;=$G8,$F$9*($F$17*FBL9+$F$18*FBL12),"")))</f>
        <v/>
      </c>
      <c r="FBL9" s="18" t="str">
        <f t="shared" ref="FBL9" si="4274">IF(AND(FBL8&lt;&gt;"",FBM8=""),MAX(FBL8-$C$9,0),IF(FBL8="","",IF(FBK$7&gt;=$G8,$F$9*($F$17*FBM9+$F$18*FBM12),"")))</f>
        <v/>
      </c>
      <c r="FBM9" s="18" t="str">
        <f t="shared" ref="FBM9" si="4275">IF(AND(FBM8&lt;&gt;"",FBN8=""),MAX(FBM8-$C$9,0),IF(FBM8="","",IF(FBL$7&gt;=$G8,$F$9*($F$17*FBN9+$F$18*FBN12),"")))</f>
        <v/>
      </c>
      <c r="FBN9" s="18" t="str">
        <f t="shared" ref="FBN9" si="4276">IF(AND(FBN8&lt;&gt;"",FBO8=""),MAX(FBN8-$C$9,0),IF(FBN8="","",IF(FBM$7&gt;=$G8,$F$9*($F$17*FBO9+$F$18*FBO12),"")))</f>
        <v/>
      </c>
      <c r="FBO9" s="18" t="str">
        <f t="shared" ref="FBO9" si="4277">IF(AND(FBO8&lt;&gt;"",FBP8=""),MAX(FBO8-$C$9,0),IF(FBO8="","",IF(FBN$7&gt;=$G8,$F$9*($F$17*FBP9+$F$18*FBP12),"")))</f>
        <v/>
      </c>
      <c r="FBP9" s="18" t="str">
        <f t="shared" ref="FBP9" si="4278">IF(AND(FBP8&lt;&gt;"",FBQ8=""),MAX(FBP8-$C$9,0),IF(FBP8="","",IF(FBO$7&gt;=$G8,$F$9*($F$17*FBQ9+$F$18*FBQ12),"")))</f>
        <v/>
      </c>
      <c r="FBQ9" s="18" t="str">
        <f t="shared" ref="FBQ9" si="4279">IF(AND(FBQ8&lt;&gt;"",FBR8=""),MAX(FBQ8-$C$9,0),IF(FBQ8="","",IF(FBP$7&gt;=$G8,$F$9*($F$17*FBR9+$F$18*FBR12),"")))</f>
        <v/>
      </c>
      <c r="FBR9" s="18" t="str">
        <f t="shared" ref="FBR9" si="4280">IF(AND(FBR8&lt;&gt;"",FBS8=""),MAX(FBR8-$C$9,0),IF(FBR8="","",IF(FBQ$7&gt;=$G8,$F$9*($F$17*FBS9+$F$18*FBS12),"")))</f>
        <v/>
      </c>
      <c r="FBS9" s="18" t="str">
        <f t="shared" ref="FBS9" si="4281">IF(AND(FBS8&lt;&gt;"",FBT8=""),MAX(FBS8-$C$9,0),IF(FBS8="","",IF(FBR$7&gt;=$G8,$F$9*($F$17*FBT9+$F$18*FBT12),"")))</f>
        <v/>
      </c>
      <c r="FBT9" s="18" t="str">
        <f t="shared" ref="FBT9" si="4282">IF(AND(FBT8&lt;&gt;"",FBU8=""),MAX(FBT8-$C$9,0),IF(FBT8="","",IF(FBS$7&gt;=$G8,$F$9*($F$17*FBU9+$F$18*FBU12),"")))</f>
        <v/>
      </c>
      <c r="FBU9" s="18" t="str">
        <f t="shared" ref="FBU9" si="4283">IF(AND(FBU8&lt;&gt;"",FBV8=""),MAX(FBU8-$C$9,0),IF(FBU8="","",IF(FBT$7&gt;=$G8,$F$9*($F$17*FBV9+$F$18*FBV12),"")))</f>
        <v/>
      </c>
      <c r="FBV9" s="18" t="str">
        <f t="shared" ref="FBV9" si="4284">IF(AND(FBV8&lt;&gt;"",FBW8=""),MAX(FBV8-$C$9,0),IF(FBV8="","",IF(FBU$7&gt;=$G8,$F$9*($F$17*FBW9+$F$18*FBW12),"")))</f>
        <v/>
      </c>
      <c r="FBW9" s="18" t="str">
        <f t="shared" ref="FBW9" si="4285">IF(AND(FBW8&lt;&gt;"",FBX8=""),MAX(FBW8-$C$9,0),IF(FBW8="","",IF(FBV$7&gt;=$G8,$F$9*($F$17*FBX9+$F$18*FBX12),"")))</f>
        <v/>
      </c>
      <c r="FBX9" s="18" t="str">
        <f t="shared" ref="FBX9" si="4286">IF(AND(FBX8&lt;&gt;"",FBY8=""),MAX(FBX8-$C$9,0),IF(FBX8="","",IF(FBW$7&gt;=$G8,$F$9*($F$17*FBY9+$F$18*FBY12),"")))</f>
        <v/>
      </c>
      <c r="FBY9" s="18" t="str">
        <f t="shared" ref="FBY9" si="4287">IF(AND(FBY8&lt;&gt;"",FBZ8=""),MAX(FBY8-$C$9,0),IF(FBY8="","",IF(FBX$7&gt;=$G8,$F$9*($F$17*FBZ9+$F$18*FBZ12),"")))</f>
        <v/>
      </c>
      <c r="FBZ9" s="18" t="str">
        <f t="shared" ref="FBZ9" si="4288">IF(AND(FBZ8&lt;&gt;"",FCA8=""),MAX(FBZ8-$C$9,0),IF(FBZ8="","",IF(FBY$7&gt;=$G8,$F$9*($F$17*FCA9+$F$18*FCA12),"")))</f>
        <v/>
      </c>
      <c r="FCA9" s="18" t="str">
        <f t="shared" ref="FCA9" si="4289">IF(AND(FCA8&lt;&gt;"",FCB8=""),MAX(FCA8-$C$9,0),IF(FCA8="","",IF(FBZ$7&gt;=$G8,$F$9*($F$17*FCB9+$F$18*FCB12),"")))</f>
        <v/>
      </c>
      <c r="FCB9" s="18" t="str">
        <f t="shared" ref="FCB9" si="4290">IF(AND(FCB8&lt;&gt;"",FCC8=""),MAX(FCB8-$C$9,0),IF(FCB8="","",IF(FCA$7&gt;=$G8,$F$9*($F$17*FCC9+$F$18*FCC12),"")))</f>
        <v/>
      </c>
      <c r="FCC9" s="18" t="str">
        <f t="shared" ref="FCC9" si="4291">IF(AND(FCC8&lt;&gt;"",FCD8=""),MAX(FCC8-$C$9,0),IF(FCC8="","",IF(FCB$7&gt;=$G8,$F$9*($F$17*FCD9+$F$18*FCD12),"")))</f>
        <v/>
      </c>
      <c r="FCD9" s="18" t="str">
        <f t="shared" ref="FCD9" si="4292">IF(AND(FCD8&lt;&gt;"",FCE8=""),MAX(FCD8-$C$9,0),IF(FCD8="","",IF(FCC$7&gt;=$G8,$F$9*($F$17*FCE9+$F$18*FCE12),"")))</f>
        <v/>
      </c>
      <c r="FCE9" s="18" t="str">
        <f t="shared" ref="FCE9" si="4293">IF(AND(FCE8&lt;&gt;"",FCF8=""),MAX(FCE8-$C$9,0),IF(FCE8="","",IF(FCD$7&gt;=$G8,$F$9*($F$17*FCF9+$F$18*FCF12),"")))</f>
        <v/>
      </c>
      <c r="FCF9" s="18" t="str">
        <f t="shared" ref="FCF9" si="4294">IF(AND(FCF8&lt;&gt;"",FCG8=""),MAX(FCF8-$C$9,0),IF(FCF8="","",IF(FCE$7&gt;=$G8,$F$9*($F$17*FCG9+$F$18*FCG12),"")))</f>
        <v/>
      </c>
      <c r="FCG9" s="18" t="str">
        <f t="shared" ref="FCG9" si="4295">IF(AND(FCG8&lt;&gt;"",FCH8=""),MAX(FCG8-$C$9,0),IF(FCG8="","",IF(FCF$7&gt;=$G8,$F$9*($F$17*FCH9+$F$18*FCH12),"")))</f>
        <v/>
      </c>
      <c r="FCH9" s="18" t="str">
        <f t="shared" ref="FCH9" si="4296">IF(AND(FCH8&lt;&gt;"",FCI8=""),MAX(FCH8-$C$9,0),IF(FCH8="","",IF(FCG$7&gt;=$G8,$F$9*($F$17*FCI9+$F$18*FCI12),"")))</f>
        <v/>
      </c>
      <c r="FCI9" s="18" t="str">
        <f t="shared" ref="FCI9" si="4297">IF(AND(FCI8&lt;&gt;"",FCJ8=""),MAX(FCI8-$C$9,0),IF(FCI8="","",IF(FCH$7&gt;=$G8,$F$9*($F$17*FCJ9+$F$18*FCJ12),"")))</f>
        <v/>
      </c>
      <c r="FCJ9" s="18" t="str">
        <f t="shared" ref="FCJ9" si="4298">IF(AND(FCJ8&lt;&gt;"",FCK8=""),MAX(FCJ8-$C$9,0),IF(FCJ8="","",IF(FCI$7&gt;=$G8,$F$9*($F$17*FCK9+$F$18*FCK12),"")))</f>
        <v/>
      </c>
      <c r="FCK9" s="18" t="str">
        <f t="shared" ref="FCK9" si="4299">IF(AND(FCK8&lt;&gt;"",FCL8=""),MAX(FCK8-$C$9,0),IF(FCK8="","",IF(FCJ$7&gt;=$G8,$F$9*($F$17*FCL9+$F$18*FCL12),"")))</f>
        <v/>
      </c>
      <c r="FCL9" s="18" t="str">
        <f t="shared" ref="FCL9" si="4300">IF(AND(FCL8&lt;&gt;"",FCM8=""),MAX(FCL8-$C$9,0),IF(FCL8="","",IF(FCK$7&gt;=$G8,$F$9*($F$17*FCM9+$F$18*FCM12),"")))</f>
        <v/>
      </c>
      <c r="FCM9" s="18" t="str">
        <f t="shared" ref="FCM9" si="4301">IF(AND(FCM8&lt;&gt;"",FCN8=""),MAX(FCM8-$C$9,0),IF(FCM8="","",IF(FCL$7&gt;=$G8,$F$9*($F$17*FCN9+$F$18*FCN12),"")))</f>
        <v/>
      </c>
      <c r="FCN9" s="18" t="str">
        <f t="shared" ref="FCN9" si="4302">IF(AND(FCN8&lt;&gt;"",FCO8=""),MAX(FCN8-$C$9,0),IF(FCN8="","",IF(FCM$7&gt;=$G8,$F$9*($F$17*FCO9+$F$18*FCO12),"")))</f>
        <v/>
      </c>
      <c r="FCO9" s="18" t="str">
        <f t="shared" ref="FCO9" si="4303">IF(AND(FCO8&lt;&gt;"",FCP8=""),MAX(FCO8-$C$9,0),IF(FCO8="","",IF(FCN$7&gt;=$G8,$F$9*($F$17*FCP9+$F$18*FCP12),"")))</f>
        <v/>
      </c>
      <c r="FCP9" s="18" t="str">
        <f t="shared" ref="FCP9" si="4304">IF(AND(FCP8&lt;&gt;"",FCQ8=""),MAX(FCP8-$C$9,0),IF(FCP8="","",IF(FCO$7&gt;=$G8,$F$9*($F$17*FCQ9+$F$18*FCQ12),"")))</f>
        <v/>
      </c>
      <c r="FCQ9" s="18" t="str">
        <f t="shared" ref="FCQ9" si="4305">IF(AND(FCQ8&lt;&gt;"",FCR8=""),MAX(FCQ8-$C$9,0),IF(FCQ8="","",IF(FCP$7&gt;=$G8,$F$9*($F$17*FCR9+$F$18*FCR12),"")))</f>
        <v/>
      </c>
      <c r="FCR9" s="18" t="str">
        <f t="shared" ref="FCR9" si="4306">IF(AND(FCR8&lt;&gt;"",FCS8=""),MAX(FCR8-$C$9,0),IF(FCR8="","",IF(FCQ$7&gt;=$G8,$F$9*($F$17*FCS9+$F$18*FCS12),"")))</f>
        <v/>
      </c>
      <c r="FCS9" s="18" t="str">
        <f t="shared" ref="FCS9" si="4307">IF(AND(FCS8&lt;&gt;"",FCT8=""),MAX(FCS8-$C$9,0),IF(FCS8="","",IF(FCR$7&gt;=$G8,$F$9*($F$17*FCT9+$F$18*FCT12),"")))</f>
        <v/>
      </c>
      <c r="FCT9" s="18" t="str">
        <f t="shared" ref="FCT9" si="4308">IF(AND(FCT8&lt;&gt;"",FCU8=""),MAX(FCT8-$C$9,0),IF(FCT8="","",IF(FCS$7&gt;=$G8,$F$9*($F$17*FCU9+$F$18*FCU12),"")))</f>
        <v/>
      </c>
      <c r="FCU9" s="18" t="str">
        <f t="shared" ref="FCU9" si="4309">IF(AND(FCU8&lt;&gt;"",FCV8=""),MAX(FCU8-$C$9,0),IF(FCU8="","",IF(FCT$7&gt;=$G8,$F$9*($F$17*FCV9+$F$18*FCV12),"")))</f>
        <v/>
      </c>
      <c r="FCV9" s="18" t="str">
        <f t="shared" ref="FCV9" si="4310">IF(AND(FCV8&lt;&gt;"",FCW8=""),MAX(FCV8-$C$9,0),IF(FCV8="","",IF(FCU$7&gt;=$G8,$F$9*($F$17*FCW9+$F$18*FCW12),"")))</f>
        <v/>
      </c>
      <c r="FCW9" s="18" t="str">
        <f t="shared" ref="FCW9" si="4311">IF(AND(FCW8&lt;&gt;"",FCX8=""),MAX(FCW8-$C$9,0),IF(FCW8="","",IF(FCV$7&gt;=$G8,$F$9*($F$17*FCX9+$F$18*FCX12),"")))</f>
        <v/>
      </c>
      <c r="FCX9" s="18" t="str">
        <f t="shared" ref="FCX9" si="4312">IF(AND(FCX8&lt;&gt;"",FCY8=""),MAX(FCX8-$C$9,0),IF(FCX8="","",IF(FCW$7&gt;=$G8,$F$9*($F$17*FCY9+$F$18*FCY12),"")))</f>
        <v/>
      </c>
      <c r="FCY9" s="18" t="str">
        <f t="shared" ref="FCY9" si="4313">IF(AND(FCY8&lt;&gt;"",FCZ8=""),MAX(FCY8-$C$9,0),IF(FCY8="","",IF(FCX$7&gt;=$G8,$F$9*($F$17*FCZ9+$F$18*FCZ12),"")))</f>
        <v/>
      </c>
      <c r="FCZ9" s="18" t="str">
        <f t="shared" ref="FCZ9" si="4314">IF(AND(FCZ8&lt;&gt;"",FDA8=""),MAX(FCZ8-$C$9,0),IF(FCZ8="","",IF(FCY$7&gt;=$G8,$F$9*($F$17*FDA9+$F$18*FDA12),"")))</f>
        <v/>
      </c>
      <c r="FDA9" s="18" t="str">
        <f t="shared" ref="FDA9" si="4315">IF(AND(FDA8&lt;&gt;"",FDB8=""),MAX(FDA8-$C$9,0),IF(FDA8="","",IF(FCZ$7&gt;=$G8,$F$9*($F$17*FDB9+$F$18*FDB12),"")))</f>
        <v/>
      </c>
      <c r="FDB9" s="18" t="str">
        <f t="shared" ref="FDB9" si="4316">IF(AND(FDB8&lt;&gt;"",FDC8=""),MAX(FDB8-$C$9,0),IF(FDB8="","",IF(FDA$7&gt;=$G8,$F$9*($F$17*FDC9+$F$18*FDC12),"")))</f>
        <v/>
      </c>
      <c r="FDC9" s="18" t="str">
        <f t="shared" ref="FDC9" si="4317">IF(AND(FDC8&lt;&gt;"",FDD8=""),MAX(FDC8-$C$9,0),IF(FDC8="","",IF(FDB$7&gt;=$G8,$F$9*($F$17*FDD9+$F$18*FDD12),"")))</f>
        <v/>
      </c>
      <c r="FDD9" s="18" t="str">
        <f t="shared" ref="FDD9" si="4318">IF(AND(FDD8&lt;&gt;"",FDE8=""),MAX(FDD8-$C$9,0),IF(FDD8="","",IF(FDC$7&gt;=$G8,$F$9*($F$17*FDE9+$F$18*FDE12),"")))</f>
        <v/>
      </c>
      <c r="FDE9" s="18" t="str">
        <f t="shared" ref="FDE9" si="4319">IF(AND(FDE8&lt;&gt;"",FDF8=""),MAX(FDE8-$C$9,0),IF(FDE8="","",IF(FDD$7&gt;=$G8,$F$9*($F$17*FDF9+$F$18*FDF12),"")))</f>
        <v/>
      </c>
      <c r="FDF9" s="18" t="str">
        <f t="shared" ref="FDF9" si="4320">IF(AND(FDF8&lt;&gt;"",FDG8=""),MAX(FDF8-$C$9,0),IF(FDF8="","",IF(FDE$7&gt;=$G8,$F$9*($F$17*FDG9+$F$18*FDG12),"")))</f>
        <v/>
      </c>
      <c r="FDG9" s="18" t="str">
        <f t="shared" ref="FDG9" si="4321">IF(AND(FDG8&lt;&gt;"",FDH8=""),MAX(FDG8-$C$9,0),IF(FDG8="","",IF(FDF$7&gt;=$G8,$F$9*($F$17*FDH9+$F$18*FDH12),"")))</f>
        <v/>
      </c>
      <c r="FDH9" s="18" t="str">
        <f t="shared" ref="FDH9" si="4322">IF(AND(FDH8&lt;&gt;"",FDI8=""),MAX(FDH8-$C$9,0),IF(FDH8="","",IF(FDG$7&gt;=$G8,$F$9*($F$17*FDI9+$F$18*FDI12),"")))</f>
        <v/>
      </c>
      <c r="FDI9" s="18" t="str">
        <f t="shared" ref="FDI9" si="4323">IF(AND(FDI8&lt;&gt;"",FDJ8=""),MAX(FDI8-$C$9,0),IF(FDI8="","",IF(FDH$7&gt;=$G8,$F$9*($F$17*FDJ9+$F$18*FDJ12),"")))</f>
        <v/>
      </c>
      <c r="FDJ9" s="18" t="str">
        <f t="shared" ref="FDJ9" si="4324">IF(AND(FDJ8&lt;&gt;"",FDK8=""),MAX(FDJ8-$C$9,0),IF(FDJ8="","",IF(FDI$7&gt;=$G8,$F$9*($F$17*FDK9+$F$18*FDK12),"")))</f>
        <v/>
      </c>
      <c r="FDK9" s="18" t="str">
        <f t="shared" ref="FDK9" si="4325">IF(AND(FDK8&lt;&gt;"",FDL8=""),MAX(FDK8-$C$9,0),IF(FDK8="","",IF(FDJ$7&gt;=$G8,$F$9*($F$17*FDL9+$F$18*FDL12),"")))</f>
        <v/>
      </c>
      <c r="FDL9" s="18" t="str">
        <f t="shared" ref="FDL9" si="4326">IF(AND(FDL8&lt;&gt;"",FDM8=""),MAX(FDL8-$C$9,0),IF(FDL8="","",IF(FDK$7&gt;=$G8,$F$9*($F$17*FDM9+$F$18*FDM12),"")))</f>
        <v/>
      </c>
      <c r="FDM9" s="18" t="str">
        <f t="shared" ref="FDM9" si="4327">IF(AND(FDM8&lt;&gt;"",FDN8=""),MAX(FDM8-$C$9,0),IF(FDM8="","",IF(FDL$7&gt;=$G8,$F$9*($F$17*FDN9+$F$18*FDN12),"")))</f>
        <v/>
      </c>
      <c r="FDN9" s="18" t="str">
        <f t="shared" ref="FDN9" si="4328">IF(AND(FDN8&lt;&gt;"",FDO8=""),MAX(FDN8-$C$9,0),IF(FDN8="","",IF(FDM$7&gt;=$G8,$F$9*($F$17*FDO9+$F$18*FDO12),"")))</f>
        <v/>
      </c>
      <c r="FDO9" s="18" t="str">
        <f t="shared" ref="FDO9" si="4329">IF(AND(FDO8&lt;&gt;"",FDP8=""),MAX(FDO8-$C$9,0),IF(FDO8="","",IF(FDN$7&gt;=$G8,$F$9*($F$17*FDP9+$F$18*FDP12),"")))</f>
        <v/>
      </c>
      <c r="FDP9" s="18" t="str">
        <f t="shared" ref="FDP9" si="4330">IF(AND(FDP8&lt;&gt;"",FDQ8=""),MAX(FDP8-$C$9,0),IF(FDP8="","",IF(FDO$7&gt;=$G8,$F$9*($F$17*FDQ9+$F$18*FDQ12),"")))</f>
        <v/>
      </c>
      <c r="FDQ9" s="18" t="str">
        <f t="shared" ref="FDQ9" si="4331">IF(AND(FDQ8&lt;&gt;"",FDR8=""),MAX(FDQ8-$C$9,0),IF(FDQ8="","",IF(FDP$7&gt;=$G8,$F$9*($F$17*FDR9+$F$18*FDR12),"")))</f>
        <v/>
      </c>
      <c r="FDR9" s="18" t="str">
        <f t="shared" ref="FDR9" si="4332">IF(AND(FDR8&lt;&gt;"",FDS8=""),MAX(FDR8-$C$9,0),IF(FDR8="","",IF(FDQ$7&gt;=$G8,$F$9*($F$17*FDS9+$F$18*FDS12),"")))</f>
        <v/>
      </c>
      <c r="FDS9" s="18" t="str">
        <f t="shared" ref="FDS9" si="4333">IF(AND(FDS8&lt;&gt;"",FDT8=""),MAX(FDS8-$C$9,0),IF(FDS8="","",IF(FDR$7&gt;=$G8,$F$9*($F$17*FDT9+$F$18*FDT12),"")))</f>
        <v/>
      </c>
      <c r="FDT9" s="18" t="str">
        <f t="shared" ref="FDT9" si="4334">IF(AND(FDT8&lt;&gt;"",FDU8=""),MAX(FDT8-$C$9,0),IF(FDT8="","",IF(FDS$7&gt;=$G8,$F$9*($F$17*FDU9+$F$18*FDU12),"")))</f>
        <v/>
      </c>
      <c r="FDU9" s="18" t="str">
        <f t="shared" ref="FDU9" si="4335">IF(AND(FDU8&lt;&gt;"",FDV8=""),MAX(FDU8-$C$9,0),IF(FDU8="","",IF(FDT$7&gt;=$G8,$F$9*($F$17*FDV9+$F$18*FDV12),"")))</f>
        <v/>
      </c>
      <c r="FDV9" s="18" t="str">
        <f t="shared" ref="FDV9" si="4336">IF(AND(FDV8&lt;&gt;"",FDW8=""),MAX(FDV8-$C$9,0),IF(FDV8="","",IF(FDU$7&gt;=$G8,$F$9*($F$17*FDW9+$F$18*FDW12),"")))</f>
        <v/>
      </c>
      <c r="FDW9" s="18" t="str">
        <f t="shared" ref="FDW9" si="4337">IF(AND(FDW8&lt;&gt;"",FDX8=""),MAX(FDW8-$C$9,0),IF(FDW8="","",IF(FDV$7&gt;=$G8,$F$9*($F$17*FDX9+$F$18*FDX12),"")))</f>
        <v/>
      </c>
      <c r="FDX9" s="18" t="str">
        <f t="shared" ref="FDX9" si="4338">IF(AND(FDX8&lt;&gt;"",FDY8=""),MAX(FDX8-$C$9,0),IF(FDX8="","",IF(FDW$7&gt;=$G8,$F$9*($F$17*FDY9+$F$18*FDY12),"")))</f>
        <v/>
      </c>
      <c r="FDY9" s="18" t="str">
        <f t="shared" ref="FDY9" si="4339">IF(AND(FDY8&lt;&gt;"",FDZ8=""),MAX(FDY8-$C$9,0),IF(FDY8="","",IF(FDX$7&gt;=$G8,$F$9*($F$17*FDZ9+$F$18*FDZ12),"")))</f>
        <v/>
      </c>
      <c r="FDZ9" s="18" t="str">
        <f t="shared" ref="FDZ9" si="4340">IF(AND(FDZ8&lt;&gt;"",FEA8=""),MAX(FDZ8-$C$9,0),IF(FDZ8="","",IF(FDY$7&gt;=$G8,$F$9*($F$17*FEA9+$F$18*FEA12),"")))</f>
        <v/>
      </c>
      <c r="FEA9" s="18" t="str">
        <f t="shared" ref="FEA9" si="4341">IF(AND(FEA8&lt;&gt;"",FEB8=""),MAX(FEA8-$C$9,0),IF(FEA8="","",IF(FDZ$7&gt;=$G8,$F$9*($F$17*FEB9+$F$18*FEB12),"")))</f>
        <v/>
      </c>
      <c r="FEB9" s="18" t="str">
        <f t="shared" ref="FEB9" si="4342">IF(AND(FEB8&lt;&gt;"",FEC8=""),MAX(FEB8-$C$9,0),IF(FEB8="","",IF(FEA$7&gt;=$G8,$F$9*($F$17*FEC9+$F$18*FEC12),"")))</f>
        <v/>
      </c>
      <c r="FEC9" s="18" t="str">
        <f t="shared" ref="FEC9" si="4343">IF(AND(FEC8&lt;&gt;"",FED8=""),MAX(FEC8-$C$9,0),IF(FEC8="","",IF(FEB$7&gt;=$G8,$F$9*($F$17*FED9+$F$18*FED12),"")))</f>
        <v/>
      </c>
      <c r="FED9" s="18" t="str">
        <f t="shared" ref="FED9" si="4344">IF(AND(FED8&lt;&gt;"",FEE8=""),MAX(FED8-$C$9,0),IF(FED8="","",IF(FEC$7&gt;=$G8,$F$9*($F$17*FEE9+$F$18*FEE12),"")))</f>
        <v/>
      </c>
      <c r="FEE9" s="18" t="str">
        <f t="shared" ref="FEE9" si="4345">IF(AND(FEE8&lt;&gt;"",FEF8=""),MAX(FEE8-$C$9,0),IF(FEE8="","",IF(FED$7&gt;=$G8,$F$9*($F$17*FEF9+$F$18*FEF12),"")))</f>
        <v/>
      </c>
      <c r="FEF9" s="18" t="str">
        <f t="shared" ref="FEF9" si="4346">IF(AND(FEF8&lt;&gt;"",FEG8=""),MAX(FEF8-$C$9,0),IF(FEF8="","",IF(FEE$7&gt;=$G8,$F$9*($F$17*FEG9+$F$18*FEG12),"")))</f>
        <v/>
      </c>
      <c r="FEG9" s="18" t="str">
        <f t="shared" ref="FEG9" si="4347">IF(AND(FEG8&lt;&gt;"",FEH8=""),MAX(FEG8-$C$9,0),IF(FEG8="","",IF(FEF$7&gt;=$G8,$F$9*($F$17*FEH9+$F$18*FEH12),"")))</f>
        <v/>
      </c>
      <c r="FEH9" s="18" t="str">
        <f t="shared" ref="FEH9" si="4348">IF(AND(FEH8&lt;&gt;"",FEI8=""),MAX(FEH8-$C$9,0),IF(FEH8="","",IF(FEG$7&gt;=$G8,$F$9*($F$17*FEI9+$F$18*FEI12),"")))</f>
        <v/>
      </c>
      <c r="FEI9" s="18" t="str">
        <f t="shared" ref="FEI9" si="4349">IF(AND(FEI8&lt;&gt;"",FEJ8=""),MAX(FEI8-$C$9,0),IF(FEI8="","",IF(FEH$7&gt;=$G8,$F$9*($F$17*FEJ9+$F$18*FEJ12),"")))</f>
        <v/>
      </c>
      <c r="FEJ9" s="18" t="str">
        <f t="shared" ref="FEJ9" si="4350">IF(AND(FEJ8&lt;&gt;"",FEK8=""),MAX(FEJ8-$C$9,0),IF(FEJ8="","",IF(FEI$7&gt;=$G8,$F$9*($F$17*FEK9+$F$18*FEK12),"")))</f>
        <v/>
      </c>
      <c r="FEK9" s="18" t="str">
        <f t="shared" ref="FEK9" si="4351">IF(AND(FEK8&lt;&gt;"",FEL8=""),MAX(FEK8-$C$9,0),IF(FEK8="","",IF(FEJ$7&gt;=$G8,$F$9*($F$17*FEL9+$F$18*FEL12),"")))</f>
        <v/>
      </c>
      <c r="FEL9" s="18" t="str">
        <f t="shared" ref="FEL9" si="4352">IF(AND(FEL8&lt;&gt;"",FEM8=""),MAX(FEL8-$C$9,0),IF(FEL8="","",IF(FEK$7&gt;=$G8,$F$9*($F$17*FEM9+$F$18*FEM12),"")))</f>
        <v/>
      </c>
      <c r="FEM9" s="18" t="str">
        <f t="shared" ref="FEM9" si="4353">IF(AND(FEM8&lt;&gt;"",FEN8=""),MAX(FEM8-$C$9,0),IF(FEM8="","",IF(FEL$7&gt;=$G8,$F$9*($F$17*FEN9+$F$18*FEN12),"")))</f>
        <v/>
      </c>
      <c r="FEN9" s="18" t="str">
        <f t="shared" ref="FEN9" si="4354">IF(AND(FEN8&lt;&gt;"",FEO8=""),MAX(FEN8-$C$9,0),IF(FEN8="","",IF(FEM$7&gt;=$G8,$F$9*($F$17*FEO9+$F$18*FEO12),"")))</f>
        <v/>
      </c>
      <c r="FEO9" s="18" t="str">
        <f t="shared" ref="FEO9" si="4355">IF(AND(FEO8&lt;&gt;"",FEP8=""),MAX(FEO8-$C$9,0),IF(FEO8="","",IF(FEN$7&gt;=$G8,$F$9*($F$17*FEP9+$F$18*FEP12),"")))</f>
        <v/>
      </c>
      <c r="FEP9" s="18" t="str">
        <f t="shared" ref="FEP9" si="4356">IF(AND(FEP8&lt;&gt;"",FEQ8=""),MAX(FEP8-$C$9,0),IF(FEP8="","",IF(FEO$7&gt;=$G8,$F$9*($F$17*FEQ9+$F$18*FEQ12),"")))</f>
        <v/>
      </c>
      <c r="FEQ9" s="18" t="str">
        <f t="shared" ref="FEQ9" si="4357">IF(AND(FEQ8&lt;&gt;"",FER8=""),MAX(FEQ8-$C$9,0),IF(FEQ8="","",IF(FEP$7&gt;=$G8,$F$9*($F$17*FER9+$F$18*FER12),"")))</f>
        <v/>
      </c>
      <c r="FER9" s="18" t="str">
        <f t="shared" ref="FER9" si="4358">IF(AND(FER8&lt;&gt;"",FES8=""),MAX(FER8-$C$9,0),IF(FER8="","",IF(FEQ$7&gt;=$G8,$F$9*($F$17*FES9+$F$18*FES12),"")))</f>
        <v/>
      </c>
      <c r="FES9" s="18" t="str">
        <f t="shared" ref="FES9" si="4359">IF(AND(FES8&lt;&gt;"",FET8=""),MAX(FES8-$C$9,0),IF(FES8="","",IF(FER$7&gt;=$G8,$F$9*($F$17*FET9+$F$18*FET12),"")))</f>
        <v/>
      </c>
      <c r="FET9" s="18" t="str">
        <f t="shared" ref="FET9" si="4360">IF(AND(FET8&lt;&gt;"",FEU8=""),MAX(FET8-$C$9,0),IF(FET8="","",IF(FES$7&gt;=$G8,$F$9*($F$17*FEU9+$F$18*FEU12),"")))</f>
        <v/>
      </c>
      <c r="FEU9" s="18" t="str">
        <f t="shared" ref="FEU9" si="4361">IF(AND(FEU8&lt;&gt;"",FEV8=""),MAX(FEU8-$C$9,0),IF(FEU8="","",IF(FET$7&gt;=$G8,$F$9*($F$17*FEV9+$F$18*FEV12),"")))</f>
        <v/>
      </c>
      <c r="FEV9" s="18" t="str">
        <f t="shared" ref="FEV9" si="4362">IF(AND(FEV8&lt;&gt;"",FEW8=""),MAX(FEV8-$C$9,0),IF(FEV8="","",IF(FEU$7&gt;=$G8,$F$9*($F$17*FEW9+$F$18*FEW12),"")))</f>
        <v/>
      </c>
      <c r="FEW9" s="18" t="str">
        <f t="shared" ref="FEW9" si="4363">IF(AND(FEW8&lt;&gt;"",FEX8=""),MAX(FEW8-$C$9,0),IF(FEW8="","",IF(FEV$7&gt;=$G8,$F$9*($F$17*FEX9+$F$18*FEX12),"")))</f>
        <v/>
      </c>
      <c r="FEX9" s="18" t="str">
        <f t="shared" ref="FEX9" si="4364">IF(AND(FEX8&lt;&gt;"",FEY8=""),MAX(FEX8-$C$9,0),IF(FEX8="","",IF(FEW$7&gt;=$G8,$F$9*($F$17*FEY9+$F$18*FEY12),"")))</f>
        <v/>
      </c>
      <c r="FEY9" s="18" t="str">
        <f t="shared" ref="FEY9" si="4365">IF(AND(FEY8&lt;&gt;"",FEZ8=""),MAX(FEY8-$C$9,0),IF(FEY8="","",IF(FEX$7&gt;=$G8,$F$9*($F$17*FEZ9+$F$18*FEZ12),"")))</f>
        <v/>
      </c>
      <c r="FEZ9" s="18" t="str">
        <f t="shared" ref="FEZ9" si="4366">IF(AND(FEZ8&lt;&gt;"",FFA8=""),MAX(FEZ8-$C$9,0),IF(FEZ8="","",IF(FEY$7&gt;=$G8,$F$9*($F$17*FFA9+$F$18*FFA12),"")))</f>
        <v/>
      </c>
      <c r="FFA9" s="18" t="str">
        <f t="shared" ref="FFA9" si="4367">IF(AND(FFA8&lt;&gt;"",FFB8=""),MAX(FFA8-$C$9,0),IF(FFA8="","",IF(FEZ$7&gt;=$G8,$F$9*($F$17*FFB9+$F$18*FFB12),"")))</f>
        <v/>
      </c>
      <c r="FFB9" s="18" t="str">
        <f t="shared" ref="FFB9" si="4368">IF(AND(FFB8&lt;&gt;"",FFC8=""),MAX(FFB8-$C$9,0),IF(FFB8="","",IF(FFA$7&gt;=$G8,$F$9*($F$17*FFC9+$F$18*FFC12),"")))</f>
        <v/>
      </c>
      <c r="FFC9" s="18" t="str">
        <f t="shared" ref="FFC9" si="4369">IF(AND(FFC8&lt;&gt;"",FFD8=""),MAX(FFC8-$C$9,0),IF(FFC8="","",IF(FFB$7&gt;=$G8,$F$9*($F$17*FFD9+$F$18*FFD12),"")))</f>
        <v/>
      </c>
      <c r="FFD9" s="18" t="str">
        <f t="shared" ref="FFD9" si="4370">IF(AND(FFD8&lt;&gt;"",FFE8=""),MAX(FFD8-$C$9,0),IF(FFD8="","",IF(FFC$7&gt;=$G8,$F$9*($F$17*FFE9+$F$18*FFE12),"")))</f>
        <v/>
      </c>
      <c r="FFE9" s="18" t="str">
        <f t="shared" ref="FFE9" si="4371">IF(AND(FFE8&lt;&gt;"",FFF8=""),MAX(FFE8-$C$9,0),IF(FFE8="","",IF(FFD$7&gt;=$G8,$F$9*($F$17*FFF9+$F$18*FFF12),"")))</f>
        <v/>
      </c>
      <c r="FFF9" s="18" t="str">
        <f t="shared" ref="FFF9" si="4372">IF(AND(FFF8&lt;&gt;"",FFG8=""),MAX(FFF8-$C$9,0),IF(FFF8="","",IF(FFE$7&gt;=$G8,$F$9*($F$17*FFG9+$F$18*FFG12),"")))</f>
        <v/>
      </c>
      <c r="FFG9" s="18" t="str">
        <f t="shared" ref="FFG9" si="4373">IF(AND(FFG8&lt;&gt;"",FFH8=""),MAX(FFG8-$C$9,0),IF(FFG8="","",IF(FFF$7&gt;=$G8,$F$9*($F$17*FFH9+$F$18*FFH12),"")))</f>
        <v/>
      </c>
      <c r="FFH9" s="18" t="str">
        <f t="shared" ref="FFH9" si="4374">IF(AND(FFH8&lt;&gt;"",FFI8=""),MAX(FFH8-$C$9,0),IF(FFH8="","",IF(FFG$7&gt;=$G8,$F$9*($F$17*FFI9+$F$18*FFI12),"")))</f>
        <v/>
      </c>
      <c r="FFI9" s="18" t="str">
        <f t="shared" ref="FFI9" si="4375">IF(AND(FFI8&lt;&gt;"",FFJ8=""),MAX(FFI8-$C$9,0),IF(FFI8="","",IF(FFH$7&gt;=$G8,$F$9*($F$17*FFJ9+$F$18*FFJ12),"")))</f>
        <v/>
      </c>
      <c r="FFJ9" s="18" t="str">
        <f t="shared" ref="FFJ9" si="4376">IF(AND(FFJ8&lt;&gt;"",FFK8=""),MAX(FFJ8-$C$9,0),IF(FFJ8="","",IF(FFI$7&gt;=$G8,$F$9*($F$17*FFK9+$F$18*FFK12),"")))</f>
        <v/>
      </c>
      <c r="FFK9" s="18" t="str">
        <f t="shared" ref="FFK9" si="4377">IF(AND(FFK8&lt;&gt;"",FFL8=""),MAX(FFK8-$C$9,0),IF(FFK8="","",IF(FFJ$7&gt;=$G8,$F$9*($F$17*FFL9+$F$18*FFL12),"")))</f>
        <v/>
      </c>
      <c r="FFL9" s="18" t="str">
        <f t="shared" ref="FFL9" si="4378">IF(AND(FFL8&lt;&gt;"",FFM8=""),MAX(FFL8-$C$9,0),IF(FFL8="","",IF(FFK$7&gt;=$G8,$F$9*($F$17*FFM9+$F$18*FFM12),"")))</f>
        <v/>
      </c>
      <c r="FFM9" s="18" t="str">
        <f t="shared" ref="FFM9" si="4379">IF(AND(FFM8&lt;&gt;"",FFN8=""),MAX(FFM8-$C$9,0),IF(FFM8="","",IF(FFL$7&gt;=$G8,$F$9*($F$17*FFN9+$F$18*FFN12),"")))</f>
        <v/>
      </c>
      <c r="FFN9" s="18" t="str">
        <f t="shared" ref="FFN9" si="4380">IF(AND(FFN8&lt;&gt;"",FFO8=""),MAX(FFN8-$C$9,0),IF(FFN8="","",IF(FFM$7&gt;=$G8,$F$9*($F$17*FFO9+$F$18*FFO12),"")))</f>
        <v/>
      </c>
      <c r="FFO9" s="18" t="str">
        <f t="shared" ref="FFO9" si="4381">IF(AND(FFO8&lt;&gt;"",FFP8=""),MAX(FFO8-$C$9,0),IF(FFO8="","",IF(FFN$7&gt;=$G8,$F$9*($F$17*FFP9+$F$18*FFP12),"")))</f>
        <v/>
      </c>
      <c r="FFP9" s="18" t="str">
        <f t="shared" ref="FFP9" si="4382">IF(AND(FFP8&lt;&gt;"",FFQ8=""),MAX(FFP8-$C$9,0),IF(FFP8="","",IF(FFO$7&gt;=$G8,$F$9*($F$17*FFQ9+$F$18*FFQ12),"")))</f>
        <v/>
      </c>
      <c r="FFQ9" s="18" t="str">
        <f t="shared" ref="FFQ9" si="4383">IF(AND(FFQ8&lt;&gt;"",FFR8=""),MAX(FFQ8-$C$9,0),IF(FFQ8="","",IF(FFP$7&gt;=$G8,$F$9*($F$17*FFR9+$F$18*FFR12),"")))</f>
        <v/>
      </c>
      <c r="FFR9" s="18" t="str">
        <f t="shared" ref="FFR9" si="4384">IF(AND(FFR8&lt;&gt;"",FFS8=""),MAX(FFR8-$C$9,0),IF(FFR8="","",IF(FFQ$7&gt;=$G8,$F$9*($F$17*FFS9+$F$18*FFS12),"")))</f>
        <v/>
      </c>
      <c r="FFS9" s="18" t="str">
        <f t="shared" ref="FFS9" si="4385">IF(AND(FFS8&lt;&gt;"",FFT8=""),MAX(FFS8-$C$9,0),IF(FFS8="","",IF(FFR$7&gt;=$G8,$F$9*($F$17*FFT9+$F$18*FFT12),"")))</f>
        <v/>
      </c>
      <c r="FFT9" s="18" t="str">
        <f t="shared" ref="FFT9" si="4386">IF(AND(FFT8&lt;&gt;"",FFU8=""),MAX(FFT8-$C$9,0),IF(FFT8="","",IF(FFS$7&gt;=$G8,$F$9*($F$17*FFU9+$F$18*FFU12),"")))</f>
        <v/>
      </c>
      <c r="FFU9" s="18" t="str">
        <f t="shared" ref="FFU9" si="4387">IF(AND(FFU8&lt;&gt;"",FFV8=""),MAX(FFU8-$C$9,0),IF(FFU8="","",IF(FFT$7&gt;=$G8,$F$9*($F$17*FFV9+$F$18*FFV12),"")))</f>
        <v/>
      </c>
      <c r="FFV9" s="18" t="str">
        <f t="shared" ref="FFV9" si="4388">IF(AND(FFV8&lt;&gt;"",FFW8=""),MAX(FFV8-$C$9,0),IF(FFV8="","",IF(FFU$7&gt;=$G8,$F$9*($F$17*FFW9+$F$18*FFW12),"")))</f>
        <v/>
      </c>
      <c r="FFW9" s="18" t="str">
        <f t="shared" ref="FFW9" si="4389">IF(AND(FFW8&lt;&gt;"",FFX8=""),MAX(FFW8-$C$9,0),IF(FFW8="","",IF(FFV$7&gt;=$G8,$F$9*($F$17*FFX9+$F$18*FFX12),"")))</f>
        <v/>
      </c>
      <c r="FFX9" s="18" t="str">
        <f t="shared" ref="FFX9" si="4390">IF(AND(FFX8&lt;&gt;"",FFY8=""),MAX(FFX8-$C$9,0),IF(FFX8="","",IF(FFW$7&gt;=$G8,$F$9*($F$17*FFY9+$F$18*FFY12),"")))</f>
        <v/>
      </c>
      <c r="FFY9" s="18" t="str">
        <f t="shared" ref="FFY9" si="4391">IF(AND(FFY8&lt;&gt;"",FFZ8=""),MAX(FFY8-$C$9,0),IF(FFY8="","",IF(FFX$7&gt;=$G8,$F$9*($F$17*FFZ9+$F$18*FFZ12),"")))</f>
        <v/>
      </c>
      <c r="FFZ9" s="18" t="str">
        <f t="shared" ref="FFZ9" si="4392">IF(AND(FFZ8&lt;&gt;"",FGA8=""),MAX(FFZ8-$C$9,0),IF(FFZ8="","",IF(FFY$7&gt;=$G8,$F$9*($F$17*FGA9+$F$18*FGA12),"")))</f>
        <v/>
      </c>
      <c r="FGA9" s="18" t="str">
        <f t="shared" ref="FGA9" si="4393">IF(AND(FGA8&lt;&gt;"",FGB8=""),MAX(FGA8-$C$9,0),IF(FGA8="","",IF(FFZ$7&gt;=$G8,$F$9*($F$17*FGB9+$F$18*FGB12),"")))</f>
        <v/>
      </c>
      <c r="FGB9" s="18" t="str">
        <f t="shared" ref="FGB9" si="4394">IF(AND(FGB8&lt;&gt;"",FGC8=""),MAX(FGB8-$C$9,0),IF(FGB8="","",IF(FGA$7&gt;=$G8,$F$9*($F$17*FGC9+$F$18*FGC12),"")))</f>
        <v/>
      </c>
      <c r="FGC9" s="18" t="str">
        <f t="shared" ref="FGC9" si="4395">IF(AND(FGC8&lt;&gt;"",FGD8=""),MAX(FGC8-$C$9,0),IF(FGC8="","",IF(FGB$7&gt;=$G8,$F$9*($F$17*FGD9+$F$18*FGD12),"")))</f>
        <v/>
      </c>
      <c r="FGD9" s="18" t="str">
        <f t="shared" ref="FGD9" si="4396">IF(AND(FGD8&lt;&gt;"",FGE8=""),MAX(FGD8-$C$9,0),IF(FGD8="","",IF(FGC$7&gt;=$G8,$F$9*($F$17*FGE9+$F$18*FGE12),"")))</f>
        <v/>
      </c>
      <c r="FGE9" s="18" t="str">
        <f t="shared" ref="FGE9" si="4397">IF(AND(FGE8&lt;&gt;"",FGF8=""),MAX(FGE8-$C$9,0),IF(FGE8="","",IF(FGD$7&gt;=$G8,$F$9*($F$17*FGF9+$F$18*FGF12),"")))</f>
        <v/>
      </c>
      <c r="FGF9" s="18" t="str">
        <f t="shared" ref="FGF9" si="4398">IF(AND(FGF8&lt;&gt;"",FGG8=""),MAX(FGF8-$C$9,0),IF(FGF8="","",IF(FGE$7&gt;=$G8,$F$9*($F$17*FGG9+$F$18*FGG12),"")))</f>
        <v/>
      </c>
      <c r="FGG9" s="18" t="str">
        <f t="shared" ref="FGG9" si="4399">IF(AND(FGG8&lt;&gt;"",FGH8=""),MAX(FGG8-$C$9,0),IF(FGG8="","",IF(FGF$7&gt;=$G8,$F$9*($F$17*FGH9+$F$18*FGH12),"")))</f>
        <v/>
      </c>
      <c r="FGH9" s="18" t="str">
        <f t="shared" ref="FGH9" si="4400">IF(AND(FGH8&lt;&gt;"",FGI8=""),MAX(FGH8-$C$9,0),IF(FGH8="","",IF(FGG$7&gt;=$G8,$F$9*($F$17*FGI9+$F$18*FGI12),"")))</f>
        <v/>
      </c>
      <c r="FGI9" s="18" t="str">
        <f t="shared" ref="FGI9" si="4401">IF(AND(FGI8&lt;&gt;"",FGJ8=""),MAX(FGI8-$C$9,0),IF(FGI8="","",IF(FGH$7&gt;=$G8,$F$9*($F$17*FGJ9+$F$18*FGJ12),"")))</f>
        <v/>
      </c>
      <c r="FGJ9" s="18" t="str">
        <f t="shared" ref="FGJ9" si="4402">IF(AND(FGJ8&lt;&gt;"",FGK8=""),MAX(FGJ8-$C$9,0),IF(FGJ8="","",IF(FGI$7&gt;=$G8,$F$9*($F$17*FGK9+$F$18*FGK12),"")))</f>
        <v/>
      </c>
      <c r="FGK9" s="18" t="str">
        <f t="shared" ref="FGK9" si="4403">IF(AND(FGK8&lt;&gt;"",FGL8=""),MAX(FGK8-$C$9,0),IF(FGK8="","",IF(FGJ$7&gt;=$G8,$F$9*($F$17*FGL9+$F$18*FGL12),"")))</f>
        <v/>
      </c>
      <c r="FGL9" s="18" t="str">
        <f t="shared" ref="FGL9" si="4404">IF(AND(FGL8&lt;&gt;"",FGM8=""),MAX(FGL8-$C$9,0),IF(FGL8="","",IF(FGK$7&gt;=$G8,$F$9*($F$17*FGM9+$F$18*FGM12),"")))</f>
        <v/>
      </c>
      <c r="FGM9" s="18" t="str">
        <f t="shared" ref="FGM9" si="4405">IF(AND(FGM8&lt;&gt;"",FGN8=""),MAX(FGM8-$C$9,0),IF(FGM8="","",IF(FGL$7&gt;=$G8,$F$9*($F$17*FGN9+$F$18*FGN12),"")))</f>
        <v/>
      </c>
      <c r="FGN9" s="18" t="str">
        <f t="shared" ref="FGN9" si="4406">IF(AND(FGN8&lt;&gt;"",FGO8=""),MAX(FGN8-$C$9,0),IF(FGN8="","",IF(FGM$7&gt;=$G8,$F$9*($F$17*FGO9+$F$18*FGO12),"")))</f>
        <v/>
      </c>
      <c r="FGO9" s="18" t="str">
        <f t="shared" ref="FGO9" si="4407">IF(AND(FGO8&lt;&gt;"",FGP8=""),MAX(FGO8-$C$9,0),IF(FGO8="","",IF(FGN$7&gt;=$G8,$F$9*($F$17*FGP9+$F$18*FGP12),"")))</f>
        <v/>
      </c>
      <c r="FGP9" s="18" t="str">
        <f t="shared" ref="FGP9" si="4408">IF(AND(FGP8&lt;&gt;"",FGQ8=""),MAX(FGP8-$C$9,0),IF(FGP8="","",IF(FGO$7&gt;=$G8,$F$9*($F$17*FGQ9+$F$18*FGQ12),"")))</f>
        <v/>
      </c>
      <c r="FGQ9" s="18" t="str">
        <f t="shared" ref="FGQ9" si="4409">IF(AND(FGQ8&lt;&gt;"",FGR8=""),MAX(FGQ8-$C$9,0),IF(FGQ8="","",IF(FGP$7&gt;=$G8,$F$9*($F$17*FGR9+$F$18*FGR12),"")))</f>
        <v/>
      </c>
      <c r="FGR9" s="18" t="str">
        <f t="shared" ref="FGR9" si="4410">IF(AND(FGR8&lt;&gt;"",FGS8=""),MAX(FGR8-$C$9,0),IF(FGR8="","",IF(FGQ$7&gt;=$G8,$F$9*($F$17*FGS9+$F$18*FGS12),"")))</f>
        <v/>
      </c>
      <c r="FGS9" s="18" t="str">
        <f t="shared" ref="FGS9" si="4411">IF(AND(FGS8&lt;&gt;"",FGT8=""),MAX(FGS8-$C$9,0),IF(FGS8="","",IF(FGR$7&gt;=$G8,$F$9*($F$17*FGT9+$F$18*FGT12),"")))</f>
        <v/>
      </c>
      <c r="FGT9" s="18" t="str">
        <f t="shared" ref="FGT9" si="4412">IF(AND(FGT8&lt;&gt;"",FGU8=""),MAX(FGT8-$C$9,0),IF(FGT8="","",IF(FGS$7&gt;=$G8,$F$9*($F$17*FGU9+$F$18*FGU12),"")))</f>
        <v/>
      </c>
      <c r="FGU9" s="18" t="str">
        <f t="shared" ref="FGU9" si="4413">IF(AND(FGU8&lt;&gt;"",FGV8=""),MAX(FGU8-$C$9,0),IF(FGU8="","",IF(FGT$7&gt;=$G8,$F$9*($F$17*FGV9+$F$18*FGV12),"")))</f>
        <v/>
      </c>
      <c r="FGV9" s="18" t="str">
        <f t="shared" ref="FGV9" si="4414">IF(AND(FGV8&lt;&gt;"",FGW8=""),MAX(FGV8-$C$9,0),IF(FGV8="","",IF(FGU$7&gt;=$G8,$F$9*($F$17*FGW9+$F$18*FGW12),"")))</f>
        <v/>
      </c>
      <c r="FGW9" s="18" t="str">
        <f t="shared" ref="FGW9" si="4415">IF(AND(FGW8&lt;&gt;"",FGX8=""),MAX(FGW8-$C$9,0),IF(FGW8="","",IF(FGV$7&gt;=$G8,$F$9*($F$17*FGX9+$F$18*FGX12),"")))</f>
        <v/>
      </c>
      <c r="FGX9" s="18" t="str">
        <f t="shared" ref="FGX9" si="4416">IF(AND(FGX8&lt;&gt;"",FGY8=""),MAX(FGX8-$C$9,0),IF(FGX8="","",IF(FGW$7&gt;=$G8,$F$9*($F$17*FGY9+$F$18*FGY12),"")))</f>
        <v/>
      </c>
      <c r="FGY9" s="18" t="str">
        <f t="shared" ref="FGY9" si="4417">IF(AND(FGY8&lt;&gt;"",FGZ8=""),MAX(FGY8-$C$9,0),IF(FGY8="","",IF(FGX$7&gt;=$G8,$F$9*($F$17*FGZ9+$F$18*FGZ12),"")))</f>
        <v/>
      </c>
      <c r="FGZ9" s="18" t="str">
        <f t="shared" ref="FGZ9" si="4418">IF(AND(FGZ8&lt;&gt;"",FHA8=""),MAX(FGZ8-$C$9,0),IF(FGZ8="","",IF(FGY$7&gt;=$G8,$F$9*($F$17*FHA9+$F$18*FHA12),"")))</f>
        <v/>
      </c>
      <c r="FHA9" s="18" t="str">
        <f t="shared" ref="FHA9" si="4419">IF(AND(FHA8&lt;&gt;"",FHB8=""),MAX(FHA8-$C$9,0),IF(FHA8="","",IF(FGZ$7&gt;=$G8,$F$9*($F$17*FHB9+$F$18*FHB12),"")))</f>
        <v/>
      </c>
      <c r="FHB9" s="18" t="str">
        <f t="shared" ref="FHB9" si="4420">IF(AND(FHB8&lt;&gt;"",FHC8=""),MAX(FHB8-$C$9,0),IF(FHB8="","",IF(FHA$7&gt;=$G8,$F$9*($F$17*FHC9+$F$18*FHC12),"")))</f>
        <v/>
      </c>
      <c r="FHC9" s="18" t="str">
        <f t="shared" ref="FHC9" si="4421">IF(AND(FHC8&lt;&gt;"",FHD8=""),MAX(FHC8-$C$9,0),IF(FHC8="","",IF(FHB$7&gt;=$G8,$F$9*($F$17*FHD9+$F$18*FHD12),"")))</f>
        <v/>
      </c>
      <c r="FHD9" s="18" t="str">
        <f t="shared" ref="FHD9" si="4422">IF(AND(FHD8&lt;&gt;"",FHE8=""),MAX(FHD8-$C$9,0),IF(FHD8="","",IF(FHC$7&gt;=$G8,$F$9*($F$17*FHE9+$F$18*FHE12),"")))</f>
        <v/>
      </c>
      <c r="FHE9" s="18" t="str">
        <f t="shared" ref="FHE9" si="4423">IF(AND(FHE8&lt;&gt;"",FHF8=""),MAX(FHE8-$C$9,0),IF(FHE8="","",IF(FHD$7&gt;=$G8,$F$9*($F$17*FHF9+$F$18*FHF12),"")))</f>
        <v/>
      </c>
      <c r="FHF9" s="18" t="str">
        <f t="shared" ref="FHF9" si="4424">IF(AND(FHF8&lt;&gt;"",FHG8=""),MAX(FHF8-$C$9,0),IF(FHF8="","",IF(FHE$7&gt;=$G8,$F$9*($F$17*FHG9+$F$18*FHG12),"")))</f>
        <v/>
      </c>
      <c r="FHG9" s="18" t="str">
        <f t="shared" ref="FHG9" si="4425">IF(AND(FHG8&lt;&gt;"",FHH8=""),MAX(FHG8-$C$9,0),IF(FHG8="","",IF(FHF$7&gt;=$G8,$F$9*($F$17*FHH9+$F$18*FHH12),"")))</f>
        <v/>
      </c>
      <c r="FHH9" s="18" t="str">
        <f t="shared" ref="FHH9" si="4426">IF(AND(FHH8&lt;&gt;"",FHI8=""),MAX(FHH8-$C$9,0),IF(FHH8="","",IF(FHG$7&gt;=$G8,$F$9*($F$17*FHI9+$F$18*FHI12),"")))</f>
        <v/>
      </c>
      <c r="FHI9" s="18" t="str">
        <f t="shared" ref="FHI9" si="4427">IF(AND(FHI8&lt;&gt;"",FHJ8=""),MAX(FHI8-$C$9,0),IF(FHI8="","",IF(FHH$7&gt;=$G8,$F$9*($F$17*FHJ9+$F$18*FHJ12),"")))</f>
        <v/>
      </c>
      <c r="FHJ9" s="18" t="str">
        <f t="shared" ref="FHJ9" si="4428">IF(AND(FHJ8&lt;&gt;"",FHK8=""),MAX(FHJ8-$C$9,0),IF(FHJ8="","",IF(FHI$7&gt;=$G8,$F$9*($F$17*FHK9+$F$18*FHK12),"")))</f>
        <v/>
      </c>
      <c r="FHK9" s="18" t="str">
        <f t="shared" ref="FHK9" si="4429">IF(AND(FHK8&lt;&gt;"",FHL8=""),MAX(FHK8-$C$9,0),IF(FHK8="","",IF(FHJ$7&gt;=$G8,$F$9*($F$17*FHL9+$F$18*FHL12),"")))</f>
        <v/>
      </c>
      <c r="FHL9" s="18" t="str">
        <f t="shared" ref="FHL9" si="4430">IF(AND(FHL8&lt;&gt;"",FHM8=""),MAX(FHL8-$C$9,0),IF(FHL8="","",IF(FHK$7&gt;=$G8,$F$9*($F$17*FHM9+$F$18*FHM12),"")))</f>
        <v/>
      </c>
      <c r="FHM9" s="18" t="str">
        <f t="shared" ref="FHM9" si="4431">IF(AND(FHM8&lt;&gt;"",FHN8=""),MAX(FHM8-$C$9,0),IF(FHM8="","",IF(FHL$7&gt;=$G8,$F$9*($F$17*FHN9+$F$18*FHN12),"")))</f>
        <v/>
      </c>
      <c r="FHN9" s="18" t="str">
        <f t="shared" ref="FHN9" si="4432">IF(AND(FHN8&lt;&gt;"",FHO8=""),MAX(FHN8-$C$9,0),IF(FHN8="","",IF(FHM$7&gt;=$G8,$F$9*($F$17*FHO9+$F$18*FHO12),"")))</f>
        <v/>
      </c>
      <c r="FHO9" s="18" t="str">
        <f t="shared" ref="FHO9" si="4433">IF(AND(FHO8&lt;&gt;"",FHP8=""),MAX(FHO8-$C$9,0),IF(FHO8="","",IF(FHN$7&gt;=$G8,$F$9*($F$17*FHP9+$F$18*FHP12),"")))</f>
        <v/>
      </c>
      <c r="FHP9" s="18" t="str">
        <f t="shared" ref="FHP9" si="4434">IF(AND(FHP8&lt;&gt;"",FHQ8=""),MAX(FHP8-$C$9,0),IF(FHP8="","",IF(FHO$7&gt;=$G8,$F$9*($F$17*FHQ9+$F$18*FHQ12),"")))</f>
        <v/>
      </c>
      <c r="FHQ9" s="18" t="str">
        <f t="shared" ref="FHQ9" si="4435">IF(AND(FHQ8&lt;&gt;"",FHR8=""),MAX(FHQ8-$C$9,0),IF(FHQ8="","",IF(FHP$7&gt;=$G8,$F$9*($F$17*FHR9+$F$18*FHR12),"")))</f>
        <v/>
      </c>
      <c r="FHR9" s="18" t="str">
        <f t="shared" ref="FHR9" si="4436">IF(AND(FHR8&lt;&gt;"",FHS8=""),MAX(FHR8-$C$9,0),IF(FHR8="","",IF(FHQ$7&gt;=$G8,$F$9*($F$17*FHS9+$F$18*FHS12),"")))</f>
        <v/>
      </c>
      <c r="FHS9" s="18" t="str">
        <f t="shared" ref="FHS9" si="4437">IF(AND(FHS8&lt;&gt;"",FHT8=""),MAX(FHS8-$C$9,0),IF(FHS8="","",IF(FHR$7&gt;=$G8,$F$9*($F$17*FHT9+$F$18*FHT12),"")))</f>
        <v/>
      </c>
      <c r="FHT9" s="18" t="str">
        <f t="shared" ref="FHT9" si="4438">IF(AND(FHT8&lt;&gt;"",FHU8=""),MAX(FHT8-$C$9,0),IF(FHT8="","",IF(FHS$7&gt;=$G8,$F$9*($F$17*FHU9+$F$18*FHU12),"")))</f>
        <v/>
      </c>
      <c r="FHU9" s="18" t="str">
        <f t="shared" ref="FHU9" si="4439">IF(AND(FHU8&lt;&gt;"",FHV8=""),MAX(FHU8-$C$9,0),IF(FHU8="","",IF(FHT$7&gt;=$G8,$F$9*($F$17*FHV9+$F$18*FHV12),"")))</f>
        <v/>
      </c>
      <c r="FHV9" s="18" t="str">
        <f t="shared" ref="FHV9" si="4440">IF(AND(FHV8&lt;&gt;"",FHW8=""),MAX(FHV8-$C$9,0),IF(FHV8="","",IF(FHU$7&gt;=$G8,$F$9*($F$17*FHW9+$F$18*FHW12),"")))</f>
        <v/>
      </c>
      <c r="FHW9" s="18" t="str">
        <f t="shared" ref="FHW9" si="4441">IF(AND(FHW8&lt;&gt;"",FHX8=""),MAX(FHW8-$C$9,0),IF(FHW8="","",IF(FHV$7&gt;=$G8,$F$9*($F$17*FHX9+$F$18*FHX12),"")))</f>
        <v/>
      </c>
      <c r="FHX9" s="18" t="str">
        <f t="shared" ref="FHX9" si="4442">IF(AND(FHX8&lt;&gt;"",FHY8=""),MAX(FHX8-$C$9,0),IF(FHX8="","",IF(FHW$7&gt;=$G8,$F$9*($F$17*FHY9+$F$18*FHY12),"")))</f>
        <v/>
      </c>
      <c r="FHY9" s="18" t="str">
        <f t="shared" ref="FHY9" si="4443">IF(AND(FHY8&lt;&gt;"",FHZ8=""),MAX(FHY8-$C$9,0),IF(FHY8="","",IF(FHX$7&gt;=$G8,$F$9*($F$17*FHZ9+$F$18*FHZ12),"")))</f>
        <v/>
      </c>
      <c r="FHZ9" s="18" t="str">
        <f t="shared" ref="FHZ9" si="4444">IF(AND(FHZ8&lt;&gt;"",FIA8=""),MAX(FHZ8-$C$9,0),IF(FHZ8="","",IF(FHY$7&gt;=$G8,$F$9*($F$17*FIA9+$F$18*FIA12),"")))</f>
        <v/>
      </c>
      <c r="FIA9" s="18" t="str">
        <f t="shared" ref="FIA9" si="4445">IF(AND(FIA8&lt;&gt;"",FIB8=""),MAX(FIA8-$C$9,0),IF(FIA8="","",IF(FHZ$7&gt;=$G8,$F$9*($F$17*FIB9+$F$18*FIB12),"")))</f>
        <v/>
      </c>
      <c r="FIB9" s="18" t="str">
        <f t="shared" ref="FIB9" si="4446">IF(AND(FIB8&lt;&gt;"",FIC8=""),MAX(FIB8-$C$9,0),IF(FIB8="","",IF(FIA$7&gt;=$G8,$F$9*($F$17*FIC9+$F$18*FIC12),"")))</f>
        <v/>
      </c>
      <c r="FIC9" s="18" t="str">
        <f t="shared" ref="FIC9" si="4447">IF(AND(FIC8&lt;&gt;"",FID8=""),MAX(FIC8-$C$9,0),IF(FIC8="","",IF(FIB$7&gt;=$G8,$F$9*($F$17*FID9+$F$18*FID12),"")))</f>
        <v/>
      </c>
      <c r="FID9" s="18" t="str">
        <f t="shared" ref="FID9" si="4448">IF(AND(FID8&lt;&gt;"",FIE8=""),MAX(FID8-$C$9,0),IF(FID8="","",IF(FIC$7&gt;=$G8,$F$9*($F$17*FIE9+$F$18*FIE12),"")))</f>
        <v/>
      </c>
      <c r="FIE9" s="18" t="str">
        <f t="shared" ref="FIE9" si="4449">IF(AND(FIE8&lt;&gt;"",FIF8=""),MAX(FIE8-$C$9,0),IF(FIE8="","",IF(FID$7&gt;=$G8,$F$9*($F$17*FIF9+$F$18*FIF12),"")))</f>
        <v/>
      </c>
      <c r="FIF9" s="18" t="str">
        <f t="shared" ref="FIF9" si="4450">IF(AND(FIF8&lt;&gt;"",FIG8=""),MAX(FIF8-$C$9,0),IF(FIF8="","",IF(FIE$7&gt;=$G8,$F$9*($F$17*FIG9+$F$18*FIG12),"")))</f>
        <v/>
      </c>
      <c r="FIG9" s="18" t="str">
        <f t="shared" ref="FIG9" si="4451">IF(AND(FIG8&lt;&gt;"",FIH8=""),MAX(FIG8-$C$9,0),IF(FIG8="","",IF(FIF$7&gt;=$G8,$F$9*($F$17*FIH9+$F$18*FIH12),"")))</f>
        <v/>
      </c>
      <c r="FIH9" s="18" t="str">
        <f t="shared" ref="FIH9" si="4452">IF(AND(FIH8&lt;&gt;"",FII8=""),MAX(FIH8-$C$9,0),IF(FIH8="","",IF(FIG$7&gt;=$G8,$F$9*($F$17*FII9+$F$18*FII12),"")))</f>
        <v/>
      </c>
      <c r="FII9" s="18" t="str">
        <f t="shared" ref="FII9" si="4453">IF(AND(FII8&lt;&gt;"",FIJ8=""),MAX(FII8-$C$9,0),IF(FII8="","",IF(FIH$7&gt;=$G8,$F$9*($F$17*FIJ9+$F$18*FIJ12),"")))</f>
        <v/>
      </c>
      <c r="FIJ9" s="18" t="str">
        <f t="shared" ref="FIJ9" si="4454">IF(AND(FIJ8&lt;&gt;"",FIK8=""),MAX(FIJ8-$C$9,0),IF(FIJ8="","",IF(FII$7&gt;=$G8,$F$9*($F$17*FIK9+$F$18*FIK12),"")))</f>
        <v/>
      </c>
      <c r="FIK9" s="18" t="str">
        <f t="shared" ref="FIK9" si="4455">IF(AND(FIK8&lt;&gt;"",FIL8=""),MAX(FIK8-$C$9,0),IF(FIK8="","",IF(FIJ$7&gt;=$G8,$F$9*($F$17*FIL9+$F$18*FIL12),"")))</f>
        <v/>
      </c>
      <c r="FIL9" s="18" t="str">
        <f t="shared" ref="FIL9" si="4456">IF(AND(FIL8&lt;&gt;"",FIM8=""),MAX(FIL8-$C$9,0),IF(FIL8="","",IF(FIK$7&gt;=$G8,$F$9*($F$17*FIM9+$F$18*FIM12),"")))</f>
        <v/>
      </c>
      <c r="FIM9" s="18" t="str">
        <f t="shared" ref="FIM9" si="4457">IF(AND(FIM8&lt;&gt;"",FIN8=""),MAX(FIM8-$C$9,0),IF(FIM8="","",IF(FIL$7&gt;=$G8,$F$9*($F$17*FIN9+$F$18*FIN12),"")))</f>
        <v/>
      </c>
      <c r="FIN9" s="18" t="str">
        <f t="shared" ref="FIN9" si="4458">IF(AND(FIN8&lt;&gt;"",FIO8=""),MAX(FIN8-$C$9,0),IF(FIN8="","",IF(FIM$7&gt;=$G8,$F$9*($F$17*FIO9+$F$18*FIO12),"")))</f>
        <v/>
      </c>
      <c r="FIO9" s="18" t="str">
        <f t="shared" ref="FIO9" si="4459">IF(AND(FIO8&lt;&gt;"",FIP8=""),MAX(FIO8-$C$9,0),IF(FIO8="","",IF(FIN$7&gt;=$G8,$F$9*($F$17*FIP9+$F$18*FIP12),"")))</f>
        <v/>
      </c>
      <c r="FIP9" s="18" t="str">
        <f t="shared" ref="FIP9" si="4460">IF(AND(FIP8&lt;&gt;"",FIQ8=""),MAX(FIP8-$C$9,0),IF(FIP8="","",IF(FIO$7&gt;=$G8,$F$9*($F$17*FIQ9+$F$18*FIQ12),"")))</f>
        <v/>
      </c>
      <c r="FIQ9" s="18" t="str">
        <f t="shared" ref="FIQ9" si="4461">IF(AND(FIQ8&lt;&gt;"",FIR8=""),MAX(FIQ8-$C$9,0),IF(FIQ8="","",IF(FIP$7&gt;=$G8,$F$9*($F$17*FIR9+$F$18*FIR12),"")))</f>
        <v/>
      </c>
      <c r="FIR9" s="18" t="str">
        <f t="shared" ref="FIR9" si="4462">IF(AND(FIR8&lt;&gt;"",FIS8=""),MAX(FIR8-$C$9,0),IF(FIR8="","",IF(FIQ$7&gt;=$G8,$F$9*($F$17*FIS9+$F$18*FIS12),"")))</f>
        <v/>
      </c>
      <c r="FIS9" s="18" t="str">
        <f t="shared" ref="FIS9" si="4463">IF(AND(FIS8&lt;&gt;"",FIT8=""),MAX(FIS8-$C$9,0),IF(FIS8="","",IF(FIR$7&gt;=$G8,$F$9*($F$17*FIT9+$F$18*FIT12),"")))</f>
        <v/>
      </c>
      <c r="FIT9" s="18" t="str">
        <f t="shared" ref="FIT9" si="4464">IF(AND(FIT8&lt;&gt;"",FIU8=""),MAX(FIT8-$C$9,0),IF(FIT8="","",IF(FIS$7&gt;=$G8,$F$9*($F$17*FIU9+$F$18*FIU12),"")))</f>
        <v/>
      </c>
      <c r="FIU9" s="18" t="str">
        <f t="shared" ref="FIU9" si="4465">IF(AND(FIU8&lt;&gt;"",FIV8=""),MAX(FIU8-$C$9,0),IF(FIU8="","",IF(FIT$7&gt;=$G8,$F$9*($F$17*FIV9+$F$18*FIV12),"")))</f>
        <v/>
      </c>
      <c r="FIV9" s="18" t="str">
        <f t="shared" ref="FIV9" si="4466">IF(AND(FIV8&lt;&gt;"",FIW8=""),MAX(FIV8-$C$9,0),IF(FIV8="","",IF(FIU$7&gt;=$G8,$F$9*($F$17*FIW9+$F$18*FIW12),"")))</f>
        <v/>
      </c>
      <c r="FIW9" s="18" t="str">
        <f t="shared" ref="FIW9" si="4467">IF(AND(FIW8&lt;&gt;"",FIX8=""),MAX(FIW8-$C$9,0),IF(FIW8="","",IF(FIV$7&gt;=$G8,$F$9*($F$17*FIX9+$F$18*FIX12),"")))</f>
        <v/>
      </c>
      <c r="FIX9" s="18" t="str">
        <f t="shared" ref="FIX9" si="4468">IF(AND(FIX8&lt;&gt;"",FIY8=""),MAX(FIX8-$C$9,0),IF(FIX8="","",IF(FIW$7&gt;=$G8,$F$9*($F$17*FIY9+$F$18*FIY12),"")))</f>
        <v/>
      </c>
      <c r="FIY9" s="18" t="str">
        <f t="shared" ref="FIY9" si="4469">IF(AND(FIY8&lt;&gt;"",FIZ8=""),MAX(FIY8-$C$9,0),IF(FIY8="","",IF(FIX$7&gt;=$G8,$F$9*($F$17*FIZ9+$F$18*FIZ12),"")))</f>
        <v/>
      </c>
      <c r="FIZ9" s="18" t="str">
        <f t="shared" ref="FIZ9" si="4470">IF(AND(FIZ8&lt;&gt;"",FJA8=""),MAX(FIZ8-$C$9,0),IF(FIZ8="","",IF(FIY$7&gt;=$G8,$F$9*($F$17*FJA9+$F$18*FJA12),"")))</f>
        <v/>
      </c>
      <c r="FJA9" s="18" t="str">
        <f t="shared" ref="FJA9" si="4471">IF(AND(FJA8&lt;&gt;"",FJB8=""),MAX(FJA8-$C$9,0),IF(FJA8="","",IF(FIZ$7&gt;=$G8,$F$9*($F$17*FJB9+$F$18*FJB12),"")))</f>
        <v/>
      </c>
      <c r="FJB9" s="18" t="str">
        <f t="shared" ref="FJB9" si="4472">IF(AND(FJB8&lt;&gt;"",FJC8=""),MAX(FJB8-$C$9,0),IF(FJB8="","",IF(FJA$7&gt;=$G8,$F$9*($F$17*FJC9+$F$18*FJC12),"")))</f>
        <v/>
      </c>
      <c r="FJC9" s="18" t="str">
        <f t="shared" ref="FJC9" si="4473">IF(AND(FJC8&lt;&gt;"",FJD8=""),MAX(FJC8-$C$9,0),IF(FJC8="","",IF(FJB$7&gt;=$G8,$F$9*($F$17*FJD9+$F$18*FJD12),"")))</f>
        <v/>
      </c>
      <c r="FJD9" s="18" t="str">
        <f t="shared" ref="FJD9" si="4474">IF(AND(FJD8&lt;&gt;"",FJE8=""),MAX(FJD8-$C$9,0),IF(FJD8="","",IF(FJC$7&gt;=$G8,$F$9*($F$17*FJE9+$F$18*FJE12),"")))</f>
        <v/>
      </c>
      <c r="FJE9" s="18" t="str">
        <f t="shared" ref="FJE9" si="4475">IF(AND(FJE8&lt;&gt;"",FJF8=""),MAX(FJE8-$C$9,0),IF(FJE8="","",IF(FJD$7&gt;=$G8,$F$9*($F$17*FJF9+$F$18*FJF12),"")))</f>
        <v/>
      </c>
      <c r="FJF9" s="18" t="str">
        <f t="shared" ref="FJF9" si="4476">IF(AND(FJF8&lt;&gt;"",FJG8=""),MAX(FJF8-$C$9,0),IF(FJF8="","",IF(FJE$7&gt;=$G8,$F$9*($F$17*FJG9+$F$18*FJG12),"")))</f>
        <v/>
      </c>
      <c r="FJG9" s="18" t="str">
        <f t="shared" ref="FJG9" si="4477">IF(AND(FJG8&lt;&gt;"",FJH8=""),MAX(FJG8-$C$9,0),IF(FJG8="","",IF(FJF$7&gt;=$G8,$F$9*($F$17*FJH9+$F$18*FJH12),"")))</f>
        <v/>
      </c>
      <c r="FJH9" s="18" t="str">
        <f t="shared" ref="FJH9" si="4478">IF(AND(FJH8&lt;&gt;"",FJI8=""),MAX(FJH8-$C$9,0),IF(FJH8="","",IF(FJG$7&gt;=$G8,$F$9*($F$17*FJI9+$F$18*FJI12),"")))</f>
        <v/>
      </c>
      <c r="FJI9" s="18" t="str">
        <f t="shared" ref="FJI9" si="4479">IF(AND(FJI8&lt;&gt;"",FJJ8=""),MAX(FJI8-$C$9,0),IF(FJI8="","",IF(FJH$7&gt;=$G8,$F$9*($F$17*FJJ9+$F$18*FJJ12),"")))</f>
        <v/>
      </c>
      <c r="FJJ9" s="18" t="str">
        <f t="shared" ref="FJJ9" si="4480">IF(AND(FJJ8&lt;&gt;"",FJK8=""),MAX(FJJ8-$C$9,0),IF(FJJ8="","",IF(FJI$7&gt;=$G8,$F$9*($F$17*FJK9+$F$18*FJK12),"")))</f>
        <v/>
      </c>
      <c r="FJK9" s="18" t="str">
        <f t="shared" ref="FJK9" si="4481">IF(AND(FJK8&lt;&gt;"",FJL8=""),MAX(FJK8-$C$9,0),IF(FJK8="","",IF(FJJ$7&gt;=$G8,$F$9*($F$17*FJL9+$F$18*FJL12),"")))</f>
        <v/>
      </c>
      <c r="FJL9" s="18" t="str">
        <f t="shared" ref="FJL9" si="4482">IF(AND(FJL8&lt;&gt;"",FJM8=""),MAX(FJL8-$C$9,0),IF(FJL8="","",IF(FJK$7&gt;=$G8,$F$9*($F$17*FJM9+$F$18*FJM12),"")))</f>
        <v/>
      </c>
      <c r="FJM9" s="18" t="str">
        <f t="shared" ref="FJM9" si="4483">IF(AND(FJM8&lt;&gt;"",FJN8=""),MAX(FJM8-$C$9,0),IF(FJM8="","",IF(FJL$7&gt;=$G8,$F$9*($F$17*FJN9+$F$18*FJN12),"")))</f>
        <v/>
      </c>
      <c r="FJN9" s="18" t="str">
        <f t="shared" ref="FJN9" si="4484">IF(AND(FJN8&lt;&gt;"",FJO8=""),MAX(FJN8-$C$9,0),IF(FJN8="","",IF(FJM$7&gt;=$G8,$F$9*($F$17*FJO9+$F$18*FJO12),"")))</f>
        <v/>
      </c>
      <c r="FJO9" s="18" t="str">
        <f t="shared" ref="FJO9" si="4485">IF(AND(FJO8&lt;&gt;"",FJP8=""),MAX(FJO8-$C$9,0),IF(FJO8="","",IF(FJN$7&gt;=$G8,$F$9*($F$17*FJP9+$F$18*FJP12),"")))</f>
        <v/>
      </c>
      <c r="FJP9" s="18" t="str">
        <f t="shared" ref="FJP9" si="4486">IF(AND(FJP8&lt;&gt;"",FJQ8=""),MAX(FJP8-$C$9,0),IF(FJP8="","",IF(FJO$7&gt;=$G8,$F$9*($F$17*FJQ9+$F$18*FJQ12),"")))</f>
        <v/>
      </c>
      <c r="FJQ9" s="18" t="str">
        <f t="shared" ref="FJQ9" si="4487">IF(AND(FJQ8&lt;&gt;"",FJR8=""),MAX(FJQ8-$C$9,0),IF(FJQ8="","",IF(FJP$7&gt;=$G8,$F$9*($F$17*FJR9+$F$18*FJR12),"")))</f>
        <v/>
      </c>
      <c r="FJR9" s="18" t="str">
        <f t="shared" ref="FJR9" si="4488">IF(AND(FJR8&lt;&gt;"",FJS8=""),MAX(FJR8-$C$9,0),IF(FJR8="","",IF(FJQ$7&gt;=$G8,$F$9*($F$17*FJS9+$F$18*FJS12),"")))</f>
        <v/>
      </c>
      <c r="FJS9" s="18" t="str">
        <f t="shared" ref="FJS9" si="4489">IF(AND(FJS8&lt;&gt;"",FJT8=""),MAX(FJS8-$C$9,0),IF(FJS8="","",IF(FJR$7&gt;=$G8,$F$9*($F$17*FJT9+$F$18*FJT12),"")))</f>
        <v/>
      </c>
      <c r="FJT9" s="18" t="str">
        <f t="shared" ref="FJT9" si="4490">IF(AND(FJT8&lt;&gt;"",FJU8=""),MAX(FJT8-$C$9,0),IF(FJT8="","",IF(FJS$7&gt;=$G8,$F$9*($F$17*FJU9+$F$18*FJU12),"")))</f>
        <v/>
      </c>
      <c r="FJU9" s="18" t="str">
        <f t="shared" ref="FJU9" si="4491">IF(AND(FJU8&lt;&gt;"",FJV8=""),MAX(FJU8-$C$9,0),IF(FJU8="","",IF(FJT$7&gt;=$G8,$F$9*($F$17*FJV9+$F$18*FJV12),"")))</f>
        <v/>
      </c>
      <c r="FJV9" s="18" t="str">
        <f t="shared" ref="FJV9" si="4492">IF(AND(FJV8&lt;&gt;"",FJW8=""),MAX(FJV8-$C$9,0),IF(FJV8="","",IF(FJU$7&gt;=$G8,$F$9*($F$17*FJW9+$F$18*FJW12),"")))</f>
        <v/>
      </c>
      <c r="FJW9" s="18" t="str">
        <f t="shared" ref="FJW9" si="4493">IF(AND(FJW8&lt;&gt;"",FJX8=""),MAX(FJW8-$C$9,0),IF(FJW8="","",IF(FJV$7&gt;=$G8,$F$9*($F$17*FJX9+$F$18*FJX12),"")))</f>
        <v/>
      </c>
      <c r="FJX9" s="18" t="str">
        <f t="shared" ref="FJX9" si="4494">IF(AND(FJX8&lt;&gt;"",FJY8=""),MAX(FJX8-$C$9,0),IF(FJX8="","",IF(FJW$7&gt;=$G8,$F$9*($F$17*FJY9+$F$18*FJY12),"")))</f>
        <v/>
      </c>
      <c r="FJY9" s="18" t="str">
        <f t="shared" ref="FJY9" si="4495">IF(AND(FJY8&lt;&gt;"",FJZ8=""),MAX(FJY8-$C$9,0),IF(FJY8="","",IF(FJX$7&gt;=$G8,$F$9*($F$17*FJZ9+$F$18*FJZ12),"")))</f>
        <v/>
      </c>
      <c r="FJZ9" s="18" t="str">
        <f t="shared" ref="FJZ9" si="4496">IF(AND(FJZ8&lt;&gt;"",FKA8=""),MAX(FJZ8-$C$9,0),IF(FJZ8="","",IF(FJY$7&gt;=$G8,$F$9*($F$17*FKA9+$F$18*FKA12),"")))</f>
        <v/>
      </c>
      <c r="FKA9" s="18" t="str">
        <f t="shared" ref="FKA9" si="4497">IF(AND(FKA8&lt;&gt;"",FKB8=""),MAX(FKA8-$C$9,0),IF(FKA8="","",IF(FJZ$7&gt;=$G8,$F$9*($F$17*FKB9+$F$18*FKB12),"")))</f>
        <v/>
      </c>
      <c r="FKB9" s="18" t="str">
        <f t="shared" ref="FKB9" si="4498">IF(AND(FKB8&lt;&gt;"",FKC8=""),MAX(FKB8-$C$9,0),IF(FKB8="","",IF(FKA$7&gt;=$G8,$F$9*($F$17*FKC9+$F$18*FKC12),"")))</f>
        <v/>
      </c>
      <c r="FKC9" s="18" t="str">
        <f t="shared" ref="FKC9" si="4499">IF(AND(FKC8&lt;&gt;"",FKD8=""),MAX(FKC8-$C$9,0),IF(FKC8="","",IF(FKB$7&gt;=$G8,$F$9*($F$17*FKD9+$F$18*FKD12),"")))</f>
        <v/>
      </c>
      <c r="FKD9" s="18" t="str">
        <f t="shared" ref="FKD9" si="4500">IF(AND(FKD8&lt;&gt;"",FKE8=""),MAX(FKD8-$C$9,0),IF(FKD8="","",IF(FKC$7&gt;=$G8,$F$9*($F$17*FKE9+$F$18*FKE12),"")))</f>
        <v/>
      </c>
      <c r="FKE9" s="18" t="str">
        <f t="shared" ref="FKE9" si="4501">IF(AND(FKE8&lt;&gt;"",FKF8=""),MAX(FKE8-$C$9,0),IF(FKE8="","",IF(FKD$7&gt;=$G8,$F$9*($F$17*FKF9+$F$18*FKF12),"")))</f>
        <v/>
      </c>
      <c r="FKF9" s="18" t="str">
        <f t="shared" ref="FKF9" si="4502">IF(AND(FKF8&lt;&gt;"",FKG8=""),MAX(FKF8-$C$9,0),IF(FKF8="","",IF(FKE$7&gt;=$G8,$F$9*($F$17*FKG9+$F$18*FKG12),"")))</f>
        <v/>
      </c>
      <c r="FKG9" s="18" t="str">
        <f t="shared" ref="FKG9" si="4503">IF(AND(FKG8&lt;&gt;"",FKH8=""),MAX(FKG8-$C$9,0),IF(FKG8="","",IF(FKF$7&gt;=$G8,$F$9*($F$17*FKH9+$F$18*FKH12),"")))</f>
        <v/>
      </c>
      <c r="FKH9" s="18" t="str">
        <f t="shared" ref="FKH9" si="4504">IF(AND(FKH8&lt;&gt;"",FKI8=""),MAX(FKH8-$C$9,0),IF(FKH8="","",IF(FKG$7&gt;=$G8,$F$9*($F$17*FKI9+$F$18*FKI12),"")))</f>
        <v/>
      </c>
      <c r="FKI9" s="18" t="str">
        <f t="shared" ref="FKI9" si="4505">IF(AND(FKI8&lt;&gt;"",FKJ8=""),MAX(FKI8-$C$9,0),IF(FKI8="","",IF(FKH$7&gt;=$G8,$F$9*($F$17*FKJ9+$F$18*FKJ12),"")))</f>
        <v/>
      </c>
      <c r="FKJ9" s="18" t="str">
        <f t="shared" ref="FKJ9" si="4506">IF(AND(FKJ8&lt;&gt;"",FKK8=""),MAX(FKJ8-$C$9,0),IF(FKJ8="","",IF(FKI$7&gt;=$G8,$F$9*($F$17*FKK9+$F$18*FKK12),"")))</f>
        <v/>
      </c>
      <c r="FKK9" s="18" t="str">
        <f t="shared" ref="FKK9" si="4507">IF(AND(FKK8&lt;&gt;"",FKL8=""),MAX(FKK8-$C$9,0),IF(FKK8="","",IF(FKJ$7&gt;=$G8,$F$9*($F$17*FKL9+$F$18*FKL12),"")))</f>
        <v/>
      </c>
      <c r="FKL9" s="18" t="str">
        <f t="shared" ref="FKL9" si="4508">IF(AND(FKL8&lt;&gt;"",FKM8=""),MAX(FKL8-$C$9,0),IF(FKL8="","",IF(FKK$7&gt;=$G8,$F$9*($F$17*FKM9+$F$18*FKM12),"")))</f>
        <v/>
      </c>
      <c r="FKM9" s="18" t="str">
        <f t="shared" ref="FKM9" si="4509">IF(AND(FKM8&lt;&gt;"",FKN8=""),MAX(FKM8-$C$9,0),IF(FKM8="","",IF(FKL$7&gt;=$G8,$F$9*($F$17*FKN9+$F$18*FKN12),"")))</f>
        <v/>
      </c>
      <c r="FKN9" s="18" t="str">
        <f t="shared" ref="FKN9" si="4510">IF(AND(FKN8&lt;&gt;"",FKO8=""),MAX(FKN8-$C$9,0),IF(FKN8="","",IF(FKM$7&gt;=$G8,$F$9*($F$17*FKO9+$F$18*FKO12),"")))</f>
        <v/>
      </c>
      <c r="FKO9" s="18" t="str">
        <f t="shared" ref="FKO9" si="4511">IF(AND(FKO8&lt;&gt;"",FKP8=""),MAX(FKO8-$C$9,0),IF(FKO8="","",IF(FKN$7&gt;=$G8,$F$9*($F$17*FKP9+$F$18*FKP12),"")))</f>
        <v/>
      </c>
      <c r="FKP9" s="18" t="str">
        <f t="shared" ref="FKP9" si="4512">IF(AND(FKP8&lt;&gt;"",FKQ8=""),MAX(FKP8-$C$9,0),IF(FKP8="","",IF(FKO$7&gt;=$G8,$F$9*($F$17*FKQ9+$F$18*FKQ12),"")))</f>
        <v/>
      </c>
      <c r="FKQ9" s="18" t="str">
        <f t="shared" ref="FKQ9" si="4513">IF(AND(FKQ8&lt;&gt;"",FKR8=""),MAX(FKQ8-$C$9,0),IF(FKQ8="","",IF(FKP$7&gt;=$G8,$F$9*($F$17*FKR9+$F$18*FKR12),"")))</f>
        <v/>
      </c>
      <c r="FKR9" s="18" t="str">
        <f t="shared" ref="FKR9" si="4514">IF(AND(FKR8&lt;&gt;"",FKS8=""),MAX(FKR8-$C$9,0),IF(FKR8="","",IF(FKQ$7&gt;=$G8,$F$9*($F$17*FKS9+$F$18*FKS12),"")))</f>
        <v/>
      </c>
      <c r="FKS9" s="18" t="str">
        <f t="shared" ref="FKS9" si="4515">IF(AND(FKS8&lt;&gt;"",FKT8=""),MAX(FKS8-$C$9,0),IF(FKS8="","",IF(FKR$7&gt;=$G8,$F$9*($F$17*FKT9+$F$18*FKT12),"")))</f>
        <v/>
      </c>
      <c r="FKT9" s="18" t="str">
        <f t="shared" ref="FKT9" si="4516">IF(AND(FKT8&lt;&gt;"",FKU8=""),MAX(FKT8-$C$9,0),IF(FKT8="","",IF(FKS$7&gt;=$G8,$F$9*($F$17*FKU9+$F$18*FKU12),"")))</f>
        <v/>
      </c>
      <c r="FKU9" s="18" t="str">
        <f t="shared" ref="FKU9" si="4517">IF(AND(FKU8&lt;&gt;"",FKV8=""),MAX(FKU8-$C$9,0),IF(FKU8="","",IF(FKT$7&gt;=$G8,$F$9*($F$17*FKV9+$F$18*FKV12),"")))</f>
        <v/>
      </c>
      <c r="FKV9" s="18" t="str">
        <f t="shared" ref="FKV9" si="4518">IF(AND(FKV8&lt;&gt;"",FKW8=""),MAX(FKV8-$C$9,0),IF(FKV8="","",IF(FKU$7&gt;=$G8,$F$9*($F$17*FKW9+$F$18*FKW12),"")))</f>
        <v/>
      </c>
      <c r="FKW9" s="18" t="str">
        <f t="shared" ref="FKW9" si="4519">IF(AND(FKW8&lt;&gt;"",FKX8=""),MAX(FKW8-$C$9,0),IF(FKW8="","",IF(FKV$7&gt;=$G8,$F$9*($F$17*FKX9+$F$18*FKX12),"")))</f>
        <v/>
      </c>
      <c r="FKX9" s="18" t="str">
        <f t="shared" ref="FKX9" si="4520">IF(AND(FKX8&lt;&gt;"",FKY8=""),MAX(FKX8-$C$9,0),IF(FKX8="","",IF(FKW$7&gt;=$G8,$F$9*($F$17*FKY9+$F$18*FKY12),"")))</f>
        <v/>
      </c>
      <c r="FKY9" s="18" t="str">
        <f t="shared" ref="FKY9" si="4521">IF(AND(FKY8&lt;&gt;"",FKZ8=""),MAX(FKY8-$C$9,0),IF(FKY8="","",IF(FKX$7&gt;=$G8,$F$9*($F$17*FKZ9+$F$18*FKZ12),"")))</f>
        <v/>
      </c>
      <c r="FKZ9" s="18" t="str">
        <f t="shared" ref="FKZ9" si="4522">IF(AND(FKZ8&lt;&gt;"",FLA8=""),MAX(FKZ8-$C$9,0),IF(FKZ8="","",IF(FKY$7&gt;=$G8,$F$9*($F$17*FLA9+$F$18*FLA12),"")))</f>
        <v/>
      </c>
      <c r="FLA9" s="18" t="str">
        <f t="shared" ref="FLA9" si="4523">IF(AND(FLA8&lt;&gt;"",FLB8=""),MAX(FLA8-$C$9,0),IF(FLA8="","",IF(FKZ$7&gt;=$G8,$F$9*($F$17*FLB9+$F$18*FLB12),"")))</f>
        <v/>
      </c>
      <c r="FLB9" s="18" t="str">
        <f t="shared" ref="FLB9" si="4524">IF(AND(FLB8&lt;&gt;"",FLC8=""),MAX(FLB8-$C$9,0),IF(FLB8="","",IF(FLA$7&gt;=$G8,$F$9*($F$17*FLC9+$F$18*FLC12),"")))</f>
        <v/>
      </c>
      <c r="FLC9" s="18" t="str">
        <f t="shared" ref="FLC9" si="4525">IF(AND(FLC8&lt;&gt;"",FLD8=""),MAX(FLC8-$C$9,0),IF(FLC8="","",IF(FLB$7&gt;=$G8,$F$9*($F$17*FLD9+$F$18*FLD12),"")))</f>
        <v/>
      </c>
      <c r="FLD9" s="18" t="str">
        <f t="shared" ref="FLD9" si="4526">IF(AND(FLD8&lt;&gt;"",FLE8=""),MAX(FLD8-$C$9,0),IF(FLD8="","",IF(FLC$7&gt;=$G8,$F$9*($F$17*FLE9+$F$18*FLE12),"")))</f>
        <v/>
      </c>
      <c r="FLE9" s="18" t="str">
        <f t="shared" ref="FLE9" si="4527">IF(AND(FLE8&lt;&gt;"",FLF8=""),MAX(FLE8-$C$9,0),IF(FLE8="","",IF(FLD$7&gt;=$G8,$F$9*($F$17*FLF9+$F$18*FLF12),"")))</f>
        <v/>
      </c>
      <c r="FLF9" s="18" t="str">
        <f t="shared" ref="FLF9" si="4528">IF(AND(FLF8&lt;&gt;"",FLG8=""),MAX(FLF8-$C$9,0),IF(FLF8="","",IF(FLE$7&gt;=$G8,$F$9*($F$17*FLG9+$F$18*FLG12),"")))</f>
        <v/>
      </c>
      <c r="FLG9" s="18" t="str">
        <f t="shared" ref="FLG9" si="4529">IF(AND(FLG8&lt;&gt;"",FLH8=""),MAX(FLG8-$C$9,0),IF(FLG8="","",IF(FLF$7&gt;=$G8,$F$9*($F$17*FLH9+$F$18*FLH12),"")))</f>
        <v/>
      </c>
      <c r="FLH9" s="18" t="str">
        <f t="shared" ref="FLH9" si="4530">IF(AND(FLH8&lt;&gt;"",FLI8=""),MAX(FLH8-$C$9,0),IF(FLH8="","",IF(FLG$7&gt;=$G8,$F$9*($F$17*FLI9+$F$18*FLI12),"")))</f>
        <v/>
      </c>
      <c r="FLI9" s="18" t="str">
        <f t="shared" ref="FLI9" si="4531">IF(AND(FLI8&lt;&gt;"",FLJ8=""),MAX(FLI8-$C$9,0),IF(FLI8="","",IF(FLH$7&gt;=$G8,$F$9*($F$17*FLJ9+$F$18*FLJ12),"")))</f>
        <v/>
      </c>
      <c r="FLJ9" s="18" t="str">
        <f t="shared" ref="FLJ9" si="4532">IF(AND(FLJ8&lt;&gt;"",FLK8=""),MAX(FLJ8-$C$9,0),IF(FLJ8="","",IF(FLI$7&gt;=$G8,$F$9*($F$17*FLK9+$F$18*FLK12),"")))</f>
        <v/>
      </c>
      <c r="FLK9" s="18" t="str">
        <f t="shared" ref="FLK9" si="4533">IF(AND(FLK8&lt;&gt;"",FLL8=""),MAX(FLK8-$C$9,0),IF(FLK8="","",IF(FLJ$7&gt;=$G8,$F$9*($F$17*FLL9+$F$18*FLL12),"")))</f>
        <v/>
      </c>
      <c r="FLL9" s="18" t="str">
        <f t="shared" ref="FLL9" si="4534">IF(AND(FLL8&lt;&gt;"",FLM8=""),MAX(FLL8-$C$9,0),IF(FLL8="","",IF(FLK$7&gt;=$G8,$F$9*($F$17*FLM9+$F$18*FLM12),"")))</f>
        <v/>
      </c>
      <c r="FLM9" s="18" t="str">
        <f t="shared" ref="FLM9" si="4535">IF(AND(FLM8&lt;&gt;"",FLN8=""),MAX(FLM8-$C$9,0),IF(FLM8="","",IF(FLL$7&gt;=$G8,$F$9*($F$17*FLN9+$F$18*FLN12),"")))</f>
        <v/>
      </c>
      <c r="FLN9" s="18" t="str">
        <f t="shared" ref="FLN9" si="4536">IF(AND(FLN8&lt;&gt;"",FLO8=""),MAX(FLN8-$C$9,0),IF(FLN8="","",IF(FLM$7&gt;=$G8,$F$9*($F$17*FLO9+$F$18*FLO12),"")))</f>
        <v/>
      </c>
      <c r="FLO9" s="18" t="str">
        <f t="shared" ref="FLO9" si="4537">IF(AND(FLO8&lt;&gt;"",FLP8=""),MAX(FLO8-$C$9,0),IF(FLO8="","",IF(FLN$7&gt;=$G8,$F$9*($F$17*FLP9+$F$18*FLP12),"")))</f>
        <v/>
      </c>
      <c r="FLP9" s="18" t="str">
        <f t="shared" ref="FLP9" si="4538">IF(AND(FLP8&lt;&gt;"",FLQ8=""),MAX(FLP8-$C$9,0),IF(FLP8="","",IF(FLO$7&gt;=$G8,$F$9*($F$17*FLQ9+$F$18*FLQ12),"")))</f>
        <v/>
      </c>
      <c r="FLQ9" s="18" t="str">
        <f t="shared" ref="FLQ9" si="4539">IF(AND(FLQ8&lt;&gt;"",FLR8=""),MAX(FLQ8-$C$9,0),IF(FLQ8="","",IF(FLP$7&gt;=$G8,$F$9*($F$17*FLR9+$F$18*FLR12),"")))</f>
        <v/>
      </c>
      <c r="FLR9" s="18" t="str">
        <f t="shared" ref="FLR9" si="4540">IF(AND(FLR8&lt;&gt;"",FLS8=""),MAX(FLR8-$C$9,0),IF(FLR8="","",IF(FLQ$7&gt;=$G8,$F$9*($F$17*FLS9+$F$18*FLS12),"")))</f>
        <v/>
      </c>
      <c r="FLS9" s="18" t="str">
        <f t="shared" ref="FLS9" si="4541">IF(AND(FLS8&lt;&gt;"",FLT8=""),MAX(FLS8-$C$9,0),IF(FLS8="","",IF(FLR$7&gt;=$G8,$F$9*($F$17*FLT9+$F$18*FLT12),"")))</f>
        <v/>
      </c>
      <c r="FLT9" s="18" t="str">
        <f t="shared" ref="FLT9" si="4542">IF(AND(FLT8&lt;&gt;"",FLU8=""),MAX(FLT8-$C$9,0),IF(FLT8="","",IF(FLS$7&gt;=$G8,$F$9*($F$17*FLU9+$F$18*FLU12),"")))</f>
        <v/>
      </c>
      <c r="FLU9" s="18" t="str">
        <f t="shared" ref="FLU9" si="4543">IF(AND(FLU8&lt;&gt;"",FLV8=""),MAX(FLU8-$C$9,0),IF(FLU8="","",IF(FLT$7&gt;=$G8,$F$9*($F$17*FLV9+$F$18*FLV12),"")))</f>
        <v/>
      </c>
      <c r="FLV9" s="18" t="str">
        <f t="shared" ref="FLV9" si="4544">IF(AND(FLV8&lt;&gt;"",FLW8=""),MAX(FLV8-$C$9,0),IF(FLV8="","",IF(FLU$7&gt;=$G8,$F$9*($F$17*FLW9+$F$18*FLW12),"")))</f>
        <v/>
      </c>
      <c r="FLW9" s="18" t="str">
        <f t="shared" ref="FLW9" si="4545">IF(AND(FLW8&lt;&gt;"",FLX8=""),MAX(FLW8-$C$9,0),IF(FLW8="","",IF(FLV$7&gt;=$G8,$F$9*($F$17*FLX9+$F$18*FLX12),"")))</f>
        <v/>
      </c>
      <c r="FLX9" s="18" t="str">
        <f t="shared" ref="FLX9" si="4546">IF(AND(FLX8&lt;&gt;"",FLY8=""),MAX(FLX8-$C$9,0),IF(FLX8="","",IF(FLW$7&gt;=$G8,$F$9*($F$17*FLY9+$F$18*FLY12),"")))</f>
        <v/>
      </c>
      <c r="FLY9" s="18" t="str">
        <f t="shared" ref="FLY9" si="4547">IF(AND(FLY8&lt;&gt;"",FLZ8=""),MAX(FLY8-$C$9,0),IF(FLY8="","",IF(FLX$7&gt;=$G8,$F$9*($F$17*FLZ9+$F$18*FLZ12),"")))</f>
        <v/>
      </c>
      <c r="FLZ9" s="18" t="str">
        <f t="shared" ref="FLZ9" si="4548">IF(AND(FLZ8&lt;&gt;"",FMA8=""),MAX(FLZ8-$C$9,0),IF(FLZ8="","",IF(FLY$7&gt;=$G8,$F$9*($F$17*FMA9+$F$18*FMA12),"")))</f>
        <v/>
      </c>
      <c r="FMA9" s="18" t="str">
        <f t="shared" ref="FMA9" si="4549">IF(AND(FMA8&lt;&gt;"",FMB8=""),MAX(FMA8-$C$9,0),IF(FMA8="","",IF(FLZ$7&gt;=$G8,$F$9*($F$17*FMB9+$F$18*FMB12),"")))</f>
        <v/>
      </c>
      <c r="FMB9" s="18" t="str">
        <f t="shared" ref="FMB9" si="4550">IF(AND(FMB8&lt;&gt;"",FMC8=""),MAX(FMB8-$C$9,0),IF(FMB8="","",IF(FMA$7&gt;=$G8,$F$9*($F$17*FMC9+$F$18*FMC12),"")))</f>
        <v/>
      </c>
      <c r="FMC9" s="18" t="str">
        <f t="shared" ref="FMC9" si="4551">IF(AND(FMC8&lt;&gt;"",FMD8=""),MAX(FMC8-$C$9,0),IF(FMC8="","",IF(FMB$7&gt;=$G8,$F$9*($F$17*FMD9+$F$18*FMD12),"")))</f>
        <v/>
      </c>
      <c r="FMD9" s="18" t="str">
        <f t="shared" ref="FMD9" si="4552">IF(AND(FMD8&lt;&gt;"",FME8=""),MAX(FMD8-$C$9,0),IF(FMD8="","",IF(FMC$7&gt;=$G8,$F$9*($F$17*FME9+$F$18*FME12),"")))</f>
        <v/>
      </c>
      <c r="FME9" s="18" t="str">
        <f t="shared" ref="FME9" si="4553">IF(AND(FME8&lt;&gt;"",FMF8=""),MAX(FME8-$C$9,0),IF(FME8="","",IF(FMD$7&gt;=$G8,$F$9*($F$17*FMF9+$F$18*FMF12),"")))</f>
        <v/>
      </c>
      <c r="FMF9" s="18" t="str">
        <f t="shared" ref="FMF9" si="4554">IF(AND(FMF8&lt;&gt;"",FMG8=""),MAX(FMF8-$C$9,0),IF(FMF8="","",IF(FME$7&gt;=$G8,$F$9*($F$17*FMG9+$F$18*FMG12),"")))</f>
        <v/>
      </c>
      <c r="FMG9" s="18" t="str">
        <f t="shared" ref="FMG9" si="4555">IF(AND(FMG8&lt;&gt;"",FMH8=""),MAX(FMG8-$C$9,0),IF(FMG8="","",IF(FMF$7&gt;=$G8,$F$9*($F$17*FMH9+$F$18*FMH12),"")))</f>
        <v/>
      </c>
      <c r="FMH9" s="18" t="str">
        <f t="shared" ref="FMH9" si="4556">IF(AND(FMH8&lt;&gt;"",FMI8=""),MAX(FMH8-$C$9,0),IF(FMH8="","",IF(FMG$7&gt;=$G8,$F$9*($F$17*FMI9+$F$18*FMI12),"")))</f>
        <v/>
      </c>
      <c r="FMI9" s="18" t="str">
        <f t="shared" ref="FMI9" si="4557">IF(AND(FMI8&lt;&gt;"",FMJ8=""),MAX(FMI8-$C$9,0),IF(FMI8="","",IF(FMH$7&gt;=$G8,$F$9*($F$17*FMJ9+$F$18*FMJ12),"")))</f>
        <v/>
      </c>
      <c r="FMJ9" s="18" t="str">
        <f t="shared" ref="FMJ9" si="4558">IF(AND(FMJ8&lt;&gt;"",FMK8=""),MAX(FMJ8-$C$9,0),IF(FMJ8="","",IF(FMI$7&gt;=$G8,$F$9*($F$17*FMK9+$F$18*FMK12),"")))</f>
        <v/>
      </c>
      <c r="FMK9" s="18" t="str">
        <f t="shared" ref="FMK9" si="4559">IF(AND(FMK8&lt;&gt;"",FML8=""),MAX(FMK8-$C$9,0),IF(FMK8="","",IF(FMJ$7&gt;=$G8,$F$9*($F$17*FML9+$F$18*FML12),"")))</f>
        <v/>
      </c>
      <c r="FML9" s="18" t="str">
        <f t="shared" ref="FML9" si="4560">IF(AND(FML8&lt;&gt;"",FMM8=""),MAX(FML8-$C$9,0),IF(FML8="","",IF(FMK$7&gt;=$G8,$F$9*($F$17*FMM9+$F$18*FMM12),"")))</f>
        <v/>
      </c>
      <c r="FMM9" s="18" t="str">
        <f t="shared" ref="FMM9" si="4561">IF(AND(FMM8&lt;&gt;"",FMN8=""),MAX(FMM8-$C$9,0),IF(FMM8="","",IF(FML$7&gt;=$G8,$F$9*($F$17*FMN9+$F$18*FMN12),"")))</f>
        <v/>
      </c>
      <c r="FMN9" s="18" t="str">
        <f t="shared" ref="FMN9" si="4562">IF(AND(FMN8&lt;&gt;"",FMO8=""),MAX(FMN8-$C$9,0),IF(FMN8="","",IF(FMM$7&gt;=$G8,$F$9*($F$17*FMO9+$F$18*FMO12),"")))</f>
        <v/>
      </c>
      <c r="FMO9" s="18" t="str">
        <f t="shared" ref="FMO9" si="4563">IF(AND(FMO8&lt;&gt;"",FMP8=""),MAX(FMO8-$C$9,0),IF(FMO8="","",IF(FMN$7&gt;=$G8,$F$9*($F$17*FMP9+$F$18*FMP12),"")))</f>
        <v/>
      </c>
      <c r="FMP9" s="18" t="str">
        <f t="shared" ref="FMP9" si="4564">IF(AND(FMP8&lt;&gt;"",FMQ8=""),MAX(FMP8-$C$9,0),IF(FMP8="","",IF(FMO$7&gt;=$G8,$F$9*($F$17*FMQ9+$F$18*FMQ12),"")))</f>
        <v/>
      </c>
      <c r="FMQ9" s="18" t="str">
        <f t="shared" ref="FMQ9" si="4565">IF(AND(FMQ8&lt;&gt;"",FMR8=""),MAX(FMQ8-$C$9,0),IF(FMQ8="","",IF(FMP$7&gt;=$G8,$F$9*($F$17*FMR9+$F$18*FMR12),"")))</f>
        <v/>
      </c>
      <c r="FMR9" s="18" t="str">
        <f t="shared" ref="FMR9" si="4566">IF(AND(FMR8&lt;&gt;"",FMS8=""),MAX(FMR8-$C$9,0),IF(FMR8="","",IF(FMQ$7&gt;=$G8,$F$9*($F$17*FMS9+$F$18*FMS12),"")))</f>
        <v/>
      </c>
      <c r="FMS9" s="18" t="str">
        <f t="shared" ref="FMS9" si="4567">IF(AND(FMS8&lt;&gt;"",FMT8=""),MAX(FMS8-$C$9,0),IF(FMS8="","",IF(FMR$7&gt;=$G8,$F$9*($F$17*FMT9+$F$18*FMT12),"")))</f>
        <v/>
      </c>
      <c r="FMT9" s="18" t="str">
        <f t="shared" ref="FMT9" si="4568">IF(AND(FMT8&lt;&gt;"",FMU8=""),MAX(FMT8-$C$9,0),IF(FMT8="","",IF(FMS$7&gt;=$G8,$F$9*($F$17*FMU9+$F$18*FMU12),"")))</f>
        <v/>
      </c>
      <c r="FMU9" s="18" t="str">
        <f t="shared" ref="FMU9" si="4569">IF(AND(FMU8&lt;&gt;"",FMV8=""),MAX(FMU8-$C$9,0),IF(FMU8="","",IF(FMT$7&gt;=$G8,$F$9*($F$17*FMV9+$F$18*FMV12),"")))</f>
        <v/>
      </c>
      <c r="FMV9" s="18" t="str">
        <f t="shared" ref="FMV9" si="4570">IF(AND(FMV8&lt;&gt;"",FMW8=""),MAX(FMV8-$C$9,0),IF(FMV8="","",IF(FMU$7&gt;=$G8,$F$9*($F$17*FMW9+$F$18*FMW12),"")))</f>
        <v/>
      </c>
      <c r="FMW9" s="18" t="str">
        <f t="shared" ref="FMW9" si="4571">IF(AND(FMW8&lt;&gt;"",FMX8=""),MAX(FMW8-$C$9,0),IF(FMW8="","",IF(FMV$7&gt;=$G8,$F$9*($F$17*FMX9+$F$18*FMX12),"")))</f>
        <v/>
      </c>
      <c r="FMX9" s="18" t="str">
        <f t="shared" ref="FMX9" si="4572">IF(AND(FMX8&lt;&gt;"",FMY8=""),MAX(FMX8-$C$9,0),IF(FMX8="","",IF(FMW$7&gt;=$G8,$F$9*($F$17*FMY9+$F$18*FMY12),"")))</f>
        <v/>
      </c>
      <c r="FMY9" s="18" t="str">
        <f t="shared" ref="FMY9" si="4573">IF(AND(FMY8&lt;&gt;"",FMZ8=""),MAX(FMY8-$C$9,0),IF(FMY8="","",IF(FMX$7&gt;=$G8,$F$9*($F$17*FMZ9+$F$18*FMZ12),"")))</f>
        <v/>
      </c>
      <c r="FMZ9" s="18" t="str">
        <f t="shared" ref="FMZ9" si="4574">IF(AND(FMZ8&lt;&gt;"",FNA8=""),MAX(FMZ8-$C$9,0),IF(FMZ8="","",IF(FMY$7&gt;=$G8,$F$9*($F$17*FNA9+$F$18*FNA12),"")))</f>
        <v/>
      </c>
      <c r="FNA9" s="18" t="str">
        <f t="shared" ref="FNA9" si="4575">IF(AND(FNA8&lt;&gt;"",FNB8=""),MAX(FNA8-$C$9,0),IF(FNA8="","",IF(FMZ$7&gt;=$G8,$F$9*($F$17*FNB9+$F$18*FNB12),"")))</f>
        <v/>
      </c>
      <c r="FNB9" s="18" t="str">
        <f t="shared" ref="FNB9" si="4576">IF(AND(FNB8&lt;&gt;"",FNC8=""),MAX(FNB8-$C$9,0),IF(FNB8="","",IF(FNA$7&gt;=$G8,$F$9*($F$17*FNC9+$F$18*FNC12),"")))</f>
        <v/>
      </c>
      <c r="FNC9" s="18" t="str">
        <f t="shared" ref="FNC9" si="4577">IF(AND(FNC8&lt;&gt;"",FND8=""),MAX(FNC8-$C$9,0),IF(FNC8="","",IF(FNB$7&gt;=$G8,$F$9*($F$17*FND9+$F$18*FND12),"")))</f>
        <v/>
      </c>
      <c r="FND9" s="18" t="str">
        <f t="shared" ref="FND9" si="4578">IF(AND(FND8&lt;&gt;"",FNE8=""),MAX(FND8-$C$9,0),IF(FND8="","",IF(FNC$7&gt;=$G8,$F$9*($F$17*FNE9+$F$18*FNE12),"")))</f>
        <v/>
      </c>
      <c r="FNE9" s="18" t="str">
        <f t="shared" ref="FNE9" si="4579">IF(AND(FNE8&lt;&gt;"",FNF8=""),MAX(FNE8-$C$9,0),IF(FNE8="","",IF(FND$7&gt;=$G8,$F$9*($F$17*FNF9+$F$18*FNF12),"")))</f>
        <v/>
      </c>
      <c r="FNF9" s="18" t="str">
        <f t="shared" ref="FNF9" si="4580">IF(AND(FNF8&lt;&gt;"",FNG8=""),MAX(FNF8-$C$9,0),IF(FNF8="","",IF(FNE$7&gt;=$G8,$F$9*($F$17*FNG9+$F$18*FNG12),"")))</f>
        <v/>
      </c>
      <c r="FNG9" s="18" t="str">
        <f t="shared" ref="FNG9" si="4581">IF(AND(FNG8&lt;&gt;"",FNH8=""),MAX(FNG8-$C$9,0),IF(FNG8="","",IF(FNF$7&gt;=$G8,$F$9*($F$17*FNH9+$F$18*FNH12),"")))</f>
        <v/>
      </c>
      <c r="FNH9" s="18" t="str">
        <f t="shared" ref="FNH9" si="4582">IF(AND(FNH8&lt;&gt;"",FNI8=""),MAX(FNH8-$C$9,0),IF(FNH8="","",IF(FNG$7&gt;=$G8,$F$9*($F$17*FNI9+$F$18*FNI12),"")))</f>
        <v/>
      </c>
      <c r="FNI9" s="18" t="str">
        <f t="shared" ref="FNI9" si="4583">IF(AND(FNI8&lt;&gt;"",FNJ8=""),MAX(FNI8-$C$9,0),IF(FNI8="","",IF(FNH$7&gt;=$G8,$F$9*($F$17*FNJ9+$F$18*FNJ12),"")))</f>
        <v/>
      </c>
      <c r="FNJ9" s="18" t="str">
        <f t="shared" ref="FNJ9" si="4584">IF(AND(FNJ8&lt;&gt;"",FNK8=""),MAX(FNJ8-$C$9,0),IF(FNJ8="","",IF(FNI$7&gt;=$G8,$F$9*($F$17*FNK9+$F$18*FNK12),"")))</f>
        <v/>
      </c>
      <c r="FNK9" s="18" t="str">
        <f t="shared" ref="FNK9" si="4585">IF(AND(FNK8&lt;&gt;"",FNL8=""),MAX(FNK8-$C$9,0),IF(FNK8="","",IF(FNJ$7&gt;=$G8,$F$9*($F$17*FNL9+$F$18*FNL12),"")))</f>
        <v/>
      </c>
      <c r="FNL9" s="18" t="str">
        <f t="shared" ref="FNL9" si="4586">IF(AND(FNL8&lt;&gt;"",FNM8=""),MAX(FNL8-$C$9,0),IF(FNL8="","",IF(FNK$7&gt;=$G8,$F$9*($F$17*FNM9+$F$18*FNM12),"")))</f>
        <v/>
      </c>
      <c r="FNM9" s="18" t="str">
        <f t="shared" ref="FNM9" si="4587">IF(AND(FNM8&lt;&gt;"",FNN8=""),MAX(FNM8-$C$9,0),IF(FNM8="","",IF(FNL$7&gt;=$G8,$F$9*($F$17*FNN9+$F$18*FNN12),"")))</f>
        <v/>
      </c>
      <c r="FNN9" s="18" t="str">
        <f t="shared" ref="FNN9" si="4588">IF(AND(FNN8&lt;&gt;"",FNO8=""),MAX(FNN8-$C$9,0),IF(FNN8="","",IF(FNM$7&gt;=$G8,$F$9*($F$17*FNO9+$F$18*FNO12),"")))</f>
        <v/>
      </c>
      <c r="FNO9" s="18" t="str">
        <f t="shared" ref="FNO9" si="4589">IF(AND(FNO8&lt;&gt;"",FNP8=""),MAX(FNO8-$C$9,0),IF(FNO8="","",IF(FNN$7&gt;=$G8,$F$9*($F$17*FNP9+$F$18*FNP12),"")))</f>
        <v/>
      </c>
      <c r="FNP9" s="18" t="str">
        <f t="shared" ref="FNP9" si="4590">IF(AND(FNP8&lt;&gt;"",FNQ8=""),MAX(FNP8-$C$9,0),IF(FNP8="","",IF(FNO$7&gt;=$G8,$F$9*($F$17*FNQ9+$F$18*FNQ12),"")))</f>
        <v/>
      </c>
      <c r="FNQ9" s="18" t="str">
        <f t="shared" ref="FNQ9" si="4591">IF(AND(FNQ8&lt;&gt;"",FNR8=""),MAX(FNQ8-$C$9,0),IF(FNQ8="","",IF(FNP$7&gt;=$G8,$F$9*($F$17*FNR9+$F$18*FNR12),"")))</f>
        <v/>
      </c>
      <c r="FNR9" s="18" t="str">
        <f t="shared" ref="FNR9" si="4592">IF(AND(FNR8&lt;&gt;"",FNS8=""),MAX(FNR8-$C$9,0),IF(FNR8="","",IF(FNQ$7&gt;=$G8,$F$9*($F$17*FNS9+$F$18*FNS12),"")))</f>
        <v/>
      </c>
      <c r="FNS9" s="18" t="str">
        <f t="shared" ref="FNS9" si="4593">IF(AND(FNS8&lt;&gt;"",FNT8=""),MAX(FNS8-$C$9,0),IF(FNS8="","",IF(FNR$7&gt;=$G8,$F$9*($F$17*FNT9+$F$18*FNT12),"")))</f>
        <v/>
      </c>
      <c r="FNT9" s="18" t="str">
        <f t="shared" ref="FNT9" si="4594">IF(AND(FNT8&lt;&gt;"",FNU8=""),MAX(FNT8-$C$9,0),IF(FNT8="","",IF(FNS$7&gt;=$G8,$F$9*($F$17*FNU9+$F$18*FNU12),"")))</f>
        <v/>
      </c>
      <c r="FNU9" s="18" t="str">
        <f t="shared" ref="FNU9" si="4595">IF(AND(FNU8&lt;&gt;"",FNV8=""),MAX(FNU8-$C$9,0),IF(FNU8="","",IF(FNT$7&gt;=$G8,$F$9*($F$17*FNV9+$F$18*FNV12),"")))</f>
        <v/>
      </c>
      <c r="FNV9" s="18" t="str">
        <f t="shared" ref="FNV9" si="4596">IF(AND(FNV8&lt;&gt;"",FNW8=""),MAX(FNV8-$C$9,0),IF(FNV8="","",IF(FNU$7&gt;=$G8,$F$9*($F$17*FNW9+$F$18*FNW12),"")))</f>
        <v/>
      </c>
      <c r="FNW9" s="18" t="str">
        <f t="shared" ref="FNW9" si="4597">IF(AND(FNW8&lt;&gt;"",FNX8=""),MAX(FNW8-$C$9,0),IF(FNW8="","",IF(FNV$7&gt;=$G8,$F$9*($F$17*FNX9+$F$18*FNX12),"")))</f>
        <v/>
      </c>
      <c r="FNX9" s="18" t="str">
        <f t="shared" ref="FNX9" si="4598">IF(AND(FNX8&lt;&gt;"",FNY8=""),MAX(FNX8-$C$9,0),IF(FNX8="","",IF(FNW$7&gt;=$G8,$F$9*($F$17*FNY9+$F$18*FNY12),"")))</f>
        <v/>
      </c>
      <c r="FNY9" s="18" t="str">
        <f t="shared" ref="FNY9" si="4599">IF(AND(FNY8&lt;&gt;"",FNZ8=""),MAX(FNY8-$C$9,0),IF(FNY8="","",IF(FNX$7&gt;=$G8,$F$9*($F$17*FNZ9+$F$18*FNZ12),"")))</f>
        <v/>
      </c>
      <c r="FNZ9" s="18" t="str">
        <f t="shared" ref="FNZ9" si="4600">IF(AND(FNZ8&lt;&gt;"",FOA8=""),MAX(FNZ8-$C$9,0),IF(FNZ8="","",IF(FNY$7&gt;=$G8,$F$9*($F$17*FOA9+$F$18*FOA12),"")))</f>
        <v/>
      </c>
      <c r="FOA9" s="18" t="str">
        <f t="shared" ref="FOA9" si="4601">IF(AND(FOA8&lt;&gt;"",FOB8=""),MAX(FOA8-$C$9,0),IF(FOA8="","",IF(FNZ$7&gt;=$G8,$F$9*($F$17*FOB9+$F$18*FOB12),"")))</f>
        <v/>
      </c>
      <c r="FOB9" s="18" t="str">
        <f t="shared" ref="FOB9" si="4602">IF(AND(FOB8&lt;&gt;"",FOC8=""),MAX(FOB8-$C$9,0),IF(FOB8="","",IF(FOA$7&gt;=$G8,$F$9*($F$17*FOC9+$F$18*FOC12),"")))</f>
        <v/>
      </c>
      <c r="FOC9" s="18" t="str">
        <f t="shared" ref="FOC9" si="4603">IF(AND(FOC8&lt;&gt;"",FOD8=""),MAX(FOC8-$C$9,0),IF(FOC8="","",IF(FOB$7&gt;=$G8,$F$9*($F$17*FOD9+$F$18*FOD12),"")))</f>
        <v/>
      </c>
      <c r="FOD9" s="18" t="str">
        <f t="shared" ref="FOD9" si="4604">IF(AND(FOD8&lt;&gt;"",FOE8=""),MAX(FOD8-$C$9,0),IF(FOD8="","",IF(FOC$7&gt;=$G8,$F$9*($F$17*FOE9+$F$18*FOE12),"")))</f>
        <v/>
      </c>
      <c r="FOE9" s="18" t="str">
        <f t="shared" ref="FOE9" si="4605">IF(AND(FOE8&lt;&gt;"",FOF8=""),MAX(FOE8-$C$9,0),IF(FOE8="","",IF(FOD$7&gt;=$G8,$F$9*($F$17*FOF9+$F$18*FOF12),"")))</f>
        <v/>
      </c>
      <c r="FOF9" s="18" t="str">
        <f t="shared" ref="FOF9" si="4606">IF(AND(FOF8&lt;&gt;"",FOG8=""),MAX(FOF8-$C$9,0),IF(FOF8="","",IF(FOE$7&gt;=$G8,$F$9*($F$17*FOG9+$F$18*FOG12),"")))</f>
        <v/>
      </c>
      <c r="FOG9" s="18" t="str">
        <f t="shared" ref="FOG9" si="4607">IF(AND(FOG8&lt;&gt;"",FOH8=""),MAX(FOG8-$C$9,0),IF(FOG8="","",IF(FOF$7&gt;=$G8,$F$9*($F$17*FOH9+$F$18*FOH12),"")))</f>
        <v/>
      </c>
      <c r="FOH9" s="18" t="str">
        <f t="shared" ref="FOH9" si="4608">IF(AND(FOH8&lt;&gt;"",FOI8=""),MAX(FOH8-$C$9,0),IF(FOH8="","",IF(FOG$7&gt;=$G8,$F$9*($F$17*FOI9+$F$18*FOI12),"")))</f>
        <v/>
      </c>
      <c r="FOI9" s="18" t="str">
        <f t="shared" ref="FOI9" si="4609">IF(AND(FOI8&lt;&gt;"",FOJ8=""),MAX(FOI8-$C$9,0),IF(FOI8="","",IF(FOH$7&gt;=$G8,$F$9*($F$17*FOJ9+$F$18*FOJ12),"")))</f>
        <v/>
      </c>
      <c r="FOJ9" s="18" t="str">
        <f t="shared" ref="FOJ9" si="4610">IF(AND(FOJ8&lt;&gt;"",FOK8=""),MAX(FOJ8-$C$9,0),IF(FOJ8="","",IF(FOI$7&gt;=$G8,$F$9*($F$17*FOK9+$F$18*FOK12),"")))</f>
        <v/>
      </c>
      <c r="FOK9" s="18" t="str">
        <f t="shared" ref="FOK9" si="4611">IF(AND(FOK8&lt;&gt;"",FOL8=""),MAX(FOK8-$C$9,0),IF(FOK8="","",IF(FOJ$7&gt;=$G8,$F$9*($F$17*FOL9+$F$18*FOL12),"")))</f>
        <v/>
      </c>
      <c r="FOL9" s="18" t="str">
        <f t="shared" ref="FOL9" si="4612">IF(AND(FOL8&lt;&gt;"",FOM8=""),MAX(FOL8-$C$9,0),IF(FOL8="","",IF(FOK$7&gt;=$G8,$F$9*($F$17*FOM9+$F$18*FOM12),"")))</f>
        <v/>
      </c>
      <c r="FOM9" s="18" t="str">
        <f t="shared" ref="FOM9" si="4613">IF(AND(FOM8&lt;&gt;"",FON8=""),MAX(FOM8-$C$9,0),IF(FOM8="","",IF(FOL$7&gt;=$G8,$F$9*($F$17*FON9+$F$18*FON12),"")))</f>
        <v/>
      </c>
      <c r="FON9" s="18" t="str">
        <f t="shared" ref="FON9" si="4614">IF(AND(FON8&lt;&gt;"",FOO8=""),MAX(FON8-$C$9,0),IF(FON8="","",IF(FOM$7&gt;=$G8,$F$9*($F$17*FOO9+$F$18*FOO12),"")))</f>
        <v/>
      </c>
      <c r="FOO9" s="18" t="str">
        <f t="shared" ref="FOO9" si="4615">IF(AND(FOO8&lt;&gt;"",FOP8=""),MAX(FOO8-$C$9,0),IF(FOO8="","",IF(FON$7&gt;=$G8,$F$9*($F$17*FOP9+$F$18*FOP12),"")))</f>
        <v/>
      </c>
      <c r="FOP9" s="18" t="str">
        <f t="shared" ref="FOP9" si="4616">IF(AND(FOP8&lt;&gt;"",FOQ8=""),MAX(FOP8-$C$9,0),IF(FOP8="","",IF(FOO$7&gt;=$G8,$F$9*($F$17*FOQ9+$F$18*FOQ12),"")))</f>
        <v/>
      </c>
      <c r="FOQ9" s="18" t="str">
        <f t="shared" ref="FOQ9" si="4617">IF(AND(FOQ8&lt;&gt;"",FOR8=""),MAX(FOQ8-$C$9,0),IF(FOQ8="","",IF(FOP$7&gt;=$G8,$F$9*($F$17*FOR9+$F$18*FOR12),"")))</f>
        <v/>
      </c>
      <c r="FOR9" s="18" t="str">
        <f t="shared" ref="FOR9" si="4618">IF(AND(FOR8&lt;&gt;"",FOS8=""),MAX(FOR8-$C$9,0),IF(FOR8="","",IF(FOQ$7&gt;=$G8,$F$9*($F$17*FOS9+$F$18*FOS12),"")))</f>
        <v/>
      </c>
      <c r="FOS9" s="18" t="str">
        <f t="shared" ref="FOS9" si="4619">IF(AND(FOS8&lt;&gt;"",FOT8=""),MAX(FOS8-$C$9,0),IF(FOS8="","",IF(FOR$7&gt;=$G8,$F$9*($F$17*FOT9+$F$18*FOT12),"")))</f>
        <v/>
      </c>
      <c r="FOT9" s="18" t="str">
        <f t="shared" ref="FOT9" si="4620">IF(AND(FOT8&lt;&gt;"",FOU8=""),MAX(FOT8-$C$9,0),IF(FOT8="","",IF(FOS$7&gt;=$G8,$F$9*($F$17*FOU9+$F$18*FOU12),"")))</f>
        <v/>
      </c>
      <c r="FOU9" s="18" t="str">
        <f t="shared" ref="FOU9" si="4621">IF(AND(FOU8&lt;&gt;"",FOV8=""),MAX(FOU8-$C$9,0),IF(FOU8="","",IF(FOT$7&gt;=$G8,$F$9*($F$17*FOV9+$F$18*FOV12),"")))</f>
        <v/>
      </c>
      <c r="FOV9" s="18" t="str">
        <f t="shared" ref="FOV9" si="4622">IF(AND(FOV8&lt;&gt;"",FOW8=""),MAX(FOV8-$C$9,0),IF(FOV8="","",IF(FOU$7&gt;=$G8,$F$9*($F$17*FOW9+$F$18*FOW12),"")))</f>
        <v/>
      </c>
      <c r="FOW9" s="18" t="str">
        <f t="shared" ref="FOW9" si="4623">IF(AND(FOW8&lt;&gt;"",FOX8=""),MAX(FOW8-$C$9,0),IF(FOW8="","",IF(FOV$7&gt;=$G8,$F$9*($F$17*FOX9+$F$18*FOX12),"")))</f>
        <v/>
      </c>
      <c r="FOX9" s="18" t="str">
        <f t="shared" ref="FOX9" si="4624">IF(AND(FOX8&lt;&gt;"",FOY8=""),MAX(FOX8-$C$9,0),IF(FOX8="","",IF(FOW$7&gt;=$G8,$F$9*($F$17*FOY9+$F$18*FOY12),"")))</f>
        <v/>
      </c>
      <c r="FOY9" s="18" t="str">
        <f t="shared" ref="FOY9" si="4625">IF(AND(FOY8&lt;&gt;"",FOZ8=""),MAX(FOY8-$C$9,0),IF(FOY8="","",IF(FOX$7&gt;=$G8,$F$9*($F$17*FOZ9+$F$18*FOZ12),"")))</f>
        <v/>
      </c>
      <c r="FOZ9" s="18" t="str">
        <f t="shared" ref="FOZ9" si="4626">IF(AND(FOZ8&lt;&gt;"",FPA8=""),MAX(FOZ8-$C$9,0),IF(FOZ8="","",IF(FOY$7&gt;=$G8,$F$9*($F$17*FPA9+$F$18*FPA12),"")))</f>
        <v/>
      </c>
      <c r="FPA9" s="18" t="str">
        <f t="shared" ref="FPA9" si="4627">IF(AND(FPA8&lt;&gt;"",FPB8=""),MAX(FPA8-$C$9,0),IF(FPA8="","",IF(FOZ$7&gt;=$G8,$F$9*($F$17*FPB9+$F$18*FPB12),"")))</f>
        <v/>
      </c>
      <c r="FPB9" s="18" t="str">
        <f t="shared" ref="FPB9" si="4628">IF(AND(FPB8&lt;&gt;"",FPC8=""),MAX(FPB8-$C$9,0),IF(FPB8="","",IF(FPA$7&gt;=$G8,$F$9*($F$17*FPC9+$F$18*FPC12),"")))</f>
        <v/>
      </c>
      <c r="FPC9" s="18" t="str">
        <f t="shared" ref="FPC9" si="4629">IF(AND(FPC8&lt;&gt;"",FPD8=""),MAX(FPC8-$C$9,0),IF(FPC8="","",IF(FPB$7&gt;=$G8,$F$9*($F$17*FPD9+$F$18*FPD12),"")))</f>
        <v/>
      </c>
      <c r="FPD9" s="18" t="str">
        <f t="shared" ref="FPD9" si="4630">IF(AND(FPD8&lt;&gt;"",FPE8=""),MAX(FPD8-$C$9,0),IF(FPD8="","",IF(FPC$7&gt;=$G8,$F$9*($F$17*FPE9+$F$18*FPE12),"")))</f>
        <v/>
      </c>
      <c r="FPE9" s="18" t="str">
        <f t="shared" ref="FPE9" si="4631">IF(AND(FPE8&lt;&gt;"",FPF8=""),MAX(FPE8-$C$9,0),IF(FPE8="","",IF(FPD$7&gt;=$G8,$F$9*($F$17*FPF9+$F$18*FPF12),"")))</f>
        <v/>
      </c>
      <c r="FPF9" s="18" t="str">
        <f t="shared" ref="FPF9" si="4632">IF(AND(FPF8&lt;&gt;"",FPG8=""),MAX(FPF8-$C$9,0),IF(FPF8="","",IF(FPE$7&gt;=$G8,$F$9*($F$17*FPG9+$F$18*FPG12),"")))</f>
        <v/>
      </c>
      <c r="FPG9" s="18" t="str">
        <f t="shared" ref="FPG9" si="4633">IF(AND(FPG8&lt;&gt;"",FPH8=""),MAX(FPG8-$C$9,0),IF(FPG8="","",IF(FPF$7&gt;=$G8,$F$9*($F$17*FPH9+$F$18*FPH12),"")))</f>
        <v/>
      </c>
      <c r="FPH9" s="18" t="str">
        <f t="shared" ref="FPH9" si="4634">IF(AND(FPH8&lt;&gt;"",FPI8=""),MAX(FPH8-$C$9,0),IF(FPH8="","",IF(FPG$7&gt;=$G8,$F$9*($F$17*FPI9+$F$18*FPI12),"")))</f>
        <v/>
      </c>
      <c r="FPI9" s="18" t="str">
        <f t="shared" ref="FPI9" si="4635">IF(AND(FPI8&lt;&gt;"",FPJ8=""),MAX(FPI8-$C$9,0),IF(FPI8="","",IF(FPH$7&gt;=$G8,$F$9*($F$17*FPJ9+$F$18*FPJ12),"")))</f>
        <v/>
      </c>
      <c r="FPJ9" s="18" t="str">
        <f t="shared" ref="FPJ9" si="4636">IF(AND(FPJ8&lt;&gt;"",FPK8=""),MAX(FPJ8-$C$9,0),IF(FPJ8="","",IF(FPI$7&gt;=$G8,$F$9*($F$17*FPK9+$F$18*FPK12),"")))</f>
        <v/>
      </c>
      <c r="FPK9" s="18" t="str">
        <f t="shared" ref="FPK9" si="4637">IF(AND(FPK8&lt;&gt;"",FPL8=""),MAX(FPK8-$C$9,0),IF(FPK8="","",IF(FPJ$7&gt;=$G8,$F$9*($F$17*FPL9+$F$18*FPL12),"")))</f>
        <v/>
      </c>
      <c r="FPL9" s="18" t="str">
        <f t="shared" ref="FPL9" si="4638">IF(AND(FPL8&lt;&gt;"",FPM8=""),MAX(FPL8-$C$9,0),IF(FPL8="","",IF(FPK$7&gt;=$G8,$F$9*($F$17*FPM9+$F$18*FPM12),"")))</f>
        <v/>
      </c>
      <c r="FPM9" s="18" t="str">
        <f t="shared" ref="FPM9" si="4639">IF(AND(FPM8&lt;&gt;"",FPN8=""),MAX(FPM8-$C$9,0),IF(FPM8="","",IF(FPL$7&gt;=$G8,$F$9*($F$17*FPN9+$F$18*FPN12),"")))</f>
        <v/>
      </c>
      <c r="FPN9" s="18" t="str">
        <f t="shared" ref="FPN9" si="4640">IF(AND(FPN8&lt;&gt;"",FPO8=""),MAX(FPN8-$C$9,0),IF(FPN8="","",IF(FPM$7&gt;=$G8,$F$9*($F$17*FPO9+$F$18*FPO12),"")))</f>
        <v/>
      </c>
      <c r="FPO9" s="18" t="str">
        <f t="shared" ref="FPO9" si="4641">IF(AND(FPO8&lt;&gt;"",FPP8=""),MAX(FPO8-$C$9,0),IF(FPO8="","",IF(FPN$7&gt;=$G8,$F$9*($F$17*FPP9+$F$18*FPP12),"")))</f>
        <v/>
      </c>
      <c r="FPP9" s="18" t="str">
        <f t="shared" ref="FPP9" si="4642">IF(AND(FPP8&lt;&gt;"",FPQ8=""),MAX(FPP8-$C$9,0),IF(FPP8="","",IF(FPO$7&gt;=$G8,$F$9*($F$17*FPQ9+$F$18*FPQ12),"")))</f>
        <v/>
      </c>
      <c r="FPQ9" s="18" t="str">
        <f t="shared" ref="FPQ9" si="4643">IF(AND(FPQ8&lt;&gt;"",FPR8=""),MAX(FPQ8-$C$9,0),IF(FPQ8="","",IF(FPP$7&gt;=$G8,$F$9*($F$17*FPR9+$F$18*FPR12),"")))</f>
        <v/>
      </c>
      <c r="FPR9" s="18" t="str">
        <f t="shared" ref="FPR9" si="4644">IF(AND(FPR8&lt;&gt;"",FPS8=""),MAX(FPR8-$C$9,0),IF(FPR8="","",IF(FPQ$7&gt;=$G8,$F$9*($F$17*FPS9+$F$18*FPS12),"")))</f>
        <v/>
      </c>
      <c r="FPS9" s="18" t="str">
        <f t="shared" ref="FPS9" si="4645">IF(AND(FPS8&lt;&gt;"",FPT8=""),MAX(FPS8-$C$9,0),IF(FPS8="","",IF(FPR$7&gt;=$G8,$F$9*($F$17*FPT9+$F$18*FPT12),"")))</f>
        <v/>
      </c>
      <c r="FPT9" s="18" t="str">
        <f t="shared" ref="FPT9" si="4646">IF(AND(FPT8&lt;&gt;"",FPU8=""),MAX(FPT8-$C$9,0),IF(FPT8="","",IF(FPS$7&gt;=$G8,$F$9*($F$17*FPU9+$F$18*FPU12),"")))</f>
        <v/>
      </c>
      <c r="FPU9" s="18" t="str">
        <f t="shared" ref="FPU9" si="4647">IF(AND(FPU8&lt;&gt;"",FPV8=""),MAX(FPU8-$C$9,0),IF(FPU8="","",IF(FPT$7&gt;=$G8,$F$9*($F$17*FPV9+$F$18*FPV12),"")))</f>
        <v/>
      </c>
      <c r="FPV9" s="18" t="str">
        <f t="shared" ref="FPV9" si="4648">IF(AND(FPV8&lt;&gt;"",FPW8=""),MAX(FPV8-$C$9,0),IF(FPV8="","",IF(FPU$7&gt;=$G8,$F$9*($F$17*FPW9+$F$18*FPW12),"")))</f>
        <v/>
      </c>
      <c r="FPW9" s="18" t="str">
        <f t="shared" ref="FPW9" si="4649">IF(AND(FPW8&lt;&gt;"",FPX8=""),MAX(FPW8-$C$9,0),IF(FPW8="","",IF(FPV$7&gt;=$G8,$F$9*($F$17*FPX9+$F$18*FPX12),"")))</f>
        <v/>
      </c>
      <c r="FPX9" s="18" t="str">
        <f t="shared" ref="FPX9" si="4650">IF(AND(FPX8&lt;&gt;"",FPY8=""),MAX(FPX8-$C$9,0),IF(FPX8="","",IF(FPW$7&gt;=$G8,$F$9*($F$17*FPY9+$F$18*FPY12),"")))</f>
        <v/>
      </c>
      <c r="FPY9" s="18" t="str">
        <f t="shared" ref="FPY9" si="4651">IF(AND(FPY8&lt;&gt;"",FPZ8=""),MAX(FPY8-$C$9,0),IF(FPY8="","",IF(FPX$7&gt;=$G8,$F$9*($F$17*FPZ9+$F$18*FPZ12),"")))</f>
        <v/>
      </c>
      <c r="FPZ9" s="18" t="str">
        <f t="shared" ref="FPZ9" si="4652">IF(AND(FPZ8&lt;&gt;"",FQA8=""),MAX(FPZ8-$C$9,0),IF(FPZ8="","",IF(FPY$7&gt;=$G8,$F$9*($F$17*FQA9+$F$18*FQA12),"")))</f>
        <v/>
      </c>
      <c r="FQA9" s="18" t="str">
        <f t="shared" ref="FQA9" si="4653">IF(AND(FQA8&lt;&gt;"",FQB8=""),MAX(FQA8-$C$9,0),IF(FQA8="","",IF(FPZ$7&gt;=$G8,$F$9*($F$17*FQB9+$F$18*FQB12),"")))</f>
        <v/>
      </c>
      <c r="FQB9" s="18" t="str">
        <f t="shared" ref="FQB9" si="4654">IF(AND(FQB8&lt;&gt;"",FQC8=""),MAX(FQB8-$C$9,0),IF(FQB8="","",IF(FQA$7&gt;=$G8,$F$9*($F$17*FQC9+$F$18*FQC12),"")))</f>
        <v/>
      </c>
      <c r="FQC9" s="18" t="str">
        <f t="shared" ref="FQC9" si="4655">IF(AND(FQC8&lt;&gt;"",FQD8=""),MAX(FQC8-$C$9,0),IF(FQC8="","",IF(FQB$7&gt;=$G8,$F$9*($F$17*FQD9+$F$18*FQD12),"")))</f>
        <v/>
      </c>
      <c r="FQD9" s="18" t="str">
        <f t="shared" ref="FQD9" si="4656">IF(AND(FQD8&lt;&gt;"",FQE8=""),MAX(FQD8-$C$9,0),IF(FQD8="","",IF(FQC$7&gt;=$G8,$F$9*($F$17*FQE9+$F$18*FQE12),"")))</f>
        <v/>
      </c>
      <c r="FQE9" s="18" t="str">
        <f t="shared" ref="FQE9" si="4657">IF(AND(FQE8&lt;&gt;"",FQF8=""),MAX(FQE8-$C$9,0),IF(FQE8="","",IF(FQD$7&gt;=$G8,$F$9*($F$17*FQF9+$F$18*FQF12),"")))</f>
        <v/>
      </c>
      <c r="FQF9" s="18" t="str">
        <f t="shared" ref="FQF9" si="4658">IF(AND(FQF8&lt;&gt;"",FQG8=""),MAX(FQF8-$C$9,0),IF(FQF8="","",IF(FQE$7&gt;=$G8,$F$9*($F$17*FQG9+$F$18*FQG12),"")))</f>
        <v/>
      </c>
      <c r="FQG9" s="18" t="str">
        <f t="shared" ref="FQG9" si="4659">IF(AND(FQG8&lt;&gt;"",FQH8=""),MAX(FQG8-$C$9,0),IF(FQG8="","",IF(FQF$7&gt;=$G8,$F$9*($F$17*FQH9+$F$18*FQH12),"")))</f>
        <v/>
      </c>
      <c r="FQH9" s="18" t="str">
        <f t="shared" ref="FQH9" si="4660">IF(AND(FQH8&lt;&gt;"",FQI8=""),MAX(FQH8-$C$9,0),IF(FQH8="","",IF(FQG$7&gt;=$G8,$F$9*($F$17*FQI9+$F$18*FQI12),"")))</f>
        <v/>
      </c>
      <c r="FQI9" s="18" t="str">
        <f t="shared" ref="FQI9" si="4661">IF(AND(FQI8&lt;&gt;"",FQJ8=""),MAX(FQI8-$C$9,0),IF(FQI8="","",IF(FQH$7&gt;=$G8,$F$9*($F$17*FQJ9+$F$18*FQJ12),"")))</f>
        <v/>
      </c>
      <c r="FQJ9" s="18" t="str">
        <f t="shared" ref="FQJ9" si="4662">IF(AND(FQJ8&lt;&gt;"",FQK8=""),MAX(FQJ8-$C$9,0),IF(FQJ8="","",IF(FQI$7&gt;=$G8,$F$9*($F$17*FQK9+$F$18*FQK12),"")))</f>
        <v/>
      </c>
      <c r="FQK9" s="18" t="str">
        <f t="shared" ref="FQK9" si="4663">IF(AND(FQK8&lt;&gt;"",FQL8=""),MAX(FQK8-$C$9,0),IF(FQK8="","",IF(FQJ$7&gt;=$G8,$F$9*($F$17*FQL9+$F$18*FQL12),"")))</f>
        <v/>
      </c>
      <c r="FQL9" s="18" t="str">
        <f t="shared" ref="FQL9" si="4664">IF(AND(FQL8&lt;&gt;"",FQM8=""),MAX(FQL8-$C$9,0),IF(FQL8="","",IF(FQK$7&gt;=$G8,$F$9*($F$17*FQM9+$F$18*FQM12),"")))</f>
        <v/>
      </c>
      <c r="FQM9" s="18" t="str">
        <f t="shared" ref="FQM9" si="4665">IF(AND(FQM8&lt;&gt;"",FQN8=""),MAX(FQM8-$C$9,0),IF(FQM8="","",IF(FQL$7&gt;=$G8,$F$9*($F$17*FQN9+$F$18*FQN12),"")))</f>
        <v/>
      </c>
      <c r="FQN9" s="18" t="str">
        <f t="shared" ref="FQN9" si="4666">IF(AND(FQN8&lt;&gt;"",FQO8=""),MAX(FQN8-$C$9,0),IF(FQN8="","",IF(FQM$7&gt;=$G8,$F$9*($F$17*FQO9+$F$18*FQO12),"")))</f>
        <v/>
      </c>
      <c r="FQO9" s="18" t="str">
        <f t="shared" ref="FQO9" si="4667">IF(AND(FQO8&lt;&gt;"",FQP8=""),MAX(FQO8-$C$9,0),IF(FQO8="","",IF(FQN$7&gt;=$G8,$F$9*($F$17*FQP9+$F$18*FQP12),"")))</f>
        <v/>
      </c>
      <c r="FQP9" s="18" t="str">
        <f t="shared" ref="FQP9" si="4668">IF(AND(FQP8&lt;&gt;"",FQQ8=""),MAX(FQP8-$C$9,0),IF(FQP8="","",IF(FQO$7&gt;=$G8,$F$9*($F$17*FQQ9+$F$18*FQQ12),"")))</f>
        <v/>
      </c>
      <c r="FQQ9" s="18" t="str">
        <f t="shared" ref="FQQ9" si="4669">IF(AND(FQQ8&lt;&gt;"",FQR8=""),MAX(FQQ8-$C$9,0),IF(FQQ8="","",IF(FQP$7&gt;=$G8,$F$9*($F$17*FQR9+$F$18*FQR12),"")))</f>
        <v/>
      </c>
      <c r="FQR9" s="18" t="str">
        <f t="shared" ref="FQR9" si="4670">IF(AND(FQR8&lt;&gt;"",FQS8=""),MAX(FQR8-$C$9,0),IF(FQR8="","",IF(FQQ$7&gt;=$G8,$F$9*($F$17*FQS9+$F$18*FQS12),"")))</f>
        <v/>
      </c>
      <c r="FQS9" s="18" t="str">
        <f t="shared" ref="FQS9" si="4671">IF(AND(FQS8&lt;&gt;"",FQT8=""),MAX(FQS8-$C$9,0),IF(FQS8="","",IF(FQR$7&gt;=$G8,$F$9*($F$17*FQT9+$F$18*FQT12),"")))</f>
        <v/>
      </c>
      <c r="FQT9" s="18" t="str">
        <f t="shared" ref="FQT9" si="4672">IF(AND(FQT8&lt;&gt;"",FQU8=""),MAX(FQT8-$C$9,0),IF(FQT8="","",IF(FQS$7&gt;=$G8,$F$9*($F$17*FQU9+$F$18*FQU12),"")))</f>
        <v/>
      </c>
      <c r="FQU9" s="18" t="str">
        <f t="shared" ref="FQU9" si="4673">IF(AND(FQU8&lt;&gt;"",FQV8=""),MAX(FQU8-$C$9,0),IF(FQU8="","",IF(FQT$7&gt;=$G8,$F$9*($F$17*FQV9+$F$18*FQV12),"")))</f>
        <v/>
      </c>
      <c r="FQV9" s="18" t="str">
        <f t="shared" ref="FQV9" si="4674">IF(AND(FQV8&lt;&gt;"",FQW8=""),MAX(FQV8-$C$9,0),IF(FQV8="","",IF(FQU$7&gt;=$G8,$F$9*($F$17*FQW9+$F$18*FQW12),"")))</f>
        <v/>
      </c>
      <c r="FQW9" s="18" t="str">
        <f t="shared" ref="FQW9" si="4675">IF(AND(FQW8&lt;&gt;"",FQX8=""),MAX(FQW8-$C$9,0),IF(FQW8="","",IF(FQV$7&gt;=$G8,$F$9*($F$17*FQX9+$F$18*FQX12),"")))</f>
        <v/>
      </c>
      <c r="FQX9" s="18" t="str">
        <f t="shared" ref="FQX9" si="4676">IF(AND(FQX8&lt;&gt;"",FQY8=""),MAX(FQX8-$C$9,0),IF(FQX8="","",IF(FQW$7&gt;=$G8,$F$9*($F$17*FQY9+$F$18*FQY12),"")))</f>
        <v/>
      </c>
      <c r="FQY9" s="18" t="str">
        <f t="shared" ref="FQY9" si="4677">IF(AND(FQY8&lt;&gt;"",FQZ8=""),MAX(FQY8-$C$9,0),IF(FQY8="","",IF(FQX$7&gt;=$G8,$F$9*($F$17*FQZ9+$F$18*FQZ12),"")))</f>
        <v/>
      </c>
      <c r="FQZ9" s="18" t="str">
        <f t="shared" ref="FQZ9" si="4678">IF(AND(FQZ8&lt;&gt;"",FRA8=""),MAX(FQZ8-$C$9,0),IF(FQZ8="","",IF(FQY$7&gt;=$G8,$F$9*($F$17*FRA9+$F$18*FRA12),"")))</f>
        <v/>
      </c>
      <c r="FRA9" s="18" t="str">
        <f t="shared" ref="FRA9" si="4679">IF(AND(FRA8&lt;&gt;"",FRB8=""),MAX(FRA8-$C$9,0),IF(FRA8="","",IF(FQZ$7&gt;=$G8,$F$9*($F$17*FRB9+$F$18*FRB12),"")))</f>
        <v/>
      </c>
      <c r="FRB9" s="18" t="str">
        <f t="shared" ref="FRB9" si="4680">IF(AND(FRB8&lt;&gt;"",FRC8=""),MAX(FRB8-$C$9,0),IF(FRB8="","",IF(FRA$7&gt;=$G8,$F$9*($F$17*FRC9+$F$18*FRC12),"")))</f>
        <v/>
      </c>
      <c r="FRC9" s="18" t="str">
        <f t="shared" ref="FRC9" si="4681">IF(AND(FRC8&lt;&gt;"",FRD8=""),MAX(FRC8-$C$9,0),IF(FRC8="","",IF(FRB$7&gt;=$G8,$F$9*($F$17*FRD9+$F$18*FRD12),"")))</f>
        <v/>
      </c>
      <c r="FRD9" s="18" t="str">
        <f t="shared" ref="FRD9" si="4682">IF(AND(FRD8&lt;&gt;"",FRE8=""),MAX(FRD8-$C$9,0),IF(FRD8="","",IF(FRC$7&gt;=$G8,$F$9*($F$17*FRE9+$F$18*FRE12),"")))</f>
        <v/>
      </c>
      <c r="FRE9" s="18" t="str">
        <f t="shared" ref="FRE9" si="4683">IF(AND(FRE8&lt;&gt;"",FRF8=""),MAX(FRE8-$C$9,0),IF(FRE8="","",IF(FRD$7&gt;=$G8,$F$9*($F$17*FRF9+$F$18*FRF12),"")))</f>
        <v/>
      </c>
      <c r="FRF9" s="18" t="str">
        <f t="shared" ref="FRF9" si="4684">IF(AND(FRF8&lt;&gt;"",FRG8=""),MAX(FRF8-$C$9,0),IF(FRF8="","",IF(FRE$7&gt;=$G8,$F$9*($F$17*FRG9+$F$18*FRG12),"")))</f>
        <v/>
      </c>
      <c r="FRG9" s="18" t="str">
        <f t="shared" ref="FRG9" si="4685">IF(AND(FRG8&lt;&gt;"",FRH8=""),MAX(FRG8-$C$9,0),IF(FRG8="","",IF(FRF$7&gt;=$G8,$F$9*($F$17*FRH9+$F$18*FRH12),"")))</f>
        <v/>
      </c>
      <c r="FRH9" s="18" t="str">
        <f t="shared" ref="FRH9" si="4686">IF(AND(FRH8&lt;&gt;"",FRI8=""),MAX(FRH8-$C$9,0),IF(FRH8="","",IF(FRG$7&gt;=$G8,$F$9*($F$17*FRI9+$F$18*FRI12),"")))</f>
        <v/>
      </c>
      <c r="FRI9" s="18" t="str">
        <f t="shared" ref="FRI9" si="4687">IF(AND(FRI8&lt;&gt;"",FRJ8=""),MAX(FRI8-$C$9,0),IF(FRI8="","",IF(FRH$7&gt;=$G8,$F$9*($F$17*FRJ9+$F$18*FRJ12),"")))</f>
        <v/>
      </c>
      <c r="FRJ9" s="18" t="str">
        <f t="shared" ref="FRJ9" si="4688">IF(AND(FRJ8&lt;&gt;"",FRK8=""),MAX(FRJ8-$C$9,0),IF(FRJ8="","",IF(FRI$7&gt;=$G8,$F$9*($F$17*FRK9+$F$18*FRK12),"")))</f>
        <v/>
      </c>
      <c r="FRK9" s="18" t="str">
        <f t="shared" ref="FRK9" si="4689">IF(AND(FRK8&lt;&gt;"",FRL8=""),MAX(FRK8-$C$9,0),IF(FRK8="","",IF(FRJ$7&gt;=$G8,$F$9*($F$17*FRL9+$F$18*FRL12),"")))</f>
        <v/>
      </c>
      <c r="FRL9" s="18" t="str">
        <f t="shared" ref="FRL9" si="4690">IF(AND(FRL8&lt;&gt;"",FRM8=""),MAX(FRL8-$C$9,0),IF(FRL8="","",IF(FRK$7&gt;=$G8,$F$9*($F$17*FRM9+$F$18*FRM12),"")))</f>
        <v/>
      </c>
      <c r="FRM9" s="18" t="str">
        <f t="shared" ref="FRM9" si="4691">IF(AND(FRM8&lt;&gt;"",FRN8=""),MAX(FRM8-$C$9,0),IF(FRM8="","",IF(FRL$7&gt;=$G8,$F$9*($F$17*FRN9+$F$18*FRN12),"")))</f>
        <v/>
      </c>
      <c r="FRN9" s="18" t="str">
        <f t="shared" ref="FRN9" si="4692">IF(AND(FRN8&lt;&gt;"",FRO8=""),MAX(FRN8-$C$9,0),IF(FRN8="","",IF(FRM$7&gt;=$G8,$F$9*($F$17*FRO9+$F$18*FRO12),"")))</f>
        <v/>
      </c>
      <c r="FRO9" s="18" t="str">
        <f t="shared" ref="FRO9" si="4693">IF(AND(FRO8&lt;&gt;"",FRP8=""),MAX(FRO8-$C$9,0),IF(FRO8="","",IF(FRN$7&gt;=$G8,$F$9*($F$17*FRP9+$F$18*FRP12),"")))</f>
        <v/>
      </c>
      <c r="FRP9" s="18" t="str">
        <f t="shared" ref="FRP9" si="4694">IF(AND(FRP8&lt;&gt;"",FRQ8=""),MAX(FRP8-$C$9,0),IF(FRP8="","",IF(FRO$7&gt;=$G8,$F$9*($F$17*FRQ9+$F$18*FRQ12),"")))</f>
        <v/>
      </c>
      <c r="FRQ9" s="18" t="str">
        <f t="shared" ref="FRQ9" si="4695">IF(AND(FRQ8&lt;&gt;"",FRR8=""),MAX(FRQ8-$C$9,0),IF(FRQ8="","",IF(FRP$7&gt;=$G8,$F$9*($F$17*FRR9+$F$18*FRR12),"")))</f>
        <v/>
      </c>
      <c r="FRR9" s="18" t="str">
        <f t="shared" ref="FRR9" si="4696">IF(AND(FRR8&lt;&gt;"",FRS8=""),MAX(FRR8-$C$9,0),IF(FRR8="","",IF(FRQ$7&gt;=$G8,$F$9*($F$17*FRS9+$F$18*FRS12),"")))</f>
        <v/>
      </c>
      <c r="FRS9" s="18" t="str">
        <f t="shared" ref="FRS9" si="4697">IF(AND(FRS8&lt;&gt;"",FRT8=""),MAX(FRS8-$C$9,0),IF(FRS8="","",IF(FRR$7&gt;=$G8,$F$9*($F$17*FRT9+$F$18*FRT12),"")))</f>
        <v/>
      </c>
      <c r="FRT9" s="18" t="str">
        <f t="shared" ref="FRT9" si="4698">IF(AND(FRT8&lt;&gt;"",FRU8=""),MAX(FRT8-$C$9,0),IF(FRT8="","",IF(FRS$7&gt;=$G8,$F$9*($F$17*FRU9+$F$18*FRU12),"")))</f>
        <v/>
      </c>
      <c r="FRU9" s="18" t="str">
        <f t="shared" ref="FRU9" si="4699">IF(AND(FRU8&lt;&gt;"",FRV8=""),MAX(FRU8-$C$9,0),IF(FRU8="","",IF(FRT$7&gt;=$G8,$F$9*($F$17*FRV9+$F$18*FRV12),"")))</f>
        <v/>
      </c>
      <c r="FRV9" s="18" t="str">
        <f t="shared" ref="FRV9" si="4700">IF(AND(FRV8&lt;&gt;"",FRW8=""),MAX(FRV8-$C$9,0),IF(FRV8="","",IF(FRU$7&gt;=$G8,$F$9*($F$17*FRW9+$F$18*FRW12),"")))</f>
        <v/>
      </c>
      <c r="FRW9" s="18" t="str">
        <f t="shared" ref="FRW9" si="4701">IF(AND(FRW8&lt;&gt;"",FRX8=""),MAX(FRW8-$C$9,0),IF(FRW8="","",IF(FRV$7&gt;=$G8,$F$9*($F$17*FRX9+$F$18*FRX12),"")))</f>
        <v/>
      </c>
      <c r="FRX9" s="18" t="str">
        <f t="shared" ref="FRX9" si="4702">IF(AND(FRX8&lt;&gt;"",FRY8=""),MAX(FRX8-$C$9,0),IF(FRX8="","",IF(FRW$7&gt;=$G8,$F$9*($F$17*FRY9+$F$18*FRY12),"")))</f>
        <v/>
      </c>
      <c r="FRY9" s="18" t="str">
        <f t="shared" ref="FRY9" si="4703">IF(AND(FRY8&lt;&gt;"",FRZ8=""),MAX(FRY8-$C$9,0),IF(FRY8="","",IF(FRX$7&gt;=$G8,$F$9*($F$17*FRZ9+$F$18*FRZ12),"")))</f>
        <v/>
      </c>
      <c r="FRZ9" s="18" t="str">
        <f t="shared" ref="FRZ9" si="4704">IF(AND(FRZ8&lt;&gt;"",FSA8=""),MAX(FRZ8-$C$9,0),IF(FRZ8="","",IF(FRY$7&gt;=$G8,$F$9*($F$17*FSA9+$F$18*FSA12),"")))</f>
        <v/>
      </c>
      <c r="FSA9" s="18" t="str">
        <f t="shared" ref="FSA9" si="4705">IF(AND(FSA8&lt;&gt;"",FSB8=""),MAX(FSA8-$C$9,0),IF(FSA8="","",IF(FRZ$7&gt;=$G8,$F$9*($F$17*FSB9+$F$18*FSB12),"")))</f>
        <v/>
      </c>
      <c r="FSB9" s="18" t="str">
        <f t="shared" ref="FSB9" si="4706">IF(AND(FSB8&lt;&gt;"",FSC8=""),MAX(FSB8-$C$9,0),IF(FSB8="","",IF(FSA$7&gt;=$G8,$F$9*($F$17*FSC9+$F$18*FSC12),"")))</f>
        <v/>
      </c>
      <c r="FSC9" s="18" t="str">
        <f t="shared" ref="FSC9" si="4707">IF(AND(FSC8&lt;&gt;"",FSD8=""),MAX(FSC8-$C$9,0),IF(FSC8="","",IF(FSB$7&gt;=$G8,$F$9*($F$17*FSD9+$F$18*FSD12),"")))</f>
        <v/>
      </c>
      <c r="FSD9" s="18" t="str">
        <f t="shared" ref="FSD9" si="4708">IF(AND(FSD8&lt;&gt;"",FSE8=""),MAX(FSD8-$C$9,0),IF(FSD8="","",IF(FSC$7&gt;=$G8,$F$9*($F$17*FSE9+$F$18*FSE12),"")))</f>
        <v/>
      </c>
      <c r="FSE9" s="18" t="str">
        <f t="shared" ref="FSE9" si="4709">IF(AND(FSE8&lt;&gt;"",FSF8=""),MAX(FSE8-$C$9,0),IF(FSE8="","",IF(FSD$7&gt;=$G8,$F$9*($F$17*FSF9+$F$18*FSF12),"")))</f>
        <v/>
      </c>
      <c r="FSF9" s="18" t="str">
        <f t="shared" ref="FSF9" si="4710">IF(AND(FSF8&lt;&gt;"",FSG8=""),MAX(FSF8-$C$9,0),IF(FSF8="","",IF(FSE$7&gt;=$G8,$F$9*($F$17*FSG9+$F$18*FSG12),"")))</f>
        <v/>
      </c>
      <c r="FSG9" s="18" t="str">
        <f t="shared" ref="FSG9" si="4711">IF(AND(FSG8&lt;&gt;"",FSH8=""),MAX(FSG8-$C$9,0),IF(FSG8="","",IF(FSF$7&gt;=$G8,$F$9*($F$17*FSH9+$F$18*FSH12),"")))</f>
        <v/>
      </c>
      <c r="FSH9" s="18" t="str">
        <f t="shared" ref="FSH9" si="4712">IF(AND(FSH8&lt;&gt;"",FSI8=""),MAX(FSH8-$C$9,0),IF(FSH8="","",IF(FSG$7&gt;=$G8,$F$9*($F$17*FSI9+$F$18*FSI12),"")))</f>
        <v/>
      </c>
      <c r="FSI9" s="18" t="str">
        <f t="shared" ref="FSI9" si="4713">IF(AND(FSI8&lt;&gt;"",FSJ8=""),MAX(FSI8-$C$9,0),IF(FSI8="","",IF(FSH$7&gt;=$G8,$F$9*($F$17*FSJ9+$F$18*FSJ12),"")))</f>
        <v/>
      </c>
      <c r="FSJ9" s="18" t="str">
        <f t="shared" ref="FSJ9" si="4714">IF(AND(FSJ8&lt;&gt;"",FSK8=""),MAX(FSJ8-$C$9,0),IF(FSJ8="","",IF(FSI$7&gt;=$G8,$F$9*($F$17*FSK9+$F$18*FSK12),"")))</f>
        <v/>
      </c>
      <c r="FSK9" s="18" t="str">
        <f t="shared" ref="FSK9" si="4715">IF(AND(FSK8&lt;&gt;"",FSL8=""),MAX(FSK8-$C$9,0),IF(FSK8="","",IF(FSJ$7&gt;=$G8,$F$9*($F$17*FSL9+$F$18*FSL12),"")))</f>
        <v/>
      </c>
      <c r="FSL9" s="18" t="str">
        <f t="shared" ref="FSL9" si="4716">IF(AND(FSL8&lt;&gt;"",FSM8=""),MAX(FSL8-$C$9,0),IF(FSL8="","",IF(FSK$7&gt;=$G8,$F$9*($F$17*FSM9+$F$18*FSM12),"")))</f>
        <v/>
      </c>
      <c r="FSM9" s="18" t="str">
        <f t="shared" ref="FSM9" si="4717">IF(AND(FSM8&lt;&gt;"",FSN8=""),MAX(FSM8-$C$9,0),IF(FSM8="","",IF(FSL$7&gt;=$G8,$F$9*($F$17*FSN9+$F$18*FSN12),"")))</f>
        <v/>
      </c>
      <c r="FSN9" s="18" t="str">
        <f t="shared" ref="FSN9" si="4718">IF(AND(FSN8&lt;&gt;"",FSO8=""),MAX(FSN8-$C$9,0),IF(FSN8="","",IF(FSM$7&gt;=$G8,$F$9*($F$17*FSO9+$F$18*FSO12),"")))</f>
        <v/>
      </c>
      <c r="FSO9" s="18" t="str">
        <f t="shared" ref="FSO9" si="4719">IF(AND(FSO8&lt;&gt;"",FSP8=""),MAX(FSO8-$C$9,0),IF(FSO8="","",IF(FSN$7&gt;=$G8,$F$9*($F$17*FSP9+$F$18*FSP12),"")))</f>
        <v/>
      </c>
      <c r="FSP9" s="18" t="str">
        <f t="shared" ref="FSP9" si="4720">IF(AND(FSP8&lt;&gt;"",FSQ8=""),MAX(FSP8-$C$9,0),IF(FSP8="","",IF(FSO$7&gt;=$G8,$F$9*($F$17*FSQ9+$F$18*FSQ12),"")))</f>
        <v/>
      </c>
      <c r="FSQ9" s="18" t="str">
        <f t="shared" ref="FSQ9" si="4721">IF(AND(FSQ8&lt;&gt;"",FSR8=""),MAX(FSQ8-$C$9,0),IF(FSQ8="","",IF(FSP$7&gt;=$G8,$F$9*($F$17*FSR9+$F$18*FSR12),"")))</f>
        <v/>
      </c>
      <c r="FSR9" s="18" t="str">
        <f t="shared" ref="FSR9" si="4722">IF(AND(FSR8&lt;&gt;"",FSS8=""),MAX(FSR8-$C$9,0),IF(FSR8="","",IF(FSQ$7&gt;=$G8,$F$9*($F$17*FSS9+$F$18*FSS12),"")))</f>
        <v/>
      </c>
      <c r="FSS9" s="18" t="str">
        <f t="shared" ref="FSS9" si="4723">IF(AND(FSS8&lt;&gt;"",FST8=""),MAX(FSS8-$C$9,0),IF(FSS8="","",IF(FSR$7&gt;=$G8,$F$9*($F$17*FST9+$F$18*FST12),"")))</f>
        <v/>
      </c>
      <c r="FST9" s="18" t="str">
        <f t="shared" ref="FST9" si="4724">IF(AND(FST8&lt;&gt;"",FSU8=""),MAX(FST8-$C$9,0),IF(FST8="","",IF(FSS$7&gt;=$G8,$F$9*($F$17*FSU9+$F$18*FSU12),"")))</f>
        <v/>
      </c>
      <c r="FSU9" s="18" t="str">
        <f t="shared" ref="FSU9" si="4725">IF(AND(FSU8&lt;&gt;"",FSV8=""),MAX(FSU8-$C$9,0),IF(FSU8="","",IF(FST$7&gt;=$G8,$F$9*($F$17*FSV9+$F$18*FSV12),"")))</f>
        <v/>
      </c>
      <c r="FSV9" s="18" t="str">
        <f t="shared" ref="FSV9" si="4726">IF(AND(FSV8&lt;&gt;"",FSW8=""),MAX(FSV8-$C$9,0),IF(FSV8="","",IF(FSU$7&gt;=$G8,$F$9*($F$17*FSW9+$F$18*FSW12),"")))</f>
        <v/>
      </c>
      <c r="FSW9" s="18" t="str">
        <f t="shared" ref="FSW9" si="4727">IF(AND(FSW8&lt;&gt;"",FSX8=""),MAX(FSW8-$C$9,0),IF(FSW8="","",IF(FSV$7&gt;=$G8,$F$9*($F$17*FSX9+$F$18*FSX12),"")))</f>
        <v/>
      </c>
      <c r="FSX9" s="18" t="str">
        <f t="shared" ref="FSX9" si="4728">IF(AND(FSX8&lt;&gt;"",FSY8=""),MAX(FSX8-$C$9,0),IF(FSX8="","",IF(FSW$7&gt;=$G8,$F$9*($F$17*FSY9+$F$18*FSY12),"")))</f>
        <v/>
      </c>
      <c r="FSY9" s="18" t="str">
        <f t="shared" ref="FSY9" si="4729">IF(AND(FSY8&lt;&gt;"",FSZ8=""),MAX(FSY8-$C$9,0),IF(FSY8="","",IF(FSX$7&gt;=$G8,$F$9*($F$17*FSZ9+$F$18*FSZ12),"")))</f>
        <v/>
      </c>
      <c r="FSZ9" s="18" t="str">
        <f t="shared" ref="FSZ9" si="4730">IF(AND(FSZ8&lt;&gt;"",FTA8=""),MAX(FSZ8-$C$9,0),IF(FSZ8="","",IF(FSY$7&gt;=$G8,$F$9*($F$17*FTA9+$F$18*FTA12),"")))</f>
        <v/>
      </c>
      <c r="FTA9" s="18" t="str">
        <f t="shared" ref="FTA9" si="4731">IF(AND(FTA8&lt;&gt;"",FTB8=""),MAX(FTA8-$C$9,0),IF(FTA8="","",IF(FSZ$7&gt;=$G8,$F$9*($F$17*FTB9+$F$18*FTB12),"")))</f>
        <v/>
      </c>
      <c r="FTB9" s="18" t="str">
        <f t="shared" ref="FTB9" si="4732">IF(AND(FTB8&lt;&gt;"",FTC8=""),MAX(FTB8-$C$9,0),IF(FTB8="","",IF(FTA$7&gt;=$G8,$F$9*($F$17*FTC9+$F$18*FTC12),"")))</f>
        <v/>
      </c>
      <c r="FTC9" s="18" t="str">
        <f t="shared" ref="FTC9" si="4733">IF(AND(FTC8&lt;&gt;"",FTD8=""),MAX(FTC8-$C$9,0),IF(FTC8="","",IF(FTB$7&gt;=$G8,$F$9*($F$17*FTD9+$F$18*FTD12),"")))</f>
        <v/>
      </c>
      <c r="FTD9" s="18" t="str">
        <f t="shared" ref="FTD9" si="4734">IF(AND(FTD8&lt;&gt;"",FTE8=""),MAX(FTD8-$C$9,0),IF(FTD8="","",IF(FTC$7&gt;=$G8,$F$9*($F$17*FTE9+$F$18*FTE12),"")))</f>
        <v/>
      </c>
      <c r="FTE9" s="18" t="str">
        <f t="shared" ref="FTE9" si="4735">IF(AND(FTE8&lt;&gt;"",FTF8=""),MAX(FTE8-$C$9,0),IF(FTE8="","",IF(FTD$7&gt;=$G8,$F$9*($F$17*FTF9+$F$18*FTF12),"")))</f>
        <v/>
      </c>
      <c r="FTF9" s="18" t="str">
        <f t="shared" ref="FTF9" si="4736">IF(AND(FTF8&lt;&gt;"",FTG8=""),MAX(FTF8-$C$9,0),IF(FTF8="","",IF(FTE$7&gt;=$G8,$F$9*($F$17*FTG9+$F$18*FTG12),"")))</f>
        <v/>
      </c>
      <c r="FTG9" s="18" t="str">
        <f t="shared" ref="FTG9" si="4737">IF(AND(FTG8&lt;&gt;"",FTH8=""),MAX(FTG8-$C$9,0),IF(FTG8="","",IF(FTF$7&gt;=$G8,$F$9*($F$17*FTH9+$F$18*FTH12),"")))</f>
        <v/>
      </c>
      <c r="FTH9" s="18" t="str">
        <f t="shared" ref="FTH9" si="4738">IF(AND(FTH8&lt;&gt;"",FTI8=""),MAX(FTH8-$C$9,0),IF(FTH8="","",IF(FTG$7&gt;=$G8,$F$9*($F$17*FTI9+$F$18*FTI12),"")))</f>
        <v/>
      </c>
      <c r="FTI9" s="18" t="str">
        <f t="shared" ref="FTI9" si="4739">IF(AND(FTI8&lt;&gt;"",FTJ8=""),MAX(FTI8-$C$9,0),IF(FTI8="","",IF(FTH$7&gt;=$G8,$F$9*($F$17*FTJ9+$F$18*FTJ12),"")))</f>
        <v/>
      </c>
      <c r="FTJ9" s="18" t="str">
        <f t="shared" ref="FTJ9" si="4740">IF(AND(FTJ8&lt;&gt;"",FTK8=""),MAX(FTJ8-$C$9,0),IF(FTJ8="","",IF(FTI$7&gt;=$G8,$F$9*($F$17*FTK9+$F$18*FTK12),"")))</f>
        <v/>
      </c>
      <c r="FTK9" s="18" t="str">
        <f t="shared" ref="FTK9" si="4741">IF(AND(FTK8&lt;&gt;"",FTL8=""),MAX(FTK8-$C$9,0),IF(FTK8="","",IF(FTJ$7&gt;=$G8,$F$9*($F$17*FTL9+$F$18*FTL12),"")))</f>
        <v/>
      </c>
      <c r="FTL9" s="18" t="str">
        <f t="shared" ref="FTL9" si="4742">IF(AND(FTL8&lt;&gt;"",FTM8=""),MAX(FTL8-$C$9,0),IF(FTL8="","",IF(FTK$7&gt;=$G8,$F$9*($F$17*FTM9+$F$18*FTM12),"")))</f>
        <v/>
      </c>
      <c r="FTM9" s="18" t="str">
        <f t="shared" ref="FTM9" si="4743">IF(AND(FTM8&lt;&gt;"",FTN8=""),MAX(FTM8-$C$9,0),IF(FTM8="","",IF(FTL$7&gt;=$G8,$F$9*($F$17*FTN9+$F$18*FTN12),"")))</f>
        <v/>
      </c>
      <c r="FTN9" s="18" t="str">
        <f t="shared" ref="FTN9" si="4744">IF(AND(FTN8&lt;&gt;"",FTO8=""),MAX(FTN8-$C$9,0),IF(FTN8="","",IF(FTM$7&gt;=$G8,$F$9*($F$17*FTO9+$F$18*FTO12),"")))</f>
        <v/>
      </c>
      <c r="FTO9" s="18" t="str">
        <f t="shared" ref="FTO9" si="4745">IF(AND(FTO8&lt;&gt;"",FTP8=""),MAX(FTO8-$C$9,0),IF(FTO8="","",IF(FTN$7&gt;=$G8,$F$9*($F$17*FTP9+$F$18*FTP12),"")))</f>
        <v/>
      </c>
      <c r="FTP9" s="18" t="str">
        <f t="shared" ref="FTP9" si="4746">IF(AND(FTP8&lt;&gt;"",FTQ8=""),MAX(FTP8-$C$9,0),IF(FTP8="","",IF(FTO$7&gt;=$G8,$F$9*($F$17*FTQ9+$F$18*FTQ12),"")))</f>
        <v/>
      </c>
      <c r="FTQ9" s="18" t="str">
        <f t="shared" ref="FTQ9" si="4747">IF(AND(FTQ8&lt;&gt;"",FTR8=""),MAX(FTQ8-$C$9,0),IF(FTQ8="","",IF(FTP$7&gt;=$G8,$F$9*($F$17*FTR9+$F$18*FTR12),"")))</f>
        <v/>
      </c>
      <c r="FTR9" s="18" t="str">
        <f t="shared" ref="FTR9" si="4748">IF(AND(FTR8&lt;&gt;"",FTS8=""),MAX(FTR8-$C$9,0),IF(FTR8="","",IF(FTQ$7&gt;=$G8,$F$9*($F$17*FTS9+$F$18*FTS12),"")))</f>
        <v/>
      </c>
      <c r="FTS9" s="18" t="str">
        <f t="shared" ref="FTS9" si="4749">IF(AND(FTS8&lt;&gt;"",FTT8=""),MAX(FTS8-$C$9,0),IF(FTS8="","",IF(FTR$7&gt;=$G8,$F$9*($F$17*FTT9+$F$18*FTT12),"")))</f>
        <v/>
      </c>
      <c r="FTT9" s="18" t="str">
        <f t="shared" ref="FTT9" si="4750">IF(AND(FTT8&lt;&gt;"",FTU8=""),MAX(FTT8-$C$9,0),IF(FTT8="","",IF(FTS$7&gt;=$G8,$F$9*($F$17*FTU9+$F$18*FTU12),"")))</f>
        <v/>
      </c>
      <c r="FTU9" s="18" t="str">
        <f t="shared" ref="FTU9" si="4751">IF(AND(FTU8&lt;&gt;"",FTV8=""),MAX(FTU8-$C$9,0),IF(FTU8="","",IF(FTT$7&gt;=$G8,$F$9*($F$17*FTV9+$F$18*FTV12),"")))</f>
        <v/>
      </c>
      <c r="FTV9" s="18" t="str">
        <f t="shared" ref="FTV9" si="4752">IF(AND(FTV8&lt;&gt;"",FTW8=""),MAX(FTV8-$C$9,0),IF(FTV8="","",IF(FTU$7&gt;=$G8,$F$9*($F$17*FTW9+$F$18*FTW12),"")))</f>
        <v/>
      </c>
      <c r="FTW9" s="18" t="str">
        <f t="shared" ref="FTW9" si="4753">IF(AND(FTW8&lt;&gt;"",FTX8=""),MAX(FTW8-$C$9,0),IF(FTW8="","",IF(FTV$7&gt;=$G8,$F$9*($F$17*FTX9+$F$18*FTX12),"")))</f>
        <v/>
      </c>
      <c r="FTX9" s="18" t="str">
        <f t="shared" ref="FTX9" si="4754">IF(AND(FTX8&lt;&gt;"",FTY8=""),MAX(FTX8-$C$9,0),IF(FTX8="","",IF(FTW$7&gt;=$G8,$F$9*($F$17*FTY9+$F$18*FTY12),"")))</f>
        <v/>
      </c>
      <c r="FTY9" s="18" t="str">
        <f t="shared" ref="FTY9" si="4755">IF(AND(FTY8&lt;&gt;"",FTZ8=""),MAX(FTY8-$C$9,0),IF(FTY8="","",IF(FTX$7&gt;=$G8,$F$9*($F$17*FTZ9+$F$18*FTZ12),"")))</f>
        <v/>
      </c>
      <c r="FTZ9" s="18" t="str">
        <f t="shared" ref="FTZ9" si="4756">IF(AND(FTZ8&lt;&gt;"",FUA8=""),MAX(FTZ8-$C$9,0),IF(FTZ8="","",IF(FTY$7&gt;=$G8,$F$9*($F$17*FUA9+$F$18*FUA12),"")))</f>
        <v/>
      </c>
      <c r="FUA9" s="18" t="str">
        <f t="shared" ref="FUA9" si="4757">IF(AND(FUA8&lt;&gt;"",FUB8=""),MAX(FUA8-$C$9,0),IF(FUA8="","",IF(FTZ$7&gt;=$G8,$F$9*($F$17*FUB9+$F$18*FUB12),"")))</f>
        <v/>
      </c>
      <c r="FUB9" s="18" t="str">
        <f t="shared" ref="FUB9" si="4758">IF(AND(FUB8&lt;&gt;"",FUC8=""),MAX(FUB8-$C$9,0),IF(FUB8="","",IF(FUA$7&gt;=$G8,$F$9*($F$17*FUC9+$F$18*FUC12),"")))</f>
        <v/>
      </c>
      <c r="FUC9" s="18" t="str">
        <f t="shared" ref="FUC9" si="4759">IF(AND(FUC8&lt;&gt;"",FUD8=""),MAX(FUC8-$C$9,0),IF(FUC8="","",IF(FUB$7&gt;=$G8,$F$9*($F$17*FUD9+$F$18*FUD12),"")))</f>
        <v/>
      </c>
      <c r="FUD9" s="18" t="str">
        <f t="shared" ref="FUD9" si="4760">IF(AND(FUD8&lt;&gt;"",FUE8=""),MAX(FUD8-$C$9,0),IF(FUD8="","",IF(FUC$7&gt;=$G8,$F$9*($F$17*FUE9+$F$18*FUE12),"")))</f>
        <v/>
      </c>
      <c r="FUE9" s="18" t="str">
        <f t="shared" ref="FUE9" si="4761">IF(AND(FUE8&lt;&gt;"",FUF8=""),MAX(FUE8-$C$9,0),IF(FUE8="","",IF(FUD$7&gt;=$G8,$F$9*($F$17*FUF9+$F$18*FUF12),"")))</f>
        <v/>
      </c>
      <c r="FUF9" s="18" t="str">
        <f t="shared" ref="FUF9" si="4762">IF(AND(FUF8&lt;&gt;"",FUG8=""),MAX(FUF8-$C$9,0),IF(FUF8="","",IF(FUE$7&gt;=$G8,$F$9*($F$17*FUG9+$F$18*FUG12),"")))</f>
        <v/>
      </c>
      <c r="FUG9" s="18" t="str">
        <f t="shared" ref="FUG9" si="4763">IF(AND(FUG8&lt;&gt;"",FUH8=""),MAX(FUG8-$C$9,0),IF(FUG8="","",IF(FUF$7&gt;=$G8,$F$9*($F$17*FUH9+$F$18*FUH12),"")))</f>
        <v/>
      </c>
      <c r="FUH9" s="18" t="str">
        <f t="shared" ref="FUH9" si="4764">IF(AND(FUH8&lt;&gt;"",FUI8=""),MAX(FUH8-$C$9,0),IF(FUH8="","",IF(FUG$7&gt;=$G8,$F$9*($F$17*FUI9+$F$18*FUI12),"")))</f>
        <v/>
      </c>
      <c r="FUI9" s="18" t="str">
        <f t="shared" ref="FUI9" si="4765">IF(AND(FUI8&lt;&gt;"",FUJ8=""),MAX(FUI8-$C$9,0),IF(FUI8="","",IF(FUH$7&gt;=$G8,$F$9*($F$17*FUJ9+$F$18*FUJ12),"")))</f>
        <v/>
      </c>
      <c r="FUJ9" s="18" t="str">
        <f t="shared" ref="FUJ9" si="4766">IF(AND(FUJ8&lt;&gt;"",FUK8=""),MAX(FUJ8-$C$9,0),IF(FUJ8="","",IF(FUI$7&gt;=$G8,$F$9*($F$17*FUK9+$F$18*FUK12),"")))</f>
        <v/>
      </c>
      <c r="FUK9" s="18" t="str">
        <f t="shared" ref="FUK9" si="4767">IF(AND(FUK8&lt;&gt;"",FUL8=""),MAX(FUK8-$C$9,0),IF(FUK8="","",IF(FUJ$7&gt;=$G8,$F$9*($F$17*FUL9+$F$18*FUL12),"")))</f>
        <v/>
      </c>
      <c r="FUL9" s="18" t="str">
        <f t="shared" ref="FUL9" si="4768">IF(AND(FUL8&lt;&gt;"",FUM8=""),MAX(FUL8-$C$9,0),IF(FUL8="","",IF(FUK$7&gt;=$G8,$F$9*($F$17*FUM9+$F$18*FUM12),"")))</f>
        <v/>
      </c>
      <c r="FUM9" s="18" t="str">
        <f t="shared" ref="FUM9" si="4769">IF(AND(FUM8&lt;&gt;"",FUN8=""),MAX(FUM8-$C$9,0),IF(FUM8="","",IF(FUL$7&gt;=$G8,$F$9*($F$17*FUN9+$F$18*FUN12),"")))</f>
        <v/>
      </c>
      <c r="FUN9" s="18" t="str">
        <f t="shared" ref="FUN9" si="4770">IF(AND(FUN8&lt;&gt;"",FUO8=""),MAX(FUN8-$C$9,0),IF(FUN8="","",IF(FUM$7&gt;=$G8,$F$9*($F$17*FUO9+$F$18*FUO12),"")))</f>
        <v/>
      </c>
      <c r="FUO9" s="18" t="str">
        <f t="shared" ref="FUO9" si="4771">IF(AND(FUO8&lt;&gt;"",FUP8=""),MAX(FUO8-$C$9,0),IF(FUO8="","",IF(FUN$7&gt;=$G8,$F$9*($F$17*FUP9+$F$18*FUP12),"")))</f>
        <v/>
      </c>
      <c r="FUP9" s="18" t="str">
        <f t="shared" ref="FUP9" si="4772">IF(AND(FUP8&lt;&gt;"",FUQ8=""),MAX(FUP8-$C$9,0),IF(FUP8="","",IF(FUO$7&gt;=$G8,$F$9*($F$17*FUQ9+$F$18*FUQ12),"")))</f>
        <v/>
      </c>
      <c r="FUQ9" s="18" t="str">
        <f t="shared" ref="FUQ9" si="4773">IF(AND(FUQ8&lt;&gt;"",FUR8=""),MAX(FUQ8-$C$9,0),IF(FUQ8="","",IF(FUP$7&gt;=$G8,$F$9*($F$17*FUR9+$F$18*FUR12),"")))</f>
        <v/>
      </c>
      <c r="FUR9" s="18" t="str">
        <f t="shared" ref="FUR9" si="4774">IF(AND(FUR8&lt;&gt;"",FUS8=""),MAX(FUR8-$C$9,0),IF(FUR8="","",IF(FUQ$7&gt;=$G8,$F$9*($F$17*FUS9+$F$18*FUS12),"")))</f>
        <v/>
      </c>
      <c r="FUS9" s="18" t="str">
        <f t="shared" ref="FUS9" si="4775">IF(AND(FUS8&lt;&gt;"",FUT8=""),MAX(FUS8-$C$9,0),IF(FUS8="","",IF(FUR$7&gt;=$G8,$F$9*($F$17*FUT9+$F$18*FUT12),"")))</f>
        <v/>
      </c>
      <c r="FUT9" s="18" t="str">
        <f t="shared" ref="FUT9" si="4776">IF(AND(FUT8&lt;&gt;"",FUU8=""),MAX(FUT8-$C$9,0),IF(FUT8="","",IF(FUS$7&gt;=$G8,$F$9*($F$17*FUU9+$F$18*FUU12),"")))</f>
        <v/>
      </c>
      <c r="FUU9" s="18" t="str">
        <f t="shared" ref="FUU9" si="4777">IF(AND(FUU8&lt;&gt;"",FUV8=""),MAX(FUU8-$C$9,0),IF(FUU8="","",IF(FUT$7&gt;=$G8,$F$9*($F$17*FUV9+$F$18*FUV12),"")))</f>
        <v/>
      </c>
      <c r="FUV9" s="18" t="str">
        <f t="shared" ref="FUV9" si="4778">IF(AND(FUV8&lt;&gt;"",FUW8=""),MAX(FUV8-$C$9,0),IF(FUV8="","",IF(FUU$7&gt;=$G8,$F$9*($F$17*FUW9+$F$18*FUW12),"")))</f>
        <v/>
      </c>
      <c r="FUW9" s="18" t="str">
        <f t="shared" ref="FUW9" si="4779">IF(AND(FUW8&lt;&gt;"",FUX8=""),MAX(FUW8-$C$9,0),IF(FUW8="","",IF(FUV$7&gt;=$G8,$F$9*($F$17*FUX9+$F$18*FUX12),"")))</f>
        <v/>
      </c>
      <c r="FUX9" s="18" t="str">
        <f t="shared" ref="FUX9" si="4780">IF(AND(FUX8&lt;&gt;"",FUY8=""),MAX(FUX8-$C$9,0),IF(FUX8="","",IF(FUW$7&gt;=$G8,$F$9*($F$17*FUY9+$F$18*FUY12),"")))</f>
        <v/>
      </c>
      <c r="FUY9" s="18" t="str">
        <f t="shared" ref="FUY9" si="4781">IF(AND(FUY8&lt;&gt;"",FUZ8=""),MAX(FUY8-$C$9,0),IF(FUY8="","",IF(FUX$7&gt;=$G8,$F$9*($F$17*FUZ9+$F$18*FUZ12),"")))</f>
        <v/>
      </c>
      <c r="FUZ9" s="18" t="str">
        <f t="shared" ref="FUZ9" si="4782">IF(AND(FUZ8&lt;&gt;"",FVA8=""),MAX(FUZ8-$C$9,0),IF(FUZ8="","",IF(FUY$7&gt;=$G8,$F$9*($F$17*FVA9+$F$18*FVA12),"")))</f>
        <v/>
      </c>
      <c r="FVA9" s="18" t="str">
        <f t="shared" ref="FVA9" si="4783">IF(AND(FVA8&lt;&gt;"",FVB8=""),MAX(FVA8-$C$9,0),IF(FVA8="","",IF(FUZ$7&gt;=$G8,$F$9*($F$17*FVB9+$F$18*FVB12),"")))</f>
        <v/>
      </c>
      <c r="FVB9" s="18" t="str">
        <f t="shared" ref="FVB9" si="4784">IF(AND(FVB8&lt;&gt;"",FVC8=""),MAX(FVB8-$C$9,0),IF(FVB8="","",IF(FVA$7&gt;=$G8,$F$9*($F$17*FVC9+$F$18*FVC12),"")))</f>
        <v/>
      </c>
      <c r="FVC9" s="18" t="str">
        <f t="shared" ref="FVC9" si="4785">IF(AND(FVC8&lt;&gt;"",FVD8=""),MAX(FVC8-$C$9,0),IF(FVC8="","",IF(FVB$7&gt;=$G8,$F$9*($F$17*FVD9+$F$18*FVD12),"")))</f>
        <v/>
      </c>
      <c r="FVD9" s="18" t="str">
        <f t="shared" ref="FVD9" si="4786">IF(AND(FVD8&lt;&gt;"",FVE8=""),MAX(FVD8-$C$9,0),IF(FVD8="","",IF(FVC$7&gt;=$G8,$F$9*($F$17*FVE9+$F$18*FVE12),"")))</f>
        <v/>
      </c>
      <c r="FVE9" s="18" t="str">
        <f t="shared" ref="FVE9" si="4787">IF(AND(FVE8&lt;&gt;"",FVF8=""),MAX(FVE8-$C$9,0),IF(FVE8="","",IF(FVD$7&gt;=$G8,$F$9*($F$17*FVF9+$F$18*FVF12),"")))</f>
        <v/>
      </c>
      <c r="FVF9" s="18" t="str">
        <f t="shared" ref="FVF9" si="4788">IF(AND(FVF8&lt;&gt;"",FVG8=""),MAX(FVF8-$C$9,0),IF(FVF8="","",IF(FVE$7&gt;=$G8,$F$9*($F$17*FVG9+$F$18*FVG12),"")))</f>
        <v/>
      </c>
      <c r="FVG9" s="18" t="str">
        <f t="shared" ref="FVG9" si="4789">IF(AND(FVG8&lt;&gt;"",FVH8=""),MAX(FVG8-$C$9,0),IF(FVG8="","",IF(FVF$7&gt;=$G8,$F$9*($F$17*FVH9+$F$18*FVH12),"")))</f>
        <v/>
      </c>
      <c r="FVH9" s="18" t="str">
        <f t="shared" ref="FVH9" si="4790">IF(AND(FVH8&lt;&gt;"",FVI8=""),MAX(FVH8-$C$9,0),IF(FVH8="","",IF(FVG$7&gt;=$G8,$F$9*($F$17*FVI9+$F$18*FVI12),"")))</f>
        <v/>
      </c>
      <c r="FVI9" s="18" t="str">
        <f t="shared" ref="FVI9" si="4791">IF(AND(FVI8&lt;&gt;"",FVJ8=""),MAX(FVI8-$C$9,0),IF(FVI8="","",IF(FVH$7&gt;=$G8,$F$9*($F$17*FVJ9+$F$18*FVJ12),"")))</f>
        <v/>
      </c>
      <c r="FVJ9" s="18" t="str">
        <f t="shared" ref="FVJ9" si="4792">IF(AND(FVJ8&lt;&gt;"",FVK8=""),MAX(FVJ8-$C$9,0),IF(FVJ8="","",IF(FVI$7&gt;=$G8,$F$9*($F$17*FVK9+$F$18*FVK12),"")))</f>
        <v/>
      </c>
      <c r="FVK9" s="18" t="str">
        <f t="shared" ref="FVK9" si="4793">IF(AND(FVK8&lt;&gt;"",FVL8=""),MAX(FVK8-$C$9,0),IF(FVK8="","",IF(FVJ$7&gt;=$G8,$F$9*($F$17*FVL9+$F$18*FVL12),"")))</f>
        <v/>
      </c>
      <c r="FVL9" s="18" t="str">
        <f t="shared" ref="FVL9" si="4794">IF(AND(FVL8&lt;&gt;"",FVM8=""),MAX(FVL8-$C$9,0),IF(FVL8="","",IF(FVK$7&gt;=$G8,$F$9*($F$17*FVM9+$F$18*FVM12),"")))</f>
        <v/>
      </c>
      <c r="FVM9" s="18" t="str">
        <f t="shared" ref="FVM9" si="4795">IF(AND(FVM8&lt;&gt;"",FVN8=""),MAX(FVM8-$C$9,0),IF(FVM8="","",IF(FVL$7&gt;=$G8,$F$9*($F$17*FVN9+$F$18*FVN12),"")))</f>
        <v/>
      </c>
      <c r="FVN9" s="18" t="str">
        <f t="shared" ref="FVN9" si="4796">IF(AND(FVN8&lt;&gt;"",FVO8=""),MAX(FVN8-$C$9,0),IF(FVN8="","",IF(FVM$7&gt;=$G8,$F$9*($F$17*FVO9+$F$18*FVO12),"")))</f>
        <v/>
      </c>
      <c r="FVO9" s="18" t="str">
        <f t="shared" ref="FVO9" si="4797">IF(AND(FVO8&lt;&gt;"",FVP8=""),MAX(FVO8-$C$9,0),IF(FVO8="","",IF(FVN$7&gt;=$G8,$F$9*($F$17*FVP9+$F$18*FVP12),"")))</f>
        <v/>
      </c>
      <c r="FVP9" s="18" t="str">
        <f t="shared" ref="FVP9" si="4798">IF(AND(FVP8&lt;&gt;"",FVQ8=""),MAX(FVP8-$C$9,0),IF(FVP8="","",IF(FVO$7&gt;=$G8,$F$9*($F$17*FVQ9+$F$18*FVQ12),"")))</f>
        <v/>
      </c>
      <c r="FVQ9" s="18" t="str">
        <f t="shared" ref="FVQ9" si="4799">IF(AND(FVQ8&lt;&gt;"",FVR8=""),MAX(FVQ8-$C$9,0),IF(FVQ8="","",IF(FVP$7&gt;=$G8,$F$9*($F$17*FVR9+$F$18*FVR12),"")))</f>
        <v/>
      </c>
      <c r="FVR9" s="18" t="str">
        <f t="shared" ref="FVR9" si="4800">IF(AND(FVR8&lt;&gt;"",FVS8=""),MAX(FVR8-$C$9,0),IF(FVR8="","",IF(FVQ$7&gt;=$G8,$F$9*($F$17*FVS9+$F$18*FVS12),"")))</f>
        <v/>
      </c>
      <c r="FVS9" s="18" t="str">
        <f t="shared" ref="FVS9" si="4801">IF(AND(FVS8&lt;&gt;"",FVT8=""),MAX(FVS8-$C$9,0),IF(FVS8="","",IF(FVR$7&gt;=$G8,$F$9*($F$17*FVT9+$F$18*FVT12),"")))</f>
        <v/>
      </c>
      <c r="FVT9" s="18" t="str">
        <f t="shared" ref="FVT9" si="4802">IF(AND(FVT8&lt;&gt;"",FVU8=""),MAX(FVT8-$C$9,0),IF(FVT8="","",IF(FVS$7&gt;=$G8,$F$9*($F$17*FVU9+$F$18*FVU12),"")))</f>
        <v/>
      </c>
      <c r="FVU9" s="18" t="str">
        <f t="shared" ref="FVU9" si="4803">IF(AND(FVU8&lt;&gt;"",FVV8=""),MAX(FVU8-$C$9,0),IF(FVU8="","",IF(FVT$7&gt;=$G8,$F$9*($F$17*FVV9+$F$18*FVV12),"")))</f>
        <v/>
      </c>
      <c r="FVV9" s="18" t="str">
        <f t="shared" ref="FVV9" si="4804">IF(AND(FVV8&lt;&gt;"",FVW8=""),MAX(FVV8-$C$9,0),IF(FVV8="","",IF(FVU$7&gt;=$G8,$F$9*($F$17*FVW9+$F$18*FVW12),"")))</f>
        <v/>
      </c>
      <c r="FVW9" s="18" t="str">
        <f t="shared" ref="FVW9" si="4805">IF(AND(FVW8&lt;&gt;"",FVX8=""),MAX(FVW8-$C$9,0),IF(FVW8="","",IF(FVV$7&gt;=$G8,$F$9*($F$17*FVX9+$F$18*FVX12),"")))</f>
        <v/>
      </c>
      <c r="FVX9" s="18" t="str">
        <f t="shared" ref="FVX9" si="4806">IF(AND(FVX8&lt;&gt;"",FVY8=""),MAX(FVX8-$C$9,0),IF(FVX8="","",IF(FVW$7&gt;=$G8,$F$9*($F$17*FVY9+$F$18*FVY12),"")))</f>
        <v/>
      </c>
      <c r="FVY9" s="18" t="str">
        <f t="shared" ref="FVY9" si="4807">IF(AND(FVY8&lt;&gt;"",FVZ8=""),MAX(FVY8-$C$9,0),IF(FVY8="","",IF(FVX$7&gt;=$G8,$F$9*($F$17*FVZ9+$F$18*FVZ12),"")))</f>
        <v/>
      </c>
      <c r="FVZ9" s="18" t="str">
        <f t="shared" ref="FVZ9" si="4808">IF(AND(FVZ8&lt;&gt;"",FWA8=""),MAX(FVZ8-$C$9,0),IF(FVZ8="","",IF(FVY$7&gt;=$G8,$F$9*($F$17*FWA9+$F$18*FWA12),"")))</f>
        <v/>
      </c>
      <c r="FWA9" s="18" t="str">
        <f t="shared" ref="FWA9" si="4809">IF(AND(FWA8&lt;&gt;"",FWB8=""),MAX(FWA8-$C$9,0),IF(FWA8="","",IF(FVZ$7&gt;=$G8,$F$9*($F$17*FWB9+$F$18*FWB12),"")))</f>
        <v/>
      </c>
      <c r="FWB9" s="18" t="str">
        <f t="shared" ref="FWB9" si="4810">IF(AND(FWB8&lt;&gt;"",FWC8=""),MAX(FWB8-$C$9,0),IF(FWB8="","",IF(FWA$7&gt;=$G8,$F$9*($F$17*FWC9+$F$18*FWC12),"")))</f>
        <v/>
      </c>
      <c r="FWC9" s="18" t="str">
        <f t="shared" ref="FWC9" si="4811">IF(AND(FWC8&lt;&gt;"",FWD8=""),MAX(FWC8-$C$9,0),IF(FWC8="","",IF(FWB$7&gt;=$G8,$F$9*($F$17*FWD9+$F$18*FWD12),"")))</f>
        <v/>
      </c>
      <c r="FWD9" s="18" t="str">
        <f t="shared" ref="FWD9" si="4812">IF(AND(FWD8&lt;&gt;"",FWE8=""),MAX(FWD8-$C$9,0),IF(FWD8="","",IF(FWC$7&gt;=$G8,$F$9*($F$17*FWE9+$F$18*FWE12),"")))</f>
        <v/>
      </c>
      <c r="FWE9" s="18" t="str">
        <f t="shared" ref="FWE9" si="4813">IF(AND(FWE8&lt;&gt;"",FWF8=""),MAX(FWE8-$C$9,0),IF(FWE8="","",IF(FWD$7&gt;=$G8,$F$9*($F$17*FWF9+$F$18*FWF12),"")))</f>
        <v/>
      </c>
      <c r="FWF9" s="18" t="str">
        <f t="shared" ref="FWF9" si="4814">IF(AND(FWF8&lt;&gt;"",FWG8=""),MAX(FWF8-$C$9,0),IF(FWF8="","",IF(FWE$7&gt;=$G8,$F$9*($F$17*FWG9+$F$18*FWG12),"")))</f>
        <v/>
      </c>
      <c r="FWG9" s="18" t="str">
        <f t="shared" ref="FWG9" si="4815">IF(AND(FWG8&lt;&gt;"",FWH8=""),MAX(FWG8-$C$9,0),IF(FWG8="","",IF(FWF$7&gt;=$G8,$F$9*($F$17*FWH9+$F$18*FWH12),"")))</f>
        <v/>
      </c>
      <c r="FWH9" s="18" t="str">
        <f t="shared" ref="FWH9" si="4816">IF(AND(FWH8&lt;&gt;"",FWI8=""),MAX(FWH8-$C$9,0),IF(FWH8="","",IF(FWG$7&gt;=$G8,$F$9*($F$17*FWI9+$F$18*FWI12),"")))</f>
        <v/>
      </c>
      <c r="FWI9" s="18" t="str">
        <f t="shared" ref="FWI9" si="4817">IF(AND(FWI8&lt;&gt;"",FWJ8=""),MAX(FWI8-$C$9,0),IF(FWI8="","",IF(FWH$7&gt;=$G8,$F$9*($F$17*FWJ9+$F$18*FWJ12),"")))</f>
        <v/>
      </c>
      <c r="FWJ9" s="18" t="str">
        <f t="shared" ref="FWJ9" si="4818">IF(AND(FWJ8&lt;&gt;"",FWK8=""),MAX(FWJ8-$C$9,0),IF(FWJ8="","",IF(FWI$7&gt;=$G8,$F$9*($F$17*FWK9+$F$18*FWK12),"")))</f>
        <v/>
      </c>
      <c r="FWK9" s="18" t="str">
        <f t="shared" ref="FWK9" si="4819">IF(AND(FWK8&lt;&gt;"",FWL8=""),MAX(FWK8-$C$9,0),IF(FWK8="","",IF(FWJ$7&gt;=$G8,$F$9*($F$17*FWL9+$F$18*FWL12),"")))</f>
        <v/>
      </c>
      <c r="FWL9" s="18" t="str">
        <f t="shared" ref="FWL9" si="4820">IF(AND(FWL8&lt;&gt;"",FWM8=""),MAX(FWL8-$C$9,0),IF(FWL8="","",IF(FWK$7&gt;=$G8,$F$9*($F$17*FWM9+$F$18*FWM12),"")))</f>
        <v/>
      </c>
      <c r="FWM9" s="18" t="str">
        <f t="shared" ref="FWM9" si="4821">IF(AND(FWM8&lt;&gt;"",FWN8=""),MAX(FWM8-$C$9,0),IF(FWM8="","",IF(FWL$7&gt;=$G8,$F$9*($F$17*FWN9+$F$18*FWN12),"")))</f>
        <v/>
      </c>
      <c r="FWN9" s="18" t="str">
        <f t="shared" ref="FWN9" si="4822">IF(AND(FWN8&lt;&gt;"",FWO8=""),MAX(FWN8-$C$9,0),IF(FWN8="","",IF(FWM$7&gt;=$G8,$F$9*($F$17*FWO9+$F$18*FWO12),"")))</f>
        <v/>
      </c>
      <c r="FWO9" s="18" t="str">
        <f t="shared" ref="FWO9" si="4823">IF(AND(FWO8&lt;&gt;"",FWP8=""),MAX(FWO8-$C$9,0),IF(FWO8="","",IF(FWN$7&gt;=$G8,$F$9*($F$17*FWP9+$F$18*FWP12),"")))</f>
        <v/>
      </c>
      <c r="FWP9" s="18" t="str">
        <f t="shared" ref="FWP9" si="4824">IF(AND(FWP8&lt;&gt;"",FWQ8=""),MAX(FWP8-$C$9,0),IF(FWP8="","",IF(FWO$7&gt;=$G8,$F$9*($F$17*FWQ9+$F$18*FWQ12),"")))</f>
        <v/>
      </c>
      <c r="FWQ9" s="18" t="str">
        <f t="shared" ref="FWQ9" si="4825">IF(AND(FWQ8&lt;&gt;"",FWR8=""),MAX(FWQ8-$C$9,0),IF(FWQ8="","",IF(FWP$7&gt;=$G8,$F$9*($F$17*FWR9+$F$18*FWR12),"")))</f>
        <v/>
      </c>
      <c r="FWR9" s="18" t="str">
        <f t="shared" ref="FWR9" si="4826">IF(AND(FWR8&lt;&gt;"",FWS8=""),MAX(FWR8-$C$9,0),IF(FWR8="","",IF(FWQ$7&gt;=$G8,$F$9*($F$17*FWS9+$F$18*FWS12),"")))</f>
        <v/>
      </c>
      <c r="FWS9" s="18" t="str">
        <f t="shared" ref="FWS9" si="4827">IF(AND(FWS8&lt;&gt;"",FWT8=""),MAX(FWS8-$C$9,0),IF(FWS8="","",IF(FWR$7&gt;=$G8,$F$9*($F$17*FWT9+$F$18*FWT12),"")))</f>
        <v/>
      </c>
      <c r="FWT9" s="18" t="str">
        <f t="shared" ref="FWT9" si="4828">IF(AND(FWT8&lt;&gt;"",FWU8=""),MAX(FWT8-$C$9,0),IF(FWT8="","",IF(FWS$7&gt;=$G8,$F$9*($F$17*FWU9+$F$18*FWU12),"")))</f>
        <v/>
      </c>
      <c r="FWU9" s="18" t="str">
        <f t="shared" ref="FWU9" si="4829">IF(AND(FWU8&lt;&gt;"",FWV8=""),MAX(FWU8-$C$9,0),IF(FWU8="","",IF(FWT$7&gt;=$G8,$F$9*($F$17*FWV9+$F$18*FWV12),"")))</f>
        <v/>
      </c>
      <c r="FWV9" s="18" t="str">
        <f t="shared" ref="FWV9" si="4830">IF(AND(FWV8&lt;&gt;"",FWW8=""),MAX(FWV8-$C$9,0),IF(FWV8="","",IF(FWU$7&gt;=$G8,$F$9*($F$17*FWW9+$F$18*FWW12),"")))</f>
        <v/>
      </c>
      <c r="FWW9" s="18" t="str">
        <f t="shared" ref="FWW9" si="4831">IF(AND(FWW8&lt;&gt;"",FWX8=""),MAX(FWW8-$C$9,0),IF(FWW8="","",IF(FWV$7&gt;=$G8,$F$9*($F$17*FWX9+$F$18*FWX12),"")))</f>
        <v/>
      </c>
      <c r="FWX9" s="18" t="str">
        <f t="shared" ref="FWX9" si="4832">IF(AND(FWX8&lt;&gt;"",FWY8=""),MAX(FWX8-$C$9,0),IF(FWX8="","",IF(FWW$7&gt;=$G8,$F$9*($F$17*FWY9+$F$18*FWY12),"")))</f>
        <v/>
      </c>
      <c r="FWY9" s="18" t="str">
        <f t="shared" ref="FWY9" si="4833">IF(AND(FWY8&lt;&gt;"",FWZ8=""),MAX(FWY8-$C$9,0),IF(FWY8="","",IF(FWX$7&gt;=$G8,$F$9*($F$17*FWZ9+$F$18*FWZ12),"")))</f>
        <v/>
      </c>
      <c r="FWZ9" s="18" t="str">
        <f t="shared" ref="FWZ9" si="4834">IF(AND(FWZ8&lt;&gt;"",FXA8=""),MAX(FWZ8-$C$9,0),IF(FWZ8="","",IF(FWY$7&gt;=$G8,$F$9*($F$17*FXA9+$F$18*FXA12),"")))</f>
        <v/>
      </c>
      <c r="FXA9" s="18" t="str">
        <f t="shared" ref="FXA9" si="4835">IF(AND(FXA8&lt;&gt;"",FXB8=""),MAX(FXA8-$C$9,0),IF(FXA8="","",IF(FWZ$7&gt;=$G8,$F$9*($F$17*FXB9+$F$18*FXB12),"")))</f>
        <v/>
      </c>
      <c r="FXB9" s="18" t="str">
        <f t="shared" ref="FXB9" si="4836">IF(AND(FXB8&lt;&gt;"",FXC8=""),MAX(FXB8-$C$9,0),IF(FXB8="","",IF(FXA$7&gt;=$G8,$F$9*($F$17*FXC9+$F$18*FXC12),"")))</f>
        <v/>
      </c>
      <c r="FXC9" s="18" t="str">
        <f t="shared" ref="FXC9" si="4837">IF(AND(FXC8&lt;&gt;"",FXD8=""),MAX(FXC8-$C$9,0),IF(FXC8="","",IF(FXB$7&gt;=$G8,$F$9*($F$17*FXD9+$F$18*FXD12),"")))</f>
        <v/>
      </c>
      <c r="FXD9" s="18" t="str">
        <f t="shared" ref="FXD9" si="4838">IF(AND(FXD8&lt;&gt;"",FXE8=""),MAX(FXD8-$C$9,0),IF(FXD8="","",IF(FXC$7&gt;=$G8,$F$9*($F$17*FXE9+$F$18*FXE12),"")))</f>
        <v/>
      </c>
      <c r="FXE9" s="18" t="str">
        <f t="shared" ref="FXE9" si="4839">IF(AND(FXE8&lt;&gt;"",FXF8=""),MAX(FXE8-$C$9,0),IF(FXE8="","",IF(FXD$7&gt;=$G8,$F$9*($F$17*FXF9+$F$18*FXF12),"")))</f>
        <v/>
      </c>
      <c r="FXF9" s="18" t="str">
        <f t="shared" ref="FXF9" si="4840">IF(AND(FXF8&lt;&gt;"",FXG8=""),MAX(FXF8-$C$9,0),IF(FXF8="","",IF(FXE$7&gt;=$G8,$F$9*($F$17*FXG9+$F$18*FXG12),"")))</f>
        <v/>
      </c>
      <c r="FXG9" s="18" t="str">
        <f t="shared" ref="FXG9" si="4841">IF(AND(FXG8&lt;&gt;"",FXH8=""),MAX(FXG8-$C$9,0),IF(FXG8="","",IF(FXF$7&gt;=$G8,$F$9*($F$17*FXH9+$F$18*FXH12),"")))</f>
        <v/>
      </c>
      <c r="FXH9" s="18" t="str">
        <f t="shared" ref="FXH9" si="4842">IF(AND(FXH8&lt;&gt;"",FXI8=""),MAX(FXH8-$C$9,0),IF(FXH8="","",IF(FXG$7&gt;=$G8,$F$9*($F$17*FXI9+$F$18*FXI12),"")))</f>
        <v/>
      </c>
      <c r="FXI9" s="18" t="str">
        <f t="shared" ref="FXI9" si="4843">IF(AND(FXI8&lt;&gt;"",FXJ8=""),MAX(FXI8-$C$9,0),IF(FXI8="","",IF(FXH$7&gt;=$G8,$F$9*($F$17*FXJ9+$F$18*FXJ12),"")))</f>
        <v/>
      </c>
      <c r="FXJ9" s="18" t="str">
        <f t="shared" ref="FXJ9" si="4844">IF(AND(FXJ8&lt;&gt;"",FXK8=""),MAX(FXJ8-$C$9,0),IF(FXJ8="","",IF(FXI$7&gt;=$G8,$F$9*($F$17*FXK9+$F$18*FXK12),"")))</f>
        <v/>
      </c>
      <c r="FXK9" s="18" t="str">
        <f t="shared" ref="FXK9" si="4845">IF(AND(FXK8&lt;&gt;"",FXL8=""),MAX(FXK8-$C$9,0),IF(FXK8="","",IF(FXJ$7&gt;=$G8,$F$9*($F$17*FXL9+$F$18*FXL12),"")))</f>
        <v/>
      </c>
      <c r="FXL9" s="18" t="str">
        <f t="shared" ref="FXL9" si="4846">IF(AND(FXL8&lt;&gt;"",FXM8=""),MAX(FXL8-$C$9,0),IF(FXL8="","",IF(FXK$7&gt;=$G8,$F$9*($F$17*FXM9+$F$18*FXM12),"")))</f>
        <v/>
      </c>
      <c r="FXM9" s="18" t="str">
        <f t="shared" ref="FXM9" si="4847">IF(AND(FXM8&lt;&gt;"",FXN8=""),MAX(FXM8-$C$9,0),IF(FXM8="","",IF(FXL$7&gt;=$G8,$F$9*($F$17*FXN9+$F$18*FXN12),"")))</f>
        <v/>
      </c>
      <c r="FXN9" s="18" t="str">
        <f t="shared" ref="FXN9" si="4848">IF(AND(FXN8&lt;&gt;"",FXO8=""),MAX(FXN8-$C$9,0),IF(FXN8="","",IF(FXM$7&gt;=$G8,$F$9*($F$17*FXO9+$F$18*FXO12),"")))</f>
        <v/>
      </c>
      <c r="FXO9" s="18" t="str">
        <f t="shared" ref="FXO9" si="4849">IF(AND(FXO8&lt;&gt;"",FXP8=""),MAX(FXO8-$C$9,0),IF(FXO8="","",IF(FXN$7&gt;=$G8,$F$9*($F$17*FXP9+$F$18*FXP12),"")))</f>
        <v/>
      </c>
      <c r="FXP9" s="18" t="str">
        <f t="shared" ref="FXP9" si="4850">IF(AND(FXP8&lt;&gt;"",FXQ8=""),MAX(FXP8-$C$9,0),IF(FXP8="","",IF(FXO$7&gt;=$G8,$F$9*($F$17*FXQ9+$F$18*FXQ12),"")))</f>
        <v/>
      </c>
      <c r="FXQ9" s="18" t="str">
        <f t="shared" ref="FXQ9" si="4851">IF(AND(FXQ8&lt;&gt;"",FXR8=""),MAX(FXQ8-$C$9,0),IF(FXQ8="","",IF(FXP$7&gt;=$G8,$F$9*($F$17*FXR9+$F$18*FXR12),"")))</f>
        <v/>
      </c>
      <c r="FXR9" s="18" t="str">
        <f t="shared" ref="FXR9" si="4852">IF(AND(FXR8&lt;&gt;"",FXS8=""),MAX(FXR8-$C$9,0),IF(FXR8="","",IF(FXQ$7&gt;=$G8,$F$9*($F$17*FXS9+$F$18*FXS12),"")))</f>
        <v/>
      </c>
      <c r="FXS9" s="18" t="str">
        <f t="shared" ref="FXS9" si="4853">IF(AND(FXS8&lt;&gt;"",FXT8=""),MAX(FXS8-$C$9,0),IF(FXS8="","",IF(FXR$7&gt;=$G8,$F$9*($F$17*FXT9+$F$18*FXT12),"")))</f>
        <v/>
      </c>
      <c r="FXT9" s="18" t="str">
        <f t="shared" ref="FXT9" si="4854">IF(AND(FXT8&lt;&gt;"",FXU8=""),MAX(FXT8-$C$9,0),IF(FXT8="","",IF(FXS$7&gt;=$G8,$F$9*($F$17*FXU9+$F$18*FXU12),"")))</f>
        <v/>
      </c>
      <c r="FXU9" s="18" t="str">
        <f t="shared" ref="FXU9" si="4855">IF(AND(FXU8&lt;&gt;"",FXV8=""),MAX(FXU8-$C$9,0),IF(FXU8="","",IF(FXT$7&gt;=$G8,$F$9*($F$17*FXV9+$F$18*FXV12),"")))</f>
        <v/>
      </c>
      <c r="FXV9" s="18" t="str">
        <f t="shared" ref="FXV9" si="4856">IF(AND(FXV8&lt;&gt;"",FXW8=""),MAX(FXV8-$C$9,0),IF(FXV8="","",IF(FXU$7&gt;=$G8,$F$9*($F$17*FXW9+$F$18*FXW12),"")))</f>
        <v/>
      </c>
      <c r="FXW9" s="18" t="str">
        <f t="shared" ref="FXW9" si="4857">IF(AND(FXW8&lt;&gt;"",FXX8=""),MAX(FXW8-$C$9,0),IF(FXW8="","",IF(FXV$7&gt;=$G8,$F$9*($F$17*FXX9+$F$18*FXX12),"")))</f>
        <v/>
      </c>
      <c r="FXX9" s="18" t="str">
        <f t="shared" ref="FXX9" si="4858">IF(AND(FXX8&lt;&gt;"",FXY8=""),MAX(FXX8-$C$9,0),IF(FXX8="","",IF(FXW$7&gt;=$G8,$F$9*($F$17*FXY9+$F$18*FXY12),"")))</f>
        <v/>
      </c>
      <c r="FXY9" s="18" t="str">
        <f t="shared" ref="FXY9" si="4859">IF(AND(FXY8&lt;&gt;"",FXZ8=""),MAX(FXY8-$C$9,0),IF(FXY8="","",IF(FXX$7&gt;=$G8,$F$9*($F$17*FXZ9+$F$18*FXZ12),"")))</f>
        <v/>
      </c>
      <c r="FXZ9" s="18" t="str">
        <f t="shared" ref="FXZ9" si="4860">IF(AND(FXZ8&lt;&gt;"",FYA8=""),MAX(FXZ8-$C$9,0),IF(FXZ8="","",IF(FXY$7&gt;=$G8,$F$9*($F$17*FYA9+$F$18*FYA12),"")))</f>
        <v/>
      </c>
      <c r="FYA9" s="18" t="str">
        <f t="shared" ref="FYA9" si="4861">IF(AND(FYA8&lt;&gt;"",FYB8=""),MAX(FYA8-$C$9,0),IF(FYA8="","",IF(FXZ$7&gt;=$G8,$F$9*($F$17*FYB9+$F$18*FYB12),"")))</f>
        <v/>
      </c>
      <c r="FYB9" s="18" t="str">
        <f t="shared" ref="FYB9" si="4862">IF(AND(FYB8&lt;&gt;"",FYC8=""),MAX(FYB8-$C$9,0),IF(FYB8="","",IF(FYA$7&gt;=$G8,$F$9*($F$17*FYC9+$F$18*FYC12),"")))</f>
        <v/>
      </c>
      <c r="FYC9" s="18" t="str">
        <f t="shared" ref="FYC9" si="4863">IF(AND(FYC8&lt;&gt;"",FYD8=""),MAX(FYC8-$C$9,0),IF(FYC8="","",IF(FYB$7&gt;=$G8,$F$9*($F$17*FYD9+$F$18*FYD12),"")))</f>
        <v/>
      </c>
      <c r="FYD9" s="18" t="str">
        <f t="shared" ref="FYD9" si="4864">IF(AND(FYD8&lt;&gt;"",FYE8=""),MAX(FYD8-$C$9,0),IF(FYD8="","",IF(FYC$7&gt;=$G8,$F$9*($F$17*FYE9+$F$18*FYE12),"")))</f>
        <v/>
      </c>
      <c r="FYE9" s="18" t="str">
        <f t="shared" ref="FYE9" si="4865">IF(AND(FYE8&lt;&gt;"",FYF8=""),MAX(FYE8-$C$9,0),IF(FYE8="","",IF(FYD$7&gt;=$G8,$F$9*($F$17*FYF9+$F$18*FYF12),"")))</f>
        <v/>
      </c>
      <c r="FYF9" s="18" t="str">
        <f t="shared" ref="FYF9" si="4866">IF(AND(FYF8&lt;&gt;"",FYG8=""),MAX(FYF8-$C$9,0),IF(FYF8="","",IF(FYE$7&gt;=$G8,$F$9*($F$17*FYG9+$F$18*FYG12),"")))</f>
        <v/>
      </c>
      <c r="FYG9" s="18" t="str">
        <f t="shared" ref="FYG9" si="4867">IF(AND(FYG8&lt;&gt;"",FYH8=""),MAX(FYG8-$C$9,0),IF(FYG8="","",IF(FYF$7&gt;=$G8,$F$9*($F$17*FYH9+$F$18*FYH12),"")))</f>
        <v/>
      </c>
      <c r="FYH9" s="18" t="str">
        <f t="shared" ref="FYH9" si="4868">IF(AND(FYH8&lt;&gt;"",FYI8=""),MAX(FYH8-$C$9,0),IF(FYH8="","",IF(FYG$7&gt;=$G8,$F$9*($F$17*FYI9+$F$18*FYI12),"")))</f>
        <v/>
      </c>
      <c r="FYI9" s="18" t="str">
        <f t="shared" ref="FYI9" si="4869">IF(AND(FYI8&lt;&gt;"",FYJ8=""),MAX(FYI8-$C$9,0),IF(FYI8="","",IF(FYH$7&gt;=$G8,$F$9*($F$17*FYJ9+$F$18*FYJ12),"")))</f>
        <v/>
      </c>
      <c r="FYJ9" s="18" t="str">
        <f t="shared" ref="FYJ9" si="4870">IF(AND(FYJ8&lt;&gt;"",FYK8=""),MAX(FYJ8-$C$9,0),IF(FYJ8="","",IF(FYI$7&gt;=$G8,$F$9*($F$17*FYK9+$F$18*FYK12),"")))</f>
        <v/>
      </c>
      <c r="FYK9" s="18" t="str">
        <f t="shared" ref="FYK9" si="4871">IF(AND(FYK8&lt;&gt;"",FYL8=""),MAX(FYK8-$C$9,0),IF(FYK8="","",IF(FYJ$7&gt;=$G8,$F$9*($F$17*FYL9+$F$18*FYL12),"")))</f>
        <v/>
      </c>
      <c r="FYL9" s="18" t="str">
        <f t="shared" ref="FYL9" si="4872">IF(AND(FYL8&lt;&gt;"",FYM8=""),MAX(FYL8-$C$9,0),IF(FYL8="","",IF(FYK$7&gt;=$G8,$F$9*($F$17*FYM9+$F$18*FYM12),"")))</f>
        <v/>
      </c>
      <c r="FYM9" s="18" t="str">
        <f t="shared" ref="FYM9" si="4873">IF(AND(FYM8&lt;&gt;"",FYN8=""),MAX(FYM8-$C$9,0),IF(FYM8="","",IF(FYL$7&gt;=$G8,$F$9*($F$17*FYN9+$F$18*FYN12),"")))</f>
        <v/>
      </c>
      <c r="FYN9" s="18" t="str">
        <f t="shared" ref="FYN9" si="4874">IF(AND(FYN8&lt;&gt;"",FYO8=""),MAX(FYN8-$C$9,0),IF(FYN8="","",IF(FYM$7&gt;=$G8,$F$9*($F$17*FYO9+$F$18*FYO12),"")))</f>
        <v/>
      </c>
      <c r="FYO9" s="18" t="str">
        <f t="shared" ref="FYO9" si="4875">IF(AND(FYO8&lt;&gt;"",FYP8=""),MAX(FYO8-$C$9,0),IF(FYO8="","",IF(FYN$7&gt;=$G8,$F$9*($F$17*FYP9+$F$18*FYP12),"")))</f>
        <v/>
      </c>
      <c r="FYP9" s="18" t="str">
        <f t="shared" ref="FYP9" si="4876">IF(AND(FYP8&lt;&gt;"",FYQ8=""),MAX(FYP8-$C$9,0),IF(FYP8="","",IF(FYO$7&gt;=$G8,$F$9*($F$17*FYQ9+$F$18*FYQ12),"")))</f>
        <v/>
      </c>
      <c r="FYQ9" s="18" t="str">
        <f t="shared" ref="FYQ9" si="4877">IF(AND(FYQ8&lt;&gt;"",FYR8=""),MAX(FYQ8-$C$9,0),IF(FYQ8="","",IF(FYP$7&gt;=$G8,$F$9*($F$17*FYR9+$F$18*FYR12),"")))</f>
        <v/>
      </c>
      <c r="FYR9" s="18" t="str">
        <f t="shared" ref="FYR9" si="4878">IF(AND(FYR8&lt;&gt;"",FYS8=""),MAX(FYR8-$C$9,0),IF(FYR8="","",IF(FYQ$7&gt;=$G8,$F$9*($F$17*FYS9+$F$18*FYS12),"")))</f>
        <v/>
      </c>
      <c r="FYS9" s="18" t="str">
        <f t="shared" ref="FYS9" si="4879">IF(AND(FYS8&lt;&gt;"",FYT8=""),MAX(FYS8-$C$9,0),IF(FYS8="","",IF(FYR$7&gt;=$G8,$F$9*($F$17*FYT9+$F$18*FYT12),"")))</f>
        <v/>
      </c>
      <c r="FYT9" s="18" t="str">
        <f t="shared" ref="FYT9" si="4880">IF(AND(FYT8&lt;&gt;"",FYU8=""),MAX(FYT8-$C$9,0),IF(FYT8="","",IF(FYS$7&gt;=$G8,$F$9*($F$17*FYU9+$F$18*FYU12),"")))</f>
        <v/>
      </c>
      <c r="FYU9" s="18" t="str">
        <f t="shared" ref="FYU9" si="4881">IF(AND(FYU8&lt;&gt;"",FYV8=""),MAX(FYU8-$C$9,0),IF(FYU8="","",IF(FYT$7&gt;=$G8,$F$9*($F$17*FYV9+$F$18*FYV12),"")))</f>
        <v/>
      </c>
      <c r="FYV9" s="18" t="str">
        <f t="shared" ref="FYV9" si="4882">IF(AND(FYV8&lt;&gt;"",FYW8=""),MAX(FYV8-$C$9,0),IF(FYV8="","",IF(FYU$7&gt;=$G8,$F$9*($F$17*FYW9+$F$18*FYW12),"")))</f>
        <v/>
      </c>
      <c r="FYW9" s="18" t="str">
        <f t="shared" ref="FYW9" si="4883">IF(AND(FYW8&lt;&gt;"",FYX8=""),MAX(FYW8-$C$9,0),IF(FYW8="","",IF(FYV$7&gt;=$G8,$F$9*($F$17*FYX9+$F$18*FYX12),"")))</f>
        <v/>
      </c>
      <c r="FYX9" s="18" t="str">
        <f t="shared" ref="FYX9" si="4884">IF(AND(FYX8&lt;&gt;"",FYY8=""),MAX(FYX8-$C$9,0),IF(FYX8="","",IF(FYW$7&gt;=$G8,$F$9*($F$17*FYY9+$F$18*FYY12),"")))</f>
        <v/>
      </c>
      <c r="FYY9" s="18" t="str">
        <f t="shared" ref="FYY9" si="4885">IF(AND(FYY8&lt;&gt;"",FYZ8=""),MAX(FYY8-$C$9,0),IF(FYY8="","",IF(FYX$7&gt;=$G8,$F$9*($F$17*FYZ9+$F$18*FYZ12),"")))</f>
        <v/>
      </c>
      <c r="FYZ9" s="18" t="str">
        <f t="shared" ref="FYZ9" si="4886">IF(AND(FYZ8&lt;&gt;"",FZA8=""),MAX(FYZ8-$C$9,0),IF(FYZ8="","",IF(FYY$7&gt;=$G8,$F$9*($F$17*FZA9+$F$18*FZA12),"")))</f>
        <v/>
      </c>
      <c r="FZA9" s="18" t="str">
        <f t="shared" ref="FZA9" si="4887">IF(AND(FZA8&lt;&gt;"",FZB8=""),MAX(FZA8-$C$9,0),IF(FZA8="","",IF(FYZ$7&gt;=$G8,$F$9*($F$17*FZB9+$F$18*FZB12),"")))</f>
        <v/>
      </c>
      <c r="FZB9" s="18" t="str">
        <f t="shared" ref="FZB9" si="4888">IF(AND(FZB8&lt;&gt;"",FZC8=""),MAX(FZB8-$C$9,0),IF(FZB8="","",IF(FZA$7&gt;=$G8,$F$9*($F$17*FZC9+$F$18*FZC12),"")))</f>
        <v/>
      </c>
      <c r="FZC9" s="18" t="str">
        <f t="shared" ref="FZC9" si="4889">IF(AND(FZC8&lt;&gt;"",FZD8=""),MAX(FZC8-$C$9,0),IF(FZC8="","",IF(FZB$7&gt;=$G8,$F$9*($F$17*FZD9+$F$18*FZD12),"")))</f>
        <v/>
      </c>
      <c r="FZD9" s="18" t="str">
        <f t="shared" ref="FZD9" si="4890">IF(AND(FZD8&lt;&gt;"",FZE8=""),MAX(FZD8-$C$9,0),IF(FZD8="","",IF(FZC$7&gt;=$G8,$F$9*($F$17*FZE9+$F$18*FZE12),"")))</f>
        <v/>
      </c>
      <c r="FZE9" s="18" t="str">
        <f t="shared" ref="FZE9" si="4891">IF(AND(FZE8&lt;&gt;"",FZF8=""),MAX(FZE8-$C$9,0),IF(FZE8="","",IF(FZD$7&gt;=$G8,$F$9*($F$17*FZF9+$F$18*FZF12),"")))</f>
        <v/>
      </c>
      <c r="FZF9" s="18" t="str">
        <f t="shared" ref="FZF9" si="4892">IF(AND(FZF8&lt;&gt;"",FZG8=""),MAX(FZF8-$C$9,0),IF(FZF8="","",IF(FZE$7&gt;=$G8,$F$9*($F$17*FZG9+$F$18*FZG12),"")))</f>
        <v/>
      </c>
      <c r="FZG9" s="18" t="str">
        <f t="shared" ref="FZG9" si="4893">IF(AND(FZG8&lt;&gt;"",FZH8=""),MAX(FZG8-$C$9,0),IF(FZG8="","",IF(FZF$7&gt;=$G8,$F$9*($F$17*FZH9+$F$18*FZH12),"")))</f>
        <v/>
      </c>
      <c r="FZH9" s="18" t="str">
        <f t="shared" ref="FZH9" si="4894">IF(AND(FZH8&lt;&gt;"",FZI8=""),MAX(FZH8-$C$9,0),IF(FZH8="","",IF(FZG$7&gt;=$G8,$F$9*($F$17*FZI9+$F$18*FZI12),"")))</f>
        <v/>
      </c>
      <c r="FZI9" s="18" t="str">
        <f t="shared" ref="FZI9" si="4895">IF(AND(FZI8&lt;&gt;"",FZJ8=""),MAX(FZI8-$C$9,0),IF(FZI8="","",IF(FZH$7&gt;=$G8,$F$9*($F$17*FZJ9+$F$18*FZJ12),"")))</f>
        <v/>
      </c>
      <c r="FZJ9" s="18" t="str">
        <f t="shared" ref="FZJ9" si="4896">IF(AND(FZJ8&lt;&gt;"",FZK8=""),MAX(FZJ8-$C$9,0),IF(FZJ8="","",IF(FZI$7&gt;=$G8,$F$9*($F$17*FZK9+$F$18*FZK12),"")))</f>
        <v/>
      </c>
      <c r="FZK9" s="18" t="str">
        <f t="shared" ref="FZK9" si="4897">IF(AND(FZK8&lt;&gt;"",FZL8=""),MAX(FZK8-$C$9,0),IF(FZK8="","",IF(FZJ$7&gt;=$G8,$F$9*($F$17*FZL9+$F$18*FZL12),"")))</f>
        <v/>
      </c>
      <c r="FZL9" s="18" t="str">
        <f t="shared" ref="FZL9" si="4898">IF(AND(FZL8&lt;&gt;"",FZM8=""),MAX(FZL8-$C$9,0),IF(FZL8="","",IF(FZK$7&gt;=$G8,$F$9*($F$17*FZM9+$F$18*FZM12),"")))</f>
        <v/>
      </c>
      <c r="FZM9" s="18" t="str">
        <f t="shared" ref="FZM9" si="4899">IF(AND(FZM8&lt;&gt;"",FZN8=""),MAX(FZM8-$C$9,0),IF(FZM8="","",IF(FZL$7&gt;=$G8,$F$9*($F$17*FZN9+$F$18*FZN12),"")))</f>
        <v/>
      </c>
      <c r="FZN9" s="18" t="str">
        <f t="shared" ref="FZN9" si="4900">IF(AND(FZN8&lt;&gt;"",FZO8=""),MAX(FZN8-$C$9,0),IF(FZN8="","",IF(FZM$7&gt;=$G8,$F$9*($F$17*FZO9+$F$18*FZO12),"")))</f>
        <v/>
      </c>
      <c r="FZO9" s="18" t="str">
        <f t="shared" ref="FZO9" si="4901">IF(AND(FZO8&lt;&gt;"",FZP8=""),MAX(FZO8-$C$9,0),IF(FZO8="","",IF(FZN$7&gt;=$G8,$F$9*($F$17*FZP9+$F$18*FZP12),"")))</f>
        <v/>
      </c>
      <c r="FZP9" s="18" t="str">
        <f t="shared" ref="FZP9" si="4902">IF(AND(FZP8&lt;&gt;"",FZQ8=""),MAX(FZP8-$C$9,0),IF(FZP8="","",IF(FZO$7&gt;=$G8,$F$9*($F$17*FZQ9+$F$18*FZQ12),"")))</f>
        <v/>
      </c>
      <c r="FZQ9" s="18" t="str">
        <f t="shared" ref="FZQ9" si="4903">IF(AND(FZQ8&lt;&gt;"",FZR8=""),MAX(FZQ8-$C$9,0),IF(FZQ8="","",IF(FZP$7&gt;=$G8,$F$9*($F$17*FZR9+$F$18*FZR12),"")))</f>
        <v/>
      </c>
      <c r="FZR9" s="18" t="str">
        <f t="shared" ref="FZR9" si="4904">IF(AND(FZR8&lt;&gt;"",FZS8=""),MAX(FZR8-$C$9,0),IF(FZR8="","",IF(FZQ$7&gt;=$G8,$F$9*($F$17*FZS9+$F$18*FZS12),"")))</f>
        <v/>
      </c>
      <c r="FZS9" s="18" t="str">
        <f t="shared" ref="FZS9" si="4905">IF(AND(FZS8&lt;&gt;"",FZT8=""),MAX(FZS8-$C$9,0),IF(FZS8="","",IF(FZR$7&gt;=$G8,$F$9*($F$17*FZT9+$F$18*FZT12),"")))</f>
        <v/>
      </c>
      <c r="FZT9" s="18" t="str">
        <f t="shared" ref="FZT9" si="4906">IF(AND(FZT8&lt;&gt;"",FZU8=""),MAX(FZT8-$C$9,0),IF(FZT8="","",IF(FZS$7&gt;=$G8,$F$9*($F$17*FZU9+$F$18*FZU12),"")))</f>
        <v/>
      </c>
      <c r="FZU9" s="18" t="str">
        <f t="shared" ref="FZU9" si="4907">IF(AND(FZU8&lt;&gt;"",FZV8=""),MAX(FZU8-$C$9,0),IF(FZU8="","",IF(FZT$7&gt;=$G8,$F$9*($F$17*FZV9+$F$18*FZV12),"")))</f>
        <v/>
      </c>
      <c r="FZV9" s="18" t="str">
        <f t="shared" ref="FZV9" si="4908">IF(AND(FZV8&lt;&gt;"",FZW8=""),MAX(FZV8-$C$9,0),IF(FZV8="","",IF(FZU$7&gt;=$G8,$F$9*($F$17*FZW9+$F$18*FZW12),"")))</f>
        <v/>
      </c>
      <c r="FZW9" s="18" t="str">
        <f t="shared" ref="FZW9" si="4909">IF(AND(FZW8&lt;&gt;"",FZX8=""),MAX(FZW8-$C$9,0),IF(FZW8="","",IF(FZV$7&gt;=$G8,$F$9*($F$17*FZX9+$F$18*FZX12),"")))</f>
        <v/>
      </c>
      <c r="FZX9" s="18" t="str">
        <f t="shared" ref="FZX9" si="4910">IF(AND(FZX8&lt;&gt;"",FZY8=""),MAX(FZX8-$C$9,0),IF(FZX8="","",IF(FZW$7&gt;=$G8,$F$9*($F$17*FZY9+$F$18*FZY12),"")))</f>
        <v/>
      </c>
      <c r="FZY9" s="18" t="str">
        <f t="shared" ref="FZY9" si="4911">IF(AND(FZY8&lt;&gt;"",FZZ8=""),MAX(FZY8-$C$9,0),IF(FZY8="","",IF(FZX$7&gt;=$G8,$F$9*($F$17*FZZ9+$F$18*FZZ12),"")))</f>
        <v/>
      </c>
      <c r="FZZ9" s="18" t="str">
        <f t="shared" ref="FZZ9" si="4912">IF(AND(FZZ8&lt;&gt;"",GAA8=""),MAX(FZZ8-$C$9,0),IF(FZZ8="","",IF(FZY$7&gt;=$G8,$F$9*($F$17*GAA9+$F$18*GAA12),"")))</f>
        <v/>
      </c>
      <c r="GAA9" s="18" t="str">
        <f t="shared" ref="GAA9" si="4913">IF(AND(GAA8&lt;&gt;"",GAB8=""),MAX(GAA8-$C$9,0),IF(GAA8="","",IF(FZZ$7&gt;=$G8,$F$9*($F$17*GAB9+$F$18*GAB12),"")))</f>
        <v/>
      </c>
      <c r="GAB9" s="18" t="str">
        <f t="shared" ref="GAB9" si="4914">IF(AND(GAB8&lt;&gt;"",GAC8=""),MAX(GAB8-$C$9,0),IF(GAB8="","",IF(GAA$7&gt;=$G8,$F$9*($F$17*GAC9+$F$18*GAC12),"")))</f>
        <v/>
      </c>
      <c r="GAC9" s="18" t="str">
        <f t="shared" ref="GAC9" si="4915">IF(AND(GAC8&lt;&gt;"",GAD8=""),MAX(GAC8-$C$9,0),IF(GAC8="","",IF(GAB$7&gt;=$G8,$F$9*($F$17*GAD9+$F$18*GAD12),"")))</f>
        <v/>
      </c>
      <c r="GAD9" s="18" t="str">
        <f t="shared" ref="GAD9" si="4916">IF(AND(GAD8&lt;&gt;"",GAE8=""),MAX(GAD8-$C$9,0),IF(GAD8="","",IF(GAC$7&gt;=$G8,$F$9*($F$17*GAE9+$F$18*GAE12),"")))</f>
        <v/>
      </c>
      <c r="GAE9" s="18" t="str">
        <f t="shared" ref="GAE9" si="4917">IF(AND(GAE8&lt;&gt;"",GAF8=""),MAX(GAE8-$C$9,0),IF(GAE8="","",IF(GAD$7&gt;=$G8,$F$9*($F$17*GAF9+$F$18*GAF12),"")))</f>
        <v/>
      </c>
      <c r="GAF9" s="18" t="str">
        <f t="shared" ref="GAF9" si="4918">IF(AND(GAF8&lt;&gt;"",GAG8=""),MAX(GAF8-$C$9,0),IF(GAF8="","",IF(GAE$7&gt;=$G8,$F$9*($F$17*GAG9+$F$18*GAG12),"")))</f>
        <v/>
      </c>
      <c r="GAG9" s="18" t="str">
        <f t="shared" ref="GAG9" si="4919">IF(AND(GAG8&lt;&gt;"",GAH8=""),MAX(GAG8-$C$9,0),IF(GAG8="","",IF(GAF$7&gt;=$G8,$F$9*($F$17*GAH9+$F$18*GAH12),"")))</f>
        <v/>
      </c>
      <c r="GAH9" s="18" t="str">
        <f t="shared" ref="GAH9" si="4920">IF(AND(GAH8&lt;&gt;"",GAI8=""),MAX(GAH8-$C$9,0),IF(GAH8="","",IF(GAG$7&gt;=$G8,$F$9*($F$17*GAI9+$F$18*GAI12),"")))</f>
        <v/>
      </c>
      <c r="GAI9" s="18" t="str">
        <f t="shared" ref="GAI9" si="4921">IF(AND(GAI8&lt;&gt;"",GAJ8=""),MAX(GAI8-$C$9,0),IF(GAI8="","",IF(GAH$7&gt;=$G8,$F$9*($F$17*GAJ9+$F$18*GAJ12),"")))</f>
        <v/>
      </c>
      <c r="GAJ9" s="18" t="str">
        <f t="shared" ref="GAJ9" si="4922">IF(AND(GAJ8&lt;&gt;"",GAK8=""),MAX(GAJ8-$C$9,0),IF(GAJ8="","",IF(GAI$7&gt;=$G8,$F$9*($F$17*GAK9+$F$18*GAK12),"")))</f>
        <v/>
      </c>
      <c r="GAK9" s="18" t="str">
        <f t="shared" ref="GAK9" si="4923">IF(AND(GAK8&lt;&gt;"",GAL8=""),MAX(GAK8-$C$9,0),IF(GAK8="","",IF(GAJ$7&gt;=$G8,$F$9*($F$17*GAL9+$F$18*GAL12),"")))</f>
        <v/>
      </c>
      <c r="GAL9" s="18" t="str">
        <f t="shared" ref="GAL9" si="4924">IF(AND(GAL8&lt;&gt;"",GAM8=""),MAX(GAL8-$C$9,0),IF(GAL8="","",IF(GAK$7&gt;=$G8,$F$9*($F$17*GAM9+$F$18*GAM12),"")))</f>
        <v/>
      </c>
      <c r="GAM9" s="18" t="str">
        <f t="shared" ref="GAM9" si="4925">IF(AND(GAM8&lt;&gt;"",GAN8=""),MAX(GAM8-$C$9,0),IF(GAM8="","",IF(GAL$7&gt;=$G8,$F$9*($F$17*GAN9+$F$18*GAN12),"")))</f>
        <v/>
      </c>
      <c r="GAN9" s="18" t="str">
        <f t="shared" ref="GAN9" si="4926">IF(AND(GAN8&lt;&gt;"",GAO8=""),MAX(GAN8-$C$9,0),IF(GAN8="","",IF(GAM$7&gt;=$G8,$F$9*($F$17*GAO9+$F$18*GAO12),"")))</f>
        <v/>
      </c>
      <c r="GAO9" s="18" t="str">
        <f t="shared" ref="GAO9" si="4927">IF(AND(GAO8&lt;&gt;"",GAP8=""),MAX(GAO8-$C$9,0),IF(GAO8="","",IF(GAN$7&gt;=$G8,$F$9*($F$17*GAP9+$F$18*GAP12),"")))</f>
        <v/>
      </c>
      <c r="GAP9" s="18" t="str">
        <f t="shared" ref="GAP9" si="4928">IF(AND(GAP8&lt;&gt;"",GAQ8=""),MAX(GAP8-$C$9,0),IF(GAP8="","",IF(GAO$7&gt;=$G8,$F$9*($F$17*GAQ9+$F$18*GAQ12),"")))</f>
        <v/>
      </c>
      <c r="GAQ9" s="18" t="str">
        <f t="shared" ref="GAQ9" si="4929">IF(AND(GAQ8&lt;&gt;"",GAR8=""),MAX(GAQ8-$C$9,0),IF(GAQ8="","",IF(GAP$7&gt;=$G8,$F$9*($F$17*GAR9+$F$18*GAR12),"")))</f>
        <v/>
      </c>
      <c r="GAR9" s="18" t="str">
        <f t="shared" ref="GAR9" si="4930">IF(AND(GAR8&lt;&gt;"",GAS8=""),MAX(GAR8-$C$9,0),IF(GAR8="","",IF(GAQ$7&gt;=$G8,$F$9*($F$17*GAS9+$F$18*GAS12),"")))</f>
        <v/>
      </c>
      <c r="GAS9" s="18" t="str">
        <f t="shared" ref="GAS9" si="4931">IF(AND(GAS8&lt;&gt;"",GAT8=""),MAX(GAS8-$C$9,0),IF(GAS8="","",IF(GAR$7&gt;=$G8,$F$9*($F$17*GAT9+$F$18*GAT12),"")))</f>
        <v/>
      </c>
      <c r="GAT9" s="18" t="str">
        <f t="shared" ref="GAT9" si="4932">IF(AND(GAT8&lt;&gt;"",GAU8=""),MAX(GAT8-$C$9,0),IF(GAT8="","",IF(GAS$7&gt;=$G8,$F$9*($F$17*GAU9+$F$18*GAU12),"")))</f>
        <v/>
      </c>
      <c r="GAU9" s="18" t="str">
        <f t="shared" ref="GAU9" si="4933">IF(AND(GAU8&lt;&gt;"",GAV8=""),MAX(GAU8-$C$9,0),IF(GAU8="","",IF(GAT$7&gt;=$G8,$F$9*($F$17*GAV9+$F$18*GAV12),"")))</f>
        <v/>
      </c>
      <c r="GAV9" s="18" t="str">
        <f t="shared" ref="GAV9" si="4934">IF(AND(GAV8&lt;&gt;"",GAW8=""),MAX(GAV8-$C$9,0),IF(GAV8="","",IF(GAU$7&gt;=$G8,$F$9*($F$17*GAW9+$F$18*GAW12),"")))</f>
        <v/>
      </c>
      <c r="GAW9" s="18" t="str">
        <f t="shared" ref="GAW9" si="4935">IF(AND(GAW8&lt;&gt;"",GAX8=""),MAX(GAW8-$C$9,0),IF(GAW8="","",IF(GAV$7&gt;=$G8,$F$9*($F$17*GAX9+$F$18*GAX12),"")))</f>
        <v/>
      </c>
      <c r="GAX9" s="18" t="str">
        <f t="shared" ref="GAX9" si="4936">IF(AND(GAX8&lt;&gt;"",GAY8=""),MAX(GAX8-$C$9,0),IF(GAX8="","",IF(GAW$7&gt;=$G8,$F$9*($F$17*GAY9+$F$18*GAY12),"")))</f>
        <v/>
      </c>
      <c r="GAY9" s="18" t="str">
        <f t="shared" ref="GAY9" si="4937">IF(AND(GAY8&lt;&gt;"",GAZ8=""),MAX(GAY8-$C$9,0),IF(GAY8="","",IF(GAX$7&gt;=$G8,$F$9*($F$17*GAZ9+$F$18*GAZ12),"")))</f>
        <v/>
      </c>
      <c r="GAZ9" s="18" t="str">
        <f t="shared" ref="GAZ9" si="4938">IF(AND(GAZ8&lt;&gt;"",GBA8=""),MAX(GAZ8-$C$9,0),IF(GAZ8="","",IF(GAY$7&gt;=$G8,$F$9*($F$17*GBA9+$F$18*GBA12),"")))</f>
        <v/>
      </c>
      <c r="GBA9" s="18" t="str">
        <f t="shared" ref="GBA9" si="4939">IF(AND(GBA8&lt;&gt;"",GBB8=""),MAX(GBA8-$C$9,0),IF(GBA8="","",IF(GAZ$7&gt;=$G8,$F$9*($F$17*GBB9+$F$18*GBB12),"")))</f>
        <v/>
      </c>
      <c r="GBB9" s="18" t="str">
        <f t="shared" ref="GBB9" si="4940">IF(AND(GBB8&lt;&gt;"",GBC8=""),MAX(GBB8-$C$9,0),IF(GBB8="","",IF(GBA$7&gt;=$G8,$F$9*($F$17*GBC9+$F$18*GBC12),"")))</f>
        <v/>
      </c>
      <c r="GBC9" s="18" t="str">
        <f t="shared" ref="GBC9" si="4941">IF(AND(GBC8&lt;&gt;"",GBD8=""),MAX(GBC8-$C$9,0),IF(GBC8="","",IF(GBB$7&gt;=$G8,$F$9*($F$17*GBD9+$F$18*GBD12),"")))</f>
        <v/>
      </c>
      <c r="GBD9" s="18" t="str">
        <f t="shared" ref="GBD9" si="4942">IF(AND(GBD8&lt;&gt;"",GBE8=""),MAX(GBD8-$C$9,0),IF(GBD8="","",IF(GBC$7&gt;=$G8,$F$9*($F$17*GBE9+$F$18*GBE12),"")))</f>
        <v/>
      </c>
      <c r="GBE9" s="18" t="str">
        <f t="shared" ref="GBE9" si="4943">IF(AND(GBE8&lt;&gt;"",GBF8=""),MAX(GBE8-$C$9,0),IF(GBE8="","",IF(GBD$7&gt;=$G8,$F$9*($F$17*GBF9+$F$18*GBF12),"")))</f>
        <v/>
      </c>
      <c r="GBF9" s="18" t="str">
        <f t="shared" ref="GBF9" si="4944">IF(AND(GBF8&lt;&gt;"",GBG8=""),MAX(GBF8-$C$9,0),IF(GBF8="","",IF(GBE$7&gt;=$G8,$F$9*($F$17*GBG9+$F$18*GBG12),"")))</f>
        <v/>
      </c>
      <c r="GBG9" s="18" t="str">
        <f t="shared" ref="GBG9" si="4945">IF(AND(GBG8&lt;&gt;"",GBH8=""),MAX(GBG8-$C$9,0),IF(GBG8="","",IF(GBF$7&gt;=$G8,$F$9*($F$17*GBH9+$F$18*GBH12),"")))</f>
        <v/>
      </c>
      <c r="GBH9" s="18" t="str">
        <f t="shared" ref="GBH9" si="4946">IF(AND(GBH8&lt;&gt;"",GBI8=""),MAX(GBH8-$C$9,0),IF(GBH8="","",IF(GBG$7&gt;=$G8,$F$9*($F$17*GBI9+$F$18*GBI12),"")))</f>
        <v/>
      </c>
      <c r="GBI9" s="18" t="str">
        <f t="shared" ref="GBI9" si="4947">IF(AND(GBI8&lt;&gt;"",GBJ8=""),MAX(GBI8-$C$9,0),IF(GBI8="","",IF(GBH$7&gt;=$G8,$F$9*($F$17*GBJ9+$F$18*GBJ12),"")))</f>
        <v/>
      </c>
      <c r="GBJ9" s="18" t="str">
        <f t="shared" ref="GBJ9" si="4948">IF(AND(GBJ8&lt;&gt;"",GBK8=""),MAX(GBJ8-$C$9,0),IF(GBJ8="","",IF(GBI$7&gt;=$G8,$F$9*($F$17*GBK9+$F$18*GBK12),"")))</f>
        <v/>
      </c>
      <c r="GBK9" s="18" t="str">
        <f t="shared" ref="GBK9" si="4949">IF(AND(GBK8&lt;&gt;"",GBL8=""),MAX(GBK8-$C$9,0),IF(GBK8="","",IF(GBJ$7&gt;=$G8,$F$9*($F$17*GBL9+$F$18*GBL12),"")))</f>
        <v/>
      </c>
      <c r="GBL9" s="18" t="str">
        <f t="shared" ref="GBL9" si="4950">IF(AND(GBL8&lt;&gt;"",GBM8=""),MAX(GBL8-$C$9,0),IF(GBL8="","",IF(GBK$7&gt;=$G8,$F$9*($F$17*GBM9+$F$18*GBM12),"")))</f>
        <v/>
      </c>
      <c r="GBM9" s="18" t="str">
        <f t="shared" ref="GBM9" si="4951">IF(AND(GBM8&lt;&gt;"",GBN8=""),MAX(GBM8-$C$9,0),IF(GBM8="","",IF(GBL$7&gt;=$G8,$F$9*($F$17*GBN9+$F$18*GBN12),"")))</f>
        <v/>
      </c>
      <c r="GBN9" s="18" t="str">
        <f t="shared" ref="GBN9" si="4952">IF(AND(GBN8&lt;&gt;"",GBO8=""),MAX(GBN8-$C$9,0),IF(GBN8="","",IF(GBM$7&gt;=$G8,$F$9*($F$17*GBO9+$F$18*GBO12),"")))</f>
        <v/>
      </c>
      <c r="GBO9" s="18" t="str">
        <f t="shared" ref="GBO9" si="4953">IF(AND(GBO8&lt;&gt;"",GBP8=""),MAX(GBO8-$C$9,0),IF(GBO8="","",IF(GBN$7&gt;=$G8,$F$9*($F$17*GBP9+$F$18*GBP12),"")))</f>
        <v/>
      </c>
      <c r="GBP9" s="18" t="str">
        <f t="shared" ref="GBP9" si="4954">IF(AND(GBP8&lt;&gt;"",GBQ8=""),MAX(GBP8-$C$9,0),IF(GBP8="","",IF(GBO$7&gt;=$G8,$F$9*($F$17*GBQ9+$F$18*GBQ12),"")))</f>
        <v/>
      </c>
      <c r="GBQ9" s="18" t="str">
        <f t="shared" ref="GBQ9" si="4955">IF(AND(GBQ8&lt;&gt;"",GBR8=""),MAX(GBQ8-$C$9,0),IF(GBQ8="","",IF(GBP$7&gt;=$G8,$F$9*($F$17*GBR9+$F$18*GBR12),"")))</f>
        <v/>
      </c>
      <c r="GBR9" s="18" t="str">
        <f t="shared" ref="GBR9" si="4956">IF(AND(GBR8&lt;&gt;"",GBS8=""),MAX(GBR8-$C$9,0),IF(GBR8="","",IF(GBQ$7&gt;=$G8,$F$9*($F$17*GBS9+$F$18*GBS12),"")))</f>
        <v/>
      </c>
      <c r="GBS9" s="18" t="str">
        <f t="shared" ref="GBS9" si="4957">IF(AND(GBS8&lt;&gt;"",GBT8=""),MAX(GBS8-$C$9,0),IF(GBS8="","",IF(GBR$7&gt;=$G8,$F$9*($F$17*GBT9+$F$18*GBT12),"")))</f>
        <v/>
      </c>
      <c r="GBT9" s="18" t="str">
        <f t="shared" ref="GBT9" si="4958">IF(AND(GBT8&lt;&gt;"",GBU8=""),MAX(GBT8-$C$9,0),IF(GBT8="","",IF(GBS$7&gt;=$G8,$F$9*($F$17*GBU9+$F$18*GBU12),"")))</f>
        <v/>
      </c>
      <c r="GBU9" s="18" t="str">
        <f t="shared" ref="GBU9" si="4959">IF(AND(GBU8&lt;&gt;"",GBV8=""),MAX(GBU8-$C$9,0),IF(GBU8="","",IF(GBT$7&gt;=$G8,$F$9*($F$17*GBV9+$F$18*GBV12),"")))</f>
        <v/>
      </c>
      <c r="GBV9" s="18" t="str">
        <f t="shared" ref="GBV9" si="4960">IF(AND(GBV8&lt;&gt;"",GBW8=""),MAX(GBV8-$C$9,0),IF(GBV8="","",IF(GBU$7&gt;=$G8,$F$9*($F$17*GBW9+$F$18*GBW12),"")))</f>
        <v/>
      </c>
      <c r="GBW9" s="18" t="str">
        <f t="shared" ref="GBW9" si="4961">IF(AND(GBW8&lt;&gt;"",GBX8=""),MAX(GBW8-$C$9,0),IF(GBW8="","",IF(GBV$7&gt;=$G8,$F$9*($F$17*GBX9+$F$18*GBX12),"")))</f>
        <v/>
      </c>
      <c r="GBX9" s="18" t="str">
        <f t="shared" ref="GBX9" si="4962">IF(AND(GBX8&lt;&gt;"",GBY8=""),MAX(GBX8-$C$9,0),IF(GBX8="","",IF(GBW$7&gt;=$G8,$F$9*($F$17*GBY9+$F$18*GBY12),"")))</f>
        <v/>
      </c>
      <c r="GBY9" s="18" t="str">
        <f t="shared" ref="GBY9" si="4963">IF(AND(GBY8&lt;&gt;"",GBZ8=""),MAX(GBY8-$C$9,0),IF(GBY8="","",IF(GBX$7&gt;=$G8,$F$9*($F$17*GBZ9+$F$18*GBZ12),"")))</f>
        <v/>
      </c>
      <c r="GBZ9" s="18" t="str">
        <f t="shared" ref="GBZ9" si="4964">IF(AND(GBZ8&lt;&gt;"",GCA8=""),MAX(GBZ8-$C$9,0),IF(GBZ8="","",IF(GBY$7&gt;=$G8,$F$9*($F$17*GCA9+$F$18*GCA12),"")))</f>
        <v/>
      </c>
      <c r="GCA9" s="18" t="str">
        <f t="shared" ref="GCA9" si="4965">IF(AND(GCA8&lt;&gt;"",GCB8=""),MAX(GCA8-$C$9,0),IF(GCA8="","",IF(GBZ$7&gt;=$G8,$F$9*($F$17*GCB9+$F$18*GCB12),"")))</f>
        <v/>
      </c>
      <c r="GCB9" s="18" t="str">
        <f t="shared" ref="GCB9" si="4966">IF(AND(GCB8&lt;&gt;"",GCC8=""),MAX(GCB8-$C$9,0),IF(GCB8="","",IF(GCA$7&gt;=$G8,$F$9*($F$17*GCC9+$F$18*GCC12),"")))</f>
        <v/>
      </c>
      <c r="GCC9" s="18" t="str">
        <f t="shared" ref="GCC9" si="4967">IF(AND(GCC8&lt;&gt;"",GCD8=""),MAX(GCC8-$C$9,0),IF(GCC8="","",IF(GCB$7&gt;=$G8,$F$9*($F$17*GCD9+$F$18*GCD12),"")))</f>
        <v/>
      </c>
      <c r="GCD9" s="18" t="str">
        <f t="shared" ref="GCD9" si="4968">IF(AND(GCD8&lt;&gt;"",GCE8=""),MAX(GCD8-$C$9,0),IF(GCD8="","",IF(GCC$7&gt;=$G8,$F$9*($F$17*GCE9+$F$18*GCE12),"")))</f>
        <v/>
      </c>
      <c r="GCE9" s="18" t="str">
        <f t="shared" ref="GCE9" si="4969">IF(AND(GCE8&lt;&gt;"",GCF8=""),MAX(GCE8-$C$9,0),IF(GCE8="","",IF(GCD$7&gt;=$G8,$F$9*($F$17*GCF9+$F$18*GCF12),"")))</f>
        <v/>
      </c>
      <c r="GCF9" s="18" t="str">
        <f t="shared" ref="GCF9" si="4970">IF(AND(GCF8&lt;&gt;"",GCG8=""),MAX(GCF8-$C$9,0),IF(GCF8="","",IF(GCE$7&gt;=$G8,$F$9*($F$17*GCG9+$F$18*GCG12),"")))</f>
        <v/>
      </c>
      <c r="GCG9" s="18" t="str">
        <f t="shared" ref="GCG9" si="4971">IF(AND(GCG8&lt;&gt;"",GCH8=""),MAX(GCG8-$C$9,0),IF(GCG8="","",IF(GCF$7&gt;=$G8,$F$9*($F$17*GCH9+$F$18*GCH12),"")))</f>
        <v/>
      </c>
      <c r="GCH9" s="18" t="str">
        <f t="shared" ref="GCH9" si="4972">IF(AND(GCH8&lt;&gt;"",GCI8=""),MAX(GCH8-$C$9,0),IF(GCH8="","",IF(GCG$7&gt;=$G8,$F$9*($F$17*GCI9+$F$18*GCI12),"")))</f>
        <v/>
      </c>
      <c r="GCI9" s="18" t="str">
        <f t="shared" ref="GCI9" si="4973">IF(AND(GCI8&lt;&gt;"",GCJ8=""),MAX(GCI8-$C$9,0),IF(GCI8="","",IF(GCH$7&gt;=$G8,$F$9*($F$17*GCJ9+$F$18*GCJ12),"")))</f>
        <v/>
      </c>
      <c r="GCJ9" s="18" t="str">
        <f t="shared" ref="GCJ9" si="4974">IF(AND(GCJ8&lt;&gt;"",GCK8=""),MAX(GCJ8-$C$9,0),IF(GCJ8="","",IF(GCI$7&gt;=$G8,$F$9*($F$17*GCK9+$F$18*GCK12),"")))</f>
        <v/>
      </c>
      <c r="GCK9" s="18" t="str">
        <f t="shared" ref="GCK9" si="4975">IF(AND(GCK8&lt;&gt;"",GCL8=""),MAX(GCK8-$C$9,0),IF(GCK8="","",IF(GCJ$7&gt;=$G8,$F$9*($F$17*GCL9+$F$18*GCL12),"")))</f>
        <v/>
      </c>
      <c r="GCL9" s="18" t="str">
        <f t="shared" ref="GCL9" si="4976">IF(AND(GCL8&lt;&gt;"",GCM8=""),MAX(GCL8-$C$9,0),IF(GCL8="","",IF(GCK$7&gt;=$G8,$F$9*($F$17*GCM9+$F$18*GCM12),"")))</f>
        <v/>
      </c>
      <c r="GCM9" s="18" t="str">
        <f t="shared" ref="GCM9" si="4977">IF(AND(GCM8&lt;&gt;"",GCN8=""),MAX(GCM8-$C$9,0),IF(GCM8="","",IF(GCL$7&gt;=$G8,$F$9*($F$17*GCN9+$F$18*GCN12),"")))</f>
        <v/>
      </c>
      <c r="GCN9" s="18" t="str">
        <f t="shared" ref="GCN9" si="4978">IF(AND(GCN8&lt;&gt;"",GCO8=""),MAX(GCN8-$C$9,0),IF(GCN8="","",IF(GCM$7&gt;=$G8,$F$9*($F$17*GCO9+$F$18*GCO12),"")))</f>
        <v/>
      </c>
      <c r="GCO9" s="18" t="str">
        <f t="shared" ref="GCO9" si="4979">IF(AND(GCO8&lt;&gt;"",GCP8=""),MAX(GCO8-$C$9,0),IF(GCO8="","",IF(GCN$7&gt;=$G8,$F$9*($F$17*GCP9+$F$18*GCP12),"")))</f>
        <v/>
      </c>
      <c r="GCP9" s="18" t="str">
        <f t="shared" ref="GCP9" si="4980">IF(AND(GCP8&lt;&gt;"",GCQ8=""),MAX(GCP8-$C$9,0),IF(GCP8="","",IF(GCO$7&gt;=$G8,$F$9*($F$17*GCQ9+$F$18*GCQ12),"")))</f>
        <v/>
      </c>
      <c r="GCQ9" s="18" t="str">
        <f t="shared" ref="GCQ9" si="4981">IF(AND(GCQ8&lt;&gt;"",GCR8=""),MAX(GCQ8-$C$9,0),IF(GCQ8="","",IF(GCP$7&gt;=$G8,$F$9*($F$17*GCR9+$F$18*GCR12),"")))</f>
        <v/>
      </c>
      <c r="GCR9" s="18" t="str">
        <f t="shared" ref="GCR9" si="4982">IF(AND(GCR8&lt;&gt;"",GCS8=""),MAX(GCR8-$C$9,0),IF(GCR8="","",IF(GCQ$7&gt;=$G8,$F$9*($F$17*GCS9+$F$18*GCS12),"")))</f>
        <v/>
      </c>
      <c r="GCS9" s="18" t="str">
        <f t="shared" ref="GCS9" si="4983">IF(AND(GCS8&lt;&gt;"",GCT8=""),MAX(GCS8-$C$9,0),IF(GCS8="","",IF(GCR$7&gt;=$G8,$F$9*($F$17*GCT9+$F$18*GCT12),"")))</f>
        <v/>
      </c>
      <c r="GCT9" s="18" t="str">
        <f t="shared" ref="GCT9" si="4984">IF(AND(GCT8&lt;&gt;"",GCU8=""),MAX(GCT8-$C$9,0),IF(GCT8="","",IF(GCS$7&gt;=$G8,$F$9*($F$17*GCU9+$F$18*GCU12),"")))</f>
        <v/>
      </c>
      <c r="GCU9" s="18" t="str">
        <f t="shared" ref="GCU9" si="4985">IF(AND(GCU8&lt;&gt;"",GCV8=""),MAX(GCU8-$C$9,0),IF(GCU8="","",IF(GCT$7&gt;=$G8,$F$9*($F$17*GCV9+$F$18*GCV12),"")))</f>
        <v/>
      </c>
      <c r="GCV9" s="18" t="str">
        <f t="shared" ref="GCV9" si="4986">IF(AND(GCV8&lt;&gt;"",GCW8=""),MAX(GCV8-$C$9,0),IF(GCV8="","",IF(GCU$7&gt;=$G8,$F$9*($F$17*GCW9+$F$18*GCW12),"")))</f>
        <v/>
      </c>
      <c r="GCW9" s="18" t="str">
        <f t="shared" ref="GCW9" si="4987">IF(AND(GCW8&lt;&gt;"",GCX8=""),MAX(GCW8-$C$9,0),IF(GCW8="","",IF(GCV$7&gt;=$G8,$F$9*($F$17*GCX9+$F$18*GCX12),"")))</f>
        <v/>
      </c>
      <c r="GCX9" s="18" t="str">
        <f t="shared" ref="GCX9" si="4988">IF(AND(GCX8&lt;&gt;"",GCY8=""),MAX(GCX8-$C$9,0),IF(GCX8="","",IF(GCW$7&gt;=$G8,$F$9*($F$17*GCY9+$F$18*GCY12),"")))</f>
        <v/>
      </c>
      <c r="GCY9" s="18" t="str">
        <f t="shared" ref="GCY9" si="4989">IF(AND(GCY8&lt;&gt;"",GCZ8=""),MAX(GCY8-$C$9,0),IF(GCY8="","",IF(GCX$7&gt;=$G8,$F$9*($F$17*GCZ9+$F$18*GCZ12),"")))</f>
        <v/>
      </c>
      <c r="GCZ9" s="18" t="str">
        <f t="shared" ref="GCZ9" si="4990">IF(AND(GCZ8&lt;&gt;"",GDA8=""),MAX(GCZ8-$C$9,0),IF(GCZ8="","",IF(GCY$7&gt;=$G8,$F$9*($F$17*GDA9+$F$18*GDA12),"")))</f>
        <v/>
      </c>
      <c r="GDA9" s="18" t="str">
        <f t="shared" ref="GDA9" si="4991">IF(AND(GDA8&lt;&gt;"",GDB8=""),MAX(GDA8-$C$9,0),IF(GDA8="","",IF(GCZ$7&gt;=$G8,$F$9*($F$17*GDB9+$F$18*GDB12),"")))</f>
        <v/>
      </c>
      <c r="GDB9" s="18" t="str">
        <f t="shared" ref="GDB9" si="4992">IF(AND(GDB8&lt;&gt;"",GDC8=""),MAX(GDB8-$C$9,0),IF(GDB8="","",IF(GDA$7&gt;=$G8,$F$9*($F$17*GDC9+$F$18*GDC12),"")))</f>
        <v/>
      </c>
      <c r="GDC9" s="18" t="str">
        <f t="shared" ref="GDC9" si="4993">IF(AND(GDC8&lt;&gt;"",GDD8=""),MAX(GDC8-$C$9,0),IF(GDC8="","",IF(GDB$7&gt;=$G8,$F$9*($F$17*GDD9+$F$18*GDD12),"")))</f>
        <v/>
      </c>
      <c r="GDD9" s="18" t="str">
        <f t="shared" ref="GDD9" si="4994">IF(AND(GDD8&lt;&gt;"",GDE8=""),MAX(GDD8-$C$9,0),IF(GDD8="","",IF(GDC$7&gt;=$G8,$F$9*($F$17*GDE9+$F$18*GDE12),"")))</f>
        <v/>
      </c>
      <c r="GDE9" s="18" t="str">
        <f t="shared" ref="GDE9" si="4995">IF(AND(GDE8&lt;&gt;"",GDF8=""),MAX(GDE8-$C$9,0),IF(GDE8="","",IF(GDD$7&gt;=$G8,$F$9*($F$17*GDF9+$F$18*GDF12),"")))</f>
        <v/>
      </c>
      <c r="GDF9" s="18" t="str">
        <f t="shared" ref="GDF9" si="4996">IF(AND(GDF8&lt;&gt;"",GDG8=""),MAX(GDF8-$C$9,0),IF(GDF8="","",IF(GDE$7&gt;=$G8,$F$9*($F$17*GDG9+$F$18*GDG12),"")))</f>
        <v/>
      </c>
      <c r="GDG9" s="18" t="str">
        <f t="shared" ref="GDG9" si="4997">IF(AND(GDG8&lt;&gt;"",GDH8=""),MAX(GDG8-$C$9,0),IF(GDG8="","",IF(GDF$7&gt;=$G8,$F$9*($F$17*GDH9+$F$18*GDH12),"")))</f>
        <v/>
      </c>
      <c r="GDH9" s="18" t="str">
        <f t="shared" ref="GDH9" si="4998">IF(AND(GDH8&lt;&gt;"",GDI8=""),MAX(GDH8-$C$9,0),IF(GDH8="","",IF(GDG$7&gt;=$G8,$F$9*($F$17*GDI9+$F$18*GDI12),"")))</f>
        <v/>
      </c>
      <c r="GDI9" s="18" t="str">
        <f t="shared" ref="GDI9" si="4999">IF(AND(GDI8&lt;&gt;"",GDJ8=""),MAX(GDI8-$C$9,0),IF(GDI8="","",IF(GDH$7&gt;=$G8,$F$9*($F$17*GDJ9+$F$18*GDJ12),"")))</f>
        <v/>
      </c>
      <c r="GDJ9" s="18" t="str">
        <f t="shared" ref="GDJ9" si="5000">IF(AND(GDJ8&lt;&gt;"",GDK8=""),MAX(GDJ8-$C$9,0),IF(GDJ8="","",IF(GDI$7&gt;=$G8,$F$9*($F$17*GDK9+$F$18*GDK12),"")))</f>
        <v/>
      </c>
      <c r="GDK9" s="18" t="str">
        <f t="shared" ref="GDK9" si="5001">IF(AND(GDK8&lt;&gt;"",GDL8=""),MAX(GDK8-$C$9,0),IF(GDK8="","",IF(GDJ$7&gt;=$G8,$F$9*($F$17*GDL9+$F$18*GDL12),"")))</f>
        <v/>
      </c>
      <c r="GDL9" s="18" t="str">
        <f t="shared" ref="GDL9" si="5002">IF(AND(GDL8&lt;&gt;"",GDM8=""),MAX(GDL8-$C$9,0),IF(GDL8="","",IF(GDK$7&gt;=$G8,$F$9*($F$17*GDM9+$F$18*GDM12),"")))</f>
        <v/>
      </c>
      <c r="GDM9" s="18" t="str">
        <f t="shared" ref="GDM9" si="5003">IF(AND(GDM8&lt;&gt;"",GDN8=""),MAX(GDM8-$C$9,0),IF(GDM8="","",IF(GDL$7&gt;=$G8,$F$9*($F$17*GDN9+$F$18*GDN12),"")))</f>
        <v/>
      </c>
      <c r="GDN9" s="18" t="str">
        <f t="shared" ref="GDN9" si="5004">IF(AND(GDN8&lt;&gt;"",GDO8=""),MAX(GDN8-$C$9,0),IF(GDN8="","",IF(GDM$7&gt;=$G8,$F$9*($F$17*GDO9+$F$18*GDO12),"")))</f>
        <v/>
      </c>
      <c r="GDO9" s="18" t="str">
        <f t="shared" ref="GDO9" si="5005">IF(AND(GDO8&lt;&gt;"",GDP8=""),MAX(GDO8-$C$9,0),IF(GDO8="","",IF(GDN$7&gt;=$G8,$F$9*($F$17*GDP9+$F$18*GDP12),"")))</f>
        <v/>
      </c>
      <c r="GDP9" s="18" t="str">
        <f t="shared" ref="GDP9" si="5006">IF(AND(GDP8&lt;&gt;"",GDQ8=""),MAX(GDP8-$C$9,0),IF(GDP8="","",IF(GDO$7&gt;=$G8,$F$9*($F$17*GDQ9+$F$18*GDQ12),"")))</f>
        <v/>
      </c>
      <c r="GDQ9" s="18" t="str">
        <f t="shared" ref="GDQ9" si="5007">IF(AND(GDQ8&lt;&gt;"",GDR8=""),MAX(GDQ8-$C$9,0),IF(GDQ8="","",IF(GDP$7&gt;=$G8,$F$9*($F$17*GDR9+$F$18*GDR12),"")))</f>
        <v/>
      </c>
      <c r="GDR9" s="18" t="str">
        <f t="shared" ref="GDR9" si="5008">IF(AND(GDR8&lt;&gt;"",GDS8=""),MAX(GDR8-$C$9,0),IF(GDR8="","",IF(GDQ$7&gt;=$G8,$F$9*($F$17*GDS9+$F$18*GDS12),"")))</f>
        <v/>
      </c>
      <c r="GDS9" s="18" t="str">
        <f t="shared" ref="GDS9" si="5009">IF(AND(GDS8&lt;&gt;"",GDT8=""),MAX(GDS8-$C$9,0),IF(GDS8="","",IF(GDR$7&gt;=$G8,$F$9*($F$17*GDT9+$F$18*GDT12),"")))</f>
        <v/>
      </c>
      <c r="GDT9" s="18" t="str">
        <f t="shared" ref="GDT9" si="5010">IF(AND(GDT8&lt;&gt;"",GDU8=""),MAX(GDT8-$C$9,0),IF(GDT8="","",IF(GDS$7&gt;=$G8,$F$9*($F$17*GDU9+$F$18*GDU12),"")))</f>
        <v/>
      </c>
      <c r="GDU9" s="18" t="str">
        <f t="shared" ref="GDU9" si="5011">IF(AND(GDU8&lt;&gt;"",GDV8=""),MAX(GDU8-$C$9,0),IF(GDU8="","",IF(GDT$7&gt;=$G8,$F$9*($F$17*GDV9+$F$18*GDV12),"")))</f>
        <v/>
      </c>
      <c r="GDV9" s="18" t="str">
        <f t="shared" ref="GDV9" si="5012">IF(AND(GDV8&lt;&gt;"",GDW8=""),MAX(GDV8-$C$9,0),IF(GDV8="","",IF(GDU$7&gt;=$G8,$F$9*($F$17*GDW9+$F$18*GDW12),"")))</f>
        <v/>
      </c>
      <c r="GDW9" s="18" t="str">
        <f t="shared" ref="GDW9" si="5013">IF(AND(GDW8&lt;&gt;"",GDX8=""),MAX(GDW8-$C$9,0),IF(GDW8="","",IF(GDV$7&gt;=$G8,$F$9*($F$17*GDX9+$F$18*GDX12),"")))</f>
        <v/>
      </c>
      <c r="GDX9" s="18" t="str">
        <f t="shared" ref="GDX9" si="5014">IF(AND(GDX8&lt;&gt;"",GDY8=""),MAX(GDX8-$C$9,0),IF(GDX8="","",IF(GDW$7&gt;=$G8,$F$9*($F$17*GDY9+$F$18*GDY12),"")))</f>
        <v/>
      </c>
      <c r="GDY9" s="18" t="str">
        <f t="shared" ref="GDY9" si="5015">IF(AND(GDY8&lt;&gt;"",GDZ8=""),MAX(GDY8-$C$9,0),IF(GDY8="","",IF(GDX$7&gt;=$G8,$F$9*($F$17*GDZ9+$F$18*GDZ12),"")))</f>
        <v/>
      </c>
      <c r="GDZ9" s="18" t="str">
        <f t="shared" ref="GDZ9" si="5016">IF(AND(GDZ8&lt;&gt;"",GEA8=""),MAX(GDZ8-$C$9,0),IF(GDZ8="","",IF(GDY$7&gt;=$G8,$F$9*($F$17*GEA9+$F$18*GEA12),"")))</f>
        <v/>
      </c>
      <c r="GEA9" s="18" t="str">
        <f t="shared" ref="GEA9" si="5017">IF(AND(GEA8&lt;&gt;"",GEB8=""),MAX(GEA8-$C$9,0),IF(GEA8="","",IF(GDZ$7&gt;=$G8,$F$9*($F$17*GEB9+$F$18*GEB12),"")))</f>
        <v/>
      </c>
      <c r="GEB9" s="18" t="str">
        <f t="shared" ref="GEB9" si="5018">IF(AND(GEB8&lt;&gt;"",GEC8=""),MAX(GEB8-$C$9,0),IF(GEB8="","",IF(GEA$7&gt;=$G8,$F$9*($F$17*GEC9+$F$18*GEC12),"")))</f>
        <v/>
      </c>
      <c r="GEC9" s="18" t="str">
        <f t="shared" ref="GEC9" si="5019">IF(AND(GEC8&lt;&gt;"",GED8=""),MAX(GEC8-$C$9,0),IF(GEC8="","",IF(GEB$7&gt;=$G8,$F$9*($F$17*GED9+$F$18*GED12),"")))</f>
        <v/>
      </c>
      <c r="GED9" s="18" t="str">
        <f t="shared" ref="GED9" si="5020">IF(AND(GED8&lt;&gt;"",GEE8=""),MAX(GED8-$C$9,0),IF(GED8="","",IF(GEC$7&gt;=$G8,$F$9*($F$17*GEE9+$F$18*GEE12),"")))</f>
        <v/>
      </c>
      <c r="GEE9" s="18" t="str">
        <f t="shared" ref="GEE9" si="5021">IF(AND(GEE8&lt;&gt;"",GEF8=""),MAX(GEE8-$C$9,0),IF(GEE8="","",IF(GED$7&gt;=$G8,$F$9*($F$17*GEF9+$F$18*GEF12),"")))</f>
        <v/>
      </c>
      <c r="GEF9" s="18" t="str">
        <f t="shared" ref="GEF9" si="5022">IF(AND(GEF8&lt;&gt;"",GEG8=""),MAX(GEF8-$C$9,0),IF(GEF8="","",IF(GEE$7&gt;=$G8,$F$9*($F$17*GEG9+$F$18*GEG12),"")))</f>
        <v/>
      </c>
      <c r="GEG9" s="18" t="str">
        <f t="shared" ref="GEG9" si="5023">IF(AND(GEG8&lt;&gt;"",GEH8=""),MAX(GEG8-$C$9,0),IF(GEG8="","",IF(GEF$7&gt;=$G8,$F$9*($F$17*GEH9+$F$18*GEH12),"")))</f>
        <v/>
      </c>
      <c r="GEH9" s="18" t="str">
        <f t="shared" ref="GEH9" si="5024">IF(AND(GEH8&lt;&gt;"",GEI8=""),MAX(GEH8-$C$9,0),IF(GEH8="","",IF(GEG$7&gt;=$G8,$F$9*($F$17*GEI9+$F$18*GEI12),"")))</f>
        <v/>
      </c>
      <c r="GEI9" s="18" t="str">
        <f t="shared" ref="GEI9" si="5025">IF(AND(GEI8&lt;&gt;"",GEJ8=""),MAX(GEI8-$C$9,0),IF(GEI8="","",IF(GEH$7&gt;=$G8,$F$9*($F$17*GEJ9+$F$18*GEJ12),"")))</f>
        <v/>
      </c>
      <c r="GEJ9" s="18" t="str">
        <f t="shared" ref="GEJ9" si="5026">IF(AND(GEJ8&lt;&gt;"",GEK8=""),MAX(GEJ8-$C$9,0),IF(GEJ8="","",IF(GEI$7&gt;=$G8,$F$9*($F$17*GEK9+$F$18*GEK12),"")))</f>
        <v/>
      </c>
      <c r="GEK9" s="18" t="str">
        <f t="shared" ref="GEK9" si="5027">IF(AND(GEK8&lt;&gt;"",GEL8=""),MAX(GEK8-$C$9,0),IF(GEK8="","",IF(GEJ$7&gt;=$G8,$F$9*($F$17*GEL9+$F$18*GEL12),"")))</f>
        <v/>
      </c>
      <c r="GEL9" s="18" t="str">
        <f t="shared" ref="GEL9" si="5028">IF(AND(GEL8&lt;&gt;"",GEM8=""),MAX(GEL8-$C$9,0),IF(GEL8="","",IF(GEK$7&gt;=$G8,$F$9*($F$17*GEM9+$F$18*GEM12),"")))</f>
        <v/>
      </c>
      <c r="GEM9" s="18" t="str">
        <f t="shared" ref="GEM9" si="5029">IF(AND(GEM8&lt;&gt;"",GEN8=""),MAX(GEM8-$C$9,0),IF(GEM8="","",IF(GEL$7&gt;=$G8,$F$9*($F$17*GEN9+$F$18*GEN12),"")))</f>
        <v/>
      </c>
      <c r="GEN9" s="18" t="str">
        <f t="shared" ref="GEN9" si="5030">IF(AND(GEN8&lt;&gt;"",GEO8=""),MAX(GEN8-$C$9,0),IF(GEN8="","",IF(GEM$7&gt;=$G8,$F$9*($F$17*GEO9+$F$18*GEO12),"")))</f>
        <v/>
      </c>
      <c r="GEO9" s="18" t="str">
        <f t="shared" ref="GEO9" si="5031">IF(AND(GEO8&lt;&gt;"",GEP8=""),MAX(GEO8-$C$9,0),IF(GEO8="","",IF(GEN$7&gt;=$G8,$F$9*($F$17*GEP9+$F$18*GEP12),"")))</f>
        <v/>
      </c>
      <c r="GEP9" s="18" t="str">
        <f t="shared" ref="GEP9" si="5032">IF(AND(GEP8&lt;&gt;"",GEQ8=""),MAX(GEP8-$C$9,0),IF(GEP8="","",IF(GEO$7&gt;=$G8,$F$9*($F$17*GEQ9+$F$18*GEQ12),"")))</f>
        <v/>
      </c>
      <c r="GEQ9" s="18" t="str">
        <f t="shared" ref="GEQ9" si="5033">IF(AND(GEQ8&lt;&gt;"",GER8=""),MAX(GEQ8-$C$9,0),IF(GEQ8="","",IF(GEP$7&gt;=$G8,$F$9*($F$17*GER9+$F$18*GER12),"")))</f>
        <v/>
      </c>
      <c r="GER9" s="18" t="str">
        <f t="shared" ref="GER9" si="5034">IF(AND(GER8&lt;&gt;"",GES8=""),MAX(GER8-$C$9,0),IF(GER8="","",IF(GEQ$7&gt;=$G8,$F$9*($F$17*GES9+$F$18*GES12),"")))</f>
        <v/>
      </c>
      <c r="GES9" s="18" t="str">
        <f t="shared" ref="GES9" si="5035">IF(AND(GES8&lt;&gt;"",GET8=""),MAX(GES8-$C$9,0),IF(GES8="","",IF(GER$7&gt;=$G8,$F$9*($F$17*GET9+$F$18*GET12),"")))</f>
        <v/>
      </c>
      <c r="GET9" s="18" t="str">
        <f t="shared" ref="GET9" si="5036">IF(AND(GET8&lt;&gt;"",GEU8=""),MAX(GET8-$C$9,0),IF(GET8="","",IF(GES$7&gt;=$G8,$F$9*($F$17*GEU9+$F$18*GEU12),"")))</f>
        <v/>
      </c>
      <c r="GEU9" s="18" t="str">
        <f t="shared" ref="GEU9" si="5037">IF(AND(GEU8&lt;&gt;"",GEV8=""),MAX(GEU8-$C$9,0),IF(GEU8="","",IF(GET$7&gt;=$G8,$F$9*($F$17*GEV9+$F$18*GEV12),"")))</f>
        <v/>
      </c>
      <c r="GEV9" s="18" t="str">
        <f t="shared" ref="GEV9" si="5038">IF(AND(GEV8&lt;&gt;"",GEW8=""),MAX(GEV8-$C$9,0),IF(GEV8="","",IF(GEU$7&gt;=$G8,$F$9*($F$17*GEW9+$F$18*GEW12),"")))</f>
        <v/>
      </c>
      <c r="GEW9" s="18" t="str">
        <f t="shared" ref="GEW9" si="5039">IF(AND(GEW8&lt;&gt;"",GEX8=""),MAX(GEW8-$C$9,0),IF(GEW8="","",IF(GEV$7&gt;=$G8,$F$9*($F$17*GEX9+$F$18*GEX12),"")))</f>
        <v/>
      </c>
      <c r="GEX9" s="18" t="str">
        <f t="shared" ref="GEX9" si="5040">IF(AND(GEX8&lt;&gt;"",GEY8=""),MAX(GEX8-$C$9,0),IF(GEX8="","",IF(GEW$7&gt;=$G8,$F$9*($F$17*GEY9+$F$18*GEY12),"")))</f>
        <v/>
      </c>
      <c r="GEY9" s="18" t="str">
        <f t="shared" ref="GEY9" si="5041">IF(AND(GEY8&lt;&gt;"",GEZ8=""),MAX(GEY8-$C$9,0),IF(GEY8="","",IF(GEX$7&gt;=$G8,$F$9*($F$17*GEZ9+$F$18*GEZ12),"")))</f>
        <v/>
      </c>
      <c r="GEZ9" s="18" t="str">
        <f t="shared" ref="GEZ9" si="5042">IF(AND(GEZ8&lt;&gt;"",GFA8=""),MAX(GEZ8-$C$9,0),IF(GEZ8="","",IF(GEY$7&gt;=$G8,$F$9*($F$17*GFA9+$F$18*GFA12),"")))</f>
        <v/>
      </c>
      <c r="GFA9" s="18" t="str">
        <f t="shared" ref="GFA9" si="5043">IF(AND(GFA8&lt;&gt;"",GFB8=""),MAX(GFA8-$C$9,0),IF(GFA8="","",IF(GEZ$7&gt;=$G8,$F$9*($F$17*GFB9+$F$18*GFB12),"")))</f>
        <v/>
      </c>
      <c r="GFB9" s="18" t="str">
        <f t="shared" ref="GFB9" si="5044">IF(AND(GFB8&lt;&gt;"",GFC8=""),MAX(GFB8-$C$9,0),IF(GFB8="","",IF(GFA$7&gt;=$G8,$F$9*($F$17*GFC9+$F$18*GFC12),"")))</f>
        <v/>
      </c>
      <c r="GFC9" s="18" t="str">
        <f t="shared" ref="GFC9" si="5045">IF(AND(GFC8&lt;&gt;"",GFD8=""),MAX(GFC8-$C$9,0),IF(GFC8="","",IF(GFB$7&gt;=$G8,$F$9*($F$17*GFD9+$F$18*GFD12),"")))</f>
        <v/>
      </c>
      <c r="GFD9" s="18" t="str">
        <f t="shared" ref="GFD9" si="5046">IF(AND(GFD8&lt;&gt;"",GFE8=""),MAX(GFD8-$C$9,0),IF(GFD8="","",IF(GFC$7&gt;=$G8,$F$9*($F$17*GFE9+$F$18*GFE12),"")))</f>
        <v/>
      </c>
      <c r="GFE9" s="18" t="str">
        <f t="shared" ref="GFE9" si="5047">IF(AND(GFE8&lt;&gt;"",GFF8=""),MAX(GFE8-$C$9,0),IF(GFE8="","",IF(GFD$7&gt;=$G8,$F$9*($F$17*GFF9+$F$18*GFF12),"")))</f>
        <v/>
      </c>
      <c r="GFF9" s="18" t="str">
        <f t="shared" ref="GFF9" si="5048">IF(AND(GFF8&lt;&gt;"",GFG8=""),MAX(GFF8-$C$9,0),IF(GFF8="","",IF(GFE$7&gt;=$G8,$F$9*($F$17*GFG9+$F$18*GFG12),"")))</f>
        <v/>
      </c>
      <c r="GFG9" s="18" t="str">
        <f t="shared" ref="GFG9" si="5049">IF(AND(GFG8&lt;&gt;"",GFH8=""),MAX(GFG8-$C$9,0),IF(GFG8="","",IF(GFF$7&gt;=$G8,$F$9*($F$17*GFH9+$F$18*GFH12),"")))</f>
        <v/>
      </c>
      <c r="GFH9" s="18" t="str">
        <f t="shared" ref="GFH9" si="5050">IF(AND(GFH8&lt;&gt;"",GFI8=""),MAX(GFH8-$C$9,0),IF(GFH8="","",IF(GFG$7&gt;=$G8,$F$9*($F$17*GFI9+$F$18*GFI12),"")))</f>
        <v/>
      </c>
      <c r="GFI9" s="18" t="str">
        <f t="shared" ref="GFI9" si="5051">IF(AND(GFI8&lt;&gt;"",GFJ8=""),MAX(GFI8-$C$9,0),IF(GFI8="","",IF(GFH$7&gt;=$G8,$F$9*($F$17*GFJ9+$F$18*GFJ12),"")))</f>
        <v/>
      </c>
      <c r="GFJ9" s="18" t="str">
        <f t="shared" ref="GFJ9" si="5052">IF(AND(GFJ8&lt;&gt;"",GFK8=""),MAX(GFJ8-$C$9,0),IF(GFJ8="","",IF(GFI$7&gt;=$G8,$F$9*($F$17*GFK9+$F$18*GFK12),"")))</f>
        <v/>
      </c>
      <c r="GFK9" s="18" t="str">
        <f t="shared" ref="GFK9" si="5053">IF(AND(GFK8&lt;&gt;"",GFL8=""),MAX(GFK8-$C$9,0),IF(GFK8="","",IF(GFJ$7&gt;=$G8,$F$9*($F$17*GFL9+$F$18*GFL12),"")))</f>
        <v/>
      </c>
      <c r="GFL9" s="18" t="str">
        <f t="shared" ref="GFL9" si="5054">IF(AND(GFL8&lt;&gt;"",GFM8=""),MAX(GFL8-$C$9,0),IF(GFL8="","",IF(GFK$7&gt;=$G8,$F$9*($F$17*GFM9+$F$18*GFM12),"")))</f>
        <v/>
      </c>
      <c r="GFM9" s="18" t="str">
        <f t="shared" ref="GFM9" si="5055">IF(AND(GFM8&lt;&gt;"",GFN8=""),MAX(GFM8-$C$9,0),IF(GFM8="","",IF(GFL$7&gt;=$G8,$F$9*($F$17*GFN9+$F$18*GFN12),"")))</f>
        <v/>
      </c>
      <c r="GFN9" s="18" t="str">
        <f t="shared" ref="GFN9" si="5056">IF(AND(GFN8&lt;&gt;"",GFO8=""),MAX(GFN8-$C$9,0),IF(GFN8="","",IF(GFM$7&gt;=$G8,$F$9*($F$17*GFO9+$F$18*GFO12),"")))</f>
        <v/>
      </c>
      <c r="GFO9" s="18" t="str">
        <f t="shared" ref="GFO9" si="5057">IF(AND(GFO8&lt;&gt;"",GFP8=""),MAX(GFO8-$C$9,0),IF(GFO8="","",IF(GFN$7&gt;=$G8,$F$9*($F$17*GFP9+$F$18*GFP12),"")))</f>
        <v/>
      </c>
      <c r="GFP9" s="18" t="str">
        <f t="shared" ref="GFP9" si="5058">IF(AND(GFP8&lt;&gt;"",GFQ8=""),MAX(GFP8-$C$9,0),IF(GFP8="","",IF(GFO$7&gt;=$G8,$F$9*($F$17*GFQ9+$F$18*GFQ12),"")))</f>
        <v/>
      </c>
      <c r="GFQ9" s="18" t="str">
        <f t="shared" ref="GFQ9" si="5059">IF(AND(GFQ8&lt;&gt;"",GFR8=""),MAX(GFQ8-$C$9,0),IF(GFQ8="","",IF(GFP$7&gt;=$G8,$F$9*($F$17*GFR9+$F$18*GFR12),"")))</f>
        <v/>
      </c>
      <c r="GFR9" s="18" t="str">
        <f t="shared" ref="GFR9" si="5060">IF(AND(GFR8&lt;&gt;"",GFS8=""),MAX(GFR8-$C$9,0),IF(GFR8="","",IF(GFQ$7&gt;=$G8,$F$9*($F$17*GFS9+$F$18*GFS12),"")))</f>
        <v/>
      </c>
      <c r="GFS9" s="18" t="str">
        <f t="shared" ref="GFS9" si="5061">IF(AND(GFS8&lt;&gt;"",GFT8=""),MAX(GFS8-$C$9,0),IF(GFS8="","",IF(GFR$7&gt;=$G8,$F$9*($F$17*GFT9+$F$18*GFT12),"")))</f>
        <v/>
      </c>
      <c r="GFT9" s="18" t="str">
        <f t="shared" ref="GFT9" si="5062">IF(AND(GFT8&lt;&gt;"",GFU8=""),MAX(GFT8-$C$9,0),IF(GFT8="","",IF(GFS$7&gt;=$G8,$F$9*($F$17*GFU9+$F$18*GFU12),"")))</f>
        <v/>
      </c>
      <c r="GFU9" s="18" t="str">
        <f t="shared" ref="GFU9" si="5063">IF(AND(GFU8&lt;&gt;"",GFV8=""),MAX(GFU8-$C$9,0),IF(GFU8="","",IF(GFT$7&gt;=$G8,$F$9*($F$17*GFV9+$F$18*GFV12),"")))</f>
        <v/>
      </c>
      <c r="GFV9" s="18" t="str">
        <f t="shared" ref="GFV9" si="5064">IF(AND(GFV8&lt;&gt;"",GFW8=""),MAX(GFV8-$C$9,0),IF(GFV8="","",IF(GFU$7&gt;=$G8,$F$9*($F$17*GFW9+$F$18*GFW12),"")))</f>
        <v/>
      </c>
      <c r="GFW9" s="18" t="str">
        <f t="shared" ref="GFW9" si="5065">IF(AND(GFW8&lt;&gt;"",GFX8=""),MAX(GFW8-$C$9,0),IF(GFW8="","",IF(GFV$7&gt;=$G8,$F$9*($F$17*GFX9+$F$18*GFX12),"")))</f>
        <v/>
      </c>
      <c r="GFX9" s="18" t="str">
        <f t="shared" ref="GFX9" si="5066">IF(AND(GFX8&lt;&gt;"",GFY8=""),MAX(GFX8-$C$9,0),IF(GFX8="","",IF(GFW$7&gt;=$G8,$F$9*($F$17*GFY9+$F$18*GFY12),"")))</f>
        <v/>
      </c>
      <c r="GFY9" s="18" t="str">
        <f t="shared" ref="GFY9" si="5067">IF(AND(GFY8&lt;&gt;"",GFZ8=""),MAX(GFY8-$C$9,0),IF(GFY8="","",IF(GFX$7&gt;=$G8,$F$9*($F$17*GFZ9+$F$18*GFZ12),"")))</f>
        <v/>
      </c>
      <c r="GFZ9" s="18" t="str">
        <f t="shared" ref="GFZ9" si="5068">IF(AND(GFZ8&lt;&gt;"",GGA8=""),MAX(GFZ8-$C$9,0),IF(GFZ8="","",IF(GFY$7&gt;=$G8,$F$9*($F$17*GGA9+$F$18*GGA12),"")))</f>
        <v/>
      </c>
      <c r="GGA9" s="18" t="str">
        <f t="shared" ref="GGA9" si="5069">IF(AND(GGA8&lt;&gt;"",GGB8=""),MAX(GGA8-$C$9,0),IF(GGA8="","",IF(GFZ$7&gt;=$G8,$F$9*($F$17*GGB9+$F$18*GGB12),"")))</f>
        <v/>
      </c>
      <c r="GGB9" s="18" t="str">
        <f t="shared" ref="GGB9" si="5070">IF(AND(GGB8&lt;&gt;"",GGC8=""),MAX(GGB8-$C$9,0),IF(GGB8="","",IF(GGA$7&gt;=$G8,$F$9*($F$17*GGC9+$F$18*GGC12),"")))</f>
        <v/>
      </c>
      <c r="GGC9" s="18" t="str">
        <f t="shared" ref="GGC9" si="5071">IF(AND(GGC8&lt;&gt;"",GGD8=""),MAX(GGC8-$C$9,0),IF(GGC8="","",IF(GGB$7&gt;=$G8,$F$9*($F$17*GGD9+$F$18*GGD12),"")))</f>
        <v/>
      </c>
      <c r="GGD9" s="18" t="str">
        <f t="shared" ref="GGD9" si="5072">IF(AND(GGD8&lt;&gt;"",GGE8=""),MAX(GGD8-$C$9,0),IF(GGD8="","",IF(GGC$7&gt;=$G8,$F$9*($F$17*GGE9+$F$18*GGE12),"")))</f>
        <v/>
      </c>
      <c r="GGE9" s="18" t="str">
        <f t="shared" ref="GGE9" si="5073">IF(AND(GGE8&lt;&gt;"",GGF8=""),MAX(GGE8-$C$9,0),IF(GGE8="","",IF(GGD$7&gt;=$G8,$F$9*($F$17*GGF9+$F$18*GGF12),"")))</f>
        <v/>
      </c>
      <c r="GGF9" s="18" t="str">
        <f t="shared" ref="GGF9" si="5074">IF(AND(GGF8&lt;&gt;"",GGG8=""),MAX(GGF8-$C$9,0),IF(GGF8="","",IF(GGE$7&gt;=$G8,$F$9*($F$17*GGG9+$F$18*GGG12),"")))</f>
        <v/>
      </c>
      <c r="GGG9" s="18" t="str">
        <f t="shared" ref="GGG9" si="5075">IF(AND(GGG8&lt;&gt;"",GGH8=""),MAX(GGG8-$C$9,0),IF(GGG8="","",IF(GGF$7&gt;=$G8,$F$9*($F$17*GGH9+$F$18*GGH12),"")))</f>
        <v/>
      </c>
      <c r="GGH9" s="18" t="str">
        <f t="shared" ref="GGH9" si="5076">IF(AND(GGH8&lt;&gt;"",GGI8=""),MAX(GGH8-$C$9,0),IF(GGH8="","",IF(GGG$7&gt;=$G8,$F$9*($F$17*GGI9+$F$18*GGI12),"")))</f>
        <v/>
      </c>
      <c r="GGI9" s="18" t="str">
        <f t="shared" ref="GGI9" si="5077">IF(AND(GGI8&lt;&gt;"",GGJ8=""),MAX(GGI8-$C$9,0),IF(GGI8="","",IF(GGH$7&gt;=$G8,$F$9*($F$17*GGJ9+$F$18*GGJ12),"")))</f>
        <v/>
      </c>
      <c r="GGJ9" s="18" t="str">
        <f t="shared" ref="GGJ9" si="5078">IF(AND(GGJ8&lt;&gt;"",GGK8=""),MAX(GGJ8-$C$9,0),IF(GGJ8="","",IF(GGI$7&gt;=$G8,$F$9*($F$17*GGK9+$F$18*GGK12),"")))</f>
        <v/>
      </c>
      <c r="GGK9" s="18" t="str">
        <f t="shared" ref="GGK9" si="5079">IF(AND(GGK8&lt;&gt;"",GGL8=""),MAX(GGK8-$C$9,0),IF(GGK8="","",IF(GGJ$7&gt;=$G8,$F$9*($F$17*GGL9+$F$18*GGL12),"")))</f>
        <v/>
      </c>
      <c r="GGL9" s="18" t="str">
        <f t="shared" ref="GGL9" si="5080">IF(AND(GGL8&lt;&gt;"",GGM8=""),MAX(GGL8-$C$9,0),IF(GGL8="","",IF(GGK$7&gt;=$G8,$F$9*($F$17*GGM9+$F$18*GGM12),"")))</f>
        <v/>
      </c>
      <c r="GGM9" s="18" t="str">
        <f t="shared" ref="GGM9" si="5081">IF(AND(GGM8&lt;&gt;"",GGN8=""),MAX(GGM8-$C$9,0),IF(GGM8="","",IF(GGL$7&gt;=$G8,$F$9*($F$17*GGN9+$F$18*GGN12),"")))</f>
        <v/>
      </c>
      <c r="GGN9" s="18" t="str">
        <f t="shared" ref="GGN9" si="5082">IF(AND(GGN8&lt;&gt;"",GGO8=""),MAX(GGN8-$C$9,0),IF(GGN8="","",IF(GGM$7&gt;=$G8,$F$9*($F$17*GGO9+$F$18*GGO12),"")))</f>
        <v/>
      </c>
      <c r="GGO9" s="18" t="str">
        <f t="shared" ref="GGO9" si="5083">IF(AND(GGO8&lt;&gt;"",GGP8=""),MAX(GGO8-$C$9,0),IF(GGO8="","",IF(GGN$7&gt;=$G8,$F$9*($F$17*GGP9+$F$18*GGP12),"")))</f>
        <v/>
      </c>
      <c r="GGP9" s="18" t="str">
        <f t="shared" ref="GGP9" si="5084">IF(AND(GGP8&lt;&gt;"",GGQ8=""),MAX(GGP8-$C$9,0),IF(GGP8="","",IF(GGO$7&gt;=$G8,$F$9*($F$17*GGQ9+$F$18*GGQ12),"")))</f>
        <v/>
      </c>
      <c r="GGQ9" s="18" t="str">
        <f t="shared" ref="GGQ9" si="5085">IF(AND(GGQ8&lt;&gt;"",GGR8=""),MAX(GGQ8-$C$9,0),IF(GGQ8="","",IF(GGP$7&gt;=$G8,$F$9*($F$17*GGR9+$F$18*GGR12),"")))</f>
        <v/>
      </c>
      <c r="GGR9" s="18" t="str">
        <f t="shared" ref="GGR9" si="5086">IF(AND(GGR8&lt;&gt;"",GGS8=""),MAX(GGR8-$C$9,0),IF(GGR8="","",IF(GGQ$7&gt;=$G8,$F$9*($F$17*GGS9+$F$18*GGS12),"")))</f>
        <v/>
      </c>
      <c r="GGS9" s="18" t="str">
        <f t="shared" ref="GGS9" si="5087">IF(AND(GGS8&lt;&gt;"",GGT8=""),MAX(GGS8-$C$9,0),IF(GGS8="","",IF(GGR$7&gt;=$G8,$F$9*($F$17*GGT9+$F$18*GGT12),"")))</f>
        <v/>
      </c>
      <c r="GGT9" s="18" t="str">
        <f t="shared" ref="GGT9" si="5088">IF(AND(GGT8&lt;&gt;"",GGU8=""),MAX(GGT8-$C$9,0),IF(GGT8="","",IF(GGS$7&gt;=$G8,$F$9*($F$17*GGU9+$F$18*GGU12),"")))</f>
        <v/>
      </c>
      <c r="GGU9" s="18" t="str">
        <f t="shared" ref="GGU9" si="5089">IF(AND(GGU8&lt;&gt;"",GGV8=""),MAX(GGU8-$C$9,0),IF(GGU8="","",IF(GGT$7&gt;=$G8,$F$9*($F$17*GGV9+$F$18*GGV12),"")))</f>
        <v/>
      </c>
      <c r="GGV9" s="18" t="str">
        <f t="shared" ref="GGV9" si="5090">IF(AND(GGV8&lt;&gt;"",GGW8=""),MAX(GGV8-$C$9,0),IF(GGV8="","",IF(GGU$7&gt;=$G8,$F$9*($F$17*GGW9+$F$18*GGW12),"")))</f>
        <v/>
      </c>
      <c r="GGW9" s="18" t="str">
        <f t="shared" ref="GGW9" si="5091">IF(AND(GGW8&lt;&gt;"",GGX8=""),MAX(GGW8-$C$9,0),IF(GGW8="","",IF(GGV$7&gt;=$G8,$F$9*($F$17*GGX9+$F$18*GGX12),"")))</f>
        <v/>
      </c>
      <c r="GGX9" s="18" t="str">
        <f t="shared" ref="GGX9" si="5092">IF(AND(GGX8&lt;&gt;"",GGY8=""),MAX(GGX8-$C$9,0),IF(GGX8="","",IF(GGW$7&gt;=$G8,$F$9*($F$17*GGY9+$F$18*GGY12),"")))</f>
        <v/>
      </c>
      <c r="GGY9" s="18" t="str">
        <f t="shared" ref="GGY9" si="5093">IF(AND(GGY8&lt;&gt;"",GGZ8=""),MAX(GGY8-$C$9,0),IF(GGY8="","",IF(GGX$7&gt;=$G8,$F$9*($F$17*GGZ9+$F$18*GGZ12),"")))</f>
        <v/>
      </c>
      <c r="GGZ9" s="18" t="str">
        <f t="shared" ref="GGZ9" si="5094">IF(AND(GGZ8&lt;&gt;"",GHA8=""),MAX(GGZ8-$C$9,0),IF(GGZ8="","",IF(GGY$7&gt;=$G8,$F$9*($F$17*GHA9+$F$18*GHA12),"")))</f>
        <v/>
      </c>
      <c r="GHA9" s="18" t="str">
        <f t="shared" ref="GHA9" si="5095">IF(AND(GHA8&lt;&gt;"",GHB8=""),MAX(GHA8-$C$9,0),IF(GHA8="","",IF(GGZ$7&gt;=$G8,$F$9*($F$17*GHB9+$F$18*GHB12),"")))</f>
        <v/>
      </c>
      <c r="GHB9" s="18" t="str">
        <f t="shared" ref="GHB9" si="5096">IF(AND(GHB8&lt;&gt;"",GHC8=""),MAX(GHB8-$C$9,0),IF(GHB8="","",IF(GHA$7&gt;=$G8,$F$9*($F$17*GHC9+$F$18*GHC12),"")))</f>
        <v/>
      </c>
      <c r="GHC9" s="18" t="str">
        <f t="shared" ref="GHC9" si="5097">IF(AND(GHC8&lt;&gt;"",GHD8=""),MAX(GHC8-$C$9,0),IF(GHC8="","",IF(GHB$7&gt;=$G8,$F$9*($F$17*GHD9+$F$18*GHD12),"")))</f>
        <v/>
      </c>
      <c r="GHD9" s="18" t="str">
        <f t="shared" ref="GHD9" si="5098">IF(AND(GHD8&lt;&gt;"",GHE8=""),MAX(GHD8-$C$9,0),IF(GHD8="","",IF(GHC$7&gt;=$G8,$F$9*($F$17*GHE9+$F$18*GHE12),"")))</f>
        <v/>
      </c>
      <c r="GHE9" s="18" t="str">
        <f t="shared" ref="GHE9" si="5099">IF(AND(GHE8&lt;&gt;"",GHF8=""),MAX(GHE8-$C$9,0),IF(GHE8="","",IF(GHD$7&gt;=$G8,$F$9*($F$17*GHF9+$F$18*GHF12),"")))</f>
        <v/>
      </c>
      <c r="GHF9" s="18" t="str">
        <f t="shared" ref="GHF9" si="5100">IF(AND(GHF8&lt;&gt;"",GHG8=""),MAX(GHF8-$C$9,0),IF(GHF8="","",IF(GHE$7&gt;=$G8,$F$9*($F$17*GHG9+$F$18*GHG12),"")))</f>
        <v/>
      </c>
      <c r="GHG9" s="18" t="str">
        <f t="shared" ref="GHG9" si="5101">IF(AND(GHG8&lt;&gt;"",GHH8=""),MAX(GHG8-$C$9,0),IF(GHG8="","",IF(GHF$7&gt;=$G8,$F$9*($F$17*GHH9+$F$18*GHH12),"")))</f>
        <v/>
      </c>
      <c r="GHH9" s="18" t="str">
        <f t="shared" ref="GHH9" si="5102">IF(AND(GHH8&lt;&gt;"",GHI8=""),MAX(GHH8-$C$9,0),IF(GHH8="","",IF(GHG$7&gt;=$G8,$F$9*($F$17*GHI9+$F$18*GHI12),"")))</f>
        <v/>
      </c>
      <c r="GHI9" s="18" t="str">
        <f t="shared" ref="GHI9" si="5103">IF(AND(GHI8&lt;&gt;"",GHJ8=""),MAX(GHI8-$C$9,0),IF(GHI8="","",IF(GHH$7&gt;=$G8,$F$9*($F$17*GHJ9+$F$18*GHJ12),"")))</f>
        <v/>
      </c>
      <c r="GHJ9" s="18" t="str">
        <f t="shared" ref="GHJ9" si="5104">IF(AND(GHJ8&lt;&gt;"",GHK8=""),MAX(GHJ8-$C$9,0),IF(GHJ8="","",IF(GHI$7&gt;=$G8,$F$9*($F$17*GHK9+$F$18*GHK12),"")))</f>
        <v/>
      </c>
      <c r="GHK9" s="18" t="str">
        <f t="shared" ref="GHK9" si="5105">IF(AND(GHK8&lt;&gt;"",GHL8=""),MAX(GHK8-$C$9,0),IF(GHK8="","",IF(GHJ$7&gt;=$G8,$F$9*($F$17*GHL9+$F$18*GHL12),"")))</f>
        <v/>
      </c>
      <c r="GHL9" s="18" t="str">
        <f t="shared" ref="GHL9" si="5106">IF(AND(GHL8&lt;&gt;"",GHM8=""),MAX(GHL8-$C$9,0),IF(GHL8="","",IF(GHK$7&gt;=$G8,$F$9*($F$17*GHM9+$F$18*GHM12),"")))</f>
        <v/>
      </c>
      <c r="GHM9" s="18" t="str">
        <f t="shared" ref="GHM9" si="5107">IF(AND(GHM8&lt;&gt;"",GHN8=""),MAX(GHM8-$C$9,0),IF(GHM8="","",IF(GHL$7&gt;=$G8,$F$9*($F$17*GHN9+$F$18*GHN12),"")))</f>
        <v/>
      </c>
      <c r="GHN9" s="18" t="str">
        <f t="shared" ref="GHN9" si="5108">IF(AND(GHN8&lt;&gt;"",GHO8=""),MAX(GHN8-$C$9,0),IF(GHN8="","",IF(GHM$7&gt;=$G8,$F$9*($F$17*GHO9+$F$18*GHO12),"")))</f>
        <v/>
      </c>
      <c r="GHO9" s="18" t="str">
        <f t="shared" ref="GHO9" si="5109">IF(AND(GHO8&lt;&gt;"",GHP8=""),MAX(GHO8-$C$9,0),IF(GHO8="","",IF(GHN$7&gt;=$G8,$F$9*($F$17*GHP9+$F$18*GHP12),"")))</f>
        <v/>
      </c>
      <c r="GHP9" s="18" t="str">
        <f t="shared" ref="GHP9" si="5110">IF(AND(GHP8&lt;&gt;"",GHQ8=""),MAX(GHP8-$C$9,0),IF(GHP8="","",IF(GHO$7&gt;=$G8,$F$9*($F$17*GHQ9+$F$18*GHQ12),"")))</f>
        <v/>
      </c>
      <c r="GHQ9" s="18" t="str">
        <f t="shared" ref="GHQ9" si="5111">IF(AND(GHQ8&lt;&gt;"",GHR8=""),MAX(GHQ8-$C$9,0),IF(GHQ8="","",IF(GHP$7&gt;=$G8,$F$9*($F$17*GHR9+$F$18*GHR12),"")))</f>
        <v/>
      </c>
      <c r="GHR9" s="18" t="str">
        <f t="shared" ref="GHR9" si="5112">IF(AND(GHR8&lt;&gt;"",GHS8=""),MAX(GHR8-$C$9,0),IF(GHR8="","",IF(GHQ$7&gt;=$G8,$F$9*($F$17*GHS9+$F$18*GHS12),"")))</f>
        <v/>
      </c>
      <c r="GHS9" s="18" t="str">
        <f t="shared" ref="GHS9" si="5113">IF(AND(GHS8&lt;&gt;"",GHT8=""),MAX(GHS8-$C$9,0),IF(GHS8="","",IF(GHR$7&gt;=$G8,$F$9*($F$17*GHT9+$F$18*GHT12),"")))</f>
        <v/>
      </c>
      <c r="GHT9" s="18" t="str">
        <f t="shared" ref="GHT9" si="5114">IF(AND(GHT8&lt;&gt;"",GHU8=""),MAX(GHT8-$C$9,0),IF(GHT8="","",IF(GHS$7&gt;=$G8,$F$9*($F$17*GHU9+$F$18*GHU12),"")))</f>
        <v/>
      </c>
      <c r="GHU9" s="18" t="str">
        <f t="shared" ref="GHU9" si="5115">IF(AND(GHU8&lt;&gt;"",GHV8=""),MAX(GHU8-$C$9,0),IF(GHU8="","",IF(GHT$7&gt;=$G8,$F$9*($F$17*GHV9+$F$18*GHV12),"")))</f>
        <v/>
      </c>
      <c r="GHV9" s="18" t="str">
        <f t="shared" ref="GHV9" si="5116">IF(AND(GHV8&lt;&gt;"",GHW8=""),MAX(GHV8-$C$9,0),IF(GHV8="","",IF(GHU$7&gt;=$G8,$F$9*($F$17*GHW9+$F$18*GHW12),"")))</f>
        <v/>
      </c>
      <c r="GHW9" s="18" t="str">
        <f t="shared" ref="GHW9" si="5117">IF(AND(GHW8&lt;&gt;"",GHX8=""),MAX(GHW8-$C$9,0),IF(GHW8="","",IF(GHV$7&gt;=$G8,$F$9*($F$17*GHX9+$F$18*GHX12),"")))</f>
        <v/>
      </c>
      <c r="GHX9" s="18" t="str">
        <f t="shared" ref="GHX9" si="5118">IF(AND(GHX8&lt;&gt;"",GHY8=""),MAX(GHX8-$C$9,0),IF(GHX8="","",IF(GHW$7&gt;=$G8,$F$9*($F$17*GHY9+$F$18*GHY12),"")))</f>
        <v/>
      </c>
      <c r="GHY9" s="18" t="str">
        <f t="shared" ref="GHY9" si="5119">IF(AND(GHY8&lt;&gt;"",GHZ8=""),MAX(GHY8-$C$9,0),IF(GHY8="","",IF(GHX$7&gt;=$G8,$F$9*($F$17*GHZ9+$F$18*GHZ12),"")))</f>
        <v/>
      </c>
      <c r="GHZ9" s="18" t="str">
        <f t="shared" ref="GHZ9" si="5120">IF(AND(GHZ8&lt;&gt;"",GIA8=""),MAX(GHZ8-$C$9,0),IF(GHZ8="","",IF(GHY$7&gt;=$G8,$F$9*($F$17*GIA9+$F$18*GIA12),"")))</f>
        <v/>
      </c>
      <c r="GIA9" s="18" t="str">
        <f t="shared" ref="GIA9" si="5121">IF(AND(GIA8&lt;&gt;"",GIB8=""),MAX(GIA8-$C$9,0),IF(GIA8="","",IF(GHZ$7&gt;=$G8,$F$9*($F$17*GIB9+$F$18*GIB12),"")))</f>
        <v/>
      </c>
      <c r="GIB9" s="18" t="str">
        <f t="shared" ref="GIB9" si="5122">IF(AND(GIB8&lt;&gt;"",GIC8=""),MAX(GIB8-$C$9,0),IF(GIB8="","",IF(GIA$7&gt;=$G8,$F$9*($F$17*GIC9+$F$18*GIC12),"")))</f>
        <v/>
      </c>
      <c r="GIC9" s="18" t="str">
        <f t="shared" ref="GIC9" si="5123">IF(AND(GIC8&lt;&gt;"",GID8=""),MAX(GIC8-$C$9,0),IF(GIC8="","",IF(GIB$7&gt;=$G8,$F$9*($F$17*GID9+$F$18*GID12),"")))</f>
        <v/>
      </c>
      <c r="GID9" s="18" t="str">
        <f t="shared" ref="GID9" si="5124">IF(AND(GID8&lt;&gt;"",GIE8=""),MAX(GID8-$C$9,0),IF(GID8="","",IF(GIC$7&gt;=$G8,$F$9*($F$17*GIE9+$F$18*GIE12),"")))</f>
        <v/>
      </c>
      <c r="GIE9" s="18" t="str">
        <f t="shared" ref="GIE9" si="5125">IF(AND(GIE8&lt;&gt;"",GIF8=""),MAX(GIE8-$C$9,0),IF(GIE8="","",IF(GID$7&gt;=$G8,$F$9*($F$17*GIF9+$F$18*GIF12),"")))</f>
        <v/>
      </c>
      <c r="GIF9" s="18" t="str">
        <f t="shared" ref="GIF9" si="5126">IF(AND(GIF8&lt;&gt;"",GIG8=""),MAX(GIF8-$C$9,0),IF(GIF8="","",IF(GIE$7&gt;=$G8,$F$9*($F$17*GIG9+$F$18*GIG12),"")))</f>
        <v/>
      </c>
      <c r="GIG9" s="18" t="str">
        <f t="shared" ref="GIG9" si="5127">IF(AND(GIG8&lt;&gt;"",GIH8=""),MAX(GIG8-$C$9,0),IF(GIG8="","",IF(GIF$7&gt;=$G8,$F$9*($F$17*GIH9+$F$18*GIH12),"")))</f>
        <v/>
      </c>
      <c r="GIH9" s="18" t="str">
        <f t="shared" ref="GIH9" si="5128">IF(AND(GIH8&lt;&gt;"",GII8=""),MAX(GIH8-$C$9,0),IF(GIH8="","",IF(GIG$7&gt;=$G8,$F$9*($F$17*GII9+$F$18*GII12),"")))</f>
        <v/>
      </c>
      <c r="GII9" s="18" t="str">
        <f t="shared" ref="GII9" si="5129">IF(AND(GII8&lt;&gt;"",GIJ8=""),MAX(GII8-$C$9,0),IF(GII8="","",IF(GIH$7&gt;=$G8,$F$9*($F$17*GIJ9+$F$18*GIJ12),"")))</f>
        <v/>
      </c>
      <c r="GIJ9" s="18" t="str">
        <f t="shared" ref="GIJ9" si="5130">IF(AND(GIJ8&lt;&gt;"",GIK8=""),MAX(GIJ8-$C$9,0),IF(GIJ8="","",IF(GII$7&gt;=$G8,$F$9*($F$17*GIK9+$F$18*GIK12),"")))</f>
        <v/>
      </c>
      <c r="GIK9" s="18" t="str">
        <f t="shared" ref="GIK9" si="5131">IF(AND(GIK8&lt;&gt;"",GIL8=""),MAX(GIK8-$C$9,0),IF(GIK8="","",IF(GIJ$7&gt;=$G8,$F$9*($F$17*GIL9+$F$18*GIL12),"")))</f>
        <v/>
      </c>
      <c r="GIL9" s="18" t="str">
        <f t="shared" ref="GIL9" si="5132">IF(AND(GIL8&lt;&gt;"",GIM8=""),MAX(GIL8-$C$9,0),IF(GIL8="","",IF(GIK$7&gt;=$G8,$F$9*($F$17*GIM9+$F$18*GIM12),"")))</f>
        <v/>
      </c>
      <c r="GIM9" s="18" t="str">
        <f t="shared" ref="GIM9" si="5133">IF(AND(GIM8&lt;&gt;"",GIN8=""),MAX(GIM8-$C$9,0),IF(GIM8="","",IF(GIL$7&gt;=$G8,$F$9*($F$17*GIN9+$F$18*GIN12),"")))</f>
        <v/>
      </c>
      <c r="GIN9" s="18" t="str">
        <f t="shared" ref="GIN9" si="5134">IF(AND(GIN8&lt;&gt;"",GIO8=""),MAX(GIN8-$C$9,0),IF(GIN8="","",IF(GIM$7&gt;=$G8,$F$9*($F$17*GIO9+$F$18*GIO12),"")))</f>
        <v/>
      </c>
      <c r="GIO9" s="18" t="str">
        <f t="shared" ref="GIO9" si="5135">IF(AND(GIO8&lt;&gt;"",GIP8=""),MAX(GIO8-$C$9,0),IF(GIO8="","",IF(GIN$7&gt;=$G8,$F$9*($F$17*GIP9+$F$18*GIP12),"")))</f>
        <v/>
      </c>
      <c r="GIP9" s="18" t="str">
        <f t="shared" ref="GIP9" si="5136">IF(AND(GIP8&lt;&gt;"",GIQ8=""),MAX(GIP8-$C$9,0),IF(GIP8="","",IF(GIO$7&gt;=$G8,$F$9*($F$17*GIQ9+$F$18*GIQ12),"")))</f>
        <v/>
      </c>
      <c r="GIQ9" s="18" t="str">
        <f t="shared" ref="GIQ9" si="5137">IF(AND(GIQ8&lt;&gt;"",GIR8=""),MAX(GIQ8-$C$9,0),IF(GIQ8="","",IF(GIP$7&gt;=$G8,$F$9*($F$17*GIR9+$F$18*GIR12),"")))</f>
        <v/>
      </c>
      <c r="GIR9" s="18" t="str">
        <f t="shared" ref="GIR9" si="5138">IF(AND(GIR8&lt;&gt;"",GIS8=""),MAX(GIR8-$C$9,0),IF(GIR8="","",IF(GIQ$7&gt;=$G8,$F$9*($F$17*GIS9+$F$18*GIS12),"")))</f>
        <v/>
      </c>
      <c r="GIS9" s="18" t="str">
        <f t="shared" ref="GIS9" si="5139">IF(AND(GIS8&lt;&gt;"",GIT8=""),MAX(GIS8-$C$9,0),IF(GIS8="","",IF(GIR$7&gt;=$G8,$F$9*($F$17*GIT9+$F$18*GIT12),"")))</f>
        <v/>
      </c>
      <c r="GIT9" s="18" t="str">
        <f t="shared" ref="GIT9" si="5140">IF(AND(GIT8&lt;&gt;"",GIU8=""),MAX(GIT8-$C$9,0),IF(GIT8="","",IF(GIS$7&gt;=$G8,$F$9*($F$17*GIU9+$F$18*GIU12),"")))</f>
        <v/>
      </c>
      <c r="GIU9" s="18" t="str">
        <f t="shared" ref="GIU9" si="5141">IF(AND(GIU8&lt;&gt;"",GIV8=""),MAX(GIU8-$C$9,0),IF(GIU8="","",IF(GIT$7&gt;=$G8,$F$9*($F$17*GIV9+$F$18*GIV12),"")))</f>
        <v/>
      </c>
      <c r="GIV9" s="18" t="str">
        <f t="shared" ref="GIV9" si="5142">IF(AND(GIV8&lt;&gt;"",GIW8=""),MAX(GIV8-$C$9,0),IF(GIV8="","",IF(GIU$7&gt;=$G8,$F$9*($F$17*GIW9+$F$18*GIW12),"")))</f>
        <v/>
      </c>
      <c r="GIW9" s="18" t="str">
        <f t="shared" ref="GIW9" si="5143">IF(AND(GIW8&lt;&gt;"",GIX8=""),MAX(GIW8-$C$9,0),IF(GIW8="","",IF(GIV$7&gt;=$G8,$F$9*($F$17*GIX9+$F$18*GIX12),"")))</f>
        <v/>
      </c>
      <c r="GIX9" s="18" t="str">
        <f t="shared" ref="GIX9" si="5144">IF(AND(GIX8&lt;&gt;"",GIY8=""),MAX(GIX8-$C$9,0),IF(GIX8="","",IF(GIW$7&gt;=$G8,$F$9*($F$17*GIY9+$F$18*GIY12),"")))</f>
        <v/>
      </c>
      <c r="GIY9" s="18" t="str">
        <f t="shared" ref="GIY9" si="5145">IF(AND(GIY8&lt;&gt;"",GIZ8=""),MAX(GIY8-$C$9,0),IF(GIY8="","",IF(GIX$7&gt;=$G8,$F$9*($F$17*GIZ9+$F$18*GIZ12),"")))</f>
        <v/>
      </c>
      <c r="GIZ9" s="18" t="str">
        <f t="shared" ref="GIZ9" si="5146">IF(AND(GIZ8&lt;&gt;"",GJA8=""),MAX(GIZ8-$C$9,0),IF(GIZ8="","",IF(GIY$7&gt;=$G8,$F$9*($F$17*GJA9+$F$18*GJA12),"")))</f>
        <v/>
      </c>
      <c r="GJA9" s="18" t="str">
        <f t="shared" ref="GJA9" si="5147">IF(AND(GJA8&lt;&gt;"",GJB8=""),MAX(GJA8-$C$9,0),IF(GJA8="","",IF(GIZ$7&gt;=$G8,$F$9*($F$17*GJB9+$F$18*GJB12),"")))</f>
        <v/>
      </c>
      <c r="GJB9" s="18" t="str">
        <f t="shared" ref="GJB9" si="5148">IF(AND(GJB8&lt;&gt;"",GJC8=""),MAX(GJB8-$C$9,0),IF(GJB8="","",IF(GJA$7&gt;=$G8,$F$9*($F$17*GJC9+$F$18*GJC12),"")))</f>
        <v/>
      </c>
      <c r="GJC9" s="18" t="str">
        <f t="shared" ref="GJC9" si="5149">IF(AND(GJC8&lt;&gt;"",GJD8=""),MAX(GJC8-$C$9,0),IF(GJC8="","",IF(GJB$7&gt;=$G8,$F$9*($F$17*GJD9+$F$18*GJD12),"")))</f>
        <v/>
      </c>
      <c r="GJD9" s="18" t="str">
        <f t="shared" ref="GJD9" si="5150">IF(AND(GJD8&lt;&gt;"",GJE8=""),MAX(GJD8-$C$9,0),IF(GJD8="","",IF(GJC$7&gt;=$G8,$F$9*($F$17*GJE9+$F$18*GJE12),"")))</f>
        <v/>
      </c>
      <c r="GJE9" s="18" t="str">
        <f t="shared" ref="GJE9" si="5151">IF(AND(GJE8&lt;&gt;"",GJF8=""),MAX(GJE8-$C$9,0),IF(GJE8="","",IF(GJD$7&gt;=$G8,$F$9*($F$17*GJF9+$F$18*GJF12),"")))</f>
        <v/>
      </c>
      <c r="GJF9" s="18" t="str">
        <f t="shared" ref="GJF9" si="5152">IF(AND(GJF8&lt;&gt;"",GJG8=""),MAX(GJF8-$C$9,0),IF(GJF8="","",IF(GJE$7&gt;=$G8,$F$9*($F$17*GJG9+$F$18*GJG12),"")))</f>
        <v/>
      </c>
      <c r="GJG9" s="18" t="str">
        <f t="shared" ref="GJG9" si="5153">IF(AND(GJG8&lt;&gt;"",GJH8=""),MAX(GJG8-$C$9,0),IF(GJG8="","",IF(GJF$7&gt;=$G8,$F$9*($F$17*GJH9+$F$18*GJH12),"")))</f>
        <v/>
      </c>
      <c r="GJH9" s="18" t="str">
        <f t="shared" ref="GJH9" si="5154">IF(AND(GJH8&lt;&gt;"",GJI8=""),MAX(GJH8-$C$9,0),IF(GJH8="","",IF(GJG$7&gt;=$G8,$F$9*($F$17*GJI9+$F$18*GJI12),"")))</f>
        <v/>
      </c>
      <c r="GJI9" s="18" t="str">
        <f t="shared" ref="GJI9" si="5155">IF(AND(GJI8&lt;&gt;"",GJJ8=""),MAX(GJI8-$C$9,0),IF(GJI8="","",IF(GJH$7&gt;=$G8,$F$9*($F$17*GJJ9+$F$18*GJJ12),"")))</f>
        <v/>
      </c>
      <c r="GJJ9" s="18" t="str">
        <f t="shared" ref="GJJ9" si="5156">IF(AND(GJJ8&lt;&gt;"",GJK8=""),MAX(GJJ8-$C$9,0),IF(GJJ8="","",IF(GJI$7&gt;=$G8,$F$9*($F$17*GJK9+$F$18*GJK12),"")))</f>
        <v/>
      </c>
      <c r="GJK9" s="18" t="str">
        <f t="shared" ref="GJK9" si="5157">IF(AND(GJK8&lt;&gt;"",GJL8=""),MAX(GJK8-$C$9,0),IF(GJK8="","",IF(GJJ$7&gt;=$G8,$F$9*($F$17*GJL9+$F$18*GJL12),"")))</f>
        <v/>
      </c>
      <c r="GJL9" s="18" t="str">
        <f t="shared" ref="GJL9" si="5158">IF(AND(GJL8&lt;&gt;"",GJM8=""),MAX(GJL8-$C$9,0),IF(GJL8="","",IF(GJK$7&gt;=$G8,$F$9*($F$17*GJM9+$F$18*GJM12),"")))</f>
        <v/>
      </c>
      <c r="GJM9" s="18" t="str">
        <f t="shared" ref="GJM9" si="5159">IF(AND(GJM8&lt;&gt;"",GJN8=""),MAX(GJM8-$C$9,0),IF(GJM8="","",IF(GJL$7&gt;=$G8,$F$9*($F$17*GJN9+$F$18*GJN12),"")))</f>
        <v/>
      </c>
      <c r="GJN9" s="18" t="str">
        <f t="shared" ref="GJN9" si="5160">IF(AND(GJN8&lt;&gt;"",GJO8=""),MAX(GJN8-$C$9,0),IF(GJN8="","",IF(GJM$7&gt;=$G8,$F$9*($F$17*GJO9+$F$18*GJO12),"")))</f>
        <v/>
      </c>
      <c r="GJO9" s="18" t="str">
        <f t="shared" ref="GJO9" si="5161">IF(AND(GJO8&lt;&gt;"",GJP8=""),MAX(GJO8-$C$9,0),IF(GJO8="","",IF(GJN$7&gt;=$G8,$F$9*($F$17*GJP9+$F$18*GJP12),"")))</f>
        <v/>
      </c>
      <c r="GJP9" s="18" t="str">
        <f t="shared" ref="GJP9" si="5162">IF(AND(GJP8&lt;&gt;"",GJQ8=""),MAX(GJP8-$C$9,0),IF(GJP8="","",IF(GJO$7&gt;=$G8,$F$9*($F$17*GJQ9+$F$18*GJQ12),"")))</f>
        <v/>
      </c>
      <c r="GJQ9" s="18" t="str">
        <f t="shared" ref="GJQ9" si="5163">IF(AND(GJQ8&lt;&gt;"",GJR8=""),MAX(GJQ8-$C$9,0),IF(GJQ8="","",IF(GJP$7&gt;=$G8,$F$9*($F$17*GJR9+$F$18*GJR12),"")))</f>
        <v/>
      </c>
      <c r="GJR9" s="18" t="str">
        <f t="shared" ref="GJR9" si="5164">IF(AND(GJR8&lt;&gt;"",GJS8=""),MAX(GJR8-$C$9,0),IF(GJR8="","",IF(GJQ$7&gt;=$G8,$F$9*($F$17*GJS9+$F$18*GJS12),"")))</f>
        <v/>
      </c>
      <c r="GJS9" s="18" t="str">
        <f t="shared" ref="GJS9" si="5165">IF(AND(GJS8&lt;&gt;"",GJT8=""),MAX(GJS8-$C$9,0),IF(GJS8="","",IF(GJR$7&gt;=$G8,$F$9*($F$17*GJT9+$F$18*GJT12),"")))</f>
        <v/>
      </c>
      <c r="GJT9" s="18" t="str">
        <f t="shared" ref="GJT9" si="5166">IF(AND(GJT8&lt;&gt;"",GJU8=""),MAX(GJT8-$C$9,0),IF(GJT8="","",IF(GJS$7&gt;=$G8,$F$9*($F$17*GJU9+$F$18*GJU12),"")))</f>
        <v/>
      </c>
      <c r="GJU9" s="18" t="str">
        <f t="shared" ref="GJU9" si="5167">IF(AND(GJU8&lt;&gt;"",GJV8=""),MAX(GJU8-$C$9,0),IF(GJU8="","",IF(GJT$7&gt;=$G8,$F$9*($F$17*GJV9+$F$18*GJV12),"")))</f>
        <v/>
      </c>
      <c r="GJV9" s="18" t="str">
        <f t="shared" ref="GJV9" si="5168">IF(AND(GJV8&lt;&gt;"",GJW8=""),MAX(GJV8-$C$9,0),IF(GJV8="","",IF(GJU$7&gt;=$G8,$F$9*($F$17*GJW9+$F$18*GJW12),"")))</f>
        <v/>
      </c>
      <c r="GJW9" s="18" t="str">
        <f t="shared" ref="GJW9" si="5169">IF(AND(GJW8&lt;&gt;"",GJX8=""),MAX(GJW8-$C$9,0),IF(GJW8="","",IF(GJV$7&gt;=$G8,$F$9*($F$17*GJX9+$F$18*GJX12),"")))</f>
        <v/>
      </c>
      <c r="GJX9" s="18" t="str">
        <f t="shared" ref="GJX9" si="5170">IF(AND(GJX8&lt;&gt;"",GJY8=""),MAX(GJX8-$C$9,0),IF(GJX8="","",IF(GJW$7&gt;=$G8,$F$9*($F$17*GJY9+$F$18*GJY12),"")))</f>
        <v/>
      </c>
      <c r="GJY9" s="18" t="str">
        <f t="shared" ref="GJY9" si="5171">IF(AND(GJY8&lt;&gt;"",GJZ8=""),MAX(GJY8-$C$9,0),IF(GJY8="","",IF(GJX$7&gt;=$G8,$F$9*($F$17*GJZ9+$F$18*GJZ12),"")))</f>
        <v/>
      </c>
      <c r="GJZ9" s="18" t="str">
        <f t="shared" ref="GJZ9" si="5172">IF(AND(GJZ8&lt;&gt;"",GKA8=""),MAX(GJZ8-$C$9,0),IF(GJZ8="","",IF(GJY$7&gt;=$G8,$F$9*($F$17*GKA9+$F$18*GKA12),"")))</f>
        <v/>
      </c>
      <c r="GKA9" s="18" t="str">
        <f t="shared" ref="GKA9" si="5173">IF(AND(GKA8&lt;&gt;"",GKB8=""),MAX(GKA8-$C$9,0),IF(GKA8="","",IF(GJZ$7&gt;=$G8,$F$9*($F$17*GKB9+$F$18*GKB12),"")))</f>
        <v/>
      </c>
      <c r="GKB9" s="18" t="str">
        <f t="shared" ref="GKB9" si="5174">IF(AND(GKB8&lt;&gt;"",GKC8=""),MAX(GKB8-$C$9,0),IF(GKB8="","",IF(GKA$7&gt;=$G8,$F$9*($F$17*GKC9+$F$18*GKC12),"")))</f>
        <v/>
      </c>
      <c r="GKC9" s="18" t="str">
        <f t="shared" ref="GKC9" si="5175">IF(AND(GKC8&lt;&gt;"",GKD8=""),MAX(GKC8-$C$9,0),IF(GKC8="","",IF(GKB$7&gt;=$G8,$F$9*($F$17*GKD9+$F$18*GKD12),"")))</f>
        <v/>
      </c>
      <c r="GKD9" s="18" t="str">
        <f t="shared" ref="GKD9" si="5176">IF(AND(GKD8&lt;&gt;"",GKE8=""),MAX(GKD8-$C$9,0),IF(GKD8="","",IF(GKC$7&gt;=$G8,$F$9*($F$17*GKE9+$F$18*GKE12),"")))</f>
        <v/>
      </c>
      <c r="GKE9" s="18" t="str">
        <f t="shared" ref="GKE9" si="5177">IF(AND(GKE8&lt;&gt;"",GKF8=""),MAX(GKE8-$C$9,0),IF(GKE8="","",IF(GKD$7&gt;=$G8,$F$9*($F$17*GKF9+$F$18*GKF12),"")))</f>
        <v/>
      </c>
      <c r="GKF9" s="18" t="str">
        <f t="shared" ref="GKF9" si="5178">IF(AND(GKF8&lt;&gt;"",GKG8=""),MAX(GKF8-$C$9,0),IF(GKF8="","",IF(GKE$7&gt;=$G8,$F$9*($F$17*GKG9+$F$18*GKG12),"")))</f>
        <v/>
      </c>
      <c r="GKG9" s="18" t="str">
        <f t="shared" ref="GKG9" si="5179">IF(AND(GKG8&lt;&gt;"",GKH8=""),MAX(GKG8-$C$9,0),IF(GKG8="","",IF(GKF$7&gt;=$G8,$F$9*($F$17*GKH9+$F$18*GKH12),"")))</f>
        <v/>
      </c>
      <c r="GKH9" s="18" t="str">
        <f t="shared" ref="GKH9" si="5180">IF(AND(GKH8&lt;&gt;"",GKI8=""),MAX(GKH8-$C$9,0),IF(GKH8="","",IF(GKG$7&gt;=$G8,$F$9*($F$17*GKI9+$F$18*GKI12),"")))</f>
        <v/>
      </c>
      <c r="GKI9" s="18" t="str">
        <f t="shared" ref="GKI9" si="5181">IF(AND(GKI8&lt;&gt;"",GKJ8=""),MAX(GKI8-$C$9,0),IF(GKI8="","",IF(GKH$7&gt;=$G8,$F$9*($F$17*GKJ9+$F$18*GKJ12),"")))</f>
        <v/>
      </c>
      <c r="GKJ9" s="18" t="str">
        <f t="shared" ref="GKJ9" si="5182">IF(AND(GKJ8&lt;&gt;"",GKK8=""),MAX(GKJ8-$C$9,0),IF(GKJ8="","",IF(GKI$7&gt;=$G8,$F$9*($F$17*GKK9+$F$18*GKK12),"")))</f>
        <v/>
      </c>
      <c r="GKK9" s="18" t="str">
        <f t="shared" ref="GKK9" si="5183">IF(AND(GKK8&lt;&gt;"",GKL8=""),MAX(GKK8-$C$9,0),IF(GKK8="","",IF(GKJ$7&gt;=$G8,$F$9*($F$17*GKL9+$F$18*GKL12),"")))</f>
        <v/>
      </c>
      <c r="GKL9" s="18" t="str">
        <f t="shared" ref="GKL9" si="5184">IF(AND(GKL8&lt;&gt;"",GKM8=""),MAX(GKL8-$C$9,0),IF(GKL8="","",IF(GKK$7&gt;=$G8,$F$9*($F$17*GKM9+$F$18*GKM12),"")))</f>
        <v/>
      </c>
      <c r="GKM9" s="18" t="str">
        <f t="shared" ref="GKM9" si="5185">IF(AND(GKM8&lt;&gt;"",GKN8=""),MAX(GKM8-$C$9,0),IF(GKM8="","",IF(GKL$7&gt;=$G8,$F$9*($F$17*GKN9+$F$18*GKN12),"")))</f>
        <v/>
      </c>
      <c r="GKN9" s="18" t="str">
        <f t="shared" ref="GKN9" si="5186">IF(AND(GKN8&lt;&gt;"",GKO8=""),MAX(GKN8-$C$9,0),IF(GKN8="","",IF(GKM$7&gt;=$G8,$F$9*($F$17*GKO9+$F$18*GKO12),"")))</f>
        <v/>
      </c>
      <c r="GKO9" s="18" t="str">
        <f t="shared" ref="GKO9" si="5187">IF(AND(GKO8&lt;&gt;"",GKP8=""),MAX(GKO8-$C$9,0),IF(GKO8="","",IF(GKN$7&gt;=$G8,$F$9*($F$17*GKP9+$F$18*GKP12),"")))</f>
        <v/>
      </c>
      <c r="GKP9" s="18" t="str">
        <f t="shared" ref="GKP9" si="5188">IF(AND(GKP8&lt;&gt;"",GKQ8=""),MAX(GKP8-$C$9,0),IF(GKP8="","",IF(GKO$7&gt;=$G8,$F$9*($F$17*GKQ9+$F$18*GKQ12),"")))</f>
        <v/>
      </c>
      <c r="GKQ9" s="18" t="str">
        <f t="shared" ref="GKQ9" si="5189">IF(AND(GKQ8&lt;&gt;"",GKR8=""),MAX(GKQ8-$C$9,0),IF(GKQ8="","",IF(GKP$7&gt;=$G8,$F$9*($F$17*GKR9+$F$18*GKR12),"")))</f>
        <v/>
      </c>
      <c r="GKR9" s="18" t="str">
        <f t="shared" ref="GKR9" si="5190">IF(AND(GKR8&lt;&gt;"",GKS8=""),MAX(GKR8-$C$9,0),IF(GKR8="","",IF(GKQ$7&gt;=$G8,$F$9*($F$17*GKS9+$F$18*GKS12),"")))</f>
        <v/>
      </c>
      <c r="GKS9" s="18" t="str">
        <f t="shared" ref="GKS9" si="5191">IF(AND(GKS8&lt;&gt;"",GKT8=""),MAX(GKS8-$C$9,0),IF(GKS8="","",IF(GKR$7&gt;=$G8,$F$9*($F$17*GKT9+$F$18*GKT12),"")))</f>
        <v/>
      </c>
      <c r="GKT9" s="18" t="str">
        <f t="shared" ref="GKT9" si="5192">IF(AND(GKT8&lt;&gt;"",GKU8=""),MAX(GKT8-$C$9,0),IF(GKT8="","",IF(GKS$7&gt;=$G8,$F$9*($F$17*GKU9+$F$18*GKU12),"")))</f>
        <v/>
      </c>
      <c r="GKU9" s="18" t="str">
        <f t="shared" ref="GKU9" si="5193">IF(AND(GKU8&lt;&gt;"",GKV8=""),MAX(GKU8-$C$9,0),IF(GKU8="","",IF(GKT$7&gt;=$G8,$F$9*($F$17*GKV9+$F$18*GKV12),"")))</f>
        <v/>
      </c>
      <c r="GKV9" s="18" t="str">
        <f t="shared" ref="GKV9" si="5194">IF(AND(GKV8&lt;&gt;"",GKW8=""),MAX(GKV8-$C$9,0),IF(GKV8="","",IF(GKU$7&gt;=$G8,$F$9*($F$17*GKW9+$F$18*GKW12),"")))</f>
        <v/>
      </c>
      <c r="GKW9" s="18" t="str">
        <f t="shared" ref="GKW9" si="5195">IF(AND(GKW8&lt;&gt;"",GKX8=""),MAX(GKW8-$C$9,0),IF(GKW8="","",IF(GKV$7&gt;=$G8,$F$9*($F$17*GKX9+$F$18*GKX12),"")))</f>
        <v/>
      </c>
      <c r="GKX9" s="18" t="str">
        <f t="shared" ref="GKX9" si="5196">IF(AND(GKX8&lt;&gt;"",GKY8=""),MAX(GKX8-$C$9,0),IF(GKX8="","",IF(GKW$7&gt;=$G8,$F$9*($F$17*GKY9+$F$18*GKY12),"")))</f>
        <v/>
      </c>
      <c r="GKY9" s="18" t="str">
        <f t="shared" ref="GKY9" si="5197">IF(AND(GKY8&lt;&gt;"",GKZ8=""),MAX(GKY8-$C$9,0),IF(GKY8="","",IF(GKX$7&gt;=$G8,$F$9*($F$17*GKZ9+$F$18*GKZ12),"")))</f>
        <v/>
      </c>
      <c r="GKZ9" s="18" t="str">
        <f t="shared" ref="GKZ9" si="5198">IF(AND(GKZ8&lt;&gt;"",GLA8=""),MAX(GKZ8-$C$9,0),IF(GKZ8="","",IF(GKY$7&gt;=$G8,$F$9*($F$17*GLA9+$F$18*GLA12),"")))</f>
        <v/>
      </c>
      <c r="GLA9" s="18" t="str">
        <f t="shared" ref="GLA9" si="5199">IF(AND(GLA8&lt;&gt;"",GLB8=""),MAX(GLA8-$C$9,0),IF(GLA8="","",IF(GKZ$7&gt;=$G8,$F$9*($F$17*GLB9+$F$18*GLB12),"")))</f>
        <v/>
      </c>
      <c r="GLB9" s="18" t="str">
        <f t="shared" ref="GLB9" si="5200">IF(AND(GLB8&lt;&gt;"",GLC8=""),MAX(GLB8-$C$9,0),IF(GLB8="","",IF(GLA$7&gt;=$G8,$F$9*($F$17*GLC9+$F$18*GLC12),"")))</f>
        <v/>
      </c>
      <c r="GLC9" s="18" t="str">
        <f t="shared" ref="GLC9" si="5201">IF(AND(GLC8&lt;&gt;"",GLD8=""),MAX(GLC8-$C$9,0),IF(GLC8="","",IF(GLB$7&gt;=$G8,$F$9*($F$17*GLD9+$F$18*GLD12),"")))</f>
        <v/>
      </c>
      <c r="GLD9" s="18" t="str">
        <f t="shared" ref="GLD9" si="5202">IF(AND(GLD8&lt;&gt;"",GLE8=""),MAX(GLD8-$C$9,0),IF(GLD8="","",IF(GLC$7&gt;=$G8,$F$9*($F$17*GLE9+$F$18*GLE12),"")))</f>
        <v/>
      </c>
      <c r="GLE9" s="18" t="str">
        <f t="shared" ref="GLE9" si="5203">IF(AND(GLE8&lt;&gt;"",GLF8=""),MAX(GLE8-$C$9,0),IF(GLE8="","",IF(GLD$7&gt;=$G8,$F$9*($F$17*GLF9+$F$18*GLF12),"")))</f>
        <v/>
      </c>
      <c r="GLF9" s="18" t="str">
        <f t="shared" ref="GLF9" si="5204">IF(AND(GLF8&lt;&gt;"",GLG8=""),MAX(GLF8-$C$9,0),IF(GLF8="","",IF(GLE$7&gt;=$G8,$F$9*($F$17*GLG9+$F$18*GLG12),"")))</f>
        <v/>
      </c>
      <c r="GLG9" s="18" t="str">
        <f t="shared" ref="GLG9" si="5205">IF(AND(GLG8&lt;&gt;"",GLH8=""),MAX(GLG8-$C$9,0),IF(GLG8="","",IF(GLF$7&gt;=$G8,$F$9*($F$17*GLH9+$F$18*GLH12),"")))</f>
        <v/>
      </c>
      <c r="GLH9" s="18" t="str">
        <f t="shared" ref="GLH9" si="5206">IF(AND(GLH8&lt;&gt;"",GLI8=""),MAX(GLH8-$C$9,0),IF(GLH8="","",IF(GLG$7&gt;=$G8,$F$9*($F$17*GLI9+$F$18*GLI12),"")))</f>
        <v/>
      </c>
      <c r="GLI9" s="18" t="str">
        <f t="shared" ref="GLI9" si="5207">IF(AND(GLI8&lt;&gt;"",GLJ8=""),MAX(GLI8-$C$9,0),IF(GLI8="","",IF(GLH$7&gt;=$G8,$F$9*($F$17*GLJ9+$F$18*GLJ12),"")))</f>
        <v/>
      </c>
      <c r="GLJ9" s="18" t="str">
        <f t="shared" ref="GLJ9" si="5208">IF(AND(GLJ8&lt;&gt;"",GLK8=""),MAX(GLJ8-$C$9,0),IF(GLJ8="","",IF(GLI$7&gt;=$G8,$F$9*($F$17*GLK9+$F$18*GLK12),"")))</f>
        <v/>
      </c>
      <c r="GLK9" s="18" t="str">
        <f t="shared" ref="GLK9" si="5209">IF(AND(GLK8&lt;&gt;"",GLL8=""),MAX(GLK8-$C$9,0),IF(GLK8="","",IF(GLJ$7&gt;=$G8,$F$9*($F$17*GLL9+$F$18*GLL12),"")))</f>
        <v/>
      </c>
      <c r="GLL9" s="18" t="str">
        <f t="shared" ref="GLL9" si="5210">IF(AND(GLL8&lt;&gt;"",GLM8=""),MAX(GLL8-$C$9,0),IF(GLL8="","",IF(GLK$7&gt;=$G8,$F$9*($F$17*GLM9+$F$18*GLM12),"")))</f>
        <v/>
      </c>
      <c r="GLM9" s="18" t="str">
        <f t="shared" ref="GLM9" si="5211">IF(AND(GLM8&lt;&gt;"",GLN8=""),MAX(GLM8-$C$9,0),IF(GLM8="","",IF(GLL$7&gt;=$G8,$F$9*($F$17*GLN9+$F$18*GLN12),"")))</f>
        <v/>
      </c>
      <c r="GLN9" s="18" t="str">
        <f t="shared" ref="GLN9" si="5212">IF(AND(GLN8&lt;&gt;"",GLO8=""),MAX(GLN8-$C$9,0),IF(GLN8="","",IF(GLM$7&gt;=$G8,$F$9*($F$17*GLO9+$F$18*GLO12),"")))</f>
        <v/>
      </c>
      <c r="GLO9" s="18" t="str">
        <f t="shared" ref="GLO9" si="5213">IF(AND(GLO8&lt;&gt;"",GLP8=""),MAX(GLO8-$C$9,0),IF(GLO8="","",IF(GLN$7&gt;=$G8,$F$9*($F$17*GLP9+$F$18*GLP12),"")))</f>
        <v/>
      </c>
      <c r="GLP9" s="18" t="str">
        <f t="shared" ref="GLP9" si="5214">IF(AND(GLP8&lt;&gt;"",GLQ8=""),MAX(GLP8-$C$9,0),IF(GLP8="","",IF(GLO$7&gt;=$G8,$F$9*($F$17*GLQ9+$F$18*GLQ12),"")))</f>
        <v/>
      </c>
      <c r="GLQ9" s="18" t="str">
        <f t="shared" ref="GLQ9" si="5215">IF(AND(GLQ8&lt;&gt;"",GLR8=""),MAX(GLQ8-$C$9,0),IF(GLQ8="","",IF(GLP$7&gt;=$G8,$F$9*($F$17*GLR9+$F$18*GLR12),"")))</f>
        <v/>
      </c>
      <c r="GLR9" s="18" t="str">
        <f t="shared" ref="GLR9" si="5216">IF(AND(GLR8&lt;&gt;"",GLS8=""),MAX(GLR8-$C$9,0),IF(GLR8="","",IF(GLQ$7&gt;=$G8,$F$9*($F$17*GLS9+$F$18*GLS12),"")))</f>
        <v/>
      </c>
      <c r="GLS9" s="18" t="str">
        <f t="shared" ref="GLS9" si="5217">IF(AND(GLS8&lt;&gt;"",GLT8=""),MAX(GLS8-$C$9,0),IF(GLS8="","",IF(GLR$7&gt;=$G8,$F$9*($F$17*GLT9+$F$18*GLT12),"")))</f>
        <v/>
      </c>
      <c r="GLT9" s="18" t="str">
        <f t="shared" ref="GLT9" si="5218">IF(AND(GLT8&lt;&gt;"",GLU8=""),MAX(GLT8-$C$9,0),IF(GLT8="","",IF(GLS$7&gt;=$G8,$F$9*($F$17*GLU9+$F$18*GLU12),"")))</f>
        <v/>
      </c>
      <c r="GLU9" s="18" t="str">
        <f t="shared" ref="GLU9" si="5219">IF(AND(GLU8&lt;&gt;"",GLV8=""),MAX(GLU8-$C$9,0),IF(GLU8="","",IF(GLT$7&gt;=$G8,$F$9*($F$17*GLV9+$F$18*GLV12),"")))</f>
        <v/>
      </c>
      <c r="GLV9" s="18" t="str">
        <f t="shared" ref="GLV9" si="5220">IF(AND(GLV8&lt;&gt;"",GLW8=""),MAX(GLV8-$C$9,0),IF(GLV8="","",IF(GLU$7&gt;=$G8,$F$9*($F$17*GLW9+$F$18*GLW12),"")))</f>
        <v/>
      </c>
      <c r="GLW9" s="18" t="str">
        <f t="shared" ref="GLW9" si="5221">IF(AND(GLW8&lt;&gt;"",GLX8=""),MAX(GLW8-$C$9,0),IF(GLW8="","",IF(GLV$7&gt;=$G8,$F$9*($F$17*GLX9+$F$18*GLX12),"")))</f>
        <v/>
      </c>
      <c r="GLX9" s="18" t="str">
        <f t="shared" ref="GLX9" si="5222">IF(AND(GLX8&lt;&gt;"",GLY8=""),MAX(GLX8-$C$9,0),IF(GLX8="","",IF(GLW$7&gt;=$G8,$F$9*($F$17*GLY9+$F$18*GLY12),"")))</f>
        <v/>
      </c>
      <c r="GLY9" s="18" t="str">
        <f t="shared" ref="GLY9" si="5223">IF(AND(GLY8&lt;&gt;"",GLZ8=""),MAX(GLY8-$C$9,0),IF(GLY8="","",IF(GLX$7&gt;=$G8,$F$9*($F$17*GLZ9+$F$18*GLZ12),"")))</f>
        <v/>
      </c>
      <c r="GLZ9" s="18" t="str">
        <f t="shared" ref="GLZ9" si="5224">IF(AND(GLZ8&lt;&gt;"",GMA8=""),MAX(GLZ8-$C$9,0),IF(GLZ8="","",IF(GLY$7&gt;=$G8,$F$9*($F$17*GMA9+$F$18*GMA12),"")))</f>
        <v/>
      </c>
      <c r="GMA9" s="18" t="str">
        <f t="shared" ref="GMA9" si="5225">IF(AND(GMA8&lt;&gt;"",GMB8=""),MAX(GMA8-$C$9,0),IF(GMA8="","",IF(GLZ$7&gt;=$G8,$F$9*($F$17*GMB9+$F$18*GMB12),"")))</f>
        <v/>
      </c>
      <c r="GMB9" s="18" t="str">
        <f t="shared" ref="GMB9" si="5226">IF(AND(GMB8&lt;&gt;"",GMC8=""),MAX(GMB8-$C$9,0),IF(GMB8="","",IF(GMA$7&gt;=$G8,$F$9*($F$17*GMC9+$F$18*GMC12),"")))</f>
        <v/>
      </c>
      <c r="GMC9" s="18" t="str">
        <f t="shared" ref="GMC9" si="5227">IF(AND(GMC8&lt;&gt;"",GMD8=""),MAX(GMC8-$C$9,0),IF(GMC8="","",IF(GMB$7&gt;=$G8,$F$9*($F$17*GMD9+$F$18*GMD12),"")))</f>
        <v/>
      </c>
      <c r="GMD9" s="18" t="str">
        <f t="shared" ref="GMD9" si="5228">IF(AND(GMD8&lt;&gt;"",GME8=""),MAX(GMD8-$C$9,0),IF(GMD8="","",IF(GMC$7&gt;=$G8,$F$9*($F$17*GME9+$F$18*GME12),"")))</f>
        <v/>
      </c>
      <c r="GME9" s="18" t="str">
        <f t="shared" ref="GME9" si="5229">IF(AND(GME8&lt;&gt;"",GMF8=""),MAX(GME8-$C$9,0),IF(GME8="","",IF(GMD$7&gt;=$G8,$F$9*($F$17*GMF9+$F$18*GMF12),"")))</f>
        <v/>
      </c>
      <c r="GMF9" s="18" t="str">
        <f t="shared" ref="GMF9" si="5230">IF(AND(GMF8&lt;&gt;"",GMG8=""),MAX(GMF8-$C$9,0),IF(GMF8="","",IF(GME$7&gt;=$G8,$F$9*($F$17*GMG9+$F$18*GMG12),"")))</f>
        <v/>
      </c>
      <c r="GMG9" s="18" t="str">
        <f t="shared" ref="GMG9" si="5231">IF(AND(GMG8&lt;&gt;"",GMH8=""),MAX(GMG8-$C$9,0),IF(GMG8="","",IF(GMF$7&gt;=$G8,$F$9*($F$17*GMH9+$F$18*GMH12),"")))</f>
        <v/>
      </c>
      <c r="GMH9" s="18" t="str">
        <f t="shared" ref="GMH9" si="5232">IF(AND(GMH8&lt;&gt;"",GMI8=""),MAX(GMH8-$C$9,0),IF(GMH8="","",IF(GMG$7&gt;=$G8,$F$9*($F$17*GMI9+$F$18*GMI12),"")))</f>
        <v/>
      </c>
      <c r="GMI9" s="18" t="str">
        <f t="shared" ref="GMI9" si="5233">IF(AND(GMI8&lt;&gt;"",GMJ8=""),MAX(GMI8-$C$9,0),IF(GMI8="","",IF(GMH$7&gt;=$G8,$F$9*($F$17*GMJ9+$F$18*GMJ12),"")))</f>
        <v/>
      </c>
      <c r="GMJ9" s="18" t="str">
        <f t="shared" ref="GMJ9" si="5234">IF(AND(GMJ8&lt;&gt;"",GMK8=""),MAX(GMJ8-$C$9,0),IF(GMJ8="","",IF(GMI$7&gt;=$G8,$F$9*($F$17*GMK9+$F$18*GMK12),"")))</f>
        <v/>
      </c>
      <c r="GMK9" s="18" t="str">
        <f t="shared" ref="GMK9" si="5235">IF(AND(GMK8&lt;&gt;"",GML8=""),MAX(GMK8-$C$9,0),IF(GMK8="","",IF(GMJ$7&gt;=$G8,$F$9*($F$17*GML9+$F$18*GML12),"")))</f>
        <v/>
      </c>
      <c r="GML9" s="18" t="str">
        <f t="shared" ref="GML9" si="5236">IF(AND(GML8&lt;&gt;"",GMM8=""),MAX(GML8-$C$9,0),IF(GML8="","",IF(GMK$7&gt;=$G8,$F$9*($F$17*GMM9+$F$18*GMM12),"")))</f>
        <v/>
      </c>
      <c r="GMM9" s="18" t="str">
        <f t="shared" ref="GMM9" si="5237">IF(AND(GMM8&lt;&gt;"",GMN8=""),MAX(GMM8-$C$9,0),IF(GMM8="","",IF(GML$7&gt;=$G8,$F$9*($F$17*GMN9+$F$18*GMN12),"")))</f>
        <v/>
      </c>
      <c r="GMN9" s="18" t="str">
        <f t="shared" ref="GMN9" si="5238">IF(AND(GMN8&lt;&gt;"",GMO8=""),MAX(GMN8-$C$9,0),IF(GMN8="","",IF(GMM$7&gt;=$G8,$F$9*($F$17*GMO9+$F$18*GMO12),"")))</f>
        <v/>
      </c>
      <c r="GMO9" s="18" t="str">
        <f t="shared" ref="GMO9" si="5239">IF(AND(GMO8&lt;&gt;"",GMP8=""),MAX(GMO8-$C$9,0),IF(GMO8="","",IF(GMN$7&gt;=$G8,$F$9*($F$17*GMP9+$F$18*GMP12),"")))</f>
        <v/>
      </c>
      <c r="GMP9" s="18" t="str">
        <f t="shared" ref="GMP9" si="5240">IF(AND(GMP8&lt;&gt;"",GMQ8=""),MAX(GMP8-$C$9,0),IF(GMP8="","",IF(GMO$7&gt;=$G8,$F$9*($F$17*GMQ9+$F$18*GMQ12),"")))</f>
        <v/>
      </c>
      <c r="GMQ9" s="18" t="str">
        <f t="shared" ref="GMQ9" si="5241">IF(AND(GMQ8&lt;&gt;"",GMR8=""),MAX(GMQ8-$C$9,0),IF(GMQ8="","",IF(GMP$7&gt;=$G8,$F$9*($F$17*GMR9+$F$18*GMR12),"")))</f>
        <v/>
      </c>
      <c r="GMR9" s="18" t="str">
        <f t="shared" ref="GMR9" si="5242">IF(AND(GMR8&lt;&gt;"",GMS8=""),MAX(GMR8-$C$9,0),IF(GMR8="","",IF(GMQ$7&gt;=$G8,$F$9*($F$17*GMS9+$F$18*GMS12),"")))</f>
        <v/>
      </c>
      <c r="GMS9" s="18" t="str">
        <f t="shared" ref="GMS9" si="5243">IF(AND(GMS8&lt;&gt;"",GMT8=""),MAX(GMS8-$C$9,0),IF(GMS8="","",IF(GMR$7&gt;=$G8,$F$9*($F$17*GMT9+$F$18*GMT12),"")))</f>
        <v/>
      </c>
      <c r="GMT9" s="18" t="str">
        <f t="shared" ref="GMT9" si="5244">IF(AND(GMT8&lt;&gt;"",GMU8=""),MAX(GMT8-$C$9,0),IF(GMT8="","",IF(GMS$7&gt;=$G8,$F$9*($F$17*GMU9+$F$18*GMU12),"")))</f>
        <v/>
      </c>
      <c r="GMU9" s="18" t="str">
        <f t="shared" ref="GMU9" si="5245">IF(AND(GMU8&lt;&gt;"",GMV8=""),MAX(GMU8-$C$9,0),IF(GMU8="","",IF(GMT$7&gt;=$G8,$F$9*($F$17*GMV9+$F$18*GMV12),"")))</f>
        <v/>
      </c>
      <c r="GMV9" s="18" t="str">
        <f t="shared" ref="GMV9" si="5246">IF(AND(GMV8&lt;&gt;"",GMW8=""),MAX(GMV8-$C$9,0),IF(GMV8="","",IF(GMU$7&gt;=$G8,$F$9*($F$17*GMW9+$F$18*GMW12),"")))</f>
        <v/>
      </c>
      <c r="GMW9" s="18" t="str">
        <f t="shared" ref="GMW9" si="5247">IF(AND(GMW8&lt;&gt;"",GMX8=""),MAX(GMW8-$C$9,0),IF(GMW8="","",IF(GMV$7&gt;=$G8,$F$9*($F$17*GMX9+$F$18*GMX12),"")))</f>
        <v/>
      </c>
      <c r="GMX9" s="18" t="str">
        <f t="shared" ref="GMX9" si="5248">IF(AND(GMX8&lt;&gt;"",GMY8=""),MAX(GMX8-$C$9,0),IF(GMX8="","",IF(GMW$7&gt;=$G8,$F$9*($F$17*GMY9+$F$18*GMY12),"")))</f>
        <v/>
      </c>
      <c r="GMY9" s="18" t="str">
        <f t="shared" ref="GMY9" si="5249">IF(AND(GMY8&lt;&gt;"",GMZ8=""),MAX(GMY8-$C$9,0),IF(GMY8="","",IF(GMX$7&gt;=$G8,$F$9*($F$17*GMZ9+$F$18*GMZ12),"")))</f>
        <v/>
      </c>
      <c r="GMZ9" s="18" t="str">
        <f t="shared" ref="GMZ9" si="5250">IF(AND(GMZ8&lt;&gt;"",GNA8=""),MAX(GMZ8-$C$9,0),IF(GMZ8="","",IF(GMY$7&gt;=$G8,$F$9*($F$17*GNA9+$F$18*GNA12),"")))</f>
        <v/>
      </c>
      <c r="GNA9" s="18" t="str">
        <f t="shared" ref="GNA9" si="5251">IF(AND(GNA8&lt;&gt;"",GNB8=""),MAX(GNA8-$C$9,0),IF(GNA8="","",IF(GMZ$7&gt;=$G8,$F$9*($F$17*GNB9+$F$18*GNB12),"")))</f>
        <v/>
      </c>
      <c r="GNB9" s="18" t="str">
        <f t="shared" ref="GNB9" si="5252">IF(AND(GNB8&lt;&gt;"",GNC8=""),MAX(GNB8-$C$9,0),IF(GNB8="","",IF(GNA$7&gt;=$G8,$F$9*($F$17*GNC9+$F$18*GNC12),"")))</f>
        <v/>
      </c>
      <c r="GNC9" s="18" t="str">
        <f t="shared" ref="GNC9" si="5253">IF(AND(GNC8&lt;&gt;"",GND8=""),MAX(GNC8-$C$9,0),IF(GNC8="","",IF(GNB$7&gt;=$G8,$F$9*($F$17*GND9+$F$18*GND12),"")))</f>
        <v/>
      </c>
      <c r="GND9" s="18" t="str">
        <f t="shared" ref="GND9" si="5254">IF(AND(GND8&lt;&gt;"",GNE8=""),MAX(GND8-$C$9,0),IF(GND8="","",IF(GNC$7&gt;=$G8,$F$9*($F$17*GNE9+$F$18*GNE12),"")))</f>
        <v/>
      </c>
      <c r="GNE9" s="18" t="str">
        <f t="shared" ref="GNE9" si="5255">IF(AND(GNE8&lt;&gt;"",GNF8=""),MAX(GNE8-$C$9,0),IF(GNE8="","",IF(GND$7&gt;=$G8,$F$9*($F$17*GNF9+$F$18*GNF12),"")))</f>
        <v/>
      </c>
      <c r="GNF9" s="18" t="str">
        <f t="shared" ref="GNF9" si="5256">IF(AND(GNF8&lt;&gt;"",GNG8=""),MAX(GNF8-$C$9,0),IF(GNF8="","",IF(GNE$7&gt;=$G8,$F$9*($F$17*GNG9+$F$18*GNG12),"")))</f>
        <v/>
      </c>
      <c r="GNG9" s="18" t="str">
        <f t="shared" ref="GNG9" si="5257">IF(AND(GNG8&lt;&gt;"",GNH8=""),MAX(GNG8-$C$9,0),IF(GNG8="","",IF(GNF$7&gt;=$G8,$F$9*($F$17*GNH9+$F$18*GNH12),"")))</f>
        <v/>
      </c>
      <c r="GNH9" s="18" t="str">
        <f t="shared" ref="GNH9" si="5258">IF(AND(GNH8&lt;&gt;"",GNI8=""),MAX(GNH8-$C$9,0),IF(GNH8="","",IF(GNG$7&gt;=$G8,$F$9*($F$17*GNI9+$F$18*GNI12),"")))</f>
        <v/>
      </c>
      <c r="GNI9" s="18" t="str">
        <f t="shared" ref="GNI9" si="5259">IF(AND(GNI8&lt;&gt;"",GNJ8=""),MAX(GNI8-$C$9,0),IF(GNI8="","",IF(GNH$7&gt;=$G8,$F$9*($F$17*GNJ9+$F$18*GNJ12),"")))</f>
        <v/>
      </c>
      <c r="GNJ9" s="18" t="str">
        <f t="shared" ref="GNJ9" si="5260">IF(AND(GNJ8&lt;&gt;"",GNK8=""),MAX(GNJ8-$C$9,0),IF(GNJ8="","",IF(GNI$7&gt;=$G8,$F$9*($F$17*GNK9+$F$18*GNK12),"")))</f>
        <v/>
      </c>
      <c r="GNK9" s="18" t="str">
        <f t="shared" ref="GNK9" si="5261">IF(AND(GNK8&lt;&gt;"",GNL8=""),MAX(GNK8-$C$9,0),IF(GNK8="","",IF(GNJ$7&gt;=$G8,$F$9*($F$17*GNL9+$F$18*GNL12),"")))</f>
        <v/>
      </c>
      <c r="GNL9" s="18" t="str">
        <f t="shared" ref="GNL9" si="5262">IF(AND(GNL8&lt;&gt;"",GNM8=""),MAX(GNL8-$C$9,0),IF(GNL8="","",IF(GNK$7&gt;=$G8,$F$9*($F$17*GNM9+$F$18*GNM12),"")))</f>
        <v/>
      </c>
      <c r="GNM9" s="18" t="str">
        <f t="shared" ref="GNM9" si="5263">IF(AND(GNM8&lt;&gt;"",GNN8=""),MAX(GNM8-$C$9,0),IF(GNM8="","",IF(GNL$7&gt;=$G8,$F$9*($F$17*GNN9+$F$18*GNN12),"")))</f>
        <v/>
      </c>
      <c r="GNN9" s="18" t="str">
        <f t="shared" ref="GNN9" si="5264">IF(AND(GNN8&lt;&gt;"",GNO8=""),MAX(GNN8-$C$9,0),IF(GNN8="","",IF(GNM$7&gt;=$G8,$F$9*($F$17*GNO9+$F$18*GNO12),"")))</f>
        <v/>
      </c>
      <c r="GNO9" s="18" t="str">
        <f t="shared" ref="GNO9" si="5265">IF(AND(GNO8&lt;&gt;"",GNP8=""),MAX(GNO8-$C$9,0),IF(GNO8="","",IF(GNN$7&gt;=$G8,$F$9*($F$17*GNP9+$F$18*GNP12),"")))</f>
        <v/>
      </c>
      <c r="GNP9" s="18" t="str">
        <f t="shared" ref="GNP9" si="5266">IF(AND(GNP8&lt;&gt;"",GNQ8=""),MAX(GNP8-$C$9,0),IF(GNP8="","",IF(GNO$7&gt;=$G8,$F$9*($F$17*GNQ9+$F$18*GNQ12),"")))</f>
        <v/>
      </c>
      <c r="GNQ9" s="18" t="str">
        <f t="shared" ref="GNQ9" si="5267">IF(AND(GNQ8&lt;&gt;"",GNR8=""),MAX(GNQ8-$C$9,0),IF(GNQ8="","",IF(GNP$7&gt;=$G8,$F$9*($F$17*GNR9+$F$18*GNR12),"")))</f>
        <v/>
      </c>
      <c r="GNR9" s="18" t="str">
        <f t="shared" ref="GNR9" si="5268">IF(AND(GNR8&lt;&gt;"",GNS8=""),MAX(GNR8-$C$9,0),IF(GNR8="","",IF(GNQ$7&gt;=$G8,$F$9*($F$17*GNS9+$F$18*GNS12),"")))</f>
        <v/>
      </c>
      <c r="GNS9" s="18" t="str">
        <f t="shared" ref="GNS9" si="5269">IF(AND(GNS8&lt;&gt;"",GNT8=""),MAX(GNS8-$C$9,0),IF(GNS8="","",IF(GNR$7&gt;=$G8,$F$9*($F$17*GNT9+$F$18*GNT12),"")))</f>
        <v/>
      </c>
      <c r="GNT9" s="18" t="str">
        <f t="shared" ref="GNT9" si="5270">IF(AND(GNT8&lt;&gt;"",GNU8=""),MAX(GNT8-$C$9,0),IF(GNT8="","",IF(GNS$7&gt;=$G8,$F$9*($F$17*GNU9+$F$18*GNU12),"")))</f>
        <v/>
      </c>
      <c r="GNU9" s="18" t="str">
        <f t="shared" ref="GNU9" si="5271">IF(AND(GNU8&lt;&gt;"",GNV8=""),MAX(GNU8-$C$9,0),IF(GNU8="","",IF(GNT$7&gt;=$G8,$F$9*($F$17*GNV9+$F$18*GNV12),"")))</f>
        <v/>
      </c>
      <c r="GNV9" s="18" t="str">
        <f t="shared" ref="GNV9" si="5272">IF(AND(GNV8&lt;&gt;"",GNW8=""),MAX(GNV8-$C$9,0),IF(GNV8="","",IF(GNU$7&gt;=$G8,$F$9*($F$17*GNW9+$F$18*GNW12),"")))</f>
        <v/>
      </c>
      <c r="GNW9" s="18" t="str">
        <f t="shared" ref="GNW9" si="5273">IF(AND(GNW8&lt;&gt;"",GNX8=""),MAX(GNW8-$C$9,0),IF(GNW8="","",IF(GNV$7&gt;=$G8,$F$9*($F$17*GNX9+$F$18*GNX12),"")))</f>
        <v/>
      </c>
      <c r="GNX9" s="18" t="str">
        <f t="shared" ref="GNX9" si="5274">IF(AND(GNX8&lt;&gt;"",GNY8=""),MAX(GNX8-$C$9,0),IF(GNX8="","",IF(GNW$7&gt;=$G8,$F$9*($F$17*GNY9+$F$18*GNY12),"")))</f>
        <v/>
      </c>
      <c r="GNY9" s="18" t="str">
        <f t="shared" ref="GNY9" si="5275">IF(AND(GNY8&lt;&gt;"",GNZ8=""),MAX(GNY8-$C$9,0),IF(GNY8="","",IF(GNX$7&gt;=$G8,$F$9*($F$17*GNZ9+$F$18*GNZ12),"")))</f>
        <v/>
      </c>
      <c r="GNZ9" s="18" t="str">
        <f t="shared" ref="GNZ9" si="5276">IF(AND(GNZ8&lt;&gt;"",GOA8=""),MAX(GNZ8-$C$9,0),IF(GNZ8="","",IF(GNY$7&gt;=$G8,$F$9*($F$17*GOA9+$F$18*GOA12),"")))</f>
        <v/>
      </c>
      <c r="GOA9" s="18" t="str">
        <f t="shared" ref="GOA9" si="5277">IF(AND(GOA8&lt;&gt;"",GOB8=""),MAX(GOA8-$C$9,0),IF(GOA8="","",IF(GNZ$7&gt;=$G8,$F$9*($F$17*GOB9+$F$18*GOB12),"")))</f>
        <v/>
      </c>
      <c r="GOB9" s="18" t="str">
        <f t="shared" ref="GOB9" si="5278">IF(AND(GOB8&lt;&gt;"",GOC8=""),MAX(GOB8-$C$9,0),IF(GOB8="","",IF(GOA$7&gt;=$G8,$F$9*($F$17*GOC9+$F$18*GOC12),"")))</f>
        <v/>
      </c>
      <c r="GOC9" s="18" t="str">
        <f t="shared" ref="GOC9" si="5279">IF(AND(GOC8&lt;&gt;"",GOD8=""),MAX(GOC8-$C$9,0),IF(GOC8="","",IF(GOB$7&gt;=$G8,$F$9*($F$17*GOD9+$F$18*GOD12),"")))</f>
        <v/>
      </c>
      <c r="GOD9" s="18" t="str">
        <f t="shared" ref="GOD9" si="5280">IF(AND(GOD8&lt;&gt;"",GOE8=""),MAX(GOD8-$C$9,0),IF(GOD8="","",IF(GOC$7&gt;=$G8,$F$9*($F$17*GOE9+$F$18*GOE12),"")))</f>
        <v/>
      </c>
      <c r="GOE9" s="18" t="str">
        <f t="shared" ref="GOE9" si="5281">IF(AND(GOE8&lt;&gt;"",GOF8=""),MAX(GOE8-$C$9,0),IF(GOE8="","",IF(GOD$7&gt;=$G8,$F$9*($F$17*GOF9+$F$18*GOF12),"")))</f>
        <v/>
      </c>
      <c r="GOF9" s="18" t="str">
        <f t="shared" ref="GOF9" si="5282">IF(AND(GOF8&lt;&gt;"",GOG8=""),MAX(GOF8-$C$9,0),IF(GOF8="","",IF(GOE$7&gt;=$G8,$F$9*($F$17*GOG9+$F$18*GOG12),"")))</f>
        <v/>
      </c>
      <c r="GOG9" s="18" t="str">
        <f t="shared" ref="GOG9" si="5283">IF(AND(GOG8&lt;&gt;"",GOH8=""),MAX(GOG8-$C$9,0),IF(GOG8="","",IF(GOF$7&gt;=$G8,$F$9*($F$17*GOH9+$F$18*GOH12),"")))</f>
        <v/>
      </c>
      <c r="GOH9" s="18" t="str">
        <f t="shared" ref="GOH9" si="5284">IF(AND(GOH8&lt;&gt;"",GOI8=""),MAX(GOH8-$C$9,0),IF(GOH8="","",IF(GOG$7&gt;=$G8,$F$9*($F$17*GOI9+$F$18*GOI12),"")))</f>
        <v/>
      </c>
      <c r="GOI9" s="18" t="str">
        <f t="shared" ref="GOI9" si="5285">IF(AND(GOI8&lt;&gt;"",GOJ8=""),MAX(GOI8-$C$9,0),IF(GOI8="","",IF(GOH$7&gt;=$G8,$F$9*($F$17*GOJ9+$F$18*GOJ12),"")))</f>
        <v/>
      </c>
      <c r="GOJ9" s="18" t="str">
        <f t="shared" ref="GOJ9" si="5286">IF(AND(GOJ8&lt;&gt;"",GOK8=""),MAX(GOJ8-$C$9,0),IF(GOJ8="","",IF(GOI$7&gt;=$G8,$F$9*($F$17*GOK9+$F$18*GOK12),"")))</f>
        <v/>
      </c>
      <c r="GOK9" s="18" t="str">
        <f t="shared" ref="GOK9" si="5287">IF(AND(GOK8&lt;&gt;"",GOL8=""),MAX(GOK8-$C$9,0),IF(GOK8="","",IF(GOJ$7&gt;=$G8,$F$9*($F$17*GOL9+$F$18*GOL12),"")))</f>
        <v/>
      </c>
      <c r="GOL9" s="18" t="str">
        <f t="shared" ref="GOL9" si="5288">IF(AND(GOL8&lt;&gt;"",GOM8=""),MAX(GOL8-$C$9,0),IF(GOL8="","",IF(GOK$7&gt;=$G8,$F$9*($F$17*GOM9+$F$18*GOM12),"")))</f>
        <v/>
      </c>
      <c r="GOM9" s="18" t="str">
        <f t="shared" ref="GOM9" si="5289">IF(AND(GOM8&lt;&gt;"",GON8=""),MAX(GOM8-$C$9,0),IF(GOM8="","",IF(GOL$7&gt;=$G8,$F$9*($F$17*GON9+$F$18*GON12),"")))</f>
        <v/>
      </c>
      <c r="GON9" s="18" t="str">
        <f t="shared" ref="GON9" si="5290">IF(AND(GON8&lt;&gt;"",GOO8=""),MAX(GON8-$C$9,0),IF(GON8="","",IF(GOM$7&gt;=$G8,$F$9*($F$17*GOO9+$F$18*GOO12),"")))</f>
        <v/>
      </c>
      <c r="GOO9" s="18" t="str">
        <f t="shared" ref="GOO9" si="5291">IF(AND(GOO8&lt;&gt;"",GOP8=""),MAX(GOO8-$C$9,0),IF(GOO8="","",IF(GON$7&gt;=$G8,$F$9*($F$17*GOP9+$F$18*GOP12),"")))</f>
        <v/>
      </c>
      <c r="GOP9" s="18" t="str">
        <f t="shared" ref="GOP9" si="5292">IF(AND(GOP8&lt;&gt;"",GOQ8=""),MAX(GOP8-$C$9,0),IF(GOP8="","",IF(GOO$7&gt;=$G8,$F$9*($F$17*GOQ9+$F$18*GOQ12),"")))</f>
        <v/>
      </c>
      <c r="GOQ9" s="18" t="str">
        <f t="shared" ref="GOQ9" si="5293">IF(AND(GOQ8&lt;&gt;"",GOR8=""),MAX(GOQ8-$C$9,0),IF(GOQ8="","",IF(GOP$7&gt;=$G8,$F$9*($F$17*GOR9+$F$18*GOR12),"")))</f>
        <v/>
      </c>
      <c r="GOR9" s="18" t="str">
        <f t="shared" ref="GOR9" si="5294">IF(AND(GOR8&lt;&gt;"",GOS8=""),MAX(GOR8-$C$9,0),IF(GOR8="","",IF(GOQ$7&gt;=$G8,$F$9*($F$17*GOS9+$F$18*GOS12),"")))</f>
        <v/>
      </c>
      <c r="GOS9" s="18" t="str">
        <f t="shared" ref="GOS9" si="5295">IF(AND(GOS8&lt;&gt;"",GOT8=""),MAX(GOS8-$C$9,0),IF(GOS8="","",IF(GOR$7&gt;=$G8,$F$9*($F$17*GOT9+$F$18*GOT12),"")))</f>
        <v/>
      </c>
      <c r="GOT9" s="18" t="str">
        <f t="shared" ref="GOT9" si="5296">IF(AND(GOT8&lt;&gt;"",GOU8=""),MAX(GOT8-$C$9,0),IF(GOT8="","",IF(GOS$7&gt;=$G8,$F$9*($F$17*GOU9+$F$18*GOU12),"")))</f>
        <v/>
      </c>
      <c r="GOU9" s="18" t="str">
        <f t="shared" ref="GOU9" si="5297">IF(AND(GOU8&lt;&gt;"",GOV8=""),MAX(GOU8-$C$9,0),IF(GOU8="","",IF(GOT$7&gt;=$G8,$F$9*($F$17*GOV9+$F$18*GOV12),"")))</f>
        <v/>
      </c>
      <c r="GOV9" s="18" t="str">
        <f t="shared" ref="GOV9" si="5298">IF(AND(GOV8&lt;&gt;"",GOW8=""),MAX(GOV8-$C$9,0),IF(GOV8="","",IF(GOU$7&gt;=$G8,$F$9*($F$17*GOW9+$F$18*GOW12),"")))</f>
        <v/>
      </c>
      <c r="GOW9" s="18" t="str">
        <f t="shared" ref="GOW9" si="5299">IF(AND(GOW8&lt;&gt;"",GOX8=""),MAX(GOW8-$C$9,0),IF(GOW8="","",IF(GOV$7&gt;=$G8,$F$9*($F$17*GOX9+$F$18*GOX12),"")))</f>
        <v/>
      </c>
      <c r="GOX9" s="18" t="str">
        <f t="shared" ref="GOX9" si="5300">IF(AND(GOX8&lt;&gt;"",GOY8=""),MAX(GOX8-$C$9,0),IF(GOX8="","",IF(GOW$7&gt;=$G8,$F$9*($F$17*GOY9+$F$18*GOY12),"")))</f>
        <v/>
      </c>
      <c r="GOY9" s="18" t="str">
        <f t="shared" ref="GOY9" si="5301">IF(AND(GOY8&lt;&gt;"",GOZ8=""),MAX(GOY8-$C$9,0),IF(GOY8="","",IF(GOX$7&gt;=$G8,$F$9*($F$17*GOZ9+$F$18*GOZ12),"")))</f>
        <v/>
      </c>
      <c r="GOZ9" s="18" t="str">
        <f t="shared" ref="GOZ9" si="5302">IF(AND(GOZ8&lt;&gt;"",GPA8=""),MAX(GOZ8-$C$9,0),IF(GOZ8="","",IF(GOY$7&gt;=$G8,$F$9*($F$17*GPA9+$F$18*GPA12),"")))</f>
        <v/>
      </c>
      <c r="GPA9" s="18" t="str">
        <f t="shared" ref="GPA9" si="5303">IF(AND(GPA8&lt;&gt;"",GPB8=""),MAX(GPA8-$C$9,0),IF(GPA8="","",IF(GOZ$7&gt;=$G8,$F$9*($F$17*GPB9+$F$18*GPB12),"")))</f>
        <v/>
      </c>
      <c r="GPB9" s="18" t="str">
        <f t="shared" ref="GPB9" si="5304">IF(AND(GPB8&lt;&gt;"",GPC8=""),MAX(GPB8-$C$9,0),IF(GPB8="","",IF(GPA$7&gt;=$G8,$F$9*($F$17*GPC9+$F$18*GPC12),"")))</f>
        <v/>
      </c>
      <c r="GPC9" s="18" t="str">
        <f t="shared" ref="GPC9" si="5305">IF(AND(GPC8&lt;&gt;"",GPD8=""),MAX(GPC8-$C$9,0),IF(GPC8="","",IF(GPB$7&gt;=$G8,$F$9*($F$17*GPD9+$F$18*GPD12),"")))</f>
        <v/>
      </c>
      <c r="GPD9" s="18" t="str">
        <f t="shared" ref="GPD9" si="5306">IF(AND(GPD8&lt;&gt;"",GPE8=""),MAX(GPD8-$C$9,0),IF(GPD8="","",IF(GPC$7&gt;=$G8,$F$9*($F$17*GPE9+$F$18*GPE12),"")))</f>
        <v/>
      </c>
      <c r="GPE9" s="18" t="str">
        <f t="shared" ref="GPE9" si="5307">IF(AND(GPE8&lt;&gt;"",GPF8=""),MAX(GPE8-$C$9,0),IF(GPE8="","",IF(GPD$7&gt;=$G8,$F$9*($F$17*GPF9+$F$18*GPF12),"")))</f>
        <v/>
      </c>
      <c r="GPF9" s="18" t="str">
        <f t="shared" ref="GPF9" si="5308">IF(AND(GPF8&lt;&gt;"",GPG8=""),MAX(GPF8-$C$9,0),IF(GPF8="","",IF(GPE$7&gt;=$G8,$F$9*($F$17*GPG9+$F$18*GPG12),"")))</f>
        <v/>
      </c>
      <c r="GPG9" s="18" t="str">
        <f t="shared" ref="GPG9" si="5309">IF(AND(GPG8&lt;&gt;"",GPH8=""),MAX(GPG8-$C$9,0),IF(GPG8="","",IF(GPF$7&gt;=$G8,$F$9*($F$17*GPH9+$F$18*GPH12),"")))</f>
        <v/>
      </c>
      <c r="GPH9" s="18" t="str">
        <f t="shared" ref="GPH9" si="5310">IF(AND(GPH8&lt;&gt;"",GPI8=""),MAX(GPH8-$C$9,0),IF(GPH8="","",IF(GPG$7&gt;=$G8,$F$9*($F$17*GPI9+$F$18*GPI12),"")))</f>
        <v/>
      </c>
      <c r="GPI9" s="18" t="str">
        <f t="shared" ref="GPI9" si="5311">IF(AND(GPI8&lt;&gt;"",GPJ8=""),MAX(GPI8-$C$9,0),IF(GPI8="","",IF(GPH$7&gt;=$G8,$F$9*($F$17*GPJ9+$F$18*GPJ12),"")))</f>
        <v/>
      </c>
      <c r="GPJ9" s="18" t="str">
        <f t="shared" ref="GPJ9" si="5312">IF(AND(GPJ8&lt;&gt;"",GPK8=""),MAX(GPJ8-$C$9,0),IF(GPJ8="","",IF(GPI$7&gt;=$G8,$F$9*($F$17*GPK9+$F$18*GPK12),"")))</f>
        <v/>
      </c>
      <c r="GPK9" s="18" t="str">
        <f t="shared" ref="GPK9" si="5313">IF(AND(GPK8&lt;&gt;"",GPL8=""),MAX(GPK8-$C$9,0),IF(GPK8="","",IF(GPJ$7&gt;=$G8,$F$9*($F$17*GPL9+$F$18*GPL12),"")))</f>
        <v/>
      </c>
      <c r="GPL9" s="18" t="str">
        <f t="shared" ref="GPL9" si="5314">IF(AND(GPL8&lt;&gt;"",GPM8=""),MAX(GPL8-$C$9,0),IF(GPL8="","",IF(GPK$7&gt;=$G8,$F$9*($F$17*GPM9+$F$18*GPM12),"")))</f>
        <v/>
      </c>
      <c r="GPM9" s="18" t="str">
        <f t="shared" ref="GPM9" si="5315">IF(AND(GPM8&lt;&gt;"",GPN8=""),MAX(GPM8-$C$9,0),IF(GPM8="","",IF(GPL$7&gt;=$G8,$F$9*($F$17*GPN9+$F$18*GPN12),"")))</f>
        <v/>
      </c>
      <c r="GPN9" s="18" t="str">
        <f t="shared" ref="GPN9" si="5316">IF(AND(GPN8&lt;&gt;"",GPO8=""),MAX(GPN8-$C$9,0),IF(GPN8="","",IF(GPM$7&gt;=$G8,$F$9*($F$17*GPO9+$F$18*GPO12),"")))</f>
        <v/>
      </c>
      <c r="GPO9" s="18" t="str">
        <f t="shared" ref="GPO9" si="5317">IF(AND(GPO8&lt;&gt;"",GPP8=""),MAX(GPO8-$C$9,0),IF(GPO8="","",IF(GPN$7&gt;=$G8,$F$9*($F$17*GPP9+$F$18*GPP12),"")))</f>
        <v/>
      </c>
      <c r="GPP9" s="18" t="str">
        <f t="shared" ref="GPP9" si="5318">IF(AND(GPP8&lt;&gt;"",GPQ8=""),MAX(GPP8-$C$9,0),IF(GPP8="","",IF(GPO$7&gt;=$G8,$F$9*($F$17*GPQ9+$F$18*GPQ12),"")))</f>
        <v/>
      </c>
      <c r="GPQ9" s="18" t="str">
        <f t="shared" ref="GPQ9" si="5319">IF(AND(GPQ8&lt;&gt;"",GPR8=""),MAX(GPQ8-$C$9,0),IF(GPQ8="","",IF(GPP$7&gt;=$G8,$F$9*($F$17*GPR9+$F$18*GPR12),"")))</f>
        <v/>
      </c>
      <c r="GPR9" s="18" t="str">
        <f t="shared" ref="GPR9" si="5320">IF(AND(GPR8&lt;&gt;"",GPS8=""),MAX(GPR8-$C$9,0),IF(GPR8="","",IF(GPQ$7&gt;=$G8,$F$9*($F$17*GPS9+$F$18*GPS12),"")))</f>
        <v/>
      </c>
      <c r="GPS9" s="18" t="str">
        <f t="shared" ref="GPS9" si="5321">IF(AND(GPS8&lt;&gt;"",GPT8=""),MAX(GPS8-$C$9,0),IF(GPS8="","",IF(GPR$7&gt;=$G8,$F$9*($F$17*GPT9+$F$18*GPT12),"")))</f>
        <v/>
      </c>
      <c r="GPT9" s="18" t="str">
        <f t="shared" ref="GPT9" si="5322">IF(AND(GPT8&lt;&gt;"",GPU8=""),MAX(GPT8-$C$9,0),IF(GPT8="","",IF(GPS$7&gt;=$G8,$F$9*($F$17*GPU9+$F$18*GPU12),"")))</f>
        <v/>
      </c>
      <c r="GPU9" s="18" t="str">
        <f t="shared" ref="GPU9" si="5323">IF(AND(GPU8&lt;&gt;"",GPV8=""),MAX(GPU8-$C$9,0),IF(GPU8="","",IF(GPT$7&gt;=$G8,$F$9*($F$17*GPV9+$F$18*GPV12),"")))</f>
        <v/>
      </c>
      <c r="GPV9" s="18" t="str">
        <f t="shared" ref="GPV9" si="5324">IF(AND(GPV8&lt;&gt;"",GPW8=""),MAX(GPV8-$C$9,0),IF(GPV8="","",IF(GPU$7&gt;=$G8,$F$9*($F$17*GPW9+$F$18*GPW12),"")))</f>
        <v/>
      </c>
      <c r="GPW9" s="18" t="str">
        <f t="shared" ref="GPW9" si="5325">IF(AND(GPW8&lt;&gt;"",GPX8=""),MAX(GPW8-$C$9,0),IF(GPW8="","",IF(GPV$7&gt;=$G8,$F$9*($F$17*GPX9+$F$18*GPX12),"")))</f>
        <v/>
      </c>
      <c r="GPX9" s="18" t="str">
        <f t="shared" ref="GPX9" si="5326">IF(AND(GPX8&lt;&gt;"",GPY8=""),MAX(GPX8-$C$9,0),IF(GPX8="","",IF(GPW$7&gt;=$G8,$F$9*($F$17*GPY9+$F$18*GPY12),"")))</f>
        <v/>
      </c>
      <c r="GPY9" s="18" t="str">
        <f t="shared" ref="GPY9" si="5327">IF(AND(GPY8&lt;&gt;"",GPZ8=""),MAX(GPY8-$C$9,0),IF(GPY8="","",IF(GPX$7&gt;=$G8,$F$9*($F$17*GPZ9+$F$18*GPZ12),"")))</f>
        <v/>
      </c>
      <c r="GPZ9" s="18" t="str">
        <f t="shared" ref="GPZ9" si="5328">IF(AND(GPZ8&lt;&gt;"",GQA8=""),MAX(GPZ8-$C$9,0),IF(GPZ8="","",IF(GPY$7&gt;=$G8,$F$9*($F$17*GQA9+$F$18*GQA12),"")))</f>
        <v/>
      </c>
      <c r="GQA9" s="18" t="str">
        <f t="shared" ref="GQA9" si="5329">IF(AND(GQA8&lt;&gt;"",GQB8=""),MAX(GQA8-$C$9,0),IF(GQA8="","",IF(GPZ$7&gt;=$G8,$F$9*($F$17*GQB9+$F$18*GQB12),"")))</f>
        <v/>
      </c>
      <c r="GQB9" s="18" t="str">
        <f t="shared" ref="GQB9" si="5330">IF(AND(GQB8&lt;&gt;"",GQC8=""),MAX(GQB8-$C$9,0),IF(GQB8="","",IF(GQA$7&gt;=$G8,$F$9*($F$17*GQC9+$F$18*GQC12),"")))</f>
        <v/>
      </c>
      <c r="GQC9" s="18" t="str">
        <f t="shared" ref="GQC9" si="5331">IF(AND(GQC8&lt;&gt;"",GQD8=""),MAX(GQC8-$C$9,0),IF(GQC8="","",IF(GQB$7&gt;=$G8,$F$9*($F$17*GQD9+$F$18*GQD12),"")))</f>
        <v/>
      </c>
      <c r="GQD9" s="18" t="str">
        <f t="shared" ref="GQD9" si="5332">IF(AND(GQD8&lt;&gt;"",GQE8=""),MAX(GQD8-$C$9,0),IF(GQD8="","",IF(GQC$7&gt;=$G8,$F$9*($F$17*GQE9+$F$18*GQE12),"")))</f>
        <v/>
      </c>
      <c r="GQE9" s="18" t="str">
        <f t="shared" ref="GQE9" si="5333">IF(AND(GQE8&lt;&gt;"",GQF8=""),MAX(GQE8-$C$9,0),IF(GQE8="","",IF(GQD$7&gt;=$G8,$F$9*($F$17*GQF9+$F$18*GQF12),"")))</f>
        <v/>
      </c>
      <c r="GQF9" s="18" t="str">
        <f t="shared" ref="GQF9" si="5334">IF(AND(GQF8&lt;&gt;"",GQG8=""),MAX(GQF8-$C$9,0),IF(GQF8="","",IF(GQE$7&gt;=$G8,$F$9*($F$17*GQG9+$F$18*GQG12),"")))</f>
        <v/>
      </c>
      <c r="GQG9" s="18" t="str">
        <f t="shared" ref="GQG9" si="5335">IF(AND(GQG8&lt;&gt;"",GQH8=""),MAX(GQG8-$C$9,0),IF(GQG8="","",IF(GQF$7&gt;=$G8,$F$9*($F$17*GQH9+$F$18*GQH12),"")))</f>
        <v/>
      </c>
      <c r="GQH9" s="18" t="str">
        <f t="shared" ref="GQH9" si="5336">IF(AND(GQH8&lt;&gt;"",GQI8=""),MAX(GQH8-$C$9,0),IF(GQH8="","",IF(GQG$7&gt;=$G8,$F$9*($F$17*GQI9+$F$18*GQI12),"")))</f>
        <v/>
      </c>
      <c r="GQI9" s="18" t="str">
        <f t="shared" ref="GQI9" si="5337">IF(AND(GQI8&lt;&gt;"",GQJ8=""),MAX(GQI8-$C$9,0),IF(GQI8="","",IF(GQH$7&gt;=$G8,$F$9*($F$17*GQJ9+$F$18*GQJ12),"")))</f>
        <v/>
      </c>
      <c r="GQJ9" s="18" t="str">
        <f t="shared" ref="GQJ9" si="5338">IF(AND(GQJ8&lt;&gt;"",GQK8=""),MAX(GQJ8-$C$9,0),IF(GQJ8="","",IF(GQI$7&gt;=$G8,$F$9*($F$17*GQK9+$F$18*GQK12),"")))</f>
        <v/>
      </c>
      <c r="GQK9" s="18" t="str">
        <f t="shared" ref="GQK9" si="5339">IF(AND(GQK8&lt;&gt;"",GQL8=""),MAX(GQK8-$C$9,0),IF(GQK8="","",IF(GQJ$7&gt;=$G8,$F$9*($F$17*GQL9+$F$18*GQL12),"")))</f>
        <v/>
      </c>
      <c r="GQL9" s="18" t="str">
        <f t="shared" ref="GQL9" si="5340">IF(AND(GQL8&lt;&gt;"",GQM8=""),MAX(GQL8-$C$9,0),IF(GQL8="","",IF(GQK$7&gt;=$G8,$F$9*($F$17*GQM9+$F$18*GQM12),"")))</f>
        <v/>
      </c>
      <c r="GQM9" s="18" t="str">
        <f t="shared" ref="GQM9" si="5341">IF(AND(GQM8&lt;&gt;"",GQN8=""),MAX(GQM8-$C$9,0),IF(GQM8="","",IF(GQL$7&gt;=$G8,$F$9*($F$17*GQN9+$F$18*GQN12),"")))</f>
        <v/>
      </c>
      <c r="GQN9" s="18" t="str">
        <f t="shared" ref="GQN9" si="5342">IF(AND(GQN8&lt;&gt;"",GQO8=""),MAX(GQN8-$C$9,0),IF(GQN8="","",IF(GQM$7&gt;=$G8,$F$9*($F$17*GQO9+$F$18*GQO12),"")))</f>
        <v/>
      </c>
      <c r="GQO9" s="18" t="str">
        <f t="shared" ref="GQO9" si="5343">IF(AND(GQO8&lt;&gt;"",GQP8=""),MAX(GQO8-$C$9,0),IF(GQO8="","",IF(GQN$7&gt;=$G8,$F$9*($F$17*GQP9+$F$18*GQP12),"")))</f>
        <v/>
      </c>
      <c r="GQP9" s="18" t="str">
        <f t="shared" ref="GQP9" si="5344">IF(AND(GQP8&lt;&gt;"",GQQ8=""),MAX(GQP8-$C$9,0),IF(GQP8="","",IF(GQO$7&gt;=$G8,$F$9*($F$17*GQQ9+$F$18*GQQ12),"")))</f>
        <v/>
      </c>
      <c r="GQQ9" s="18" t="str">
        <f t="shared" ref="GQQ9" si="5345">IF(AND(GQQ8&lt;&gt;"",GQR8=""),MAX(GQQ8-$C$9,0),IF(GQQ8="","",IF(GQP$7&gt;=$G8,$F$9*($F$17*GQR9+$F$18*GQR12),"")))</f>
        <v/>
      </c>
      <c r="GQR9" s="18" t="str">
        <f t="shared" ref="GQR9" si="5346">IF(AND(GQR8&lt;&gt;"",GQS8=""),MAX(GQR8-$C$9,0),IF(GQR8="","",IF(GQQ$7&gt;=$G8,$F$9*($F$17*GQS9+$F$18*GQS12),"")))</f>
        <v/>
      </c>
      <c r="GQS9" s="18" t="str">
        <f t="shared" ref="GQS9" si="5347">IF(AND(GQS8&lt;&gt;"",GQT8=""),MAX(GQS8-$C$9,0),IF(GQS8="","",IF(GQR$7&gt;=$G8,$F$9*($F$17*GQT9+$F$18*GQT12),"")))</f>
        <v/>
      </c>
      <c r="GQT9" s="18" t="str">
        <f t="shared" ref="GQT9" si="5348">IF(AND(GQT8&lt;&gt;"",GQU8=""),MAX(GQT8-$C$9,0),IF(GQT8="","",IF(GQS$7&gt;=$G8,$F$9*($F$17*GQU9+$F$18*GQU12),"")))</f>
        <v/>
      </c>
      <c r="GQU9" s="18" t="str">
        <f t="shared" ref="GQU9" si="5349">IF(AND(GQU8&lt;&gt;"",GQV8=""),MAX(GQU8-$C$9,0),IF(GQU8="","",IF(GQT$7&gt;=$G8,$F$9*($F$17*GQV9+$F$18*GQV12),"")))</f>
        <v/>
      </c>
      <c r="GQV9" s="18" t="str">
        <f t="shared" ref="GQV9" si="5350">IF(AND(GQV8&lt;&gt;"",GQW8=""),MAX(GQV8-$C$9,0),IF(GQV8="","",IF(GQU$7&gt;=$G8,$F$9*($F$17*GQW9+$F$18*GQW12),"")))</f>
        <v/>
      </c>
      <c r="GQW9" s="18" t="str">
        <f t="shared" ref="GQW9" si="5351">IF(AND(GQW8&lt;&gt;"",GQX8=""),MAX(GQW8-$C$9,0),IF(GQW8="","",IF(GQV$7&gt;=$G8,$F$9*($F$17*GQX9+$F$18*GQX12),"")))</f>
        <v/>
      </c>
      <c r="GQX9" s="18" t="str">
        <f t="shared" ref="GQX9" si="5352">IF(AND(GQX8&lt;&gt;"",GQY8=""),MAX(GQX8-$C$9,0),IF(GQX8="","",IF(GQW$7&gt;=$G8,$F$9*($F$17*GQY9+$F$18*GQY12),"")))</f>
        <v/>
      </c>
      <c r="GQY9" s="18" t="str">
        <f t="shared" ref="GQY9" si="5353">IF(AND(GQY8&lt;&gt;"",GQZ8=""),MAX(GQY8-$C$9,0),IF(GQY8="","",IF(GQX$7&gt;=$G8,$F$9*($F$17*GQZ9+$F$18*GQZ12),"")))</f>
        <v/>
      </c>
      <c r="GQZ9" s="18" t="str">
        <f t="shared" ref="GQZ9" si="5354">IF(AND(GQZ8&lt;&gt;"",GRA8=""),MAX(GQZ8-$C$9,0),IF(GQZ8="","",IF(GQY$7&gt;=$G8,$F$9*($F$17*GRA9+$F$18*GRA12),"")))</f>
        <v/>
      </c>
      <c r="GRA9" s="18" t="str">
        <f t="shared" ref="GRA9" si="5355">IF(AND(GRA8&lt;&gt;"",GRB8=""),MAX(GRA8-$C$9,0),IF(GRA8="","",IF(GQZ$7&gt;=$G8,$F$9*($F$17*GRB9+$F$18*GRB12),"")))</f>
        <v/>
      </c>
      <c r="GRB9" s="18" t="str">
        <f t="shared" ref="GRB9" si="5356">IF(AND(GRB8&lt;&gt;"",GRC8=""),MAX(GRB8-$C$9,0),IF(GRB8="","",IF(GRA$7&gt;=$G8,$F$9*($F$17*GRC9+$F$18*GRC12),"")))</f>
        <v/>
      </c>
      <c r="GRC9" s="18" t="str">
        <f t="shared" ref="GRC9" si="5357">IF(AND(GRC8&lt;&gt;"",GRD8=""),MAX(GRC8-$C$9,0),IF(GRC8="","",IF(GRB$7&gt;=$G8,$F$9*($F$17*GRD9+$F$18*GRD12),"")))</f>
        <v/>
      </c>
      <c r="GRD9" s="18" t="str">
        <f t="shared" ref="GRD9" si="5358">IF(AND(GRD8&lt;&gt;"",GRE8=""),MAX(GRD8-$C$9,0),IF(GRD8="","",IF(GRC$7&gt;=$G8,$F$9*($F$17*GRE9+$F$18*GRE12),"")))</f>
        <v/>
      </c>
      <c r="GRE9" s="18" t="str">
        <f t="shared" ref="GRE9" si="5359">IF(AND(GRE8&lt;&gt;"",GRF8=""),MAX(GRE8-$C$9,0),IF(GRE8="","",IF(GRD$7&gt;=$G8,$F$9*($F$17*GRF9+$F$18*GRF12),"")))</f>
        <v/>
      </c>
      <c r="GRF9" s="18" t="str">
        <f t="shared" ref="GRF9" si="5360">IF(AND(GRF8&lt;&gt;"",GRG8=""),MAX(GRF8-$C$9,0),IF(GRF8="","",IF(GRE$7&gt;=$G8,$F$9*($F$17*GRG9+$F$18*GRG12),"")))</f>
        <v/>
      </c>
      <c r="GRG9" s="18" t="str">
        <f t="shared" ref="GRG9" si="5361">IF(AND(GRG8&lt;&gt;"",GRH8=""),MAX(GRG8-$C$9,0),IF(GRG8="","",IF(GRF$7&gt;=$G8,$F$9*($F$17*GRH9+$F$18*GRH12),"")))</f>
        <v/>
      </c>
      <c r="GRH9" s="18" t="str">
        <f t="shared" ref="GRH9" si="5362">IF(AND(GRH8&lt;&gt;"",GRI8=""),MAX(GRH8-$C$9,0),IF(GRH8="","",IF(GRG$7&gt;=$G8,$F$9*($F$17*GRI9+$F$18*GRI12),"")))</f>
        <v/>
      </c>
      <c r="GRI9" s="18" t="str">
        <f t="shared" ref="GRI9" si="5363">IF(AND(GRI8&lt;&gt;"",GRJ8=""),MAX(GRI8-$C$9,0),IF(GRI8="","",IF(GRH$7&gt;=$G8,$F$9*($F$17*GRJ9+$F$18*GRJ12),"")))</f>
        <v/>
      </c>
      <c r="GRJ9" s="18" t="str">
        <f t="shared" ref="GRJ9" si="5364">IF(AND(GRJ8&lt;&gt;"",GRK8=""),MAX(GRJ8-$C$9,0),IF(GRJ8="","",IF(GRI$7&gt;=$G8,$F$9*($F$17*GRK9+$F$18*GRK12),"")))</f>
        <v/>
      </c>
      <c r="GRK9" s="18" t="str">
        <f t="shared" ref="GRK9" si="5365">IF(AND(GRK8&lt;&gt;"",GRL8=""),MAX(GRK8-$C$9,0),IF(GRK8="","",IF(GRJ$7&gt;=$G8,$F$9*($F$17*GRL9+$F$18*GRL12),"")))</f>
        <v/>
      </c>
      <c r="GRL9" s="18" t="str">
        <f t="shared" ref="GRL9" si="5366">IF(AND(GRL8&lt;&gt;"",GRM8=""),MAX(GRL8-$C$9,0),IF(GRL8="","",IF(GRK$7&gt;=$G8,$F$9*($F$17*GRM9+$F$18*GRM12),"")))</f>
        <v/>
      </c>
      <c r="GRM9" s="18" t="str">
        <f t="shared" ref="GRM9" si="5367">IF(AND(GRM8&lt;&gt;"",GRN8=""),MAX(GRM8-$C$9,0),IF(GRM8="","",IF(GRL$7&gt;=$G8,$F$9*($F$17*GRN9+$F$18*GRN12),"")))</f>
        <v/>
      </c>
      <c r="GRN9" s="18" t="str">
        <f t="shared" ref="GRN9" si="5368">IF(AND(GRN8&lt;&gt;"",GRO8=""),MAX(GRN8-$C$9,0),IF(GRN8="","",IF(GRM$7&gt;=$G8,$F$9*($F$17*GRO9+$F$18*GRO12),"")))</f>
        <v/>
      </c>
      <c r="GRO9" s="18" t="str">
        <f t="shared" ref="GRO9" si="5369">IF(AND(GRO8&lt;&gt;"",GRP8=""),MAX(GRO8-$C$9,0),IF(GRO8="","",IF(GRN$7&gt;=$G8,$F$9*($F$17*GRP9+$F$18*GRP12),"")))</f>
        <v/>
      </c>
      <c r="GRP9" s="18" t="str">
        <f t="shared" ref="GRP9" si="5370">IF(AND(GRP8&lt;&gt;"",GRQ8=""),MAX(GRP8-$C$9,0),IF(GRP8="","",IF(GRO$7&gt;=$G8,$F$9*($F$17*GRQ9+$F$18*GRQ12),"")))</f>
        <v/>
      </c>
      <c r="GRQ9" s="18" t="str">
        <f t="shared" ref="GRQ9" si="5371">IF(AND(GRQ8&lt;&gt;"",GRR8=""),MAX(GRQ8-$C$9,0),IF(GRQ8="","",IF(GRP$7&gt;=$G8,$F$9*($F$17*GRR9+$F$18*GRR12),"")))</f>
        <v/>
      </c>
      <c r="GRR9" s="18" t="str">
        <f t="shared" ref="GRR9" si="5372">IF(AND(GRR8&lt;&gt;"",GRS8=""),MAX(GRR8-$C$9,0),IF(GRR8="","",IF(GRQ$7&gt;=$G8,$F$9*($F$17*GRS9+$F$18*GRS12),"")))</f>
        <v/>
      </c>
      <c r="GRS9" s="18" t="str">
        <f t="shared" ref="GRS9" si="5373">IF(AND(GRS8&lt;&gt;"",GRT8=""),MAX(GRS8-$C$9,0),IF(GRS8="","",IF(GRR$7&gt;=$G8,$F$9*($F$17*GRT9+$F$18*GRT12),"")))</f>
        <v/>
      </c>
      <c r="GRT9" s="18" t="str">
        <f t="shared" ref="GRT9" si="5374">IF(AND(GRT8&lt;&gt;"",GRU8=""),MAX(GRT8-$C$9,0),IF(GRT8="","",IF(GRS$7&gt;=$G8,$F$9*($F$17*GRU9+$F$18*GRU12),"")))</f>
        <v/>
      </c>
      <c r="GRU9" s="18" t="str">
        <f t="shared" ref="GRU9" si="5375">IF(AND(GRU8&lt;&gt;"",GRV8=""),MAX(GRU8-$C$9,0),IF(GRU8="","",IF(GRT$7&gt;=$G8,$F$9*($F$17*GRV9+$F$18*GRV12),"")))</f>
        <v/>
      </c>
      <c r="GRV9" s="18" t="str">
        <f t="shared" ref="GRV9" si="5376">IF(AND(GRV8&lt;&gt;"",GRW8=""),MAX(GRV8-$C$9,0),IF(GRV8="","",IF(GRU$7&gt;=$G8,$F$9*($F$17*GRW9+$F$18*GRW12),"")))</f>
        <v/>
      </c>
      <c r="GRW9" s="18" t="str">
        <f t="shared" ref="GRW9" si="5377">IF(AND(GRW8&lt;&gt;"",GRX8=""),MAX(GRW8-$C$9,0),IF(GRW8="","",IF(GRV$7&gt;=$G8,$F$9*($F$17*GRX9+$F$18*GRX12),"")))</f>
        <v/>
      </c>
      <c r="GRX9" s="18" t="str">
        <f t="shared" ref="GRX9" si="5378">IF(AND(GRX8&lt;&gt;"",GRY8=""),MAX(GRX8-$C$9,0),IF(GRX8="","",IF(GRW$7&gt;=$G8,$F$9*($F$17*GRY9+$F$18*GRY12),"")))</f>
        <v/>
      </c>
      <c r="GRY9" s="18" t="str">
        <f t="shared" ref="GRY9" si="5379">IF(AND(GRY8&lt;&gt;"",GRZ8=""),MAX(GRY8-$C$9,0),IF(GRY8="","",IF(GRX$7&gt;=$G8,$F$9*($F$17*GRZ9+$F$18*GRZ12),"")))</f>
        <v/>
      </c>
      <c r="GRZ9" s="18" t="str">
        <f t="shared" ref="GRZ9" si="5380">IF(AND(GRZ8&lt;&gt;"",GSA8=""),MAX(GRZ8-$C$9,0),IF(GRZ8="","",IF(GRY$7&gt;=$G8,$F$9*($F$17*GSA9+$F$18*GSA12),"")))</f>
        <v/>
      </c>
      <c r="GSA9" s="18" t="str">
        <f t="shared" ref="GSA9" si="5381">IF(AND(GSA8&lt;&gt;"",GSB8=""),MAX(GSA8-$C$9,0),IF(GSA8="","",IF(GRZ$7&gt;=$G8,$F$9*($F$17*GSB9+$F$18*GSB12),"")))</f>
        <v/>
      </c>
      <c r="GSB9" s="18" t="str">
        <f t="shared" ref="GSB9" si="5382">IF(AND(GSB8&lt;&gt;"",GSC8=""),MAX(GSB8-$C$9,0),IF(GSB8="","",IF(GSA$7&gt;=$G8,$F$9*($F$17*GSC9+$F$18*GSC12),"")))</f>
        <v/>
      </c>
      <c r="GSC9" s="18" t="str">
        <f t="shared" ref="GSC9" si="5383">IF(AND(GSC8&lt;&gt;"",GSD8=""),MAX(GSC8-$C$9,0),IF(GSC8="","",IF(GSB$7&gt;=$G8,$F$9*($F$17*GSD9+$F$18*GSD12),"")))</f>
        <v/>
      </c>
      <c r="GSD9" s="18" t="str">
        <f t="shared" ref="GSD9" si="5384">IF(AND(GSD8&lt;&gt;"",GSE8=""),MAX(GSD8-$C$9,0),IF(GSD8="","",IF(GSC$7&gt;=$G8,$F$9*($F$17*GSE9+$F$18*GSE12),"")))</f>
        <v/>
      </c>
      <c r="GSE9" s="18" t="str">
        <f t="shared" ref="GSE9" si="5385">IF(AND(GSE8&lt;&gt;"",GSF8=""),MAX(GSE8-$C$9,0),IF(GSE8="","",IF(GSD$7&gt;=$G8,$F$9*($F$17*GSF9+$F$18*GSF12),"")))</f>
        <v/>
      </c>
      <c r="GSF9" s="18" t="str">
        <f t="shared" ref="GSF9" si="5386">IF(AND(GSF8&lt;&gt;"",GSG8=""),MAX(GSF8-$C$9,0),IF(GSF8="","",IF(GSE$7&gt;=$G8,$F$9*($F$17*GSG9+$F$18*GSG12),"")))</f>
        <v/>
      </c>
      <c r="GSG9" s="18" t="str">
        <f t="shared" ref="GSG9" si="5387">IF(AND(GSG8&lt;&gt;"",GSH8=""),MAX(GSG8-$C$9,0),IF(GSG8="","",IF(GSF$7&gt;=$G8,$F$9*($F$17*GSH9+$F$18*GSH12),"")))</f>
        <v/>
      </c>
      <c r="GSH9" s="18" t="str">
        <f t="shared" ref="GSH9" si="5388">IF(AND(GSH8&lt;&gt;"",GSI8=""),MAX(GSH8-$C$9,0),IF(GSH8="","",IF(GSG$7&gt;=$G8,$F$9*($F$17*GSI9+$F$18*GSI12),"")))</f>
        <v/>
      </c>
      <c r="GSI9" s="18" t="str">
        <f t="shared" ref="GSI9" si="5389">IF(AND(GSI8&lt;&gt;"",GSJ8=""),MAX(GSI8-$C$9,0),IF(GSI8="","",IF(GSH$7&gt;=$G8,$F$9*($F$17*GSJ9+$F$18*GSJ12),"")))</f>
        <v/>
      </c>
      <c r="GSJ9" s="18" t="str">
        <f t="shared" ref="GSJ9" si="5390">IF(AND(GSJ8&lt;&gt;"",GSK8=""),MAX(GSJ8-$C$9,0),IF(GSJ8="","",IF(GSI$7&gt;=$G8,$F$9*($F$17*GSK9+$F$18*GSK12),"")))</f>
        <v/>
      </c>
      <c r="GSK9" s="18" t="str">
        <f t="shared" ref="GSK9" si="5391">IF(AND(GSK8&lt;&gt;"",GSL8=""),MAX(GSK8-$C$9,0),IF(GSK8="","",IF(GSJ$7&gt;=$G8,$F$9*($F$17*GSL9+$F$18*GSL12),"")))</f>
        <v/>
      </c>
      <c r="GSL9" s="18" t="str">
        <f t="shared" ref="GSL9" si="5392">IF(AND(GSL8&lt;&gt;"",GSM8=""),MAX(GSL8-$C$9,0),IF(GSL8="","",IF(GSK$7&gt;=$G8,$F$9*($F$17*GSM9+$F$18*GSM12),"")))</f>
        <v/>
      </c>
      <c r="GSM9" s="18" t="str">
        <f t="shared" ref="GSM9" si="5393">IF(AND(GSM8&lt;&gt;"",GSN8=""),MAX(GSM8-$C$9,0),IF(GSM8="","",IF(GSL$7&gt;=$G8,$F$9*($F$17*GSN9+$F$18*GSN12),"")))</f>
        <v/>
      </c>
      <c r="GSN9" s="18" t="str">
        <f t="shared" ref="GSN9" si="5394">IF(AND(GSN8&lt;&gt;"",GSO8=""),MAX(GSN8-$C$9,0),IF(GSN8="","",IF(GSM$7&gt;=$G8,$F$9*($F$17*GSO9+$F$18*GSO12),"")))</f>
        <v/>
      </c>
      <c r="GSO9" s="18" t="str">
        <f t="shared" ref="GSO9" si="5395">IF(AND(GSO8&lt;&gt;"",GSP8=""),MAX(GSO8-$C$9,0),IF(GSO8="","",IF(GSN$7&gt;=$G8,$F$9*($F$17*GSP9+$F$18*GSP12),"")))</f>
        <v/>
      </c>
      <c r="GSP9" s="18" t="str">
        <f t="shared" ref="GSP9" si="5396">IF(AND(GSP8&lt;&gt;"",GSQ8=""),MAX(GSP8-$C$9,0),IF(GSP8="","",IF(GSO$7&gt;=$G8,$F$9*($F$17*GSQ9+$F$18*GSQ12),"")))</f>
        <v/>
      </c>
      <c r="GSQ9" s="18" t="str">
        <f t="shared" ref="GSQ9" si="5397">IF(AND(GSQ8&lt;&gt;"",GSR8=""),MAX(GSQ8-$C$9,0),IF(GSQ8="","",IF(GSP$7&gt;=$G8,$F$9*($F$17*GSR9+$F$18*GSR12),"")))</f>
        <v/>
      </c>
      <c r="GSR9" s="18" t="str">
        <f t="shared" ref="GSR9" si="5398">IF(AND(GSR8&lt;&gt;"",GSS8=""),MAX(GSR8-$C$9,0),IF(GSR8="","",IF(GSQ$7&gt;=$G8,$F$9*($F$17*GSS9+$F$18*GSS12),"")))</f>
        <v/>
      </c>
      <c r="GSS9" s="18" t="str">
        <f t="shared" ref="GSS9" si="5399">IF(AND(GSS8&lt;&gt;"",GST8=""),MAX(GSS8-$C$9,0),IF(GSS8="","",IF(GSR$7&gt;=$G8,$F$9*($F$17*GST9+$F$18*GST12),"")))</f>
        <v/>
      </c>
      <c r="GST9" s="18" t="str">
        <f t="shared" ref="GST9" si="5400">IF(AND(GST8&lt;&gt;"",GSU8=""),MAX(GST8-$C$9,0),IF(GST8="","",IF(GSS$7&gt;=$G8,$F$9*($F$17*GSU9+$F$18*GSU12),"")))</f>
        <v/>
      </c>
      <c r="GSU9" s="18" t="str">
        <f t="shared" ref="GSU9" si="5401">IF(AND(GSU8&lt;&gt;"",GSV8=""),MAX(GSU8-$C$9,0),IF(GSU8="","",IF(GST$7&gt;=$G8,$F$9*($F$17*GSV9+$F$18*GSV12),"")))</f>
        <v/>
      </c>
      <c r="GSV9" s="18" t="str">
        <f t="shared" ref="GSV9" si="5402">IF(AND(GSV8&lt;&gt;"",GSW8=""),MAX(GSV8-$C$9,0),IF(GSV8="","",IF(GSU$7&gt;=$G8,$F$9*($F$17*GSW9+$F$18*GSW12),"")))</f>
        <v/>
      </c>
      <c r="GSW9" s="18" t="str">
        <f t="shared" ref="GSW9" si="5403">IF(AND(GSW8&lt;&gt;"",GSX8=""),MAX(GSW8-$C$9,0),IF(GSW8="","",IF(GSV$7&gt;=$G8,$F$9*($F$17*GSX9+$F$18*GSX12),"")))</f>
        <v/>
      </c>
      <c r="GSX9" s="18" t="str">
        <f t="shared" ref="GSX9" si="5404">IF(AND(GSX8&lt;&gt;"",GSY8=""),MAX(GSX8-$C$9,0),IF(GSX8="","",IF(GSW$7&gt;=$G8,$F$9*($F$17*GSY9+$F$18*GSY12),"")))</f>
        <v/>
      </c>
      <c r="GSY9" s="18" t="str">
        <f t="shared" ref="GSY9" si="5405">IF(AND(GSY8&lt;&gt;"",GSZ8=""),MAX(GSY8-$C$9,0),IF(GSY8="","",IF(GSX$7&gt;=$G8,$F$9*($F$17*GSZ9+$F$18*GSZ12),"")))</f>
        <v/>
      </c>
      <c r="GSZ9" s="18" t="str">
        <f t="shared" ref="GSZ9" si="5406">IF(AND(GSZ8&lt;&gt;"",GTA8=""),MAX(GSZ8-$C$9,0),IF(GSZ8="","",IF(GSY$7&gt;=$G8,$F$9*($F$17*GTA9+$F$18*GTA12),"")))</f>
        <v/>
      </c>
      <c r="GTA9" s="18" t="str">
        <f t="shared" ref="GTA9" si="5407">IF(AND(GTA8&lt;&gt;"",GTB8=""),MAX(GTA8-$C$9,0),IF(GTA8="","",IF(GSZ$7&gt;=$G8,$F$9*($F$17*GTB9+$F$18*GTB12),"")))</f>
        <v/>
      </c>
      <c r="GTB9" s="18" t="str">
        <f t="shared" ref="GTB9" si="5408">IF(AND(GTB8&lt;&gt;"",GTC8=""),MAX(GTB8-$C$9,0),IF(GTB8="","",IF(GTA$7&gt;=$G8,$F$9*($F$17*GTC9+$F$18*GTC12),"")))</f>
        <v/>
      </c>
      <c r="GTC9" s="18" t="str">
        <f t="shared" ref="GTC9" si="5409">IF(AND(GTC8&lt;&gt;"",GTD8=""),MAX(GTC8-$C$9,0),IF(GTC8="","",IF(GTB$7&gt;=$G8,$F$9*($F$17*GTD9+$F$18*GTD12),"")))</f>
        <v/>
      </c>
      <c r="GTD9" s="18" t="str">
        <f t="shared" ref="GTD9" si="5410">IF(AND(GTD8&lt;&gt;"",GTE8=""),MAX(GTD8-$C$9,0),IF(GTD8="","",IF(GTC$7&gt;=$G8,$F$9*($F$17*GTE9+$F$18*GTE12),"")))</f>
        <v/>
      </c>
      <c r="GTE9" s="18" t="str">
        <f t="shared" ref="GTE9" si="5411">IF(AND(GTE8&lt;&gt;"",GTF8=""),MAX(GTE8-$C$9,0),IF(GTE8="","",IF(GTD$7&gt;=$G8,$F$9*($F$17*GTF9+$F$18*GTF12),"")))</f>
        <v/>
      </c>
      <c r="GTF9" s="18" t="str">
        <f t="shared" ref="GTF9" si="5412">IF(AND(GTF8&lt;&gt;"",GTG8=""),MAX(GTF8-$C$9,0),IF(GTF8="","",IF(GTE$7&gt;=$G8,$F$9*($F$17*GTG9+$F$18*GTG12),"")))</f>
        <v/>
      </c>
      <c r="GTG9" s="18" t="str">
        <f t="shared" ref="GTG9" si="5413">IF(AND(GTG8&lt;&gt;"",GTH8=""),MAX(GTG8-$C$9,0),IF(GTG8="","",IF(GTF$7&gt;=$G8,$F$9*($F$17*GTH9+$F$18*GTH12),"")))</f>
        <v/>
      </c>
      <c r="GTH9" s="18" t="str">
        <f t="shared" ref="GTH9" si="5414">IF(AND(GTH8&lt;&gt;"",GTI8=""),MAX(GTH8-$C$9,0),IF(GTH8="","",IF(GTG$7&gt;=$G8,$F$9*($F$17*GTI9+$F$18*GTI12),"")))</f>
        <v/>
      </c>
      <c r="GTI9" s="18" t="str">
        <f t="shared" ref="GTI9" si="5415">IF(AND(GTI8&lt;&gt;"",GTJ8=""),MAX(GTI8-$C$9,0),IF(GTI8="","",IF(GTH$7&gt;=$G8,$F$9*($F$17*GTJ9+$F$18*GTJ12),"")))</f>
        <v/>
      </c>
      <c r="GTJ9" s="18" t="str">
        <f t="shared" ref="GTJ9" si="5416">IF(AND(GTJ8&lt;&gt;"",GTK8=""),MAX(GTJ8-$C$9,0),IF(GTJ8="","",IF(GTI$7&gt;=$G8,$F$9*($F$17*GTK9+$F$18*GTK12),"")))</f>
        <v/>
      </c>
      <c r="GTK9" s="18" t="str">
        <f t="shared" ref="GTK9" si="5417">IF(AND(GTK8&lt;&gt;"",GTL8=""),MAX(GTK8-$C$9,0),IF(GTK8="","",IF(GTJ$7&gt;=$G8,$F$9*($F$17*GTL9+$F$18*GTL12),"")))</f>
        <v/>
      </c>
      <c r="GTL9" s="18" t="str">
        <f t="shared" ref="GTL9" si="5418">IF(AND(GTL8&lt;&gt;"",GTM8=""),MAX(GTL8-$C$9,0),IF(GTL8="","",IF(GTK$7&gt;=$G8,$F$9*($F$17*GTM9+$F$18*GTM12),"")))</f>
        <v/>
      </c>
      <c r="GTM9" s="18" t="str">
        <f t="shared" ref="GTM9" si="5419">IF(AND(GTM8&lt;&gt;"",GTN8=""),MAX(GTM8-$C$9,0),IF(GTM8="","",IF(GTL$7&gt;=$G8,$F$9*($F$17*GTN9+$F$18*GTN12),"")))</f>
        <v/>
      </c>
      <c r="GTN9" s="18" t="str">
        <f t="shared" ref="GTN9" si="5420">IF(AND(GTN8&lt;&gt;"",GTO8=""),MAX(GTN8-$C$9,0),IF(GTN8="","",IF(GTM$7&gt;=$G8,$F$9*($F$17*GTO9+$F$18*GTO12),"")))</f>
        <v/>
      </c>
      <c r="GTO9" s="18" t="str">
        <f t="shared" ref="GTO9" si="5421">IF(AND(GTO8&lt;&gt;"",GTP8=""),MAX(GTO8-$C$9,0),IF(GTO8="","",IF(GTN$7&gt;=$G8,$F$9*($F$17*GTP9+$F$18*GTP12),"")))</f>
        <v/>
      </c>
      <c r="GTP9" s="18" t="str">
        <f t="shared" ref="GTP9" si="5422">IF(AND(GTP8&lt;&gt;"",GTQ8=""),MAX(GTP8-$C$9,0),IF(GTP8="","",IF(GTO$7&gt;=$G8,$F$9*($F$17*GTQ9+$F$18*GTQ12),"")))</f>
        <v/>
      </c>
      <c r="GTQ9" s="18" t="str">
        <f t="shared" ref="GTQ9" si="5423">IF(AND(GTQ8&lt;&gt;"",GTR8=""),MAX(GTQ8-$C$9,0),IF(GTQ8="","",IF(GTP$7&gt;=$G8,$F$9*($F$17*GTR9+$F$18*GTR12),"")))</f>
        <v/>
      </c>
      <c r="GTR9" s="18" t="str">
        <f t="shared" ref="GTR9" si="5424">IF(AND(GTR8&lt;&gt;"",GTS8=""),MAX(GTR8-$C$9,0),IF(GTR8="","",IF(GTQ$7&gt;=$G8,$F$9*($F$17*GTS9+$F$18*GTS12),"")))</f>
        <v/>
      </c>
      <c r="GTS9" s="18" t="str">
        <f t="shared" ref="GTS9" si="5425">IF(AND(GTS8&lt;&gt;"",GTT8=""),MAX(GTS8-$C$9,0),IF(GTS8="","",IF(GTR$7&gt;=$G8,$F$9*($F$17*GTT9+$F$18*GTT12),"")))</f>
        <v/>
      </c>
      <c r="GTT9" s="18" t="str">
        <f t="shared" ref="GTT9" si="5426">IF(AND(GTT8&lt;&gt;"",GTU8=""),MAX(GTT8-$C$9,0),IF(GTT8="","",IF(GTS$7&gt;=$G8,$F$9*($F$17*GTU9+$F$18*GTU12),"")))</f>
        <v/>
      </c>
      <c r="GTU9" s="18" t="str">
        <f t="shared" ref="GTU9" si="5427">IF(AND(GTU8&lt;&gt;"",GTV8=""),MAX(GTU8-$C$9,0),IF(GTU8="","",IF(GTT$7&gt;=$G8,$F$9*($F$17*GTV9+$F$18*GTV12),"")))</f>
        <v/>
      </c>
      <c r="GTV9" s="18" t="str">
        <f t="shared" ref="GTV9" si="5428">IF(AND(GTV8&lt;&gt;"",GTW8=""),MAX(GTV8-$C$9,0),IF(GTV8="","",IF(GTU$7&gt;=$G8,$F$9*($F$17*GTW9+$F$18*GTW12),"")))</f>
        <v/>
      </c>
      <c r="GTW9" s="18" t="str">
        <f t="shared" ref="GTW9" si="5429">IF(AND(GTW8&lt;&gt;"",GTX8=""),MAX(GTW8-$C$9,0),IF(GTW8="","",IF(GTV$7&gt;=$G8,$F$9*($F$17*GTX9+$F$18*GTX12),"")))</f>
        <v/>
      </c>
      <c r="GTX9" s="18" t="str">
        <f t="shared" ref="GTX9" si="5430">IF(AND(GTX8&lt;&gt;"",GTY8=""),MAX(GTX8-$C$9,0),IF(GTX8="","",IF(GTW$7&gt;=$G8,$F$9*($F$17*GTY9+$F$18*GTY12),"")))</f>
        <v/>
      </c>
      <c r="GTY9" s="18" t="str">
        <f t="shared" ref="GTY9" si="5431">IF(AND(GTY8&lt;&gt;"",GTZ8=""),MAX(GTY8-$C$9,0),IF(GTY8="","",IF(GTX$7&gt;=$G8,$F$9*($F$17*GTZ9+$F$18*GTZ12),"")))</f>
        <v/>
      </c>
      <c r="GTZ9" s="18" t="str">
        <f t="shared" ref="GTZ9" si="5432">IF(AND(GTZ8&lt;&gt;"",GUA8=""),MAX(GTZ8-$C$9,0),IF(GTZ8="","",IF(GTY$7&gt;=$G8,$F$9*($F$17*GUA9+$F$18*GUA12),"")))</f>
        <v/>
      </c>
      <c r="GUA9" s="18" t="str">
        <f t="shared" ref="GUA9" si="5433">IF(AND(GUA8&lt;&gt;"",GUB8=""),MAX(GUA8-$C$9,0),IF(GUA8="","",IF(GTZ$7&gt;=$G8,$F$9*($F$17*GUB9+$F$18*GUB12),"")))</f>
        <v/>
      </c>
      <c r="GUB9" s="18" t="str">
        <f t="shared" ref="GUB9" si="5434">IF(AND(GUB8&lt;&gt;"",GUC8=""),MAX(GUB8-$C$9,0),IF(GUB8="","",IF(GUA$7&gt;=$G8,$F$9*($F$17*GUC9+$F$18*GUC12),"")))</f>
        <v/>
      </c>
      <c r="GUC9" s="18" t="str">
        <f t="shared" ref="GUC9" si="5435">IF(AND(GUC8&lt;&gt;"",GUD8=""),MAX(GUC8-$C$9,0),IF(GUC8="","",IF(GUB$7&gt;=$G8,$F$9*($F$17*GUD9+$F$18*GUD12),"")))</f>
        <v/>
      </c>
      <c r="GUD9" s="18" t="str">
        <f t="shared" ref="GUD9" si="5436">IF(AND(GUD8&lt;&gt;"",GUE8=""),MAX(GUD8-$C$9,0),IF(GUD8="","",IF(GUC$7&gt;=$G8,$F$9*($F$17*GUE9+$F$18*GUE12),"")))</f>
        <v/>
      </c>
      <c r="GUE9" s="18" t="str">
        <f t="shared" ref="GUE9" si="5437">IF(AND(GUE8&lt;&gt;"",GUF8=""),MAX(GUE8-$C$9,0),IF(GUE8="","",IF(GUD$7&gt;=$G8,$F$9*($F$17*GUF9+$F$18*GUF12),"")))</f>
        <v/>
      </c>
      <c r="GUF9" s="18" t="str">
        <f t="shared" ref="GUF9" si="5438">IF(AND(GUF8&lt;&gt;"",GUG8=""),MAX(GUF8-$C$9,0),IF(GUF8="","",IF(GUE$7&gt;=$G8,$F$9*($F$17*GUG9+$F$18*GUG12),"")))</f>
        <v/>
      </c>
      <c r="GUG9" s="18" t="str">
        <f t="shared" ref="GUG9" si="5439">IF(AND(GUG8&lt;&gt;"",GUH8=""),MAX(GUG8-$C$9,0),IF(GUG8="","",IF(GUF$7&gt;=$G8,$F$9*($F$17*GUH9+$F$18*GUH12),"")))</f>
        <v/>
      </c>
      <c r="GUH9" s="18" t="str">
        <f t="shared" ref="GUH9" si="5440">IF(AND(GUH8&lt;&gt;"",GUI8=""),MAX(GUH8-$C$9,0),IF(GUH8="","",IF(GUG$7&gt;=$G8,$F$9*($F$17*GUI9+$F$18*GUI12),"")))</f>
        <v/>
      </c>
      <c r="GUI9" s="18" t="str">
        <f t="shared" ref="GUI9" si="5441">IF(AND(GUI8&lt;&gt;"",GUJ8=""),MAX(GUI8-$C$9,0),IF(GUI8="","",IF(GUH$7&gt;=$G8,$F$9*($F$17*GUJ9+$F$18*GUJ12),"")))</f>
        <v/>
      </c>
      <c r="GUJ9" s="18" t="str">
        <f t="shared" ref="GUJ9" si="5442">IF(AND(GUJ8&lt;&gt;"",GUK8=""),MAX(GUJ8-$C$9,0),IF(GUJ8="","",IF(GUI$7&gt;=$G8,$F$9*($F$17*GUK9+$F$18*GUK12),"")))</f>
        <v/>
      </c>
      <c r="GUK9" s="18" t="str">
        <f t="shared" ref="GUK9" si="5443">IF(AND(GUK8&lt;&gt;"",GUL8=""),MAX(GUK8-$C$9,0),IF(GUK8="","",IF(GUJ$7&gt;=$G8,$F$9*($F$17*GUL9+$F$18*GUL12),"")))</f>
        <v/>
      </c>
      <c r="GUL9" s="18" t="str">
        <f t="shared" ref="GUL9" si="5444">IF(AND(GUL8&lt;&gt;"",GUM8=""),MAX(GUL8-$C$9,0),IF(GUL8="","",IF(GUK$7&gt;=$G8,$F$9*($F$17*GUM9+$F$18*GUM12),"")))</f>
        <v/>
      </c>
      <c r="GUM9" s="18" t="str">
        <f t="shared" ref="GUM9" si="5445">IF(AND(GUM8&lt;&gt;"",GUN8=""),MAX(GUM8-$C$9,0),IF(GUM8="","",IF(GUL$7&gt;=$G8,$F$9*($F$17*GUN9+$F$18*GUN12),"")))</f>
        <v/>
      </c>
      <c r="GUN9" s="18" t="str">
        <f t="shared" ref="GUN9" si="5446">IF(AND(GUN8&lt;&gt;"",GUO8=""),MAX(GUN8-$C$9,0),IF(GUN8="","",IF(GUM$7&gt;=$G8,$F$9*($F$17*GUO9+$F$18*GUO12),"")))</f>
        <v/>
      </c>
      <c r="GUO9" s="18" t="str">
        <f t="shared" ref="GUO9" si="5447">IF(AND(GUO8&lt;&gt;"",GUP8=""),MAX(GUO8-$C$9,0),IF(GUO8="","",IF(GUN$7&gt;=$G8,$F$9*($F$17*GUP9+$F$18*GUP12),"")))</f>
        <v/>
      </c>
      <c r="GUP9" s="18" t="str">
        <f t="shared" ref="GUP9" si="5448">IF(AND(GUP8&lt;&gt;"",GUQ8=""),MAX(GUP8-$C$9,0),IF(GUP8="","",IF(GUO$7&gt;=$G8,$F$9*($F$17*GUQ9+$F$18*GUQ12),"")))</f>
        <v/>
      </c>
      <c r="GUQ9" s="18" t="str">
        <f t="shared" ref="GUQ9" si="5449">IF(AND(GUQ8&lt;&gt;"",GUR8=""),MAX(GUQ8-$C$9,0),IF(GUQ8="","",IF(GUP$7&gt;=$G8,$F$9*($F$17*GUR9+$F$18*GUR12),"")))</f>
        <v/>
      </c>
      <c r="GUR9" s="18" t="str">
        <f t="shared" ref="GUR9" si="5450">IF(AND(GUR8&lt;&gt;"",GUS8=""),MAX(GUR8-$C$9,0),IF(GUR8="","",IF(GUQ$7&gt;=$G8,$F$9*($F$17*GUS9+$F$18*GUS12),"")))</f>
        <v/>
      </c>
      <c r="GUS9" s="18" t="str">
        <f t="shared" ref="GUS9" si="5451">IF(AND(GUS8&lt;&gt;"",GUT8=""),MAX(GUS8-$C$9,0),IF(GUS8="","",IF(GUR$7&gt;=$G8,$F$9*($F$17*GUT9+$F$18*GUT12),"")))</f>
        <v/>
      </c>
      <c r="GUT9" s="18" t="str">
        <f t="shared" ref="GUT9" si="5452">IF(AND(GUT8&lt;&gt;"",GUU8=""),MAX(GUT8-$C$9,0),IF(GUT8="","",IF(GUS$7&gt;=$G8,$F$9*($F$17*GUU9+$F$18*GUU12),"")))</f>
        <v/>
      </c>
      <c r="GUU9" s="18" t="str">
        <f t="shared" ref="GUU9" si="5453">IF(AND(GUU8&lt;&gt;"",GUV8=""),MAX(GUU8-$C$9,0),IF(GUU8="","",IF(GUT$7&gt;=$G8,$F$9*($F$17*GUV9+$F$18*GUV12),"")))</f>
        <v/>
      </c>
      <c r="GUV9" s="18" t="str">
        <f t="shared" ref="GUV9" si="5454">IF(AND(GUV8&lt;&gt;"",GUW8=""),MAX(GUV8-$C$9,0),IF(GUV8="","",IF(GUU$7&gt;=$G8,$F$9*($F$17*GUW9+$F$18*GUW12),"")))</f>
        <v/>
      </c>
      <c r="GUW9" s="18" t="str">
        <f t="shared" ref="GUW9" si="5455">IF(AND(GUW8&lt;&gt;"",GUX8=""),MAX(GUW8-$C$9,0),IF(GUW8="","",IF(GUV$7&gt;=$G8,$F$9*($F$17*GUX9+$F$18*GUX12),"")))</f>
        <v/>
      </c>
      <c r="GUX9" s="18" t="str">
        <f t="shared" ref="GUX9" si="5456">IF(AND(GUX8&lt;&gt;"",GUY8=""),MAX(GUX8-$C$9,0),IF(GUX8="","",IF(GUW$7&gt;=$G8,$F$9*($F$17*GUY9+$F$18*GUY12),"")))</f>
        <v/>
      </c>
      <c r="GUY9" s="18" t="str">
        <f t="shared" ref="GUY9" si="5457">IF(AND(GUY8&lt;&gt;"",GUZ8=""),MAX(GUY8-$C$9,0),IF(GUY8="","",IF(GUX$7&gt;=$G8,$F$9*($F$17*GUZ9+$F$18*GUZ12),"")))</f>
        <v/>
      </c>
      <c r="GUZ9" s="18" t="str">
        <f t="shared" ref="GUZ9" si="5458">IF(AND(GUZ8&lt;&gt;"",GVA8=""),MAX(GUZ8-$C$9,0),IF(GUZ8="","",IF(GUY$7&gt;=$G8,$F$9*($F$17*GVA9+$F$18*GVA12),"")))</f>
        <v/>
      </c>
      <c r="GVA9" s="18" t="str">
        <f t="shared" ref="GVA9" si="5459">IF(AND(GVA8&lt;&gt;"",GVB8=""),MAX(GVA8-$C$9,0),IF(GVA8="","",IF(GUZ$7&gt;=$G8,$F$9*($F$17*GVB9+$F$18*GVB12),"")))</f>
        <v/>
      </c>
      <c r="GVB9" s="18" t="str">
        <f t="shared" ref="GVB9" si="5460">IF(AND(GVB8&lt;&gt;"",GVC8=""),MAX(GVB8-$C$9,0),IF(GVB8="","",IF(GVA$7&gt;=$G8,$F$9*($F$17*GVC9+$F$18*GVC12),"")))</f>
        <v/>
      </c>
      <c r="GVC9" s="18" t="str">
        <f t="shared" ref="GVC9" si="5461">IF(AND(GVC8&lt;&gt;"",GVD8=""),MAX(GVC8-$C$9,0),IF(GVC8="","",IF(GVB$7&gt;=$G8,$F$9*($F$17*GVD9+$F$18*GVD12),"")))</f>
        <v/>
      </c>
      <c r="GVD9" s="18" t="str">
        <f t="shared" ref="GVD9" si="5462">IF(AND(GVD8&lt;&gt;"",GVE8=""),MAX(GVD8-$C$9,0),IF(GVD8="","",IF(GVC$7&gt;=$G8,$F$9*($F$17*GVE9+$F$18*GVE12),"")))</f>
        <v/>
      </c>
      <c r="GVE9" s="18" t="str">
        <f t="shared" ref="GVE9" si="5463">IF(AND(GVE8&lt;&gt;"",GVF8=""),MAX(GVE8-$C$9,0),IF(GVE8="","",IF(GVD$7&gt;=$G8,$F$9*($F$17*GVF9+$F$18*GVF12),"")))</f>
        <v/>
      </c>
      <c r="GVF9" s="18" t="str">
        <f t="shared" ref="GVF9" si="5464">IF(AND(GVF8&lt;&gt;"",GVG8=""),MAX(GVF8-$C$9,0),IF(GVF8="","",IF(GVE$7&gt;=$G8,$F$9*($F$17*GVG9+$F$18*GVG12),"")))</f>
        <v/>
      </c>
      <c r="GVG9" s="18" t="str">
        <f t="shared" ref="GVG9" si="5465">IF(AND(GVG8&lt;&gt;"",GVH8=""),MAX(GVG8-$C$9,0),IF(GVG8="","",IF(GVF$7&gt;=$G8,$F$9*($F$17*GVH9+$F$18*GVH12),"")))</f>
        <v/>
      </c>
      <c r="GVH9" s="18" t="str">
        <f t="shared" ref="GVH9" si="5466">IF(AND(GVH8&lt;&gt;"",GVI8=""),MAX(GVH8-$C$9,0),IF(GVH8="","",IF(GVG$7&gt;=$G8,$F$9*($F$17*GVI9+$F$18*GVI12),"")))</f>
        <v/>
      </c>
      <c r="GVI9" s="18" t="str">
        <f t="shared" ref="GVI9" si="5467">IF(AND(GVI8&lt;&gt;"",GVJ8=""),MAX(GVI8-$C$9,0),IF(GVI8="","",IF(GVH$7&gt;=$G8,$F$9*($F$17*GVJ9+$F$18*GVJ12),"")))</f>
        <v/>
      </c>
      <c r="GVJ9" s="18" t="str">
        <f t="shared" ref="GVJ9" si="5468">IF(AND(GVJ8&lt;&gt;"",GVK8=""),MAX(GVJ8-$C$9,0),IF(GVJ8="","",IF(GVI$7&gt;=$G8,$F$9*($F$17*GVK9+$F$18*GVK12),"")))</f>
        <v/>
      </c>
      <c r="GVK9" s="18" t="str">
        <f t="shared" ref="GVK9" si="5469">IF(AND(GVK8&lt;&gt;"",GVL8=""),MAX(GVK8-$C$9,0),IF(GVK8="","",IF(GVJ$7&gt;=$G8,$F$9*($F$17*GVL9+$F$18*GVL12),"")))</f>
        <v/>
      </c>
      <c r="GVL9" s="18" t="str">
        <f t="shared" ref="GVL9" si="5470">IF(AND(GVL8&lt;&gt;"",GVM8=""),MAX(GVL8-$C$9,0),IF(GVL8="","",IF(GVK$7&gt;=$G8,$F$9*($F$17*GVM9+$F$18*GVM12),"")))</f>
        <v/>
      </c>
      <c r="GVM9" s="18" t="str">
        <f t="shared" ref="GVM9" si="5471">IF(AND(GVM8&lt;&gt;"",GVN8=""),MAX(GVM8-$C$9,0),IF(GVM8="","",IF(GVL$7&gt;=$G8,$F$9*($F$17*GVN9+$F$18*GVN12),"")))</f>
        <v/>
      </c>
      <c r="GVN9" s="18" t="str">
        <f t="shared" ref="GVN9" si="5472">IF(AND(GVN8&lt;&gt;"",GVO8=""),MAX(GVN8-$C$9,0),IF(GVN8="","",IF(GVM$7&gt;=$G8,$F$9*($F$17*GVO9+$F$18*GVO12),"")))</f>
        <v/>
      </c>
      <c r="GVO9" s="18" t="str">
        <f t="shared" ref="GVO9" si="5473">IF(AND(GVO8&lt;&gt;"",GVP8=""),MAX(GVO8-$C$9,0),IF(GVO8="","",IF(GVN$7&gt;=$G8,$F$9*($F$17*GVP9+$F$18*GVP12),"")))</f>
        <v/>
      </c>
      <c r="GVP9" s="18" t="str">
        <f t="shared" ref="GVP9" si="5474">IF(AND(GVP8&lt;&gt;"",GVQ8=""),MAX(GVP8-$C$9,0),IF(GVP8="","",IF(GVO$7&gt;=$G8,$F$9*($F$17*GVQ9+$F$18*GVQ12),"")))</f>
        <v/>
      </c>
      <c r="GVQ9" s="18" t="str">
        <f t="shared" ref="GVQ9" si="5475">IF(AND(GVQ8&lt;&gt;"",GVR8=""),MAX(GVQ8-$C$9,0),IF(GVQ8="","",IF(GVP$7&gt;=$G8,$F$9*($F$17*GVR9+$F$18*GVR12),"")))</f>
        <v/>
      </c>
      <c r="GVR9" s="18" t="str">
        <f t="shared" ref="GVR9" si="5476">IF(AND(GVR8&lt;&gt;"",GVS8=""),MAX(GVR8-$C$9,0),IF(GVR8="","",IF(GVQ$7&gt;=$G8,$F$9*($F$17*GVS9+$F$18*GVS12),"")))</f>
        <v/>
      </c>
      <c r="GVS9" s="18" t="str">
        <f t="shared" ref="GVS9" si="5477">IF(AND(GVS8&lt;&gt;"",GVT8=""),MAX(GVS8-$C$9,0),IF(GVS8="","",IF(GVR$7&gt;=$G8,$F$9*($F$17*GVT9+$F$18*GVT12),"")))</f>
        <v/>
      </c>
      <c r="GVT9" s="18" t="str">
        <f t="shared" ref="GVT9" si="5478">IF(AND(GVT8&lt;&gt;"",GVU8=""),MAX(GVT8-$C$9,0),IF(GVT8="","",IF(GVS$7&gt;=$G8,$F$9*($F$17*GVU9+$F$18*GVU12),"")))</f>
        <v/>
      </c>
      <c r="GVU9" s="18" t="str">
        <f t="shared" ref="GVU9" si="5479">IF(AND(GVU8&lt;&gt;"",GVV8=""),MAX(GVU8-$C$9,0),IF(GVU8="","",IF(GVT$7&gt;=$G8,$F$9*($F$17*GVV9+$F$18*GVV12),"")))</f>
        <v/>
      </c>
      <c r="GVV9" s="18" t="str">
        <f t="shared" ref="GVV9" si="5480">IF(AND(GVV8&lt;&gt;"",GVW8=""),MAX(GVV8-$C$9,0),IF(GVV8="","",IF(GVU$7&gt;=$G8,$F$9*($F$17*GVW9+$F$18*GVW12),"")))</f>
        <v/>
      </c>
      <c r="GVW9" s="18" t="str">
        <f t="shared" ref="GVW9" si="5481">IF(AND(GVW8&lt;&gt;"",GVX8=""),MAX(GVW8-$C$9,0),IF(GVW8="","",IF(GVV$7&gt;=$G8,$F$9*($F$17*GVX9+$F$18*GVX12),"")))</f>
        <v/>
      </c>
      <c r="GVX9" s="18" t="str">
        <f t="shared" ref="GVX9" si="5482">IF(AND(GVX8&lt;&gt;"",GVY8=""),MAX(GVX8-$C$9,0),IF(GVX8="","",IF(GVW$7&gt;=$G8,$F$9*($F$17*GVY9+$F$18*GVY12),"")))</f>
        <v/>
      </c>
      <c r="GVY9" s="18" t="str">
        <f t="shared" ref="GVY9" si="5483">IF(AND(GVY8&lt;&gt;"",GVZ8=""),MAX(GVY8-$C$9,0),IF(GVY8="","",IF(GVX$7&gt;=$G8,$F$9*($F$17*GVZ9+$F$18*GVZ12),"")))</f>
        <v/>
      </c>
      <c r="GVZ9" s="18" t="str">
        <f t="shared" ref="GVZ9" si="5484">IF(AND(GVZ8&lt;&gt;"",GWA8=""),MAX(GVZ8-$C$9,0),IF(GVZ8="","",IF(GVY$7&gt;=$G8,$F$9*($F$17*GWA9+$F$18*GWA12),"")))</f>
        <v/>
      </c>
      <c r="GWA9" s="18" t="str">
        <f t="shared" ref="GWA9" si="5485">IF(AND(GWA8&lt;&gt;"",GWB8=""),MAX(GWA8-$C$9,0),IF(GWA8="","",IF(GVZ$7&gt;=$G8,$F$9*($F$17*GWB9+$F$18*GWB12),"")))</f>
        <v/>
      </c>
      <c r="GWB9" s="18" t="str">
        <f t="shared" ref="GWB9" si="5486">IF(AND(GWB8&lt;&gt;"",GWC8=""),MAX(GWB8-$C$9,0),IF(GWB8="","",IF(GWA$7&gt;=$G8,$F$9*($F$17*GWC9+$F$18*GWC12),"")))</f>
        <v/>
      </c>
      <c r="GWC9" s="18" t="str">
        <f t="shared" ref="GWC9" si="5487">IF(AND(GWC8&lt;&gt;"",GWD8=""),MAX(GWC8-$C$9,0),IF(GWC8="","",IF(GWB$7&gt;=$G8,$F$9*($F$17*GWD9+$F$18*GWD12),"")))</f>
        <v/>
      </c>
      <c r="GWD9" s="18" t="str">
        <f t="shared" ref="GWD9" si="5488">IF(AND(GWD8&lt;&gt;"",GWE8=""),MAX(GWD8-$C$9,0),IF(GWD8="","",IF(GWC$7&gt;=$G8,$F$9*($F$17*GWE9+$F$18*GWE12),"")))</f>
        <v/>
      </c>
      <c r="GWE9" s="18" t="str">
        <f t="shared" ref="GWE9" si="5489">IF(AND(GWE8&lt;&gt;"",GWF8=""),MAX(GWE8-$C$9,0),IF(GWE8="","",IF(GWD$7&gt;=$G8,$F$9*($F$17*GWF9+$F$18*GWF12),"")))</f>
        <v/>
      </c>
      <c r="GWF9" s="18" t="str">
        <f t="shared" ref="GWF9" si="5490">IF(AND(GWF8&lt;&gt;"",GWG8=""),MAX(GWF8-$C$9,0),IF(GWF8="","",IF(GWE$7&gt;=$G8,$F$9*($F$17*GWG9+$F$18*GWG12),"")))</f>
        <v/>
      </c>
      <c r="GWG9" s="18" t="str">
        <f t="shared" ref="GWG9" si="5491">IF(AND(GWG8&lt;&gt;"",GWH8=""),MAX(GWG8-$C$9,0),IF(GWG8="","",IF(GWF$7&gt;=$G8,$F$9*($F$17*GWH9+$F$18*GWH12),"")))</f>
        <v/>
      </c>
      <c r="GWH9" s="18" t="str">
        <f t="shared" ref="GWH9" si="5492">IF(AND(GWH8&lt;&gt;"",GWI8=""),MAX(GWH8-$C$9,0),IF(GWH8="","",IF(GWG$7&gt;=$G8,$F$9*($F$17*GWI9+$F$18*GWI12),"")))</f>
        <v/>
      </c>
      <c r="GWI9" s="18" t="str">
        <f t="shared" ref="GWI9" si="5493">IF(AND(GWI8&lt;&gt;"",GWJ8=""),MAX(GWI8-$C$9,0),IF(GWI8="","",IF(GWH$7&gt;=$G8,$F$9*($F$17*GWJ9+$F$18*GWJ12),"")))</f>
        <v/>
      </c>
      <c r="GWJ9" s="18" t="str">
        <f t="shared" ref="GWJ9" si="5494">IF(AND(GWJ8&lt;&gt;"",GWK8=""),MAX(GWJ8-$C$9,0),IF(GWJ8="","",IF(GWI$7&gt;=$G8,$F$9*($F$17*GWK9+$F$18*GWK12),"")))</f>
        <v/>
      </c>
      <c r="GWK9" s="18" t="str">
        <f t="shared" ref="GWK9" si="5495">IF(AND(GWK8&lt;&gt;"",GWL8=""),MAX(GWK8-$C$9,0),IF(GWK8="","",IF(GWJ$7&gt;=$G8,$F$9*($F$17*GWL9+$F$18*GWL12),"")))</f>
        <v/>
      </c>
      <c r="GWL9" s="18" t="str">
        <f t="shared" ref="GWL9" si="5496">IF(AND(GWL8&lt;&gt;"",GWM8=""),MAX(GWL8-$C$9,0),IF(GWL8="","",IF(GWK$7&gt;=$G8,$F$9*($F$17*GWM9+$F$18*GWM12),"")))</f>
        <v/>
      </c>
      <c r="GWM9" s="18" t="str">
        <f t="shared" ref="GWM9" si="5497">IF(AND(GWM8&lt;&gt;"",GWN8=""),MAX(GWM8-$C$9,0),IF(GWM8="","",IF(GWL$7&gt;=$G8,$F$9*($F$17*GWN9+$F$18*GWN12),"")))</f>
        <v/>
      </c>
      <c r="GWN9" s="18" t="str">
        <f t="shared" ref="GWN9" si="5498">IF(AND(GWN8&lt;&gt;"",GWO8=""),MAX(GWN8-$C$9,0),IF(GWN8="","",IF(GWM$7&gt;=$G8,$F$9*($F$17*GWO9+$F$18*GWO12),"")))</f>
        <v/>
      </c>
      <c r="GWO9" s="18" t="str">
        <f t="shared" ref="GWO9" si="5499">IF(AND(GWO8&lt;&gt;"",GWP8=""),MAX(GWO8-$C$9,0),IF(GWO8="","",IF(GWN$7&gt;=$G8,$F$9*($F$17*GWP9+$F$18*GWP12),"")))</f>
        <v/>
      </c>
      <c r="GWP9" s="18" t="str">
        <f t="shared" ref="GWP9" si="5500">IF(AND(GWP8&lt;&gt;"",GWQ8=""),MAX(GWP8-$C$9,0),IF(GWP8="","",IF(GWO$7&gt;=$G8,$F$9*($F$17*GWQ9+$F$18*GWQ12),"")))</f>
        <v/>
      </c>
      <c r="GWQ9" s="18" t="str">
        <f t="shared" ref="GWQ9" si="5501">IF(AND(GWQ8&lt;&gt;"",GWR8=""),MAX(GWQ8-$C$9,0),IF(GWQ8="","",IF(GWP$7&gt;=$G8,$F$9*($F$17*GWR9+$F$18*GWR12),"")))</f>
        <v/>
      </c>
      <c r="GWR9" s="18" t="str">
        <f t="shared" ref="GWR9" si="5502">IF(AND(GWR8&lt;&gt;"",GWS8=""),MAX(GWR8-$C$9,0),IF(GWR8="","",IF(GWQ$7&gt;=$G8,$F$9*($F$17*GWS9+$F$18*GWS12),"")))</f>
        <v/>
      </c>
      <c r="GWS9" s="18" t="str">
        <f t="shared" ref="GWS9" si="5503">IF(AND(GWS8&lt;&gt;"",GWT8=""),MAX(GWS8-$C$9,0),IF(GWS8="","",IF(GWR$7&gt;=$G8,$F$9*($F$17*GWT9+$F$18*GWT12),"")))</f>
        <v/>
      </c>
      <c r="GWT9" s="18" t="str">
        <f t="shared" ref="GWT9" si="5504">IF(AND(GWT8&lt;&gt;"",GWU8=""),MAX(GWT8-$C$9,0),IF(GWT8="","",IF(GWS$7&gt;=$G8,$F$9*($F$17*GWU9+$F$18*GWU12),"")))</f>
        <v/>
      </c>
      <c r="GWU9" s="18" t="str">
        <f t="shared" ref="GWU9" si="5505">IF(AND(GWU8&lt;&gt;"",GWV8=""),MAX(GWU8-$C$9,0),IF(GWU8="","",IF(GWT$7&gt;=$G8,$F$9*($F$17*GWV9+$F$18*GWV12),"")))</f>
        <v/>
      </c>
      <c r="GWV9" s="18" t="str">
        <f t="shared" ref="GWV9" si="5506">IF(AND(GWV8&lt;&gt;"",GWW8=""),MAX(GWV8-$C$9,0),IF(GWV8="","",IF(GWU$7&gt;=$G8,$F$9*($F$17*GWW9+$F$18*GWW12),"")))</f>
        <v/>
      </c>
      <c r="GWW9" s="18" t="str">
        <f t="shared" ref="GWW9" si="5507">IF(AND(GWW8&lt;&gt;"",GWX8=""),MAX(GWW8-$C$9,0),IF(GWW8="","",IF(GWV$7&gt;=$G8,$F$9*($F$17*GWX9+$F$18*GWX12),"")))</f>
        <v/>
      </c>
      <c r="GWX9" s="18" t="str">
        <f t="shared" ref="GWX9" si="5508">IF(AND(GWX8&lt;&gt;"",GWY8=""),MAX(GWX8-$C$9,0),IF(GWX8="","",IF(GWW$7&gt;=$G8,$F$9*($F$17*GWY9+$F$18*GWY12),"")))</f>
        <v/>
      </c>
      <c r="GWY9" s="18" t="str">
        <f t="shared" ref="GWY9" si="5509">IF(AND(GWY8&lt;&gt;"",GWZ8=""),MAX(GWY8-$C$9,0),IF(GWY8="","",IF(GWX$7&gt;=$G8,$F$9*($F$17*GWZ9+$F$18*GWZ12),"")))</f>
        <v/>
      </c>
      <c r="GWZ9" s="18" t="str">
        <f t="shared" ref="GWZ9" si="5510">IF(AND(GWZ8&lt;&gt;"",GXA8=""),MAX(GWZ8-$C$9,0),IF(GWZ8="","",IF(GWY$7&gt;=$G8,$F$9*($F$17*GXA9+$F$18*GXA12),"")))</f>
        <v/>
      </c>
      <c r="GXA9" s="18" t="str">
        <f t="shared" ref="GXA9" si="5511">IF(AND(GXA8&lt;&gt;"",GXB8=""),MAX(GXA8-$C$9,0),IF(GXA8="","",IF(GWZ$7&gt;=$G8,$F$9*($F$17*GXB9+$F$18*GXB12),"")))</f>
        <v/>
      </c>
      <c r="GXB9" s="18" t="str">
        <f t="shared" ref="GXB9" si="5512">IF(AND(GXB8&lt;&gt;"",GXC8=""),MAX(GXB8-$C$9,0),IF(GXB8="","",IF(GXA$7&gt;=$G8,$F$9*($F$17*GXC9+$F$18*GXC12),"")))</f>
        <v/>
      </c>
      <c r="GXC9" s="18" t="str">
        <f t="shared" ref="GXC9" si="5513">IF(AND(GXC8&lt;&gt;"",GXD8=""),MAX(GXC8-$C$9,0),IF(GXC8="","",IF(GXB$7&gt;=$G8,$F$9*($F$17*GXD9+$F$18*GXD12),"")))</f>
        <v/>
      </c>
      <c r="GXD9" s="18" t="str">
        <f t="shared" ref="GXD9" si="5514">IF(AND(GXD8&lt;&gt;"",GXE8=""),MAX(GXD8-$C$9,0),IF(GXD8="","",IF(GXC$7&gt;=$G8,$F$9*($F$17*GXE9+$F$18*GXE12),"")))</f>
        <v/>
      </c>
      <c r="GXE9" s="18" t="str">
        <f t="shared" ref="GXE9" si="5515">IF(AND(GXE8&lt;&gt;"",GXF8=""),MAX(GXE8-$C$9,0),IF(GXE8="","",IF(GXD$7&gt;=$G8,$F$9*($F$17*GXF9+$F$18*GXF12),"")))</f>
        <v/>
      </c>
      <c r="GXF9" s="18" t="str">
        <f t="shared" ref="GXF9" si="5516">IF(AND(GXF8&lt;&gt;"",GXG8=""),MAX(GXF8-$C$9,0),IF(GXF8="","",IF(GXE$7&gt;=$G8,$F$9*($F$17*GXG9+$F$18*GXG12),"")))</f>
        <v/>
      </c>
      <c r="GXG9" s="18" t="str">
        <f t="shared" ref="GXG9" si="5517">IF(AND(GXG8&lt;&gt;"",GXH8=""),MAX(GXG8-$C$9,0),IF(GXG8="","",IF(GXF$7&gt;=$G8,$F$9*($F$17*GXH9+$F$18*GXH12),"")))</f>
        <v/>
      </c>
      <c r="GXH9" s="18" t="str">
        <f t="shared" ref="GXH9" si="5518">IF(AND(GXH8&lt;&gt;"",GXI8=""),MAX(GXH8-$C$9,0),IF(GXH8="","",IF(GXG$7&gt;=$G8,$F$9*($F$17*GXI9+$F$18*GXI12),"")))</f>
        <v/>
      </c>
      <c r="GXI9" s="18" t="str">
        <f t="shared" ref="GXI9" si="5519">IF(AND(GXI8&lt;&gt;"",GXJ8=""),MAX(GXI8-$C$9,0),IF(GXI8="","",IF(GXH$7&gt;=$G8,$F$9*($F$17*GXJ9+$F$18*GXJ12),"")))</f>
        <v/>
      </c>
      <c r="GXJ9" s="18" t="str">
        <f t="shared" ref="GXJ9" si="5520">IF(AND(GXJ8&lt;&gt;"",GXK8=""),MAX(GXJ8-$C$9,0),IF(GXJ8="","",IF(GXI$7&gt;=$G8,$F$9*($F$17*GXK9+$F$18*GXK12),"")))</f>
        <v/>
      </c>
      <c r="GXK9" s="18" t="str">
        <f t="shared" ref="GXK9" si="5521">IF(AND(GXK8&lt;&gt;"",GXL8=""),MAX(GXK8-$C$9,0),IF(GXK8="","",IF(GXJ$7&gt;=$G8,$F$9*($F$17*GXL9+$F$18*GXL12),"")))</f>
        <v/>
      </c>
      <c r="GXL9" s="18" t="str">
        <f t="shared" ref="GXL9" si="5522">IF(AND(GXL8&lt;&gt;"",GXM8=""),MAX(GXL8-$C$9,0),IF(GXL8="","",IF(GXK$7&gt;=$G8,$F$9*($F$17*GXM9+$F$18*GXM12),"")))</f>
        <v/>
      </c>
      <c r="GXM9" s="18" t="str">
        <f t="shared" ref="GXM9" si="5523">IF(AND(GXM8&lt;&gt;"",GXN8=""),MAX(GXM8-$C$9,0),IF(GXM8="","",IF(GXL$7&gt;=$G8,$F$9*($F$17*GXN9+$F$18*GXN12),"")))</f>
        <v/>
      </c>
      <c r="GXN9" s="18" t="str">
        <f t="shared" ref="GXN9" si="5524">IF(AND(GXN8&lt;&gt;"",GXO8=""),MAX(GXN8-$C$9,0),IF(GXN8="","",IF(GXM$7&gt;=$G8,$F$9*($F$17*GXO9+$F$18*GXO12),"")))</f>
        <v/>
      </c>
      <c r="GXO9" s="18" t="str">
        <f t="shared" ref="GXO9" si="5525">IF(AND(GXO8&lt;&gt;"",GXP8=""),MAX(GXO8-$C$9,0),IF(GXO8="","",IF(GXN$7&gt;=$G8,$F$9*($F$17*GXP9+$F$18*GXP12),"")))</f>
        <v/>
      </c>
      <c r="GXP9" s="18" t="str">
        <f t="shared" ref="GXP9" si="5526">IF(AND(GXP8&lt;&gt;"",GXQ8=""),MAX(GXP8-$C$9,0),IF(GXP8="","",IF(GXO$7&gt;=$G8,$F$9*($F$17*GXQ9+$F$18*GXQ12),"")))</f>
        <v/>
      </c>
      <c r="GXQ9" s="18" t="str">
        <f t="shared" ref="GXQ9" si="5527">IF(AND(GXQ8&lt;&gt;"",GXR8=""),MAX(GXQ8-$C$9,0),IF(GXQ8="","",IF(GXP$7&gt;=$G8,$F$9*($F$17*GXR9+$F$18*GXR12),"")))</f>
        <v/>
      </c>
      <c r="GXR9" s="18" t="str">
        <f t="shared" ref="GXR9" si="5528">IF(AND(GXR8&lt;&gt;"",GXS8=""),MAX(GXR8-$C$9,0),IF(GXR8="","",IF(GXQ$7&gt;=$G8,$F$9*($F$17*GXS9+$F$18*GXS12),"")))</f>
        <v/>
      </c>
      <c r="GXS9" s="18" t="str">
        <f t="shared" ref="GXS9" si="5529">IF(AND(GXS8&lt;&gt;"",GXT8=""),MAX(GXS8-$C$9,0),IF(GXS8="","",IF(GXR$7&gt;=$G8,$F$9*($F$17*GXT9+$F$18*GXT12),"")))</f>
        <v/>
      </c>
      <c r="GXT9" s="18" t="str">
        <f t="shared" ref="GXT9" si="5530">IF(AND(GXT8&lt;&gt;"",GXU8=""),MAX(GXT8-$C$9,0),IF(GXT8="","",IF(GXS$7&gt;=$G8,$F$9*($F$17*GXU9+$F$18*GXU12),"")))</f>
        <v/>
      </c>
      <c r="GXU9" s="18" t="str">
        <f t="shared" ref="GXU9" si="5531">IF(AND(GXU8&lt;&gt;"",GXV8=""),MAX(GXU8-$C$9,0),IF(GXU8="","",IF(GXT$7&gt;=$G8,$F$9*($F$17*GXV9+$F$18*GXV12),"")))</f>
        <v/>
      </c>
      <c r="GXV9" s="18" t="str">
        <f t="shared" ref="GXV9" si="5532">IF(AND(GXV8&lt;&gt;"",GXW8=""),MAX(GXV8-$C$9,0),IF(GXV8="","",IF(GXU$7&gt;=$G8,$F$9*($F$17*GXW9+$F$18*GXW12),"")))</f>
        <v/>
      </c>
      <c r="GXW9" s="18" t="str">
        <f t="shared" ref="GXW9" si="5533">IF(AND(GXW8&lt;&gt;"",GXX8=""),MAX(GXW8-$C$9,0),IF(GXW8="","",IF(GXV$7&gt;=$G8,$F$9*($F$17*GXX9+$F$18*GXX12),"")))</f>
        <v/>
      </c>
      <c r="GXX9" s="18" t="str">
        <f t="shared" ref="GXX9" si="5534">IF(AND(GXX8&lt;&gt;"",GXY8=""),MAX(GXX8-$C$9,0),IF(GXX8="","",IF(GXW$7&gt;=$G8,$F$9*($F$17*GXY9+$F$18*GXY12),"")))</f>
        <v/>
      </c>
      <c r="GXY9" s="18" t="str">
        <f t="shared" ref="GXY9" si="5535">IF(AND(GXY8&lt;&gt;"",GXZ8=""),MAX(GXY8-$C$9,0),IF(GXY8="","",IF(GXX$7&gt;=$G8,$F$9*($F$17*GXZ9+$F$18*GXZ12),"")))</f>
        <v/>
      </c>
      <c r="GXZ9" s="18" t="str">
        <f t="shared" ref="GXZ9" si="5536">IF(AND(GXZ8&lt;&gt;"",GYA8=""),MAX(GXZ8-$C$9,0),IF(GXZ8="","",IF(GXY$7&gt;=$G8,$F$9*($F$17*GYA9+$F$18*GYA12),"")))</f>
        <v/>
      </c>
      <c r="GYA9" s="18" t="str">
        <f t="shared" ref="GYA9" si="5537">IF(AND(GYA8&lt;&gt;"",GYB8=""),MAX(GYA8-$C$9,0),IF(GYA8="","",IF(GXZ$7&gt;=$G8,$F$9*($F$17*GYB9+$F$18*GYB12),"")))</f>
        <v/>
      </c>
      <c r="GYB9" s="18" t="str">
        <f t="shared" ref="GYB9" si="5538">IF(AND(GYB8&lt;&gt;"",GYC8=""),MAX(GYB8-$C$9,0),IF(GYB8="","",IF(GYA$7&gt;=$G8,$F$9*($F$17*GYC9+$F$18*GYC12),"")))</f>
        <v/>
      </c>
      <c r="GYC9" s="18" t="str">
        <f t="shared" ref="GYC9" si="5539">IF(AND(GYC8&lt;&gt;"",GYD8=""),MAX(GYC8-$C$9,0),IF(GYC8="","",IF(GYB$7&gt;=$G8,$F$9*($F$17*GYD9+$F$18*GYD12),"")))</f>
        <v/>
      </c>
      <c r="GYD9" s="18" t="str">
        <f t="shared" ref="GYD9" si="5540">IF(AND(GYD8&lt;&gt;"",GYE8=""),MAX(GYD8-$C$9,0),IF(GYD8="","",IF(GYC$7&gt;=$G8,$F$9*($F$17*GYE9+$F$18*GYE12),"")))</f>
        <v/>
      </c>
      <c r="GYE9" s="18" t="str">
        <f t="shared" ref="GYE9" si="5541">IF(AND(GYE8&lt;&gt;"",GYF8=""),MAX(GYE8-$C$9,0),IF(GYE8="","",IF(GYD$7&gt;=$G8,$F$9*($F$17*GYF9+$F$18*GYF12),"")))</f>
        <v/>
      </c>
      <c r="GYF9" s="18" t="str">
        <f t="shared" ref="GYF9" si="5542">IF(AND(GYF8&lt;&gt;"",GYG8=""),MAX(GYF8-$C$9,0),IF(GYF8="","",IF(GYE$7&gt;=$G8,$F$9*($F$17*GYG9+$F$18*GYG12),"")))</f>
        <v/>
      </c>
      <c r="GYG9" s="18" t="str">
        <f t="shared" ref="GYG9" si="5543">IF(AND(GYG8&lt;&gt;"",GYH8=""),MAX(GYG8-$C$9,0),IF(GYG8="","",IF(GYF$7&gt;=$G8,$F$9*($F$17*GYH9+$F$18*GYH12),"")))</f>
        <v/>
      </c>
      <c r="GYH9" s="18" t="str">
        <f t="shared" ref="GYH9" si="5544">IF(AND(GYH8&lt;&gt;"",GYI8=""),MAX(GYH8-$C$9,0),IF(GYH8="","",IF(GYG$7&gt;=$G8,$F$9*($F$17*GYI9+$F$18*GYI12),"")))</f>
        <v/>
      </c>
      <c r="GYI9" s="18" t="str">
        <f t="shared" ref="GYI9" si="5545">IF(AND(GYI8&lt;&gt;"",GYJ8=""),MAX(GYI8-$C$9,0),IF(GYI8="","",IF(GYH$7&gt;=$G8,$F$9*($F$17*GYJ9+$F$18*GYJ12),"")))</f>
        <v/>
      </c>
      <c r="GYJ9" s="18" t="str">
        <f t="shared" ref="GYJ9" si="5546">IF(AND(GYJ8&lt;&gt;"",GYK8=""),MAX(GYJ8-$C$9,0),IF(GYJ8="","",IF(GYI$7&gt;=$G8,$F$9*($F$17*GYK9+$F$18*GYK12),"")))</f>
        <v/>
      </c>
      <c r="GYK9" s="18" t="str">
        <f t="shared" ref="GYK9" si="5547">IF(AND(GYK8&lt;&gt;"",GYL8=""),MAX(GYK8-$C$9,0),IF(GYK8="","",IF(GYJ$7&gt;=$G8,$F$9*($F$17*GYL9+$F$18*GYL12),"")))</f>
        <v/>
      </c>
      <c r="GYL9" s="18" t="str">
        <f t="shared" ref="GYL9" si="5548">IF(AND(GYL8&lt;&gt;"",GYM8=""),MAX(GYL8-$C$9,0),IF(GYL8="","",IF(GYK$7&gt;=$G8,$F$9*($F$17*GYM9+$F$18*GYM12),"")))</f>
        <v/>
      </c>
      <c r="GYM9" s="18" t="str">
        <f t="shared" ref="GYM9" si="5549">IF(AND(GYM8&lt;&gt;"",GYN8=""),MAX(GYM8-$C$9,0),IF(GYM8="","",IF(GYL$7&gt;=$G8,$F$9*($F$17*GYN9+$F$18*GYN12),"")))</f>
        <v/>
      </c>
      <c r="GYN9" s="18" t="str">
        <f t="shared" ref="GYN9" si="5550">IF(AND(GYN8&lt;&gt;"",GYO8=""),MAX(GYN8-$C$9,0),IF(GYN8="","",IF(GYM$7&gt;=$G8,$F$9*($F$17*GYO9+$F$18*GYO12),"")))</f>
        <v/>
      </c>
      <c r="GYO9" s="18" t="str">
        <f t="shared" ref="GYO9" si="5551">IF(AND(GYO8&lt;&gt;"",GYP8=""),MAX(GYO8-$C$9,0),IF(GYO8="","",IF(GYN$7&gt;=$G8,$F$9*($F$17*GYP9+$F$18*GYP12),"")))</f>
        <v/>
      </c>
      <c r="GYP9" s="18" t="str">
        <f t="shared" ref="GYP9" si="5552">IF(AND(GYP8&lt;&gt;"",GYQ8=""),MAX(GYP8-$C$9,0),IF(GYP8="","",IF(GYO$7&gt;=$G8,$F$9*($F$17*GYQ9+$F$18*GYQ12),"")))</f>
        <v/>
      </c>
      <c r="GYQ9" s="18" t="str">
        <f t="shared" ref="GYQ9" si="5553">IF(AND(GYQ8&lt;&gt;"",GYR8=""),MAX(GYQ8-$C$9,0),IF(GYQ8="","",IF(GYP$7&gt;=$G8,$F$9*($F$17*GYR9+$F$18*GYR12),"")))</f>
        <v/>
      </c>
      <c r="GYR9" s="18" t="str">
        <f t="shared" ref="GYR9" si="5554">IF(AND(GYR8&lt;&gt;"",GYS8=""),MAX(GYR8-$C$9,0),IF(GYR8="","",IF(GYQ$7&gt;=$G8,$F$9*($F$17*GYS9+$F$18*GYS12),"")))</f>
        <v/>
      </c>
      <c r="GYS9" s="18" t="str">
        <f t="shared" ref="GYS9" si="5555">IF(AND(GYS8&lt;&gt;"",GYT8=""),MAX(GYS8-$C$9,0),IF(GYS8="","",IF(GYR$7&gt;=$G8,$F$9*($F$17*GYT9+$F$18*GYT12),"")))</f>
        <v/>
      </c>
      <c r="GYT9" s="18" t="str">
        <f t="shared" ref="GYT9" si="5556">IF(AND(GYT8&lt;&gt;"",GYU8=""),MAX(GYT8-$C$9,0),IF(GYT8="","",IF(GYS$7&gt;=$G8,$F$9*($F$17*GYU9+$F$18*GYU12),"")))</f>
        <v/>
      </c>
      <c r="GYU9" s="18" t="str">
        <f t="shared" ref="GYU9" si="5557">IF(AND(GYU8&lt;&gt;"",GYV8=""),MAX(GYU8-$C$9,0),IF(GYU8="","",IF(GYT$7&gt;=$G8,$F$9*($F$17*GYV9+$F$18*GYV12),"")))</f>
        <v/>
      </c>
      <c r="GYV9" s="18" t="str">
        <f t="shared" ref="GYV9" si="5558">IF(AND(GYV8&lt;&gt;"",GYW8=""),MAX(GYV8-$C$9,0),IF(GYV8="","",IF(GYU$7&gt;=$G8,$F$9*($F$17*GYW9+$F$18*GYW12),"")))</f>
        <v/>
      </c>
      <c r="GYW9" s="18" t="str">
        <f t="shared" ref="GYW9" si="5559">IF(AND(GYW8&lt;&gt;"",GYX8=""),MAX(GYW8-$C$9,0),IF(GYW8="","",IF(GYV$7&gt;=$G8,$F$9*($F$17*GYX9+$F$18*GYX12),"")))</f>
        <v/>
      </c>
      <c r="GYX9" s="18" t="str">
        <f t="shared" ref="GYX9" si="5560">IF(AND(GYX8&lt;&gt;"",GYY8=""),MAX(GYX8-$C$9,0),IF(GYX8="","",IF(GYW$7&gt;=$G8,$F$9*($F$17*GYY9+$F$18*GYY12),"")))</f>
        <v/>
      </c>
      <c r="GYY9" s="18" t="str">
        <f t="shared" ref="GYY9" si="5561">IF(AND(GYY8&lt;&gt;"",GYZ8=""),MAX(GYY8-$C$9,0),IF(GYY8="","",IF(GYX$7&gt;=$G8,$F$9*($F$17*GYZ9+$F$18*GYZ12),"")))</f>
        <v/>
      </c>
      <c r="GYZ9" s="18" t="str">
        <f t="shared" ref="GYZ9" si="5562">IF(AND(GYZ8&lt;&gt;"",GZA8=""),MAX(GYZ8-$C$9,0),IF(GYZ8="","",IF(GYY$7&gt;=$G8,$F$9*($F$17*GZA9+$F$18*GZA12),"")))</f>
        <v/>
      </c>
      <c r="GZA9" s="18" t="str">
        <f t="shared" ref="GZA9" si="5563">IF(AND(GZA8&lt;&gt;"",GZB8=""),MAX(GZA8-$C$9,0),IF(GZA8="","",IF(GYZ$7&gt;=$G8,$F$9*($F$17*GZB9+$F$18*GZB12),"")))</f>
        <v/>
      </c>
      <c r="GZB9" s="18" t="str">
        <f t="shared" ref="GZB9" si="5564">IF(AND(GZB8&lt;&gt;"",GZC8=""),MAX(GZB8-$C$9,0),IF(GZB8="","",IF(GZA$7&gt;=$G8,$F$9*($F$17*GZC9+$F$18*GZC12),"")))</f>
        <v/>
      </c>
      <c r="GZC9" s="18" t="str">
        <f t="shared" ref="GZC9" si="5565">IF(AND(GZC8&lt;&gt;"",GZD8=""),MAX(GZC8-$C$9,0),IF(GZC8="","",IF(GZB$7&gt;=$G8,$F$9*($F$17*GZD9+$F$18*GZD12),"")))</f>
        <v/>
      </c>
      <c r="GZD9" s="18" t="str">
        <f t="shared" ref="GZD9" si="5566">IF(AND(GZD8&lt;&gt;"",GZE8=""),MAX(GZD8-$C$9,0),IF(GZD8="","",IF(GZC$7&gt;=$G8,$F$9*($F$17*GZE9+$F$18*GZE12),"")))</f>
        <v/>
      </c>
      <c r="GZE9" s="18" t="str">
        <f t="shared" ref="GZE9" si="5567">IF(AND(GZE8&lt;&gt;"",GZF8=""),MAX(GZE8-$C$9,0),IF(GZE8="","",IF(GZD$7&gt;=$G8,$F$9*($F$17*GZF9+$F$18*GZF12),"")))</f>
        <v/>
      </c>
      <c r="GZF9" s="18" t="str">
        <f t="shared" ref="GZF9" si="5568">IF(AND(GZF8&lt;&gt;"",GZG8=""),MAX(GZF8-$C$9,0),IF(GZF8="","",IF(GZE$7&gt;=$G8,$F$9*($F$17*GZG9+$F$18*GZG12),"")))</f>
        <v/>
      </c>
      <c r="GZG9" s="18" t="str">
        <f t="shared" ref="GZG9" si="5569">IF(AND(GZG8&lt;&gt;"",GZH8=""),MAX(GZG8-$C$9,0),IF(GZG8="","",IF(GZF$7&gt;=$G8,$F$9*($F$17*GZH9+$F$18*GZH12),"")))</f>
        <v/>
      </c>
      <c r="GZH9" s="18" t="str">
        <f t="shared" ref="GZH9" si="5570">IF(AND(GZH8&lt;&gt;"",GZI8=""),MAX(GZH8-$C$9,0),IF(GZH8="","",IF(GZG$7&gt;=$G8,$F$9*($F$17*GZI9+$F$18*GZI12),"")))</f>
        <v/>
      </c>
      <c r="GZI9" s="18" t="str">
        <f t="shared" ref="GZI9" si="5571">IF(AND(GZI8&lt;&gt;"",GZJ8=""),MAX(GZI8-$C$9,0),IF(GZI8="","",IF(GZH$7&gt;=$G8,$F$9*($F$17*GZJ9+$F$18*GZJ12),"")))</f>
        <v/>
      </c>
      <c r="GZJ9" s="18" t="str">
        <f t="shared" ref="GZJ9" si="5572">IF(AND(GZJ8&lt;&gt;"",GZK8=""),MAX(GZJ8-$C$9,0),IF(GZJ8="","",IF(GZI$7&gt;=$G8,$F$9*($F$17*GZK9+$F$18*GZK12),"")))</f>
        <v/>
      </c>
      <c r="GZK9" s="18" t="str">
        <f t="shared" ref="GZK9" si="5573">IF(AND(GZK8&lt;&gt;"",GZL8=""),MAX(GZK8-$C$9,0),IF(GZK8="","",IF(GZJ$7&gt;=$G8,$F$9*($F$17*GZL9+$F$18*GZL12),"")))</f>
        <v/>
      </c>
      <c r="GZL9" s="18" t="str">
        <f t="shared" ref="GZL9" si="5574">IF(AND(GZL8&lt;&gt;"",GZM8=""),MAX(GZL8-$C$9,0),IF(GZL8="","",IF(GZK$7&gt;=$G8,$F$9*($F$17*GZM9+$F$18*GZM12),"")))</f>
        <v/>
      </c>
      <c r="GZM9" s="18" t="str">
        <f t="shared" ref="GZM9" si="5575">IF(AND(GZM8&lt;&gt;"",GZN8=""),MAX(GZM8-$C$9,0),IF(GZM8="","",IF(GZL$7&gt;=$G8,$F$9*($F$17*GZN9+$F$18*GZN12),"")))</f>
        <v/>
      </c>
      <c r="GZN9" s="18" t="str">
        <f t="shared" ref="GZN9" si="5576">IF(AND(GZN8&lt;&gt;"",GZO8=""),MAX(GZN8-$C$9,0),IF(GZN8="","",IF(GZM$7&gt;=$G8,$F$9*($F$17*GZO9+$F$18*GZO12),"")))</f>
        <v/>
      </c>
      <c r="GZO9" s="18" t="str">
        <f t="shared" ref="GZO9" si="5577">IF(AND(GZO8&lt;&gt;"",GZP8=""),MAX(GZO8-$C$9,0),IF(GZO8="","",IF(GZN$7&gt;=$G8,$F$9*($F$17*GZP9+$F$18*GZP12),"")))</f>
        <v/>
      </c>
      <c r="GZP9" s="18" t="str">
        <f t="shared" ref="GZP9" si="5578">IF(AND(GZP8&lt;&gt;"",GZQ8=""),MAX(GZP8-$C$9,0),IF(GZP8="","",IF(GZO$7&gt;=$G8,$F$9*($F$17*GZQ9+$F$18*GZQ12),"")))</f>
        <v/>
      </c>
      <c r="GZQ9" s="18" t="str">
        <f t="shared" ref="GZQ9" si="5579">IF(AND(GZQ8&lt;&gt;"",GZR8=""),MAX(GZQ8-$C$9,0),IF(GZQ8="","",IF(GZP$7&gt;=$G8,$F$9*($F$17*GZR9+$F$18*GZR12),"")))</f>
        <v/>
      </c>
      <c r="GZR9" s="18" t="str">
        <f t="shared" ref="GZR9" si="5580">IF(AND(GZR8&lt;&gt;"",GZS8=""),MAX(GZR8-$C$9,0),IF(GZR8="","",IF(GZQ$7&gt;=$G8,$F$9*($F$17*GZS9+$F$18*GZS12),"")))</f>
        <v/>
      </c>
      <c r="GZS9" s="18" t="str">
        <f t="shared" ref="GZS9" si="5581">IF(AND(GZS8&lt;&gt;"",GZT8=""),MAX(GZS8-$C$9,0),IF(GZS8="","",IF(GZR$7&gt;=$G8,$F$9*($F$17*GZT9+$F$18*GZT12),"")))</f>
        <v/>
      </c>
      <c r="GZT9" s="18" t="str">
        <f t="shared" ref="GZT9" si="5582">IF(AND(GZT8&lt;&gt;"",GZU8=""),MAX(GZT8-$C$9,0),IF(GZT8="","",IF(GZS$7&gt;=$G8,$F$9*($F$17*GZU9+$F$18*GZU12),"")))</f>
        <v/>
      </c>
      <c r="GZU9" s="18" t="str">
        <f t="shared" ref="GZU9" si="5583">IF(AND(GZU8&lt;&gt;"",GZV8=""),MAX(GZU8-$C$9,0),IF(GZU8="","",IF(GZT$7&gt;=$G8,$F$9*($F$17*GZV9+$F$18*GZV12),"")))</f>
        <v/>
      </c>
      <c r="GZV9" s="18" t="str">
        <f t="shared" ref="GZV9" si="5584">IF(AND(GZV8&lt;&gt;"",GZW8=""),MAX(GZV8-$C$9,0),IF(GZV8="","",IF(GZU$7&gt;=$G8,$F$9*($F$17*GZW9+$F$18*GZW12),"")))</f>
        <v/>
      </c>
      <c r="GZW9" s="18" t="str">
        <f t="shared" ref="GZW9" si="5585">IF(AND(GZW8&lt;&gt;"",GZX8=""),MAX(GZW8-$C$9,0),IF(GZW8="","",IF(GZV$7&gt;=$G8,$F$9*($F$17*GZX9+$F$18*GZX12),"")))</f>
        <v/>
      </c>
      <c r="GZX9" s="18" t="str">
        <f t="shared" ref="GZX9" si="5586">IF(AND(GZX8&lt;&gt;"",GZY8=""),MAX(GZX8-$C$9,0),IF(GZX8="","",IF(GZW$7&gt;=$G8,$F$9*($F$17*GZY9+$F$18*GZY12),"")))</f>
        <v/>
      </c>
      <c r="GZY9" s="18" t="str">
        <f t="shared" ref="GZY9" si="5587">IF(AND(GZY8&lt;&gt;"",GZZ8=""),MAX(GZY8-$C$9,0),IF(GZY8="","",IF(GZX$7&gt;=$G8,$F$9*($F$17*GZZ9+$F$18*GZZ12),"")))</f>
        <v/>
      </c>
      <c r="GZZ9" s="18" t="str">
        <f t="shared" ref="GZZ9" si="5588">IF(AND(GZZ8&lt;&gt;"",HAA8=""),MAX(GZZ8-$C$9,0),IF(GZZ8="","",IF(GZY$7&gt;=$G8,$F$9*($F$17*HAA9+$F$18*HAA12),"")))</f>
        <v/>
      </c>
      <c r="HAA9" s="18" t="str">
        <f t="shared" ref="HAA9" si="5589">IF(AND(HAA8&lt;&gt;"",HAB8=""),MAX(HAA8-$C$9,0),IF(HAA8="","",IF(GZZ$7&gt;=$G8,$F$9*($F$17*HAB9+$F$18*HAB12),"")))</f>
        <v/>
      </c>
      <c r="HAB9" s="18" t="str">
        <f t="shared" ref="HAB9" si="5590">IF(AND(HAB8&lt;&gt;"",HAC8=""),MAX(HAB8-$C$9,0),IF(HAB8="","",IF(HAA$7&gt;=$G8,$F$9*($F$17*HAC9+$F$18*HAC12),"")))</f>
        <v/>
      </c>
      <c r="HAC9" s="18" t="str">
        <f t="shared" ref="HAC9" si="5591">IF(AND(HAC8&lt;&gt;"",HAD8=""),MAX(HAC8-$C$9,0),IF(HAC8="","",IF(HAB$7&gt;=$G8,$F$9*($F$17*HAD9+$F$18*HAD12),"")))</f>
        <v/>
      </c>
      <c r="HAD9" s="18" t="str">
        <f t="shared" ref="HAD9" si="5592">IF(AND(HAD8&lt;&gt;"",HAE8=""),MAX(HAD8-$C$9,0),IF(HAD8="","",IF(HAC$7&gt;=$G8,$F$9*($F$17*HAE9+$F$18*HAE12),"")))</f>
        <v/>
      </c>
      <c r="HAE9" s="18" t="str">
        <f t="shared" ref="HAE9" si="5593">IF(AND(HAE8&lt;&gt;"",HAF8=""),MAX(HAE8-$C$9,0),IF(HAE8="","",IF(HAD$7&gt;=$G8,$F$9*($F$17*HAF9+$F$18*HAF12),"")))</f>
        <v/>
      </c>
      <c r="HAF9" s="18" t="str">
        <f t="shared" ref="HAF9" si="5594">IF(AND(HAF8&lt;&gt;"",HAG8=""),MAX(HAF8-$C$9,0),IF(HAF8="","",IF(HAE$7&gt;=$G8,$F$9*($F$17*HAG9+$F$18*HAG12),"")))</f>
        <v/>
      </c>
      <c r="HAG9" s="18" t="str">
        <f t="shared" ref="HAG9" si="5595">IF(AND(HAG8&lt;&gt;"",HAH8=""),MAX(HAG8-$C$9,0),IF(HAG8="","",IF(HAF$7&gt;=$G8,$F$9*($F$17*HAH9+$F$18*HAH12),"")))</f>
        <v/>
      </c>
      <c r="HAH9" s="18" t="str">
        <f t="shared" ref="HAH9" si="5596">IF(AND(HAH8&lt;&gt;"",HAI8=""),MAX(HAH8-$C$9,0),IF(HAH8="","",IF(HAG$7&gt;=$G8,$F$9*($F$17*HAI9+$F$18*HAI12),"")))</f>
        <v/>
      </c>
      <c r="HAI9" s="18" t="str">
        <f t="shared" ref="HAI9" si="5597">IF(AND(HAI8&lt;&gt;"",HAJ8=""),MAX(HAI8-$C$9,0),IF(HAI8="","",IF(HAH$7&gt;=$G8,$F$9*($F$17*HAJ9+$F$18*HAJ12),"")))</f>
        <v/>
      </c>
      <c r="HAJ9" s="18" t="str">
        <f t="shared" ref="HAJ9" si="5598">IF(AND(HAJ8&lt;&gt;"",HAK8=""),MAX(HAJ8-$C$9,0),IF(HAJ8="","",IF(HAI$7&gt;=$G8,$F$9*($F$17*HAK9+$F$18*HAK12),"")))</f>
        <v/>
      </c>
      <c r="HAK9" s="18" t="str">
        <f t="shared" ref="HAK9" si="5599">IF(AND(HAK8&lt;&gt;"",HAL8=""),MAX(HAK8-$C$9,0),IF(HAK8="","",IF(HAJ$7&gt;=$G8,$F$9*($F$17*HAL9+$F$18*HAL12),"")))</f>
        <v/>
      </c>
      <c r="HAL9" s="18" t="str">
        <f t="shared" ref="HAL9" si="5600">IF(AND(HAL8&lt;&gt;"",HAM8=""),MAX(HAL8-$C$9,0),IF(HAL8="","",IF(HAK$7&gt;=$G8,$F$9*($F$17*HAM9+$F$18*HAM12),"")))</f>
        <v/>
      </c>
      <c r="HAM9" s="18" t="str">
        <f t="shared" ref="HAM9" si="5601">IF(AND(HAM8&lt;&gt;"",HAN8=""),MAX(HAM8-$C$9,0),IF(HAM8="","",IF(HAL$7&gt;=$G8,$F$9*($F$17*HAN9+$F$18*HAN12),"")))</f>
        <v/>
      </c>
      <c r="HAN9" s="18" t="str">
        <f t="shared" ref="HAN9" si="5602">IF(AND(HAN8&lt;&gt;"",HAO8=""),MAX(HAN8-$C$9,0),IF(HAN8="","",IF(HAM$7&gt;=$G8,$F$9*($F$17*HAO9+$F$18*HAO12),"")))</f>
        <v/>
      </c>
      <c r="HAO9" s="18" t="str">
        <f t="shared" ref="HAO9" si="5603">IF(AND(HAO8&lt;&gt;"",HAP8=""),MAX(HAO8-$C$9,0),IF(HAO8="","",IF(HAN$7&gt;=$G8,$F$9*($F$17*HAP9+$F$18*HAP12),"")))</f>
        <v/>
      </c>
      <c r="HAP9" s="18" t="str">
        <f t="shared" ref="HAP9" si="5604">IF(AND(HAP8&lt;&gt;"",HAQ8=""),MAX(HAP8-$C$9,0),IF(HAP8="","",IF(HAO$7&gt;=$G8,$F$9*($F$17*HAQ9+$F$18*HAQ12),"")))</f>
        <v/>
      </c>
      <c r="HAQ9" s="18" t="str">
        <f t="shared" ref="HAQ9" si="5605">IF(AND(HAQ8&lt;&gt;"",HAR8=""),MAX(HAQ8-$C$9,0),IF(HAQ8="","",IF(HAP$7&gt;=$G8,$F$9*($F$17*HAR9+$F$18*HAR12),"")))</f>
        <v/>
      </c>
      <c r="HAR9" s="18" t="str">
        <f t="shared" ref="HAR9" si="5606">IF(AND(HAR8&lt;&gt;"",HAS8=""),MAX(HAR8-$C$9,0),IF(HAR8="","",IF(HAQ$7&gt;=$G8,$F$9*($F$17*HAS9+$F$18*HAS12),"")))</f>
        <v/>
      </c>
      <c r="HAS9" s="18" t="str">
        <f t="shared" ref="HAS9" si="5607">IF(AND(HAS8&lt;&gt;"",HAT8=""),MAX(HAS8-$C$9,0),IF(HAS8="","",IF(HAR$7&gt;=$G8,$F$9*($F$17*HAT9+$F$18*HAT12),"")))</f>
        <v/>
      </c>
      <c r="HAT9" s="18" t="str">
        <f t="shared" ref="HAT9" si="5608">IF(AND(HAT8&lt;&gt;"",HAU8=""),MAX(HAT8-$C$9,0),IF(HAT8="","",IF(HAS$7&gt;=$G8,$F$9*($F$17*HAU9+$F$18*HAU12),"")))</f>
        <v/>
      </c>
      <c r="HAU9" s="18" t="str">
        <f t="shared" ref="HAU9" si="5609">IF(AND(HAU8&lt;&gt;"",HAV8=""),MAX(HAU8-$C$9,0),IF(HAU8="","",IF(HAT$7&gt;=$G8,$F$9*($F$17*HAV9+$F$18*HAV12),"")))</f>
        <v/>
      </c>
      <c r="HAV9" s="18" t="str">
        <f t="shared" ref="HAV9" si="5610">IF(AND(HAV8&lt;&gt;"",HAW8=""),MAX(HAV8-$C$9,0),IF(HAV8="","",IF(HAU$7&gt;=$G8,$F$9*($F$17*HAW9+$F$18*HAW12),"")))</f>
        <v/>
      </c>
      <c r="HAW9" s="18" t="str">
        <f t="shared" ref="HAW9" si="5611">IF(AND(HAW8&lt;&gt;"",HAX8=""),MAX(HAW8-$C$9,0),IF(HAW8="","",IF(HAV$7&gt;=$G8,$F$9*($F$17*HAX9+$F$18*HAX12),"")))</f>
        <v/>
      </c>
      <c r="HAX9" s="18" t="str">
        <f t="shared" ref="HAX9" si="5612">IF(AND(HAX8&lt;&gt;"",HAY8=""),MAX(HAX8-$C$9,0),IF(HAX8="","",IF(HAW$7&gt;=$G8,$F$9*($F$17*HAY9+$F$18*HAY12),"")))</f>
        <v/>
      </c>
      <c r="HAY9" s="18" t="str">
        <f t="shared" ref="HAY9" si="5613">IF(AND(HAY8&lt;&gt;"",HAZ8=""),MAX(HAY8-$C$9,0),IF(HAY8="","",IF(HAX$7&gt;=$G8,$F$9*($F$17*HAZ9+$F$18*HAZ12),"")))</f>
        <v/>
      </c>
      <c r="HAZ9" s="18" t="str">
        <f t="shared" ref="HAZ9" si="5614">IF(AND(HAZ8&lt;&gt;"",HBA8=""),MAX(HAZ8-$C$9,0),IF(HAZ8="","",IF(HAY$7&gt;=$G8,$F$9*($F$17*HBA9+$F$18*HBA12),"")))</f>
        <v/>
      </c>
      <c r="HBA9" s="18" t="str">
        <f t="shared" ref="HBA9" si="5615">IF(AND(HBA8&lt;&gt;"",HBB8=""),MAX(HBA8-$C$9,0),IF(HBA8="","",IF(HAZ$7&gt;=$G8,$F$9*($F$17*HBB9+$F$18*HBB12),"")))</f>
        <v/>
      </c>
      <c r="HBB9" s="18" t="str">
        <f t="shared" ref="HBB9" si="5616">IF(AND(HBB8&lt;&gt;"",HBC8=""),MAX(HBB8-$C$9,0),IF(HBB8="","",IF(HBA$7&gt;=$G8,$F$9*($F$17*HBC9+$F$18*HBC12),"")))</f>
        <v/>
      </c>
      <c r="HBC9" s="18" t="str">
        <f t="shared" ref="HBC9" si="5617">IF(AND(HBC8&lt;&gt;"",HBD8=""),MAX(HBC8-$C$9,0),IF(HBC8="","",IF(HBB$7&gt;=$G8,$F$9*($F$17*HBD9+$F$18*HBD12),"")))</f>
        <v/>
      </c>
      <c r="HBD9" s="18" t="str">
        <f t="shared" ref="HBD9" si="5618">IF(AND(HBD8&lt;&gt;"",HBE8=""),MAX(HBD8-$C$9,0),IF(HBD8="","",IF(HBC$7&gt;=$G8,$F$9*($F$17*HBE9+$F$18*HBE12),"")))</f>
        <v/>
      </c>
      <c r="HBE9" s="18" t="str">
        <f t="shared" ref="HBE9" si="5619">IF(AND(HBE8&lt;&gt;"",HBF8=""),MAX(HBE8-$C$9,0),IF(HBE8="","",IF(HBD$7&gt;=$G8,$F$9*($F$17*HBF9+$F$18*HBF12),"")))</f>
        <v/>
      </c>
      <c r="HBF9" s="18" t="str">
        <f t="shared" ref="HBF9" si="5620">IF(AND(HBF8&lt;&gt;"",HBG8=""),MAX(HBF8-$C$9,0),IF(HBF8="","",IF(HBE$7&gt;=$G8,$F$9*($F$17*HBG9+$F$18*HBG12),"")))</f>
        <v/>
      </c>
      <c r="HBG9" s="18" t="str">
        <f t="shared" ref="HBG9" si="5621">IF(AND(HBG8&lt;&gt;"",HBH8=""),MAX(HBG8-$C$9,0),IF(HBG8="","",IF(HBF$7&gt;=$G8,$F$9*($F$17*HBH9+$F$18*HBH12),"")))</f>
        <v/>
      </c>
      <c r="HBH9" s="18" t="str">
        <f t="shared" ref="HBH9" si="5622">IF(AND(HBH8&lt;&gt;"",HBI8=""),MAX(HBH8-$C$9,0),IF(HBH8="","",IF(HBG$7&gt;=$G8,$F$9*($F$17*HBI9+$F$18*HBI12),"")))</f>
        <v/>
      </c>
      <c r="HBI9" s="18" t="str">
        <f t="shared" ref="HBI9" si="5623">IF(AND(HBI8&lt;&gt;"",HBJ8=""),MAX(HBI8-$C$9,0),IF(HBI8="","",IF(HBH$7&gt;=$G8,$F$9*($F$17*HBJ9+$F$18*HBJ12),"")))</f>
        <v/>
      </c>
      <c r="HBJ9" s="18" t="str">
        <f t="shared" ref="HBJ9" si="5624">IF(AND(HBJ8&lt;&gt;"",HBK8=""),MAX(HBJ8-$C$9,0),IF(HBJ8="","",IF(HBI$7&gt;=$G8,$F$9*($F$17*HBK9+$F$18*HBK12),"")))</f>
        <v/>
      </c>
      <c r="HBK9" s="18" t="str">
        <f t="shared" ref="HBK9" si="5625">IF(AND(HBK8&lt;&gt;"",HBL8=""),MAX(HBK8-$C$9,0),IF(HBK8="","",IF(HBJ$7&gt;=$G8,$F$9*($F$17*HBL9+$F$18*HBL12),"")))</f>
        <v/>
      </c>
      <c r="HBL9" s="18" t="str">
        <f t="shared" ref="HBL9" si="5626">IF(AND(HBL8&lt;&gt;"",HBM8=""),MAX(HBL8-$C$9,0),IF(HBL8="","",IF(HBK$7&gt;=$G8,$F$9*($F$17*HBM9+$F$18*HBM12),"")))</f>
        <v/>
      </c>
      <c r="HBM9" s="18" t="str">
        <f t="shared" ref="HBM9" si="5627">IF(AND(HBM8&lt;&gt;"",HBN8=""),MAX(HBM8-$C$9,0),IF(HBM8="","",IF(HBL$7&gt;=$G8,$F$9*($F$17*HBN9+$F$18*HBN12),"")))</f>
        <v/>
      </c>
      <c r="HBN9" s="18" t="str">
        <f t="shared" ref="HBN9" si="5628">IF(AND(HBN8&lt;&gt;"",HBO8=""),MAX(HBN8-$C$9,0),IF(HBN8="","",IF(HBM$7&gt;=$G8,$F$9*($F$17*HBO9+$F$18*HBO12),"")))</f>
        <v/>
      </c>
      <c r="HBO9" s="18" t="str">
        <f t="shared" ref="HBO9" si="5629">IF(AND(HBO8&lt;&gt;"",HBP8=""),MAX(HBO8-$C$9,0),IF(HBO8="","",IF(HBN$7&gt;=$G8,$F$9*($F$17*HBP9+$F$18*HBP12),"")))</f>
        <v/>
      </c>
      <c r="HBP9" s="18" t="str">
        <f t="shared" ref="HBP9" si="5630">IF(AND(HBP8&lt;&gt;"",HBQ8=""),MAX(HBP8-$C$9,0),IF(HBP8="","",IF(HBO$7&gt;=$G8,$F$9*($F$17*HBQ9+$F$18*HBQ12),"")))</f>
        <v/>
      </c>
      <c r="HBQ9" s="18" t="str">
        <f t="shared" ref="HBQ9" si="5631">IF(AND(HBQ8&lt;&gt;"",HBR8=""),MAX(HBQ8-$C$9,0),IF(HBQ8="","",IF(HBP$7&gt;=$G8,$F$9*($F$17*HBR9+$F$18*HBR12),"")))</f>
        <v/>
      </c>
      <c r="HBR9" s="18" t="str">
        <f t="shared" ref="HBR9" si="5632">IF(AND(HBR8&lt;&gt;"",HBS8=""),MAX(HBR8-$C$9,0),IF(HBR8="","",IF(HBQ$7&gt;=$G8,$F$9*($F$17*HBS9+$F$18*HBS12),"")))</f>
        <v/>
      </c>
      <c r="HBS9" s="18" t="str">
        <f t="shared" ref="HBS9" si="5633">IF(AND(HBS8&lt;&gt;"",HBT8=""),MAX(HBS8-$C$9,0),IF(HBS8="","",IF(HBR$7&gt;=$G8,$F$9*($F$17*HBT9+$F$18*HBT12),"")))</f>
        <v/>
      </c>
      <c r="HBT9" s="18" t="str">
        <f t="shared" ref="HBT9" si="5634">IF(AND(HBT8&lt;&gt;"",HBU8=""),MAX(HBT8-$C$9,0),IF(HBT8="","",IF(HBS$7&gt;=$G8,$F$9*($F$17*HBU9+$F$18*HBU12),"")))</f>
        <v/>
      </c>
      <c r="HBU9" s="18" t="str">
        <f t="shared" ref="HBU9" si="5635">IF(AND(HBU8&lt;&gt;"",HBV8=""),MAX(HBU8-$C$9,0),IF(HBU8="","",IF(HBT$7&gt;=$G8,$F$9*($F$17*HBV9+$F$18*HBV12),"")))</f>
        <v/>
      </c>
      <c r="HBV9" s="18" t="str">
        <f t="shared" ref="HBV9" si="5636">IF(AND(HBV8&lt;&gt;"",HBW8=""),MAX(HBV8-$C$9,0),IF(HBV8="","",IF(HBU$7&gt;=$G8,$F$9*($F$17*HBW9+$F$18*HBW12),"")))</f>
        <v/>
      </c>
      <c r="HBW9" s="18" t="str">
        <f t="shared" ref="HBW9" si="5637">IF(AND(HBW8&lt;&gt;"",HBX8=""),MAX(HBW8-$C$9,0),IF(HBW8="","",IF(HBV$7&gt;=$G8,$F$9*($F$17*HBX9+$F$18*HBX12),"")))</f>
        <v/>
      </c>
      <c r="HBX9" s="18" t="str">
        <f t="shared" ref="HBX9" si="5638">IF(AND(HBX8&lt;&gt;"",HBY8=""),MAX(HBX8-$C$9,0),IF(HBX8="","",IF(HBW$7&gt;=$G8,$F$9*($F$17*HBY9+$F$18*HBY12),"")))</f>
        <v/>
      </c>
      <c r="HBY9" s="18" t="str">
        <f t="shared" ref="HBY9" si="5639">IF(AND(HBY8&lt;&gt;"",HBZ8=""),MAX(HBY8-$C$9,0),IF(HBY8="","",IF(HBX$7&gt;=$G8,$F$9*($F$17*HBZ9+$F$18*HBZ12),"")))</f>
        <v/>
      </c>
      <c r="HBZ9" s="18" t="str">
        <f t="shared" ref="HBZ9" si="5640">IF(AND(HBZ8&lt;&gt;"",HCA8=""),MAX(HBZ8-$C$9,0),IF(HBZ8="","",IF(HBY$7&gt;=$G8,$F$9*($F$17*HCA9+$F$18*HCA12),"")))</f>
        <v/>
      </c>
      <c r="HCA9" s="18" t="str">
        <f t="shared" ref="HCA9" si="5641">IF(AND(HCA8&lt;&gt;"",HCB8=""),MAX(HCA8-$C$9,0),IF(HCA8="","",IF(HBZ$7&gt;=$G8,$F$9*($F$17*HCB9+$F$18*HCB12),"")))</f>
        <v/>
      </c>
      <c r="HCB9" s="18" t="str">
        <f t="shared" ref="HCB9" si="5642">IF(AND(HCB8&lt;&gt;"",HCC8=""),MAX(HCB8-$C$9,0),IF(HCB8="","",IF(HCA$7&gt;=$G8,$F$9*($F$17*HCC9+$F$18*HCC12),"")))</f>
        <v/>
      </c>
      <c r="HCC9" s="18" t="str">
        <f t="shared" ref="HCC9" si="5643">IF(AND(HCC8&lt;&gt;"",HCD8=""),MAX(HCC8-$C$9,0),IF(HCC8="","",IF(HCB$7&gt;=$G8,$F$9*($F$17*HCD9+$F$18*HCD12),"")))</f>
        <v/>
      </c>
      <c r="HCD9" s="18" t="str">
        <f t="shared" ref="HCD9" si="5644">IF(AND(HCD8&lt;&gt;"",HCE8=""),MAX(HCD8-$C$9,0),IF(HCD8="","",IF(HCC$7&gt;=$G8,$F$9*($F$17*HCE9+$F$18*HCE12),"")))</f>
        <v/>
      </c>
      <c r="HCE9" s="18" t="str">
        <f t="shared" ref="HCE9" si="5645">IF(AND(HCE8&lt;&gt;"",HCF8=""),MAX(HCE8-$C$9,0),IF(HCE8="","",IF(HCD$7&gt;=$G8,$F$9*($F$17*HCF9+$F$18*HCF12),"")))</f>
        <v/>
      </c>
      <c r="HCF9" s="18" t="str">
        <f t="shared" ref="HCF9" si="5646">IF(AND(HCF8&lt;&gt;"",HCG8=""),MAX(HCF8-$C$9,0),IF(HCF8="","",IF(HCE$7&gt;=$G8,$F$9*($F$17*HCG9+$F$18*HCG12),"")))</f>
        <v/>
      </c>
      <c r="HCG9" s="18" t="str">
        <f t="shared" ref="HCG9" si="5647">IF(AND(HCG8&lt;&gt;"",HCH8=""),MAX(HCG8-$C$9,0),IF(HCG8="","",IF(HCF$7&gt;=$G8,$F$9*($F$17*HCH9+$F$18*HCH12),"")))</f>
        <v/>
      </c>
      <c r="HCH9" s="18" t="str">
        <f t="shared" ref="HCH9" si="5648">IF(AND(HCH8&lt;&gt;"",HCI8=""),MAX(HCH8-$C$9,0),IF(HCH8="","",IF(HCG$7&gt;=$G8,$F$9*($F$17*HCI9+$F$18*HCI12),"")))</f>
        <v/>
      </c>
      <c r="HCI9" s="18" t="str">
        <f t="shared" ref="HCI9" si="5649">IF(AND(HCI8&lt;&gt;"",HCJ8=""),MAX(HCI8-$C$9,0),IF(HCI8="","",IF(HCH$7&gt;=$G8,$F$9*($F$17*HCJ9+$F$18*HCJ12),"")))</f>
        <v/>
      </c>
      <c r="HCJ9" s="18" t="str">
        <f t="shared" ref="HCJ9" si="5650">IF(AND(HCJ8&lt;&gt;"",HCK8=""),MAX(HCJ8-$C$9,0),IF(HCJ8="","",IF(HCI$7&gt;=$G8,$F$9*($F$17*HCK9+$F$18*HCK12),"")))</f>
        <v/>
      </c>
      <c r="HCK9" s="18" t="str">
        <f t="shared" ref="HCK9" si="5651">IF(AND(HCK8&lt;&gt;"",HCL8=""),MAX(HCK8-$C$9,0),IF(HCK8="","",IF(HCJ$7&gt;=$G8,$F$9*($F$17*HCL9+$F$18*HCL12),"")))</f>
        <v/>
      </c>
      <c r="HCL9" s="18" t="str">
        <f t="shared" ref="HCL9" si="5652">IF(AND(HCL8&lt;&gt;"",HCM8=""),MAX(HCL8-$C$9,0),IF(HCL8="","",IF(HCK$7&gt;=$G8,$F$9*($F$17*HCM9+$F$18*HCM12),"")))</f>
        <v/>
      </c>
      <c r="HCM9" s="18" t="str">
        <f t="shared" ref="HCM9" si="5653">IF(AND(HCM8&lt;&gt;"",HCN8=""),MAX(HCM8-$C$9,0),IF(HCM8="","",IF(HCL$7&gt;=$G8,$F$9*($F$17*HCN9+$F$18*HCN12),"")))</f>
        <v/>
      </c>
      <c r="HCN9" s="18" t="str">
        <f t="shared" ref="HCN9" si="5654">IF(AND(HCN8&lt;&gt;"",HCO8=""),MAX(HCN8-$C$9,0),IF(HCN8="","",IF(HCM$7&gt;=$G8,$F$9*($F$17*HCO9+$F$18*HCO12),"")))</f>
        <v/>
      </c>
      <c r="HCO9" s="18" t="str">
        <f t="shared" ref="HCO9" si="5655">IF(AND(HCO8&lt;&gt;"",HCP8=""),MAX(HCO8-$C$9,0),IF(HCO8="","",IF(HCN$7&gt;=$G8,$F$9*($F$17*HCP9+$F$18*HCP12),"")))</f>
        <v/>
      </c>
      <c r="HCP9" s="18" t="str">
        <f t="shared" ref="HCP9" si="5656">IF(AND(HCP8&lt;&gt;"",HCQ8=""),MAX(HCP8-$C$9,0),IF(HCP8="","",IF(HCO$7&gt;=$G8,$F$9*($F$17*HCQ9+$F$18*HCQ12),"")))</f>
        <v/>
      </c>
      <c r="HCQ9" s="18" t="str">
        <f t="shared" ref="HCQ9" si="5657">IF(AND(HCQ8&lt;&gt;"",HCR8=""),MAX(HCQ8-$C$9,0),IF(HCQ8="","",IF(HCP$7&gt;=$G8,$F$9*($F$17*HCR9+$F$18*HCR12),"")))</f>
        <v/>
      </c>
      <c r="HCR9" s="18" t="str">
        <f t="shared" ref="HCR9" si="5658">IF(AND(HCR8&lt;&gt;"",HCS8=""),MAX(HCR8-$C$9,0),IF(HCR8="","",IF(HCQ$7&gt;=$G8,$F$9*($F$17*HCS9+$F$18*HCS12),"")))</f>
        <v/>
      </c>
      <c r="HCS9" s="18" t="str">
        <f t="shared" ref="HCS9" si="5659">IF(AND(HCS8&lt;&gt;"",HCT8=""),MAX(HCS8-$C$9,0),IF(HCS8="","",IF(HCR$7&gt;=$G8,$F$9*($F$17*HCT9+$F$18*HCT12),"")))</f>
        <v/>
      </c>
      <c r="HCT9" s="18" t="str">
        <f t="shared" ref="HCT9" si="5660">IF(AND(HCT8&lt;&gt;"",HCU8=""),MAX(HCT8-$C$9,0),IF(HCT8="","",IF(HCS$7&gt;=$G8,$F$9*($F$17*HCU9+$F$18*HCU12),"")))</f>
        <v/>
      </c>
      <c r="HCU9" s="18" t="str">
        <f t="shared" ref="HCU9" si="5661">IF(AND(HCU8&lt;&gt;"",HCV8=""),MAX(HCU8-$C$9,0),IF(HCU8="","",IF(HCT$7&gt;=$G8,$F$9*($F$17*HCV9+$F$18*HCV12),"")))</f>
        <v/>
      </c>
      <c r="HCV9" s="18" t="str">
        <f t="shared" ref="HCV9" si="5662">IF(AND(HCV8&lt;&gt;"",HCW8=""),MAX(HCV8-$C$9,0),IF(HCV8="","",IF(HCU$7&gt;=$G8,$F$9*($F$17*HCW9+$F$18*HCW12),"")))</f>
        <v/>
      </c>
      <c r="HCW9" s="18" t="str">
        <f t="shared" ref="HCW9" si="5663">IF(AND(HCW8&lt;&gt;"",HCX8=""),MAX(HCW8-$C$9,0),IF(HCW8="","",IF(HCV$7&gt;=$G8,$F$9*($F$17*HCX9+$F$18*HCX12),"")))</f>
        <v/>
      </c>
      <c r="HCX9" s="18" t="str">
        <f t="shared" ref="HCX9" si="5664">IF(AND(HCX8&lt;&gt;"",HCY8=""),MAX(HCX8-$C$9,0),IF(HCX8="","",IF(HCW$7&gt;=$G8,$F$9*($F$17*HCY9+$F$18*HCY12),"")))</f>
        <v/>
      </c>
      <c r="HCY9" s="18" t="str">
        <f t="shared" ref="HCY9" si="5665">IF(AND(HCY8&lt;&gt;"",HCZ8=""),MAX(HCY8-$C$9,0),IF(HCY8="","",IF(HCX$7&gt;=$G8,$F$9*($F$17*HCZ9+$F$18*HCZ12),"")))</f>
        <v/>
      </c>
      <c r="HCZ9" s="18" t="str">
        <f t="shared" ref="HCZ9" si="5666">IF(AND(HCZ8&lt;&gt;"",HDA8=""),MAX(HCZ8-$C$9,0),IF(HCZ8="","",IF(HCY$7&gt;=$G8,$F$9*($F$17*HDA9+$F$18*HDA12),"")))</f>
        <v/>
      </c>
      <c r="HDA9" s="18" t="str">
        <f t="shared" ref="HDA9" si="5667">IF(AND(HDA8&lt;&gt;"",HDB8=""),MAX(HDA8-$C$9,0),IF(HDA8="","",IF(HCZ$7&gt;=$G8,$F$9*($F$17*HDB9+$F$18*HDB12),"")))</f>
        <v/>
      </c>
      <c r="HDB9" s="18" t="str">
        <f t="shared" ref="HDB9" si="5668">IF(AND(HDB8&lt;&gt;"",HDC8=""),MAX(HDB8-$C$9,0),IF(HDB8="","",IF(HDA$7&gt;=$G8,$F$9*($F$17*HDC9+$F$18*HDC12),"")))</f>
        <v/>
      </c>
      <c r="HDC9" s="18" t="str">
        <f t="shared" ref="HDC9" si="5669">IF(AND(HDC8&lt;&gt;"",HDD8=""),MAX(HDC8-$C$9,0),IF(HDC8="","",IF(HDB$7&gt;=$G8,$F$9*($F$17*HDD9+$F$18*HDD12),"")))</f>
        <v/>
      </c>
      <c r="HDD9" s="18" t="str">
        <f t="shared" ref="HDD9" si="5670">IF(AND(HDD8&lt;&gt;"",HDE8=""),MAX(HDD8-$C$9,0),IF(HDD8="","",IF(HDC$7&gt;=$G8,$F$9*($F$17*HDE9+$F$18*HDE12),"")))</f>
        <v/>
      </c>
      <c r="HDE9" s="18" t="str">
        <f t="shared" ref="HDE9" si="5671">IF(AND(HDE8&lt;&gt;"",HDF8=""),MAX(HDE8-$C$9,0),IF(HDE8="","",IF(HDD$7&gt;=$G8,$F$9*($F$17*HDF9+$F$18*HDF12),"")))</f>
        <v/>
      </c>
      <c r="HDF9" s="18" t="str">
        <f t="shared" ref="HDF9" si="5672">IF(AND(HDF8&lt;&gt;"",HDG8=""),MAX(HDF8-$C$9,0),IF(HDF8="","",IF(HDE$7&gt;=$G8,$F$9*($F$17*HDG9+$F$18*HDG12),"")))</f>
        <v/>
      </c>
      <c r="HDG9" s="18" t="str">
        <f t="shared" ref="HDG9" si="5673">IF(AND(HDG8&lt;&gt;"",HDH8=""),MAX(HDG8-$C$9,0),IF(HDG8="","",IF(HDF$7&gt;=$G8,$F$9*($F$17*HDH9+$F$18*HDH12),"")))</f>
        <v/>
      </c>
      <c r="HDH9" s="18" t="str">
        <f t="shared" ref="HDH9" si="5674">IF(AND(HDH8&lt;&gt;"",HDI8=""),MAX(HDH8-$C$9,0),IF(HDH8="","",IF(HDG$7&gt;=$G8,$F$9*($F$17*HDI9+$F$18*HDI12),"")))</f>
        <v/>
      </c>
      <c r="HDI9" s="18" t="str">
        <f t="shared" ref="HDI9" si="5675">IF(AND(HDI8&lt;&gt;"",HDJ8=""),MAX(HDI8-$C$9,0),IF(HDI8="","",IF(HDH$7&gt;=$G8,$F$9*($F$17*HDJ9+$F$18*HDJ12),"")))</f>
        <v/>
      </c>
      <c r="HDJ9" s="18" t="str">
        <f t="shared" ref="HDJ9" si="5676">IF(AND(HDJ8&lt;&gt;"",HDK8=""),MAX(HDJ8-$C$9,0),IF(HDJ8="","",IF(HDI$7&gt;=$G8,$F$9*($F$17*HDK9+$F$18*HDK12),"")))</f>
        <v/>
      </c>
      <c r="HDK9" s="18" t="str">
        <f t="shared" ref="HDK9" si="5677">IF(AND(HDK8&lt;&gt;"",HDL8=""),MAX(HDK8-$C$9,0),IF(HDK8="","",IF(HDJ$7&gt;=$G8,$F$9*($F$17*HDL9+$F$18*HDL12),"")))</f>
        <v/>
      </c>
      <c r="HDL9" s="18" t="str">
        <f t="shared" ref="HDL9" si="5678">IF(AND(HDL8&lt;&gt;"",HDM8=""),MAX(HDL8-$C$9,0),IF(HDL8="","",IF(HDK$7&gt;=$G8,$F$9*($F$17*HDM9+$F$18*HDM12),"")))</f>
        <v/>
      </c>
      <c r="HDM9" s="18" t="str">
        <f t="shared" ref="HDM9" si="5679">IF(AND(HDM8&lt;&gt;"",HDN8=""),MAX(HDM8-$C$9,0),IF(HDM8="","",IF(HDL$7&gt;=$G8,$F$9*($F$17*HDN9+$F$18*HDN12),"")))</f>
        <v/>
      </c>
      <c r="HDN9" s="18" t="str">
        <f t="shared" ref="HDN9" si="5680">IF(AND(HDN8&lt;&gt;"",HDO8=""),MAX(HDN8-$C$9,0),IF(HDN8="","",IF(HDM$7&gt;=$G8,$F$9*($F$17*HDO9+$F$18*HDO12),"")))</f>
        <v/>
      </c>
      <c r="HDO9" s="18" t="str">
        <f t="shared" ref="HDO9" si="5681">IF(AND(HDO8&lt;&gt;"",HDP8=""),MAX(HDO8-$C$9,0),IF(HDO8="","",IF(HDN$7&gt;=$G8,$F$9*($F$17*HDP9+$F$18*HDP12),"")))</f>
        <v/>
      </c>
      <c r="HDP9" s="18" t="str">
        <f t="shared" ref="HDP9" si="5682">IF(AND(HDP8&lt;&gt;"",HDQ8=""),MAX(HDP8-$C$9,0),IF(HDP8="","",IF(HDO$7&gt;=$G8,$F$9*($F$17*HDQ9+$F$18*HDQ12),"")))</f>
        <v/>
      </c>
      <c r="HDQ9" s="18" t="str">
        <f t="shared" ref="HDQ9" si="5683">IF(AND(HDQ8&lt;&gt;"",HDR8=""),MAX(HDQ8-$C$9,0),IF(HDQ8="","",IF(HDP$7&gt;=$G8,$F$9*($F$17*HDR9+$F$18*HDR12),"")))</f>
        <v/>
      </c>
      <c r="HDR9" s="18" t="str">
        <f t="shared" ref="HDR9" si="5684">IF(AND(HDR8&lt;&gt;"",HDS8=""),MAX(HDR8-$C$9,0),IF(HDR8="","",IF(HDQ$7&gt;=$G8,$F$9*($F$17*HDS9+$F$18*HDS12),"")))</f>
        <v/>
      </c>
      <c r="HDS9" s="18" t="str">
        <f t="shared" ref="HDS9" si="5685">IF(AND(HDS8&lt;&gt;"",HDT8=""),MAX(HDS8-$C$9,0),IF(HDS8="","",IF(HDR$7&gt;=$G8,$F$9*($F$17*HDT9+$F$18*HDT12),"")))</f>
        <v/>
      </c>
      <c r="HDT9" s="18" t="str">
        <f t="shared" ref="HDT9" si="5686">IF(AND(HDT8&lt;&gt;"",HDU8=""),MAX(HDT8-$C$9,0),IF(HDT8="","",IF(HDS$7&gt;=$G8,$F$9*($F$17*HDU9+$F$18*HDU12),"")))</f>
        <v/>
      </c>
      <c r="HDU9" s="18" t="str">
        <f t="shared" ref="HDU9" si="5687">IF(AND(HDU8&lt;&gt;"",HDV8=""),MAX(HDU8-$C$9,0),IF(HDU8="","",IF(HDT$7&gt;=$G8,$F$9*($F$17*HDV9+$F$18*HDV12),"")))</f>
        <v/>
      </c>
      <c r="HDV9" s="18" t="str">
        <f t="shared" ref="HDV9" si="5688">IF(AND(HDV8&lt;&gt;"",HDW8=""),MAX(HDV8-$C$9,0),IF(HDV8="","",IF(HDU$7&gt;=$G8,$F$9*($F$17*HDW9+$F$18*HDW12),"")))</f>
        <v/>
      </c>
      <c r="HDW9" s="18" t="str">
        <f t="shared" ref="HDW9" si="5689">IF(AND(HDW8&lt;&gt;"",HDX8=""),MAX(HDW8-$C$9,0),IF(HDW8="","",IF(HDV$7&gt;=$G8,$F$9*($F$17*HDX9+$F$18*HDX12),"")))</f>
        <v/>
      </c>
      <c r="HDX9" s="18" t="str">
        <f t="shared" ref="HDX9" si="5690">IF(AND(HDX8&lt;&gt;"",HDY8=""),MAX(HDX8-$C$9,0),IF(HDX8="","",IF(HDW$7&gt;=$G8,$F$9*($F$17*HDY9+$F$18*HDY12),"")))</f>
        <v/>
      </c>
      <c r="HDY9" s="18" t="str">
        <f t="shared" ref="HDY9" si="5691">IF(AND(HDY8&lt;&gt;"",HDZ8=""),MAX(HDY8-$C$9,0),IF(HDY8="","",IF(HDX$7&gt;=$G8,$F$9*($F$17*HDZ9+$F$18*HDZ12),"")))</f>
        <v/>
      </c>
      <c r="HDZ9" s="18" t="str">
        <f t="shared" ref="HDZ9" si="5692">IF(AND(HDZ8&lt;&gt;"",HEA8=""),MAX(HDZ8-$C$9,0),IF(HDZ8="","",IF(HDY$7&gt;=$G8,$F$9*($F$17*HEA9+$F$18*HEA12),"")))</f>
        <v/>
      </c>
      <c r="HEA9" s="18" t="str">
        <f t="shared" ref="HEA9" si="5693">IF(AND(HEA8&lt;&gt;"",HEB8=""),MAX(HEA8-$C$9,0),IF(HEA8="","",IF(HDZ$7&gt;=$G8,$F$9*($F$17*HEB9+$F$18*HEB12),"")))</f>
        <v/>
      </c>
      <c r="HEB9" s="18" t="str">
        <f t="shared" ref="HEB9" si="5694">IF(AND(HEB8&lt;&gt;"",HEC8=""),MAX(HEB8-$C$9,0),IF(HEB8="","",IF(HEA$7&gt;=$G8,$F$9*($F$17*HEC9+$F$18*HEC12),"")))</f>
        <v/>
      </c>
      <c r="HEC9" s="18" t="str">
        <f t="shared" ref="HEC9" si="5695">IF(AND(HEC8&lt;&gt;"",HED8=""),MAX(HEC8-$C$9,0),IF(HEC8="","",IF(HEB$7&gt;=$G8,$F$9*($F$17*HED9+$F$18*HED12),"")))</f>
        <v/>
      </c>
      <c r="HED9" s="18" t="str">
        <f t="shared" ref="HED9" si="5696">IF(AND(HED8&lt;&gt;"",HEE8=""),MAX(HED8-$C$9,0),IF(HED8="","",IF(HEC$7&gt;=$G8,$F$9*($F$17*HEE9+$F$18*HEE12),"")))</f>
        <v/>
      </c>
      <c r="HEE9" s="18" t="str">
        <f t="shared" ref="HEE9" si="5697">IF(AND(HEE8&lt;&gt;"",HEF8=""),MAX(HEE8-$C$9,0),IF(HEE8="","",IF(HED$7&gt;=$G8,$F$9*($F$17*HEF9+$F$18*HEF12),"")))</f>
        <v/>
      </c>
      <c r="HEF9" s="18" t="str">
        <f t="shared" ref="HEF9" si="5698">IF(AND(HEF8&lt;&gt;"",HEG8=""),MAX(HEF8-$C$9,0),IF(HEF8="","",IF(HEE$7&gt;=$G8,$F$9*($F$17*HEG9+$F$18*HEG12),"")))</f>
        <v/>
      </c>
      <c r="HEG9" s="18" t="str">
        <f t="shared" ref="HEG9" si="5699">IF(AND(HEG8&lt;&gt;"",HEH8=""),MAX(HEG8-$C$9,0),IF(HEG8="","",IF(HEF$7&gt;=$G8,$F$9*($F$17*HEH9+$F$18*HEH12),"")))</f>
        <v/>
      </c>
      <c r="HEH9" s="18" t="str">
        <f t="shared" ref="HEH9" si="5700">IF(AND(HEH8&lt;&gt;"",HEI8=""),MAX(HEH8-$C$9,0),IF(HEH8="","",IF(HEG$7&gt;=$G8,$F$9*($F$17*HEI9+$F$18*HEI12),"")))</f>
        <v/>
      </c>
      <c r="HEI9" s="18" t="str">
        <f t="shared" ref="HEI9" si="5701">IF(AND(HEI8&lt;&gt;"",HEJ8=""),MAX(HEI8-$C$9,0),IF(HEI8="","",IF(HEH$7&gt;=$G8,$F$9*($F$17*HEJ9+$F$18*HEJ12),"")))</f>
        <v/>
      </c>
      <c r="HEJ9" s="18" t="str">
        <f t="shared" ref="HEJ9" si="5702">IF(AND(HEJ8&lt;&gt;"",HEK8=""),MAX(HEJ8-$C$9,0),IF(HEJ8="","",IF(HEI$7&gt;=$G8,$F$9*($F$17*HEK9+$F$18*HEK12),"")))</f>
        <v/>
      </c>
      <c r="HEK9" s="18" t="str">
        <f t="shared" ref="HEK9" si="5703">IF(AND(HEK8&lt;&gt;"",HEL8=""),MAX(HEK8-$C$9,0),IF(HEK8="","",IF(HEJ$7&gt;=$G8,$F$9*($F$17*HEL9+$F$18*HEL12),"")))</f>
        <v/>
      </c>
      <c r="HEL9" s="18" t="str">
        <f t="shared" ref="HEL9" si="5704">IF(AND(HEL8&lt;&gt;"",HEM8=""),MAX(HEL8-$C$9,0),IF(HEL8="","",IF(HEK$7&gt;=$G8,$F$9*($F$17*HEM9+$F$18*HEM12),"")))</f>
        <v/>
      </c>
      <c r="HEM9" s="18" t="str">
        <f t="shared" ref="HEM9" si="5705">IF(AND(HEM8&lt;&gt;"",HEN8=""),MAX(HEM8-$C$9,0),IF(HEM8="","",IF(HEL$7&gt;=$G8,$F$9*($F$17*HEN9+$F$18*HEN12),"")))</f>
        <v/>
      </c>
      <c r="HEN9" s="18" t="str">
        <f t="shared" ref="HEN9" si="5706">IF(AND(HEN8&lt;&gt;"",HEO8=""),MAX(HEN8-$C$9,0),IF(HEN8="","",IF(HEM$7&gt;=$G8,$F$9*($F$17*HEO9+$F$18*HEO12),"")))</f>
        <v/>
      </c>
      <c r="HEO9" s="18" t="str">
        <f t="shared" ref="HEO9" si="5707">IF(AND(HEO8&lt;&gt;"",HEP8=""),MAX(HEO8-$C$9,0),IF(HEO8="","",IF(HEN$7&gt;=$G8,$F$9*($F$17*HEP9+$F$18*HEP12),"")))</f>
        <v/>
      </c>
      <c r="HEP9" s="18" t="str">
        <f t="shared" ref="HEP9" si="5708">IF(AND(HEP8&lt;&gt;"",HEQ8=""),MAX(HEP8-$C$9,0),IF(HEP8="","",IF(HEO$7&gt;=$G8,$F$9*($F$17*HEQ9+$F$18*HEQ12),"")))</f>
        <v/>
      </c>
      <c r="HEQ9" s="18" t="str">
        <f t="shared" ref="HEQ9" si="5709">IF(AND(HEQ8&lt;&gt;"",HER8=""),MAX(HEQ8-$C$9,0),IF(HEQ8="","",IF(HEP$7&gt;=$G8,$F$9*($F$17*HER9+$F$18*HER12),"")))</f>
        <v/>
      </c>
      <c r="HER9" s="18" t="str">
        <f t="shared" ref="HER9" si="5710">IF(AND(HER8&lt;&gt;"",HES8=""),MAX(HER8-$C$9,0),IF(HER8="","",IF(HEQ$7&gt;=$G8,$F$9*($F$17*HES9+$F$18*HES12),"")))</f>
        <v/>
      </c>
      <c r="HES9" s="18" t="str">
        <f t="shared" ref="HES9" si="5711">IF(AND(HES8&lt;&gt;"",HET8=""),MAX(HES8-$C$9,0),IF(HES8="","",IF(HER$7&gt;=$G8,$F$9*($F$17*HET9+$F$18*HET12),"")))</f>
        <v/>
      </c>
      <c r="HET9" s="18" t="str">
        <f t="shared" ref="HET9" si="5712">IF(AND(HET8&lt;&gt;"",HEU8=""),MAX(HET8-$C$9,0),IF(HET8="","",IF(HES$7&gt;=$G8,$F$9*($F$17*HEU9+$F$18*HEU12),"")))</f>
        <v/>
      </c>
      <c r="HEU9" s="18" t="str">
        <f t="shared" ref="HEU9" si="5713">IF(AND(HEU8&lt;&gt;"",HEV8=""),MAX(HEU8-$C$9,0),IF(HEU8="","",IF(HET$7&gt;=$G8,$F$9*($F$17*HEV9+$F$18*HEV12),"")))</f>
        <v/>
      </c>
      <c r="HEV9" s="18" t="str">
        <f t="shared" ref="HEV9" si="5714">IF(AND(HEV8&lt;&gt;"",HEW8=""),MAX(HEV8-$C$9,0),IF(HEV8="","",IF(HEU$7&gt;=$G8,$F$9*($F$17*HEW9+$F$18*HEW12),"")))</f>
        <v/>
      </c>
      <c r="HEW9" s="18" t="str">
        <f t="shared" ref="HEW9" si="5715">IF(AND(HEW8&lt;&gt;"",HEX8=""),MAX(HEW8-$C$9,0),IF(HEW8="","",IF(HEV$7&gt;=$G8,$F$9*($F$17*HEX9+$F$18*HEX12),"")))</f>
        <v/>
      </c>
      <c r="HEX9" s="18" t="str">
        <f t="shared" ref="HEX9" si="5716">IF(AND(HEX8&lt;&gt;"",HEY8=""),MAX(HEX8-$C$9,0),IF(HEX8="","",IF(HEW$7&gt;=$G8,$F$9*($F$17*HEY9+$F$18*HEY12),"")))</f>
        <v/>
      </c>
      <c r="HEY9" s="18" t="str">
        <f t="shared" ref="HEY9" si="5717">IF(AND(HEY8&lt;&gt;"",HEZ8=""),MAX(HEY8-$C$9,0),IF(HEY8="","",IF(HEX$7&gt;=$G8,$F$9*($F$17*HEZ9+$F$18*HEZ12),"")))</f>
        <v/>
      </c>
      <c r="HEZ9" s="18" t="str">
        <f t="shared" ref="HEZ9" si="5718">IF(AND(HEZ8&lt;&gt;"",HFA8=""),MAX(HEZ8-$C$9,0),IF(HEZ8="","",IF(HEY$7&gt;=$G8,$F$9*($F$17*HFA9+$F$18*HFA12),"")))</f>
        <v/>
      </c>
      <c r="HFA9" s="18" t="str">
        <f t="shared" ref="HFA9" si="5719">IF(AND(HFA8&lt;&gt;"",HFB8=""),MAX(HFA8-$C$9,0),IF(HFA8="","",IF(HEZ$7&gt;=$G8,$F$9*($F$17*HFB9+$F$18*HFB12),"")))</f>
        <v/>
      </c>
      <c r="HFB9" s="18" t="str">
        <f t="shared" ref="HFB9" si="5720">IF(AND(HFB8&lt;&gt;"",HFC8=""),MAX(HFB8-$C$9,0),IF(HFB8="","",IF(HFA$7&gt;=$G8,$F$9*($F$17*HFC9+$F$18*HFC12),"")))</f>
        <v/>
      </c>
      <c r="HFC9" s="18" t="str">
        <f t="shared" ref="HFC9" si="5721">IF(AND(HFC8&lt;&gt;"",HFD8=""),MAX(HFC8-$C$9,0),IF(HFC8="","",IF(HFB$7&gt;=$G8,$F$9*($F$17*HFD9+$F$18*HFD12),"")))</f>
        <v/>
      </c>
      <c r="HFD9" s="18" t="str">
        <f t="shared" ref="HFD9" si="5722">IF(AND(HFD8&lt;&gt;"",HFE8=""),MAX(HFD8-$C$9,0),IF(HFD8="","",IF(HFC$7&gt;=$G8,$F$9*($F$17*HFE9+$F$18*HFE12),"")))</f>
        <v/>
      </c>
      <c r="HFE9" s="18" t="str">
        <f t="shared" ref="HFE9" si="5723">IF(AND(HFE8&lt;&gt;"",HFF8=""),MAX(HFE8-$C$9,0),IF(HFE8="","",IF(HFD$7&gt;=$G8,$F$9*($F$17*HFF9+$F$18*HFF12),"")))</f>
        <v/>
      </c>
      <c r="HFF9" s="18" t="str">
        <f t="shared" ref="HFF9" si="5724">IF(AND(HFF8&lt;&gt;"",HFG8=""),MAX(HFF8-$C$9,0),IF(HFF8="","",IF(HFE$7&gt;=$G8,$F$9*($F$17*HFG9+$F$18*HFG12),"")))</f>
        <v/>
      </c>
      <c r="HFG9" s="18" t="str">
        <f t="shared" ref="HFG9" si="5725">IF(AND(HFG8&lt;&gt;"",HFH8=""),MAX(HFG8-$C$9,0),IF(HFG8="","",IF(HFF$7&gt;=$G8,$F$9*($F$17*HFH9+$F$18*HFH12),"")))</f>
        <v/>
      </c>
      <c r="HFH9" s="18" t="str">
        <f t="shared" ref="HFH9" si="5726">IF(AND(HFH8&lt;&gt;"",HFI8=""),MAX(HFH8-$C$9,0),IF(HFH8="","",IF(HFG$7&gt;=$G8,$F$9*($F$17*HFI9+$F$18*HFI12),"")))</f>
        <v/>
      </c>
      <c r="HFI9" s="18" t="str">
        <f t="shared" ref="HFI9" si="5727">IF(AND(HFI8&lt;&gt;"",HFJ8=""),MAX(HFI8-$C$9,0),IF(HFI8="","",IF(HFH$7&gt;=$G8,$F$9*($F$17*HFJ9+$F$18*HFJ12),"")))</f>
        <v/>
      </c>
      <c r="HFJ9" s="18" t="str">
        <f t="shared" ref="HFJ9" si="5728">IF(AND(HFJ8&lt;&gt;"",HFK8=""),MAX(HFJ8-$C$9,0),IF(HFJ8="","",IF(HFI$7&gt;=$G8,$F$9*($F$17*HFK9+$F$18*HFK12),"")))</f>
        <v/>
      </c>
      <c r="HFK9" s="18" t="str">
        <f t="shared" ref="HFK9" si="5729">IF(AND(HFK8&lt;&gt;"",HFL8=""),MAX(HFK8-$C$9,0),IF(HFK8="","",IF(HFJ$7&gt;=$G8,$F$9*($F$17*HFL9+$F$18*HFL12),"")))</f>
        <v/>
      </c>
      <c r="HFL9" s="18" t="str">
        <f t="shared" ref="HFL9" si="5730">IF(AND(HFL8&lt;&gt;"",HFM8=""),MAX(HFL8-$C$9,0),IF(HFL8="","",IF(HFK$7&gt;=$G8,$F$9*($F$17*HFM9+$F$18*HFM12),"")))</f>
        <v/>
      </c>
      <c r="HFM9" s="18" t="str">
        <f t="shared" ref="HFM9" si="5731">IF(AND(HFM8&lt;&gt;"",HFN8=""),MAX(HFM8-$C$9,0),IF(HFM8="","",IF(HFL$7&gt;=$G8,$F$9*($F$17*HFN9+$F$18*HFN12),"")))</f>
        <v/>
      </c>
      <c r="HFN9" s="18" t="str">
        <f t="shared" ref="HFN9" si="5732">IF(AND(HFN8&lt;&gt;"",HFO8=""),MAX(HFN8-$C$9,0),IF(HFN8="","",IF(HFM$7&gt;=$G8,$F$9*($F$17*HFO9+$F$18*HFO12),"")))</f>
        <v/>
      </c>
      <c r="HFO9" s="18" t="str">
        <f t="shared" ref="HFO9" si="5733">IF(AND(HFO8&lt;&gt;"",HFP8=""),MAX(HFO8-$C$9,0),IF(HFO8="","",IF(HFN$7&gt;=$G8,$F$9*($F$17*HFP9+$F$18*HFP12),"")))</f>
        <v/>
      </c>
      <c r="HFP9" s="18" t="str">
        <f t="shared" ref="HFP9" si="5734">IF(AND(HFP8&lt;&gt;"",HFQ8=""),MAX(HFP8-$C$9,0),IF(HFP8="","",IF(HFO$7&gt;=$G8,$F$9*($F$17*HFQ9+$F$18*HFQ12),"")))</f>
        <v/>
      </c>
      <c r="HFQ9" s="18" t="str">
        <f t="shared" ref="HFQ9" si="5735">IF(AND(HFQ8&lt;&gt;"",HFR8=""),MAX(HFQ8-$C$9,0),IF(HFQ8="","",IF(HFP$7&gt;=$G8,$F$9*($F$17*HFR9+$F$18*HFR12),"")))</f>
        <v/>
      </c>
      <c r="HFR9" s="18" t="str">
        <f t="shared" ref="HFR9" si="5736">IF(AND(HFR8&lt;&gt;"",HFS8=""),MAX(HFR8-$C$9,0),IF(HFR8="","",IF(HFQ$7&gt;=$G8,$F$9*($F$17*HFS9+$F$18*HFS12),"")))</f>
        <v/>
      </c>
      <c r="HFS9" s="18" t="str">
        <f t="shared" ref="HFS9" si="5737">IF(AND(HFS8&lt;&gt;"",HFT8=""),MAX(HFS8-$C$9,0),IF(HFS8="","",IF(HFR$7&gt;=$G8,$F$9*($F$17*HFT9+$F$18*HFT12),"")))</f>
        <v/>
      </c>
      <c r="HFT9" s="18" t="str">
        <f t="shared" ref="HFT9" si="5738">IF(AND(HFT8&lt;&gt;"",HFU8=""),MAX(HFT8-$C$9,0),IF(HFT8="","",IF(HFS$7&gt;=$G8,$F$9*($F$17*HFU9+$F$18*HFU12),"")))</f>
        <v/>
      </c>
      <c r="HFU9" s="18" t="str">
        <f t="shared" ref="HFU9" si="5739">IF(AND(HFU8&lt;&gt;"",HFV8=""),MAX(HFU8-$C$9,0),IF(HFU8="","",IF(HFT$7&gt;=$G8,$F$9*($F$17*HFV9+$F$18*HFV12),"")))</f>
        <v/>
      </c>
      <c r="HFV9" s="18" t="str">
        <f t="shared" ref="HFV9" si="5740">IF(AND(HFV8&lt;&gt;"",HFW8=""),MAX(HFV8-$C$9,0),IF(HFV8="","",IF(HFU$7&gt;=$G8,$F$9*($F$17*HFW9+$F$18*HFW12),"")))</f>
        <v/>
      </c>
      <c r="HFW9" s="18" t="str">
        <f t="shared" ref="HFW9" si="5741">IF(AND(HFW8&lt;&gt;"",HFX8=""),MAX(HFW8-$C$9,0),IF(HFW8="","",IF(HFV$7&gt;=$G8,$F$9*($F$17*HFX9+$F$18*HFX12),"")))</f>
        <v/>
      </c>
      <c r="HFX9" s="18" t="str">
        <f t="shared" ref="HFX9" si="5742">IF(AND(HFX8&lt;&gt;"",HFY8=""),MAX(HFX8-$C$9,0),IF(HFX8="","",IF(HFW$7&gt;=$G8,$F$9*($F$17*HFY9+$F$18*HFY12),"")))</f>
        <v/>
      </c>
      <c r="HFY9" s="18" t="str">
        <f t="shared" ref="HFY9" si="5743">IF(AND(HFY8&lt;&gt;"",HFZ8=""),MAX(HFY8-$C$9,0),IF(HFY8="","",IF(HFX$7&gt;=$G8,$F$9*($F$17*HFZ9+$F$18*HFZ12),"")))</f>
        <v/>
      </c>
      <c r="HFZ9" s="18" t="str">
        <f t="shared" ref="HFZ9" si="5744">IF(AND(HFZ8&lt;&gt;"",HGA8=""),MAX(HFZ8-$C$9,0),IF(HFZ8="","",IF(HFY$7&gt;=$G8,$F$9*($F$17*HGA9+$F$18*HGA12),"")))</f>
        <v/>
      </c>
      <c r="HGA9" s="18" t="str">
        <f t="shared" ref="HGA9" si="5745">IF(AND(HGA8&lt;&gt;"",HGB8=""),MAX(HGA8-$C$9,0),IF(HGA8="","",IF(HFZ$7&gt;=$G8,$F$9*($F$17*HGB9+$F$18*HGB12),"")))</f>
        <v/>
      </c>
      <c r="HGB9" s="18" t="str">
        <f t="shared" ref="HGB9" si="5746">IF(AND(HGB8&lt;&gt;"",HGC8=""),MAX(HGB8-$C$9,0),IF(HGB8="","",IF(HGA$7&gt;=$G8,$F$9*($F$17*HGC9+$F$18*HGC12),"")))</f>
        <v/>
      </c>
      <c r="HGC9" s="18" t="str">
        <f t="shared" ref="HGC9" si="5747">IF(AND(HGC8&lt;&gt;"",HGD8=""),MAX(HGC8-$C$9,0),IF(HGC8="","",IF(HGB$7&gt;=$G8,$F$9*($F$17*HGD9+$F$18*HGD12),"")))</f>
        <v/>
      </c>
      <c r="HGD9" s="18" t="str">
        <f t="shared" ref="HGD9" si="5748">IF(AND(HGD8&lt;&gt;"",HGE8=""),MAX(HGD8-$C$9,0),IF(HGD8="","",IF(HGC$7&gt;=$G8,$F$9*($F$17*HGE9+$F$18*HGE12),"")))</f>
        <v/>
      </c>
      <c r="HGE9" s="18" t="str">
        <f t="shared" ref="HGE9" si="5749">IF(AND(HGE8&lt;&gt;"",HGF8=""),MAX(HGE8-$C$9,0),IF(HGE8="","",IF(HGD$7&gt;=$G8,$F$9*($F$17*HGF9+$F$18*HGF12),"")))</f>
        <v/>
      </c>
      <c r="HGF9" s="18" t="str">
        <f t="shared" ref="HGF9" si="5750">IF(AND(HGF8&lt;&gt;"",HGG8=""),MAX(HGF8-$C$9,0),IF(HGF8="","",IF(HGE$7&gt;=$G8,$F$9*($F$17*HGG9+$F$18*HGG12),"")))</f>
        <v/>
      </c>
      <c r="HGG9" s="18" t="str">
        <f t="shared" ref="HGG9" si="5751">IF(AND(HGG8&lt;&gt;"",HGH8=""),MAX(HGG8-$C$9,0),IF(HGG8="","",IF(HGF$7&gt;=$G8,$F$9*($F$17*HGH9+$F$18*HGH12),"")))</f>
        <v/>
      </c>
      <c r="HGH9" s="18" t="str">
        <f t="shared" ref="HGH9" si="5752">IF(AND(HGH8&lt;&gt;"",HGI8=""),MAX(HGH8-$C$9,0),IF(HGH8="","",IF(HGG$7&gt;=$G8,$F$9*($F$17*HGI9+$F$18*HGI12),"")))</f>
        <v/>
      </c>
      <c r="HGI9" s="18" t="str">
        <f t="shared" ref="HGI9" si="5753">IF(AND(HGI8&lt;&gt;"",HGJ8=""),MAX(HGI8-$C$9,0),IF(HGI8="","",IF(HGH$7&gt;=$G8,$F$9*($F$17*HGJ9+$F$18*HGJ12),"")))</f>
        <v/>
      </c>
      <c r="HGJ9" s="18" t="str">
        <f t="shared" ref="HGJ9" si="5754">IF(AND(HGJ8&lt;&gt;"",HGK8=""),MAX(HGJ8-$C$9,0),IF(HGJ8="","",IF(HGI$7&gt;=$G8,$F$9*($F$17*HGK9+$F$18*HGK12),"")))</f>
        <v/>
      </c>
      <c r="HGK9" s="18" t="str">
        <f t="shared" ref="HGK9" si="5755">IF(AND(HGK8&lt;&gt;"",HGL8=""),MAX(HGK8-$C$9,0),IF(HGK8="","",IF(HGJ$7&gt;=$G8,$F$9*($F$17*HGL9+$F$18*HGL12),"")))</f>
        <v/>
      </c>
      <c r="HGL9" s="18" t="str">
        <f t="shared" ref="HGL9" si="5756">IF(AND(HGL8&lt;&gt;"",HGM8=""),MAX(HGL8-$C$9,0),IF(HGL8="","",IF(HGK$7&gt;=$G8,$F$9*($F$17*HGM9+$F$18*HGM12),"")))</f>
        <v/>
      </c>
      <c r="HGM9" s="18" t="str">
        <f t="shared" ref="HGM9" si="5757">IF(AND(HGM8&lt;&gt;"",HGN8=""),MAX(HGM8-$C$9,0),IF(HGM8="","",IF(HGL$7&gt;=$G8,$F$9*($F$17*HGN9+$F$18*HGN12),"")))</f>
        <v/>
      </c>
      <c r="HGN9" s="18" t="str">
        <f t="shared" ref="HGN9" si="5758">IF(AND(HGN8&lt;&gt;"",HGO8=""),MAX(HGN8-$C$9,0),IF(HGN8="","",IF(HGM$7&gt;=$G8,$F$9*($F$17*HGO9+$F$18*HGO12),"")))</f>
        <v/>
      </c>
      <c r="HGO9" s="18" t="str">
        <f t="shared" ref="HGO9" si="5759">IF(AND(HGO8&lt;&gt;"",HGP8=""),MAX(HGO8-$C$9,0),IF(HGO8="","",IF(HGN$7&gt;=$G8,$F$9*($F$17*HGP9+$F$18*HGP12),"")))</f>
        <v/>
      </c>
      <c r="HGP9" s="18" t="str">
        <f t="shared" ref="HGP9" si="5760">IF(AND(HGP8&lt;&gt;"",HGQ8=""),MAX(HGP8-$C$9,0),IF(HGP8="","",IF(HGO$7&gt;=$G8,$F$9*($F$17*HGQ9+$F$18*HGQ12),"")))</f>
        <v/>
      </c>
      <c r="HGQ9" s="18" t="str">
        <f t="shared" ref="HGQ9" si="5761">IF(AND(HGQ8&lt;&gt;"",HGR8=""),MAX(HGQ8-$C$9,0),IF(HGQ8="","",IF(HGP$7&gt;=$G8,$F$9*($F$17*HGR9+$F$18*HGR12),"")))</f>
        <v/>
      </c>
      <c r="HGR9" s="18" t="str">
        <f t="shared" ref="HGR9" si="5762">IF(AND(HGR8&lt;&gt;"",HGS8=""),MAX(HGR8-$C$9,0),IF(HGR8="","",IF(HGQ$7&gt;=$G8,$F$9*($F$17*HGS9+$F$18*HGS12),"")))</f>
        <v/>
      </c>
      <c r="HGS9" s="18" t="str">
        <f t="shared" ref="HGS9" si="5763">IF(AND(HGS8&lt;&gt;"",HGT8=""),MAX(HGS8-$C$9,0),IF(HGS8="","",IF(HGR$7&gt;=$G8,$F$9*($F$17*HGT9+$F$18*HGT12),"")))</f>
        <v/>
      </c>
      <c r="HGT9" s="18" t="str">
        <f t="shared" ref="HGT9" si="5764">IF(AND(HGT8&lt;&gt;"",HGU8=""),MAX(HGT8-$C$9,0),IF(HGT8="","",IF(HGS$7&gt;=$G8,$F$9*($F$17*HGU9+$F$18*HGU12),"")))</f>
        <v/>
      </c>
      <c r="HGU9" s="18" t="str">
        <f t="shared" ref="HGU9" si="5765">IF(AND(HGU8&lt;&gt;"",HGV8=""),MAX(HGU8-$C$9,0),IF(HGU8="","",IF(HGT$7&gt;=$G8,$F$9*($F$17*HGV9+$F$18*HGV12),"")))</f>
        <v/>
      </c>
      <c r="HGV9" s="18" t="str">
        <f t="shared" ref="HGV9" si="5766">IF(AND(HGV8&lt;&gt;"",HGW8=""),MAX(HGV8-$C$9,0),IF(HGV8="","",IF(HGU$7&gt;=$G8,$F$9*($F$17*HGW9+$F$18*HGW12),"")))</f>
        <v/>
      </c>
      <c r="HGW9" s="18" t="str">
        <f t="shared" ref="HGW9" si="5767">IF(AND(HGW8&lt;&gt;"",HGX8=""),MAX(HGW8-$C$9,0),IF(HGW8="","",IF(HGV$7&gt;=$G8,$F$9*($F$17*HGX9+$F$18*HGX12),"")))</f>
        <v/>
      </c>
      <c r="HGX9" s="18" t="str">
        <f t="shared" ref="HGX9" si="5768">IF(AND(HGX8&lt;&gt;"",HGY8=""),MAX(HGX8-$C$9,0),IF(HGX8="","",IF(HGW$7&gt;=$G8,$F$9*($F$17*HGY9+$F$18*HGY12),"")))</f>
        <v/>
      </c>
      <c r="HGY9" s="18" t="str">
        <f t="shared" ref="HGY9" si="5769">IF(AND(HGY8&lt;&gt;"",HGZ8=""),MAX(HGY8-$C$9,0),IF(HGY8="","",IF(HGX$7&gt;=$G8,$F$9*($F$17*HGZ9+$F$18*HGZ12),"")))</f>
        <v/>
      </c>
      <c r="HGZ9" s="18" t="str">
        <f t="shared" ref="HGZ9" si="5770">IF(AND(HGZ8&lt;&gt;"",HHA8=""),MAX(HGZ8-$C$9,0),IF(HGZ8="","",IF(HGY$7&gt;=$G8,$F$9*($F$17*HHA9+$F$18*HHA12),"")))</f>
        <v/>
      </c>
      <c r="HHA9" s="18" t="str">
        <f t="shared" ref="HHA9" si="5771">IF(AND(HHA8&lt;&gt;"",HHB8=""),MAX(HHA8-$C$9,0),IF(HHA8="","",IF(HGZ$7&gt;=$G8,$F$9*($F$17*HHB9+$F$18*HHB12),"")))</f>
        <v/>
      </c>
      <c r="HHB9" s="18" t="str">
        <f t="shared" ref="HHB9" si="5772">IF(AND(HHB8&lt;&gt;"",HHC8=""),MAX(HHB8-$C$9,0),IF(HHB8="","",IF(HHA$7&gt;=$G8,$F$9*($F$17*HHC9+$F$18*HHC12),"")))</f>
        <v/>
      </c>
      <c r="HHC9" s="18" t="str">
        <f t="shared" ref="HHC9" si="5773">IF(AND(HHC8&lt;&gt;"",HHD8=""),MAX(HHC8-$C$9,0),IF(HHC8="","",IF(HHB$7&gt;=$G8,$F$9*($F$17*HHD9+$F$18*HHD12),"")))</f>
        <v/>
      </c>
      <c r="HHD9" s="18" t="str">
        <f t="shared" ref="HHD9" si="5774">IF(AND(HHD8&lt;&gt;"",HHE8=""),MAX(HHD8-$C$9,0),IF(HHD8="","",IF(HHC$7&gt;=$G8,$F$9*($F$17*HHE9+$F$18*HHE12),"")))</f>
        <v/>
      </c>
      <c r="HHE9" s="18" t="str">
        <f t="shared" ref="HHE9" si="5775">IF(AND(HHE8&lt;&gt;"",HHF8=""),MAX(HHE8-$C$9,0),IF(HHE8="","",IF(HHD$7&gt;=$G8,$F$9*($F$17*HHF9+$F$18*HHF12),"")))</f>
        <v/>
      </c>
      <c r="HHF9" s="18" t="str">
        <f t="shared" ref="HHF9" si="5776">IF(AND(HHF8&lt;&gt;"",HHG8=""),MAX(HHF8-$C$9,0),IF(HHF8="","",IF(HHE$7&gt;=$G8,$F$9*($F$17*HHG9+$F$18*HHG12),"")))</f>
        <v/>
      </c>
      <c r="HHG9" s="18" t="str">
        <f t="shared" ref="HHG9" si="5777">IF(AND(HHG8&lt;&gt;"",HHH8=""),MAX(HHG8-$C$9,0),IF(HHG8="","",IF(HHF$7&gt;=$G8,$F$9*($F$17*HHH9+$F$18*HHH12),"")))</f>
        <v/>
      </c>
      <c r="HHH9" s="18" t="str">
        <f t="shared" ref="HHH9" si="5778">IF(AND(HHH8&lt;&gt;"",HHI8=""),MAX(HHH8-$C$9,0),IF(HHH8="","",IF(HHG$7&gt;=$G8,$F$9*($F$17*HHI9+$F$18*HHI12),"")))</f>
        <v/>
      </c>
      <c r="HHI9" s="18" t="str">
        <f t="shared" ref="HHI9" si="5779">IF(AND(HHI8&lt;&gt;"",HHJ8=""),MAX(HHI8-$C$9,0),IF(HHI8="","",IF(HHH$7&gt;=$G8,$F$9*($F$17*HHJ9+$F$18*HHJ12),"")))</f>
        <v/>
      </c>
      <c r="HHJ9" s="18" t="str">
        <f t="shared" ref="HHJ9" si="5780">IF(AND(HHJ8&lt;&gt;"",HHK8=""),MAX(HHJ8-$C$9,0),IF(HHJ8="","",IF(HHI$7&gt;=$G8,$F$9*($F$17*HHK9+$F$18*HHK12),"")))</f>
        <v/>
      </c>
      <c r="HHK9" s="18" t="str">
        <f t="shared" ref="HHK9" si="5781">IF(AND(HHK8&lt;&gt;"",HHL8=""),MAX(HHK8-$C$9,0),IF(HHK8="","",IF(HHJ$7&gt;=$G8,$F$9*($F$17*HHL9+$F$18*HHL12),"")))</f>
        <v/>
      </c>
      <c r="HHL9" s="18" t="str">
        <f t="shared" ref="HHL9" si="5782">IF(AND(HHL8&lt;&gt;"",HHM8=""),MAX(HHL8-$C$9,0),IF(HHL8="","",IF(HHK$7&gt;=$G8,$F$9*($F$17*HHM9+$F$18*HHM12),"")))</f>
        <v/>
      </c>
      <c r="HHM9" s="18" t="str">
        <f t="shared" ref="HHM9" si="5783">IF(AND(HHM8&lt;&gt;"",HHN8=""),MAX(HHM8-$C$9,0),IF(HHM8="","",IF(HHL$7&gt;=$G8,$F$9*($F$17*HHN9+$F$18*HHN12),"")))</f>
        <v/>
      </c>
      <c r="HHN9" s="18" t="str">
        <f t="shared" ref="HHN9" si="5784">IF(AND(HHN8&lt;&gt;"",HHO8=""),MAX(HHN8-$C$9,0),IF(HHN8="","",IF(HHM$7&gt;=$G8,$F$9*($F$17*HHO9+$F$18*HHO12),"")))</f>
        <v/>
      </c>
      <c r="HHO9" s="18" t="str">
        <f t="shared" ref="HHO9" si="5785">IF(AND(HHO8&lt;&gt;"",HHP8=""),MAX(HHO8-$C$9,0),IF(HHO8="","",IF(HHN$7&gt;=$G8,$F$9*($F$17*HHP9+$F$18*HHP12),"")))</f>
        <v/>
      </c>
      <c r="HHP9" s="18" t="str">
        <f t="shared" ref="HHP9" si="5786">IF(AND(HHP8&lt;&gt;"",HHQ8=""),MAX(HHP8-$C$9,0),IF(HHP8="","",IF(HHO$7&gt;=$G8,$F$9*($F$17*HHQ9+$F$18*HHQ12),"")))</f>
        <v/>
      </c>
      <c r="HHQ9" s="18" t="str">
        <f t="shared" ref="HHQ9" si="5787">IF(AND(HHQ8&lt;&gt;"",HHR8=""),MAX(HHQ8-$C$9,0),IF(HHQ8="","",IF(HHP$7&gt;=$G8,$F$9*($F$17*HHR9+$F$18*HHR12),"")))</f>
        <v/>
      </c>
      <c r="HHR9" s="18" t="str">
        <f t="shared" ref="HHR9" si="5788">IF(AND(HHR8&lt;&gt;"",HHS8=""),MAX(HHR8-$C$9,0),IF(HHR8="","",IF(HHQ$7&gt;=$G8,$F$9*($F$17*HHS9+$F$18*HHS12),"")))</f>
        <v/>
      </c>
      <c r="HHS9" s="18" t="str">
        <f t="shared" ref="HHS9" si="5789">IF(AND(HHS8&lt;&gt;"",HHT8=""),MAX(HHS8-$C$9,0),IF(HHS8="","",IF(HHR$7&gt;=$G8,$F$9*($F$17*HHT9+$F$18*HHT12),"")))</f>
        <v/>
      </c>
      <c r="HHT9" s="18" t="str">
        <f t="shared" ref="HHT9" si="5790">IF(AND(HHT8&lt;&gt;"",HHU8=""),MAX(HHT8-$C$9,0),IF(HHT8="","",IF(HHS$7&gt;=$G8,$F$9*($F$17*HHU9+$F$18*HHU12),"")))</f>
        <v/>
      </c>
      <c r="HHU9" s="18" t="str">
        <f t="shared" ref="HHU9" si="5791">IF(AND(HHU8&lt;&gt;"",HHV8=""),MAX(HHU8-$C$9,0),IF(HHU8="","",IF(HHT$7&gt;=$G8,$F$9*($F$17*HHV9+$F$18*HHV12),"")))</f>
        <v/>
      </c>
      <c r="HHV9" s="18" t="str">
        <f t="shared" ref="HHV9" si="5792">IF(AND(HHV8&lt;&gt;"",HHW8=""),MAX(HHV8-$C$9,0),IF(HHV8="","",IF(HHU$7&gt;=$G8,$F$9*($F$17*HHW9+$F$18*HHW12),"")))</f>
        <v/>
      </c>
      <c r="HHW9" s="18" t="str">
        <f t="shared" ref="HHW9" si="5793">IF(AND(HHW8&lt;&gt;"",HHX8=""),MAX(HHW8-$C$9,0),IF(HHW8="","",IF(HHV$7&gt;=$G8,$F$9*($F$17*HHX9+$F$18*HHX12),"")))</f>
        <v/>
      </c>
      <c r="HHX9" s="18" t="str">
        <f t="shared" ref="HHX9" si="5794">IF(AND(HHX8&lt;&gt;"",HHY8=""),MAX(HHX8-$C$9,0),IF(HHX8="","",IF(HHW$7&gt;=$G8,$F$9*($F$17*HHY9+$F$18*HHY12),"")))</f>
        <v/>
      </c>
      <c r="HHY9" s="18" t="str">
        <f t="shared" ref="HHY9" si="5795">IF(AND(HHY8&lt;&gt;"",HHZ8=""),MAX(HHY8-$C$9,0),IF(HHY8="","",IF(HHX$7&gt;=$G8,$F$9*($F$17*HHZ9+$F$18*HHZ12),"")))</f>
        <v/>
      </c>
      <c r="HHZ9" s="18" t="str">
        <f t="shared" ref="HHZ9" si="5796">IF(AND(HHZ8&lt;&gt;"",HIA8=""),MAX(HHZ8-$C$9,0),IF(HHZ8="","",IF(HHY$7&gt;=$G8,$F$9*($F$17*HIA9+$F$18*HIA12),"")))</f>
        <v/>
      </c>
      <c r="HIA9" s="18" t="str">
        <f t="shared" ref="HIA9" si="5797">IF(AND(HIA8&lt;&gt;"",HIB8=""),MAX(HIA8-$C$9,0),IF(HIA8="","",IF(HHZ$7&gt;=$G8,$F$9*($F$17*HIB9+$F$18*HIB12),"")))</f>
        <v/>
      </c>
      <c r="HIB9" s="18" t="str">
        <f t="shared" ref="HIB9" si="5798">IF(AND(HIB8&lt;&gt;"",HIC8=""),MAX(HIB8-$C$9,0),IF(HIB8="","",IF(HIA$7&gt;=$G8,$F$9*($F$17*HIC9+$F$18*HIC12),"")))</f>
        <v/>
      </c>
      <c r="HIC9" s="18" t="str">
        <f t="shared" ref="HIC9" si="5799">IF(AND(HIC8&lt;&gt;"",HID8=""),MAX(HIC8-$C$9,0),IF(HIC8="","",IF(HIB$7&gt;=$G8,$F$9*($F$17*HID9+$F$18*HID12),"")))</f>
        <v/>
      </c>
      <c r="HID9" s="18" t="str">
        <f t="shared" ref="HID9" si="5800">IF(AND(HID8&lt;&gt;"",HIE8=""),MAX(HID8-$C$9,0),IF(HID8="","",IF(HIC$7&gt;=$G8,$F$9*($F$17*HIE9+$F$18*HIE12),"")))</f>
        <v/>
      </c>
      <c r="HIE9" s="18" t="str">
        <f t="shared" ref="HIE9" si="5801">IF(AND(HIE8&lt;&gt;"",HIF8=""),MAX(HIE8-$C$9,0),IF(HIE8="","",IF(HID$7&gt;=$G8,$F$9*($F$17*HIF9+$F$18*HIF12),"")))</f>
        <v/>
      </c>
      <c r="HIF9" s="18" t="str">
        <f t="shared" ref="HIF9" si="5802">IF(AND(HIF8&lt;&gt;"",HIG8=""),MAX(HIF8-$C$9,0),IF(HIF8="","",IF(HIE$7&gt;=$G8,$F$9*($F$17*HIG9+$F$18*HIG12),"")))</f>
        <v/>
      </c>
      <c r="HIG9" s="18" t="str">
        <f t="shared" ref="HIG9" si="5803">IF(AND(HIG8&lt;&gt;"",HIH8=""),MAX(HIG8-$C$9,0),IF(HIG8="","",IF(HIF$7&gt;=$G8,$F$9*($F$17*HIH9+$F$18*HIH12),"")))</f>
        <v/>
      </c>
      <c r="HIH9" s="18" t="str">
        <f t="shared" ref="HIH9" si="5804">IF(AND(HIH8&lt;&gt;"",HII8=""),MAX(HIH8-$C$9,0),IF(HIH8="","",IF(HIG$7&gt;=$G8,$F$9*($F$17*HII9+$F$18*HII12),"")))</f>
        <v/>
      </c>
      <c r="HII9" s="18" t="str">
        <f t="shared" ref="HII9" si="5805">IF(AND(HII8&lt;&gt;"",HIJ8=""),MAX(HII8-$C$9,0),IF(HII8="","",IF(HIH$7&gt;=$G8,$F$9*($F$17*HIJ9+$F$18*HIJ12),"")))</f>
        <v/>
      </c>
      <c r="HIJ9" s="18" t="str">
        <f t="shared" ref="HIJ9" si="5806">IF(AND(HIJ8&lt;&gt;"",HIK8=""),MAX(HIJ8-$C$9,0),IF(HIJ8="","",IF(HII$7&gt;=$G8,$F$9*($F$17*HIK9+$F$18*HIK12),"")))</f>
        <v/>
      </c>
      <c r="HIK9" s="18" t="str">
        <f t="shared" ref="HIK9" si="5807">IF(AND(HIK8&lt;&gt;"",HIL8=""),MAX(HIK8-$C$9,0),IF(HIK8="","",IF(HIJ$7&gt;=$G8,$F$9*($F$17*HIL9+$F$18*HIL12),"")))</f>
        <v/>
      </c>
      <c r="HIL9" s="18" t="str">
        <f t="shared" ref="HIL9" si="5808">IF(AND(HIL8&lt;&gt;"",HIM8=""),MAX(HIL8-$C$9,0),IF(HIL8="","",IF(HIK$7&gt;=$G8,$F$9*($F$17*HIM9+$F$18*HIM12),"")))</f>
        <v/>
      </c>
      <c r="HIM9" s="18" t="str">
        <f t="shared" ref="HIM9" si="5809">IF(AND(HIM8&lt;&gt;"",HIN8=""),MAX(HIM8-$C$9,0),IF(HIM8="","",IF(HIL$7&gt;=$G8,$F$9*($F$17*HIN9+$F$18*HIN12),"")))</f>
        <v/>
      </c>
      <c r="HIN9" s="18" t="str">
        <f t="shared" ref="HIN9" si="5810">IF(AND(HIN8&lt;&gt;"",HIO8=""),MAX(HIN8-$C$9,0),IF(HIN8="","",IF(HIM$7&gt;=$G8,$F$9*($F$17*HIO9+$F$18*HIO12),"")))</f>
        <v/>
      </c>
      <c r="HIO9" s="18" t="str">
        <f t="shared" ref="HIO9" si="5811">IF(AND(HIO8&lt;&gt;"",HIP8=""),MAX(HIO8-$C$9,0),IF(HIO8="","",IF(HIN$7&gt;=$G8,$F$9*($F$17*HIP9+$F$18*HIP12),"")))</f>
        <v/>
      </c>
      <c r="HIP9" s="18" t="str">
        <f t="shared" ref="HIP9" si="5812">IF(AND(HIP8&lt;&gt;"",HIQ8=""),MAX(HIP8-$C$9,0),IF(HIP8="","",IF(HIO$7&gt;=$G8,$F$9*($F$17*HIQ9+$F$18*HIQ12),"")))</f>
        <v/>
      </c>
      <c r="HIQ9" s="18" t="str">
        <f t="shared" ref="HIQ9" si="5813">IF(AND(HIQ8&lt;&gt;"",HIR8=""),MAX(HIQ8-$C$9,0),IF(HIQ8="","",IF(HIP$7&gt;=$G8,$F$9*($F$17*HIR9+$F$18*HIR12),"")))</f>
        <v/>
      </c>
      <c r="HIR9" s="18" t="str">
        <f t="shared" ref="HIR9" si="5814">IF(AND(HIR8&lt;&gt;"",HIS8=""),MAX(HIR8-$C$9,0),IF(HIR8="","",IF(HIQ$7&gt;=$G8,$F$9*($F$17*HIS9+$F$18*HIS12),"")))</f>
        <v/>
      </c>
      <c r="HIS9" s="18" t="str">
        <f t="shared" ref="HIS9" si="5815">IF(AND(HIS8&lt;&gt;"",HIT8=""),MAX(HIS8-$C$9,0),IF(HIS8="","",IF(HIR$7&gt;=$G8,$F$9*($F$17*HIT9+$F$18*HIT12),"")))</f>
        <v/>
      </c>
      <c r="HIT9" s="18" t="str">
        <f t="shared" ref="HIT9" si="5816">IF(AND(HIT8&lt;&gt;"",HIU8=""),MAX(HIT8-$C$9,0),IF(HIT8="","",IF(HIS$7&gt;=$G8,$F$9*($F$17*HIU9+$F$18*HIU12),"")))</f>
        <v/>
      </c>
      <c r="HIU9" s="18" t="str">
        <f t="shared" ref="HIU9" si="5817">IF(AND(HIU8&lt;&gt;"",HIV8=""),MAX(HIU8-$C$9,0),IF(HIU8="","",IF(HIT$7&gt;=$G8,$F$9*($F$17*HIV9+$F$18*HIV12),"")))</f>
        <v/>
      </c>
      <c r="HIV9" s="18" t="str">
        <f t="shared" ref="HIV9" si="5818">IF(AND(HIV8&lt;&gt;"",HIW8=""),MAX(HIV8-$C$9,0),IF(HIV8="","",IF(HIU$7&gt;=$G8,$F$9*($F$17*HIW9+$F$18*HIW12),"")))</f>
        <v/>
      </c>
      <c r="HIW9" s="18" t="str">
        <f t="shared" ref="HIW9" si="5819">IF(AND(HIW8&lt;&gt;"",HIX8=""),MAX(HIW8-$C$9,0),IF(HIW8="","",IF(HIV$7&gt;=$G8,$F$9*($F$17*HIX9+$F$18*HIX12),"")))</f>
        <v/>
      </c>
      <c r="HIX9" s="18" t="str">
        <f t="shared" ref="HIX9" si="5820">IF(AND(HIX8&lt;&gt;"",HIY8=""),MAX(HIX8-$C$9,0),IF(HIX8="","",IF(HIW$7&gt;=$G8,$F$9*($F$17*HIY9+$F$18*HIY12),"")))</f>
        <v/>
      </c>
      <c r="HIY9" s="18" t="str">
        <f t="shared" ref="HIY9" si="5821">IF(AND(HIY8&lt;&gt;"",HIZ8=""),MAX(HIY8-$C$9,0),IF(HIY8="","",IF(HIX$7&gt;=$G8,$F$9*($F$17*HIZ9+$F$18*HIZ12),"")))</f>
        <v/>
      </c>
      <c r="HIZ9" s="18" t="str">
        <f t="shared" ref="HIZ9" si="5822">IF(AND(HIZ8&lt;&gt;"",HJA8=""),MAX(HIZ8-$C$9,0),IF(HIZ8="","",IF(HIY$7&gt;=$G8,$F$9*($F$17*HJA9+$F$18*HJA12),"")))</f>
        <v/>
      </c>
      <c r="HJA9" s="18" t="str">
        <f t="shared" ref="HJA9" si="5823">IF(AND(HJA8&lt;&gt;"",HJB8=""),MAX(HJA8-$C$9,0),IF(HJA8="","",IF(HIZ$7&gt;=$G8,$F$9*($F$17*HJB9+$F$18*HJB12),"")))</f>
        <v/>
      </c>
      <c r="HJB9" s="18" t="str">
        <f t="shared" ref="HJB9" si="5824">IF(AND(HJB8&lt;&gt;"",HJC8=""),MAX(HJB8-$C$9,0),IF(HJB8="","",IF(HJA$7&gt;=$G8,$F$9*($F$17*HJC9+$F$18*HJC12),"")))</f>
        <v/>
      </c>
      <c r="HJC9" s="18" t="str">
        <f t="shared" ref="HJC9" si="5825">IF(AND(HJC8&lt;&gt;"",HJD8=""),MAX(HJC8-$C$9,0),IF(HJC8="","",IF(HJB$7&gt;=$G8,$F$9*($F$17*HJD9+$F$18*HJD12),"")))</f>
        <v/>
      </c>
      <c r="HJD9" s="18" t="str">
        <f t="shared" ref="HJD9" si="5826">IF(AND(HJD8&lt;&gt;"",HJE8=""),MAX(HJD8-$C$9,0),IF(HJD8="","",IF(HJC$7&gt;=$G8,$F$9*($F$17*HJE9+$F$18*HJE12),"")))</f>
        <v/>
      </c>
      <c r="HJE9" s="18" t="str">
        <f t="shared" ref="HJE9" si="5827">IF(AND(HJE8&lt;&gt;"",HJF8=""),MAX(HJE8-$C$9,0),IF(HJE8="","",IF(HJD$7&gt;=$G8,$F$9*($F$17*HJF9+$F$18*HJF12),"")))</f>
        <v/>
      </c>
      <c r="HJF9" s="18" t="str">
        <f t="shared" ref="HJF9" si="5828">IF(AND(HJF8&lt;&gt;"",HJG8=""),MAX(HJF8-$C$9,0),IF(HJF8="","",IF(HJE$7&gt;=$G8,$F$9*($F$17*HJG9+$F$18*HJG12),"")))</f>
        <v/>
      </c>
      <c r="HJG9" s="18" t="str">
        <f t="shared" ref="HJG9" si="5829">IF(AND(HJG8&lt;&gt;"",HJH8=""),MAX(HJG8-$C$9,0),IF(HJG8="","",IF(HJF$7&gt;=$G8,$F$9*($F$17*HJH9+$F$18*HJH12),"")))</f>
        <v/>
      </c>
      <c r="HJH9" s="18" t="str">
        <f t="shared" ref="HJH9" si="5830">IF(AND(HJH8&lt;&gt;"",HJI8=""),MAX(HJH8-$C$9,0),IF(HJH8="","",IF(HJG$7&gt;=$G8,$F$9*($F$17*HJI9+$F$18*HJI12),"")))</f>
        <v/>
      </c>
      <c r="HJI9" s="18" t="str">
        <f t="shared" ref="HJI9" si="5831">IF(AND(HJI8&lt;&gt;"",HJJ8=""),MAX(HJI8-$C$9,0),IF(HJI8="","",IF(HJH$7&gt;=$G8,$F$9*($F$17*HJJ9+$F$18*HJJ12),"")))</f>
        <v/>
      </c>
      <c r="HJJ9" s="18" t="str">
        <f t="shared" ref="HJJ9" si="5832">IF(AND(HJJ8&lt;&gt;"",HJK8=""),MAX(HJJ8-$C$9,0),IF(HJJ8="","",IF(HJI$7&gt;=$G8,$F$9*($F$17*HJK9+$F$18*HJK12),"")))</f>
        <v/>
      </c>
      <c r="HJK9" s="18" t="str">
        <f t="shared" ref="HJK9" si="5833">IF(AND(HJK8&lt;&gt;"",HJL8=""),MAX(HJK8-$C$9,0),IF(HJK8="","",IF(HJJ$7&gt;=$G8,$F$9*($F$17*HJL9+$F$18*HJL12),"")))</f>
        <v/>
      </c>
      <c r="HJL9" s="18" t="str">
        <f t="shared" ref="HJL9" si="5834">IF(AND(HJL8&lt;&gt;"",HJM8=""),MAX(HJL8-$C$9,0),IF(HJL8="","",IF(HJK$7&gt;=$G8,$F$9*($F$17*HJM9+$F$18*HJM12),"")))</f>
        <v/>
      </c>
      <c r="HJM9" s="18" t="str">
        <f t="shared" ref="HJM9" si="5835">IF(AND(HJM8&lt;&gt;"",HJN8=""),MAX(HJM8-$C$9,0),IF(HJM8="","",IF(HJL$7&gt;=$G8,$F$9*($F$17*HJN9+$F$18*HJN12),"")))</f>
        <v/>
      </c>
      <c r="HJN9" s="18" t="str">
        <f t="shared" ref="HJN9" si="5836">IF(AND(HJN8&lt;&gt;"",HJO8=""),MAX(HJN8-$C$9,0),IF(HJN8="","",IF(HJM$7&gt;=$G8,$F$9*($F$17*HJO9+$F$18*HJO12),"")))</f>
        <v/>
      </c>
      <c r="HJO9" s="18" t="str">
        <f t="shared" ref="HJO9" si="5837">IF(AND(HJO8&lt;&gt;"",HJP8=""),MAX(HJO8-$C$9,0),IF(HJO8="","",IF(HJN$7&gt;=$G8,$F$9*($F$17*HJP9+$F$18*HJP12),"")))</f>
        <v/>
      </c>
      <c r="HJP9" s="18" t="str">
        <f t="shared" ref="HJP9" si="5838">IF(AND(HJP8&lt;&gt;"",HJQ8=""),MAX(HJP8-$C$9,0),IF(HJP8="","",IF(HJO$7&gt;=$G8,$F$9*($F$17*HJQ9+$F$18*HJQ12),"")))</f>
        <v/>
      </c>
      <c r="HJQ9" s="18" t="str">
        <f t="shared" ref="HJQ9" si="5839">IF(AND(HJQ8&lt;&gt;"",HJR8=""),MAX(HJQ8-$C$9,0),IF(HJQ8="","",IF(HJP$7&gt;=$G8,$F$9*($F$17*HJR9+$F$18*HJR12),"")))</f>
        <v/>
      </c>
      <c r="HJR9" s="18" t="str">
        <f t="shared" ref="HJR9" si="5840">IF(AND(HJR8&lt;&gt;"",HJS8=""),MAX(HJR8-$C$9,0),IF(HJR8="","",IF(HJQ$7&gt;=$G8,$F$9*($F$17*HJS9+$F$18*HJS12),"")))</f>
        <v/>
      </c>
      <c r="HJS9" s="18" t="str">
        <f t="shared" ref="HJS9" si="5841">IF(AND(HJS8&lt;&gt;"",HJT8=""),MAX(HJS8-$C$9,0),IF(HJS8="","",IF(HJR$7&gt;=$G8,$F$9*($F$17*HJT9+$F$18*HJT12),"")))</f>
        <v/>
      </c>
      <c r="HJT9" s="18" t="str">
        <f t="shared" ref="HJT9" si="5842">IF(AND(HJT8&lt;&gt;"",HJU8=""),MAX(HJT8-$C$9,0),IF(HJT8="","",IF(HJS$7&gt;=$G8,$F$9*($F$17*HJU9+$F$18*HJU12),"")))</f>
        <v/>
      </c>
      <c r="HJU9" s="18" t="str">
        <f t="shared" ref="HJU9" si="5843">IF(AND(HJU8&lt;&gt;"",HJV8=""),MAX(HJU8-$C$9,0),IF(HJU8="","",IF(HJT$7&gt;=$G8,$F$9*($F$17*HJV9+$F$18*HJV12),"")))</f>
        <v/>
      </c>
      <c r="HJV9" s="18" t="str">
        <f t="shared" ref="HJV9" si="5844">IF(AND(HJV8&lt;&gt;"",HJW8=""),MAX(HJV8-$C$9,0),IF(HJV8="","",IF(HJU$7&gt;=$G8,$F$9*($F$17*HJW9+$F$18*HJW12),"")))</f>
        <v/>
      </c>
      <c r="HJW9" s="18" t="str">
        <f t="shared" ref="HJW9" si="5845">IF(AND(HJW8&lt;&gt;"",HJX8=""),MAX(HJW8-$C$9,0),IF(HJW8="","",IF(HJV$7&gt;=$G8,$F$9*($F$17*HJX9+$F$18*HJX12),"")))</f>
        <v/>
      </c>
      <c r="HJX9" s="18" t="str">
        <f t="shared" ref="HJX9" si="5846">IF(AND(HJX8&lt;&gt;"",HJY8=""),MAX(HJX8-$C$9,0),IF(HJX8="","",IF(HJW$7&gt;=$G8,$F$9*($F$17*HJY9+$F$18*HJY12),"")))</f>
        <v/>
      </c>
      <c r="HJY9" s="18" t="str">
        <f t="shared" ref="HJY9" si="5847">IF(AND(HJY8&lt;&gt;"",HJZ8=""),MAX(HJY8-$C$9,0),IF(HJY8="","",IF(HJX$7&gt;=$G8,$F$9*($F$17*HJZ9+$F$18*HJZ12),"")))</f>
        <v/>
      </c>
      <c r="HJZ9" s="18" t="str">
        <f t="shared" ref="HJZ9" si="5848">IF(AND(HJZ8&lt;&gt;"",HKA8=""),MAX(HJZ8-$C$9,0),IF(HJZ8="","",IF(HJY$7&gt;=$G8,$F$9*($F$17*HKA9+$F$18*HKA12),"")))</f>
        <v/>
      </c>
      <c r="HKA9" s="18" t="str">
        <f t="shared" ref="HKA9" si="5849">IF(AND(HKA8&lt;&gt;"",HKB8=""),MAX(HKA8-$C$9,0),IF(HKA8="","",IF(HJZ$7&gt;=$G8,$F$9*($F$17*HKB9+$F$18*HKB12),"")))</f>
        <v/>
      </c>
      <c r="HKB9" s="18" t="str">
        <f t="shared" ref="HKB9" si="5850">IF(AND(HKB8&lt;&gt;"",HKC8=""),MAX(HKB8-$C$9,0),IF(HKB8="","",IF(HKA$7&gt;=$G8,$F$9*($F$17*HKC9+$F$18*HKC12),"")))</f>
        <v/>
      </c>
      <c r="HKC9" s="18" t="str">
        <f t="shared" ref="HKC9" si="5851">IF(AND(HKC8&lt;&gt;"",HKD8=""),MAX(HKC8-$C$9,0),IF(HKC8="","",IF(HKB$7&gt;=$G8,$F$9*($F$17*HKD9+$F$18*HKD12),"")))</f>
        <v/>
      </c>
      <c r="HKD9" s="18" t="str">
        <f t="shared" ref="HKD9" si="5852">IF(AND(HKD8&lt;&gt;"",HKE8=""),MAX(HKD8-$C$9,0),IF(HKD8="","",IF(HKC$7&gt;=$G8,$F$9*($F$17*HKE9+$F$18*HKE12),"")))</f>
        <v/>
      </c>
      <c r="HKE9" s="18" t="str">
        <f t="shared" ref="HKE9" si="5853">IF(AND(HKE8&lt;&gt;"",HKF8=""),MAX(HKE8-$C$9,0),IF(HKE8="","",IF(HKD$7&gt;=$G8,$F$9*($F$17*HKF9+$F$18*HKF12),"")))</f>
        <v/>
      </c>
      <c r="HKF9" s="18" t="str">
        <f t="shared" ref="HKF9" si="5854">IF(AND(HKF8&lt;&gt;"",HKG8=""),MAX(HKF8-$C$9,0),IF(HKF8="","",IF(HKE$7&gt;=$G8,$F$9*($F$17*HKG9+$F$18*HKG12),"")))</f>
        <v/>
      </c>
      <c r="HKG9" s="18" t="str">
        <f t="shared" ref="HKG9" si="5855">IF(AND(HKG8&lt;&gt;"",HKH8=""),MAX(HKG8-$C$9,0),IF(HKG8="","",IF(HKF$7&gt;=$G8,$F$9*($F$17*HKH9+$F$18*HKH12),"")))</f>
        <v/>
      </c>
      <c r="HKH9" s="18" t="str">
        <f t="shared" ref="HKH9" si="5856">IF(AND(HKH8&lt;&gt;"",HKI8=""),MAX(HKH8-$C$9,0),IF(HKH8="","",IF(HKG$7&gt;=$G8,$F$9*($F$17*HKI9+$F$18*HKI12),"")))</f>
        <v/>
      </c>
      <c r="HKI9" s="18" t="str">
        <f t="shared" ref="HKI9" si="5857">IF(AND(HKI8&lt;&gt;"",HKJ8=""),MAX(HKI8-$C$9,0),IF(HKI8="","",IF(HKH$7&gt;=$G8,$F$9*($F$17*HKJ9+$F$18*HKJ12),"")))</f>
        <v/>
      </c>
      <c r="HKJ9" s="18" t="str">
        <f t="shared" ref="HKJ9" si="5858">IF(AND(HKJ8&lt;&gt;"",HKK8=""),MAX(HKJ8-$C$9,0),IF(HKJ8="","",IF(HKI$7&gt;=$G8,$F$9*($F$17*HKK9+$F$18*HKK12),"")))</f>
        <v/>
      </c>
      <c r="HKK9" s="18" t="str">
        <f t="shared" ref="HKK9" si="5859">IF(AND(HKK8&lt;&gt;"",HKL8=""),MAX(HKK8-$C$9,0),IF(HKK8="","",IF(HKJ$7&gt;=$G8,$F$9*($F$17*HKL9+$F$18*HKL12),"")))</f>
        <v/>
      </c>
      <c r="HKL9" s="18" t="str">
        <f t="shared" ref="HKL9" si="5860">IF(AND(HKL8&lt;&gt;"",HKM8=""),MAX(HKL8-$C$9,0),IF(HKL8="","",IF(HKK$7&gt;=$G8,$F$9*($F$17*HKM9+$F$18*HKM12),"")))</f>
        <v/>
      </c>
      <c r="HKM9" s="18" t="str">
        <f t="shared" ref="HKM9" si="5861">IF(AND(HKM8&lt;&gt;"",HKN8=""),MAX(HKM8-$C$9,0),IF(HKM8="","",IF(HKL$7&gt;=$G8,$F$9*($F$17*HKN9+$F$18*HKN12),"")))</f>
        <v/>
      </c>
      <c r="HKN9" s="18" t="str">
        <f t="shared" ref="HKN9" si="5862">IF(AND(HKN8&lt;&gt;"",HKO8=""),MAX(HKN8-$C$9,0),IF(HKN8="","",IF(HKM$7&gt;=$G8,$F$9*($F$17*HKO9+$F$18*HKO12),"")))</f>
        <v/>
      </c>
      <c r="HKO9" s="18" t="str">
        <f t="shared" ref="HKO9" si="5863">IF(AND(HKO8&lt;&gt;"",HKP8=""),MAX(HKO8-$C$9,0),IF(HKO8="","",IF(HKN$7&gt;=$G8,$F$9*($F$17*HKP9+$F$18*HKP12),"")))</f>
        <v/>
      </c>
      <c r="HKP9" s="18" t="str">
        <f t="shared" ref="HKP9" si="5864">IF(AND(HKP8&lt;&gt;"",HKQ8=""),MAX(HKP8-$C$9,0),IF(HKP8="","",IF(HKO$7&gt;=$G8,$F$9*($F$17*HKQ9+$F$18*HKQ12),"")))</f>
        <v/>
      </c>
      <c r="HKQ9" s="18" t="str">
        <f t="shared" ref="HKQ9" si="5865">IF(AND(HKQ8&lt;&gt;"",HKR8=""),MAX(HKQ8-$C$9,0),IF(HKQ8="","",IF(HKP$7&gt;=$G8,$F$9*($F$17*HKR9+$F$18*HKR12),"")))</f>
        <v/>
      </c>
      <c r="HKR9" s="18" t="str">
        <f t="shared" ref="HKR9" si="5866">IF(AND(HKR8&lt;&gt;"",HKS8=""),MAX(HKR8-$C$9,0),IF(HKR8="","",IF(HKQ$7&gt;=$G8,$F$9*($F$17*HKS9+$F$18*HKS12),"")))</f>
        <v/>
      </c>
      <c r="HKS9" s="18" t="str">
        <f t="shared" ref="HKS9" si="5867">IF(AND(HKS8&lt;&gt;"",HKT8=""),MAX(HKS8-$C$9,0),IF(HKS8="","",IF(HKR$7&gt;=$G8,$F$9*($F$17*HKT9+$F$18*HKT12),"")))</f>
        <v/>
      </c>
      <c r="HKT9" s="18" t="str">
        <f t="shared" ref="HKT9" si="5868">IF(AND(HKT8&lt;&gt;"",HKU8=""),MAX(HKT8-$C$9,0),IF(HKT8="","",IF(HKS$7&gt;=$G8,$F$9*($F$17*HKU9+$F$18*HKU12),"")))</f>
        <v/>
      </c>
      <c r="HKU9" s="18" t="str">
        <f t="shared" ref="HKU9" si="5869">IF(AND(HKU8&lt;&gt;"",HKV8=""),MAX(HKU8-$C$9,0),IF(HKU8="","",IF(HKT$7&gt;=$G8,$F$9*($F$17*HKV9+$F$18*HKV12),"")))</f>
        <v/>
      </c>
      <c r="HKV9" s="18" t="str">
        <f t="shared" ref="HKV9" si="5870">IF(AND(HKV8&lt;&gt;"",HKW8=""),MAX(HKV8-$C$9,0),IF(HKV8="","",IF(HKU$7&gt;=$G8,$F$9*($F$17*HKW9+$F$18*HKW12),"")))</f>
        <v/>
      </c>
      <c r="HKW9" s="18" t="str">
        <f t="shared" ref="HKW9" si="5871">IF(AND(HKW8&lt;&gt;"",HKX8=""),MAX(HKW8-$C$9,0),IF(HKW8="","",IF(HKV$7&gt;=$G8,$F$9*($F$17*HKX9+$F$18*HKX12),"")))</f>
        <v/>
      </c>
      <c r="HKX9" s="18" t="str">
        <f t="shared" ref="HKX9" si="5872">IF(AND(HKX8&lt;&gt;"",HKY8=""),MAX(HKX8-$C$9,0),IF(HKX8="","",IF(HKW$7&gt;=$G8,$F$9*($F$17*HKY9+$F$18*HKY12),"")))</f>
        <v/>
      </c>
      <c r="HKY9" s="18" t="str">
        <f t="shared" ref="HKY9" si="5873">IF(AND(HKY8&lt;&gt;"",HKZ8=""),MAX(HKY8-$C$9,0),IF(HKY8="","",IF(HKX$7&gt;=$G8,$F$9*($F$17*HKZ9+$F$18*HKZ12),"")))</f>
        <v/>
      </c>
      <c r="HKZ9" s="18" t="str">
        <f t="shared" ref="HKZ9" si="5874">IF(AND(HKZ8&lt;&gt;"",HLA8=""),MAX(HKZ8-$C$9,0),IF(HKZ8="","",IF(HKY$7&gt;=$G8,$F$9*($F$17*HLA9+$F$18*HLA12),"")))</f>
        <v/>
      </c>
      <c r="HLA9" s="18" t="str">
        <f t="shared" ref="HLA9" si="5875">IF(AND(HLA8&lt;&gt;"",HLB8=""),MAX(HLA8-$C$9,0),IF(HLA8="","",IF(HKZ$7&gt;=$G8,$F$9*($F$17*HLB9+$F$18*HLB12),"")))</f>
        <v/>
      </c>
      <c r="HLB9" s="18" t="str">
        <f t="shared" ref="HLB9" si="5876">IF(AND(HLB8&lt;&gt;"",HLC8=""),MAX(HLB8-$C$9,0),IF(HLB8="","",IF(HLA$7&gt;=$G8,$F$9*($F$17*HLC9+$F$18*HLC12),"")))</f>
        <v/>
      </c>
      <c r="HLC9" s="18" t="str">
        <f t="shared" ref="HLC9" si="5877">IF(AND(HLC8&lt;&gt;"",HLD8=""),MAX(HLC8-$C$9,0),IF(HLC8="","",IF(HLB$7&gt;=$G8,$F$9*($F$17*HLD9+$F$18*HLD12),"")))</f>
        <v/>
      </c>
      <c r="HLD9" s="18" t="str">
        <f t="shared" ref="HLD9" si="5878">IF(AND(HLD8&lt;&gt;"",HLE8=""),MAX(HLD8-$C$9,0),IF(HLD8="","",IF(HLC$7&gt;=$G8,$F$9*($F$17*HLE9+$F$18*HLE12),"")))</f>
        <v/>
      </c>
      <c r="HLE9" s="18" t="str">
        <f t="shared" ref="HLE9" si="5879">IF(AND(HLE8&lt;&gt;"",HLF8=""),MAX(HLE8-$C$9,0),IF(HLE8="","",IF(HLD$7&gt;=$G8,$F$9*($F$17*HLF9+$F$18*HLF12),"")))</f>
        <v/>
      </c>
      <c r="HLF9" s="18" t="str">
        <f t="shared" ref="HLF9" si="5880">IF(AND(HLF8&lt;&gt;"",HLG8=""),MAX(HLF8-$C$9,0),IF(HLF8="","",IF(HLE$7&gt;=$G8,$F$9*($F$17*HLG9+$F$18*HLG12),"")))</f>
        <v/>
      </c>
      <c r="HLG9" s="18" t="str">
        <f t="shared" ref="HLG9" si="5881">IF(AND(HLG8&lt;&gt;"",HLH8=""),MAX(HLG8-$C$9,0),IF(HLG8="","",IF(HLF$7&gt;=$G8,$F$9*($F$17*HLH9+$F$18*HLH12),"")))</f>
        <v/>
      </c>
      <c r="HLH9" s="18" t="str">
        <f t="shared" ref="HLH9" si="5882">IF(AND(HLH8&lt;&gt;"",HLI8=""),MAX(HLH8-$C$9,0),IF(HLH8="","",IF(HLG$7&gt;=$G8,$F$9*($F$17*HLI9+$F$18*HLI12),"")))</f>
        <v/>
      </c>
      <c r="HLI9" s="18" t="str">
        <f t="shared" ref="HLI9" si="5883">IF(AND(HLI8&lt;&gt;"",HLJ8=""),MAX(HLI8-$C$9,0),IF(HLI8="","",IF(HLH$7&gt;=$G8,$F$9*($F$17*HLJ9+$F$18*HLJ12),"")))</f>
        <v/>
      </c>
      <c r="HLJ9" s="18" t="str">
        <f t="shared" ref="HLJ9" si="5884">IF(AND(HLJ8&lt;&gt;"",HLK8=""),MAX(HLJ8-$C$9,0),IF(HLJ8="","",IF(HLI$7&gt;=$G8,$F$9*($F$17*HLK9+$F$18*HLK12),"")))</f>
        <v/>
      </c>
      <c r="HLK9" s="18" t="str">
        <f t="shared" ref="HLK9" si="5885">IF(AND(HLK8&lt;&gt;"",HLL8=""),MAX(HLK8-$C$9,0),IF(HLK8="","",IF(HLJ$7&gt;=$G8,$F$9*($F$17*HLL9+$F$18*HLL12),"")))</f>
        <v/>
      </c>
      <c r="HLL9" s="18" t="str">
        <f t="shared" ref="HLL9" si="5886">IF(AND(HLL8&lt;&gt;"",HLM8=""),MAX(HLL8-$C$9,0),IF(HLL8="","",IF(HLK$7&gt;=$G8,$F$9*($F$17*HLM9+$F$18*HLM12),"")))</f>
        <v/>
      </c>
      <c r="HLM9" s="18" t="str">
        <f t="shared" ref="HLM9" si="5887">IF(AND(HLM8&lt;&gt;"",HLN8=""),MAX(HLM8-$C$9,0),IF(HLM8="","",IF(HLL$7&gt;=$G8,$F$9*($F$17*HLN9+$F$18*HLN12),"")))</f>
        <v/>
      </c>
      <c r="HLN9" s="18" t="str">
        <f t="shared" ref="HLN9" si="5888">IF(AND(HLN8&lt;&gt;"",HLO8=""),MAX(HLN8-$C$9,0),IF(HLN8="","",IF(HLM$7&gt;=$G8,$F$9*($F$17*HLO9+$F$18*HLO12),"")))</f>
        <v/>
      </c>
      <c r="HLO9" s="18" t="str">
        <f t="shared" ref="HLO9" si="5889">IF(AND(HLO8&lt;&gt;"",HLP8=""),MAX(HLO8-$C$9,0),IF(HLO8="","",IF(HLN$7&gt;=$G8,$F$9*($F$17*HLP9+$F$18*HLP12),"")))</f>
        <v/>
      </c>
      <c r="HLP9" s="18" t="str">
        <f t="shared" ref="HLP9" si="5890">IF(AND(HLP8&lt;&gt;"",HLQ8=""),MAX(HLP8-$C$9,0),IF(HLP8="","",IF(HLO$7&gt;=$G8,$F$9*($F$17*HLQ9+$F$18*HLQ12),"")))</f>
        <v/>
      </c>
      <c r="HLQ9" s="18" t="str">
        <f t="shared" ref="HLQ9" si="5891">IF(AND(HLQ8&lt;&gt;"",HLR8=""),MAX(HLQ8-$C$9,0),IF(HLQ8="","",IF(HLP$7&gt;=$G8,$F$9*($F$17*HLR9+$F$18*HLR12),"")))</f>
        <v/>
      </c>
      <c r="HLR9" s="18" t="str">
        <f t="shared" ref="HLR9" si="5892">IF(AND(HLR8&lt;&gt;"",HLS8=""),MAX(HLR8-$C$9,0),IF(HLR8="","",IF(HLQ$7&gt;=$G8,$F$9*($F$17*HLS9+$F$18*HLS12),"")))</f>
        <v/>
      </c>
      <c r="HLS9" s="18" t="str">
        <f t="shared" ref="HLS9" si="5893">IF(AND(HLS8&lt;&gt;"",HLT8=""),MAX(HLS8-$C$9,0),IF(HLS8="","",IF(HLR$7&gt;=$G8,$F$9*($F$17*HLT9+$F$18*HLT12),"")))</f>
        <v/>
      </c>
      <c r="HLT9" s="18" t="str">
        <f t="shared" ref="HLT9" si="5894">IF(AND(HLT8&lt;&gt;"",HLU8=""),MAX(HLT8-$C$9,0),IF(HLT8="","",IF(HLS$7&gt;=$G8,$F$9*($F$17*HLU9+$F$18*HLU12),"")))</f>
        <v/>
      </c>
      <c r="HLU9" s="18" t="str">
        <f t="shared" ref="HLU9" si="5895">IF(AND(HLU8&lt;&gt;"",HLV8=""),MAX(HLU8-$C$9,0),IF(HLU8="","",IF(HLT$7&gt;=$G8,$F$9*($F$17*HLV9+$F$18*HLV12),"")))</f>
        <v/>
      </c>
      <c r="HLV9" s="18" t="str">
        <f t="shared" ref="HLV9" si="5896">IF(AND(HLV8&lt;&gt;"",HLW8=""),MAX(HLV8-$C$9,0),IF(HLV8="","",IF(HLU$7&gt;=$G8,$F$9*($F$17*HLW9+$F$18*HLW12),"")))</f>
        <v/>
      </c>
      <c r="HLW9" s="18" t="str">
        <f t="shared" ref="HLW9" si="5897">IF(AND(HLW8&lt;&gt;"",HLX8=""),MAX(HLW8-$C$9,0),IF(HLW8="","",IF(HLV$7&gt;=$G8,$F$9*($F$17*HLX9+$F$18*HLX12),"")))</f>
        <v/>
      </c>
      <c r="HLX9" s="18" t="str">
        <f t="shared" ref="HLX9" si="5898">IF(AND(HLX8&lt;&gt;"",HLY8=""),MAX(HLX8-$C$9,0),IF(HLX8="","",IF(HLW$7&gt;=$G8,$F$9*($F$17*HLY9+$F$18*HLY12),"")))</f>
        <v/>
      </c>
      <c r="HLY9" s="18" t="str">
        <f t="shared" ref="HLY9" si="5899">IF(AND(HLY8&lt;&gt;"",HLZ8=""),MAX(HLY8-$C$9,0),IF(HLY8="","",IF(HLX$7&gt;=$G8,$F$9*($F$17*HLZ9+$F$18*HLZ12),"")))</f>
        <v/>
      </c>
      <c r="HLZ9" s="18" t="str">
        <f t="shared" ref="HLZ9" si="5900">IF(AND(HLZ8&lt;&gt;"",HMA8=""),MAX(HLZ8-$C$9,0),IF(HLZ8="","",IF(HLY$7&gt;=$G8,$F$9*($F$17*HMA9+$F$18*HMA12),"")))</f>
        <v/>
      </c>
      <c r="HMA9" s="18" t="str">
        <f t="shared" ref="HMA9" si="5901">IF(AND(HMA8&lt;&gt;"",HMB8=""),MAX(HMA8-$C$9,0),IF(HMA8="","",IF(HLZ$7&gt;=$G8,$F$9*($F$17*HMB9+$F$18*HMB12),"")))</f>
        <v/>
      </c>
      <c r="HMB9" s="18" t="str">
        <f t="shared" ref="HMB9" si="5902">IF(AND(HMB8&lt;&gt;"",HMC8=""),MAX(HMB8-$C$9,0),IF(HMB8="","",IF(HMA$7&gt;=$G8,$F$9*($F$17*HMC9+$F$18*HMC12),"")))</f>
        <v/>
      </c>
      <c r="HMC9" s="18" t="str">
        <f t="shared" ref="HMC9" si="5903">IF(AND(HMC8&lt;&gt;"",HMD8=""),MAX(HMC8-$C$9,0),IF(HMC8="","",IF(HMB$7&gt;=$G8,$F$9*($F$17*HMD9+$F$18*HMD12),"")))</f>
        <v/>
      </c>
      <c r="HMD9" s="18" t="str">
        <f t="shared" ref="HMD9" si="5904">IF(AND(HMD8&lt;&gt;"",HME8=""),MAX(HMD8-$C$9,0),IF(HMD8="","",IF(HMC$7&gt;=$G8,$F$9*($F$17*HME9+$F$18*HME12),"")))</f>
        <v/>
      </c>
      <c r="HME9" s="18" t="str">
        <f t="shared" ref="HME9" si="5905">IF(AND(HME8&lt;&gt;"",HMF8=""),MAX(HME8-$C$9,0),IF(HME8="","",IF(HMD$7&gt;=$G8,$F$9*($F$17*HMF9+$F$18*HMF12),"")))</f>
        <v/>
      </c>
      <c r="HMF9" s="18" t="str">
        <f t="shared" ref="HMF9" si="5906">IF(AND(HMF8&lt;&gt;"",HMG8=""),MAX(HMF8-$C$9,0),IF(HMF8="","",IF(HME$7&gt;=$G8,$F$9*($F$17*HMG9+$F$18*HMG12),"")))</f>
        <v/>
      </c>
      <c r="HMG9" s="18" t="str">
        <f t="shared" ref="HMG9" si="5907">IF(AND(HMG8&lt;&gt;"",HMH8=""),MAX(HMG8-$C$9,0),IF(HMG8="","",IF(HMF$7&gt;=$G8,$F$9*($F$17*HMH9+$F$18*HMH12),"")))</f>
        <v/>
      </c>
      <c r="HMH9" s="18" t="str">
        <f t="shared" ref="HMH9" si="5908">IF(AND(HMH8&lt;&gt;"",HMI8=""),MAX(HMH8-$C$9,0),IF(HMH8="","",IF(HMG$7&gt;=$G8,$F$9*($F$17*HMI9+$F$18*HMI12),"")))</f>
        <v/>
      </c>
      <c r="HMI9" s="18" t="str">
        <f t="shared" ref="HMI9" si="5909">IF(AND(HMI8&lt;&gt;"",HMJ8=""),MAX(HMI8-$C$9,0),IF(HMI8="","",IF(HMH$7&gt;=$G8,$F$9*($F$17*HMJ9+$F$18*HMJ12),"")))</f>
        <v/>
      </c>
      <c r="HMJ9" s="18" t="str">
        <f t="shared" ref="HMJ9" si="5910">IF(AND(HMJ8&lt;&gt;"",HMK8=""),MAX(HMJ8-$C$9,0),IF(HMJ8="","",IF(HMI$7&gt;=$G8,$F$9*($F$17*HMK9+$F$18*HMK12),"")))</f>
        <v/>
      </c>
      <c r="HMK9" s="18" t="str">
        <f t="shared" ref="HMK9" si="5911">IF(AND(HMK8&lt;&gt;"",HML8=""),MAX(HMK8-$C$9,0),IF(HMK8="","",IF(HMJ$7&gt;=$G8,$F$9*($F$17*HML9+$F$18*HML12),"")))</f>
        <v/>
      </c>
      <c r="HML9" s="18" t="str">
        <f t="shared" ref="HML9" si="5912">IF(AND(HML8&lt;&gt;"",HMM8=""),MAX(HML8-$C$9,0),IF(HML8="","",IF(HMK$7&gt;=$G8,$F$9*($F$17*HMM9+$F$18*HMM12),"")))</f>
        <v/>
      </c>
      <c r="HMM9" s="18" t="str">
        <f t="shared" ref="HMM9" si="5913">IF(AND(HMM8&lt;&gt;"",HMN8=""),MAX(HMM8-$C$9,0),IF(HMM8="","",IF(HML$7&gt;=$G8,$F$9*($F$17*HMN9+$F$18*HMN12),"")))</f>
        <v/>
      </c>
      <c r="HMN9" s="18" t="str">
        <f t="shared" ref="HMN9" si="5914">IF(AND(HMN8&lt;&gt;"",HMO8=""),MAX(HMN8-$C$9,0),IF(HMN8="","",IF(HMM$7&gt;=$G8,$F$9*($F$17*HMO9+$F$18*HMO12),"")))</f>
        <v/>
      </c>
      <c r="HMO9" s="18" t="str">
        <f t="shared" ref="HMO9" si="5915">IF(AND(HMO8&lt;&gt;"",HMP8=""),MAX(HMO8-$C$9,0),IF(HMO8="","",IF(HMN$7&gt;=$G8,$F$9*($F$17*HMP9+$F$18*HMP12),"")))</f>
        <v/>
      </c>
      <c r="HMP9" s="18" t="str">
        <f t="shared" ref="HMP9" si="5916">IF(AND(HMP8&lt;&gt;"",HMQ8=""),MAX(HMP8-$C$9,0),IF(HMP8="","",IF(HMO$7&gt;=$G8,$F$9*($F$17*HMQ9+$F$18*HMQ12),"")))</f>
        <v/>
      </c>
      <c r="HMQ9" s="18" t="str">
        <f t="shared" ref="HMQ9" si="5917">IF(AND(HMQ8&lt;&gt;"",HMR8=""),MAX(HMQ8-$C$9,0),IF(HMQ8="","",IF(HMP$7&gt;=$G8,$F$9*($F$17*HMR9+$F$18*HMR12),"")))</f>
        <v/>
      </c>
      <c r="HMR9" s="18" t="str">
        <f t="shared" ref="HMR9" si="5918">IF(AND(HMR8&lt;&gt;"",HMS8=""),MAX(HMR8-$C$9,0),IF(HMR8="","",IF(HMQ$7&gt;=$G8,$F$9*($F$17*HMS9+$F$18*HMS12),"")))</f>
        <v/>
      </c>
      <c r="HMS9" s="18" t="str">
        <f t="shared" ref="HMS9" si="5919">IF(AND(HMS8&lt;&gt;"",HMT8=""),MAX(HMS8-$C$9,0),IF(HMS8="","",IF(HMR$7&gt;=$G8,$F$9*($F$17*HMT9+$F$18*HMT12),"")))</f>
        <v/>
      </c>
      <c r="HMT9" s="18" t="str">
        <f t="shared" ref="HMT9" si="5920">IF(AND(HMT8&lt;&gt;"",HMU8=""),MAX(HMT8-$C$9,0),IF(HMT8="","",IF(HMS$7&gt;=$G8,$F$9*($F$17*HMU9+$F$18*HMU12),"")))</f>
        <v/>
      </c>
      <c r="HMU9" s="18" t="str">
        <f t="shared" ref="HMU9" si="5921">IF(AND(HMU8&lt;&gt;"",HMV8=""),MAX(HMU8-$C$9,0),IF(HMU8="","",IF(HMT$7&gt;=$G8,$F$9*($F$17*HMV9+$F$18*HMV12),"")))</f>
        <v/>
      </c>
      <c r="HMV9" s="18" t="str">
        <f t="shared" ref="HMV9" si="5922">IF(AND(HMV8&lt;&gt;"",HMW8=""),MAX(HMV8-$C$9,0),IF(HMV8="","",IF(HMU$7&gt;=$G8,$F$9*($F$17*HMW9+$F$18*HMW12),"")))</f>
        <v/>
      </c>
      <c r="HMW9" s="18" t="str">
        <f t="shared" ref="HMW9" si="5923">IF(AND(HMW8&lt;&gt;"",HMX8=""),MAX(HMW8-$C$9,0),IF(HMW8="","",IF(HMV$7&gt;=$G8,$F$9*($F$17*HMX9+$F$18*HMX12),"")))</f>
        <v/>
      </c>
      <c r="HMX9" s="18" t="str">
        <f t="shared" ref="HMX9" si="5924">IF(AND(HMX8&lt;&gt;"",HMY8=""),MAX(HMX8-$C$9,0),IF(HMX8="","",IF(HMW$7&gt;=$G8,$F$9*($F$17*HMY9+$F$18*HMY12),"")))</f>
        <v/>
      </c>
      <c r="HMY9" s="18" t="str">
        <f t="shared" ref="HMY9" si="5925">IF(AND(HMY8&lt;&gt;"",HMZ8=""),MAX(HMY8-$C$9,0),IF(HMY8="","",IF(HMX$7&gt;=$G8,$F$9*($F$17*HMZ9+$F$18*HMZ12),"")))</f>
        <v/>
      </c>
      <c r="HMZ9" s="18" t="str">
        <f t="shared" ref="HMZ9" si="5926">IF(AND(HMZ8&lt;&gt;"",HNA8=""),MAX(HMZ8-$C$9,0),IF(HMZ8="","",IF(HMY$7&gt;=$G8,$F$9*($F$17*HNA9+$F$18*HNA12),"")))</f>
        <v/>
      </c>
      <c r="HNA9" s="18" t="str">
        <f t="shared" ref="HNA9" si="5927">IF(AND(HNA8&lt;&gt;"",HNB8=""),MAX(HNA8-$C$9,0),IF(HNA8="","",IF(HMZ$7&gt;=$G8,$F$9*($F$17*HNB9+$F$18*HNB12),"")))</f>
        <v/>
      </c>
      <c r="HNB9" s="18" t="str">
        <f t="shared" ref="HNB9" si="5928">IF(AND(HNB8&lt;&gt;"",HNC8=""),MAX(HNB8-$C$9,0),IF(HNB8="","",IF(HNA$7&gt;=$G8,$F$9*($F$17*HNC9+$F$18*HNC12),"")))</f>
        <v/>
      </c>
      <c r="HNC9" s="18" t="str">
        <f t="shared" ref="HNC9" si="5929">IF(AND(HNC8&lt;&gt;"",HND8=""),MAX(HNC8-$C$9,0),IF(HNC8="","",IF(HNB$7&gt;=$G8,$F$9*($F$17*HND9+$F$18*HND12),"")))</f>
        <v/>
      </c>
      <c r="HND9" s="18" t="str">
        <f t="shared" ref="HND9" si="5930">IF(AND(HND8&lt;&gt;"",HNE8=""),MAX(HND8-$C$9,0),IF(HND8="","",IF(HNC$7&gt;=$G8,$F$9*($F$17*HNE9+$F$18*HNE12),"")))</f>
        <v/>
      </c>
      <c r="HNE9" s="18" t="str">
        <f t="shared" ref="HNE9" si="5931">IF(AND(HNE8&lt;&gt;"",HNF8=""),MAX(HNE8-$C$9,0),IF(HNE8="","",IF(HND$7&gt;=$G8,$F$9*($F$17*HNF9+$F$18*HNF12),"")))</f>
        <v/>
      </c>
      <c r="HNF9" s="18" t="str">
        <f t="shared" ref="HNF9" si="5932">IF(AND(HNF8&lt;&gt;"",HNG8=""),MAX(HNF8-$C$9,0),IF(HNF8="","",IF(HNE$7&gt;=$G8,$F$9*($F$17*HNG9+$F$18*HNG12),"")))</f>
        <v/>
      </c>
      <c r="HNG9" s="18" t="str">
        <f t="shared" ref="HNG9" si="5933">IF(AND(HNG8&lt;&gt;"",HNH8=""),MAX(HNG8-$C$9,0),IF(HNG8="","",IF(HNF$7&gt;=$G8,$F$9*($F$17*HNH9+$F$18*HNH12),"")))</f>
        <v/>
      </c>
      <c r="HNH9" s="18" t="str">
        <f t="shared" ref="HNH9" si="5934">IF(AND(HNH8&lt;&gt;"",HNI8=""),MAX(HNH8-$C$9,0),IF(HNH8="","",IF(HNG$7&gt;=$G8,$F$9*($F$17*HNI9+$F$18*HNI12),"")))</f>
        <v/>
      </c>
      <c r="HNI9" s="18" t="str">
        <f t="shared" ref="HNI9" si="5935">IF(AND(HNI8&lt;&gt;"",HNJ8=""),MAX(HNI8-$C$9,0),IF(HNI8="","",IF(HNH$7&gt;=$G8,$F$9*($F$17*HNJ9+$F$18*HNJ12),"")))</f>
        <v/>
      </c>
      <c r="HNJ9" s="18" t="str">
        <f t="shared" ref="HNJ9" si="5936">IF(AND(HNJ8&lt;&gt;"",HNK8=""),MAX(HNJ8-$C$9,0),IF(HNJ8="","",IF(HNI$7&gt;=$G8,$F$9*($F$17*HNK9+$F$18*HNK12),"")))</f>
        <v/>
      </c>
      <c r="HNK9" s="18" t="str">
        <f t="shared" ref="HNK9" si="5937">IF(AND(HNK8&lt;&gt;"",HNL8=""),MAX(HNK8-$C$9,0),IF(HNK8="","",IF(HNJ$7&gt;=$G8,$F$9*($F$17*HNL9+$F$18*HNL12),"")))</f>
        <v/>
      </c>
      <c r="HNL9" s="18" t="str">
        <f t="shared" ref="HNL9" si="5938">IF(AND(HNL8&lt;&gt;"",HNM8=""),MAX(HNL8-$C$9,0),IF(HNL8="","",IF(HNK$7&gt;=$G8,$F$9*($F$17*HNM9+$F$18*HNM12),"")))</f>
        <v/>
      </c>
      <c r="HNM9" s="18" t="str">
        <f t="shared" ref="HNM9" si="5939">IF(AND(HNM8&lt;&gt;"",HNN8=""),MAX(HNM8-$C$9,0),IF(HNM8="","",IF(HNL$7&gt;=$G8,$F$9*($F$17*HNN9+$F$18*HNN12),"")))</f>
        <v/>
      </c>
      <c r="HNN9" s="18" t="str">
        <f t="shared" ref="HNN9" si="5940">IF(AND(HNN8&lt;&gt;"",HNO8=""),MAX(HNN8-$C$9,0),IF(HNN8="","",IF(HNM$7&gt;=$G8,$F$9*($F$17*HNO9+$F$18*HNO12),"")))</f>
        <v/>
      </c>
      <c r="HNO9" s="18" t="str">
        <f t="shared" ref="HNO9" si="5941">IF(AND(HNO8&lt;&gt;"",HNP8=""),MAX(HNO8-$C$9,0),IF(HNO8="","",IF(HNN$7&gt;=$G8,$F$9*($F$17*HNP9+$F$18*HNP12),"")))</f>
        <v/>
      </c>
      <c r="HNP9" s="18" t="str">
        <f t="shared" ref="HNP9" si="5942">IF(AND(HNP8&lt;&gt;"",HNQ8=""),MAX(HNP8-$C$9,0),IF(HNP8="","",IF(HNO$7&gt;=$G8,$F$9*($F$17*HNQ9+$F$18*HNQ12),"")))</f>
        <v/>
      </c>
      <c r="HNQ9" s="18" t="str">
        <f t="shared" ref="HNQ9" si="5943">IF(AND(HNQ8&lt;&gt;"",HNR8=""),MAX(HNQ8-$C$9,0),IF(HNQ8="","",IF(HNP$7&gt;=$G8,$F$9*($F$17*HNR9+$F$18*HNR12),"")))</f>
        <v/>
      </c>
      <c r="HNR9" s="18" t="str">
        <f t="shared" ref="HNR9" si="5944">IF(AND(HNR8&lt;&gt;"",HNS8=""),MAX(HNR8-$C$9,0),IF(HNR8="","",IF(HNQ$7&gt;=$G8,$F$9*($F$17*HNS9+$F$18*HNS12),"")))</f>
        <v/>
      </c>
      <c r="HNS9" s="18" t="str">
        <f t="shared" ref="HNS9" si="5945">IF(AND(HNS8&lt;&gt;"",HNT8=""),MAX(HNS8-$C$9,0),IF(HNS8="","",IF(HNR$7&gt;=$G8,$F$9*($F$17*HNT9+$F$18*HNT12),"")))</f>
        <v/>
      </c>
      <c r="HNT9" s="18" t="str">
        <f t="shared" ref="HNT9" si="5946">IF(AND(HNT8&lt;&gt;"",HNU8=""),MAX(HNT8-$C$9,0),IF(HNT8="","",IF(HNS$7&gt;=$G8,$F$9*($F$17*HNU9+$F$18*HNU12),"")))</f>
        <v/>
      </c>
      <c r="HNU9" s="18" t="str">
        <f t="shared" ref="HNU9" si="5947">IF(AND(HNU8&lt;&gt;"",HNV8=""),MAX(HNU8-$C$9,0),IF(HNU8="","",IF(HNT$7&gt;=$G8,$F$9*($F$17*HNV9+$F$18*HNV12),"")))</f>
        <v/>
      </c>
      <c r="HNV9" s="18" t="str">
        <f t="shared" ref="HNV9" si="5948">IF(AND(HNV8&lt;&gt;"",HNW8=""),MAX(HNV8-$C$9,0),IF(HNV8="","",IF(HNU$7&gt;=$G8,$F$9*($F$17*HNW9+$F$18*HNW12),"")))</f>
        <v/>
      </c>
      <c r="HNW9" s="18" t="str">
        <f t="shared" ref="HNW9" si="5949">IF(AND(HNW8&lt;&gt;"",HNX8=""),MAX(HNW8-$C$9,0),IF(HNW8="","",IF(HNV$7&gt;=$G8,$F$9*($F$17*HNX9+$F$18*HNX12),"")))</f>
        <v/>
      </c>
      <c r="HNX9" s="18" t="str">
        <f t="shared" ref="HNX9" si="5950">IF(AND(HNX8&lt;&gt;"",HNY8=""),MAX(HNX8-$C$9,0),IF(HNX8="","",IF(HNW$7&gt;=$G8,$F$9*($F$17*HNY9+$F$18*HNY12),"")))</f>
        <v/>
      </c>
      <c r="HNY9" s="18" t="str">
        <f t="shared" ref="HNY9" si="5951">IF(AND(HNY8&lt;&gt;"",HNZ8=""),MAX(HNY8-$C$9,0),IF(HNY8="","",IF(HNX$7&gt;=$G8,$F$9*($F$17*HNZ9+$F$18*HNZ12),"")))</f>
        <v/>
      </c>
      <c r="HNZ9" s="18" t="str">
        <f t="shared" ref="HNZ9" si="5952">IF(AND(HNZ8&lt;&gt;"",HOA8=""),MAX(HNZ8-$C$9,0),IF(HNZ8="","",IF(HNY$7&gt;=$G8,$F$9*($F$17*HOA9+$F$18*HOA12),"")))</f>
        <v/>
      </c>
      <c r="HOA9" s="18" t="str">
        <f t="shared" ref="HOA9" si="5953">IF(AND(HOA8&lt;&gt;"",HOB8=""),MAX(HOA8-$C$9,0),IF(HOA8="","",IF(HNZ$7&gt;=$G8,$F$9*($F$17*HOB9+$F$18*HOB12),"")))</f>
        <v/>
      </c>
      <c r="HOB9" s="18" t="str">
        <f t="shared" ref="HOB9" si="5954">IF(AND(HOB8&lt;&gt;"",HOC8=""),MAX(HOB8-$C$9,0),IF(HOB8="","",IF(HOA$7&gt;=$G8,$F$9*($F$17*HOC9+$F$18*HOC12),"")))</f>
        <v/>
      </c>
      <c r="HOC9" s="18" t="str">
        <f t="shared" ref="HOC9" si="5955">IF(AND(HOC8&lt;&gt;"",HOD8=""),MAX(HOC8-$C$9,0),IF(HOC8="","",IF(HOB$7&gt;=$G8,$F$9*($F$17*HOD9+$F$18*HOD12),"")))</f>
        <v/>
      </c>
      <c r="HOD9" s="18" t="str">
        <f t="shared" ref="HOD9" si="5956">IF(AND(HOD8&lt;&gt;"",HOE8=""),MAX(HOD8-$C$9,0),IF(HOD8="","",IF(HOC$7&gt;=$G8,$F$9*($F$17*HOE9+$F$18*HOE12),"")))</f>
        <v/>
      </c>
      <c r="HOE9" s="18" t="str">
        <f t="shared" ref="HOE9" si="5957">IF(AND(HOE8&lt;&gt;"",HOF8=""),MAX(HOE8-$C$9,0),IF(HOE8="","",IF(HOD$7&gt;=$G8,$F$9*($F$17*HOF9+$F$18*HOF12),"")))</f>
        <v/>
      </c>
      <c r="HOF9" s="18" t="str">
        <f t="shared" ref="HOF9" si="5958">IF(AND(HOF8&lt;&gt;"",HOG8=""),MAX(HOF8-$C$9,0),IF(HOF8="","",IF(HOE$7&gt;=$G8,$F$9*($F$17*HOG9+$F$18*HOG12),"")))</f>
        <v/>
      </c>
      <c r="HOG9" s="18" t="str">
        <f t="shared" ref="HOG9" si="5959">IF(AND(HOG8&lt;&gt;"",HOH8=""),MAX(HOG8-$C$9,0),IF(HOG8="","",IF(HOF$7&gt;=$G8,$F$9*($F$17*HOH9+$F$18*HOH12),"")))</f>
        <v/>
      </c>
      <c r="HOH9" s="18" t="str">
        <f t="shared" ref="HOH9" si="5960">IF(AND(HOH8&lt;&gt;"",HOI8=""),MAX(HOH8-$C$9,0),IF(HOH8="","",IF(HOG$7&gt;=$G8,$F$9*($F$17*HOI9+$F$18*HOI12),"")))</f>
        <v/>
      </c>
      <c r="HOI9" s="18" t="str">
        <f t="shared" ref="HOI9" si="5961">IF(AND(HOI8&lt;&gt;"",HOJ8=""),MAX(HOI8-$C$9,0),IF(HOI8="","",IF(HOH$7&gt;=$G8,$F$9*($F$17*HOJ9+$F$18*HOJ12),"")))</f>
        <v/>
      </c>
      <c r="HOJ9" s="18" t="str">
        <f t="shared" ref="HOJ9" si="5962">IF(AND(HOJ8&lt;&gt;"",HOK8=""),MAX(HOJ8-$C$9,0),IF(HOJ8="","",IF(HOI$7&gt;=$G8,$F$9*($F$17*HOK9+$F$18*HOK12),"")))</f>
        <v/>
      </c>
      <c r="HOK9" s="18" t="str">
        <f t="shared" ref="HOK9" si="5963">IF(AND(HOK8&lt;&gt;"",HOL8=""),MAX(HOK8-$C$9,0),IF(HOK8="","",IF(HOJ$7&gt;=$G8,$F$9*($F$17*HOL9+$F$18*HOL12),"")))</f>
        <v/>
      </c>
      <c r="HOL9" s="18" t="str">
        <f t="shared" ref="HOL9" si="5964">IF(AND(HOL8&lt;&gt;"",HOM8=""),MAX(HOL8-$C$9,0),IF(HOL8="","",IF(HOK$7&gt;=$G8,$F$9*($F$17*HOM9+$F$18*HOM12),"")))</f>
        <v/>
      </c>
      <c r="HOM9" s="18" t="str">
        <f t="shared" ref="HOM9" si="5965">IF(AND(HOM8&lt;&gt;"",HON8=""),MAX(HOM8-$C$9,0),IF(HOM8="","",IF(HOL$7&gt;=$G8,$F$9*($F$17*HON9+$F$18*HON12),"")))</f>
        <v/>
      </c>
      <c r="HON9" s="18" t="str">
        <f t="shared" ref="HON9" si="5966">IF(AND(HON8&lt;&gt;"",HOO8=""),MAX(HON8-$C$9,0),IF(HON8="","",IF(HOM$7&gt;=$G8,$F$9*($F$17*HOO9+$F$18*HOO12),"")))</f>
        <v/>
      </c>
      <c r="HOO9" s="18" t="str">
        <f t="shared" ref="HOO9" si="5967">IF(AND(HOO8&lt;&gt;"",HOP8=""),MAX(HOO8-$C$9,0),IF(HOO8="","",IF(HON$7&gt;=$G8,$F$9*($F$17*HOP9+$F$18*HOP12),"")))</f>
        <v/>
      </c>
      <c r="HOP9" s="18" t="str">
        <f t="shared" ref="HOP9" si="5968">IF(AND(HOP8&lt;&gt;"",HOQ8=""),MAX(HOP8-$C$9,0),IF(HOP8="","",IF(HOO$7&gt;=$G8,$F$9*($F$17*HOQ9+$F$18*HOQ12),"")))</f>
        <v/>
      </c>
      <c r="HOQ9" s="18" t="str">
        <f t="shared" ref="HOQ9" si="5969">IF(AND(HOQ8&lt;&gt;"",HOR8=""),MAX(HOQ8-$C$9,0),IF(HOQ8="","",IF(HOP$7&gt;=$G8,$F$9*($F$17*HOR9+$F$18*HOR12),"")))</f>
        <v/>
      </c>
      <c r="HOR9" s="18" t="str">
        <f t="shared" ref="HOR9" si="5970">IF(AND(HOR8&lt;&gt;"",HOS8=""),MAX(HOR8-$C$9,0),IF(HOR8="","",IF(HOQ$7&gt;=$G8,$F$9*($F$17*HOS9+$F$18*HOS12),"")))</f>
        <v/>
      </c>
      <c r="HOS9" s="18" t="str">
        <f t="shared" ref="HOS9" si="5971">IF(AND(HOS8&lt;&gt;"",HOT8=""),MAX(HOS8-$C$9,0),IF(HOS8="","",IF(HOR$7&gt;=$G8,$F$9*($F$17*HOT9+$F$18*HOT12),"")))</f>
        <v/>
      </c>
      <c r="HOT9" s="18" t="str">
        <f t="shared" ref="HOT9" si="5972">IF(AND(HOT8&lt;&gt;"",HOU8=""),MAX(HOT8-$C$9,0),IF(HOT8="","",IF(HOS$7&gt;=$G8,$F$9*($F$17*HOU9+$F$18*HOU12),"")))</f>
        <v/>
      </c>
      <c r="HOU9" s="18" t="str">
        <f t="shared" ref="HOU9" si="5973">IF(AND(HOU8&lt;&gt;"",HOV8=""),MAX(HOU8-$C$9,0),IF(HOU8="","",IF(HOT$7&gt;=$G8,$F$9*($F$17*HOV9+$F$18*HOV12),"")))</f>
        <v/>
      </c>
      <c r="HOV9" s="18" t="str">
        <f t="shared" ref="HOV9" si="5974">IF(AND(HOV8&lt;&gt;"",HOW8=""),MAX(HOV8-$C$9,0),IF(HOV8="","",IF(HOU$7&gt;=$G8,$F$9*($F$17*HOW9+$F$18*HOW12),"")))</f>
        <v/>
      </c>
      <c r="HOW9" s="18" t="str">
        <f t="shared" ref="HOW9" si="5975">IF(AND(HOW8&lt;&gt;"",HOX8=""),MAX(HOW8-$C$9,0),IF(HOW8="","",IF(HOV$7&gt;=$G8,$F$9*($F$17*HOX9+$F$18*HOX12),"")))</f>
        <v/>
      </c>
      <c r="HOX9" s="18" t="str">
        <f t="shared" ref="HOX9" si="5976">IF(AND(HOX8&lt;&gt;"",HOY8=""),MAX(HOX8-$C$9,0),IF(HOX8="","",IF(HOW$7&gt;=$G8,$F$9*($F$17*HOY9+$F$18*HOY12),"")))</f>
        <v/>
      </c>
      <c r="HOY9" s="18" t="str">
        <f t="shared" ref="HOY9" si="5977">IF(AND(HOY8&lt;&gt;"",HOZ8=""),MAX(HOY8-$C$9,0),IF(HOY8="","",IF(HOX$7&gt;=$G8,$F$9*($F$17*HOZ9+$F$18*HOZ12),"")))</f>
        <v/>
      </c>
      <c r="HOZ9" s="18" t="str">
        <f t="shared" ref="HOZ9" si="5978">IF(AND(HOZ8&lt;&gt;"",HPA8=""),MAX(HOZ8-$C$9,0),IF(HOZ8="","",IF(HOY$7&gt;=$G8,$F$9*($F$17*HPA9+$F$18*HPA12),"")))</f>
        <v/>
      </c>
      <c r="HPA9" s="18" t="str">
        <f t="shared" ref="HPA9" si="5979">IF(AND(HPA8&lt;&gt;"",HPB8=""),MAX(HPA8-$C$9,0),IF(HPA8="","",IF(HOZ$7&gt;=$G8,$F$9*($F$17*HPB9+$F$18*HPB12),"")))</f>
        <v/>
      </c>
      <c r="HPB9" s="18" t="str">
        <f t="shared" ref="HPB9" si="5980">IF(AND(HPB8&lt;&gt;"",HPC8=""),MAX(HPB8-$C$9,0),IF(HPB8="","",IF(HPA$7&gt;=$G8,$F$9*($F$17*HPC9+$F$18*HPC12),"")))</f>
        <v/>
      </c>
      <c r="HPC9" s="18" t="str">
        <f t="shared" ref="HPC9" si="5981">IF(AND(HPC8&lt;&gt;"",HPD8=""),MAX(HPC8-$C$9,0),IF(HPC8="","",IF(HPB$7&gt;=$G8,$F$9*($F$17*HPD9+$F$18*HPD12),"")))</f>
        <v/>
      </c>
      <c r="HPD9" s="18" t="str">
        <f t="shared" ref="HPD9" si="5982">IF(AND(HPD8&lt;&gt;"",HPE8=""),MAX(HPD8-$C$9,0),IF(HPD8="","",IF(HPC$7&gt;=$G8,$F$9*($F$17*HPE9+$F$18*HPE12),"")))</f>
        <v/>
      </c>
      <c r="HPE9" s="18" t="str">
        <f t="shared" ref="HPE9" si="5983">IF(AND(HPE8&lt;&gt;"",HPF8=""),MAX(HPE8-$C$9,0),IF(HPE8="","",IF(HPD$7&gt;=$G8,$F$9*($F$17*HPF9+$F$18*HPF12),"")))</f>
        <v/>
      </c>
      <c r="HPF9" s="18" t="str">
        <f t="shared" ref="HPF9" si="5984">IF(AND(HPF8&lt;&gt;"",HPG8=""),MAX(HPF8-$C$9,0),IF(HPF8="","",IF(HPE$7&gt;=$G8,$F$9*($F$17*HPG9+$F$18*HPG12),"")))</f>
        <v/>
      </c>
      <c r="HPG9" s="18" t="str">
        <f t="shared" ref="HPG9" si="5985">IF(AND(HPG8&lt;&gt;"",HPH8=""),MAX(HPG8-$C$9,0),IF(HPG8="","",IF(HPF$7&gt;=$G8,$F$9*($F$17*HPH9+$F$18*HPH12),"")))</f>
        <v/>
      </c>
      <c r="HPH9" s="18" t="str">
        <f t="shared" ref="HPH9" si="5986">IF(AND(HPH8&lt;&gt;"",HPI8=""),MAX(HPH8-$C$9,0),IF(HPH8="","",IF(HPG$7&gt;=$G8,$F$9*($F$17*HPI9+$F$18*HPI12),"")))</f>
        <v/>
      </c>
      <c r="HPI9" s="18" t="str">
        <f t="shared" ref="HPI9" si="5987">IF(AND(HPI8&lt;&gt;"",HPJ8=""),MAX(HPI8-$C$9,0),IF(HPI8="","",IF(HPH$7&gt;=$G8,$F$9*($F$17*HPJ9+$F$18*HPJ12),"")))</f>
        <v/>
      </c>
      <c r="HPJ9" s="18" t="str">
        <f t="shared" ref="HPJ9" si="5988">IF(AND(HPJ8&lt;&gt;"",HPK8=""),MAX(HPJ8-$C$9,0),IF(HPJ8="","",IF(HPI$7&gt;=$G8,$F$9*($F$17*HPK9+$F$18*HPK12),"")))</f>
        <v/>
      </c>
      <c r="HPK9" s="18" t="str">
        <f t="shared" ref="HPK9" si="5989">IF(AND(HPK8&lt;&gt;"",HPL8=""),MAX(HPK8-$C$9,0),IF(HPK8="","",IF(HPJ$7&gt;=$G8,$F$9*($F$17*HPL9+$F$18*HPL12),"")))</f>
        <v/>
      </c>
      <c r="HPL9" s="18" t="str">
        <f t="shared" ref="HPL9" si="5990">IF(AND(HPL8&lt;&gt;"",HPM8=""),MAX(HPL8-$C$9,0),IF(HPL8="","",IF(HPK$7&gt;=$G8,$F$9*($F$17*HPM9+$F$18*HPM12),"")))</f>
        <v/>
      </c>
      <c r="HPM9" s="18" t="str">
        <f t="shared" ref="HPM9" si="5991">IF(AND(HPM8&lt;&gt;"",HPN8=""),MAX(HPM8-$C$9,0),IF(HPM8="","",IF(HPL$7&gt;=$G8,$F$9*($F$17*HPN9+$F$18*HPN12),"")))</f>
        <v/>
      </c>
      <c r="HPN9" s="18" t="str">
        <f t="shared" ref="HPN9" si="5992">IF(AND(HPN8&lt;&gt;"",HPO8=""),MAX(HPN8-$C$9,0),IF(HPN8="","",IF(HPM$7&gt;=$G8,$F$9*($F$17*HPO9+$F$18*HPO12),"")))</f>
        <v/>
      </c>
      <c r="HPO9" s="18" t="str">
        <f t="shared" ref="HPO9" si="5993">IF(AND(HPO8&lt;&gt;"",HPP8=""),MAX(HPO8-$C$9,0),IF(HPO8="","",IF(HPN$7&gt;=$G8,$F$9*($F$17*HPP9+$F$18*HPP12),"")))</f>
        <v/>
      </c>
      <c r="HPP9" s="18" t="str">
        <f t="shared" ref="HPP9" si="5994">IF(AND(HPP8&lt;&gt;"",HPQ8=""),MAX(HPP8-$C$9,0),IF(HPP8="","",IF(HPO$7&gt;=$G8,$F$9*($F$17*HPQ9+$F$18*HPQ12),"")))</f>
        <v/>
      </c>
      <c r="HPQ9" s="18" t="str">
        <f t="shared" ref="HPQ9" si="5995">IF(AND(HPQ8&lt;&gt;"",HPR8=""),MAX(HPQ8-$C$9,0),IF(HPQ8="","",IF(HPP$7&gt;=$G8,$F$9*($F$17*HPR9+$F$18*HPR12),"")))</f>
        <v/>
      </c>
      <c r="HPR9" s="18" t="str">
        <f t="shared" ref="HPR9" si="5996">IF(AND(HPR8&lt;&gt;"",HPS8=""),MAX(HPR8-$C$9,0),IF(HPR8="","",IF(HPQ$7&gt;=$G8,$F$9*($F$17*HPS9+$F$18*HPS12),"")))</f>
        <v/>
      </c>
      <c r="HPS9" s="18" t="str">
        <f t="shared" ref="HPS9" si="5997">IF(AND(HPS8&lt;&gt;"",HPT8=""),MAX(HPS8-$C$9,0),IF(HPS8="","",IF(HPR$7&gt;=$G8,$F$9*($F$17*HPT9+$F$18*HPT12),"")))</f>
        <v/>
      </c>
      <c r="HPT9" s="18" t="str">
        <f t="shared" ref="HPT9" si="5998">IF(AND(HPT8&lt;&gt;"",HPU8=""),MAX(HPT8-$C$9,0),IF(HPT8="","",IF(HPS$7&gt;=$G8,$F$9*($F$17*HPU9+$F$18*HPU12),"")))</f>
        <v/>
      </c>
      <c r="HPU9" s="18" t="str">
        <f t="shared" ref="HPU9" si="5999">IF(AND(HPU8&lt;&gt;"",HPV8=""),MAX(HPU8-$C$9,0),IF(HPU8="","",IF(HPT$7&gt;=$G8,$F$9*($F$17*HPV9+$F$18*HPV12),"")))</f>
        <v/>
      </c>
      <c r="HPV9" s="18" t="str">
        <f t="shared" ref="HPV9" si="6000">IF(AND(HPV8&lt;&gt;"",HPW8=""),MAX(HPV8-$C$9,0),IF(HPV8="","",IF(HPU$7&gt;=$G8,$F$9*($F$17*HPW9+$F$18*HPW12),"")))</f>
        <v/>
      </c>
      <c r="HPW9" s="18" t="str">
        <f t="shared" ref="HPW9" si="6001">IF(AND(HPW8&lt;&gt;"",HPX8=""),MAX(HPW8-$C$9,0),IF(HPW8="","",IF(HPV$7&gt;=$G8,$F$9*($F$17*HPX9+$F$18*HPX12),"")))</f>
        <v/>
      </c>
      <c r="HPX9" s="18" t="str">
        <f t="shared" ref="HPX9" si="6002">IF(AND(HPX8&lt;&gt;"",HPY8=""),MAX(HPX8-$C$9,0),IF(HPX8="","",IF(HPW$7&gt;=$G8,$F$9*($F$17*HPY9+$F$18*HPY12),"")))</f>
        <v/>
      </c>
      <c r="HPY9" s="18" t="str">
        <f t="shared" ref="HPY9" si="6003">IF(AND(HPY8&lt;&gt;"",HPZ8=""),MAX(HPY8-$C$9,0),IF(HPY8="","",IF(HPX$7&gt;=$G8,$F$9*($F$17*HPZ9+$F$18*HPZ12),"")))</f>
        <v/>
      </c>
      <c r="HPZ9" s="18" t="str">
        <f t="shared" ref="HPZ9" si="6004">IF(AND(HPZ8&lt;&gt;"",HQA8=""),MAX(HPZ8-$C$9,0),IF(HPZ8="","",IF(HPY$7&gt;=$G8,$F$9*($F$17*HQA9+$F$18*HQA12),"")))</f>
        <v/>
      </c>
      <c r="HQA9" s="18" t="str">
        <f t="shared" ref="HQA9" si="6005">IF(AND(HQA8&lt;&gt;"",HQB8=""),MAX(HQA8-$C$9,0),IF(HQA8="","",IF(HPZ$7&gt;=$G8,$F$9*($F$17*HQB9+$F$18*HQB12),"")))</f>
        <v/>
      </c>
      <c r="HQB9" s="18" t="str">
        <f t="shared" ref="HQB9" si="6006">IF(AND(HQB8&lt;&gt;"",HQC8=""),MAX(HQB8-$C$9,0),IF(HQB8="","",IF(HQA$7&gt;=$G8,$F$9*($F$17*HQC9+$F$18*HQC12),"")))</f>
        <v/>
      </c>
      <c r="HQC9" s="18" t="str">
        <f t="shared" ref="HQC9" si="6007">IF(AND(HQC8&lt;&gt;"",HQD8=""),MAX(HQC8-$C$9,0),IF(HQC8="","",IF(HQB$7&gt;=$G8,$F$9*($F$17*HQD9+$F$18*HQD12),"")))</f>
        <v/>
      </c>
      <c r="HQD9" s="18" t="str">
        <f t="shared" ref="HQD9" si="6008">IF(AND(HQD8&lt;&gt;"",HQE8=""),MAX(HQD8-$C$9,0),IF(HQD8="","",IF(HQC$7&gt;=$G8,$F$9*($F$17*HQE9+$F$18*HQE12),"")))</f>
        <v/>
      </c>
      <c r="HQE9" s="18" t="str">
        <f t="shared" ref="HQE9" si="6009">IF(AND(HQE8&lt;&gt;"",HQF8=""),MAX(HQE8-$C$9,0),IF(HQE8="","",IF(HQD$7&gt;=$G8,$F$9*($F$17*HQF9+$F$18*HQF12),"")))</f>
        <v/>
      </c>
      <c r="HQF9" s="18" t="str">
        <f t="shared" ref="HQF9" si="6010">IF(AND(HQF8&lt;&gt;"",HQG8=""),MAX(HQF8-$C$9,0),IF(HQF8="","",IF(HQE$7&gt;=$G8,$F$9*($F$17*HQG9+$F$18*HQG12),"")))</f>
        <v/>
      </c>
      <c r="HQG9" s="18" t="str">
        <f t="shared" ref="HQG9" si="6011">IF(AND(HQG8&lt;&gt;"",HQH8=""),MAX(HQG8-$C$9,0),IF(HQG8="","",IF(HQF$7&gt;=$G8,$F$9*($F$17*HQH9+$F$18*HQH12),"")))</f>
        <v/>
      </c>
      <c r="HQH9" s="18" t="str">
        <f t="shared" ref="HQH9" si="6012">IF(AND(HQH8&lt;&gt;"",HQI8=""),MAX(HQH8-$C$9,0),IF(HQH8="","",IF(HQG$7&gt;=$G8,$F$9*($F$17*HQI9+$F$18*HQI12),"")))</f>
        <v/>
      </c>
      <c r="HQI9" s="18" t="str">
        <f t="shared" ref="HQI9" si="6013">IF(AND(HQI8&lt;&gt;"",HQJ8=""),MAX(HQI8-$C$9,0),IF(HQI8="","",IF(HQH$7&gt;=$G8,$F$9*($F$17*HQJ9+$F$18*HQJ12),"")))</f>
        <v/>
      </c>
      <c r="HQJ9" s="18" t="str">
        <f t="shared" ref="HQJ9" si="6014">IF(AND(HQJ8&lt;&gt;"",HQK8=""),MAX(HQJ8-$C$9,0),IF(HQJ8="","",IF(HQI$7&gt;=$G8,$F$9*($F$17*HQK9+$F$18*HQK12),"")))</f>
        <v/>
      </c>
      <c r="HQK9" s="18" t="str">
        <f t="shared" ref="HQK9" si="6015">IF(AND(HQK8&lt;&gt;"",HQL8=""),MAX(HQK8-$C$9,0),IF(HQK8="","",IF(HQJ$7&gt;=$G8,$F$9*($F$17*HQL9+$F$18*HQL12),"")))</f>
        <v/>
      </c>
      <c r="HQL9" s="18" t="str">
        <f t="shared" ref="HQL9" si="6016">IF(AND(HQL8&lt;&gt;"",HQM8=""),MAX(HQL8-$C$9,0),IF(HQL8="","",IF(HQK$7&gt;=$G8,$F$9*($F$17*HQM9+$F$18*HQM12),"")))</f>
        <v/>
      </c>
      <c r="HQM9" s="18" t="str">
        <f t="shared" ref="HQM9" si="6017">IF(AND(HQM8&lt;&gt;"",HQN8=""),MAX(HQM8-$C$9,0),IF(HQM8="","",IF(HQL$7&gt;=$G8,$F$9*($F$17*HQN9+$F$18*HQN12),"")))</f>
        <v/>
      </c>
      <c r="HQN9" s="18" t="str">
        <f t="shared" ref="HQN9" si="6018">IF(AND(HQN8&lt;&gt;"",HQO8=""),MAX(HQN8-$C$9,0),IF(HQN8="","",IF(HQM$7&gt;=$G8,$F$9*($F$17*HQO9+$F$18*HQO12),"")))</f>
        <v/>
      </c>
      <c r="HQO9" s="18" t="str">
        <f t="shared" ref="HQO9" si="6019">IF(AND(HQO8&lt;&gt;"",HQP8=""),MAX(HQO8-$C$9,0),IF(HQO8="","",IF(HQN$7&gt;=$G8,$F$9*($F$17*HQP9+$F$18*HQP12),"")))</f>
        <v/>
      </c>
      <c r="HQP9" s="18" t="str">
        <f t="shared" ref="HQP9" si="6020">IF(AND(HQP8&lt;&gt;"",HQQ8=""),MAX(HQP8-$C$9,0),IF(HQP8="","",IF(HQO$7&gt;=$G8,$F$9*($F$17*HQQ9+$F$18*HQQ12),"")))</f>
        <v/>
      </c>
      <c r="HQQ9" s="18" t="str">
        <f t="shared" ref="HQQ9" si="6021">IF(AND(HQQ8&lt;&gt;"",HQR8=""),MAX(HQQ8-$C$9,0),IF(HQQ8="","",IF(HQP$7&gt;=$G8,$F$9*($F$17*HQR9+$F$18*HQR12),"")))</f>
        <v/>
      </c>
      <c r="HQR9" s="18" t="str">
        <f t="shared" ref="HQR9" si="6022">IF(AND(HQR8&lt;&gt;"",HQS8=""),MAX(HQR8-$C$9,0),IF(HQR8="","",IF(HQQ$7&gt;=$G8,$F$9*($F$17*HQS9+$F$18*HQS12),"")))</f>
        <v/>
      </c>
      <c r="HQS9" s="18" t="str">
        <f t="shared" ref="HQS9" si="6023">IF(AND(HQS8&lt;&gt;"",HQT8=""),MAX(HQS8-$C$9,0),IF(HQS8="","",IF(HQR$7&gt;=$G8,$F$9*($F$17*HQT9+$F$18*HQT12),"")))</f>
        <v/>
      </c>
      <c r="HQT9" s="18" t="str">
        <f t="shared" ref="HQT9" si="6024">IF(AND(HQT8&lt;&gt;"",HQU8=""),MAX(HQT8-$C$9,0),IF(HQT8="","",IF(HQS$7&gt;=$G8,$F$9*($F$17*HQU9+$F$18*HQU12),"")))</f>
        <v/>
      </c>
      <c r="HQU9" s="18" t="str">
        <f t="shared" ref="HQU9" si="6025">IF(AND(HQU8&lt;&gt;"",HQV8=""),MAX(HQU8-$C$9,0),IF(HQU8="","",IF(HQT$7&gt;=$G8,$F$9*($F$17*HQV9+$F$18*HQV12),"")))</f>
        <v/>
      </c>
      <c r="HQV9" s="18" t="str">
        <f t="shared" ref="HQV9" si="6026">IF(AND(HQV8&lt;&gt;"",HQW8=""),MAX(HQV8-$C$9,0),IF(HQV8="","",IF(HQU$7&gt;=$G8,$F$9*($F$17*HQW9+$F$18*HQW12),"")))</f>
        <v/>
      </c>
      <c r="HQW9" s="18" t="str">
        <f t="shared" ref="HQW9" si="6027">IF(AND(HQW8&lt;&gt;"",HQX8=""),MAX(HQW8-$C$9,0),IF(HQW8="","",IF(HQV$7&gt;=$G8,$F$9*($F$17*HQX9+$F$18*HQX12),"")))</f>
        <v/>
      </c>
      <c r="HQX9" s="18" t="str">
        <f t="shared" ref="HQX9" si="6028">IF(AND(HQX8&lt;&gt;"",HQY8=""),MAX(HQX8-$C$9,0),IF(HQX8="","",IF(HQW$7&gt;=$G8,$F$9*($F$17*HQY9+$F$18*HQY12),"")))</f>
        <v/>
      </c>
      <c r="HQY9" s="18" t="str">
        <f t="shared" ref="HQY9" si="6029">IF(AND(HQY8&lt;&gt;"",HQZ8=""),MAX(HQY8-$C$9,0),IF(HQY8="","",IF(HQX$7&gt;=$G8,$F$9*($F$17*HQZ9+$F$18*HQZ12),"")))</f>
        <v/>
      </c>
      <c r="HQZ9" s="18" t="str">
        <f t="shared" ref="HQZ9" si="6030">IF(AND(HQZ8&lt;&gt;"",HRA8=""),MAX(HQZ8-$C$9,0),IF(HQZ8="","",IF(HQY$7&gt;=$G8,$F$9*($F$17*HRA9+$F$18*HRA12),"")))</f>
        <v/>
      </c>
      <c r="HRA9" s="18" t="str">
        <f t="shared" ref="HRA9" si="6031">IF(AND(HRA8&lt;&gt;"",HRB8=""),MAX(HRA8-$C$9,0),IF(HRA8="","",IF(HQZ$7&gt;=$G8,$F$9*($F$17*HRB9+$F$18*HRB12),"")))</f>
        <v/>
      </c>
      <c r="HRB9" s="18" t="str">
        <f t="shared" ref="HRB9" si="6032">IF(AND(HRB8&lt;&gt;"",HRC8=""),MAX(HRB8-$C$9,0),IF(HRB8="","",IF(HRA$7&gt;=$G8,$F$9*($F$17*HRC9+$F$18*HRC12),"")))</f>
        <v/>
      </c>
      <c r="HRC9" s="18" t="str">
        <f t="shared" ref="HRC9" si="6033">IF(AND(HRC8&lt;&gt;"",HRD8=""),MAX(HRC8-$C$9,0),IF(HRC8="","",IF(HRB$7&gt;=$G8,$F$9*($F$17*HRD9+$F$18*HRD12),"")))</f>
        <v/>
      </c>
      <c r="HRD9" s="18" t="str">
        <f t="shared" ref="HRD9" si="6034">IF(AND(HRD8&lt;&gt;"",HRE8=""),MAX(HRD8-$C$9,0),IF(HRD8="","",IF(HRC$7&gt;=$G8,$F$9*($F$17*HRE9+$F$18*HRE12),"")))</f>
        <v/>
      </c>
      <c r="HRE9" s="18" t="str">
        <f t="shared" ref="HRE9" si="6035">IF(AND(HRE8&lt;&gt;"",HRF8=""),MAX(HRE8-$C$9,0),IF(HRE8="","",IF(HRD$7&gt;=$G8,$F$9*($F$17*HRF9+$F$18*HRF12),"")))</f>
        <v/>
      </c>
      <c r="HRF9" s="18" t="str">
        <f t="shared" ref="HRF9" si="6036">IF(AND(HRF8&lt;&gt;"",HRG8=""),MAX(HRF8-$C$9,0),IF(HRF8="","",IF(HRE$7&gt;=$G8,$F$9*($F$17*HRG9+$F$18*HRG12),"")))</f>
        <v/>
      </c>
      <c r="HRG9" s="18" t="str">
        <f t="shared" ref="HRG9" si="6037">IF(AND(HRG8&lt;&gt;"",HRH8=""),MAX(HRG8-$C$9,0),IF(HRG8="","",IF(HRF$7&gt;=$G8,$F$9*($F$17*HRH9+$F$18*HRH12),"")))</f>
        <v/>
      </c>
      <c r="HRH9" s="18" t="str">
        <f t="shared" ref="HRH9" si="6038">IF(AND(HRH8&lt;&gt;"",HRI8=""),MAX(HRH8-$C$9,0),IF(HRH8="","",IF(HRG$7&gt;=$G8,$F$9*($F$17*HRI9+$F$18*HRI12),"")))</f>
        <v/>
      </c>
      <c r="HRI9" s="18" t="str">
        <f t="shared" ref="HRI9" si="6039">IF(AND(HRI8&lt;&gt;"",HRJ8=""),MAX(HRI8-$C$9,0),IF(HRI8="","",IF(HRH$7&gt;=$G8,$F$9*($F$17*HRJ9+$F$18*HRJ12),"")))</f>
        <v/>
      </c>
      <c r="HRJ9" s="18" t="str">
        <f t="shared" ref="HRJ9" si="6040">IF(AND(HRJ8&lt;&gt;"",HRK8=""),MAX(HRJ8-$C$9,0),IF(HRJ8="","",IF(HRI$7&gt;=$G8,$F$9*($F$17*HRK9+$F$18*HRK12),"")))</f>
        <v/>
      </c>
      <c r="HRK9" s="18" t="str">
        <f t="shared" ref="HRK9" si="6041">IF(AND(HRK8&lt;&gt;"",HRL8=""),MAX(HRK8-$C$9,0),IF(HRK8="","",IF(HRJ$7&gt;=$G8,$F$9*($F$17*HRL9+$F$18*HRL12),"")))</f>
        <v/>
      </c>
      <c r="HRL9" s="18" t="str">
        <f t="shared" ref="HRL9" si="6042">IF(AND(HRL8&lt;&gt;"",HRM8=""),MAX(HRL8-$C$9,0),IF(HRL8="","",IF(HRK$7&gt;=$G8,$F$9*($F$17*HRM9+$F$18*HRM12),"")))</f>
        <v/>
      </c>
      <c r="HRM9" s="18" t="str">
        <f t="shared" ref="HRM9" si="6043">IF(AND(HRM8&lt;&gt;"",HRN8=""),MAX(HRM8-$C$9,0),IF(HRM8="","",IF(HRL$7&gt;=$G8,$F$9*($F$17*HRN9+$F$18*HRN12),"")))</f>
        <v/>
      </c>
      <c r="HRN9" s="18" t="str">
        <f t="shared" ref="HRN9" si="6044">IF(AND(HRN8&lt;&gt;"",HRO8=""),MAX(HRN8-$C$9,0),IF(HRN8="","",IF(HRM$7&gt;=$G8,$F$9*($F$17*HRO9+$F$18*HRO12),"")))</f>
        <v/>
      </c>
      <c r="HRO9" s="18" t="str">
        <f t="shared" ref="HRO9" si="6045">IF(AND(HRO8&lt;&gt;"",HRP8=""),MAX(HRO8-$C$9,0),IF(HRO8="","",IF(HRN$7&gt;=$G8,$F$9*($F$17*HRP9+$F$18*HRP12),"")))</f>
        <v/>
      </c>
      <c r="HRP9" s="18" t="str">
        <f t="shared" ref="HRP9" si="6046">IF(AND(HRP8&lt;&gt;"",HRQ8=""),MAX(HRP8-$C$9,0),IF(HRP8="","",IF(HRO$7&gt;=$G8,$F$9*($F$17*HRQ9+$F$18*HRQ12),"")))</f>
        <v/>
      </c>
      <c r="HRQ9" s="18" t="str">
        <f t="shared" ref="HRQ9" si="6047">IF(AND(HRQ8&lt;&gt;"",HRR8=""),MAX(HRQ8-$C$9,0),IF(HRQ8="","",IF(HRP$7&gt;=$G8,$F$9*($F$17*HRR9+$F$18*HRR12),"")))</f>
        <v/>
      </c>
      <c r="HRR9" s="18" t="str">
        <f t="shared" ref="HRR9" si="6048">IF(AND(HRR8&lt;&gt;"",HRS8=""),MAX(HRR8-$C$9,0),IF(HRR8="","",IF(HRQ$7&gt;=$G8,$F$9*($F$17*HRS9+$F$18*HRS12),"")))</f>
        <v/>
      </c>
      <c r="HRS9" s="18" t="str">
        <f t="shared" ref="HRS9" si="6049">IF(AND(HRS8&lt;&gt;"",HRT8=""),MAX(HRS8-$C$9,0),IF(HRS8="","",IF(HRR$7&gt;=$G8,$F$9*($F$17*HRT9+$F$18*HRT12),"")))</f>
        <v/>
      </c>
      <c r="HRT9" s="18" t="str">
        <f t="shared" ref="HRT9" si="6050">IF(AND(HRT8&lt;&gt;"",HRU8=""),MAX(HRT8-$C$9,0),IF(HRT8="","",IF(HRS$7&gt;=$G8,$F$9*($F$17*HRU9+$F$18*HRU12),"")))</f>
        <v/>
      </c>
      <c r="HRU9" s="18" t="str">
        <f t="shared" ref="HRU9" si="6051">IF(AND(HRU8&lt;&gt;"",HRV8=""),MAX(HRU8-$C$9,0),IF(HRU8="","",IF(HRT$7&gt;=$G8,$F$9*($F$17*HRV9+$F$18*HRV12),"")))</f>
        <v/>
      </c>
      <c r="HRV9" s="18" t="str">
        <f t="shared" ref="HRV9" si="6052">IF(AND(HRV8&lt;&gt;"",HRW8=""),MAX(HRV8-$C$9,0),IF(HRV8="","",IF(HRU$7&gt;=$G8,$F$9*($F$17*HRW9+$F$18*HRW12),"")))</f>
        <v/>
      </c>
      <c r="HRW9" s="18" t="str">
        <f t="shared" ref="HRW9" si="6053">IF(AND(HRW8&lt;&gt;"",HRX8=""),MAX(HRW8-$C$9,0),IF(HRW8="","",IF(HRV$7&gt;=$G8,$F$9*($F$17*HRX9+$F$18*HRX12),"")))</f>
        <v/>
      </c>
      <c r="HRX9" s="18" t="str">
        <f t="shared" ref="HRX9" si="6054">IF(AND(HRX8&lt;&gt;"",HRY8=""),MAX(HRX8-$C$9,0),IF(HRX8="","",IF(HRW$7&gt;=$G8,$F$9*($F$17*HRY9+$F$18*HRY12),"")))</f>
        <v/>
      </c>
      <c r="HRY9" s="18" t="str">
        <f t="shared" ref="HRY9" si="6055">IF(AND(HRY8&lt;&gt;"",HRZ8=""),MAX(HRY8-$C$9,0),IF(HRY8="","",IF(HRX$7&gt;=$G8,$F$9*($F$17*HRZ9+$F$18*HRZ12),"")))</f>
        <v/>
      </c>
      <c r="HRZ9" s="18" t="str">
        <f t="shared" ref="HRZ9" si="6056">IF(AND(HRZ8&lt;&gt;"",HSA8=""),MAX(HRZ8-$C$9,0),IF(HRZ8="","",IF(HRY$7&gt;=$G8,$F$9*($F$17*HSA9+$F$18*HSA12),"")))</f>
        <v/>
      </c>
      <c r="HSA9" s="18" t="str">
        <f t="shared" ref="HSA9" si="6057">IF(AND(HSA8&lt;&gt;"",HSB8=""),MAX(HSA8-$C$9,0),IF(HSA8="","",IF(HRZ$7&gt;=$G8,$F$9*($F$17*HSB9+$F$18*HSB12),"")))</f>
        <v/>
      </c>
      <c r="HSB9" s="18" t="str">
        <f t="shared" ref="HSB9" si="6058">IF(AND(HSB8&lt;&gt;"",HSC8=""),MAX(HSB8-$C$9,0),IF(HSB8="","",IF(HSA$7&gt;=$G8,$F$9*($F$17*HSC9+$F$18*HSC12),"")))</f>
        <v/>
      </c>
      <c r="HSC9" s="18" t="str">
        <f t="shared" ref="HSC9" si="6059">IF(AND(HSC8&lt;&gt;"",HSD8=""),MAX(HSC8-$C$9,0),IF(HSC8="","",IF(HSB$7&gt;=$G8,$F$9*($F$17*HSD9+$F$18*HSD12),"")))</f>
        <v/>
      </c>
      <c r="HSD9" s="18" t="str">
        <f t="shared" ref="HSD9" si="6060">IF(AND(HSD8&lt;&gt;"",HSE8=""),MAX(HSD8-$C$9,0),IF(HSD8="","",IF(HSC$7&gt;=$G8,$F$9*($F$17*HSE9+$F$18*HSE12),"")))</f>
        <v/>
      </c>
      <c r="HSE9" s="18" t="str">
        <f t="shared" ref="HSE9" si="6061">IF(AND(HSE8&lt;&gt;"",HSF8=""),MAX(HSE8-$C$9,0),IF(HSE8="","",IF(HSD$7&gt;=$G8,$F$9*($F$17*HSF9+$F$18*HSF12),"")))</f>
        <v/>
      </c>
      <c r="HSF9" s="18" t="str">
        <f t="shared" ref="HSF9" si="6062">IF(AND(HSF8&lt;&gt;"",HSG8=""),MAX(HSF8-$C$9,0),IF(HSF8="","",IF(HSE$7&gt;=$G8,$F$9*($F$17*HSG9+$F$18*HSG12),"")))</f>
        <v/>
      </c>
      <c r="HSG9" s="18" t="str">
        <f t="shared" ref="HSG9" si="6063">IF(AND(HSG8&lt;&gt;"",HSH8=""),MAX(HSG8-$C$9,0),IF(HSG8="","",IF(HSF$7&gt;=$G8,$F$9*($F$17*HSH9+$F$18*HSH12),"")))</f>
        <v/>
      </c>
      <c r="HSH9" s="18" t="str">
        <f t="shared" ref="HSH9" si="6064">IF(AND(HSH8&lt;&gt;"",HSI8=""),MAX(HSH8-$C$9,0),IF(HSH8="","",IF(HSG$7&gt;=$G8,$F$9*($F$17*HSI9+$F$18*HSI12),"")))</f>
        <v/>
      </c>
      <c r="HSI9" s="18" t="str">
        <f t="shared" ref="HSI9" si="6065">IF(AND(HSI8&lt;&gt;"",HSJ8=""),MAX(HSI8-$C$9,0),IF(HSI8="","",IF(HSH$7&gt;=$G8,$F$9*($F$17*HSJ9+$F$18*HSJ12),"")))</f>
        <v/>
      </c>
      <c r="HSJ9" s="18" t="str">
        <f t="shared" ref="HSJ9" si="6066">IF(AND(HSJ8&lt;&gt;"",HSK8=""),MAX(HSJ8-$C$9,0),IF(HSJ8="","",IF(HSI$7&gt;=$G8,$F$9*($F$17*HSK9+$F$18*HSK12),"")))</f>
        <v/>
      </c>
      <c r="HSK9" s="18" t="str">
        <f t="shared" ref="HSK9" si="6067">IF(AND(HSK8&lt;&gt;"",HSL8=""),MAX(HSK8-$C$9,0),IF(HSK8="","",IF(HSJ$7&gt;=$G8,$F$9*($F$17*HSL9+$F$18*HSL12),"")))</f>
        <v/>
      </c>
      <c r="HSL9" s="18" t="str">
        <f t="shared" ref="HSL9" si="6068">IF(AND(HSL8&lt;&gt;"",HSM8=""),MAX(HSL8-$C$9,0),IF(HSL8="","",IF(HSK$7&gt;=$G8,$F$9*($F$17*HSM9+$F$18*HSM12),"")))</f>
        <v/>
      </c>
      <c r="HSM9" s="18" t="str">
        <f t="shared" ref="HSM9" si="6069">IF(AND(HSM8&lt;&gt;"",HSN8=""),MAX(HSM8-$C$9,0),IF(HSM8="","",IF(HSL$7&gt;=$G8,$F$9*($F$17*HSN9+$F$18*HSN12),"")))</f>
        <v/>
      </c>
      <c r="HSN9" s="18" t="str">
        <f t="shared" ref="HSN9" si="6070">IF(AND(HSN8&lt;&gt;"",HSO8=""),MAX(HSN8-$C$9,0),IF(HSN8="","",IF(HSM$7&gt;=$G8,$F$9*($F$17*HSO9+$F$18*HSO12),"")))</f>
        <v/>
      </c>
      <c r="HSO9" s="18" t="str">
        <f t="shared" ref="HSO9" si="6071">IF(AND(HSO8&lt;&gt;"",HSP8=""),MAX(HSO8-$C$9,0),IF(HSO8="","",IF(HSN$7&gt;=$G8,$F$9*($F$17*HSP9+$F$18*HSP12),"")))</f>
        <v/>
      </c>
      <c r="HSP9" s="18" t="str">
        <f t="shared" ref="HSP9" si="6072">IF(AND(HSP8&lt;&gt;"",HSQ8=""),MAX(HSP8-$C$9,0),IF(HSP8="","",IF(HSO$7&gt;=$G8,$F$9*($F$17*HSQ9+$F$18*HSQ12),"")))</f>
        <v/>
      </c>
      <c r="HSQ9" s="18" t="str">
        <f t="shared" ref="HSQ9" si="6073">IF(AND(HSQ8&lt;&gt;"",HSR8=""),MAX(HSQ8-$C$9,0),IF(HSQ8="","",IF(HSP$7&gt;=$G8,$F$9*($F$17*HSR9+$F$18*HSR12),"")))</f>
        <v/>
      </c>
      <c r="HSR9" s="18" t="str">
        <f t="shared" ref="HSR9" si="6074">IF(AND(HSR8&lt;&gt;"",HSS8=""),MAX(HSR8-$C$9,0),IF(HSR8="","",IF(HSQ$7&gt;=$G8,$F$9*($F$17*HSS9+$F$18*HSS12),"")))</f>
        <v/>
      </c>
      <c r="HSS9" s="18" t="str">
        <f t="shared" ref="HSS9" si="6075">IF(AND(HSS8&lt;&gt;"",HST8=""),MAX(HSS8-$C$9,0),IF(HSS8="","",IF(HSR$7&gt;=$G8,$F$9*($F$17*HST9+$F$18*HST12),"")))</f>
        <v/>
      </c>
      <c r="HST9" s="18" t="str">
        <f t="shared" ref="HST9" si="6076">IF(AND(HST8&lt;&gt;"",HSU8=""),MAX(HST8-$C$9,0),IF(HST8="","",IF(HSS$7&gt;=$G8,$F$9*($F$17*HSU9+$F$18*HSU12),"")))</f>
        <v/>
      </c>
      <c r="HSU9" s="18" t="str">
        <f t="shared" ref="HSU9" si="6077">IF(AND(HSU8&lt;&gt;"",HSV8=""),MAX(HSU8-$C$9,0),IF(HSU8="","",IF(HST$7&gt;=$G8,$F$9*($F$17*HSV9+$F$18*HSV12),"")))</f>
        <v/>
      </c>
      <c r="HSV9" s="18" t="str">
        <f t="shared" ref="HSV9" si="6078">IF(AND(HSV8&lt;&gt;"",HSW8=""),MAX(HSV8-$C$9,0),IF(HSV8="","",IF(HSU$7&gt;=$G8,$F$9*($F$17*HSW9+$F$18*HSW12),"")))</f>
        <v/>
      </c>
      <c r="HSW9" s="18" t="str">
        <f t="shared" ref="HSW9" si="6079">IF(AND(HSW8&lt;&gt;"",HSX8=""),MAX(HSW8-$C$9,0),IF(HSW8="","",IF(HSV$7&gt;=$G8,$F$9*($F$17*HSX9+$F$18*HSX12),"")))</f>
        <v/>
      </c>
      <c r="HSX9" s="18" t="str">
        <f t="shared" ref="HSX9" si="6080">IF(AND(HSX8&lt;&gt;"",HSY8=""),MAX(HSX8-$C$9,0),IF(HSX8="","",IF(HSW$7&gt;=$G8,$F$9*($F$17*HSY9+$F$18*HSY12),"")))</f>
        <v/>
      </c>
      <c r="HSY9" s="18" t="str">
        <f t="shared" ref="HSY9" si="6081">IF(AND(HSY8&lt;&gt;"",HSZ8=""),MAX(HSY8-$C$9,0),IF(HSY8="","",IF(HSX$7&gt;=$G8,$F$9*($F$17*HSZ9+$F$18*HSZ12),"")))</f>
        <v/>
      </c>
      <c r="HSZ9" s="18" t="str">
        <f t="shared" ref="HSZ9" si="6082">IF(AND(HSZ8&lt;&gt;"",HTA8=""),MAX(HSZ8-$C$9,0),IF(HSZ8="","",IF(HSY$7&gt;=$G8,$F$9*($F$17*HTA9+$F$18*HTA12),"")))</f>
        <v/>
      </c>
      <c r="HTA9" s="18" t="str">
        <f t="shared" ref="HTA9" si="6083">IF(AND(HTA8&lt;&gt;"",HTB8=""),MAX(HTA8-$C$9,0),IF(HTA8="","",IF(HSZ$7&gt;=$G8,$F$9*($F$17*HTB9+$F$18*HTB12),"")))</f>
        <v/>
      </c>
      <c r="HTB9" s="18" t="str">
        <f t="shared" ref="HTB9" si="6084">IF(AND(HTB8&lt;&gt;"",HTC8=""),MAX(HTB8-$C$9,0),IF(HTB8="","",IF(HTA$7&gt;=$G8,$F$9*($F$17*HTC9+$F$18*HTC12),"")))</f>
        <v/>
      </c>
      <c r="HTC9" s="18" t="str">
        <f t="shared" ref="HTC9" si="6085">IF(AND(HTC8&lt;&gt;"",HTD8=""),MAX(HTC8-$C$9,0),IF(HTC8="","",IF(HTB$7&gt;=$G8,$F$9*($F$17*HTD9+$F$18*HTD12),"")))</f>
        <v/>
      </c>
      <c r="HTD9" s="18" t="str">
        <f t="shared" ref="HTD9" si="6086">IF(AND(HTD8&lt;&gt;"",HTE8=""),MAX(HTD8-$C$9,0),IF(HTD8="","",IF(HTC$7&gt;=$G8,$F$9*($F$17*HTE9+$F$18*HTE12),"")))</f>
        <v/>
      </c>
      <c r="HTE9" s="18" t="str">
        <f t="shared" ref="HTE9" si="6087">IF(AND(HTE8&lt;&gt;"",HTF8=""),MAX(HTE8-$C$9,0),IF(HTE8="","",IF(HTD$7&gt;=$G8,$F$9*($F$17*HTF9+$F$18*HTF12),"")))</f>
        <v/>
      </c>
      <c r="HTF9" s="18" t="str">
        <f t="shared" ref="HTF9" si="6088">IF(AND(HTF8&lt;&gt;"",HTG8=""),MAX(HTF8-$C$9,0),IF(HTF8="","",IF(HTE$7&gt;=$G8,$F$9*($F$17*HTG9+$F$18*HTG12),"")))</f>
        <v/>
      </c>
      <c r="HTG9" s="18" t="str">
        <f t="shared" ref="HTG9" si="6089">IF(AND(HTG8&lt;&gt;"",HTH8=""),MAX(HTG8-$C$9,0),IF(HTG8="","",IF(HTF$7&gt;=$G8,$F$9*($F$17*HTH9+$F$18*HTH12),"")))</f>
        <v/>
      </c>
      <c r="HTH9" s="18" t="str">
        <f t="shared" ref="HTH9" si="6090">IF(AND(HTH8&lt;&gt;"",HTI8=""),MAX(HTH8-$C$9,0),IF(HTH8="","",IF(HTG$7&gt;=$G8,$F$9*($F$17*HTI9+$F$18*HTI12),"")))</f>
        <v/>
      </c>
      <c r="HTI9" s="18" t="str">
        <f t="shared" ref="HTI9" si="6091">IF(AND(HTI8&lt;&gt;"",HTJ8=""),MAX(HTI8-$C$9,0),IF(HTI8="","",IF(HTH$7&gt;=$G8,$F$9*($F$17*HTJ9+$F$18*HTJ12),"")))</f>
        <v/>
      </c>
      <c r="HTJ9" s="18" t="str">
        <f t="shared" ref="HTJ9" si="6092">IF(AND(HTJ8&lt;&gt;"",HTK8=""),MAX(HTJ8-$C$9,0),IF(HTJ8="","",IF(HTI$7&gt;=$G8,$F$9*($F$17*HTK9+$F$18*HTK12),"")))</f>
        <v/>
      </c>
      <c r="HTK9" s="18" t="str">
        <f t="shared" ref="HTK9" si="6093">IF(AND(HTK8&lt;&gt;"",HTL8=""),MAX(HTK8-$C$9,0),IF(HTK8="","",IF(HTJ$7&gt;=$G8,$F$9*($F$17*HTL9+$F$18*HTL12),"")))</f>
        <v/>
      </c>
      <c r="HTL9" s="18" t="str">
        <f t="shared" ref="HTL9" si="6094">IF(AND(HTL8&lt;&gt;"",HTM8=""),MAX(HTL8-$C$9,0),IF(HTL8="","",IF(HTK$7&gt;=$G8,$F$9*($F$17*HTM9+$F$18*HTM12),"")))</f>
        <v/>
      </c>
      <c r="HTM9" s="18" t="str">
        <f t="shared" ref="HTM9" si="6095">IF(AND(HTM8&lt;&gt;"",HTN8=""),MAX(HTM8-$C$9,0),IF(HTM8="","",IF(HTL$7&gt;=$G8,$F$9*($F$17*HTN9+$F$18*HTN12),"")))</f>
        <v/>
      </c>
      <c r="HTN9" s="18" t="str">
        <f t="shared" ref="HTN9" si="6096">IF(AND(HTN8&lt;&gt;"",HTO8=""),MAX(HTN8-$C$9,0),IF(HTN8="","",IF(HTM$7&gt;=$G8,$F$9*($F$17*HTO9+$F$18*HTO12),"")))</f>
        <v/>
      </c>
      <c r="HTO9" s="18" t="str">
        <f t="shared" ref="HTO9" si="6097">IF(AND(HTO8&lt;&gt;"",HTP8=""),MAX(HTO8-$C$9,0),IF(HTO8="","",IF(HTN$7&gt;=$G8,$F$9*($F$17*HTP9+$F$18*HTP12),"")))</f>
        <v/>
      </c>
      <c r="HTP9" s="18" t="str">
        <f t="shared" ref="HTP9" si="6098">IF(AND(HTP8&lt;&gt;"",HTQ8=""),MAX(HTP8-$C$9,0),IF(HTP8="","",IF(HTO$7&gt;=$G8,$F$9*($F$17*HTQ9+$F$18*HTQ12),"")))</f>
        <v/>
      </c>
      <c r="HTQ9" s="18" t="str">
        <f t="shared" ref="HTQ9" si="6099">IF(AND(HTQ8&lt;&gt;"",HTR8=""),MAX(HTQ8-$C$9,0),IF(HTQ8="","",IF(HTP$7&gt;=$G8,$F$9*($F$17*HTR9+$F$18*HTR12),"")))</f>
        <v/>
      </c>
      <c r="HTR9" s="18" t="str">
        <f t="shared" ref="HTR9" si="6100">IF(AND(HTR8&lt;&gt;"",HTS8=""),MAX(HTR8-$C$9,0),IF(HTR8="","",IF(HTQ$7&gt;=$G8,$F$9*($F$17*HTS9+$F$18*HTS12),"")))</f>
        <v/>
      </c>
      <c r="HTS9" s="18" t="str">
        <f t="shared" ref="HTS9" si="6101">IF(AND(HTS8&lt;&gt;"",HTT8=""),MAX(HTS8-$C$9,0),IF(HTS8="","",IF(HTR$7&gt;=$G8,$F$9*($F$17*HTT9+$F$18*HTT12),"")))</f>
        <v/>
      </c>
      <c r="HTT9" s="18" t="str">
        <f t="shared" ref="HTT9" si="6102">IF(AND(HTT8&lt;&gt;"",HTU8=""),MAX(HTT8-$C$9,0),IF(HTT8="","",IF(HTS$7&gt;=$G8,$F$9*($F$17*HTU9+$F$18*HTU12),"")))</f>
        <v/>
      </c>
      <c r="HTU9" s="18" t="str">
        <f t="shared" ref="HTU9" si="6103">IF(AND(HTU8&lt;&gt;"",HTV8=""),MAX(HTU8-$C$9,0),IF(HTU8="","",IF(HTT$7&gt;=$G8,$F$9*($F$17*HTV9+$F$18*HTV12),"")))</f>
        <v/>
      </c>
      <c r="HTV9" s="18" t="str">
        <f t="shared" ref="HTV9" si="6104">IF(AND(HTV8&lt;&gt;"",HTW8=""),MAX(HTV8-$C$9,0),IF(HTV8="","",IF(HTU$7&gt;=$G8,$F$9*($F$17*HTW9+$F$18*HTW12),"")))</f>
        <v/>
      </c>
      <c r="HTW9" s="18" t="str">
        <f t="shared" ref="HTW9" si="6105">IF(AND(HTW8&lt;&gt;"",HTX8=""),MAX(HTW8-$C$9,0),IF(HTW8="","",IF(HTV$7&gt;=$G8,$F$9*($F$17*HTX9+$F$18*HTX12),"")))</f>
        <v/>
      </c>
      <c r="HTX9" s="18" t="str">
        <f t="shared" ref="HTX9" si="6106">IF(AND(HTX8&lt;&gt;"",HTY8=""),MAX(HTX8-$C$9,0),IF(HTX8="","",IF(HTW$7&gt;=$G8,$F$9*($F$17*HTY9+$F$18*HTY12),"")))</f>
        <v/>
      </c>
      <c r="HTY9" s="18" t="str">
        <f t="shared" ref="HTY9" si="6107">IF(AND(HTY8&lt;&gt;"",HTZ8=""),MAX(HTY8-$C$9,0),IF(HTY8="","",IF(HTX$7&gt;=$G8,$F$9*($F$17*HTZ9+$F$18*HTZ12),"")))</f>
        <v/>
      </c>
      <c r="HTZ9" s="18" t="str">
        <f t="shared" ref="HTZ9" si="6108">IF(AND(HTZ8&lt;&gt;"",HUA8=""),MAX(HTZ8-$C$9,0),IF(HTZ8="","",IF(HTY$7&gt;=$G8,$F$9*($F$17*HUA9+$F$18*HUA12),"")))</f>
        <v/>
      </c>
      <c r="HUA9" s="18" t="str">
        <f t="shared" ref="HUA9" si="6109">IF(AND(HUA8&lt;&gt;"",HUB8=""),MAX(HUA8-$C$9,0),IF(HUA8="","",IF(HTZ$7&gt;=$G8,$F$9*($F$17*HUB9+$F$18*HUB12),"")))</f>
        <v/>
      </c>
      <c r="HUB9" s="18" t="str">
        <f t="shared" ref="HUB9" si="6110">IF(AND(HUB8&lt;&gt;"",HUC8=""),MAX(HUB8-$C$9,0),IF(HUB8="","",IF(HUA$7&gt;=$G8,$F$9*($F$17*HUC9+$F$18*HUC12),"")))</f>
        <v/>
      </c>
      <c r="HUC9" s="18" t="str">
        <f t="shared" ref="HUC9" si="6111">IF(AND(HUC8&lt;&gt;"",HUD8=""),MAX(HUC8-$C$9,0),IF(HUC8="","",IF(HUB$7&gt;=$G8,$F$9*($F$17*HUD9+$F$18*HUD12),"")))</f>
        <v/>
      </c>
      <c r="HUD9" s="18" t="str">
        <f t="shared" ref="HUD9" si="6112">IF(AND(HUD8&lt;&gt;"",HUE8=""),MAX(HUD8-$C$9,0),IF(HUD8="","",IF(HUC$7&gt;=$G8,$F$9*($F$17*HUE9+$F$18*HUE12),"")))</f>
        <v/>
      </c>
      <c r="HUE9" s="18" t="str">
        <f t="shared" ref="HUE9" si="6113">IF(AND(HUE8&lt;&gt;"",HUF8=""),MAX(HUE8-$C$9,0),IF(HUE8="","",IF(HUD$7&gt;=$G8,$F$9*($F$17*HUF9+$F$18*HUF12),"")))</f>
        <v/>
      </c>
      <c r="HUF9" s="18" t="str">
        <f t="shared" ref="HUF9" si="6114">IF(AND(HUF8&lt;&gt;"",HUG8=""),MAX(HUF8-$C$9,0),IF(HUF8="","",IF(HUE$7&gt;=$G8,$F$9*($F$17*HUG9+$F$18*HUG12),"")))</f>
        <v/>
      </c>
      <c r="HUG9" s="18" t="str">
        <f t="shared" ref="HUG9" si="6115">IF(AND(HUG8&lt;&gt;"",HUH8=""),MAX(HUG8-$C$9,0),IF(HUG8="","",IF(HUF$7&gt;=$G8,$F$9*($F$17*HUH9+$F$18*HUH12),"")))</f>
        <v/>
      </c>
      <c r="HUH9" s="18" t="str">
        <f t="shared" ref="HUH9" si="6116">IF(AND(HUH8&lt;&gt;"",HUI8=""),MAX(HUH8-$C$9,0),IF(HUH8="","",IF(HUG$7&gt;=$G8,$F$9*($F$17*HUI9+$F$18*HUI12),"")))</f>
        <v/>
      </c>
      <c r="HUI9" s="18" t="str">
        <f t="shared" ref="HUI9" si="6117">IF(AND(HUI8&lt;&gt;"",HUJ8=""),MAX(HUI8-$C$9,0),IF(HUI8="","",IF(HUH$7&gt;=$G8,$F$9*($F$17*HUJ9+$F$18*HUJ12),"")))</f>
        <v/>
      </c>
      <c r="HUJ9" s="18" t="str">
        <f t="shared" ref="HUJ9" si="6118">IF(AND(HUJ8&lt;&gt;"",HUK8=""),MAX(HUJ8-$C$9,0),IF(HUJ8="","",IF(HUI$7&gt;=$G8,$F$9*($F$17*HUK9+$F$18*HUK12),"")))</f>
        <v/>
      </c>
      <c r="HUK9" s="18" t="str">
        <f t="shared" ref="HUK9" si="6119">IF(AND(HUK8&lt;&gt;"",HUL8=""),MAX(HUK8-$C$9,0),IF(HUK8="","",IF(HUJ$7&gt;=$G8,$F$9*($F$17*HUL9+$F$18*HUL12),"")))</f>
        <v/>
      </c>
      <c r="HUL9" s="18" t="str">
        <f t="shared" ref="HUL9" si="6120">IF(AND(HUL8&lt;&gt;"",HUM8=""),MAX(HUL8-$C$9,0),IF(HUL8="","",IF(HUK$7&gt;=$G8,$F$9*($F$17*HUM9+$F$18*HUM12),"")))</f>
        <v/>
      </c>
      <c r="HUM9" s="18" t="str">
        <f t="shared" ref="HUM9" si="6121">IF(AND(HUM8&lt;&gt;"",HUN8=""),MAX(HUM8-$C$9,0),IF(HUM8="","",IF(HUL$7&gt;=$G8,$F$9*($F$17*HUN9+$F$18*HUN12),"")))</f>
        <v/>
      </c>
      <c r="HUN9" s="18" t="str">
        <f t="shared" ref="HUN9" si="6122">IF(AND(HUN8&lt;&gt;"",HUO8=""),MAX(HUN8-$C$9,0),IF(HUN8="","",IF(HUM$7&gt;=$G8,$F$9*($F$17*HUO9+$F$18*HUO12),"")))</f>
        <v/>
      </c>
      <c r="HUO9" s="18" t="str">
        <f t="shared" ref="HUO9" si="6123">IF(AND(HUO8&lt;&gt;"",HUP8=""),MAX(HUO8-$C$9,0),IF(HUO8="","",IF(HUN$7&gt;=$G8,$F$9*($F$17*HUP9+$F$18*HUP12),"")))</f>
        <v/>
      </c>
      <c r="HUP9" s="18" t="str">
        <f t="shared" ref="HUP9" si="6124">IF(AND(HUP8&lt;&gt;"",HUQ8=""),MAX(HUP8-$C$9,0),IF(HUP8="","",IF(HUO$7&gt;=$G8,$F$9*($F$17*HUQ9+$F$18*HUQ12),"")))</f>
        <v/>
      </c>
      <c r="HUQ9" s="18" t="str">
        <f t="shared" ref="HUQ9" si="6125">IF(AND(HUQ8&lt;&gt;"",HUR8=""),MAX(HUQ8-$C$9,0),IF(HUQ8="","",IF(HUP$7&gt;=$G8,$F$9*($F$17*HUR9+$F$18*HUR12),"")))</f>
        <v/>
      </c>
      <c r="HUR9" s="18" t="str">
        <f t="shared" ref="HUR9" si="6126">IF(AND(HUR8&lt;&gt;"",HUS8=""),MAX(HUR8-$C$9,0),IF(HUR8="","",IF(HUQ$7&gt;=$G8,$F$9*($F$17*HUS9+$F$18*HUS12),"")))</f>
        <v/>
      </c>
      <c r="HUS9" s="18" t="str">
        <f t="shared" ref="HUS9" si="6127">IF(AND(HUS8&lt;&gt;"",HUT8=""),MAX(HUS8-$C$9,0),IF(HUS8="","",IF(HUR$7&gt;=$G8,$F$9*($F$17*HUT9+$F$18*HUT12),"")))</f>
        <v/>
      </c>
      <c r="HUT9" s="18" t="str">
        <f t="shared" ref="HUT9" si="6128">IF(AND(HUT8&lt;&gt;"",HUU8=""),MAX(HUT8-$C$9,0),IF(HUT8="","",IF(HUS$7&gt;=$G8,$F$9*($F$17*HUU9+$F$18*HUU12),"")))</f>
        <v/>
      </c>
      <c r="HUU9" s="18" t="str">
        <f t="shared" ref="HUU9" si="6129">IF(AND(HUU8&lt;&gt;"",HUV8=""),MAX(HUU8-$C$9,0),IF(HUU8="","",IF(HUT$7&gt;=$G8,$F$9*($F$17*HUV9+$F$18*HUV12),"")))</f>
        <v/>
      </c>
      <c r="HUV9" s="18" t="str">
        <f t="shared" ref="HUV9" si="6130">IF(AND(HUV8&lt;&gt;"",HUW8=""),MAX(HUV8-$C$9,0),IF(HUV8="","",IF(HUU$7&gt;=$G8,$F$9*($F$17*HUW9+$F$18*HUW12),"")))</f>
        <v/>
      </c>
      <c r="HUW9" s="18" t="str">
        <f t="shared" ref="HUW9" si="6131">IF(AND(HUW8&lt;&gt;"",HUX8=""),MAX(HUW8-$C$9,0),IF(HUW8="","",IF(HUV$7&gt;=$G8,$F$9*($F$17*HUX9+$F$18*HUX12),"")))</f>
        <v/>
      </c>
      <c r="HUX9" s="18" t="str">
        <f t="shared" ref="HUX9" si="6132">IF(AND(HUX8&lt;&gt;"",HUY8=""),MAX(HUX8-$C$9,0),IF(HUX8="","",IF(HUW$7&gt;=$G8,$F$9*($F$17*HUY9+$F$18*HUY12),"")))</f>
        <v/>
      </c>
      <c r="HUY9" s="18" t="str">
        <f t="shared" ref="HUY9" si="6133">IF(AND(HUY8&lt;&gt;"",HUZ8=""),MAX(HUY8-$C$9,0),IF(HUY8="","",IF(HUX$7&gt;=$G8,$F$9*($F$17*HUZ9+$F$18*HUZ12),"")))</f>
        <v/>
      </c>
      <c r="HUZ9" s="18" t="str">
        <f t="shared" ref="HUZ9" si="6134">IF(AND(HUZ8&lt;&gt;"",HVA8=""),MAX(HUZ8-$C$9,0),IF(HUZ8="","",IF(HUY$7&gt;=$G8,$F$9*($F$17*HVA9+$F$18*HVA12),"")))</f>
        <v/>
      </c>
      <c r="HVA9" s="18" t="str">
        <f t="shared" ref="HVA9" si="6135">IF(AND(HVA8&lt;&gt;"",HVB8=""),MAX(HVA8-$C$9,0),IF(HVA8="","",IF(HUZ$7&gt;=$G8,$F$9*($F$17*HVB9+$F$18*HVB12),"")))</f>
        <v/>
      </c>
      <c r="HVB9" s="18" t="str">
        <f t="shared" ref="HVB9" si="6136">IF(AND(HVB8&lt;&gt;"",HVC8=""),MAX(HVB8-$C$9,0),IF(HVB8="","",IF(HVA$7&gt;=$G8,$F$9*($F$17*HVC9+$F$18*HVC12),"")))</f>
        <v/>
      </c>
      <c r="HVC9" s="18" t="str">
        <f t="shared" ref="HVC9" si="6137">IF(AND(HVC8&lt;&gt;"",HVD8=""),MAX(HVC8-$C$9,0),IF(HVC8="","",IF(HVB$7&gt;=$G8,$F$9*($F$17*HVD9+$F$18*HVD12),"")))</f>
        <v/>
      </c>
      <c r="HVD9" s="18" t="str">
        <f t="shared" ref="HVD9" si="6138">IF(AND(HVD8&lt;&gt;"",HVE8=""),MAX(HVD8-$C$9,0),IF(HVD8="","",IF(HVC$7&gt;=$G8,$F$9*($F$17*HVE9+$F$18*HVE12),"")))</f>
        <v/>
      </c>
      <c r="HVE9" s="18" t="str">
        <f t="shared" ref="HVE9" si="6139">IF(AND(HVE8&lt;&gt;"",HVF8=""),MAX(HVE8-$C$9,0),IF(HVE8="","",IF(HVD$7&gt;=$G8,$F$9*($F$17*HVF9+$F$18*HVF12),"")))</f>
        <v/>
      </c>
      <c r="HVF9" s="18" t="str">
        <f t="shared" ref="HVF9" si="6140">IF(AND(HVF8&lt;&gt;"",HVG8=""),MAX(HVF8-$C$9,0),IF(HVF8="","",IF(HVE$7&gt;=$G8,$F$9*($F$17*HVG9+$F$18*HVG12),"")))</f>
        <v/>
      </c>
      <c r="HVG9" s="18" t="str">
        <f t="shared" ref="HVG9" si="6141">IF(AND(HVG8&lt;&gt;"",HVH8=""),MAX(HVG8-$C$9,0),IF(HVG8="","",IF(HVF$7&gt;=$G8,$F$9*($F$17*HVH9+$F$18*HVH12),"")))</f>
        <v/>
      </c>
      <c r="HVH9" s="18" t="str">
        <f t="shared" ref="HVH9" si="6142">IF(AND(HVH8&lt;&gt;"",HVI8=""),MAX(HVH8-$C$9,0),IF(HVH8="","",IF(HVG$7&gt;=$G8,$F$9*($F$17*HVI9+$F$18*HVI12),"")))</f>
        <v/>
      </c>
      <c r="HVI9" s="18" t="str">
        <f t="shared" ref="HVI9" si="6143">IF(AND(HVI8&lt;&gt;"",HVJ8=""),MAX(HVI8-$C$9,0),IF(HVI8="","",IF(HVH$7&gt;=$G8,$F$9*($F$17*HVJ9+$F$18*HVJ12),"")))</f>
        <v/>
      </c>
      <c r="HVJ9" s="18" t="str">
        <f t="shared" ref="HVJ9" si="6144">IF(AND(HVJ8&lt;&gt;"",HVK8=""),MAX(HVJ8-$C$9,0),IF(HVJ8="","",IF(HVI$7&gt;=$G8,$F$9*($F$17*HVK9+$F$18*HVK12),"")))</f>
        <v/>
      </c>
      <c r="HVK9" s="18" t="str">
        <f t="shared" ref="HVK9" si="6145">IF(AND(HVK8&lt;&gt;"",HVL8=""),MAX(HVK8-$C$9,0),IF(HVK8="","",IF(HVJ$7&gt;=$G8,$F$9*($F$17*HVL9+$F$18*HVL12),"")))</f>
        <v/>
      </c>
      <c r="HVL9" s="18" t="str">
        <f t="shared" ref="HVL9" si="6146">IF(AND(HVL8&lt;&gt;"",HVM8=""),MAX(HVL8-$C$9,0),IF(HVL8="","",IF(HVK$7&gt;=$G8,$F$9*($F$17*HVM9+$F$18*HVM12),"")))</f>
        <v/>
      </c>
      <c r="HVM9" s="18" t="str">
        <f t="shared" ref="HVM9" si="6147">IF(AND(HVM8&lt;&gt;"",HVN8=""),MAX(HVM8-$C$9,0),IF(HVM8="","",IF(HVL$7&gt;=$G8,$F$9*($F$17*HVN9+$F$18*HVN12),"")))</f>
        <v/>
      </c>
      <c r="HVN9" s="18" t="str">
        <f t="shared" ref="HVN9" si="6148">IF(AND(HVN8&lt;&gt;"",HVO8=""),MAX(HVN8-$C$9,0),IF(HVN8="","",IF(HVM$7&gt;=$G8,$F$9*($F$17*HVO9+$F$18*HVO12),"")))</f>
        <v/>
      </c>
      <c r="HVO9" s="18" t="str">
        <f t="shared" ref="HVO9" si="6149">IF(AND(HVO8&lt;&gt;"",HVP8=""),MAX(HVO8-$C$9,0),IF(HVO8="","",IF(HVN$7&gt;=$G8,$F$9*($F$17*HVP9+$F$18*HVP12),"")))</f>
        <v/>
      </c>
      <c r="HVP9" s="18" t="str">
        <f t="shared" ref="HVP9" si="6150">IF(AND(HVP8&lt;&gt;"",HVQ8=""),MAX(HVP8-$C$9,0),IF(HVP8="","",IF(HVO$7&gt;=$G8,$F$9*($F$17*HVQ9+$F$18*HVQ12),"")))</f>
        <v/>
      </c>
      <c r="HVQ9" s="18" t="str">
        <f t="shared" ref="HVQ9" si="6151">IF(AND(HVQ8&lt;&gt;"",HVR8=""),MAX(HVQ8-$C$9,0),IF(HVQ8="","",IF(HVP$7&gt;=$G8,$F$9*($F$17*HVR9+$F$18*HVR12),"")))</f>
        <v/>
      </c>
      <c r="HVR9" s="18" t="str">
        <f t="shared" ref="HVR9" si="6152">IF(AND(HVR8&lt;&gt;"",HVS8=""),MAX(HVR8-$C$9,0),IF(HVR8="","",IF(HVQ$7&gt;=$G8,$F$9*($F$17*HVS9+$F$18*HVS12),"")))</f>
        <v/>
      </c>
      <c r="HVS9" s="18" t="str">
        <f t="shared" ref="HVS9" si="6153">IF(AND(HVS8&lt;&gt;"",HVT8=""),MAX(HVS8-$C$9,0),IF(HVS8="","",IF(HVR$7&gt;=$G8,$F$9*($F$17*HVT9+$F$18*HVT12),"")))</f>
        <v/>
      </c>
      <c r="HVT9" s="18" t="str">
        <f t="shared" ref="HVT9" si="6154">IF(AND(HVT8&lt;&gt;"",HVU8=""),MAX(HVT8-$C$9,0),IF(HVT8="","",IF(HVS$7&gt;=$G8,$F$9*($F$17*HVU9+$F$18*HVU12),"")))</f>
        <v/>
      </c>
      <c r="HVU9" s="18" t="str">
        <f t="shared" ref="HVU9" si="6155">IF(AND(HVU8&lt;&gt;"",HVV8=""),MAX(HVU8-$C$9,0),IF(HVU8="","",IF(HVT$7&gt;=$G8,$F$9*($F$17*HVV9+$F$18*HVV12),"")))</f>
        <v/>
      </c>
      <c r="HVV9" s="18" t="str">
        <f t="shared" ref="HVV9" si="6156">IF(AND(HVV8&lt;&gt;"",HVW8=""),MAX(HVV8-$C$9,0),IF(HVV8="","",IF(HVU$7&gt;=$G8,$F$9*($F$17*HVW9+$F$18*HVW12),"")))</f>
        <v/>
      </c>
      <c r="HVW9" s="18" t="str">
        <f t="shared" ref="HVW9" si="6157">IF(AND(HVW8&lt;&gt;"",HVX8=""),MAX(HVW8-$C$9,0),IF(HVW8="","",IF(HVV$7&gt;=$G8,$F$9*($F$17*HVX9+$F$18*HVX12),"")))</f>
        <v/>
      </c>
      <c r="HVX9" s="18" t="str">
        <f t="shared" ref="HVX9" si="6158">IF(AND(HVX8&lt;&gt;"",HVY8=""),MAX(HVX8-$C$9,0),IF(HVX8="","",IF(HVW$7&gt;=$G8,$F$9*($F$17*HVY9+$F$18*HVY12),"")))</f>
        <v/>
      </c>
      <c r="HVY9" s="18" t="str">
        <f t="shared" ref="HVY9" si="6159">IF(AND(HVY8&lt;&gt;"",HVZ8=""),MAX(HVY8-$C$9,0),IF(HVY8="","",IF(HVX$7&gt;=$G8,$F$9*($F$17*HVZ9+$F$18*HVZ12),"")))</f>
        <v/>
      </c>
      <c r="HVZ9" s="18" t="str">
        <f t="shared" ref="HVZ9" si="6160">IF(AND(HVZ8&lt;&gt;"",HWA8=""),MAX(HVZ8-$C$9,0),IF(HVZ8="","",IF(HVY$7&gt;=$G8,$F$9*($F$17*HWA9+$F$18*HWA12),"")))</f>
        <v/>
      </c>
      <c r="HWA9" s="18" t="str">
        <f t="shared" ref="HWA9" si="6161">IF(AND(HWA8&lt;&gt;"",HWB8=""),MAX(HWA8-$C$9,0),IF(HWA8="","",IF(HVZ$7&gt;=$G8,$F$9*($F$17*HWB9+$F$18*HWB12),"")))</f>
        <v/>
      </c>
      <c r="HWB9" s="18" t="str">
        <f t="shared" ref="HWB9" si="6162">IF(AND(HWB8&lt;&gt;"",HWC8=""),MAX(HWB8-$C$9,0),IF(HWB8="","",IF(HWA$7&gt;=$G8,$F$9*($F$17*HWC9+$F$18*HWC12),"")))</f>
        <v/>
      </c>
      <c r="HWC9" s="18" t="str">
        <f t="shared" ref="HWC9" si="6163">IF(AND(HWC8&lt;&gt;"",HWD8=""),MAX(HWC8-$C$9,0),IF(HWC8="","",IF(HWB$7&gt;=$G8,$F$9*($F$17*HWD9+$F$18*HWD12),"")))</f>
        <v/>
      </c>
      <c r="HWD9" s="18" t="str">
        <f t="shared" ref="HWD9" si="6164">IF(AND(HWD8&lt;&gt;"",HWE8=""),MAX(HWD8-$C$9,0),IF(HWD8="","",IF(HWC$7&gt;=$G8,$F$9*($F$17*HWE9+$F$18*HWE12),"")))</f>
        <v/>
      </c>
      <c r="HWE9" s="18" t="str">
        <f t="shared" ref="HWE9" si="6165">IF(AND(HWE8&lt;&gt;"",HWF8=""),MAX(HWE8-$C$9,0),IF(HWE8="","",IF(HWD$7&gt;=$G8,$F$9*($F$17*HWF9+$F$18*HWF12),"")))</f>
        <v/>
      </c>
      <c r="HWF9" s="18" t="str">
        <f t="shared" ref="HWF9" si="6166">IF(AND(HWF8&lt;&gt;"",HWG8=""),MAX(HWF8-$C$9,0),IF(HWF8="","",IF(HWE$7&gt;=$G8,$F$9*($F$17*HWG9+$F$18*HWG12),"")))</f>
        <v/>
      </c>
      <c r="HWG9" s="18" t="str">
        <f t="shared" ref="HWG9" si="6167">IF(AND(HWG8&lt;&gt;"",HWH8=""),MAX(HWG8-$C$9,0),IF(HWG8="","",IF(HWF$7&gt;=$G8,$F$9*($F$17*HWH9+$F$18*HWH12),"")))</f>
        <v/>
      </c>
      <c r="HWH9" s="18" t="str">
        <f t="shared" ref="HWH9" si="6168">IF(AND(HWH8&lt;&gt;"",HWI8=""),MAX(HWH8-$C$9,0),IF(HWH8="","",IF(HWG$7&gt;=$G8,$F$9*($F$17*HWI9+$F$18*HWI12),"")))</f>
        <v/>
      </c>
      <c r="HWI9" s="18" t="str">
        <f t="shared" ref="HWI9" si="6169">IF(AND(HWI8&lt;&gt;"",HWJ8=""),MAX(HWI8-$C$9,0),IF(HWI8="","",IF(HWH$7&gt;=$G8,$F$9*($F$17*HWJ9+$F$18*HWJ12),"")))</f>
        <v/>
      </c>
      <c r="HWJ9" s="18" t="str">
        <f t="shared" ref="HWJ9" si="6170">IF(AND(HWJ8&lt;&gt;"",HWK8=""),MAX(HWJ8-$C$9,0),IF(HWJ8="","",IF(HWI$7&gt;=$G8,$F$9*($F$17*HWK9+$F$18*HWK12),"")))</f>
        <v/>
      </c>
      <c r="HWK9" s="18" t="str">
        <f t="shared" ref="HWK9" si="6171">IF(AND(HWK8&lt;&gt;"",HWL8=""),MAX(HWK8-$C$9,0),IF(HWK8="","",IF(HWJ$7&gt;=$G8,$F$9*($F$17*HWL9+$F$18*HWL12),"")))</f>
        <v/>
      </c>
      <c r="HWL9" s="18" t="str">
        <f t="shared" ref="HWL9" si="6172">IF(AND(HWL8&lt;&gt;"",HWM8=""),MAX(HWL8-$C$9,0),IF(HWL8="","",IF(HWK$7&gt;=$G8,$F$9*($F$17*HWM9+$F$18*HWM12),"")))</f>
        <v/>
      </c>
      <c r="HWM9" s="18" t="str">
        <f t="shared" ref="HWM9" si="6173">IF(AND(HWM8&lt;&gt;"",HWN8=""),MAX(HWM8-$C$9,0),IF(HWM8="","",IF(HWL$7&gt;=$G8,$F$9*($F$17*HWN9+$F$18*HWN12),"")))</f>
        <v/>
      </c>
      <c r="HWN9" s="18" t="str">
        <f t="shared" ref="HWN9" si="6174">IF(AND(HWN8&lt;&gt;"",HWO8=""),MAX(HWN8-$C$9,0),IF(HWN8="","",IF(HWM$7&gt;=$G8,$F$9*($F$17*HWO9+$F$18*HWO12),"")))</f>
        <v/>
      </c>
      <c r="HWO9" s="18" t="str">
        <f t="shared" ref="HWO9" si="6175">IF(AND(HWO8&lt;&gt;"",HWP8=""),MAX(HWO8-$C$9,0),IF(HWO8="","",IF(HWN$7&gt;=$G8,$F$9*($F$17*HWP9+$F$18*HWP12),"")))</f>
        <v/>
      </c>
      <c r="HWP9" s="18" t="str">
        <f t="shared" ref="HWP9" si="6176">IF(AND(HWP8&lt;&gt;"",HWQ8=""),MAX(HWP8-$C$9,0),IF(HWP8="","",IF(HWO$7&gt;=$G8,$F$9*($F$17*HWQ9+$F$18*HWQ12),"")))</f>
        <v/>
      </c>
      <c r="HWQ9" s="18" t="str">
        <f t="shared" ref="HWQ9" si="6177">IF(AND(HWQ8&lt;&gt;"",HWR8=""),MAX(HWQ8-$C$9,0),IF(HWQ8="","",IF(HWP$7&gt;=$G8,$F$9*($F$17*HWR9+$F$18*HWR12),"")))</f>
        <v/>
      </c>
      <c r="HWR9" s="18" t="str">
        <f t="shared" ref="HWR9" si="6178">IF(AND(HWR8&lt;&gt;"",HWS8=""),MAX(HWR8-$C$9,0),IF(HWR8="","",IF(HWQ$7&gt;=$G8,$F$9*($F$17*HWS9+$F$18*HWS12),"")))</f>
        <v/>
      </c>
      <c r="HWS9" s="18" t="str">
        <f t="shared" ref="HWS9" si="6179">IF(AND(HWS8&lt;&gt;"",HWT8=""),MAX(HWS8-$C$9,0),IF(HWS8="","",IF(HWR$7&gt;=$G8,$F$9*($F$17*HWT9+$F$18*HWT12),"")))</f>
        <v/>
      </c>
      <c r="HWT9" s="18" t="str">
        <f t="shared" ref="HWT9" si="6180">IF(AND(HWT8&lt;&gt;"",HWU8=""),MAX(HWT8-$C$9,0),IF(HWT8="","",IF(HWS$7&gt;=$G8,$F$9*($F$17*HWU9+$F$18*HWU12),"")))</f>
        <v/>
      </c>
      <c r="HWU9" s="18" t="str">
        <f t="shared" ref="HWU9" si="6181">IF(AND(HWU8&lt;&gt;"",HWV8=""),MAX(HWU8-$C$9,0),IF(HWU8="","",IF(HWT$7&gt;=$G8,$F$9*($F$17*HWV9+$F$18*HWV12),"")))</f>
        <v/>
      </c>
      <c r="HWV9" s="18" t="str">
        <f t="shared" ref="HWV9" si="6182">IF(AND(HWV8&lt;&gt;"",HWW8=""),MAX(HWV8-$C$9,0),IF(HWV8="","",IF(HWU$7&gt;=$G8,$F$9*($F$17*HWW9+$F$18*HWW12),"")))</f>
        <v/>
      </c>
      <c r="HWW9" s="18" t="str">
        <f t="shared" ref="HWW9" si="6183">IF(AND(HWW8&lt;&gt;"",HWX8=""),MAX(HWW8-$C$9,0),IF(HWW8="","",IF(HWV$7&gt;=$G8,$F$9*($F$17*HWX9+$F$18*HWX12),"")))</f>
        <v/>
      </c>
      <c r="HWX9" s="18" t="str">
        <f t="shared" ref="HWX9" si="6184">IF(AND(HWX8&lt;&gt;"",HWY8=""),MAX(HWX8-$C$9,0),IF(HWX8="","",IF(HWW$7&gt;=$G8,$F$9*($F$17*HWY9+$F$18*HWY12),"")))</f>
        <v/>
      </c>
      <c r="HWY9" s="18" t="str">
        <f t="shared" ref="HWY9" si="6185">IF(AND(HWY8&lt;&gt;"",HWZ8=""),MAX(HWY8-$C$9,0),IF(HWY8="","",IF(HWX$7&gt;=$G8,$F$9*($F$17*HWZ9+$F$18*HWZ12),"")))</f>
        <v/>
      </c>
      <c r="HWZ9" s="18" t="str">
        <f t="shared" ref="HWZ9" si="6186">IF(AND(HWZ8&lt;&gt;"",HXA8=""),MAX(HWZ8-$C$9,0),IF(HWZ8="","",IF(HWY$7&gt;=$G8,$F$9*($F$17*HXA9+$F$18*HXA12),"")))</f>
        <v/>
      </c>
      <c r="HXA9" s="18" t="str">
        <f t="shared" ref="HXA9" si="6187">IF(AND(HXA8&lt;&gt;"",HXB8=""),MAX(HXA8-$C$9,0),IF(HXA8="","",IF(HWZ$7&gt;=$G8,$F$9*($F$17*HXB9+$F$18*HXB12),"")))</f>
        <v/>
      </c>
      <c r="HXB9" s="18" t="str">
        <f t="shared" ref="HXB9" si="6188">IF(AND(HXB8&lt;&gt;"",HXC8=""),MAX(HXB8-$C$9,0),IF(HXB8="","",IF(HXA$7&gt;=$G8,$F$9*($F$17*HXC9+$F$18*HXC12),"")))</f>
        <v/>
      </c>
      <c r="HXC9" s="18" t="str">
        <f t="shared" ref="HXC9" si="6189">IF(AND(HXC8&lt;&gt;"",HXD8=""),MAX(HXC8-$C$9,0),IF(HXC8="","",IF(HXB$7&gt;=$G8,$F$9*($F$17*HXD9+$F$18*HXD12),"")))</f>
        <v/>
      </c>
      <c r="HXD9" s="18" t="str">
        <f t="shared" ref="HXD9" si="6190">IF(AND(HXD8&lt;&gt;"",HXE8=""),MAX(HXD8-$C$9,0),IF(HXD8="","",IF(HXC$7&gt;=$G8,$F$9*($F$17*HXE9+$F$18*HXE12),"")))</f>
        <v/>
      </c>
      <c r="HXE9" s="18" t="str">
        <f t="shared" ref="HXE9" si="6191">IF(AND(HXE8&lt;&gt;"",HXF8=""),MAX(HXE8-$C$9,0),IF(HXE8="","",IF(HXD$7&gt;=$G8,$F$9*($F$17*HXF9+$F$18*HXF12),"")))</f>
        <v/>
      </c>
      <c r="HXF9" s="18" t="str">
        <f t="shared" ref="HXF9" si="6192">IF(AND(HXF8&lt;&gt;"",HXG8=""),MAX(HXF8-$C$9,0),IF(HXF8="","",IF(HXE$7&gt;=$G8,$F$9*($F$17*HXG9+$F$18*HXG12),"")))</f>
        <v/>
      </c>
      <c r="HXG9" s="18" t="str">
        <f t="shared" ref="HXG9" si="6193">IF(AND(HXG8&lt;&gt;"",HXH8=""),MAX(HXG8-$C$9,0),IF(HXG8="","",IF(HXF$7&gt;=$G8,$F$9*($F$17*HXH9+$F$18*HXH12),"")))</f>
        <v/>
      </c>
      <c r="HXH9" s="18" t="str">
        <f t="shared" ref="HXH9" si="6194">IF(AND(HXH8&lt;&gt;"",HXI8=""),MAX(HXH8-$C$9,0),IF(HXH8="","",IF(HXG$7&gt;=$G8,$F$9*($F$17*HXI9+$F$18*HXI12),"")))</f>
        <v/>
      </c>
      <c r="HXI9" s="18" t="str">
        <f t="shared" ref="HXI9" si="6195">IF(AND(HXI8&lt;&gt;"",HXJ8=""),MAX(HXI8-$C$9,0),IF(HXI8="","",IF(HXH$7&gt;=$G8,$F$9*($F$17*HXJ9+$F$18*HXJ12),"")))</f>
        <v/>
      </c>
      <c r="HXJ9" s="18" t="str">
        <f t="shared" ref="HXJ9" si="6196">IF(AND(HXJ8&lt;&gt;"",HXK8=""),MAX(HXJ8-$C$9,0),IF(HXJ8="","",IF(HXI$7&gt;=$G8,$F$9*($F$17*HXK9+$F$18*HXK12),"")))</f>
        <v/>
      </c>
      <c r="HXK9" s="18" t="str">
        <f t="shared" ref="HXK9" si="6197">IF(AND(HXK8&lt;&gt;"",HXL8=""),MAX(HXK8-$C$9,0),IF(HXK8="","",IF(HXJ$7&gt;=$G8,$F$9*($F$17*HXL9+$F$18*HXL12),"")))</f>
        <v/>
      </c>
      <c r="HXL9" s="18" t="str">
        <f t="shared" ref="HXL9" si="6198">IF(AND(HXL8&lt;&gt;"",HXM8=""),MAX(HXL8-$C$9,0),IF(HXL8="","",IF(HXK$7&gt;=$G8,$F$9*($F$17*HXM9+$F$18*HXM12),"")))</f>
        <v/>
      </c>
      <c r="HXM9" s="18" t="str">
        <f t="shared" ref="HXM9" si="6199">IF(AND(HXM8&lt;&gt;"",HXN8=""),MAX(HXM8-$C$9,0),IF(HXM8="","",IF(HXL$7&gt;=$G8,$F$9*($F$17*HXN9+$F$18*HXN12),"")))</f>
        <v/>
      </c>
      <c r="HXN9" s="18" t="str">
        <f t="shared" ref="HXN9" si="6200">IF(AND(HXN8&lt;&gt;"",HXO8=""),MAX(HXN8-$C$9,0),IF(HXN8="","",IF(HXM$7&gt;=$G8,$F$9*($F$17*HXO9+$F$18*HXO12),"")))</f>
        <v/>
      </c>
      <c r="HXO9" s="18" t="str">
        <f t="shared" ref="HXO9" si="6201">IF(AND(HXO8&lt;&gt;"",HXP8=""),MAX(HXO8-$C$9,0),IF(HXO8="","",IF(HXN$7&gt;=$G8,$F$9*($F$17*HXP9+$F$18*HXP12),"")))</f>
        <v/>
      </c>
      <c r="HXP9" s="18" t="str">
        <f t="shared" ref="HXP9" si="6202">IF(AND(HXP8&lt;&gt;"",HXQ8=""),MAX(HXP8-$C$9,0),IF(HXP8="","",IF(HXO$7&gt;=$G8,$F$9*($F$17*HXQ9+$F$18*HXQ12),"")))</f>
        <v/>
      </c>
      <c r="HXQ9" s="18" t="str">
        <f t="shared" ref="HXQ9" si="6203">IF(AND(HXQ8&lt;&gt;"",HXR8=""),MAX(HXQ8-$C$9,0),IF(HXQ8="","",IF(HXP$7&gt;=$G8,$F$9*($F$17*HXR9+$F$18*HXR12),"")))</f>
        <v/>
      </c>
      <c r="HXR9" s="18" t="str">
        <f t="shared" ref="HXR9" si="6204">IF(AND(HXR8&lt;&gt;"",HXS8=""),MAX(HXR8-$C$9,0),IF(HXR8="","",IF(HXQ$7&gt;=$G8,$F$9*($F$17*HXS9+$F$18*HXS12),"")))</f>
        <v/>
      </c>
      <c r="HXS9" s="18" t="str">
        <f t="shared" ref="HXS9" si="6205">IF(AND(HXS8&lt;&gt;"",HXT8=""),MAX(HXS8-$C$9,0),IF(HXS8="","",IF(HXR$7&gt;=$G8,$F$9*($F$17*HXT9+$F$18*HXT12),"")))</f>
        <v/>
      </c>
      <c r="HXT9" s="18" t="str">
        <f t="shared" ref="HXT9" si="6206">IF(AND(HXT8&lt;&gt;"",HXU8=""),MAX(HXT8-$C$9,0),IF(HXT8="","",IF(HXS$7&gt;=$G8,$F$9*($F$17*HXU9+$F$18*HXU12),"")))</f>
        <v/>
      </c>
      <c r="HXU9" s="18" t="str">
        <f t="shared" ref="HXU9" si="6207">IF(AND(HXU8&lt;&gt;"",HXV8=""),MAX(HXU8-$C$9,0),IF(HXU8="","",IF(HXT$7&gt;=$G8,$F$9*($F$17*HXV9+$F$18*HXV12),"")))</f>
        <v/>
      </c>
      <c r="HXV9" s="18" t="str">
        <f t="shared" ref="HXV9" si="6208">IF(AND(HXV8&lt;&gt;"",HXW8=""),MAX(HXV8-$C$9,0),IF(HXV8="","",IF(HXU$7&gt;=$G8,$F$9*($F$17*HXW9+$F$18*HXW12),"")))</f>
        <v/>
      </c>
      <c r="HXW9" s="18" t="str">
        <f t="shared" ref="HXW9" si="6209">IF(AND(HXW8&lt;&gt;"",HXX8=""),MAX(HXW8-$C$9,0),IF(HXW8="","",IF(HXV$7&gt;=$G8,$F$9*($F$17*HXX9+$F$18*HXX12),"")))</f>
        <v/>
      </c>
      <c r="HXX9" s="18" t="str">
        <f t="shared" ref="HXX9" si="6210">IF(AND(HXX8&lt;&gt;"",HXY8=""),MAX(HXX8-$C$9,0),IF(HXX8="","",IF(HXW$7&gt;=$G8,$F$9*($F$17*HXY9+$F$18*HXY12),"")))</f>
        <v/>
      </c>
      <c r="HXY9" s="18" t="str">
        <f t="shared" ref="HXY9" si="6211">IF(AND(HXY8&lt;&gt;"",HXZ8=""),MAX(HXY8-$C$9,0),IF(HXY8="","",IF(HXX$7&gt;=$G8,$F$9*($F$17*HXZ9+$F$18*HXZ12),"")))</f>
        <v/>
      </c>
      <c r="HXZ9" s="18" t="str">
        <f t="shared" ref="HXZ9" si="6212">IF(AND(HXZ8&lt;&gt;"",HYA8=""),MAX(HXZ8-$C$9,0),IF(HXZ8="","",IF(HXY$7&gt;=$G8,$F$9*($F$17*HYA9+$F$18*HYA12),"")))</f>
        <v/>
      </c>
      <c r="HYA9" s="18" t="str">
        <f t="shared" ref="HYA9" si="6213">IF(AND(HYA8&lt;&gt;"",HYB8=""),MAX(HYA8-$C$9,0),IF(HYA8="","",IF(HXZ$7&gt;=$G8,$F$9*($F$17*HYB9+$F$18*HYB12),"")))</f>
        <v/>
      </c>
      <c r="HYB9" s="18" t="str">
        <f t="shared" ref="HYB9" si="6214">IF(AND(HYB8&lt;&gt;"",HYC8=""),MAX(HYB8-$C$9,0),IF(HYB8="","",IF(HYA$7&gt;=$G8,$F$9*($F$17*HYC9+$F$18*HYC12),"")))</f>
        <v/>
      </c>
      <c r="HYC9" s="18" t="str">
        <f t="shared" ref="HYC9" si="6215">IF(AND(HYC8&lt;&gt;"",HYD8=""),MAX(HYC8-$C$9,0),IF(HYC8="","",IF(HYB$7&gt;=$G8,$F$9*($F$17*HYD9+$F$18*HYD12),"")))</f>
        <v/>
      </c>
      <c r="HYD9" s="18" t="str">
        <f t="shared" ref="HYD9" si="6216">IF(AND(HYD8&lt;&gt;"",HYE8=""),MAX(HYD8-$C$9,0),IF(HYD8="","",IF(HYC$7&gt;=$G8,$F$9*($F$17*HYE9+$F$18*HYE12),"")))</f>
        <v/>
      </c>
      <c r="HYE9" s="18" t="str">
        <f t="shared" ref="HYE9" si="6217">IF(AND(HYE8&lt;&gt;"",HYF8=""),MAX(HYE8-$C$9,0),IF(HYE8="","",IF(HYD$7&gt;=$G8,$F$9*($F$17*HYF9+$F$18*HYF12),"")))</f>
        <v/>
      </c>
      <c r="HYF9" s="18" t="str">
        <f t="shared" ref="HYF9" si="6218">IF(AND(HYF8&lt;&gt;"",HYG8=""),MAX(HYF8-$C$9,0),IF(HYF8="","",IF(HYE$7&gt;=$G8,$F$9*($F$17*HYG9+$F$18*HYG12),"")))</f>
        <v/>
      </c>
      <c r="HYG9" s="18" t="str">
        <f t="shared" ref="HYG9" si="6219">IF(AND(HYG8&lt;&gt;"",HYH8=""),MAX(HYG8-$C$9,0),IF(HYG8="","",IF(HYF$7&gt;=$G8,$F$9*($F$17*HYH9+$F$18*HYH12),"")))</f>
        <v/>
      </c>
      <c r="HYH9" s="18" t="str">
        <f t="shared" ref="HYH9" si="6220">IF(AND(HYH8&lt;&gt;"",HYI8=""),MAX(HYH8-$C$9,0),IF(HYH8="","",IF(HYG$7&gt;=$G8,$F$9*($F$17*HYI9+$F$18*HYI12),"")))</f>
        <v/>
      </c>
      <c r="HYI9" s="18" t="str">
        <f t="shared" ref="HYI9" si="6221">IF(AND(HYI8&lt;&gt;"",HYJ8=""),MAX(HYI8-$C$9,0),IF(HYI8="","",IF(HYH$7&gt;=$G8,$F$9*($F$17*HYJ9+$F$18*HYJ12),"")))</f>
        <v/>
      </c>
      <c r="HYJ9" s="18" t="str">
        <f t="shared" ref="HYJ9" si="6222">IF(AND(HYJ8&lt;&gt;"",HYK8=""),MAX(HYJ8-$C$9,0),IF(HYJ8="","",IF(HYI$7&gt;=$G8,$F$9*($F$17*HYK9+$F$18*HYK12),"")))</f>
        <v/>
      </c>
      <c r="HYK9" s="18" t="str">
        <f t="shared" ref="HYK9" si="6223">IF(AND(HYK8&lt;&gt;"",HYL8=""),MAX(HYK8-$C$9,0),IF(HYK8="","",IF(HYJ$7&gt;=$G8,$F$9*($F$17*HYL9+$F$18*HYL12),"")))</f>
        <v/>
      </c>
      <c r="HYL9" s="18" t="str">
        <f t="shared" ref="HYL9" si="6224">IF(AND(HYL8&lt;&gt;"",HYM8=""),MAX(HYL8-$C$9,0),IF(HYL8="","",IF(HYK$7&gt;=$G8,$F$9*($F$17*HYM9+$F$18*HYM12),"")))</f>
        <v/>
      </c>
      <c r="HYM9" s="18" t="str">
        <f t="shared" ref="HYM9" si="6225">IF(AND(HYM8&lt;&gt;"",HYN8=""),MAX(HYM8-$C$9,0),IF(HYM8="","",IF(HYL$7&gt;=$G8,$F$9*($F$17*HYN9+$F$18*HYN12),"")))</f>
        <v/>
      </c>
      <c r="HYN9" s="18" t="str">
        <f t="shared" ref="HYN9" si="6226">IF(AND(HYN8&lt;&gt;"",HYO8=""),MAX(HYN8-$C$9,0),IF(HYN8="","",IF(HYM$7&gt;=$G8,$F$9*($F$17*HYO9+$F$18*HYO12),"")))</f>
        <v/>
      </c>
      <c r="HYO9" s="18" t="str">
        <f t="shared" ref="HYO9" si="6227">IF(AND(HYO8&lt;&gt;"",HYP8=""),MAX(HYO8-$C$9,0),IF(HYO8="","",IF(HYN$7&gt;=$G8,$F$9*($F$17*HYP9+$F$18*HYP12),"")))</f>
        <v/>
      </c>
      <c r="HYP9" s="18" t="str">
        <f t="shared" ref="HYP9" si="6228">IF(AND(HYP8&lt;&gt;"",HYQ8=""),MAX(HYP8-$C$9,0),IF(HYP8="","",IF(HYO$7&gt;=$G8,$F$9*($F$17*HYQ9+$F$18*HYQ12),"")))</f>
        <v/>
      </c>
      <c r="HYQ9" s="18" t="str">
        <f t="shared" ref="HYQ9" si="6229">IF(AND(HYQ8&lt;&gt;"",HYR8=""),MAX(HYQ8-$C$9,0),IF(HYQ8="","",IF(HYP$7&gt;=$G8,$F$9*($F$17*HYR9+$F$18*HYR12),"")))</f>
        <v/>
      </c>
      <c r="HYR9" s="18" t="str">
        <f t="shared" ref="HYR9" si="6230">IF(AND(HYR8&lt;&gt;"",HYS8=""),MAX(HYR8-$C$9,0),IF(HYR8="","",IF(HYQ$7&gt;=$G8,$F$9*($F$17*HYS9+$F$18*HYS12),"")))</f>
        <v/>
      </c>
      <c r="HYS9" s="18" t="str">
        <f t="shared" ref="HYS9" si="6231">IF(AND(HYS8&lt;&gt;"",HYT8=""),MAX(HYS8-$C$9,0),IF(HYS8="","",IF(HYR$7&gt;=$G8,$F$9*($F$17*HYT9+$F$18*HYT12),"")))</f>
        <v/>
      </c>
      <c r="HYT9" s="18" t="str">
        <f t="shared" ref="HYT9" si="6232">IF(AND(HYT8&lt;&gt;"",HYU8=""),MAX(HYT8-$C$9,0),IF(HYT8="","",IF(HYS$7&gt;=$G8,$F$9*($F$17*HYU9+$F$18*HYU12),"")))</f>
        <v/>
      </c>
      <c r="HYU9" s="18" t="str">
        <f t="shared" ref="HYU9" si="6233">IF(AND(HYU8&lt;&gt;"",HYV8=""),MAX(HYU8-$C$9,0),IF(HYU8="","",IF(HYT$7&gt;=$G8,$F$9*($F$17*HYV9+$F$18*HYV12),"")))</f>
        <v/>
      </c>
      <c r="HYV9" s="18" t="str">
        <f t="shared" ref="HYV9" si="6234">IF(AND(HYV8&lt;&gt;"",HYW8=""),MAX(HYV8-$C$9,0),IF(HYV8="","",IF(HYU$7&gt;=$G8,$F$9*($F$17*HYW9+$F$18*HYW12),"")))</f>
        <v/>
      </c>
      <c r="HYW9" s="18" t="str">
        <f t="shared" ref="HYW9" si="6235">IF(AND(HYW8&lt;&gt;"",HYX8=""),MAX(HYW8-$C$9,0),IF(HYW8="","",IF(HYV$7&gt;=$G8,$F$9*($F$17*HYX9+$F$18*HYX12),"")))</f>
        <v/>
      </c>
      <c r="HYX9" s="18" t="str">
        <f t="shared" ref="HYX9" si="6236">IF(AND(HYX8&lt;&gt;"",HYY8=""),MAX(HYX8-$C$9,0),IF(HYX8="","",IF(HYW$7&gt;=$G8,$F$9*($F$17*HYY9+$F$18*HYY12),"")))</f>
        <v/>
      </c>
      <c r="HYY9" s="18" t="str">
        <f t="shared" ref="HYY9" si="6237">IF(AND(HYY8&lt;&gt;"",HYZ8=""),MAX(HYY8-$C$9,0),IF(HYY8="","",IF(HYX$7&gt;=$G8,$F$9*($F$17*HYZ9+$F$18*HYZ12),"")))</f>
        <v/>
      </c>
      <c r="HYZ9" s="18" t="str">
        <f t="shared" ref="HYZ9" si="6238">IF(AND(HYZ8&lt;&gt;"",HZA8=""),MAX(HYZ8-$C$9,0),IF(HYZ8="","",IF(HYY$7&gt;=$G8,$F$9*($F$17*HZA9+$F$18*HZA12),"")))</f>
        <v/>
      </c>
      <c r="HZA9" s="18" t="str">
        <f t="shared" ref="HZA9" si="6239">IF(AND(HZA8&lt;&gt;"",HZB8=""),MAX(HZA8-$C$9,0),IF(HZA8="","",IF(HYZ$7&gt;=$G8,$F$9*($F$17*HZB9+$F$18*HZB12),"")))</f>
        <v/>
      </c>
      <c r="HZB9" s="18" t="str">
        <f t="shared" ref="HZB9" si="6240">IF(AND(HZB8&lt;&gt;"",HZC8=""),MAX(HZB8-$C$9,0),IF(HZB8="","",IF(HZA$7&gt;=$G8,$F$9*($F$17*HZC9+$F$18*HZC12),"")))</f>
        <v/>
      </c>
      <c r="HZC9" s="18" t="str">
        <f t="shared" ref="HZC9" si="6241">IF(AND(HZC8&lt;&gt;"",HZD8=""),MAX(HZC8-$C$9,0),IF(HZC8="","",IF(HZB$7&gt;=$G8,$F$9*($F$17*HZD9+$F$18*HZD12),"")))</f>
        <v/>
      </c>
      <c r="HZD9" s="18" t="str">
        <f t="shared" ref="HZD9" si="6242">IF(AND(HZD8&lt;&gt;"",HZE8=""),MAX(HZD8-$C$9,0),IF(HZD8="","",IF(HZC$7&gt;=$G8,$F$9*($F$17*HZE9+$F$18*HZE12),"")))</f>
        <v/>
      </c>
      <c r="HZE9" s="18" t="str">
        <f t="shared" ref="HZE9" si="6243">IF(AND(HZE8&lt;&gt;"",HZF8=""),MAX(HZE8-$C$9,0),IF(HZE8="","",IF(HZD$7&gt;=$G8,$F$9*($F$17*HZF9+$F$18*HZF12),"")))</f>
        <v/>
      </c>
      <c r="HZF9" s="18" t="str">
        <f t="shared" ref="HZF9" si="6244">IF(AND(HZF8&lt;&gt;"",HZG8=""),MAX(HZF8-$C$9,0),IF(HZF8="","",IF(HZE$7&gt;=$G8,$F$9*($F$17*HZG9+$F$18*HZG12),"")))</f>
        <v/>
      </c>
      <c r="HZG9" s="18" t="str">
        <f t="shared" ref="HZG9" si="6245">IF(AND(HZG8&lt;&gt;"",HZH8=""),MAX(HZG8-$C$9,0),IF(HZG8="","",IF(HZF$7&gt;=$G8,$F$9*($F$17*HZH9+$F$18*HZH12),"")))</f>
        <v/>
      </c>
      <c r="HZH9" s="18" t="str">
        <f t="shared" ref="HZH9" si="6246">IF(AND(HZH8&lt;&gt;"",HZI8=""),MAX(HZH8-$C$9,0),IF(HZH8="","",IF(HZG$7&gt;=$G8,$F$9*($F$17*HZI9+$F$18*HZI12),"")))</f>
        <v/>
      </c>
      <c r="HZI9" s="18" t="str">
        <f t="shared" ref="HZI9" si="6247">IF(AND(HZI8&lt;&gt;"",HZJ8=""),MAX(HZI8-$C$9,0),IF(HZI8="","",IF(HZH$7&gt;=$G8,$F$9*($F$17*HZJ9+$F$18*HZJ12),"")))</f>
        <v/>
      </c>
      <c r="HZJ9" s="18" t="str">
        <f t="shared" ref="HZJ9" si="6248">IF(AND(HZJ8&lt;&gt;"",HZK8=""),MAX(HZJ8-$C$9,0),IF(HZJ8="","",IF(HZI$7&gt;=$G8,$F$9*($F$17*HZK9+$F$18*HZK12),"")))</f>
        <v/>
      </c>
      <c r="HZK9" s="18" t="str">
        <f t="shared" ref="HZK9" si="6249">IF(AND(HZK8&lt;&gt;"",HZL8=""),MAX(HZK8-$C$9,0),IF(HZK8="","",IF(HZJ$7&gt;=$G8,$F$9*($F$17*HZL9+$F$18*HZL12),"")))</f>
        <v/>
      </c>
      <c r="HZL9" s="18" t="str">
        <f t="shared" ref="HZL9" si="6250">IF(AND(HZL8&lt;&gt;"",HZM8=""),MAX(HZL8-$C$9,0),IF(HZL8="","",IF(HZK$7&gt;=$G8,$F$9*($F$17*HZM9+$F$18*HZM12),"")))</f>
        <v/>
      </c>
      <c r="HZM9" s="18" t="str">
        <f t="shared" ref="HZM9" si="6251">IF(AND(HZM8&lt;&gt;"",HZN8=""),MAX(HZM8-$C$9,0),IF(HZM8="","",IF(HZL$7&gt;=$G8,$F$9*($F$17*HZN9+$F$18*HZN12),"")))</f>
        <v/>
      </c>
      <c r="HZN9" s="18" t="str">
        <f t="shared" ref="HZN9" si="6252">IF(AND(HZN8&lt;&gt;"",HZO8=""),MAX(HZN8-$C$9,0),IF(HZN8="","",IF(HZM$7&gt;=$G8,$F$9*($F$17*HZO9+$F$18*HZO12),"")))</f>
        <v/>
      </c>
      <c r="HZO9" s="18" t="str">
        <f t="shared" ref="HZO9" si="6253">IF(AND(HZO8&lt;&gt;"",HZP8=""),MAX(HZO8-$C$9,0),IF(HZO8="","",IF(HZN$7&gt;=$G8,$F$9*($F$17*HZP9+$F$18*HZP12),"")))</f>
        <v/>
      </c>
      <c r="HZP9" s="18" t="str">
        <f t="shared" ref="HZP9" si="6254">IF(AND(HZP8&lt;&gt;"",HZQ8=""),MAX(HZP8-$C$9,0),IF(HZP8="","",IF(HZO$7&gt;=$G8,$F$9*($F$17*HZQ9+$F$18*HZQ12),"")))</f>
        <v/>
      </c>
      <c r="HZQ9" s="18" t="str">
        <f t="shared" ref="HZQ9" si="6255">IF(AND(HZQ8&lt;&gt;"",HZR8=""),MAX(HZQ8-$C$9,0),IF(HZQ8="","",IF(HZP$7&gt;=$G8,$F$9*($F$17*HZR9+$F$18*HZR12),"")))</f>
        <v/>
      </c>
      <c r="HZR9" s="18" t="str">
        <f t="shared" ref="HZR9" si="6256">IF(AND(HZR8&lt;&gt;"",HZS8=""),MAX(HZR8-$C$9,0),IF(HZR8="","",IF(HZQ$7&gt;=$G8,$F$9*($F$17*HZS9+$F$18*HZS12),"")))</f>
        <v/>
      </c>
      <c r="HZS9" s="18" t="str">
        <f t="shared" ref="HZS9" si="6257">IF(AND(HZS8&lt;&gt;"",HZT8=""),MAX(HZS8-$C$9,0),IF(HZS8="","",IF(HZR$7&gt;=$G8,$F$9*($F$17*HZT9+$F$18*HZT12),"")))</f>
        <v/>
      </c>
      <c r="HZT9" s="18" t="str">
        <f t="shared" ref="HZT9" si="6258">IF(AND(HZT8&lt;&gt;"",HZU8=""),MAX(HZT8-$C$9,0),IF(HZT8="","",IF(HZS$7&gt;=$G8,$F$9*($F$17*HZU9+$F$18*HZU12),"")))</f>
        <v/>
      </c>
      <c r="HZU9" s="18" t="str">
        <f t="shared" ref="HZU9" si="6259">IF(AND(HZU8&lt;&gt;"",HZV8=""),MAX(HZU8-$C$9,0),IF(HZU8="","",IF(HZT$7&gt;=$G8,$F$9*($F$17*HZV9+$F$18*HZV12),"")))</f>
        <v/>
      </c>
      <c r="HZV9" s="18" t="str">
        <f t="shared" ref="HZV9" si="6260">IF(AND(HZV8&lt;&gt;"",HZW8=""),MAX(HZV8-$C$9,0),IF(HZV8="","",IF(HZU$7&gt;=$G8,$F$9*($F$17*HZW9+$F$18*HZW12),"")))</f>
        <v/>
      </c>
      <c r="HZW9" s="18" t="str">
        <f t="shared" ref="HZW9" si="6261">IF(AND(HZW8&lt;&gt;"",HZX8=""),MAX(HZW8-$C$9,0),IF(HZW8="","",IF(HZV$7&gt;=$G8,$F$9*($F$17*HZX9+$F$18*HZX12),"")))</f>
        <v/>
      </c>
      <c r="HZX9" s="18" t="str">
        <f t="shared" ref="HZX9" si="6262">IF(AND(HZX8&lt;&gt;"",HZY8=""),MAX(HZX8-$C$9,0),IF(HZX8="","",IF(HZW$7&gt;=$G8,$F$9*($F$17*HZY9+$F$18*HZY12),"")))</f>
        <v/>
      </c>
      <c r="HZY9" s="18" t="str">
        <f t="shared" ref="HZY9" si="6263">IF(AND(HZY8&lt;&gt;"",HZZ8=""),MAX(HZY8-$C$9,0),IF(HZY8="","",IF(HZX$7&gt;=$G8,$F$9*($F$17*HZZ9+$F$18*HZZ12),"")))</f>
        <v/>
      </c>
      <c r="HZZ9" s="18" t="str">
        <f t="shared" ref="HZZ9" si="6264">IF(AND(HZZ8&lt;&gt;"",IAA8=""),MAX(HZZ8-$C$9,0),IF(HZZ8="","",IF(HZY$7&gt;=$G8,$F$9*($F$17*IAA9+$F$18*IAA12),"")))</f>
        <v/>
      </c>
      <c r="IAA9" s="18" t="str">
        <f t="shared" ref="IAA9" si="6265">IF(AND(IAA8&lt;&gt;"",IAB8=""),MAX(IAA8-$C$9,0),IF(IAA8="","",IF(HZZ$7&gt;=$G8,$F$9*($F$17*IAB9+$F$18*IAB12),"")))</f>
        <v/>
      </c>
      <c r="IAB9" s="18" t="str">
        <f t="shared" ref="IAB9" si="6266">IF(AND(IAB8&lt;&gt;"",IAC8=""),MAX(IAB8-$C$9,0),IF(IAB8="","",IF(IAA$7&gt;=$G8,$F$9*($F$17*IAC9+$F$18*IAC12),"")))</f>
        <v/>
      </c>
      <c r="IAC9" s="18" t="str">
        <f t="shared" ref="IAC9" si="6267">IF(AND(IAC8&lt;&gt;"",IAD8=""),MAX(IAC8-$C$9,0),IF(IAC8="","",IF(IAB$7&gt;=$G8,$F$9*($F$17*IAD9+$F$18*IAD12),"")))</f>
        <v/>
      </c>
      <c r="IAD9" s="18" t="str">
        <f t="shared" ref="IAD9" si="6268">IF(AND(IAD8&lt;&gt;"",IAE8=""),MAX(IAD8-$C$9,0),IF(IAD8="","",IF(IAC$7&gt;=$G8,$F$9*($F$17*IAE9+$F$18*IAE12),"")))</f>
        <v/>
      </c>
      <c r="IAE9" s="18" t="str">
        <f t="shared" ref="IAE9" si="6269">IF(AND(IAE8&lt;&gt;"",IAF8=""),MAX(IAE8-$C$9,0),IF(IAE8="","",IF(IAD$7&gt;=$G8,$F$9*($F$17*IAF9+$F$18*IAF12),"")))</f>
        <v/>
      </c>
      <c r="IAF9" s="18" t="str">
        <f t="shared" ref="IAF9" si="6270">IF(AND(IAF8&lt;&gt;"",IAG8=""),MAX(IAF8-$C$9,0),IF(IAF8="","",IF(IAE$7&gt;=$G8,$F$9*($F$17*IAG9+$F$18*IAG12),"")))</f>
        <v/>
      </c>
      <c r="IAG9" s="18" t="str">
        <f t="shared" ref="IAG9" si="6271">IF(AND(IAG8&lt;&gt;"",IAH8=""),MAX(IAG8-$C$9,0),IF(IAG8="","",IF(IAF$7&gt;=$G8,$F$9*($F$17*IAH9+$F$18*IAH12),"")))</f>
        <v/>
      </c>
      <c r="IAH9" s="18" t="str">
        <f t="shared" ref="IAH9" si="6272">IF(AND(IAH8&lt;&gt;"",IAI8=""),MAX(IAH8-$C$9,0),IF(IAH8="","",IF(IAG$7&gt;=$G8,$F$9*($F$17*IAI9+$F$18*IAI12),"")))</f>
        <v/>
      </c>
      <c r="IAI9" s="18" t="str">
        <f t="shared" ref="IAI9" si="6273">IF(AND(IAI8&lt;&gt;"",IAJ8=""),MAX(IAI8-$C$9,0),IF(IAI8="","",IF(IAH$7&gt;=$G8,$F$9*($F$17*IAJ9+$F$18*IAJ12),"")))</f>
        <v/>
      </c>
      <c r="IAJ9" s="18" t="str">
        <f t="shared" ref="IAJ9" si="6274">IF(AND(IAJ8&lt;&gt;"",IAK8=""),MAX(IAJ8-$C$9,0),IF(IAJ8="","",IF(IAI$7&gt;=$G8,$F$9*($F$17*IAK9+$F$18*IAK12),"")))</f>
        <v/>
      </c>
      <c r="IAK9" s="18" t="str">
        <f t="shared" ref="IAK9" si="6275">IF(AND(IAK8&lt;&gt;"",IAL8=""),MAX(IAK8-$C$9,0),IF(IAK8="","",IF(IAJ$7&gt;=$G8,$F$9*($F$17*IAL9+$F$18*IAL12),"")))</f>
        <v/>
      </c>
      <c r="IAL9" s="18" t="str">
        <f t="shared" ref="IAL9" si="6276">IF(AND(IAL8&lt;&gt;"",IAM8=""),MAX(IAL8-$C$9,0),IF(IAL8="","",IF(IAK$7&gt;=$G8,$F$9*($F$17*IAM9+$F$18*IAM12),"")))</f>
        <v/>
      </c>
      <c r="IAM9" s="18" t="str">
        <f t="shared" ref="IAM9" si="6277">IF(AND(IAM8&lt;&gt;"",IAN8=""),MAX(IAM8-$C$9,0),IF(IAM8="","",IF(IAL$7&gt;=$G8,$F$9*($F$17*IAN9+$F$18*IAN12),"")))</f>
        <v/>
      </c>
      <c r="IAN9" s="18" t="str">
        <f t="shared" ref="IAN9" si="6278">IF(AND(IAN8&lt;&gt;"",IAO8=""),MAX(IAN8-$C$9,0),IF(IAN8="","",IF(IAM$7&gt;=$G8,$F$9*($F$17*IAO9+$F$18*IAO12),"")))</f>
        <v/>
      </c>
      <c r="IAO9" s="18" t="str">
        <f t="shared" ref="IAO9" si="6279">IF(AND(IAO8&lt;&gt;"",IAP8=""),MAX(IAO8-$C$9,0),IF(IAO8="","",IF(IAN$7&gt;=$G8,$F$9*($F$17*IAP9+$F$18*IAP12),"")))</f>
        <v/>
      </c>
      <c r="IAP9" s="18" t="str">
        <f t="shared" ref="IAP9" si="6280">IF(AND(IAP8&lt;&gt;"",IAQ8=""),MAX(IAP8-$C$9,0),IF(IAP8="","",IF(IAO$7&gt;=$G8,$F$9*($F$17*IAQ9+$F$18*IAQ12),"")))</f>
        <v/>
      </c>
      <c r="IAQ9" s="18" t="str">
        <f t="shared" ref="IAQ9" si="6281">IF(AND(IAQ8&lt;&gt;"",IAR8=""),MAX(IAQ8-$C$9,0),IF(IAQ8="","",IF(IAP$7&gt;=$G8,$F$9*($F$17*IAR9+$F$18*IAR12),"")))</f>
        <v/>
      </c>
      <c r="IAR9" s="18" t="str">
        <f t="shared" ref="IAR9" si="6282">IF(AND(IAR8&lt;&gt;"",IAS8=""),MAX(IAR8-$C$9,0),IF(IAR8="","",IF(IAQ$7&gt;=$G8,$F$9*($F$17*IAS9+$F$18*IAS12),"")))</f>
        <v/>
      </c>
      <c r="IAS9" s="18" t="str">
        <f t="shared" ref="IAS9" si="6283">IF(AND(IAS8&lt;&gt;"",IAT8=""),MAX(IAS8-$C$9,0),IF(IAS8="","",IF(IAR$7&gt;=$G8,$F$9*($F$17*IAT9+$F$18*IAT12),"")))</f>
        <v/>
      </c>
      <c r="IAT9" s="18" t="str">
        <f t="shared" ref="IAT9" si="6284">IF(AND(IAT8&lt;&gt;"",IAU8=""),MAX(IAT8-$C$9,0),IF(IAT8="","",IF(IAS$7&gt;=$G8,$F$9*($F$17*IAU9+$F$18*IAU12),"")))</f>
        <v/>
      </c>
      <c r="IAU9" s="18" t="str">
        <f t="shared" ref="IAU9" si="6285">IF(AND(IAU8&lt;&gt;"",IAV8=""),MAX(IAU8-$C$9,0),IF(IAU8="","",IF(IAT$7&gt;=$G8,$F$9*($F$17*IAV9+$F$18*IAV12),"")))</f>
        <v/>
      </c>
      <c r="IAV9" s="18" t="str">
        <f t="shared" ref="IAV9" si="6286">IF(AND(IAV8&lt;&gt;"",IAW8=""),MAX(IAV8-$C$9,0),IF(IAV8="","",IF(IAU$7&gt;=$G8,$F$9*($F$17*IAW9+$F$18*IAW12),"")))</f>
        <v/>
      </c>
      <c r="IAW9" s="18" t="str">
        <f t="shared" ref="IAW9" si="6287">IF(AND(IAW8&lt;&gt;"",IAX8=""),MAX(IAW8-$C$9,0),IF(IAW8="","",IF(IAV$7&gt;=$G8,$F$9*($F$17*IAX9+$F$18*IAX12),"")))</f>
        <v/>
      </c>
      <c r="IAX9" s="18" t="str">
        <f t="shared" ref="IAX9" si="6288">IF(AND(IAX8&lt;&gt;"",IAY8=""),MAX(IAX8-$C$9,0),IF(IAX8="","",IF(IAW$7&gt;=$G8,$F$9*($F$17*IAY9+$F$18*IAY12),"")))</f>
        <v/>
      </c>
      <c r="IAY9" s="18" t="str">
        <f t="shared" ref="IAY9" si="6289">IF(AND(IAY8&lt;&gt;"",IAZ8=""),MAX(IAY8-$C$9,0),IF(IAY8="","",IF(IAX$7&gt;=$G8,$F$9*($F$17*IAZ9+$F$18*IAZ12),"")))</f>
        <v/>
      </c>
      <c r="IAZ9" s="18" t="str">
        <f t="shared" ref="IAZ9" si="6290">IF(AND(IAZ8&lt;&gt;"",IBA8=""),MAX(IAZ8-$C$9,0),IF(IAZ8="","",IF(IAY$7&gt;=$G8,$F$9*($F$17*IBA9+$F$18*IBA12),"")))</f>
        <v/>
      </c>
      <c r="IBA9" s="18" t="str">
        <f t="shared" ref="IBA9" si="6291">IF(AND(IBA8&lt;&gt;"",IBB8=""),MAX(IBA8-$C$9,0),IF(IBA8="","",IF(IAZ$7&gt;=$G8,$F$9*($F$17*IBB9+$F$18*IBB12),"")))</f>
        <v/>
      </c>
      <c r="IBB9" s="18" t="str">
        <f t="shared" ref="IBB9" si="6292">IF(AND(IBB8&lt;&gt;"",IBC8=""),MAX(IBB8-$C$9,0),IF(IBB8="","",IF(IBA$7&gt;=$G8,$F$9*($F$17*IBC9+$F$18*IBC12),"")))</f>
        <v/>
      </c>
      <c r="IBC9" s="18" t="str">
        <f t="shared" ref="IBC9" si="6293">IF(AND(IBC8&lt;&gt;"",IBD8=""),MAX(IBC8-$C$9,0),IF(IBC8="","",IF(IBB$7&gt;=$G8,$F$9*($F$17*IBD9+$F$18*IBD12),"")))</f>
        <v/>
      </c>
      <c r="IBD9" s="18" t="str">
        <f t="shared" ref="IBD9" si="6294">IF(AND(IBD8&lt;&gt;"",IBE8=""),MAX(IBD8-$C$9,0),IF(IBD8="","",IF(IBC$7&gt;=$G8,$F$9*($F$17*IBE9+$F$18*IBE12),"")))</f>
        <v/>
      </c>
      <c r="IBE9" s="18" t="str">
        <f t="shared" ref="IBE9" si="6295">IF(AND(IBE8&lt;&gt;"",IBF8=""),MAX(IBE8-$C$9,0),IF(IBE8="","",IF(IBD$7&gt;=$G8,$F$9*($F$17*IBF9+$F$18*IBF12),"")))</f>
        <v/>
      </c>
      <c r="IBF9" s="18" t="str">
        <f t="shared" ref="IBF9" si="6296">IF(AND(IBF8&lt;&gt;"",IBG8=""),MAX(IBF8-$C$9,0),IF(IBF8="","",IF(IBE$7&gt;=$G8,$F$9*($F$17*IBG9+$F$18*IBG12),"")))</f>
        <v/>
      </c>
      <c r="IBG9" s="18" t="str">
        <f t="shared" ref="IBG9" si="6297">IF(AND(IBG8&lt;&gt;"",IBH8=""),MAX(IBG8-$C$9,0),IF(IBG8="","",IF(IBF$7&gt;=$G8,$F$9*($F$17*IBH9+$F$18*IBH12),"")))</f>
        <v/>
      </c>
      <c r="IBH9" s="18" t="str">
        <f t="shared" ref="IBH9" si="6298">IF(AND(IBH8&lt;&gt;"",IBI8=""),MAX(IBH8-$C$9,0),IF(IBH8="","",IF(IBG$7&gt;=$G8,$F$9*($F$17*IBI9+$F$18*IBI12),"")))</f>
        <v/>
      </c>
      <c r="IBI9" s="18" t="str">
        <f t="shared" ref="IBI9" si="6299">IF(AND(IBI8&lt;&gt;"",IBJ8=""),MAX(IBI8-$C$9,0),IF(IBI8="","",IF(IBH$7&gt;=$G8,$F$9*($F$17*IBJ9+$F$18*IBJ12),"")))</f>
        <v/>
      </c>
      <c r="IBJ9" s="18" t="str">
        <f t="shared" ref="IBJ9" si="6300">IF(AND(IBJ8&lt;&gt;"",IBK8=""),MAX(IBJ8-$C$9,0),IF(IBJ8="","",IF(IBI$7&gt;=$G8,$F$9*($F$17*IBK9+$F$18*IBK12),"")))</f>
        <v/>
      </c>
      <c r="IBK9" s="18" t="str">
        <f t="shared" ref="IBK9" si="6301">IF(AND(IBK8&lt;&gt;"",IBL8=""),MAX(IBK8-$C$9,0),IF(IBK8="","",IF(IBJ$7&gt;=$G8,$F$9*($F$17*IBL9+$F$18*IBL12),"")))</f>
        <v/>
      </c>
      <c r="IBL9" s="18" t="str">
        <f t="shared" ref="IBL9" si="6302">IF(AND(IBL8&lt;&gt;"",IBM8=""),MAX(IBL8-$C$9,0),IF(IBL8="","",IF(IBK$7&gt;=$G8,$F$9*($F$17*IBM9+$F$18*IBM12),"")))</f>
        <v/>
      </c>
      <c r="IBM9" s="18" t="str">
        <f t="shared" ref="IBM9" si="6303">IF(AND(IBM8&lt;&gt;"",IBN8=""),MAX(IBM8-$C$9,0),IF(IBM8="","",IF(IBL$7&gt;=$G8,$F$9*($F$17*IBN9+$F$18*IBN12),"")))</f>
        <v/>
      </c>
      <c r="IBN9" s="18" t="str">
        <f t="shared" ref="IBN9" si="6304">IF(AND(IBN8&lt;&gt;"",IBO8=""),MAX(IBN8-$C$9,0),IF(IBN8="","",IF(IBM$7&gt;=$G8,$F$9*($F$17*IBO9+$F$18*IBO12),"")))</f>
        <v/>
      </c>
      <c r="IBO9" s="18" t="str">
        <f t="shared" ref="IBO9" si="6305">IF(AND(IBO8&lt;&gt;"",IBP8=""),MAX(IBO8-$C$9,0),IF(IBO8="","",IF(IBN$7&gt;=$G8,$F$9*($F$17*IBP9+$F$18*IBP12),"")))</f>
        <v/>
      </c>
      <c r="IBP9" s="18" t="str">
        <f t="shared" ref="IBP9" si="6306">IF(AND(IBP8&lt;&gt;"",IBQ8=""),MAX(IBP8-$C$9,0),IF(IBP8="","",IF(IBO$7&gt;=$G8,$F$9*($F$17*IBQ9+$F$18*IBQ12),"")))</f>
        <v/>
      </c>
      <c r="IBQ9" s="18" t="str">
        <f t="shared" ref="IBQ9" si="6307">IF(AND(IBQ8&lt;&gt;"",IBR8=""),MAX(IBQ8-$C$9,0),IF(IBQ8="","",IF(IBP$7&gt;=$G8,$F$9*($F$17*IBR9+$F$18*IBR12),"")))</f>
        <v/>
      </c>
      <c r="IBR9" s="18" t="str">
        <f t="shared" ref="IBR9" si="6308">IF(AND(IBR8&lt;&gt;"",IBS8=""),MAX(IBR8-$C$9,0),IF(IBR8="","",IF(IBQ$7&gt;=$G8,$F$9*($F$17*IBS9+$F$18*IBS12),"")))</f>
        <v/>
      </c>
      <c r="IBS9" s="18" t="str">
        <f t="shared" ref="IBS9" si="6309">IF(AND(IBS8&lt;&gt;"",IBT8=""),MAX(IBS8-$C$9,0),IF(IBS8="","",IF(IBR$7&gt;=$G8,$F$9*($F$17*IBT9+$F$18*IBT12),"")))</f>
        <v/>
      </c>
      <c r="IBT9" s="18" t="str">
        <f t="shared" ref="IBT9" si="6310">IF(AND(IBT8&lt;&gt;"",IBU8=""),MAX(IBT8-$C$9,0),IF(IBT8="","",IF(IBS$7&gt;=$G8,$F$9*($F$17*IBU9+$F$18*IBU12),"")))</f>
        <v/>
      </c>
      <c r="IBU9" s="18" t="str">
        <f t="shared" ref="IBU9" si="6311">IF(AND(IBU8&lt;&gt;"",IBV8=""),MAX(IBU8-$C$9,0),IF(IBU8="","",IF(IBT$7&gt;=$G8,$F$9*($F$17*IBV9+$F$18*IBV12),"")))</f>
        <v/>
      </c>
      <c r="IBV9" s="18" t="str">
        <f t="shared" ref="IBV9" si="6312">IF(AND(IBV8&lt;&gt;"",IBW8=""),MAX(IBV8-$C$9,0),IF(IBV8="","",IF(IBU$7&gt;=$G8,$F$9*($F$17*IBW9+$F$18*IBW12),"")))</f>
        <v/>
      </c>
      <c r="IBW9" s="18" t="str">
        <f t="shared" ref="IBW9" si="6313">IF(AND(IBW8&lt;&gt;"",IBX8=""),MAX(IBW8-$C$9,0),IF(IBW8="","",IF(IBV$7&gt;=$G8,$F$9*($F$17*IBX9+$F$18*IBX12),"")))</f>
        <v/>
      </c>
      <c r="IBX9" s="18" t="str">
        <f t="shared" ref="IBX9" si="6314">IF(AND(IBX8&lt;&gt;"",IBY8=""),MAX(IBX8-$C$9,0),IF(IBX8="","",IF(IBW$7&gt;=$G8,$F$9*($F$17*IBY9+$F$18*IBY12),"")))</f>
        <v/>
      </c>
      <c r="IBY9" s="18" t="str">
        <f t="shared" ref="IBY9" si="6315">IF(AND(IBY8&lt;&gt;"",IBZ8=""),MAX(IBY8-$C$9,0),IF(IBY8="","",IF(IBX$7&gt;=$G8,$F$9*($F$17*IBZ9+$F$18*IBZ12),"")))</f>
        <v/>
      </c>
      <c r="IBZ9" s="18" t="str">
        <f t="shared" ref="IBZ9" si="6316">IF(AND(IBZ8&lt;&gt;"",ICA8=""),MAX(IBZ8-$C$9,0),IF(IBZ8="","",IF(IBY$7&gt;=$G8,$F$9*($F$17*ICA9+$F$18*ICA12),"")))</f>
        <v/>
      </c>
      <c r="ICA9" s="18" t="str">
        <f t="shared" ref="ICA9" si="6317">IF(AND(ICA8&lt;&gt;"",ICB8=""),MAX(ICA8-$C$9,0),IF(ICA8="","",IF(IBZ$7&gt;=$G8,$F$9*($F$17*ICB9+$F$18*ICB12),"")))</f>
        <v/>
      </c>
      <c r="ICB9" s="18" t="str">
        <f t="shared" ref="ICB9" si="6318">IF(AND(ICB8&lt;&gt;"",ICC8=""),MAX(ICB8-$C$9,0),IF(ICB8="","",IF(ICA$7&gt;=$G8,$F$9*($F$17*ICC9+$F$18*ICC12),"")))</f>
        <v/>
      </c>
      <c r="ICC9" s="18" t="str">
        <f t="shared" ref="ICC9" si="6319">IF(AND(ICC8&lt;&gt;"",ICD8=""),MAX(ICC8-$C$9,0),IF(ICC8="","",IF(ICB$7&gt;=$G8,$F$9*($F$17*ICD9+$F$18*ICD12),"")))</f>
        <v/>
      </c>
      <c r="ICD9" s="18" t="str">
        <f t="shared" ref="ICD9" si="6320">IF(AND(ICD8&lt;&gt;"",ICE8=""),MAX(ICD8-$C$9,0),IF(ICD8="","",IF(ICC$7&gt;=$G8,$F$9*($F$17*ICE9+$F$18*ICE12),"")))</f>
        <v/>
      </c>
      <c r="ICE9" s="18" t="str">
        <f t="shared" ref="ICE9" si="6321">IF(AND(ICE8&lt;&gt;"",ICF8=""),MAX(ICE8-$C$9,0),IF(ICE8="","",IF(ICD$7&gt;=$G8,$F$9*($F$17*ICF9+$F$18*ICF12),"")))</f>
        <v/>
      </c>
      <c r="ICF9" s="18" t="str">
        <f t="shared" ref="ICF9" si="6322">IF(AND(ICF8&lt;&gt;"",ICG8=""),MAX(ICF8-$C$9,0),IF(ICF8="","",IF(ICE$7&gt;=$G8,$F$9*($F$17*ICG9+$F$18*ICG12),"")))</f>
        <v/>
      </c>
      <c r="ICG9" s="18" t="str">
        <f t="shared" ref="ICG9" si="6323">IF(AND(ICG8&lt;&gt;"",ICH8=""),MAX(ICG8-$C$9,0),IF(ICG8="","",IF(ICF$7&gt;=$G8,$F$9*($F$17*ICH9+$F$18*ICH12),"")))</f>
        <v/>
      </c>
      <c r="ICH9" s="18" t="str">
        <f t="shared" ref="ICH9" si="6324">IF(AND(ICH8&lt;&gt;"",ICI8=""),MAX(ICH8-$C$9,0),IF(ICH8="","",IF(ICG$7&gt;=$G8,$F$9*($F$17*ICI9+$F$18*ICI12),"")))</f>
        <v/>
      </c>
      <c r="ICI9" s="18" t="str">
        <f t="shared" ref="ICI9" si="6325">IF(AND(ICI8&lt;&gt;"",ICJ8=""),MAX(ICI8-$C$9,0),IF(ICI8="","",IF(ICH$7&gt;=$G8,$F$9*($F$17*ICJ9+$F$18*ICJ12),"")))</f>
        <v/>
      </c>
      <c r="ICJ9" s="18" t="str">
        <f t="shared" ref="ICJ9" si="6326">IF(AND(ICJ8&lt;&gt;"",ICK8=""),MAX(ICJ8-$C$9,0),IF(ICJ8="","",IF(ICI$7&gt;=$G8,$F$9*($F$17*ICK9+$F$18*ICK12),"")))</f>
        <v/>
      </c>
      <c r="ICK9" s="18" t="str">
        <f t="shared" ref="ICK9" si="6327">IF(AND(ICK8&lt;&gt;"",ICL8=""),MAX(ICK8-$C$9,0),IF(ICK8="","",IF(ICJ$7&gt;=$G8,$F$9*($F$17*ICL9+$F$18*ICL12),"")))</f>
        <v/>
      </c>
      <c r="ICL9" s="18" t="str">
        <f t="shared" ref="ICL9" si="6328">IF(AND(ICL8&lt;&gt;"",ICM8=""),MAX(ICL8-$C$9,0),IF(ICL8="","",IF(ICK$7&gt;=$G8,$F$9*($F$17*ICM9+$F$18*ICM12),"")))</f>
        <v/>
      </c>
      <c r="ICM9" s="18" t="str">
        <f t="shared" ref="ICM9" si="6329">IF(AND(ICM8&lt;&gt;"",ICN8=""),MAX(ICM8-$C$9,0),IF(ICM8="","",IF(ICL$7&gt;=$G8,$F$9*($F$17*ICN9+$F$18*ICN12),"")))</f>
        <v/>
      </c>
      <c r="ICN9" s="18" t="str">
        <f t="shared" ref="ICN9" si="6330">IF(AND(ICN8&lt;&gt;"",ICO8=""),MAX(ICN8-$C$9,0),IF(ICN8="","",IF(ICM$7&gt;=$G8,$F$9*($F$17*ICO9+$F$18*ICO12),"")))</f>
        <v/>
      </c>
      <c r="ICO9" s="18" t="str">
        <f t="shared" ref="ICO9" si="6331">IF(AND(ICO8&lt;&gt;"",ICP8=""),MAX(ICO8-$C$9,0),IF(ICO8="","",IF(ICN$7&gt;=$G8,$F$9*($F$17*ICP9+$F$18*ICP12),"")))</f>
        <v/>
      </c>
      <c r="ICP9" s="18" t="str">
        <f t="shared" ref="ICP9" si="6332">IF(AND(ICP8&lt;&gt;"",ICQ8=""),MAX(ICP8-$C$9,0),IF(ICP8="","",IF(ICO$7&gt;=$G8,$F$9*($F$17*ICQ9+$F$18*ICQ12),"")))</f>
        <v/>
      </c>
      <c r="ICQ9" s="18" t="str">
        <f t="shared" ref="ICQ9" si="6333">IF(AND(ICQ8&lt;&gt;"",ICR8=""),MAX(ICQ8-$C$9,0),IF(ICQ8="","",IF(ICP$7&gt;=$G8,$F$9*($F$17*ICR9+$F$18*ICR12),"")))</f>
        <v/>
      </c>
      <c r="ICR9" s="18" t="str">
        <f t="shared" ref="ICR9" si="6334">IF(AND(ICR8&lt;&gt;"",ICS8=""),MAX(ICR8-$C$9,0),IF(ICR8="","",IF(ICQ$7&gt;=$G8,$F$9*($F$17*ICS9+$F$18*ICS12),"")))</f>
        <v/>
      </c>
      <c r="ICS9" s="18" t="str">
        <f t="shared" ref="ICS9" si="6335">IF(AND(ICS8&lt;&gt;"",ICT8=""),MAX(ICS8-$C$9,0),IF(ICS8="","",IF(ICR$7&gt;=$G8,$F$9*($F$17*ICT9+$F$18*ICT12),"")))</f>
        <v/>
      </c>
      <c r="ICT9" s="18" t="str">
        <f t="shared" ref="ICT9" si="6336">IF(AND(ICT8&lt;&gt;"",ICU8=""),MAX(ICT8-$C$9,0),IF(ICT8="","",IF(ICS$7&gt;=$G8,$F$9*($F$17*ICU9+$F$18*ICU12),"")))</f>
        <v/>
      </c>
      <c r="ICU9" s="18" t="str">
        <f t="shared" ref="ICU9" si="6337">IF(AND(ICU8&lt;&gt;"",ICV8=""),MAX(ICU8-$C$9,0),IF(ICU8="","",IF(ICT$7&gt;=$G8,$F$9*($F$17*ICV9+$F$18*ICV12),"")))</f>
        <v/>
      </c>
      <c r="ICV9" s="18" t="str">
        <f t="shared" ref="ICV9" si="6338">IF(AND(ICV8&lt;&gt;"",ICW8=""),MAX(ICV8-$C$9,0),IF(ICV8="","",IF(ICU$7&gt;=$G8,$F$9*($F$17*ICW9+$F$18*ICW12),"")))</f>
        <v/>
      </c>
      <c r="ICW9" s="18" t="str">
        <f t="shared" ref="ICW9" si="6339">IF(AND(ICW8&lt;&gt;"",ICX8=""),MAX(ICW8-$C$9,0),IF(ICW8="","",IF(ICV$7&gt;=$G8,$F$9*($F$17*ICX9+$F$18*ICX12),"")))</f>
        <v/>
      </c>
      <c r="ICX9" s="18" t="str">
        <f t="shared" ref="ICX9" si="6340">IF(AND(ICX8&lt;&gt;"",ICY8=""),MAX(ICX8-$C$9,0),IF(ICX8="","",IF(ICW$7&gt;=$G8,$F$9*($F$17*ICY9+$F$18*ICY12),"")))</f>
        <v/>
      </c>
      <c r="ICY9" s="18" t="str">
        <f t="shared" ref="ICY9" si="6341">IF(AND(ICY8&lt;&gt;"",ICZ8=""),MAX(ICY8-$C$9,0),IF(ICY8="","",IF(ICX$7&gt;=$G8,$F$9*($F$17*ICZ9+$F$18*ICZ12),"")))</f>
        <v/>
      </c>
      <c r="ICZ9" s="18" t="str">
        <f t="shared" ref="ICZ9" si="6342">IF(AND(ICZ8&lt;&gt;"",IDA8=""),MAX(ICZ8-$C$9,0),IF(ICZ8="","",IF(ICY$7&gt;=$G8,$F$9*($F$17*IDA9+$F$18*IDA12),"")))</f>
        <v/>
      </c>
      <c r="IDA9" s="18" t="str">
        <f t="shared" ref="IDA9" si="6343">IF(AND(IDA8&lt;&gt;"",IDB8=""),MAX(IDA8-$C$9,0),IF(IDA8="","",IF(ICZ$7&gt;=$G8,$F$9*($F$17*IDB9+$F$18*IDB12),"")))</f>
        <v/>
      </c>
      <c r="IDB9" s="18" t="str">
        <f t="shared" ref="IDB9" si="6344">IF(AND(IDB8&lt;&gt;"",IDC8=""),MAX(IDB8-$C$9,0),IF(IDB8="","",IF(IDA$7&gt;=$G8,$F$9*($F$17*IDC9+$F$18*IDC12),"")))</f>
        <v/>
      </c>
      <c r="IDC9" s="18" t="str">
        <f t="shared" ref="IDC9" si="6345">IF(AND(IDC8&lt;&gt;"",IDD8=""),MAX(IDC8-$C$9,0),IF(IDC8="","",IF(IDB$7&gt;=$G8,$F$9*($F$17*IDD9+$F$18*IDD12),"")))</f>
        <v/>
      </c>
      <c r="IDD9" s="18" t="str">
        <f t="shared" ref="IDD9" si="6346">IF(AND(IDD8&lt;&gt;"",IDE8=""),MAX(IDD8-$C$9,0),IF(IDD8="","",IF(IDC$7&gt;=$G8,$F$9*($F$17*IDE9+$F$18*IDE12),"")))</f>
        <v/>
      </c>
      <c r="IDE9" s="18" t="str">
        <f t="shared" ref="IDE9" si="6347">IF(AND(IDE8&lt;&gt;"",IDF8=""),MAX(IDE8-$C$9,0),IF(IDE8="","",IF(IDD$7&gt;=$G8,$F$9*($F$17*IDF9+$F$18*IDF12),"")))</f>
        <v/>
      </c>
      <c r="IDF9" s="18" t="str">
        <f t="shared" ref="IDF9" si="6348">IF(AND(IDF8&lt;&gt;"",IDG8=""),MAX(IDF8-$C$9,0),IF(IDF8="","",IF(IDE$7&gt;=$G8,$F$9*($F$17*IDG9+$F$18*IDG12),"")))</f>
        <v/>
      </c>
      <c r="IDG9" s="18" t="str">
        <f t="shared" ref="IDG9" si="6349">IF(AND(IDG8&lt;&gt;"",IDH8=""),MAX(IDG8-$C$9,0),IF(IDG8="","",IF(IDF$7&gt;=$G8,$F$9*($F$17*IDH9+$F$18*IDH12),"")))</f>
        <v/>
      </c>
      <c r="IDH9" s="18" t="str">
        <f t="shared" ref="IDH9" si="6350">IF(AND(IDH8&lt;&gt;"",IDI8=""),MAX(IDH8-$C$9,0),IF(IDH8="","",IF(IDG$7&gt;=$G8,$F$9*($F$17*IDI9+$F$18*IDI12),"")))</f>
        <v/>
      </c>
      <c r="IDI9" s="18" t="str">
        <f t="shared" ref="IDI9" si="6351">IF(AND(IDI8&lt;&gt;"",IDJ8=""),MAX(IDI8-$C$9,0),IF(IDI8="","",IF(IDH$7&gt;=$G8,$F$9*($F$17*IDJ9+$F$18*IDJ12),"")))</f>
        <v/>
      </c>
      <c r="IDJ9" s="18" t="str">
        <f t="shared" ref="IDJ9" si="6352">IF(AND(IDJ8&lt;&gt;"",IDK8=""),MAX(IDJ8-$C$9,0),IF(IDJ8="","",IF(IDI$7&gt;=$G8,$F$9*($F$17*IDK9+$F$18*IDK12),"")))</f>
        <v/>
      </c>
      <c r="IDK9" s="18" t="str">
        <f t="shared" ref="IDK9" si="6353">IF(AND(IDK8&lt;&gt;"",IDL8=""),MAX(IDK8-$C$9,0),IF(IDK8="","",IF(IDJ$7&gt;=$G8,$F$9*($F$17*IDL9+$F$18*IDL12),"")))</f>
        <v/>
      </c>
      <c r="IDL9" s="18" t="str">
        <f t="shared" ref="IDL9" si="6354">IF(AND(IDL8&lt;&gt;"",IDM8=""),MAX(IDL8-$C$9,0),IF(IDL8="","",IF(IDK$7&gt;=$G8,$F$9*($F$17*IDM9+$F$18*IDM12),"")))</f>
        <v/>
      </c>
      <c r="IDM9" s="18" t="str">
        <f t="shared" ref="IDM9" si="6355">IF(AND(IDM8&lt;&gt;"",IDN8=""),MAX(IDM8-$C$9,0),IF(IDM8="","",IF(IDL$7&gt;=$G8,$F$9*($F$17*IDN9+$F$18*IDN12),"")))</f>
        <v/>
      </c>
      <c r="IDN9" s="18" t="str">
        <f t="shared" ref="IDN9" si="6356">IF(AND(IDN8&lt;&gt;"",IDO8=""),MAX(IDN8-$C$9,0),IF(IDN8="","",IF(IDM$7&gt;=$G8,$F$9*($F$17*IDO9+$F$18*IDO12),"")))</f>
        <v/>
      </c>
      <c r="IDO9" s="18" t="str">
        <f t="shared" ref="IDO9" si="6357">IF(AND(IDO8&lt;&gt;"",IDP8=""),MAX(IDO8-$C$9,0),IF(IDO8="","",IF(IDN$7&gt;=$G8,$F$9*($F$17*IDP9+$F$18*IDP12),"")))</f>
        <v/>
      </c>
      <c r="IDP9" s="18" t="str">
        <f t="shared" ref="IDP9" si="6358">IF(AND(IDP8&lt;&gt;"",IDQ8=""),MAX(IDP8-$C$9,0),IF(IDP8="","",IF(IDO$7&gt;=$G8,$F$9*($F$17*IDQ9+$F$18*IDQ12),"")))</f>
        <v/>
      </c>
      <c r="IDQ9" s="18" t="str">
        <f t="shared" ref="IDQ9" si="6359">IF(AND(IDQ8&lt;&gt;"",IDR8=""),MAX(IDQ8-$C$9,0),IF(IDQ8="","",IF(IDP$7&gt;=$G8,$F$9*($F$17*IDR9+$F$18*IDR12),"")))</f>
        <v/>
      </c>
      <c r="IDR9" s="18" t="str">
        <f t="shared" ref="IDR9" si="6360">IF(AND(IDR8&lt;&gt;"",IDS8=""),MAX(IDR8-$C$9,0),IF(IDR8="","",IF(IDQ$7&gt;=$G8,$F$9*($F$17*IDS9+$F$18*IDS12),"")))</f>
        <v/>
      </c>
      <c r="IDS9" s="18" t="str">
        <f t="shared" ref="IDS9" si="6361">IF(AND(IDS8&lt;&gt;"",IDT8=""),MAX(IDS8-$C$9,0),IF(IDS8="","",IF(IDR$7&gt;=$G8,$F$9*($F$17*IDT9+$F$18*IDT12),"")))</f>
        <v/>
      </c>
      <c r="IDT9" s="18" t="str">
        <f t="shared" ref="IDT9" si="6362">IF(AND(IDT8&lt;&gt;"",IDU8=""),MAX(IDT8-$C$9,0),IF(IDT8="","",IF(IDS$7&gt;=$G8,$F$9*($F$17*IDU9+$F$18*IDU12),"")))</f>
        <v/>
      </c>
      <c r="IDU9" s="18" t="str">
        <f t="shared" ref="IDU9" si="6363">IF(AND(IDU8&lt;&gt;"",IDV8=""),MAX(IDU8-$C$9,0),IF(IDU8="","",IF(IDT$7&gt;=$G8,$F$9*($F$17*IDV9+$F$18*IDV12),"")))</f>
        <v/>
      </c>
      <c r="IDV9" s="18" t="str">
        <f t="shared" ref="IDV9" si="6364">IF(AND(IDV8&lt;&gt;"",IDW8=""),MAX(IDV8-$C$9,0),IF(IDV8="","",IF(IDU$7&gt;=$G8,$F$9*($F$17*IDW9+$F$18*IDW12),"")))</f>
        <v/>
      </c>
      <c r="IDW9" s="18" t="str">
        <f t="shared" ref="IDW9" si="6365">IF(AND(IDW8&lt;&gt;"",IDX8=""),MAX(IDW8-$C$9,0),IF(IDW8="","",IF(IDV$7&gt;=$G8,$F$9*($F$17*IDX9+$F$18*IDX12),"")))</f>
        <v/>
      </c>
      <c r="IDX9" s="18" t="str">
        <f t="shared" ref="IDX9" si="6366">IF(AND(IDX8&lt;&gt;"",IDY8=""),MAX(IDX8-$C$9,0),IF(IDX8="","",IF(IDW$7&gt;=$G8,$F$9*($F$17*IDY9+$F$18*IDY12),"")))</f>
        <v/>
      </c>
      <c r="IDY9" s="18" t="str">
        <f t="shared" ref="IDY9" si="6367">IF(AND(IDY8&lt;&gt;"",IDZ8=""),MAX(IDY8-$C$9,0),IF(IDY8="","",IF(IDX$7&gt;=$G8,$F$9*($F$17*IDZ9+$F$18*IDZ12),"")))</f>
        <v/>
      </c>
      <c r="IDZ9" s="18" t="str">
        <f t="shared" ref="IDZ9" si="6368">IF(AND(IDZ8&lt;&gt;"",IEA8=""),MAX(IDZ8-$C$9,0),IF(IDZ8="","",IF(IDY$7&gt;=$G8,$F$9*($F$17*IEA9+$F$18*IEA12),"")))</f>
        <v/>
      </c>
      <c r="IEA9" s="18" t="str">
        <f t="shared" ref="IEA9" si="6369">IF(AND(IEA8&lt;&gt;"",IEB8=""),MAX(IEA8-$C$9,0),IF(IEA8="","",IF(IDZ$7&gt;=$G8,$F$9*($F$17*IEB9+$F$18*IEB12),"")))</f>
        <v/>
      </c>
      <c r="IEB9" s="18" t="str">
        <f t="shared" ref="IEB9" si="6370">IF(AND(IEB8&lt;&gt;"",IEC8=""),MAX(IEB8-$C$9,0),IF(IEB8="","",IF(IEA$7&gt;=$G8,$F$9*($F$17*IEC9+$F$18*IEC12),"")))</f>
        <v/>
      </c>
      <c r="IEC9" s="18" t="str">
        <f t="shared" ref="IEC9" si="6371">IF(AND(IEC8&lt;&gt;"",IED8=""),MAX(IEC8-$C$9,0),IF(IEC8="","",IF(IEB$7&gt;=$G8,$F$9*($F$17*IED9+$F$18*IED12),"")))</f>
        <v/>
      </c>
      <c r="IED9" s="18" t="str">
        <f t="shared" ref="IED9" si="6372">IF(AND(IED8&lt;&gt;"",IEE8=""),MAX(IED8-$C$9,0),IF(IED8="","",IF(IEC$7&gt;=$G8,$F$9*($F$17*IEE9+$F$18*IEE12),"")))</f>
        <v/>
      </c>
      <c r="IEE9" s="18" t="str">
        <f t="shared" ref="IEE9" si="6373">IF(AND(IEE8&lt;&gt;"",IEF8=""),MAX(IEE8-$C$9,0),IF(IEE8="","",IF(IED$7&gt;=$G8,$F$9*($F$17*IEF9+$F$18*IEF12),"")))</f>
        <v/>
      </c>
      <c r="IEF9" s="18" t="str">
        <f t="shared" ref="IEF9" si="6374">IF(AND(IEF8&lt;&gt;"",IEG8=""),MAX(IEF8-$C$9,0),IF(IEF8="","",IF(IEE$7&gt;=$G8,$F$9*($F$17*IEG9+$F$18*IEG12),"")))</f>
        <v/>
      </c>
      <c r="IEG9" s="18" t="str">
        <f t="shared" ref="IEG9" si="6375">IF(AND(IEG8&lt;&gt;"",IEH8=""),MAX(IEG8-$C$9,0),IF(IEG8="","",IF(IEF$7&gt;=$G8,$F$9*($F$17*IEH9+$F$18*IEH12),"")))</f>
        <v/>
      </c>
      <c r="IEH9" s="18" t="str">
        <f t="shared" ref="IEH9" si="6376">IF(AND(IEH8&lt;&gt;"",IEI8=""),MAX(IEH8-$C$9,0),IF(IEH8="","",IF(IEG$7&gt;=$G8,$F$9*($F$17*IEI9+$F$18*IEI12),"")))</f>
        <v/>
      </c>
      <c r="IEI9" s="18" t="str">
        <f t="shared" ref="IEI9" si="6377">IF(AND(IEI8&lt;&gt;"",IEJ8=""),MAX(IEI8-$C$9,0),IF(IEI8="","",IF(IEH$7&gt;=$G8,$F$9*($F$17*IEJ9+$F$18*IEJ12),"")))</f>
        <v/>
      </c>
      <c r="IEJ9" s="18" t="str">
        <f t="shared" ref="IEJ9" si="6378">IF(AND(IEJ8&lt;&gt;"",IEK8=""),MAX(IEJ8-$C$9,0),IF(IEJ8="","",IF(IEI$7&gt;=$G8,$F$9*($F$17*IEK9+$F$18*IEK12),"")))</f>
        <v/>
      </c>
      <c r="IEK9" s="18" t="str">
        <f t="shared" ref="IEK9" si="6379">IF(AND(IEK8&lt;&gt;"",IEL8=""),MAX(IEK8-$C$9,0),IF(IEK8="","",IF(IEJ$7&gt;=$G8,$F$9*($F$17*IEL9+$F$18*IEL12),"")))</f>
        <v/>
      </c>
      <c r="IEL9" s="18" t="str">
        <f t="shared" ref="IEL9" si="6380">IF(AND(IEL8&lt;&gt;"",IEM8=""),MAX(IEL8-$C$9,0),IF(IEL8="","",IF(IEK$7&gt;=$G8,$F$9*($F$17*IEM9+$F$18*IEM12),"")))</f>
        <v/>
      </c>
      <c r="IEM9" s="18" t="str">
        <f t="shared" ref="IEM9" si="6381">IF(AND(IEM8&lt;&gt;"",IEN8=""),MAX(IEM8-$C$9,0),IF(IEM8="","",IF(IEL$7&gt;=$G8,$F$9*($F$17*IEN9+$F$18*IEN12),"")))</f>
        <v/>
      </c>
      <c r="IEN9" s="18" t="str">
        <f t="shared" ref="IEN9" si="6382">IF(AND(IEN8&lt;&gt;"",IEO8=""),MAX(IEN8-$C$9,0),IF(IEN8="","",IF(IEM$7&gt;=$G8,$F$9*($F$17*IEO9+$F$18*IEO12),"")))</f>
        <v/>
      </c>
      <c r="IEO9" s="18" t="str">
        <f t="shared" ref="IEO9" si="6383">IF(AND(IEO8&lt;&gt;"",IEP8=""),MAX(IEO8-$C$9,0),IF(IEO8="","",IF(IEN$7&gt;=$G8,$F$9*($F$17*IEP9+$F$18*IEP12),"")))</f>
        <v/>
      </c>
      <c r="IEP9" s="18" t="str">
        <f t="shared" ref="IEP9" si="6384">IF(AND(IEP8&lt;&gt;"",IEQ8=""),MAX(IEP8-$C$9,0),IF(IEP8="","",IF(IEO$7&gt;=$G8,$F$9*($F$17*IEQ9+$F$18*IEQ12),"")))</f>
        <v/>
      </c>
      <c r="IEQ9" s="18" t="str">
        <f t="shared" ref="IEQ9" si="6385">IF(AND(IEQ8&lt;&gt;"",IER8=""),MAX(IEQ8-$C$9,0),IF(IEQ8="","",IF(IEP$7&gt;=$G8,$F$9*($F$17*IER9+$F$18*IER12),"")))</f>
        <v/>
      </c>
      <c r="IER9" s="18" t="str">
        <f t="shared" ref="IER9" si="6386">IF(AND(IER8&lt;&gt;"",IES8=""),MAX(IER8-$C$9,0),IF(IER8="","",IF(IEQ$7&gt;=$G8,$F$9*($F$17*IES9+$F$18*IES12),"")))</f>
        <v/>
      </c>
      <c r="IES9" s="18" t="str">
        <f t="shared" ref="IES9" si="6387">IF(AND(IES8&lt;&gt;"",IET8=""),MAX(IES8-$C$9,0),IF(IES8="","",IF(IER$7&gt;=$G8,$F$9*($F$17*IET9+$F$18*IET12),"")))</f>
        <v/>
      </c>
      <c r="IET9" s="18" t="str">
        <f t="shared" ref="IET9" si="6388">IF(AND(IET8&lt;&gt;"",IEU8=""),MAX(IET8-$C$9,0),IF(IET8="","",IF(IES$7&gt;=$G8,$F$9*($F$17*IEU9+$F$18*IEU12),"")))</f>
        <v/>
      </c>
      <c r="IEU9" s="18" t="str">
        <f t="shared" ref="IEU9" si="6389">IF(AND(IEU8&lt;&gt;"",IEV8=""),MAX(IEU8-$C$9,0),IF(IEU8="","",IF(IET$7&gt;=$G8,$F$9*($F$17*IEV9+$F$18*IEV12),"")))</f>
        <v/>
      </c>
      <c r="IEV9" s="18" t="str">
        <f t="shared" ref="IEV9" si="6390">IF(AND(IEV8&lt;&gt;"",IEW8=""),MAX(IEV8-$C$9,0),IF(IEV8="","",IF(IEU$7&gt;=$G8,$F$9*($F$17*IEW9+$F$18*IEW12),"")))</f>
        <v/>
      </c>
      <c r="IEW9" s="18" t="str">
        <f t="shared" ref="IEW9" si="6391">IF(AND(IEW8&lt;&gt;"",IEX8=""),MAX(IEW8-$C$9,0),IF(IEW8="","",IF(IEV$7&gt;=$G8,$F$9*($F$17*IEX9+$F$18*IEX12),"")))</f>
        <v/>
      </c>
      <c r="IEX9" s="18" t="str">
        <f t="shared" ref="IEX9" si="6392">IF(AND(IEX8&lt;&gt;"",IEY8=""),MAX(IEX8-$C$9,0),IF(IEX8="","",IF(IEW$7&gt;=$G8,$F$9*($F$17*IEY9+$F$18*IEY12),"")))</f>
        <v/>
      </c>
      <c r="IEY9" s="18" t="str">
        <f t="shared" ref="IEY9" si="6393">IF(AND(IEY8&lt;&gt;"",IEZ8=""),MAX(IEY8-$C$9,0),IF(IEY8="","",IF(IEX$7&gt;=$G8,$F$9*($F$17*IEZ9+$F$18*IEZ12),"")))</f>
        <v/>
      </c>
      <c r="IEZ9" s="18" t="str">
        <f t="shared" ref="IEZ9" si="6394">IF(AND(IEZ8&lt;&gt;"",IFA8=""),MAX(IEZ8-$C$9,0),IF(IEZ8="","",IF(IEY$7&gt;=$G8,$F$9*($F$17*IFA9+$F$18*IFA12),"")))</f>
        <v/>
      </c>
      <c r="IFA9" s="18" t="str">
        <f t="shared" ref="IFA9" si="6395">IF(AND(IFA8&lt;&gt;"",IFB8=""),MAX(IFA8-$C$9,0),IF(IFA8="","",IF(IEZ$7&gt;=$G8,$F$9*($F$17*IFB9+$F$18*IFB12),"")))</f>
        <v/>
      </c>
      <c r="IFB9" s="18" t="str">
        <f t="shared" ref="IFB9" si="6396">IF(AND(IFB8&lt;&gt;"",IFC8=""),MAX(IFB8-$C$9,0),IF(IFB8="","",IF(IFA$7&gt;=$G8,$F$9*($F$17*IFC9+$F$18*IFC12),"")))</f>
        <v/>
      </c>
      <c r="IFC9" s="18" t="str">
        <f t="shared" ref="IFC9" si="6397">IF(AND(IFC8&lt;&gt;"",IFD8=""),MAX(IFC8-$C$9,0),IF(IFC8="","",IF(IFB$7&gt;=$G8,$F$9*($F$17*IFD9+$F$18*IFD12),"")))</f>
        <v/>
      </c>
      <c r="IFD9" s="18" t="str">
        <f t="shared" ref="IFD9" si="6398">IF(AND(IFD8&lt;&gt;"",IFE8=""),MAX(IFD8-$C$9,0),IF(IFD8="","",IF(IFC$7&gt;=$G8,$F$9*($F$17*IFE9+$F$18*IFE12),"")))</f>
        <v/>
      </c>
      <c r="IFE9" s="18" t="str">
        <f t="shared" ref="IFE9" si="6399">IF(AND(IFE8&lt;&gt;"",IFF8=""),MAX(IFE8-$C$9,0),IF(IFE8="","",IF(IFD$7&gt;=$G8,$F$9*($F$17*IFF9+$F$18*IFF12),"")))</f>
        <v/>
      </c>
      <c r="IFF9" s="18" t="str">
        <f t="shared" ref="IFF9" si="6400">IF(AND(IFF8&lt;&gt;"",IFG8=""),MAX(IFF8-$C$9,0),IF(IFF8="","",IF(IFE$7&gt;=$G8,$F$9*($F$17*IFG9+$F$18*IFG12),"")))</f>
        <v/>
      </c>
      <c r="IFG9" s="18" t="str">
        <f t="shared" ref="IFG9" si="6401">IF(AND(IFG8&lt;&gt;"",IFH8=""),MAX(IFG8-$C$9,0),IF(IFG8="","",IF(IFF$7&gt;=$G8,$F$9*($F$17*IFH9+$F$18*IFH12),"")))</f>
        <v/>
      </c>
      <c r="IFH9" s="18" t="str">
        <f t="shared" ref="IFH9" si="6402">IF(AND(IFH8&lt;&gt;"",IFI8=""),MAX(IFH8-$C$9,0),IF(IFH8="","",IF(IFG$7&gt;=$G8,$F$9*($F$17*IFI9+$F$18*IFI12),"")))</f>
        <v/>
      </c>
      <c r="IFI9" s="18" t="str">
        <f t="shared" ref="IFI9" si="6403">IF(AND(IFI8&lt;&gt;"",IFJ8=""),MAX(IFI8-$C$9,0),IF(IFI8="","",IF(IFH$7&gt;=$G8,$F$9*($F$17*IFJ9+$F$18*IFJ12),"")))</f>
        <v/>
      </c>
      <c r="IFJ9" s="18" t="str">
        <f t="shared" ref="IFJ9" si="6404">IF(AND(IFJ8&lt;&gt;"",IFK8=""),MAX(IFJ8-$C$9,0),IF(IFJ8="","",IF(IFI$7&gt;=$G8,$F$9*($F$17*IFK9+$F$18*IFK12),"")))</f>
        <v/>
      </c>
      <c r="IFK9" s="18" t="str">
        <f t="shared" ref="IFK9" si="6405">IF(AND(IFK8&lt;&gt;"",IFL8=""),MAX(IFK8-$C$9,0),IF(IFK8="","",IF(IFJ$7&gt;=$G8,$F$9*($F$17*IFL9+$F$18*IFL12),"")))</f>
        <v/>
      </c>
      <c r="IFL9" s="18" t="str">
        <f t="shared" ref="IFL9" si="6406">IF(AND(IFL8&lt;&gt;"",IFM8=""),MAX(IFL8-$C$9,0),IF(IFL8="","",IF(IFK$7&gt;=$G8,$F$9*($F$17*IFM9+$F$18*IFM12),"")))</f>
        <v/>
      </c>
      <c r="IFM9" s="18" t="str">
        <f t="shared" ref="IFM9" si="6407">IF(AND(IFM8&lt;&gt;"",IFN8=""),MAX(IFM8-$C$9,0),IF(IFM8="","",IF(IFL$7&gt;=$G8,$F$9*($F$17*IFN9+$F$18*IFN12),"")))</f>
        <v/>
      </c>
      <c r="IFN9" s="18" t="str">
        <f t="shared" ref="IFN9" si="6408">IF(AND(IFN8&lt;&gt;"",IFO8=""),MAX(IFN8-$C$9,0),IF(IFN8="","",IF(IFM$7&gt;=$G8,$F$9*($F$17*IFO9+$F$18*IFO12),"")))</f>
        <v/>
      </c>
      <c r="IFO9" s="18" t="str">
        <f t="shared" ref="IFO9" si="6409">IF(AND(IFO8&lt;&gt;"",IFP8=""),MAX(IFO8-$C$9,0),IF(IFO8="","",IF(IFN$7&gt;=$G8,$F$9*($F$17*IFP9+$F$18*IFP12),"")))</f>
        <v/>
      </c>
      <c r="IFP9" s="18" t="str">
        <f t="shared" ref="IFP9" si="6410">IF(AND(IFP8&lt;&gt;"",IFQ8=""),MAX(IFP8-$C$9,0),IF(IFP8="","",IF(IFO$7&gt;=$G8,$F$9*($F$17*IFQ9+$F$18*IFQ12),"")))</f>
        <v/>
      </c>
      <c r="IFQ9" s="18" t="str">
        <f t="shared" ref="IFQ9" si="6411">IF(AND(IFQ8&lt;&gt;"",IFR8=""),MAX(IFQ8-$C$9,0),IF(IFQ8="","",IF(IFP$7&gt;=$G8,$F$9*($F$17*IFR9+$F$18*IFR12),"")))</f>
        <v/>
      </c>
      <c r="IFR9" s="18" t="str">
        <f t="shared" ref="IFR9" si="6412">IF(AND(IFR8&lt;&gt;"",IFS8=""),MAX(IFR8-$C$9,0),IF(IFR8="","",IF(IFQ$7&gt;=$G8,$F$9*($F$17*IFS9+$F$18*IFS12),"")))</f>
        <v/>
      </c>
      <c r="IFS9" s="18" t="str">
        <f t="shared" ref="IFS9" si="6413">IF(AND(IFS8&lt;&gt;"",IFT8=""),MAX(IFS8-$C$9,0),IF(IFS8="","",IF(IFR$7&gt;=$G8,$F$9*($F$17*IFT9+$F$18*IFT12),"")))</f>
        <v/>
      </c>
      <c r="IFT9" s="18" t="str">
        <f t="shared" ref="IFT9" si="6414">IF(AND(IFT8&lt;&gt;"",IFU8=""),MAX(IFT8-$C$9,0),IF(IFT8="","",IF(IFS$7&gt;=$G8,$F$9*($F$17*IFU9+$F$18*IFU12),"")))</f>
        <v/>
      </c>
      <c r="IFU9" s="18" t="str">
        <f t="shared" ref="IFU9" si="6415">IF(AND(IFU8&lt;&gt;"",IFV8=""),MAX(IFU8-$C$9,0),IF(IFU8="","",IF(IFT$7&gt;=$G8,$F$9*($F$17*IFV9+$F$18*IFV12),"")))</f>
        <v/>
      </c>
      <c r="IFV9" s="18" t="str">
        <f t="shared" ref="IFV9" si="6416">IF(AND(IFV8&lt;&gt;"",IFW8=""),MAX(IFV8-$C$9,0),IF(IFV8="","",IF(IFU$7&gt;=$G8,$F$9*($F$17*IFW9+$F$18*IFW12),"")))</f>
        <v/>
      </c>
      <c r="IFW9" s="18" t="str">
        <f t="shared" ref="IFW9" si="6417">IF(AND(IFW8&lt;&gt;"",IFX8=""),MAX(IFW8-$C$9,0),IF(IFW8="","",IF(IFV$7&gt;=$G8,$F$9*($F$17*IFX9+$F$18*IFX12),"")))</f>
        <v/>
      </c>
      <c r="IFX9" s="18" t="str">
        <f t="shared" ref="IFX9" si="6418">IF(AND(IFX8&lt;&gt;"",IFY8=""),MAX(IFX8-$C$9,0),IF(IFX8="","",IF(IFW$7&gt;=$G8,$F$9*($F$17*IFY9+$F$18*IFY12),"")))</f>
        <v/>
      </c>
      <c r="IFY9" s="18" t="str">
        <f t="shared" ref="IFY9" si="6419">IF(AND(IFY8&lt;&gt;"",IFZ8=""),MAX(IFY8-$C$9,0),IF(IFY8="","",IF(IFX$7&gt;=$G8,$F$9*($F$17*IFZ9+$F$18*IFZ12),"")))</f>
        <v/>
      </c>
      <c r="IFZ9" s="18" t="str">
        <f t="shared" ref="IFZ9" si="6420">IF(AND(IFZ8&lt;&gt;"",IGA8=""),MAX(IFZ8-$C$9,0),IF(IFZ8="","",IF(IFY$7&gt;=$G8,$F$9*($F$17*IGA9+$F$18*IGA12),"")))</f>
        <v/>
      </c>
      <c r="IGA9" s="18" t="str">
        <f t="shared" ref="IGA9" si="6421">IF(AND(IGA8&lt;&gt;"",IGB8=""),MAX(IGA8-$C$9,0),IF(IGA8="","",IF(IFZ$7&gt;=$G8,$F$9*($F$17*IGB9+$F$18*IGB12),"")))</f>
        <v/>
      </c>
      <c r="IGB9" s="18" t="str">
        <f t="shared" ref="IGB9" si="6422">IF(AND(IGB8&lt;&gt;"",IGC8=""),MAX(IGB8-$C$9,0),IF(IGB8="","",IF(IGA$7&gt;=$G8,$F$9*($F$17*IGC9+$F$18*IGC12),"")))</f>
        <v/>
      </c>
      <c r="IGC9" s="18" t="str">
        <f t="shared" ref="IGC9" si="6423">IF(AND(IGC8&lt;&gt;"",IGD8=""),MAX(IGC8-$C$9,0),IF(IGC8="","",IF(IGB$7&gt;=$G8,$F$9*($F$17*IGD9+$F$18*IGD12),"")))</f>
        <v/>
      </c>
      <c r="IGD9" s="18" t="str">
        <f t="shared" ref="IGD9" si="6424">IF(AND(IGD8&lt;&gt;"",IGE8=""),MAX(IGD8-$C$9,0),IF(IGD8="","",IF(IGC$7&gt;=$G8,$F$9*($F$17*IGE9+$F$18*IGE12),"")))</f>
        <v/>
      </c>
      <c r="IGE9" s="18" t="str">
        <f t="shared" ref="IGE9" si="6425">IF(AND(IGE8&lt;&gt;"",IGF8=""),MAX(IGE8-$C$9,0),IF(IGE8="","",IF(IGD$7&gt;=$G8,$F$9*($F$17*IGF9+$F$18*IGF12),"")))</f>
        <v/>
      </c>
      <c r="IGF9" s="18" t="str">
        <f t="shared" ref="IGF9" si="6426">IF(AND(IGF8&lt;&gt;"",IGG8=""),MAX(IGF8-$C$9,0),IF(IGF8="","",IF(IGE$7&gt;=$G8,$F$9*($F$17*IGG9+$F$18*IGG12),"")))</f>
        <v/>
      </c>
      <c r="IGG9" s="18" t="str">
        <f t="shared" ref="IGG9" si="6427">IF(AND(IGG8&lt;&gt;"",IGH8=""),MAX(IGG8-$C$9,0),IF(IGG8="","",IF(IGF$7&gt;=$G8,$F$9*($F$17*IGH9+$F$18*IGH12),"")))</f>
        <v/>
      </c>
      <c r="IGH9" s="18" t="str">
        <f t="shared" ref="IGH9" si="6428">IF(AND(IGH8&lt;&gt;"",IGI8=""),MAX(IGH8-$C$9,0),IF(IGH8="","",IF(IGG$7&gt;=$G8,$F$9*($F$17*IGI9+$F$18*IGI12),"")))</f>
        <v/>
      </c>
      <c r="IGI9" s="18" t="str">
        <f t="shared" ref="IGI9" si="6429">IF(AND(IGI8&lt;&gt;"",IGJ8=""),MAX(IGI8-$C$9,0),IF(IGI8="","",IF(IGH$7&gt;=$G8,$F$9*($F$17*IGJ9+$F$18*IGJ12),"")))</f>
        <v/>
      </c>
      <c r="IGJ9" s="18" t="str">
        <f t="shared" ref="IGJ9" si="6430">IF(AND(IGJ8&lt;&gt;"",IGK8=""),MAX(IGJ8-$C$9,0),IF(IGJ8="","",IF(IGI$7&gt;=$G8,$F$9*($F$17*IGK9+$F$18*IGK12),"")))</f>
        <v/>
      </c>
      <c r="IGK9" s="18" t="str">
        <f t="shared" ref="IGK9" si="6431">IF(AND(IGK8&lt;&gt;"",IGL8=""),MAX(IGK8-$C$9,0),IF(IGK8="","",IF(IGJ$7&gt;=$G8,$F$9*($F$17*IGL9+$F$18*IGL12),"")))</f>
        <v/>
      </c>
      <c r="IGL9" s="18" t="str">
        <f t="shared" ref="IGL9" si="6432">IF(AND(IGL8&lt;&gt;"",IGM8=""),MAX(IGL8-$C$9,0),IF(IGL8="","",IF(IGK$7&gt;=$G8,$F$9*($F$17*IGM9+$F$18*IGM12),"")))</f>
        <v/>
      </c>
      <c r="IGM9" s="18" t="str">
        <f t="shared" ref="IGM9" si="6433">IF(AND(IGM8&lt;&gt;"",IGN8=""),MAX(IGM8-$C$9,0),IF(IGM8="","",IF(IGL$7&gt;=$G8,$F$9*($F$17*IGN9+$F$18*IGN12),"")))</f>
        <v/>
      </c>
      <c r="IGN9" s="18" t="str">
        <f t="shared" ref="IGN9" si="6434">IF(AND(IGN8&lt;&gt;"",IGO8=""),MAX(IGN8-$C$9,0),IF(IGN8="","",IF(IGM$7&gt;=$G8,$F$9*($F$17*IGO9+$F$18*IGO12),"")))</f>
        <v/>
      </c>
      <c r="IGO9" s="18" t="str">
        <f t="shared" ref="IGO9" si="6435">IF(AND(IGO8&lt;&gt;"",IGP8=""),MAX(IGO8-$C$9,0),IF(IGO8="","",IF(IGN$7&gt;=$G8,$F$9*($F$17*IGP9+$F$18*IGP12),"")))</f>
        <v/>
      </c>
      <c r="IGP9" s="18" t="str">
        <f t="shared" ref="IGP9" si="6436">IF(AND(IGP8&lt;&gt;"",IGQ8=""),MAX(IGP8-$C$9,0),IF(IGP8="","",IF(IGO$7&gt;=$G8,$F$9*($F$17*IGQ9+$F$18*IGQ12),"")))</f>
        <v/>
      </c>
      <c r="IGQ9" s="18" t="str">
        <f t="shared" ref="IGQ9" si="6437">IF(AND(IGQ8&lt;&gt;"",IGR8=""),MAX(IGQ8-$C$9,0),IF(IGQ8="","",IF(IGP$7&gt;=$G8,$F$9*($F$17*IGR9+$F$18*IGR12),"")))</f>
        <v/>
      </c>
      <c r="IGR9" s="18" t="str">
        <f t="shared" ref="IGR9" si="6438">IF(AND(IGR8&lt;&gt;"",IGS8=""),MAX(IGR8-$C$9,0),IF(IGR8="","",IF(IGQ$7&gt;=$G8,$F$9*($F$17*IGS9+$F$18*IGS12),"")))</f>
        <v/>
      </c>
      <c r="IGS9" s="18" t="str">
        <f t="shared" ref="IGS9" si="6439">IF(AND(IGS8&lt;&gt;"",IGT8=""),MAX(IGS8-$C$9,0),IF(IGS8="","",IF(IGR$7&gt;=$G8,$F$9*($F$17*IGT9+$F$18*IGT12),"")))</f>
        <v/>
      </c>
      <c r="IGT9" s="18" t="str">
        <f t="shared" ref="IGT9" si="6440">IF(AND(IGT8&lt;&gt;"",IGU8=""),MAX(IGT8-$C$9,0),IF(IGT8="","",IF(IGS$7&gt;=$G8,$F$9*($F$17*IGU9+$F$18*IGU12),"")))</f>
        <v/>
      </c>
      <c r="IGU9" s="18" t="str">
        <f t="shared" ref="IGU9" si="6441">IF(AND(IGU8&lt;&gt;"",IGV8=""),MAX(IGU8-$C$9,0),IF(IGU8="","",IF(IGT$7&gt;=$G8,$F$9*($F$17*IGV9+$F$18*IGV12),"")))</f>
        <v/>
      </c>
      <c r="IGV9" s="18" t="str">
        <f t="shared" ref="IGV9" si="6442">IF(AND(IGV8&lt;&gt;"",IGW8=""),MAX(IGV8-$C$9,0),IF(IGV8="","",IF(IGU$7&gt;=$G8,$F$9*($F$17*IGW9+$F$18*IGW12),"")))</f>
        <v/>
      </c>
      <c r="IGW9" s="18" t="str">
        <f t="shared" ref="IGW9" si="6443">IF(AND(IGW8&lt;&gt;"",IGX8=""),MAX(IGW8-$C$9,0),IF(IGW8="","",IF(IGV$7&gt;=$G8,$F$9*($F$17*IGX9+$F$18*IGX12),"")))</f>
        <v/>
      </c>
      <c r="IGX9" s="18" t="str">
        <f t="shared" ref="IGX9" si="6444">IF(AND(IGX8&lt;&gt;"",IGY8=""),MAX(IGX8-$C$9,0),IF(IGX8="","",IF(IGW$7&gt;=$G8,$F$9*($F$17*IGY9+$F$18*IGY12),"")))</f>
        <v/>
      </c>
      <c r="IGY9" s="18" t="str">
        <f t="shared" ref="IGY9" si="6445">IF(AND(IGY8&lt;&gt;"",IGZ8=""),MAX(IGY8-$C$9,0),IF(IGY8="","",IF(IGX$7&gt;=$G8,$F$9*($F$17*IGZ9+$F$18*IGZ12),"")))</f>
        <v/>
      </c>
      <c r="IGZ9" s="18" t="str">
        <f t="shared" ref="IGZ9" si="6446">IF(AND(IGZ8&lt;&gt;"",IHA8=""),MAX(IGZ8-$C$9,0),IF(IGZ8="","",IF(IGY$7&gt;=$G8,$F$9*($F$17*IHA9+$F$18*IHA12),"")))</f>
        <v/>
      </c>
      <c r="IHA9" s="18" t="str">
        <f t="shared" ref="IHA9" si="6447">IF(AND(IHA8&lt;&gt;"",IHB8=""),MAX(IHA8-$C$9,0),IF(IHA8="","",IF(IGZ$7&gt;=$G8,$F$9*($F$17*IHB9+$F$18*IHB12),"")))</f>
        <v/>
      </c>
      <c r="IHB9" s="18" t="str">
        <f t="shared" ref="IHB9" si="6448">IF(AND(IHB8&lt;&gt;"",IHC8=""),MAX(IHB8-$C$9,0),IF(IHB8="","",IF(IHA$7&gt;=$G8,$F$9*($F$17*IHC9+$F$18*IHC12),"")))</f>
        <v/>
      </c>
      <c r="IHC9" s="18" t="str">
        <f t="shared" ref="IHC9" si="6449">IF(AND(IHC8&lt;&gt;"",IHD8=""),MAX(IHC8-$C$9,0),IF(IHC8="","",IF(IHB$7&gt;=$G8,$F$9*($F$17*IHD9+$F$18*IHD12),"")))</f>
        <v/>
      </c>
      <c r="IHD9" s="18" t="str">
        <f t="shared" ref="IHD9" si="6450">IF(AND(IHD8&lt;&gt;"",IHE8=""),MAX(IHD8-$C$9,0),IF(IHD8="","",IF(IHC$7&gt;=$G8,$F$9*($F$17*IHE9+$F$18*IHE12),"")))</f>
        <v/>
      </c>
      <c r="IHE9" s="18" t="str">
        <f t="shared" ref="IHE9" si="6451">IF(AND(IHE8&lt;&gt;"",IHF8=""),MAX(IHE8-$C$9,0),IF(IHE8="","",IF(IHD$7&gt;=$G8,$F$9*($F$17*IHF9+$F$18*IHF12),"")))</f>
        <v/>
      </c>
      <c r="IHF9" s="18" t="str">
        <f t="shared" ref="IHF9" si="6452">IF(AND(IHF8&lt;&gt;"",IHG8=""),MAX(IHF8-$C$9,0),IF(IHF8="","",IF(IHE$7&gt;=$G8,$F$9*($F$17*IHG9+$F$18*IHG12),"")))</f>
        <v/>
      </c>
      <c r="IHG9" s="18" t="str">
        <f t="shared" ref="IHG9" si="6453">IF(AND(IHG8&lt;&gt;"",IHH8=""),MAX(IHG8-$C$9,0),IF(IHG8="","",IF(IHF$7&gt;=$G8,$F$9*($F$17*IHH9+$F$18*IHH12),"")))</f>
        <v/>
      </c>
      <c r="IHH9" s="18" t="str">
        <f t="shared" ref="IHH9" si="6454">IF(AND(IHH8&lt;&gt;"",IHI8=""),MAX(IHH8-$C$9,0),IF(IHH8="","",IF(IHG$7&gt;=$G8,$F$9*($F$17*IHI9+$F$18*IHI12),"")))</f>
        <v/>
      </c>
      <c r="IHI9" s="18" t="str">
        <f t="shared" ref="IHI9" si="6455">IF(AND(IHI8&lt;&gt;"",IHJ8=""),MAX(IHI8-$C$9,0),IF(IHI8="","",IF(IHH$7&gt;=$G8,$F$9*($F$17*IHJ9+$F$18*IHJ12),"")))</f>
        <v/>
      </c>
      <c r="IHJ9" s="18" t="str">
        <f t="shared" ref="IHJ9" si="6456">IF(AND(IHJ8&lt;&gt;"",IHK8=""),MAX(IHJ8-$C$9,0),IF(IHJ8="","",IF(IHI$7&gt;=$G8,$F$9*($F$17*IHK9+$F$18*IHK12),"")))</f>
        <v/>
      </c>
      <c r="IHK9" s="18" t="str">
        <f t="shared" ref="IHK9" si="6457">IF(AND(IHK8&lt;&gt;"",IHL8=""),MAX(IHK8-$C$9,0),IF(IHK8="","",IF(IHJ$7&gt;=$G8,$F$9*($F$17*IHL9+$F$18*IHL12),"")))</f>
        <v/>
      </c>
      <c r="IHL9" s="18" t="str">
        <f t="shared" ref="IHL9" si="6458">IF(AND(IHL8&lt;&gt;"",IHM8=""),MAX(IHL8-$C$9,0),IF(IHL8="","",IF(IHK$7&gt;=$G8,$F$9*($F$17*IHM9+$F$18*IHM12),"")))</f>
        <v/>
      </c>
      <c r="IHM9" s="18" t="str">
        <f t="shared" ref="IHM9" si="6459">IF(AND(IHM8&lt;&gt;"",IHN8=""),MAX(IHM8-$C$9,0),IF(IHM8="","",IF(IHL$7&gt;=$G8,$F$9*($F$17*IHN9+$F$18*IHN12),"")))</f>
        <v/>
      </c>
      <c r="IHN9" s="18" t="str">
        <f t="shared" ref="IHN9" si="6460">IF(AND(IHN8&lt;&gt;"",IHO8=""),MAX(IHN8-$C$9,0),IF(IHN8="","",IF(IHM$7&gt;=$G8,$F$9*($F$17*IHO9+$F$18*IHO12),"")))</f>
        <v/>
      </c>
      <c r="IHO9" s="18" t="str">
        <f t="shared" ref="IHO9" si="6461">IF(AND(IHO8&lt;&gt;"",IHP8=""),MAX(IHO8-$C$9,0),IF(IHO8="","",IF(IHN$7&gt;=$G8,$F$9*($F$17*IHP9+$F$18*IHP12),"")))</f>
        <v/>
      </c>
      <c r="IHP9" s="18" t="str">
        <f t="shared" ref="IHP9" si="6462">IF(AND(IHP8&lt;&gt;"",IHQ8=""),MAX(IHP8-$C$9,0),IF(IHP8="","",IF(IHO$7&gt;=$G8,$F$9*($F$17*IHQ9+$F$18*IHQ12),"")))</f>
        <v/>
      </c>
      <c r="IHQ9" s="18" t="str">
        <f t="shared" ref="IHQ9" si="6463">IF(AND(IHQ8&lt;&gt;"",IHR8=""),MAX(IHQ8-$C$9,0),IF(IHQ8="","",IF(IHP$7&gt;=$G8,$F$9*($F$17*IHR9+$F$18*IHR12),"")))</f>
        <v/>
      </c>
      <c r="IHR9" s="18" t="str">
        <f t="shared" ref="IHR9" si="6464">IF(AND(IHR8&lt;&gt;"",IHS8=""),MAX(IHR8-$C$9,0),IF(IHR8="","",IF(IHQ$7&gt;=$G8,$F$9*($F$17*IHS9+$F$18*IHS12),"")))</f>
        <v/>
      </c>
      <c r="IHS9" s="18" t="str">
        <f t="shared" ref="IHS9" si="6465">IF(AND(IHS8&lt;&gt;"",IHT8=""),MAX(IHS8-$C$9,0),IF(IHS8="","",IF(IHR$7&gt;=$G8,$F$9*($F$17*IHT9+$F$18*IHT12),"")))</f>
        <v/>
      </c>
      <c r="IHT9" s="18" t="str">
        <f t="shared" ref="IHT9" si="6466">IF(AND(IHT8&lt;&gt;"",IHU8=""),MAX(IHT8-$C$9,0),IF(IHT8="","",IF(IHS$7&gt;=$G8,$F$9*($F$17*IHU9+$F$18*IHU12),"")))</f>
        <v/>
      </c>
      <c r="IHU9" s="18" t="str">
        <f t="shared" ref="IHU9" si="6467">IF(AND(IHU8&lt;&gt;"",IHV8=""),MAX(IHU8-$C$9,0),IF(IHU8="","",IF(IHT$7&gt;=$G8,$F$9*($F$17*IHV9+$F$18*IHV12),"")))</f>
        <v/>
      </c>
      <c r="IHV9" s="18" t="str">
        <f t="shared" ref="IHV9" si="6468">IF(AND(IHV8&lt;&gt;"",IHW8=""),MAX(IHV8-$C$9,0),IF(IHV8="","",IF(IHU$7&gt;=$G8,$F$9*($F$17*IHW9+$F$18*IHW12),"")))</f>
        <v/>
      </c>
      <c r="IHW9" s="18" t="str">
        <f t="shared" ref="IHW9" si="6469">IF(AND(IHW8&lt;&gt;"",IHX8=""),MAX(IHW8-$C$9,0),IF(IHW8="","",IF(IHV$7&gt;=$G8,$F$9*($F$17*IHX9+$F$18*IHX12),"")))</f>
        <v/>
      </c>
      <c r="IHX9" s="18" t="str">
        <f t="shared" ref="IHX9" si="6470">IF(AND(IHX8&lt;&gt;"",IHY8=""),MAX(IHX8-$C$9,0),IF(IHX8="","",IF(IHW$7&gt;=$G8,$F$9*($F$17*IHY9+$F$18*IHY12),"")))</f>
        <v/>
      </c>
      <c r="IHY9" s="18" t="str">
        <f t="shared" ref="IHY9" si="6471">IF(AND(IHY8&lt;&gt;"",IHZ8=""),MAX(IHY8-$C$9,0),IF(IHY8="","",IF(IHX$7&gt;=$G8,$F$9*($F$17*IHZ9+$F$18*IHZ12),"")))</f>
        <v/>
      </c>
      <c r="IHZ9" s="18" t="str">
        <f t="shared" ref="IHZ9" si="6472">IF(AND(IHZ8&lt;&gt;"",IIA8=""),MAX(IHZ8-$C$9,0),IF(IHZ8="","",IF(IHY$7&gt;=$G8,$F$9*($F$17*IIA9+$F$18*IIA12),"")))</f>
        <v/>
      </c>
      <c r="IIA9" s="18" t="str">
        <f t="shared" ref="IIA9" si="6473">IF(AND(IIA8&lt;&gt;"",IIB8=""),MAX(IIA8-$C$9,0),IF(IIA8="","",IF(IHZ$7&gt;=$G8,$F$9*($F$17*IIB9+$F$18*IIB12),"")))</f>
        <v/>
      </c>
      <c r="IIB9" s="18" t="str">
        <f t="shared" ref="IIB9" si="6474">IF(AND(IIB8&lt;&gt;"",IIC8=""),MAX(IIB8-$C$9,0),IF(IIB8="","",IF(IIA$7&gt;=$G8,$F$9*($F$17*IIC9+$F$18*IIC12),"")))</f>
        <v/>
      </c>
      <c r="IIC9" s="18" t="str">
        <f t="shared" ref="IIC9" si="6475">IF(AND(IIC8&lt;&gt;"",IID8=""),MAX(IIC8-$C$9,0),IF(IIC8="","",IF(IIB$7&gt;=$G8,$F$9*($F$17*IID9+$F$18*IID12),"")))</f>
        <v/>
      </c>
      <c r="IID9" s="18" t="str">
        <f t="shared" ref="IID9" si="6476">IF(AND(IID8&lt;&gt;"",IIE8=""),MAX(IID8-$C$9,0),IF(IID8="","",IF(IIC$7&gt;=$G8,$F$9*($F$17*IIE9+$F$18*IIE12),"")))</f>
        <v/>
      </c>
      <c r="IIE9" s="18" t="str">
        <f t="shared" ref="IIE9" si="6477">IF(AND(IIE8&lt;&gt;"",IIF8=""),MAX(IIE8-$C$9,0),IF(IIE8="","",IF(IID$7&gt;=$G8,$F$9*($F$17*IIF9+$F$18*IIF12),"")))</f>
        <v/>
      </c>
      <c r="IIF9" s="18" t="str">
        <f t="shared" ref="IIF9" si="6478">IF(AND(IIF8&lt;&gt;"",IIG8=""),MAX(IIF8-$C$9,0),IF(IIF8="","",IF(IIE$7&gt;=$G8,$F$9*($F$17*IIG9+$F$18*IIG12),"")))</f>
        <v/>
      </c>
      <c r="IIG9" s="18" t="str">
        <f t="shared" ref="IIG9" si="6479">IF(AND(IIG8&lt;&gt;"",IIH8=""),MAX(IIG8-$C$9,0),IF(IIG8="","",IF(IIF$7&gt;=$G8,$F$9*($F$17*IIH9+$F$18*IIH12),"")))</f>
        <v/>
      </c>
      <c r="IIH9" s="18" t="str">
        <f t="shared" ref="IIH9" si="6480">IF(AND(IIH8&lt;&gt;"",III8=""),MAX(IIH8-$C$9,0),IF(IIH8="","",IF(IIG$7&gt;=$G8,$F$9*($F$17*III9+$F$18*III12),"")))</f>
        <v/>
      </c>
      <c r="III9" s="18" t="str">
        <f t="shared" ref="III9" si="6481">IF(AND(III8&lt;&gt;"",IIJ8=""),MAX(III8-$C$9,0),IF(III8="","",IF(IIH$7&gt;=$G8,$F$9*($F$17*IIJ9+$F$18*IIJ12),"")))</f>
        <v/>
      </c>
      <c r="IIJ9" s="18" t="str">
        <f t="shared" ref="IIJ9" si="6482">IF(AND(IIJ8&lt;&gt;"",IIK8=""),MAX(IIJ8-$C$9,0),IF(IIJ8="","",IF(III$7&gt;=$G8,$F$9*($F$17*IIK9+$F$18*IIK12),"")))</f>
        <v/>
      </c>
      <c r="IIK9" s="18" t="str">
        <f t="shared" ref="IIK9" si="6483">IF(AND(IIK8&lt;&gt;"",IIL8=""),MAX(IIK8-$C$9,0),IF(IIK8="","",IF(IIJ$7&gt;=$G8,$F$9*($F$17*IIL9+$F$18*IIL12),"")))</f>
        <v/>
      </c>
      <c r="IIL9" s="18" t="str">
        <f t="shared" ref="IIL9" si="6484">IF(AND(IIL8&lt;&gt;"",IIM8=""),MAX(IIL8-$C$9,0),IF(IIL8="","",IF(IIK$7&gt;=$G8,$F$9*($F$17*IIM9+$F$18*IIM12),"")))</f>
        <v/>
      </c>
      <c r="IIM9" s="18" t="str">
        <f t="shared" ref="IIM9" si="6485">IF(AND(IIM8&lt;&gt;"",IIN8=""),MAX(IIM8-$C$9,0),IF(IIM8="","",IF(IIL$7&gt;=$G8,$F$9*($F$17*IIN9+$F$18*IIN12),"")))</f>
        <v/>
      </c>
      <c r="IIN9" s="18" t="str">
        <f t="shared" ref="IIN9" si="6486">IF(AND(IIN8&lt;&gt;"",IIO8=""),MAX(IIN8-$C$9,0),IF(IIN8="","",IF(IIM$7&gt;=$G8,$F$9*($F$17*IIO9+$F$18*IIO12),"")))</f>
        <v/>
      </c>
      <c r="IIO9" s="18" t="str">
        <f t="shared" ref="IIO9" si="6487">IF(AND(IIO8&lt;&gt;"",IIP8=""),MAX(IIO8-$C$9,0),IF(IIO8="","",IF(IIN$7&gt;=$G8,$F$9*($F$17*IIP9+$F$18*IIP12),"")))</f>
        <v/>
      </c>
      <c r="IIP9" s="18" t="str">
        <f t="shared" ref="IIP9" si="6488">IF(AND(IIP8&lt;&gt;"",IIQ8=""),MAX(IIP8-$C$9,0),IF(IIP8="","",IF(IIO$7&gt;=$G8,$F$9*($F$17*IIQ9+$F$18*IIQ12),"")))</f>
        <v/>
      </c>
      <c r="IIQ9" s="18" t="str">
        <f t="shared" ref="IIQ9" si="6489">IF(AND(IIQ8&lt;&gt;"",IIR8=""),MAX(IIQ8-$C$9,0),IF(IIQ8="","",IF(IIP$7&gt;=$G8,$F$9*($F$17*IIR9+$F$18*IIR12),"")))</f>
        <v/>
      </c>
      <c r="IIR9" s="18" t="str">
        <f t="shared" ref="IIR9" si="6490">IF(AND(IIR8&lt;&gt;"",IIS8=""),MAX(IIR8-$C$9,0),IF(IIR8="","",IF(IIQ$7&gt;=$G8,$F$9*($F$17*IIS9+$F$18*IIS12),"")))</f>
        <v/>
      </c>
      <c r="IIS9" s="18" t="str">
        <f t="shared" ref="IIS9" si="6491">IF(AND(IIS8&lt;&gt;"",IIT8=""),MAX(IIS8-$C$9,0),IF(IIS8="","",IF(IIR$7&gt;=$G8,$F$9*($F$17*IIT9+$F$18*IIT12),"")))</f>
        <v/>
      </c>
      <c r="IIT9" s="18" t="str">
        <f t="shared" ref="IIT9" si="6492">IF(AND(IIT8&lt;&gt;"",IIU8=""),MAX(IIT8-$C$9,0),IF(IIT8="","",IF(IIS$7&gt;=$G8,$F$9*($F$17*IIU9+$F$18*IIU12),"")))</f>
        <v/>
      </c>
      <c r="IIU9" s="18" t="str">
        <f t="shared" ref="IIU9" si="6493">IF(AND(IIU8&lt;&gt;"",IIV8=""),MAX(IIU8-$C$9,0),IF(IIU8="","",IF(IIT$7&gt;=$G8,$F$9*($F$17*IIV9+$F$18*IIV12),"")))</f>
        <v/>
      </c>
      <c r="IIV9" s="18" t="str">
        <f t="shared" ref="IIV9" si="6494">IF(AND(IIV8&lt;&gt;"",IIW8=""),MAX(IIV8-$C$9,0),IF(IIV8="","",IF(IIU$7&gt;=$G8,$F$9*($F$17*IIW9+$F$18*IIW12),"")))</f>
        <v/>
      </c>
      <c r="IIW9" s="18" t="str">
        <f t="shared" ref="IIW9" si="6495">IF(AND(IIW8&lt;&gt;"",IIX8=""),MAX(IIW8-$C$9,0),IF(IIW8="","",IF(IIV$7&gt;=$G8,$F$9*($F$17*IIX9+$F$18*IIX12),"")))</f>
        <v/>
      </c>
      <c r="IIX9" s="18" t="str">
        <f t="shared" ref="IIX9" si="6496">IF(AND(IIX8&lt;&gt;"",IIY8=""),MAX(IIX8-$C$9,0),IF(IIX8="","",IF(IIW$7&gt;=$G8,$F$9*($F$17*IIY9+$F$18*IIY12),"")))</f>
        <v/>
      </c>
      <c r="IIY9" s="18" t="str">
        <f t="shared" ref="IIY9" si="6497">IF(AND(IIY8&lt;&gt;"",IIZ8=""),MAX(IIY8-$C$9,0),IF(IIY8="","",IF(IIX$7&gt;=$G8,$F$9*($F$17*IIZ9+$F$18*IIZ12),"")))</f>
        <v/>
      </c>
      <c r="IIZ9" s="18" t="str">
        <f t="shared" ref="IIZ9" si="6498">IF(AND(IIZ8&lt;&gt;"",IJA8=""),MAX(IIZ8-$C$9,0),IF(IIZ8="","",IF(IIY$7&gt;=$G8,$F$9*($F$17*IJA9+$F$18*IJA12),"")))</f>
        <v/>
      </c>
      <c r="IJA9" s="18" t="str">
        <f t="shared" ref="IJA9" si="6499">IF(AND(IJA8&lt;&gt;"",IJB8=""),MAX(IJA8-$C$9,0),IF(IJA8="","",IF(IIZ$7&gt;=$G8,$F$9*($F$17*IJB9+$F$18*IJB12),"")))</f>
        <v/>
      </c>
      <c r="IJB9" s="18" t="str">
        <f t="shared" ref="IJB9" si="6500">IF(AND(IJB8&lt;&gt;"",IJC8=""),MAX(IJB8-$C$9,0),IF(IJB8="","",IF(IJA$7&gt;=$G8,$F$9*($F$17*IJC9+$F$18*IJC12),"")))</f>
        <v/>
      </c>
      <c r="IJC9" s="18" t="str">
        <f t="shared" ref="IJC9" si="6501">IF(AND(IJC8&lt;&gt;"",IJD8=""),MAX(IJC8-$C$9,0),IF(IJC8="","",IF(IJB$7&gt;=$G8,$F$9*($F$17*IJD9+$F$18*IJD12),"")))</f>
        <v/>
      </c>
      <c r="IJD9" s="18" t="str">
        <f t="shared" ref="IJD9" si="6502">IF(AND(IJD8&lt;&gt;"",IJE8=""),MAX(IJD8-$C$9,0),IF(IJD8="","",IF(IJC$7&gt;=$G8,$F$9*($F$17*IJE9+$F$18*IJE12),"")))</f>
        <v/>
      </c>
      <c r="IJE9" s="18" t="str">
        <f t="shared" ref="IJE9" si="6503">IF(AND(IJE8&lt;&gt;"",IJF8=""),MAX(IJE8-$C$9,0),IF(IJE8="","",IF(IJD$7&gt;=$G8,$F$9*($F$17*IJF9+$F$18*IJF12),"")))</f>
        <v/>
      </c>
      <c r="IJF9" s="18" t="str">
        <f t="shared" ref="IJF9" si="6504">IF(AND(IJF8&lt;&gt;"",IJG8=""),MAX(IJF8-$C$9,0),IF(IJF8="","",IF(IJE$7&gt;=$G8,$F$9*($F$17*IJG9+$F$18*IJG12),"")))</f>
        <v/>
      </c>
      <c r="IJG9" s="18" t="str">
        <f t="shared" ref="IJG9" si="6505">IF(AND(IJG8&lt;&gt;"",IJH8=""),MAX(IJG8-$C$9,0),IF(IJG8="","",IF(IJF$7&gt;=$G8,$F$9*($F$17*IJH9+$F$18*IJH12),"")))</f>
        <v/>
      </c>
      <c r="IJH9" s="18" t="str">
        <f t="shared" ref="IJH9" si="6506">IF(AND(IJH8&lt;&gt;"",IJI8=""),MAX(IJH8-$C$9,0),IF(IJH8="","",IF(IJG$7&gt;=$G8,$F$9*($F$17*IJI9+$F$18*IJI12),"")))</f>
        <v/>
      </c>
      <c r="IJI9" s="18" t="str">
        <f t="shared" ref="IJI9" si="6507">IF(AND(IJI8&lt;&gt;"",IJJ8=""),MAX(IJI8-$C$9,0),IF(IJI8="","",IF(IJH$7&gt;=$G8,$F$9*($F$17*IJJ9+$F$18*IJJ12),"")))</f>
        <v/>
      </c>
      <c r="IJJ9" s="18" t="str">
        <f t="shared" ref="IJJ9" si="6508">IF(AND(IJJ8&lt;&gt;"",IJK8=""),MAX(IJJ8-$C$9,0),IF(IJJ8="","",IF(IJI$7&gt;=$G8,$F$9*($F$17*IJK9+$F$18*IJK12),"")))</f>
        <v/>
      </c>
      <c r="IJK9" s="18" t="str">
        <f t="shared" ref="IJK9" si="6509">IF(AND(IJK8&lt;&gt;"",IJL8=""),MAX(IJK8-$C$9,0),IF(IJK8="","",IF(IJJ$7&gt;=$G8,$F$9*($F$17*IJL9+$F$18*IJL12),"")))</f>
        <v/>
      </c>
      <c r="IJL9" s="18" t="str">
        <f t="shared" ref="IJL9" si="6510">IF(AND(IJL8&lt;&gt;"",IJM8=""),MAX(IJL8-$C$9,0),IF(IJL8="","",IF(IJK$7&gt;=$G8,$F$9*($F$17*IJM9+$F$18*IJM12),"")))</f>
        <v/>
      </c>
      <c r="IJM9" s="18" t="str">
        <f t="shared" ref="IJM9" si="6511">IF(AND(IJM8&lt;&gt;"",IJN8=""),MAX(IJM8-$C$9,0),IF(IJM8="","",IF(IJL$7&gt;=$G8,$F$9*($F$17*IJN9+$F$18*IJN12),"")))</f>
        <v/>
      </c>
      <c r="IJN9" s="18" t="str">
        <f t="shared" ref="IJN9" si="6512">IF(AND(IJN8&lt;&gt;"",IJO8=""),MAX(IJN8-$C$9,0),IF(IJN8="","",IF(IJM$7&gt;=$G8,$F$9*($F$17*IJO9+$F$18*IJO12),"")))</f>
        <v/>
      </c>
      <c r="IJO9" s="18" t="str">
        <f t="shared" ref="IJO9" si="6513">IF(AND(IJO8&lt;&gt;"",IJP8=""),MAX(IJO8-$C$9,0),IF(IJO8="","",IF(IJN$7&gt;=$G8,$F$9*($F$17*IJP9+$F$18*IJP12),"")))</f>
        <v/>
      </c>
      <c r="IJP9" s="18" t="str">
        <f t="shared" ref="IJP9" si="6514">IF(AND(IJP8&lt;&gt;"",IJQ8=""),MAX(IJP8-$C$9,0),IF(IJP8="","",IF(IJO$7&gt;=$G8,$F$9*($F$17*IJQ9+$F$18*IJQ12),"")))</f>
        <v/>
      </c>
      <c r="IJQ9" s="18" t="str">
        <f t="shared" ref="IJQ9" si="6515">IF(AND(IJQ8&lt;&gt;"",IJR8=""),MAX(IJQ8-$C$9,0),IF(IJQ8="","",IF(IJP$7&gt;=$G8,$F$9*($F$17*IJR9+$F$18*IJR12),"")))</f>
        <v/>
      </c>
      <c r="IJR9" s="18" t="str">
        <f t="shared" ref="IJR9" si="6516">IF(AND(IJR8&lt;&gt;"",IJS8=""),MAX(IJR8-$C$9,0),IF(IJR8="","",IF(IJQ$7&gt;=$G8,$F$9*($F$17*IJS9+$F$18*IJS12),"")))</f>
        <v/>
      </c>
      <c r="IJS9" s="18" t="str">
        <f t="shared" ref="IJS9" si="6517">IF(AND(IJS8&lt;&gt;"",IJT8=""),MAX(IJS8-$C$9,0),IF(IJS8="","",IF(IJR$7&gt;=$G8,$F$9*($F$17*IJT9+$F$18*IJT12),"")))</f>
        <v/>
      </c>
      <c r="IJT9" s="18" t="str">
        <f t="shared" ref="IJT9" si="6518">IF(AND(IJT8&lt;&gt;"",IJU8=""),MAX(IJT8-$C$9,0),IF(IJT8="","",IF(IJS$7&gt;=$G8,$F$9*($F$17*IJU9+$F$18*IJU12),"")))</f>
        <v/>
      </c>
      <c r="IJU9" s="18" t="str">
        <f t="shared" ref="IJU9" si="6519">IF(AND(IJU8&lt;&gt;"",IJV8=""),MAX(IJU8-$C$9,0),IF(IJU8="","",IF(IJT$7&gt;=$G8,$F$9*($F$17*IJV9+$F$18*IJV12),"")))</f>
        <v/>
      </c>
      <c r="IJV9" s="18" t="str">
        <f t="shared" ref="IJV9" si="6520">IF(AND(IJV8&lt;&gt;"",IJW8=""),MAX(IJV8-$C$9,0),IF(IJV8="","",IF(IJU$7&gt;=$G8,$F$9*($F$17*IJW9+$F$18*IJW12),"")))</f>
        <v/>
      </c>
      <c r="IJW9" s="18" t="str">
        <f t="shared" ref="IJW9" si="6521">IF(AND(IJW8&lt;&gt;"",IJX8=""),MAX(IJW8-$C$9,0),IF(IJW8="","",IF(IJV$7&gt;=$G8,$F$9*($F$17*IJX9+$F$18*IJX12),"")))</f>
        <v/>
      </c>
      <c r="IJX9" s="18" t="str">
        <f t="shared" ref="IJX9" si="6522">IF(AND(IJX8&lt;&gt;"",IJY8=""),MAX(IJX8-$C$9,0),IF(IJX8="","",IF(IJW$7&gt;=$G8,$F$9*($F$17*IJY9+$F$18*IJY12),"")))</f>
        <v/>
      </c>
      <c r="IJY9" s="18" t="str">
        <f t="shared" ref="IJY9" si="6523">IF(AND(IJY8&lt;&gt;"",IJZ8=""),MAX(IJY8-$C$9,0),IF(IJY8="","",IF(IJX$7&gt;=$G8,$F$9*($F$17*IJZ9+$F$18*IJZ12),"")))</f>
        <v/>
      </c>
      <c r="IJZ9" s="18" t="str">
        <f t="shared" ref="IJZ9" si="6524">IF(AND(IJZ8&lt;&gt;"",IKA8=""),MAX(IJZ8-$C$9,0),IF(IJZ8="","",IF(IJY$7&gt;=$G8,$F$9*($F$17*IKA9+$F$18*IKA12),"")))</f>
        <v/>
      </c>
      <c r="IKA9" s="18" t="str">
        <f t="shared" ref="IKA9" si="6525">IF(AND(IKA8&lt;&gt;"",IKB8=""),MAX(IKA8-$C$9,0),IF(IKA8="","",IF(IJZ$7&gt;=$G8,$F$9*($F$17*IKB9+$F$18*IKB12),"")))</f>
        <v/>
      </c>
      <c r="IKB9" s="18" t="str">
        <f t="shared" ref="IKB9" si="6526">IF(AND(IKB8&lt;&gt;"",IKC8=""),MAX(IKB8-$C$9,0),IF(IKB8="","",IF(IKA$7&gt;=$G8,$F$9*($F$17*IKC9+$F$18*IKC12),"")))</f>
        <v/>
      </c>
      <c r="IKC9" s="18" t="str">
        <f t="shared" ref="IKC9" si="6527">IF(AND(IKC8&lt;&gt;"",IKD8=""),MAX(IKC8-$C$9,0),IF(IKC8="","",IF(IKB$7&gt;=$G8,$F$9*($F$17*IKD9+$F$18*IKD12),"")))</f>
        <v/>
      </c>
      <c r="IKD9" s="18" t="str">
        <f t="shared" ref="IKD9" si="6528">IF(AND(IKD8&lt;&gt;"",IKE8=""),MAX(IKD8-$C$9,0),IF(IKD8="","",IF(IKC$7&gt;=$G8,$F$9*($F$17*IKE9+$F$18*IKE12),"")))</f>
        <v/>
      </c>
      <c r="IKE9" s="18" t="str">
        <f t="shared" ref="IKE9" si="6529">IF(AND(IKE8&lt;&gt;"",IKF8=""),MAX(IKE8-$C$9,0),IF(IKE8="","",IF(IKD$7&gt;=$G8,$F$9*($F$17*IKF9+$F$18*IKF12),"")))</f>
        <v/>
      </c>
      <c r="IKF9" s="18" t="str">
        <f t="shared" ref="IKF9" si="6530">IF(AND(IKF8&lt;&gt;"",IKG8=""),MAX(IKF8-$C$9,0),IF(IKF8="","",IF(IKE$7&gt;=$G8,$F$9*($F$17*IKG9+$F$18*IKG12),"")))</f>
        <v/>
      </c>
      <c r="IKG9" s="18" t="str">
        <f t="shared" ref="IKG9" si="6531">IF(AND(IKG8&lt;&gt;"",IKH8=""),MAX(IKG8-$C$9,0),IF(IKG8="","",IF(IKF$7&gt;=$G8,$F$9*($F$17*IKH9+$F$18*IKH12),"")))</f>
        <v/>
      </c>
      <c r="IKH9" s="18" t="str">
        <f t="shared" ref="IKH9" si="6532">IF(AND(IKH8&lt;&gt;"",IKI8=""),MAX(IKH8-$C$9,0),IF(IKH8="","",IF(IKG$7&gt;=$G8,$F$9*($F$17*IKI9+$F$18*IKI12),"")))</f>
        <v/>
      </c>
      <c r="IKI9" s="18" t="str">
        <f t="shared" ref="IKI9" si="6533">IF(AND(IKI8&lt;&gt;"",IKJ8=""),MAX(IKI8-$C$9,0),IF(IKI8="","",IF(IKH$7&gt;=$G8,$F$9*($F$17*IKJ9+$F$18*IKJ12),"")))</f>
        <v/>
      </c>
      <c r="IKJ9" s="18" t="str">
        <f t="shared" ref="IKJ9" si="6534">IF(AND(IKJ8&lt;&gt;"",IKK8=""),MAX(IKJ8-$C$9,0),IF(IKJ8="","",IF(IKI$7&gt;=$G8,$F$9*($F$17*IKK9+$F$18*IKK12),"")))</f>
        <v/>
      </c>
      <c r="IKK9" s="18" t="str">
        <f t="shared" ref="IKK9" si="6535">IF(AND(IKK8&lt;&gt;"",IKL8=""),MAX(IKK8-$C$9,0),IF(IKK8="","",IF(IKJ$7&gt;=$G8,$F$9*($F$17*IKL9+$F$18*IKL12),"")))</f>
        <v/>
      </c>
      <c r="IKL9" s="18" t="str">
        <f t="shared" ref="IKL9" si="6536">IF(AND(IKL8&lt;&gt;"",IKM8=""),MAX(IKL8-$C$9,0),IF(IKL8="","",IF(IKK$7&gt;=$G8,$F$9*($F$17*IKM9+$F$18*IKM12),"")))</f>
        <v/>
      </c>
      <c r="IKM9" s="18" t="str">
        <f t="shared" ref="IKM9" si="6537">IF(AND(IKM8&lt;&gt;"",IKN8=""),MAX(IKM8-$C$9,0),IF(IKM8="","",IF(IKL$7&gt;=$G8,$F$9*($F$17*IKN9+$F$18*IKN12),"")))</f>
        <v/>
      </c>
      <c r="IKN9" s="18" t="str">
        <f t="shared" ref="IKN9" si="6538">IF(AND(IKN8&lt;&gt;"",IKO8=""),MAX(IKN8-$C$9,0),IF(IKN8="","",IF(IKM$7&gt;=$G8,$F$9*($F$17*IKO9+$F$18*IKO12),"")))</f>
        <v/>
      </c>
      <c r="IKO9" s="18" t="str">
        <f t="shared" ref="IKO9" si="6539">IF(AND(IKO8&lt;&gt;"",IKP8=""),MAX(IKO8-$C$9,0),IF(IKO8="","",IF(IKN$7&gt;=$G8,$F$9*($F$17*IKP9+$F$18*IKP12),"")))</f>
        <v/>
      </c>
      <c r="IKP9" s="18" t="str">
        <f t="shared" ref="IKP9" si="6540">IF(AND(IKP8&lt;&gt;"",IKQ8=""),MAX(IKP8-$C$9,0),IF(IKP8="","",IF(IKO$7&gt;=$G8,$F$9*($F$17*IKQ9+$F$18*IKQ12),"")))</f>
        <v/>
      </c>
      <c r="IKQ9" s="18" t="str">
        <f t="shared" ref="IKQ9" si="6541">IF(AND(IKQ8&lt;&gt;"",IKR8=""),MAX(IKQ8-$C$9,0),IF(IKQ8="","",IF(IKP$7&gt;=$G8,$F$9*($F$17*IKR9+$F$18*IKR12),"")))</f>
        <v/>
      </c>
      <c r="IKR9" s="18" t="str">
        <f t="shared" ref="IKR9" si="6542">IF(AND(IKR8&lt;&gt;"",IKS8=""),MAX(IKR8-$C$9,0),IF(IKR8="","",IF(IKQ$7&gt;=$G8,$F$9*($F$17*IKS9+$F$18*IKS12),"")))</f>
        <v/>
      </c>
      <c r="IKS9" s="18" t="str">
        <f t="shared" ref="IKS9" si="6543">IF(AND(IKS8&lt;&gt;"",IKT8=""),MAX(IKS8-$C$9,0),IF(IKS8="","",IF(IKR$7&gt;=$G8,$F$9*($F$17*IKT9+$F$18*IKT12),"")))</f>
        <v/>
      </c>
      <c r="IKT9" s="18" t="str">
        <f t="shared" ref="IKT9" si="6544">IF(AND(IKT8&lt;&gt;"",IKU8=""),MAX(IKT8-$C$9,0),IF(IKT8="","",IF(IKS$7&gt;=$G8,$F$9*($F$17*IKU9+$F$18*IKU12),"")))</f>
        <v/>
      </c>
      <c r="IKU9" s="18" t="str">
        <f t="shared" ref="IKU9" si="6545">IF(AND(IKU8&lt;&gt;"",IKV8=""),MAX(IKU8-$C$9,0),IF(IKU8="","",IF(IKT$7&gt;=$G8,$F$9*($F$17*IKV9+$F$18*IKV12),"")))</f>
        <v/>
      </c>
      <c r="IKV9" s="18" t="str">
        <f t="shared" ref="IKV9" si="6546">IF(AND(IKV8&lt;&gt;"",IKW8=""),MAX(IKV8-$C$9,0),IF(IKV8="","",IF(IKU$7&gt;=$G8,$F$9*($F$17*IKW9+$F$18*IKW12),"")))</f>
        <v/>
      </c>
      <c r="IKW9" s="18" t="str">
        <f t="shared" ref="IKW9" si="6547">IF(AND(IKW8&lt;&gt;"",IKX8=""),MAX(IKW8-$C$9,0),IF(IKW8="","",IF(IKV$7&gt;=$G8,$F$9*($F$17*IKX9+$F$18*IKX12),"")))</f>
        <v/>
      </c>
      <c r="IKX9" s="18" t="str">
        <f t="shared" ref="IKX9" si="6548">IF(AND(IKX8&lt;&gt;"",IKY8=""),MAX(IKX8-$C$9,0),IF(IKX8="","",IF(IKW$7&gt;=$G8,$F$9*($F$17*IKY9+$F$18*IKY12),"")))</f>
        <v/>
      </c>
      <c r="IKY9" s="18" t="str">
        <f t="shared" ref="IKY9" si="6549">IF(AND(IKY8&lt;&gt;"",IKZ8=""),MAX(IKY8-$C$9,0),IF(IKY8="","",IF(IKX$7&gt;=$G8,$F$9*($F$17*IKZ9+$F$18*IKZ12),"")))</f>
        <v/>
      </c>
      <c r="IKZ9" s="18" t="str">
        <f t="shared" ref="IKZ9" si="6550">IF(AND(IKZ8&lt;&gt;"",ILA8=""),MAX(IKZ8-$C$9,0),IF(IKZ8="","",IF(IKY$7&gt;=$G8,$F$9*($F$17*ILA9+$F$18*ILA12),"")))</f>
        <v/>
      </c>
      <c r="ILA9" s="18" t="str">
        <f t="shared" ref="ILA9" si="6551">IF(AND(ILA8&lt;&gt;"",ILB8=""),MAX(ILA8-$C$9,0),IF(ILA8="","",IF(IKZ$7&gt;=$G8,$F$9*($F$17*ILB9+$F$18*ILB12),"")))</f>
        <v/>
      </c>
      <c r="ILB9" s="18" t="str">
        <f t="shared" ref="ILB9" si="6552">IF(AND(ILB8&lt;&gt;"",ILC8=""),MAX(ILB8-$C$9,0),IF(ILB8="","",IF(ILA$7&gt;=$G8,$F$9*($F$17*ILC9+$F$18*ILC12),"")))</f>
        <v/>
      </c>
      <c r="ILC9" s="18" t="str">
        <f t="shared" ref="ILC9" si="6553">IF(AND(ILC8&lt;&gt;"",ILD8=""),MAX(ILC8-$C$9,0),IF(ILC8="","",IF(ILB$7&gt;=$G8,$F$9*($F$17*ILD9+$F$18*ILD12),"")))</f>
        <v/>
      </c>
      <c r="ILD9" s="18" t="str">
        <f t="shared" ref="ILD9" si="6554">IF(AND(ILD8&lt;&gt;"",ILE8=""),MAX(ILD8-$C$9,0),IF(ILD8="","",IF(ILC$7&gt;=$G8,$F$9*($F$17*ILE9+$F$18*ILE12),"")))</f>
        <v/>
      </c>
      <c r="ILE9" s="18" t="str">
        <f t="shared" ref="ILE9" si="6555">IF(AND(ILE8&lt;&gt;"",ILF8=""),MAX(ILE8-$C$9,0),IF(ILE8="","",IF(ILD$7&gt;=$G8,$F$9*($F$17*ILF9+$F$18*ILF12),"")))</f>
        <v/>
      </c>
      <c r="ILF9" s="18" t="str">
        <f t="shared" ref="ILF9" si="6556">IF(AND(ILF8&lt;&gt;"",ILG8=""),MAX(ILF8-$C$9,0),IF(ILF8="","",IF(ILE$7&gt;=$G8,$F$9*($F$17*ILG9+$F$18*ILG12),"")))</f>
        <v/>
      </c>
      <c r="ILG9" s="18" t="str">
        <f t="shared" ref="ILG9" si="6557">IF(AND(ILG8&lt;&gt;"",ILH8=""),MAX(ILG8-$C$9,0),IF(ILG8="","",IF(ILF$7&gt;=$G8,$F$9*($F$17*ILH9+$F$18*ILH12),"")))</f>
        <v/>
      </c>
      <c r="ILH9" s="18" t="str">
        <f t="shared" ref="ILH9" si="6558">IF(AND(ILH8&lt;&gt;"",ILI8=""),MAX(ILH8-$C$9,0),IF(ILH8="","",IF(ILG$7&gt;=$G8,$F$9*($F$17*ILI9+$F$18*ILI12),"")))</f>
        <v/>
      </c>
      <c r="ILI9" s="18" t="str">
        <f t="shared" ref="ILI9" si="6559">IF(AND(ILI8&lt;&gt;"",ILJ8=""),MAX(ILI8-$C$9,0),IF(ILI8="","",IF(ILH$7&gt;=$G8,$F$9*($F$17*ILJ9+$F$18*ILJ12),"")))</f>
        <v/>
      </c>
      <c r="ILJ9" s="18" t="str">
        <f t="shared" ref="ILJ9" si="6560">IF(AND(ILJ8&lt;&gt;"",ILK8=""),MAX(ILJ8-$C$9,0),IF(ILJ8="","",IF(ILI$7&gt;=$G8,$F$9*($F$17*ILK9+$F$18*ILK12),"")))</f>
        <v/>
      </c>
      <c r="ILK9" s="18" t="str">
        <f t="shared" ref="ILK9" si="6561">IF(AND(ILK8&lt;&gt;"",ILL8=""),MAX(ILK8-$C$9,0),IF(ILK8="","",IF(ILJ$7&gt;=$G8,$F$9*($F$17*ILL9+$F$18*ILL12),"")))</f>
        <v/>
      </c>
      <c r="ILL9" s="18" t="str">
        <f t="shared" ref="ILL9" si="6562">IF(AND(ILL8&lt;&gt;"",ILM8=""),MAX(ILL8-$C$9,0),IF(ILL8="","",IF(ILK$7&gt;=$G8,$F$9*($F$17*ILM9+$F$18*ILM12),"")))</f>
        <v/>
      </c>
      <c r="ILM9" s="18" t="str">
        <f t="shared" ref="ILM9" si="6563">IF(AND(ILM8&lt;&gt;"",ILN8=""),MAX(ILM8-$C$9,0),IF(ILM8="","",IF(ILL$7&gt;=$G8,$F$9*($F$17*ILN9+$F$18*ILN12),"")))</f>
        <v/>
      </c>
      <c r="ILN9" s="18" t="str">
        <f t="shared" ref="ILN9" si="6564">IF(AND(ILN8&lt;&gt;"",ILO8=""),MAX(ILN8-$C$9,0),IF(ILN8="","",IF(ILM$7&gt;=$G8,$F$9*($F$17*ILO9+$F$18*ILO12),"")))</f>
        <v/>
      </c>
      <c r="ILO9" s="18" t="str">
        <f t="shared" ref="ILO9" si="6565">IF(AND(ILO8&lt;&gt;"",ILP8=""),MAX(ILO8-$C$9,0),IF(ILO8="","",IF(ILN$7&gt;=$G8,$F$9*($F$17*ILP9+$F$18*ILP12),"")))</f>
        <v/>
      </c>
      <c r="ILP9" s="18" t="str">
        <f t="shared" ref="ILP9" si="6566">IF(AND(ILP8&lt;&gt;"",ILQ8=""),MAX(ILP8-$C$9,0),IF(ILP8="","",IF(ILO$7&gt;=$G8,$F$9*($F$17*ILQ9+$F$18*ILQ12),"")))</f>
        <v/>
      </c>
      <c r="ILQ9" s="18" t="str">
        <f t="shared" ref="ILQ9" si="6567">IF(AND(ILQ8&lt;&gt;"",ILR8=""),MAX(ILQ8-$C$9,0),IF(ILQ8="","",IF(ILP$7&gt;=$G8,$F$9*($F$17*ILR9+$F$18*ILR12),"")))</f>
        <v/>
      </c>
      <c r="ILR9" s="18" t="str">
        <f t="shared" ref="ILR9" si="6568">IF(AND(ILR8&lt;&gt;"",ILS8=""),MAX(ILR8-$C$9,0),IF(ILR8="","",IF(ILQ$7&gt;=$G8,$F$9*($F$17*ILS9+$F$18*ILS12),"")))</f>
        <v/>
      </c>
      <c r="ILS9" s="18" t="str">
        <f t="shared" ref="ILS9" si="6569">IF(AND(ILS8&lt;&gt;"",ILT8=""),MAX(ILS8-$C$9,0),IF(ILS8="","",IF(ILR$7&gt;=$G8,$F$9*($F$17*ILT9+$F$18*ILT12),"")))</f>
        <v/>
      </c>
      <c r="ILT9" s="18" t="str">
        <f t="shared" ref="ILT9" si="6570">IF(AND(ILT8&lt;&gt;"",ILU8=""),MAX(ILT8-$C$9,0),IF(ILT8="","",IF(ILS$7&gt;=$G8,$F$9*($F$17*ILU9+$F$18*ILU12),"")))</f>
        <v/>
      </c>
      <c r="ILU9" s="18" t="str">
        <f t="shared" ref="ILU9" si="6571">IF(AND(ILU8&lt;&gt;"",ILV8=""),MAX(ILU8-$C$9,0),IF(ILU8="","",IF(ILT$7&gt;=$G8,$F$9*($F$17*ILV9+$F$18*ILV12),"")))</f>
        <v/>
      </c>
      <c r="ILV9" s="18" t="str">
        <f t="shared" ref="ILV9" si="6572">IF(AND(ILV8&lt;&gt;"",ILW8=""),MAX(ILV8-$C$9,0),IF(ILV8="","",IF(ILU$7&gt;=$G8,$F$9*($F$17*ILW9+$F$18*ILW12),"")))</f>
        <v/>
      </c>
      <c r="ILW9" s="18" t="str">
        <f t="shared" ref="ILW9" si="6573">IF(AND(ILW8&lt;&gt;"",ILX8=""),MAX(ILW8-$C$9,0),IF(ILW8="","",IF(ILV$7&gt;=$G8,$F$9*($F$17*ILX9+$F$18*ILX12),"")))</f>
        <v/>
      </c>
      <c r="ILX9" s="18" t="str">
        <f t="shared" ref="ILX9" si="6574">IF(AND(ILX8&lt;&gt;"",ILY8=""),MAX(ILX8-$C$9,0),IF(ILX8="","",IF(ILW$7&gt;=$G8,$F$9*($F$17*ILY9+$F$18*ILY12),"")))</f>
        <v/>
      </c>
      <c r="ILY9" s="18" t="str">
        <f t="shared" ref="ILY9" si="6575">IF(AND(ILY8&lt;&gt;"",ILZ8=""),MAX(ILY8-$C$9,0),IF(ILY8="","",IF(ILX$7&gt;=$G8,$F$9*($F$17*ILZ9+$F$18*ILZ12),"")))</f>
        <v/>
      </c>
      <c r="ILZ9" s="18" t="str">
        <f t="shared" ref="ILZ9" si="6576">IF(AND(ILZ8&lt;&gt;"",IMA8=""),MAX(ILZ8-$C$9,0),IF(ILZ8="","",IF(ILY$7&gt;=$G8,$F$9*($F$17*IMA9+$F$18*IMA12),"")))</f>
        <v/>
      </c>
      <c r="IMA9" s="18" t="str">
        <f t="shared" ref="IMA9" si="6577">IF(AND(IMA8&lt;&gt;"",IMB8=""),MAX(IMA8-$C$9,0),IF(IMA8="","",IF(ILZ$7&gt;=$G8,$F$9*($F$17*IMB9+$F$18*IMB12),"")))</f>
        <v/>
      </c>
      <c r="IMB9" s="18" t="str">
        <f t="shared" ref="IMB9" si="6578">IF(AND(IMB8&lt;&gt;"",IMC8=""),MAX(IMB8-$C$9,0),IF(IMB8="","",IF(IMA$7&gt;=$G8,$F$9*($F$17*IMC9+$F$18*IMC12),"")))</f>
        <v/>
      </c>
      <c r="IMC9" s="18" t="str">
        <f t="shared" ref="IMC9" si="6579">IF(AND(IMC8&lt;&gt;"",IMD8=""),MAX(IMC8-$C$9,0),IF(IMC8="","",IF(IMB$7&gt;=$G8,$F$9*($F$17*IMD9+$F$18*IMD12),"")))</f>
        <v/>
      </c>
      <c r="IMD9" s="18" t="str">
        <f t="shared" ref="IMD9" si="6580">IF(AND(IMD8&lt;&gt;"",IME8=""),MAX(IMD8-$C$9,0),IF(IMD8="","",IF(IMC$7&gt;=$G8,$F$9*($F$17*IME9+$F$18*IME12),"")))</f>
        <v/>
      </c>
      <c r="IME9" s="18" t="str">
        <f t="shared" ref="IME9" si="6581">IF(AND(IME8&lt;&gt;"",IMF8=""),MAX(IME8-$C$9,0),IF(IME8="","",IF(IMD$7&gt;=$G8,$F$9*($F$17*IMF9+$F$18*IMF12),"")))</f>
        <v/>
      </c>
      <c r="IMF9" s="18" t="str">
        <f t="shared" ref="IMF9" si="6582">IF(AND(IMF8&lt;&gt;"",IMG8=""),MAX(IMF8-$C$9,0),IF(IMF8="","",IF(IME$7&gt;=$G8,$F$9*($F$17*IMG9+$F$18*IMG12),"")))</f>
        <v/>
      </c>
      <c r="IMG9" s="18" t="str">
        <f t="shared" ref="IMG9" si="6583">IF(AND(IMG8&lt;&gt;"",IMH8=""),MAX(IMG8-$C$9,0),IF(IMG8="","",IF(IMF$7&gt;=$G8,$F$9*($F$17*IMH9+$F$18*IMH12),"")))</f>
        <v/>
      </c>
      <c r="IMH9" s="18" t="str">
        <f t="shared" ref="IMH9" si="6584">IF(AND(IMH8&lt;&gt;"",IMI8=""),MAX(IMH8-$C$9,0),IF(IMH8="","",IF(IMG$7&gt;=$G8,$F$9*($F$17*IMI9+$F$18*IMI12),"")))</f>
        <v/>
      </c>
      <c r="IMI9" s="18" t="str">
        <f t="shared" ref="IMI9" si="6585">IF(AND(IMI8&lt;&gt;"",IMJ8=""),MAX(IMI8-$C$9,0),IF(IMI8="","",IF(IMH$7&gt;=$G8,$F$9*($F$17*IMJ9+$F$18*IMJ12),"")))</f>
        <v/>
      </c>
      <c r="IMJ9" s="18" t="str">
        <f t="shared" ref="IMJ9" si="6586">IF(AND(IMJ8&lt;&gt;"",IMK8=""),MAX(IMJ8-$C$9,0),IF(IMJ8="","",IF(IMI$7&gt;=$G8,$F$9*($F$17*IMK9+$F$18*IMK12),"")))</f>
        <v/>
      </c>
      <c r="IMK9" s="18" t="str">
        <f t="shared" ref="IMK9" si="6587">IF(AND(IMK8&lt;&gt;"",IML8=""),MAX(IMK8-$C$9,0),IF(IMK8="","",IF(IMJ$7&gt;=$G8,$F$9*($F$17*IML9+$F$18*IML12),"")))</f>
        <v/>
      </c>
      <c r="IML9" s="18" t="str">
        <f t="shared" ref="IML9" si="6588">IF(AND(IML8&lt;&gt;"",IMM8=""),MAX(IML8-$C$9,0),IF(IML8="","",IF(IMK$7&gt;=$G8,$F$9*($F$17*IMM9+$F$18*IMM12),"")))</f>
        <v/>
      </c>
      <c r="IMM9" s="18" t="str">
        <f t="shared" ref="IMM9" si="6589">IF(AND(IMM8&lt;&gt;"",IMN8=""),MAX(IMM8-$C$9,0),IF(IMM8="","",IF(IML$7&gt;=$G8,$F$9*($F$17*IMN9+$F$18*IMN12),"")))</f>
        <v/>
      </c>
      <c r="IMN9" s="18" t="str">
        <f t="shared" ref="IMN9" si="6590">IF(AND(IMN8&lt;&gt;"",IMO8=""),MAX(IMN8-$C$9,0),IF(IMN8="","",IF(IMM$7&gt;=$G8,$F$9*($F$17*IMO9+$F$18*IMO12),"")))</f>
        <v/>
      </c>
      <c r="IMO9" s="18" t="str">
        <f t="shared" ref="IMO9" si="6591">IF(AND(IMO8&lt;&gt;"",IMP8=""),MAX(IMO8-$C$9,0),IF(IMO8="","",IF(IMN$7&gt;=$G8,$F$9*($F$17*IMP9+$F$18*IMP12),"")))</f>
        <v/>
      </c>
      <c r="IMP9" s="18" t="str">
        <f t="shared" ref="IMP9" si="6592">IF(AND(IMP8&lt;&gt;"",IMQ8=""),MAX(IMP8-$C$9,0),IF(IMP8="","",IF(IMO$7&gt;=$G8,$F$9*($F$17*IMQ9+$F$18*IMQ12),"")))</f>
        <v/>
      </c>
      <c r="IMQ9" s="18" t="str">
        <f t="shared" ref="IMQ9" si="6593">IF(AND(IMQ8&lt;&gt;"",IMR8=""),MAX(IMQ8-$C$9,0),IF(IMQ8="","",IF(IMP$7&gt;=$G8,$F$9*($F$17*IMR9+$F$18*IMR12),"")))</f>
        <v/>
      </c>
      <c r="IMR9" s="18" t="str">
        <f t="shared" ref="IMR9" si="6594">IF(AND(IMR8&lt;&gt;"",IMS8=""),MAX(IMR8-$C$9,0),IF(IMR8="","",IF(IMQ$7&gt;=$G8,$F$9*($F$17*IMS9+$F$18*IMS12),"")))</f>
        <v/>
      </c>
      <c r="IMS9" s="18" t="str">
        <f t="shared" ref="IMS9" si="6595">IF(AND(IMS8&lt;&gt;"",IMT8=""),MAX(IMS8-$C$9,0),IF(IMS8="","",IF(IMR$7&gt;=$G8,$F$9*($F$17*IMT9+$F$18*IMT12),"")))</f>
        <v/>
      </c>
      <c r="IMT9" s="18" t="str">
        <f t="shared" ref="IMT9" si="6596">IF(AND(IMT8&lt;&gt;"",IMU8=""),MAX(IMT8-$C$9,0),IF(IMT8="","",IF(IMS$7&gt;=$G8,$F$9*($F$17*IMU9+$F$18*IMU12),"")))</f>
        <v/>
      </c>
      <c r="IMU9" s="18" t="str">
        <f t="shared" ref="IMU9" si="6597">IF(AND(IMU8&lt;&gt;"",IMV8=""),MAX(IMU8-$C$9,0),IF(IMU8="","",IF(IMT$7&gt;=$G8,$F$9*($F$17*IMV9+$F$18*IMV12),"")))</f>
        <v/>
      </c>
      <c r="IMV9" s="18" t="str">
        <f t="shared" ref="IMV9" si="6598">IF(AND(IMV8&lt;&gt;"",IMW8=""),MAX(IMV8-$C$9,0),IF(IMV8="","",IF(IMU$7&gt;=$G8,$F$9*($F$17*IMW9+$F$18*IMW12),"")))</f>
        <v/>
      </c>
      <c r="IMW9" s="18" t="str">
        <f t="shared" ref="IMW9" si="6599">IF(AND(IMW8&lt;&gt;"",IMX8=""),MAX(IMW8-$C$9,0),IF(IMW8="","",IF(IMV$7&gt;=$G8,$F$9*($F$17*IMX9+$F$18*IMX12),"")))</f>
        <v/>
      </c>
      <c r="IMX9" s="18" t="str">
        <f t="shared" ref="IMX9" si="6600">IF(AND(IMX8&lt;&gt;"",IMY8=""),MAX(IMX8-$C$9,0),IF(IMX8="","",IF(IMW$7&gt;=$G8,$F$9*($F$17*IMY9+$F$18*IMY12),"")))</f>
        <v/>
      </c>
      <c r="IMY9" s="18" t="str">
        <f t="shared" ref="IMY9" si="6601">IF(AND(IMY8&lt;&gt;"",IMZ8=""),MAX(IMY8-$C$9,0),IF(IMY8="","",IF(IMX$7&gt;=$G8,$F$9*($F$17*IMZ9+$F$18*IMZ12),"")))</f>
        <v/>
      </c>
      <c r="IMZ9" s="18" t="str">
        <f t="shared" ref="IMZ9" si="6602">IF(AND(IMZ8&lt;&gt;"",INA8=""),MAX(IMZ8-$C$9,0),IF(IMZ8="","",IF(IMY$7&gt;=$G8,$F$9*($F$17*INA9+$F$18*INA12),"")))</f>
        <v/>
      </c>
      <c r="INA9" s="18" t="str">
        <f t="shared" ref="INA9" si="6603">IF(AND(INA8&lt;&gt;"",INB8=""),MAX(INA8-$C$9,0),IF(INA8="","",IF(IMZ$7&gt;=$G8,$F$9*($F$17*INB9+$F$18*INB12),"")))</f>
        <v/>
      </c>
      <c r="INB9" s="18" t="str">
        <f t="shared" ref="INB9" si="6604">IF(AND(INB8&lt;&gt;"",INC8=""),MAX(INB8-$C$9,0),IF(INB8="","",IF(INA$7&gt;=$G8,$F$9*($F$17*INC9+$F$18*INC12),"")))</f>
        <v/>
      </c>
      <c r="INC9" s="18" t="str">
        <f t="shared" ref="INC9" si="6605">IF(AND(INC8&lt;&gt;"",IND8=""),MAX(INC8-$C$9,0),IF(INC8="","",IF(INB$7&gt;=$G8,$F$9*($F$17*IND9+$F$18*IND12),"")))</f>
        <v/>
      </c>
      <c r="IND9" s="18" t="str">
        <f t="shared" ref="IND9" si="6606">IF(AND(IND8&lt;&gt;"",INE8=""),MAX(IND8-$C$9,0),IF(IND8="","",IF(INC$7&gt;=$G8,$F$9*($F$17*INE9+$F$18*INE12),"")))</f>
        <v/>
      </c>
      <c r="INE9" s="18" t="str">
        <f t="shared" ref="INE9" si="6607">IF(AND(INE8&lt;&gt;"",INF8=""),MAX(INE8-$C$9,0),IF(INE8="","",IF(IND$7&gt;=$G8,$F$9*($F$17*INF9+$F$18*INF12),"")))</f>
        <v/>
      </c>
      <c r="INF9" s="18" t="str">
        <f t="shared" ref="INF9" si="6608">IF(AND(INF8&lt;&gt;"",ING8=""),MAX(INF8-$C$9,0),IF(INF8="","",IF(INE$7&gt;=$G8,$F$9*($F$17*ING9+$F$18*ING12),"")))</f>
        <v/>
      </c>
      <c r="ING9" s="18" t="str">
        <f t="shared" ref="ING9" si="6609">IF(AND(ING8&lt;&gt;"",INH8=""),MAX(ING8-$C$9,0),IF(ING8="","",IF(INF$7&gt;=$G8,$F$9*($F$17*INH9+$F$18*INH12),"")))</f>
        <v/>
      </c>
      <c r="INH9" s="18" t="str">
        <f t="shared" ref="INH9" si="6610">IF(AND(INH8&lt;&gt;"",INI8=""),MAX(INH8-$C$9,0),IF(INH8="","",IF(ING$7&gt;=$G8,$F$9*($F$17*INI9+$F$18*INI12),"")))</f>
        <v/>
      </c>
      <c r="INI9" s="18" t="str">
        <f t="shared" ref="INI9" si="6611">IF(AND(INI8&lt;&gt;"",INJ8=""),MAX(INI8-$C$9,0),IF(INI8="","",IF(INH$7&gt;=$G8,$F$9*($F$17*INJ9+$F$18*INJ12),"")))</f>
        <v/>
      </c>
      <c r="INJ9" s="18" t="str">
        <f t="shared" ref="INJ9" si="6612">IF(AND(INJ8&lt;&gt;"",INK8=""),MAX(INJ8-$C$9,0),IF(INJ8="","",IF(INI$7&gt;=$G8,$F$9*($F$17*INK9+$F$18*INK12),"")))</f>
        <v/>
      </c>
      <c r="INK9" s="18" t="str">
        <f t="shared" ref="INK9" si="6613">IF(AND(INK8&lt;&gt;"",INL8=""),MAX(INK8-$C$9,0),IF(INK8="","",IF(INJ$7&gt;=$G8,$F$9*($F$17*INL9+$F$18*INL12),"")))</f>
        <v/>
      </c>
      <c r="INL9" s="18" t="str">
        <f t="shared" ref="INL9" si="6614">IF(AND(INL8&lt;&gt;"",INM8=""),MAX(INL8-$C$9,0),IF(INL8="","",IF(INK$7&gt;=$G8,$F$9*($F$17*INM9+$F$18*INM12),"")))</f>
        <v/>
      </c>
      <c r="INM9" s="18" t="str">
        <f t="shared" ref="INM9" si="6615">IF(AND(INM8&lt;&gt;"",INN8=""),MAX(INM8-$C$9,0),IF(INM8="","",IF(INL$7&gt;=$G8,$F$9*($F$17*INN9+$F$18*INN12),"")))</f>
        <v/>
      </c>
      <c r="INN9" s="18" t="str">
        <f t="shared" ref="INN9" si="6616">IF(AND(INN8&lt;&gt;"",INO8=""),MAX(INN8-$C$9,0),IF(INN8="","",IF(INM$7&gt;=$G8,$F$9*($F$17*INO9+$F$18*INO12),"")))</f>
        <v/>
      </c>
      <c r="INO9" s="18" t="str">
        <f t="shared" ref="INO9" si="6617">IF(AND(INO8&lt;&gt;"",INP8=""),MAX(INO8-$C$9,0),IF(INO8="","",IF(INN$7&gt;=$G8,$F$9*($F$17*INP9+$F$18*INP12),"")))</f>
        <v/>
      </c>
      <c r="INP9" s="18" t="str">
        <f t="shared" ref="INP9" si="6618">IF(AND(INP8&lt;&gt;"",INQ8=""),MAX(INP8-$C$9,0),IF(INP8="","",IF(INO$7&gt;=$G8,$F$9*($F$17*INQ9+$F$18*INQ12),"")))</f>
        <v/>
      </c>
      <c r="INQ9" s="18" t="str">
        <f t="shared" ref="INQ9" si="6619">IF(AND(INQ8&lt;&gt;"",INR8=""),MAX(INQ8-$C$9,0),IF(INQ8="","",IF(INP$7&gt;=$G8,$F$9*($F$17*INR9+$F$18*INR12),"")))</f>
        <v/>
      </c>
      <c r="INR9" s="18" t="str">
        <f t="shared" ref="INR9" si="6620">IF(AND(INR8&lt;&gt;"",INS8=""),MAX(INR8-$C$9,0),IF(INR8="","",IF(INQ$7&gt;=$G8,$F$9*($F$17*INS9+$F$18*INS12),"")))</f>
        <v/>
      </c>
      <c r="INS9" s="18" t="str">
        <f t="shared" ref="INS9" si="6621">IF(AND(INS8&lt;&gt;"",INT8=""),MAX(INS8-$C$9,0),IF(INS8="","",IF(INR$7&gt;=$G8,$F$9*($F$17*INT9+$F$18*INT12),"")))</f>
        <v/>
      </c>
      <c r="INT9" s="18" t="str">
        <f t="shared" ref="INT9" si="6622">IF(AND(INT8&lt;&gt;"",INU8=""),MAX(INT8-$C$9,0),IF(INT8="","",IF(INS$7&gt;=$G8,$F$9*($F$17*INU9+$F$18*INU12),"")))</f>
        <v/>
      </c>
      <c r="INU9" s="18" t="str">
        <f t="shared" ref="INU9" si="6623">IF(AND(INU8&lt;&gt;"",INV8=""),MAX(INU8-$C$9,0),IF(INU8="","",IF(INT$7&gt;=$G8,$F$9*($F$17*INV9+$F$18*INV12),"")))</f>
        <v/>
      </c>
      <c r="INV9" s="18" t="str">
        <f t="shared" ref="INV9" si="6624">IF(AND(INV8&lt;&gt;"",INW8=""),MAX(INV8-$C$9,0),IF(INV8="","",IF(INU$7&gt;=$G8,$F$9*($F$17*INW9+$F$18*INW12),"")))</f>
        <v/>
      </c>
      <c r="INW9" s="18" t="str">
        <f t="shared" ref="INW9" si="6625">IF(AND(INW8&lt;&gt;"",INX8=""),MAX(INW8-$C$9,0),IF(INW8="","",IF(INV$7&gt;=$G8,$F$9*($F$17*INX9+$F$18*INX12),"")))</f>
        <v/>
      </c>
      <c r="INX9" s="18" t="str">
        <f t="shared" ref="INX9" si="6626">IF(AND(INX8&lt;&gt;"",INY8=""),MAX(INX8-$C$9,0),IF(INX8="","",IF(INW$7&gt;=$G8,$F$9*($F$17*INY9+$F$18*INY12),"")))</f>
        <v/>
      </c>
      <c r="INY9" s="18" t="str">
        <f t="shared" ref="INY9" si="6627">IF(AND(INY8&lt;&gt;"",INZ8=""),MAX(INY8-$C$9,0),IF(INY8="","",IF(INX$7&gt;=$G8,$F$9*($F$17*INZ9+$F$18*INZ12),"")))</f>
        <v/>
      </c>
      <c r="INZ9" s="18" t="str">
        <f t="shared" ref="INZ9" si="6628">IF(AND(INZ8&lt;&gt;"",IOA8=""),MAX(INZ8-$C$9,0),IF(INZ8="","",IF(INY$7&gt;=$G8,$F$9*($F$17*IOA9+$F$18*IOA12),"")))</f>
        <v/>
      </c>
      <c r="IOA9" s="18" t="str">
        <f t="shared" ref="IOA9" si="6629">IF(AND(IOA8&lt;&gt;"",IOB8=""),MAX(IOA8-$C$9,0),IF(IOA8="","",IF(INZ$7&gt;=$G8,$F$9*($F$17*IOB9+$F$18*IOB12),"")))</f>
        <v/>
      </c>
      <c r="IOB9" s="18" t="str">
        <f t="shared" ref="IOB9" si="6630">IF(AND(IOB8&lt;&gt;"",IOC8=""),MAX(IOB8-$C$9,0),IF(IOB8="","",IF(IOA$7&gt;=$G8,$F$9*($F$17*IOC9+$F$18*IOC12),"")))</f>
        <v/>
      </c>
      <c r="IOC9" s="18" t="str">
        <f t="shared" ref="IOC9" si="6631">IF(AND(IOC8&lt;&gt;"",IOD8=""),MAX(IOC8-$C$9,0),IF(IOC8="","",IF(IOB$7&gt;=$G8,$F$9*($F$17*IOD9+$F$18*IOD12),"")))</f>
        <v/>
      </c>
      <c r="IOD9" s="18" t="str">
        <f t="shared" ref="IOD9" si="6632">IF(AND(IOD8&lt;&gt;"",IOE8=""),MAX(IOD8-$C$9,0),IF(IOD8="","",IF(IOC$7&gt;=$G8,$F$9*($F$17*IOE9+$F$18*IOE12),"")))</f>
        <v/>
      </c>
      <c r="IOE9" s="18" t="str">
        <f t="shared" ref="IOE9" si="6633">IF(AND(IOE8&lt;&gt;"",IOF8=""),MAX(IOE8-$C$9,0),IF(IOE8="","",IF(IOD$7&gt;=$G8,$F$9*($F$17*IOF9+$F$18*IOF12),"")))</f>
        <v/>
      </c>
      <c r="IOF9" s="18" t="str">
        <f t="shared" ref="IOF9" si="6634">IF(AND(IOF8&lt;&gt;"",IOG8=""),MAX(IOF8-$C$9,0),IF(IOF8="","",IF(IOE$7&gt;=$G8,$F$9*($F$17*IOG9+$F$18*IOG12),"")))</f>
        <v/>
      </c>
      <c r="IOG9" s="18" t="str">
        <f t="shared" ref="IOG9" si="6635">IF(AND(IOG8&lt;&gt;"",IOH8=""),MAX(IOG8-$C$9,0),IF(IOG8="","",IF(IOF$7&gt;=$G8,$F$9*($F$17*IOH9+$F$18*IOH12),"")))</f>
        <v/>
      </c>
      <c r="IOH9" s="18" t="str">
        <f t="shared" ref="IOH9" si="6636">IF(AND(IOH8&lt;&gt;"",IOI8=""),MAX(IOH8-$C$9,0),IF(IOH8="","",IF(IOG$7&gt;=$G8,$F$9*($F$17*IOI9+$F$18*IOI12),"")))</f>
        <v/>
      </c>
      <c r="IOI9" s="18" t="str">
        <f t="shared" ref="IOI9" si="6637">IF(AND(IOI8&lt;&gt;"",IOJ8=""),MAX(IOI8-$C$9,0),IF(IOI8="","",IF(IOH$7&gt;=$G8,$F$9*($F$17*IOJ9+$F$18*IOJ12),"")))</f>
        <v/>
      </c>
      <c r="IOJ9" s="18" t="str">
        <f t="shared" ref="IOJ9" si="6638">IF(AND(IOJ8&lt;&gt;"",IOK8=""),MAX(IOJ8-$C$9,0),IF(IOJ8="","",IF(IOI$7&gt;=$G8,$F$9*($F$17*IOK9+$F$18*IOK12),"")))</f>
        <v/>
      </c>
      <c r="IOK9" s="18" t="str">
        <f t="shared" ref="IOK9" si="6639">IF(AND(IOK8&lt;&gt;"",IOL8=""),MAX(IOK8-$C$9,0),IF(IOK8="","",IF(IOJ$7&gt;=$G8,$F$9*($F$17*IOL9+$F$18*IOL12),"")))</f>
        <v/>
      </c>
      <c r="IOL9" s="18" t="str">
        <f t="shared" ref="IOL9" si="6640">IF(AND(IOL8&lt;&gt;"",IOM8=""),MAX(IOL8-$C$9,0),IF(IOL8="","",IF(IOK$7&gt;=$G8,$F$9*($F$17*IOM9+$F$18*IOM12),"")))</f>
        <v/>
      </c>
      <c r="IOM9" s="18" t="str">
        <f t="shared" ref="IOM9" si="6641">IF(AND(IOM8&lt;&gt;"",ION8=""),MAX(IOM8-$C$9,0),IF(IOM8="","",IF(IOL$7&gt;=$G8,$F$9*($F$17*ION9+$F$18*ION12),"")))</f>
        <v/>
      </c>
      <c r="ION9" s="18" t="str">
        <f t="shared" ref="ION9" si="6642">IF(AND(ION8&lt;&gt;"",IOO8=""),MAX(ION8-$C$9,0),IF(ION8="","",IF(IOM$7&gt;=$G8,$F$9*($F$17*IOO9+$F$18*IOO12),"")))</f>
        <v/>
      </c>
      <c r="IOO9" s="18" t="str">
        <f t="shared" ref="IOO9" si="6643">IF(AND(IOO8&lt;&gt;"",IOP8=""),MAX(IOO8-$C$9,0),IF(IOO8="","",IF(ION$7&gt;=$G8,$F$9*($F$17*IOP9+$F$18*IOP12),"")))</f>
        <v/>
      </c>
      <c r="IOP9" s="18" t="str">
        <f t="shared" ref="IOP9" si="6644">IF(AND(IOP8&lt;&gt;"",IOQ8=""),MAX(IOP8-$C$9,0),IF(IOP8="","",IF(IOO$7&gt;=$G8,$F$9*($F$17*IOQ9+$F$18*IOQ12),"")))</f>
        <v/>
      </c>
      <c r="IOQ9" s="18" t="str">
        <f t="shared" ref="IOQ9" si="6645">IF(AND(IOQ8&lt;&gt;"",IOR8=""),MAX(IOQ8-$C$9,0),IF(IOQ8="","",IF(IOP$7&gt;=$G8,$F$9*($F$17*IOR9+$F$18*IOR12),"")))</f>
        <v/>
      </c>
      <c r="IOR9" s="18" t="str">
        <f t="shared" ref="IOR9" si="6646">IF(AND(IOR8&lt;&gt;"",IOS8=""),MAX(IOR8-$C$9,0),IF(IOR8="","",IF(IOQ$7&gt;=$G8,$F$9*($F$17*IOS9+$F$18*IOS12),"")))</f>
        <v/>
      </c>
      <c r="IOS9" s="18" t="str">
        <f t="shared" ref="IOS9" si="6647">IF(AND(IOS8&lt;&gt;"",IOT8=""),MAX(IOS8-$C$9,0),IF(IOS8="","",IF(IOR$7&gt;=$G8,$F$9*($F$17*IOT9+$F$18*IOT12),"")))</f>
        <v/>
      </c>
      <c r="IOT9" s="18" t="str">
        <f t="shared" ref="IOT9" si="6648">IF(AND(IOT8&lt;&gt;"",IOU8=""),MAX(IOT8-$C$9,0),IF(IOT8="","",IF(IOS$7&gt;=$G8,$F$9*($F$17*IOU9+$F$18*IOU12),"")))</f>
        <v/>
      </c>
      <c r="IOU9" s="18" t="str">
        <f t="shared" ref="IOU9" si="6649">IF(AND(IOU8&lt;&gt;"",IOV8=""),MAX(IOU8-$C$9,0),IF(IOU8="","",IF(IOT$7&gt;=$G8,$F$9*($F$17*IOV9+$F$18*IOV12),"")))</f>
        <v/>
      </c>
      <c r="IOV9" s="18" t="str">
        <f t="shared" ref="IOV9" si="6650">IF(AND(IOV8&lt;&gt;"",IOW8=""),MAX(IOV8-$C$9,0),IF(IOV8="","",IF(IOU$7&gt;=$G8,$F$9*($F$17*IOW9+$F$18*IOW12),"")))</f>
        <v/>
      </c>
      <c r="IOW9" s="18" t="str">
        <f t="shared" ref="IOW9" si="6651">IF(AND(IOW8&lt;&gt;"",IOX8=""),MAX(IOW8-$C$9,0),IF(IOW8="","",IF(IOV$7&gt;=$G8,$F$9*($F$17*IOX9+$F$18*IOX12),"")))</f>
        <v/>
      </c>
      <c r="IOX9" s="18" t="str">
        <f t="shared" ref="IOX9" si="6652">IF(AND(IOX8&lt;&gt;"",IOY8=""),MAX(IOX8-$C$9,0),IF(IOX8="","",IF(IOW$7&gt;=$G8,$F$9*($F$17*IOY9+$F$18*IOY12),"")))</f>
        <v/>
      </c>
      <c r="IOY9" s="18" t="str">
        <f t="shared" ref="IOY9" si="6653">IF(AND(IOY8&lt;&gt;"",IOZ8=""),MAX(IOY8-$C$9,0),IF(IOY8="","",IF(IOX$7&gt;=$G8,$F$9*($F$17*IOZ9+$F$18*IOZ12),"")))</f>
        <v/>
      </c>
      <c r="IOZ9" s="18" t="str">
        <f t="shared" ref="IOZ9" si="6654">IF(AND(IOZ8&lt;&gt;"",IPA8=""),MAX(IOZ8-$C$9,0),IF(IOZ8="","",IF(IOY$7&gt;=$G8,$F$9*($F$17*IPA9+$F$18*IPA12),"")))</f>
        <v/>
      </c>
      <c r="IPA9" s="18" t="str">
        <f t="shared" ref="IPA9" si="6655">IF(AND(IPA8&lt;&gt;"",IPB8=""),MAX(IPA8-$C$9,0),IF(IPA8="","",IF(IOZ$7&gt;=$G8,$F$9*($F$17*IPB9+$F$18*IPB12),"")))</f>
        <v/>
      </c>
      <c r="IPB9" s="18" t="str">
        <f t="shared" ref="IPB9" si="6656">IF(AND(IPB8&lt;&gt;"",IPC8=""),MAX(IPB8-$C$9,0),IF(IPB8="","",IF(IPA$7&gt;=$G8,$F$9*($F$17*IPC9+$F$18*IPC12),"")))</f>
        <v/>
      </c>
      <c r="IPC9" s="18" t="str">
        <f t="shared" ref="IPC9" si="6657">IF(AND(IPC8&lt;&gt;"",IPD8=""),MAX(IPC8-$C$9,0),IF(IPC8="","",IF(IPB$7&gt;=$G8,$F$9*($F$17*IPD9+$F$18*IPD12),"")))</f>
        <v/>
      </c>
      <c r="IPD9" s="18" t="str">
        <f t="shared" ref="IPD9" si="6658">IF(AND(IPD8&lt;&gt;"",IPE8=""),MAX(IPD8-$C$9,0),IF(IPD8="","",IF(IPC$7&gt;=$G8,$F$9*($F$17*IPE9+$F$18*IPE12),"")))</f>
        <v/>
      </c>
      <c r="IPE9" s="18" t="str">
        <f t="shared" ref="IPE9" si="6659">IF(AND(IPE8&lt;&gt;"",IPF8=""),MAX(IPE8-$C$9,0),IF(IPE8="","",IF(IPD$7&gt;=$G8,$F$9*($F$17*IPF9+$F$18*IPF12),"")))</f>
        <v/>
      </c>
      <c r="IPF9" s="18" t="str">
        <f t="shared" ref="IPF9" si="6660">IF(AND(IPF8&lt;&gt;"",IPG8=""),MAX(IPF8-$C$9,0),IF(IPF8="","",IF(IPE$7&gt;=$G8,$F$9*($F$17*IPG9+$F$18*IPG12),"")))</f>
        <v/>
      </c>
      <c r="IPG9" s="18" t="str">
        <f t="shared" ref="IPG9" si="6661">IF(AND(IPG8&lt;&gt;"",IPH8=""),MAX(IPG8-$C$9,0),IF(IPG8="","",IF(IPF$7&gt;=$G8,$F$9*($F$17*IPH9+$F$18*IPH12),"")))</f>
        <v/>
      </c>
      <c r="IPH9" s="18" t="str">
        <f t="shared" ref="IPH9" si="6662">IF(AND(IPH8&lt;&gt;"",IPI8=""),MAX(IPH8-$C$9,0),IF(IPH8="","",IF(IPG$7&gt;=$G8,$F$9*($F$17*IPI9+$F$18*IPI12),"")))</f>
        <v/>
      </c>
      <c r="IPI9" s="18" t="str">
        <f t="shared" ref="IPI9" si="6663">IF(AND(IPI8&lt;&gt;"",IPJ8=""),MAX(IPI8-$C$9,0),IF(IPI8="","",IF(IPH$7&gt;=$G8,$F$9*($F$17*IPJ9+$F$18*IPJ12),"")))</f>
        <v/>
      </c>
      <c r="IPJ9" s="18" t="str">
        <f t="shared" ref="IPJ9" si="6664">IF(AND(IPJ8&lt;&gt;"",IPK8=""),MAX(IPJ8-$C$9,0),IF(IPJ8="","",IF(IPI$7&gt;=$G8,$F$9*($F$17*IPK9+$F$18*IPK12),"")))</f>
        <v/>
      </c>
      <c r="IPK9" s="18" t="str">
        <f t="shared" ref="IPK9" si="6665">IF(AND(IPK8&lt;&gt;"",IPL8=""),MAX(IPK8-$C$9,0),IF(IPK8="","",IF(IPJ$7&gt;=$G8,$F$9*($F$17*IPL9+$F$18*IPL12),"")))</f>
        <v/>
      </c>
      <c r="IPL9" s="18" t="str">
        <f t="shared" ref="IPL9" si="6666">IF(AND(IPL8&lt;&gt;"",IPM8=""),MAX(IPL8-$C$9,0),IF(IPL8="","",IF(IPK$7&gt;=$G8,$F$9*($F$17*IPM9+$F$18*IPM12),"")))</f>
        <v/>
      </c>
      <c r="IPM9" s="18" t="str">
        <f t="shared" ref="IPM9" si="6667">IF(AND(IPM8&lt;&gt;"",IPN8=""),MAX(IPM8-$C$9,0),IF(IPM8="","",IF(IPL$7&gt;=$G8,$F$9*($F$17*IPN9+$F$18*IPN12),"")))</f>
        <v/>
      </c>
      <c r="IPN9" s="18" t="str">
        <f t="shared" ref="IPN9" si="6668">IF(AND(IPN8&lt;&gt;"",IPO8=""),MAX(IPN8-$C$9,0),IF(IPN8="","",IF(IPM$7&gt;=$G8,$F$9*($F$17*IPO9+$F$18*IPO12),"")))</f>
        <v/>
      </c>
      <c r="IPO9" s="18" t="str">
        <f t="shared" ref="IPO9" si="6669">IF(AND(IPO8&lt;&gt;"",IPP8=""),MAX(IPO8-$C$9,0),IF(IPO8="","",IF(IPN$7&gt;=$G8,$F$9*($F$17*IPP9+$F$18*IPP12),"")))</f>
        <v/>
      </c>
      <c r="IPP9" s="18" t="str">
        <f t="shared" ref="IPP9" si="6670">IF(AND(IPP8&lt;&gt;"",IPQ8=""),MAX(IPP8-$C$9,0),IF(IPP8="","",IF(IPO$7&gt;=$G8,$F$9*($F$17*IPQ9+$F$18*IPQ12),"")))</f>
        <v/>
      </c>
      <c r="IPQ9" s="18" t="str">
        <f t="shared" ref="IPQ9" si="6671">IF(AND(IPQ8&lt;&gt;"",IPR8=""),MAX(IPQ8-$C$9,0),IF(IPQ8="","",IF(IPP$7&gt;=$G8,$F$9*($F$17*IPR9+$F$18*IPR12),"")))</f>
        <v/>
      </c>
      <c r="IPR9" s="18" t="str">
        <f t="shared" ref="IPR9" si="6672">IF(AND(IPR8&lt;&gt;"",IPS8=""),MAX(IPR8-$C$9,0),IF(IPR8="","",IF(IPQ$7&gt;=$G8,$F$9*($F$17*IPS9+$F$18*IPS12),"")))</f>
        <v/>
      </c>
      <c r="IPS9" s="18" t="str">
        <f t="shared" ref="IPS9" si="6673">IF(AND(IPS8&lt;&gt;"",IPT8=""),MAX(IPS8-$C$9,0),IF(IPS8="","",IF(IPR$7&gt;=$G8,$F$9*($F$17*IPT9+$F$18*IPT12),"")))</f>
        <v/>
      </c>
      <c r="IPT9" s="18" t="str">
        <f t="shared" ref="IPT9" si="6674">IF(AND(IPT8&lt;&gt;"",IPU8=""),MAX(IPT8-$C$9,0),IF(IPT8="","",IF(IPS$7&gt;=$G8,$F$9*($F$17*IPU9+$F$18*IPU12),"")))</f>
        <v/>
      </c>
      <c r="IPU9" s="18" t="str">
        <f t="shared" ref="IPU9" si="6675">IF(AND(IPU8&lt;&gt;"",IPV8=""),MAX(IPU8-$C$9,0),IF(IPU8="","",IF(IPT$7&gt;=$G8,$F$9*($F$17*IPV9+$F$18*IPV12),"")))</f>
        <v/>
      </c>
      <c r="IPV9" s="18" t="str">
        <f t="shared" ref="IPV9" si="6676">IF(AND(IPV8&lt;&gt;"",IPW8=""),MAX(IPV8-$C$9,0),IF(IPV8="","",IF(IPU$7&gt;=$G8,$F$9*($F$17*IPW9+$F$18*IPW12),"")))</f>
        <v/>
      </c>
      <c r="IPW9" s="18" t="str">
        <f t="shared" ref="IPW9" si="6677">IF(AND(IPW8&lt;&gt;"",IPX8=""),MAX(IPW8-$C$9,0),IF(IPW8="","",IF(IPV$7&gt;=$G8,$F$9*($F$17*IPX9+$F$18*IPX12),"")))</f>
        <v/>
      </c>
      <c r="IPX9" s="18" t="str">
        <f t="shared" ref="IPX9" si="6678">IF(AND(IPX8&lt;&gt;"",IPY8=""),MAX(IPX8-$C$9,0),IF(IPX8="","",IF(IPW$7&gt;=$G8,$F$9*($F$17*IPY9+$F$18*IPY12),"")))</f>
        <v/>
      </c>
      <c r="IPY9" s="18" t="str">
        <f t="shared" ref="IPY9" si="6679">IF(AND(IPY8&lt;&gt;"",IPZ8=""),MAX(IPY8-$C$9,0),IF(IPY8="","",IF(IPX$7&gt;=$G8,$F$9*($F$17*IPZ9+$F$18*IPZ12),"")))</f>
        <v/>
      </c>
      <c r="IPZ9" s="18" t="str">
        <f t="shared" ref="IPZ9" si="6680">IF(AND(IPZ8&lt;&gt;"",IQA8=""),MAX(IPZ8-$C$9,0),IF(IPZ8="","",IF(IPY$7&gt;=$G8,$F$9*($F$17*IQA9+$F$18*IQA12),"")))</f>
        <v/>
      </c>
      <c r="IQA9" s="18" t="str">
        <f t="shared" ref="IQA9" si="6681">IF(AND(IQA8&lt;&gt;"",IQB8=""),MAX(IQA8-$C$9,0),IF(IQA8="","",IF(IPZ$7&gt;=$G8,$F$9*($F$17*IQB9+$F$18*IQB12),"")))</f>
        <v/>
      </c>
      <c r="IQB9" s="18" t="str">
        <f t="shared" ref="IQB9" si="6682">IF(AND(IQB8&lt;&gt;"",IQC8=""),MAX(IQB8-$C$9,0),IF(IQB8="","",IF(IQA$7&gt;=$G8,$F$9*($F$17*IQC9+$F$18*IQC12),"")))</f>
        <v/>
      </c>
      <c r="IQC9" s="18" t="str">
        <f t="shared" ref="IQC9" si="6683">IF(AND(IQC8&lt;&gt;"",IQD8=""),MAX(IQC8-$C$9,0),IF(IQC8="","",IF(IQB$7&gt;=$G8,$F$9*($F$17*IQD9+$F$18*IQD12),"")))</f>
        <v/>
      </c>
      <c r="IQD9" s="18" t="str">
        <f t="shared" ref="IQD9" si="6684">IF(AND(IQD8&lt;&gt;"",IQE8=""),MAX(IQD8-$C$9,0),IF(IQD8="","",IF(IQC$7&gt;=$G8,$F$9*($F$17*IQE9+$F$18*IQE12),"")))</f>
        <v/>
      </c>
      <c r="IQE9" s="18" t="str">
        <f t="shared" ref="IQE9" si="6685">IF(AND(IQE8&lt;&gt;"",IQF8=""),MAX(IQE8-$C$9,0),IF(IQE8="","",IF(IQD$7&gt;=$G8,$F$9*($F$17*IQF9+$F$18*IQF12),"")))</f>
        <v/>
      </c>
      <c r="IQF9" s="18" t="str">
        <f t="shared" ref="IQF9" si="6686">IF(AND(IQF8&lt;&gt;"",IQG8=""),MAX(IQF8-$C$9,0),IF(IQF8="","",IF(IQE$7&gt;=$G8,$F$9*($F$17*IQG9+$F$18*IQG12),"")))</f>
        <v/>
      </c>
      <c r="IQG9" s="18" t="str">
        <f t="shared" ref="IQG9" si="6687">IF(AND(IQG8&lt;&gt;"",IQH8=""),MAX(IQG8-$C$9,0),IF(IQG8="","",IF(IQF$7&gt;=$G8,$F$9*($F$17*IQH9+$F$18*IQH12),"")))</f>
        <v/>
      </c>
      <c r="IQH9" s="18" t="str">
        <f t="shared" ref="IQH9" si="6688">IF(AND(IQH8&lt;&gt;"",IQI8=""),MAX(IQH8-$C$9,0),IF(IQH8="","",IF(IQG$7&gt;=$G8,$F$9*($F$17*IQI9+$F$18*IQI12),"")))</f>
        <v/>
      </c>
      <c r="IQI9" s="18" t="str">
        <f t="shared" ref="IQI9" si="6689">IF(AND(IQI8&lt;&gt;"",IQJ8=""),MAX(IQI8-$C$9,0),IF(IQI8="","",IF(IQH$7&gt;=$G8,$F$9*($F$17*IQJ9+$F$18*IQJ12),"")))</f>
        <v/>
      </c>
      <c r="IQJ9" s="18" t="str">
        <f t="shared" ref="IQJ9" si="6690">IF(AND(IQJ8&lt;&gt;"",IQK8=""),MAX(IQJ8-$C$9,0),IF(IQJ8="","",IF(IQI$7&gt;=$G8,$F$9*($F$17*IQK9+$F$18*IQK12),"")))</f>
        <v/>
      </c>
      <c r="IQK9" s="18" t="str">
        <f t="shared" ref="IQK9" si="6691">IF(AND(IQK8&lt;&gt;"",IQL8=""),MAX(IQK8-$C$9,0),IF(IQK8="","",IF(IQJ$7&gt;=$G8,$F$9*($F$17*IQL9+$F$18*IQL12),"")))</f>
        <v/>
      </c>
      <c r="IQL9" s="18" t="str">
        <f t="shared" ref="IQL9" si="6692">IF(AND(IQL8&lt;&gt;"",IQM8=""),MAX(IQL8-$C$9,0),IF(IQL8="","",IF(IQK$7&gt;=$G8,$F$9*($F$17*IQM9+$F$18*IQM12),"")))</f>
        <v/>
      </c>
      <c r="IQM9" s="18" t="str">
        <f t="shared" ref="IQM9" si="6693">IF(AND(IQM8&lt;&gt;"",IQN8=""),MAX(IQM8-$C$9,0),IF(IQM8="","",IF(IQL$7&gt;=$G8,$F$9*($F$17*IQN9+$F$18*IQN12),"")))</f>
        <v/>
      </c>
      <c r="IQN9" s="18" t="str">
        <f t="shared" ref="IQN9" si="6694">IF(AND(IQN8&lt;&gt;"",IQO8=""),MAX(IQN8-$C$9,0),IF(IQN8="","",IF(IQM$7&gt;=$G8,$F$9*($F$17*IQO9+$F$18*IQO12),"")))</f>
        <v/>
      </c>
      <c r="IQO9" s="18" t="str">
        <f t="shared" ref="IQO9" si="6695">IF(AND(IQO8&lt;&gt;"",IQP8=""),MAX(IQO8-$C$9,0),IF(IQO8="","",IF(IQN$7&gt;=$G8,$F$9*($F$17*IQP9+$F$18*IQP12),"")))</f>
        <v/>
      </c>
      <c r="IQP9" s="18" t="str">
        <f t="shared" ref="IQP9" si="6696">IF(AND(IQP8&lt;&gt;"",IQQ8=""),MAX(IQP8-$C$9,0),IF(IQP8="","",IF(IQO$7&gt;=$G8,$F$9*($F$17*IQQ9+$F$18*IQQ12),"")))</f>
        <v/>
      </c>
      <c r="IQQ9" s="18" t="str">
        <f t="shared" ref="IQQ9" si="6697">IF(AND(IQQ8&lt;&gt;"",IQR8=""),MAX(IQQ8-$C$9,0),IF(IQQ8="","",IF(IQP$7&gt;=$G8,$F$9*($F$17*IQR9+$F$18*IQR12),"")))</f>
        <v/>
      </c>
      <c r="IQR9" s="18" t="str">
        <f t="shared" ref="IQR9" si="6698">IF(AND(IQR8&lt;&gt;"",IQS8=""),MAX(IQR8-$C$9,0),IF(IQR8="","",IF(IQQ$7&gt;=$G8,$F$9*($F$17*IQS9+$F$18*IQS12),"")))</f>
        <v/>
      </c>
      <c r="IQS9" s="18" t="str">
        <f t="shared" ref="IQS9" si="6699">IF(AND(IQS8&lt;&gt;"",IQT8=""),MAX(IQS8-$C$9,0),IF(IQS8="","",IF(IQR$7&gt;=$G8,$F$9*($F$17*IQT9+$F$18*IQT12),"")))</f>
        <v/>
      </c>
      <c r="IQT9" s="18" t="str">
        <f t="shared" ref="IQT9" si="6700">IF(AND(IQT8&lt;&gt;"",IQU8=""),MAX(IQT8-$C$9,0),IF(IQT8="","",IF(IQS$7&gt;=$G8,$F$9*($F$17*IQU9+$F$18*IQU12),"")))</f>
        <v/>
      </c>
      <c r="IQU9" s="18" t="str">
        <f t="shared" ref="IQU9" si="6701">IF(AND(IQU8&lt;&gt;"",IQV8=""),MAX(IQU8-$C$9,0),IF(IQU8="","",IF(IQT$7&gt;=$G8,$F$9*($F$17*IQV9+$F$18*IQV12),"")))</f>
        <v/>
      </c>
      <c r="IQV9" s="18" t="str">
        <f t="shared" ref="IQV9" si="6702">IF(AND(IQV8&lt;&gt;"",IQW8=""),MAX(IQV8-$C$9,0),IF(IQV8="","",IF(IQU$7&gt;=$G8,$F$9*($F$17*IQW9+$F$18*IQW12),"")))</f>
        <v/>
      </c>
      <c r="IQW9" s="18" t="str">
        <f t="shared" ref="IQW9" si="6703">IF(AND(IQW8&lt;&gt;"",IQX8=""),MAX(IQW8-$C$9,0),IF(IQW8="","",IF(IQV$7&gt;=$G8,$F$9*($F$17*IQX9+$F$18*IQX12),"")))</f>
        <v/>
      </c>
      <c r="IQX9" s="18" t="str">
        <f t="shared" ref="IQX9" si="6704">IF(AND(IQX8&lt;&gt;"",IQY8=""),MAX(IQX8-$C$9,0),IF(IQX8="","",IF(IQW$7&gt;=$G8,$F$9*($F$17*IQY9+$F$18*IQY12),"")))</f>
        <v/>
      </c>
      <c r="IQY9" s="18" t="str">
        <f t="shared" ref="IQY9" si="6705">IF(AND(IQY8&lt;&gt;"",IQZ8=""),MAX(IQY8-$C$9,0),IF(IQY8="","",IF(IQX$7&gt;=$G8,$F$9*($F$17*IQZ9+$F$18*IQZ12),"")))</f>
        <v/>
      </c>
      <c r="IQZ9" s="18" t="str">
        <f t="shared" ref="IQZ9" si="6706">IF(AND(IQZ8&lt;&gt;"",IRA8=""),MAX(IQZ8-$C$9,0),IF(IQZ8="","",IF(IQY$7&gt;=$G8,$F$9*($F$17*IRA9+$F$18*IRA12),"")))</f>
        <v/>
      </c>
      <c r="IRA9" s="18" t="str">
        <f t="shared" ref="IRA9" si="6707">IF(AND(IRA8&lt;&gt;"",IRB8=""),MAX(IRA8-$C$9,0),IF(IRA8="","",IF(IQZ$7&gt;=$G8,$F$9*($F$17*IRB9+$F$18*IRB12),"")))</f>
        <v/>
      </c>
      <c r="IRB9" s="18" t="str">
        <f t="shared" ref="IRB9" si="6708">IF(AND(IRB8&lt;&gt;"",IRC8=""),MAX(IRB8-$C$9,0),IF(IRB8="","",IF(IRA$7&gt;=$G8,$F$9*($F$17*IRC9+$F$18*IRC12),"")))</f>
        <v/>
      </c>
      <c r="IRC9" s="18" t="str">
        <f t="shared" ref="IRC9" si="6709">IF(AND(IRC8&lt;&gt;"",IRD8=""),MAX(IRC8-$C$9,0),IF(IRC8="","",IF(IRB$7&gt;=$G8,$F$9*($F$17*IRD9+$F$18*IRD12),"")))</f>
        <v/>
      </c>
      <c r="IRD9" s="18" t="str">
        <f t="shared" ref="IRD9" si="6710">IF(AND(IRD8&lt;&gt;"",IRE8=""),MAX(IRD8-$C$9,0),IF(IRD8="","",IF(IRC$7&gt;=$G8,$F$9*($F$17*IRE9+$F$18*IRE12),"")))</f>
        <v/>
      </c>
      <c r="IRE9" s="18" t="str">
        <f t="shared" ref="IRE9" si="6711">IF(AND(IRE8&lt;&gt;"",IRF8=""),MAX(IRE8-$C$9,0),IF(IRE8="","",IF(IRD$7&gt;=$G8,$F$9*($F$17*IRF9+$F$18*IRF12),"")))</f>
        <v/>
      </c>
      <c r="IRF9" s="18" t="str">
        <f t="shared" ref="IRF9" si="6712">IF(AND(IRF8&lt;&gt;"",IRG8=""),MAX(IRF8-$C$9,0),IF(IRF8="","",IF(IRE$7&gt;=$G8,$F$9*($F$17*IRG9+$F$18*IRG12),"")))</f>
        <v/>
      </c>
      <c r="IRG9" s="18" t="str">
        <f t="shared" ref="IRG9" si="6713">IF(AND(IRG8&lt;&gt;"",IRH8=""),MAX(IRG8-$C$9,0),IF(IRG8="","",IF(IRF$7&gt;=$G8,$F$9*($F$17*IRH9+$F$18*IRH12),"")))</f>
        <v/>
      </c>
      <c r="IRH9" s="18" t="str">
        <f t="shared" ref="IRH9" si="6714">IF(AND(IRH8&lt;&gt;"",IRI8=""),MAX(IRH8-$C$9,0),IF(IRH8="","",IF(IRG$7&gt;=$G8,$F$9*($F$17*IRI9+$F$18*IRI12),"")))</f>
        <v/>
      </c>
      <c r="IRI9" s="18" t="str">
        <f t="shared" ref="IRI9" si="6715">IF(AND(IRI8&lt;&gt;"",IRJ8=""),MAX(IRI8-$C$9,0),IF(IRI8="","",IF(IRH$7&gt;=$G8,$F$9*($F$17*IRJ9+$F$18*IRJ12),"")))</f>
        <v/>
      </c>
      <c r="IRJ9" s="18" t="str">
        <f t="shared" ref="IRJ9" si="6716">IF(AND(IRJ8&lt;&gt;"",IRK8=""),MAX(IRJ8-$C$9,0),IF(IRJ8="","",IF(IRI$7&gt;=$G8,$F$9*($F$17*IRK9+$F$18*IRK12),"")))</f>
        <v/>
      </c>
      <c r="IRK9" s="18" t="str">
        <f t="shared" ref="IRK9" si="6717">IF(AND(IRK8&lt;&gt;"",IRL8=""),MAX(IRK8-$C$9,0),IF(IRK8="","",IF(IRJ$7&gt;=$G8,$F$9*($F$17*IRL9+$F$18*IRL12),"")))</f>
        <v/>
      </c>
      <c r="IRL9" s="18" t="str">
        <f t="shared" ref="IRL9" si="6718">IF(AND(IRL8&lt;&gt;"",IRM8=""),MAX(IRL8-$C$9,0),IF(IRL8="","",IF(IRK$7&gt;=$G8,$F$9*($F$17*IRM9+$F$18*IRM12),"")))</f>
        <v/>
      </c>
      <c r="IRM9" s="18" t="str">
        <f t="shared" ref="IRM9" si="6719">IF(AND(IRM8&lt;&gt;"",IRN8=""),MAX(IRM8-$C$9,0),IF(IRM8="","",IF(IRL$7&gt;=$G8,$F$9*($F$17*IRN9+$F$18*IRN12),"")))</f>
        <v/>
      </c>
      <c r="IRN9" s="18" t="str">
        <f t="shared" ref="IRN9" si="6720">IF(AND(IRN8&lt;&gt;"",IRO8=""),MAX(IRN8-$C$9,0),IF(IRN8="","",IF(IRM$7&gt;=$G8,$F$9*($F$17*IRO9+$F$18*IRO12),"")))</f>
        <v/>
      </c>
      <c r="IRO9" s="18" t="str">
        <f t="shared" ref="IRO9" si="6721">IF(AND(IRO8&lt;&gt;"",IRP8=""),MAX(IRO8-$C$9,0),IF(IRO8="","",IF(IRN$7&gt;=$G8,$F$9*($F$17*IRP9+$F$18*IRP12),"")))</f>
        <v/>
      </c>
      <c r="IRP9" s="18" t="str">
        <f t="shared" ref="IRP9" si="6722">IF(AND(IRP8&lt;&gt;"",IRQ8=""),MAX(IRP8-$C$9,0),IF(IRP8="","",IF(IRO$7&gt;=$G8,$F$9*($F$17*IRQ9+$F$18*IRQ12),"")))</f>
        <v/>
      </c>
      <c r="IRQ9" s="18" t="str">
        <f t="shared" ref="IRQ9" si="6723">IF(AND(IRQ8&lt;&gt;"",IRR8=""),MAX(IRQ8-$C$9,0),IF(IRQ8="","",IF(IRP$7&gt;=$G8,$F$9*($F$17*IRR9+$F$18*IRR12),"")))</f>
        <v/>
      </c>
      <c r="IRR9" s="18" t="str">
        <f t="shared" ref="IRR9" si="6724">IF(AND(IRR8&lt;&gt;"",IRS8=""),MAX(IRR8-$C$9,0),IF(IRR8="","",IF(IRQ$7&gt;=$G8,$F$9*($F$17*IRS9+$F$18*IRS12),"")))</f>
        <v/>
      </c>
      <c r="IRS9" s="18" t="str">
        <f t="shared" ref="IRS9" si="6725">IF(AND(IRS8&lt;&gt;"",IRT8=""),MAX(IRS8-$C$9,0),IF(IRS8="","",IF(IRR$7&gt;=$G8,$F$9*($F$17*IRT9+$F$18*IRT12),"")))</f>
        <v/>
      </c>
      <c r="IRT9" s="18" t="str">
        <f t="shared" ref="IRT9" si="6726">IF(AND(IRT8&lt;&gt;"",IRU8=""),MAX(IRT8-$C$9,0),IF(IRT8="","",IF(IRS$7&gt;=$G8,$F$9*($F$17*IRU9+$F$18*IRU12),"")))</f>
        <v/>
      </c>
      <c r="IRU9" s="18" t="str">
        <f t="shared" ref="IRU9" si="6727">IF(AND(IRU8&lt;&gt;"",IRV8=""),MAX(IRU8-$C$9,0),IF(IRU8="","",IF(IRT$7&gt;=$G8,$F$9*($F$17*IRV9+$F$18*IRV12),"")))</f>
        <v/>
      </c>
      <c r="IRV9" s="18" t="str">
        <f t="shared" ref="IRV9" si="6728">IF(AND(IRV8&lt;&gt;"",IRW8=""),MAX(IRV8-$C$9,0),IF(IRV8="","",IF(IRU$7&gt;=$G8,$F$9*($F$17*IRW9+$F$18*IRW12),"")))</f>
        <v/>
      </c>
      <c r="IRW9" s="18" t="str">
        <f t="shared" ref="IRW9" si="6729">IF(AND(IRW8&lt;&gt;"",IRX8=""),MAX(IRW8-$C$9,0),IF(IRW8="","",IF(IRV$7&gt;=$G8,$F$9*($F$17*IRX9+$F$18*IRX12),"")))</f>
        <v/>
      </c>
      <c r="IRX9" s="18" t="str">
        <f t="shared" ref="IRX9" si="6730">IF(AND(IRX8&lt;&gt;"",IRY8=""),MAX(IRX8-$C$9,0),IF(IRX8="","",IF(IRW$7&gt;=$G8,$F$9*($F$17*IRY9+$F$18*IRY12),"")))</f>
        <v/>
      </c>
      <c r="IRY9" s="18" t="str">
        <f t="shared" ref="IRY9" si="6731">IF(AND(IRY8&lt;&gt;"",IRZ8=""),MAX(IRY8-$C$9,0),IF(IRY8="","",IF(IRX$7&gt;=$G8,$F$9*($F$17*IRZ9+$F$18*IRZ12),"")))</f>
        <v/>
      </c>
      <c r="IRZ9" s="18" t="str">
        <f t="shared" ref="IRZ9" si="6732">IF(AND(IRZ8&lt;&gt;"",ISA8=""),MAX(IRZ8-$C$9,0),IF(IRZ8="","",IF(IRY$7&gt;=$G8,$F$9*($F$17*ISA9+$F$18*ISA12),"")))</f>
        <v/>
      </c>
      <c r="ISA9" s="18" t="str">
        <f t="shared" ref="ISA9" si="6733">IF(AND(ISA8&lt;&gt;"",ISB8=""),MAX(ISA8-$C$9,0),IF(ISA8="","",IF(IRZ$7&gt;=$G8,$F$9*($F$17*ISB9+$F$18*ISB12),"")))</f>
        <v/>
      </c>
      <c r="ISB9" s="18" t="str">
        <f t="shared" ref="ISB9" si="6734">IF(AND(ISB8&lt;&gt;"",ISC8=""),MAX(ISB8-$C$9,0),IF(ISB8="","",IF(ISA$7&gt;=$G8,$F$9*($F$17*ISC9+$F$18*ISC12),"")))</f>
        <v/>
      </c>
      <c r="ISC9" s="18" t="str">
        <f t="shared" ref="ISC9" si="6735">IF(AND(ISC8&lt;&gt;"",ISD8=""),MAX(ISC8-$C$9,0),IF(ISC8="","",IF(ISB$7&gt;=$G8,$F$9*($F$17*ISD9+$F$18*ISD12),"")))</f>
        <v/>
      </c>
      <c r="ISD9" s="18" t="str">
        <f t="shared" ref="ISD9" si="6736">IF(AND(ISD8&lt;&gt;"",ISE8=""),MAX(ISD8-$C$9,0),IF(ISD8="","",IF(ISC$7&gt;=$G8,$F$9*($F$17*ISE9+$F$18*ISE12),"")))</f>
        <v/>
      </c>
      <c r="ISE9" s="18" t="str">
        <f t="shared" ref="ISE9" si="6737">IF(AND(ISE8&lt;&gt;"",ISF8=""),MAX(ISE8-$C$9,0),IF(ISE8="","",IF(ISD$7&gt;=$G8,$F$9*($F$17*ISF9+$F$18*ISF12),"")))</f>
        <v/>
      </c>
      <c r="ISF9" s="18" t="str">
        <f t="shared" ref="ISF9" si="6738">IF(AND(ISF8&lt;&gt;"",ISG8=""),MAX(ISF8-$C$9,0),IF(ISF8="","",IF(ISE$7&gt;=$G8,$F$9*($F$17*ISG9+$F$18*ISG12),"")))</f>
        <v/>
      </c>
      <c r="ISG9" s="18" t="str">
        <f t="shared" ref="ISG9" si="6739">IF(AND(ISG8&lt;&gt;"",ISH8=""),MAX(ISG8-$C$9,0),IF(ISG8="","",IF(ISF$7&gt;=$G8,$F$9*($F$17*ISH9+$F$18*ISH12),"")))</f>
        <v/>
      </c>
      <c r="ISH9" s="18" t="str">
        <f t="shared" ref="ISH9" si="6740">IF(AND(ISH8&lt;&gt;"",ISI8=""),MAX(ISH8-$C$9,0),IF(ISH8="","",IF(ISG$7&gt;=$G8,$F$9*($F$17*ISI9+$F$18*ISI12),"")))</f>
        <v/>
      </c>
      <c r="ISI9" s="18" t="str">
        <f t="shared" ref="ISI9" si="6741">IF(AND(ISI8&lt;&gt;"",ISJ8=""),MAX(ISI8-$C$9,0),IF(ISI8="","",IF(ISH$7&gt;=$G8,$F$9*($F$17*ISJ9+$F$18*ISJ12),"")))</f>
        <v/>
      </c>
      <c r="ISJ9" s="18" t="str">
        <f t="shared" ref="ISJ9" si="6742">IF(AND(ISJ8&lt;&gt;"",ISK8=""),MAX(ISJ8-$C$9,0),IF(ISJ8="","",IF(ISI$7&gt;=$G8,$F$9*($F$17*ISK9+$F$18*ISK12),"")))</f>
        <v/>
      </c>
      <c r="ISK9" s="18" t="str">
        <f t="shared" ref="ISK9" si="6743">IF(AND(ISK8&lt;&gt;"",ISL8=""),MAX(ISK8-$C$9,0),IF(ISK8="","",IF(ISJ$7&gt;=$G8,$F$9*($F$17*ISL9+$F$18*ISL12),"")))</f>
        <v/>
      </c>
      <c r="ISL9" s="18" t="str">
        <f t="shared" ref="ISL9" si="6744">IF(AND(ISL8&lt;&gt;"",ISM8=""),MAX(ISL8-$C$9,0),IF(ISL8="","",IF(ISK$7&gt;=$G8,$F$9*($F$17*ISM9+$F$18*ISM12),"")))</f>
        <v/>
      </c>
      <c r="ISM9" s="18" t="str">
        <f t="shared" ref="ISM9" si="6745">IF(AND(ISM8&lt;&gt;"",ISN8=""),MAX(ISM8-$C$9,0),IF(ISM8="","",IF(ISL$7&gt;=$G8,$F$9*($F$17*ISN9+$F$18*ISN12),"")))</f>
        <v/>
      </c>
      <c r="ISN9" s="18" t="str">
        <f t="shared" ref="ISN9" si="6746">IF(AND(ISN8&lt;&gt;"",ISO8=""),MAX(ISN8-$C$9,0),IF(ISN8="","",IF(ISM$7&gt;=$G8,$F$9*($F$17*ISO9+$F$18*ISO12),"")))</f>
        <v/>
      </c>
      <c r="ISO9" s="18" t="str">
        <f t="shared" ref="ISO9" si="6747">IF(AND(ISO8&lt;&gt;"",ISP8=""),MAX(ISO8-$C$9,0),IF(ISO8="","",IF(ISN$7&gt;=$G8,$F$9*($F$17*ISP9+$F$18*ISP12),"")))</f>
        <v/>
      </c>
      <c r="ISP9" s="18" t="str">
        <f t="shared" ref="ISP9" si="6748">IF(AND(ISP8&lt;&gt;"",ISQ8=""),MAX(ISP8-$C$9,0),IF(ISP8="","",IF(ISO$7&gt;=$G8,$F$9*($F$17*ISQ9+$F$18*ISQ12),"")))</f>
        <v/>
      </c>
      <c r="ISQ9" s="18" t="str">
        <f t="shared" ref="ISQ9" si="6749">IF(AND(ISQ8&lt;&gt;"",ISR8=""),MAX(ISQ8-$C$9,0),IF(ISQ8="","",IF(ISP$7&gt;=$G8,$F$9*($F$17*ISR9+$F$18*ISR12),"")))</f>
        <v/>
      </c>
      <c r="ISR9" s="18" t="str">
        <f t="shared" ref="ISR9" si="6750">IF(AND(ISR8&lt;&gt;"",ISS8=""),MAX(ISR8-$C$9,0),IF(ISR8="","",IF(ISQ$7&gt;=$G8,$F$9*($F$17*ISS9+$F$18*ISS12),"")))</f>
        <v/>
      </c>
      <c r="ISS9" s="18" t="str">
        <f t="shared" ref="ISS9" si="6751">IF(AND(ISS8&lt;&gt;"",IST8=""),MAX(ISS8-$C$9,0),IF(ISS8="","",IF(ISR$7&gt;=$G8,$F$9*($F$17*IST9+$F$18*IST12),"")))</f>
        <v/>
      </c>
      <c r="IST9" s="18" t="str">
        <f t="shared" ref="IST9" si="6752">IF(AND(IST8&lt;&gt;"",ISU8=""),MAX(IST8-$C$9,0),IF(IST8="","",IF(ISS$7&gt;=$G8,$F$9*($F$17*ISU9+$F$18*ISU12),"")))</f>
        <v/>
      </c>
      <c r="ISU9" s="18" t="str">
        <f t="shared" ref="ISU9" si="6753">IF(AND(ISU8&lt;&gt;"",ISV8=""),MAX(ISU8-$C$9,0),IF(ISU8="","",IF(IST$7&gt;=$G8,$F$9*($F$17*ISV9+$F$18*ISV12),"")))</f>
        <v/>
      </c>
      <c r="ISV9" s="18" t="str">
        <f t="shared" ref="ISV9" si="6754">IF(AND(ISV8&lt;&gt;"",ISW8=""),MAX(ISV8-$C$9,0),IF(ISV8="","",IF(ISU$7&gt;=$G8,$F$9*($F$17*ISW9+$F$18*ISW12),"")))</f>
        <v/>
      </c>
      <c r="ISW9" s="18" t="str">
        <f t="shared" ref="ISW9" si="6755">IF(AND(ISW8&lt;&gt;"",ISX8=""),MAX(ISW8-$C$9,0),IF(ISW8="","",IF(ISV$7&gt;=$G8,$F$9*($F$17*ISX9+$F$18*ISX12),"")))</f>
        <v/>
      </c>
      <c r="ISX9" s="18" t="str">
        <f t="shared" ref="ISX9" si="6756">IF(AND(ISX8&lt;&gt;"",ISY8=""),MAX(ISX8-$C$9,0),IF(ISX8="","",IF(ISW$7&gt;=$G8,$F$9*($F$17*ISY9+$F$18*ISY12),"")))</f>
        <v/>
      </c>
      <c r="ISY9" s="18" t="str">
        <f t="shared" ref="ISY9" si="6757">IF(AND(ISY8&lt;&gt;"",ISZ8=""),MAX(ISY8-$C$9,0),IF(ISY8="","",IF(ISX$7&gt;=$G8,$F$9*($F$17*ISZ9+$F$18*ISZ12),"")))</f>
        <v/>
      </c>
      <c r="ISZ9" s="18" t="str">
        <f t="shared" ref="ISZ9" si="6758">IF(AND(ISZ8&lt;&gt;"",ITA8=""),MAX(ISZ8-$C$9,0),IF(ISZ8="","",IF(ISY$7&gt;=$G8,$F$9*($F$17*ITA9+$F$18*ITA12),"")))</f>
        <v/>
      </c>
      <c r="ITA9" s="18" t="str">
        <f t="shared" ref="ITA9" si="6759">IF(AND(ITA8&lt;&gt;"",ITB8=""),MAX(ITA8-$C$9,0),IF(ITA8="","",IF(ISZ$7&gt;=$G8,$F$9*($F$17*ITB9+$F$18*ITB12),"")))</f>
        <v/>
      </c>
      <c r="ITB9" s="18" t="str">
        <f t="shared" ref="ITB9" si="6760">IF(AND(ITB8&lt;&gt;"",ITC8=""),MAX(ITB8-$C$9,0),IF(ITB8="","",IF(ITA$7&gt;=$G8,$F$9*($F$17*ITC9+$F$18*ITC12),"")))</f>
        <v/>
      </c>
      <c r="ITC9" s="18" t="str">
        <f t="shared" ref="ITC9" si="6761">IF(AND(ITC8&lt;&gt;"",ITD8=""),MAX(ITC8-$C$9,0),IF(ITC8="","",IF(ITB$7&gt;=$G8,$F$9*($F$17*ITD9+$F$18*ITD12),"")))</f>
        <v/>
      </c>
      <c r="ITD9" s="18" t="str">
        <f t="shared" ref="ITD9" si="6762">IF(AND(ITD8&lt;&gt;"",ITE8=""),MAX(ITD8-$C$9,0),IF(ITD8="","",IF(ITC$7&gt;=$G8,$F$9*($F$17*ITE9+$F$18*ITE12),"")))</f>
        <v/>
      </c>
      <c r="ITE9" s="18" t="str">
        <f t="shared" ref="ITE9" si="6763">IF(AND(ITE8&lt;&gt;"",ITF8=""),MAX(ITE8-$C$9,0),IF(ITE8="","",IF(ITD$7&gt;=$G8,$F$9*($F$17*ITF9+$F$18*ITF12),"")))</f>
        <v/>
      </c>
      <c r="ITF9" s="18" t="str">
        <f t="shared" ref="ITF9" si="6764">IF(AND(ITF8&lt;&gt;"",ITG8=""),MAX(ITF8-$C$9,0),IF(ITF8="","",IF(ITE$7&gt;=$G8,$F$9*($F$17*ITG9+$F$18*ITG12),"")))</f>
        <v/>
      </c>
      <c r="ITG9" s="18" t="str">
        <f t="shared" ref="ITG9" si="6765">IF(AND(ITG8&lt;&gt;"",ITH8=""),MAX(ITG8-$C$9,0),IF(ITG8="","",IF(ITF$7&gt;=$G8,$F$9*($F$17*ITH9+$F$18*ITH12),"")))</f>
        <v/>
      </c>
      <c r="ITH9" s="18" t="str">
        <f t="shared" ref="ITH9" si="6766">IF(AND(ITH8&lt;&gt;"",ITI8=""),MAX(ITH8-$C$9,0),IF(ITH8="","",IF(ITG$7&gt;=$G8,$F$9*($F$17*ITI9+$F$18*ITI12),"")))</f>
        <v/>
      </c>
      <c r="ITI9" s="18" t="str">
        <f t="shared" ref="ITI9" si="6767">IF(AND(ITI8&lt;&gt;"",ITJ8=""),MAX(ITI8-$C$9,0),IF(ITI8="","",IF(ITH$7&gt;=$G8,$F$9*($F$17*ITJ9+$F$18*ITJ12),"")))</f>
        <v/>
      </c>
      <c r="ITJ9" s="18" t="str">
        <f t="shared" ref="ITJ9" si="6768">IF(AND(ITJ8&lt;&gt;"",ITK8=""),MAX(ITJ8-$C$9,0),IF(ITJ8="","",IF(ITI$7&gt;=$G8,$F$9*($F$17*ITK9+$F$18*ITK12),"")))</f>
        <v/>
      </c>
      <c r="ITK9" s="18" t="str">
        <f t="shared" ref="ITK9" si="6769">IF(AND(ITK8&lt;&gt;"",ITL8=""),MAX(ITK8-$C$9,0),IF(ITK8="","",IF(ITJ$7&gt;=$G8,$F$9*($F$17*ITL9+$F$18*ITL12),"")))</f>
        <v/>
      </c>
      <c r="ITL9" s="18" t="str">
        <f t="shared" ref="ITL9" si="6770">IF(AND(ITL8&lt;&gt;"",ITM8=""),MAX(ITL8-$C$9,0),IF(ITL8="","",IF(ITK$7&gt;=$G8,$F$9*($F$17*ITM9+$F$18*ITM12),"")))</f>
        <v/>
      </c>
      <c r="ITM9" s="18" t="str">
        <f t="shared" ref="ITM9" si="6771">IF(AND(ITM8&lt;&gt;"",ITN8=""),MAX(ITM8-$C$9,0),IF(ITM8="","",IF(ITL$7&gt;=$G8,$F$9*($F$17*ITN9+$F$18*ITN12),"")))</f>
        <v/>
      </c>
      <c r="ITN9" s="18" t="str">
        <f t="shared" ref="ITN9" si="6772">IF(AND(ITN8&lt;&gt;"",ITO8=""),MAX(ITN8-$C$9,0),IF(ITN8="","",IF(ITM$7&gt;=$G8,$F$9*($F$17*ITO9+$F$18*ITO12),"")))</f>
        <v/>
      </c>
      <c r="ITO9" s="18" t="str">
        <f t="shared" ref="ITO9" si="6773">IF(AND(ITO8&lt;&gt;"",ITP8=""),MAX(ITO8-$C$9,0),IF(ITO8="","",IF(ITN$7&gt;=$G8,$F$9*($F$17*ITP9+$F$18*ITP12),"")))</f>
        <v/>
      </c>
      <c r="ITP9" s="18" t="str">
        <f t="shared" ref="ITP9" si="6774">IF(AND(ITP8&lt;&gt;"",ITQ8=""),MAX(ITP8-$C$9,0),IF(ITP8="","",IF(ITO$7&gt;=$G8,$F$9*($F$17*ITQ9+$F$18*ITQ12),"")))</f>
        <v/>
      </c>
      <c r="ITQ9" s="18" t="str">
        <f t="shared" ref="ITQ9" si="6775">IF(AND(ITQ8&lt;&gt;"",ITR8=""),MAX(ITQ8-$C$9,0),IF(ITQ8="","",IF(ITP$7&gt;=$G8,$F$9*($F$17*ITR9+$F$18*ITR12),"")))</f>
        <v/>
      </c>
      <c r="ITR9" s="18" t="str">
        <f t="shared" ref="ITR9" si="6776">IF(AND(ITR8&lt;&gt;"",ITS8=""),MAX(ITR8-$C$9,0),IF(ITR8="","",IF(ITQ$7&gt;=$G8,$F$9*($F$17*ITS9+$F$18*ITS12),"")))</f>
        <v/>
      </c>
      <c r="ITS9" s="18" t="str">
        <f t="shared" ref="ITS9" si="6777">IF(AND(ITS8&lt;&gt;"",ITT8=""),MAX(ITS8-$C$9,0),IF(ITS8="","",IF(ITR$7&gt;=$G8,$F$9*($F$17*ITT9+$F$18*ITT12),"")))</f>
        <v/>
      </c>
      <c r="ITT9" s="18" t="str">
        <f t="shared" ref="ITT9" si="6778">IF(AND(ITT8&lt;&gt;"",ITU8=""),MAX(ITT8-$C$9,0),IF(ITT8="","",IF(ITS$7&gt;=$G8,$F$9*($F$17*ITU9+$F$18*ITU12),"")))</f>
        <v/>
      </c>
      <c r="ITU9" s="18" t="str">
        <f t="shared" ref="ITU9" si="6779">IF(AND(ITU8&lt;&gt;"",ITV8=""),MAX(ITU8-$C$9,0),IF(ITU8="","",IF(ITT$7&gt;=$G8,$F$9*($F$17*ITV9+$F$18*ITV12),"")))</f>
        <v/>
      </c>
      <c r="ITV9" s="18" t="str">
        <f t="shared" ref="ITV9" si="6780">IF(AND(ITV8&lt;&gt;"",ITW8=""),MAX(ITV8-$C$9,0),IF(ITV8="","",IF(ITU$7&gt;=$G8,$F$9*($F$17*ITW9+$F$18*ITW12),"")))</f>
        <v/>
      </c>
      <c r="ITW9" s="18" t="str">
        <f t="shared" ref="ITW9" si="6781">IF(AND(ITW8&lt;&gt;"",ITX8=""),MAX(ITW8-$C$9,0),IF(ITW8="","",IF(ITV$7&gt;=$G8,$F$9*($F$17*ITX9+$F$18*ITX12),"")))</f>
        <v/>
      </c>
      <c r="ITX9" s="18" t="str">
        <f t="shared" ref="ITX9" si="6782">IF(AND(ITX8&lt;&gt;"",ITY8=""),MAX(ITX8-$C$9,0),IF(ITX8="","",IF(ITW$7&gt;=$G8,$F$9*($F$17*ITY9+$F$18*ITY12),"")))</f>
        <v/>
      </c>
      <c r="ITY9" s="18" t="str">
        <f t="shared" ref="ITY9" si="6783">IF(AND(ITY8&lt;&gt;"",ITZ8=""),MAX(ITY8-$C$9,0),IF(ITY8="","",IF(ITX$7&gt;=$G8,$F$9*($F$17*ITZ9+$F$18*ITZ12),"")))</f>
        <v/>
      </c>
      <c r="ITZ9" s="18" t="str">
        <f t="shared" ref="ITZ9" si="6784">IF(AND(ITZ8&lt;&gt;"",IUA8=""),MAX(ITZ8-$C$9,0),IF(ITZ8="","",IF(ITY$7&gt;=$G8,$F$9*($F$17*IUA9+$F$18*IUA12),"")))</f>
        <v/>
      </c>
      <c r="IUA9" s="18" t="str">
        <f t="shared" ref="IUA9" si="6785">IF(AND(IUA8&lt;&gt;"",IUB8=""),MAX(IUA8-$C$9,0),IF(IUA8="","",IF(ITZ$7&gt;=$G8,$F$9*($F$17*IUB9+$F$18*IUB12),"")))</f>
        <v/>
      </c>
      <c r="IUB9" s="18" t="str">
        <f t="shared" ref="IUB9" si="6786">IF(AND(IUB8&lt;&gt;"",IUC8=""),MAX(IUB8-$C$9,0),IF(IUB8="","",IF(IUA$7&gt;=$G8,$F$9*($F$17*IUC9+$F$18*IUC12),"")))</f>
        <v/>
      </c>
      <c r="IUC9" s="18" t="str">
        <f t="shared" ref="IUC9" si="6787">IF(AND(IUC8&lt;&gt;"",IUD8=""),MAX(IUC8-$C$9,0),IF(IUC8="","",IF(IUB$7&gt;=$G8,$F$9*($F$17*IUD9+$F$18*IUD12),"")))</f>
        <v/>
      </c>
      <c r="IUD9" s="18" t="str">
        <f t="shared" ref="IUD9" si="6788">IF(AND(IUD8&lt;&gt;"",IUE8=""),MAX(IUD8-$C$9,0),IF(IUD8="","",IF(IUC$7&gt;=$G8,$F$9*($F$17*IUE9+$F$18*IUE12),"")))</f>
        <v/>
      </c>
      <c r="IUE9" s="18" t="str">
        <f t="shared" ref="IUE9" si="6789">IF(AND(IUE8&lt;&gt;"",IUF8=""),MAX(IUE8-$C$9,0),IF(IUE8="","",IF(IUD$7&gt;=$G8,$F$9*($F$17*IUF9+$F$18*IUF12),"")))</f>
        <v/>
      </c>
      <c r="IUF9" s="18" t="str">
        <f t="shared" ref="IUF9" si="6790">IF(AND(IUF8&lt;&gt;"",IUG8=""),MAX(IUF8-$C$9,0),IF(IUF8="","",IF(IUE$7&gt;=$G8,$F$9*($F$17*IUG9+$F$18*IUG12),"")))</f>
        <v/>
      </c>
      <c r="IUG9" s="18" t="str">
        <f t="shared" ref="IUG9" si="6791">IF(AND(IUG8&lt;&gt;"",IUH8=""),MAX(IUG8-$C$9,0),IF(IUG8="","",IF(IUF$7&gt;=$G8,$F$9*($F$17*IUH9+$F$18*IUH12),"")))</f>
        <v/>
      </c>
      <c r="IUH9" s="18" t="str">
        <f t="shared" ref="IUH9" si="6792">IF(AND(IUH8&lt;&gt;"",IUI8=""),MAX(IUH8-$C$9,0),IF(IUH8="","",IF(IUG$7&gt;=$G8,$F$9*($F$17*IUI9+$F$18*IUI12),"")))</f>
        <v/>
      </c>
      <c r="IUI9" s="18" t="str">
        <f t="shared" ref="IUI9" si="6793">IF(AND(IUI8&lt;&gt;"",IUJ8=""),MAX(IUI8-$C$9,0),IF(IUI8="","",IF(IUH$7&gt;=$G8,$F$9*($F$17*IUJ9+$F$18*IUJ12),"")))</f>
        <v/>
      </c>
      <c r="IUJ9" s="18" t="str">
        <f t="shared" ref="IUJ9" si="6794">IF(AND(IUJ8&lt;&gt;"",IUK8=""),MAX(IUJ8-$C$9,0),IF(IUJ8="","",IF(IUI$7&gt;=$G8,$F$9*($F$17*IUK9+$F$18*IUK12),"")))</f>
        <v/>
      </c>
      <c r="IUK9" s="18" t="str">
        <f t="shared" ref="IUK9" si="6795">IF(AND(IUK8&lt;&gt;"",IUL8=""),MAX(IUK8-$C$9,0),IF(IUK8="","",IF(IUJ$7&gt;=$G8,$F$9*($F$17*IUL9+$F$18*IUL12),"")))</f>
        <v/>
      </c>
      <c r="IUL9" s="18" t="str">
        <f t="shared" ref="IUL9" si="6796">IF(AND(IUL8&lt;&gt;"",IUM8=""),MAX(IUL8-$C$9,0),IF(IUL8="","",IF(IUK$7&gt;=$G8,$F$9*($F$17*IUM9+$F$18*IUM12),"")))</f>
        <v/>
      </c>
      <c r="IUM9" s="18" t="str">
        <f t="shared" ref="IUM9" si="6797">IF(AND(IUM8&lt;&gt;"",IUN8=""),MAX(IUM8-$C$9,0),IF(IUM8="","",IF(IUL$7&gt;=$G8,$F$9*($F$17*IUN9+$F$18*IUN12),"")))</f>
        <v/>
      </c>
      <c r="IUN9" s="18" t="str">
        <f t="shared" ref="IUN9" si="6798">IF(AND(IUN8&lt;&gt;"",IUO8=""),MAX(IUN8-$C$9,0),IF(IUN8="","",IF(IUM$7&gt;=$G8,$F$9*($F$17*IUO9+$F$18*IUO12),"")))</f>
        <v/>
      </c>
      <c r="IUO9" s="18" t="str">
        <f t="shared" ref="IUO9" si="6799">IF(AND(IUO8&lt;&gt;"",IUP8=""),MAX(IUO8-$C$9,0),IF(IUO8="","",IF(IUN$7&gt;=$G8,$F$9*($F$17*IUP9+$F$18*IUP12),"")))</f>
        <v/>
      </c>
      <c r="IUP9" s="18" t="str">
        <f t="shared" ref="IUP9" si="6800">IF(AND(IUP8&lt;&gt;"",IUQ8=""),MAX(IUP8-$C$9,0),IF(IUP8="","",IF(IUO$7&gt;=$G8,$F$9*($F$17*IUQ9+$F$18*IUQ12),"")))</f>
        <v/>
      </c>
      <c r="IUQ9" s="18" t="str">
        <f t="shared" ref="IUQ9" si="6801">IF(AND(IUQ8&lt;&gt;"",IUR8=""),MAX(IUQ8-$C$9,0),IF(IUQ8="","",IF(IUP$7&gt;=$G8,$F$9*($F$17*IUR9+$F$18*IUR12),"")))</f>
        <v/>
      </c>
      <c r="IUR9" s="18" t="str">
        <f t="shared" ref="IUR9" si="6802">IF(AND(IUR8&lt;&gt;"",IUS8=""),MAX(IUR8-$C$9,0),IF(IUR8="","",IF(IUQ$7&gt;=$G8,$F$9*($F$17*IUS9+$F$18*IUS12),"")))</f>
        <v/>
      </c>
      <c r="IUS9" s="18" t="str">
        <f t="shared" ref="IUS9" si="6803">IF(AND(IUS8&lt;&gt;"",IUT8=""),MAX(IUS8-$C$9,0),IF(IUS8="","",IF(IUR$7&gt;=$G8,$F$9*($F$17*IUT9+$F$18*IUT12),"")))</f>
        <v/>
      </c>
      <c r="IUT9" s="18" t="str">
        <f t="shared" ref="IUT9" si="6804">IF(AND(IUT8&lt;&gt;"",IUU8=""),MAX(IUT8-$C$9,0),IF(IUT8="","",IF(IUS$7&gt;=$G8,$F$9*($F$17*IUU9+$F$18*IUU12),"")))</f>
        <v/>
      </c>
      <c r="IUU9" s="18" t="str">
        <f t="shared" ref="IUU9" si="6805">IF(AND(IUU8&lt;&gt;"",IUV8=""),MAX(IUU8-$C$9,0),IF(IUU8="","",IF(IUT$7&gt;=$G8,$F$9*($F$17*IUV9+$F$18*IUV12),"")))</f>
        <v/>
      </c>
      <c r="IUV9" s="18" t="str">
        <f t="shared" ref="IUV9" si="6806">IF(AND(IUV8&lt;&gt;"",IUW8=""),MAX(IUV8-$C$9,0),IF(IUV8="","",IF(IUU$7&gt;=$G8,$F$9*($F$17*IUW9+$F$18*IUW12),"")))</f>
        <v/>
      </c>
      <c r="IUW9" s="18" t="str">
        <f t="shared" ref="IUW9" si="6807">IF(AND(IUW8&lt;&gt;"",IUX8=""),MAX(IUW8-$C$9,0),IF(IUW8="","",IF(IUV$7&gt;=$G8,$F$9*($F$17*IUX9+$F$18*IUX12),"")))</f>
        <v/>
      </c>
      <c r="IUX9" s="18" t="str">
        <f t="shared" ref="IUX9" si="6808">IF(AND(IUX8&lt;&gt;"",IUY8=""),MAX(IUX8-$C$9,0),IF(IUX8="","",IF(IUW$7&gt;=$G8,$F$9*($F$17*IUY9+$F$18*IUY12),"")))</f>
        <v/>
      </c>
      <c r="IUY9" s="18" t="str">
        <f t="shared" ref="IUY9" si="6809">IF(AND(IUY8&lt;&gt;"",IUZ8=""),MAX(IUY8-$C$9,0),IF(IUY8="","",IF(IUX$7&gt;=$G8,$F$9*($F$17*IUZ9+$F$18*IUZ12),"")))</f>
        <v/>
      </c>
      <c r="IUZ9" s="18" t="str">
        <f t="shared" ref="IUZ9" si="6810">IF(AND(IUZ8&lt;&gt;"",IVA8=""),MAX(IUZ8-$C$9,0),IF(IUZ8="","",IF(IUY$7&gt;=$G8,$F$9*($F$17*IVA9+$F$18*IVA12),"")))</f>
        <v/>
      </c>
      <c r="IVA9" s="18" t="str">
        <f t="shared" ref="IVA9" si="6811">IF(AND(IVA8&lt;&gt;"",IVB8=""),MAX(IVA8-$C$9,0),IF(IVA8="","",IF(IUZ$7&gt;=$G8,$F$9*($F$17*IVB9+$F$18*IVB12),"")))</f>
        <v/>
      </c>
      <c r="IVB9" s="18" t="str">
        <f t="shared" ref="IVB9" si="6812">IF(AND(IVB8&lt;&gt;"",IVC8=""),MAX(IVB8-$C$9,0),IF(IVB8="","",IF(IVA$7&gt;=$G8,$F$9*($F$17*IVC9+$F$18*IVC12),"")))</f>
        <v/>
      </c>
      <c r="IVC9" s="18" t="str">
        <f t="shared" ref="IVC9" si="6813">IF(AND(IVC8&lt;&gt;"",IVD8=""),MAX(IVC8-$C$9,0),IF(IVC8="","",IF(IVB$7&gt;=$G8,$F$9*($F$17*IVD9+$F$18*IVD12),"")))</f>
        <v/>
      </c>
      <c r="IVD9" s="18" t="str">
        <f t="shared" ref="IVD9" si="6814">IF(AND(IVD8&lt;&gt;"",IVE8=""),MAX(IVD8-$C$9,0),IF(IVD8="","",IF(IVC$7&gt;=$G8,$F$9*($F$17*IVE9+$F$18*IVE12),"")))</f>
        <v/>
      </c>
      <c r="IVE9" s="18" t="str">
        <f t="shared" ref="IVE9" si="6815">IF(AND(IVE8&lt;&gt;"",IVF8=""),MAX(IVE8-$C$9,0),IF(IVE8="","",IF(IVD$7&gt;=$G8,$F$9*($F$17*IVF9+$F$18*IVF12),"")))</f>
        <v/>
      </c>
      <c r="IVF9" s="18" t="str">
        <f t="shared" ref="IVF9" si="6816">IF(AND(IVF8&lt;&gt;"",IVG8=""),MAX(IVF8-$C$9,0),IF(IVF8="","",IF(IVE$7&gt;=$G8,$F$9*($F$17*IVG9+$F$18*IVG12),"")))</f>
        <v/>
      </c>
      <c r="IVG9" s="18" t="str">
        <f t="shared" ref="IVG9" si="6817">IF(AND(IVG8&lt;&gt;"",IVH8=""),MAX(IVG8-$C$9,0),IF(IVG8="","",IF(IVF$7&gt;=$G8,$F$9*($F$17*IVH9+$F$18*IVH12),"")))</f>
        <v/>
      </c>
      <c r="IVH9" s="18" t="str">
        <f t="shared" ref="IVH9" si="6818">IF(AND(IVH8&lt;&gt;"",IVI8=""),MAX(IVH8-$C$9,0),IF(IVH8="","",IF(IVG$7&gt;=$G8,$F$9*($F$17*IVI9+$F$18*IVI12),"")))</f>
        <v/>
      </c>
      <c r="IVI9" s="18" t="str">
        <f t="shared" ref="IVI9" si="6819">IF(AND(IVI8&lt;&gt;"",IVJ8=""),MAX(IVI8-$C$9,0),IF(IVI8="","",IF(IVH$7&gt;=$G8,$F$9*($F$17*IVJ9+$F$18*IVJ12),"")))</f>
        <v/>
      </c>
      <c r="IVJ9" s="18" t="str">
        <f t="shared" ref="IVJ9" si="6820">IF(AND(IVJ8&lt;&gt;"",IVK8=""),MAX(IVJ8-$C$9,0),IF(IVJ8="","",IF(IVI$7&gt;=$G8,$F$9*($F$17*IVK9+$F$18*IVK12),"")))</f>
        <v/>
      </c>
      <c r="IVK9" s="18" t="str">
        <f t="shared" ref="IVK9" si="6821">IF(AND(IVK8&lt;&gt;"",IVL8=""),MAX(IVK8-$C$9,0),IF(IVK8="","",IF(IVJ$7&gt;=$G8,$F$9*($F$17*IVL9+$F$18*IVL12),"")))</f>
        <v/>
      </c>
      <c r="IVL9" s="18" t="str">
        <f t="shared" ref="IVL9" si="6822">IF(AND(IVL8&lt;&gt;"",IVM8=""),MAX(IVL8-$C$9,0),IF(IVL8="","",IF(IVK$7&gt;=$G8,$F$9*($F$17*IVM9+$F$18*IVM12),"")))</f>
        <v/>
      </c>
      <c r="IVM9" s="18" t="str">
        <f t="shared" ref="IVM9" si="6823">IF(AND(IVM8&lt;&gt;"",IVN8=""),MAX(IVM8-$C$9,0),IF(IVM8="","",IF(IVL$7&gt;=$G8,$F$9*($F$17*IVN9+$F$18*IVN12),"")))</f>
        <v/>
      </c>
      <c r="IVN9" s="18" t="str">
        <f t="shared" ref="IVN9" si="6824">IF(AND(IVN8&lt;&gt;"",IVO8=""),MAX(IVN8-$C$9,0),IF(IVN8="","",IF(IVM$7&gt;=$G8,$F$9*($F$17*IVO9+$F$18*IVO12),"")))</f>
        <v/>
      </c>
      <c r="IVO9" s="18" t="str">
        <f t="shared" ref="IVO9" si="6825">IF(AND(IVO8&lt;&gt;"",IVP8=""),MAX(IVO8-$C$9,0),IF(IVO8="","",IF(IVN$7&gt;=$G8,$F$9*($F$17*IVP9+$F$18*IVP12),"")))</f>
        <v/>
      </c>
      <c r="IVP9" s="18" t="str">
        <f t="shared" ref="IVP9" si="6826">IF(AND(IVP8&lt;&gt;"",IVQ8=""),MAX(IVP8-$C$9,0),IF(IVP8="","",IF(IVO$7&gt;=$G8,$F$9*($F$17*IVQ9+$F$18*IVQ12),"")))</f>
        <v/>
      </c>
      <c r="IVQ9" s="18" t="str">
        <f t="shared" ref="IVQ9" si="6827">IF(AND(IVQ8&lt;&gt;"",IVR8=""),MAX(IVQ8-$C$9,0),IF(IVQ8="","",IF(IVP$7&gt;=$G8,$F$9*($F$17*IVR9+$F$18*IVR12),"")))</f>
        <v/>
      </c>
      <c r="IVR9" s="18" t="str">
        <f t="shared" ref="IVR9" si="6828">IF(AND(IVR8&lt;&gt;"",IVS8=""),MAX(IVR8-$C$9,0),IF(IVR8="","",IF(IVQ$7&gt;=$G8,$F$9*($F$17*IVS9+$F$18*IVS12),"")))</f>
        <v/>
      </c>
      <c r="IVS9" s="18" t="str">
        <f t="shared" ref="IVS9" si="6829">IF(AND(IVS8&lt;&gt;"",IVT8=""),MAX(IVS8-$C$9,0),IF(IVS8="","",IF(IVR$7&gt;=$G8,$F$9*($F$17*IVT9+$F$18*IVT12),"")))</f>
        <v/>
      </c>
      <c r="IVT9" s="18" t="str">
        <f t="shared" ref="IVT9" si="6830">IF(AND(IVT8&lt;&gt;"",IVU8=""),MAX(IVT8-$C$9,0),IF(IVT8="","",IF(IVS$7&gt;=$G8,$F$9*($F$17*IVU9+$F$18*IVU12),"")))</f>
        <v/>
      </c>
      <c r="IVU9" s="18" t="str">
        <f t="shared" ref="IVU9" si="6831">IF(AND(IVU8&lt;&gt;"",IVV8=""),MAX(IVU8-$C$9,0),IF(IVU8="","",IF(IVT$7&gt;=$G8,$F$9*($F$17*IVV9+$F$18*IVV12),"")))</f>
        <v/>
      </c>
      <c r="IVV9" s="18" t="str">
        <f t="shared" ref="IVV9" si="6832">IF(AND(IVV8&lt;&gt;"",IVW8=""),MAX(IVV8-$C$9,0),IF(IVV8="","",IF(IVU$7&gt;=$G8,$F$9*($F$17*IVW9+$F$18*IVW12),"")))</f>
        <v/>
      </c>
      <c r="IVW9" s="18" t="str">
        <f t="shared" ref="IVW9" si="6833">IF(AND(IVW8&lt;&gt;"",IVX8=""),MAX(IVW8-$C$9,0),IF(IVW8="","",IF(IVV$7&gt;=$G8,$F$9*($F$17*IVX9+$F$18*IVX12),"")))</f>
        <v/>
      </c>
      <c r="IVX9" s="18" t="str">
        <f t="shared" ref="IVX9" si="6834">IF(AND(IVX8&lt;&gt;"",IVY8=""),MAX(IVX8-$C$9,0),IF(IVX8="","",IF(IVW$7&gt;=$G8,$F$9*($F$17*IVY9+$F$18*IVY12),"")))</f>
        <v/>
      </c>
      <c r="IVY9" s="18" t="str">
        <f t="shared" ref="IVY9" si="6835">IF(AND(IVY8&lt;&gt;"",IVZ8=""),MAX(IVY8-$C$9,0),IF(IVY8="","",IF(IVX$7&gt;=$G8,$F$9*($F$17*IVZ9+$F$18*IVZ12),"")))</f>
        <v/>
      </c>
      <c r="IVZ9" s="18" t="str">
        <f t="shared" ref="IVZ9" si="6836">IF(AND(IVZ8&lt;&gt;"",IWA8=""),MAX(IVZ8-$C$9,0),IF(IVZ8="","",IF(IVY$7&gt;=$G8,$F$9*($F$17*IWA9+$F$18*IWA12),"")))</f>
        <v/>
      </c>
      <c r="IWA9" s="18" t="str">
        <f t="shared" ref="IWA9" si="6837">IF(AND(IWA8&lt;&gt;"",IWB8=""),MAX(IWA8-$C$9,0),IF(IWA8="","",IF(IVZ$7&gt;=$G8,$F$9*($F$17*IWB9+$F$18*IWB12),"")))</f>
        <v/>
      </c>
      <c r="IWB9" s="18" t="str">
        <f t="shared" ref="IWB9" si="6838">IF(AND(IWB8&lt;&gt;"",IWC8=""),MAX(IWB8-$C$9,0),IF(IWB8="","",IF(IWA$7&gt;=$G8,$F$9*($F$17*IWC9+$F$18*IWC12),"")))</f>
        <v/>
      </c>
      <c r="IWC9" s="18" t="str">
        <f t="shared" ref="IWC9" si="6839">IF(AND(IWC8&lt;&gt;"",IWD8=""),MAX(IWC8-$C$9,0),IF(IWC8="","",IF(IWB$7&gt;=$G8,$F$9*($F$17*IWD9+$F$18*IWD12),"")))</f>
        <v/>
      </c>
      <c r="IWD9" s="18" t="str">
        <f t="shared" ref="IWD9" si="6840">IF(AND(IWD8&lt;&gt;"",IWE8=""),MAX(IWD8-$C$9,0),IF(IWD8="","",IF(IWC$7&gt;=$G8,$F$9*($F$17*IWE9+$F$18*IWE12),"")))</f>
        <v/>
      </c>
      <c r="IWE9" s="18" t="str">
        <f t="shared" ref="IWE9" si="6841">IF(AND(IWE8&lt;&gt;"",IWF8=""),MAX(IWE8-$C$9,0),IF(IWE8="","",IF(IWD$7&gt;=$G8,$F$9*($F$17*IWF9+$F$18*IWF12),"")))</f>
        <v/>
      </c>
      <c r="IWF9" s="18" t="str">
        <f t="shared" ref="IWF9" si="6842">IF(AND(IWF8&lt;&gt;"",IWG8=""),MAX(IWF8-$C$9,0),IF(IWF8="","",IF(IWE$7&gt;=$G8,$F$9*($F$17*IWG9+$F$18*IWG12),"")))</f>
        <v/>
      </c>
      <c r="IWG9" s="18" t="str">
        <f t="shared" ref="IWG9" si="6843">IF(AND(IWG8&lt;&gt;"",IWH8=""),MAX(IWG8-$C$9,0),IF(IWG8="","",IF(IWF$7&gt;=$G8,$F$9*($F$17*IWH9+$F$18*IWH12),"")))</f>
        <v/>
      </c>
      <c r="IWH9" s="18" t="str">
        <f t="shared" ref="IWH9" si="6844">IF(AND(IWH8&lt;&gt;"",IWI8=""),MAX(IWH8-$C$9,0),IF(IWH8="","",IF(IWG$7&gt;=$G8,$F$9*($F$17*IWI9+$F$18*IWI12),"")))</f>
        <v/>
      </c>
      <c r="IWI9" s="18" t="str">
        <f t="shared" ref="IWI9" si="6845">IF(AND(IWI8&lt;&gt;"",IWJ8=""),MAX(IWI8-$C$9,0),IF(IWI8="","",IF(IWH$7&gt;=$G8,$F$9*($F$17*IWJ9+$F$18*IWJ12),"")))</f>
        <v/>
      </c>
      <c r="IWJ9" s="18" t="str">
        <f t="shared" ref="IWJ9" si="6846">IF(AND(IWJ8&lt;&gt;"",IWK8=""),MAX(IWJ8-$C$9,0),IF(IWJ8="","",IF(IWI$7&gt;=$G8,$F$9*($F$17*IWK9+$F$18*IWK12),"")))</f>
        <v/>
      </c>
      <c r="IWK9" s="18" t="str">
        <f t="shared" ref="IWK9" si="6847">IF(AND(IWK8&lt;&gt;"",IWL8=""),MAX(IWK8-$C$9,0),IF(IWK8="","",IF(IWJ$7&gt;=$G8,$F$9*($F$17*IWL9+$F$18*IWL12),"")))</f>
        <v/>
      </c>
      <c r="IWL9" s="18" t="str">
        <f t="shared" ref="IWL9" si="6848">IF(AND(IWL8&lt;&gt;"",IWM8=""),MAX(IWL8-$C$9,0),IF(IWL8="","",IF(IWK$7&gt;=$G8,$F$9*($F$17*IWM9+$F$18*IWM12),"")))</f>
        <v/>
      </c>
      <c r="IWM9" s="18" t="str">
        <f t="shared" ref="IWM9" si="6849">IF(AND(IWM8&lt;&gt;"",IWN8=""),MAX(IWM8-$C$9,0),IF(IWM8="","",IF(IWL$7&gt;=$G8,$F$9*($F$17*IWN9+$F$18*IWN12),"")))</f>
        <v/>
      </c>
      <c r="IWN9" s="18" t="str">
        <f t="shared" ref="IWN9" si="6850">IF(AND(IWN8&lt;&gt;"",IWO8=""),MAX(IWN8-$C$9,0),IF(IWN8="","",IF(IWM$7&gt;=$G8,$F$9*($F$17*IWO9+$F$18*IWO12),"")))</f>
        <v/>
      </c>
      <c r="IWO9" s="18" t="str">
        <f t="shared" ref="IWO9" si="6851">IF(AND(IWO8&lt;&gt;"",IWP8=""),MAX(IWO8-$C$9,0),IF(IWO8="","",IF(IWN$7&gt;=$G8,$F$9*($F$17*IWP9+$F$18*IWP12),"")))</f>
        <v/>
      </c>
      <c r="IWP9" s="18" t="str">
        <f t="shared" ref="IWP9" si="6852">IF(AND(IWP8&lt;&gt;"",IWQ8=""),MAX(IWP8-$C$9,0),IF(IWP8="","",IF(IWO$7&gt;=$G8,$F$9*($F$17*IWQ9+$F$18*IWQ12),"")))</f>
        <v/>
      </c>
      <c r="IWQ9" s="18" t="str">
        <f t="shared" ref="IWQ9" si="6853">IF(AND(IWQ8&lt;&gt;"",IWR8=""),MAX(IWQ8-$C$9,0),IF(IWQ8="","",IF(IWP$7&gt;=$G8,$F$9*($F$17*IWR9+$F$18*IWR12),"")))</f>
        <v/>
      </c>
      <c r="IWR9" s="18" t="str">
        <f t="shared" ref="IWR9" si="6854">IF(AND(IWR8&lt;&gt;"",IWS8=""),MAX(IWR8-$C$9,0),IF(IWR8="","",IF(IWQ$7&gt;=$G8,$F$9*($F$17*IWS9+$F$18*IWS12),"")))</f>
        <v/>
      </c>
      <c r="IWS9" s="18" t="str">
        <f t="shared" ref="IWS9" si="6855">IF(AND(IWS8&lt;&gt;"",IWT8=""),MAX(IWS8-$C$9,0),IF(IWS8="","",IF(IWR$7&gt;=$G8,$F$9*($F$17*IWT9+$F$18*IWT12),"")))</f>
        <v/>
      </c>
      <c r="IWT9" s="18" t="str">
        <f t="shared" ref="IWT9" si="6856">IF(AND(IWT8&lt;&gt;"",IWU8=""),MAX(IWT8-$C$9,0),IF(IWT8="","",IF(IWS$7&gt;=$G8,$F$9*($F$17*IWU9+$F$18*IWU12),"")))</f>
        <v/>
      </c>
      <c r="IWU9" s="18" t="str">
        <f t="shared" ref="IWU9" si="6857">IF(AND(IWU8&lt;&gt;"",IWV8=""),MAX(IWU8-$C$9,0),IF(IWU8="","",IF(IWT$7&gt;=$G8,$F$9*($F$17*IWV9+$F$18*IWV12),"")))</f>
        <v/>
      </c>
      <c r="IWV9" s="18" t="str">
        <f t="shared" ref="IWV9" si="6858">IF(AND(IWV8&lt;&gt;"",IWW8=""),MAX(IWV8-$C$9,0),IF(IWV8="","",IF(IWU$7&gt;=$G8,$F$9*($F$17*IWW9+$F$18*IWW12),"")))</f>
        <v/>
      </c>
      <c r="IWW9" s="18" t="str">
        <f t="shared" ref="IWW9" si="6859">IF(AND(IWW8&lt;&gt;"",IWX8=""),MAX(IWW8-$C$9,0),IF(IWW8="","",IF(IWV$7&gt;=$G8,$F$9*($F$17*IWX9+$F$18*IWX12),"")))</f>
        <v/>
      </c>
      <c r="IWX9" s="18" t="str">
        <f t="shared" ref="IWX9" si="6860">IF(AND(IWX8&lt;&gt;"",IWY8=""),MAX(IWX8-$C$9,0),IF(IWX8="","",IF(IWW$7&gt;=$G8,$F$9*($F$17*IWY9+$F$18*IWY12),"")))</f>
        <v/>
      </c>
      <c r="IWY9" s="18" t="str">
        <f t="shared" ref="IWY9" si="6861">IF(AND(IWY8&lt;&gt;"",IWZ8=""),MAX(IWY8-$C$9,0),IF(IWY8="","",IF(IWX$7&gt;=$G8,$F$9*($F$17*IWZ9+$F$18*IWZ12),"")))</f>
        <v/>
      </c>
      <c r="IWZ9" s="18" t="str">
        <f t="shared" ref="IWZ9" si="6862">IF(AND(IWZ8&lt;&gt;"",IXA8=""),MAX(IWZ8-$C$9,0),IF(IWZ8="","",IF(IWY$7&gt;=$G8,$F$9*($F$17*IXA9+$F$18*IXA12),"")))</f>
        <v/>
      </c>
      <c r="IXA9" s="18" t="str">
        <f t="shared" ref="IXA9" si="6863">IF(AND(IXA8&lt;&gt;"",IXB8=""),MAX(IXA8-$C$9,0),IF(IXA8="","",IF(IWZ$7&gt;=$G8,$F$9*($F$17*IXB9+$F$18*IXB12),"")))</f>
        <v/>
      </c>
      <c r="IXB9" s="18" t="str">
        <f t="shared" ref="IXB9" si="6864">IF(AND(IXB8&lt;&gt;"",IXC8=""),MAX(IXB8-$C$9,0),IF(IXB8="","",IF(IXA$7&gt;=$G8,$F$9*($F$17*IXC9+$F$18*IXC12),"")))</f>
        <v/>
      </c>
      <c r="IXC9" s="18" t="str">
        <f t="shared" ref="IXC9" si="6865">IF(AND(IXC8&lt;&gt;"",IXD8=""),MAX(IXC8-$C$9,0),IF(IXC8="","",IF(IXB$7&gt;=$G8,$F$9*($F$17*IXD9+$F$18*IXD12),"")))</f>
        <v/>
      </c>
      <c r="IXD9" s="18" t="str">
        <f t="shared" ref="IXD9" si="6866">IF(AND(IXD8&lt;&gt;"",IXE8=""),MAX(IXD8-$C$9,0),IF(IXD8="","",IF(IXC$7&gt;=$G8,$F$9*($F$17*IXE9+$F$18*IXE12),"")))</f>
        <v/>
      </c>
      <c r="IXE9" s="18" t="str">
        <f t="shared" ref="IXE9" si="6867">IF(AND(IXE8&lt;&gt;"",IXF8=""),MAX(IXE8-$C$9,0),IF(IXE8="","",IF(IXD$7&gt;=$G8,$F$9*($F$17*IXF9+$F$18*IXF12),"")))</f>
        <v/>
      </c>
      <c r="IXF9" s="18" t="str">
        <f t="shared" ref="IXF9" si="6868">IF(AND(IXF8&lt;&gt;"",IXG8=""),MAX(IXF8-$C$9,0),IF(IXF8="","",IF(IXE$7&gt;=$G8,$F$9*($F$17*IXG9+$F$18*IXG12),"")))</f>
        <v/>
      </c>
      <c r="IXG9" s="18" t="str">
        <f t="shared" ref="IXG9" si="6869">IF(AND(IXG8&lt;&gt;"",IXH8=""),MAX(IXG8-$C$9,0),IF(IXG8="","",IF(IXF$7&gt;=$G8,$F$9*($F$17*IXH9+$F$18*IXH12),"")))</f>
        <v/>
      </c>
      <c r="IXH9" s="18" t="str">
        <f t="shared" ref="IXH9" si="6870">IF(AND(IXH8&lt;&gt;"",IXI8=""),MAX(IXH8-$C$9,0),IF(IXH8="","",IF(IXG$7&gt;=$G8,$F$9*($F$17*IXI9+$F$18*IXI12),"")))</f>
        <v/>
      </c>
      <c r="IXI9" s="18" t="str">
        <f t="shared" ref="IXI9" si="6871">IF(AND(IXI8&lt;&gt;"",IXJ8=""),MAX(IXI8-$C$9,0),IF(IXI8="","",IF(IXH$7&gt;=$G8,$F$9*($F$17*IXJ9+$F$18*IXJ12),"")))</f>
        <v/>
      </c>
      <c r="IXJ9" s="18" t="str">
        <f t="shared" ref="IXJ9" si="6872">IF(AND(IXJ8&lt;&gt;"",IXK8=""),MAX(IXJ8-$C$9,0),IF(IXJ8="","",IF(IXI$7&gt;=$G8,$F$9*($F$17*IXK9+$F$18*IXK12),"")))</f>
        <v/>
      </c>
      <c r="IXK9" s="18" t="str">
        <f t="shared" ref="IXK9" si="6873">IF(AND(IXK8&lt;&gt;"",IXL8=""),MAX(IXK8-$C$9,0),IF(IXK8="","",IF(IXJ$7&gt;=$G8,$F$9*($F$17*IXL9+$F$18*IXL12),"")))</f>
        <v/>
      </c>
      <c r="IXL9" s="18" t="str">
        <f t="shared" ref="IXL9" si="6874">IF(AND(IXL8&lt;&gt;"",IXM8=""),MAX(IXL8-$C$9,0),IF(IXL8="","",IF(IXK$7&gt;=$G8,$F$9*($F$17*IXM9+$F$18*IXM12),"")))</f>
        <v/>
      </c>
      <c r="IXM9" s="18" t="str">
        <f t="shared" ref="IXM9" si="6875">IF(AND(IXM8&lt;&gt;"",IXN8=""),MAX(IXM8-$C$9,0),IF(IXM8="","",IF(IXL$7&gt;=$G8,$F$9*($F$17*IXN9+$F$18*IXN12),"")))</f>
        <v/>
      </c>
      <c r="IXN9" s="18" t="str">
        <f t="shared" ref="IXN9" si="6876">IF(AND(IXN8&lt;&gt;"",IXO8=""),MAX(IXN8-$C$9,0),IF(IXN8="","",IF(IXM$7&gt;=$G8,$F$9*($F$17*IXO9+$F$18*IXO12),"")))</f>
        <v/>
      </c>
      <c r="IXO9" s="18" t="str">
        <f t="shared" ref="IXO9" si="6877">IF(AND(IXO8&lt;&gt;"",IXP8=""),MAX(IXO8-$C$9,0),IF(IXO8="","",IF(IXN$7&gt;=$G8,$F$9*($F$17*IXP9+$F$18*IXP12),"")))</f>
        <v/>
      </c>
      <c r="IXP9" s="18" t="str">
        <f t="shared" ref="IXP9" si="6878">IF(AND(IXP8&lt;&gt;"",IXQ8=""),MAX(IXP8-$C$9,0),IF(IXP8="","",IF(IXO$7&gt;=$G8,$F$9*($F$17*IXQ9+$F$18*IXQ12),"")))</f>
        <v/>
      </c>
      <c r="IXQ9" s="18" t="str">
        <f t="shared" ref="IXQ9" si="6879">IF(AND(IXQ8&lt;&gt;"",IXR8=""),MAX(IXQ8-$C$9,0),IF(IXQ8="","",IF(IXP$7&gt;=$G8,$F$9*($F$17*IXR9+$F$18*IXR12),"")))</f>
        <v/>
      </c>
      <c r="IXR9" s="18" t="str">
        <f t="shared" ref="IXR9" si="6880">IF(AND(IXR8&lt;&gt;"",IXS8=""),MAX(IXR8-$C$9,0),IF(IXR8="","",IF(IXQ$7&gt;=$G8,$F$9*($F$17*IXS9+$F$18*IXS12),"")))</f>
        <v/>
      </c>
      <c r="IXS9" s="18" t="str">
        <f t="shared" ref="IXS9" si="6881">IF(AND(IXS8&lt;&gt;"",IXT8=""),MAX(IXS8-$C$9,0),IF(IXS8="","",IF(IXR$7&gt;=$G8,$F$9*($F$17*IXT9+$F$18*IXT12),"")))</f>
        <v/>
      </c>
      <c r="IXT9" s="18" t="str">
        <f t="shared" ref="IXT9" si="6882">IF(AND(IXT8&lt;&gt;"",IXU8=""),MAX(IXT8-$C$9,0),IF(IXT8="","",IF(IXS$7&gt;=$G8,$F$9*($F$17*IXU9+$F$18*IXU12),"")))</f>
        <v/>
      </c>
      <c r="IXU9" s="18" t="str">
        <f t="shared" ref="IXU9" si="6883">IF(AND(IXU8&lt;&gt;"",IXV8=""),MAX(IXU8-$C$9,0),IF(IXU8="","",IF(IXT$7&gt;=$G8,$F$9*($F$17*IXV9+$F$18*IXV12),"")))</f>
        <v/>
      </c>
      <c r="IXV9" s="18" t="str">
        <f t="shared" ref="IXV9" si="6884">IF(AND(IXV8&lt;&gt;"",IXW8=""),MAX(IXV8-$C$9,0),IF(IXV8="","",IF(IXU$7&gt;=$G8,$F$9*($F$17*IXW9+$F$18*IXW12),"")))</f>
        <v/>
      </c>
      <c r="IXW9" s="18" t="str">
        <f t="shared" ref="IXW9" si="6885">IF(AND(IXW8&lt;&gt;"",IXX8=""),MAX(IXW8-$C$9,0),IF(IXW8="","",IF(IXV$7&gt;=$G8,$F$9*($F$17*IXX9+$F$18*IXX12),"")))</f>
        <v/>
      </c>
      <c r="IXX9" s="18" t="str">
        <f t="shared" ref="IXX9" si="6886">IF(AND(IXX8&lt;&gt;"",IXY8=""),MAX(IXX8-$C$9,0),IF(IXX8="","",IF(IXW$7&gt;=$G8,$F$9*($F$17*IXY9+$F$18*IXY12),"")))</f>
        <v/>
      </c>
      <c r="IXY9" s="18" t="str">
        <f t="shared" ref="IXY9" si="6887">IF(AND(IXY8&lt;&gt;"",IXZ8=""),MAX(IXY8-$C$9,0),IF(IXY8="","",IF(IXX$7&gt;=$G8,$F$9*($F$17*IXZ9+$F$18*IXZ12),"")))</f>
        <v/>
      </c>
      <c r="IXZ9" s="18" t="str">
        <f t="shared" ref="IXZ9" si="6888">IF(AND(IXZ8&lt;&gt;"",IYA8=""),MAX(IXZ8-$C$9,0),IF(IXZ8="","",IF(IXY$7&gt;=$G8,$F$9*($F$17*IYA9+$F$18*IYA12),"")))</f>
        <v/>
      </c>
      <c r="IYA9" s="18" t="str">
        <f t="shared" ref="IYA9" si="6889">IF(AND(IYA8&lt;&gt;"",IYB8=""),MAX(IYA8-$C$9,0),IF(IYA8="","",IF(IXZ$7&gt;=$G8,$F$9*($F$17*IYB9+$F$18*IYB12),"")))</f>
        <v/>
      </c>
      <c r="IYB9" s="18" t="str">
        <f t="shared" ref="IYB9" si="6890">IF(AND(IYB8&lt;&gt;"",IYC8=""),MAX(IYB8-$C$9,0),IF(IYB8="","",IF(IYA$7&gt;=$G8,$F$9*($F$17*IYC9+$F$18*IYC12),"")))</f>
        <v/>
      </c>
      <c r="IYC9" s="18" t="str">
        <f t="shared" ref="IYC9" si="6891">IF(AND(IYC8&lt;&gt;"",IYD8=""),MAX(IYC8-$C$9,0),IF(IYC8="","",IF(IYB$7&gt;=$G8,$F$9*($F$17*IYD9+$F$18*IYD12),"")))</f>
        <v/>
      </c>
      <c r="IYD9" s="18" t="str">
        <f t="shared" ref="IYD9" si="6892">IF(AND(IYD8&lt;&gt;"",IYE8=""),MAX(IYD8-$C$9,0),IF(IYD8="","",IF(IYC$7&gt;=$G8,$F$9*($F$17*IYE9+$F$18*IYE12),"")))</f>
        <v/>
      </c>
      <c r="IYE9" s="18" t="str">
        <f t="shared" ref="IYE9" si="6893">IF(AND(IYE8&lt;&gt;"",IYF8=""),MAX(IYE8-$C$9,0),IF(IYE8="","",IF(IYD$7&gt;=$G8,$F$9*($F$17*IYF9+$F$18*IYF12),"")))</f>
        <v/>
      </c>
      <c r="IYF9" s="18" t="str">
        <f t="shared" ref="IYF9" si="6894">IF(AND(IYF8&lt;&gt;"",IYG8=""),MAX(IYF8-$C$9,0),IF(IYF8="","",IF(IYE$7&gt;=$G8,$F$9*($F$17*IYG9+$F$18*IYG12),"")))</f>
        <v/>
      </c>
      <c r="IYG9" s="18" t="str">
        <f t="shared" ref="IYG9" si="6895">IF(AND(IYG8&lt;&gt;"",IYH8=""),MAX(IYG8-$C$9,0),IF(IYG8="","",IF(IYF$7&gt;=$G8,$F$9*($F$17*IYH9+$F$18*IYH12),"")))</f>
        <v/>
      </c>
      <c r="IYH9" s="18" t="str">
        <f t="shared" ref="IYH9" si="6896">IF(AND(IYH8&lt;&gt;"",IYI8=""),MAX(IYH8-$C$9,0),IF(IYH8="","",IF(IYG$7&gt;=$G8,$F$9*($F$17*IYI9+$F$18*IYI12),"")))</f>
        <v/>
      </c>
      <c r="IYI9" s="18" t="str">
        <f t="shared" ref="IYI9" si="6897">IF(AND(IYI8&lt;&gt;"",IYJ8=""),MAX(IYI8-$C$9,0),IF(IYI8="","",IF(IYH$7&gt;=$G8,$F$9*($F$17*IYJ9+$F$18*IYJ12),"")))</f>
        <v/>
      </c>
      <c r="IYJ9" s="18" t="str">
        <f t="shared" ref="IYJ9" si="6898">IF(AND(IYJ8&lt;&gt;"",IYK8=""),MAX(IYJ8-$C$9,0),IF(IYJ8="","",IF(IYI$7&gt;=$G8,$F$9*($F$17*IYK9+$F$18*IYK12),"")))</f>
        <v/>
      </c>
      <c r="IYK9" s="18" t="str">
        <f t="shared" ref="IYK9" si="6899">IF(AND(IYK8&lt;&gt;"",IYL8=""),MAX(IYK8-$C$9,0),IF(IYK8="","",IF(IYJ$7&gt;=$G8,$F$9*($F$17*IYL9+$F$18*IYL12),"")))</f>
        <v/>
      </c>
      <c r="IYL9" s="18" t="str">
        <f t="shared" ref="IYL9" si="6900">IF(AND(IYL8&lt;&gt;"",IYM8=""),MAX(IYL8-$C$9,0),IF(IYL8="","",IF(IYK$7&gt;=$G8,$F$9*($F$17*IYM9+$F$18*IYM12),"")))</f>
        <v/>
      </c>
      <c r="IYM9" s="18" t="str">
        <f t="shared" ref="IYM9" si="6901">IF(AND(IYM8&lt;&gt;"",IYN8=""),MAX(IYM8-$C$9,0),IF(IYM8="","",IF(IYL$7&gt;=$G8,$F$9*($F$17*IYN9+$F$18*IYN12),"")))</f>
        <v/>
      </c>
      <c r="IYN9" s="18" t="str">
        <f t="shared" ref="IYN9" si="6902">IF(AND(IYN8&lt;&gt;"",IYO8=""),MAX(IYN8-$C$9,0),IF(IYN8="","",IF(IYM$7&gt;=$G8,$F$9*($F$17*IYO9+$F$18*IYO12),"")))</f>
        <v/>
      </c>
      <c r="IYO9" s="18" t="str">
        <f t="shared" ref="IYO9" si="6903">IF(AND(IYO8&lt;&gt;"",IYP8=""),MAX(IYO8-$C$9,0),IF(IYO8="","",IF(IYN$7&gt;=$G8,$F$9*($F$17*IYP9+$F$18*IYP12),"")))</f>
        <v/>
      </c>
      <c r="IYP9" s="18" t="str">
        <f t="shared" ref="IYP9" si="6904">IF(AND(IYP8&lt;&gt;"",IYQ8=""),MAX(IYP8-$C$9,0),IF(IYP8="","",IF(IYO$7&gt;=$G8,$F$9*($F$17*IYQ9+$F$18*IYQ12),"")))</f>
        <v/>
      </c>
      <c r="IYQ9" s="18" t="str">
        <f t="shared" ref="IYQ9" si="6905">IF(AND(IYQ8&lt;&gt;"",IYR8=""),MAX(IYQ8-$C$9,0),IF(IYQ8="","",IF(IYP$7&gt;=$G8,$F$9*($F$17*IYR9+$F$18*IYR12),"")))</f>
        <v/>
      </c>
      <c r="IYR9" s="18" t="str">
        <f t="shared" ref="IYR9" si="6906">IF(AND(IYR8&lt;&gt;"",IYS8=""),MAX(IYR8-$C$9,0),IF(IYR8="","",IF(IYQ$7&gt;=$G8,$F$9*($F$17*IYS9+$F$18*IYS12),"")))</f>
        <v/>
      </c>
      <c r="IYS9" s="18" t="str">
        <f t="shared" ref="IYS9" si="6907">IF(AND(IYS8&lt;&gt;"",IYT8=""),MAX(IYS8-$C$9,0),IF(IYS8="","",IF(IYR$7&gt;=$G8,$F$9*($F$17*IYT9+$F$18*IYT12),"")))</f>
        <v/>
      </c>
      <c r="IYT9" s="18" t="str">
        <f t="shared" ref="IYT9" si="6908">IF(AND(IYT8&lt;&gt;"",IYU8=""),MAX(IYT8-$C$9,0),IF(IYT8="","",IF(IYS$7&gt;=$G8,$F$9*($F$17*IYU9+$F$18*IYU12),"")))</f>
        <v/>
      </c>
      <c r="IYU9" s="18" t="str">
        <f t="shared" ref="IYU9" si="6909">IF(AND(IYU8&lt;&gt;"",IYV8=""),MAX(IYU8-$C$9,0),IF(IYU8="","",IF(IYT$7&gt;=$G8,$F$9*($F$17*IYV9+$F$18*IYV12),"")))</f>
        <v/>
      </c>
      <c r="IYV9" s="18" t="str">
        <f t="shared" ref="IYV9" si="6910">IF(AND(IYV8&lt;&gt;"",IYW8=""),MAX(IYV8-$C$9,0),IF(IYV8="","",IF(IYU$7&gt;=$G8,$F$9*($F$17*IYW9+$F$18*IYW12),"")))</f>
        <v/>
      </c>
      <c r="IYW9" s="18" t="str">
        <f t="shared" ref="IYW9" si="6911">IF(AND(IYW8&lt;&gt;"",IYX8=""),MAX(IYW8-$C$9,0),IF(IYW8="","",IF(IYV$7&gt;=$G8,$F$9*($F$17*IYX9+$F$18*IYX12),"")))</f>
        <v/>
      </c>
      <c r="IYX9" s="18" t="str">
        <f t="shared" ref="IYX9" si="6912">IF(AND(IYX8&lt;&gt;"",IYY8=""),MAX(IYX8-$C$9,0),IF(IYX8="","",IF(IYW$7&gt;=$G8,$F$9*($F$17*IYY9+$F$18*IYY12),"")))</f>
        <v/>
      </c>
      <c r="IYY9" s="18" t="str">
        <f t="shared" ref="IYY9" si="6913">IF(AND(IYY8&lt;&gt;"",IYZ8=""),MAX(IYY8-$C$9,0),IF(IYY8="","",IF(IYX$7&gt;=$G8,$F$9*($F$17*IYZ9+$F$18*IYZ12),"")))</f>
        <v/>
      </c>
      <c r="IYZ9" s="18" t="str">
        <f t="shared" ref="IYZ9" si="6914">IF(AND(IYZ8&lt;&gt;"",IZA8=""),MAX(IYZ8-$C$9,0),IF(IYZ8="","",IF(IYY$7&gt;=$G8,$F$9*($F$17*IZA9+$F$18*IZA12),"")))</f>
        <v/>
      </c>
      <c r="IZA9" s="18" t="str">
        <f t="shared" ref="IZA9" si="6915">IF(AND(IZA8&lt;&gt;"",IZB8=""),MAX(IZA8-$C$9,0),IF(IZA8="","",IF(IYZ$7&gt;=$G8,$F$9*($F$17*IZB9+$F$18*IZB12),"")))</f>
        <v/>
      </c>
      <c r="IZB9" s="18" t="str">
        <f t="shared" ref="IZB9" si="6916">IF(AND(IZB8&lt;&gt;"",IZC8=""),MAX(IZB8-$C$9,0),IF(IZB8="","",IF(IZA$7&gt;=$G8,$F$9*($F$17*IZC9+$F$18*IZC12),"")))</f>
        <v/>
      </c>
      <c r="IZC9" s="18" t="str">
        <f t="shared" ref="IZC9" si="6917">IF(AND(IZC8&lt;&gt;"",IZD8=""),MAX(IZC8-$C$9,0),IF(IZC8="","",IF(IZB$7&gt;=$G8,$F$9*($F$17*IZD9+$F$18*IZD12),"")))</f>
        <v/>
      </c>
      <c r="IZD9" s="18" t="str">
        <f t="shared" ref="IZD9" si="6918">IF(AND(IZD8&lt;&gt;"",IZE8=""),MAX(IZD8-$C$9,0),IF(IZD8="","",IF(IZC$7&gt;=$G8,$F$9*($F$17*IZE9+$F$18*IZE12),"")))</f>
        <v/>
      </c>
      <c r="IZE9" s="18" t="str">
        <f t="shared" ref="IZE9" si="6919">IF(AND(IZE8&lt;&gt;"",IZF8=""),MAX(IZE8-$C$9,0),IF(IZE8="","",IF(IZD$7&gt;=$G8,$F$9*($F$17*IZF9+$F$18*IZF12),"")))</f>
        <v/>
      </c>
      <c r="IZF9" s="18" t="str">
        <f t="shared" ref="IZF9" si="6920">IF(AND(IZF8&lt;&gt;"",IZG8=""),MAX(IZF8-$C$9,0),IF(IZF8="","",IF(IZE$7&gt;=$G8,$F$9*($F$17*IZG9+$F$18*IZG12),"")))</f>
        <v/>
      </c>
      <c r="IZG9" s="18" t="str">
        <f t="shared" ref="IZG9" si="6921">IF(AND(IZG8&lt;&gt;"",IZH8=""),MAX(IZG8-$C$9,0),IF(IZG8="","",IF(IZF$7&gt;=$G8,$F$9*($F$17*IZH9+$F$18*IZH12),"")))</f>
        <v/>
      </c>
      <c r="IZH9" s="18" t="str">
        <f t="shared" ref="IZH9" si="6922">IF(AND(IZH8&lt;&gt;"",IZI8=""),MAX(IZH8-$C$9,0),IF(IZH8="","",IF(IZG$7&gt;=$G8,$F$9*($F$17*IZI9+$F$18*IZI12),"")))</f>
        <v/>
      </c>
      <c r="IZI9" s="18" t="str">
        <f t="shared" ref="IZI9" si="6923">IF(AND(IZI8&lt;&gt;"",IZJ8=""),MAX(IZI8-$C$9,0),IF(IZI8="","",IF(IZH$7&gt;=$G8,$F$9*($F$17*IZJ9+$F$18*IZJ12),"")))</f>
        <v/>
      </c>
      <c r="IZJ9" s="18" t="str">
        <f t="shared" ref="IZJ9" si="6924">IF(AND(IZJ8&lt;&gt;"",IZK8=""),MAX(IZJ8-$C$9,0),IF(IZJ8="","",IF(IZI$7&gt;=$G8,$F$9*($F$17*IZK9+$F$18*IZK12),"")))</f>
        <v/>
      </c>
      <c r="IZK9" s="18" t="str">
        <f t="shared" ref="IZK9" si="6925">IF(AND(IZK8&lt;&gt;"",IZL8=""),MAX(IZK8-$C$9,0),IF(IZK8="","",IF(IZJ$7&gt;=$G8,$F$9*($F$17*IZL9+$F$18*IZL12),"")))</f>
        <v/>
      </c>
      <c r="IZL9" s="18" t="str">
        <f t="shared" ref="IZL9" si="6926">IF(AND(IZL8&lt;&gt;"",IZM8=""),MAX(IZL8-$C$9,0),IF(IZL8="","",IF(IZK$7&gt;=$G8,$F$9*($F$17*IZM9+$F$18*IZM12),"")))</f>
        <v/>
      </c>
      <c r="IZM9" s="18" t="str">
        <f t="shared" ref="IZM9" si="6927">IF(AND(IZM8&lt;&gt;"",IZN8=""),MAX(IZM8-$C$9,0),IF(IZM8="","",IF(IZL$7&gt;=$G8,$F$9*($F$17*IZN9+$F$18*IZN12),"")))</f>
        <v/>
      </c>
      <c r="IZN9" s="18" t="str">
        <f t="shared" ref="IZN9" si="6928">IF(AND(IZN8&lt;&gt;"",IZO8=""),MAX(IZN8-$C$9,0),IF(IZN8="","",IF(IZM$7&gt;=$G8,$F$9*($F$17*IZO9+$F$18*IZO12),"")))</f>
        <v/>
      </c>
      <c r="IZO9" s="18" t="str">
        <f t="shared" ref="IZO9" si="6929">IF(AND(IZO8&lt;&gt;"",IZP8=""),MAX(IZO8-$C$9,0),IF(IZO8="","",IF(IZN$7&gt;=$G8,$F$9*($F$17*IZP9+$F$18*IZP12),"")))</f>
        <v/>
      </c>
      <c r="IZP9" s="18" t="str">
        <f t="shared" ref="IZP9" si="6930">IF(AND(IZP8&lt;&gt;"",IZQ8=""),MAX(IZP8-$C$9,0),IF(IZP8="","",IF(IZO$7&gt;=$G8,$F$9*($F$17*IZQ9+$F$18*IZQ12),"")))</f>
        <v/>
      </c>
      <c r="IZQ9" s="18" t="str">
        <f t="shared" ref="IZQ9" si="6931">IF(AND(IZQ8&lt;&gt;"",IZR8=""),MAX(IZQ8-$C$9,0),IF(IZQ8="","",IF(IZP$7&gt;=$G8,$F$9*($F$17*IZR9+$F$18*IZR12),"")))</f>
        <v/>
      </c>
      <c r="IZR9" s="18" t="str">
        <f t="shared" ref="IZR9" si="6932">IF(AND(IZR8&lt;&gt;"",IZS8=""),MAX(IZR8-$C$9,0),IF(IZR8="","",IF(IZQ$7&gt;=$G8,$F$9*($F$17*IZS9+$F$18*IZS12),"")))</f>
        <v/>
      </c>
      <c r="IZS9" s="18" t="str">
        <f t="shared" ref="IZS9" si="6933">IF(AND(IZS8&lt;&gt;"",IZT8=""),MAX(IZS8-$C$9,0),IF(IZS8="","",IF(IZR$7&gt;=$G8,$F$9*($F$17*IZT9+$F$18*IZT12),"")))</f>
        <v/>
      </c>
      <c r="IZT9" s="18" t="str">
        <f t="shared" ref="IZT9" si="6934">IF(AND(IZT8&lt;&gt;"",IZU8=""),MAX(IZT8-$C$9,0),IF(IZT8="","",IF(IZS$7&gt;=$G8,$F$9*($F$17*IZU9+$F$18*IZU12),"")))</f>
        <v/>
      </c>
      <c r="IZU9" s="18" t="str">
        <f t="shared" ref="IZU9" si="6935">IF(AND(IZU8&lt;&gt;"",IZV8=""),MAX(IZU8-$C$9,0),IF(IZU8="","",IF(IZT$7&gt;=$G8,$F$9*($F$17*IZV9+$F$18*IZV12),"")))</f>
        <v/>
      </c>
      <c r="IZV9" s="18" t="str">
        <f t="shared" ref="IZV9" si="6936">IF(AND(IZV8&lt;&gt;"",IZW8=""),MAX(IZV8-$C$9,0),IF(IZV8="","",IF(IZU$7&gt;=$G8,$F$9*($F$17*IZW9+$F$18*IZW12),"")))</f>
        <v/>
      </c>
      <c r="IZW9" s="18" t="str">
        <f t="shared" ref="IZW9" si="6937">IF(AND(IZW8&lt;&gt;"",IZX8=""),MAX(IZW8-$C$9,0),IF(IZW8="","",IF(IZV$7&gt;=$G8,$F$9*($F$17*IZX9+$F$18*IZX12),"")))</f>
        <v/>
      </c>
      <c r="IZX9" s="18" t="str">
        <f t="shared" ref="IZX9" si="6938">IF(AND(IZX8&lt;&gt;"",IZY8=""),MAX(IZX8-$C$9,0),IF(IZX8="","",IF(IZW$7&gt;=$G8,$F$9*($F$17*IZY9+$F$18*IZY12),"")))</f>
        <v/>
      </c>
      <c r="IZY9" s="18" t="str">
        <f t="shared" ref="IZY9" si="6939">IF(AND(IZY8&lt;&gt;"",IZZ8=""),MAX(IZY8-$C$9,0),IF(IZY8="","",IF(IZX$7&gt;=$G8,$F$9*($F$17*IZZ9+$F$18*IZZ12),"")))</f>
        <v/>
      </c>
      <c r="IZZ9" s="18" t="str">
        <f t="shared" ref="IZZ9" si="6940">IF(AND(IZZ8&lt;&gt;"",JAA8=""),MAX(IZZ8-$C$9,0),IF(IZZ8="","",IF(IZY$7&gt;=$G8,$F$9*($F$17*JAA9+$F$18*JAA12),"")))</f>
        <v/>
      </c>
      <c r="JAA9" s="18" t="str">
        <f t="shared" ref="JAA9" si="6941">IF(AND(JAA8&lt;&gt;"",JAB8=""),MAX(JAA8-$C$9,0),IF(JAA8="","",IF(IZZ$7&gt;=$G8,$F$9*($F$17*JAB9+$F$18*JAB12),"")))</f>
        <v/>
      </c>
      <c r="JAB9" s="18" t="str">
        <f t="shared" ref="JAB9" si="6942">IF(AND(JAB8&lt;&gt;"",JAC8=""),MAX(JAB8-$C$9,0),IF(JAB8="","",IF(JAA$7&gt;=$G8,$F$9*($F$17*JAC9+$F$18*JAC12),"")))</f>
        <v/>
      </c>
      <c r="JAC9" s="18" t="str">
        <f t="shared" ref="JAC9" si="6943">IF(AND(JAC8&lt;&gt;"",JAD8=""),MAX(JAC8-$C$9,0),IF(JAC8="","",IF(JAB$7&gt;=$G8,$F$9*($F$17*JAD9+$F$18*JAD12),"")))</f>
        <v/>
      </c>
      <c r="JAD9" s="18" t="str">
        <f t="shared" ref="JAD9" si="6944">IF(AND(JAD8&lt;&gt;"",JAE8=""),MAX(JAD8-$C$9,0),IF(JAD8="","",IF(JAC$7&gt;=$G8,$F$9*($F$17*JAE9+$F$18*JAE12),"")))</f>
        <v/>
      </c>
      <c r="JAE9" s="18" t="str">
        <f t="shared" ref="JAE9" si="6945">IF(AND(JAE8&lt;&gt;"",JAF8=""),MAX(JAE8-$C$9,0),IF(JAE8="","",IF(JAD$7&gt;=$G8,$F$9*($F$17*JAF9+$F$18*JAF12),"")))</f>
        <v/>
      </c>
      <c r="JAF9" s="18" t="str">
        <f t="shared" ref="JAF9" si="6946">IF(AND(JAF8&lt;&gt;"",JAG8=""),MAX(JAF8-$C$9,0),IF(JAF8="","",IF(JAE$7&gt;=$G8,$F$9*($F$17*JAG9+$F$18*JAG12),"")))</f>
        <v/>
      </c>
      <c r="JAG9" s="18" t="str">
        <f t="shared" ref="JAG9" si="6947">IF(AND(JAG8&lt;&gt;"",JAH8=""),MAX(JAG8-$C$9,0),IF(JAG8="","",IF(JAF$7&gt;=$G8,$F$9*($F$17*JAH9+$F$18*JAH12),"")))</f>
        <v/>
      </c>
      <c r="JAH9" s="18" t="str">
        <f t="shared" ref="JAH9" si="6948">IF(AND(JAH8&lt;&gt;"",JAI8=""),MAX(JAH8-$C$9,0),IF(JAH8="","",IF(JAG$7&gt;=$G8,$F$9*($F$17*JAI9+$F$18*JAI12),"")))</f>
        <v/>
      </c>
      <c r="JAI9" s="18" t="str">
        <f t="shared" ref="JAI9" si="6949">IF(AND(JAI8&lt;&gt;"",JAJ8=""),MAX(JAI8-$C$9,0),IF(JAI8="","",IF(JAH$7&gt;=$G8,$F$9*($F$17*JAJ9+$F$18*JAJ12),"")))</f>
        <v/>
      </c>
      <c r="JAJ9" s="18" t="str">
        <f t="shared" ref="JAJ9" si="6950">IF(AND(JAJ8&lt;&gt;"",JAK8=""),MAX(JAJ8-$C$9,0),IF(JAJ8="","",IF(JAI$7&gt;=$G8,$F$9*($F$17*JAK9+$F$18*JAK12),"")))</f>
        <v/>
      </c>
      <c r="JAK9" s="18" t="str">
        <f t="shared" ref="JAK9" si="6951">IF(AND(JAK8&lt;&gt;"",JAL8=""),MAX(JAK8-$C$9,0),IF(JAK8="","",IF(JAJ$7&gt;=$G8,$F$9*($F$17*JAL9+$F$18*JAL12),"")))</f>
        <v/>
      </c>
      <c r="JAL9" s="18" t="str">
        <f t="shared" ref="JAL9" si="6952">IF(AND(JAL8&lt;&gt;"",JAM8=""),MAX(JAL8-$C$9,0),IF(JAL8="","",IF(JAK$7&gt;=$G8,$F$9*($F$17*JAM9+$F$18*JAM12),"")))</f>
        <v/>
      </c>
      <c r="JAM9" s="18" t="str">
        <f t="shared" ref="JAM9" si="6953">IF(AND(JAM8&lt;&gt;"",JAN8=""),MAX(JAM8-$C$9,0),IF(JAM8="","",IF(JAL$7&gt;=$G8,$F$9*($F$17*JAN9+$F$18*JAN12),"")))</f>
        <v/>
      </c>
      <c r="JAN9" s="18" t="str">
        <f t="shared" ref="JAN9" si="6954">IF(AND(JAN8&lt;&gt;"",JAO8=""),MAX(JAN8-$C$9,0),IF(JAN8="","",IF(JAM$7&gt;=$G8,$F$9*($F$17*JAO9+$F$18*JAO12),"")))</f>
        <v/>
      </c>
      <c r="JAO9" s="18" t="str">
        <f t="shared" ref="JAO9" si="6955">IF(AND(JAO8&lt;&gt;"",JAP8=""),MAX(JAO8-$C$9,0),IF(JAO8="","",IF(JAN$7&gt;=$G8,$F$9*($F$17*JAP9+$F$18*JAP12),"")))</f>
        <v/>
      </c>
      <c r="JAP9" s="18" t="str">
        <f t="shared" ref="JAP9" si="6956">IF(AND(JAP8&lt;&gt;"",JAQ8=""),MAX(JAP8-$C$9,0),IF(JAP8="","",IF(JAO$7&gt;=$G8,$F$9*($F$17*JAQ9+$F$18*JAQ12),"")))</f>
        <v/>
      </c>
      <c r="JAQ9" s="18" t="str">
        <f t="shared" ref="JAQ9" si="6957">IF(AND(JAQ8&lt;&gt;"",JAR8=""),MAX(JAQ8-$C$9,0),IF(JAQ8="","",IF(JAP$7&gt;=$G8,$F$9*($F$17*JAR9+$F$18*JAR12),"")))</f>
        <v/>
      </c>
      <c r="JAR9" s="18" t="str">
        <f t="shared" ref="JAR9" si="6958">IF(AND(JAR8&lt;&gt;"",JAS8=""),MAX(JAR8-$C$9,0),IF(JAR8="","",IF(JAQ$7&gt;=$G8,$F$9*($F$17*JAS9+$F$18*JAS12),"")))</f>
        <v/>
      </c>
      <c r="JAS9" s="18" t="str">
        <f t="shared" ref="JAS9" si="6959">IF(AND(JAS8&lt;&gt;"",JAT8=""),MAX(JAS8-$C$9,0),IF(JAS8="","",IF(JAR$7&gt;=$G8,$F$9*($F$17*JAT9+$F$18*JAT12),"")))</f>
        <v/>
      </c>
      <c r="JAT9" s="18" t="str">
        <f t="shared" ref="JAT9" si="6960">IF(AND(JAT8&lt;&gt;"",JAU8=""),MAX(JAT8-$C$9,0),IF(JAT8="","",IF(JAS$7&gt;=$G8,$F$9*($F$17*JAU9+$F$18*JAU12),"")))</f>
        <v/>
      </c>
      <c r="JAU9" s="18" t="str">
        <f t="shared" ref="JAU9" si="6961">IF(AND(JAU8&lt;&gt;"",JAV8=""),MAX(JAU8-$C$9,0),IF(JAU8="","",IF(JAT$7&gt;=$G8,$F$9*($F$17*JAV9+$F$18*JAV12),"")))</f>
        <v/>
      </c>
      <c r="JAV9" s="18" t="str">
        <f t="shared" ref="JAV9" si="6962">IF(AND(JAV8&lt;&gt;"",JAW8=""),MAX(JAV8-$C$9,0),IF(JAV8="","",IF(JAU$7&gt;=$G8,$F$9*($F$17*JAW9+$F$18*JAW12),"")))</f>
        <v/>
      </c>
      <c r="JAW9" s="18" t="str">
        <f t="shared" ref="JAW9" si="6963">IF(AND(JAW8&lt;&gt;"",JAX8=""),MAX(JAW8-$C$9,0),IF(JAW8="","",IF(JAV$7&gt;=$G8,$F$9*($F$17*JAX9+$F$18*JAX12),"")))</f>
        <v/>
      </c>
      <c r="JAX9" s="18" t="str">
        <f t="shared" ref="JAX9" si="6964">IF(AND(JAX8&lt;&gt;"",JAY8=""),MAX(JAX8-$C$9,0),IF(JAX8="","",IF(JAW$7&gt;=$G8,$F$9*($F$17*JAY9+$F$18*JAY12),"")))</f>
        <v/>
      </c>
      <c r="JAY9" s="18" t="str">
        <f t="shared" ref="JAY9" si="6965">IF(AND(JAY8&lt;&gt;"",JAZ8=""),MAX(JAY8-$C$9,0),IF(JAY8="","",IF(JAX$7&gt;=$G8,$F$9*($F$17*JAZ9+$F$18*JAZ12),"")))</f>
        <v/>
      </c>
      <c r="JAZ9" s="18" t="str">
        <f t="shared" ref="JAZ9" si="6966">IF(AND(JAZ8&lt;&gt;"",JBA8=""),MAX(JAZ8-$C$9,0),IF(JAZ8="","",IF(JAY$7&gt;=$G8,$F$9*($F$17*JBA9+$F$18*JBA12),"")))</f>
        <v/>
      </c>
      <c r="JBA9" s="18" t="str">
        <f t="shared" ref="JBA9" si="6967">IF(AND(JBA8&lt;&gt;"",JBB8=""),MAX(JBA8-$C$9,0),IF(JBA8="","",IF(JAZ$7&gt;=$G8,$F$9*($F$17*JBB9+$F$18*JBB12),"")))</f>
        <v/>
      </c>
      <c r="JBB9" s="18" t="str">
        <f t="shared" ref="JBB9" si="6968">IF(AND(JBB8&lt;&gt;"",JBC8=""),MAX(JBB8-$C$9,0),IF(JBB8="","",IF(JBA$7&gt;=$G8,$F$9*($F$17*JBC9+$F$18*JBC12),"")))</f>
        <v/>
      </c>
      <c r="JBC9" s="18" t="str">
        <f t="shared" ref="JBC9" si="6969">IF(AND(JBC8&lt;&gt;"",JBD8=""),MAX(JBC8-$C$9,0),IF(JBC8="","",IF(JBB$7&gt;=$G8,$F$9*($F$17*JBD9+$F$18*JBD12),"")))</f>
        <v/>
      </c>
      <c r="JBD9" s="18" t="str">
        <f t="shared" ref="JBD9" si="6970">IF(AND(JBD8&lt;&gt;"",JBE8=""),MAX(JBD8-$C$9,0),IF(JBD8="","",IF(JBC$7&gt;=$G8,$F$9*($F$17*JBE9+$F$18*JBE12),"")))</f>
        <v/>
      </c>
      <c r="JBE9" s="18" t="str">
        <f t="shared" ref="JBE9" si="6971">IF(AND(JBE8&lt;&gt;"",JBF8=""),MAX(JBE8-$C$9,0),IF(JBE8="","",IF(JBD$7&gt;=$G8,$F$9*($F$17*JBF9+$F$18*JBF12),"")))</f>
        <v/>
      </c>
      <c r="JBF9" s="18" t="str">
        <f t="shared" ref="JBF9" si="6972">IF(AND(JBF8&lt;&gt;"",JBG8=""),MAX(JBF8-$C$9,0),IF(JBF8="","",IF(JBE$7&gt;=$G8,$F$9*($F$17*JBG9+$F$18*JBG12),"")))</f>
        <v/>
      </c>
      <c r="JBG9" s="18" t="str">
        <f t="shared" ref="JBG9" si="6973">IF(AND(JBG8&lt;&gt;"",JBH8=""),MAX(JBG8-$C$9,0),IF(JBG8="","",IF(JBF$7&gt;=$G8,$F$9*($F$17*JBH9+$F$18*JBH12),"")))</f>
        <v/>
      </c>
      <c r="JBH9" s="18" t="str">
        <f t="shared" ref="JBH9" si="6974">IF(AND(JBH8&lt;&gt;"",JBI8=""),MAX(JBH8-$C$9,0),IF(JBH8="","",IF(JBG$7&gt;=$G8,$F$9*($F$17*JBI9+$F$18*JBI12),"")))</f>
        <v/>
      </c>
      <c r="JBI9" s="18" t="str">
        <f t="shared" ref="JBI9" si="6975">IF(AND(JBI8&lt;&gt;"",JBJ8=""),MAX(JBI8-$C$9,0),IF(JBI8="","",IF(JBH$7&gt;=$G8,$F$9*($F$17*JBJ9+$F$18*JBJ12),"")))</f>
        <v/>
      </c>
      <c r="JBJ9" s="18" t="str">
        <f t="shared" ref="JBJ9" si="6976">IF(AND(JBJ8&lt;&gt;"",JBK8=""),MAX(JBJ8-$C$9,0),IF(JBJ8="","",IF(JBI$7&gt;=$G8,$F$9*($F$17*JBK9+$F$18*JBK12),"")))</f>
        <v/>
      </c>
      <c r="JBK9" s="18" t="str">
        <f t="shared" ref="JBK9" si="6977">IF(AND(JBK8&lt;&gt;"",JBL8=""),MAX(JBK8-$C$9,0),IF(JBK8="","",IF(JBJ$7&gt;=$G8,$F$9*($F$17*JBL9+$F$18*JBL12),"")))</f>
        <v/>
      </c>
      <c r="JBL9" s="18" t="str">
        <f t="shared" ref="JBL9" si="6978">IF(AND(JBL8&lt;&gt;"",JBM8=""),MAX(JBL8-$C$9,0),IF(JBL8="","",IF(JBK$7&gt;=$G8,$F$9*($F$17*JBM9+$F$18*JBM12),"")))</f>
        <v/>
      </c>
      <c r="JBM9" s="18" t="str">
        <f t="shared" ref="JBM9" si="6979">IF(AND(JBM8&lt;&gt;"",JBN8=""),MAX(JBM8-$C$9,0),IF(JBM8="","",IF(JBL$7&gt;=$G8,$F$9*($F$17*JBN9+$F$18*JBN12),"")))</f>
        <v/>
      </c>
      <c r="JBN9" s="18" t="str">
        <f t="shared" ref="JBN9" si="6980">IF(AND(JBN8&lt;&gt;"",JBO8=""),MAX(JBN8-$C$9,0),IF(JBN8="","",IF(JBM$7&gt;=$G8,$F$9*($F$17*JBO9+$F$18*JBO12),"")))</f>
        <v/>
      </c>
      <c r="JBO9" s="18" t="str">
        <f t="shared" ref="JBO9" si="6981">IF(AND(JBO8&lt;&gt;"",JBP8=""),MAX(JBO8-$C$9,0),IF(JBO8="","",IF(JBN$7&gt;=$G8,$F$9*($F$17*JBP9+$F$18*JBP12),"")))</f>
        <v/>
      </c>
      <c r="JBP9" s="18" t="str">
        <f t="shared" ref="JBP9" si="6982">IF(AND(JBP8&lt;&gt;"",JBQ8=""),MAX(JBP8-$C$9,0),IF(JBP8="","",IF(JBO$7&gt;=$G8,$F$9*($F$17*JBQ9+$F$18*JBQ12),"")))</f>
        <v/>
      </c>
      <c r="JBQ9" s="18" t="str">
        <f t="shared" ref="JBQ9" si="6983">IF(AND(JBQ8&lt;&gt;"",JBR8=""),MAX(JBQ8-$C$9,0),IF(JBQ8="","",IF(JBP$7&gt;=$G8,$F$9*($F$17*JBR9+$F$18*JBR12),"")))</f>
        <v/>
      </c>
      <c r="JBR9" s="18" t="str">
        <f t="shared" ref="JBR9" si="6984">IF(AND(JBR8&lt;&gt;"",JBS8=""),MAX(JBR8-$C$9,0),IF(JBR8="","",IF(JBQ$7&gt;=$G8,$F$9*($F$17*JBS9+$F$18*JBS12),"")))</f>
        <v/>
      </c>
      <c r="JBS9" s="18" t="str">
        <f t="shared" ref="JBS9" si="6985">IF(AND(JBS8&lt;&gt;"",JBT8=""),MAX(JBS8-$C$9,0),IF(JBS8="","",IF(JBR$7&gt;=$G8,$F$9*($F$17*JBT9+$F$18*JBT12),"")))</f>
        <v/>
      </c>
      <c r="JBT9" s="18" t="str">
        <f t="shared" ref="JBT9" si="6986">IF(AND(JBT8&lt;&gt;"",JBU8=""),MAX(JBT8-$C$9,0),IF(JBT8="","",IF(JBS$7&gt;=$G8,$F$9*($F$17*JBU9+$F$18*JBU12),"")))</f>
        <v/>
      </c>
      <c r="JBU9" s="18" t="str">
        <f t="shared" ref="JBU9" si="6987">IF(AND(JBU8&lt;&gt;"",JBV8=""),MAX(JBU8-$C$9,0),IF(JBU8="","",IF(JBT$7&gt;=$G8,$F$9*($F$17*JBV9+$F$18*JBV12),"")))</f>
        <v/>
      </c>
      <c r="JBV9" s="18" t="str">
        <f t="shared" ref="JBV9" si="6988">IF(AND(JBV8&lt;&gt;"",JBW8=""),MAX(JBV8-$C$9,0),IF(JBV8="","",IF(JBU$7&gt;=$G8,$F$9*($F$17*JBW9+$F$18*JBW12),"")))</f>
        <v/>
      </c>
      <c r="JBW9" s="18" t="str">
        <f t="shared" ref="JBW9" si="6989">IF(AND(JBW8&lt;&gt;"",JBX8=""),MAX(JBW8-$C$9,0),IF(JBW8="","",IF(JBV$7&gt;=$G8,$F$9*($F$17*JBX9+$F$18*JBX12),"")))</f>
        <v/>
      </c>
      <c r="JBX9" s="18" t="str">
        <f t="shared" ref="JBX9" si="6990">IF(AND(JBX8&lt;&gt;"",JBY8=""),MAX(JBX8-$C$9,0),IF(JBX8="","",IF(JBW$7&gt;=$G8,$F$9*($F$17*JBY9+$F$18*JBY12),"")))</f>
        <v/>
      </c>
      <c r="JBY9" s="18" t="str">
        <f t="shared" ref="JBY9" si="6991">IF(AND(JBY8&lt;&gt;"",JBZ8=""),MAX(JBY8-$C$9,0),IF(JBY8="","",IF(JBX$7&gt;=$G8,$F$9*($F$17*JBZ9+$F$18*JBZ12),"")))</f>
        <v/>
      </c>
      <c r="JBZ9" s="18" t="str">
        <f t="shared" ref="JBZ9" si="6992">IF(AND(JBZ8&lt;&gt;"",JCA8=""),MAX(JBZ8-$C$9,0),IF(JBZ8="","",IF(JBY$7&gt;=$G8,$F$9*($F$17*JCA9+$F$18*JCA12),"")))</f>
        <v/>
      </c>
      <c r="JCA9" s="18" t="str">
        <f t="shared" ref="JCA9" si="6993">IF(AND(JCA8&lt;&gt;"",JCB8=""),MAX(JCA8-$C$9,0),IF(JCA8="","",IF(JBZ$7&gt;=$G8,$F$9*($F$17*JCB9+$F$18*JCB12),"")))</f>
        <v/>
      </c>
      <c r="JCB9" s="18" t="str">
        <f t="shared" ref="JCB9" si="6994">IF(AND(JCB8&lt;&gt;"",JCC8=""),MAX(JCB8-$C$9,0),IF(JCB8="","",IF(JCA$7&gt;=$G8,$F$9*($F$17*JCC9+$F$18*JCC12),"")))</f>
        <v/>
      </c>
      <c r="JCC9" s="18" t="str">
        <f t="shared" ref="JCC9" si="6995">IF(AND(JCC8&lt;&gt;"",JCD8=""),MAX(JCC8-$C$9,0),IF(JCC8="","",IF(JCB$7&gt;=$G8,$F$9*($F$17*JCD9+$F$18*JCD12),"")))</f>
        <v/>
      </c>
      <c r="JCD9" s="18" t="str">
        <f t="shared" ref="JCD9" si="6996">IF(AND(JCD8&lt;&gt;"",JCE8=""),MAX(JCD8-$C$9,0),IF(JCD8="","",IF(JCC$7&gt;=$G8,$F$9*($F$17*JCE9+$F$18*JCE12),"")))</f>
        <v/>
      </c>
      <c r="JCE9" s="18" t="str">
        <f t="shared" ref="JCE9" si="6997">IF(AND(JCE8&lt;&gt;"",JCF8=""),MAX(JCE8-$C$9,0),IF(JCE8="","",IF(JCD$7&gt;=$G8,$F$9*($F$17*JCF9+$F$18*JCF12),"")))</f>
        <v/>
      </c>
      <c r="JCF9" s="18" t="str">
        <f t="shared" ref="JCF9" si="6998">IF(AND(JCF8&lt;&gt;"",JCG8=""),MAX(JCF8-$C$9,0),IF(JCF8="","",IF(JCE$7&gt;=$G8,$F$9*($F$17*JCG9+$F$18*JCG12),"")))</f>
        <v/>
      </c>
      <c r="JCG9" s="18" t="str">
        <f t="shared" ref="JCG9" si="6999">IF(AND(JCG8&lt;&gt;"",JCH8=""),MAX(JCG8-$C$9,0),IF(JCG8="","",IF(JCF$7&gt;=$G8,$F$9*($F$17*JCH9+$F$18*JCH12),"")))</f>
        <v/>
      </c>
      <c r="JCH9" s="18" t="str">
        <f t="shared" ref="JCH9" si="7000">IF(AND(JCH8&lt;&gt;"",JCI8=""),MAX(JCH8-$C$9,0),IF(JCH8="","",IF(JCG$7&gt;=$G8,$F$9*($F$17*JCI9+$F$18*JCI12),"")))</f>
        <v/>
      </c>
      <c r="JCI9" s="18" t="str">
        <f t="shared" ref="JCI9" si="7001">IF(AND(JCI8&lt;&gt;"",JCJ8=""),MAX(JCI8-$C$9,0),IF(JCI8="","",IF(JCH$7&gt;=$G8,$F$9*($F$17*JCJ9+$F$18*JCJ12),"")))</f>
        <v/>
      </c>
      <c r="JCJ9" s="18" t="str">
        <f t="shared" ref="JCJ9" si="7002">IF(AND(JCJ8&lt;&gt;"",JCK8=""),MAX(JCJ8-$C$9,0),IF(JCJ8="","",IF(JCI$7&gt;=$G8,$F$9*($F$17*JCK9+$F$18*JCK12),"")))</f>
        <v/>
      </c>
      <c r="JCK9" s="18" t="str">
        <f t="shared" ref="JCK9" si="7003">IF(AND(JCK8&lt;&gt;"",JCL8=""),MAX(JCK8-$C$9,0),IF(JCK8="","",IF(JCJ$7&gt;=$G8,$F$9*($F$17*JCL9+$F$18*JCL12),"")))</f>
        <v/>
      </c>
      <c r="JCL9" s="18" t="str">
        <f t="shared" ref="JCL9" si="7004">IF(AND(JCL8&lt;&gt;"",JCM8=""),MAX(JCL8-$C$9,0),IF(JCL8="","",IF(JCK$7&gt;=$G8,$F$9*($F$17*JCM9+$F$18*JCM12),"")))</f>
        <v/>
      </c>
      <c r="JCM9" s="18" t="str">
        <f t="shared" ref="JCM9" si="7005">IF(AND(JCM8&lt;&gt;"",JCN8=""),MAX(JCM8-$C$9,0),IF(JCM8="","",IF(JCL$7&gt;=$G8,$F$9*($F$17*JCN9+$F$18*JCN12),"")))</f>
        <v/>
      </c>
      <c r="JCN9" s="18" t="str">
        <f t="shared" ref="JCN9" si="7006">IF(AND(JCN8&lt;&gt;"",JCO8=""),MAX(JCN8-$C$9,0),IF(JCN8="","",IF(JCM$7&gt;=$G8,$F$9*($F$17*JCO9+$F$18*JCO12),"")))</f>
        <v/>
      </c>
      <c r="JCO9" s="18" t="str">
        <f t="shared" ref="JCO9" si="7007">IF(AND(JCO8&lt;&gt;"",JCP8=""),MAX(JCO8-$C$9,0),IF(JCO8="","",IF(JCN$7&gt;=$G8,$F$9*($F$17*JCP9+$F$18*JCP12),"")))</f>
        <v/>
      </c>
      <c r="JCP9" s="18" t="str">
        <f t="shared" ref="JCP9" si="7008">IF(AND(JCP8&lt;&gt;"",JCQ8=""),MAX(JCP8-$C$9,0),IF(JCP8="","",IF(JCO$7&gt;=$G8,$F$9*($F$17*JCQ9+$F$18*JCQ12),"")))</f>
        <v/>
      </c>
      <c r="JCQ9" s="18" t="str">
        <f t="shared" ref="JCQ9" si="7009">IF(AND(JCQ8&lt;&gt;"",JCR8=""),MAX(JCQ8-$C$9,0),IF(JCQ8="","",IF(JCP$7&gt;=$G8,$F$9*($F$17*JCR9+$F$18*JCR12),"")))</f>
        <v/>
      </c>
      <c r="JCR9" s="18" t="str">
        <f t="shared" ref="JCR9" si="7010">IF(AND(JCR8&lt;&gt;"",JCS8=""),MAX(JCR8-$C$9,0),IF(JCR8="","",IF(JCQ$7&gt;=$G8,$F$9*($F$17*JCS9+$F$18*JCS12),"")))</f>
        <v/>
      </c>
      <c r="JCS9" s="18" t="str">
        <f t="shared" ref="JCS9" si="7011">IF(AND(JCS8&lt;&gt;"",JCT8=""),MAX(JCS8-$C$9,0),IF(JCS8="","",IF(JCR$7&gt;=$G8,$F$9*($F$17*JCT9+$F$18*JCT12),"")))</f>
        <v/>
      </c>
      <c r="JCT9" s="18" t="str">
        <f t="shared" ref="JCT9" si="7012">IF(AND(JCT8&lt;&gt;"",JCU8=""),MAX(JCT8-$C$9,0),IF(JCT8="","",IF(JCS$7&gt;=$G8,$F$9*($F$17*JCU9+$F$18*JCU12),"")))</f>
        <v/>
      </c>
      <c r="JCU9" s="18" t="str">
        <f t="shared" ref="JCU9" si="7013">IF(AND(JCU8&lt;&gt;"",JCV8=""),MAX(JCU8-$C$9,0),IF(JCU8="","",IF(JCT$7&gt;=$G8,$F$9*($F$17*JCV9+$F$18*JCV12),"")))</f>
        <v/>
      </c>
      <c r="JCV9" s="18" t="str">
        <f t="shared" ref="JCV9" si="7014">IF(AND(JCV8&lt;&gt;"",JCW8=""),MAX(JCV8-$C$9,0),IF(JCV8="","",IF(JCU$7&gt;=$G8,$F$9*($F$17*JCW9+$F$18*JCW12),"")))</f>
        <v/>
      </c>
      <c r="JCW9" s="18" t="str">
        <f t="shared" ref="JCW9" si="7015">IF(AND(JCW8&lt;&gt;"",JCX8=""),MAX(JCW8-$C$9,0),IF(JCW8="","",IF(JCV$7&gt;=$G8,$F$9*($F$17*JCX9+$F$18*JCX12),"")))</f>
        <v/>
      </c>
      <c r="JCX9" s="18" t="str">
        <f t="shared" ref="JCX9" si="7016">IF(AND(JCX8&lt;&gt;"",JCY8=""),MAX(JCX8-$C$9,0),IF(JCX8="","",IF(JCW$7&gt;=$G8,$F$9*($F$17*JCY9+$F$18*JCY12),"")))</f>
        <v/>
      </c>
      <c r="JCY9" s="18" t="str">
        <f t="shared" ref="JCY9" si="7017">IF(AND(JCY8&lt;&gt;"",JCZ8=""),MAX(JCY8-$C$9,0),IF(JCY8="","",IF(JCX$7&gt;=$G8,$F$9*($F$17*JCZ9+$F$18*JCZ12),"")))</f>
        <v/>
      </c>
      <c r="JCZ9" s="18" t="str">
        <f t="shared" ref="JCZ9" si="7018">IF(AND(JCZ8&lt;&gt;"",JDA8=""),MAX(JCZ8-$C$9,0),IF(JCZ8="","",IF(JCY$7&gt;=$G8,$F$9*($F$17*JDA9+$F$18*JDA12),"")))</f>
        <v/>
      </c>
      <c r="JDA9" s="18" t="str">
        <f t="shared" ref="JDA9" si="7019">IF(AND(JDA8&lt;&gt;"",JDB8=""),MAX(JDA8-$C$9,0),IF(JDA8="","",IF(JCZ$7&gt;=$G8,$F$9*($F$17*JDB9+$F$18*JDB12),"")))</f>
        <v/>
      </c>
      <c r="JDB9" s="18" t="str">
        <f t="shared" ref="JDB9" si="7020">IF(AND(JDB8&lt;&gt;"",JDC8=""),MAX(JDB8-$C$9,0),IF(JDB8="","",IF(JDA$7&gt;=$G8,$F$9*($F$17*JDC9+$F$18*JDC12),"")))</f>
        <v/>
      </c>
      <c r="JDC9" s="18" t="str">
        <f t="shared" ref="JDC9" si="7021">IF(AND(JDC8&lt;&gt;"",JDD8=""),MAX(JDC8-$C$9,0),IF(JDC8="","",IF(JDB$7&gt;=$G8,$F$9*($F$17*JDD9+$F$18*JDD12),"")))</f>
        <v/>
      </c>
      <c r="JDD9" s="18" t="str">
        <f t="shared" ref="JDD9" si="7022">IF(AND(JDD8&lt;&gt;"",JDE8=""),MAX(JDD8-$C$9,0),IF(JDD8="","",IF(JDC$7&gt;=$G8,$F$9*($F$17*JDE9+$F$18*JDE12),"")))</f>
        <v/>
      </c>
      <c r="JDE9" s="18" t="str">
        <f t="shared" ref="JDE9" si="7023">IF(AND(JDE8&lt;&gt;"",JDF8=""),MAX(JDE8-$C$9,0),IF(JDE8="","",IF(JDD$7&gt;=$G8,$F$9*($F$17*JDF9+$F$18*JDF12),"")))</f>
        <v/>
      </c>
      <c r="JDF9" s="18" t="str">
        <f t="shared" ref="JDF9" si="7024">IF(AND(JDF8&lt;&gt;"",JDG8=""),MAX(JDF8-$C$9,0),IF(JDF8="","",IF(JDE$7&gt;=$G8,$F$9*($F$17*JDG9+$F$18*JDG12),"")))</f>
        <v/>
      </c>
      <c r="JDG9" s="18" t="str">
        <f t="shared" ref="JDG9" si="7025">IF(AND(JDG8&lt;&gt;"",JDH8=""),MAX(JDG8-$C$9,0),IF(JDG8="","",IF(JDF$7&gt;=$G8,$F$9*($F$17*JDH9+$F$18*JDH12),"")))</f>
        <v/>
      </c>
      <c r="JDH9" s="18" t="str">
        <f t="shared" ref="JDH9" si="7026">IF(AND(JDH8&lt;&gt;"",JDI8=""),MAX(JDH8-$C$9,0),IF(JDH8="","",IF(JDG$7&gt;=$G8,$F$9*($F$17*JDI9+$F$18*JDI12),"")))</f>
        <v/>
      </c>
      <c r="JDI9" s="18" t="str">
        <f t="shared" ref="JDI9" si="7027">IF(AND(JDI8&lt;&gt;"",JDJ8=""),MAX(JDI8-$C$9,0),IF(JDI8="","",IF(JDH$7&gt;=$G8,$F$9*($F$17*JDJ9+$F$18*JDJ12),"")))</f>
        <v/>
      </c>
      <c r="JDJ9" s="18" t="str">
        <f t="shared" ref="JDJ9" si="7028">IF(AND(JDJ8&lt;&gt;"",JDK8=""),MAX(JDJ8-$C$9,0),IF(JDJ8="","",IF(JDI$7&gt;=$G8,$F$9*($F$17*JDK9+$F$18*JDK12),"")))</f>
        <v/>
      </c>
      <c r="JDK9" s="18" t="str">
        <f t="shared" ref="JDK9" si="7029">IF(AND(JDK8&lt;&gt;"",JDL8=""),MAX(JDK8-$C$9,0),IF(JDK8="","",IF(JDJ$7&gt;=$G8,$F$9*($F$17*JDL9+$F$18*JDL12),"")))</f>
        <v/>
      </c>
      <c r="JDL9" s="18" t="str">
        <f t="shared" ref="JDL9" si="7030">IF(AND(JDL8&lt;&gt;"",JDM8=""),MAX(JDL8-$C$9,0),IF(JDL8="","",IF(JDK$7&gt;=$G8,$F$9*($F$17*JDM9+$F$18*JDM12),"")))</f>
        <v/>
      </c>
      <c r="JDM9" s="18" t="str">
        <f t="shared" ref="JDM9" si="7031">IF(AND(JDM8&lt;&gt;"",JDN8=""),MAX(JDM8-$C$9,0),IF(JDM8="","",IF(JDL$7&gt;=$G8,$F$9*($F$17*JDN9+$F$18*JDN12),"")))</f>
        <v/>
      </c>
      <c r="JDN9" s="18" t="str">
        <f t="shared" ref="JDN9" si="7032">IF(AND(JDN8&lt;&gt;"",JDO8=""),MAX(JDN8-$C$9,0),IF(JDN8="","",IF(JDM$7&gt;=$G8,$F$9*($F$17*JDO9+$F$18*JDO12),"")))</f>
        <v/>
      </c>
      <c r="JDO9" s="18" t="str">
        <f t="shared" ref="JDO9" si="7033">IF(AND(JDO8&lt;&gt;"",JDP8=""),MAX(JDO8-$C$9,0),IF(JDO8="","",IF(JDN$7&gt;=$G8,$F$9*($F$17*JDP9+$F$18*JDP12),"")))</f>
        <v/>
      </c>
      <c r="JDP9" s="18" t="str">
        <f t="shared" ref="JDP9" si="7034">IF(AND(JDP8&lt;&gt;"",JDQ8=""),MAX(JDP8-$C$9,0),IF(JDP8="","",IF(JDO$7&gt;=$G8,$F$9*($F$17*JDQ9+$F$18*JDQ12),"")))</f>
        <v/>
      </c>
      <c r="JDQ9" s="18" t="str">
        <f t="shared" ref="JDQ9" si="7035">IF(AND(JDQ8&lt;&gt;"",JDR8=""),MAX(JDQ8-$C$9,0),IF(JDQ8="","",IF(JDP$7&gt;=$G8,$F$9*($F$17*JDR9+$F$18*JDR12),"")))</f>
        <v/>
      </c>
      <c r="JDR9" s="18" t="str">
        <f t="shared" ref="JDR9" si="7036">IF(AND(JDR8&lt;&gt;"",JDS8=""),MAX(JDR8-$C$9,0),IF(JDR8="","",IF(JDQ$7&gt;=$G8,$F$9*($F$17*JDS9+$F$18*JDS12),"")))</f>
        <v/>
      </c>
      <c r="JDS9" s="18" t="str">
        <f t="shared" ref="JDS9" si="7037">IF(AND(JDS8&lt;&gt;"",JDT8=""),MAX(JDS8-$C$9,0),IF(JDS8="","",IF(JDR$7&gt;=$G8,$F$9*($F$17*JDT9+$F$18*JDT12),"")))</f>
        <v/>
      </c>
      <c r="JDT9" s="18" t="str">
        <f t="shared" ref="JDT9" si="7038">IF(AND(JDT8&lt;&gt;"",JDU8=""),MAX(JDT8-$C$9,0),IF(JDT8="","",IF(JDS$7&gt;=$G8,$F$9*($F$17*JDU9+$F$18*JDU12),"")))</f>
        <v/>
      </c>
      <c r="JDU9" s="18" t="str">
        <f t="shared" ref="JDU9" si="7039">IF(AND(JDU8&lt;&gt;"",JDV8=""),MAX(JDU8-$C$9,0),IF(JDU8="","",IF(JDT$7&gt;=$G8,$F$9*($F$17*JDV9+$F$18*JDV12),"")))</f>
        <v/>
      </c>
      <c r="JDV9" s="18" t="str">
        <f t="shared" ref="JDV9" si="7040">IF(AND(JDV8&lt;&gt;"",JDW8=""),MAX(JDV8-$C$9,0),IF(JDV8="","",IF(JDU$7&gt;=$G8,$F$9*($F$17*JDW9+$F$18*JDW12),"")))</f>
        <v/>
      </c>
      <c r="JDW9" s="18" t="str">
        <f t="shared" ref="JDW9" si="7041">IF(AND(JDW8&lt;&gt;"",JDX8=""),MAX(JDW8-$C$9,0),IF(JDW8="","",IF(JDV$7&gt;=$G8,$F$9*($F$17*JDX9+$F$18*JDX12),"")))</f>
        <v/>
      </c>
      <c r="JDX9" s="18" t="str">
        <f t="shared" ref="JDX9" si="7042">IF(AND(JDX8&lt;&gt;"",JDY8=""),MAX(JDX8-$C$9,0),IF(JDX8="","",IF(JDW$7&gt;=$G8,$F$9*($F$17*JDY9+$F$18*JDY12),"")))</f>
        <v/>
      </c>
      <c r="JDY9" s="18" t="str">
        <f t="shared" ref="JDY9" si="7043">IF(AND(JDY8&lt;&gt;"",JDZ8=""),MAX(JDY8-$C$9,0),IF(JDY8="","",IF(JDX$7&gt;=$G8,$F$9*($F$17*JDZ9+$F$18*JDZ12),"")))</f>
        <v/>
      </c>
      <c r="JDZ9" s="18" t="str">
        <f t="shared" ref="JDZ9" si="7044">IF(AND(JDZ8&lt;&gt;"",JEA8=""),MAX(JDZ8-$C$9,0),IF(JDZ8="","",IF(JDY$7&gt;=$G8,$F$9*($F$17*JEA9+$F$18*JEA12),"")))</f>
        <v/>
      </c>
      <c r="JEA9" s="18" t="str">
        <f t="shared" ref="JEA9" si="7045">IF(AND(JEA8&lt;&gt;"",JEB8=""),MAX(JEA8-$C$9,0),IF(JEA8="","",IF(JDZ$7&gt;=$G8,$F$9*($F$17*JEB9+$F$18*JEB12),"")))</f>
        <v/>
      </c>
      <c r="JEB9" s="18" t="str">
        <f t="shared" ref="JEB9" si="7046">IF(AND(JEB8&lt;&gt;"",JEC8=""),MAX(JEB8-$C$9,0),IF(JEB8="","",IF(JEA$7&gt;=$G8,$F$9*($F$17*JEC9+$F$18*JEC12),"")))</f>
        <v/>
      </c>
      <c r="JEC9" s="18" t="str">
        <f t="shared" ref="JEC9" si="7047">IF(AND(JEC8&lt;&gt;"",JED8=""),MAX(JEC8-$C$9,0),IF(JEC8="","",IF(JEB$7&gt;=$G8,$F$9*($F$17*JED9+$F$18*JED12),"")))</f>
        <v/>
      </c>
      <c r="JED9" s="18" t="str">
        <f t="shared" ref="JED9" si="7048">IF(AND(JED8&lt;&gt;"",JEE8=""),MAX(JED8-$C$9,0),IF(JED8="","",IF(JEC$7&gt;=$G8,$F$9*($F$17*JEE9+$F$18*JEE12),"")))</f>
        <v/>
      </c>
      <c r="JEE9" s="18" t="str">
        <f t="shared" ref="JEE9" si="7049">IF(AND(JEE8&lt;&gt;"",JEF8=""),MAX(JEE8-$C$9,0),IF(JEE8="","",IF(JED$7&gt;=$G8,$F$9*($F$17*JEF9+$F$18*JEF12),"")))</f>
        <v/>
      </c>
      <c r="JEF9" s="18" t="str">
        <f t="shared" ref="JEF9" si="7050">IF(AND(JEF8&lt;&gt;"",JEG8=""),MAX(JEF8-$C$9,0),IF(JEF8="","",IF(JEE$7&gt;=$G8,$F$9*($F$17*JEG9+$F$18*JEG12),"")))</f>
        <v/>
      </c>
      <c r="JEG9" s="18" t="str">
        <f t="shared" ref="JEG9" si="7051">IF(AND(JEG8&lt;&gt;"",JEH8=""),MAX(JEG8-$C$9,0),IF(JEG8="","",IF(JEF$7&gt;=$G8,$F$9*($F$17*JEH9+$F$18*JEH12),"")))</f>
        <v/>
      </c>
      <c r="JEH9" s="18" t="str">
        <f t="shared" ref="JEH9" si="7052">IF(AND(JEH8&lt;&gt;"",JEI8=""),MAX(JEH8-$C$9,0),IF(JEH8="","",IF(JEG$7&gt;=$G8,$F$9*($F$17*JEI9+$F$18*JEI12),"")))</f>
        <v/>
      </c>
      <c r="JEI9" s="18" t="str">
        <f t="shared" ref="JEI9" si="7053">IF(AND(JEI8&lt;&gt;"",JEJ8=""),MAX(JEI8-$C$9,0),IF(JEI8="","",IF(JEH$7&gt;=$G8,$F$9*($F$17*JEJ9+$F$18*JEJ12),"")))</f>
        <v/>
      </c>
      <c r="JEJ9" s="18" t="str">
        <f t="shared" ref="JEJ9" si="7054">IF(AND(JEJ8&lt;&gt;"",JEK8=""),MAX(JEJ8-$C$9,0),IF(JEJ8="","",IF(JEI$7&gt;=$G8,$F$9*($F$17*JEK9+$F$18*JEK12),"")))</f>
        <v/>
      </c>
      <c r="JEK9" s="18" t="str">
        <f t="shared" ref="JEK9" si="7055">IF(AND(JEK8&lt;&gt;"",JEL8=""),MAX(JEK8-$C$9,0),IF(JEK8="","",IF(JEJ$7&gt;=$G8,$F$9*($F$17*JEL9+$F$18*JEL12),"")))</f>
        <v/>
      </c>
      <c r="JEL9" s="18" t="str">
        <f t="shared" ref="JEL9" si="7056">IF(AND(JEL8&lt;&gt;"",JEM8=""),MAX(JEL8-$C$9,0),IF(JEL8="","",IF(JEK$7&gt;=$G8,$F$9*($F$17*JEM9+$F$18*JEM12),"")))</f>
        <v/>
      </c>
      <c r="JEM9" s="18" t="str">
        <f t="shared" ref="JEM9" si="7057">IF(AND(JEM8&lt;&gt;"",JEN8=""),MAX(JEM8-$C$9,0),IF(JEM8="","",IF(JEL$7&gt;=$G8,$F$9*($F$17*JEN9+$F$18*JEN12),"")))</f>
        <v/>
      </c>
      <c r="JEN9" s="18" t="str">
        <f t="shared" ref="JEN9" si="7058">IF(AND(JEN8&lt;&gt;"",JEO8=""),MAX(JEN8-$C$9,0),IF(JEN8="","",IF(JEM$7&gt;=$G8,$F$9*($F$17*JEO9+$F$18*JEO12),"")))</f>
        <v/>
      </c>
      <c r="JEO9" s="18" t="str">
        <f t="shared" ref="JEO9" si="7059">IF(AND(JEO8&lt;&gt;"",JEP8=""),MAX(JEO8-$C$9,0),IF(JEO8="","",IF(JEN$7&gt;=$G8,$F$9*($F$17*JEP9+$F$18*JEP12),"")))</f>
        <v/>
      </c>
      <c r="JEP9" s="18" t="str">
        <f t="shared" ref="JEP9" si="7060">IF(AND(JEP8&lt;&gt;"",JEQ8=""),MAX(JEP8-$C$9,0),IF(JEP8="","",IF(JEO$7&gt;=$G8,$F$9*($F$17*JEQ9+$F$18*JEQ12),"")))</f>
        <v/>
      </c>
      <c r="JEQ9" s="18" t="str">
        <f t="shared" ref="JEQ9" si="7061">IF(AND(JEQ8&lt;&gt;"",JER8=""),MAX(JEQ8-$C$9,0),IF(JEQ8="","",IF(JEP$7&gt;=$G8,$F$9*($F$17*JER9+$F$18*JER12),"")))</f>
        <v/>
      </c>
      <c r="JER9" s="18" t="str">
        <f t="shared" ref="JER9" si="7062">IF(AND(JER8&lt;&gt;"",JES8=""),MAX(JER8-$C$9,0),IF(JER8="","",IF(JEQ$7&gt;=$G8,$F$9*($F$17*JES9+$F$18*JES12),"")))</f>
        <v/>
      </c>
      <c r="JES9" s="18" t="str">
        <f t="shared" ref="JES9" si="7063">IF(AND(JES8&lt;&gt;"",JET8=""),MAX(JES8-$C$9,0),IF(JES8="","",IF(JER$7&gt;=$G8,$F$9*($F$17*JET9+$F$18*JET12),"")))</f>
        <v/>
      </c>
      <c r="JET9" s="18" t="str">
        <f t="shared" ref="JET9" si="7064">IF(AND(JET8&lt;&gt;"",JEU8=""),MAX(JET8-$C$9,0),IF(JET8="","",IF(JES$7&gt;=$G8,$F$9*($F$17*JEU9+$F$18*JEU12),"")))</f>
        <v/>
      </c>
      <c r="JEU9" s="18" t="str">
        <f t="shared" ref="JEU9" si="7065">IF(AND(JEU8&lt;&gt;"",JEV8=""),MAX(JEU8-$C$9,0),IF(JEU8="","",IF(JET$7&gt;=$G8,$F$9*($F$17*JEV9+$F$18*JEV12),"")))</f>
        <v/>
      </c>
      <c r="JEV9" s="18" t="str">
        <f t="shared" ref="JEV9" si="7066">IF(AND(JEV8&lt;&gt;"",JEW8=""),MAX(JEV8-$C$9,0),IF(JEV8="","",IF(JEU$7&gt;=$G8,$F$9*($F$17*JEW9+$F$18*JEW12),"")))</f>
        <v/>
      </c>
      <c r="JEW9" s="18" t="str">
        <f t="shared" ref="JEW9" si="7067">IF(AND(JEW8&lt;&gt;"",JEX8=""),MAX(JEW8-$C$9,0),IF(JEW8="","",IF(JEV$7&gt;=$G8,$F$9*($F$17*JEX9+$F$18*JEX12),"")))</f>
        <v/>
      </c>
      <c r="JEX9" s="18" t="str">
        <f t="shared" ref="JEX9" si="7068">IF(AND(JEX8&lt;&gt;"",JEY8=""),MAX(JEX8-$C$9,0),IF(JEX8="","",IF(JEW$7&gt;=$G8,$F$9*($F$17*JEY9+$F$18*JEY12),"")))</f>
        <v/>
      </c>
      <c r="JEY9" s="18" t="str">
        <f t="shared" ref="JEY9" si="7069">IF(AND(JEY8&lt;&gt;"",JEZ8=""),MAX(JEY8-$C$9,0),IF(JEY8="","",IF(JEX$7&gt;=$G8,$F$9*($F$17*JEZ9+$F$18*JEZ12),"")))</f>
        <v/>
      </c>
      <c r="JEZ9" s="18" t="str">
        <f t="shared" ref="JEZ9" si="7070">IF(AND(JEZ8&lt;&gt;"",JFA8=""),MAX(JEZ8-$C$9,0),IF(JEZ8="","",IF(JEY$7&gt;=$G8,$F$9*($F$17*JFA9+$F$18*JFA12),"")))</f>
        <v/>
      </c>
      <c r="JFA9" s="18" t="str">
        <f t="shared" ref="JFA9" si="7071">IF(AND(JFA8&lt;&gt;"",JFB8=""),MAX(JFA8-$C$9,0),IF(JFA8="","",IF(JEZ$7&gt;=$G8,$F$9*($F$17*JFB9+$F$18*JFB12),"")))</f>
        <v/>
      </c>
      <c r="JFB9" s="18" t="str">
        <f t="shared" ref="JFB9" si="7072">IF(AND(JFB8&lt;&gt;"",JFC8=""),MAX(JFB8-$C$9,0),IF(JFB8="","",IF(JFA$7&gt;=$G8,$F$9*($F$17*JFC9+$F$18*JFC12),"")))</f>
        <v/>
      </c>
      <c r="JFC9" s="18" t="str">
        <f t="shared" ref="JFC9" si="7073">IF(AND(JFC8&lt;&gt;"",JFD8=""),MAX(JFC8-$C$9,0),IF(JFC8="","",IF(JFB$7&gt;=$G8,$F$9*($F$17*JFD9+$F$18*JFD12),"")))</f>
        <v/>
      </c>
      <c r="JFD9" s="18" t="str">
        <f t="shared" ref="JFD9" si="7074">IF(AND(JFD8&lt;&gt;"",JFE8=""),MAX(JFD8-$C$9,0),IF(JFD8="","",IF(JFC$7&gt;=$G8,$F$9*($F$17*JFE9+$F$18*JFE12),"")))</f>
        <v/>
      </c>
      <c r="JFE9" s="18" t="str">
        <f t="shared" ref="JFE9" si="7075">IF(AND(JFE8&lt;&gt;"",JFF8=""),MAX(JFE8-$C$9,0),IF(JFE8="","",IF(JFD$7&gt;=$G8,$F$9*($F$17*JFF9+$F$18*JFF12),"")))</f>
        <v/>
      </c>
      <c r="JFF9" s="18" t="str">
        <f t="shared" ref="JFF9" si="7076">IF(AND(JFF8&lt;&gt;"",JFG8=""),MAX(JFF8-$C$9,0),IF(JFF8="","",IF(JFE$7&gt;=$G8,$F$9*($F$17*JFG9+$F$18*JFG12),"")))</f>
        <v/>
      </c>
      <c r="JFG9" s="18" t="str">
        <f t="shared" ref="JFG9" si="7077">IF(AND(JFG8&lt;&gt;"",JFH8=""),MAX(JFG8-$C$9,0),IF(JFG8="","",IF(JFF$7&gt;=$G8,$F$9*($F$17*JFH9+$F$18*JFH12),"")))</f>
        <v/>
      </c>
      <c r="JFH9" s="18" t="str">
        <f t="shared" ref="JFH9" si="7078">IF(AND(JFH8&lt;&gt;"",JFI8=""),MAX(JFH8-$C$9,0),IF(JFH8="","",IF(JFG$7&gt;=$G8,$F$9*($F$17*JFI9+$F$18*JFI12),"")))</f>
        <v/>
      </c>
      <c r="JFI9" s="18" t="str">
        <f t="shared" ref="JFI9" si="7079">IF(AND(JFI8&lt;&gt;"",JFJ8=""),MAX(JFI8-$C$9,0),IF(JFI8="","",IF(JFH$7&gt;=$G8,$F$9*($F$17*JFJ9+$F$18*JFJ12),"")))</f>
        <v/>
      </c>
      <c r="JFJ9" s="18" t="str">
        <f t="shared" ref="JFJ9" si="7080">IF(AND(JFJ8&lt;&gt;"",JFK8=""),MAX(JFJ8-$C$9,0),IF(JFJ8="","",IF(JFI$7&gt;=$G8,$F$9*($F$17*JFK9+$F$18*JFK12),"")))</f>
        <v/>
      </c>
      <c r="JFK9" s="18" t="str">
        <f t="shared" ref="JFK9" si="7081">IF(AND(JFK8&lt;&gt;"",JFL8=""),MAX(JFK8-$C$9,0),IF(JFK8="","",IF(JFJ$7&gt;=$G8,$F$9*($F$17*JFL9+$F$18*JFL12),"")))</f>
        <v/>
      </c>
      <c r="JFL9" s="18" t="str">
        <f t="shared" ref="JFL9" si="7082">IF(AND(JFL8&lt;&gt;"",JFM8=""),MAX(JFL8-$C$9,0),IF(JFL8="","",IF(JFK$7&gt;=$G8,$F$9*($F$17*JFM9+$F$18*JFM12),"")))</f>
        <v/>
      </c>
      <c r="JFM9" s="18" t="str">
        <f t="shared" ref="JFM9" si="7083">IF(AND(JFM8&lt;&gt;"",JFN8=""),MAX(JFM8-$C$9,0),IF(JFM8="","",IF(JFL$7&gt;=$G8,$F$9*($F$17*JFN9+$F$18*JFN12),"")))</f>
        <v/>
      </c>
      <c r="JFN9" s="18" t="str">
        <f t="shared" ref="JFN9" si="7084">IF(AND(JFN8&lt;&gt;"",JFO8=""),MAX(JFN8-$C$9,0),IF(JFN8="","",IF(JFM$7&gt;=$G8,$F$9*($F$17*JFO9+$F$18*JFO12),"")))</f>
        <v/>
      </c>
      <c r="JFO9" s="18" t="str">
        <f t="shared" ref="JFO9" si="7085">IF(AND(JFO8&lt;&gt;"",JFP8=""),MAX(JFO8-$C$9,0),IF(JFO8="","",IF(JFN$7&gt;=$G8,$F$9*($F$17*JFP9+$F$18*JFP12),"")))</f>
        <v/>
      </c>
      <c r="JFP9" s="18" t="str">
        <f t="shared" ref="JFP9" si="7086">IF(AND(JFP8&lt;&gt;"",JFQ8=""),MAX(JFP8-$C$9,0),IF(JFP8="","",IF(JFO$7&gt;=$G8,$F$9*($F$17*JFQ9+$F$18*JFQ12),"")))</f>
        <v/>
      </c>
      <c r="JFQ9" s="18" t="str">
        <f t="shared" ref="JFQ9" si="7087">IF(AND(JFQ8&lt;&gt;"",JFR8=""),MAX(JFQ8-$C$9,0),IF(JFQ8="","",IF(JFP$7&gt;=$G8,$F$9*($F$17*JFR9+$F$18*JFR12),"")))</f>
        <v/>
      </c>
      <c r="JFR9" s="18" t="str">
        <f t="shared" ref="JFR9" si="7088">IF(AND(JFR8&lt;&gt;"",JFS8=""),MAX(JFR8-$C$9,0),IF(JFR8="","",IF(JFQ$7&gt;=$G8,$F$9*($F$17*JFS9+$F$18*JFS12),"")))</f>
        <v/>
      </c>
      <c r="JFS9" s="18" t="str">
        <f t="shared" ref="JFS9" si="7089">IF(AND(JFS8&lt;&gt;"",JFT8=""),MAX(JFS8-$C$9,0),IF(JFS8="","",IF(JFR$7&gt;=$G8,$F$9*($F$17*JFT9+$F$18*JFT12),"")))</f>
        <v/>
      </c>
      <c r="JFT9" s="18" t="str">
        <f t="shared" ref="JFT9" si="7090">IF(AND(JFT8&lt;&gt;"",JFU8=""),MAX(JFT8-$C$9,0),IF(JFT8="","",IF(JFS$7&gt;=$G8,$F$9*($F$17*JFU9+$F$18*JFU12),"")))</f>
        <v/>
      </c>
      <c r="JFU9" s="18" t="str">
        <f t="shared" ref="JFU9" si="7091">IF(AND(JFU8&lt;&gt;"",JFV8=""),MAX(JFU8-$C$9,0),IF(JFU8="","",IF(JFT$7&gt;=$G8,$F$9*($F$17*JFV9+$F$18*JFV12),"")))</f>
        <v/>
      </c>
      <c r="JFV9" s="18" t="str">
        <f t="shared" ref="JFV9" si="7092">IF(AND(JFV8&lt;&gt;"",JFW8=""),MAX(JFV8-$C$9,0),IF(JFV8="","",IF(JFU$7&gt;=$G8,$F$9*($F$17*JFW9+$F$18*JFW12),"")))</f>
        <v/>
      </c>
      <c r="JFW9" s="18" t="str">
        <f t="shared" ref="JFW9" si="7093">IF(AND(JFW8&lt;&gt;"",JFX8=""),MAX(JFW8-$C$9,0),IF(JFW8="","",IF(JFV$7&gt;=$G8,$F$9*($F$17*JFX9+$F$18*JFX12),"")))</f>
        <v/>
      </c>
      <c r="JFX9" s="18" t="str">
        <f t="shared" ref="JFX9" si="7094">IF(AND(JFX8&lt;&gt;"",JFY8=""),MAX(JFX8-$C$9,0),IF(JFX8="","",IF(JFW$7&gt;=$G8,$F$9*($F$17*JFY9+$F$18*JFY12),"")))</f>
        <v/>
      </c>
      <c r="JFY9" s="18" t="str">
        <f t="shared" ref="JFY9" si="7095">IF(AND(JFY8&lt;&gt;"",JFZ8=""),MAX(JFY8-$C$9,0),IF(JFY8="","",IF(JFX$7&gt;=$G8,$F$9*($F$17*JFZ9+$F$18*JFZ12),"")))</f>
        <v/>
      </c>
      <c r="JFZ9" s="18" t="str">
        <f t="shared" ref="JFZ9" si="7096">IF(AND(JFZ8&lt;&gt;"",JGA8=""),MAX(JFZ8-$C$9,0),IF(JFZ8="","",IF(JFY$7&gt;=$G8,$F$9*($F$17*JGA9+$F$18*JGA12),"")))</f>
        <v/>
      </c>
      <c r="JGA9" s="18" t="str">
        <f t="shared" ref="JGA9" si="7097">IF(AND(JGA8&lt;&gt;"",JGB8=""),MAX(JGA8-$C$9,0),IF(JGA8="","",IF(JFZ$7&gt;=$G8,$F$9*($F$17*JGB9+$F$18*JGB12),"")))</f>
        <v/>
      </c>
      <c r="JGB9" s="18" t="str">
        <f t="shared" ref="JGB9" si="7098">IF(AND(JGB8&lt;&gt;"",JGC8=""),MAX(JGB8-$C$9,0),IF(JGB8="","",IF(JGA$7&gt;=$G8,$F$9*($F$17*JGC9+$F$18*JGC12),"")))</f>
        <v/>
      </c>
      <c r="JGC9" s="18" t="str">
        <f t="shared" ref="JGC9" si="7099">IF(AND(JGC8&lt;&gt;"",JGD8=""),MAX(JGC8-$C$9,0),IF(JGC8="","",IF(JGB$7&gt;=$G8,$F$9*($F$17*JGD9+$F$18*JGD12),"")))</f>
        <v/>
      </c>
      <c r="JGD9" s="18" t="str">
        <f t="shared" ref="JGD9" si="7100">IF(AND(JGD8&lt;&gt;"",JGE8=""),MAX(JGD8-$C$9,0),IF(JGD8="","",IF(JGC$7&gt;=$G8,$F$9*($F$17*JGE9+$F$18*JGE12),"")))</f>
        <v/>
      </c>
      <c r="JGE9" s="18" t="str">
        <f t="shared" ref="JGE9" si="7101">IF(AND(JGE8&lt;&gt;"",JGF8=""),MAX(JGE8-$C$9,0),IF(JGE8="","",IF(JGD$7&gt;=$G8,$F$9*($F$17*JGF9+$F$18*JGF12),"")))</f>
        <v/>
      </c>
      <c r="JGF9" s="18" t="str">
        <f t="shared" ref="JGF9" si="7102">IF(AND(JGF8&lt;&gt;"",JGG8=""),MAX(JGF8-$C$9,0),IF(JGF8="","",IF(JGE$7&gt;=$G8,$F$9*($F$17*JGG9+$F$18*JGG12),"")))</f>
        <v/>
      </c>
      <c r="JGG9" s="18" t="str">
        <f t="shared" ref="JGG9" si="7103">IF(AND(JGG8&lt;&gt;"",JGH8=""),MAX(JGG8-$C$9,0),IF(JGG8="","",IF(JGF$7&gt;=$G8,$F$9*($F$17*JGH9+$F$18*JGH12),"")))</f>
        <v/>
      </c>
      <c r="JGH9" s="18" t="str">
        <f t="shared" ref="JGH9" si="7104">IF(AND(JGH8&lt;&gt;"",JGI8=""),MAX(JGH8-$C$9,0),IF(JGH8="","",IF(JGG$7&gt;=$G8,$F$9*($F$17*JGI9+$F$18*JGI12),"")))</f>
        <v/>
      </c>
      <c r="JGI9" s="18" t="str">
        <f t="shared" ref="JGI9" si="7105">IF(AND(JGI8&lt;&gt;"",JGJ8=""),MAX(JGI8-$C$9,0),IF(JGI8="","",IF(JGH$7&gt;=$G8,$F$9*($F$17*JGJ9+$F$18*JGJ12),"")))</f>
        <v/>
      </c>
      <c r="JGJ9" s="18" t="str">
        <f t="shared" ref="JGJ9" si="7106">IF(AND(JGJ8&lt;&gt;"",JGK8=""),MAX(JGJ8-$C$9,0),IF(JGJ8="","",IF(JGI$7&gt;=$G8,$F$9*($F$17*JGK9+$F$18*JGK12),"")))</f>
        <v/>
      </c>
      <c r="JGK9" s="18" t="str">
        <f t="shared" ref="JGK9" si="7107">IF(AND(JGK8&lt;&gt;"",JGL8=""),MAX(JGK8-$C$9,0),IF(JGK8="","",IF(JGJ$7&gt;=$G8,$F$9*($F$17*JGL9+$F$18*JGL12),"")))</f>
        <v/>
      </c>
      <c r="JGL9" s="18" t="str">
        <f t="shared" ref="JGL9" si="7108">IF(AND(JGL8&lt;&gt;"",JGM8=""),MAX(JGL8-$C$9,0),IF(JGL8="","",IF(JGK$7&gt;=$G8,$F$9*($F$17*JGM9+$F$18*JGM12),"")))</f>
        <v/>
      </c>
      <c r="JGM9" s="18" t="str">
        <f t="shared" ref="JGM9" si="7109">IF(AND(JGM8&lt;&gt;"",JGN8=""),MAX(JGM8-$C$9,0),IF(JGM8="","",IF(JGL$7&gt;=$G8,$F$9*($F$17*JGN9+$F$18*JGN12),"")))</f>
        <v/>
      </c>
      <c r="JGN9" s="18" t="str">
        <f t="shared" ref="JGN9" si="7110">IF(AND(JGN8&lt;&gt;"",JGO8=""),MAX(JGN8-$C$9,0),IF(JGN8="","",IF(JGM$7&gt;=$G8,$F$9*($F$17*JGO9+$F$18*JGO12),"")))</f>
        <v/>
      </c>
      <c r="JGO9" s="18" t="str">
        <f t="shared" ref="JGO9" si="7111">IF(AND(JGO8&lt;&gt;"",JGP8=""),MAX(JGO8-$C$9,0),IF(JGO8="","",IF(JGN$7&gt;=$G8,$F$9*($F$17*JGP9+$F$18*JGP12),"")))</f>
        <v/>
      </c>
      <c r="JGP9" s="18" t="str">
        <f t="shared" ref="JGP9" si="7112">IF(AND(JGP8&lt;&gt;"",JGQ8=""),MAX(JGP8-$C$9,0),IF(JGP8="","",IF(JGO$7&gt;=$G8,$F$9*($F$17*JGQ9+$F$18*JGQ12),"")))</f>
        <v/>
      </c>
      <c r="JGQ9" s="18" t="str">
        <f t="shared" ref="JGQ9" si="7113">IF(AND(JGQ8&lt;&gt;"",JGR8=""),MAX(JGQ8-$C$9,0),IF(JGQ8="","",IF(JGP$7&gt;=$G8,$F$9*($F$17*JGR9+$F$18*JGR12),"")))</f>
        <v/>
      </c>
      <c r="JGR9" s="18" t="str">
        <f t="shared" ref="JGR9" si="7114">IF(AND(JGR8&lt;&gt;"",JGS8=""),MAX(JGR8-$C$9,0),IF(JGR8="","",IF(JGQ$7&gt;=$G8,$F$9*($F$17*JGS9+$F$18*JGS12),"")))</f>
        <v/>
      </c>
      <c r="JGS9" s="18" t="str">
        <f t="shared" ref="JGS9" si="7115">IF(AND(JGS8&lt;&gt;"",JGT8=""),MAX(JGS8-$C$9,0),IF(JGS8="","",IF(JGR$7&gt;=$G8,$F$9*($F$17*JGT9+$F$18*JGT12),"")))</f>
        <v/>
      </c>
      <c r="JGT9" s="18" t="str">
        <f t="shared" ref="JGT9" si="7116">IF(AND(JGT8&lt;&gt;"",JGU8=""),MAX(JGT8-$C$9,0),IF(JGT8="","",IF(JGS$7&gt;=$G8,$F$9*($F$17*JGU9+$F$18*JGU12),"")))</f>
        <v/>
      </c>
      <c r="JGU9" s="18" t="str">
        <f t="shared" ref="JGU9" si="7117">IF(AND(JGU8&lt;&gt;"",JGV8=""),MAX(JGU8-$C$9,0),IF(JGU8="","",IF(JGT$7&gt;=$G8,$F$9*($F$17*JGV9+$F$18*JGV12),"")))</f>
        <v/>
      </c>
      <c r="JGV9" s="18" t="str">
        <f t="shared" ref="JGV9" si="7118">IF(AND(JGV8&lt;&gt;"",JGW8=""),MAX(JGV8-$C$9,0),IF(JGV8="","",IF(JGU$7&gt;=$G8,$F$9*($F$17*JGW9+$F$18*JGW12),"")))</f>
        <v/>
      </c>
      <c r="JGW9" s="18" t="str">
        <f t="shared" ref="JGW9" si="7119">IF(AND(JGW8&lt;&gt;"",JGX8=""),MAX(JGW8-$C$9,0),IF(JGW8="","",IF(JGV$7&gt;=$G8,$F$9*($F$17*JGX9+$F$18*JGX12),"")))</f>
        <v/>
      </c>
      <c r="JGX9" s="18" t="str">
        <f t="shared" ref="JGX9" si="7120">IF(AND(JGX8&lt;&gt;"",JGY8=""),MAX(JGX8-$C$9,0),IF(JGX8="","",IF(JGW$7&gt;=$G8,$F$9*($F$17*JGY9+$F$18*JGY12),"")))</f>
        <v/>
      </c>
      <c r="JGY9" s="18" t="str">
        <f t="shared" ref="JGY9" si="7121">IF(AND(JGY8&lt;&gt;"",JGZ8=""),MAX(JGY8-$C$9,0),IF(JGY8="","",IF(JGX$7&gt;=$G8,$F$9*($F$17*JGZ9+$F$18*JGZ12),"")))</f>
        <v/>
      </c>
      <c r="JGZ9" s="18" t="str">
        <f t="shared" ref="JGZ9" si="7122">IF(AND(JGZ8&lt;&gt;"",JHA8=""),MAX(JGZ8-$C$9,0),IF(JGZ8="","",IF(JGY$7&gt;=$G8,$F$9*($F$17*JHA9+$F$18*JHA12),"")))</f>
        <v/>
      </c>
      <c r="JHA9" s="18" t="str">
        <f t="shared" ref="JHA9" si="7123">IF(AND(JHA8&lt;&gt;"",JHB8=""),MAX(JHA8-$C$9,0),IF(JHA8="","",IF(JGZ$7&gt;=$G8,$F$9*($F$17*JHB9+$F$18*JHB12),"")))</f>
        <v/>
      </c>
      <c r="JHB9" s="18" t="str">
        <f t="shared" ref="JHB9" si="7124">IF(AND(JHB8&lt;&gt;"",JHC8=""),MAX(JHB8-$C$9,0),IF(JHB8="","",IF(JHA$7&gt;=$G8,$F$9*($F$17*JHC9+$F$18*JHC12),"")))</f>
        <v/>
      </c>
      <c r="JHC9" s="18" t="str">
        <f t="shared" ref="JHC9" si="7125">IF(AND(JHC8&lt;&gt;"",JHD8=""),MAX(JHC8-$C$9,0),IF(JHC8="","",IF(JHB$7&gt;=$G8,$F$9*($F$17*JHD9+$F$18*JHD12),"")))</f>
        <v/>
      </c>
      <c r="JHD9" s="18" t="str">
        <f t="shared" ref="JHD9" si="7126">IF(AND(JHD8&lt;&gt;"",JHE8=""),MAX(JHD8-$C$9,0),IF(JHD8="","",IF(JHC$7&gt;=$G8,$F$9*($F$17*JHE9+$F$18*JHE12),"")))</f>
        <v/>
      </c>
      <c r="JHE9" s="18" t="str">
        <f t="shared" ref="JHE9" si="7127">IF(AND(JHE8&lt;&gt;"",JHF8=""),MAX(JHE8-$C$9,0),IF(JHE8="","",IF(JHD$7&gt;=$G8,$F$9*($F$17*JHF9+$F$18*JHF12),"")))</f>
        <v/>
      </c>
      <c r="JHF9" s="18" t="str">
        <f t="shared" ref="JHF9" si="7128">IF(AND(JHF8&lt;&gt;"",JHG8=""),MAX(JHF8-$C$9,0),IF(JHF8="","",IF(JHE$7&gt;=$G8,$F$9*($F$17*JHG9+$F$18*JHG12),"")))</f>
        <v/>
      </c>
      <c r="JHG9" s="18" t="str">
        <f t="shared" ref="JHG9" si="7129">IF(AND(JHG8&lt;&gt;"",JHH8=""),MAX(JHG8-$C$9,0),IF(JHG8="","",IF(JHF$7&gt;=$G8,$F$9*($F$17*JHH9+$F$18*JHH12),"")))</f>
        <v/>
      </c>
      <c r="JHH9" s="18" t="str">
        <f t="shared" ref="JHH9" si="7130">IF(AND(JHH8&lt;&gt;"",JHI8=""),MAX(JHH8-$C$9,0),IF(JHH8="","",IF(JHG$7&gt;=$G8,$F$9*($F$17*JHI9+$F$18*JHI12),"")))</f>
        <v/>
      </c>
      <c r="JHI9" s="18" t="str">
        <f t="shared" ref="JHI9" si="7131">IF(AND(JHI8&lt;&gt;"",JHJ8=""),MAX(JHI8-$C$9,0),IF(JHI8="","",IF(JHH$7&gt;=$G8,$F$9*($F$17*JHJ9+$F$18*JHJ12),"")))</f>
        <v/>
      </c>
      <c r="JHJ9" s="18" t="str">
        <f t="shared" ref="JHJ9" si="7132">IF(AND(JHJ8&lt;&gt;"",JHK8=""),MAX(JHJ8-$C$9,0),IF(JHJ8="","",IF(JHI$7&gt;=$G8,$F$9*($F$17*JHK9+$F$18*JHK12),"")))</f>
        <v/>
      </c>
      <c r="JHK9" s="18" t="str">
        <f t="shared" ref="JHK9" si="7133">IF(AND(JHK8&lt;&gt;"",JHL8=""),MAX(JHK8-$C$9,0),IF(JHK8="","",IF(JHJ$7&gt;=$G8,$F$9*($F$17*JHL9+$F$18*JHL12),"")))</f>
        <v/>
      </c>
      <c r="JHL9" s="18" t="str">
        <f t="shared" ref="JHL9" si="7134">IF(AND(JHL8&lt;&gt;"",JHM8=""),MAX(JHL8-$C$9,0),IF(JHL8="","",IF(JHK$7&gt;=$G8,$F$9*($F$17*JHM9+$F$18*JHM12),"")))</f>
        <v/>
      </c>
      <c r="JHM9" s="18" t="str">
        <f t="shared" ref="JHM9" si="7135">IF(AND(JHM8&lt;&gt;"",JHN8=""),MAX(JHM8-$C$9,0),IF(JHM8="","",IF(JHL$7&gt;=$G8,$F$9*($F$17*JHN9+$F$18*JHN12),"")))</f>
        <v/>
      </c>
      <c r="JHN9" s="18" t="str">
        <f t="shared" ref="JHN9" si="7136">IF(AND(JHN8&lt;&gt;"",JHO8=""),MAX(JHN8-$C$9,0),IF(JHN8="","",IF(JHM$7&gt;=$G8,$F$9*($F$17*JHO9+$F$18*JHO12),"")))</f>
        <v/>
      </c>
      <c r="JHO9" s="18" t="str">
        <f t="shared" ref="JHO9" si="7137">IF(AND(JHO8&lt;&gt;"",JHP8=""),MAX(JHO8-$C$9,0),IF(JHO8="","",IF(JHN$7&gt;=$G8,$F$9*($F$17*JHP9+$F$18*JHP12),"")))</f>
        <v/>
      </c>
      <c r="JHP9" s="18" t="str">
        <f t="shared" ref="JHP9" si="7138">IF(AND(JHP8&lt;&gt;"",JHQ8=""),MAX(JHP8-$C$9,0),IF(JHP8="","",IF(JHO$7&gt;=$G8,$F$9*($F$17*JHQ9+$F$18*JHQ12),"")))</f>
        <v/>
      </c>
      <c r="JHQ9" s="18" t="str">
        <f t="shared" ref="JHQ9" si="7139">IF(AND(JHQ8&lt;&gt;"",JHR8=""),MAX(JHQ8-$C$9,0),IF(JHQ8="","",IF(JHP$7&gt;=$G8,$F$9*($F$17*JHR9+$F$18*JHR12),"")))</f>
        <v/>
      </c>
      <c r="JHR9" s="18" t="str">
        <f t="shared" ref="JHR9" si="7140">IF(AND(JHR8&lt;&gt;"",JHS8=""),MAX(JHR8-$C$9,0),IF(JHR8="","",IF(JHQ$7&gt;=$G8,$F$9*($F$17*JHS9+$F$18*JHS12),"")))</f>
        <v/>
      </c>
      <c r="JHS9" s="18" t="str">
        <f t="shared" ref="JHS9" si="7141">IF(AND(JHS8&lt;&gt;"",JHT8=""),MAX(JHS8-$C$9,0),IF(JHS8="","",IF(JHR$7&gt;=$G8,$F$9*($F$17*JHT9+$F$18*JHT12),"")))</f>
        <v/>
      </c>
      <c r="JHT9" s="18" t="str">
        <f t="shared" ref="JHT9" si="7142">IF(AND(JHT8&lt;&gt;"",JHU8=""),MAX(JHT8-$C$9,0),IF(JHT8="","",IF(JHS$7&gt;=$G8,$F$9*($F$17*JHU9+$F$18*JHU12),"")))</f>
        <v/>
      </c>
      <c r="JHU9" s="18" t="str">
        <f t="shared" ref="JHU9" si="7143">IF(AND(JHU8&lt;&gt;"",JHV8=""),MAX(JHU8-$C$9,0),IF(JHU8="","",IF(JHT$7&gt;=$G8,$F$9*($F$17*JHV9+$F$18*JHV12),"")))</f>
        <v/>
      </c>
      <c r="JHV9" s="18" t="str">
        <f t="shared" ref="JHV9" si="7144">IF(AND(JHV8&lt;&gt;"",JHW8=""),MAX(JHV8-$C$9,0),IF(JHV8="","",IF(JHU$7&gt;=$G8,$F$9*($F$17*JHW9+$F$18*JHW12),"")))</f>
        <v/>
      </c>
      <c r="JHW9" s="18" t="str">
        <f t="shared" ref="JHW9" si="7145">IF(AND(JHW8&lt;&gt;"",JHX8=""),MAX(JHW8-$C$9,0),IF(JHW8="","",IF(JHV$7&gt;=$G8,$F$9*($F$17*JHX9+$F$18*JHX12),"")))</f>
        <v/>
      </c>
      <c r="JHX9" s="18" t="str">
        <f t="shared" ref="JHX9" si="7146">IF(AND(JHX8&lt;&gt;"",JHY8=""),MAX(JHX8-$C$9,0),IF(JHX8="","",IF(JHW$7&gt;=$G8,$F$9*($F$17*JHY9+$F$18*JHY12),"")))</f>
        <v/>
      </c>
      <c r="JHY9" s="18" t="str">
        <f t="shared" ref="JHY9" si="7147">IF(AND(JHY8&lt;&gt;"",JHZ8=""),MAX(JHY8-$C$9,0),IF(JHY8="","",IF(JHX$7&gt;=$G8,$F$9*($F$17*JHZ9+$F$18*JHZ12),"")))</f>
        <v/>
      </c>
      <c r="JHZ9" s="18" t="str">
        <f t="shared" ref="JHZ9" si="7148">IF(AND(JHZ8&lt;&gt;"",JIA8=""),MAX(JHZ8-$C$9,0),IF(JHZ8="","",IF(JHY$7&gt;=$G8,$F$9*($F$17*JIA9+$F$18*JIA12),"")))</f>
        <v/>
      </c>
      <c r="JIA9" s="18" t="str">
        <f t="shared" ref="JIA9" si="7149">IF(AND(JIA8&lt;&gt;"",JIB8=""),MAX(JIA8-$C$9,0),IF(JIA8="","",IF(JHZ$7&gt;=$G8,$F$9*($F$17*JIB9+$F$18*JIB12),"")))</f>
        <v/>
      </c>
      <c r="JIB9" s="18" t="str">
        <f t="shared" ref="JIB9" si="7150">IF(AND(JIB8&lt;&gt;"",JIC8=""),MAX(JIB8-$C$9,0),IF(JIB8="","",IF(JIA$7&gt;=$G8,$F$9*($F$17*JIC9+$F$18*JIC12),"")))</f>
        <v/>
      </c>
      <c r="JIC9" s="18" t="str">
        <f t="shared" ref="JIC9" si="7151">IF(AND(JIC8&lt;&gt;"",JID8=""),MAX(JIC8-$C$9,0),IF(JIC8="","",IF(JIB$7&gt;=$G8,$F$9*($F$17*JID9+$F$18*JID12),"")))</f>
        <v/>
      </c>
      <c r="JID9" s="18" t="str">
        <f t="shared" ref="JID9" si="7152">IF(AND(JID8&lt;&gt;"",JIE8=""),MAX(JID8-$C$9,0),IF(JID8="","",IF(JIC$7&gt;=$G8,$F$9*($F$17*JIE9+$F$18*JIE12),"")))</f>
        <v/>
      </c>
      <c r="JIE9" s="18" t="str">
        <f t="shared" ref="JIE9" si="7153">IF(AND(JIE8&lt;&gt;"",JIF8=""),MAX(JIE8-$C$9,0),IF(JIE8="","",IF(JID$7&gt;=$G8,$F$9*($F$17*JIF9+$F$18*JIF12),"")))</f>
        <v/>
      </c>
      <c r="JIF9" s="18" t="str">
        <f t="shared" ref="JIF9" si="7154">IF(AND(JIF8&lt;&gt;"",JIG8=""),MAX(JIF8-$C$9,0),IF(JIF8="","",IF(JIE$7&gt;=$G8,$F$9*($F$17*JIG9+$F$18*JIG12),"")))</f>
        <v/>
      </c>
      <c r="JIG9" s="18" t="str">
        <f t="shared" ref="JIG9" si="7155">IF(AND(JIG8&lt;&gt;"",JIH8=""),MAX(JIG8-$C$9,0),IF(JIG8="","",IF(JIF$7&gt;=$G8,$F$9*($F$17*JIH9+$F$18*JIH12),"")))</f>
        <v/>
      </c>
      <c r="JIH9" s="18" t="str">
        <f t="shared" ref="JIH9" si="7156">IF(AND(JIH8&lt;&gt;"",JII8=""),MAX(JIH8-$C$9,0),IF(JIH8="","",IF(JIG$7&gt;=$G8,$F$9*($F$17*JII9+$F$18*JII12),"")))</f>
        <v/>
      </c>
      <c r="JII9" s="18" t="str">
        <f t="shared" ref="JII9" si="7157">IF(AND(JII8&lt;&gt;"",JIJ8=""),MAX(JII8-$C$9,0),IF(JII8="","",IF(JIH$7&gt;=$G8,$F$9*($F$17*JIJ9+$F$18*JIJ12),"")))</f>
        <v/>
      </c>
      <c r="JIJ9" s="18" t="str">
        <f t="shared" ref="JIJ9" si="7158">IF(AND(JIJ8&lt;&gt;"",JIK8=""),MAX(JIJ8-$C$9,0),IF(JIJ8="","",IF(JII$7&gt;=$G8,$F$9*($F$17*JIK9+$F$18*JIK12),"")))</f>
        <v/>
      </c>
      <c r="JIK9" s="18" t="str">
        <f t="shared" ref="JIK9" si="7159">IF(AND(JIK8&lt;&gt;"",JIL8=""),MAX(JIK8-$C$9,0),IF(JIK8="","",IF(JIJ$7&gt;=$G8,$F$9*($F$17*JIL9+$F$18*JIL12),"")))</f>
        <v/>
      </c>
      <c r="JIL9" s="18" t="str">
        <f t="shared" ref="JIL9" si="7160">IF(AND(JIL8&lt;&gt;"",JIM8=""),MAX(JIL8-$C$9,0),IF(JIL8="","",IF(JIK$7&gt;=$G8,$F$9*($F$17*JIM9+$F$18*JIM12),"")))</f>
        <v/>
      </c>
      <c r="JIM9" s="18" t="str">
        <f t="shared" ref="JIM9" si="7161">IF(AND(JIM8&lt;&gt;"",JIN8=""),MAX(JIM8-$C$9,0),IF(JIM8="","",IF(JIL$7&gt;=$G8,$F$9*($F$17*JIN9+$F$18*JIN12),"")))</f>
        <v/>
      </c>
      <c r="JIN9" s="18" t="str">
        <f t="shared" ref="JIN9" si="7162">IF(AND(JIN8&lt;&gt;"",JIO8=""),MAX(JIN8-$C$9,0),IF(JIN8="","",IF(JIM$7&gt;=$G8,$F$9*($F$17*JIO9+$F$18*JIO12),"")))</f>
        <v/>
      </c>
      <c r="JIO9" s="18" t="str">
        <f t="shared" ref="JIO9" si="7163">IF(AND(JIO8&lt;&gt;"",JIP8=""),MAX(JIO8-$C$9,0),IF(JIO8="","",IF(JIN$7&gt;=$G8,$F$9*($F$17*JIP9+$F$18*JIP12),"")))</f>
        <v/>
      </c>
      <c r="JIP9" s="18" t="str">
        <f t="shared" ref="JIP9" si="7164">IF(AND(JIP8&lt;&gt;"",JIQ8=""),MAX(JIP8-$C$9,0),IF(JIP8="","",IF(JIO$7&gt;=$G8,$F$9*($F$17*JIQ9+$F$18*JIQ12),"")))</f>
        <v/>
      </c>
      <c r="JIQ9" s="18" t="str">
        <f t="shared" ref="JIQ9" si="7165">IF(AND(JIQ8&lt;&gt;"",JIR8=""),MAX(JIQ8-$C$9,0),IF(JIQ8="","",IF(JIP$7&gt;=$G8,$F$9*($F$17*JIR9+$F$18*JIR12),"")))</f>
        <v/>
      </c>
      <c r="JIR9" s="18" t="str">
        <f t="shared" ref="JIR9" si="7166">IF(AND(JIR8&lt;&gt;"",JIS8=""),MAX(JIR8-$C$9,0),IF(JIR8="","",IF(JIQ$7&gt;=$G8,$F$9*($F$17*JIS9+$F$18*JIS12),"")))</f>
        <v/>
      </c>
      <c r="JIS9" s="18" t="str">
        <f t="shared" ref="JIS9" si="7167">IF(AND(JIS8&lt;&gt;"",JIT8=""),MAX(JIS8-$C$9,0),IF(JIS8="","",IF(JIR$7&gt;=$G8,$F$9*($F$17*JIT9+$F$18*JIT12),"")))</f>
        <v/>
      </c>
      <c r="JIT9" s="18" t="str">
        <f t="shared" ref="JIT9" si="7168">IF(AND(JIT8&lt;&gt;"",JIU8=""),MAX(JIT8-$C$9,0),IF(JIT8="","",IF(JIS$7&gt;=$G8,$F$9*($F$17*JIU9+$F$18*JIU12),"")))</f>
        <v/>
      </c>
      <c r="JIU9" s="18" t="str">
        <f t="shared" ref="JIU9" si="7169">IF(AND(JIU8&lt;&gt;"",JIV8=""),MAX(JIU8-$C$9,0),IF(JIU8="","",IF(JIT$7&gt;=$G8,$F$9*($F$17*JIV9+$F$18*JIV12),"")))</f>
        <v/>
      </c>
      <c r="JIV9" s="18" t="str">
        <f t="shared" ref="JIV9" si="7170">IF(AND(JIV8&lt;&gt;"",JIW8=""),MAX(JIV8-$C$9,0),IF(JIV8="","",IF(JIU$7&gt;=$G8,$F$9*($F$17*JIW9+$F$18*JIW12),"")))</f>
        <v/>
      </c>
      <c r="JIW9" s="18" t="str">
        <f t="shared" ref="JIW9" si="7171">IF(AND(JIW8&lt;&gt;"",JIX8=""),MAX(JIW8-$C$9,0),IF(JIW8="","",IF(JIV$7&gt;=$G8,$F$9*($F$17*JIX9+$F$18*JIX12),"")))</f>
        <v/>
      </c>
      <c r="JIX9" s="18" t="str">
        <f t="shared" ref="JIX9" si="7172">IF(AND(JIX8&lt;&gt;"",JIY8=""),MAX(JIX8-$C$9,0),IF(JIX8="","",IF(JIW$7&gt;=$G8,$F$9*($F$17*JIY9+$F$18*JIY12),"")))</f>
        <v/>
      </c>
      <c r="JIY9" s="18" t="str">
        <f t="shared" ref="JIY9" si="7173">IF(AND(JIY8&lt;&gt;"",JIZ8=""),MAX(JIY8-$C$9,0),IF(JIY8="","",IF(JIX$7&gt;=$G8,$F$9*($F$17*JIZ9+$F$18*JIZ12),"")))</f>
        <v/>
      </c>
      <c r="JIZ9" s="18" t="str">
        <f t="shared" ref="JIZ9" si="7174">IF(AND(JIZ8&lt;&gt;"",JJA8=""),MAX(JIZ8-$C$9,0),IF(JIZ8="","",IF(JIY$7&gt;=$G8,$F$9*($F$17*JJA9+$F$18*JJA12),"")))</f>
        <v/>
      </c>
      <c r="JJA9" s="18" t="str">
        <f t="shared" ref="JJA9" si="7175">IF(AND(JJA8&lt;&gt;"",JJB8=""),MAX(JJA8-$C$9,0),IF(JJA8="","",IF(JIZ$7&gt;=$G8,$F$9*($F$17*JJB9+$F$18*JJB12),"")))</f>
        <v/>
      </c>
      <c r="JJB9" s="18" t="str">
        <f t="shared" ref="JJB9" si="7176">IF(AND(JJB8&lt;&gt;"",JJC8=""),MAX(JJB8-$C$9,0),IF(JJB8="","",IF(JJA$7&gt;=$G8,$F$9*($F$17*JJC9+$F$18*JJC12),"")))</f>
        <v/>
      </c>
      <c r="JJC9" s="18" t="str">
        <f t="shared" ref="JJC9" si="7177">IF(AND(JJC8&lt;&gt;"",JJD8=""),MAX(JJC8-$C$9,0),IF(JJC8="","",IF(JJB$7&gt;=$G8,$F$9*($F$17*JJD9+$F$18*JJD12),"")))</f>
        <v/>
      </c>
      <c r="JJD9" s="18" t="str">
        <f t="shared" ref="JJD9" si="7178">IF(AND(JJD8&lt;&gt;"",JJE8=""),MAX(JJD8-$C$9,0),IF(JJD8="","",IF(JJC$7&gt;=$G8,$F$9*($F$17*JJE9+$F$18*JJE12),"")))</f>
        <v/>
      </c>
      <c r="JJE9" s="18" t="str">
        <f t="shared" ref="JJE9" si="7179">IF(AND(JJE8&lt;&gt;"",JJF8=""),MAX(JJE8-$C$9,0),IF(JJE8="","",IF(JJD$7&gt;=$G8,$F$9*($F$17*JJF9+$F$18*JJF12),"")))</f>
        <v/>
      </c>
      <c r="JJF9" s="18" t="str">
        <f t="shared" ref="JJF9" si="7180">IF(AND(JJF8&lt;&gt;"",JJG8=""),MAX(JJF8-$C$9,0),IF(JJF8="","",IF(JJE$7&gt;=$G8,$F$9*($F$17*JJG9+$F$18*JJG12),"")))</f>
        <v/>
      </c>
      <c r="JJG9" s="18" t="str">
        <f t="shared" ref="JJG9" si="7181">IF(AND(JJG8&lt;&gt;"",JJH8=""),MAX(JJG8-$C$9,0),IF(JJG8="","",IF(JJF$7&gt;=$G8,$F$9*($F$17*JJH9+$F$18*JJH12),"")))</f>
        <v/>
      </c>
      <c r="JJH9" s="18" t="str">
        <f t="shared" ref="JJH9" si="7182">IF(AND(JJH8&lt;&gt;"",JJI8=""),MAX(JJH8-$C$9,0),IF(JJH8="","",IF(JJG$7&gt;=$G8,$F$9*($F$17*JJI9+$F$18*JJI12),"")))</f>
        <v/>
      </c>
      <c r="JJI9" s="18" t="str">
        <f t="shared" ref="JJI9" si="7183">IF(AND(JJI8&lt;&gt;"",JJJ8=""),MAX(JJI8-$C$9,0),IF(JJI8="","",IF(JJH$7&gt;=$G8,$F$9*($F$17*JJJ9+$F$18*JJJ12),"")))</f>
        <v/>
      </c>
      <c r="JJJ9" s="18" t="str">
        <f t="shared" ref="JJJ9" si="7184">IF(AND(JJJ8&lt;&gt;"",JJK8=""),MAX(JJJ8-$C$9,0),IF(JJJ8="","",IF(JJI$7&gt;=$G8,$F$9*($F$17*JJK9+$F$18*JJK12),"")))</f>
        <v/>
      </c>
      <c r="JJK9" s="18" t="str">
        <f t="shared" ref="JJK9" si="7185">IF(AND(JJK8&lt;&gt;"",JJL8=""),MAX(JJK8-$C$9,0),IF(JJK8="","",IF(JJJ$7&gt;=$G8,$F$9*($F$17*JJL9+$F$18*JJL12),"")))</f>
        <v/>
      </c>
      <c r="JJL9" s="18" t="str">
        <f t="shared" ref="JJL9" si="7186">IF(AND(JJL8&lt;&gt;"",JJM8=""),MAX(JJL8-$C$9,0),IF(JJL8="","",IF(JJK$7&gt;=$G8,$F$9*($F$17*JJM9+$F$18*JJM12),"")))</f>
        <v/>
      </c>
      <c r="JJM9" s="18" t="str">
        <f t="shared" ref="JJM9" si="7187">IF(AND(JJM8&lt;&gt;"",JJN8=""),MAX(JJM8-$C$9,0),IF(JJM8="","",IF(JJL$7&gt;=$G8,$F$9*($F$17*JJN9+$F$18*JJN12),"")))</f>
        <v/>
      </c>
      <c r="JJN9" s="18" t="str">
        <f t="shared" ref="JJN9" si="7188">IF(AND(JJN8&lt;&gt;"",JJO8=""),MAX(JJN8-$C$9,0),IF(JJN8="","",IF(JJM$7&gt;=$G8,$F$9*($F$17*JJO9+$F$18*JJO12),"")))</f>
        <v/>
      </c>
      <c r="JJO9" s="18" t="str">
        <f t="shared" ref="JJO9" si="7189">IF(AND(JJO8&lt;&gt;"",JJP8=""),MAX(JJO8-$C$9,0),IF(JJO8="","",IF(JJN$7&gt;=$G8,$F$9*($F$17*JJP9+$F$18*JJP12),"")))</f>
        <v/>
      </c>
      <c r="JJP9" s="18" t="str">
        <f t="shared" ref="JJP9" si="7190">IF(AND(JJP8&lt;&gt;"",JJQ8=""),MAX(JJP8-$C$9,0),IF(JJP8="","",IF(JJO$7&gt;=$G8,$F$9*($F$17*JJQ9+$F$18*JJQ12),"")))</f>
        <v/>
      </c>
      <c r="JJQ9" s="18" t="str">
        <f t="shared" ref="JJQ9" si="7191">IF(AND(JJQ8&lt;&gt;"",JJR8=""),MAX(JJQ8-$C$9,0),IF(JJQ8="","",IF(JJP$7&gt;=$G8,$F$9*($F$17*JJR9+$F$18*JJR12),"")))</f>
        <v/>
      </c>
      <c r="JJR9" s="18" t="str">
        <f t="shared" ref="JJR9" si="7192">IF(AND(JJR8&lt;&gt;"",JJS8=""),MAX(JJR8-$C$9,0),IF(JJR8="","",IF(JJQ$7&gt;=$G8,$F$9*($F$17*JJS9+$F$18*JJS12),"")))</f>
        <v/>
      </c>
      <c r="JJS9" s="18" t="str">
        <f t="shared" ref="JJS9" si="7193">IF(AND(JJS8&lt;&gt;"",JJT8=""),MAX(JJS8-$C$9,0),IF(JJS8="","",IF(JJR$7&gt;=$G8,$F$9*($F$17*JJT9+$F$18*JJT12),"")))</f>
        <v/>
      </c>
      <c r="JJT9" s="18" t="str">
        <f t="shared" ref="JJT9" si="7194">IF(AND(JJT8&lt;&gt;"",JJU8=""),MAX(JJT8-$C$9,0),IF(JJT8="","",IF(JJS$7&gt;=$G8,$F$9*($F$17*JJU9+$F$18*JJU12),"")))</f>
        <v/>
      </c>
      <c r="JJU9" s="18" t="str">
        <f t="shared" ref="JJU9" si="7195">IF(AND(JJU8&lt;&gt;"",JJV8=""),MAX(JJU8-$C$9,0),IF(JJU8="","",IF(JJT$7&gt;=$G8,$F$9*($F$17*JJV9+$F$18*JJV12),"")))</f>
        <v/>
      </c>
      <c r="JJV9" s="18" t="str">
        <f t="shared" ref="JJV9" si="7196">IF(AND(JJV8&lt;&gt;"",JJW8=""),MAX(JJV8-$C$9,0),IF(JJV8="","",IF(JJU$7&gt;=$G8,$F$9*($F$17*JJW9+$F$18*JJW12),"")))</f>
        <v/>
      </c>
      <c r="JJW9" s="18" t="str">
        <f t="shared" ref="JJW9" si="7197">IF(AND(JJW8&lt;&gt;"",JJX8=""),MAX(JJW8-$C$9,0),IF(JJW8="","",IF(JJV$7&gt;=$G8,$F$9*($F$17*JJX9+$F$18*JJX12),"")))</f>
        <v/>
      </c>
      <c r="JJX9" s="18" t="str">
        <f t="shared" ref="JJX9" si="7198">IF(AND(JJX8&lt;&gt;"",JJY8=""),MAX(JJX8-$C$9,0),IF(JJX8="","",IF(JJW$7&gt;=$G8,$F$9*($F$17*JJY9+$F$18*JJY12),"")))</f>
        <v/>
      </c>
      <c r="JJY9" s="18" t="str">
        <f t="shared" ref="JJY9" si="7199">IF(AND(JJY8&lt;&gt;"",JJZ8=""),MAX(JJY8-$C$9,0),IF(JJY8="","",IF(JJX$7&gt;=$G8,$F$9*($F$17*JJZ9+$F$18*JJZ12),"")))</f>
        <v/>
      </c>
      <c r="JJZ9" s="18" t="str">
        <f t="shared" ref="JJZ9" si="7200">IF(AND(JJZ8&lt;&gt;"",JKA8=""),MAX(JJZ8-$C$9,0),IF(JJZ8="","",IF(JJY$7&gt;=$G8,$F$9*($F$17*JKA9+$F$18*JKA12),"")))</f>
        <v/>
      </c>
      <c r="JKA9" s="18" t="str">
        <f t="shared" ref="JKA9" si="7201">IF(AND(JKA8&lt;&gt;"",JKB8=""),MAX(JKA8-$C$9,0),IF(JKA8="","",IF(JJZ$7&gt;=$G8,$F$9*($F$17*JKB9+$F$18*JKB12),"")))</f>
        <v/>
      </c>
      <c r="JKB9" s="18" t="str">
        <f t="shared" ref="JKB9" si="7202">IF(AND(JKB8&lt;&gt;"",JKC8=""),MAX(JKB8-$C$9,0),IF(JKB8="","",IF(JKA$7&gt;=$G8,$F$9*($F$17*JKC9+$F$18*JKC12),"")))</f>
        <v/>
      </c>
      <c r="JKC9" s="18" t="str">
        <f t="shared" ref="JKC9" si="7203">IF(AND(JKC8&lt;&gt;"",JKD8=""),MAX(JKC8-$C$9,0),IF(JKC8="","",IF(JKB$7&gt;=$G8,$F$9*($F$17*JKD9+$F$18*JKD12),"")))</f>
        <v/>
      </c>
      <c r="JKD9" s="18" t="str">
        <f t="shared" ref="JKD9" si="7204">IF(AND(JKD8&lt;&gt;"",JKE8=""),MAX(JKD8-$C$9,0),IF(JKD8="","",IF(JKC$7&gt;=$G8,$F$9*($F$17*JKE9+$F$18*JKE12),"")))</f>
        <v/>
      </c>
      <c r="JKE9" s="18" t="str">
        <f t="shared" ref="JKE9" si="7205">IF(AND(JKE8&lt;&gt;"",JKF8=""),MAX(JKE8-$C$9,0),IF(JKE8="","",IF(JKD$7&gt;=$G8,$F$9*($F$17*JKF9+$F$18*JKF12),"")))</f>
        <v/>
      </c>
      <c r="JKF9" s="18" t="str">
        <f t="shared" ref="JKF9" si="7206">IF(AND(JKF8&lt;&gt;"",JKG8=""),MAX(JKF8-$C$9,0),IF(JKF8="","",IF(JKE$7&gt;=$G8,$F$9*($F$17*JKG9+$F$18*JKG12),"")))</f>
        <v/>
      </c>
      <c r="JKG9" s="18" t="str">
        <f t="shared" ref="JKG9" si="7207">IF(AND(JKG8&lt;&gt;"",JKH8=""),MAX(JKG8-$C$9,0),IF(JKG8="","",IF(JKF$7&gt;=$G8,$F$9*($F$17*JKH9+$F$18*JKH12),"")))</f>
        <v/>
      </c>
      <c r="JKH9" s="18" t="str">
        <f t="shared" ref="JKH9" si="7208">IF(AND(JKH8&lt;&gt;"",JKI8=""),MAX(JKH8-$C$9,0),IF(JKH8="","",IF(JKG$7&gt;=$G8,$F$9*($F$17*JKI9+$F$18*JKI12),"")))</f>
        <v/>
      </c>
      <c r="JKI9" s="18" t="str">
        <f t="shared" ref="JKI9" si="7209">IF(AND(JKI8&lt;&gt;"",JKJ8=""),MAX(JKI8-$C$9,0),IF(JKI8="","",IF(JKH$7&gt;=$G8,$F$9*($F$17*JKJ9+$F$18*JKJ12),"")))</f>
        <v/>
      </c>
      <c r="JKJ9" s="18" t="str">
        <f t="shared" ref="JKJ9" si="7210">IF(AND(JKJ8&lt;&gt;"",JKK8=""),MAX(JKJ8-$C$9,0),IF(JKJ8="","",IF(JKI$7&gt;=$G8,$F$9*($F$17*JKK9+$F$18*JKK12),"")))</f>
        <v/>
      </c>
      <c r="JKK9" s="18" t="str">
        <f t="shared" ref="JKK9" si="7211">IF(AND(JKK8&lt;&gt;"",JKL8=""),MAX(JKK8-$C$9,0),IF(JKK8="","",IF(JKJ$7&gt;=$G8,$F$9*($F$17*JKL9+$F$18*JKL12),"")))</f>
        <v/>
      </c>
      <c r="JKL9" s="18" t="str">
        <f t="shared" ref="JKL9" si="7212">IF(AND(JKL8&lt;&gt;"",JKM8=""),MAX(JKL8-$C$9,0),IF(JKL8="","",IF(JKK$7&gt;=$G8,$F$9*($F$17*JKM9+$F$18*JKM12),"")))</f>
        <v/>
      </c>
      <c r="JKM9" s="18" t="str">
        <f t="shared" ref="JKM9" si="7213">IF(AND(JKM8&lt;&gt;"",JKN8=""),MAX(JKM8-$C$9,0),IF(JKM8="","",IF(JKL$7&gt;=$G8,$F$9*($F$17*JKN9+$F$18*JKN12),"")))</f>
        <v/>
      </c>
      <c r="JKN9" s="18" t="str">
        <f t="shared" ref="JKN9" si="7214">IF(AND(JKN8&lt;&gt;"",JKO8=""),MAX(JKN8-$C$9,0),IF(JKN8="","",IF(JKM$7&gt;=$G8,$F$9*($F$17*JKO9+$F$18*JKO12),"")))</f>
        <v/>
      </c>
      <c r="JKO9" s="18" t="str">
        <f t="shared" ref="JKO9" si="7215">IF(AND(JKO8&lt;&gt;"",JKP8=""),MAX(JKO8-$C$9,0),IF(JKO8="","",IF(JKN$7&gt;=$G8,$F$9*($F$17*JKP9+$F$18*JKP12),"")))</f>
        <v/>
      </c>
      <c r="JKP9" s="18" t="str">
        <f t="shared" ref="JKP9" si="7216">IF(AND(JKP8&lt;&gt;"",JKQ8=""),MAX(JKP8-$C$9,0),IF(JKP8="","",IF(JKO$7&gt;=$G8,$F$9*($F$17*JKQ9+$F$18*JKQ12),"")))</f>
        <v/>
      </c>
      <c r="JKQ9" s="18" t="str">
        <f t="shared" ref="JKQ9" si="7217">IF(AND(JKQ8&lt;&gt;"",JKR8=""),MAX(JKQ8-$C$9,0),IF(JKQ8="","",IF(JKP$7&gt;=$G8,$F$9*($F$17*JKR9+$F$18*JKR12),"")))</f>
        <v/>
      </c>
      <c r="JKR9" s="18" t="str">
        <f t="shared" ref="JKR9" si="7218">IF(AND(JKR8&lt;&gt;"",JKS8=""),MAX(JKR8-$C$9,0),IF(JKR8="","",IF(JKQ$7&gt;=$G8,$F$9*($F$17*JKS9+$F$18*JKS12),"")))</f>
        <v/>
      </c>
      <c r="JKS9" s="18" t="str">
        <f t="shared" ref="JKS9" si="7219">IF(AND(JKS8&lt;&gt;"",JKT8=""),MAX(JKS8-$C$9,0),IF(JKS8="","",IF(JKR$7&gt;=$G8,$F$9*($F$17*JKT9+$F$18*JKT12),"")))</f>
        <v/>
      </c>
      <c r="JKT9" s="18" t="str">
        <f t="shared" ref="JKT9" si="7220">IF(AND(JKT8&lt;&gt;"",JKU8=""),MAX(JKT8-$C$9,0),IF(JKT8="","",IF(JKS$7&gt;=$G8,$F$9*($F$17*JKU9+$F$18*JKU12),"")))</f>
        <v/>
      </c>
      <c r="JKU9" s="18" t="str">
        <f t="shared" ref="JKU9" si="7221">IF(AND(JKU8&lt;&gt;"",JKV8=""),MAX(JKU8-$C$9,0),IF(JKU8="","",IF(JKT$7&gt;=$G8,$F$9*($F$17*JKV9+$F$18*JKV12),"")))</f>
        <v/>
      </c>
      <c r="JKV9" s="18" t="str">
        <f t="shared" ref="JKV9" si="7222">IF(AND(JKV8&lt;&gt;"",JKW8=""),MAX(JKV8-$C$9,0),IF(JKV8="","",IF(JKU$7&gt;=$G8,$F$9*($F$17*JKW9+$F$18*JKW12),"")))</f>
        <v/>
      </c>
      <c r="JKW9" s="18" t="str">
        <f t="shared" ref="JKW9" si="7223">IF(AND(JKW8&lt;&gt;"",JKX8=""),MAX(JKW8-$C$9,0),IF(JKW8="","",IF(JKV$7&gt;=$G8,$F$9*($F$17*JKX9+$F$18*JKX12),"")))</f>
        <v/>
      </c>
      <c r="JKX9" s="18" t="str">
        <f t="shared" ref="JKX9" si="7224">IF(AND(JKX8&lt;&gt;"",JKY8=""),MAX(JKX8-$C$9,0),IF(JKX8="","",IF(JKW$7&gt;=$G8,$F$9*($F$17*JKY9+$F$18*JKY12),"")))</f>
        <v/>
      </c>
      <c r="JKY9" s="18" t="str">
        <f t="shared" ref="JKY9" si="7225">IF(AND(JKY8&lt;&gt;"",JKZ8=""),MAX(JKY8-$C$9,0),IF(JKY8="","",IF(JKX$7&gt;=$G8,$F$9*($F$17*JKZ9+$F$18*JKZ12),"")))</f>
        <v/>
      </c>
      <c r="JKZ9" s="18" t="str">
        <f t="shared" ref="JKZ9" si="7226">IF(AND(JKZ8&lt;&gt;"",JLA8=""),MAX(JKZ8-$C$9,0),IF(JKZ8="","",IF(JKY$7&gt;=$G8,$F$9*($F$17*JLA9+$F$18*JLA12),"")))</f>
        <v/>
      </c>
      <c r="JLA9" s="18" t="str">
        <f t="shared" ref="JLA9" si="7227">IF(AND(JLA8&lt;&gt;"",JLB8=""),MAX(JLA8-$C$9,0),IF(JLA8="","",IF(JKZ$7&gt;=$G8,$F$9*($F$17*JLB9+$F$18*JLB12),"")))</f>
        <v/>
      </c>
      <c r="JLB9" s="18" t="str">
        <f t="shared" ref="JLB9" si="7228">IF(AND(JLB8&lt;&gt;"",JLC8=""),MAX(JLB8-$C$9,0),IF(JLB8="","",IF(JLA$7&gt;=$G8,$F$9*($F$17*JLC9+$F$18*JLC12),"")))</f>
        <v/>
      </c>
      <c r="JLC9" s="18" t="str">
        <f t="shared" ref="JLC9" si="7229">IF(AND(JLC8&lt;&gt;"",JLD8=""),MAX(JLC8-$C$9,0),IF(JLC8="","",IF(JLB$7&gt;=$G8,$F$9*($F$17*JLD9+$F$18*JLD12),"")))</f>
        <v/>
      </c>
      <c r="JLD9" s="18" t="str">
        <f t="shared" ref="JLD9" si="7230">IF(AND(JLD8&lt;&gt;"",JLE8=""),MAX(JLD8-$C$9,0),IF(JLD8="","",IF(JLC$7&gt;=$G8,$F$9*($F$17*JLE9+$F$18*JLE12),"")))</f>
        <v/>
      </c>
      <c r="JLE9" s="18" t="str">
        <f t="shared" ref="JLE9" si="7231">IF(AND(JLE8&lt;&gt;"",JLF8=""),MAX(JLE8-$C$9,0),IF(JLE8="","",IF(JLD$7&gt;=$G8,$F$9*($F$17*JLF9+$F$18*JLF12),"")))</f>
        <v/>
      </c>
      <c r="JLF9" s="18" t="str">
        <f t="shared" ref="JLF9" si="7232">IF(AND(JLF8&lt;&gt;"",JLG8=""),MAX(JLF8-$C$9,0),IF(JLF8="","",IF(JLE$7&gt;=$G8,$F$9*($F$17*JLG9+$F$18*JLG12),"")))</f>
        <v/>
      </c>
      <c r="JLG9" s="18" t="str">
        <f t="shared" ref="JLG9" si="7233">IF(AND(JLG8&lt;&gt;"",JLH8=""),MAX(JLG8-$C$9,0),IF(JLG8="","",IF(JLF$7&gt;=$G8,$F$9*($F$17*JLH9+$F$18*JLH12),"")))</f>
        <v/>
      </c>
      <c r="JLH9" s="18" t="str">
        <f t="shared" ref="JLH9" si="7234">IF(AND(JLH8&lt;&gt;"",JLI8=""),MAX(JLH8-$C$9,0),IF(JLH8="","",IF(JLG$7&gt;=$G8,$F$9*($F$17*JLI9+$F$18*JLI12),"")))</f>
        <v/>
      </c>
      <c r="JLI9" s="18" t="str">
        <f t="shared" ref="JLI9" si="7235">IF(AND(JLI8&lt;&gt;"",JLJ8=""),MAX(JLI8-$C$9,0),IF(JLI8="","",IF(JLH$7&gt;=$G8,$F$9*($F$17*JLJ9+$F$18*JLJ12),"")))</f>
        <v/>
      </c>
      <c r="JLJ9" s="18" t="str">
        <f t="shared" ref="JLJ9" si="7236">IF(AND(JLJ8&lt;&gt;"",JLK8=""),MAX(JLJ8-$C$9,0),IF(JLJ8="","",IF(JLI$7&gt;=$G8,$F$9*($F$17*JLK9+$F$18*JLK12),"")))</f>
        <v/>
      </c>
      <c r="JLK9" s="18" t="str">
        <f t="shared" ref="JLK9" si="7237">IF(AND(JLK8&lt;&gt;"",JLL8=""),MAX(JLK8-$C$9,0),IF(JLK8="","",IF(JLJ$7&gt;=$G8,$F$9*($F$17*JLL9+$F$18*JLL12),"")))</f>
        <v/>
      </c>
      <c r="JLL9" s="18" t="str">
        <f t="shared" ref="JLL9" si="7238">IF(AND(JLL8&lt;&gt;"",JLM8=""),MAX(JLL8-$C$9,0),IF(JLL8="","",IF(JLK$7&gt;=$G8,$F$9*($F$17*JLM9+$F$18*JLM12),"")))</f>
        <v/>
      </c>
      <c r="JLM9" s="18" t="str">
        <f t="shared" ref="JLM9" si="7239">IF(AND(JLM8&lt;&gt;"",JLN8=""),MAX(JLM8-$C$9,0),IF(JLM8="","",IF(JLL$7&gt;=$G8,$F$9*($F$17*JLN9+$F$18*JLN12),"")))</f>
        <v/>
      </c>
      <c r="JLN9" s="18" t="str">
        <f t="shared" ref="JLN9" si="7240">IF(AND(JLN8&lt;&gt;"",JLO8=""),MAX(JLN8-$C$9,0),IF(JLN8="","",IF(JLM$7&gt;=$G8,$F$9*($F$17*JLO9+$F$18*JLO12),"")))</f>
        <v/>
      </c>
      <c r="JLO9" s="18" t="str">
        <f t="shared" ref="JLO9" si="7241">IF(AND(JLO8&lt;&gt;"",JLP8=""),MAX(JLO8-$C$9,0),IF(JLO8="","",IF(JLN$7&gt;=$G8,$F$9*($F$17*JLP9+$F$18*JLP12),"")))</f>
        <v/>
      </c>
      <c r="JLP9" s="18" t="str">
        <f t="shared" ref="JLP9" si="7242">IF(AND(JLP8&lt;&gt;"",JLQ8=""),MAX(JLP8-$C$9,0),IF(JLP8="","",IF(JLO$7&gt;=$G8,$F$9*($F$17*JLQ9+$F$18*JLQ12),"")))</f>
        <v/>
      </c>
      <c r="JLQ9" s="18" t="str">
        <f t="shared" ref="JLQ9" si="7243">IF(AND(JLQ8&lt;&gt;"",JLR8=""),MAX(JLQ8-$C$9,0),IF(JLQ8="","",IF(JLP$7&gt;=$G8,$F$9*($F$17*JLR9+$F$18*JLR12),"")))</f>
        <v/>
      </c>
      <c r="JLR9" s="18" t="str">
        <f t="shared" ref="JLR9" si="7244">IF(AND(JLR8&lt;&gt;"",JLS8=""),MAX(JLR8-$C$9,0),IF(JLR8="","",IF(JLQ$7&gt;=$G8,$F$9*($F$17*JLS9+$F$18*JLS12),"")))</f>
        <v/>
      </c>
      <c r="JLS9" s="18" t="str">
        <f t="shared" ref="JLS9" si="7245">IF(AND(JLS8&lt;&gt;"",JLT8=""),MAX(JLS8-$C$9,0),IF(JLS8="","",IF(JLR$7&gt;=$G8,$F$9*($F$17*JLT9+$F$18*JLT12),"")))</f>
        <v/>
      </c>
      <c r="JLT9" s="18" t="str">
        <f t="shared" ref="JLT9" si="7246">IF(AND(JLT8&lt;&gt;"",JLU8=""),MAX(JLT8-$C$9,0),IF(JLT8="","",IF(JLS$7&gt;=$G8,$F$9*($F$17*JLU9+$F$18*JLU12),"")))</f>
        <v/>
      </c>
      <c r="JLU9" s="18" t="str">
        <f t="shared" ref="JLU9" si="7247">IF(AND(JLU8&lt;&gt;"",JLV8=""),MAX(JLU8-$C$9,0),IF(JLU8="","",IF(JLT$7&gt;=$G8,$F$9*($F$17*JLV9+$F$18*JLV12),"")))</f>
        <v/>
      </c>
      <c r="JLV9" s="18" t="str">
        <f t="shared" ref="JLV9" si="7248">IF(AND(JLV8&lt;&gt;"",JLW8=""),MAX(JLV8-$C$9,0),IF(JLV8="","",IF(JLU$7&gt;=$G8,$F$9*($F$17*JLW9+$F$18*JLW12),"")))</f>
        <v/>
      </c>
      <c r="JLW9" s="18" t="str">
        <f t="shared" ref="JLW9" si="7249">IF(AND(JLW8&lt;&gt;"",JLX8=""),MAX(JLW8-$C$9,0),IF(JLW8="","",IF(JLV$7&gt;=$G8,$F$9*($F$17*JLX9+$F$18*JLX12),"")))</f>
        <v/>
      </c>
      <c r="JLX9" s="18" t="str">
        <f t="shared" ref="JLX9" si="7250">IF(AND(JLX8&lt;&gt;"",JLY8=""),MAX(JLX8-$C$9,0),IF(JLX8="","",IF(JLW$7&gt;=$G8,$F$9*($F$17*JLY9+$F$18*JLY12),"")))</f>
        <v/>
      </c>
      <c r="JLY9" s="18" t="str">
        <f t="shared" ref="JLY9" si="7251">IF(AND(JLY8&lt;&gt;"",JLZ8=""),MAX(JLY8-$C$9,0),IF(JLY8="","",IF(JLX$7&gt;=$G8,$F$9*($F$17*JLZ9+$F$18*JLZ12),"")))</f>
        <v/>
      </c>
      <c r="JLZ9" s="18" t="str">
        <f t="shared" ref="JLZ9" si="7252">IF(AND(JLZ8&lt;&gt;"",JMA8=""),MAX(JLZ8-$C$9,0),IF(JLZ8="","",IF(JLY$7&gt;=$G8,$F$9*($F$17*JMA9+$F$18*JMA12),"")))</f>
        <v/>
      </c>
      <c r="JMA9" s="18" t="str">
        <f t="shared" ref="JMA9" si="7253">IF(AND(JMA8&lt;&gt;"",JMB8=""),MAX(JMA8-$C$9,0),IF(JMA8="","",IF(JLZ$7&gt;=$G8,$F$9*($F$17*JMB9+$F$18*JMB12),"")))</f>
        <v/>
      </c>
      <c r="JMB9" s="18" t="str">
        <f t="shared" ref="JMB9" si="7254">IF(AND(JMB8&lt;&gt;"",JMC8=""),MAX(JMB8-$C$9,0),IF(JMB8="","",IF(JMA$7&gt;=$G8,$F$9*($F$17*JMC9+$F$18*JMC12),"")))</f>
        <v/>
      </c>
      <c r="JMC9" s="18" t="str">
        <f t="shared" ref="JMC9" si="7255">IF(AND(JMC8&lt;&gt;"",JMD8=""),MAX(JMC8-$C$9,0),IF(JMC8="","",IF(JMB$7&gt;=$G8,$F$9*($F$17*JMD9+$F$18*JMD12),"")))</f>
        <v/>
      </c>
      <c r="JMD9" s="18" t="str">
        <f t="shared" ref="JMD9" si="7256">IF(AND(JMD8&lt;&gt;"",JME8=""),MAX(JMD8-$C$9,0),IF(JMD8="","",IF(JMC$7&gt;=$G8,$F$9*($F$17*JME9+$F$18*JME12),"")))</f>
        <v/>
      </c>
      <c r="JME9" s="18" t="str">
        <f t="shared" ref="JME9" si="7257">IF(AND(JME8&lt;&gt;"",JMF8=""),MAX(JME8-$C$9,0),IF(JME8="","",IF(JMD$7&gt;=$G8,$F$9*($F$17*JMF9+$F$18*JMF12),"")))</f>
        <v/>
      </c>
      <c r="JMF9" s="18" t="str">
        <f t="shared" ref="JMF9" si="7258">IF(AND(JMF8&lt;&gt;"",JMG8=""),MAX(JMF8-$C$9,0),IF(JMF8="","",IF(JME$7&gt;=$G8,$F$9*($F$17*JMG9+$F$18*JMG12),"")))</f>
        <v/>
      </c>
      <c r="JMG9" s="18" t="str">
        <f t="shared" ref="JMG9" si="7259">IF(AND(JMG8&lt;&gt;"",JMH8=""),MAX(JMG8-$C$9,0),IF(JMG8="","",IF(JMF$7&gt;=$G8,$F$9*($F$17*JMH9+$F$18*JMH12),"")))</f>
        <v/>
      </c>
      <c r="JMH9" s="18" t="str">
        <f t="shared" ref="JMH9" si="7260">IF(AND(JMH8&lt;&gt;"",JMI8=""),MAX(JMH8-$C$9,0),IF(JMH8="","",IF(JMG$7&gt;=$G8,$F$9*($F$17*JMI9+$F$18*JMI12),"")))</f>
        <v/>
      </c>
      <c r="JMI9" s="18" t="str">
        <f t="shared" ref="JMI9" si="7261">IF(AND(JMI8&lt;&gt;"",JMJ8=""),MAX(JMI8-$C$9,0),IF(JMI8="","",IF(JMH$7&gt;=$G8,$F$9*($F$17*JMJ9+$F$18*JMJ12),"")))</f>
        <v/>
      </c>
      <c r="JMJ9" s="18" t="str">
        <f t="shared" ref="JMJ9" si="7262">IF(AND(JMJ8&lt;&gt;"",JMK8=""),MAX(JMJ8-$C$9,0),IF(JMJ8="","",IF(JMI$7&gt;=$G8,$F$9*($F$17*JMK9+$F$18*JMK12),"")))</f>
        <v/>
      </c>
      <c r="JMK9" s="18" t="str">
        <f t="shared" ref="JMK9" si="7263">IF(AND(JMK8&lt;&gt;"",JML8=""),MAX(JMK8-$C$9,0),IF(JMK8="","",IF(JMJ$7&gt;=$G8,$F$9*($F$17*JML9+$F$18*JML12),"")))</f>
        <v/>
      </c>
      <c r="JML9" s="18" t="str">
        <f t="shared" ref="JML9" si="7264">IF(AND(JML8&lt;&gt;"",JMM8=""),MAX(JML8-$C$9,0),IF(JML8="","",IF(JMK$7&gt;=$G8,$F$9*($F$17*JMM9+$F$18*JMM12),"")))</f>
        <v/>
      </c>
      <c r="JMM9" s="18" t="str">
        <f t="shared" ref="JMM9" si="7265">IF(AND(JMM8&lt;&gt;"",JMN8=""),MAX(JMM8-$C$9,0),IF(JMM8="","",IF(JML$7&gt;=$G8,$F$9*($F$17*JMN9+$F$18*JMN12),"")))</f>
        <v/>
      </c>
      <c r="JMN9" s="18" t="str">
        <f t="shared" ref="JMN9" si="7266">IF(AND(JMN8&lt;&gt;"",JMO8=""),MAX(JMN8-$C$9,0),IF(JMN8="","",IF(JMM$7&gt;=$G8,$F$9*($F$17*JMO9+$F$18*JMO12),"")))</f>
        <v/>
      </c>
      <c r="JMO9" s="18" t="str">
        <f t="shared" ref="JMO9" si="7267">IF(AND(JMO8&lt;&gt;"",JMP8=""),MAX(JMO8-$C$9,0),IF(JMO8="","",IF(JMN$7&gt;=$G8,$F$9*($F$17*JMP9+$F$18*JMP12),"")))</f>
        <v/>
      </c>
      <c r="JMP9" s="18" t="str">
        <f t="shared" ref="JMP9" si="7268">IF(AND(JMP8&lt;&gt;"",JMQ8=""),MAX(JMP8-$C$9,0),IF(JMP8="","",IF(JMO$7&gt;=$G8,$F$9*($F$17*JMQ9+$F$18*JMQ12),"")))</f>
        <v/>
      </c>
      <c r="JMQ9" s="18" t="str">
        <f t="shared" ref="JMQ9" si="7269">IF(AND(JMQ8&lt;&gt;"",JMR8=""),MAX(JMQ8-$C$9,0),IF(JMQ8="","",IF(JMP$7&gt;=$G8,$F$9*($F$17*JMR9+$F$18*JMR12),"")))</f>
        <v/>
      </c>
      <c r="JMR9" s="18" t="str">
        <f t="shared" ref="JMR9" si="7270">IF(AND(JMR8&lt;&gt;"",JMS8=""),MAX(JMR8-$C$9,0),IF(JMR8="","",IF(JMQ$7&gt;=$G8,$F$9*($F$17*JMS9+$F$18*JMS12),"")))</f>
        <v/>
      </c>
      <c r="JMS9" s="18" t="str">
        <f t="shared" ref="JMS9" si="7271">IF(AND(JMS8&lt;&gt;"",JMT8=""),MAX(JMS8-$C$9,0),IF(JMS8="","",IF(JMR$7&gt;=$G8,$F$9*($F$17*JMT9+$F$18*JMT12),"")))</f>
        <v/>
      </c>
      <c r="JMT9" s="18" t="str">
        <f t="shared" ref="JMT9" si="7272">IF(AND(JMT8&lt;&gt;"",JMU8=""),MAX(JMT8-$C$9,0),IF(JMT8="","",IF(JMS$7&gt;=$G8,$F$9*($F$17*JMU9+$F$18*JMU12),"")))</f>
        <v/>
      </c>
      <c r="JMU9" s="18" t="str">
        <f t="shared" ref="JMU9" si="7273">IF(AND(JMU8&lt;&gt;"",JMV8=""),MAX(JMU8-$C$9,0),IF(JMU8="","",IF(JMT$7&gt;=$G8,$F$9*($F$17*JMV9+$F$18*JMV12),"")))</f>
        <v/>
      </c>
      <c r="JMV9" s="18" t="str">
        <f t="shared" ref="JMV9" si="7274">IF(AND(JMV8&lt;&gt;"",JMW8=""),MAX(JMV8-$C$9,0),IF(JMV8="","",IF(JMU$7&gt;=$G8,$F$9*($F$17*JMW9+$F$18*JMW12),"")))</f>
        <v/>
      </c>
      <c r="JMW9" s="18" t="str">
        <f t="shared" ref="JMW9" si="7275">IF(AND(JMW8&lt;&gt;"",JMX8=""),MAX(JMW8-$C$9,0),IF(JMW8="","",IF(JMV$7&gt;=$G8,$F$9*($F$17*JMX9+$F$18*JMX12),"")))</f>
        <v/>
      </c>
      <c r="JMX9" s="18" t="str">
        <f t="shared" ref="JMX9" si="7276">IF(AND(JMX8&lt;&gt;"",JMY8=""),MAX(JMX8-$C$9,0),IF(JMX8="","",IF(JMW$7&gt;=$G8,$F$9*($F$17*JMY9+$F$18*JMY12),"")))</f>
        <v/>
      </c>
      <c r="JMY9" s="18" t="str">
        <f t="shared" ref="JMY9" si="7277">IF(AND(JMY8&lt;&gt;"",JMZ8=""),MAX(JMY8-$C$9,0),IF(JMY8="","",IF(JMX$7&gt;=$G8,$F$9*($F$17*JMZ9+$F$18*JMZ12),"")))</f>
        <v/>
      </c>
      <c r="JMZ9" s="18" t="str">
        <f t="shared" ref="JMZ9" si="7278">IF(AND(JMZ8&lt;&gt;"",JNA8=""),MAX(JMZ8-$C$9,0),IF(JMZ8="","",IF(JMY$7&gt;=$G8,$F$9*($F$17*JNA9+$F$18*JNA12),"")))</f>
        <v/>
      </c>
      <c r="JNA9" s="18" t="str">
        <f t="shared" ref="JNA9" si="7279">IF(AND(JNA8&lt;&gt;"",JNB8=""),MAX(JNA8-$C$9,0),IF(JNA8="","",IF(JMZ$7&gt;=$G8,$F$9*($F$17*JNB9+$F$18*JNB12),"")))</f>
        <v/>
      </c>
      <c r="JNB9" s="18" t="str">
        <f t="shared" ref="JNB9" si="7280">IF(AND(JNB8&lt;&gt;"",JNC8=""),MAX(JNB8-$C$9,0),IF(JNB8="","",IF(JNA$7&gt;=$G8,$F$9*($F$17*JNC9+$F$18*JNC12),"")))</f>
        <v/>
      </c>
      <c r="JNC9" s="18" t="str">
        <f t="shared" ref="JNC9" si="7281">IF(AND(JNC8&lt;&gt;"",JND8=""),MAX(JNC8-$C$9,0),IF(JNC8="","",IF(JNB$7&gt;=$G8,$F$9*($F$17*JND9+$F$18*JND12),"")))</f>
        <v/>
      </c>
      <c r="JND9" s="18" t="str">
        <f t="shared" ref="JND9" si="7282">IF(AND(JND8&lt;&gt;"",JNE8=""),MAX(JND8-$C$9,0),IF(JND8="","",IF(JNC$7&gt;=$G8,$F$9*($F$17*JNE9+$F$18*JNE12),"")))</f>
        <v/>
      </c>
      <c r="JNE9" s="18" t="str">
        <f t="shared" ref="JNE9" si="7283">IF(AND(JNE8&lt;&gt;"",JNF8=""),MAX(JNE8-$C$9,0),IF(JNE8="","",IF(JND$7&gt;=$G8,$F$9*($F$17*JNF9+$F$18*JNF12),"")))</f>
        <v/>
      </c>
      <c r="JNF9" s="18" t="str">
        <f t="shared" ref="JNF9" si="7284">IF(AND(JNF8&lt;&gt;"",JNG8=""),MAX(JNF8-$C$9,0),IF(JNF8="","",IF(JNE$7&gt;=$G8,$F$9*($F$17*JNG9+$F$18*JNG12),"")))</f>
        <v/>
      </c>
      <c r="JNG9" s="18" t="str">
        <f t="shared" ref="JNG9" si="7285">IF(AND(JNG8&lt;&gt;"",JNH8=""),MAX(JNG8-$C$9,0),IF(JNG8="","",IF(JNF$7&gt;=$G8,$F$9*($F$17*JNH9+$F$18*JNH12),"")))</f>
        <v/>
      </c>
      <c r="JNH9" s="18" t="str">
        <f t="shared" ref="JNH9" si="7286">IF(AND(JNH8&lt;&gt;"",JNI8=""),MAX(JNH8-$C$9,0),IF(JNH8="","",IF(JNG$7&gt;=$G8,$F$9*($F$17*JNI9+$F$18*JNI12),"")))</f>
        <v/>
      </c>
      <c r="JNI9" s="18" t="str">
        <f t="shared" ref="JNI9" si="7287">IF(AND(JNI8&lt;&gt;"",JNJ8=""),MAX(JNI8-$C$9,0),IF(JNI8="","",IF(JNH$7&gt;=$G8,$F$9*($F$17*JNJ9+$F$18*JNJ12),"")))</f>
        <v/>
      </c>
      <c r="JNJ9" s="18" t="str">
        <f t="shared" ref="JNJ9" si="7288">IF(AND(JNJ8&lt;&gt;"",JNK8=""),MAX(JNJ8-$C$9,0),IF(JNJ8="","",IF(JNI$7&gt;=$G8,$F$9*($F$17*JNK9+$F$18*JNK12),"")))</f>
        <v/>
      </c>
      <c r="JNK9" s="18" t="str">
        <f t="shared" ref="JNK9" si="7289">IF(AND(JNK8&lt;&gt;"",JNL8=""),MAX(JNK8-$C$9,0),IF(JNK8="","",IF(JNJ$7&gt;=$G8,$F$9*($F$17*JNL9+$F$18*JNL12),"")))</f>
        <v/>
      </c>
      <c r="JNL9" s="18" t="str">
        <f t="shared" ref="JNL9" si="7290">IF(AND(JNL8&lt;&gt;"",JNM8=""),MAX(JNL8-$C$9,0),IF(JNL8="","",IF(JNK$7&gt;=$G8,$F$9*($F$17*JNM9+$F$18*JNM12),"")))</f>
        <v/>
      </c>
      <c r="JNM9" s="18" t="str">
        <f t="shared" ref="JNM9" si="7291">IF(AND(JNM8&lt;&gt;"",JNN8=""),MAX(JNM8-$C$9,0),IF(JNM8="","",IF(JNL$7&gt;=$G8,$F$9*($F$17*JNN9+$F$18*JNN12),"")))</f>
        <v/>
      </c>
      <c r="JNN9" s="18" t="str">
        <f t="shared" ref="JNN9" si="7292">IF(AND(JNN8&lt;&gt;"",JNO8=""),MAX(JNN8-$C$9,0),IF(JNN8="","",IF(JNM$7&gt;=$G8,$F$9*($F$17*JNO9+$F$18*JNO12),"")))</f>
        <v/>
      </c>
      <c r="JNO9" s="18" t="str">
        <f t="shared" ref="JNO9" si="7293">IF(AND(JNO8&lt;&gt;"",JNP8=""),MAX(JNO8-$C$9,0),IF(JNO8="","",IF(JNN$7&gt;=$G8,$F$9*($F$17*JNP9+$F$18*JNP12),"")))</f>
        <v/>
      </c>
      <c r="JNP9" s="18" t="str">
        <f t="shared" ref="JNP9" si="7294">IF(AND(JNP8&lt;&gt;"",JNQ8=""),MAX(JNP8-$C$9,0),IF(JNP8="","",IF(JNO$7&gt;=$G8,$F$9*($F$17*JNQ9+$F$18*JNQ12),"")))</f>
        <v/>
      </c>
      <c r="JNQ9" s="18" t="str">
        <f t="shared" ref="JNQ9" si="7295">IF(AND(JNQ8&lt;&gt;"",JNR8=""),MAX(JNQ8-$C$9,0),IF(JNQ8="","",IF(JNP$7&gt;=$G8,$F$9*($F$17*JNR9+$F$18*JNR12),"")))</f>
        <v/>
      </c>
      <c r="JNR9" s="18" t="str">
        <f t="shared" ref="JNR9" si="7296">IF(AND(JNR8&lt;&gt;"",JNS8=""),MAX(JNR8-$C$9,0),IF(JNR8="","",IF(JNQ$7&gt;=$G8,$F$9*($F$17*JNS9+$F$18*JNS12),"")))</f>
        <v/>
      </c>
      <c r="JNS9" s="18" t="str">
        <f t="shared" ref="JNS9" si="7297">IF(AND(JNS8&lt;&gt;"",JNT8=""),MAX(JNS8-$C$9,0),IF(JNS8="","",IF(JNR$7&gt;=$G8,$F$9*($F$17*JNT9+$F$18*JNT12),"")))</f>
        <v/>
      </c>
      <c r="JNT9" s="18" t="str">
        <f t="shared" ref="JNT9" si="7298">IF(AND(JNT8&lt;&gt;"",JNU8=""),MAX(JNT8-$C$9,0),IF(JNT8="","",IF(JNS$7&gt;=$G8,$F$9*($F$17*JNU9+$F$18*JNU12),"")))</f>
        <v/>
      </c>
      <c r="JNU9" s="18" t="str">
        <f t="shared" ref="JNU9" si="7299">IF(AND(JNU8&lt;&gt;"",JNV8=""),MAX(JNU8-$C$9,0),IF(JNU8="","",IF(JNT$7&gt;=$G8,$F$9*($F$17*JNV9+$F$18*JNV12),"")))</f>
        <v/>
      </c>
      <c r="JNV9" s="18" t="str">
        <f t="shared" ref="JNV9" si="7300">IF(AND(JNV8&lt;&gt;"",JNW8=""),MAX(JNV8-$C$9,0),IF(JNV8="","",IF(JNU$7&gt;=$G8,$F$9*($F$17*JNW9+$F$18*JNW12),"")))</f>
        <v/>
      </c>
      <c r="JNW9" s="18" t="str">
        <f t="shared" ref="JNW9" si="7301">IF(AND(JNW8&lt;&gt;"",JNX8=""),MAX(JNW8-$C$9,0),IF(JNW8="","",IF(JNV$7&gt;=$G8,$F$9*($F$17*JNX9+$F$18*JNX12),"")))</f>
        <v/>
      </c>
      <c r="JNX9" s="18" t="str">
        <f t="shared" ref="JNX9" si="7302">IF(AND(JNX8&lt;&gt;"",JNY8=""),MAX(JNX8-$C$9,0),IF(JNX8="","",IF(JNW$7&gt;=$G8,$F$9*($F$17*JNY9+$F$18*JNY12),"")))</f>
        <v/>
      </c>
      <c r="JNY9" s="18" t="str">
        <f t="shared" ref="JNY9" si="7303">IF(AND(JNY8&lt;&gt;"",JNZ8=""),MAX(JNY8-$C$9,0),IF(JNY8="","",IF(JNX$7&gt;=$G8,$F$9*($F$17*JNZ9+$F$18*JNZ12),"")))</f>
        <v/>
      </c>
      <c r="JNZ9" s="18" t="str">
        <f t="shared" ref="JNZ9" si="7304">IF(AND(JNZ8&lt;&gt;"",JOA8=""),MAX(JNZ8-$C$9,0),IF(JNZ8="","",IF(JNY$7&gt;=$G8,$F$9*($F$17*JOA9+$F$18*JOA12),"")))</f>
        <v/>
      </c>
      <c r="JOA9" s="18" t="str">
        <f t="shared" ref="JOA9" si="7305">IF(AND(JOA8&lt;&gt;"",JOB8=""),MAX(JOA8-$C$9,0),IF(JOA8="","",IF(JNZ$7&gt;=$G8,$F$9*($F$17*JOB9+$F$18*JOB12),"")))</f>
        <v/>
      </c>
      <c r="JOB9" s="18" t="str">
        <f t="shared" ref="JOB9" si="7306">IF(AND(JOB8&lt;&gt;"",JOC8=""),MAX(JOB8-$C$9,0),IF(JOB8="","",IF(JOA$7&gt;=$G8,$F$9*($F$17*JOC9+$F$18*JOC12),"")))</f>
        <v/>
      </c>
      <c r="JOC9" s="18" t="str">
        <f t="shared" ref="JOC9" si="7307">IF(AND(JOC8&lt;&gt;"",JOD8=""),MAX(JOC8-$C$9,0),IF(JOC8="","",IF(JOB$7&gt;=$G8,$F$9*($F$17*JOD9+$F$18*JOD12),"")))</f>
        <v/>
      </c>
      <c r="JOD9" s="18" t="str">
        <f t="shared" ref="JOD9" si="7308">IF(AND(JOD8&lt;&gt;"",JOE8=""),MAX(JOD8-$C$9,0),IF(JOD8="","",IF(JOC$7&gt;=$G8,$F$9*($F$17*JOE9+$F$18*JOE12),"")))</f>
        <v/>
      </c>
      <c r="JOE9" s="18" t="str">
        <f t="shared" ref="JOE9" si="7309">IF(AND(JOE8&lt;&gt;"",JOF8=""),MAX(JOE8-$C$9,0),IF(JOE8="","",IF(JOD$7&gt;=$G8,$F$9*($F$17*JOF9+$F$18*JOF12),"")))</f>
        <v/>
      </c>
      <c r="JOF9" s="18" t="str">
        <f t="shared" ref="JOF9" si="7310">IF(AND(JOF8&lt;&gt;"",JOG8=""),MAX(JOF8-$C$9,0),IF(JOF8="","",IF(JOE$7&gt;=$G8,$F$9*($F$17*JOG9+$F$18*JOG12),"")))</f>
        <v/>
      </c>
      <c r="JOG9" s="18" t="str">
        <f t="shared" ref="JOG9" si="7311">IF(AND(JOG8&lt;&gt;"",JOH8=""),MAX(JOG8-$C$9,0),IF(JOG8="","",IF(JOF$7&gt;=$G8,$F$9*($F$17*JOH9+$F$18*JOH12),"")))</f>
        <v/>
      </c>
      <c r="JOH9" s="18" t="str">
        <f t="shared" ref="JOH9" si="7312">IF(AND(JOH8&lt;&gt;"",JOI8=""),MAX(JOH8-$C$9,0),IF(JOH8="","",IF(JOG$7&gt;=$G8,$F$9*($F$17*JOI9+$F$18*JOI12),"")))</f>
        <v/>
      </c>
      <c r="JOI9" s="18" t="str">
        <f t="shared" ref="JOI9" si="7313">IF(AND(JOI8&lt;&gt;"",JOJ8=""),MAX(JOI8-$C$9,0),IF(JOI8="","",IF(JOH$7&gt;=$G8,$F$9*($F$17*JOJ9+$F$18*JOJ12),"")))</f>
        <v/>
      </c>
      <c r="JOJ9" s="18" t="str">
        <f t="shared" ref="JOJ9" si="7314">IF(AND(JOJ8&lt;&gt;"",JOK8=""),MAX(JOJ8-$C$9,0),IF(JOJ8="","",IF(JOI$7&gt;=$G8,$F$9*($F$17*JOK9+$F$18*JOK12),"")))</f>
        <v/>
      </c>
      <c r="JOK9" s="18" t="str">
        <f t="shared" ref="JOK9" si="7315">IF(AND(JOK8&lt;&gt;"",JOL8=""),MAX(JOK8-$C$9,0),IF(JOK8="","",IF(JOJ$7&gt;=$G8,$F$9*($F$17*JOL9+$F$18*JOL12),"")))</f>
        <v/>
      </c>
      <c r="JOL9" s="18" t="str">
        <f t="shared" ref="JOL9" si="7316">IF(AND(JOL8&lt;&gt;"",JOM8=""),MAX(JOL8-$C$9,0),IF(JOL8="","",IF(JOK$7&gt;=$G8,$F$9*($F$17*JOM9+$F$18*JOM12),"")))</f>
        <v/>
      </c>
      <c r="JOM9" s="18" t="str">
        <f t="shared" ref="JOM9" si="7317">IF(AND(JOM8&lt;&gt;"",JON8=""),MAX(JOM8-$C$9,0),IF(JOM8="","",IF(JOL$7&gt;=$G8,$F$9*($F$17*JON9+$F$18*JON12),"")))</f>
        <v/>
      </c>
      <c r="JON9" s="18" t="str">
        <f t="shared" ref="JON9" si="7318">IF(AND(JON8&lt;&gt;"",JOO8=""),MAX(JON8-$C$9,0),IF(JON8="","",IF(JOM$7&gt;=$G8,$F$9*($F$17*JOO9+$F$18*JOO12),"")))</f>
        <v/>
      </c>
      <c r="JOO9" s="18" t="str">
        <f t="shared" ref="JOO9" si="7319">IF(AND(JOO8&lt;&gt;"",JOP8=""),MAX(JOO8-$C$9,0),IF(JOO8="","",IF(JON$7&gt;=$G8,$F$9*($F$17*JOP9+$F$18*JOP12),"")))</f>
        <v/>
      </c>
      <c r="JOP9" s="18" t="str">
        <f t="shared" ref="JOP9" si="7320">IF(AND(JOP8&lt;&gt;"",JOQ8=""),MAX(JOP8-$C$9,0),IF(JOP8="","",IF(JOO$7&gt;=$G8,$F$9*($F$17*JOQ9+$F$18*JOQ12),"")))</f>
        <v/>
      </c>
      <c r="JOQ9" s="18" t="str">
        <f t="shared" ref="JOQ9" si="7321">IF(AND(JOQ8&lt;&gt;"",JOR8=""),MAX(JOQ8-$C$9,0),IF(JOQ8="","",IF(JOP$7&gt;=$G8,$F$9*($F$17*JOR9+$F$18*JOR12),"")))</f>
        <v/>
      </c>
      <c r="JOR9" s="18" t="str">
        <f t="shared" ref="JOR9" si="7322">IF(AND(JOR8&lt;&gt;"",JOS8=""),MAX(JOR8-$C$9,0),IF(JOR8="","",IF(JOQ$7&gt;=$G8,$F$9*($F$17*JOS9+$F$18*JOS12),"")))</f>
        <v/>
      </c>
      <c r="JOS9" s="18" t="str">
        <f t="shared" ref="JOS9" si="7323">IF(AND(JOS8&lt;&gt;"",JOT8=""),MAX(JOS8-$C$9,0),IF(JOS8="","",IF(JOR$7&gt;=$G8,$F$9*($F$17*JOT9+$F$18*JOT12),"")))</f>
        <v/>
      </c>
      <c r="JOT9" s="18" t="str">
        <f t="shared" ref="JOT9" si="7324">IF(AND(JOT8&lt;&gt;"",JOU8=""),MAX(JOT8-$C$9,0),IF(JOT8="","",IF(JOS$7&gt;=$G8,$F$9*($F$17*JOU9+$F$18*JOU12),"")))</f>
        <v/>
      </c>
      <c r="JOU9" s="18" t="str">
        <f t="shared" ref="JOU9" si="7325">IF(AND(JOU8&lt;&gt;"",JOV8=""),MAX(JOU8-$C$9,0),IF(JOU8="","",IF(JOT$7&gt;=$G8,$F$9*($F$17*JOV9+$F$18*JOV12),"")))</f>
        <v/>
      </c>
      <c r="JOV9" s="18" t="str">
        <f t="shared" ref="JOV9" si="7326">IF(AND(JOV8&lt;&gt;"",JOW8=""),MAX(JOV8-$C$9,0),IF(JOV8="","",IF(JOU$7&gt;=$G8,$F$9*($F$17*JOW9+$F$18*JOW12),"")))</f>
        <v/>
      </c>
      <c r="JOW9" s="18" t="str">
        <f t="shared" ref="JOW9" si="7327">IF(AND(JOW8&lt;&gt;"",JOX8=""),MAX(JOW8-$C$9,0),IF(JOW8="","",IF(JOV$7&gt;=$G8,$F$9*($F$17*JOX9+$F$18*JOX12),"")))</f>
        <v/>
      </c>
      <c r="JOX9" s="18" t="str">
        <f t="shared" ref="JOX9" si="7328">IF(AND(JOX8&lt;&gt;"",JOY8=""),MAX(JOX8-$C$9,0),IF(JOX8="","",IF(JOW$7&gt;=$G8,$F$9*($F$17*JOY9+$F$18*JOY12),"")))</f>
        <v/>
      </c>
      <c r="JOY9" s="18" t="str">
        <f t="shared" ref="JOY9" si="7329">IF(AND(JOY8&lt;&gt;"",JOZ8=""),MAX(JOY8-$C$9,0),IF(JOY8="","",IF(JOX$7&gt;=$G8,$F$9*($F$17*JOZ9+$F$18*JOZ12),"")))</f>
        <v/>
      </c>
      <c r="JOZ9" s="18" t="str">
        <f t="shared" ref="JOZ9" si="7330">IF(AND(JOZ8&lt;&gt;"",JPA8=""),MAX(JOZ8-$C$9,0),IF(JOZ8="","",IF(JOY$7&gt;=$G8,$F$9*($F$17*JPA9+$F$18*JPA12),"")))</f>
        <v/>
      </c>
      <c r="JPA9" s="18" t="str">
        <f t="shared" ref="JPA9" si="7331">IF(AND(JPA8&lt;&gt;"",JPB8=""),MAX(JPA8-$C$9,0),IF(JPA8="","",IF(JOZ$7&gt;=$G8,$F$9*($F$17*JPB9+$F$18*JPB12),"")))</f>
        <v/>
      </c>
      <c r="JPB9" s="18" t="str">
        <f t="shared" ref="JPB9" si="7332">IF(AND(JPB8&lt;&gt;"",JPC8=""),MAX(JPB8-$C$9,0),IF(JPB8="","",IF(JPA$7&gt;=$G8,$F$9*($F$17*JPC9+$F$18*JPC12),"")))</f>
        <v/>
      </c>
      <c r="JPC9" s="18" t="str">
        <f t="shared" ref="JPC9" si="7333">IF(AND(JPC8&lt;&gt;"",JPD8=""),MAX(JPC8-$C$9,0),IF(JPC8="","",IF(JPB$7&gt;=$G8,$F$9*($F$17*JPD9+$F$18*JPD12),"")))</f>
        <v/>
      </c>
      <c r="JPD9" s="18" t="str">
        <f t="shared" ref="JPD9" si="7334">IF(AND(JPD8&lt;&gt;"",JPE8=""),MAX(JPD8-$C$9,0),IF(JPD8="","",IF(JPC$7&gt;=$G8,$F$9*($F$17*JPE9+$F$18*JPE12),"")))</f>
        <v/>
      </c>
      <c r="JPE9" s="18" t="str">
        <f t="shared" ref="JPE9" si="7335">IF(AND(JPE8&lt;&gt;"",JPF8=""),MAX(JPE8-$C$9,0),IF(JPE8="","",IF(JPD$7&gt;=$G8,$F$9*($F$17*JPF9+$F$18*JPF12),"")))</f>
        <v/>
      </c>
      <c r="JPF9" s="18" t="str">
        <f t="shared" ref="JPF9" si="7336">IF(AND(JPF8&lt;&gt;"",JPG8=""),MAX(JPF8-$C$9,0),IF(JPF8="","",IF(JPE$7&gt;=$G8,$F$9*($F$17*JPG9+$F$18*JPG12),"")))</f>
        <v/>
      </c>
      <c r="JPG9" s="18" t="str">
        <f t="shared" ref="JPG9" si="7337">IF(AND(JPG8&lt;&gt;"",JPH8=""),MAX(JPG8-$C$9,0),IF(JPG8="","",IF(JPF$7&gt;=$G8,$F$9*($F$17*JPH9+$F$18*JPH12),"")))</f>
        <v/>
      </c>
      <c r="JPH9" s="18" t="str">
        <f t="shared" ref="JPH9" si="7338">IF(AND(JPH8&lt;&gt;"",JPI8=""),MAX(JPH8-$C$9,0),IF(JPH8="","",IF(JPG$7&gt;=$G8,$F$9*($F$17*JPI9+$F$18*JPI12),"")))</f>
        <v/>
      </c>
      <c r="JPI9" s="18" t="str">
        <f t="shared" ref="JPI9" si="7339">IF(AND(JPI8&lt;&gt;"",JPJ8=""),MAX(JPI8-$C$9,0),IF(JPI8="","",IF(JPH$7&gt;=$G8,$F$9*($F$17*JPJ9+$F$18*JPJ12),"")))</f>
        <v/>
      </c>
      <c r="JPJ9" s="18" t="str">
        <f t="shared" ref="JPJ9" si="7340">IF(AND(JPJ8&lt;&gt;"",JPK8=""),MAX(JPJ8-$C$9,0),IF(JPJ8="","",IF(JPI$7&gt;=$G8,$F$9*($F$17*JPK9+$F$18*JPK12),"")))</f>
        <v/>
      </c>
      <c r="JPK9" s="18" t="str">
        <f t="shared" ref="JPK9" si="7341">IF(AND(JPK8&lt;&gt;"",JPL8=""),MAX(JPK8-$C$9,0),IF(JPK8="","",IF(JPJ$7&gt;=$G8,$F$9*($F$17*JPL9+$F$18*JPL12),"")))</f>
        <v/>
      </c>
      <c r="JPL9" s="18" t="str">
        <f t="shared" ref="JPL9" si="7342">IF(AND(JPL8&lt;&gt;"",JPM8=""),MAX(JPL8-$C$9,0),IF(JPL8="","",IF(JPK$7&gt;=$G8,$F$9*($F$17*JPM9+$F$18*JPM12),"")))</f>
        <v/>
      </c>
      <c r="JPM9" s="18" t="str">
        <f t="shared" ref="JPM9" si="7343">IF(AND(JPM8&lt;&gt;"",JPN8=""),MAX(JPM8-$C$9,0),IF(JPM8="","",IF(JPL$7&gt;=$G8,$F$9*($F$17*JPN9+$F$18*JPN12),"")))</f>
        <v/>
      </c>
      <c r="JPN9" s="18" t="str">
        <f t="shared" ref="JPN9" si="7344">IF(AND(JPN8&lt;&gt;"",JPO8=""),MAX(JPN8-$C$9,0),IF(JPN8="","",IF(JPM$7&gt;=$G8,$F$9*($F$17*JPO9+$F$18*JPO12),"")))</f>
        <v/>
      </c>
      <c r="JPO9" s="18" t="str">
        <f t="shared" ref="JPO9" si="7345">IF(AND(JPO8&lt;&gt;"",JPP8=""),MAX(JPO8-$C$9,0),IF(JPO8="","",IF(JPN$7&gt;=$G8,$F$9*($F$17*JPP9+$F$18*JPP12),"")))</f>
        <v/>
      </c>
      <c r="JPP9" s="18" t="str">
        <f t="shared" ref="JPP9" si="7346">IF(AND(JPP8&lt;&gt;"",JPQ8=""),MAX(JPP8-$C$9,0),IF(JPP8="","",IF(JPO$7&gt;=$G8,$F$9*($F$17*JPQ9+$F$18*JPQ12),"")))</f>
        <v/>
      </c>
      <c r="JPQ9" s="18" t="str">
        <f t="shared" ref="JPQ9" si="7347">IF(AND(JPQ8&lt;&gt;"",JPR8=""),MAX(JPQ8-$C$9,0),IF(JPQ8="","",IF(JPP$7&gt;=$G8,$F$9*($F$17*JPR9+$F$18*JPR12),"")))</f>
        <v/>
      </c>
      <c r="JPR9" s="18" t="str">
        <f t="shared" ref="JPR9" si="7348">IF(AND(JPR8&lt;&gt;"",JPS8=""),MAX(JPR8-$C$9,0),IF(JPR8="","",IF(JPQ$7&gt;=$G8,$F$9*($F$17*JPS9+$F$18*JPS12),"")))</f>
        <v/>
      </c>
      <c r="JPS9" s="18" t="str">
        <f t="shared" ref="JPS9" si="7349">IF(AND(JPS8&lt;&gt;"",JPT8=""),MAX(JPS8-$C$9,0),IF(JPS8="","",IF(JPR$7&gt;=$G8,$F$9*($F$17*JPT9+$F$18*JPT12),"")))</f>
        <v/>
      </c>
      <c r="JPT9" s="18" t="str">
        <f t="shared" ref="JPT9" si="7350">IF(AND(JPT8&lt;&gt;"",JPU8=""),MAX(JPT8-$C$9,0),IF(JPT8="","",IF(JPS$7&gt;=$G8,$F$9*($F$17*JPU9+$F$18*JPU12),"")))</f>
        <v/>
      </c>
      <c r="JPU9" s="18" t="str">
        <f t="shared" ref="JPU9" si="7351">IF(AND(JPU8&lt;&gt;"",JPV8=""),MAX(JPU8-$C$9,0),IF(JPU8="","",IF(JPT$7&gt;=$G8,$F$9*($F$17*JPV9+$F$18*JPV12),"")))</f>
        <v/>
      </c>
      <c r="JPV9" s="18" t="str">
        <f t="shared" ref="JPV9" si="7352">IF(AND(JPV8&lt;&gt;"",JPW8=""),MAX(JPV8-$C$9,0),IF(JPV8="","",IF(JPU$7&gt;=$G8,$F$9*($F$17*JPW9+$F$18*JPW12),"")))</f>
        <v/>
      </c>
      <c r="JPW9" s="18" t="str">
        <f t="shared" ref="JPW9" si="7353">IF(AND(JPW8&lt;&gt;"",JPX8=""),MAX(JPW8-$C$9,0),IF(JPW8="","",IF(JPV$7&gt;=$G8,$F$9*($F$17*JPX9+$F$18*JPX12),"")))</f>
        <v/>
      </c>
      <c r="JPX9" s="18" t="str">
        <f t="shared" ref="JPX9" si="7354">IF(AND(JPX8&lt;&gt;"",JPY8=""),MAX(JPX8-$C$9,0),IF(JPX8="","",IF(JPW$7&gt;=$G8,$F$9*($F$17*JPY9+$F$18*JPY12),"")))</f>
        <v/>
      </c>
      <c r="JPY9" s="18" t="str">
        <f t="shared" ref="JPY9" si="7355">IF(AND(JPY8&lt;&gt;"",JPZ8=""),MAX(JPY8-$C$9,0),IF(JPY8="","",IF(JPX$7&gt;=$G8,$F$9*($F$17*JPZ9+$F$18*JPZ12),"")))</f>
        <v/>
      </c>
      <c r="JPZ9" s="18" t="str">
        <f t="shared" ref="JPZ9" si="7356">IF(AND(JPZ8&lt;&gt;"",JQA8=""),MAX(JPZ8-$C$9,0),IF(JPZ8="","",IF(JPY$7&gt;=$G8,$F$9*($F$17*JQA9+$F$18*JQA12),"")))</f>
        <v/>
      </c>
      <c r="JQA9" s="18" t="str">
        <f t="shared" ref="JQA9" si="7357">IF(AND(JQA8&lt;&gt;"",JQB8=""),MAX(JQA8-$C$9,0),IF(JQA8="","",IF(JPZ$7&gt;=$G8,$F$9*($F$17*JQB9+$F$18*JQB12),"")))</f>
        <v/>
      </c>
      <c r="JQB9" s="18" t="str">
        <f t="shared" ref="JQB9" si="7358">IF(AND(JQB8&lt;&gt;"",JQC8=""),MAX(JQB8-$C$9,0),IF(JQB8="","",IF(JQA$7&gt;=$G8,$F$9*($F$17*JQC9+$F$18*JQC12),"")))</f>
        <v/>
      </c>
      <c r="JQC9" s="18" t="str">
        <f t="shared" ref="JQC9" si="7359">IF(AND(JQC8&lt;&gt;"",JQD8=""),MAX(JQC8-$C$9,0),IF(JQC8="","",IF(JQB$7&gt;=$G8,$F$9*($F$17*JQD9+$F$18*JQD12),"")))</f>
        <v/>
      </c>
      <c r="JQD9" s="18" t="str">
        <f t="shared" ref="JQD9" si="7360">IF(AND(JQD8&lt;&gt;"",JQE8=""),MAX(JQD8-$C$9,0),IF(JQD8="","",IF(JQC$7&gt;=$G8,$F$9*($F$17*JQE9+$F$18*JQE12),"")))</f>
        <v/>
      </c>
      <c r="JQE9" s="18" t="str">
        <f t="shared" ref="JQE9" si="7361">IF(AND(JQE8&lt;&gt;"",JQF8=""),MAX(JQE8-$C$9,0),IF(JQE8="","",IF(JQD$7&gt;=$G8,$F$9*($F$17*JQF9+$F$18*JQF12),"")))</f>
        <v/>
      </c>
      <c r="JQF9" s="18" t="str">
        <f t="shared" ref="JQF9" si="7362">IF(AND(JQF8&lt;&gt;"",JQG8=""),MAX(JQF8-$C$9,0),IF(JQF8="","",IF(JQE$7&gt;=$G8,$F$9*($F$17*JQG9+$F$18*JQG12),"")))</f>
        <v/>
      </c>
      <c r="JQG9" s="18" t="str">
        <f t="shared" ref="JQG9" si="7363">IF(AND(JQG8&lt;&gt;"",JQH8=""),MAX(JQG8-$C$9,0),IF(JQG8="","",IF(JQF$7&gt;=$G8,$F$9*($F$17*JQH9+$F$18*JQH12),"")))</f>
        <v/>
      </c>
      <c r="JQH9" s="18" t="str">
        <f t="shared" ref="JQH9" si="7364">IF(AND(JQH8&lt;&gt;"",JQI8=""),MAX(JQH8-$C$9,0),IF(JQH8="","",IF(JQG$7&gt;=$G8,$F$9*($F$17*JQI9+$F$18*JQI12),"")))</f>
        <v/>
      </c>
      <c r="JQI9" s="18" t="str">
        <f t="shared" ref="JQI9" si="7365">IF(AND(JQI8&lt;&gt;"",JQJ8=""),MAX(JQI8-$C$9,0),IF(JQI8="","",IF(JQH$7&gt;=$G8,$F$9*($F$17*JQJ9+$F$18*JQJ12),"")))</f>
        <v/>
      </c>
      <c r="JQJ9" s="18" t="str">
        <f t="shared" ref="JQJ9" si="7366">IF(AND(JQJ8&lt;&gt;"",JQK8=""),MAX(JQJ8-$C$9,0),IF(JQJ8="","",IF(JQI$7&gt;=$G8,$F$9*($F$17*JQK9+$F$18*JQK12),"")))</f>
        <v/>
      </c>
      <c r="JQK9" s="18" t="str">
        <f t="shared" ref="JQK9" si="7367">IF(AND(JQK8&lt;&gt;"",JQL8=""),MAX(JQK8-$C$9,0),IF(JQK8="","",IF(JQJ$7&gt;=$G8,$F$9*($F$17*JQL9+$F$18*JQL12),"")))</f>
        <v/>
      </c>
      <c r="JQL9" s="18" t="str">
        <f t="shared" ref="JQL9" si="7368">IF(AND(JQL8&lt;&gt;"",JQM8=""),MAX(JQL8-$C$9,0),IF(JQL8="","",IF(JQK$7&gt;=$G8,$F$9*($F$17*JQM9+$F$18*JQM12),"")))</f>
        <v/>
      </c>
      <c r="JQM9" s="18" t="str">
        <f t="shared" ref="JQM9" si="7369">IF(AND(JQM8&lt;&gt;"",JQN8=""),MAX(JQM8-$C$9,0),IF(JQM8="","",IF(JQL$7&gt;=$G8,$F$9*($F$17*JQN9+$F$18*JQN12),"")))</f>
        <v/>
      </c>
      <c r="JQN9" s="18" t="str">
        <f t="shared" ref="JQN9" si="7370">IF(AND(JQN8&lt;&gt;"",JQO8=""),MAX(JQN8-$C$9,0),IF(JQN8="","",IF(JQM$7&gt;=$G8,$F$9*($F$17*JQO9+$F$18*JQO12),"")))</f>
        <v/>
      </c>
      <c r="JQO9" s="18" t="str">
        <f t="shared" ref="JQO9" si="7371">IF(AND(JQO8&lt;&gt;"",JQP8=""),MAX(JQO8-$C$9,0),IF(JQO8="","",IF(JQN$7&gt;=$G8,$F$9*($F$17*JQP9+$F$18*JQP12),"")))</f>
        <v/>
      </c>
      <c r="JQP9" s="18" t="str">
        <f t="shared" ref="JQP9" si="7372">IF(AND(JQP8&lt;&gt;"",JQQ8=""),MAX(JQP8-$C$9,0),IF(JQP8="","",IF(JQO$7&gt;=$G8,$F$9*($F$17*JQQ9+$F$18*JQQ12),"")))</f>
        <v/>
      </c>
      <c r="JQQ9" s="18" t="str">
        <f t="shared" ref="JQQ9" si="7373">IF(AND(JQQ8&lt;&gt;"",JQR8=""),MAX(JQQ8-$C$9,0),IF(JQQ8="","",IF(JQP$7&gt;=$G8,$F$9*($F$17*JQR9+$F$18*JQR12),"")))</f>
        <v/>
      </c>
      <c r="JQR9" s="18" t="str">
        <f t="shared" ref="JQR9" si="7374">IF(AND(JQR8&lt;&gt;"",JQS8=""),MAX(JQR8-$C$9,0),IF(JQR8="","",IF(JQQ$7&gt;=$G8,$F$9*($F$17*JQS9+$F$18*JQS12),"")))</f>
        <v/>
      </c>
      <c r="JQS9" s="18" t="str">
        <f t="shared" ref="JQS9" si="7375">IF(AND(JQS8&lt;&gt;"",JQT8=""),MAX(JQS8-$C$9,0),IF(JQS8="","",IF(JQR$7&gt;=$G8,$F$9*($F$17*JQT9+$F$18*JQT12),"")))</f>
        <v/>
      </c>
      <c r="JQT9" s="18" t="str">
        <f t="shared" ref="JQT9" si="7376">IF(AND(JQT8&lt;&gt;"",JQU8=""),MAX(JQT8-$C$9,0),IF(JQT8="","",IF(JQS$7&gt;=$G8,$F$9*($F$17*JQU9+$F$18*JQU12),"")))</f>
        <v/>
      </c>
      <c r="JQU9" s="18" t="str">
        <f t="shared" ref="JQU9" si="7377">IF(AND(JQU8&lt;&gt;"",JQV8=""),MAX(JQU8-$C$9,0),IF(JQU8="","",IF(JQT$7&gt;=$G8,$F$9*($F$17*JQV9+$F$18*JQV12),"")))</f>
        <v/>
      </c>
      <c r="JQV9" s="18" t="str">
        <f t="shared" ref="JQV9" si="7378">IF(AND(JQV8&lt;&gt;"",JQW8=""),MAX(JQV8-$C$9,0),IF(JQV8="","",IF(JQU$7&gt;=$G8,$F$9*($F$17*JQW9+$F$18*JQW12),"")))</f>
        <v/>
      </c>
      <c r="JQW9" s="18" t="str">
        <f t="shared" ref="JQW9" si="7379">IF(AND(JQW8&lt;&gt;"",JQX8=""),MAX(JQW8-$C$9,0),IF(JQW8="","",IF(JQV$7&gt;=$G8,$F$9*($F$17*JQX9+$F$18*JQX12),"")))</f>
        <v/>
      </c>
      <c r="JQX9" s="18" t="str">
        <f t="shared" ref="JQX9" si="7380">IF(AND(JQX8&lt;&gt;"",JQY8=""),MAX(JQX8-$C$9,0),IF(JQX8="","",IF(JQW$7&gt;=$G8,$F$9*($F$17*JQY9+$F$18*JQY12),"")))</f>
        <v/>
      </c>
      <c r="JQY9" s="18" t="str">
        <f t="shared" ref="JQY9" si="7381">IF(AND(JQY8&lt;&gt;"",JQZ8=""),MAX(JQY8-$C$9,0),IF(JQY8="","",IF(JQX$7&gt;=$G8,$F$9*($F$17*JQZ9+$F$18*JQZ12),"")))</f>
        <v/>
      </c>
      <c r="JQZ9" s="18" t="str">
        <f t="shared" ref="JQZ9" si="7382">IF(AND(JQZ8&lt;&gt;"",JRA8=""),MAX(JQZ8-$C$9,0),IF(JQZ8="","",IF(JQY$7&gt;=$G8,$F$9*($F$17*JRA9+$F$18*JRA12),"")))</f>
        <v/>
      </c>
      <c r="JRA9" s="18" t="str">
        <f t="shared" ref="JRA9" si="7383">IF(AND(JRA8&lt;&gt;"",JRB8=""),MAX(JRA8-$C$9,0),IF(JRA8="","",IF(JQZ$7&gt;=$G8,$F$9*($F$17*JRB9+$F$18*JRB12),"")))</f>
        <v/>
      </c>
      <c r="JRB9" s="18" t="str">
        <f t="shared" ref="JRB9" si="7384">IF(AND(JRB8&lt;&gt;"",JRC8=""),MAX(JRB8-$C$9,0),IF(JRB8="","",IF(JRA$7&gt;=$G8,$F$9*($F$17*JRC9+$F$18*JRC12),"")))</f>
        <v/>
      </c>
      <c r="JRC9" s="18" t="str">
        <f t="shared" ref="JRC9" si="7385">IF(AND(JRC8&lt;&gt;"",JRD8=""),MAX(JRC8-$C$9,0),IF(JRC8="","",IF(JRB$7&gt;=$G8,$F$9*($F$17*JRD9+$F$18*JRD12),"")))</f>
        <v/>
      </c>
      <c r="JRD9" s="18" t="str">
        <f t="shared" ref="JRD9" si="7386">IF(AND(JRD8&lt;&gt;"",JRE8=""),MAX(JRD8-$C$9,0),IF(JRD8="","",IF(JRC$7&gt;=$G8,$F$9*($F$17*JRE9+$F$18*JRE12),"")))</f>
        <v/>
      </c>
      <c r="JRE9" s="18" t="str">
        <f t="shared" ref="JRE9" si="7387">IF(AND(JRE8&lt;&gt;"",JRF8=""),MAX(JRE8-$C$9,0),IF(JRE8="","",IF(JRD$7&gt;=$G8,$F$9*($F$17*JRF9+$F$18*JRF12),"")))</f>
        <v/>
      </c>
      <c r="JRF9" s="18" t="str">
        <f t="shared" ref="JRF9" si="7388">IF(AND(JRF8&lt;&gt;"",JRG8=""),MAX(JRF8-$C$9,0),IF(JRF8="","",IF(JRE$7&gt;=$G8,$F$9*($F$17*JRG9+$F$18*JRG12),"")))</f>
        <v/>
      </c>
      <c r="JRG9" s="18" t="str">
        <f t="shared" ref="JRG9" si="7389">IF(AND(JRG8&lt;&gt;"",JRH8=""),MAX(JRG8-$C$9,0),IF(JRG8="","",IF(JRF$7&gt;=$G8,$F$9*($F$17*JRH9+$F$18*JRH12),"")))</f>
        <v/>
      </c>
      <c r="JRH9" s="18" t="str">
        <f t="shared" ref="JRH9" si="7390">IF(AND(JRH8&lt;&gt;"",JRI8=""),MAX(JRH8-$C$9,0),IF(JRH8="","",IF(JRG$7&gt;=$G8,$F$9*($F$17*JRI9+$F$18*JRI12),"")))</f>
        <v/>
      </c>
      <c r="JRI9" s="18" t="str">
        <f t="shared" ref="JRI9" si="7391">IF(AND(JRI8&lt;&gt;"",JRJ8=""),MAX(JRI8-$C$9,0),IF(JRI8="","",IF(JRH$7&gt;=$G8,$F$9*($F$17*JRJ9+$F$18*JRJ12),"")))</f>
        <v/>
      </c>
      <c r="JRJ9" s="18" t="str">
        <f t="shared" ref="JRJ9" si="7392">IF(AND(JRJ8&lt;&gt;"",JRK8=""),MAX(JRJ8-$C$9,0),IF(JRJ8="","",IF(JRI$7&gt;=$G8,$F$9*($F$17*JRK9+$F$18*JRK12),"")))</f>
        <v/>
      </c>
      <c r="JRK9" s="18" t="str">
        <f t="shared" ref="JRK9" si="7393">IF(AND(JRK8&lt;&gt;"",JRL8=""),MAX(JRK8-$C$9,0),IF(JRK8="","",IF(JRJ$7&gt;=$G8,$F$9*($F$17*JRL9+$F$18*JRL12),"")))</f>
        <v/>
      </c>
      <c r="JRL9" s="18" t="str">
        <f t="shared" ref="JRL9" si="7394">IF(AND(JRL8&lt;&gt;"",JRM8=""),MAX(JRL8-$C$9,0),IF(JRL8="","",IF(JRK$7&gt;=$G8,$F$9*($F$17*JRM9+$F$18*JRM12),"")))</f>
        <v/>
      </c>
      <c r="JRM9" s="18" t="str">
        <f t="shared" ref="JRM9" si="7395">IF(AND(JRM8&lt;&gt;"",JRN8=""),MAX(JRM8-$C$9,0),IF(JRM8="","",IF(JRL$7&gt;=$G8,$F$9*($F$17*JRN9+$F$18*JRN12),"")))</f>
        <v/>
      </c>
      <c r="JRN9" s="18" t="str">
        <f t="shared" ref="JRN9" si="7396">IF(AND(JRN8&lt;&gt;"",JRO8=""),MAX(JRN8-$C$9,0),IF(JRN8="","",IF(JRM$7&gt;=$G8,$F$9*($F$17*JRO9+$F$18*JRO12),"")))</f>
        <v/>
      </c>
      <c r="JRO9" s="18" t="str">
        <f t="shared" ref="JRO9" si="7397">IF(AND(JRO8&lt;&gt;"",JRP8=""),MAX(JRO8-$C$9,0),IF(JRO8="","",IF(JRN$7&gt;=$G8,$F$9*($F$17*JRP9+$F$18*JRP12),"")))</f>
        <v/>
      </c>
      <c r="JRP9" s="18" t="str">
        <f t="shared" ref="JRP9" si="7398">IF(AND(JRP8&lt;&gt;"",JRQ8=""),MAX(JRP8-$C$9,0),IF(JRP8="","",IF(JRO$7&gt;=$G8,$F$9*($F$17*JRQ9+$F$18*JRQ12),"")))</f>
        <v/>
      </c>
      <c r="JRQ9" s="18" t="str">
        <f t="shared" ref="JRQ9" si="7399">IF(AND(JRQ8&lt;&gt;"",JRR8=""),MAX(JRQ8-$C$9,0),IF(JRQ8="","",IF(JRP$7&gt;=$G8,$F$9*($F$17*JRR9+$F$18*JRR12),"")))</f>
        <v/>
      </c>
      <c r="JRR9" s="18" t="str">
        <f t="shared" ref="JRR9" si="7400">IF(AND(JRR8&lt;&gt;"",JRS8=""),MAX(JRR8-$C$9,0),IF(JRR8="","",IF(JRQ$7&gt;=$G8,$F$9*($F$17*JRS9+$F$18*JRS12),"")))</f>
        <v/>
      </c>
      <c r="JRS9" s="18" t="str">
        <f t="shared" ref="JRS9" si="7401">IF(AND(JRS8&lt;&gt;"",JRT8=""),MAX(JRS8-$C$9,0),IF(JRS8="","",IF(JRR$7&gt;=$G8,$F$9*($F$17*JRT9+$F$18*JRT12),"")))</f>
        <v/>
      </c>
      <c r="JRT9" s="18" t="str">
        <f t="shared" ref="JRT9" si="7402">IF(AND(JRT8&lt;&gt;"",JRU8=""),MAX(JRT8-$C$9,0),IF(JRT8="","",IF(JRS$7&gt;=$G8,$F$9*($F$17*JRU9+$F$18*JRU12),"")))</f>
        <v/>
      </c>
      <c r="JRU9" s="18" t="str">
        <f t="shared" ref="JRU9" si="7403">IF(AND(JRU8&lt;&gt;"",JRV8=""),MAX(JRU8-$C$9,0),IF(JRU8="","",IF(JRT$7&gt;=$G8,$F$9*($F$17*JRV9+$F$18*JRV12),"")))</f>
        <v/>
      </c>
      <c r="JRV9" s="18" t="str">
        <f t="shared" ref="JRV9" si="7404">IF(AND(JRV8&lt;&gt;"",JRW8=""),MAX(JRV8-$C$9,0),IF(JRV8="","",IF(JRU$7&gt;=$G8,$F$9*($F$17*JRW9+$F$18*JRW12),"")))</f>
        <v/>
      </c>
      <c r="JRW9" s="18" t="str">
        <f t="shared" ref="JRW9" si="7405">IF(AND(JRW8&lt;&gt;"",JRX8=""),MAX(JRW8-$C$9,0),IF(JRW8="","",IF(JRV$7&gt;=$G8,$F$9*($F$17*JRX9+$F$18*JRX12),"")))</f>
        <v/>
      </c>
      <c r="JRX9" s="18" t="str">
        <f t="shared" ref="JRX9" si="7406">IF(AND(JRX8&lt;&gt;"",JRY8=""),MAX(JRX8-$C$9,0),IF(JRX8="","",IF(JRW$7&gt;=$G8,$F$9*($F$17*JRY9+$F$18*JRY12),"")))</f>
        <v/>
      </c>
      <c r="JRY9" s="18" t="str">
        <f t="shared" ref="JRY9" si="7407">IF(AND(JRY8&lt;&gt;"",JRZ8=""),MAX(JRY8-$C$9,0),IF(JRY8="","",IF(JRX$7&gt;=$G8,$F$9*($F$17*JRZ9+$F$18*JRZ12),"")))</f>
        <v/>
      </c>
      <c r="JRZ9" s="18" t="str">
        <f t="shared" ref="JRZ9" si="7408">IF(AND(JRZ8&lt;&gt;"",JSA8=""),MAX(JRZ8-$C$9,0),IF(JRZ8="","",IF(JRY$7&gt;=$G8,$F$9*($F$17*JSA9+$F$18*JSA12),"")))</f>
        <v/>
      </c>
      <c r="JSA9" s="18" t="str">
        <f t="shared" ref="JSA9" si="7409">IF(AND(JSA8&lt;&gt;"",JSB8=""),MAX(JSA8-$C$9,0),IF(JSA8="","",IF(JRZ$7&gt;=$G8,$F$9*($F$17*JSB9+$F$18*JSB12),"")))</f>
        <v/>
      </c>
      <c r="JSB9" s="18" t="str">
        <f t="shared" ref="JSB9" si="7410">IF(AND(JSB8&lt;&gt;"",JSC8=""),MAX(JSB8-$C$9,0),IF(JSB8="","",IF(JSA$7&gt;=$G8,$F$9*($F$17*JSC9+$F$18*JSC12),"")))</f>
        <v/>
      </c>
      <c r="JSC9" s="18" t="str">
        <f t="shared" ref="JSC9" si="7411">IF(AND(JSC8&lt;&gt;"",JSD8=""),MAX(JSC8-$C$9,0),IF(JSC8="","",IF(JSB$7&gt;=$G8,$F$9*($F$17*JSD9+$F$18*JSD12),"")))</f>
        <v/>
      </c>
      <c r="JSD9" s="18" t="str">
        <f t="shared" ref="JSD9" si="7412">IF(AND(JSD8&lt;&gt;"",JSE8=""),MAX(JSD8-$C$9,0),IF(JSD8="","",IF(JSC$7&gt;=$G8,$F$9*($F$17*JSE9+$F$18*JSE12),"")))</f>
        <v/>
      </c>
      <c r="JSE9" s="18" t="str">
        <f t="shared" ref="JSE9" si="7413">IF(AND(JSE8&lt;&gt;"",JSF8=""),MAX(JSE8-$C$9,0),IF(JSE8="","",IF(JSD$7&gt;=$G8,$F$9*($F$17*JSF9+$F$18*JSF12),"")))</f>
        <v/>
      </c>
      <c r="JSF9" s="18" t="str">
        <f t="shared" ref="JSF9" si="7414">IF(AND(JSF8&lt;&gt;"",JSG8=""),MAX(JSF8-$C$9,0),IF(JSF8="","",IF(JSE$7&gt;=$G8,$F$9*($F$17*JSG9+$F$18*JSG12),"")))</f>
        <v/>
      </c>
      <c r="JSG9" s="18" t="str">
        <f t="shared" ref="JSG9" si="7415">IF(AND(JSG8&lt;&gt;"",JSH8=""),MAX(JSG8-$C$9,0),IF(JSG8="","",IF(JSF$7&gt;=$G8,$F$9*($F$17*JSH9+$F$18*JSH12),"")))</f>
        <v/>
      </c>
      <c r="JSH9" s="18" t="str">
        <f t="shared" ref="JSH9" si="7416">IF(AND(JSH8&lt;&gt;"",JSI8=""),MAX(JSH8-$C$9,0),IF(JSH8="","",IF(JSG$7&gt;=$G8,$F$9*($F$17*JSI9+$F$18*JSI12),"")))</f>
        <v/>
      </c>
      <c r="JSI9" s="18" t="str">
        <f t="shared" ref="JSI9" si="7417">IF(AND(JSI8&lt;&gt;"",JSJ8=""),MAX(JSI8-$C$9,0),IF(JSI8="","",IF(JSH$7&gt;=$G8,$F$9*($F$17*JSJ9+$F$18*JSJ12),"")))</f>
        <v/>
      </c>
      <c r="JSJ9" s="18" t="str">
        <f t="shared" ref="JSJ9" si="7418">IF(AND(JSJ8&lt;&gt;"",JSK8=""),MAX(JSJ8-$C$9,0),IF(JSJ8="","",IF(JSI$7&gt;=$G8,$F$9*($F$17*JSK9+$F$18*JSK12),"")))</f>
        <v/>
      </c>
      <c r="JSK9" s="18" t="str">
        <f t="shared" ref="JSK9" si="7419">IF(AND(JSK8&lt;&gt;"",JSL8=""),MAX(JSK8-$C$9,0),IF(JSK8="","",IF(JSJ$7&gt;=$G8,$F$9*($F$17*JSL9+$F$18*JSL12),"")))</f>
        <v/>
      </c>
      <c r="JSL9" s="18" t="str">
        <f t="shared" ref="JSL9" si="7420">IF(AND(JSL8&lt;&gt;"",JSM8=""),MAX(JSL8-$C$9,0),IF(JSL8="","",IF(JSK$7&gt;=$G8,$F$9*($F$17*JSM9+$F$18*JSM12),"")))</f>
        <v/>
      </c>
      <c r="JSM9" s="18" t="str">
        <f t="shared" ref="JSM9" si="7421">IF(AND(JSM8&lt;&gt;"",JSN8=""),MAX(JSM8-$C$9,0),IF(JSM8="","",IF(JSL$7&gt;=$G8,$F$9*($F$17*JSN9+$F$18*JSN12),"")))</f>
        <v/>
      </c>
      <c r="JSN9" s="18" t="str">
        <f t="shared" ref="JSN9" si="7422">IF(AND(JSN8&lt;&gt;"",JSO8=""),MAX(JSN8-$C$9,0),IF(JSN8="","",IF(JSM$7&gt;=$G8,$F$9*($F$17*JSO9+$F$18*JSO12),"")))</f>
        <v/>
      </c>
      <c r="JSO9" s="18" t="str">
        <f t="shared" ref="JSO9" si="7423">IF(AND(JSO8&lt;&gt;"",JSP8=""),MAX(JSO8-$C$9,0),IF(JSO8="","",IF(JSN$7&gt;=$G8,$F$9*($F$17*JSP9+$F$18*JSP12),"")))</f>
        <v/>
      </c>
      <c r="JSP9" s="18" t="str">
        <f t="shared" ref="JSP9" si="7424">IF(AND(JSP8&lt;&gt;"",JSQ8=""),MAX(JSP8-$C$9,0),IF(JSP8="","",IF(JSO$7&gt;=$G8,$F$9*($F$17*JSQ9+$F$18*JSQ12),"")))</f>
        <v/>
      </c>
      <c r="JSQ9" s="18" t="str">
        <f t="shared" ref="JSQ9" si="7425">IF(AND(JSQ8&lt;&gt;"",JSR8=""),MAX(JSQ8-$C$9,0),IF(JSQ8="","",IF(JSP$7&gt;=$G8,$F$9*($F$17*JSR9+$F$18*JSR12),"")))</f>
        <v/>
      </c>
      <c r="JSR9" s="18" t="str">
        <f t="shared" ref="JSR9" si="7426">IF(AND(JSR8&lt;&gt;"",JSS8=""),MAX(JSR8-$C$9,0),IF(JSR8="","",IF(JSQ$7&gt;=$G8,$F$9*($F$17*JSS9+$F$18*JSS12),"")))</f>
        <v/>
      </c>
      <c r="JSS9" s="18" t="str">
        <f t="shared" ref="JSS9" si="7427">IF(AND(JSS8&lt;&gt;"",JST8=""),MAX(JSS8-$C$9,0),IF(JSS8="","",IF(JSR$7&gt;=$G8,$F$9*($F$17*JST9+$F$18*JST12),"")))</f>
        <v/>
      </c>
      <c r="JST9" s="18" t="str">
        <f t="shared" ref="JST9" si="7428">IF(AND(JST8&lt;&gt;"",JSU8=""),MAX(JST8-$C$9,0),IF(JST8="","",IF(JSS$7&gt;=$G8,$F$9*($F$17*JSU9+$F$18*JSU12),"")))</f>
        <v/>
      </c>
      <c r="JSU9" s="18" t="str">
        <f t="shared" ref="JSU9" si="7429">IF(AND(JSU8&lt;&gt;"",JSV8=""),MAX(JSU8-$C$9,0),IF(JSU8="","",IF(JST$7&gt;=$G8,$F$9*($F$17*JSV9+$F$18*JSV12),"")))</f>
        <v/>
      </c>
      <c r="JSV9" s="18" t="str">
        <f t="shared" ref="JSV9" si="7430">IF(AND(JSV8&lt;&gt;"",JSW8=""),MAX(JSV8-$C$9,0),IF(JSV8="","",IF(JSU$7&gt;=$G8,$F$9*($F$17*JSW9+$F$18*JSW12),"")))</f>
        <v/>
      </c>
      <c r="JSW9" s="18" t="str">
        <f t="shared" ref="JSW9" si="7431">IF(AND(JSW8&lt;&gt;"",JSX8=""),MAX(JSW8-$C$9,0),IF(JSW8="","",IF(JSV$7&gt;=$G8,$F$9*($F$17*JSX9+$F$18*JSX12),"")))</f>
        <v/>
      </c>
      <c r="JSX9" s="18" t="str">
        <f t="shared" ref="JSX9" si="7432">IF(AND(JSX8&lt;&gt;"",JSY8=""),MAX(JSX8-$C$9,0),IF(JSX8="","",IF(JSW$7&gt;=$G8,$F$9*($F$17*JSY9+$F$18*JSY12),"")))</f>
        <v/>
      </c>
      <c r="JSY9" s="18" t="str">
        <f t="shared" ref="JSY9" si="7433">IF(AND(JSY8&lt;&gt;"",JSZ8=""),MAX(JSY8-$C$9,0),IF(JSY8="","",IF(JSX$7&gt;=$G8,$F$9*($F$17*JSZ9+$F$18*JSZ12),"")))</f>
        <v/>
      </c>
      <c r="JSZ9" s="18" t="str">
        <f t="shared" ref="JSZ9" si="7434">IF(AND(JSZ8&lt;&gt;"",JTA8=""),MAX(JSZ8-$C$9,0),IF(JSZ8="","",IF(JSY$7&gt;=$G8,$F$9*($F$17*JTA9+$F$18*JTA12),"")))</f>
        <v/>
      </c>
      <c r="JTA9" s="18" t="str">
        <f t="shared" ref="JTA9" si="7435">IF(AND(JTA8&lt;&gt;"",JTB8=""),MAX(JTA8-$C$9,0),IF(JTA8="","",IF(JSZ$7&gt;=$G8,$F$9*($F$17*JTB9+$F$18*JTB12),"")))</f>
        <v/>
      </c>
      <c r="JTB9" s="18" t="str">
        <f t="shared" ref="JTB9" si="7436">IF(AND(JTB8&lt;&gt;"",JTC8=""),MAX(JTB8-$C$9,0),IF(JTB8="","",IF(JTA$7&gt;=$G8,$F$9*($F$17*JTC9+$F$18*JTC12),"")))</f>
        <v/>
      </c>
      <c r="JTC9" s="18" t="str">
        <f t="shared" ref="JTC9" si="7437">IF(AND(JTC8&lt;&gt;"",JTD8=""),MAX(JTC8-$C$9,0),IF(JTC8="","",IF(JTB$7&gt;=$G8,$F$9*($F$17*JTD9+$F$18*JTD12),"")))</f>
        <v/>
      </c>
      <c r="JTD9" s="18" t="str">
        <f t="shared" ref="JTD9" si="7438">IF(AND(JTD8&lt;&gt;"",JTE8=""),MAX(JTD8-$C$9,0),IF(JTD8="","",IF(JTC$7&gt;=$G8,$F$9*($F$17*JTE9+$F$18*JTE12),"")))</f>
        <v/>
      </c>
      <c r="JTE9" s="18" t="str">
        <f t="shared" ref="JTE9" si="7439">IF(AND(JTE8&lt;&gt;"",JTF8=""),MAX(JTE8-$C$9,0),IF(JTE8="","",IF(JTD$7&gt;=$G8,$F$9*($F$17*JTF9+$F$18*JTF12),"")))</f>
        <v/>
      </c>
      <c r="JTF9" s="18" t="str">
        <f t="shared" ref="JTF9" si="7440">IF(AND(JTF8&lt;&gt;"",JTG8=""),MAX(JTF8-$C$9,0),IF(JTF8="","",IF(JTE$7&gt;=$G8,$F$9*($F$17*JTG9+$F$18*JTG12),"")))</f>
        <v/>
      </c>
      <c r="JTG9" s="18" t="str">
        <f t="shared" ref="JTG9" si="7441">IF(AND(JTG8&lt;&gt;"",JTH8=""),MAX(JTG8-$C$9,0),IF(JTG8="","",IF(JTF$7&gt;=$G8,$F$9*($F$17*JTH9+$F$18*JTH12),"")))</f>
        <v/>
      </c>
      <c r="JTH9" s="18" t="str">
        <f t="shared" ref="JTH9" si="7442">IF(AND(JTH8&lt;&gt;"",JTI8=""),MAX(JTH8-$C$9,0),IF(JTH8="","",IF(JTG$7&gt;=$G8,$F$9*($F$17*JTI9+$F$18*JTI12),"")))</f>
        <v/>
      </c>
      <c r="JTI9" s="18" t="str">
        <f t="shared" ref="JTI9" si="7443">IF(AND(JTI8&lt;&gt;"",JTJ8=""),MAX(JTI8-$C$9,0),IF(JTI8="","",IF(JTH$7&gt;=$G8,$F$9*($F$17*JTJ9+$F$18*JTJ12),"")))</f>
        <v/>
      </c>
      <c r="JTJ9" s="18" t="str">
        <f t="shared" ref="JTJ9" si="7444">IF(AND(JTJ8&lt;&gt;"",JTK8=""),MAX(JTJ8-$C$9,0),IF(JTJ8="","",IF(JTI$7&gt;=$G8,$F$9*($F$17*JTK9+$F$18*JTK12),"")))</f>
        <v/>
      </c>
      <c r="JTK9" s="18" t="str">
        <f t="shared" ref="JTK9" si="7445">IF(AND(JTK8&lt;&gt;"",JTL8=""),MAX(JTK8-$C$9,0),IF(JTK8="","",IF(JTJ$7&gt;=$G8,$F$9*($F$17*JTL9+$F$18*JTL12),"")))</f>
        <v/>
      </c>
      <c r="JTL9" s="18" t="str">
        <f t="shared" ref="JTL9" si="7446">IF(AND(JTL8&lt;&gt;"",JTM8=""),MAX(JTL8-$C$9,0),IF(JTL8="","",IF(JTK$7&gt;=$G8,$F$9*($F$17*JTM9+$F$18*JTM12),"")))</f>
        <v/>
      </c>
      <c r="JTM9" s="18" t="str">
        <f t="shared" ref="JTM9" si="7447">IF(AND(JTM8&lt;&gt;"",JTN8=""),MAX(JTM8-$C$9,0),IF(JTM8="","",IF(JTL$7&gt;=$G8,$F$9*($F$17*JTN9+$F$18*JTN12),"")))</f>
        <v/>
      </c>
      <c r="JTN9" s="18" t="str">
        <f t="shared" ref="JTN9" si="7448">IF(AND(JTN8&lt;&gt;"",JTO8=""),MAX(JTN8-$C$9,0),IF(JTN8="","",IF(JTM$7&gt;=$G8,$F$9*($F$17*JTO9+$F$18*JTO12),"")))</f>
        <v/>
      </c>
      <c r="JTO9" s="18" t="str">
        <f t="shared" ref="JTO9" si="7449">IF(AND(JTO8&lt;&gt;"",JTP8=""),MAX(JTO8-$C$9,0),IF(JTO8="","",IF(JTN$7&gt;=$G8,$F$9*($F$17*JTP9+$F$18*JTP12),"")))</f>
        <v/>
      </c>
      <c r="JTP9" s="18" t="str">
        <f t="shared" ref="JTP9" si="7450">IF(AND(JTP8&lt;&gt;"",JTQ8=""),MAX(JTP8-$C$9,0),IF(JTP8="","",IF(JTO$7&gt;=$G8,$F$9*($F$17*JTQ9+$F$18*JTQ12),"")))</f>
        <v/>
      </c>
      <c r="JTQ9" s="18" t="str">
        <f t="shared" ref="JTQ9" si="7451">IF(AND(JTQ8&lt;&gt;"",JTR8=""),MAX(JTQ8-$C$9,0),IF(JTQ8="","",IF(JTP$7&gt;=$G8,$F$9*($F$17*JTR9+$F$18*JTR12),"")))</f>
        <v/>
      </c>
      <c r="JTR9" s="18" t="str">
        <f t="shared" ref="JTR9" si="7452">IF(AND(JTR8&lt;&gt;"",JTS8=""),MAX(JTR8-$C$9,0),IF(JTR8="","",IF(JTQ$7&gt;=$G8,$F$9*($F$17*JTS9+$F$18*JTS12),"")))</f>
        <v/>
      </c>
      <c r="JTS9" s="18" t="str">
        <f t="shared" ref="JTS9" si="7453">IF(AND(JTS8&lt;&gt;"",JTT8=""),MAX(JTS8-$C$9,0),IF(JTS8="","",IF(JTR$7&gt;=$G8,$F$9*($F$17*JTT9+$F$18*JTT12),"")))</f>
        <v/>
      </c>
      <c r="JTT9" s="18" t="str">
        <f t="shared" ref="JTT9" si="7454">IF(AND(JTT8&lt;&gt;"",JTU8=""),MAX(JTT8-$C$9,0),IF(JTT8="","",IF(JTS$7&gt;=$G8,$F$9*($F$17*JTU9+$F$18*JTU12),"")))</f>
        <v/>
      </c>
      <c r="JTU9" s="18" t="str">
        <f t="shared" ref="JTU9" si="7455">IF(AND(JTU8&lt;&gt;"",JTV8=""),MAX(JTU8-$C$9,0),IF(JTU8="","",IF(JTT$7&gt;=$G8,$F$9*($F$17*JTV9+$F$18*JTV12),"")))</f>
        <v/>
      </c>
      <c r="JTV9" s="18" t="str">
        <f t="shared" ref="JTV9" si="7456">IF(AND(JTV8&lt;&gt;"",JTW8=""),MAX(JTV8-$C$9,0),IF(JTV8="","",IF(JTU$7&gt;=$G8,$F$9*($F$17*JTW9+$F$18*JTW12),"")))</f>
        <v/>
      </c>
      <c r="JTW9" s="18" t="str">
        <f t="shared" ref="JTW9" si="7457">IF(AND(JTW8&lt;&gt;"",JTX8=""),MAX(JTW8-$C$9,0),IF(JTW8="","",IF(JTV$7&gt;=$G8,$F$9*($F$17*JTX9+$F$18*JTX12),"")))</f>
        <v/>
      </c>
      <c r="JTX9" s="18" t="str">
        <f t="shared" ref="JTX9" si="7458">IF(AND(JTX8&lt;&gt;"",JTY8=""),MAX(JTX8-$C$9,0),IF(JTX8="","",IF(JTW$7&gt;=$G8,$F$9*($F$17*JTY9+$F$18*JTY12),"")))</f>
        <v/>
      </c>
      <c r="JTY9" s="18" t="str">
        <f t="shared" ref="JTY9" si="7459">IF(AND(JTY8&lt;&gt;"",JTZ8=""),MAX(JTY8-$C$9,0),IF(JTY8="","",IF(JTX$7&gt;=$G8,$F$9*($F$17*JTZ9+$F$18*JTZ12),"")))</f>
        <v/>
      </c>
      <c r="JTZ9" s="18" t="str">
        <f t="shared" ref="JTZ9" si="7460">IF(AND(JTZ8&lt;&gt;"",JUA8=""),MAX(JTZ8-$C$9,0),IF(JTZ8="","",IF(JTY$7&gt;=$G8,$F$9*($F$17*JUA9+$F$18*JUA12),"")))</f>
        <v/>
      </c>
      <c r="JUA9" s="18" t="str">
        <f t="shared" ref="JUA9" si="7461">IF(AND(JUA8&lt;&gt;"",JUB8=""),MAX(JUA8-$C$9,0),IF(JUA8="","",IF(JTZ$7&gt;=$G8,$F$9*($F$17*JUB9+$F$18*JUB12),"")))</f>
        <v/>
      </c>
      <c r="JUB9" s="18" t="str">
        <f t="shared" ref="JUB9" si="7462">IF(AND(JUB8&lt;&gt;"",JUC8=""),MAX(JUB8-$C$9,0),IF(JUB8="","",IF(JUA$7&gt;=$G8,$F$9*($F$17*JUC9+$F$18*JUC12),"")))</f>
        <v/>
      </c>
      <c r="JUC9" s="18" t="str">
        <f t="shared" ref="JUC9" si="7463">IF(AND(JUC8&lt;&gt;"",JUD8=""),MAX(JUC8-$C$9,0),IF(JUC8="","",IF(JUB$7&gt;=$G8,$F$9*($F$17*JUD9+$F$18*JUD12),"")))</f>
        <v/>
      </c>
      <c r="JUD9" s="18" t="str">
        <f t="shared" ref="JUD9" si="7464">IF(AND(JUD8&lt;&gt;"",JUE8=""),MAX(JUD8-$C$9,0),IF(JUD8="","",IF(JUC$7&gt;=$G8,$F$9*($F$17*JUE9+$F$18*JUE12),"")))</f>
        <v/>
      </c>
      <c r="JUE9" s="18" t="str">
        <f t="shared" ref="JUE9" si="7465">IF(AND(JUE8&lt;&gt;"",JUF8=""),MAX(JUE8-$C$9,0),IF(JUE8="","",IF(JUD$7&gt;=$G8,$F$9*($F$17*JUF9+$F$18*JUF12),"")))</f>
        <v/>
      </c>
      <c r="JUF9" s="18" t="str">
        <f t="shared" ref="JUF9" si="7466">IF(AND(JUF8&lt;&gt;"",JUG8=""),MAX(JUF8-$C$9,0),IF(JUF8="","",IF(JUE$7&gt;=$G8,$F$9*($F$17*JUG9+$F$18*JUG12),"")))</f>
        <v/>
      </c>
      <c r="JUG9" s="18" t="str">
        <f t="shared" ref="JUG9" si="7467">IF(AND(JUG8&lt;&gt;"",JUH8=""),MAX(JUG8-$C$9,0),IF(JUG8="","",IF(JUF$7&gt;=$G8,$F$9*($F$17*JUH9+$F$18*JUH12),"")))</f>
        <v/>
      </c>
      <c r="JUH9" s="18" t="str">
        <f t="shared" ref="JUH9" si="7468">IF(AND(JUH8&lt;&gt;"",JUI8=""),MAX(JUH8-$C$9,0),IF(JUH8="","",IF(JUG$7&gt;=$G8,$F$9*($F$17*JUI9+$F$18*JUI12),"")))</f>
        <v/>
      </c>
      <c r="JUI9" s="18" t="str">
        <f t="shared" ref="JUI9" si="7469">IF(AND(JUI8&lt;&gt;"",JUJ8=""),MAX(JUI8-$C$9,0),IF(JUI8="","",IF(JUH$7&gt;=$G8,$F$9*($F$17*JUJ9+$F$18*JUJ12),"")))</f>
        <v/>
      </c>
      <c r="JUJ9" s="18" t="str">
        <f t="shared" ref="JUJ9" si="7470">IF(AND(JUJ8&lt;&gt;"",JUK8=""),MAX(JUJ8-$C$9,0),IF(JUJ8="","",IF(JUI$7&gt;=$G8,$F$9*($F$17*JUK9+$F$18*JUK12),"")))</f>
        <v/>
      </c>
      <c r="JUK9" s="18" t="str">
        <f t="shared" ref="JUK9" si="7471">IF(AND(JUK8&lt;&gt;"",JUL8=""),MAX(JUK8-$C$9,0),IF(JUK8="","",IF(JUJ$7&gt;=$G8,$F$9*($F$17*JUL9+$F$18*JUL12),"")))</f>
        <v/>
      </c>
      <c r="JUL9" s="18" t="str">
        <f t="shared" ref="JUL9" si="7472">IF(AND(JUL8&lt;&gt;"",JUM8=""),MAX(JUL8-$C$9,0),IF(JUL8="","",IF(JUK$7&gt;=$G8,$F$9*($F$17*JUM9+$F$18*JUM12),"")))</f>
        <v/>
      </c>
      <c r="JUM9" s="18" t="str">
        <f t="shared" ref="JUM9" si="7473">IF(AND(JUM8&lt;&gt;"",JUN8=""),MAX(JUM8-$C$9,0),IF(JUM8="","",IF(JUL$7&gt;=$G8,$F$9*($F$17*JUN9+$F$18*JUN12),"")))</f>
        <v/>
      </c>
      <c r="JUN9" s="18" t="str">
        <f t="shared" ref="JUN9" si="7474">IF(AND(JUN8&lt;&gt;"",JUO8=""),MAX(JUN8-$C$9,0),IF(JUN8="","",IF(JUM$7&gt;=$G8,$F$9*($F$17*JUO9+$F$18*JUO12),"")))</f>
        <v/>
      </c>
      <c r="JUO9" s="18" t="str">
        <f t="shared" ref="JUO9" si="7475">IF(AND(JUO8&lt;&gt;"",JUP8=""),MAX(JUO8-$C$9,0),IF(JUO8="","",IF(JUN$7&gt;=$G8,$F$9*($F$17*JUP9+$F$18*JUP12),"")))</f>
        <v/>
      </c>
      <c r="JUP9" s="18" t="str">
        <f t="shared" ref="JUP9" si="7476">IF(AND(JUP8&lt;&gt;"",JUQ8=""),MAX(JUP8-$C$9,0),IF(JUP8="","",IF(JUO$7&gt;=$G8,$F$9*($F$17*JUQ9+$F$18*JUQ12),"")))</f>
        <v/>
      </c>
      <c r="JUQ9" s="18" t="str">
        <f t="shared" ref="JUQ9" si="7477">IF(AND(JUQ8&lt;&gt;"",JUR8=""),MAX(JUQ8-$C$9,0),IF(JUQ8="","",IF(JUP$7&gt;=$G8,$F$9*($F$17*JUR9+$F$18*JUR12),"")))</f>
        <v/>
      </c>
      <c r="JUR9" s="18" t="str">
        <f t="shared" ref="JUR9" si="7478">IF(AND(JUR8&lt;&gt;"",JUS8=""),MAX(JUR8-$C$9,0),IF(JUR8="","",IF(JUQ$7&gt;=$G8,$F$9*($F$17*JUS9+$F$18*JUS12),"")))</f>
        <v/>
      </c>
      <c r="JUS9" s="18" t="str">
        <f t="shared" ref="JUS9" si="7479">IF(AND(JUS8&lt;&gt;"",JUT8=""),MAX(JUS8-$C$9,0),IF(JUS8="","",IF(JUR$7&gt;=$G8,$F$9*($F$17*JUT9+$F$18*JUT12),"")))</f>
        <v/>
      </c>
      <c r="JUT9" s="18" t="str">
        <f t="shared" ref="JUT9" si="7480">IF(AND(JUT8&lt;&gt;"",JUU8=""),MAX(JUT8-$C$9,0),IF(JUT8="","",IF(JUS$7&gt;=$G8,$F$9*($F$17*JUU9+$F$18*JUU12),"")))</f>
        <v/>
      </c>
      <c r="JUU9" s="18" t="str">
        <f t="shared" ref="JUU9" si="7481">IF(AND(JUU8&lt;&gt;"",JUV8=""),MAX(JUU8-$C$9,0),IF(JUU8="","",IF(JUT$7&gt;=$G8,$F$9*($F$17*JUV9+$F$18*JUV12),"")))</f>
        <v/>
      </c>
      <c r="JUV9" s="18" t="str">
        <f t="shared" ref="JUV9" si="7482">IF(AND(JUV8&lt;&gt;"",JUW8=""),MAX(JUV8-$C$9,0),IF(JUV8="","",IF(JUU$7&gt;=$G8,$F$9*($F$17*JUW9+$F$18*JUW12),"")))</f>
        <v/>
      </c>
      <c r="JUW9" s="18" t="str">
        <f t="shared" ref="JUW9" si="7483">IF(AND(JUW8&lt;&gt;"",JUX8=""),MAX(JUW8-$C$9,0),IF(JUW8="","",IF(JUV$7&gt;=$G8,$F$9*($F$17*JUX9+$F$18*JUX12),"")))</f>
        <v/>
      </c>
      <c r="JUX9" s="18" t="str">
        <f t="shared" ref="JUX9" si="7484">IF(AND(JUX8&lt;&gt;"",JUY8=""),MAX(JUX8-$C$9,0),IF(JUX8="","",IF(JUW$7&gt;=$G8,$F$9*($F$17*JUY9+$F$18*JUY12),"")))</f>
        <v/>
      </c>
      <c r="JUY9" s="18" t="str">
        <f t="shared" ref="JUY9" si="7485">IF(AND(JUY8&lt;&gt;"",JUZ8=""),MAX(JUY8-$C$9,0),IF(JUY8="","",IF(JUX$7&gt;=$G8,$F$9*($F$17*JUZ9+$F$18*JUZ12),"")))</f>
        <v/>
      </c>
      <c r="JUZ9" s="18" t="str">
        <f t="shared" ref="JUZ9" si="7486">IF(AND(JUZ8&lt;&gt;"",JVA8=""),MAX(JUZ8-$C$9,0),IF(JUZ8="","",IF(JUY$7&gt;=$G8,$F$9*($F$17*JVA9+$F$18*JVA12),"")))</f>
        <v/>
      </c>
      <c r="JVA9" s="18" t="str">
        <f t="shared" ref="JVA9" si="7487">IF(AND(JVA8&lt;&gt;"",JVB8=""),MAX(JVA8-$C$9,0),IF(JVA8="","",IF(JUZ$7&gt;=$G8,$F$9*($F$17*JVB9+$F$18*JVB12),"")))</f>
        <v/>
      </c>
      <c r="JVB9" s="18" t="str">
        <f t="shared" ref="JVB9" si="7488">IF(AND(JVB8&lt;&gt;"",JVC8=""),MAX(JVB8-$C$9,0),IF(JVB8="","",IF(JVA$7&gt;=$G8,$F$9*($F$17*JVC9+$F$18*JVC12),"")))</f>
        <v/>
      </c>
      <c r="JVC9" s="18" t="str">
        <f t="shared" ref="JVC9" si="7489">IF(AND(JVC8&lt;&gt;"",JVD8=""),MAX(JVC8-$C$9,0),IF(JVC8="","",IF(JVB$7&gt;=$G8,$F$9*($F$17*JVD9+$F$18*JVD12),"")))</f>
        <v/>
      </c>
      <c r="JVD9" s="18" t="str">
        <f t="shared" ref="JVD9" si="7490">IF(AND(JVD8&lt;&gt;"",JVE8=""),MAX(JVD8-$C$9,0),IF(JVD8="","",IF(JVC$7&gt;=$G8,$F$9*($F$17*JVE9+$F$18*JVE12),"")))</f>
        <v/>
      </c>
      <c r="JVE9" s="18" t="str">
        <f t="shared" ref="JVE9" si="7491">IF(AND(JVE8&lt;&gt;"",JVF8=""),MAX(JVE8-$C$9,0),IF(JVE8="","",IF(JVD$7&gt;=$G8,$F$9*($F$17*JVF9+$F$18*JVF12),"")))</f>
        <v/>
      </c>
      <c r="JVF9" s="18" t="str">
        <f t="shared" ref="JVF9" si="7492">IF(AND(JVF8&lt;&gt;"",JVG8=""),MAX(JVF8-$C$9,0),IF(JVF8="","",IF(JVE$7&gt;=$G8,$F$9*($F$17*JVG9+$F$18*JVG12),"")))</f>
        <v/>
      </c>
      <c r="JVG9" s="18" t="str">
        <f t="shared" ref="JVG9" si="7493">IF(AND(JVG8&lt;&gt;"",JVH8=""),MAX(JVG8-$C$9,0),IF(JVG8="","",IF(JVF$7&gt;=$G8,$F$9*($F$17*JVH9+$F$18*JVH12),"")))</f>
        <v/>
      </c>
      <c r="JVH9" s="18" t="str">
        <f t="shared" ref="JVH9" si="7494">IF(AND(JVH8&lt;&gt;"",JVI8=""),MAX(JVH8-$C$9,0),IF(JVH8="","",IF(JVG$7&gt;=$G8,$F$9*($F$17*JVI9+$F$18*JVI12),"")))</f>
        <v/>
      </c>
      <c r="JVI9" s="18" t="str">
        <f t="shared" ref="JVI9" si="7495">IF(AND(JVI8&lt;&gt;"",JVJ8=""),MAX(JVI8-$C$9,0),IF(JVI8="","",IF(JVH$7&gt;=$G8,$F$9*($F$17*JVJ9+$F$18*JVJ12),"")))</f>
        <v/>
      </c>
      <c r="JVJ9" s="18" t="str">
        <f t="shared" ref="JVJ9" si="7496">IF(AND(JVJ8&lt;&gt;"",JVK8=""),MAX(JVJ8-$C$9,0),IF(JVJ8="","",IF(JVI$7&gt;=$G8,$F$9*($F$17*JVK9+$F$18*JVK12),"")))</f>
        <v/>
      </c>
      <c r="JVK9" s="18" t="str">
        <f t="shared" ref="JVK9" si="7497">IF(AND(JVK8&lt;&gt;"",JVL8=""),MAX(JVK8-$C$9,0),IF(JVK8="","",IF(JVJ$7&gt;=$G8,$F$9*($F$17*JVL9+$F$18*JVL12),"")))</f>
        <v/>
      </c>
      <c r="JVL9" s="18" t="str">
        <f t="shared" ref="JVL9" si="7498">IF(AND(JVL8&lt;&gt;"",JVM8=""),MAX(JVL8-$C$9,0),IF(JVL8="","",IF(JVK$7&gt;=$G8,$F$9*($F$17*JVM9+$F$18*JVM12),"")))</f>
        <v/>
      </c>
      <c r="JVM9" s="18" t="str">
        <f t="shared" ref="JVM9" si="7499">IF(AND(JVM8&lt;&gt;"",JVN8=""),MAX(JVM8-$C$9,0),IF(JVM8="","",IF(JVL$7&gt;=$G8,$F$9*($F$17*JVN9+$F$18*JVN12),"")))</f>
        <v/>
      </c>
      <c r="JVN9" s="18" t="str">
        <f t="shared" ref="JVN9" si="7500">IF(AND(JVN8&lt;&gt;"",JVO8=""),MAX(JVN8-$C$9,0),IF(JVN8="","",IF(JVM$7&gt;=$G8,$F$9*($F$17*JVO9+$F$18*JVO12),"")))</f>
        <v/>
      </c>
      <c r="JVO9" s="18" t="str">
        <f t="shared" ref="JVO9" si="7501">IF(AND(JVO8&lt;&gt;"",JVP8=""),MAX(JVO8-$C$9,0),IF(JVO8="","",IF(JVN$7&gt;=$G8,$F$9*($F$17*JVP9+$F$18*JVP12),"")))</f>
        <v/>
      </c>
      <c r="JVP9" s="18" t="str">
        <f t="shared" ref="JVP9" si="7502">IF(AND(JVP8&lt;&gt;"",JVQ8=""),MAX(JVP8-$C$9,0),IF(JVP8="","",IF(JVO$7&gt;=$G8,$F$9*($F$17*JVQ9+$F$18*JVQ12),"")))</f>
        <v/>
      </c>
      <c r="JVQ9" s="18" t="str">
        <f t="shared" ref="JVQ9" si="7503">IF(AND(JVQ8&lt;&gt;"",JVR8=""),MAX(JVQ8-$C$9,0),IF(JVQ8="","",IF(JVP$7&gt;=$G8,$F$9*($F$17*JVR9+$F$18*JVR12),"")))</f>
        <v/>
      </c>
      <c r="JVR9" s="18" t="str">
        <f t="shared" ref="JVR9" si="7504">IF(AND(JVR8&lt;&gt;"",JVS8=""),MAX(JVR8-$C$9,0),IF(JVR8="","",IF(JVQ$7&gt;=$G8,$F$9*($F$17*JVS9+$F$18*JVS12),"")))</f>
        <v/>
      </c>
      <c r="JVS9" s="18" t="str">
        <f t="shared" ref="JVS9" si="7505">IF(AND(JVS8&lt;&gt;"",JVT8=""),MAX(JVS8-$C$9,0),IF(JVS8="","",IF(JVR$7&gt;=$G8,$F$9*($F$17*JVT9+$F$18*JVT12),"")))</f>
        <v/>
      </c>
      <c r="JVT9" s="18" t="str">
        <f t="shared" ref="JVT9" si="7506">IF(AND(JVT8&lt;&gt;"",JVU8=""),MAX(JVT8-$C$9,0),IF(JVT8="","",IF(JVS$7&gt;=$G8,$F$9*($F$17*JVU9+$F$18*JVU12),"")))</f>
        <v/>
      </c>
      <c r="JVU9" s="18" t="str">
        <f t="shared" ref="JVU9" si="7507">IF(AND(JVU8&lt;&gt;"",JVV8=""),MAX(JVU8-$C$9,0),IF(JVU8="","",IF(JVT$7&gt;=$G8,$F$9*($F$17*JVV9+$F$18*JVV12),"")))</f>
        <v/>
      </c>
      <c r="JVV9" s="18" t="str">
        <f t="shared" ref="JVV9" si="7508">IF(AND(JVV8&lt;&gt;"",JVW8=""),MAX(JVV8-$C$9,0),IF(JVV8="","",IF(JVU$7&gt;=$G8,$F$9*($F$17*JVW9+$F$18*JVW12),"")))</f>
        <v/>
      </c>
      <c r="JVW9" s="18" t="str">
        <f t="shared" ref="JVW9" si="7509">IF(AND(JVW8&lt;&gt;"",JVX8=""),MAX(JVW8-$C$9,0),IF(JVW8="","",IF(JVV$7&gt;=$G8,$F$9*($F$17*JVX9+$F$18*JVX12),"")))</f>
        <v/>
      </c>
      <c r="JVX9" s="18" t="str">
        <f t="shared" ref="JVX9" si="7510">IF(AND(JVX8&lt;&gt;"",JVY8=""),MAX(JVX8-$C$9,0),IF(JVX8="","",IF(JVW$7&gt;=$G8,$F$9*($F$17*JVY9+$F$18*JVY12),"")))</f>
        <v/>
      </c>
      <c r="JVY9" s="18" t="str">
        <f t="shared" ref="JVY9" si="7511">IF(AND(JVY8&lt;&gt;"",JVZ8=""),MAX(JVY8-$C$9,0),IF(JVY8="","",IF(JVX$7&gt;=$G8,$F$9*($F$17*JVZ9+$F$18*JVZ12),"")))</f>
        <v/>
      </c>
      <c r="JVZ9" s="18" t="str">
        <f t="shared" ref="JVZ9" si="7512">IF(AND(JVZ8&lt;&gt;"",JWA8=""),MAX(JVZ8-$C$9,0),IF(JVZ8="","",IF(JVY$7&gt;=$G8,$F$9*($F$17*JWA9+$F$18*JWA12),"")))</f>
        <v/>
      </c>
      <c r="JWA9" s="18" t="str">
        <f t="shared" ref="JWA9" si="7513">IF(AND(JWA8&lt;&gt;"",JWB8=""),MAX(JWA8-$C$9,0),IF(JWA8="","",IF(JVZ$7&gt;=$G8,$F$9*($F$17*JWB9+$F$18*JWB12),"")))</f>
        <v/>
      </c>
      <c r="JWB9" s="18" t="str">
        <f t="shared" ref="JWB9" si="7514">IF(AND(JWB8&lt;&gt;"",JWC8=""),MAX(JWB8-$C$9,0),IF(JWB8="","",IF(JWA$7&gt;=$G8,$F$9*($F$17*JWC9+$F$18*JWC12),"")))</f>
        <v/>
      </c>
      <c r="JWC9" s="18" t="str">
        <f t="shared" ref="JWC9" si="7515">IF(AND(JWC8&lt;&gt;"",JWD8=""),MAX(JWC8-$C$9,0),IF(JWC8="","",IF(JWB$7&gt;=$G8,$F$9*($F$17*JWD9+$F$18*JWD12),"")))</f>
        <v/>
      </c>
      <c r="JWD9" s="18" t="str">
        <f t="shared" ref="JWD9" si="7516">IF(AND(JWD8&lt;&gt;"",JWE8=""),MAX(JWD8-$C$9,0),IF(JWD8="","",IF(JWC$7&gt;=$G8,$F$9*($F$17*JWE9+$F$18*JWE12),"")))</f>
        <v/>
      </c>
      <c r="JWE9" s="18" t="str">
        <f t="shared" ref="JWE9" si="7517">IF(AND(JWE8&lt;&gt;"",JWF8=""),MAX(JWE8-$C$9,0),IF(JWE8="","",IF(JWD$7&gt;=$G8,$F$9*($F$17*JWF9+$F$18*JWF12),"")))</f>
        <v/>
      </c>
      <c r="JWF9" s="18" t="str">
        <f t="shared" ref="JWF9" si="7518">IF(AND(JWF8&lt;&gt;"",JWG8=""),MAX(JWF8-$C$9,0),IF(JWF8="","",IF(JWE$7&gt;=$G8,$F$9*($F$17*JWG9+$F$18*JWG12),"")))</f>
        <v/>
      </c>
      <c r="JWG9" s="18" t="str">
        <f t="shared" ref="JWG9" si="7519">IF(AND(JWG8&lt;&gt;"",JWH8=""),MAX(JWG8-$C$9,0),IF(JWG8="","",IF(JWF$7&gt;=$G8,$F$9*($F$17*JWH9+$F$18*JWH12),"")))</f>
        <v/>
      </c>
      <c r="JWH9" s="18" t="str">
        <f t="shared" ref="JWH9" si="7520">IF(AND(JWH8&lt;&gt;"",JWI8=""),MAX(JWH8-$C$9,0),IF(JWH8="","",IF(JWG$7&gt;=$G8,$F$9*($F$17*JWI9+$F$18*JWI12),"")))</f>
        <v/>
      </c>
      <c r="JWI9" s="18" t="str">
        <f t="shared" ref="JWI9" si="7521">IF(AND(JWI8&lt;&gt;"",JWJ8=""),MAX(JWI8-$C$9,0),IF(JWI8="","",IF(JWH$7&gt;=$G8,$F$9*($F$17*JWJ9+$F$18*JWJ12),"")))</f>
        <v/>
      </c>
      <c r="JWJ9" s="18" t="str">
        <f t="shared" ref="JWJ9" si="7522">IF(AND(JWJ8&lt;&gt;"",JWK8=""),MAX(JWJ8-$C$9,0),IF(JWJ8="","",IF(JWI$7&gt;=$G8,$F$9*($F$17*JWK9+$F$18*JWK12),"")))</f>
        <v/>
      </c>
      <c r="JWK9" s="18" t="str">
        <f t="shared" ref="JWK9" si="7523">IF(AND(JWK8&lt;&gt;"",JWL8=""),MAX(JWK8-$C$9,0),IF(JWK8="","",IF(JWJ$7&gt;=$G8,$F$9*($F$17*JWL9+$F$18*JWL12),"")))</f>
        <v/>
      </c>
      <c r="JWL9" s="18" t="str">
        <f t="shared" ref="JWL9" si="7524">IF(AND(JWL8&lt;&gt;"",JWM8=""),MAX(JWL8-$C$9,0),IF(JWL8="","",IF(JWK$7&gt;=$G8,$F$9*($F$17*JWM9+$F$18*JWM12),"")))</f>
        <v/>
      </c>
      <c r="JWM9" s="18" t="str">
        <f t="shared" ref="JWM9" si="7525">IF(AND(JWM8&lt;&gt;"",JWN8=""),MAX(JWM8-$C$9,0),IF(JWM8="","",IF(JWL$7&gt;=$G8,$F$9*($F$17*JWN9+$F$18*JWN12),"")))</f>
        <v/>
      </c>
      <c r="JWN9" s="18" t="str">
        <f t="shared" ref="JWN9" si="7526">IF(AND(JWN8&lt;&gt;"",JWO8=""),MAX(JWN8-$C$9,0),IF(JWN8="","",IF(JWM$7&gt;=$G8,$F$9*($F$17*JWO9+$F$18*JWO12),"")))</f>
        <v/>
      </c>
      <c r="JWO9" s="18" t="str">
        <f t="shared" ref="JWO9" si="7527">IF(AND(JWO8&lt;&gt;"",JWP8=""),MAX(JWO8-$C$9,0),IF(JWO8="","",IF(JWN$7&gt;=$G8,$F$9*($F$17*JWP9+$F$18*JWP12),"")))</f>
        <v/>
      </c>
      <c r="JWP9" s="18" t="str">
        <f t="shared" ref="JWP9" si="7528">IF(AND(JWP8&lt;&gt;"",JWQ8=""),MAX(JWP8-$C$9,0),IF(JWP8="","",IF(JWO$7&gt;=$G8,$F$9*($F$17*JWQ9+$F$18*JWQ12),"")))</f>
        <v/>
      </c>
      <c r="JWQ9" s="18" t="str">
        <f t="shared" ref="JWQ9" si="7529">IF(AND(JWQ8&lt;&gt;"",JWR8=""),MAX(JWQ8-$C$9,0),IF(JWQ8="","",IF(JWP$7&gt;=$G8,$F$9*($F$17*JWR9+$F$18*JWR12),"")))</f>
        <v/>
      </c>
      <c r="JWR9" s="18" t="str">
        <f t="shared" ref="JWR9" si="7530">IF(AND(JWR8&lt;&gt;"",JWS8=""),MAX(JWR8-$C$9,0),IF(JWR8="","",IF(JWQ$7&gt;=$G8,$F$9*($F$17*JWS9+$F$18*JWS12),"")))</f>
        <v/>
      </c>
      <c r="JWS9" s="18" t="str">
        <f t="shared" ref="JWS9" si="7531">IF(AND(JWS8&lt;&gt;"",JWT8=""),MAX(JWS8-$C$9,0),IF(JWS8="","",IF(JWR$7&gt;=$G8,$F$9*($F$17*JWT9+$F$18*JWT12),"")))</f>
        <v/>
      </c>
      <c r="JWT9" s="18" t="str">
        <f t="shared" ref="JWT9" si="7532">IF(AND(JWT8&lt;&gt;"",JWU8=""),MAX(JWT8-$C$9,0),IF(JWT8="","",IF(JWS$7&gt;=$G8,$F$9*($F$17*JWU9+$F$18*JWU12),"")))</f>
        <v/>
      </c>
      <c r="JWU9" s="18" t="str">
        <f t="shared" ref="JWU9" si="7533">IF(AND(JWU8&lt;&gt;"",JWV8=""),MAX(JWU8-$C$9,0),IF(JWU8="","",IF(JWT$7&gt;=$G8,$F$9*($F$17*JWV9+$F$18*JWV12),"")))</f>
        <v/>
      </c>
      <c r="JWV9" s="18" t="str">
        <f t="shared" ref="JWV9" si="7534">IF(AND(JWV8&lt;&gt;"",JWW8=""),MAX(JWV8-$C$9,0),IF(JWV8="","",IF(JWU$7&gt;=$G8,$F$9*($F$17*JWW9+$F$18*JWW12),"")))</f>
        <v/>
      </c>
      <c r="JWW9" s="18" t="str">
        <f t="shared" ref="JWW9" si="7535">IF(AND(JWW8&lt;&gt;"",JWX8=""),MAX(JWW8-$C$9,0),IF(JWW8="","",IF(JWV$7&gt;=$G8,$F$9*($F$17*JWX9+$F$18*JWX12),"")))</f>
        <v/>
      </c>
      <c r="JWX9" s="18" t="str">
        <f t="shared" ref="JWX9" si="7536">IF(AND(JWX8&lt;&gt;"",JWY8=""),MAX(JWX8-$C$9,0),IF(JWX8="","",IF(JWW$7&gt;=$G8,$F$9*($F$17*JWY9+$F$18*JWY12),"")))</f>
        <v/>
      </c>
      <c r="JWY9" s="18" t="str">
        <f t="shared" ref="JWY9" si="7537">IF(AND(JWY8&lt;&gt;"",JWZ8=""),MAX(JWY8-$C$9,0),IF(JWY8="","",IF(JWX$7&gt;=$G8,$F$9*($F$17*JWZ9+$F$18*JWZ12),"")))</f>
        <v/>
      </c>
      <c r="JWZ9" s="18" t="str">
        <f t="shared" ref="JWZ9" si="7538">IF(AND(JWZ8&lt;&gt;"",JXA8=""),MAX(JWZ8-$C$9,0),IF(JWZ8="","",IF(JWY$7&gt;=$G8,$F$9*($F$17*JXA9+$F$18*JXA12),"")))</f>
        <v/>
      </c>
      <c r="JXA9" s="18" t="str">
        <f t="shared" ref="JXA9" si="7539">IF(AND(JXA8&lt;&gt;"",JXB8=""),MAX(JXA8-$C$9,0),IF(JXA8="","",IF(JWZ$7&gt;=$G8,$F$9*($F$17*JXB9+$F$18*JXB12),"")))</f>
        <v/>
      </c>
      <c r="JXB9" s="18" t="str">
        <f t="shared" ref="JXB9" si="7540">IF(AND(JXB8&lt;&gt;"",JXC8=""),MAX(JXB8-$C$9,0),IF(JXB8="","",IF(JXA$7&gt;=$G8,$F$9*($F$17*JXC9+$F$18*JXC12),"")))</f>
        <v/>
      </c>
      <c r="JXC9" s="18" t="str">
        <f t="shared" ref="JXC9" si="7541">IF(AND(JXC8&lt;&gt;"",JXD8=""),MAX(JXC8-$C$9,0),IF(JXC8="","",IF(JXB$7&gt;=$G8,$F$9*($F$17*JXD9+$F$18*JXD12),"")))</f>
        <v/>
      </c>
      <c r="JXD9" s="18" t="str">
        <f t="shared" ref="JXD9" si="7542">IF(AND(JXD8&lt;&gt;"",JXE8=""),MAX(JXD8-$C$9,0),IF(JXD8="","",IF(JXC$7&gt;=$G8,$F$9*($F$17*JXE9+$F$18*JXE12),"")))</f>
        <v/>
      </c>
      <c r="JXE9" s="18" t="str">
        <f t="shared" ref="JXE9" si="7543">IF(AND(JXE8&lt;&gt;"",JXF8=""),MAX(JXE8-$C$9,0),IF(JXE8="","",IF(JXD$7&gt;=$G8,$F$9*($F$17*JXF9+$F$18*JXF12),"")))</f>
        <v/>
      </c>
      <c r="JXF9" s="18" t="str">
        <f t="shared" ref="JXF9" si="7544">IF(AND(JXF8&lt;&gt;"",JXG8=""),MAX(JXF8-$C$9,0),IF(JXF8="","",IF(JXE$7&gt;=$G8,$F$9*($F$17*JXG9+$F$18*JXG12),"")))</f>
        <v/>
      </c>
      <c r="JXG9" s="18" t="str">
        <f t="shared" ref="JXG9" si="7545">IF(AND(JXG8&lt;&gt;"",JXH8=""),MAX(JXG8-$C$9,0),IF(JXG8="","",IF(JXF$7&gt;=$G8,$F$9*($F$17*JXH9+$F$18*JXH12),"")))</f>
        <v/>
      </c>
      <c r="JXH9" s="18" t="str">
        <f t="shared" ref="JXH9" si="7546">IF(AND(JXH8&lt;&gt;"",JXI8=""),MAX(JXH8-$C$9,0),IF(JXH8="","",IF(JXG$7&gt;=$G8,$F$9*($F$17*JXI9+$F$18*JXI12),"")))</f>
        <v/>
      </c>
      <c r="JXI9" s="18" t="str">
        <f t="shared" ref="JXI9" si="7547">IF(AND(JXI8&lt;&gt;"",JXJ8=""),MAX(JXI8-$C$9,0),IF(JXI8="","",IF(JXH$7&gt;=$G8,$F$9*($F$17*JXJ9+$F$18*JXJ12),"")))</f>
        <v/>
      </c>
      <c r="JXJ9" s="18" t="str">
        <f t="shared" ref="JXJ9" si="7548">IF(AND(JXJ8&lt;&gt;"",JXK8=""),MAX(JXJ8-$C$9,0),IF(JXJ8="","",IF(JXI$7&gt;=$G8,$F$9*($F$17*JXK9+$F$18*JXK12),"")))</f>
        <v/>
      </c>
      <c r="JXK9" s="18" t="str">
        <f t="shared" ref="JXK9" si="7549">IF(AND(JXK8&lt;&gt;"",JXL8=""),MAX(JXK8-$C$9,0),IF(JXK8="","",IF(JXJ$7&gt;=$G8,$F$9*($F$17*JXL9+$F$18*JXL12),"")))</f>
        <v/>
      </c>
      <c r="JXL9" s="18" t="str">
        <f t="shared" ref="JXL9" si="7550">IF(AND(JXL8&lt;&gt;"",JXM8=""),MAX(JXL8-$C$9,0),IF(JXL8="","",IF(JXK$7&gt;=$G8,$F$9*($F$17*JXM9+$F$18*JXM12),"")))</f>
        <v/>
      </c>
      <c r="JXM9" s="18" t="str">
        <f t="shared" ref="JXM9" si="7551">IF(AND(JXM8&lt;&gt;"",JXN8=""),MAX(JXM8-$C$9,0),IF(JXM8="","",IF(JXL$7&gt;=$G8,$F$9*($F$17*JXN9+$F$18*JXN12),"")))</f>
        <v/>
      </c>
      <c r="JXN9" s="18" t="str">
        <f t="shared" ref="JXN9" si="7552">IF(AND(JXN8&lt;&gt;"",JXO8=""),MAX(JXN8-$C$9,0),IF(JXN8="","",IF(JXM$7&gt;=$G8,$F$9*($F$17*JXO9+$F$18*JXO12),"")))</f>
        <v/>
      </c>
      <c r="JXO9" s="18" t="str">
        <f t="shared" ref="JXO9" si="7553">IF(AND(JXO8&lt;&gt;"",JXP8=""),MAX(JXO8-$C$9,0),IF(JXO8="","",IF(JXN$7&gt;=$G8,$F$9*($F$17*JXP9+$F$18*JXP12),"")))</f>
        <v/>
      </c>
      <c r="JXP9" s="18" t="str">
        <f t="shared" ref="JXP9" si="7554">IF(AND(JXP8&lt;&gt;"",JXQ8=""),MAX(JXP8-$C$9,0),IF(JXP8="","",IF(JXO$7&gt;=$G8,$F$9*($F$17*JXQ9+$F$18*JXQ12),"")))</f>
        <v/>
      </c>
      <c r="JXQ9" s="18" t="str">
        <f t="shared" ref="JXQ9" si="7555">IF(AND(JXQ8&lt;&gt;"",JXR8=""),MAX(JXQ8-$C$9,0),IF(JXQ8="","",IF(JXP$7&gt;=$G8,$F$9*($F$17*JXR9+$F$18*JXR12),"")))</f>
        <v/>
      </c>
      <c r="JXR9" s="18" t="str">
        <f t="shared" ref="JXR9" si="7556">IF(AND(JXR8&lt;&gt;"",JXS8=""),MAX(JXR8-$C$9,0),IF(JXR8="","",IF(JXQ$7&gt;=$G8,$F$9*($F$17*JXS9+$F$18*JXS12),"")))</f>
        <v/>
      </c>
      <c r="JXS9" s="18" t="str">
        <f t="shared" ref="JXS9" si="7557">IF(AND(JXS8&lt;&gt;"",JXT8=""),MAX(JXS8-$C$9,0),IF(JXS8="","",IF(JXR$7&gt;=$G8,$F$9*($F$17*JXT9+$F$18*JXT12),"")))</f>
        <v/>
      </c>
      <c r="JXT9" s="18" t="str">
        <f t="shared" ref="JXT9" si="7558">IF(AND(JXT8&lt;&gt;"",JXU8=""),MAX(JXT8-$C$9,0),IF(JXT8="","",IF(JXS$7&gt;=$G8,$F$9*($F$17*JXU9+$F$18*JXU12),"")))</f>
        <v/>
      </c>
      <c r="JXU9" s="18" t="str">
        <f t="shared" ref="JXU9" si="7559">IF(AND(JXU8&lt;&gt;"",JXV8=""),MAX(JXU8-$C$9,0),IF(JXU8="","",IF(JXT$7&gt;=$G8,$F$9*($F$17*JXV9+$F$18*JXV12),"")))</f>
        <v/>
      </c>
      <c r="JXV9" s="18" t="str">
        <f t="shared" ref="JXV9" si="7560">IF(AND(JXV8&lt;&gt;"",JXW8=""),MAX(JXV8-$C$9,0),IF(JXV8="","",IF(JXU$7&gt;=$G8,$F$9*($F$17*JXW9+$F$18*JXW12),"")))</f>
        <v/>
      </c>
      <c r="JXW9" s="18" t="str">
        <f t="shared" ref="JXW9" si="7561">IF(AND(JXW8&lt;&gt;"",JXX8=""),MAX(JXW8-$C$9,0),IF(JXW8="","",IF(JXV$7&gt;=$G8,$F$9*($F$17*JXX9+$F$18*JXX12),"")))</f>
        <v/>
      </c>
      <c r="JXX9" s="18" t="str">
        <f t="shared" ref="JXX9" si="7562">IF(AND(JXX8&lt;&gt;"",JXY8=""),MAX(JXX8-$C$9,0),IF(JXX8="","",IF(JXW$7&gt;=$G8,$F$9*($F$17*JXY9+$F$18*JXY12),"")))</f>
        <v/>
      </c>
      <c r="JXY9" s="18" t="str">
        <f t="shared" ref="JXY9" si="7563">IF(AND(JXY8&lt;&gt;"",JXZ8=""),MAX(JXY8-$C$9,0),IF(JXY8="","",IF(JXX$7&gt;=$G8,$F$9*($F$17*JXZ9+$F$18*JXZ12),"")))</f>
        <v/>
      </c>
      <c r="JXZ9" s="18" t="str">
        <f t="shared" ref="JXZ9" si="7564">IF(AND(JXZ8&lt;&gt;"",JYA8=""),MAX(JXZ8-$C$9,0),IF(JXZ8="","",IF(JXY$7&gt;=$G8,$F$9*($F$17*JYA9+$F$18*JYA12),"")))</f>
        <v/>
      </c>
      <c r="JYA9" s="18" t="str">
        <f t="shared" ref="JYA9" si="7565">IF(AND(JYA8&lt;&gt;"",JYB8=""),MAX(JYA8-$C$9,0),IF(JYA8="","",IF(JXZ$7&gt;=$G8,$F$9*($F$17*JYB9+$F$18*JYB12),"")))</f>
        <v/>
      </c>
      <c r="JYB9" s="18" t="str">
        <f t="shared" ref="JYB9" si="7566">IF(AND(JYB8&lt;&gt;"",JYC8=""),MAX(JYB8-$C$9,0),IF(JYB8="","",IF(JYA$7&gt;=$G8,$F$9*($F$17*JYC9+$F$18*JYC12),"")))</f>
        <v/>
      </c>
      <c r="JYC9" s="18" t="str">
        <f t="shared" ref="JYC9" si="7567">IF(AND(JYC8&lt;&gt;"",JYD8=""),MAX(JYC8-$C$9,0),IF(JYC8="","",IF(JYB$7&gt;=$G8,$F$9*($F$17*JYD9+$F$18*JYD12),"")))</f>
        <v/>
      </c>
      <c r="JYD9" s="18" t="str">
        <f t="shared" ref="JYD9" si="7568">IF(AND(JYD8&lt;&gt;"",JYE8=""),MAX(JYD8-$C$9,0),IF(JYD8="","",IF(JYC$7&gt;=$G8,$F$9*($F$17*JYE9+$F$18*JYE12),"")))</f>
        <v/>
      </c>
      <c r="JYE9" s="18" t="str">
        <f t="shared" ref="JYE9" si="7569">IF(AND(JYE8&lt;&gt;"",JYF8=""),MAX(JYE8-$C$9,0),IF(JYE8="","",IF(JYD$7&gt;=$G8,$F$9*($F$17*JYF9+$F$18*JYF12),"")))</f>
        <v/>
      </c>
      <c r="JYF9" s="18" t="str">
        <f t="shared" ref="JYF9" si="7570">IF(AND(JYF8&lt;&gt;"",JYG8=""),MAX(JYF8-$C$9,0),IF(JYF8="","",IF(JYE$7&gt;=$G8,$F$9*($F$17*JYG9+$F$18*JYG12),"")))</f>
        <v/>
      </c>
      <c r="JYG9" s="18" t="str">
        <f t="shared" ref="JYG9" si="7571">IF(AND(JYG8&lt;&gt;"",JYH8=""),MAX(JYG8-$C$9,0),IF(JYG8="","",IF(JYF$7&gt;=$G8,$F$9*($F$17*JYH9+$F$18*JYH12),"")))</f>
        <v/>
      </c>
      <c r="JYH9" s="18" t="str">
        <f t="shared" ref="JYH9" si="7572">IF(AND(JYH8&lt;&gt;"",JYI8=""),MAX(JYH8-$C$9,0),IF(JYH8="","",IF(JYG$7&gt;=$G8,$F$9*($F$17*JYI9+$F$18*JYI12),"")))</f>
        <v/>
      </c>
      <c r="JYI9" s="18" t="str">
        <f t="shared" ref="JYI9" si="7573">IF(AND(JYI8&lt;&gt;"",JYJ8=""),MAX(JYI8-$C$9,0),IF(JYI8="","",IF(JYH$7&gt;=$G8,$F$9*($F$17*JYJ9+$F$18*JYJ12),"")))</f>
        <v/>
      </c>
      <c r="JYJ9" s="18" t="str">
        <f t="shared" ref="JYJ9" si="7574">IF(AND(JYJ8&lt;&gt;"",JYK8=""),MAX(JYJ8-$C$9,0),IF(JYJ8="","",IF(JYI$7&gt;=$G8,$F$9*($F$17*JYK9+$F$18*JYK12),"")))</f>
        <v/>
      </c>
      <c r="JYK9" s="18" t="str">
        <f t="shared" ref="JYK9" si="7575">IF(AND(JYK8&lt;&gt;"",JYL8=""),MAX(JYK8-$C$9,0),IF(JYK8="","",IF(JYJ$7&gt;=$G8,$F$9*($F$17*JYL9+$F$18*JYL12),"")))</f>
        <v/>
      </c>
      <c r="JYL9" s="18" t="str">
        <f t="shared" ref="JYL9" si="7576">IF(AND(JYL8&lt;&gt;"",JYM8=""),MAX(JYL8-$C$9,0),IF(JYL8="","",IF(JYK$7&gt;=$G8,$F$9*($F$17*JYM9+$F$18*JYM12),"")))</f>
        <v/>
      </c>
      <c r="JYM9" s="18" t="str">
        <f t="shared" ref="JYM9" si="7577">IF(AND(JYM8&lt;&gt;"",JYN8=""),MAX(JYM8-$C$9,0),IF(JYM8="","",IF(JYL$7&gt;=$G8,$F$9*($F$17*JYN9+$F$18*JYN12),"")))</f>
        <v/>
      </c>
      <c r="JYN9" s="18" t="str">
        <f t="shared" ref="JYN9" si="7578">IF(AND(JYN8&lt;&gt;"",JYO8=""),MAX(JYN8-$C$9,0),IF(JYN8="","",IF(JYM$7&gt;=$G8,$F$9*($F$17*JYO9+$F$18*JYO12),"")))</f>
        <v/>
      </c>
      <c r="JYO9" s="18" t="str">
        <f t="shared" ref="JYO9" si="7579">IF(AND(JYO8&lt;&gt;"",JYP8=""),MAX(JYO8-$C$9,0),IF(JYO8="","",IF(JYN$7&gt;=$G8,$F$9*($F$17*JYP9+$F$18*JYP12),"")))</f>
        <v/>
      </c>
      <c r="JYP9" s="18" t="str">
        <f t="shared" ref="JYP9" si="7580">IF(AND(JYP8&lt;&gt;"",JYQ8=""),MAX(JYP8-$C$9,0),IF(JYP8="","",IF(JYO$7&gt;=$G8,$F$9*($F$17*JYQ9+$F$18*JYQ12),"")))</f>
        <v/>
      </c>
      <c r="JYQ9" s="18" t="str">
        <f t="shared" ref="JYQ9" si="7581">IF(AND(JYQ8&lt;&gt;"",JYR8=""),MAX(JYQ8-$C$9,0),IF(JYQ8="","",IF(JYP$7&gt;=$G8,$F$9*($F$17*JYR9+$F$18*JYR12),"")))</f>
        <v/>
      </c>
      <c r="JYR9" s="18" t="str">
        <f t="shared" ref="JYR9" si="7582">IF(AND(JYR8&lt;&gt;"",JYS8=""),MAX(JYR8-$C$9,0),IF(JYR8="","",IF(JYQ$7&gt;=$G8,$F$9*($F$17*JYS9+$F$18*JYS12),"")))</f>
        <v/>
      </c>
      <c r="JYS9" s="18" t="str">
        <f t="shared" ref="JYS9" si="7583">IF(AND(JYS8&lt;&gt;"",JYT8=""),MAX(JYS8-$C$9,0),IF(JYS8="","",IF(JYR$7&gt;=$G8,$F$9*($F$17*JYT9+$F$18*JYT12),"")))</f>
        <v/>
      </c>
      <c r="JYT9" s="18" t="str">
        <f t="shared" ref="JYT9" si="7584">IF(AND(JYT8&lt;&gt;"",JYU8=""),MAX(JYT8-$C$9,0),IF(JYT8="","",IF(JYS$7&gt;=$G8,$F$9*($F$17*JYU9+$F$18*JYU12),"")))</f>
        <v/>
      </c>
      <c r="JYU9" s="18" t="str">
        <f t="shared" ref="JYU9" si="7585">IF(AND(JYU8&lt;&gt;"",JYV8=""),MAX(JYU8-$C$9,0),IF(JYU8="","",IF(JYT$7&gt;=$G8,$F$9*($F$17*JYV9+$F$18*JYV12),"")))</f>
        <v/>
      </c>
      <c r="JYV9" s="18" t="str">
        <f t="shared" ref="JYV9" si="7586">IF(AND(JYV8&lt;&gt;"",JYW8=""),MAX(JYV8-$C$9,0),IF(JYV8="","",IF(JYU$7&gt;=$G8,$F$9*($F$17*JYW9+$F$18*JYW12),"")))</f>
        <v/>
      </c>
      <c r="JYW9" s="18" t="str">
        <f t="shared" ref="JYW9" si="7587">IF(AND(JYW8&lt;&gt;"",JYX8=""),MAX(JYW8-$C$9,0),IF(JYW8="","",IF(JYV$7&gt;=$G8,$F$9*($F$17*JYX9+$F$18*JYX12),"")))</f>
        <v/>
      </c>
      <c r="JYX9" s="18" t="str">
        <f t="shared" ref="JYX9" si="7588">IF(AND(JYX8&lt;&gt;"",JYY8=""),MAX(JYX8-$C$9,0),IF(JYX8="","",IF(JYW$7&gt;=$G8,$F$9*($F$17*JYY9+$F$18*JYY12),"")))</f>
        <v/>
      </c>
      <c r="JYY9" s="18" t="str">
        <f t="shared" ref="JYY9" si="7589">IF(AND(JYY8&lt;&gt;"",JYZ8=""),MAX(JYY8-$C$9,0),IF(JYY8="","",IF(JYX$7&gt;=$G8,$F$9*($F$17*JYZ9+$F$18*JYZ12),"")))</f>
        <v/>
      </c>
      <c r="JYZ9" s="18" t="str">
        <f t="shared" ref="JYZ9" si="7590">IF(AND(JYZ8&lt;&gt;"",JZA8=""),MAX(JYZ8-$C$9,0),IF(JYZ8="","",IF(JYY$7&gt;=$G8,$F$9*($F$17*JZA9+$F$18*JZA12),"")))</f>
        <v/>
      </c>
      <c r="JZA9" s="18" t="str">
        <f t="shared" ref="JZA9" si="7591">IF(AND(JZA8&lt;&gt;"",JZB8=""),MAX(JZA8-$C$9,0),IF(JZA8="","",IF(JYZ$7&gt;=$G8,$F$9*($F$17*JZB9+$F$18*JZB12),"")))</f>
        <v/>
      </c>
      <c r="JZB9" s="18" t="str">
        <f t="shared" ref="JZB9" si="7592">IF(AND(JZB8&lt;&gt;"",JZC8=""),MAX(JZB8-$C$9,0),IF(JZB8="","",IF(JZA$7&gt;=$G8,$F$9*($F$17*JZC9+$F$18*JZC12),"")))</f>
        <v/>
      </c>
      <c r="JZC9" s="18" t="str">
        <f t="shared" ref="JZC9" si="7593">IF(AND(JZC8&lt;&gt;"",JZD8=""),MAX(JZC8-$C$9,0),IF(JZC8="","",IF(JZB$7&gt;=$G8,$F$9*($F$17*JZD9+$F$18*JZD12),"")))</f>
        <v/>
      </c>
      <c r="JZD9" s="18" t="str">
        <f t="shared" ref="JZD9" si="7594">IF(AND(JZD8&lt;&gt;"",JZE8=""),MAX(JZD8-$C$9,0),IF(JZD8="","",IF(JZC$7&gt;=$G8,$F$9*($F$17*JZE9+$F$18*JZE12),"")))</f>
        <v/>
      </c>
      <c r="JZE9" s="18" t="str">
        <f t="shared" ref="JZE9" si="7595">IF(AND(JZE8&lt;&gt;"",JZF8=""),MAX(JZE8-$C$9,0),IF(JZE8="","",IF(JZD$7&gt;=$G8,$F$9*($F$17*JZF9+$F$18*JZF12),"")))</f>
        <v/>
      </c>
      <c r="JZF9" s="18" t="str">
        <f t="shared" ref="JZF9" si="7596">IF(AND(JZF8&lt;&gt;"",JZG8=""),MAX(JZF8-$C$9,0),IF(JZF8="","",IF(JZE$7&gt;=$G8,$F$9*($F$17*JZG9+$F$18*JZG12),"")))</f>
        <v/>
      </c>
      <c r="JZG9" s="18" t="str">
        <f t="shared" ref="JZG9" si="7597">IF(AND(JZG8&lt;&gt;"",JZH8=""),MAX(JZG8-$C$9,0),IF(JZG8="","",IF(JZF$7&gt;=$G8,$F$9*($F$17*JZH9+$F$18*JZH12),"")))</f>
        <v/>
      </c>
      <c r="JZH9" s="18" t="str">
        <f t="shared" ref="JZH9" si="7598">IF(AND(JZH8&lt;&gt;"",JZI8=""),MAX(JZH8-$C$9,0),IF(JZH8="","",IF(JZG$7&gt;=$G8,$F$9*($F$17*JZI9+$F$18*JZI12),"")))</f>
        <v/>
      </c>
      <c r="JZI9" s="18" t="str">
        <f t="shared" ref="JZI9" si="7599">IF(AND(JZI8&lt;&gt;"",JZJ8=""),MAX(JZI8-$C$9,0),IF(JZI8="","",IF(JZH$7&gt;=$G8,$F$9*($F$17*JZJ9+$F$18*JZJ12),"")))</f>
        <v/>
      </c>
      <c r="JZJ9" s="18" t="str">
        <f t="shared" ref="JZJ9" si="7600">IF(AND(JZJ8&lt;&gt;"",JZK8=""),MAX(JZJ8-$C$9,0),IF(JZJ8="","",IF(JZI$7&gt;=$G8,$F$9*($F$17*JZK9+$F$18*JZK12),"")))</f>
        <v/>
      </c>
      <c r="JZK9" s="18" t="str">
        <f t="shared" ref="JZK9" si="7601">IF(AND(JZK8&lt;&gt;"",JZL8=""),MAX(JZK8-$C$9,0),IF(JZK8="","",IF(JZJ$7&gt;=$G8,$F$9*($F$17*JZL9+$F$18*JZL12),"")))</f>
        <v/>
      </c>
      <c r="JZL9" s="18" t="str">
        <f t="shared" ref="JZL9" si="7602">IF(AND(JZL8&lt;&gt;"",JZM8=""),MAX(JZL8-$C$9,0),IF(JZL8="","",IF(JZK$7&gt;=$G8,$F$9*($F$17*JZM9+$F$18*JZM12),"")))</f>
        <v/>
      </c>
      <c r="JZM9" s="18" t="str">
        <f t="shared" ref="JZM9" si="7603">IF(AND(JZM8&lt;&gt;"",JZN8=""),MAX(JZM8-$C$9,0),IF(JZM8="","",IF(JZL$7&gt;=$G8,$F$9*($F$17*JZN9+$F$18*JZN12),"")))</f>
        <v/>
      </c>
      <c r="JZN9" s="18" t="str">
        <f t="shared" ref="JZN9" si="7604">IF(AND(JZN8&lt;&gt;"",JZO8=""),MAX(JZN8-$C$9,0),IF(JZN8="","",IF(JZM$7&gt;=$G8,$F$9*($F$17*JZO9+$F$18*JZO12),"")))</f>
        <v/>
      </c>
      <c r="JZO9" s="18" t="str">
        <f t="shared" ref="JZO9" si="7605">IF(AND(JZO8&lt;&gt;"",JZP8=""),MAX(JZO8-$C$9,0),IF(JZO8="","",IF(JZN$7&gt;=$G8,$F$9*($F$17*JZP9+$F$18*JZP12),"")))</f>
        <v/>
      </c>
      <c r="JZP9" s="18" t="str">
        <f t="shared" ref="JZP9" si="7606">IF(AND(JZP8&lt;&gt;"",JZQ8=""),MAX(JZP8-$C$9,0),IF(JZP8="","",IF(JZO$7&gt;=$G8,$F$9*($F$17*JZQ9+$F$18*JZQ12),"")))</f>
        <v/>
      </c>
      <c r="JZQ9" s="18" t="str">
        <f t="shared" ref="JZQ9" si="7607">IF(AND(JZQ8&lt;&gt;"",JZR8=""),MAX(JZQ8-$C$9,0),IF(JZQ8="","",IF(JZP$7&gt;=$G8,$F$9*($F$17*JZR9+$F$18*JZR12),"")))</f>
        <v/>
      </c>
      <c r="JZR9" s="18" t="str">
        <f t="shared" ref="JZR9" si="7608">IF(AND(JZR8&lt;&gt;"",JZS8=""),MAX(JZR8-$C$9,0),IF(JZR8="","",IF(JZQ$7&gt;=$G8,$F$9*($F$17*JZS9+$F$18*JZS12),"")))</f>
        <v/>
      </c>
      <c r="JZS9" s="18" t="str">
        <f t="shared" ref="JZS9" si="7609">IF(AND(JZS8&lt;&gt;"",JZT8=""),MAX(JZS8-$C$9,0),IF(JZS8="","",IF(JZR$7&gt;=$G8,$F$9*($F$17*JZT9+$F$18*JZT12),"")))</f>
        <v/>
      </c>
      <c r="JZT9" s="18" t="str">
        <f t="shared" ref="JZT9" si="7610">IF(AND(JZT8&lt;&gt;"",JZU8=""),MAX(JZT8-$C$9,0),IF(JZT8="","",IF(JZS$7&gt;=$G8,$F$9*($F$17*JZU9+$F$18*JZU12),"")))</f>
        <v/>
      </c>
      <c r="JZU9" s="18" t="str">
        <f t="shared" ref="JZU9" si="7611">IF(AND(JZU8&lt;&gt;"",JZV8=""),MAX(JZU8-$C$9,0),IF(JZU8="","",IF(JZT$7&gt;=$G8,$F$9*($F$17*JZV9+$F$18*JZV12),"")))</f>
        <v/>
      </c>
      <c r="JZV9" s="18" t="str">
        <f t="shared" ref="JZV9" si="7612">IF(AND(JZV8&lt;&gt;"",JZW8=""),MAX(JZV8-$C$9,0),IF(JZV8="","",IF(JZU$7&gt;=$G8,$F$9*($F$17*JZW9+$F$18*JZW12),"")))</f>
        <v/>
      </c>
      <c r="JZW9" s="18" t="str">
        <f t="shared" ref="JZW9" si="7613">IF(AND(JZW8&lt;&gt;"",JZX8=""),MAX(JZW8-$C$9,0),IF(JZW8="","",IF(JZV$7&gt;=$G8,$F$9*($F$17*JZX9+$F$18*JZX12),"")))</f>
        <v/>
      </c>
      <c r="JZX9" s="18" t="str">
        <f t="shared" ref="JZX9" si="7614">IF(AND(JZX8&lt;&gt;"",JZY8=""),MAX(JZX8-$C$9,0),IF(JZX8="","",IF(JZW$7&gt;=$G8,$F$9*($F$17*JZY9+$F$18*JZY12),"")))</f>
        <v/>
      </c>
      <c r="JZY9" s="18" t="str">
        <f t="shared" ref="JZY9" si="7615">IF(AND(JZY8&lt;&gt;"",JZZ8=""),MAX(JZY8-$C$9,0),IF(JZY8="","",IF(JZX$7&gt;=$G8,$F$9*($F$17*JZZ9+$F$18*JZZ12),"")))</f>
        <v/>
      </c>
      <c r="JZZ9" s="18" t="str">
        <f t="shared" ref="JZZ9" si="7616">IF(AND(JZZ8&lt;&gt;"",KAA8=""),MAX(JZZ8-$C$9,0),IF(JZZ8="","",IF(JZY$7&gt;=$G8,$F$9*($F$17*KAA9+$F$18*KAA12),"")))</f>
        <v/>
      </c>
      <c r="KAA9" s="18" t="str">
        <f t="shared" ref="KAA9" si="7617">IF(AND(KAA8&lt;&gt;"",KAB8=""),MAX(KAA8-$C$9,0),IF(KAA8="","",IF(JZZ$7&gt;=$G8,$F$9*($F$17*KAB9+$F$18*KAB12),"")))</f>
        <v/>
      </c>
      <c r="KAB9" s="18" t="str">
        <f t="shared" ref="KAB9" si="7618">IF(AND(KAB8&lt;&gt;"",KAC8=""),MAX(KAB8-$C$9,0),IF(KAB8="","",IF(KAA$7&gt;=$G8,$F$9*($F$17*KAC9+$F$18*KAC12),"")))</f>
        <v/>
      </c>
      <c r="KAC9" s="18" t="str">
        <f t="shared" ref="KAC9" si="7619">IF(AND(KAC8&lt;&gt;"",KAD8=""),MAX(KAC8-$C$9,0),IF(KAC8="","",IF(KAB$7&gt;=$G8,$F$9*($F$17*KAD9+$F$18*KAD12),"")))</f>
        <v/>
      </c>
      <c r="KAD9" s="18" t="str">
        <f t="shared" ref="KAD9" si="7620">IF(AND(KAD8&lt;&gt;"",KAE8=""),MAX(KAD8-$C$9,0),IF(KAD8="","",IF(KAC$7&gt;=$G8,$F$9*($F$17*KAE9+$F$18*KAE12),"")))</f>
        <v/>
      </c>
      <c r="KAE9" s="18" t="str">
        <f t="shared" ref="KAE9" si="7621">IF(AND(KAE8&lt;&gt;"",KAF8=""),MAX(KAE8-$C$9,0),IF(KAE8="","",IF(KAD$7&gt;=$G8,$F$9*($F$17*KAF9+$F$18*KAF12),"")))</f>
        <v/>
      </c>
      <c r="KAF9" s="18" t="str">
        <f t="shared" ref="KAF9" si="7622">IF(AND(KAF8&lt;&gt;"",KAG8=""),MAX(KAF8-$C$9,0),IF(KAF8="","",IF(KAE$7&gt;=$G8,$F$9*($F$17*KAG9+$F$18*KAG12),"")))</f>
        <v/>
      </c>
      <c r="KAG9" s="18" t="str">
        <f t="shared" ref="KAG9" si="7623">IF(AND(KAG8&lt;&gt;"",KAH8=""),MAX(KAG8-$C$9,0),IF(KAG8="","",IF(KAF$7&gt;=$G8,$F$9*($F$17*KAH9+$F$18*KAH12),"")))</f>
        <v/>
      </c>
      <c r="KAH9" s="18" t="str">
        <f t="shared" ref="KAH9" si="7624">IF(AND(KAH8&lt;&gt;"",KAI8=""),MAX(KAH8-$C$9,0),IF(KAH8="","",IF(KAG$7&gt;=$G8,$F$9*($F$17*KAI9+$F$18*KAI12),"")))</f>
        <v/>
      </c>
      <c r="KAI9" s="18" t="str">
        <f t="shared" ref="KAI9" si="7625">IF(AND(KAI8&lt;&gt;"",KAJ8=""),MAX(KAI8-$C$9,0),IF(KAI8="","",IF(KAH$7&gt;=$G8,$F$9*($F$17*KAJ9+$F$18*KAJ12),"")))</f>
        <v/>
      </c>
      <c r="KAJ9" s="18" t="str">
        <f t="shared" ref="KAJ9" si="7626">IF(AND(KAJ8&lt;&gt;"",KAK8=""),MAX(KAJ8-$C$9,0),IF(KAJ8="","",IF(KAI$7&gt;=$G8,$F$9*($F$17*KAK9+$F$18*KAK12),"")))</f>
        <v/>
      </c>
      <c r="KAK9" s="18" t="str">
        <f t="shared" ref="KAK9" si="7627">IF(AND(KAK8&lt;&gt;"",KAL8=""),MAX(KAK8-$C$9,0),IF(KAK8="","",IF(KAJ$7&gt;=$G8,$F$9*($F$17*KAL9+$F$18*KAL12),"")))</f>
        <v/>
      </c>
      <c r="KAL9" s="18" t="str">
        <f t="shared" ref="KAL9" si="7628">IF(AND(KAL8&lt;&gt;"",KAM8=""),MAX(KAL8-$C$9,0),IF(KAL8="","",IF(KAK$7&gt;=$G8,$F$9*($F$17*KAM9+$F$18*KAM12),"")))</f>
        <v/>
      </c>
      <c r="KAM9" s="18" t="str">
        <f t="shared" ref="KAM9" si="7629">IF(AND(KAM8&lt;&gt;"",KAN8=""),MAX(KAM8-$C$9,0),IF(KAM8="","",IF(KAL$7&gt;=$G8,$F$9*($F$17*KAN9+$F$18*KAN12),"")))</f>
        <v/>
      </c>
      <c r="KAN9" s="18" t="str">
        <f t="shared" ref="KAN9" si="7630">IF(AND(KAN8&lt;&gt;"",KAO8=""),MAX(KAN8-$C$9,0),IF(KAN8="","",IF(KAM$7&gt;=$G8,$F$9*($F$17*KAO9+$F$18*KAO12),"")))</f>
        <v/>
      </c>
      <c r="KAO9" s="18" t="str">
        <f t="shared" ref="KAO9" si="7631">IF(AND(KAO8&lt;&gt;"",KAP8=""),MAX(KAO8-$C$9,0),IF(KAO8="","",IF(KAN$7&gt;=$G8,$F$9*($F$17*KAP9+$F$18*KAP12),"")))</f>
        <v/>
      </c>
      <c r="KAP9" s="18" t="str">
        <f t="shared" ref="KAP9" si="7632">IF(AND(KAP8&lt;&gt;"",KAQ8=""),MAX(KAP8-$C$9,0),IF(KAP8="","",IF(KAO$7&gt;=$G8,$F$9*($F$17*KAQ9+$F$18*KAQ12),"")))</f>
        <v/>
      </c>
      <c r="KAQ9" s="18" t="str">
        <f t="shared" ref="KAQ9" si="7633">IF(AND(KAQ8&lt;&gt;"",KAR8=""),MAX(KAQ8-$C$9,0),IF(KAQ8="","",IF(KAP$7&gt;=$G8,$F$9*($F$17*KAR9+$F$18*KAR12),"")))</f>
        <v/>
      </c>
      <c r="KAR9" s="18" t="str">
        <f t="shared" ref="KAR9" si="7634">IF(AND(KAR8&lt;&gt;"",KAS8=""),MAX(KAR8-$C$9,0),IF(KAR8="","",IF(KAQ$7&gt;=$G8,$F$9*($F$17*KAS9+$F$18*KAS12),"")))</f>
        <v/>
      </c>
      <c r="KAS9" s="18" t="str">
        <f t="shared" ref="KAS9" si="7635">IF(AND(KAS8&lt;&gt;"",KAT8=""),MAX(KAS8-$C$9,0),IF(KAS8="","",IF(KAR$7&gt;=$G8,$F$9*($F$17*KAT9+$F$18*KAT12),"")))</f>
        <v/>
      </c>
      <c r="KAT9" s="18" t="str">
        <f t="shared" ref="KAT9" si="7636">IF(AND(KAT8&lt;&gt;"",KAU8=""),MAX(KAT8-$C$9,0),IF(KAT8="","",IF(KAS$7&gt;=$G8,$F$9*($F$17*KAU9+$F$18*KAU12),"")))</f>
        <v/>
      </c>
      <c r="KAU9" s="18" t="str">
        <f t="shared" ref="KAU9" si="7637">IF(AND(KAU8&lt;&gt;"",KAV8=""),MAX(KAU8-$C$9,0),IF(KAU8="","",IF(KAT$7&gt;=$G8,$F$9*($F$17*KAV9+$F$18*KAV12),"")))</f>
        <v/>
      </c>
      <c r="KAV9" s="18" t="str">
        <f t="shared" ref="KAV9" si="7638">IF(AND(KAV8&lt;&gt;"",KAW8=""),MAX(KAV8-$C$9,0),IF(KAV8="","",IF(KAU$7&gt;=$G8,$F$9*($F$17*KAW9+$F$18*KAW12),"")))</f>
        <v/>
      </c>
      <c r="KAW9" s="18" t="str">
        <f t="shared" ref="KAW9" si="7639">IF(AND(KAW8&lt;&gt;"",KAX8=""),MAX(KAW8-$C$9,0),IF(KAW8="","",IF(KAV$7&gt;=$G8,$F$9*($F$17*KAX9+$F$18*KAX12),"")))</f>
        <v/>
      </c>
      <c r="KAX9" s="18" t="str">
        <f t="shared" ref="KAX9" si="7640">IF(AND(KAX8&lt;&gt;"",KAY8=""),MAX(KAX8-$C$9,0),IF(KAX8="","",IF(KAW$7&gt;=$G8,$F$9*($F$17*KAY9+$F$18*KAY12),"")))</f>
        <v/>
      </c>
      <c r="KAY9" s="18" t="str">
        <f t="shared" ref="KAY9" si="7641">IF(AND(KAY8&lt;&gt;"",KAZ8=""),MAX(KAY8-$C$9,0),IF(KAY8="","",IF(KAX$7&gt;=$G8,$F$9*($F$17*KAZ9+$F$18*KAZ12),"")))</f>
        <v/>
      </c>
      <c r="KAZ9" s="18" t="str">
        <f t="shared" ref="KAZ9" si="7642">IF(AND(KAZ8&lt;&gt;"",KBA8=""),MAX(KAZ8-$C$9,0),IF(KAZ8="","",IF(KAY$7&gt;=$G8,$F$9*($F$17*KBA9+$F$18*KBA12),"")))</f>
        <v/>
      </c>
      <c r="KBA9" s="18" t="str">
        <f t="shared" ref="KBA9" si="7643">IF(AND(KBA8&lt;&gt;"",KBB8=""),MAX(KBA8-$C$9,0),IF(KBA8="","",IF(KAZ$7&gt;=$G8,$F$9*($F$17*KBB9+$F$18*KBB12),"")))</f>
        <v/>
      </c>
      <c r="KBB9" s="18" t="str">
        <f t="shared" ref="KBB9" si="7644">IF(AND(KBB8&lt;&gt;"",KBC8=""),MAX(KBB8-$C$9,0),IF(KBB8="","",IF(KBA$7&gt;=$G8,$F$9*($F$17*KBC9+$F$18*KBC12),"")))</f>
        <v/>
      </c>
      <c r="KBC9" s="18" t="str">
        <f t="shared" ref="KBC9" si="7645">IF(AND(KBC8&lt;&gt;"",KBD8=""),MAX(KBC8-$C$9,0),IF(KBC8="","",IF(KBB$7&gt;=$G8,$F$9*($F$17*KBD9+$F$18*KBD12),"")))</f>
        <v/>
      </c>
      <c r="KBD9" s="18" t="str">
        <f t="shared" ref="KBD9" si="7646">IF(AND(KBD8&lt;&gt;"",KBE8=""),MAX(KBD8-$C$9,0),IF(KBD8="","",IF(KBC$7&gt;=$G8,$F$9*($F$17*KBE9+$F$18*KBE12),"")))</f>
        <v/>
      </c>
      <c r="KBE9" s="18" t="str">
        <f t="shared" ref="KBE9" si="7647">IF(AND(KBE8&lt;&gt;"",KBF8=""),MAX(KBE8-$C$9,0),IF(KBE8="","",IF(KBD$7&gt;=$G8,$F$9*($F$17*KBF9+$F$18*KBF12),"")))</f>
        <v/>
      </c>
      <c r="KBF9" s="18" t="str">
        <f t="shared" ref="KBF9" si="7648">IF(AND(KBF8&lt;&gt;"",KBG8=""),MAX(KBF8-$C$9,0),IF(KBF8="","",IF(KBE$7&gt;=$G8,$F$9*($F$17*KBG9+$F$18*KBG12),"")))</f>
        <v/>
      </c>
      <c r="KBG9" s="18" t="str">
        <f t="shared" ref="KBG9" si="7649">IF(AND(KBG8&lt;&gt;"",KBH8=""),MAX(KBG8-$C$9,0),IF(KBG8="","",IF(KBF$7&gt;=$G8,$F$9*($F$17*KBH9+$F$18*KBH12),"")))</f>
        <v/>
      </c>
      <c r="KBH9" s="18" t="str">
        <f t="shared" ref="KBH9" si="7650">IF(AND(KBH8&lt;&gt;"",KBI8=""),MAX(KBH8-$C$9,0),IF(KBH8="","",IF(KBG$7&gt;=$G8,$F$9*($F$17*KBI9+$F$18*KBI12),"")))</f>
        <v/>
      </c>
      <c r="KBI9" s="18" t="str">
        <f t="shared" ref="KBI9" si="7651">IF(AND(KBI8&lt;&gt;"",KBJ8=""),MAX(KBI8-$C$9,0),IF(KBI8="","",IF(KBH$7&gt;=$G8,$F$9*($F$17*KBJ9+$F$18*KBJ12),"")))</f>
        <v/>
      </c>
      <c r="KBJ9" s="18" t="str">
        <f t="shared" ref="KBJ9" si="7652">IF(AND(KBJ8&lt;&gt;"",KBK8=""),MAX(KBJ8-$C$9,0),IF(KBJ8="","",IF(KBI$7&gt;=$G8,$F$9*($F$17*KBK9+$F$18*KBK12),"")))</f>
        <v/>
      </c>
      <c r="KBK9" s="18" t="str">
        <f t="shared" ref="KBK9" si="7653">IF(AND(KBK8&lt;&gt;"",KBL8=""),MAX(KBK8-$C$9,0),IF(KBK8="","",IF(KBJ$7&gt;=$G8,$F$9*($F$17*KBL9+$F$18*KBL12),"")))</f>
        <v/>
      </c>
      <c r="KBL9" s="18" t="str">
        <f t="shared" ref="KBL9" si="7654">IF(AND(KBL8&lt;&gt;"",KBM8=""),MAX(KBL8-$C$9,0),IF(KBL8="","",IF(KBK$7&gt;=$G8,$F$9*($F$17*KBM9+$F$18*KBM12),"")))</f>
        <v/>
      </c>
      <c r="KBM9" s="18" t="str">
        <f t="shared" ref="KBM9" si="7655">IF(AND(KBM8&lt;&gt;"",KBN8=""),MAX(KBM8-$C$9,0),IF(KBM8="","",IF(KBL$7&gt;=$G8,$F$9*($F$17*KBN9+$F$18*KBN12),"")))</f>
        <v/>
      </c>
      <c r="KBN9" s="18" t="str">
        <f t="shared" ref="KBN9" si="7656">IF(AND(KBN8&lt;&gt;"",KBO8=""),MAX(KBN8-$C$9,0),IF(KBN8="","",IF(KBM$7&gt;=$G8,$F$9*($F$17*KBO9+$F$18*KBO12),"")))</f>
        <v/>
      </c>
      <c r="KBO9" s="18" t="str">
        <f t="shared" ref="KBO9" si="7657">IF(AND(KBO8&lt;&gt;"",KBP8=""),MAX(KBO8-$C$9,0),IF(KBO8="","",IF(KBN$7&gt;=$G8,$F$9*($F$17*KBP9+$F$18*KBP12),"")))</f>
        <v/>
      </c>
      <c r="KBP9" s="18" t="str">
        <f t="shared" ref="KBP9" si="7658">IF(AND(KBP8&lt;&gt;"",KBQ8=""),MAX(KBP8-$C$9,0),IF(KBP8="","",IF(KBO$7&gt;=$G8,$F$9*($F$17*KBQ9+$F$18*KBQ12),"")))</f>
        <v/>
      </c>
      <c r="KBQ9" s="18" t="str">
        <f t="shared" ref="KBQ9" si="7659">IF(AND(KBQ8&lt;&gt;"",KBR8=""),MAX(KBQ8-$C$9,0),IF(KBQ8="","",IF(KBP$7&gt;=$G8,$F$9*($F$17*KBR9+$F$18*KBR12),"")))</f>
        <v/>
      </c>
      <c r="KBR9" s="18" t="str">
        <f t="shared" ref="KBR9" si="7660">IF(AND(KBR8&lt;&gt;"",KBS8=""),MAX(KBR8-$C$9,0),IF(KBR8="","",IF(KBQ$7&gt;=$G8,$F$9*($F$17*KBS9+$F$18*KBS12),"")))</f>
        <v/>
      </c>
      <c r="KBS9" s="18" t="str">
        <f t="shared" ref="KBS9" si="7661">IF(AND(KBS8&lt;&gt;"",KBT8=""),MAX(KBS8-$C$9,0),IF(KBS8="","",IF(KBR$7&gt;=$G8,$F$9*($F$17*KBT9+$F$18*KBT12),"")))</f>
        <v/>
      </c>
      <c r="KBT9" s="18" t="str">
        <f t="shared" ref="KBT9" si="7662">IF(AND(KBT8&lt;&gt;"",KBU8=""),MAX(KBT8-$C$9,0),IF(KBT8="","",IF(KBS$7&gt;=$G8,$F$9*($F$17*KBU9+$F$18*KBU12),"")))</f>
        <v/>
      </c>
      <c r="KBU9" s="18" t="str">
        <f t="shared" ref="KBU9" si="7663">IF(AND(KBU8&lt;&gt;"",KBV8=""),MAX(KBU8-$C$9,0),IF(KBU8="","",IF(KBT$7&gt;=$G8,$F$9*($F$17*KBV9+$F$18*KBV12),"")))</f>
        <v/>
      </c>
      <c r="KBV9" s="18" t="str">
        <f t="shared" ref="KBV9" si="7664">IF(AND(KBV8&lt;&gt;"",KBW8=""),MAX(KBV8-$C$9,0),IF(KBV8="","",IF(KBU$7&gt;=$G8,$F$9*($F$17*KBW9+$F$18*KBW12),"")))</f>
        <v/>
      </c>
      <c r="KBW9" s="18" t="str">
        <f t="shared" ref="KBW9" si="7665">IF(AND(KBW8&lt;&gt;"",KBX8=""),MAX(KBW8-$C$9,0),IF(KBW8="","",IF(KBV$7&gt;=$G8,$F$9*($F$17*KBX9+$F$18*KBX12),"")))</f>
        <v/>
      </c>
      <c r="KBX9" s="18" t="str">
        <f t="shared" ref="KBX9" si="7666">IF(AND(KBX8&lt;&gt;"",KBY8=""),MAX(KBX8-$C$9,0),IF(KBX8="","",IF(KBW$7&gt;=$G8,$F$9*($F$17*KBY9+$F$18*KBY12),"")))</f>
        <v/>
      </c>
      <c r="KBY9" s="18" t="str">
        <f t="shared" ref="KBY9" si="7667">IF(AND(KBY8&lt;&gt;"",KBZ8=""),MAX(KBY8-$C$9,0),IF(KBY8="","",IF(KBX$7&gt;=$G8,$F$9*($F$17*KBZ9+$F$18*KBZ12),"")))</f>
        <v/>
      </c>
      <c r="KBZ9" s="18" t="str">
        <f t="shared" ref="KBZ9" si="7668">IF(AND(KBZ8&lt;&gt;"",KCA8=""),MAX(KBZ8-$C$9,0),IF(KBZ8="","",IF(KBY$7&gt;=$G8,$F$9*($F$17*KCA9+$F$18*KCA12),"")))</f>
        <v/>
      </c>
      <c r="KCA9" s="18" t="str">
        <f t="shared" ref="KCA9" si="7669">IF(AND(KCA8&lt;&gt;"",KCB8=""),MAX(KCA8-$C$9,0),IF(KCA8="","",IF(KBZ$7&gt;=$G8,$F$9*($F$17*KCB9+$F$18*KCB12),"")))</f>
        <v/>
      </c>
      <c r="KCB9" s="18" t="str">
        <f t="shared" ref="KCB9" si="7670">IF(AND(KCB8&lt;&gt;"",KCC8=""),MAX(KCB8-$C$9,0),IF(KCB8="","",IF(KCA$7&gt;=$G8,$F$9*($F$17*KCC9+$F$18*KCC12),"")))</f>
        <v/>
      </c>
      <c r="KCC9" s="18" t="str">
        <f t="shared" ref="KCC9" si="7671">IF(AND(KCC8&lt;&gt;"",KCD8=""),MAX(KCC8-$C$9,0),IF(KCC8="","",IF(KCB$7&gt;=$G8,$F$9*($F$17*KCD9+$F$18*KCD12),"")))</f>
        <v/>
      </c>
      <c r="KCD9" s="18" t="str">
        <f t="shared" ref="KCD9" si="7672">IF(AND(KCD8&lt;&gt;"",KCE8=""),MAX(KCD8-$C$9,0),IF(KCD8="","",IF(KCC$7&gt;=$G8,$F$9*($F$17*KCE9+$F$18*KCE12),"")))</f>
        <v/>
      </c>
      <c r="KCE9" s="18" t="str">
        <f t="shared" ref="KCE9" si="7673">IF(AND(KCE8&lt;&gt;"",KCF8=""),MAX(KCE8-$C$9,0),IF(KCE8="","",IF(KCD$7&gt;=$G8,$F$9*($F$17*KCF9+$F$18*KCF12),"")))</f>
        <v/>
      </c>
      <c r="KCF9" s="18" t="str">
        <f t="shared" ref="KCF9" si="7674">IF(AND(KCF8&lt;&gt;"",KCG8=""),MAX(KCF8-$C$9,0),IF(KCF8="","",IF(KCE$7&gt;=$G8,$F$9*($F$17*KCG9+$F$18*KCG12),"")))</f>
        <v/>
      </c>
      <c r="KCG9" s="18" t="str">
        <f t="shared" ref="KCG9" si="7675">IF(AND(KCG8&lt;&gt;"",KCH8=""),MAX(KCG8-$C$9,0),IF(KCG8="","",IF(KCF$7&gt;=$G8,$F$9*($F$17*KCH9+$F$18*KCH12),"")))</f>
        <v/>
      </c>
      <c r="KCH9" s="18" t="str">
        <f t="shared" ref="KCH9" si="7676">IF(AND(KCH8&lt;&gt;"",KCI8=""),MAX(KCH8-$C$9,0),IF(KCH8="","",IF(KCG$7&gt;=$G8,$F$9*($F$17*KCI9+$F$18*KCI12),"")))</f>
        <v/>
      </c>
      <c r="KCI9" s="18" t="str">
        <f t="shared" ref="KCI9" si="7677">IF(AND(KCI8&lt;&gt;"",KCJ8=""),MAX(KCI8-$C$9,0),IF(KCI8="","",IF(KCH$7&gt;=$G8,$F$9*($F$17*KCJ9+$F$18*KCJ12),"")))</f>
        <v/>
      </c>
      <c r="KCJ9" s="18" t="str">
        <f t="shared" ref="KCJ9" si="7678">IF(AND(KCJ8&lt;&gt;"",KCK8=""),MAX(KCJ8-$C$9,0),IF(KCJ8="","",IF(KCI$7&gt;=$G8,$F$9*($F$17*KCK9+$F$18*KCK12),"")))</f>
        <v/>
      </c>
      <c r="KCK9" s="18" t="str">
        <f t="shared" ref="KCK9" si="7679">IF(AND(KCK8&lt;&gt;"",KCL8=""),MAX(KCK8-$C$9,0),IF(KCK8="","",IF(KCJ$7&gt;=$G8,$F$9*($F$17*KCL9+$F$18*KCL12),"")))</f>
        <v/>
      </c>
      <c r="KCL9" s="18" t="str">
        <f t="shared" ref="KCL9" si="7680">IF(AND(KCL8&lt;&gt;"",KCM8=""),MAX(KCL8-$C$9,0),IF(KCL8="","",IF(KCK$7&gt;=$G8,$F$9*($F$17*KCM9+$F$18*KCM12),"")))</f>
        <v/>
      </c>
      <c r="KCM9" s="18" t="str">
        <f t="shared" ref="KCM9" si="7681">IF(AND(KCM8&lt;&gt;"",KCN8=""),MAX(KCM8-$C$9,0),IF(KCM8="","",IF(KCL$7&gt;=$G8,$F$9*($F$17*KCN9+$F$18*KCN12),"")))</f>
        <v/>
      </c>
      <c r="KCN9" s="18" t="str">
        <f t="shared" ref="KCN9" si="7682">IF(AND(KCN8&lt;&gt;"",KCO8=""),MAX(KCN8-$C$9,0),IF(KCN8="","",IF(KCM$7&gt;=$G8,$F$9*($F$17*KCO9+$F$18*KCO12),"")))</f>
        <v/>
      </c>
      <c r="KCO9" s="18" t="str">
        <f t="shared" ref="KCO9" si="7683">IF(AND(KCO8&lt;&gt;"",KCP8=""),MAX(KCO8-$C$9,0),IF(KCO8="","",IF(KCN$7&gt;=$G8,$F$9*($F$17*KCP9+$F$18*KCP12),"")))</f>
        <v/>
      </c>
      <c r="KCP9" s="18" t="str">
        <f t="shared" ref="KCP9" si="7684">IF(AND(KCP8&lt;&gt;"",KCQ8=""),MAX(KCP8-$C$9,0),IF(KCP8="","",IF(KCO$7&gt;=$G8,$F$9*($F$17*KCQ9+$F$18*KCQ12),"")))</f>
        <v/>
      </c>
      <c r="KCQ9" s="18" t="str">
        <f t="shared" ref="KCQ9" si="7685">IF(AND(KCQ8&lt;&gt;"",KCR8=""),MAX(KCQ8-$C$9,0),IF(KCQ8="","",IF(KCP$7&gt;=$G8,$F$9*($F$17*KCR9+$F$18*KCR12),"")))</f>
        <v/>
      </c>
      <c r="KCR9" s="18" t="str">
        <f t="shared" ref="KCR9" si="7686">IF(AND(KCR8&lt;&gt;"",KCS8=""),MAX(KCR8-$C$9,0),IF(KCR8="","",IF(KCQ$7&gt;=$G8,$F$9*($F$17*KCS9+$F$18*KCS12),"")))</f>
        <v/>
      </c>
      <c r="KCS9" s="18" t="str">
        <f t="shared" ref="KCS9" si="7687">IF(AND(KCS8&lt;&gt;"",KCT8=""),MAX(KCS8-$C$9,0),IF(KCS8="","",IF(KCR$7&gt;=$G8,$F$9*($F$17*KCT9+$F$18*KCT12),"")))</f>
        <v/>
      </c>
      <c r="KCT9" s="18" t="str">
        <f t="shared" ref="KCT9" si="7688">IF(AND(KCT8&lt;&gt;"",KCU8=""),MAX(KCT8-$C$9,0),IF(KCT8="","",IF(KCS$7&gt;=$G8,$F$9*($F$17*KCU9+$F$18*KCU12),"")))</f>
        <v/>
      </c>
      <c r="KCU9" s="18" t="str">
        <f t="shared" ref="KCU9" si="7689">IF(AND(KCU8&lt;&gt;"",KCV8=""),MAX(KCU8-$C$9,0),IF(KCU8="","",IF(KCT$7&gt;=$G8,$F$9*($F$17*KCV9+$F$18*KCV12),"")))</f>
        <v/>
      </c>
      <c r="KCV9" s="18" t="str">
        <f t="shared" ref="KCV9" si="7690">IF(AND(KCV8&lt;&gt;"",KCW8=""),MAX(KCV8-$C$9,0),IF(KCV8="","",IF(KCU$7&gt;=$G8,$F$9*($F$17*KCW9+$F$18*KCW12),"")))</f>
        <v/>
      </c>
      <c r="KCW9" s="18" t="str">
        <f t="shared" ref="KCW9" si="7691">IF(AND(KCW8&lt;&gt;"",KCX8=""),MAX(KCW8-$C$9,0),IF(KCW8="","",IF(KCV$7&gt;=$G8,$F$9*($F$17*KCX9+$F$18*KCX12),"")))</f>
        <v/>
      </c>
      <c r="KCX9" s="18" t="str">
        <f t="shared" ref="KCX9" si="7692">IF(AND(KCX8&lt;&gt;"",KCY8=""),MAX(KCX8-$C$9,0),IF(KCX8="","",IF(KCW$7&gt;=$G8,$F$9*($F$17*KCY9+$F$18*KCY12),"")))</f>
        <v/>
      </c>
      <c r="KCY9" s="18" t="str">
        <f t="shared" ref="KCY9" si="7693">IF(AND(KCY8&lt;&gt;"",KCZ8=""),MAX(KCY8-$C$9,0),IF(KCY8="","",IF(KCX$7&gt;=$G8,$F$9*($F$17*KCZ9+$F$18*KCZ12),"")))</f>
        <v/>
      </c>
      <c r="KCZ9" s="18" t="str">
        <f t="shared" ref="KCZ9" si="7694">IF(AND(KCZ8&lt;&gt;"",KDA8=""),MAX(KCZ8-$C$9,0),IF(KCZ8="","",IF(KCY$7&gt;=$G8,$F$9*($F$17*KDA9+$F$18*KDA12),"")))</f>
        <v/>
      </c>
      <c r="KDA9" s="18" t="str">
        <f t="shared" ref="KDA9" si="7695">IF(AND(KDA8&lt;&gt;"",KDB8=""),MAX(KDA8-$C$9,0),IF(KDA8="","",IF(KCZ$7&gt;=$G8,$F$9*($F$17*KDB9+$F$18*KDB12),"")))</f>
        <v/>
      </c>
      <c r="KDB9" s="18" t="str">
        <f t="shared" ref="KDB9" si="7696">IF(AND(KDB8&lt;&gt;"",KDC8=""),MAX(KDB8-$C$9,0),IF(KDB8="","",IF(KDA$7&gt;=$G8,$F$9*($F$17*KDC9+$F$18*KDC12),"")))</f>
        <v/>
      </c>
      <c r="KDC9" s="18" t="str">
        <f t="shared" ref="KDC9" si="7697">IF(AND(KDC8&lt;&gt;"",KDD8=""),MAX(KDC8-$C$9,0),IF(KDC8="","",IF(KDB$7&gt;=$G8,$F$9*($F$17*KDD9+$F$18*KDD12),"")))</f>
        <v/>
      </c>
      <c r="KDD9" s="18" t="str">
        <f t="shared" ref="KDD9" si="7698">IF(AND(KDD8&lt;&gt;"",KDE8=""),MAX(KDD8-$C$9,0),IF(KDD8="","",IF(KDC$7&gt;=$G8,$F$9*($F$17*KDE9+$F$18*KDE12),"")))</f>
        <v/>
      </c>
      <c r="KDE9" s="18" t="str">
        <f t="shared" ref="KDE9" si="7699">IF(AND(KDE8&lt;&gt;"",KDF8=""),MAX(KDE8-$C$9,0),IF(KDE8="","",IF(KDD$7&gt;=$G8,$F$9*($F$17*KDF9+$F$18*KDF12),"")))</f>
        <v/>
      </c>
      <c r="KDF9" s="18" t="str">
        <f t="shared" ref="KDF9" si="7700">IF(AND(KDF8&lt;&gt;"",KDG8=""),MAX(KDF8-$C$9,0),IF(KDF8="","",IF(KDE$7&gt;=$G8,$F$9*($F$17*KDG9+$F$18*KDG12),"")))</f>
        <v/>
      </c>
      <c r="KDG9" s="18" t="str">
        <f t="shared" ref="KDG9" si="7701">IF(AND(KDG8&lt;&gt;"",KDH8=""),MAX(KDG8-$C$9,0),IF(KDG8="","",IF(KDF$7&gt;=$G8,$F$9*($F$17*KDH9+$F$18*KDH12),"")))</f>
        <v/>
      </c>
      <c r="KDH9" s="18" t="str">
        <f t="shared" ref="KDH9" si="7702">IF(AND(KDH8&lt;&gt;"",KDI8=""),MAX(KDH8-$C$9,0),IF(KDH8="","",IF(KDG$7&gt;=$G8,$F$9*($F$17*KDI9+$F$18*KDI12),"")))</f>
        <v/>
      </c>
      <c r="KDI9" s="18" t="str">
        <f t="shared" ref="KDI9" si="7703">IF(AND(KDI8&lt;&gt;"",KDJ8=""),MAX(KDI8-$C$9,0),IF(KDI8="","",IF(KDH$7&gt;=$G8,$F$9*($F$17*KDJ9+$F$18*KDJ12),"")))</f>
        <v/>
      </c>
      <c r="KDJ9" s="18" t="str">
        <f t="shared" ref="KDJ9" si="7704">IF(AND(KDJ8&lt;&gt;"",KDK8=""),MAX(KDJ8-$C$9,0),IF(KDJ8="","",IF(KDI$7&gt;=$G8,$F$9*($F$17*KDK9+$F$18*KDK12),"")))</f>
        <v/>
      </c>
      <c r="KDK9" s="18" t="str">
        <f t="shared" ref="KDK9" si="7705">IF(AND(KDK8&lt;&gt;"",KDL8=""),MAX(KDK8-$C$9,0),IF(KDK8="","",IF(KDJ$7&gt;=$G8,$F$9*($F$17*KDL9+$F$18*KDL12),"")))</f>
        <v/>
      </c>
      <c r="KDL9" s="18" t="str">
        <f t="shared" ref="KDL9" si="7706">IF(AND(KDL8&lt;&gt;"",KDM8=""),MAX(KDL8-$C$9,0),IF(KDL8="","",IF(KDK$7&gt;=$G8,$F$9*($F$17*KDM9+$F$18*KDM12),"")))</f>
        <v/>
      </c>
      <c r="KDM9" s="18" t="str">
        <f t="shared" ref="KDM9" si="7707">IF(AND(KDM8&lt;&gt;"",KDN8=""),MAX(KDM8-$C$9,0),IF(KDM8="","",IF(KDL$7&gt;=$G8,$F$9*($F$17*KDN9+$F$18*KDN12),"")))</f>
        <v/>
      </c>
      <c r="KDN9" s="18" t="str">
        <f t="shared" ref="KDN9" si="7708">IF(AND(KDN8&lt;&gt;"",KDO8=""),MAX(KDN8-$C$9,0),IF(KDN8="","",IF(KDM$7&gt;=$G8,$F$9*($F$17*KDO9+$F$18*KDO12),"")))</f>
        <v/>
      </c>
      <c r="KDO9" s="18" t="str">
        <f t="shared" ref="KDO9" si="7709">IF(AND(KDO8&lt;&gt;"",KDP8=""),MAX(KDO8-$C$9,0),IF(KDO8="","",IF(KDN$7&gt;=$G8,$F$9*($F$17*KDP9+$F$18*KDP12),"")))</f>
        <v/>
      </c>
      <c r="KDP9" s="18" t="str">
        <f t="shared" ref="KDP9" si="7710">IF(AND(KDP8&lt;&gt;"",KDQ8=""),MAX(KDP8-$C$9,0),IF(KDP8="","",IF(KDO$7&gt;=$G8,$F$9*($F$17*KDQ9+$F$18*KDQ12),"")))</f>
        <v/>
      </c>
      <c r="KDQ9" s="18" t="str">
        <f t="shared" ref="KDQ9" si="7711">IF(AND(KDQ8&lt;&gt;"",KDR8=""),MAX(KDQ8-$C$9,0),IF(KDQ8="","",IF(KDP$7&gt;=$G8,$F$9*($F$17*KDR9+$F$18*KDR12),"")))</f>
        <v/>
      </c>
      <c r="KDR9" s="18" t="str">
        <f t="shared" ref="KDR9" si="7712">IF(AND(KDR8&lt;&gt;"",KDS8=""),MAX(KDR8-$C$9,0),IF(KDR8="","",IF(KDQ$7&gt;=$G8,$F$9*($F$17*KDS9+$F$18*KDS12),"")))</f>
        <v/>
      </c>
      <c r="KDS9" s="18" t="str">
        <f t="shared" ref="KDS9" si="7713">IF(AND(KDS8&lt;&gt;"",KDT8=""),MAX(KDS8-$C$9,0),IF(KDS8="","",IF(KDR$7&gt;=$G8,$F$9*($F$17*KDT9+$F$18*KDT12),"")))</f>
        <v/>
      </c>
      <c r="KDT9" s="18" t="str">
        <f t="shared" ref="KDT9" si="7714">IF(AND(KDT8&lt;&gt;"",KDU8=""),MAX(KDT8-$C$9,0),IF(KDT8="","",IF(KDS$7&gt;=$G8,$F$9*($F$17*KDU9+$F$18*KDU12),"")))</f>
        <v/>
      </c>
      <c r="KDU9" s="18" t="str">
        <f t="shared" ref="KDU9" si="7715">IF(AND(KDU8&lt;&gt;"",KDV8=""),MAX(KDU8-$C$9,0),IF(KDU8="","",IF(KDT$7&gt;=$G8,$F$9*($F$17*KDV9+$F$18*KDV12),"")))</f>
        <v/>
      </c>
      <c r="KDV9" s="18" t="str">
        <f t="shared" ref="KDV9" si="7716">IF(AND(KDV8&lt;&gt;"",KDW8=""),MAX(KDV8-$C$9,0),IF(KDV8="","",IF(KDU$7&gt;=$G8,$F$9*($F$17*KDW9+$F$18*KDW12),"")))</f>
        <v/>
      </c>
      <c r="KDW9" s="18" t="str">
        <f t="shared" ref="KDW9" si="7717">IF(AND(KDW8&lt;&gt;"",KDX8=""),MAX(KDW8-$C$9,0),IF(KDW8="","",IF(KDV$7&gt;=$G8,$F$9*($F$17*KDX9+$F$18*KDX12),"")))</f>
        <v/>
      </c>
      <c r="KDX9" s="18" t="str">
        <f t="shared" ref="KDX9" si="7718">IF(AND(KDX8&lt;&gt;"",KDY8=""),MAX(KDX8-$C$9,0),IF(KDX8="","",IF(KDW$7&gt;=$G8,$F$9*($F$17*KDY9+$F$18*KDY12),"")))</f>
        <v/>
      </c>
      <c r="KDY9" s="18" t="str">
        <f t="shared" ref="KDY9" si="7719">IF(AND(KDY8&lt;&gt;"",KDZ8=""),MAX(KDY8-$C$9,0),IF(KDY8="","",IF(KDX$7&gt;=$G8,$F$9*($F$17*KDZ9+$F$18*KDZ12),"")))</f>
        <v/>
      </c>
      <c r="KDZ9" s="18" t="str">
        <f t="shared" ref="KDZ9" si="7720">IF(AND(KDZ8&lt;&gt;"",KEA8=""),MAX(KDZ8-$C$9,0),IF(KDZ8="","",IF(KDY$7&gt;=$G8,$F$9*($F$17*KEA9+$F$18*KEA12),"")))</f>
        <v/>
      </c>
      <c r="KEA9" s="18" t="str">
        <f t="shared" ref="KEA9" si="7721">IF(AND(KEA8&lt;&gt;"",KEB8=""),MAX(KEA8-$C$9,0),IF(KEA8="","",IF(KDZ$7&gt;=$G8,$F$9*($F$17*KEB9+$F$18*KEB12),"")))</f>
        <v/>
      </c>
      <c r="KEB9" s="18" t="str">
        <f t="shared" ref="KEB9" si="7722">IF(AND(KEB8&lt;&gt;"",KEC8=""),MAX(KEB8-$C$9,0),IF(KEB8="","",IF(KEA$7&gt;=$G8,$F$9*($F$17*KEC9+$F$18*KEC12),"")))</f>
        <v/>
      </c>
      <c r="KEC9" s="18" t="str">
        <f t="shared" ref="KEC9" si="7723">IF(AND(KEC8&lt;&gt;"",KED8=""),MAX(KEC8-$C$9,0),IF(KEC8="","",IF(KEB$7&gt;=$G8,$F$9*($F$17*KED9+$F$18*KED12),"")))</f>
        <v/>
      </c>
      <c r="KED9" s="18" t="str">
        <f t="shared" ref="KED9" si="7724">IF(AND(KED8&lt;&gt;"",KEE8=""),MAX(KED8-$C$9,0),IF(KED8="","",IF(KEC$7&gt;=$G8,$F$9*($F$17*KEE9+$F$18*KEE12),"")))</f>
        <v/>
      </c>
      <c r="KEE9" s="18" t="str">
        <f t="shared" ref="KEE9" si="7725">IF(AND(KEE8&lt;&gt;"",KEF8=""),MAX(KEE8-$C$9,0),IF(KEE8="","",IF(KED$7&gt;=$G8,$F$9*($F$17*KEF9+$F$18*KEF12),"")))</f>
        <v/>
      </c>
      <c r="KEF9" s="18" t="str">
        <f t="shared" ref="KEF9" si="7726">IF(AND(KEF8&lt;&gt;"",KEG8=""),MAX(KEF8-$C$9,0),IF(KEF8="","",IF(KEE$7&gt;=$G8,$F$9*($F$17*KEG9+$F$18*KEG12),"")))</f>
        <v/>
      </c>
      <c r="KEG9" s="18" t="str">
        <f t="shared" ref="KEG9" si="7727">IF(AND(KEG8&lt;&gt;"",KEH8=""),MAX(KEG8-$C$9,0),IF(KEG8="","",IF(KEF$7&gt;=$G8,$F$9*($F$17*KEH9+$F$18*KEH12),"")))</f>
        <v/>
      </c>
      <c r="KEH9" s="18" t="str">
        <f t="shared" ref="KEH9" si="7728">IF(AND(KEH8&lt;&gt;"",KEI8=""),MAX(KEH8-$C$9,0),IF(KEH8="","",IF(KEG$7&gt;=$G8,$F$9*($F$17*KEI9+$F$18*KEI12),"")))</f>
        <v/>
      </c>
      <c r="KEI9" s="18" t="str">
        <f t="shared" ref="KEI9" si="7729">IF(AND(KEI8&lt;&gt;"",KEJ8=""),MAX(KEI8-$C$9,0),IF(KEI8="","",IF(KEH$7&gt;=$G8,$F$9*($F$17*KEJ9+$F$18*KEJ12),"")))</f>
        <v/>
      </c>
      <c r="KEJ9" s="18" t="str">
        <f t="shared" ref="KEJ9" si="7730">IF(AND(KEJ8&lt;&gt;"",KEK8=""),MAX(KEJ8-$C$9,0),IF(KEJ8="","",IF(KEI$7&gt;=$G8,$F$9*($F$17*KEK9+$F$18*KEK12),"")))</f>
        <v/>
      </c>
      <c r="KEK9" s="18" t="str">
        <f t="shared" ref="KEK9" si="7731">IF(AND(KEK8&lt;&gt;"",KEL8=""),MAX(KEK8-$C$9,0),IF(KEK8="","",IF(KEJ$7&gt;=$G8,$F$9*($F$17*KEL9+$F$18*KEL12),"")))</f>
        <v/>
      </c>
      <c r="KEL9" s="18" t="str">
        <f t="shared" ref="KEL9" si="7732">IF(AND(KEL8&lt;&gt;"",KEM8=""),MAX(KEL8-$C$9,0),IF(KEL8="","",IF(KEK$7&gt;=$G8,$F$9*($F$17*KEM9+$F$18*KEM12),"")))</f>
        <v/>
      </c>
      <c r="KEM9" s="18" t="str">
        <f t="shared" ref="KEM9" si="7733">IF(AND(KEM8&lt;&gt;"",KEN8=""),MAX(KEM8-$C$9,0),IF(KEM8="","",IF(KEL$7&gt;=$G8,$F$9*($F$17*KEN9+$F$18*KEN12),"")))</f>
        <v/>
      </c>
      <c r="KEN9" s="18" t="str">
        <f t="shared" ref="KEN9" si="7734">IF(AND(KEN8&lt;&gt;"",KEO8=""),MAX(KEN8-$C$9,0),IF(KEN8="","",IF(KEM$7&gt;=$G8,$F$9*($F$17*KEO9+$F$18*KEO12),"")))</f>
        <v/>
      </c>
      <c r="KEO9" s="18" t="str">
        <f t="shared" ref="KEO9" si="7735">IF(AND(KEO8&lt;&gt;"",KEP8=""),MAX(KEO8-$C$9,0),IF(KEO8="","",IF(KEN$7&gt;=$G8,$F$9*($F$17*KEP9+$F$18*KEP12),"")))</f>
        <v/>
      </c>
      <c r="KEP9" s="18" t="str">
        <f t="shared" ref="KEP9" si="7736">IF(AND(KEP8&lt;&gt;"",KEQ8=""),MAX(KEP8-$C$9,0),IF(KEP8="","",IF(KEO$7&gt;=$G8,$F$9*($F$17*KEQ9+$F$18*KEQ12),"")))</f>
        <v/>
      </c>
      <c r="KEQ9" s="18" t="str">
        <f t="shared" ref="KEQ9" si="7737">IF(AND(KEQ8&lt;&gt;"",KER8=""),MAX(KEQ8-$C$9,0),IF(KEQ8="","",IF(KEP$7&gt;=$G8,$F$9*($F$17*KER9+$F$18*KER12),"")))</f>
        <v/>
      </c>
      <c r="KER9" s="18" t="str">
        <f t="shared" ref="KER9" si="7738">IF(AND(KER8&lt;&gt;"",KES8=""),MAX(KER8-$C$9,0),IF(KER8="","",IF(KEQ$7&gt;=$G8,$F$9*($F$17*KES9+$F$18*KES12),"")))</f>
        <v/>
      </c>
      <c r="KES9" s="18" t="str">
        <f t="shared" ref="KES9" si="7739">IF(AND(KES8&lt;&gt;"",KET8=""),MAX(KES8-$C$9,0),IF(KES8="","",IF(KER$7&gt;=$G8,$F$9*($F$17*KET9+$F$18*KET12),"")))</f>
        <v/>
      </c>
      <c r="KET9" s="18" t="str">
        <f t="shared" ref="KET9" si="7740">IF(AND(KET8&lt;&gt;"",KEU8=""),MAX(KET8-$C$9,0),IF(KET8="","",IF(KES$7&gt;=$G8,$F$9*($F$17*KEU9+$F$18*KEU12),"")))</f>
        <v/>
      </c>
      <c r="KEU9" s="18" t="str">
        <f t="shared" ref="KEU9" si="7741">IF(AND(KEU8&lt;&gt;"",KEV8=""),MAX(KEU8-$C$9,0),IF(KEU8="","",IF(KET$7&gt;=$G8,$F$9*($F$17*KEV9+$F$18*KEV12),"")))</f>
        <v/>
      </c>
      <c r="KEV9" s="18" t="str">
        <f t="shared" ref="KEV9" si="7742">IF(AND(KEV8&lt;&gt;"",KEW8=""),MAX(KEV8-$C$9,0),IF(KEV8="","",IF(KEU$7&gt;=$G8,$F$9*($F$17*KEW9+$F$18*KEW12),"")))</f>
        <v/>
      </c>
      <c r="KEW9" s="18" t="str">
        <f t="shared" ref="KEW9" si="7743">IF(AND(KEW8&lt;&gt;"",KEX8=""),MAX(KEW8-$C$9,0),IF(KEW8="","",IF(KEV$7&gt;=$G8,$F$9*($F$17*KEX9+$F$18*KEX12),"")))</f>
        <v/>
      </c>
      <c r="KEX9" s="18" t="str">
        <f t="shared" ref="KEX9" si="7744">IF(AND(KEX8&lt;&gt;"",KEY8=""),MAX(KEX8-$C$9,0),IF(KEX8="","",IF(KEW$7&gt;=$G8,$F$9*($F$17*KEY9+$F$18*KEY12),"")))</f>
        <v/>
      </c>
      <c r="KEY9" s="18" t="str">
        <f t="shared" ref="KEY9" si="7745">IF(AND(KEY8&lt;&gt;"",KEZ8=""),MAX(KEY8-$C$9,0),IF(KEY8="","",IF(KEX$7&gt;=$G8,$F$9*($F$17*KEZ9+$F$18*KEZ12),"")))</f>
        <v/>
      </c>
      <c r="KEZ9" s="18" t="str">
        <f t="shared" ref="KEZ9" si="7746">IF(AND(KEZ8&lt;&gt;"",KFA8=""),MAX(KEZ8-$C$9,0),IF(KEZ8="","",IF(KEY$7&gt;=$G8,$F$9*($F$17*KFA9+$F$18*KFA12),"")))</f>
        <v/>
      </c>
      <c r="KFA9" s="18" t="str">
        <f t="shared" ref="KFA9" si="7747">IF(AND(KFA8&lt;&gt;"",KFB8=""),MAX(KFA8-$C$9,0),IF(KFA8="","",IF(KEZ$7&gt;=$G8,$F$9*($F$17*KFB9+$F$18*KFB12),"")))</f>
        <v/>
      </c>
      <c r="KFB9" s="18" t="str">
        <f t="shared" ref="KFB9" si="7748">IF(AND(KFB8&lt;&gt;"",KFC8=""),MAX(KFB8-$C$9,0),IF(KFB8="","",IF(KFA$7&gt;=$G8,$F$9*($F$17*KFC9+$F$18*KFC12),"")))</f>
        <v/>
      </c>
      <c r="KFC9" s="18" t="str">
        <f t="shared" ref="KFC9" si="7749">IF(AND(KFC8&lt;&gt;"",KFD8=""),MAX(KFC8-$C$9,0),IF(KFC8="","",IF(KFB$7&gt;=$G8,$F$9*($F$17*KFD9+$F$18*KFD12),"")))</f>
        <v/>
      </c>
      <c r="KFD9" s="18" t="str">
        <f t="shared" ref="KFD9" si="7750">IF(AND(KFD8&lt;&gt;"",KFE8=""),MAX(KFD8-$C$9,0),IF(KFD8="","",IF(KFC$7&gt;=$G8,$F$9*($F$17*KFE9+$F$18*KFE12),"")))</f>
        <v/>
      </c>
      <c r="KFE9" s="18" t="str">
        <f t="shared" ref="KFE9" si="7751">IF(AND(KFE8&lt;&gt;"",KFF8=""),MAX(KFE8-$C$9,0),IF(KFE8="","",IF(KFD$7&gt;=$G8,$F$9*($F$17*KFF9+$F$18*KFF12),"")))</f>
        <v/>
      </c>
      <c r="KFF9" s="18" t="str">
        <f t="shared" ref="KFF9" si="7752">IF(AND(KFF8&lt;&gt;"",KFG8=""),MAX(KFF8-$C$9,0),IF(KFF8="","",IF(KFE$7&gt;=$G8,$F$9*($F$17*KFG9+$F$18*KFG12),"")))</f>
        <v/>
      </c>
      <c r="KFG9" s="18" t="str">
        <f t="shared" ref="KFG9" si="7753">IF(AND(KFG8&lt;&gt;"",KFH8=""),MAX(KFG8-$C$9,0),IF(KFG8="","",IF(KFF$7&gt;=$G8,$F$9*($F$17*KFH9+$F$18*KFH12),"")))</f>
        <v/>
      </c>
      <c r="KFH9" s="18" t="str">
        <f t="shared" ref="KFH9" si="7754">IF(AND(KFH8&lt;&gt;"",KFI8=""),MAX(KFH8-$C$9,0),IF(KFH8="","",IF(KFG$7&gt;=$G8,$F$9*($F$17*KFI9+$F$18*KFI12),"")))</f>
        <v/>
      </c>
      <c r="KFI9" s="18" t="str">
        <f t="shared" ref="KFI9" si="7755">IF(AND(KFI8&lt;&gt;"",KFJ8=""),MAX(KFI8-$C$9,0),IF(KFI8="","",IF(KFH$7&gt;=$G8,$F$9*($F$17*KFJ9+$F$18*KFJ12),"")))</f>
        <v/>
      </c>
      <c r="KFJ9" s="18" t="str">
        <f t="shared" ref="KFJ9" si="7756">IF(AND(KFJ8&lt;&gt;"",KFK8=""),MAX(KFJ8-$C$9,0),IF(KFJ8="","",IF(KFI$7&gt;=$G8,$F$9*($F$17*KFK9+$F$18*KFK12),"")))</f>
        <v/>
      </c>
      <c r="KFK9" s="18" t="str">
        <f t="shared" ref="KFK9" si="7757">IF(AND(KFK8&lt;&gt;"",KFL8=""),MAX(KFK8-$C$9,0),IF(KFK8="","",IF(KFJ$7&gt;=$G8,$F$9*($F$17*KFL9+$F$18*KFL12),"")))</f>
        <v/>
      </c>
      <c r="KFL9" s="18" t="str">
        <f t="shared" ref="KFL9" si="7758">IF(AND(KFL8&lt;&gt;"",KFM8=""),MAX(KFL8-$C$9,0),IF(KFL8="","",IF(KFK$7&gt;=$G8,$F$9*($F$17*KFM9+$F$18*KFM12),"")))</f>
        <v/>
      </c>
      <c r="KFM9" s="18" t="str">
        <f t="shared" ref="KFM9" si="7759">IF(AND(KFM8&lt;&gt;"",KFN8=""),MAX(KFM8-$C$9,0),IF(KFM8="","",IF(KFL$7&gt;=$G8,$F$9*($F$17*KFN9+$F$18*KFN12),"")))</f>
        <v/>
      </c>
      <c r="KFN9" s="18" t="str">
        <f t="shared" ref="KFN9" si="7760">IF(AND(KFN8&lt;&gt;"",KFO8=""),MAX(KFN8-$C$9,0),IF(KFN8="","",IF(KFM$7&gt;=$G8,$F$9*($F$17*KFO9+$F$18*KFO12),"")))</f>
        <v/>
      </c>
      <c r="KFO9" s="18" t="str">
        <f t="shared" ref="KFO9" si="7761">IF(AND(KFO8&lt;&gt;"",KFP8=""),MAX(KFO8-$C$9,0),IF(KFO8="","",IF(KFN$7&gt;=$G8,$F$9*($F$17*KFP9+$F$18*KFP12),"")))</f>
        <v/>
      </c>
      <c r="KFP9" s="18" t="str">
        <f t="shared" ref="KFP9" si="7762">IF(AND(KFP8&lt;&gt;"",KFQ8=""),MAX(KFP8-$C$9,0),IF(KFP8="","",IF(KFO$7&gt;=$G8,$F$9*($F$17*KFQ9+$F$18*KFQ12),"")))</f>
        <v/>
      </c>
      <c r="KFQ9" s="18" t="str">
        <f t="shared" ref="KFQ9" si="7763">IF(AND(KFQ8&lt;&gt;"",KFR8=""),MAX(KFQ8-$C$9,0),IF(KFQ8="","",IF(KFP$7&gt;=$G8,$F$9*($F$17*KFR9+$F$18*KFR12),"")))</f>
        <v/>
      </c>
      <c r="KFR9" s="18" t="str">
        <f t="shared" ref="KFR9" si="7764">IF(AND(KFR8&lt;&gt;"",KFS8=""),MAX(KFR8-$C$9,0),IF(KFR8="","",IF(KFQ$7&gt;=$G8,$F$9*($F$17*KFS9+$F$18*KFS12),"")))</f>
        <v/>
      </c>
      <c r="KFS9" s="18" t="str">
        <f t="shared" ref="KFS9" si="7765">IF(AND(KFS8&lt;&gt;"",KFT8=""),MAX(KFS8-$C$9,0),IF(KFS8="","",IF(KFR$7&gt;=$G8,$F$9*($F$17*KFT9+$F$18*KFT12),"")))</f>
        <v/>
      </c>
      <c r="KFT9" s="18" t="str">
        <f t="shared" ref="KFT9" si="7766">IF(AND(KFT8&lt;&gt;"",KFU8=""),MAX(KFT8-$C$9,0),IF(KFT8="","",IF(KFS$7&gt;=$G8,$F$9*($F$17*KFU9+$F$18*KFU12),"")))</f>
        <v/>
      </c>
      <c r="KFU9" s="18" t="str">
        <f t="shared" ref="KFU9" si="7767">IF(AND(KFU8&lt;&gt;"",KFV8=""),MAX(KFU8-$C$9,0),IF(KFU8="","",IF(KFT$7&gt;=$G8,$F$9*($F$17*KFV9+$F$18*KFV12),"")))</f>
        <v/>
      </c>
      <c r="KFV9" s="18" t="str">
        <f t="shared" ref="KFV9" si="7768">IF(AND(KFV8&lt;&gt;"",KFW8=""),MAX(KFV8-$C$9,0),IF(KFV8="","",IF(KFU$7&gt;=$G8,$F$9*($F$17*KFW9+$F$18*KFW12),"")))</f>
        <v/>
      </c>
      <c r="KFW9" s="18" t="str">
        <f t="shared" ref="KFW9" si="7769">IF(AND(KFW8&lt;&gt;"",KFX8=""),MAX(KFW8-$C$9,0),IF(KFW8="","",IF(KFV$7&gt;=$G8,$F$9*($F$17*KFX9+$F$18*KFX12),"")))</f>
        <v/>
      </c>
      <c r="KFX9" s="18" t="str">
        <f t="shared" ref="KFX9" si="7770">IF(AND(KFX8&lt;&gt;"",KFY8=""),MAX(KFX8-$C$9,0),IF(KFX8="","",IF(KFW$7&gt;=$G8,$F$9*($F$17*KFY9+$F$18*KFY12),"")))</f>
        <v/>
      </c>
      <c r="KFY9" s="18" t="str">
        <f t="shared" ref="KFY9" si="7771">IF(AND(KFY8&lt;&gt;"",KFZ8=""),MAX(KFY8-$C$9,0),IF(KFY8="","",IF(KFX$7&gt;=$G8,$F$9*($F$17*KFZ9+$F$18*KFZ12),"")))</f>
        <v/>
      </c>
      <c r="KFZ9" s="18" t="str">
        <f t="shared" ref="KFZ9" si="7772">IF(AND(KFZ8&lt;&gt;"",KGA8=""),MAX(KFZ8-$C$9,0),IF(KFZ8="","",IF(KFY$7&gt;=$G8,$F$9*($F$17*KGA9+$F$18*KGA12),"")))</f>
        <v/>
      </c>
      <c r="KGA9" s="18" t="str">
        <f t="shared" ref="KGA9" si="7773">IF(AND(KGA8&lt;&gt;"",KGB8=""),MAX(KGA8-$C$9,0),IF(KGA8="","",IF(KFZ$7&gt;=$G8,$F$9*($F$17*KGB9+$F$18*KGB12),"")))</f>
        <v/>
      </c>
      <c r="KGB9" s="18" t="str">
        <f t="shared" ref="KGB9" si="7774">IF(AND(KGB8&lt;&gt;"",KGC8=""),MAX(KGB8-$C$9,0),IF(KGB8="","",IF(KGA$7&gt;=$G8,$F$9*($F$17*KGC9+$F$18*KGC12),"")))</f>
        <v/>
      </c>
      <c r="KGC9" s="18" t="str">
        <f t="shared" ref="KGC9" si="7775">IF(AND(KGC8&lt;&gt;"",KGD8=""),MAX(KGC8-$C$9,0),IF(KGC8="","",IF(KGB$7&gt;=$G8,$F$9*($F$17*KGD9+$F$18*KGD12),"")))</f>
        <v/>
      </c>
      <c r="KGD9" s="18" t="str">
        <f t="shared" ref="KGD9" si="7776">IF(AND(KGD8&lt;&gt;"",KGE8=""),MAX(KGD8-$C$9,0),IF(KGD8="","",IF(KGC$7&gt;=$G8,$F$9*($F$17*KGE9+$F$18*KGE12),"")))</f>
        <v/>
      </c>
      <c r="KGE9" s="18" t="str">
        <f t="shared" ref="KGE9" si="7777">IF(AND(KGE8&lt;&gt;"",KGF8=""),MAX(KGE8-$C$9,0),IF(KGE8="","",IF(KGD$7&gt;=$G8,$F$9*($F$17*KGF9+$F$18*KGF12),"")))</f>
        <v/>
      </c>
      <c r="KGF9" s="18" t="str">
        <f t="shared" ref="KGF9" si="7778">IF(AND(KGF8&lt;&gt;"",KGG8=""),MAX(KGF8-$C$9,0),IF(KGF8="","",IF(KGE$7&gt;=$G8,$F$9*($F$17*KGG9+$F$18*KGG12),"")))</f>
        <v/>
      </c>
      <c r="KGG9" s="18" t="str">
        <f t="shared" ref="KGG9" si="7779">IF(AND(KGG8&lt;&gt;"",KGH8=""),MAX(KGG8-$C$9,0),IF(KGG8="","",IF(KGF$7&gt;=$G8,$F$9*($F$17*KGH9+$F$18*KGH12),"")))</f>
        <v/>
      </c>
      <c r="KGH9" s="18" t="str">
        <f t="shared" ref="KGH9" si="7780">IF(AND(KGH8&lt;&gt;"",KGI8=""),MAX(KGH8-$C$9,0),IF(KGH8="","",IF(KGG$7&gt;=$G8,$F$9*($F$17*KGI9+$F$18*KGI12),"")))</f>
        <v/>
      </c>
      <c r="KGI9" s="18" t="str">
        <f t="shared" ref="KGI9" si="7781">IF(AND(KGI8&lt;&gt;"",KGJ8=""),MAX(KGI8-$C$9,0),IF(KGI8="","",IF(KGH$7&gt;=$G8,$F$9*($F$17*KGJ9+$F$18*KGJ12),"")))</f>
        <v/>
      </c>
      <c r="KGJ9" s="18" t="str">
        <f t="shared" ref="KGJ9" si="7782">IF(AND(KGJ8&lt;&gt;"",KGK8=""),MAX(KGJ8-$C$9,0),IF(KGJ8="","",IF(KGI$7&gt;=$G8,$F$9*($F$17*KGK9+$F$18*KGK12),"")))</f>
        <v/>
      </c>
      <c r="KGK9" s="18" t="str">
        <f t="shared" ref="KGK9" si="7783">IF(AND(KGK8&lt;&gt;"",KGL8=""),MAX(KGK8-$C$9,0),IF(KGK8="","",IF(KGJ$7&gt;=$G8,$F$9*($F$17*KGL9+$F$18*KGL12),"")))</f>
        <v/>
      </c>
      <c r="KGL9" s="18" t="str">
        <f t="shared" ref="KGL9" si="7784">IF(AND(KGL8&lt;&gt;"",KGM8=""),MAX(KGL8-$C$9,0),IF(KGL8="","",IF(KGK$7&gt;=$G8,$F$9*($F$17*KGM9+$F$18*KGM12),"")))</f>
        <v/>
      </c>
      <c r="KGM9" s="18" t="str">
        <f t="shared" ref="KGM9" si="7785">IF(AND(KGM8&lt;&gt;"",KGN8=""),MAX(KGM8-$C$9,0),IF(KGM8="","",IF(KGL$7&gt;=$G8,$F$9*($F$17*KGN9+$F$18*KGN12),"")))</f>
        <v/>
      </c>
      <c r="KGN9" s="18" t="str">
        <f t="shared" ref="KGN9" si="7786">IF(AND(KGN8&lt;&gt;"",KGO8=""),MAX(KGN8-$C$9,0),IF(KGN8="","",IF(KGM$7&gt;=$G8,$F$9*($F$17*KGO9+$F$18*KGO12),"")))</f>
        <v/>
      </c>
      <c r="KGO9" s="18" t="str">
        <f t="shared" ref="KGO9" si="7787">IF(AND(KGO8&lt;&gt;"",KGP8=""),MAX(KGO8-$C$9,0),IF(KGO8="","",IF(KGN$7&gt;=$G8,$F$9*($F$17*KGP9+$F$18*KGP12),"")))</f>
        <v/>
      </c>
      <c r="KGP9" s="18" t="str">
        <f t="shared" ref="KGP9" si="7788">IF(AND(KGP8&lt;&gt;"",KGQ8=""),MAX(KGP8-$C$9,0),IF(KGP8="","",IF(KGO$7&gt;=$G8,$F$9*($F$17*KGQ9+$F$18*KGQ12),"")))</f>
        <v/>
      </c>
      <c r="KGQ9" s="18" t="str">
        <f t="shared" ref="KGQ9" si="7789">IF(AND(KGQ8&lt;&gt;"",KGR8=""),MAX(KGQ8-$C$9,0),IF(KGQ8="","",IF(KGP$7&gt;=$G8,$F$9*($F$17*KGR9+$F$18*KGR12),"")))</f>
        <v/>
      </c>
      <c r="KGR9" s="18" t="str">
        <f t="shared" ref="KGR9" si="7790">IF(AND(KGR8&lt;&gt;"",KGS8=""),MAX(KGR8-$C$9,0),IF(KGR8="","",IF(KGQ$7&gt;=$G8,$F$9*($F$17*KGS9+$F$18*KGS12),"")))</f>
        <v/>
      </c>
      <c r="KGS9" s="18" t="str">
        <f t="shared" ref="KGS9" si="7791">IF(AND(KGS8&lt;&gt;"",KGT8=""),MAX(KGS8-$C$9,0),IF(KGS8="","",IF(KGR$7&gt;=$G8,$F$9*($F$17*KGT9+$F$18*KGT12),"")))</f>
        <v/>
      </c>
      <c r="KGT9" s="18" t="str">
        <f t="shared" ref="KGT9" si="7792">IF(AND(KGT8&lt;&gt;"",KGU8=""),MAX(KGT8-$C$9,0),IF(KGT8="","",IF(KGS$7&gt;=$G8,$F$9*($F$17*KGU9+$F$18*KGU12),"")))</f>
        <v/>
      </c>
      <c r="KGU9" s="18" t="str">
        <f t="shared" ref="KGU9" si="7793">IF(AND(KGU8&lt;&gt;"",KGV8=""),MAX(KGU8-$C$9,0),IF(KGU8="","",IF(KGT$7&gt;=$G8,$F$9*($F$17*KGV9+$F$18*KGV12),"")))</f>
        <v/>
      </c>
      <c r="KGV9" s="18" t="str">
        <f t="shared" ref="KGV9" si="7794">IF(AND(KGV8&lt;&gt;"",KGW8=""),MAX(KGV8-$C$9,0),IF(KGV8="","",IF(KGU$7&gt;=$G8,$F$9*($F$17*KGW9+$F$18*KGW12),"")))</f>
        <v/>
      </c>
      <c r="KGW9" s="18" t="str">
        <f t="shared" ref="KGW9" si="7795">IF(AND(KGW8&lt;&gt;"",KGX8=""),MAX(KGW8-$C$9,0),IF(KGW8="","",IF(KGV$7&gt;=$G8,$F$9*($F$17*KGX9+$F$18*KGX12),"")))</f>
        <v/>
      </c>
      <c r="KGX9" s="18" t="str">
        <f t="shared" ref="KGX9" si="7796">IF(AND(KGX8&lt;&gt;"",KGY8=""),MAX(KGX8-$C$9,0),IF(KGX8="","",IF(KGW$7&gt;=$G8,$F$9*($F$17*KGY9+$F$18*KGY12),"")))</f>
        <v/>
      </c>
      <c r="KGY9" s="18" t="str">
        <f t="shared" ref="KGY9" si="7797">IF(AND(KGY8&lt;&gt;"",KGZ8=""),MAX(KGY8-$C$9,0),IF(KGY8="","",IF(KGX$7&gt;=$G8,$F$9*($F$17*KGZ9+$F$18*KGZ12),"")))</f>
        <v/>
      </c>
      <c r="KGZ9" s="18" t="str">
        <f t="shared" ref="KGZ9" si="7798">IF(AND(KGZ8&lt;&gt;"",KHA8=""),MAX(KGZ8-$C$9,0),IF(KGZ8="","",IF(KGY$7&gt;=$G8,$F$9*($F$17*KHA9+$F$18*KHA12),"")))</f>
        <v/>
      </c>
      <c r="KHA9" s="18" t="str">
        <f t="shared" ref="KHA9" si="7799">IF(AND(KHA8&lt;&gt;"",KHB8=""),MAX(KHA8-$C$9,0),IF(KHA8="","",IF(KGZ$7&gt;=$G8,$F$9*($F$17*KHB9+$F$18*KHB12),"")))</f>
        <v/>
      </c>
      <c r="KHB9" s="18" t="str">
        <f t="shared" ref="KHB9" si="7800">IF(AND(KHB8&lt;&gt;"",KHC8=""),MAX(KHB8-$C$9,0),IF(KHB8="","",IF(KHA$7&gt;=$G8,$F$9*($F$17*KHC9+$F$18*KHC12),"")))</f>
        <v/>
      </c>
      <c r="KHC9" s="18" t="str">
        <f t="shared" ref="KHC9" si="7801">IF(AND(KHC8&lt;&gt;"",KHD8=""),MAX(KHC8-$C$9,0),IF(KHC8="","",IF(KHB$7&gt;=$G8,$F$9*($F$17*KHD9+$F$18*KHD12),"")))</f>
        <v/>
      </c>
      <c r="KHD9" s="18" t="str">
        <f t="shared" ref="KHD9" si="7802">IF(AND(KHD8&lt;&gt;"",KHE8=""),MAX(KHD8-$C$9,0),IF(KHD8="","",IF(KHC$7&gt;=$G8,$F$9*($F$17*KHE9+$F$18*KHE12),"")))</f>
        <v/>
      </c>
      <c r="KHE9" s="18" t="str">
        <f t="shared" ref="KHE9" si="7803">IF(AND(KHE8&lt;&gt;"",KHF8=""),MAX(KHE8-$C$9,0),IF(KHE8="","",IF(KHD$7&gt;=$G8,$F$9*($F$17*KHF9+$F$18*KHF12),"")))</f>
        <v/>
      </c>
      <c r="KHF9" s="18" t="str">
        <f t="shared" ref="KHF9" si="7804">IF(AND(KHF8&lt;&gt;"",KHG8=""),MAX(KHF8-$C$9,0),IF(KHF8="","",IF(KHE$7&gt;=$G8,$F$9*($F$17*KHG9+$F$18*KHG12),"")))</f>
        <v/>
      </c>
      <c r="KHG9" s="18" t="str">
        <f t="shared" ref="KHG9" si="7805">IF(AND(KHG8&lt;&gt;"",KHH8=""),MAX(KHG8-$C$9,0),IF(KHG8="","",IF(KHF$7&gt;=$G8,$F$9*($F$17*KHH9+$F$18*KHH12),"")))</f>
        <v/>
      </c>
      <c r="KHH9" s="18" t="str">
        <f t="shared" ref="KHH9" si="7806">IF(AND(KHH8&lt;&gt;"",KHI8=""),MAX(KHH8-$C$9,0),IF(KHH8="","",IF(KHG$7&gt;=$G8,$F$9*($F$17*KHI9+$F$18*KHI12),"")))</f>
        <v/>
      </c>
      <c r="KHI9" s="18" t="str">
        <f t="shared" ref="KHI9" si="7807">IF(AND(KHI8&lt;&gt;"",KHJ8=""),MAX(KHI8-$C$9,0),IF(KHI8="","",IF(KHH$7&gt;=$G8,$F$9*($F$17*KHJ9+$F$18*KHJ12),"")))</f>
        <v/>
      </c>
      <c r="KHJ9" s="18" t="str">
        <f t="shared" ref="KHJ9" si="7808">IF(AND(KHJ8&lt;&gt;"",KHK8=""),MAX(KHJ8-$C$9,0),IF(KHJ8="","",IF(KHI$7&gt;=$G8,$F$9*($F$17*KHK9+$F$18*KHK12),"")))</f>
        <v/>
      </c>
      <c r="KHK9" s="18" t="str">
        <f t="shared" ref="KHK9" si="7809">IF(AND(KHK8&lt;&gt;"",KHL8=""),MAX(KHK8-$C$9,0),IF(KHK8="","",IF(KHJ$7&gt;=$G8,$F$9*($F$17*KHL9+$F$18*KHL12),"")))</f>
        <v/>
      </c>
      <c r="KHL9" s="18" t="str">
        <f t="shared" ref="KHL9" si="7810">IF(AND(KHL8&lt;&gt;"",KHM8=""),MAX(KHL8-$C$9,0),IF(KHL8="","",IF(KHK$7&gt;=$G8,$F$9*($F$17*KHM9+$F$18*KHM12),"")))</f>
        <v/>
      </c>
      <c r="KHM9" s="18" t="str">
        <f t="shared" ref="KHM9" si="7811">IF(AND(KHM8&lt;&gt;"",KHN8=""),MAX(KHM8-$C$9,0),IF(KHM8="","",IF(KHL$7&gt;=$G8,$F$9*($F$17*KHN9+$F$18*KHN12),"")))</f>
        <v/>
      </c>
      <c r="KHN9" s="18" t="str">
        <f t="shared" ref="KHN9" si="7812">IF(AND(KHN8&lt;&gt;"",KHO8=""),MAX(KHN8-$C$9,0),IF(KHN8="","",IF(KHM$7&gt;=$G8,$F$9*($F$17*KHO9+$F$18*KHO12),"")))</f>
        <v/>
      </c>
      <c r="KHO9" s="18" t="str">
        <f t="shared" ref="KHO9" si="7813">IF(AND(KHO8&lt;&gt;"",KHP8=""),MAX(KHO8-$C$9,0),IF(KHO8="","",IF(KHN$7&gt;=$G8,$F$9*($F$17*KHP9+$F$18*KHP12),"")))</f>
        <v/>
      </c>
      <c r="KHP9" s="18" t="str">
        <f t="shared" ref="KHP9" si="7814">IF(AND(KHP8&lt;&gt;"",KHQ8=""),MAX(KHP8-$C$9,0),IF(KHP8="","",IF(KHO$7&gt;=$G8,$F$9*($F$17*KHQ9+$F$18*KHQ12),"")))</f>
        <v/>
      </c>
      <c r="KHQ9" s="18" t="str">
        <f t="shared" ref="KHQ9" si="7815">IF(AND(KHQ8&lt;&gt;"",KHR8=""),MAX(KHQ8-$C$9,0),IF(KHQ8="","",IF(KHP$7&gt;=$G8,$F$9*($F$17*KHR9+$F$18*KHR12),"")))</f>
        <v/>
      </c>
      <c r="KHR9" s="18" t="str">
        <f t="shared" ref="KHR9" si="7816">IF(AND(KHR8&lt;&gt;"",KHS8=""),MAX(KHR8-$C$9,0),IF(KHR8="","",IF(KHQ$7&gt;=$G8,$F$9*($F$17*KHS9+$F$18*KHS12),"")))</f>
        <v/>
      </c>
      <c r="KHS9" s="18" t="str">
        <f t="shared" ref="KHS9" si="7817">IF(AND(KHS8&lt;&gt;"",KHT8=""),MAX(KHS8-$C$9,0),IF(KHS8="","",IF(KHR$7&gt;=$G8,$F$9*($F$17*KHT9+$F$18*KHT12),"")))</f>
        <v/>
      </c>
      <c r="KHT9" s="18" t="str">
        <f t="shared" ref="KHT9" si="7818">IF(AND(KHT8&lt;&gt;"",KHU8=""),MAX(KHT8-$C$9,0),IF(KHT8="","",IF(KHS$7&gt;=$G8,$F$9*($F$17*KHU9+$F$18*KHU12),"")))</f>
        <v/>
      </c>
      <c r="KHU9" s="18" t="str">
        <f t="shared" ref="KHU9" si="7819">IF(AND(KHU8&lt;&gt;"",KHV8=""),MAX(KHU8-$C$9,0),IF(KHU8="","",IF(KHT$7&gt;=$G8,$F$9*($F$17*KHV9+$F$18*KHV12),"")))</f>
        <v/>
      </c>
      <c r="KHV9" s="18" t="str">
        <f t="shared" ref="KHV9" si="7820">IF(AND(KHV8&lt;&gt;"",KHW8=""),MAX(KHV8-$C$9,0),IF(KHV8="","",IF(KHU$7&gt;=$G8,$F$9*($F$17*KHW9+$F$18*KHW12),"")))</f>
        <v/>
      </c>
      <c r="KHW9" s="18" t="str">
        <f t="shared" ref="KHW9" si="7821">IF(AND(KHW8&lt;&gt;"",KHX8=""),MAX(KHW8-$C$9,0),IF(KHW8="","",IF(KHV$7&gt;=$G8,$F$9*($F$17*KHX9+$F$18*KHX12),"")))</f>
        <v/>
      </c>
      <c r="KHX9" s="18" t="str">
        <f t="shared" ref="KHX9" si="7822">IF(AND(KHX8&lt;&gt;"",KHY8=""),MAX(KHX8-$C$9,0),IF(KHX8="","",IF(KHW$7&gt;=$G8,$F$9*($F$17*KHY9+$F$18*KHY12),"")))</f>
        <v/>
      </c>
      <c r="KHY9" s="18" t="str">
        <f t="shared" ref="KHY9" si="7823">IF(AND(KHY8&lt;&gt;"",KHZ8=""),MAX(KHY8-$C$9,0),IF(KHY8="","",IF(KHX$7&gt;=$G8,$F$9*($F$17*KHZ9+$F$18*KHZ12),"")))</f>
        <v/>
      </c>
      <c r="KHZ9" s="18" t="str">
        <f t="shared" ref="KHZ9" si="7824">IF(AND(KHZ8&lt;&gt;"",KIA8=""),MAX(KHZ8-$C$9,0),IF(KHZ8="","",IF(KHY$7&gt;=$G8,$F$9*($F$17*KIA9+$F$18*KIA12),"")))</f>
        <v/>
      </c>
      <c r="KIA9" s="18" t="str">
        <f t="shared" ref="KIA9" si="7825">IF(AND(KIA8&lt;&gt;"",KIB8=""),MAX(KIA8-$C$9,0),IF(KIA8="","",IF(KHZ$7&gt;=$G8,$F$9*($F$17*KIB9+$F$18*KIB12),"")))</f>
        <v/>
      </c>
      <c r="KIB9" s="18" t="str">
        <f t="shared" ref="KIB9" si="7826">IF(AND(KIB8&lt;&gt;"",KIC8=""),MAX(KIB8-$C$9,0),IF(KIB8="","",IF(KIA$7&gt;=$G8,$F$9*($F$17*KIC9+$F$18*KIC12),"")))</f>
        <v/>
      </c>
      <c r="KIC9" s="18" t="str">
        <f t="shared" ref="KIC9" si="7827">IF(AND(KIC8&lt;&gt;"",KID8=""),MAX(KIC8-$C$9,0),IF(KIC8="","",IF(KIB$7&gt;=$G8,$F$9*($F$17*KID9+$F$18*KID12),"")))</f>
        <v/>
      </c>
      <c r="KID9" s="18" t="str">
        <f t="shared" ref="KID9" si="7828">IF(AND(KID8&lt;&gt;"",KIE8=""),MAX(KID8-$C$9,0),IF(KID8="","",IF(KIC$7&gt;=$G8,$F$9*($F$17*KIE9+$F$18*KIE12),"")))</f>
        <v/>
      </c>
      <c r="KIE9" s="18" t="str">
        <f t="shared" ref="KIE9" si="7829">IF(AND(KIE8&lt;&gt;"",KIF8=""),MAX(KIE8-$C$9,0),IF(KIE8="","",IF(KID$7&gt;=$G8,$F$9*($F$17*KIF9+$F$18*KIF12),"")))</f>
        <v/>
      </c>
      <c r="KIF9" s="18" t="str">
        <f t="shared" ref="KIF9" si="7830">IF(AND(KIF8&lt;&gt;"",KIG8=""),MAX(KIF8-$C$9,0),IF(KIF8="","",IF(KIE$7&gt;=$G8,$F$9*($F$17*KIG9+$F$18*KIG12),"")))</f>
        <v/>
      </c>
      <c r="KIG9" s="18" t="str">
        <f t="shared" ref="KIG9" si="7831">IF(AND(KIG8&lt;&gt;"",KIH8=""),MAX(KIG8-$C$9,0),IF(KIG8="","",IF(KIF$7&gt;=$G8,$F$9*($F$17*KIH9+$F$18*KIH12),"")))</f>
        <v/>
      </c>
      <c r="KIH9" s="18" t="str">
        <f t="shared" ref="KIH9" si="7832">IF(AND(KIH8&lt;&gt;"",KII8=""),MAX(KIH8-$C$9,0),IF(KIH8="","",IF(KIG$7&gt;=$G8,$F$9*($F$17*KII9+$F$18*KII12),"")))</f>
        <v/>
      </c>
      <c r="KII9" s="18" t="str">
        <f t="shared" ref="KII9" si="7833">IF(AND(KII8&lt;&gt;"",KIJ8=""),MAX(KII8-$C$9,0),IF(KII8="","",IF(KIH$7&gt;=$G8,$F$9*($F$17*KIJ9+$F$18*KIJ12),"")))</f>
        <v/>
      </c>
      <c r="KIJ9" s="18" t="str">
        <f t="shared" ref="KIJ9" si="7834">IF(AND(KIJ8&lt;&gt;"",KIK8=""),MAX(KIJ8-$C$9,0),IF(KIJ8="","",IF(KII$7&gt;=$G8,$F$9*($F$17*KIK9+$F$18*KIK12),"")))</f>
        <v/>
      </c>
      <c r="KIK9" s="18" t="str">
        <f t="shared" ref="KIK9" si="7835">IF(AND(KIK8&lt;&gt;"",KIL8=""),MAX(KIK8-$C$9,0),IF(KIK8="","",IF(KIJ$7&gt;=$G8,$F$9*($F$17*KIL9+$F$18*KIL12),"")))</f>
        <v/>
      </c>
      <c r="KIL9" s="18" t="str">
        <f t="shared" ref="KIL9" si="7836">IF(AND(KIL8&lt;&gt;"",KIM8=""),MAX(KIL8-$C$9,0),IF(KIL8="","",IF(KIK$7&gt;=$G8,$F$9*($F$17*KIM9+$F$18*KIM12),"")))</f>
        <v/>
      </c>
      <c r="KIM9" s="18" t="str">
        <f t="shared" ref="KIM9" si="7837">IF(AND(KIM8&lt;&gt;"",KIN8=""),MAX(KIM8-$C$9,0),IF(KIM8="","",IF(KIL$7&gt;=$G8,$F$9*($F$17*KIN9+$F$18*KIN12),"")))</f>
        <v/>
      </c>
      <c r="KIN9" s="18" t="str">
        <f t="shared" ref="KIN9" si="7838">IF(AND(KIN8&lt;&gt;"",KIO8=""),MAX(KIN8-$C$9,0),IF(KIN8="","",IF(KIM$7&gt;=$G8,$F$9*($F$17*KIO9+$F$18*KIO12),"")))</f>
        <v/>
      </c>
      <c r="KIO9" s="18" t="str">
        <f t="shared" ref="KIO9" si="7839">IF(AND(KIO8&lt;&gt;"",KIP8=""),MAX(KIO8-$C$9,0),IF(KIO8="","",IF(KIN$7&gt;=$G8,$F$9*($F$17*KIP9+$F$18*KIP12),"")))</f>
        <v/>
      </c>
      <c r="KIP9" s="18" t="str">
        <f t="shared" ref="KIP9" si="7840">IF(AND(KIP8&lt;&gt;"",KIQ8=""),MAX(KIP8-$C$9,0),IF(KIP8="","",IF(KIO$7&gt;=$G8,$F$9*($F$17*KIQ9+$F$18*KIQ12),"")))</f>
        <v/>
      </c>
      <c r="KIQ9" s="18" t="str">
        <f t="shared" ref="KIQ9" si="7841">IF(AND(KIQ8&lt;&gt;"",KIR8=""),MAX(KIQ8-$C$9,0),IF(KIQ8="","",IF(KIP$7&gt;=$G8,$F$9*($F$17*KIR9+$F$18*KIR12),"")))</f>
        <v/>
      </c>
      <c r="KIR9" s="18" t="str">
        <f t="shared" ref="KIR9" si="7842">IF(AND(KIR8&lt;&gt;"",KIS8=""),MAX(KIR8-$C$9,0),IF(KIR8="","",IF(KIQ$7&gt;=$G8,$F$9*($F$17*KIS9+$F$18*KIS12),"")))</f>
        <v/>
      </c>
      <c r="KIS9" s="18" t="str">
        <f t="shared" ref="KIS9" si="7843">IF(AND(KIS8&lt;&gt;"",KIT8=""),MAX(KIS8-$C$9,0),IF(KIS8="","",IF(KIR$7&gt;=$G8,$F$9*($F$17*KIT9+$F$18*KIT12),"")))</f>
        <v/>
      </c>
      <c r="KIT9" s="18" t="str">
        <f t="shared" ref="KIT9" si="7844">IF(AND(KIT8&lt;&gt;"",KIU8=""),MAX(KIT8-$C$9,0),IF(KIT8="","",IF(KIS$7&gt;=$G8,$F$9*($F$17*KIU9+$F$18*KIU12),"")))</f>
        <v/>
      </c>
      <c r="KIU9" s="18" t="str">
        <f t="shared" ref="KIU9" si="7845">IF(AND(KIU8&lt;&gt;"",KIV8=""),MAX(KIU8-$C$9,0),IF(KIU8="","",IF(KIT$7&gt;=$G8,$F$9*($F$17*KIV9+$F$18*KIV12),"")))</f>
        <v/>
      </c>
      <c r="KIV9" s="18" t="str">
        <f t="shared" ref="KIV9" si="7846">IF(AND(KIV8&lt;&gt;"",KIW8=""),MAX(KIV8-$C$9,0),IF(KIV8="","",IF(KIU$7&gt;=$G8,$F$9*($F$17*KIW9+$F$18*KIW12),"")))</f>
        <v/>
      </c>
      <c r="KIW9" s="18" t="str">
        <f t="shared" ref="KIW9" si="7847">IF(AND(KIW8&lt;&gt;"",KIX8=""),MAX(KIW8-$C$9,0),IF(KIW8="","",IF(KIV$7&gt;=$G8,$F$9*($F$17*KIX9+$F$18*KIX12),"")))</f>
        <v/>
      </c>
      <c r="KIX9" s="18" t="str">
        <f t="shared" ref="KIX9" si="7848">IF(AND(KIX8&lt;&gt;"",KIY8=""),MAX(KIX8-$C$9,0),IF(KIX8="","",IF(KIW$7&gt;=$G8,$F$9*($F$17*KIY9+$F$18*KIY12),"")))</f>
        <v/>
      </c>
      <c r="KIY9" s="18" t="str">
        <f t="shared" ref="KIY9" si="7849">IF(AND(KIY8&lt;&gt;"",KIZ8=""),MAX(KIY8-$C$9,0),IF(KIY8="","",IF(KIX$7&gt;=$G8,$F$9*($F$17*KIZ9+$F$18*KIZ12),"")))</f>
        <v/>
      </c>
      <c r="KIZ9" s="18" t="str">
        <f t="shared" ref="KIZ9" si="7850">IF(AND(KIZ8&lt;&gt;"",KJA8=""),MAX(KIZ8-$C$9,0),IF(KIZ8="","",IF(KIY$7&gt;=$G8,$F$9*($F$17*KJA9+$F$18*KJA12),"")))</f>
        <v/>
      </c>
      <c r="KJA9" s="18" t="str">
        <f t="shared" ref="KJA9" si="7851">IF(AND(KJA8&lt;&gt;"",KJB8=""),MAX(KJA8-$C$9,0),IF(KJA8="","",IF(KIZ$7&gt;=$G8,$F$9*($F$17*KJB9+$F$18*KJB12),"")))</f>
        <v/>
      </c>
      <c r="KJB9" s="18" t="str">
        <f t="shared" ref="KJB9" si="7852">IF(AND(KJB8&lt;&gt;"",KJC8=""),MAX(KJB8-$C$9,0),IF(KJB8="","",IF(KJA$7&gt;=$G8,$F$9*($F$17*KJC9+$F$18*KJC12),"")))</f>
        <v/>
      </c>
      <c r="KJC9" s="18" t="str">
        <f t="shared" ref="KJC9" si="7853">IF(AND(KJC8&lt;&gt;"",KJD8=""),MAX(KJC8-$C$9,0),IF(KJC8="","",IF(KJB$7&gt;=$G8,$F$9*($F$17*KJD9+$F$18*KJD12),"")))</f>
        <v/>
      </c>
      <c r="KJD9" s="18" t="str">
        <f t="shared" ref="KJD9" si="7854">IF(AND(KJD8&lt;&gt;"",KJE8=""),MAX(KJD8-$C$9,0),IF(KJD8="","",IF(KJC$7&gt;=$G8,$F$9*($F$17*KJE9+$F$18*KJE12),"")))</f>
        <v/>
      </c>
      <c r="KJE9" s="18" t="str">
        <f t="shared" ref="KJE9" si="7855">IF(AND(KJE8&lt;&gt;"",KJF8=""),MAX(KJE8-$C$9,0),IF(KJE8="","",IF(KJD$7&gt;=$G8,$F$9*($F$17*KJF9+$F$18*KJF12),"")))</f>
        <v/>
      </c>
      <c r="KJF9" s="18" t="str">
        <f t="shared" ref="KJF9" si="7856">IF(AND(KJF8&lt;&gt;"",KJG8=""),MAX(KJF8-$C$9,0),IF(KJF8="","",IF(KJE$7&gt;=$G8,$F$9*($F$17*KJG9+$F$18*KJG12),"")))</f>
        <v/>
      </c>
      <c r="KJG9" s="18" t="str">
        <f t="shared" ref="KJG9" si="7857">IF(AND(KJG8&lt;&gt;"",KJH8=""),MAX(KJG8-$C$9,0),IF(KJG8="","",IF(KJF$7&gt;=$G8,$F$9*($F$17*KJH9+$F$18*KJH12),"")))</f>
        <v/>
      </c>
      <c r="KJH9" s="18" t="str">
        <f t="shared" ref="KJH9" si="7858">IF(AND(KJH8&lt;&gt;"",KJI8=""),MAX(KJH8-$C$9,0),IF(KJH8="","",IF(KJG$7&gt;=$G8,$F$9*($F$17*KJI9+$F$18*KJI12),"")))</f>
        <v/>
      </c>
      <c r="KJI9" s="18" t="str">
        <f t="shared" ref="KJI9" si="7859">IF(AND(KJI8&lt;&gt;"",KJJ8=""),MAX(KJI8-$C$9,0),IF(KJI8="","",IF(KJH$7&gt;=$G8,$F$9*($F$17*KJJ9+$F$18*KJJ12),"")))</f>
        <v/>
      </c>
      <c r="KJJ9" s="18" t="str">
        <f t="shared" ref="KJJ9" si="7860">IF(AND(KJJ8&lt;&gt;"",KJK8=""),MAX(KJJ8-$C$9,0),IF(KJJ8="","",IF(KJI$7&gt;=$G8,$F$9*($F$17*KJK9+$F$18*KJK12),"")))</f>
        <v/>
      </c>
      <c r="KJK9" s="18" t="str">
        <f t="shared" ref="KJK9" si="7861">IF(AND(KJK8&lt;&gt;"",KJL8=""),MAX(KJK8-$C$9,0),IF(KJK8="","",IF(KJJ$7&gt;=$G8,$F$9*($F$17*KJL9+$F$18*KJL12),"")))</f>
        <v/>
      </c>
      <c r="KJL9" s="18" t="str">
        <f t="shared" ref="KJL9" si="7862">IF(AND(KJL8&lt;&gt;"",KJM8=""),MAX(KJL8-$C$9,0),IF(KJL8="","",IF(KJK$7&gt;=$G8,$F$9*($F$17*KJM9+$F$18*KJM12),"")))</f>
        <v/>
      </c>
      <c r="KJM9" s="18" t="str">
        <f t="shared" ref="KJM9" si="7863">IF(AND(KJM8&lt;&gt;"",KJN8=""),MAX(KJM8-$C$9,0),IF(KJM8="","",IF(KJL$7&gt;=$G8,$F$9*($F$17*KJN9+$F$18*KJN12),"")))</f>
        <v/>
      </c>
      <c r="KJN9" s="18" t="str">
        <f t="shared" ref="KJN9" si="7864">IF(AND(KJN8&lt;&gt;"",KJO8=""),MAX(KJN8-$C$9,0),IF(KJN8="","",IF(KJM$7&gt;=$G8,$F$9*($F$17*KJO9+$F$18*KJO12),"")))</f>
        <v/>
      </c>
      <c r="KJO9" s="18" t="str">
        <f t="shared" ref="KJO9" si="7865">IF(AND(KJO8&lt;&gt;"",KJP8=""),MAX(KJO8-$C$9,0),IF(KJO8="","",IF(KJN$7&gt;=$G8,$F$9*($F$17*KJP9+$F$18*KJP12),"")))</f>
        <v/>
      </c>
      <c r="KJP9" s="18" t="str">
        <f t="shared" ref="KJP9" si="7866">IF(AND(KJP8&lt;&gt;"",KJQ8=""),MAX(KJP8-$C$9,0),IF(KJP8="","",IF(KJO$7&gt;=$G8,$F$9*($F$17*KJQ9+$F$18*KJQ12),"")))</f>
        <v/>
      </c>
      <c r="KJQ9" s="18" t="str">
        <f t="shared" ref="KJQ9" si="7867">IF(AND(KJQ8&lt;&gt;"",KJR8=""),MAX(KJQ8-$C$9,0),IF(KJQ8="","",IF(KJP$7&gt;=$G8,$F$9*($F$17*KJR9+$F$18*KJR12),"")))</f>
        <v/>
      </c>
      <c r="KJR9" s="18" t="str">
        <f t="shared" ref="KJR9" si="7868">IF(AND(KJR8&lt;&gt;"",KJS8=""),MAX(KJR8-$C$9,0),IF(KJR8="","",IF(KJQ$7&gt;=$G8,$F$9*($F$17*KJS9+$F$18*KJS12),"")))</f>
        <v/>
      </c>
      <c r="KJS9" s="18" t="str">
        <f t="shared" ref="KJS9" si="7869">IF(AND(KJS8&lt;&gt;"",KJT8=""),MAX(KJS8-$C$9,0),IF(KJS8="","",IF(KJR$7&gt;=$G8,$F$9*($F$17*KJT9+$F$18*KJT12),"")))</f>
        <v/>
      </c>
      <c r="KJT9" s="18" t="str">
        <f t="shared" ref="KJT9" si="7870">IF(AND(KJT8&lt;&gt;"",KJU8=""),MAX(KJT8-$C$9,0),IF(KJT8="","",IF(KJS$7&gt;=$G8,$F$9*($F$17*KJU9+$F$18*KJU12),"")))</f>
        <v/>
      </c>
      <c r="KJU9" s="18" t="str">
        <f t="shared" ref="KJU9" si="7871">IF(AND(KJU8&lt;&gt;"",KJV8=""),MAX(KJU8-$C$9,0),IF(KJU8="","",IF(KJT$7&gt;=$G8,$F$9*($F$17*KJV9+$F$18*KJV12),"")))</f>
        <v/>
      </c>
      <c r="KJV9" s="18" t="str">
        <f t="shared" ref="KJV9" si="7872">IF(AND(KJV8&lt;&gt;"",KJW8=""),MAX(KJV8-$C$9,0),IF(KJV8="","",IF(KJU$7&gt;=$G8,$F$9*($F$17*KJW9+$F$18*KJW12),"")))</f>
        <v/>
      </c>
      <c r="KJW9" s="18" t="str">
        <f t="shared" ref="KJW9" si="7873">IF(AND(KJW8&lt;&gt;"",KJX8=""),MAX(KJW8-$C$9,0),IF(KJW8="","",IF(KJV$7&gt;=$G8,$F$9*($F$17*KJX9+$F$18*KJX12),"")))</f>
        <v/>
      </c>
      <c r="KJX9" s="18" t="str">
        <f t="shared" ref="KJX9" si="7874">IF(AND(KJX8&lt;&gt;"",KJY8=""),MAX(KJX8-$C$9,0),IF(KJX8="","",IF(KJW$7&gt;=$G8,$F$9*($F$17*KJY9+$F$18*KJY12),"")))</f>
        <v/>
      </c>
      <c r="KJY9" s="18" t="str">
        <f t="shared" ref="KJY9" si="7875">IF(AND(KJY8&lt;&gt;"",KJZ8=""),MAX(KJY8-$C$9,0),IF(KJY8="","",IF(KJX$7&gt;=$G8,$F$9*($F$17*KJZ9+$F$18*KJZ12),"")))</f>
        <v/>
      </c>
      <c r="KJZ9" s="18" t="str">
        <f t="shared" ref="KJZ9" si="7876">IF(AND(KJZ8&lt;&gt;"",KKA8=""),MAX(KJZ8-$C$9,0),IF(KJZ8="","",IF(KJY$7&gt;=$G8,$F$9*($F$17*KKA9+$F$18*KKA12),"")))</f>
        <v/>
      </c>
      <c r="KKA9" s="18" t="str">
        <f t="shared" ref="KKA9" si="7877">IF(AND(KKA8&lt;&gt;"",KKB8=""),MAX(KKA8-$C$9,0),IF(KKA8="","",IF(KJZ$7&gt;=$G8,$F$9*($F$17*KKB9+$F$18*KKB12),"")))</f>
        <v/>
      </c>
      <c r="KKB9" s="18" t="str">
        <f t="shared" ref="KKB9" si="7878">IF(AND(KKB8&lt;&gt;"",KKC8=""),MAX(KKB8-$C$9,0),IF(KKB8="","",IF(KKA$7&gt;=$G8,$F$9*($F$17*KKC9+$F$18*KKC12),"")))</f>
        <v/>
      </c>
      <c r="KKC9" s="18" t="str">
        <f t="shared" ref="KKC9" si="7879">IF(AND(KKC8&lt;&gt;"",KKD8=""),MAX(KKC8-$C$9,0),IF(KKC8="","",IF(KKB$7&gt;=$G8,$F$9*($F$17*KKD9+$F$18*KKD12),"")))</f>
        <v/>
      </c>
      <c r="KKD9" s="18" t="str">
        <f t="shared" ref="KKD9" si="7880">IF(AND(KKD8&lt;&gt;"",KKE8=""),MAX(KKD8-$C$9,0),IF(KKD8="","",IF(KKC$7&gt;=$G8,$F$9*($F$17*KKE9+$F$18*KKE12),"")))</f>
        <v/>
      </c>
      <c r="KKE9" s="18" t="str">
        <f t="shared" ref="KKE9" si="7881">IF(AND(KKE8&lt;&gt;"",KKF8=""),MAX(KKE8-$C$9,0),IF(KKE8="","",IF(KKD$7&gt;=$G8,$F$9*($F$17*KKF9+$F$18*KKF12),"")))</f>
        <v/>
      </c>
      <c r="KKF9" s="18" t="str">
        <f t="shared" ref="KKF9" si="7882">IF(AND(KKF8&lt;&gt;"",KKG8=""),MAX(KKF8-$C$9,0),IF(KKF8="","",IF(KKE$7&gt;=$G8,$F$9*($F$17*KKG9+$F$18*KKG12),"")))</f>
        <v/>
      </c>
      <c r="KKG9" s="18" t="str">
        <f t="shared" ref="KKG9" si="7883">IF(AND(KKG8&lt;&gt;"",KKH8=""),MAX(KKG8-$C$9,0),IF(KKG8="","",IF(KKF$7&gt;=$G8,$F$9*($F$17*KKH9+$F$18*KKH12),"")))</f>
        <v/>
      </c>
      <c r="KKH9" s="18" t="str">
        <f t="shared" ref="KKH9" si="7884">IF(AND(KKH8&lt;&gt;"",KKI8=""),MAX(KKH8-$C$9,0),IF(KKH8="","",IF(KKG$7&gt;=$G8,$F$9*($F$17*KKI9+$F$18*KKI12),"")))</f>
        <v/>
      </c>
      <c r="KKI9" s="18" t="str">
        <f t="shared" ref="KKI9" si="7885">IF(AND(KKI8&lt;&gt;"",KKJ8=""),MAX(KKI8-$C$9,0),IF(KKI8="","",IF(KKH$7&gt;=$G8,$F$9*($F$17*KKJ9+$F$18*KKJ12),"")))</f>
        <v/>
      </c>
      <c r="KKJ9" s="18" t="str">
        <f t="shared" ref="KKJ9" si="7886">IF(AND(KKJ8&lt;&gt;"",KKK8=""),MAX(KKJ8-$C$9,0),IF(KKJ8="","",IF(KKI$7&gt;=$G8,$F$9*($F$17*KKK9+$F$18*KKK12),"")))</f>
        <v/>
      </c>
      <c r="KKK9" s="18" t="str">
        <f t="shared" ref="KKK9" si="7887">IF(AND(KKK8&lt;&gt;"",KKL8=""),MAX(KKK8-$C$9,0),IF(KKK8="","",IF(KKJ$7&gt;=$G8,$F$9*($F$17*KKL9+$F$18*KKL12),"")))</f>
        <v/>
      </c>
      <c r="KKL9" s="18" t="str">
        <f t="shared" ref="KKL9" si="7888">IF(AND(KKL8&lt;&gt;"",KKM8=""),MAX(KKL8-$C$9,0),IF(KKL8="","",IF(KKK$7&gt;=$G8,$F$9*($F$17*KKM9+$F$18*KKM12),"")))</f>
        <v/>
      </c>
      <c r="KKM9" s="18" t="str">
        <f t="shared" ref="KKM9" si="7889">IF(AND(KKM8&lt;&gt;"",KKN8=""),MAX(KKM8-$C$9,0),IF(KKM8="","",IF(KKL$7&gt;=$G8,$F$9*($F$17*KKN9+$F$18*KKN12),"")))</f>
        <v/>
      </c>
      <c r="KKN9" s="18" t="str">
        <f t="shared" ref="KKN9" si="7890">IF(AND(KKN8&lt;&gt;"",KKO8=""),MAX(KKN8-$C$9,0),IF(KKN8="","",IF(KKM$7&gt;=$G8,$F$9*($F$17*KKO9+$F$18*KKO12),"")))</f>
        <v/>
      </c>
      <c r="KKO9" s="18" t="str">
        <f t="shared" ref="KKO9" si="7891">IF(AND(KKO8&lt;&gt;"",KKP8=""),MAX(KKO8-$C$9,0),IF(KKO8="","",IF(KKN$7&gt;=$G8,$F$9*($F$17*KKP9+$F$18*KKP12),"")))</f>
        <v/>
      </c>
      <c r="KKP9" s="18" t="str">
        <f t="shared" ref="KKP9" si="7892">IF(AND(KKP8&lt;&gt;"",KKQ8=""),MAX(KKP8-$C$9,0),IF(KKP8="","",IF(KKO$7&gt;=$G8,$F$9*($F$17*KKQ9+$F$18*KKQ12),"")))</f>
        <v/>
      </c>
      <c r="KKQ9" s="18" t="str">
        <f t="shared" ref="KKQ9" si="7893">IF(AND(KKQ8&lt;&gt;"",KKR8=""),MAX(KKQ8-$C$9,0),IF(KKQ8="","",IF(KKP$7&gt;=$G8,$F$9*($F$17*KKR9+$F$18*KKR12),"")))</f>
        <v/>
      </c>
      <c r="KKR9" s="18" t="str">
        <f t="shared" ref="KKR9" si="7894">IF(AND(KKR8&lt;&gt;"",KKS8=""),MAX(KKR8-$C$9,0),IF(KKR8="","",IF(KKQ$7&gt;=$G8,$F$9*($F$17*KKS9+$F$18*KKS12),"")))</f>
        <v/>
      </c>
      <c r="KKS9" s="18" t="str">
        <f t="shared" ref="KKS9" si="7895">IF(AND(KKS8&lt;&gt;"",KKT8=""),MAX(KKS8-$C$9,0),IF(KKS8="","",IF(KKR$7&gt;=$G8,$F$9*($F$17*KKT9+$F$18*KKT12),"")))</f>
        <v/>
      </c>
      <c r="KKT9" s="18" t="str">
        <f t="shared" ref="KKT9" si="7896">IF(AND(KKT8&lt;&gt;"",KKU8=""),MAX(KKT8-$C$9,0),IF(KKT8="","",IF(KKS$7&gt;=$G8,$F$9*($F$17*KKU9+$F$18*KKU12),"")))</f>
        <v/>
      </c>
      <c r="KKU9" s="18" t="str">
        <f t="shared" ref="KKU9" si="7897">IF(AND(KKU8&lt;&gt;"",KKV8=""),MAX(KKU8-$C$9,0),IF(KKU8="","",IF(KKT$7&gt;=$G8,$F$9*($F$17*KKV9+$F$18*KKV12),"")))</f>
        <v/>
      </c>
      <c r="KKV9" s="18" t="str">
        <f t="shared" ref="KKV9" si="7898">IF(AND(KKV8&lt;&gt;"",KKW8=""),MAX(KKV8-$C$9,0),IF(KKV8="","",IF(KKU$7&gt;=$G8,$F$9*($F$17*KKW9+$F$18*KKW12),"")))</f>
        <v/>
      </c>
      <c r="KKW9" s="18" t="str">
        <f t="shared" ref="KKW9" si="7899">IF(AND(KKW8&lt;&gt;"",KKX8=""),MAX(KKW8-$C$9,0),IF(KKW8="","",IF(KKV$7&gt;=$G8,$F$9*($F$17*KKX9+$F$18*KKX12),"")))</f>
        <v/>
      </c>
      <c r="KKX9" s="18" t="str">
        <f t="shared" ref="KKX9" si="7900">IF(AND(KKX8&lt;&gt;"",KKY8=""),MAX(KKX8-$C$9,0),IF(KKX8="","",IF(KKW$7&gt;=$G8,$F$9*($F$17*KKY9+$F$18*KKY12),"")))</f>
        <v/>
      </c>
      <c r="KKY9" s="18" t="str">
        <f t="shared" ref="KKY9" si="7901">IF(AND(KKY8&lt;&gt;"",KKZ8=""),MAX(KKY8-$C$9,0),IF(KKY8="","",IF(KKX$7&gt;=$G8,$F$9*($F$17*KKZ9+$F$18*KKZ12),"")))</f>
        <v/>
      </c>
      <c r="KKZ9" s="18" t="str">
        <f t="shared" ref="KKZ9" si="7902">IF(AND(KKZ8&lt;&gt;"",KLA8=""),MAX(KKZ8-$C$9,0),IF(KKZ8="","",IF(KKY$7&gt;=$G8,$F$9*($F$17*KLA9+$F$18*KLA12),"")))</f>
        <v/>
      </c>
      <c r="KLA9" s="18" t="str">
        <f t="shared" ref="KLA9" si="7903">IF(AND(KLA8&lt;&gt;"",KLB8=""),MAX(KLA8-$C$9,0),IF(KLA8="","",IF(KKZ$7&gt;=$G8,$F$9*($F$17*KLB9+$F$18*KLB12),"")))</f>
        <v/>
      </c>
      <c r="KLB9" s="18" t="str">
        <f t="shared" ref="KLB9" si="7904">IF(AND(KLB8&lt;&gt;"",KLC8=""),MAX(KLB8-$C$9,0),IF(KLB8="","",IF(KLA$7&gt;=$G8,$F$9*($F$17*KLC9+$F$18*KLC12),"")))</f>
        <v/>
      </c>
      <c r="KLC9" s="18" t="str">
        <f t="shared" ref="KLC9" si="7905">IF(AND(KLC8&lt;&gt;"",KLD8=""),MAX(KLC8-$C$9,0),IF(KLC8="","",IF(KLB$7&gt;=$G8,$F$9*($F$17*KLD9+$F$18*KLD12),"")))</f>
        <v/>
      </c>
      <c r="KLD9" s="18" t="str">
        <f t="shared" ref="KLD9" si="7906">IF(AND(KLD8&lt;&gt;"",KLE8=""),MAX(KLD8-$C$9,0),IF(KLD8="","",IF(KLC$7&gt;=$G8,$F$9*($F$17*KLE9+$F$18*KLE12),"")))</f>
        <v/>
      </c>
      <c r="KLE9" s="18" t="str">
        <f t="shared" ref="KLE9" si="7907">IF(AND(KLE8&lt;&gt;"",KLF8=""),MAX(KLE8-$C$9,0),IF(KLE8="","",IF(KLD$7&gt;=$G8,$F$9*($F$17*KLF9+$F$18*KLF12),"")))</f>
        <v/>
      </c>
      <c r="KLF9" s="18" t="str">
        <f t="shared" ref="KLF9" si="7908">IF(AND(KLF8&lt;&gt;"",KLG8=""),MAX(KLF8-$C$9,0),IF(KLF8="","",IF(KLE$7&gt;=$G8,$F$9*($F$17*KLG9+$F$18*KLG12),"")))</f>
        <v/>
      </c>
      <c r="KLG9" s="18" t="str">
        <f t="shared" ref="KLG9" si="7909">IF(AND(KLG8&lt;&gt;"",KLH8=""),MAX(KLG8-$C$9,0),IF(KLG8="","",IF(KLF$7&gt;=$G8,$F$9*($F$17*KLH9+$F$18*KLH12),"")))</f>
        <v/>
      </c>
      <c r="KLH9" s="18" t="str">
        <f t="shared" ref="KLH9" si="7910">IF(AND(KLH8&lt;&gt;"",KLI8=""),MAX(KLH8-$C$9,0),IF(KLH8="","",IF(KLG$7&gt;=$G8,$F$9*($F$17*KLI9+$F$18*KLI12),"")))</f>
        <v/>
      </c>
      <c r="KLI9" s="18" t="str">
        <f t="shared" ref="KLI9" si="7911">IF(AND(KLI8&lt;&gt;"",KLJ8=""),MAX(KLI8-$C$9,0),IF(KLI8="","",IF(KLH$7&gt;=$G8,$F$9*($F$17*KLJ9+$F$18*KLJ12),"")))</f>
        <v/>
      </c>
      <c r="KLJ9" s="18" t="str">
        <f t="shared" ref="KLJ9" si="7912">IF(AND(KLJ8&lt;&gt;"",KLK8=""),MAX(KLJ8-$C$9,0),IF(KLJ8="","",IF(KLI$7&gt;=$G8,$F$9*($F$17*KLK9+$F$18*KLK12),"")))</f>
        <v/>
      </c>
      <c r="KLK9" s="18" t="str">
        <f t="shared" ref="KLK9" si="7913">IF(AND(KLK8&lt;&gt;"",KLL8=""),MAX(KLK8-$C$9,0),IF(KLK8="","",IF(KLJ$7&gt;=$G8,$F$9*($F$17*KLL9+$F$18*KLL12),"")))</f>
        <v/>
      </c>
      <c r="KLL9" s="18" t="str">
        <f t="shared" ref="KLL9" si="7914">IF(AND(KLL8&lt;&gt;"",KLM8=""),MAX(KLL8-$C$9,0),IF(KLL8="","",IF(KLK$7&gt;=$G8,$F$9*($F$17*KLM9+$F$18*KLM12),"")))</f>
        <v/>
      </c>
      <c r="KLM9" s="18" t="str">
        <f t="shared" ref="KLM9" si="7915">IF(AND(KLM8&lt;&gt;"",KLN8=""),MAX(KLM8-$C$9,0),IF(KLM8="","",IF(KLL$7&gt;=$G8,$F$9*($F$17*KLN9+$F$18*KLN12),"")))</f>
        <v/>
      </c>
      <c r="KLN9" s="18" t="str">
        <f t="shared" ref="KLN9" si="7916">IF(AND(KLN8&lt;&gt;"",KLO8=""),MAX(KLN8-$C$9,0),IF(KLN8="","",IF(KLM$7&gt;=$G8,$F$9*($F$17*KLO9+$F$18*KLO12),"")))</f>
        <v/>
      </c>
      <c r="KLO9" s="18" t="str">
        <f t="shared" ref="KLO9" si="7917">IF(AND(KLO8&lt;&gt;"",KLP8=""),MAX(KLO8-$C$9,0),IF(KLO8="","",IF(KLN$7&gt;=$G8,$F$9*($F$17*KLP9+$F$18*KLP12),"")))</f>
        <v/>
      </c>
      <c r="KLP9" s="18" t="str">
        <f t="shared" ref="KLP9" si="7918">IF(AND(KLP8&lt;&gt;"",KLQ8=""),MAX(KLP8-$C$9,0),IF(KLP8="","",IF(KLO$7&gt;=$G8,$F$9*($F$17*KLQ9+$F$18*KLQ12),"")))</f>
        <v/>
      </c>
      <c r="KLQ9" s="18" t="str">
        <f t="shared" ref="KLQ9" si="7919">IF(AND(KLQ8&lt;&gt;"",KLR8=""),MAX(KLQ8-$C$9,0),IF(KLQ8="","",IF(KLP$7&gt;=$G8,$F$9*($F$17*KLR9+$F$18*KLR12),"")))</f>
        <v/>
      </c>
      <c r="KLR9" s="18" t="str">
        <f t="shared" ref="KLR9" si="7920">IF(AND(KLR8&lt;&gt;"",KLS8=""),MAX(KLR8-$C$9,0),IF(KLR8="","",IF(KLQ$7&gt;=$G8,$F$9*($F$17*KLS9+$F$18*KLS12),"")))</f>
        <v/>
      </c>
      <c r="KLS9" s="18" t="str">
        <f t="shared" ref="KLS9" si="7921">IF(AND(KLS8&lt;&gt;"",KLT8=""),MAX(KLS8-$C$9,0),IF(KLS8="","",IF(KLR$7&gt;=$G8,$F$9*($F$17*KLT9+$F$18*KLT12),"")))</f>
        <v/>
      </c>
      <c r="KLT9" s="18" t="str">
        <f t="shared" ref="KLT9" si="7922">IF(AND(KLT8&lt;&gt;"",KLU8=""),MAX(KLT8-$C$9,0),IF(KLT8="","",IF(KLS$7&gt;=$G8,$F$9*($F$17*KLU9+$F$18*KLU12),"")))</f>
        <v/>
      </c>
      <c r="KLU9" s="18" t="str">
        <f t="shared" ref="KLU9" si="7923">IF(AND(KLU8&lt;&gt;"",KLV8=""),MAX(KLU8-$C$9,0),IF(KLU8="","",IF(KLT$7&gt;=$G8,$F$9*($F$17*KLV9+$F$18*KLV12),"")))</f>
        <v/>
      </c>
      <c r="KLV9" s="18" t="str">
        <f t="shared" ref="KLV9" si="7924">IF(AND(KLV8&lt;&gt;"",KLW8=""),MAX(KLV8-$C$9,0),IF(KLV8="","",IF(KLU$7&gt;=$G8,$F$9*($F$17*KLW9+$F$18*KLW12),"")))</f>
        <v/>
      </c>
      <c r="KLW9" s="18" t="str">
        <f t="shared" ref="KLW9" si="7925">IF(AND(KLW8&lt;&gt;"",KLX8=""),MAX(KLW8-$C$9,0),IF(KLW8="","",IF(KLV$7&gt;=$G8,$F$9*($F$17*KLX9+$F$18*KLX12),"")))</f>
        <v/>
      </c>
      <c r="KLX9" s="18" t="str">
        <f t="shared" ref="KLX9" si="7926">IF(AND(KLX8&lt;&gt;"",KLY8=""),MAX(KLX8-$C$9,0),IF(KLX8="","",IF(KLW$7&gt;=$G8,$F$9*($F$17*KLY9+$F$18*KLY12),"")))</f>
        <v/>
      </c>
      <c r="KLY9" s="18" t="str">
        <f t="shared" ref="KLY9" si="7927">IF(AND(KLY8&lt;&gt;"",KLZ8=""),MAX(KLY8-$C$9,0),IF(KLY8="","",IF(KLX$7&gt;=$G8,$F$9*($F$17*KLZ9+$F$18*KLZ12),"")))</f>
        <v/>
      </c>
      <c r="KLZ9" s="18" t="str">
        <f t="shared" ref="KLZ9" si="7928">IF(AND(KLZ8&lt;&gt;"",KMA8=""),MAX(KLZ8-$C$9,0),IF(KLZ8="","",IF(KLY$7&gt;=$G8,$F$9*($F$17*KMA9+$F$18*KMA12),"")))</f>
        <v/>
      </c>
      <c r="KMA9" s="18" t="str">
        <f t="shared" ref="KMA9" si="7929">IF(AND(KMA8&lt;&gt;"",KMB8=""),MAX(KMA8-$C$9,0),IF(KMA8="","",IF(KLZ$7&gt;=$G8,$F$9*($F$17*KMB9+$F$18*KMB12),"")))</f>
        <v/>
      </c>
      <c r="KMB9" s="18" t="str">
        <f t="shared" ref="KMB9" si="7930">IF(AND(KMB8&lt;&gt;"",KMC8=""),MAX(KMB8-$C$9,0),IF(KMB8="","",IF(KMA$7&gt;=$G8,$F$9*($F$17*KMC9+$F$18*KMC12),"")))</f>
        <v/>
      </c>
      <c r="KMC9" s="18" t="str">
        <f t="shared" ref="KMC9" si="7931">IF(AND(KMC8&lt;&gt;"",KMD8=""),MAX(KMC8-$C$9,0),IF(KMC8="","",IF(KMB$7&gt;=$G8,$F$9*($F$17*KMD9+$F$18*KMD12),"")))</f>
        <v/>
      </c>
      <c r="KMD9" s="18" t="str">
        <f t="shared" ref="KMD9" si="7932">IF(AND(KMD8&lt;&gt;"",KME8=""),MAX(KMD8-$C$9,0),IF(KMD8="","",IF(KMC$7&gt;=$G8,$F$9*($F$17*KME9+$F$18*KME12),"")))</f>
        <v/>
      </c>
      <c r="KME9" s="18" t="str">
        <f t="shared" ref="KME9" si="7933">IF(AND(KME8&lt;&gt;"",KMF8=""),MAX(KME8-$C$9,0),IF(KME8="","",IF(KMD$7&gt;=$G8,$F$9*($F$17*KMF9+$F$18*KMF12),"")))</f>
        <v/>
      </c>
      <c r="KMF9" s="18" t="str">
        <f t="shared" ref="KMF9" si="7934">IF(AND(KMF8&lt;&gt;"",KMG8=""),MAX(KMF8-$C$9,0),IF(KMF8="","",IF(KME$7&gt;=$G8,$F$9*($F$17*KMG9+$F$18*KMG12),"")))</f>
        <v/>
      </c>
      <c r="KMG9" s="18" t="str">
        <f t="shared" ref="KMG9" si="7935">IF(AND(KMG8&lt;&gt;"",KMH8=""),MAX(KMG8-$C$9,0),IF(KMG8="","",IF(KMF$7&gt;=$G8,$F$9*($F$17*KMH9+$F$18*KMH12),"")))</f>
        <v/>
      </c>
      <c r="KMH9" s="18" t="str">
        <f t="shared" ref="KMH9" si="7936">IF(AND(KMH8&lt;&gt;"",KMI8=""),MAX(KMH8-$C$9,0),IF(KMH8="","",IF(KMG$7&gt;=$G8,$F$9*($F$17*KMI9+$F$18*KMI12),"")))</f>
        <v/>
      </c>
      <c r="KMI9" s="18" t="str">
        <f t="shared" ref="KMI9" si="7937">IF(AND(KMI8&lt;&gt;"",KMJ8=""),MAX(KMI8-$C$9,0),IF(KMI8="","",IF(KMH$7&gt;=$G8,$F$9*($F$17*KMJ9+$F$18*KMJ12),"")))</f>
        <v/>
      </c>
      <c r="KMJ9" s="18" t="str">
        <f t="shared" ref="KMJ9" si="7938">IF(AND(KMJ8&lt;&gt;"",KMK8=""),MAX(KMJ8-$C$9,0),IF(KMJ8="","",IF(KMI$7&gt;=$G8,$F$9*($F$17*KMK9+$F$18*KMK12),"")))</f>
        <v/>
      </c>
      <c r="KMK9" s="18" t="str">
        <f t="shared" ref="KMK9" si="7939">IF(AND(KMK8&lt;&gt;"",KML8=""),MAX(KMK8-$C$9,0),IF(KMK8="","",IF(KMJ$7&gt;=$G8,$F$9*($F$17*KML9+$F$18*KML12),"")))</f>
        <v/>
      </c>
      <c r="KML9" s="18" t="str">
        <f t="shared" ref="KML9" si="7940">IF(AND(KML8&lt;&gt;"",KMM8=""),MAX(KML8-$C$9,0),IF(KML8="","",IF(KMK$7&gt;=$G8,$F$9*($F$17*KMM9+$F$18*KMM12),"")))</f>
        <v/>
      </c>
      <c r="KMM9" s="18" t="str">
        <f t="shared" ref="KMM9" si="7941">IF(AND(KMM8&lt;&gt;"",KMN8=""),MAX(KMM8-$C$9,0),IF(KMM8="","",IF(KML$7&gt;=$G8,$F$9*($F$17*KMN9+$F$18*KMN12),"")))</f>
        <v/>
      </c>
      <c r="KMN9" s="18" t="str">
        <f t="shared" ref="KMN9" si="7942">IF(AND(KMN8&lt;&gt;"",KMO8=""),MAX(KMN8-$C$9,0),IF(KMN8="","",IF(KMM$7&gt;=$G8,$F$9*($F$17*KMO9+$F$18*KMO12),"")))</f>
        <v/>
      </c>
      <c r="KMO9" s="18" t="str">
        <f t="shared" ref="KMO9" si="7943">IF(AND(KMO8&lt;&gt;"",KMP8=""),MAX(KMO8-$C$9,0),IF(KMO8="","",IF(KMN$7&gt;=$G8,$F$9*($F$17*KMP9+$F$18*KMP12),"")))</f>
        <v/>
      </c>
      <c r="KMP9" s="18" t="str">
        <f t="shared" ref="KMP9" si="7944">IF(AND(KMP8&lt;&gt;"",KMQ8=""),MAX(KMP8-$C$9,0),IF(KMP8="","",IF(KMO$7&gt;=$G8,$F$9*($F$17*KMQ9+$F$18*KMQ12),"")))</f>
        <v/>
      </c>
      <c r="KMQ9" s="18" t="str">
        <f t="shared" ref="KMQ9" si="7945">IF(AND(KMQ8&lt;&gt;"",KMR8=""),MAX(KMQ8-$C$9,0),IF(KMQ8="","",IF(KMP$7&gt;=$G8,$F$9*($F$17*KMR9+$F$18*KMR12),"")))</f>
        <v/>
      </c>
      <c r="KMR9" s="18" t="str">
        <f t="shared" ref="KMR9" si="7946">IF(AND(KMR8&lt;&gt;"",KMS8=""),MAX(KMR8-$C$9,0),IF(KMR8="","",IF(KMQ$7&gt;=$G8,$F$9*($F$17*KMS9+$F$18*KMS12),"")))</f>
        <v/>
      </c>
      <c r="KMS9" s="18" t="str">
        <f t="shared" ref="KMS9" si="7947">IF(AND(KMS8&lt;&gt;"",KMT8=""),MAX(KMS8-$C$9,0),IF(KMS8="","",IF(KMR$7&gt;=$G8,$F$9*($F$17*KMT9+$F$18*KMT12),"")))</f>
        <v/>
      </c>
      <c r="KMT9" s="18" t="str">
        <f t="shared" ref="KMT9" si="7948">IF(AND(KMT8&lt;&gt;"",KMU8=""),MAX(KMT8-$C$9,0),IF(KMT8="","",IF(KMS$7&gt;=$G8,$F$9*($F$17*KMU9+$F$18*KMU12),"")))</f>
        <v/>
      </c>
      <c r="KMU9" s="18" t="str">
        <f t="shared" ref="KMU9" si="7949">IF(AND(KMU8&lt;&gt;"",KMV8=""),MAX(KMU8-$C$9,0),IF(KMU8="","",IF(KMT$7&gt;=$G8,$F$9*($F$17*KMV9+$F$18*KMV12),"")))</f>
        <v/>
      </c>
      <c r="KMV9" s="18" t="str">
        <f t="shared" ref="KMV9" si="7950">IF(AND(KMV8&lt;&gt;"",KMW8=""),MAX(KMV8-$C$9,0),IF(KMV8="","",IF(KMU$7&gt;=$G8,$F$9*($F$17*KMW9+$F$18*KMW12),"")))</f>
        <v/>
      </c>
      <c r="KMW9" s="18" t="str">
        <f t="shared" ref="KMW9" si="7951">IF(AND(KMW8&lt;&gt;"",KMX8=""),MAX(KMW8-$C$9,0),IF(KMW8="","",IF(KMV$7&gt;=$G8,$F$9*($F$17*KMX9+$F$18*KMX12),"")))</f>
        <v/>
      </c>
      <c r="KMX9" s="18" t="str">
        <f t="shared" ref="KMX9" si="7952">IF(AND(KMX8&lt;&gt;"",KMY8=""),MAX(KMX8-$C$9,0),IF(KMX8="","",IF(KMW$7&gt;=$G8,$F$9*($F$17*KMY9+$F$18*KMY12),"")))</f>
        <v/>
      </c>
      <c r="KMY9" s="18" t="str">
        <f t="shared" ref="KMY9" si="7953">IF(AND(KMY8&lt;&gt;"",KMZ8=""),MAX(KMY8-$C$9,0),IF(KMY8="","",IF(KMX$7&gt;=$G8,$F$9*($F$17*KMZ9+$F$18*KMZ12),"")))</f>
        <v/>
      </c>
      <c r="KMZ9" s="18" t="str">
        <f t="shared" ref="KMZ9" si="7954">IF(AND(KMZ8&lt;&gt;"",KNA8=""),MAX(KMZ8-$C$9,0),IF(KMZ8="","",IF(KMY$7&gt;=$G8,$F$9*($F$17*KNA9+$F$18*KNA12),"")))</f>
        <v/>
      </c>
      <c r="KNA9" s="18" t="str">
        <f t="shared" ref="KNA9" si="7955">IF(AND(KNA8&lt;&gt;"",KNB8=""),MAX(KNA8-$C$9,0),IF(KNA8="","",IF(KMZ$7&gt;=$G8,$F$9*($F$17*KNB9+$F$18*KNB12),"")))</f>
        <v/>
      </c>
      <c r="KNB9" s="18" t="str">
        <f t="shared" ref="KNB9" si="7956">IF(AND(KNB8&lt;&gt;"",KNC8=""),MAX(KNB8-$C$9,0),IF(KNB8="","",IF(KNA$7&gt;=$G8,$F$9*($F$17*KNC9+$F$18*KNC12),"")))</f>
        <v/>
      </c>
      <c r="KNC9" s="18" t="str">
        <f t="shared" ref="KNC9" si="7957">IF(AND(KNC8&lt;&gt;"",KND8=""),MAX(KNC8-$C$9,0),IF(KNC8="","",IF(KNB$7&gt;=$G8,$F$9*($F$17*KND9+$F$18*KND12),"")))</f>
        <v/>
      </c>
      <c r="KND9" s="18" t="str">
        <f t="shared" ref="KND9" si="7958">IF(AND(KND8&lt;&gt;"",KNE8=""),MAX(KND8-$C$9,0),IF(KND8="","",IF(KNC$7&gt;=$G8,$F$9*($F$17*KNE9+$F$18*KNE12),"")))</f>
        <v/>
      </c>
      <c r="KNE9" s="18" t="str">
        <f t="shared" ref="KNE9" si="7959">IF(AND(KNE8&lt;&gt;"",KNF8=""),MAX(KNE8-$C$9,0),IF(KNE8="","",IF(KND$7&gt;=$G8,$F$9*($F$17*KNF9+$F$18*KNF12),"")))</f>
        <v/>
      </c>
      <c r="KNF9" s="18" t="str">
        <f t="shared" ref="KNF9" si="7960">IF(AND(KNF8&lt;&gt;"",KNG8=""),MAX(KNF8-$C$9,0),IF(KNF8="","",IF(KNE$7&gt;=$G8,$F$9*($F$17*KNG9+$F$18*KNG12),"")))</f>
        <v/>
      </c>
      <c r="KNG9" s="18" t="str">
        <f t="shared" ref="KNG9" si="7961">IF(AND(KNG8&lt;&gt;"",KNH8=""),MAX(KNG8-$C$9,0),IF(KNG8="","",IF(KNF$7&gt;=$G8,$F$9*($F$17*KNH9+$F$18*KNH12),"")))</f>
        <v/>
      </c>
      <c r="KNH9" s="18" t="str">
        <f t="shared" ref="KNH9" si="7962">IF(AND(KNH8&lt;&gt;"",KNI8=""),MAX(KNH8-$C$9,0),IF(KNH8="","",IF(KNG$7&gt;=$G8,$F$9*($F$17*KNI9+$F$18*KNI12),"")))</f>
        <v/>
      </c>
      <c r="KNI9" s="18" t="str">
        <f t="shared" ref="KNI9" si="7963">IF(AND(KNI8&lt;&gt;"",KNJ8=""),MAX(KNI8-$C$9,0),IF(KNI8="","",IF(KNH$7&gt;=$G8,$F$9*($F$17*KNJ9+$F$18*KNJ12),"")))</f>
        <v/>
      </c>
      <c r="KNJ9" s="18" t="str">
        <f t="shared" ref="KNJ9" si="7964">IF(AND(KNJ8&lt;&gt;"",KNK8=""),MAX(KNJ8-$C$9,0),IF(KNJ8="","",IF(KNI$7&gt;=$G8,$F$9*($F$17*KNK9+$F$18*KNK12),"")))</f>
        <v/>
      </c>
      <c r="KNK9" s="18" t="str">
        <f t="shared" ref="KNK9" si="7965">IF(AND(KNK8&lt;&gt;"",KNL8=""),MAX(KNK8-$C$9,0),IF(KNK8="","",IF(KNJ$7&gt;=$G8,$F$9*($F$17*KNL9+$F$18*KNL12),"")))</f>
        <v/>
      </c>
      <c r="KNL9" s="18" t="str">
        <f t="shared" ref="KNL9" si="7966">IF(AND(KNL8&lt;&gt;"",KNM8=""),MAX(KNL8-$C$9,0),IF(KNL8="","",IF(KNK$7&gt;=$G8,$F$9*($F$17*KNM9+$F$18*KNM12),"")))</f>
        <v/>
      </c>
      <c r="KNM9" s="18" t="str">
        <f t="shared" ref="KNM9" si="7967">IF(AND(KNM8&lt;&gt;"",KNN8=""),MAX(KNM8-$C$9,0),IF(KNM8="","",IF(KNL$7&gt;=$G8,$F$9*($F$17*KNN9+$F$18*KNN12),"")))</f>
        <v/>
      </c>
      <c r="KNN9" s="18" t="str">
        <f t="shared" ref="KNN9" si="7968">IF(AND(KNN8&lt;&gt;"",KNO8=""),MAX(KNN8-$C$9,0),IF(KNN8="","",IF(KNM$7&gt;=$G8,$F$9*($F$17*KNO9+$F$18*KNO12),"")))</f>
        <v/>
      </c>
      <c r="KNO9" s="18" t="str">
        <f t="shared" ref="KNO9" si="7969">IF(AND(KNO8&lt;&gt;"",KNP8=""),MAX(KNO8-$C$9,0),IF(KNO8="","",IF(KNN$7&gt;=$G8,$F$9*($F$17*KNP9+$F$18*KNP12),"")))</f>
        <v/>
      </c>
      <c r="KNP9" s="18" t="str">
        <f t="shared" ref="KNP9" si="7970">IF(AND(KNP8&lt;&gt;"",KNQ8=""),MAX(KNP8-$C$9,0),IF(KNP8="","",IF(KNO$7&gt;=$G8,$F$9*($F$17*KNQ9+$F$18*KNQ12),"")))</f>
        <v/>
      </c>
      <c r="KNQ9" s="18" t="str">
        <f t="shared" ref="KNQ9" si="7971">IF(AND(KNQ8&lt;&gt;"",KNR8=""),MAX(KNQ8-$C$9,0),IF(KNQ8="","",IF(KNP$7&gt;=$G8,$F$9*($F$17*KNR9+$F$18*KNR12),"")))</f>
        <v/>
      </c>
      <c r="KNR9" s="18" t="str">
        <f t="shared" ref="KNR9" si="7972">IF(AND(KNR8&lt;&gt;"",KNS8=""),MAX(KNR8-$C$9,0),IF(KNR8="","",IF(KNQ$7&gt;=$G8,$F$9*($F$17*KNS9+$F$18*KNS12),"")))</f>
        <v/>
      </c>
      <c r="KNS9" s="18" t="str">
        <f t="shared" ref="KNS9" si="7973">IF(AND(KNS8&lt;&gt;"",KNT8=""),MAX(KNS8-$C$9,0),IF(KNS8="","",IF(KNR$7&gt;=$G8,$F$9*($F$17*KNT9+$F$18*KNT12),"")))</f>
        <v/>
      </c>
      <c r="KNT9" s="18" t="str">
        <f t="shared" ref="KNT9" si="7974">IF(AND(KNT8&lt;&gt;"",KNU8=""),MAX(KNT8-$C$9,0),IF(KNT8="","",IF(KNS$7&gt;=$G8,$F$9*($F$17*KNU9+$F$18*KNU12),"")))</f>
        <v/>
      </c>
      <c r="KNU9" s="18" t="str">
        <f t="shared" ref="KNU9" si="7975">IF(AND(KNU8&lt;&gt;"",KNV8=""),MAX(KNU8-$C$9,0),IF(KNU8="","",IF(KNT$7&gt;=$G8,$F$9*($F$17*KNV9+$F$18*KNV12),"")))</f>
        <v/>
      </c>
      <c r="KNV9" s="18" t="str">
        <f t="shared" ref="KNV9" si="7976">IF(AND(KNV8&lt;&gt;"",KNW8=""),MAX(KNV8-$C$9,0),IF(KNV8="","",IF(KNU$7&gt;=$G8,$F$9*($F$17*KNW9+$F$18*KNW12),"")))</f>
        <v/>
      </c>
      <c r="KNW9" s="18" t="str">
        <f t="shared" ref="KNW9" si="7977">IF(AND(KNW8&lt;&gt;"",KNX8=""),MAX(KNW8-$C$9,0),IF(KNW8="","",IF(KNV$7&gt;=$G8,$F$9*($F$17*KNX9+$F$18*KNX12),"")))</f>
        <v/>
      </c>
      <c r="KNX9" s="18" t="str">
        <f t="shared" ref="KNX9" si="7978">IF(AND(KNX8&lt;&gt;"",KNY8=""),MAX(KNX8-$C$9,0),IF(KNX8="","",IF(KNW$7&gt;=$G8,$F$9*($F$17*KNY9+$F$18*KNY12),"")))</f>
        <v/>
      </c>
      <c r="KNY9" s="18" t="str">
        <f t="shared" ref="KNY9" si="7979">IF(AND(KNY8&lt;&gt;"",KNZ8=""),MAX(KNY8-$C$9,0),IF(KNY8="","",IF(KNX$7&gt;=$G8,$F$9*($F$17*KNZ9+$F$18*KNZ12),"")))</f>
        <v/>
      </c>
      <c r="KNZ9" s="18" t="str">
        <f t="shared" ref="KNZ9" si="7980">IF(AND(KNZ8&lt;&gt;"",KOA8=""),MAX(KNZ8-$C$9,0),IF(KNZ8="","",IF(KNY$7&gt;=$G8,$F$9*($F$17*KOA9+$F$18*KOA12),"")))</f>
        <v/>
      </c>
      <c r="KOA9" s="18" t="str">
        <f t="shared" ref="KOA9" si="7981">IF(AND(KOA8&lt;&gt;"",KOB8=""),MAX(KOA8-$C$9,0),IF(KOA8="","",IF(KNZ$7&gt;=$G8,$F$9*($F$17*KOB9+$F$18*KOB12),"")))</f>
        <v/>
      </c>
      <c r="KOB9" s="18" t="str">
        <f t="shared" ref="KOB9" si="7982">IF(AND(KOB8&lt;&gt;"",KOC8=""),MAX(KOB8-$C$9,0),IF(KOB8="","",IF(KOA$7&gt;=$G8,$F$9*($F$17*KOC9+$F$18*KOC12),"")))</f>
        <v/>
      </c>
      <c r="KOC9" s="18" t="str">
        <f t="shared" ref="KOC9" si="7983">IF(AND(KOC8&lt;&gt;"",KOD8=""),MAX(KOC8-$C$9,0),IF(KOC8="","",IF(KOB$7&gt;=$G8,$F$9*($F$17*KOD9+$F$18*KOD12),"")))</f>
        <v/>
      </c>
      <c r="KOD9" s="18" t="str">
        <f t="shared" ref="KOD9" si="7984">IF(AND(KOD8&lt;&gt;"",KOE8=""),MAX(KOD8-$C$9,0),IF(KOD8="","",IF(KOC$7&gt;=$G8,$F$9*($F$17*KOE9+$F$18*KOE12),"")))</f>
        <v/>
      </c>
      <c r="KOE9" s="18" t="str">
        <f t="shared" ref="KOE9" si="7985">IF(AND(KOE8&lt;&gt;"",KOF8=""),MAX(KOE8-$C$9,0),IF(KOE8="","",IF(KOD$7&gt;=$G8,$F$9*($F$17*KOF9+$F$18*KOF12),"")))</f>
        <v/>
      </c>
      <c r="KOF9" s="18" t="str">
        <f t="shared" ref="KOF9" si="7986">IF(AND(KOF8&lt;&gt;"",KOG8=""),MAX(KOF8-$C$9,0),IF(KOF8="","",IF(KOE$7&gt;=$G8,$F$9*($F$17*KOG9+$F$18*KOG12),"")))</f>
        <v/>
      </c>
      <c r="KOG9" s="18" t="str">
        <f t="shared" ref="KOG9" si="7987">IF(AND(KOG8&lt;&gt;"",KOH8=""),MAX(KOG8-$C$9,0),IF(KOG8="","",IF(KOF$7&gt;=$G8,$F$9*($F$17*KOH9+$F$18*KOH12),"")))</f>
        <v/>
      </c>
      <c r="KOH9" s="18" t="str">
        <f t="shared" ref="KOH9" si="7988">IF(AND(KOH8&lt;&gt;"",KOI8=""),MAX(KOH8-$C$9,0),IF(KOH8="","",IF(KOG$7&gt;=$G8,$F$9*($F$17*KOI9+$F$18*KOI12),"")))</f>
        <v/>
      </c>
      <c r="KOI9" s="18" t="str">
        <f t="shared" ref="KOI9" si="7989">IF(AND(KOI8&lt;&gt;"",KOJ8=""),MAX(KOI8-$C$9,0),IF(KOI8="","",IF(KOH$7&gt;=$G8,$F$9*($F$17*KOJ9+$F$18*KOJ12),"")))</f>
        <v/>
      </c>
      <c r="KOJ9" s="18" t="str">
        <f t="shared" ref="KOJ9" si="7990">IF(AND(KOJ8&lt;&gt;"",KOK8=""),MAX(KOJ8-$C$9,0),IF(KOJ8="","",IF(KOI$7&gt;=$G8,$F$9*($F$17*KOK9+$F$18*KOK12),"")))</f>
        <v/>
      </c>
      <c r="KOK9" s="18" t="str">
        <f t="shared" ref="KOK9" si="7991">IF(AND(KOK8&lt;&gt;"",KOL8=""),MAX(KOK8-$C$9,0),IF(KOK8="","",IF(KOJ$7&gt;=$G8,$F$9*($F$17*KOL9+$F$18*KOL12),"")))</f>
        <v/>
      </c>
      <c r="KOL9" s="18" t="str">
        <f t="shared" ref="KOL9" si="7992">IF(AND(KOL8&lt;&gt;"",KOM8=""),MAX(KOL8-$C$9,0),IF(KOL8="","",IF(KOK$7&gt;=$G8,$F$9*($F$17*KOM9+$F$18*KOM12),"")))</f>
        <v/>
      </c>
      <c r="KOM9" s="18" t="str">
        <f t="shared" ref="KOM9" si="7993">IF(AND(KOM8&lt;&gt;"",KON8=""),MAX(KOM8-$C$9,0),IF(KOM8="","",IF(KOL$7&gt;=$G8,$F$9*($F$17*KON9+$F$18*KON12),"")))</f>
        <v/>
      </c>
      <c r="KON9" s="18" t="str">
        <f t="shared" ref="KON9" si="7994">IF(AND(KON8&lt;&gt;"",KOO8=""),MAX(KON8-$C$9,0),IF(KON8="","",IF(KOM$7&gt;=$G8,$F$9*($F$17*KOO9+$F$18*KOO12),"")))</f>
        <v/>
      </c>
      <c r="KOO9" s="18" t="str">
        <f t="shared" ref="KOO9" si="7995">IF(AND(KOO8&lt;&gt;"",KOP8=""),MAX(KOO8-$C$9,0),IF(KOO8="","",IF(KON$7&gt;=$G8,$F$9*($F$17*KOP9+$F$18*KOP12),"")))</f>
        <v/>
      </c>
      <c r="KOP9" s="18" t="str">
        <f t="shared" ref="KOP9" si="7996">IF(AND(KOP8&lt;&gt;"",KOQ8=""),MAX(KOP8-$C$9,0),IF(KOP8="","",IF(KOO$7&gt;=$G8,$F$9*($F$17*KOQ9+$F$18*KOQ12),"")))</f>
        <v/>
      </c>
      <c r="KOQ9" s="18" t="str">
        <f t="shared" ref="KOQ9" si="7997">IF(AND(KOQ8&lt;&gt;"",KOR8=""),MAX(KOQ8-$C$9,0),IF(KOQ8="","",IF(KOP$7&gt;=$G8,$F$9*($F$17*KOR9+$F$18*KOR12),"")))</f>
        <v/>
      </c>
      <c r="KOR9" s="18" t="str">
        <f t="shared" ref="KOR9" si="7998">IF(AND(KOR8&lt;&gt;"",KOS8=""),MAX(KOR8-$C$9,0),IF(KOR8="","",IF(KOQ$7&gt;=$G8,$F$9*($F$17*KOS9+$F$18*KOS12),"")))</f>
        <v/>
      </c>
      <c r="KOS9" s="18" t="str">
        <f t="shared" ref="KOS9" si="7999">IF(AND(KOS8&lt;&gt;"",KOT8=""),MAX(KOS8-$C$9,0),IF(KOS8="","",IF(KOR$7&gt;=$G8,$F$9*($F$17*KOT9+$F$18*KOT12),"")))</f>
        <v/>
      </c>
      <c r="KOT9" s="18" t="str">
        <f t="shared" ref="KOT9" si="8000">IF(AND(KOT8&lt;&gt;"",KOU8=""),MAX(KOT8-$C$9,0),IF(KOT8="","",IF(KOS$7&gt;=$G8,$F$9*($F$17*KOU9+$F$18*KOU12),"")))</f>
        <v/>
      </c>
      <c r="KOU9" s="18" t="str">
        <f t="shared" ref="KOU9" si="8001">IF(AND(KOU8&lt;&gt;"",KOV8=""),MAX(KOU8-$C$9,0),IF(KOU8="","",IF(KOT$7&gt;=$G8,$F$9*($F$17*KOV9+$F$18*KOV12),"")))</f>
        <v/>
      </c>
      <c r="KOV9" s="18" t="str">
        <f t="shared" ref="KOV9" si="8002">IF(AND(KOV8&lt;&gt;"",KOW8=""),MAX(KOV8-$C$9,0),IF(KOV8="","",IF(KOU$7&gt;=$G8,$F$9*($F$17*KOW9+$F$18*KOW12),"")))</f>
        <v/>
      </c>
      <c r="KOW9" s="18" t="str">
        <f t="shared" ref="KOW9" si="8003">IF(AND(KOW8&lt;&gt;"",KOX8=""),MAX(KOW8-$C$9,0),IF(KOW8="","",IF(KOV$7&gt;=$G8,$F$9*($F$17*KOX9+$F$18*KOX12),"")))</f>
        <v/>
      </c>
      <c r="KOX9" s="18" t="str">
        <f t="shared" ref="KOX9" si="8004">IF(AND(KOX8&lt;&gt;"",KOY8=""),MAX(KOX8-$C$9,0),IF(KOX8="","",IF(KOW$7&gt;=$G8,$F$9*($F$17*KOY9+$F$18*KOY12),"")))</f>
        <v/>
      </c>
      <c r="KOY9" s="18" t="str">
        <f t="shared" ref="KOY9" si="8005">IF(AND(KOY8&lt;&gt;"",KOZ8=""),MAX(KOY8-$C$9,0),IF(KOY8="","",IF(KOX$7&gt;=$G8,$F$9*($F$17*KOZ9+$F$18*KOZ12),"")))</f>
        <v/>
      </c>
      <c r="KOZ9" s="18" t="str">
        <f t="shared" ref="KOZ9" si="8006">IF(AND(KOZ8&lt;&gt;"",KPA8=""),MAX(KOZ8-$C$9,0),IF(KOZ8="","",IF(KOY$7&gt;=$G8,$F$9*($F$17*KPA9+$F$18*KPA12),"")))</f>
        <v/>
      </c>
      <c r="KPA9" s="18" t="str">
        <f t="shared" ref="KPA9" si="8007">IF(AND(KPA8&lt;&gt;"",KPB8=""),MAX(KPA8-$C$9,0),IF(KPA8="","",IF(KOZ$7&gt;=$G8,$F$9*($F$17*KPB9+$F$18*KPB12),"")))</f>
        <v/>
      </c>
      <c r="KPB9" s="18" t="str">
        <f t="shared" ref="KPB9" si="8008">IF(AND(KPB8&lt;&gt;"",KPC8=""),MAX(KPB8-$C$9,0),IF(KPB8="","",IF(KPA$7&gt;=$G8,$F$9*($F$17*KPC9+$F$18*KPC12),"")))</f>
        <v/>
      </c>
      <c r="KPC9" s="18" t="str">
        <f t="shared" ref="KPC9" si="8009">IF(AND(KPC8&lt;&gt;"",KPD8=""),MAX(KPC8-$C$9,0),IF(KPC8="","",IF(KPB$7&gt;=$G8,$F$9*($F$17*KPD9+$F$18*KPD12),"")))</f>
        <v/>
      </c>
      <c r="KPD9" s="18" t="str">
        <f t="shared" ref="KPD9" si="8010">IF(AND(KPD8&lt;&gt;"",KPE8=""),MAX(KPD8-$C$9,0),IF(KPD8="","",IF(KPC$7&gt;=$G8,$F$9*($F$17*KPE9+$F$18*KPE12),"")))</f>
        <v/>
      </c>
      <c r="KPE9" s="18" t="str">
        <f t="shared" ref="KPE9" si="8011">IF(AND(KPE8&lt;&gt;"",KPF8=""),MAX(KPE8-$C$9,0),IF(KPE8="","",IF(KPD$7&gt;=$G8,$F$9*($F$17*KPF9+$F$18*KPF12),"")))</f>
        <v/>
      </c>
      <c r="KPF9" s="18" t="str">
        <f t="shared" ref="KPF9" si="8012">IF(AND(KPF8&lt;&gt;"",KPG8=""),MAX(KPF8-$C$9,0),IF(KPF8="","",IF(KPE$7&gt;=$G8,$F$9*($F$17*KPG9+$F$18*KPG12),"")))</f>
        <v/>
      </c>
      <c r="KPG9" s="18" t="str">
        <f t="shared" ref="KPG9" si="8013">IF(AND(KPG8&lt;&gt;"",KPH8=""),MAX(KPG8-$C$9,0),IF(KPG8="","",IF(KPF$7&gt;=$G8,$F$9*($F$17*KPH9+$F$18*KPH12),"")))</f>
        <v/>
      </c>
      <c r="KPH9" s="18" t="str">
        <f t="shared" ref="KPH9" si="8014">IF(AND(KPH8&lt;&gt;"",KPI8=""),MAX(KPH8-$C$9,0),IF(KPH8="","",IF(KPG$7&gt;=$G8,$F$9*($F$17*KPI9+$F$18*KPI12),"")))</f>
        <v/>
      </c>
      <c r="KPI9" s="18" t="str">
        <f t="shared" ref="KPI9" si="8015">IF(AND(KPI8&lt;&gt;"",KPJ8=""),MAX(KPI8-$C$9,0),IF(KPI8="","",IF(KPH$7&gt;=$G8,$F$9*($F$17*KPJ9+$F$18*KPJ12),"")))</f>
        <v/>
      </c>
      <c r="KPJ9" s="18" t="str">
        <f t="shared" ref="KPJ9" si="8016">IF(AND(KPJ8&lt;&gt;"",KPK8=""),MAX(KPJ8-$C$9,0),IF(KPJ8="","",IF(KPI$7&gt;=$G8,$F$9*($F$17*KPK9+$F$18*KPK12),"")))</f>
        <v/>
      </c>
      <c r="KPK9" s="18" t="str">
        <f t="shared" ref="KPK9" si="8017">IF(AND(KPK8&lt;&gt;"",KPL8=""),MAX(KPK8-$C$9,0),IF(KPK8="","",IF(KPJ$7&gt;=$G8,$F$9*($F$17*KPL9+$F$18*KPL12),"")))</f>
        <v/>
      </c>
      <c r="KPL9" s="18" t="str">
        <f t="shared" ref="KPL9" si="8018">IF(AND(KPL8&lt;&gt;"",KPM8=""),MAX(KPL8-$C$9,0),IF(KPL8="","",IF(KPK$7&gt;=$G8,$F$9*($F$17*KPM9+$F$18*KPM12),"")))</f>
        <v/>
      </c>
      <c r="KPM9" s="18" t="str">
        <f t="shared" ref="KPM9" si="8019">IF(AND(KPM8&lt;&gt;"",KPN8=""),MAX(KPM8-$C$9,0),IF(KPM8="","",IF(KPL$7&gt;=$G8,$F$9*($F$17*KPN9+$F$18*KPN12),"")))</f>
        <v/>
      </c>
      <c r="KPN9" s="18" t="str">
        <f t="shared" ref="KPN9" si="8020">IF(AND(KPN8&lt;&gt;"",KPO8=""),MAX(KPN8-$C$9,0),IF(KPN8="","",IF(KPM$7&gt;=$G8,$F$9*($F$17*KPO9+$F$18*KPO12),"")))</f>
        <v/>
      </c>
      <c r="KPO9" s="18" t="str">
        <f t="shared" ref="KPO9" si="8021">IF(AND(KPO8&lt;&gt;"",KPP8=""),MAX(KPO8-$C$9,0),IF(KPO8="","",IF(KPN$7&gt;=$G8,$F$9*($F$17*KPP9+$F$18*KPP12),"")))</f>
        <v/>
      </c>
      <c r="KPP9" s="18" t="str">
        <f t="shared" ref="KPP9" si="8022">IF(AND(KPP8&lt;&gt;"",KPQ8=""),MAX(KPP8-$C$9,0),IF(KPP8="","",IF(KPO$7&gt;=$G8,$F$9*($F$17*KPQ9+$F$18*KPQ12),"")))</f>
        <v/>
      </c>
      <c r="KPQ9" s="18" t="str">
        <f t="shared" ref="KPQ9" si="8023">IF(AND(KPQ8&lt;&gt;"",KPR8=""),MAX(KPQ8-$C$9,0),IF(KPQ8="","",IF(KPP$7&gt;=$G8,$F$9*($F$17*KPR9+$F$18*KPR12),"")))</f>
        <v/>
      </c>
      <c r="KPR9" s="18" t="str">
        <f t="shared" ref="KPR9" si="8024">IF(AND(KPR8&lt;&gt;"",KPS8=""),MAX(KPR8-$C$9,0),IF(KPR8="","",IF(KPQ$7&gt;=$G8,$F$9*($F$17*KPS9+$F$18*KPS12),"")))</f>
        <v/>
      </c>
      <c r="KPS9" s="18" t="str">
        <f t="shared" ref="KPS9" si="8025">IF(AND(KPS8&lt;&gt;"",KPT8=""),MAX(KPS8-$C$9,0),IF(KPS8="","",IF(KPR$7&gt;=$G8,$F$9*($F$17*KPT9+$F$18*KPT12),"")))</f>
        <v/>
      </c>
      <c r="KPT9" s="18" t="str">
        <f t="shared" ref="KPT9" si="8026">IF(AND(KPT8&lt;&gt;"",KPU8=""),MAX(KPT8-$C$9,0),IF(KPT8="","",IF(KPS$7&gt;=$G8,$F$9*($F$17*KPU9+$F$18*KPU12),"")))</f>
        <v/>
      </c>
      <c r="KPU9" s="18" t="str">
        <f t="shared" ref="KPU9" si="8027">IF(AND(KPU8&lt;&gt;"",KPV8=""),MAX(KPU8-$C$9,0),IF(KPU8="","",IF(KPT$7&gt;=$G8,$F$9*($F$17*KPV9+$F$18*KPV12),"")))</f>
        <v/>
      </c>
      <c r="KPV9" s="18" t="str">
        <f t="shared" ref="KPV9" si="8028">IF(AND(KPV8&lt;&gt;"",KPW8=""),MAX(KPV8-$C$9,0),IF(KPV8="","",IF(KPU$7&gt;=$G8,$F$9*($F$17*KPW9+$F$18*KPW12),"")))</f>
        <v/>
      </c>
      <c r="KPW9" s="18" t="str">
        <f t="shared" ref="KPW9" si="8029">IF(AND(KPW8&lt;&gt;"",KPX8=""),MAX(KPW8-$C$9,0),IF(KPW8="","",IF(KPV$7&gt;=$G8,$F$9*($F$17*KPX9+$F$18*KPX12),"")))</f>
        <v/>
      </c>
      <c r="KPX9" s="18" t="str">
        <f t="shared" ref="KPX9" si="8030">IF(AND(KPX8&lt;&gt;"",KPY8=""),MAX(KPX8-$C$9,0),IF(KPX8="","",IF(KPW$7&gt;=$G8,$F$9*($F$17*KPY9+$F$18*KPY12),"")))</f>
        <v/>
      </c>
      <c r="KPY9" s="18" t="str">
        <f t="shared" ref="KPY9" si="8031">IF(AND(KPY8&lt;&gt;"",KPZ8=""),MAX(KPY8-$C$9,0),IF(KPY8="","",IF(KPX$7&gt;=$G8,$F$9*($F$17*KPZ9+$F$18*KPZ12),"")))</f>
        <v/>
      </c>
      <c r="KPZ9" s="18" t="str">
        <f t="shared" ref="KPZ9" si="8032">IF(AND(KPZ8&lt;&gt;"",KQA8=""),MAX(KPZ8-$C$9,0),IF(KPZ8="","",IF(KPY$7&gt;=$G8,$F$9*($F$17*KQA9+$F$18*KQA12),"")))</f>
        <v/>
      </c>
      <c r="KQA9" s="18" t="str">
        <f t="shared" ref="KQA9" si="8033">IF(AND(KQA8&lt;&gt;"",KQB8=""),MAX(KQA8-$C$9,0),IF(KQA8="","",IF(KPZ$7&gt;=$G8,$F$9*($F$17*KQB9+$F$18*KQB12),"")))</f>
        <v/>
      </c>
      <c r="KQB9" s="18" t="str">
        <f t="shared" ref="KQB9" si="8034">IF(AND(KQB8&lt;&gt;"",KQC8=""),MAX(KQB8-$C$9,0),IF(KQB8="","",IF(KQA$7&gt;=$G8,$F$9*($F$17*KQC9+$F$18*KQC12),"")))</f>
        <v/>
      </c>
      <c r="KQC9" s="18" t="str">
        <f t="shared" ref="KQC9" si="8035">IF(AND(KQC8&lt;&gt;"",KQD8=""),MAX(KQC8-$C$9,0),IF(KQC8="","",IF(KQB$7&gt;=$G8,$F$9*($F$17*KQD9+$F$18*KQD12),"")))</f>
        <v/>
      </c>
      <c r="KQD9" s="18" t="str">
        <f t="shared" ref="KQD9" si="8036">IF(AND(KQD8&lt;&gt;"",KQE8=""),MAX(KQD8-$C$9,0),IF(KQD8="","",IF(KQC$7&gt;=$G8,$F$9*($F$17*KQE9+$F$18*KQE12),"")))</f>
        <v/>
      </c>
      <c r="KQE9" s="18" t="str">
        <f t="shared" ref="KQE9" si="8037">IF(AND(KQE8&lt;&gt;"",KQF8=""),MAX(KQE8-$C$9,0),IF(KQE8="","",IF(KQD$7&gt;=$G8,$F$9*($F$17*KQF9+$F$18*KQF12),"")))</f>
        <v/>
      </c>
      <c r="KQF9" s="18" t="str">
        <f t="shared" ref="KQF9" si="8038">IF(AND(KQF8&lt;&gt;"",KQG8=""),MAX(KQF8-$C$9,0),IF(KQF8="","",IF(KQE$7&gt;=$G8,$F$9*($F$17*KQG9+$F$18*KQG12),"")))</f>
        <v/>
      </c>
      <c r="KQG9" s="18" t="str">
        <f t="shared" ref="KQG9" si="8039">IF(AND(KQG8&lt;&gt;"",KQH8=""),MAX(KQG8-$C$9,0),IF(KQG8="","",IF(KQF$7&gt;=$G8,$F$9*($F$17*KQH9+$F$18*KQH12),"")))</f>
        <v/>
      </c>
      <c r="KQH9" s="18" t="str">
        <f t="shared" ref="KQH9" si="8040">IF(AND(KQH8&lt;&gt;"",KQI8=""),MAX(KQH8-$C$9,0),IF(KQH8="","",IF(KQG$7&gt;=$G8,$F$9*($F$17*KQI9+$F$18*KQI12),"")))</f>
        <v/>
      </c>
      <c r="KQI9" s="18" t="str">
        <f t="shared" ref="KQI9" si="8041">IF(AND(KQI8&lt;&gt;"",KQJ8=""),MAX(KQI8-$C$9,0),IF(KQI8="","",IF(KQH$7&gt;=$G8,$F$9*($F$17*KQJ9+$F$18*KQJ12),"")))</f>
        <v/>
      </c>
      <c r="KQJ9" s="18" t="str">
        <f t="shared" ref="KQJ9" si="8042">IF(AND(KQJ8&lt;&gt;"",KQK8=""),MAX(KQJ8-$C$9,0),IF(KQJ8="","",IF(KQI$7&gt;=$G8,$F$9*($F$17*KQK9+$F$18*KQK12),"")))</f>
        <v/>
      </c>
      <c r="KQK9" s="18" t="str">
        <f t="shared" ref="KQK9" si="8043">IF(AND(KQK8&lt;&gt;"",KQL8=""),MAX(KQK8-$C$9,0),IF(KQK8="","",IF(KQJ$7&gt;=$G8,$F$9*($F$17*KQL9+$F$18*KQL12),"")))</f>
        <v/>
      </c>
      <c r="KQL9" s="18" t="str">
        <f t="shared" ref="KQL9" si="8044">IF(AND(KQL8&lt;&gt;"",KQM8=""),MAX(KQL8-$C$9,0),IF(KQL8="","",IF(KQK$7&gt;=$G8,$F$9*($F$17*KQM9+$F$18*KQM12),"")))</f>
        <v/>
      </c>
      <c r="KQM9" s="18" t="str">
        <f t="shared" ref="KQM9" si="8045">IF(AND(KQM8&lt;&gt;"",KQN8=""),MAX(KQM8-$C$9,0),IF(KQM8="","",IF(KQL$7&gt;=$G8,$F$9*($F$17*KQN9+$F$18*KQN12),"")))</f>
        <v/>
      </c>
      <c r="KQN9" s="18" t="str">
        <f t="shared" ref="KQN9" si="8046">IF(AND(KQN8&lt;&gt;"",KQO8=""),MAX(KQN8-$C$9,0),IF(KQN8="","",IF(KQM$7&gt;=$G8,$F$9*($F$17*KQO9+$F$18*KQO12),"")))</f>
        <v/>
      </c>
      <c r="KQO9" s="18" t="str">
        <f t="shared" ref="KQO9" si="8047">IF(AND(KQO8&lt;&gt;"",KQP8=""),MAX(KQO8-$C$9,0),IF(KQO8="","",IF(KQN$7&gt;=$G8,$F$9*($F$17*KQP9+$F$18*KQP12),"")))</f>
        <v/>
      </c>
      <c r="KQP9" s="18" t="str">
        <f t="shared" ref="KQP9" si="8048">IF(AND(KQP8&lt;&gt;"",KQQ8=""),MAX(KQP8-$C$9,0),IF(KQP8="","",IF(KQO$7&gt;=$G8,$F$9*($F$17*KQQ9+$F$18*KQQ12),"")))</f>
        <v/>
      </c>
      <c r="KQQ9" s="18" t="str">
        <f t="shared" ref="KQQ9" si="8049">IF(AND(KQQ8&lt;&gt;"",KQR8=""),MAX(KQQ8-$C$9,0),IF(KQQ8="","",IF(KQP$7&gt;=$G8,$F$9*($F$17*KQR9+$F$18*KQR12),"")))</f>
        <v/>
      </c>
      <c r="KQR9" s="18" t="str">
        <f t="shared" ref="KQR9" si="8050">IF(AND(KQR8&lt;&gt;"",KQS8=""),MAX(KQR8-$C$9,0),IF(KQR8="","",IF(KQQ$7&gt;=$G8,$F$9*($F$17*KQS9+$F$18*KQS12),"")))</f>
        <v/>
      </c>
      <c r="KQS9" s="18" t="str">
        <f t="shared" ref="KQS9" si="8051">IF(AND(KQS8&lt;&gt;"",KQT8=""),MAX(KQS8-$C$9,0),IF(KQS8="","",IF(KQR$7&gt;=$G8,$F$9*($F$17*KQT9+$F$18*KQT12),"")))</f>
        <v/>
      </c>
      <c r="KQT9" s="18" t="str">
        <f t="shared" ref="KQT9" si="8052">IF(AND(KQT8&lt;&gt;"",KQU8=""),MAX(KQT8-$C$9,0),IF(KQT8="","",IF(KQS$7&gt;=$G8,$F$9*($F$17*KQU9+$F$18*KQU12),"")))</f>
        <v/>
      </c>
      <c r="KQU9" s="18" t="str">
        <f t="shared" ref="KQU9" si="8053">IF(AND(KQU8&lt;&gt;"",KQV8=""),MAX(KQU8-$C$9,0),IF(KQU8="","",IF(KQT$7&gt;=$G8,$F$9*($F$17*KQV9+$F$18*KQV12),"")))</f>
        <v/>
      </c>
      <c r="KQV9" s="18" t="str">
        <f t="shared" ref="KQV9" si="8054">IF(AND(KQV8&lt;&gt;"",KQW8=""),MAX(KQV8-$C$9,0),IF(KQV8="","",IF(KQU$7&gt;=$G8,$F$9*($F$17*KQW9+$F$18*KQW12),"")))</f>
        <v/>
      </c>
      <c r="KQW9" s="18" t="str">
        <f t="shared" ref="KQW9" si="8055">IF(AND(KQW8&lt;&gt;"",KQX8=""),MAX(KQW8-$C$9,0),IF(KQW8="","",IF(KQV$7&gt;=$G8,$F$9*($F$17*KQX9+$F$18*KQX12),"")))</f>
        <v/>
      </c>
      <c r="KQX9" s="18" t="str">
        <f t="shared" ref="KQX9" si="8056">IF(AND(KQX8&lt;&gt;"",KQY8=""),MAX(KQX8-$C$9,0),IF(KQX8="","",IF(KQW$7&gt;=$G8,$F$9*($F$17*KQY9+$F$18*KQY12),"")))</f>
        <v/>
      </c>
      <c r="KQY9" s="18" t="str">
        <f t="shared" ref="KQY9" si="8057">IF(AND(KQY8&lt;&gt;"",KQZ8=""),MAX(KQY8-$C$9,0),IF(KQY8="","",IF(KQX$7&gt;=$G8,$F$9*($F$17*KQZ9+$F$18*KQZ12),"")))</f>
        <v/>
      </c>
      <c r="KQZ9" s="18" t="str">
        <f t="shared" ref="KQZ9" si="8058">IF(AND(KQZ8&lt;&gt;"",KRA8=""),MAX(KQZ8-$C$9,0),IF(KQZ8="","",IF(KQY$7&gt;=$G8,$F$9*($F$17*KRA9+$F$18*KRA12),"")))</f>
        <v/>
      </c>
      <c r="KRA9" s="18" t="str">
        <f t="shared" ref="KRA9" si="8059">IF(AND(KRA8&lt;&gt;"",KRB8=""),MAX(KRA8-$C$9,0),IF(KRA8="","",IF(KQZ$7&gt;=$G8,$F$9*($F$17*KRB9+$F$18*KRB12),"")))</f>
        <v/>
      </c>
      <c r="KRB9" s="18" t="str">
        <f t="shared" ref="KRB9" si="8060">IF(AND(KRB8&lt;&gt;"",KRC8=""),MAX(KRB8-$C$9,0),IF(KRB8="","",IF(KRA$7&gt;=$G8,$F$9*($F$17*KRC9+$F$18*KRC12),"")))</f>
        <v/>
      </c>
      <c r="KRC9" s="18" t="str">
        <f t="shared" ref="KRC9" si="8061">IF(AND(KRC8&lt;&gt;"",KRD8=""),MAX(KRC8-$C$9,0),IF(KRC8="","",IF(KRB$7&gt;=$G8,$F$9*($F$17*KRD9+$F$18*KRD12),"")))</f>
        <v/>
      </c>
      <c r="KRD9" s="18" t="str">
        <f t="shared" ref="KRD9" si="8062">IF(AND(KRD8&lt;&gt;"",KRE8=""),MAX(KRD8-$C$9,0),IF(KRD8="","",IF(KRC$7&gt;=$G8,$F$9*($F$17*KRE9+$F$18*KRE12),"")))</f>
        <v/>
      </c>
      <c r="KRE9" s="18" t="str">
        <f t="shared" ref="KRE9" si="8063">IF(AND(KRE8&lt;&gt;"",KRF8=""),MAX(KRE8-$C$9,0),IF(KRE8="","",IF(KRD$7&gt;=$G8,$F$9*($F$17*KRF9+$F$18*KRF12),"")))</f>
        <v/>
      </c>
      <c r="KRF9" s="18" t="str">
        <f t="shared" ref="KRF9" si="8064">IF(AND(KRF8&lt;&gt;"",KRG8=""),MAX(KRF8-$C$9,0),IF(KRF8="","",IF(KRE$7&gt;=$G8,$F$9*($F$17*KRG9+$F$18*KRG12),"")))</f>
        <v/>
      </c>
      <c r="KRG9" s="18" t="str">
        <f t="shared" ref="KRG9" si="8065">IF(AND(KRG8&lt;&gt;"",KRH8=""),MAX(KRG8-$C$9,0),IF(KRG8="","",IF(KRF$7&gt;=$G8,$F$9*($F$17*KRH9+$F$18*KRH12),"")))</f>
        <v/>
      </c>
      <c r="KRH9" s="18" t="str">
        <f t="shared" ref="KRH9" si="8066">IF(AND(KRH8&lt;&gt;"",KRI8=""),MAX(KRH8-$C$9,0),IF(KRH8="","",IF(KRG$7&gt;=$G8,$F$9*($F$17*KRI9+$F$18*KRI12),"")))</f>
        <v/>
      </c>
      <c r="KRI9" s="18" t="str">
        <f t="shared" ref="KRI9" si="8067">IF(AND(KRI8&lt;&gt;"",KRJ8=""),MAX(KRI8-$C$9,0),IF(KRI8="","",IF(KRH$7&gt;=$G8,$F$9*($F$17*KRJ9+$F$18*KRJ12),"")))</f>
        <v/>
      </c>
      <c r="KRJ9" s="18" t="str">
        <f t="shared" ref="KRJ9" si="8068">IF(AND(KRJ8&lt;&gt;"",KRK8=""),MAX(KRJ8-$C$9,0),IF(KRJ8="","",IF(KRI$7&gt;=$G8,$F$9*($F$17*KRK9+$F$18*KRK12),"")))</f>
        <v/>
      </c>
      <c r="KRK9" s="18" t="str">
        <f t="shared" ref="KRK9" si="8069">IF(AND(KRK8&lt;&gt;"",KRL8=""),MAX(KRK8-$C$9,0),IF(KRK8="","",IF(KRJ$7&gt;=$G8,$F$9*($F$17*KRL9+$F$18*KRL12),"")))</f>
        <v/>
      </c>
      <c r="KRL9" s="18" t="str">
        <f t="shared" ref="KRL9" si="8070">IF(AND(KRL8&lt;&gt;"",KRM8=""),MAX(KRL8-$C$9,0),IF(KRL8="","",IF(KRK$7&gt;=$G8,$F$9*($F$17*KRM9+$F$18*KRM12),"")))</f>
        <v/>
      </c>
      <c r="KRM9" s="18" t="str">
        <f t="shared" ref="KRM9" si="8071">IF(AND(KRM8&lt;&gt;"",KRN8=""),MAX(KRM8-$C$9,0),IF(KRM8="","",IF(KRL$7&gt;=$G8,$F$9*($F$17*KRN9+$F$18*KRN12),"")))</f>
        <v/>
      </c>
      <c r="KRN9" s="18" t="str">
        <f t="shared" ref="KRN9" si="8072">IF(AND(KRN8&lt;&gt;"",KRO8=""),MAX(KRN8-$C$9,0),IF(KRN8="","",IF(KRM$7&gt;=$G8,$F$9*($F$17*KRO9+$F$18*KRO12),"")))</f>
        <v/>
      </c>
      <c r="KRO9" s="18" t="str">
        <f t="shared" ref="KRO9" si="8073">IF(AND(KRO8&lt;&gt;"",KRP8=""),MAX(KRO8-$C$9,0),IF(KRO8="","",IF(KRN$7&gt;=$G8,$F$9*($F$17*KRP9+$F$18*KRP12),"")))</f>
        <v/>
      </c>
      <c r="KRP9" s="18" t="str">
        <f t="shared" ref="KRP9" si="8074">IF(AND(KRP8&lt;&gt;"",KRQ8=""),MAX(KRP8-$C$9,0),IF(KRP8="","",IF(KRO$7&gt;=$G8,$F$9*($F$17*KRQ9+$F$18*KRQ12),"")))</f>
        <v/>
      </c>
      <c r="KRQ9" s="18" t="str">
        <f t="shared" ref="KRQ9" si="8075">IF(AND(KRQ8&lt;&gt;"",KRR8=""),MAX(KRQ8-$C$9,0),IF(KRQ8="","",IF(KRP$7&gt;=$G8,$F$9*($F$17*KRR9+$F$18*KRR12),"")))</f>
        <v/>
      </c>
      <c r="KRR9" s="18" t="str">
        <f t="shared" ref="KRR9" si="8076">IF(AND(KRR8&lt;&gt;"",KRS8=""),MAX(KRR8-$C$9,0),IF(KRR8="","",IF(KRQ$7&gt;=$G8,$F$9*($F$17*KRS9+$F$18*KRS12),"")))</f>
        <v/>
      </c>
      <c r="KRS9" s="18" t="str">
        <f t="shared" ref="KRS9" si="8077">IF(AND(KRS8&lt;&gt;"",KRT8=""),MAX(KRS8-$C$9,0),IF(KRS8="","",IF(KRR$7&gt;=$G8,$F$9*($F$17*KRT9+$F$18*KRT12),"")))</f>
        <v/>
      </c>
      <c r="KRT9" s="18" t="str">
        <f t="shared" ref="KRT9" si="8078">IF(AND(KRT8&lt;&gt;"",KRU8=""),MAX(KRT8-$C$9,0),IF(KRT8="","",IF(KRS$7&gt;=$G8,$F$9*($F$17*KRU9+$F$18*KRU12),"")))</f>
        <v/>
      </c>
      <c r="KRU9" s="18" t="str">
        <f t="shared" ref="KRU9" si="8079">IF(AND(KRU8&lt;&gt;"",KRV8=""),MAX(KRU8-$C$9,0),IF(KRU8="","",IF(KRT$7&gt;=$G8,$F$9*($F$17*KRV9+$F$18*KRV12),"")))</f>
        <v/>
      </c>
      <c r="KRV9" s="18" t="str">
        <f t="shared" ref="KRV9" si="8080">IF(AND(KRV8&lt;&gt;"",KRW8=""),MAX(KRV8-$C$9,0),IF(KRV8="","",IF(KRU$7&gt;=$G8,$F$9*($F$17*KRW9+$F$18*KRW12),"")))</f>
        <v/>
      </c>
      <c r="KRW9" s="18" t="str">
        <f t="shared" ref="KRW9" si="8081">IF(AND(KRW8&lt;&gt;"",KRX8=""),MAX(KRW8-$C$9,0),IF(KRW8="","",IF(KRV$7&gt;=$G8,$F$9*($F$17*KRX9+$F$18*KRX12),"")))</f>
        <v/>
      </c>
      <c r="KRX9" s="18" t="str">
        <f t="shared" ref="KRX9" si="8082">IF(AND(KRX8&lt;&gt;"",KRY8=""),MAX(KRX8-$C$9,0),IF(KRX8="","",IF(KRW$7&gt;=$G8,$F$9*($F$17*KRY9+$F$18*KRY12),"")))</f>
        <v/>
      </c>
      <c r="KRY9" s="18" t="str">
        <f t="shared" ref="KRY9" si="8083">IF(AND(KRY8&lt;&gt;"",KRZ8=""),MAX(KRY8-$C$9,0),IF(KRY8="","",IF(KRX$7&gt;=$G8,$F$9*($F$17*KRZ9+$F$18*KRZ12),"")))</f>
        <v/>
      </c>
      <c r="KRZ9" s="18" t="str">
        <f t="shared" ref="KRZ9" si="8084">IF(AND(KRZ8&lt;&gt;"",KSA8=""),MAX(KRZ8-$C$9,0),IF(KRZ8="","",IF(KRY$7&gt;=$G8,$F$9*($F$17*KSA9+$F$18*KSA12),"")))</f>
        <v/>
      </c>
      <c r="KSA9" s="18" t="str">
        <f t="shared" ref="KSA9" si="8085">IF(AND(KSA8&lt;&gt;"",KSB8=""),MAX(KSA8-$C$9,0),IF(KSA8="","",IF(KRZ$7&gt;=$G8,$F$9*($F$17*KSB9+$F$18*KSB12),"")))</f>
        <v/>
      </c>
      <c r="KSB9" s="18" t="str">
        <f t="shared" ref="KSB9" si="8086">IF(AND(KSB8&lt;&gt;"",KSC8=""),MAX(KSB8-$C$9,0),IF(KSB8="","",IF(KSA$7&gt;=$G8,$F$9*($F$17*KSC9+$F$18*KSC12),"")))</f>
        <v/>
      </c>
      <c r="KSC9" s="18" t="str">
        <f t="shared" ref="KSC9" si="8087">IF(AND(KSC8&lt;&gt;"",KSD8=""),MAX(KSC8-$C$9,0),IF(KSC8="","",IF(KSB$7&gt;=$G8,$F$9*($F$17*KSD9+$F$18*KSD12),"")))</f>
        <v/>
      </c>
      <c r="KSD9" s="18" t="str">
        <f t="shared" ref="KSD9" si="8088">IF(AND(KSD8&lt;&gt;"",KSE8=""),MAX(KSD8-$C$9,0),IF(KSD8="","",IF(KSC$7&gt;=$G8,$F$9*($F$17*KSE9+$F$18*KSE12),"")))</f>
        <v/>
      </c>
      <c r="KSE9" s="18" t="str">
        <f t="shared" ref="KSE9" si="8089">IF(AND(KSE8&lt;&gt;"",KSF8=""),MAX(KSE8-$C$9,0),IF(KSE8="","",IF(KSD$7&gt;=$G8,$F$9*($F$17*KSF9+$F$18*KSF12),"")))</f>
        <v/>
      </c>
      <c r="KSF9" s="18" t="str">
        <f t="shared" ref="KSF9" si="8090">IF(AND(KSF8&lt;&gt;"",KSG8=""),MAX(KSF8-$C$9,0),IF(KSF8="","",IF(KSE$7&gt;=$G8,$F$9*($F$17*KSG9+$F$18*KSG12),"")))</f>
        <v/>
      </c>
      <c r="KSG9" s="18" t="str">
        <f t="shared" ref="KSG9" si="8091">IF(AND(KSG8&lt;&gt;"",KSH8=""),MAX(KSG8-$C$9,0),IF(KSG8="","",IF(KSF$7&gt;=$G8,$F$9*($F$17*KSH9+$F$18*KSH12),"")))</f>
        <v/>
      </c>
      <c r="KSH9" s="18" t="str">
        <f t="shared" ref="KSH9" si="8092">IF(AND(KSH8&lt;&gt;"",KSI8=""),MAX(KSH8-$C$9,0),IF(KSH8="","",IF(KSG$7&gt;=$G8,$F$9*($F$17*KSI9+$F$18*KSI12),"")))</f>
        <v/>
      </c>
      <c r="KSI9" s="18" t="str">
        <f t="shared" ref="KSI9" si="8093">IF(AND(KSI8&lt;&gt;"",KSJ8=""),MAX(KSI8-$C$9,0),IF(KSI8="","",IF(KSH$7&gt;=$G8,$F$9*($F$17*KSJ9+$F$18*KSJ12),"")))</f>
        <v/>
      </c>
      <c r="KSJ9" s="18" t="str">
        <f t="shared" ref="KSJ9" si="8094">IF(AND(KSJ8&lt;&gt;"",KSK8=""),MAX(KSJ8-$C$9,0),IF(KSJ8="","",IF(KSI$7&gt;=$G8,$F$9*($F$17*KSK9+$F$18*KSK12),"")))</f>
        <v/>
      </c>
      <c r="KSK9" s="18" t="str">
        <f t="shared" ref="KSK9" si="8095">IF(AND(KSK8&lt;&gt;"",KSL8=""),MAX(KSK8-$C$9,0),IF(KSK8="","",IF(KSJ$7&gt;=$G8,$F$9*($F$17*KSL9+$F$18*KSL12),"")))</f>
        <v/>
      </c>
      <c r="KSL9" s="18" t="str">
        <f t="shared" ref="KSL9" si="8096">IF(AND(KSL8&lt;&gt;"",KSM8=""),MAX(KSL8-$C$9,0),IF(KSL8="","",IF(KSK$7&gt;=$G8,$F$9*($F$17*KSM9+$F$18*KSM12),"")))</f>
        <v/>
      </c>
      <c r="KSM9" s="18" t="str">
        <f t="shared" ref="KSM9" si="8097">IF(AND(KSM8&lt;&gt;"",KSN8=""),MAX(KSM8-$C$9,0),IF(KSM8="","",IF(KSL$7&gt;=$G8,$F$9*($F$17*KSN9+$F$18*KSN12),"")))</f>
        <v/>
      </c>
      <c r="KSN9" s="18" t="str">
        <f t="shared" ref="KSN9" si="8098">IF(AND(KSN8&lt;&gt;"",KSO8=""),MAX(KSN8-$C$9,0),IF(KSN8="","",IF(KSM$7&gt;=$G8,$F$9*($F$17*KSO9+$F$18*KSO12),"")))</f>
        <v/>
      </c>
      <c r="KSO9" s="18" t="str">
        <f t="shared" ref="KSO9" si="8099">IF(AND(KSO8&lt;&gt;"",KSP8=""),MAX(KSO8-$C$9,0),IF(KSO8="","",IF(KSN$7&gt;=$G8,$F$9*($F$17*KSP9+$F$18*KSP12),"")))</f>
        <v/>
      </c>
      <c r="KSP9" s="18" t="str">
        <f t="shared" ref="KSP9" si="8100">IF(AND(KSP8&lt;&gt;"",KSQ8=""),MAX(KSP8-$C$9,0),IF(KSP8="","",IF(KSO$7&gt;=$G8,$F$9*($F$17*KSQ9+$F$18*KSQ12),"")))</f>
        <v/>
      </c>
      <c r="KSQ9" s="18" t="str">
        <f t="shared" ref="KSQ9" si="8101">IF(AND(KSQ8&lt;&gt;"",KSR8=""),MAX(KSQ8-$C$9,0),IF(KSQ8="","",IF(KSP$7&gt;=$G8,$F$9*($F$17*KSR9+$F$18*KSR12),"")))</f>
        <v/>
      </c>
      <c r="KSR9" s="18" t="str">
        <f t="shared" ref="KSR9" si="8102">IF(AND(KSR8&lt;&gt;"",KSS8=""),MAX(KSR8-$C$9,0),IF(KSR8="","",IF(KSQ$7&gt;=$G8,$F$9*($F$17*KSS9+$F$18*KSS12),"")))</f>
        <v/>
      </c>
      <c r="KSS9" s="18" t="str">
        <f t="shared" ref="KSS9" si="8103">IF(AND(KSS8&lt;&gt;"",KST8=""),MAX(KSS8-$C$9,0),IF(KSS8="","",IF(KSR$7&gt;=$G8,$F$9*($F$17*KST9+$F$18*KST12),"")))</f>
        <v/>
      </c>
      <c r="KST9" s="18" t="str">
        <f t="shared" ref="KST9" si="8104">IF(AND(KST8&lt;&gt;"",KSU8=""),MAX(KST8-$C$9,0),IF(KST8="","",IF(KSS$7&gt;=$G8,$F$9*($F$17*KSU9+$F$18*KSU12),"")))</f>
        <v/>
      </c>
      <c r="KSU9" s="18" t="str">
        <f t="shared" ref="KSU9" si="8105">IF(AND(KSU8&lt;&gt;"",KSV8=""),MAX(KSU8-$C$9,0),IF(KSU8="","",IF(KST$7&gt;=$G8,$F$9*($F$17*KSV9+$F$18*KSV12),"")))</f>
        <v/>
      </c>
      <c r="KSV9" s="18" t="str">
        <f t="shared" ref="KSV9" si="8106">IF(AND(KSV8&lt;&gt;"",KSW8=""),MAX(KSV8-$C$9,0),IF(KSV8="","",IF(KSU$7&gt;=$G8,$F$9*($F$17*KSW9+$F$18*KSW12),"")))</f>
        <v/>
      </c>
      <c r="KSW9" s="18" t="str">
        <f t="shared" ref="KSW9" si="8107">IF(AND(KSW8&lt;&gt;"",KSX8=""),MAX(KSW8-$C$9,0),IF(KSW8="","",IF(KSV$7&gt;=$G8,$F$9*($F$17*KSX9+$F$18*KSX12),"")))</f>
        <v/>
      </c>
      <c r="KSX9" s="18" t="str">
        <f t="shared" ref="KSX9" si="8108">IF(AND(KSX8&lt;&gt;"",KSY8=""),MAX(KSX8-$C$9,0),IF(KSX8="","",IF(KSW$7&gt;=$G8,$F$9*($F$17*KSY9+$F$18*KSY12),"")))</f>
        <v/>
      </c>
      <c r="KSY9" s="18" t="str">
        <f t="shared" ref="KSY9" si="8109">IF(AND(KSY8&lt;&gt;"",KSZ8=""),MAX(KSY8-$C$9,0),IF(KSY8="","",IF(KSX$7&gt;=$G8,$F$9*($F$17*KSZ9+$F$18*KSZ12),"")))</f>
        <v/>
      </c>
      <c r="KSZ9" s="18" t="str">
        <f t="shared" ref="KSZ9" si="8110">IF(AND(KSZ8&lt;&gt;"",KTA8=""),MAX(KSZ8-$C$9,0),IF(KSZ8="","",IF(KSY$7&gt;=$G8,$F$9*($F$17*KTA9+$F$18*KTA12),"")))</f>
        <v/>
      </c>
      <c r="KTA9" s="18" t="str">
        <f t="shared" ref="KTA9" si="8111">IF(AND(KTA8&lt;&gt;"",KTB8=""),MAX(KTA8-$C$9,0),IF(KTA8="","",IF(KSZ$7&gt;=$G8,$F$9*($F$17*KTB9+$F$18*KTB12),"")))</f>
        <v/>
      </c>
      <c r="KTB9" s="18" t="str">
        <f t="shared" ref="KTB9" si="8112">IF(AND(KTB8&lt;&gt;"",KTC8=""),MAX(KTB8-$C$9,0),IF(KTB8="","",IF(KTA$7&gt;=$G8,$F$9*($F$17*KTC9+$F$18*KTC12),"")))</f>
        <v/>
      </c>
      <c r="KTC9" s="18" t="str">
        <f t="shared" ref="KTC9" si="8113">IF(AND(KTC8&lt;&gt;"",KTD8=""),MAX(KTC8-$C$9,0),IF(KTC8="","",IF(KTB$7&gt;=$G8,$F$9*($F$17*KTD9+$F$18*KTD12),"")))</f>
        <v/>
      </c>
      <c r="KTD9" s="18" t="str">
        <f t="shared" ref="KTD9" si="8114">IF(AND(KTD8&lt;&gt;"",KTE8=""),MAX(KTD8-$C$9,0),IF(KTD8="","",IF(KTC$7&gt;=$G8,$F$9*($F$17*KTE9+$F$18*KTE12),"")))</f>
        <v/>
      </c>
      <c r="KTE9" s="18" t="str">
        <f t="shared" ref="KTE9" si="8115">IF(AND(KTE8&lt;&gt;"",KTF8=""),MAX(KTE8-$C$9,0),IF(KTE8="","",IF(KTD$7&gt;=$G8,$F$9*($F$17*KTF9+$F$18*KTF12),"")))</f>
        <v/>
      </c>
      <c r="KTF9" s="18" t="str">
        <f t="shared" ref="KTF9" si="8116">IF(AND(KTF8&lt;&gt;"",KTG8=""),MAX(KTF8-$C$9,0),IF(KTF8="","",IF(KTE$7&gt;=$G8,$F$9*($F$17*KTG9+$F$18*KTG12),"")))</f>
        <v/>
      </c>
      <c r="KTG9" s="18" t="str">
        <f t="shared" ref="KTG9" si="8117">IF(AND(KTG8&lt;&gt;"",KTH8=""),MAX(KTG8-$C$9,0),IF(KTG8="","",IF(KTF$7&gt;=$G8,$F$9*($F$17*KTH9+$F$18*KTH12),"")))</f>
        <v/>
      </c>
      <c r="KTH9" s="18" t="str">
        <f t="shared" ref="KTH9" si="8118">IF(AND(KTH8&lt;&gt;"",KTI8=""),MAX(KTH8-$C$9,0),IF(KTH8="","",IF(KTG$7&gt;=$G8,$F$9*($F$17*KTI9+$F$18*KTI12),"")))</f>
        <v/>
      </c>
      <c r="KTI9" s="18" t="str">
        <f t="shared" ref="KTI9" si="8119">IF(AND(KTI8&lt;&gt;"",KTJ8=""),MAX(KTI8-$C$9,0),IF(KTI8="","",IF(KTH$7&gt;=$G8,$F$9*($F$17*KTJ9+$F$18*KTJ12),"")))</f>
        <v/>
      </c>
      <c r="KTJ9" s="18" t="str">
        <f t="shared" ref="KTJ9" si="8120">IF(AND(KTJ8&lt;&gt;"",KTK8=""),MAX(KTJ8-$C$9,0),IF(KTJ8="","",IF(KTI$7&gt;=$G8,$F$9*($F$17*KTK9+$F$18*KTK12),"")))</f>
        <v/>
      </c>
      <c r="KTK9" s="18" t="str">
        <f t="shared" ref="KTK9" si="8121">IF(AND(KTK8&lt;&gt;"",KTL8=""),MAX(KTK8-$C$9,0),IF(KTK8="","",IF(KTJ$7&gt;=$G8,$F$9*($F$17*KTL9+$F$18*KTL12),"")))</f>
        <v/>
      </c>
      <c r="KTL9" s="18" t="str">
        <f t="shared" ref="KTL9" si="8122">IF(AND(KTL8&lt;&gt;"",KTM8=""),MAX(KTL8-$C$9,0),IF(KTL8="","",IF(KTK$7&gt;=$G8,$F$9*($F$17*KTM9+$F$18*KTM12),"")))</f>
        <v/>
      </c>
      <c r="KTM9" s="18" t="str">
        <f t="shared" ref="KTM9" si="8123">IF(AND(KTM8&lt;&gt;"",KTN8=""),MAX(KTM8-$C$9,0),IF(KTM8="","",IF(KTL$7&gt;=$G8,$F$9*($F$17*KTN9+$F$18*KTN12),"")))</f>
        <v/>
      </c>
      <c r="KTN9" s="18" t="str">
        <f t="shared" ref="KTN9" si="8124">IF(AND(KTN8&lt;&gt;"",KTO8=""),MAX(KTN8-$C$9,0),IF(KTN8="","",IF(KTM$7&gt;=$G8,$F$9*($F$17*KTO9+$F$18*KTO12),"")))</f>
        <v/>
      </c>
      <c r="KTO9" s="18" t="str">
        <f t="shared" ref="KTO9" si="8125">IF(AND(KTO8&lt;&gt;"",KTP8=""),MAX(KTO8-$C$9,0),IF(KTO8="","",IF(KTN$7&gt;=$G8,$F$9*($F$17*KTP9+$F$18*KTP12),"")))</f>
        <v/>
      </c>
      <c r="KTP9" s="18" t="str">
        <f t="shared" ref="KTP9" si="8126">IF(AND(KTP8&lt;&gt;"",KTQ8=""),MAX(KTP8-$C$9,0),IF(KTP8="","",IF(KTO$7&gt;=$G8,$F$9*($F$17*KTQ9+$F$18*KTQ12),"")))</f>
        <v/>
      </c>
      <c r="KTQ9" s="18" t="str">
        <f t="shared" ref="KTQ9" si="8127">IF(AND(KTQ8&lt;&gt;"",KTR8=""),MAX(KTQ8-$C$9,0),IF(KTQ8="","",IF(KTP$7&gt;=$G8,$F$9*($F$17*KTR9+$F$18*KTR12),"")))</f>
        <v/>
      </c>
      <c r="KTR9" s="18" t="str">
        <f t="shared" ref="KTR9" si="8128">IF(AND(KTR8&lt;&gt;"",KTS8=""),MAX(KTR8-$C$9,0),IF(KTR8="","",IF(KTQ$7&gt;=$G8,$F$9*($F$17*KTS9+$F$18*KTS12),"")))</f>
        <v/>
      </c>
      <c r="KTS9" s="18" t="str">
        <f t="shared" ref="KTS9" si="8129">IF(AND(KTS8&lt;&gt;"",KTT8=""),MAX(KTS8-$C$9,0),IF(KTS8="","",IF(KTR$7&gt;=$G8,$F$9*($F$17*KTT9+$F$18*KTT12),"")))</f>
        <v/>
      </c>
      <c r="KTT9" s="18" t="str">
        <f t="shared" ref="KTT9" si="8130">IF(AND(KTT8&lt;&gt;"",KTU8=""),MAX(KTT8-$C$9,0),IF(KTT8="","",IF(KTS$7&gt;=$G8,$F$9*($F$17*KTU9+$F$18*KTU12),"")))</f>
        <v/>
      </c>
      <c r="KTU9" s="18" t="str">
        <f t="shared" ref="KTU9" si="8131">IF(AND(KTU8&lt;&gt;"",KTV8=""),MAX(KTU8-$C$9,0),IF(KTU8="","",IF(KTT$7&gt;=$G8,$F$9*($F$17*KTV9+$F$18*KTV12),"")))</f>
        <v/>
      </c>
      <c r="KTV9" s="18" t="str">
        <f t="shared" ref="KTV9" si="8132">IF(AND(KTV8&lt;&gt;"",KTW8=""),MAX(KTV8-$C$9,0),IF(KTV8="","",IF(KTU$7&gt;=$G8,$F$9*($F$17*KTW9+$F$18*KTW12),"")))</f>
        <v/>
      </c>
      <c r="KTW9" s="18" t="str">
        <f t="shared" ref="KTW9" si="8133">IF(AND(KTW8&lt;&gt;"",KTX8=""),MAX(KTW8-$C$9,0),IF(KTW8="","",IF(KTV$7&gt;=$G8,$F$9*($F$17*KTX9+$F$18*KTX12),"")))</f>
        <v/>
      </c>
      <c r="KTX9" s="18" t="str">
        <f t="shared" ref="KTX9" si="8134">IF(AND(KTX8&lt;&gt;"",KTY8=""),MAX(KTX8-$C$9,0),IF(KTX8="","",IF(KTW$7&gt;=$G8,$F$9*($F$17*KTY9+$F$18*KTY12),"")))</f>
        <v/>
      </c>
      <c r="KTY9" s="18" t="str">
        <f t="shared" ref="KTY9" si="8135">IF(AND(KTY8&lt;&gt;"",KTZ8=""),MAX(KTY8-$C$9,0),IF(KTY8="","",IF(KTX$7&gt;=$G8,$F$9*($F$17*KTZ9+$F$18*KTZ12),"")))</f>
        <v/>
      </c>
      <c r="KTZ9" s="18" t="str">
        <f t="shared" ref="KTZ9" si="8136">IF(AND(KTZ8&lt;&gt;"",KUA8=""),MAX(KTZ8-$C$9,0),IF(KTZ8="","",IF(KTY$7&gt;=$G8,$F$9*($F$17*KUA9+$F$18*KUA12),"")))</f>
        <v/>
      </c>
      <c r="KUA9" s="18" t="str">
        <f t="shared" ref="KUA9" si="8137">IF(AND(KUA8&lt;&gt;"",KUB8=""),MAX(KUA8-$C$9,0),IF(KUA8="","",IF(KTZ$7&gt;=$G8,$F$9*($F$17*KUB9+$F$18*KUB12),"")))</f>
        <v/>
      </c>
      <c r="KUB9" s="18" t="str">
        <f t="shared" ref="KUB9" si="8138">IF(AND(KUB8&lt;&gt;"",KUC8=""),MAX(KUB8-$C$9,0),IF(KUB8="","",IF(KUA$7&gt;=$G8,$F$9*($F$17*KUC9+$F$18*KUC12),"")))</f>
        <v/>
      </c>
      <c r="KUC9" s="18" t="str">
        <f t="shared" ref="KUC9" si="8139">IF(AND(KUC8&lt;&gt;"",KUD8=""),MAX(KUC8-$C$9,0),IF(KUC8="","",IF(KUB$7&gt;=$G8,$F$9*($F$17*KUD9+$F$18*KUD12),"")))</f>
        <v/>
      </c>
      <c r="KUD9" s="18" t="str">
        <f t="shared" ref="KUD9" si="8140">IF(AND(KUD8&lt;&gt;"",KUE8=""),MAX(KUD8-$C$9,0),IF(KUD8="","",IF(KUC$7&gt;=$G8,$F$9*($F$17*KUE9+$F$18*KUE12),"")))</f>
        <v/>
      </c>
      <c r="KUE9" s="18" t="str">
        <f t="shared" ref="KUE9" si="8141">IF(AND(KUE8&lt;&gt;"",KUF8=""),MAX(KUE8-$C$9,0),IF(KUE8="","",IF(KUD$7&gt;=$G8,$F$9*($F$17*KUF9+$F$18*KUF12),"")))</f>
        <v/>
      </c>
      <c r="KUF9" s="18" t="str">
        <f t="shared" ref="KUF9" si="8142">IF(AND(KUF8&lt;&gt;"",KUG8=""),MAX(KUF8-$C$9,0),IF(KUF8="","",IF(KUE$7&gt;=$G8,$F$9*($F$17*KUG9+$F$18*KUG12),"")))</f>
        <v/>
      </c>
      <c r="KUG9" s="18" t="str">
        <f t="shared" ref="KUG9" si="8143">IF(AND(KUG8&lt;&gt;"",KUH8=""),MAX(KUG8-$C$9,0),IF(KUG8="","",IF(KUF$7&gt;=$G8,$F$9*($F$17*KUH9+$F$18*KUH12),"")))</f>
        <v/>
      </c>
      <c r="KUH9" s="18" t="str">
        <f t="shared" ref="KUH9" si="8144">IF(AND(KUH8&lt;&gt;"",KUI8=""),MAX(KUH8-$C$9,0),IF(KUH8="","",IF(KUG$7&gt;=$G8,$F$9*($F$17*KUI9+$F$18*KUI12),"")))</f>
        <v/>
      </c>
      <c r="KUI9" s="18" t="str">
        <f t="shared" ref="KUI9" si="8145">IF(AND(KUI8&lt;&gt;"",KUJ8=""),MAX(KUI8-$C$9,0),IF(KUI8="","",IF(KUH$7&gt;=$G8,$F$9*($F$17*KUJ9+$F$18*KUJ12),"")))</f>
        <v/>
      </c>
      <c r="KUJ9" s="18" t="str">
        <f t="shared" ref="KUJ9" si="8146">IF(AND(KUJ8&lt;&gt;"",KUK8=""),MAX(KUJ8-$C$9,0),IF(KUJ8="","",IF(KUI$7&gt;=$G8,$F$9*($F$17*KUK9+$F$18*KUK12),"")))</f>
        <v/>
      </c>
      <c r="KUK9" s="18" t="str">
        <f t="shared" ref="KUK9" si="8147">IF(AND(KUK8&lt;&gt;"",KUL8=""),MAX(KUK8-$C$9,0),IF(KUK8="","",IF(KUJ$7&gt;=$G8,$F$9*($F$17*KUL9+$F$18*KUL12),"")))</f>
        <v/>
      </c>
      <c r="KUL9" s="18" t="str">
        <f t="shared" ref="KUL9" si="8148">IF(AND(KUL8&lt;&gt;"",KUM8=""),MAX(KUL8-$C$9,0),IF(KUL8="","",IF(KUK$7&gt;=$G8,$F$9*($F$17*KUM9+$F$18*KUM12),"")))</f>
        <v/>
      </c>
      <c r="KUM9" s="18" t="str">
        <f t="shared" ref="KUM9" si="8149">IF(AND(KUM8&lt;&gt;"",KUN8=""),MAX(KUM8-$C$9,0),IF(KUM8="","",IF(KUL$7&gt;=$G8,$F$9*($F$17*KUN9+$F$18*KUN12),"")))</f>
        <v/>
      </c>
      <c r="KUN9" s="18" t="str">
        <f t="shared" ref="KUN9" si="8150">IF(AND(KUN8&lt;&gt;"",KUO8=""),MAX(KUN8-$C$9,0),IF(KUN8="","",IF(KUM$7&gt;=$G8,$F$9*($F$17*KUO9+$F$18*KUO12),"")))</f>
        <v/>
      </c>
      <c r="KUO9" s="18" t="str">
        <f t="shared" ref="KUO9" si="8151">IF(AND(KUO8&lt;&gt;"",KUP8=""),MAX(KUO8-$C$9,0),IF(KUO8="","",IF(KUN$7&gt;=$G8,$F$9*($F$17*KUP9+$F$18*KUP12),"")))</f>
        <v/>
      </c>
      <c r="KUP9" s="18" t="str">
        <f t="shared" ref="KUP9" si="8152">IF(AND(KUP8&lt;&gt;"",KUQ8=""),MAX(KUP8-$C$9,0),IF(KUP8="","",IF(KUO$7&gt;=$G8,$F$9*($F$17*KUQ9+$F$18*KUQ12),"")))</f>
        <v/>
      </c>
      <c r="KUQ9" s="18" t="str">
        <f t="shared" ref="KUQ9" si="8153">IF(AND(KUQ8&lt;&gt;"",KUR8=""),MAX(KUQ8-$C$9,0),IF(KUQ8="","",IF(KUP$7&gt;=$G8,$F$9*($F$17*KUR9+$F$18*KUR12),"")))</f>
        <v/>
      </c>
      <c r="KUR9" s="18" t="str">
        <f t="shared" ref="KUR9" si="8154">IF(AND(KUR8&lt;&gt;"",KUS8=""),MAX(KUR8-$C$9,0),IF(KUR8="","",IF(KUQ$7&gt;=$G8,$F$9*($F$17*KUS9+$F$18*KUS12),"")))</f>
        <v/>
      </c>
      <c r="KUS9" s="18" t="str">
        <f t="shared" ref="KUS9" si="8155">IF(AND(KUS8&lt;&gt;"",KUT8=""),MAX(KUS8-$C$9,0),IF(KUS8="","",IF(KUR$7&gt;=$G8,$F$9*($F$17*KUT9+$F$18*KUT12),"")))</f>
        <v/>
      </c>
      <c r="KUT9" s="18" t="str">
        <f t="shared" ref="KUT9" si="8156">IF(AND(KUT8&lt;&gt;"",KUU8=""),MAX(KUT8-$C$9,0),IF(KUT8="","",IF(KUS$7&gt;=$G8,$F$9*($F$17*KUU9+$F$18*KUU12),"")))</f>
        <v/>
      </c>
      <c r="KUU9" s="18" t="str">
        <f t="shared" ref="KUU9" si="8157">IF(AND(KUU8&lt;&gt;"",KUV8=""),MAX(KUU8-$C$9,0),IF(KUU8="","",IF(KUT$7&gt;=$G8,$F$9*($F$17*KUV9+$F$18*KUV12),"")))</f>
        <v/>
      </c>
      <c r="KUV9" s="18" t="str">
        <f t="shared" ref="KUV9" si="8158">IF(AND(KUV8&lt;&gt;"",KUW8=""),MAX(KUV8-$C$9,0),IF(KUV8="","",IF(KUU$7&gt;=$G8,$F$9*($F$17*KUW9+$F$18*KUW12),"")))</f>
        <v/>
      </c>
      <c r="KUW9" s="18" t="str">
        <f t="shared" ref="KUW9" si="8159">IF(AND(KUW8&lt;&gt;"",KUX8=""),MAX(KUW8-$C$9,0),IF(KUW8="","",IF(KUV$7&gt;=$G8,$F$9*($F$17*KUX9+$F$18*KUX12),"")))</f>
        <v/>
      </c>
      <c r="KUX9" s="18" t="str">
        <f t="shared" ref="KUX9" si="8160">IF(AND(KUX8&lt;&gt;"",KUY8=""),MAX(KUX8-$C$9,0),IF(KUX8="","",IF(KUW$7&gt;=$G8,$F$9*($F$17*KUY9+$F$18*KUY12),"")))</f>
        <v/>
      </c>
      <c r="KUY9" s="18" t="str">
        <f t="shared" ref="KUY9" si="8161">IF(AND(KUY8&lt;&gt;"",KUZ8=""),MAX(KUY8-$C$9,0),IF(KUY8="","",IF(KUX$7&gt;=$G8,$F$9*($F$17*KUZ9+$F$18*KUZ12),"")))</f>
        <v/>
      </c>
      <c r="KUZ9" s="18" t="str">
        <f t="shared" ref="KUZ9" si="8162">IF(AND(KUZ8&lt;&gt;"",KVA8=""),MAX(KUZ8-$C$9,0),IF(KUZ8="","",IF(KUY$7&gt;=$G8,$F$9*($F$17*KVA9+$F$18*KVA12),"")))</f>
        <v/>
      </c>
      <c r="KVA9" s="18" t="str">
        <f t="shared" ref="KVA9" si="8163">IF(AND(KVA8&lt;&gt;"",KVB8=""),MAX(KVA8-$C$9,0),IF(KVA8="","",IF(KUZ$7&gt;=$G8,$F$9*($F$17*KVB9+$F$18*KVB12),"")))</f>
        <v/>
      </c>
      <c r="KVB9" s="18" t="str">
        <f t="shared" ref="KVB9" si="8164">IF(AND(KVB8&lt;&gt;"",KVC8=""),MAX(KVB8-$C$9,0),IF(KVB8="","",IF(KVA$7&gt;=$G8,$F$9*($F$17*KVC9+$F$18*KVC12),"")))</f>
        <v/>
      </c>
      <c r="KVC9" s="18" t="str">
        <f t="shared" ref="KVC9" si="8165">IF(AND(KVC8&lt;&gt;"",KVD8=""),MAX(KVC8-$C$9,0),IF(KVC8="","",IF(KVB$7&gt;=$G8,$F$9*($F$17*KVD9+$F$18*KVD12),"")))</f>
        <v/>
      </c>
      <c r="KVD9" s="18" t="str">
        <f t="shared" ref="KVD9" si="8166">IF(AND(KVD8&lt;&gt;"",KVE8=""),MAX(KVD8-$C$9,0),IF(KVD8="","",IF(KVC$7&gt;=$G8,$F$9*($F$17*KVE9+$F$18*KVE12),"")))</f>
        <v/>
      </c>
      <c r="KVE9" s="18" t="str">
        <f t="shared" ref="KVE9" si="8167">IF(AND(KVE8&lt;&gt;"",KVF8=""),MAX(KVE8-$C$9,0),IF(KVE8="","",IF(KVD$7&gt;=$G8,$F$9*($F$17*KVF9+$F$18*KVF12),"")))</f>
        <v/>
      </c>
      <c r="KVF9" s="18" t="str">
        <f t="shared" ref="KVF9" si="8168">IF(AND(KVF8&lt;&gt;"",KVG8=""),MAX(KVF8-$C$9,0),IF(KVF8="","",IF(KVE$7&gt;=$G8,$F$9*($F$17*KVG9+$F$18*KVG12),"")))</f>
        <v/>
      </c>
      <c r="KVG9" s="18" t="str">
        <f t="shared" ref="KVG9" si="8169">IF(AND(KVG8&lt;&gt;"",KVH8=""),MAX(KVG8-$C$9,0),IF(KVG8="","",IF(KVF$7&gt;=$G8,$F$9*($F$17*KVH9+$F$18*KVH12),"")))</f>
        <v/>
      </c>
      <c r="KVH9" s="18" t="str">
        <f t="shared" ref="KVH9" si="8170">IF(AND(KVH8&lt;&gt;"",KVI8=""),MAX(KVH8-$C$9,0),IF(KVH8="","",IF(KVG$7&gt;=$G8,$F$9*($F$17*KVI9+$F$18*KVI12),"")))</f>
        <v/>
      </c>
      <c r="KVI9" s="18" t="str">
        <f t="shared" ref="KVI9" si="8171">IF(AND(KVI8&lt;&gt;"",KVJ8=""),MAX(KVI8-$C$9,0),IF(KVI8="","",IF(KVH$7&gt;=$G8,$F$9*($F$17*KVJ9+$F$18*KVJ12),"")))</f>
        <v/>
      </c>
      <c r="KVJ9" s="18" t="str">
        <f t="shared" ref="KVJ9" si="8172">IF(AND(KVJ8&lt;&gt;"",KVK8=""),MAX(KVJ8-$C$9,0),IF(KVJ8="","",IF(KVI$7&gt;=$G8,$F$9*($F$17*KVK9+$F$18*KVK12),"")))</f>
        <v/>
      </c>
      <c r="KVK9" s="18" t="str">
        <f t="shared" ref="KVK9" si="8173">IF(AND(KVK8&lt;&gt;"",KVL8=""),MAX(KVK8-$C$9,0),IF(KVK8="","",IF(KVJ$7&gt;=$G8,$F$9*($F$17*KVL9+$F$18*KVL12),"")))</f>
        <v/>
      </c>
      <c r="KVL9" s="18" t="str">
        <f t="shared" ref="KVL9" si="8174">IF(AND(KVL8&lt;&gt;"",KVM8=""),MAX(KVL8-$C$9,0),IF(KVL8="","",IF(KVK$7&gt;=$G8,$F$9*($F$17*KVM9+$F$18*KVM12),"")))</f>
        <v/>
      </c>
      <c r="KVM9" s="18" t="str">
        <f t="shared" ref="KVM9" si="8175">IF(AND(KVM8&lt;&gt;"",KVN8=""),MAX(KVM8-$C$9,0),IF(KVM8="","",IF(KVL$7&gt;=$G8,$F$9*($F$17*KVN9+$F$18*KVN12),"")))</f>
        <v/>
      </c>
      <c r="KVN9" s="18" t="str">
        <f t="shared" ref="KVN9" si="8176">IF(AND(KVN8&lt;&gt;"",KVO8=""),MAX(KVN8-$C$9,0),IF(KVN8="","",IF(KVM$7&gt;=$G8,$F$9*($F$17*KVO9+$F$18*KVO12),"")))</f>
        <v/>
      </c>
      <c r="KVO9" s="18" t="str">
        <f t="shared" ref="KVO9" si="8177">IF(AND(KVO8&lt;&gt;"",KVP8=""),MAX(KVO8-$C$9,0),IF(KVO8="","",IF(KVN$7&gt;=$G8,$F$9*($F$17*KVP9+$F$18*KVP12),"")))</f>
        <v/>
      </c>
      <c r="KVP9" s="18" t="str">
        <f t="shared" ref="KVP9" si="8178">IF(AND(KVP8&lt;&gt;"",KVQ8=""),MAX(KVP8-$C$9,0),IF(KVP8="","",IF(KVO$7&gt;=$G8,$F$9*($F$17*KVQ9+$F$18*KVQ12),"")))</f>
        <v/>
      </c>
      <c r="KVQ9" s="18" t="str">
        <f t="shared" ref="KVQ9" si="8179">IF(AND(KVQ8&lt;&gt;"",KVR8=""),MAX(KVQ8-$C$9,0),IF(KVQ8="","",IF(KVP$7&gt;=$G8,$F$9*($F$17*KVR9+$F$18*KVR12),"")))</f>
        <v/>
      </c>
      <c r="KVR9" s="18" t="str">
        <f t="shared" ref="KVR9" si="8180">IF(AND(KVR8&lt;&gt;"",KVS8=""),MAX(KVR8-$C$9,0),IF(KVR8="","",IF(KVQ$7&gt;=$G8,$F$9*($F$17*KVS9+$F$18*KVS12),"")))</f>
        <v/>
      </c>
      <c r="KVS9" s="18" t="str">
        <f t="shared" ref="KVS9" si="8181">IF(AND(KVS8&lt;&gt;"",KVT8=""),MAX(KVS8-$C$9,0),IF(KVS8="","",IF(KVR$7&gt;=$G8,$F$9*($F$17*KVT9+$F$18*KVT12),"")))</f>
        <v/>
      </c>
      <c r="KVT9" s="18" t="str">
        <f t="shared" ref="KVT9" si="8182">IF(AND(KVT8&lt;&gt;"",KVU8=""),MAX(KVT8-$C$9,0),IF(KVT8="","",IF(KVS$7&gt;=$G8,$F$9*($F$17*KVU9+$F$18*KVU12),"")))</f>
        <v/>
      </c>
      <c r="KVU9" s="18" t="str">
        <f t="shared" ref="KVU9" si="8183">IF(AND(KVU8&lt;&gt;"",KVV8=""),MAX(KVU8-$C$9,0),IF(KVU8="","",IF(KVT$7&gt;=$G8,$F$9*($F$17*KVV9+$F$18*KVV12),"")))</f>
        <v/>
      </c>
      <c r="KVV9" s="18" t="str">
        <f t="shared" ref="KVV9" si="8184">IF(AND(KVV8&lt;&gt;"",KVW8=""),MAX(KVV8-$C$9,0),IF(KVV8="","",IF(KVU$7&gt;=$G8,$F$9*($F$17*KVW9+$F$18*KVW12),"")))</f>
        <v/>
      </c>
      <c r="KVW9" s="18" t="str">
        <f t="shared" ref="KVW9" si="8185">IF(AND(KVW8&lt;&gt;"",KVX8=""),MAX(KVW8-$C$9,0),IF(KVW8="","",IF(KVV$7&gt;=$G8,$F$9*($F$17*KVX9+$F$18*KVX12),"")))</f>
        <v/>
      </c>
      <c r="KVX9" s="18" t="str">
        <f t="shared" ref="KVX9" si="8186">IF(AND(KVX8&lt;&gt;"",KVY8=""),MAX(KVX8-$C$9,0),IF(KVX8="","",IF(KVW$7&gt;=$G8,$F$9*($F$17*KVY9+$F$18*KVY12),"")))</f>
        <v/>
      </c>
      <c r="KVY9" s="18" t="str">
        <f t="shared" ref="KVY9" si="8187">IF(AND(KVY8&lt;&gt;"",KVZ8=""),MAX(KVY8-$C$9,0),IF(KVY8="","",IF(KVX$7&gt;=$G8,$F$9*($F$17*KVZ9+$F$18*KVZ12),"")))</f>
        <v/>
      </c>
      <c r="KVZ9" s="18" t="str">
        <f t="shared" ref="KVZ9" si="8188">IF(AND(KVZ8&lt;&gt;"",KWA8=""),MAX(KVZ8-$C$9,0),IF(KVZ8="","",IF(KVY$7&gt;=$G8,$F$9*($F$17*KWA9+$F$18*KWA12),"")))</f>
        <v/>
      </c>
      <c r="KWA9" s="18" t="str">
        <f t="shared" ref="KWA9" si="8189">IF(AND(KWA8&lt;&gt;"",KWB8=""),MAX(KWA8-$C$9,0),IF(KWA8="","",IF(KVZ$7&gt;=$G8,$F$9*($F$17*KWB9+$F$18*KWB12),"")))</f>
        <v/>
      </c>
      <c r="KWB9" s="18" t="str">
        <f t="shared" ref="KWB9" si="8190">IF(AND(KWB8&lt;&gt;"",KWC8=""),MAX(KWB8-$C$9,0),IF(KWB8="","",IF(KWA$7&gt;=$G8,$F$9*($F$17*KWC9+$F$18*KWC12),"")))</f>
        <v/>
      </c>
      <c r="KWC9" s="18" t="str">
        <f t="shared" ref="KWC9" si="8191">IF(AND(KWC8&lt;&gt;"",KWD8=""),MAX(KWC8-$C$9,0),IF(KWC8="","",IF(KWB$7&gt;=$G8,$F$9*($F$17*KWD9+$F$18*KWD12),"")))</f>
        <v/>
      </c>
      <c r="KWD9" s="18" t="str">
        <f t="shared" ref="KWD9" si="8192">IF(AND(KWD8&lt;&gt;"",KWE8=""),MAX(KWD8-$C$9,0),IF(KWD8="","",IF(KWC$7&gt;=$G8,$F$9*($F$17*KWE9+$F$18*KWE12),"")))</f>
        <v/>
      </c>
      <c r="KWE9" s="18" t="str">
        <f t="shared" ref="KWE9" si="8193">IF(AND(KWE8&lt;&gt;"",KWF8=""),MAX(KWE8-$C$9,0),IF(KWE8="","",IF(KWD$7&gt;=$G8,$F$9*($F$17*KWF9+$F$18*KWF12),"")))</f>
        <v/>
      </c>
      <c r="KWF9" s="18" t="str">
        <f t="shared" ref="KWF9" si="8194">IF(AND(KWF8&lt;&gt;"",KWG8=""),MAX(KWF8-$C$9,0),IF(KWF8="","",IF(KWE$7&gt;=$G8,$F$9*($F$17*KWG9+$F$18*KWG12),"")))</f>
        <v/>
      </c>
      <c r="KWG9" s="18" t="str">
        <f t="shared" ref="KWG9" si="8195">IF(AND(KWG8&lt;&gt;"",KWH8=""),MAX(KWG8-$C$9,0),IF(KWG8="","",IF(KWF$7&gt;=$G8,$F$9*($F$17*KWH9+$F$18*KWH12),"")))</f>
        <v/>
      </c>
      <c r="KWH9" s="18" t="str">
        <f t="shared" ref="KWH9" si="8196">IF(AND(KWH8&lt;&gt;"",KWI8=""),MAX(KWH8-$C$9,0),IF(KWH8="","",IF(KWG$7&gt;=$G8,$F$9*($F$17*KWI9+$F$18*KWI12),"")))</f>
        <v/>
      </c>
      <c r="KWI9" s="18" t="str">
        <f t="shared" ref="KWI9" si="8197">IF(AND(KWI8&lt;&gt;"",KWJ8=""),MAX(KWI8-$C$9,0),IF(KWI8="","",IF(KWH$7&gt;=$G8,$F$9*($F$17*KWJ9+$F$18*KWJ12),"")))</f>
        <v/>
      </c>
      <c r="KWJ9" s="18" t="str">
        <f t="shared" ref="KWJ9" si="8198">IF(AND(KWJ8&lt;&gt;"",KWK8=""),MAX(KWJ8-$C$9,0),IF(KWJ8="","",IF(KWI$7&gt;=$G8,$F$9*($F$17*KWK9+$F$18*KWK12),"")))</f>
        <v/>
      </c>
      <c r="KWK9" s="18" t="str">
        <f t="shared" ref="KWK9" si="8199">IF(AND(KWK8&lt;&gt;"",KWL8=""),MAX(KWK8-$C$9,0),IF(KWK8="","",IF(KWJ$7&gt;=$G8,$F$9*($F$17*KWL9+$F$18*KWL12),"")))</f>
        <v/>
      </c>
      <c r="KWL9" s="18" t="str">
        <f t="shared" ref="KWL9" si="8200">IF(AND(KWL8&lt;&gt;"",KWM8=""),MAX(KWL8-$C$9,0),IF(KWL8="","",IF(KWK$7&gt;=$G8,$F$9*($F$17*KWM9+$F$18*KWM12),"")))</f>
        <v/>
      </c>
      <c r="KWM9" s="18" t="str">
        <f t="shared" ref="KWM9" si="8201">IF(AND(KWM8&lt;&gt;"",KWN8=""),MAX(KWM8-$C$9,0),IF(KWM8="","",IF(KWL$7&gt;=$G8,$F$9*($F$17*KWN9+$F$18*KWN12),"")))</f>
        <v/>
      </c>
      <c r="KWN9" s="18" t="str">
        <f t="shared" ref="KWN9" si="8202">IF(AND(KWN8&lt;&gt;"",KWO8=""),MAX(KWN8-$C$9,0),IF(KWN8="","",IF(KWM$7&gt;=$G8,$F$9*($F$17*KWO9+$F$18*KWO12),"")))</f>
        <v/>
      </c>
      <c r="KWO9" s="18" t="str">
        <f t="shared" ref="KWO9" si="8203">IF(AND(KWO8&lt;&gt;"",KWP8=""),MAX(KWO8-$C$9,0),IF(KWO8="","",IF(KWN$7&gt;=$G8,$F$9*($F$17*KWP9+$F$18*KWP12),"")))</f>
        <v/>
      </c>
      <c r="KWP9" s="18" t="str">
        <f t="shared" ref="KWP9" si="8204">IF(AND(KWP8&lt;&gt;"",KWQ8=""),MAX(KWP8-$C$9,0),IF(KWP8="","",IF(KWO$7&gt;=$G8,$F$9*($F$17*KWQ9+$F$18*KWQ12),"")))</f>
        <v/>
      </c>
      <c r="KWQ9" s="18" t="str">
        <f t="shared" ref="KWQ9" si="8205">IF(AND(KWQ8&lt;&gt;"",KWR8=""),MAX(KWQ8-$C$9,0),IF(KWQ8="","",IF(KWP$7&gt;=$G8,$F$9*($F$17*KWR9+$F$18*KWR12),"")))</f>
        <v/>
      </c>
      <c r="KWR9" s="18" t="str">
        <f t="shared" ref="KWR9" si="8206">IF(AND(KWR8&lt;&gt;"",KWS8=""),MAX(KWR8-$C$9,0),IF(KWR8="","",IF(KWQ$7&gt;=$G8,$F$9*($F$17*KWS9+$F$18*KWS12),"")))</f>
        <v/>
      </c>
      <c r="KWS9" s="18" t="str">
        <f t="shared" ref="KWS9" si="8207">IF(AND(KWS8&lt;&gt;"",KWT8=""),MAX(KWS8-$C$9,0),IF(KWS8="","",IF(KWR$7&gt;=$G8,$F$9*($F$17*KWT9+$F$18*KWT12),"")))</f>
        <v/>
      </c>
      <c r="KWT9" s="18" t="str">
        <f t="shared" ref="KWT9" si="8208">IF(AND(KWT8&lt;&gt;"",KWU8=""),MAX(KWT8-$C$9,0),IF(KWT8="","",IF(KWS$7&gt;=$G8,$F$9*($F$17*KWU9+$F$18*KWU12),"")))</f>
        <v/>
      </c>
      <c r="KWU9" s="18" t="str">
        <f t="shared" ref="KWU9" si="8209">IF(AND(KWU8&lt;&gt;"",KWV8=""),MAX(KWU8-$C$9,0),IF(KWU8="","",IF(KWT$7&gt;=$G8,$F$9*($F$17*KWV9+$F$18*KWV12),"")))</f>
        <v/>
      </c>
      <c r="KWV9" s="18" t="str">
        <f t="shared" ref="KWV9" si="8210">IF(AND(KWV8&lt;&gt;"",KWW8=""),MAX(KWV8-$C$9,0),IF(KWV8="","",IF(KWU$7&gt;=$G8,$F$9*($F$17*KWW9+$F$18*KWW12),"")))</f>
        <v/>
      </c>
      <c r="KWW9" s="18" t="str">
        <f t="shared" ref="KWW9" si="8211">IF(AND(KWW8&lt;&gt;"",KWX8=""),MAX(KWW8-$C$9,0),IF(KWW8="","",IF(KWV$7&gt;=$G8,$F$9*($F$17*KWX9+$F$18*KWX12),"")))</f>
        <v/>
      </c>
      <c r="KWX9" s="18" t="str">
        <f t="shared" ref="KWX9" si="8212">IF(AND(KWX8&lt;&gt;"",KWY8=""),MAX(KWX8-$C$9,0),IF(KWX8="","",IF(KWW$7&gt;=$G8,$F$9*($F$17*KWY9+$F$18*KWY12),"")))</f>
        <v/>
      </c>
      <c r="KWY9" s="18" t="str">
        <f t="shared" ref="KWY9" si="8213">IF(AND(KWY8&lt;&gt;"",KWZ8=""),MAX(KWY8-$C$9,0),IF(KWY8="","",IF(KWX$7&gt;=$G8,$F$9*($F$17*KWZ9+$F$18*KWZ12),"")))</f>
        <v/>
      </c>
      <c r="KWZ9" s="18" t="str">
        <f t="shared" ref="KWZ9" si="8214">IF(AND(KWZ8&lt;&gt;"",KXA8=""),MAX(KWZ8-$C$9,0),IF(KWZ8="","",IF(KWY$7&gt;=$G8,$F$9*($F$17*KXA9+$F$18*KXA12),"")))</f>
        <v/>
      </c>
      <c r="KXA9" s="18" t="str">
        <f t="shared" ref="KXA9" si="8215">IF(AND(KXA8&lt;&gt;"",KXB8=""),MAX(KXA8-$C$9,0),IF(KXA8="","",IF(KWZ$7&gt;=$G8,$F$9*($F$17*KXB9+$F$18*KXB12),"")))</f>
        <v/>
      </c>
      <c r="KXB9" s="18" t="str">
        <f t="shared" ref="KXB9" si="8216">IF(AND(KXB8&lt;&gt;"",KXC8=""),MAX(KXB8-$C$9,0),IF(KXB8="","",IF(KXA$7&gt;=$G8,$F$9*($F$17*KXC9+$F$18*KXC12),"")))</f>
        <v/>
      </c>
      <c r="KXC9" s="18" t="str">
        <f t="shared" ref="KXC9" si="8217">IF(AND(KXC8&lt;&gt;"",KXD8=""),MAX(KXC8-$C$9,0),IF(KXC8="","",IF(KXB$7&gt;=$G8,$F$9*($F$17*KXD9+$F$18*KXD12),"")))</f>
        <v/>
      </c>
      <c r="KXD9" s="18" t="str">
        <f t="shared" ref="KXD9" si="8218">IF(AND(KXD8&lt;&gt;"",KXE8=""),MAX(KXD8-$C$9,0),IF(KXD8="","",IF(KXC$7&gt;=$G8,$F$9*($F$17*KXE9+$F$18*KXE12),"")))</f>
        <v/>
      </c>
      <c r="KXE9" s="18" t="str">
        <f t="shared" ref="KXE9" si="8219">IF(AND(KXE8&lt;&gt;"",KXF8=""),MAX(KXE8-$C$9,0),IF(KXE8="","",IF(KXD$7&gt;=$G8,$F$9*($F$17*KXF9+$F$18*KXF12),"")))</f>
        <v/>
      </c>
      <c r="KXF9" s="18" t="str">
        <f t="shared" ref="KXF9" si="8220">IF(AND(KXF8&lt;&gt;"",KXG8=""),MAX(KXF8-$C$9,0),IF(KXF8="","",IF(KXE$7&gt;=$G8,$F$9*($F$17*KXG9+$F$18*KXG12),"")))</f>
        <v/>
      </c>
      <c r="KXG9" s="18" t="str">
        <f t="shared" ref="KXG9" si="8221">IF(AND(KXG8&lt;&gt;"",KXH8=""),MAX(KXG8-$C$9,0),IF(KXG8="","",IF(KXF$7&gt;=$G8,$F$9*($F$17*KXH9+$F$18*KXH12),"")))</f>
        <v/>
      </c>
      <c r="KXH9" s="18" t="str">
        <f t="shared" ref="KXH9" si="8222">IF(AND(KXH8&lt;&gt;"",KXI8=""),MAX(KXH8-$C$9,0),IF(KXH8="","",IF(KXG$7&gt;=$G8,$F$9*($F$17*KXI9+$F$18*KXI12),"")))</f>
        <v/>
      </c>
      <c r="KXI9" s="18" t="str">
        <f t="shared" ref="KXI9" si="8223">IF(AND(KXI8&lt;&gt;"",KXJ8=""),MAX(KXI8-$C$9,0),IF(KXI8="","",IF(KXH$7&gt;=$G8,$F$9*($F$17*KXJ9+$F$18*KXJ12),"")))</f>
        <v/>
      </c>
      <c r="KXJ9" s="18" t="str">
        <f t="shared" ref="KXJ9" si="8224">IF(AND(KXJ8&lt;&gt;"",KXK8=""),MAX(KXJ8-$C$9,0),IF(KXJ8="","",IF(KXI$7&gt;=$G8,$F$9*($F$17*KXK9+$F$18*KXK12),"")))</f>
        <v/>
      </c>
      <c r="KXK9" s="18" t="str">
        <f t="shared" ref="KXK9" si="8225">IF(AND(KXK8&lt;&gt;"",KXL8=""),MAX(KXK8-$C$9,0),IF(KXK8="","",IF(KXJ$7&gt;=$G8,$F$9*($F$17*KXL9+$F$18*KXL12),"")))</f>
        <v/>
      </c>
      <c r="KXL9" s="18" t="str">
        <f t="shared" ref="KXL9" si="8226">IF(AND(KXL8&lt;&gt;"",KXM8=""),MAX(KXL8-$C$9,0),IF(KXL8="","",IF(KXK$7&gt;=$G8,$F$9*($F$17*KXM9+$F$18*KXM12),"")))</f>
        <v/>
      </c>
      <c r="KXM9" s="18" t="str">
        <f t="shared" ref="KXM9" si="8227">IF(AND(KXM8&lt;&gt;"",KXN8=""),MAX(KXM8-$C$9,0),IF(KXM8="","",IF(KXL$7&gt;=$G8,$F$9*($F$17*KXN9+$F$18*KXN12),"")))</f>
        <v/>
      </c>
      <c r="KXN9" s="18" t="str">
        <f t="shared" ref="KXN9" si="8228">IF(AND(KXN8&lt;&gt;"",KXO8=""),MAX(KXN8-$C$9,0),IF(KXN8="","",IF(KXM$7&gt;=$G8,$F$9*($F$17*KXO9+$F$18*KXO12),"")))</f>
        <v/>
      </c>
      <c r="KXO9" s="18" t="str">
        <f t="shared" ref="KXO9" si="8229">IF(AND(KXO8&lt;&gt;"",KXP8=""),MAX(KXO8-$C$9,0),IF(KXO8="","",IF(KXN$7&gt;=$G8,$F$9*($F$17*KXP9+$F$18*KXP12),"")))</f>
        <v/>
      </c>
      <c r="KXP9" s="18" t="str">
        <f t="shared" ref="KXP9" si="8230">IF(AND(KXP8&lt;&gt;"",KXQ8=""),MAX(KXP8-$C$9,0),IF(KXP8="","",IF(KXO$7&gt;=$G8,$F$9*($F$17*KXQ9+$F$18*KXQ12),"")))</f>
        <v/>
      </c>
      <c r="KXQ9" s="18" t="str">
        <f t="shared" ref="KXQ9" si="8231">IF(AND(KXQ8&lt;&gt;"",KXR8=""),MAX(KXQ8-$C$9,0),IF(KXQ8="","",IF(KXP$7&gt;=$G8,$F$9*($F$17*KXR9+$F$18*KXR12),"")))</f>
        <v/>
      </c>
      <c r="KXR9" s="18" t="str">
        <f t="shared" ref="KXR9" si="8232">IF(AND(KXR8&lt;&gt;"",KXS8=""),MAX(KXR8-$C$9,0),IF(KXR8="","",IF(KXQ$7&gt;=$G8,$F$9*($F$17*KXS9+$F$18*KXS12),"")))</f>
        <v/>
      </c>
      <c r="KXS9" s="18" t="str">
        <f t="shared" ref="KXS9" si="8233">IF(AND(KXS8&lt;&gt;"",KXT8=""),MAX(KXS8-$C$9,0),IF(KXS8="","",IF(KXR$7&gt;=$G8,$F$9*($F$17*KXT9+$F$18*KXT12),"")))</f>
        <v/>
      </c>
      <c r="KXT9" s="18" t="str">
        <f t="shared" ref="KXT9" si="8234">IF(AND(KXT8&lt;&gt;"",KXU8=""),MAX(KXT8-$C$9,0),IF(KXT8="","",IF(KXS$7&gt;=$G8,$F$9*($F$17*KXU9+$F$18*KXU12),"")))</f>
        <v/>
      </c>
      <c r="KXU9" s="18" t="str">
        <f t="shared" ref="KXU9" si="8235">IF(AND(KXU8&lt;&gt;"",KXV8=""),MAX(KXU8-$C$9,0),IF(KXU8="","",IF(KXT$7&gt;=$G8,$F$9*($F$17*KXV9+$F$18*KXV12),"")))</f>
        <v/>
      </c>
      <c r="KXV9" s="18" t="str">
        <f t="shared" ref="KXV9" si="8236">IF(AND(KXV8&lt;&gt;"",KXW8=""),MAX(KXV8-$C$9,0),IF(KXV8="","",IF(KXU$7&gt;=$G8,$F$9*($F$17*KXW9+$F$18*KXW12),"")))</f>
        <v/>
      </c>
      <c r="KXW9" s="18" t="str">
        <f t="shared" ref="KXW9" si="8237">IF(AND(KXW8&lt;&gt;"",KXX8=""),MAX(KXW8-$C$9,0),IF(KXW8="","",IF(KXV$7&gt;=$G8,$F$9*($F$17*KXX9+$F$18*KXX12),"")))</f>
        <v/>
      </c>
      <c r="KXX9" s="18" t="str">
        <f t="shared" ref="KXX9" si="8238">IF(AND(KXX8&lt;&gt;"",KXY8=""),MAX(KXX8-$C$9,0),IF(KXX8="","",IF(KXW$7&gt;=$G8,$F$9*($F$17*KXY9+$F$18*KXY12),"")))</f>
        <v/>
      </c>
      <c r="KXY9" s="18" t="str">
        <f t="shared" ref="KXY9" si="8239">IF(AND(KXY8&lt;&gt;"",KXZ8=""),MAX(KXY8-$C$9,0),IF(KXY8="","",IF(KXX$7&gt;=$G8,$F$9*($F$17*KXZ9+$F$18*KXZ12),"")))</f>
        <v/>
      </c>
      <c r="KXZ9" s="18" t="str">
        <f t="shared" ref="KXZ9" si="8240">IF(AND(KXZ8&lt;&gt;"",KYA8=""),MAX(KXZ8-$C$9,0),IF(KXZ8="","",IF(KXY$7&gt;=$G8,$F$9*($F$17*KYA9+$F$18*KYA12),"")))</f>
        <v/>
      </c>
      <c r="KYA9" s="18" t="str">
        <f t="shared" ref="KYA9" si="8241">IF(AND(KYA8&lt;&gt;"",KYB8=""),MAX(KYA8-$C$9,0),IF(KYA8="","",IF(KXZ$7&gt;=$G8,$F$9*($F$17*KYB9+$F$18*KYB12),"")))</f>
        <v/>
      </c>
      <c r="KYB9" s="18" t="str">
        <f t="shared" ref="KYB9" si="8242">IF(AND(KYB8&lt;&gt;"",KYC8=""),MAX(KYB8-$C$9,0),IF(KYB8="","",IF(KYA$7&gt;=$G8,$F$9*($F$17*KYC9+$F$18*KYC12),"")))</f>
        <v/>
      </c>
      <c r="KYC9" s="18" t="str">
        <f t="shared" ref="KYC9" si="8243">IF(AND(KYC8&lt;&gt;"",KYD8=""),MAX(KYC8-$C$9,0),IF(KYC8="","",IF(KYB$7&gt;=$G8,$F$9*($F$17*KYD9+$F$18*KYD12),"")))</f>
        <v/>
      </c>
      <c r="KYD9" s="18" t="str">
        <f t="shared" ref="KYD9" si="8244">IF(AND(KYD8&lt;&gt;"",KYE8=""),MAX(KYD8-$C$9,0),IF(KYD8="","",IF(KYC$7&gt;=$G8,$F$9*($F$17*KYE9+$F$18*KYE12),"")))</f>
        <v/>
      </c>
      <c r="KYE9" s="18" t="str">
        <f t="shared" ref="KYE9" si="8245">IF(AND(KYE8&lt;&gt;"",KYF8=""),MAX(KYE8-$C$9,0),IF(KYE8="","",IF(KYD$7&gt;=$G8,$F$9*($F$17*KYF9+$F$18*KYF12),"")))</f>
        <v/>
      </c>
      <c r="KYF9" s="18" t="str">
        <f t="shared" ref="KYF9" si="8246">IF(AND(KYF8&lt;&gt;"",KYG8=""),MAX(KYF8-$C$9,0),IF(KYF8="","",IF(KYE$7&gt;=$G8,$F$9*($F$17*KYG9+$F$18*KYG12),"")))</f>
        <v/>
      </c>
      <c r="KYG9" s="18" t="str">
        <f t="shared" ref="KYG9" si="8247">IF(AND(KYG8&lt;&gt;"",KYH8=""),MAX(KYG8-$C$9,0),IF(KYG8="","",IF(KYF$7&gt;=$G8,$F$9*($F$17*KYH9+$F$18*KYH12),"")))</f>
        <v/>
      </c>
      <c r="KYH9" s="18" t="str">
        <f t="shared" ref="KYH9" si="8248">IF(AND(KYH8&lt;&gt;"",KYI8=""),MAX(KYH8-$C$9,0),IF(KYH8="","",IF(KYG$7&gt;=$G8,$F$9*($F$17*KYI9+$F$18*KYI12),"")))</f>
        <v/>
      </c>
      <c r="KYI9" s="18" t="str">
        <f t="shared" ref="KYI9" si="8249">IF(AND(KYI8&lt;&gt;"",KYJ8=""),MAX(KYI8-$C$9,0),IF(KYI8="","",IF(KYH$7&gt;=$G8,$F$9*($F$17*KYJ9+$F$18*KYJ12),"")))</f>
        <v/>
      </c>
      <c r="KYJ9" s="18" t="str">
        <f t="shared" ref="KYJ9" si="8250">IF(AND(KYJ8&lt;&gt;"",KYK8=""),MAX(KYJ8-$C$9,0),IF(KYJ8="","",IF(KYI$7&gt;=$G8,$F$9*($F$17*KYK9+$F$18*KYK12),"")))</f>
        <v/>
      </c>
      <c r="KYK9" s="18" t="str">
        <f t="shared" ref="KYK9" si="8251">IF(AND(KYK8&lt;&gt;"",KYL8=""),MAX(KYK8-$C$9,0),IF(KYK8="","",IF(KYJ$7&gt;=$G8,$F$9*($F$17*KYL9+$F$18*KYL12),"")))</f>
        <v/>
      </c>
      <c r="KYL9" s="18" t="str">
        <f t="shared" ref="KYL9" si="8252">IF(AND(KYL8&lt;&gt;"",KYM8=""),MAX(KYL8-$C$9,0),IF(KYL8="","",IF(KYK$7&gt;=$G8,$F$9*($F$17*KYM9+$F$18*KYM12),"")))</f>
        <v/>
      </c>
      <c r="KYM9" s="18" t="str">
        <f t="shared" ref="KYM9" si="8253">IF(AND(KYM8&lt;&gt;"",KYN8=""),MAX(KYM8-$C$9,0),IF(KYM8="","",IF(KYL$7&gt;=$G8,$F$9*($F$17*KYN9+$F$18*KYN12),"")))</f>
        <v/>
      </c>
      <c r="KYN9" s="18" t="str">
        <f t="shared" ref="KYN9" si="8254">IF(AND(KYN8&lt;&gt;"",KYO8=""),MAX(KYN8-$C$9,0),IF(KYN8="","",IF(KYM$7&gt;=$G8,$F$9*($F$17*KYO9+$F$18*KYO12),"")))</f>
        <v/>
      </c>
      <c r="KYO9" s="18" t="str">
        <f t="shared" ref="KYO9" si="8255">IF(AND(KYO8&lt;&gt;"",KYP8=""),MAX(KYO8-$C$9,0),IF(KYO8="","",IF(KYN$7&gt;=$G8,$F$9*($F$17*KYP9+$F$18*KYP12),"")))</f>
        <v/>
      </c>
      <c r="KYP9" s="18" t="str">
        <f t="shared" ref="KYP9" si="8256">IF(AND(KYP8&lt;&gt;"",KYQ8=""),MAX(KYP8-$C$9,0),IF(KYP8="","",IF(KYO$7&gt;=$G8,$F$9*($F$17*KYQ9+$F$18*KYQ12),"")))</f>
        <v/>
      </c>
      <c r="KYQ9" s="18" t="str">
        <f t="shared" ref="KYQ9" si="8257">IF(AND(KYQ8&lt;&gt;"",KYR8=""),MAX(KYQ8-$C$9,0),IF(KYQ8="","",IF(KYP$7&gt;=$G8,$F$9*($F$17*KYR9+$F$18*KYR12),"")))</f>
        <v/>
      </c>
      <c r="KYR9" s="18" t="str">
        <f t="shared" ref="KYR9" si="8258">IF(AND(KYR8&lt;&gt;"",KYS8=""),MAX(KYR8-$C$9,0),IF(KYR8="","",IF(KYQ$7&gt;=$G8,$F$9*($F$17*KYS9+$F$18*KYS12),"")))</f>
        <v/>
      </c>
      <c r="KYS9" s="18" t="str">
        <f t="shared" ref="KYS9" si="8259">IF(AND(KYS8&lt;&gt;"",KYT8=""),MAX(KYS8-$C$9,0),IF(KYS8="","",IF(KYR$7&gt;=$G8,$F$9*($F$17*KYT9+$F$18*KYT12),"")))</f>
        <v/>
      </c>
      <c r="KYT9" s="18" t="str">
        <f t="shared" ref="KYT9" si="8260">IF(AND(KYT8&lt;&gt;"",KYU8=""),MAX(KYT8-$C$9,0),IF(KYT8="","",IF(KYS$7&gt;=$G8,$F$9*($F$17*KYU9+$F$18*KYU12),"")))</f>
        <v/>
      </c>
      <c r="KYU9" s="18" t="str">
        <f t="shared" ref="KYU9" si="8261">IF(AND(KYU8&lt;&gt;"",KYV8=""),MAX(KYU8-$C$9,0),IF(KYU8="","",IF(KYT$7&gt;=$G8,$F$9*($F$17*KYV9+$F$18*KYV12),"")))</f>
        <v/>
      </c>
      <c r="KYV9" s="18" t="str">
        <f t="shared" ref="KYV9" si="8262">IF(AND(KYV8&lt;&gt;"",KYW8=""),MAX(KYV8-$C$9,0),IF(KYV8="","",IF(KYU$7&gt;=$G8,$F$9*($F$17*KYW9+$F$18*KYW12),"")))</f>
        <v/>
      </c>
      <c r="KYW9" s="18" t="str">
        <f t="shared" ref="KYW9" si="8263">IF(AND(KYW8&lt;&gt;"",KYX8=""),MAX(KYW8-$C$9,0),IF(KYW8="","",IF(KYV$7&gt;=$G8,$F$9*($F$17*KYX9+$F$18*KYX12),"")))</f>
        <v/>
      </c>
      <c r="KYX9" s="18" t="str">
        <f t="shared" ref="KYX9" si="8264">IF(AND(KYX8&lt;&gt;"",KYY8=""),MAX(KYX8-$C$9,0),IF(KYX8="","",IF(KYW$7&gt;=$G8,$F$9*($F$17*KYY9+$F$18*KYY12),"")))</f>
        <v/>
      </c>
      <c r="KYY9" s="18" t="str">
        <f t="shared" ref="KYY9" si="8265">IF(AND(KYY8&lt;&gt;"",KYZ8=""),MAX(KYY8-$C$9,0),IF(KYY8="","",IF(KYX$7&gt;=$G8,$F$9*($F$17*KYZ9+$F$18*KYZ12),"")))</f>
        <v/>
      </c>
      <c r="KYZ9" s="18" t="str">
        <f t="shared" ref="KYZ9" si="8266">IF(AND(KYZ8&lt;&gt;"",KZA8=""),MAX(KYZ8-$C$9,0),IF(KYZ8="","",IF(KYY$7&gt;=$G8,$F$9*($F$17*KZA9+$F$18*KZA12),"")))</f>
        <v/>
      </c>
      <c r="KZA9" s="18" t="str">
        <f t="shared" ref="KZA9" si="8267">IF(AND(KZA8&lt;&gt;"",KZB8=""),MAX(KZA8-$C$9,0),IF(KZA8="","",IF(KYZ$7&gt;=$G8,$F$9*($F$17*KZB9+$F$18*KZB12),"")))</f>
        <v/>
      </c>
      <c r="KZB9" s="18" t="str">
        <f t="shared" ref="KZB9" si="8268">IF(AND(KZB8&lt;&gt;"",KZC8=""),MAX(KZB8-$C$9,0),IF(KZB8="","",IF(KZA$7&gt;=$G8,$F$9*($F$17*KZC9+$F$18*KZC12),"")))</f>
        <v/>
      </c>
      <c r="KZC9" s="18" t="str">
        <f t="shared" ref="KZC9" si="8269">IF(AND(KZC8&lt;&gt;"",KZD8=""),MAX(KZC8-$C$9,0),IF(KZC8="","",IF(KZB$7&gt;=$G8,$F$9*($F$17*KZD9+$F$18*KZD12),"")))</f>
        <v/>
      </c>
      <c r="KZD9" s="18" t="str">
        <f t="shared" ref="KZD9" si="8270">IF(AND(KZD8&lt;&gt;"",KZE8=""),MAX(KZD8-$C$9,0),IF(KZD8="","",IF(KZC$7&gt;=$G8,$F$9*($F$17*KZE9+$F$18*KZE12),"")))</f>
        <v/>
      </c>
      <c r="KZE9" s="18" t="str">
        <f t="shared" ref="KZE9" si="8271">IF(AND(KZE8&lt;&gt;"",KZF8=""),MAX(KZE8-$C$9,0),IF(KZE8="","",IF(KZD$7&gt;=$G8,$F$9*($F$17*KZF9+$F$18*KZF12),"")))</f>
        <v/>
      </c>
      <c r="KZF9" s="18" t="str">
        <f t="shared" ref="KZF9" si="8272">IF(AND(KZF8&lt;&gt;"",KZG8=""),MAX(KZF8-$C$9,0),IF(KZF8="","",IF(KZE$7&gt;=$G8,$F$9*($F$17*KZG9+$F$18*KZG12),"")))</f>
        <v/>
      </c>
      <c r="KZG9" s="18" t="str">
        <f t="shared" ref="KZG9" si="8273">IF(AND(KZG8&lt;&gt;"",KZH8=""),MAX(KZG8-$C$9,0),IF(KZG8="","",IF(KZF$7&gt;=$G8,$F$9*($F$17*KZH9+$F$18*KZH12),"")))</f>
        <v/>
      </c>
      <c r="KZH9" s="18" t="str">
        <f t="shared" ref="KZH9" si="8274">IF(AND(KZH8&lt;&gt;"",KZI8=""),MAX(KZH8-$C$9,0),IF(KZH8="","",IF(KZG$7&gt;=$G8,$F$9*($F$17*KZI9+$F$18*KZI12),"")))</f>
        <v/>
      </c>
      <c r="KZI9" s="18" t="str">
        <f t="shared" ref="KZI9" si="8275">IF(AND(KZI8&lt;&gt;"",KZJ8=""),MAX(KZI8-$C$9,0),IF(KZI8="","",IF(KZH$7&gt;=$G8,$F$9*($F$17*KZJ9+$F$18*KZJ12),"")))</f>
        <v/>
      </c>
      <c r="KZJ9" s="18" t="str">
        <f t="shared" ref="KZJ9" si="8276">IF(AND(KZJ8&lt;&gt;"",KZK8=""),MAX(KZJ8-$C$9,0),IF(KZJ8="","",IF(KZI$7&gt;=$G8,$F$9*($F$17*KZK9+$F$18*KZK12),"")))</f>
        <v/>
      </c>
      <c r="KZK9" s="18" t="str">
        <f t="shared" ref="KZK9" si="8277">IF(AND(KZK8&lt;&gt;"",KZL8=""),MAX(KZK8-$C$9,0),IF(KZK8="","",IF(KZJ$7&gt;=$G8,$F$9*($F$17*KZL9+$F$18*KZL12),"")))</f>
        <v/>
      </c>
      <c r="KZL9" s="18" t="str">
        <f t="shared" ref="KZL9" si="8278">IF(AND(KZL8&lt;&gt;"",KZM8=""),MAX(KZL8-$C$9,0),IF(KZL8="","",IF(KZK$7&gt;=$G8,$F$9*($F$17*KZM9+$F$18*KZM12),"")))</f>
        <v/>
      </c>
      <c r="KZM9" s="18" t="str">
        <f t="shared" ref="KZM9" si="8279">IF(AND(KZM8&lt;&gt;"",KZN8=""),MAX(KZM8-$C$9,0),IF(KZM8="","",IF(KZL$7&gt;=$G8,$F$9*($F$17*KZN9+$F$18*KZN12),"")))</f>
        <v/>
      </c>
      <c r="KZN9" s="18" t="str">
        <f t="shared" ref="KZN9" si="8280">IF(AND(KZN8&lt;&gt;"",KZO8=""),MAX(KZN8-$C$9,0),IF(KZN8="","",IF(KZM$7&gt;=$G8,$F$9*($F$17*KZO9+$F$18*KZO12),"")))</f>
        <v/>
      </c>
      <c r="KZO9" s="18" t="str">
        <f t="shared" ref="KZO9" si="8281">IF(AND(KZO8&lt;&gt;"",KZP8=""),MAX(KZO8-$C$9,0),IF(KZO8="","",IF(KZN$7&gt;=$G8,$F$9*($F$17*KZP9+$F$18*KZP12),"")))</f>
        <v/>
      </c>
      <c r="KZP9" s="18" t="str">
        <f t="shared" ref="KZP9" si="8282">IF(AND(KZP8&lt;&gt;"",KZQ8=""),MAX(KZP8-$C$9,0),IF(KZP8="","",IF(KZO$7&gt;=$G8,$F$9*($F$17*KZQ9+$F$18*KZQ12),"")))</f>
        <v/>
      </c>
      <c r="KZQ9" s="18" t="str">
        <f t="shared" ref="KZQ9" si="8283">IF(AND(KZQ8&lt;&gt;"",KZR8=""),MAX(KZQ8-$C$9,0),IF(KZQ8="","",IF(KZP$7&gt;=$G8,$F$9*($F$17*KZR9+$F$18*KZR12),"")))</f>
        <v/>
      </c>
      <c r="KZR9" s="18" t="str">
        <f t="shared" ref="KZR9" si="8284">IF(AND(KZR8&lt;&gt;"",KZS8=""),MAX(KZR8-$C$9,0),IF(KZR8="","",IF(KZQ$7&gt;=$G8,$F$9*($F$17*KZS9+$F$18*KZS12),"")))</f>
        <v/>
      </c>
      <c r="KZS9" s="18" t="str">
        <f t="shared" ref="KZS9" si="8285">IF(AND(KZS8&lt;&gt;"",KZT8=""),MAX(KZS8-$C$9,0),IF(KZS8="","",IF(KZR$7&gt;=$G8,$F$9*($F$17*KZT9+$F$18*KZT12),"")))</f>
        <v/>
      </c>
      <c r="KZT9" s="18" t="str">
        <f t="shared" ref="KZT9" si="8286">IF(AND(KZT8&lt;&gt;"",KZU8=""),MAX(KZT8-$C$9,0),IF(KZT8="","",IF(KZS$7&gt;=$G8,$F$9*($F$17*KZU9+$F$18*KZU12),"")))</f>
        <v/>
      </c>
      <c r="KZU9" s="18" t="str">
        <f t="shared" ref="KZU9" si="8287">IF(AND(KZU8&lt;&gt;"",KZV8=""),MAX(KZU8-$C$9,0),IF(KZU8="","",IF(KZT$7&gt;=$G8,$F$9*($F$17*KZV9+$F$18*KZV12),"")))</f>
        <v/>
      </c>
      <c r="KZV9" s="18" t="str">
        <f t="shared" ref="KZV9" si="8288">IF(AND(KZV8&lt;&gt;"",KZW8=""),MAX(KZV8-$C$9,0),IF(KZV8="","",IF(KZU$7&gt;=$G8,$F$9*($F$17*KZW9+$F$18*KZW12),"")))</f>
        <v/>
      </c>
      <c r="KZW9" s="18" t="str">
        <f t="shared" ref="KZW9" si="8289">IF(AND(KZW8&lt;&gt;"",KZX8=""),MAX(KZW8-$C$9,0),IF(KZW8="","",IF(KZV$7&gt;=$G8,$F$9*($F$17*KZX9+$F$18*KZX12),"")))</f>
        <v/>
      </c>
      <c r="KZX9" s="18" t="str">
        <f t="shared" ref="KZX9" si="8290">IF(AND(KZX8&lt;&gt;"",KZY8=""),MAX(KZX8-$C$9,0),IF(KZX8="","",IF(KZW$7&gt;=$G8,$F$9*($F$17*KZY9+$F$18*KZY12),"")))</f>
        <v/>
      </c>
      <c r="KZY9" s="18" t="str">
        <f t="shared" ref="KZY9" si="8291">IF(AND(KZY8&lt;&gt;"",KZZ8=""),MAX(KZY8-$C$9,0),IF(KZY8="","",IF(KZX$7&gt;=$G8,$F$9*($F$17*KZZ9+$F$18*KZZ12),"")))</f>
        <v/>
      </c>
      <c r="KZZ9" s="18" t="str">
        <f t="shared" ref="KZZ9" si="8292">IF(AND(KZZ8&lt;&gt;"",LAA8=""),MAX(KZZ8-$C$9,0),IF(KZZ8="","",IF(KZY$7&gt;=$G8,$F$9*($F$17*LAA9+$F$18*LAA12),"")))</f>
        <v/>
      </c>
      <c r="LAA9" s="18" t="str">
        <f t="shared" ref="LAA9" si="8293">IF(AND(LAA8&lt;&gt;"",LAB8=""),MAX(LAA8-$C$9,0),IF(LAA8="","",IF(KZZ$7&gt;=$G8,$F$9*($F$17*LAB9+$F$18*LAB12),"")))</f>
        <v/>
      </c>
      <c r="LAB9" s="18" t="str">
        <f t="shared" ref="LAB9" si="8294">IF(AND(LAB8&lt;&gt;"",LAC8=""),MAX(LAB8-$C$9,0),IF(LAB8="","",IF(LAA$7&gt;=$G8,$F$9*($F$17*LAC9+$F$18*LAC12),"")))</f>
        <v/>
      </c>
      <c r="LAC9" s="18" t="str">
        <f t="shared" ref="LAC9" si="8295">IF(AND(LAC8&lt;&gt;"",LAD8=""),MAX(LAC8-$C$9,0),IF(LAC8="","",IF(LAB$7&gt;=$G8,$F$9*($F$17*LAD9+$F$18*LAD12),"")))</f>
        <v/>
      </c>
      <c r="LAD9" s="18" t="str">
        <f t="shared" ref="LAD9" si="8296">IF(AND(LAD8&lt;&gt;"",LAE8=""),MAX(LAD8-$C$9,0),IF(LAD8="","",IF(LAC$7&gt;=$G8,$F$9*($F$17*LAE9+$F$18*LAE12),"")))</f>
        <v/>
      </c>
      <c r="LAE9" s="18" t="str">
        <f t="shared" ref="LAE9" si="8297">IF(AND(LAE8&lt;&gt;"",LAF8=""),MAX(LAE8-$C$9,0),IF(LAE8="","",IF(LAD$7&gt;=$G8,$F$9*($F$17*LAF9+$F$18*LAF12),"")))</f>
        <v/>
      </c>
      <c r="LAF9" s="18" t="str">
        <f t="shared" ref="LAF9" si="8298">IF(AND(LAF8&lt;&gt;"",LAG8=""),MAX(LAF8-$C$9,0),IF(LAF8="","",IF(LAE$7&gt;=$G8,$F$9*($F$17*LAG9+$F$18*LAG12),"")))</f>
        <v/>
      </c>
      <c r="LAG9" s="18" t="str">
        <f t="shared" ref="LAG9" si="8299">IF(AND(LAG8&lt;&gt;"",LAH8=""),MAX(LAG8-$C$9,0),IF(LAG8="","",IF(LAF$7&gt;=$G8,$F$9*($F$17*LAH9+$F$18*LAH12),"")))</f>
        <v/>
      </c>
      <c r="LAH9" s="18" t="str">
        <f t="shared" ref="LAH9" si="8300">IF(AND(LAH8&lt;&gt;"",LAI8=""),MAX(LAH8-$C$9,0),IF(LAH8="","",IF(LAG$7&gt;=$G8,$F$9*($F$17*LAI9+$F$18*LAI12),"")))</f>
        <v/>
      </c>
      <c r="LAI9" s="18" t="str">
        <f t="shared" ref="LAI9" si="8301">IF(AND(LAI8&lt;&gt;"",LAJ8=""),MAX(LAI8-$C$9,0),IF(LAI8="","",IF(LAH$7&gt;=$G8,$F$9*($F$17*LAJ9+$F$18*LAJ12),"")))</f>
        <v/>
      </c>
      <c r="LAJ9" s="18" t="str">
        <f t="shared" ref="LAJ9" si="8302">IF(AND(LAJ8&lt;&gt;"",LAK8=""),MAX(LAJ8-$C$9,0),IF(LAJ8="","",IF(LAI$7&gt;=$G8,$F$9*($F$17*LAK9+$F$18*LAK12),"")))</f>
        <v/>
      </c>
      <c r="LAK9" s="18" t="str">
        <f t="shared" ref="LAK9" si="8303">IF(AND(LAK8&lt;&gt;"",LAL8=""),MAX(LAK8-$C$9,0),IF(LAK8="","",IF(LAJ$7&gt;=$G8,$F$9*($F$17*LAL9+$F$18*LAL12),"")))</f>
        <v/>
      </c>
      <c r="LAL9" s="18" t="str">
        <f t="shared" ref="LAL9" si="8304">IF(AND(LAL8&lt;&gt;"",LAM8=""),MAX(LAL8-$C$9,0),IF(LAL8="","",IF(LAK$7&gt;=$G8,$F$9*($F$17*LAM9+$F$18*LAM12),"")))</f>
        <v/>
      </c>
      <c r="LAM9" s="18" t="str">
        <f t="shared" ref="LAM9" si="8305">IF(AND(LAM8&lt;&gt;"",LAN8=""),MAX(LAM8-$C$9,0),IF(LAM8="","",IF(LAL$7&gt;=$G8,$F$9*($F$17*LAN9+$F$18*LAN12),"")))</f>
        <v/>
      </c>
      <c r="LAN9" s="18" t="str">
        <f t="shared" ref="LAN9" si="8306">IF(AND(LAN8&lt;&gt;"",LAO8=""),MAX(LAN8-$C$9,0),IF(LAN8="","",IF(LAM$7&gt;=$G8,$F$9*($F$17*LAO9+$F$18*LAO12),"")))</f>
        <v/>
      </c>
      <c r="LAO9" s="18" t="str">
        <f t="shared" ref="LAO9" si="8307">IF(AND(LAO8&lt;&gt;"",LAP8=""),MAX(LAO8-$C$9,0),IF(LAO8="","",IF(LAN$7&gt;=$G8,$F$9*($F$17*LAP9+$F$18*LAP12),"")))</f>
        <v/>
      </c>
      <c r="LAP9" s="18" t="str">
        <f t="shared" ref="LAP9" si="8308">IF(AND(LAP8&lt;&gt;"",LAQ8=""),MAX(LAP8-$C$9,0),IF(LAP8="","",IF(LAO$7&gt;=$G8,$F$9*($F$17*LAQ9+$F$18*LAQ12),"")))</f>
        <v/>
      </c>
      <c r="LAQ9" s="18" t="str">
        <f t="shared" ref="LAQ9" si="8309">IF(AND(LAQ8&lt;&gt;"",LAR8=""),MAX(LAQ8-$C$9,0),IF(LAQ8="","",IF(LAP$7&gt;=$G8,$F$9*($F$17*LAR9+$F$18*LAR12),"")))</f>
        <v/>
      </c>
      <c r="LAR9" s="18" t="str">
        <f t="shared" ref="LAR9" si="8310">IF(AND(LAR8&lt;&gt;"",LAS8=""),MAX(LAR8-$C$9,0),IF(LAR8="","",IF(LAQ$7&gt;=$G8,$F$9*($F$17*LAS9+$F$18*LAS12),"")))</f>
        <v/>
      </c>
      <c r="LAS9" s="18" t="str">
        <f t="shared" ref="LAS9" si="8311">IF(AND(LAS8&lt;&gt;"",LAT8=""),MAX(LAS8-$C$9,0),IF(LAS8="","",IF(LAR$7&gt;=$G8,$F$9*($F$17*LAT9+$F$18*LAT12),"")))</f>
        <v/>
      </c>
      <c r="LAT9" s="18" t="str">
        <f t="shared" ref="LAT9" si="8312">IF(AND(LAT8&lt;&gt;"",LAU8=""),MAX(LAT8-$C$9,0),IF(LAT8="","",IF(LAS$7&gt;=$G8,$F$9*($F$17*LAU9+$F$18*LAU12),"")))</f>
        <v/>
      </c>
      <c r="LAU9" s="18" t="str">
        <f t="shared" ref="LAU9" si="8313">IF(AND(LAU8&lt;&gt;"",LAV8=""),MAX(LAU8-$C$9,0),IF(LAU8="","",IF(LAT$7&gt;=$G8,$F$9*($F$17*LAV9+$F$18*LAV12),"")))</f>
        <v/>
      </c>
      <c r="LAV9" s="18" t="str">
        <f t="shared" ref="LAV9" si="8314">IF(AND(LAV8&lt;&gt;"",LAW8=""),MAX(LAV8-$C$9,0),IF(LAV8="","",IF(LAU$7&gt;=$G8,$F$9*($F$17*LAW9+$F$18*LAW12),"")))</f>
        <v/>
      </c>
      <c r="LAW9" s="18" t="str">
        <f t="shared" ref="LAW9" si="8315">IF(AND(LAW8&lt;&gt;"",LAX8=""),MAX(LAW8-$C$9,0),IF(LAW8="","",IF(LAV$7&gt;=$G8,$F$9*($F$17*LAX9+$F$18*LAX12),"")))</f>
        <v/>
      </c>
      <c r="LAX9" s="18" t="str">
        <f t="shared" ref="LAX9" si="8316">IF(AND(LAX8&lt;&gt;"",LAY8=""),MAX(LAX8-$C$9,0),IF(LAX8="","",IF(LAW$7&gt;=$G8,$F$9*($F$17*LAY9+$F$18*LAY12),"")))</f>
        <v/>
      </c>
      <c r="LAY9" s="18" t="str">
        <f t="shared" ref="LAY9" si="8317">IF(AND(LAY8&lt;&gt;"",LAZ8=""),MAX(LAY8-$C$9,0),IF(LAY8="","",IF(LAX$7&gt;=$G8,$F$9*($F$17*LAZ9+$F$18*LAZ12),"")))</f>
        <v/>
      </c>
      <c r="LAZ9" s="18" t="str">
        <f t="shared" ref="LAZ9" si="8318">IF(AND(LAZ8&lt;&gt;"",LBA8=""),MAX(LAZ8-$C$9,0),IF(LAZ8="","",IF(LAY$7&gt;=$G8,$F$9*($F$17*LBA9+$F$18*LBA12),"")))</f>
        <v/>
      </c>
      <c r="LBA9" s="18" t="str">
        <f t="shared" ref="LBA9" si="8319">IF(AND(LBA8&lt;&gt;"",LBB8=""),MAX(LBA8-$C$9,0),IF(LBA8="","",IF(LAZ$7&gt;=$G8,$F$9*($F$17*LBB9+$F$18*LBB12),"")))</f>
        <v/>
      </c>
      <c r="LBB9" s="18" t="str">
        <f t="shared" ref="LBB9" si="8320">IF(AND(LBB8&lt;&gt;"",LBC8=""),MAX(LBB8-$C$9,0),IF(LBB8="","",IF(LBA$7&gt;=$G8,$F$9*($F$17*LBC9+$F$18*LBC12),"")))</f>
        <v/>
      </c>
      <c r="LBC9" s="18" t="str">
        <f t="shared" ref="LBC9" si="8321">IF(AND(LBC8&lt;&gt;"",LBD8=""),MAX(LBC8-$C$9,0),IF(LBC8="","",IF(LBB$7&gt;=$G8,$F$9*($F$17*LBD9+$F$18*LBD12),"")))</f>
        <v/>
      </c>
      <c r="LBD9" s="18" t="str">
        <f t="shared" ref="LBD9" si="8322">IF(AND(LBD8&lt;&gt;"",LBE8=""),MAX(LBD8-$C$9,0),IF(LBD8="","",IF(LBC$7&gt;=$G8,$F$9*($F$17*LBE9+$F$18*LBE12),"")))</f>
        <v/>
      </c>
      <c r="LBE9" s="18" t="str">
        <f t="shared" ref="LBE9" si="8323">IF(AND(LBE8&lt;&gt;"",LBF8=""),MAX(LBE8-$C$9,0),IF(LBE8="","",IF(LBD$7&gt;=$G8,$F$9*($F$17*LBF9+$F$18*LBF12),"")))</f>
        <v/>
      </c>
      <c r="LBF9" s="18" t="str">
        <f t="shared" ref="LBF9" si="8324">IF(AND(LBF8&lt;&gt;"",LBG8=""),MAX(LBF8-$C$9,0),IF(LBF8="","",IF(LBE$7&gt;=$G8,$F$9*($F$17*LBG9+$F$18*LBG12),"")))</f>
        <v/>
      </c>
      <c r="LBG9" s="18" t="str">
        <f t="shared" ref="LBG9" si="8325">IF(AND(LBG8&lt;&gt;"",LBH8=""),MAX(LBG8-$C$9,0),IF(LBG8="","",IF(LBF$7&gt;=$G8,$F$9*($F$17*LBH9+$F$18*LBH12),"")))</f>
        <v/>
      </c>
      <c r="LBH9" s="18" t="str">
        <f t="shared" ref="LBH9" si="8326">IF(AND(LBH8&lt;&gt;"",LBI8=""),MAX(LBH8-$C$9,0),IF(LBH8="","",IF(LBG$7&gt;=$G8,$F$9*($F$17*LBI9+$F$18*LBI12),"")))</f>
        <v/>
      </c>
      <c r="LBI9" s="18" t="str">
        <f t="shared" ref="LBI9" si="8327">IF(AND(LBI8&lt;&gt;"",LBJ8=""),MAX(LBI8-$C$9,0),IF(LBI8="","",IF(LBH$7&gt;=$G8,$F$9*($F$17*LBJ9+$F$18*LBJ12),"")))</f>
        <v/>
      </c>
      <c r="LBJ9" s="18" t="str">
        <f t="shared" ref="LBJ9" si="8328">IF(AND(LBJ8&lt;&gt;"",LBK8=""),MAX(LBJ8-$C$9,0),IF(LBJ8="","",IF(LBI$7&gt;=$G8,$F$9*($F$17*LBK9+$F$18*LBK12),"")))</f>
        <v/>
      </c>
      <c r="LBK9" s="18" t="str">
        <f t="shared" ref="LBK9" si="8329">IF(AND(LBK8&lt;&gt;"",LBL8=""),MAX(LBK8-$C$9,0),IF(LBK8="","",IF(LBJ$7&gt;=$G8,$F$9*($F$17*LBL9+$F$18*LBL12),"")))</f>
        <v/>
      </c>
      <c r="LBL9" s="18" t="str">
        <f t="shared" ref="LBL9" si="8330">IF(AND(LBL8&lt;&gt;"",LBM8=""),MAX(LBL8-$C$9,0),IF(LBL8="","",IF(LBK$7&gt;=$G8,$F$9*($F$17*LBM9+$F$18*LBM12),"")))</f>
        <v/>
      </c>
      <c r="LBM9" s="18" t="str">
        <f t="shared" ref="LBM9" si="8331">IF(AND(LBM8&lt;&gt;"",LBN8=""),MAX(LBM8-$C$9,0),IF(LBM8="","",IF(LBL$7&gt;=$G8,$F$9*($F$17*LBN9+$F$18*LBN12),"")))</f>
        <v/>
      </c>
      <c r="LBN9" s="18" t="str">
        <f t="shared" ref="LBN9" si="8332">IF(AND(LBN8&lt;&gt;"",LBO8=""),MAX(LBN8-$C$9,0),IF(LBN8="","",IF(LBM$7&gt;=$G8,$F$9*($F$17*LBO9+$F$18*LBO12),"")))</f>
        <v/>
      </c>
      <c r="LBO9" s="18" t="str">
        <f t="shared" ref="LBO9" si="8333">IF(AND(LBO8&lt;&gt;"",LBP8=""),MAX(LBO8-$C$9,0),IF(LBO8="","",IF(LBN$7&gt;=$G8,$F$9*($F$17*LBP9+$F$18*LBP12),"")))</f>
        <v/>
      </c>
      <c r="LBP9" s="18" t="str">
        <f t="shared" ref="LBP9" si="8334">IF(AND(LBP8&lt;&gt;"",LBQ8=""),MAX(LBP8-$C$9,0),IF(LBP8="","",IF(LBO$7&gt;=$G8,$F$9*($F$17*LBQ9+$F$18*LBQ12),"")))</f>
        <v/>
      </c>
      <c r="LBQ9" s="18" t="str">
        <f t="shared" ref="LBQ9" si="8335">IF(AND(LBQ8&lt;&gt;"",LBR8=""),MAX(LBQ8-$C$9,0),IF(LBQ8="","",IF(LBP$7&gt;=$G8,$F$9*($F$17*LBR9+$F$18*LBR12),"")))</f>
        <v/>
      </c>
      <c r="LBR9" s="18" t="str">
        <f t="shared" ref="LBR9" si="8336">IF(AND(LBR8&lt;&gt;"",LBS8=""),MAX(LBR8-$C$9,0),IF(LBR8="","",IF(LBQ$7&gt;=$G8,$F$9*($F$17*LBS9+$F$18*LBS12),"")))</f>
        <v/>
      </c>
      <c r="LBS9" s="18" t="str">
        <f t="shared" ref="LBS9" si="8337">IF(AND(LBS8&lt;&gt;"",LBT8=""),MAX(LBS8-$C$9,0),IF(LBS8="","",IF(LBR$7&gt;=$G8,$F$9*($F$17*LBT9+$F$18*LBT12),"")))</f>
        <v/>
      </c>
      <c r="LBT9" s="18" t="str">
        <f t="shared" ref="LBT9" si="8338">IF(AND(LBT8&lt;&gt;"",LBU8=""),MAX(LBT8-$C$9,0),IF(LBT8="","",IF(LBS$7&gt;=$G8,$F$9*($F$17*LBU9+$F$18*LBU12),"")))</f>
        <v/>
      </c>
      <c r="LBU9" s="18" t="str">
        <f t="shared" ref="LBU9" si="8339">IF(AND(LBU8&lt;&gt;"",LBV8=""),MAX(LBU8-$C$9,0),IF(LBU8="","",IF(LBT$7&gt;=$G8,$F$9*($F$17*LBV9+$F$18*LBV12),"")))</f>
        <v/>
      </c>
      <c r="LBV9" s="18" t="str">
        <f t="shared" ref="LBV9" si="8340">IF(AND(LBV8&lt;&gt;"",LBW8=""),MAX(LBV8-$C$9,0),IF(LBV8="","",IF(LBU$7&gt;=$G8,$F$9*($F$17*LBW9+$F$18*LBW12),"")))</f>
        <v/>
      </c>
      <c r="LBW9" s="18" t="str">
        <f t="shared" ref="LBW9" si="8341">IF(AND(LBW8&lt;&gt;"",LBX8=""),MAX(LBW8-$C$9,0),IF(LBW8="","",IF(LBV$7&gt;=$G8,$F$9*($F$17*LBX9+$F$18*LBX12),"")))</f>
        <v/>
      </c>
      <c r="LBX9" s="18" t="str">
        <f t="shared" ref="LBX9" si="8342">IF(AND(LBX8&lt;&gt;"",LBY8=""),MAX(LBX8-$C$9,0),IF(LBX8="","",IF(LBW$7&gt;=$G8,$F$9*($F$17*LBY9+$F$18*LBY12),"")))</f>
        <v/>
      </c>
      <c r="LBY9" s="18" t="str">
        <f t="shared" ref="LBY9" si="8343">IF(AND(LBY8&lt;&gt;"",LBZ8=""),MAX(LBY8-$C$9,0),IF(LBY8="","",IF(LBX$7&gt;=$G8,$F$9*($F$17*LBZ9+$F$18*LBZ12),"")))</f>
        <v/>
      </c>
      <c r="LBZ9" s="18" t="str">
        <f t="shared" ref="LBZ9" si="8344">IF(AND(LBZ8&lt;&gt;"",LCA8=""),MAX(LBZ8-$C$9,0),IF(LBZ8="","",IF(LBY$7&gt;=$G8,$F$9*($F$17*LCA9+$F$18*LCA12),"")))</f>
        <v/>
      </c>
      <c r="LCA9" s="18" t="str">
        <f t="shared" ref="LCA9" si="8345">IF(AND(LCA8&lt;&gt;"",LCB8=""),MAX(LCA8-$C$9,0),IF(LCA8="","",IF(LBZ$7&gt;=$G8,$F$9*($F$17*LCB9+$F$18*LCB12),"")))</f>
        <v/>
      </c>
      <c r="LCB9" s="18" t="str">
        <f t="shared" ref="LCB9" si="8346">IF(AND(LCB8&lt;&gt;"",LCC8=""),MAX(LCB8-$C$9,0),IF(LCB8="","",IF(LCA$7&gt;=$G8,$F$9*($F$17*LCC9+$F$18*LCC12),"")))</f>
        <v/>
      </c>
      <c r="LCC9" s="18" t="str">
        <f t="shared" ref="LCC9" si="8347">IF(AND(LCC8&lt;&gt;"",LCD8=""),MAX(LCC8-$C$9,0),IF(LCC8="","",IF(LCB$7&gt;=$G8,$F$9*($F$17*LCD9+$F$18*LCD12),"")))</f>
        <v/>
      </c>
      <c r="LCD9" s="18" t="str">
        <f t="shared" ref="LCD9" si="8348">IF(AND(LCD8&lt;&gt;"",LCE8=""),MAX(LCD8-$C$9,0),IF(LCD8="","",IF(LCC$7&gt;=$G8,$F$9*($F$17*LCE9+$F$18*LCE12),"")))</f>
        <v/>
      </c>
      <c r="LCE9" s="18" t="str">
        <f t="shared" ref="LCE9" si="8349">IF(AND(LCE8&lt;&gt;"",LCF8=""),MAX(LCE8-$C$9,0),IF(LCE8="","",IF(LCD$7&gt;=$G8,$F$9*($F$17*LCF9+$F$18*LCF12),"")))</f>
        <v/>
      </c>
      <c r="LCF9" s="18" t="str">
        <f t="shared" ref="LCF9" si="8350">IF(AND(LCF8&lt;&gt;"",LCG8=""),MAX(LCF8-$C$9,0),IF(LCF8="","",IF(LCE$7&gt;=$G8,$F$9*($F$17*LCG9+$F$18*LCG12),"")))</f>
        <v/>
      </c>
      <c r="LCG9" s="18" t="str">
        <f t="shared" ref="LCG9" si="8351">IF(AND(LCG8&lt;&gt;"",LCH8=""),MAX(LCG8-$C$9,0),IF(LCG8="","",IF(LCF$7&gt;=$G8,$F$9*($F$17*LCH9+$F$18*LCH12),"")))</f>
        <v/>
      </c>
      <c r="LCH9" s="18" t="str">
        <f t="shared" ref="LCH9" si="8352">IF(AND(LCH8&lt;&gt;"",LCI8=""),MAX(LCH8-$C$9,0),IF(LCH8="","",IF(LCG$7&gt;=$G8,$F$9*($F$17*LCI9+$F$18*LCI12),"")))</f>
        <v/>
      </c>
      <c r="LCI9" s="18" t="str">
        <f t="shared" ref="LCI9" si="8353">IF(AND(LCI8&lt;&gt;"",LCJ8=""),MAX(LCI8-$C$9,0),IF(LCI8="","",IF(LCH$7&gt;=$G8,$F$9*($F$17*LCJ9+$F$18*LCJ12),"")))</f>
        <v/>
      </c>
      <c r="LCJ9" s="18" t="str">
        <f t="shared" ref="LCJ9" si="8354">IF(AND(LCJ8&lt;&gt;"",LCK8=""),MAX(LCJ8-$C$9,0),IF(LCJ8="","",IF(LCI$7&gt;=$G8,$F$9*($F$17*LCK9+$F$18*LCK12),"")))</f>
        <v/>
      </c>
      <c r="LCK9" s="18" t="str">
        <f t="shared" ref="LCK9" si="8355">IF(AND(LCK8&lt;&gt;"",LCL8=""),MAX(LCK8-$C$9,0),IF(LCK8="","",IF(LCJ$7&gt;=$G8,$F$9*($F$17*LCL9+$F$18*LCL12),"")))</f>
        <v/>
      </c>
      <c r="LCL9" s="18" t="str">
        <f t="shared" ref="LCL9" si="8356">IF(AND(LCL8&lt;&gt;"",LCM8=""),MAX(LCL8-$C$9,0),IF(LCL8="","",IF(LCK$7&gt;=$G8,$F$9*($F$17*LCM9+$F$18*LCM12),"")))</f>
        <v/>
      </c>
      <c r="LCM9" s="18" t="str">
        <f t="shared" ref="LCM9" si="8357">IF(AND(LCM8&lt;&gt;"",LCN8=""),MAX(LCM8-$C$9,0),IF(LCM8="","",IF(LCL$7&gt;=$G8,$F$9*($F$17*LCN9+$F$18*LCN12),"")))</f>
        <v/>
      </c>
      <c r="LCN9" s="18" t="str">
        <f t="shared" ref="LCN9" si="8358">IF(AND(LCN8&lt;&gt;"",LCO8=""),MAX(LCN8-$C$9,0),IF(LCN8="","",IF(LCM$7&gt;=$G8,$F$9*($F$17*LCO9+$F$18*LCO12),"")))</f>
        <v/>
      </c>
      <c r="LCO9" s="18" t="str">
        <f t="shared" ref="LCO9" si="8359">IF(AND(LCO8&lt;&gt;"",LCP8=""),MAX(LCO8-$C$9,0),IF(LCO8="","",IF(LCN$7&gt;=$G8,$F$9*($F$17*LCP9+$F$18*LCP12),"")))</f>
        <v/>
      </c>
      <c r="LCP9" s="18" t="str">
        <f t="shared" ref="LCP9" si="8360">IF(AND(LCP8&lt;&gt;"",LCQ8=""),MAX(LCP8-$C$9,0),IF(LCP8="","",IF(LCO$7&gt;=$G8,$F$9*($F$17*LCQ9+$F$18*LCQ12),"")))</f>
        <v/>
      </c>
      <c r="LCQ9" s="18" t="str">
        <f t="shared" ref="LCQ9" si="8361">IF(AND(LCQ8&lt;&gt;"",LCR8=""),MAX(LCQ8-$C$9,0),IF(LCQ8="","",IF(LCP$7&gt;=$G8,$F$9*($F$17*LCR9+$F$18*LCR12),"")))</f>
        <v/>
      </c>
      <c r="LCR9" s="18" t="str">
        <f t="shared" ref="LCR9" si="8362">IF(AND(LCR8&lt;&gt;"",LCS8=""),MAX(LCR8-$C$9,0),IF(LCR8="","",IF(LCQ$7&gt;=$G8,$F$9*($F$17*LCS9+$F$18*LCS12),"")))</f>
        <v/>
      </c>
      <c r="LCS9" s="18" t="str">
        <f t="shared" ref="LCS9" si="8363">IF(AND(LCS8&lt;&gt;"",LCT8=""),MAX(LCS8-$C$9,0),IF(LCS8="","",IF(LCR$7&gt;=$G8,$F$9*($F$17*LCT9+$F$18*LCT12),"")))</f>
        <v/>
      </c>
      <c r="LCT9" s="18" t="str">
        <f t="shared" ref="LCT9" si="8364">IF(AND(LCT8&lt;&gt;"",LCU8=""),MAX(LCT8-$C$9,0),IF(LCT8="","",IF(LCS$7&gt;=$G8,$F$9*($F$17*LCU9+$F$18*LCU12),"")))</f>
        <v/>
      </c>
      <c r="LCU9" s="18" t="str">
        <f t="shared" ref="LCU9" si="8365">IF(AND(LCU8&lt;&gt;"",LCV8=""),MAX(LCU8-$C$9,0),IF(LCU8="","",IF(LCT$7&gt;=$G8,$F$9*($F$17*LCV9+$F$18*LCV12),"")))</f>
        <v/>
      </c>
      <c r="LCV9" s="18" t="str">
        <f t="shared" ref="LCV9" si="8366">IF(AND(LCV8&lt;&gt;"",LCW8=""),MAX(LCV8-$C$9,0),IF(LCV8="","",IF(LCU$7&gt;=$G8,$F$9*($F$17*LCW9+$F$18*LCW12),"")))</f>
        <v/>
      </c>
      <c r="LCW9" s="18" t="str">
        <f t="shared" ref="LCW9" si="8367">IF(AND(LCW8&lt;&gt;"",LCX8=""),MAX(LCW8-$C$9,0),IF(LCW8="","",IF(LCV$7&gt;=$G8,$F$9*($F$17*LCX9+$F$18*LCX12),"")))</f>
        <v/>
      </c>
      <c r="LCX9" s="18" t="str">
        <f t="shared" ref="LCX9" si="8368">IF(AND(LCX8&lt;&gt;"",LCY8=""),MAX(LCX8-$C$9,0),IF(LCX8="","",IF(LCW$7&gt;=$G8,$F$9*($F$17*LCY9+$F$18*LCY12),"")))</f>
        <v/>
      </c>
      <c r="LCY9" s="18" t="str">
        <f t="shared" ref="LCY9" si="8369">IF(AND(LCY8&lt;&gt;"",LCZ8=""),MAX(LCY8-$C$9,0),IF(LCY8="","",IF(LCX$7&gt;=$G8,$F$9*($F$17*LCZ9+$F$18*LCZ12),"")))</f>
        <v/>
      </c>
      <c r="LCZ9" s="18" t="str">
        <f t="shared" ref="LCZ9" si="8370">IF(AND(LCZ8&lt;&gt;"",LDA8=""),MAX(LCZ8-$C$9,0),IF(LCZ8="","",IF(LCY$7&gt;=$G8,$F$9*($F$17*LDA9+$F$18*LDA12),"")))</f>
        <v/>
      </c>
      <c r="LDA9" s="18" t="str">
        <f t="shared" ref="LDA9" si="8371">IF(AND(LDA8&lt;&gt;"",LDB8=""),MAX(LDA8-$C$9,0),IF(LDA8="","",IF(LCZ$7&gt;=$G8,$F$9*($F$17*LDB9+$F$18*LDB12),"")))</f>
        <v/>
      </c>
      <c r="LDB9" s="18" t="str">
        <f t="shared" ref="LDB9" si="8372">IF(AND(LDB8&lt;&gt;"",LDC8=""),MAX(LDB8-$C$9,0),IF(LDB8="","",IF(LDA$7&gt;=$G8,$F$9*($F$17*LDC9+$F$18*LDC12),"")))</f>
        <v/>
      </c>
      <c r="LDC9" s="18" t="str">
        <f t="shared" ref="LDC9" si="8373">IF(AND(LDC8&lt;&gt;"",LDD8=""),MAX(LDC8-$C$9,0),IF(LDC8="","",IF(LDB$7&gt;=$G8,$F$9*($F$17*LDD9+$F$18*LDD12),"")))</f>
        <v/>
      </c>
      <c r="LDD9" s="18" t="str">
        <f t="shared" ref="LDD9" si="8374">IF(AND(LDD8&lt;&gt;"",LDE8=""),MAX(LDD8-$C$9,0),IF(LDD8="","",IF(LDC$7&gt;=$G8,$F$9*($F$17*LDE9+$F$18*LDE12),"")))</f>
        <v/>
      </c>
      <c r="LDE9" s="18" t="str">
        <f t="shared" ref="LDE9" si="8375">IF(AND(LDE8&lt;&gt;"",LDF8=""),MAX(LDE8-$C$9,0),IF(LDE8="","",IF(LDD$7&gt;=$G8,$F$9*($F$17*LDF9+$F$18*LDF12),"")))</f>
        <v/>
      </c>
      <c r="LDF9" s="18" t="str">
        <f t="shared" ref="LDF9" si="8376">IF(AND(LDF8&lt;&gt;"",LDG8=""),MAX(LDF8-$C$9,0),IF(LDF8="","",IF(LDE$7&gt;=$G8,$F$9*($F$17*LDG9+$F$18*LDG12),"")))</f>
        <v/>
      </c>
      <c r="LDG9" s="18" t="str">
        <f t="shared" ref="LDG9" si="8377">IF(AND(LDG8&lt;&gt;"",LDH8=""),MAX(LDG8-$C$9,0),IF(LDG8="","",IF(LDF$7&gt;=$G8,$F$9*($F$17*LDH9+$F$18*LDH12),"")))</f>
        <v/>
      </c>
      <c r="LDH9" s="18" t="str">
        <f t="shared" ref="LDH9" si="8378">IF(AND(LDH8&lt;&gt;"",LDI8=""),MAX(LDH8-$C$9,0),IF(LDH8="","",IF(LDG$7&gt;=$G8,$F$9*($F$17*LDI9+$F$18*LDI12),"")))</f>
        <v/>
      </c>
      <c r="LDI9" s="18" t="str">
        <f t="shared" ref="LDI9" si="8379">IF(AND(LDI8&lt;&gt;"",LDJ8=""),MAX(LDI8-$C$9,0),IF(LDI8="","",IF(LDH$7&gt;=$G8,$F$9*($F$17*LDJ9+$F$18*LDJ12),"")))</f>
        <v/>
      </c>
      <c r="LDJ9" s="18" t="str">
        <f t="shared" ref="LDJ9" si="8380">IF(AND(LDJ8&lt;&gt;"",LDK8=""),MAX(LDJ8-$C$9,0),IF(LDJ8="","",IF(LDI$7&gt;=$G8,$F$9*($F$17*LDK9+$F$18*LDK12),"")))</f>
        <v/>
      </c>
      <c r="LDK9" s="18" t="str">
        <f t="shared" ref="LDK9" si="8381">IF(AND(LDK8&lt;&gt;"",LDL8=""),MAX(LDK8-$C$9,0),IF(LDK8="","",IF(LDJ$7&gt;=$G8,$F$9*($F$17*LDL9+$F$18*LDL12),"")))</f>
        <v/>
      </c>
      <c r="LDL9" s="18" t="str">
        <f t="shared" ref="LDL9" si="8382">IF(AND(LDL8&lt;&gt;"",LDM8=""),MAX(LDL8-$C$9,0),IF(LDL8="","",IF(LDK$7&gt;=$G8,$F$9*($F$17*LDM9+$F$18*LDM12),"")))</f>
        <v/>
      </c>
      <c r="LDM9" s="18" t="str">
        <f t="shared" ref="LDM9" si="8383">IF(AND(LDM8&lt;&gt;"",LDN8=""),MAX(LDM8-$C$9,0),IF(LDM8="","",IF(LDL$7&gt;=$G8,$F$9*($F$17*LDN9+$F$18*LDN12),"")))</f>
        <v/>
      </c>
      <c r="LDN9" s="18" t="str">
        <f t="shared" ref="LDN9" si="8384">IF(AND(LDN8&lt;&gt;"",LDO8=""),MAX(LDN8-$C$9,0),IF(LDN8="","",IF(LDM$7&gt;=$G8,$F$9*($F$17*LDO9+$F$18*LDO12),"")))</f>
        <v/>
      </c>
      <c r="LDO9" s="18" t="str">
        <f t="shared" ref="LDO9" si="8385">IF(AND(LDO8&lt;&gt;"",LDP8=""),MAX(LDO8-$C$9,0),IF(LDO8="","",IF(LDN$7&gt;=$G8,$F$9*($F$17*LDP9+$F$18*LDP12),"")))</f>
        <v/>
      </c>
      <c r="LDP9" s="18" t="str">
        <f t="shared" ref="LDP9" si="8386">IF(AND(LDP8&lt;&gt;"",LDQ8=""),MAX(LDP8-$C$9,0),IF(LDP8="","",IF(LDO$7&gt;=$G8,$F$9*($F$17*LDQ9+$F$18*LDQ12),"")))</f>
        <v/>
      </c>
      <c r="LDQ9" s="18" t="str">
        <f t="shared" ref="LDQ9" si="8387">IF(AND(LDQ8&lt;&gt;"",LDR8=""),MAX(LDQ8-$C$9,0),IF(LDQ8="","",IF(LDP$7&gt;=$G8,$F$9*($F$17*LDR9+$F$18*LDR12),"")))</f>
        <v/>
      </c>
      <c r="LDR9" s="18" t="str">
        <f t="shared" ref="LDR9" si="8388">IF(AND(LDR8&lt;&gt;"",LDS8=""),MAX(LDR8-$C$9,0),IF(LDR8="","",IF(LDQ$7&gt;=$G8,$F$9*($F$17*LDS9+$F$18*LDS12),"")))</f>
        <v/>
      </c>
      <c r="LDS9" s="18" t="str">
        <f t="shared" ref="LDS9" si="8389">IF(AND(LDS8&lt;&gt;"",LDT8=""),MAX(LDS8-$C$9,0),IF(LDS8="","",IF(LDR$7&gt;=$G8,$F$9*($F$17*LDT9+$F$18*LDT12),"")))</f>
        <v/>
      </c>
      <c r="LDT9" s="18" t="str">
        <f t="shared" ref="LDT9" si="8390">IF(AND(LDT8&lt;&gt;"",LDU8=""),MAX(LDT8-$C$9,0),IF(LDT8="","",IF(LDS$7&gt;=$G8,$F$9*($F$17*LDU9+$F$18*LDU12),"")))</f>
        <v/>
      </c>
      <c r="LDU9" s="18" t="str">
        <f t="shared" ref="LDU9" si="8391">IF(AND(LDU8&lt;&gt;"",LDV8=""),MAX(LDU8-$C$9,0),IF(LDU8="","",IF(LDT$7&gt;=$G8,$F$9*($F$17*LDV9+$F$18*LDV12),"")))</f>
        <v/>
      </c>
      <c r="LDV9" s="18" t="str">
        <f t="shared" ref="LDV9" si="8392">IF(AND(LDV8&lt;&gt;"",LDW8=""),MAX(LDV8-$C$9,0),IF(LDV8="","",IF(LDU$7&gt;=$G8,$F$9*($F$17*LDW9+$F$18*LDW12),"")))</f>
        <v/>
      </c>
      <c r="LDW9" s="18" t="str">
        <f t="shared" ref="LDW9" si="8393">IF(AND(LDW8&lt;&gt;"",LDX8=""),MAX(LDW8-$C$9,0),IF(LDW8="","",IF(LDV$7&gt;=$G8,$F$9*($F$17*LDX9+$F$18*LDX12),"")))</f>
        <v/>
      </c>
      <c r="LDX9" s="18" t="str">
        <f t="shared" ref="LDX9" si="8394">IF(AND(LDX8&lt;&gt;"",LDY8=""),MAX(LDX8-$C$9,0),IF(LDX8="","",IF(LDW$7&gt;=$G8,$F$9*($F$17*LDY9+$F$18*LDY12),"")))</f>
        <v/>
      </c>
      <c r="LDY9" s="18" t="str">
        <f t="shared" ref="LDY9" si="8395">IF(AND(LDY8&lt;&gt;"",LDZ8=""),MAX(LDY8-$C$9,0),IF(LDY8="","",IF(LDX$7&gt;=$G8,$F$9*($F$17*LDZ9+$F$18*LDZ12),"")))</f>
        <v/>
      </c>
      <c r="LDZ9" s="18" t="str">
        <f t="shared" ref="LDZ9" si="8396">IF(AND(LDZ8&lt;&gt;"",LEA8=""),MAX(LDZ8-$C$9,0),IF(LDZ8="","",IF(LDY$7&gt;=$G8,$F$9*($F$17*LEA9+$F$18*LEA12),"")))</f>
        <v/>
      </c>
      <c r="LEA9" s="18" t="str">
        <f t="shared" ref="LEA9" si="8397">IF(AND(LEA8&lt;&gt;"",LEB8=""),MAX(LEA8-$C$9,0),IF(LEA8="","",IF(LDZ$7&gt;=$G8,$F$9*($F$17*LEB9+$F$18*LEB12),"")))</f>
        <v/>
      </c>
      <c r="LEB9" s="18" t="str">
        <f t="shared" ref="LEB9" si="8398">IF(AND(LEB8&lt;&gt;"",LEC8=""),MAX(LEB8-$C$9,0),IF(LEB8="","",IF(LEA$7&gt;=$G8,$F$9*($F$17*LEC9+$F$18*LEC12),"")))</f>
        <v/>
      </c>
      <c r="LEC9" s="18" t="str">
        <f t="shared" ref="LEC9" si="8399">IF(AND(LEC8&lt;&gt;"",LED8=""),MAX(LEC8-$C$9,0),IF(LEC8="","",IF(LEB$7&gt;=$G8,$F$9*($F$17*LED9+$F$18*LED12),"")))</f>
        <v/>
      </c>
      <c r="LED9" s="18" t="str">
        <f t="shared" ref="LED9" si="8400">IF(AND(LED8&lt;&gt;"",LEE8=""),MAX(LED8-$C$9,0),IF(LED8="","",IF(LEC$7&gt;=$G8,$F$9*($F$17*LEE9+$F$18*LEE12),"")))</f>
        <v/>
      </c>
      <c r="LEE9" s="18" t="str">
        <f t="shared" ref="LEE9" si="8401">IF(AND(LEE8&lt;&gt;"",LEF8=""),MAX(LEE8-$C$9,0),IF(LEE8="","",IF(LED$7&gt;=$G8,$F$9*($F$17*LEF9+$F$18*LEF12),"")))</f>
        <v/>
      </c>
      <c r="LEF9" s="18" t="str">
        <f t="shared" ref="LEF9" si="8402">IF(AND(LEF8&lt;&gt;"",LEG8=""),MAX(LEF8-$C$9,0),IF(LEF8="","",IF(LEE$7&gt;=$G8,$F$9*($F$17*LEG9+$F$18*LEG12),"")))</f>
        <v/>
      </c>
      <c r="LEG9" s="18" t="str">
        <f t="shared" ref="LEG9" si="8403">IF(AND(LEG8&lt;&gt;"",LEH8=""),MAX(LEG8-$C$9,0),IF(LEG8="","",IF(LEF$7&gt;=$G8,$F$9*($F$17*LEH9+$F$18*LEH12),"")))</f>
        <v/>
      </c>
      <c r="LEH9" s="18" t="str">
        <f t="shared" ref="LEH9" si="8404">IF(AND(LEH8&lt;&gt;"",LEI8=""),MAX(LEH8-$C$9,0),IF(LEH8="","",IF(LEG$7&gt;=$G8,$F$9*($F$17*LEI9+$F$18*LEI12),"")))</f>
        <v/>
      </c>
      <c r="LEI9" s="18" t="str">
        <f t="shared" ref="LEI9" si="8405">IF(AND(LEI8&lt;&gt;"",LEJ8=""),MAX(LEI8-$C$9,0),IF(LEI8="","",IF(LEH$7&gt;=$G8,$F$9*($F$17*LEJ9+$F$18*LEJ12),"")))</f>
        <v/>
      </c>
      <c r="LEJ9" s="18" t="str">
        <f t="shared" ref="LEJ9" si="8406">IF(AND(LEJ8&lt;&gt;"",LEK8=""),MAX(LEJ8-$C$9,0),IF(LEJ8="","",IF(LEI$7&gt;=$G8,$F$9*($F$17*LEK9+$F$18*LEK12),"")))</f>
        <v/>
      </c>
      <c r="LEK9" s="18" t="str">
        <f t="shared" ref="LEK9" si="8407">IF(AND(LEK8&lt;&gt;"",LEL8=""),MAX(LEK8-$C$9,0),IF(LEK8="","",IF(LEJ$7&gt;=$G8,$F$9*($F$17*LEL9+$F$18*LEL12),"")))</f>
        <v/>
      </c>
      <c r="LEL9" s="18" t="str">
        <f t="shared" ref="LEL9" si="8408">IF(AND(LEL8&lt;&gt;"",LEM8=""),MAX(LEL8-$C$9,0),IF(LEL8="","",IF(LEK$7&gt;=$G8,$F$9*($F$17*LEM9+$F$18*LEM12),"")))</f>
        <v/>
      </c>
      <c r="LEM9" s="18" t="str">
        <f t="shared" ref="LEM9" si="8409">IF(AND(LEM8&lt;&gt;"",LEN8=""),MAX(LEM8-$C$9,0),IF(LEM8="","",IF(LEL$7&gt;=$G8,$F$9*($F$17*LEN9+$F$18*LEN12),"")))</f>
        <v/>
      </c>
      <c r="LEN9" s="18" t="str">
        <f t="shared" ref="LEN9" si="8410">IF(AND(LEN8&lt;&gt;"",LEO8=""),MAX(LEN8-$C$9,0),IF(LEN8="","",IF(LEM$7&gt;=$G8,$F$9*($F$17*LEO9+$F$18*LEO12),"")))</f>
        <v/>
      </c>
      <c r="LEO9" s="18" t="str">
        <f t="shared" ref="LEO9" si="8411">IF(AND(LEO8&lt;&gt;"",LEP8=""),MAX(LEO8-$C$9,0),IF(LEO8="","",IF(LEN$7&gt;=$G8,$F$9*($F$17*LEP9+$F$18*LEP12),"")))</f>
        <v/>
      </c>
      <c r="LEP9" s="18" t="str">
        <f t="shared" ref="LEP9" si="8412">IF(AND(LEP8&lt;&gt;"",LEQ8=""),MAX(LEP8-$C$9,0),IF(LEP8="","",IF(LEO$7&gt;=$G8,$F$9*($F$17*LEQ9+$F$18*LEQ12),"")))</f>
        <v/>
      </c>
      <c r="LEQ9" s="18" t="str">
        <f t="shared" ref="LEQ9" si="8413">IF(AND(LEQ8&lt;&gt;"",LER8=""),MAX(LEQ8-$C$9,0),IF(LEQ8="","",IF(LEP$7&gt;=$G8,$F$9*($F$17*LER9+$F$18*LER12),"")))</f>
        <v/>
      </c>
      <c r="LER9" s="18" t="str">
        <f t="shared" ref="LER9" si="8414">IF(AND(LER8&lt;&gt;"",LES8=""),MAX(LER8-$C$9,0),IF(LER8="","",IF(LEQ$7&gt;=$G8,$F$9*($F$17*LES9+$F$18*LES12),"")))</f>
        <v/>
      </c>
      <c r="LES9" s="18" t="str">
        <f t="shared" ref="LES9" si="8415">IF(AND(LES8&lt;&gt;"",LET8=""),MAX(LES8-$C$9,0),IF(LES8="","",IF(LER$7&gt;=$G8,$F$9*($F$17*LET9+$F$18*LET12),"")))</f>
        <v/>
      </c>
      <c r="LET9" s="18" t="str">
        <f t="shared" ref="LET9" si="8416">IF(AND(LET8&lt;&gt;"",LEU8=""),MAX(LET8-$C$9,0),IF(LET8="","",IF(LES$7&gt;=$G8,$F$9*($F$17*LEU9+$F$18*LEU12),"")))</f>
        <v/>
      </c>
      <c r="LEU9" s="18" t="str">
        <f t="shared" ref="LEU9" si="8417">IF(AND(LEU8&lt;&gt;"",LEV8=""),MAX(LEU8-$C$9,0),IF(LEU8="","",IF(LET$7&gt;=$G8,$F$9*($F$17*LEV9+$F$18*LEV12),"")))</f>
        <v/>
      </c>
      <c r="LEV9" s="18" t="str">
        <f t="shared" ref="LEV9" si="8418">IF(AND(LEV8&lt;&gt;"",LEW8=""),MAX(LEV8-$C$9,0),IF(LEV8="","",IF(LEU$7&gt;=$G8,$F$9*($F$17*LEW9+$F$18*LEW12),"")))</f>
        <v/>
      </c>
      <c r="LEW9" s="18" t="str">
        <f t="shared" ref="LEW9" si="8419">IF(AND(LEW8&lt;&gt;"",LEX8=""),MAX(LEW8-$C$9,0),IF(LEW8="","",IF(LEV$7&gt;=$G8,$F$9*($F$17*LEX9+$F$18*LEX12),"")))</f>
        <v/>
      </c>
      <c r="LEX9" s="18" t="str">
        <f t="shared" ref="LEX9" si="8420">IF(AND(LEX8&lt;&gt;"",LEY8=""),MAX(LEX8-$C$9,0),IF(LEX8="","",IF(LEW$7&gt;=$G8,$F$9*($F$17*LEY9+$F$18*LEY12),"")))</f>
        <v/>
      </c>
      <c r="LEY9" s="18" t="str">
        <f t="shared" ref="LEY9" si="8421">IF(AND(LEY8&lt;&gt;"",LEZ8=""),MAX(LEY8-$C$9,0),IF(LEY8="","",IF(LEX$7&gt;=$G8,$F$9*($F$17*LEZ9+$F$18*LEZ12),"")))</f>
        <v/>
      </c>
      <c r="LEZ9" s="18" t="str">
        <f t="shared" ref="LEZ9" si="8422">IF(AND(LEZ8&lt;&gt;"",LFA8=""),MAX(LEZ8-$C$9,0),IF(LEZ8="","",IF(LEY$7&gt;=$G8,$F$9*($F$17*LFA9+$F$18*LFA12),"")))</f>
        <v/>
      </c>
      <c r="LFA9" s="18" t="str">
        <f t="shared" ref="LFA9" si="8423">IF(AND(LFA8&lt;&gt;"",LFB8=""),MAX(LFA8-$C$9,0),IF(LFA8="","",IF(LEZ$7&gt;=$G8,$F$9*($F$17*LFB9+$F$18*LFB12),"")))</f>
        <v/>
      </c>
      <c r="LFB9" s="18" t="str">
        <f t="shared" ref="LFB9" si="8424">IF(AND(LFB8&lt;&gt;"",LFC8=""),MAX(LFB8-$C$9,0),IF(LFB8="","",IF(LFA$7&gt;=$G8,$F$9*($F$17*LFC9+$F$18*LFC12),"")))</f>
        <v/>
      </c>
      <c r="LFC9" s="18" t="str">
        <f t="shared" ref="LFC9" si="8425">IF(AND(LFC8&lt;&gt;"",LFD8=""),MAX(LFC8-$C$9,0),IF(LFC8="","",IF(LFB$7&gt;=$G8,$F$9*($F$17*LFD9+$F$18*LFD12),"")))</f>
        <v/>
      </c>
      <c r="LFD9" s="18" t="str">
        <f t="shared" ref="LFD9" si="8426">IF(AND(LFD8&lt;&gt;"",LFE8=""),MAX(LFD8-$C$9,0),IF(LFD8="","",IF(LFC$7&gt;=$G8,$F$9*($F$17*LFE9+$F$18*LFE12),"")))</f>
        <v/>
      </c>
      <c r="LFE9" s="18" t="str">
        <f t="shared" ref="LFE9" si="8427">IF(AND(LFE8&lt;&gt;"",LFF8=""),MAX(LFE8-$C$9,0),IF(LFE8="","",IF(LFD$7&gt;=$G8,$F$9*($F$17*LFF9+$F$18*LFF12),"")))</f>
        <v/>
      </c>
      <c r="LFF9" s="18" t="str">
        <f t="shared" ref="LFF9" si="8428">IF(AND(LFF8&lt;&gt;"",LFG8=""),MAX(LFF8-$C$9,0),IF(LFF8="","",IF(LFE$7&gt;=$G8,$F$9*($F$17*LFG9+$F$18*LFG12),"")))</f>
        <v/>
      </c>
      <c r="LFG9" s="18" t="str">
        <f t="shared" ref="LFG9" si="8429">IF(AND(LFG8&lt;&gt;"",LFH8=""),MAX(LFG8-$C$9,0),IF(LFG8="","",IF(LFF$7&gt;=$G8,$F$9*($F$17*LFH9+$F$18*LFH12),"")))</f>
        <v/>
      </c>
      <c r="LFH9" s="18" t="str">
        <f t="shared" ref="LFH9" si="8430">IF(AND(LFH8&lt;&gt;"",LFI8=""),MAX(LFH8-$C$9,0),IF(LFH8="","",IF(LFG$7&gt;=$G8,$F$9*($F$17*LFI9+$F$18*LFI12),"")))</f>
        <v/>
      </c>
      <c r="LFI9" s="18" t="str">
        <f t="shared" ref="LFI9" si="8431">IF(AND(LFI8&lt;&gt;"",LFJ8=""),MAX(LFI8-$C$9,0),IF(LFI8="","",IF(LFH$7&gt;=$G8,$F$9*($F$17*LFJ9+$F$18*LFJ12),"")))</f>
        <v/>
      </c>
      <c r="LFJ9" s="18" t="str">
        <f t="shared" ref="LFJ9" si="8432">IF(AND(LFJ8&lt;&gt;"",LFK8=""),MAX(LFJ8-$C$9,0),IF(LFJ8="","",IF(LFI$7&gt;=$G8,$F$9*($F$17*LFK9+$F$18*LFK12),"")))</f>
        <v/>
      </c>
      <c r="LFK9" s="18" t="str">
        <f t="shared" ref="LFK9" si="8433">IF(AND(LFK8&lt;&gt;"",LFL8=""),MAX(LFK8-$C$9,0),IF(LFK8="","",IF(LFJ$7&gt;=$G8,$F$9*($F$17*LFL9+$F$18*LFL12),"")))</f>
        <v/>
      </c>
      <c r="LFL9" s="18" t="str">
        <f t="shared" ref="LFL9" si="8434">IF(AND(LFL8&lt;&gt;"",LFM8=""),MAX(LFL8-$C$9,0),IF(LFL8="","",IF(LFK$7&gt;=$G8,$F$9*($F$17*LFM9+$F$18*LFM12),"")))</f>
        <v/>
      </c>
      <c r="LFM9" s="18" t="str">
        <f t="shared" ref="LFM9" si="8435">IF(AND(LFM8&lt;&gt;"",LFN8=""),MAX(LFM8-$C$9,0),IF(LFM8="","",IF(LFL$7&gt;=$G8,$F$9*($F$17*LFN9+$F$18*LFN12),"")))</f>
        <v/>
      </c>
      <c r="LFN9" s="18" t="str">
        <f t="shared" ref="LFN9" si="8436">IF(AND(LFN8&lt;&gt;"",LFO8=""),MAX(LFN8-$C$9,0),IF(LFN8="","",IF(LFM$7&gt;=$G8,$F$9*($F$17*LFO9+$F$18*LFO12),"")))</f>
        <v/>
      </c>
      <c r="LFO9" s="18" t="str">
        <f t="shared" ref="LFO9" si="8437">IF(AND(LFO8&lt;&gt;"",LFP8=""),MAX(LFO8-$C$9,0),IF(LFO8="","",IF(LFN$7&gt;=$G8,$F$9*($F$17*LFP9+$F$18*LFP12),"")))</f>
        <v/>
      </c>
      <c r="LFP9" s="18" t="str">
        <f t="shared" ref="LFP9" si="8438">IF(AND(LFP8&lt;&gt;"",LFQ8=""),MAX(LFP8-$C$9,0),IF(LFP8="","",IF(LFO$7&gt;=$G8,$F$9*($F$17*LFQ9+$F$18*LFQ12),"")))</f>
        <v/>
      </c>
      <c r="LFQ9" s="18" t="str">
        <f t="shared" ref="LFQ9" si="8439">IF(AND(LFQ8&lt;&gt;"",LFR8=""),MAX(LFQ8-$C$9,0),IF(LFQ8="","",IF(LFP$7&gt;=$G8,$F$9*($F$17*LFR9+$F$18*LFR12),"")))</f>
        <v/>
      </c>
      <c r="LFR9" s="18" t="str">
        <f t="shared" ref="LFR9" si="8440">IF(AND(LFR8&lt;&gt;"",LFS8=""),MAX(LFR8-$C$9,0),IF(LFR8="","",IF(LFQ$7&gt;=$G8,$F$9*($F$17*LFS9+$F$18*LFS12),"")))</f>
        <v/>
      </c>
      <c r="LFS9" s="18" t="str">
        <f t="shared" ref="LFS9" si="8441">IF(AND(LFS8&lt;&gt;"",LFT8=""),MAX(LFS8-$C$9,0),IF(LFS8="","",IF(LFR$7&gt;=$G8,$F$9*($F$17*LFT9+$F$18*LFT12),"")))</f>
        <v/>
      </c>
      <c r="LFT9" s="18" t="str">
        <f t="shared" ref="LFT9" si="8442">IF(AND(LFT8&lt;&gt;"",LFU8=""),MAX(LFT8-$C$9,0),IF(LFT8="","",IF(LFS$7&gt;=$G8,$F$9*($F$17*LFU9+$F$18*LFU12),"")))</f>
        <v/>
      </c>
      <c r="LFU9" s="18" t="str">
        <f t="shared" ref="LFU9" si="8443">IF(AND(LFU8&lt;&gt;"",LFV8=""),MAX(LFU8-$C$9,0),IF(LFU8="","",IF(LFT$7&gt;=$G8,$F$9*($F$17*LFV9+$F$18*LFV12),"")))</f>
        <v/>
      </c>
      <c r="LFV9" s="18" t="str">
        <f t="shared" ref="LFV9" si="8444">IF(AND(LFV8&lt;&gt;"",LFW8=""),MAX(LFV8-$C$9,0),IF(LFV8="","",IF(LFU$7&gt;=$G8,$F$9*($F$17*LFW9+$F$18*LFW12),"")))</f>
        <v/>
      </c>
      <c r="LFW9" s="18" t="str">
        <f t="shared" ref="LFW9" si="8445">IF(AND(LFW8&lt;&gt;"",LFX8=""),MAX(LFW8-$C$9,0),IF(LFW8="","",IF(LFV$7&gt;=$G8,$F$9*($F$17*LFX9+$F$18*LFX12),"")))</f>
        <v/>
      </c>
      <c r="LFX9" s="18" t="str">
        <f t="shared" ref="LFX9" si="8446">IF(AND(LFX8&lt;&gt;"",LFY8=""),MAX(LFX8-$C$9,0),IF(LFX8="","",IF(LFW$7&gt;=$G8,$F$9*($F$17*LFY9+$F$18*LFY12),"")))</f>
        <v/>
      </c>
      <c r="LFY9" s="18" t="str">
        <f t="shared" ref="LFY9" si="8447">IF(AND(LFY8&lt;&gt;"",LFZ8=""),MAX(LFY8-$C$9,0),IF(LFY8="","",IF(LFX$7&gt;=$G8,$F$9*($F$17*LFZ9+$F$18*LFZ12),"")))</f>
        <v/>
      </c>
      <c r="LFZ9" s="18" t="str">
        <f t="shared" ref="LFZ9" si="8448">IF(AND(LFZ8&lt;&gt;"",LGA8=""),MAX(LFZ8-$C$9,0),IF(LFZ8="","",IF(LFY$7&gt;=$G8,$F$9*($F$17*LGA9+$F$18*LGA12),"")))</f>
        <v/>
      </c>
      <c r="LGA9" s="18" t="str">
        <f t="shared" ref="LGA9" si="8449">IF(AND(LGA8&lt;&gt;"",LGB8=""),MAX(LGA8-$C$9,0),IF(LGA8="","",IF(LFZ$7&gt;=$G8,$F$9*($F$17*LGB9+$F$18*LGB12),"")))</f>
        <v/>
      </c>
      <c r="LGB9" s="18" t="str">
        <f t="shared" ref="LGB9" si="8450">IF(AND(LGB8&lt;&gt;"",LGC8=""),MAX(LGB8-$C$9,0),IF(LGB8="","",IF(LGA$7&gt;=$G8,$F$9*($F$17*LGC9+$F$18*LGC12),"")))</f>
        <v/>
      </c>
      <c r="LGC9" s="18" t="str">
        <f t="shared" ref="LGC9" si="8451">IF(AND(LGC8&lt;&gt;"",LGD8=""),MAX(LGC8-$C$9,0),IF(LGC8="","",IF(LGB$7&gt;=$G8,$F$9*($F$17*LGD9+$F$18*LGD12),"")))</f>
        <v/>
      </c>
      <c r="LGD9" s="18" t="str">
        <f t="shared" ref="LGD9" si="8452">IF(AND(LGD8&lt;&gt;"",LGE8=""),MAX(LGD8-$C$9,0),IF(LGD8="","",IF(LGC$7&gt;=$G8,$F$9*($F$17*LGE9+$F$18*LGE12),"")))</f>
        <v/>
      </c>
      <c r="LGE9" s="18" t="str">
        <f t="shared" ref="LGE9" si="8453">IF(AND(LGE8&lt;&gt;"",LGF8=""),MAX(LGE8-$C$9,0),IF(LGE8="","",IF(LGD$7&gt;=$G8,$F$9*($F$17*LGF9+$F$18*LGF12),"")))</f>
        <v/>
      </c>
      <c r="LGF9" s="18" t="str">
        <f t="shared" ref="LGF9" si="8454">IF(AND(LGF8&lt;&gt;"",LGG8=""),MAX(LGF8-$C$9,0),IF(LGF8="","",IF(LGE$7&gt;=$G8,$F$9*($F$17*LGG9+$F$18*LGG12),"")))</f>
        <v/>
      </c>
      <c r="LGG9" s="18" t="str">
        <f t="shared" ref="LGG9" si="8455">IF(AND(LGG8&lt;&gt;"",LGH8=""),MAX(LGG8-$C$9,0),IF(LGG8="","",IF(LGF$7&gt;=$G8,$F$9*($F$17*LGH9+$F$18*LGH12),"")))</f>
        <v/>
      </c>
      <c r="LGH9" s="18" t="str">
        <f t="shared" ref="LGH9" si="8456">IF(AND(LGH8&lt;&gt;"",LGI8=""),MAX(LGH8-$C$9,0),IF(LGH8="","",IF(LGG$7&gt;=$G8,$F$9*($F$17*LGI9+$F$18*LGI12),"")))</f>
        <v/>
      </c>
      <c r="LGI9" s="18" t="str">
        <f t="shared" ref="LGI9" si="8457">IF(AND(LGI8&lt;&gt;"",LGJ8=""),MAX(LGI8-$C$9,0),IF(LGI8="","",IF(LGH$7&gt;=$G8,$F$9*($F$17*LGJ9+$F$18*LGJ12),"")))</f>
        <v/>
      </c>
      <c r="LGJ9" s="18" t="str">
        <f t="shared" ref="LGJ9" si="8458">IF(AND(LGJ8&lt;&gt;"",LGK8=""),MAX(LGJ8-$C$9,0),IF(LGJ8="","",IF(LGI$7&gt;=$G8,$F$9*($F$17*LGK9+$F$18*LGK12),"")))</f>
        <v/>
      </c>
      <c r="LGK9" s="18" t="str">
        <f t="shared" ref="LGK9" si="8459">IF(AND(LGK8&lt;&gt;"",LGL8=""),MAX(LGK8-$C$9,0),IF(LGK8="","",IF(LGJ$7&gt;=$G8,$F$9*($F$17*LGL9+$F$18*LGL12),"")))</f>
        <v/>
      </c>
      <c r="LGL9" s="18" t="str">
        <f t="shared" ref="LGL9" si="8460">IF(AND(LGL8&lt;&gt;"",LGM8=""),MAX(LGL8-$C$9,0),IF(LGL8="","",IF(LGK$7&gt;=$G8,$F$9*($F$17*LGM9+$F$18*LGM12),"")))</f>
        <v/>
      </c>
      <c r="LGM9" s="18" t="str">
        <f t="shared" ref="LGM9" si="8461">IF(AND(LGM8&lt;&gt;"",LGN8=""),MAX(LGM8-$C$9,0),IF(LGM8="","",IF(LGL$7&gt;=$G8,$F$9*($F$17*LGN9+$F$18*LGN12),"")))</f>
        <v/>
      </c>
      <c r="LGN9" s="18" t="str">
        <f t="shared" ref="LGN9" si="8462">IF(AND(LGN8&lt;&gt;"",LGO8=""),MAX(LGN8-$C$9,0),IF(LGN8="","",IF(LGM$7&gt;=$G8,$F$9*($F$17*LGO9+$F$18*LGO12),"")))</f>
        <v/>
      </c>
      <c r="LGO9" s="18" t="str">
        <f t="shared" ref="LGO9" si="8463">IF(AND(LGO8&lt;&gt;"",LGP8=""),MAX(LGO8-$C$9,0),IF(LGO8="","",IF(LGN$7&gt;=$G8,$F$9*($F$17*LGP9+$F$18*LGP12),"")))</f>
        <v/>
      </c>
      <c r="LGP9" s="18" t="str">
        <f t="shared" ref="LGP9" si="8464">IF(AND(LGP8&lt;&gt;"",LGQ8=""),MAX(LGP8-$C$9,0),IF(LGP8="","",IF(LGO$7&gt;=$G8,$F$9*($F$17*LGQ9+$F$18*LGQ12),"")))</f>
        <v/>
      </c>
      <c r="LGQ9" s="18" t="str">
        <f t="shared" ref="LGQ9" si="8465">IF(AND(LGQ8&lt;&gt;"",LGR8=""),MAX(LGQ8-$C$9,0),IF(LGQ8="","",IF(LGP$7&gt;=$G8,$F$9*($F$17*LGR9+$F$18*LGR12),"")))</f>
        <v/>
      </c>
      <c r="LGR9" s="18" t="str">
        <f t="shared" ref="LGR9" si="8466">IF(AND(LGR8&lt;&gt;"",LGS8=""),MAX(LGR8-$C$9,0),IF(LGR8="","",IF(LGQ$7&gt;=$G8,$F$9*($F$17*LGS9+$F$18*LGS12),"")))</f>
        <v/>
      </c>
      <c r="LGS9" s="18" t="str">
        <f t="shared" ref="LGS9" si="8467">IF(AND(LGS8&lt;&gt;"",LGT8=""),MAX(LGS8-$C$9,0),IF(LGS8="","",IF(LGR$7&gt;=$G8,$F$9*($F$17*LGT9+$F$18*LGT12),"")))</f>
        <v/>
      </c>
      <c r="LGT9" s="18" t="str">
        <f t="shared" ref="LGT9" si="8468">IF(AND(LGT8&lt;&gt;"",LGU8=""),MAX(LGT8-$C$9,0),IF(LGT8="","",IF(LGS$7&gt;=$G8,$F$9*($F$17*LGU9+$F$18*LGU12),"")))</f>
        <v/>
      </c>
      <c r="LGU9" s="18" t="str">
        <f t="shared" ref="LGU9" si="8469">IF(AND(LGU8&lt;&gt;"",LGV8=""),MAX(LGU8-$C$9,0),IF(LGU8="","",IF(LGT$7&gt;=$G8,$F$9*($F$17*LGV9+$F$18*LGV12),"")))</f>
        <v/>
      </c>
      <c r="LGV9" s="18" t="str">
        <f t="shared" ref="LGV9" si="8470">IF(AND(LGV8&lt;&gt;"",LGW8=""),MAX(LGV8-$C$9,0),IF(LGV8="","",IF(LGU$7&gt;=$G8,$F$9*($F$17*LGW9+$F$18*LGW12),"")))</f>
        <v/>
      </c>
      <c r="LGW9" s="18" t="str">
        <f t="shared" ref="LGW9" si="8471">IF(AND(LGW8&lt;&gt;"",LGX8=""),MAX(LGW8-$C$9,0),IF(LGW8="","",IF(LGV$7&gt;=$G8,$F$9*($F$17*LGX9+$F$18*LGX12),"")))</f>
        <v/>
      </c>
      <c r="LGX9" s="18" t="str">
        <f t="shared" ref="LGX9" si="8472">IF(AND(LGX8&lt;&gt;"",LGY8=""),MAX(LGX8-$C$9,0),IF(LGX8="","",IF(LGW$7&gt;=$G8,$F$9*($F$17*LGY9+$F$18*LGY12),"")))</f>
        <v/>
      </c>
      <c r="LGY9" s="18" t="str">
        <f t="shared" ref="LGY9" si="8473">IF(AND(LGY8&lt;&gt;"",LGZ8=""),MAX(LGY8-$C$9,0),IF(LGY8="","",IF(LGX$7&gt;=$G8,$F$9*($F$17*LGZ9+$F$18*LGZ12),"")))</f>
        <v/>
      </c>
      <c r="LGZ9" s="18" t="str">
        <f t="shared" ref="LGZ9" si="8474">IF(AND(LGZ8&lt;&gt;"",LHA8=""),MAX(LGZ8-$C$9,0),IF(LGZ8="","",IF(LGY$7&gt;=$G8,$F$9*($F$17*LHA9+$F$18*LHA12),"")))</f>
        <v/>
      </c>
      <c r="LHA9" s="18" t="str">
        <f t="shared" ref="LHA9" si="8475">IF(AND(LHA8&lt;&gt;"",LHB8=""),MAX(LHA8-$C$9,0),IF(LHA8="","",IF(LGZ$7&gt;=$G8,$F$9*($F$17*LHB9+$F$18*LHB12),"")))</f>
        <v/>
      </c>
      <c r="LHB9" s="18" t="str">
        <f t="shared" ref="LHB9" si="8476">IF(AND(LHB8&lt;&gt;"",LHC8=""),MAX(LHB8-$C$9,0),IF(LHB8="","",IF(LHA$7&gt;=$G8,$F$9*($F$17*LHC9+$F$18*LHC12),"")))</f>
        <v/>
      </c>
      <c r="LHC9" s="18" t="str">
        <f t="shared" ref="LHC9" si="8477">IF(AND(LHC8&lt;&gt;"",LHD8=""),MAX(LHC8-$C$9,0),IF(LHC8="","",IF(LHB$7&gt;=$G8,$F$9*($F$17*LHD9+$F$18*LHD12),"")))</f>
        <v/>
      </c>
      <c r="LHD9" s="18" t="str">
        <f t="shared" ref="LHD9" si="8478">IF(AND(LHD8&lt;&gt;"",LHE8=""),MAX(LHD8-$C$9,0),IF(LHD8="","",IF(LHC$7&gt;=$G8,$F$9*($F$17*LHE9+$F$18*LHE12),"")))</f>
        <v/>
      </c>
      <c r="LHE9" s="18" t="str">
        <f t="shared" ref="LHE9" si="8479">IF(AND(LHE8&lt;&gt;"",LHF8=""),MAX(LHE8-$C$9,0),IF(LHE8="","",IF(LHD$7&gt;=$G8,$F$9*($F$17*LHF9+$F$18*LHF12),"")))</f>
        <v/>
      </c>
      <c r="LHF9" s="18" t="str">
        <f t="shared" ref="LHF9" si="8480">IF(AND(LHF8&lt;&gt;"",LHG8=""),MAX(LHF8-$C$9,0),IF(LHF8="","",IF(LHE$7&gt;=$G8,$F$9*($F$17*LHG9+$F$18*LHG12),"")))</f>
        <v/>
      </c>
      <c r="LHG9" s="18" t="str">
        <f t="shared" ref="LHG9" si="8481">IF(AND(LHG8&lt;&gt;"",LHH8=""),MAX(LHG8-$C$9,0),IF(LHG8="","",IF(LHF$7&gt;=$G8,$F$9*($F$17*LHH9+$F$18*LHH12),"")))</f>
        <v/>
      </c>
      <c r="LHH9" s="18" t="str">
        <f t="shared" ref="LHH9" si="8482">IF(AND(LHH8&lt;&gt;"",LHI8=""),MAX(LHH8-$C$9,0),IF(LHH8="","",IF(LHG$7&gt;=$G8,$F$9*($F$17*LHI9+$F$18*LHI12),"")))</f>
        <v/>
      </c>
      <c r="LHI9" s="18" t="str">
        <f t="shared" ref="LHI9" si="8483">IF(AND(LHI8&lt;&gt;"",LHJ8=""),MAX(LHI8-$C$9,0),IF(LHI8="","",IF(LHH$7&gt;=$G8,$F$9*($F$17*LHJ9+$F$18*LHJ12),"")))</f>
        <v/>
      </c>
      <c r="LHJ9" s="18" t="str">
        <f t="shared" ref="LHJ9" si="8484">IF(AND(LHJ8&lt;&gt;"",LHK8=""),MAX(LHJ8-$C$9,0),IF(LHJ8="","",IF(LHI$7&gt;=$G8,$F$9*($F$17*LHK9+$F$18*LHK12),"")))</f>
        <v/>
      </c>
      <c r="LHK9" s="18" t="str">
        <f t="shared" ref="LHK9" si="8485">IF(AND(LHK8&lt;&gt;"",LHL8=""),MAX(LHK8-$C$9,0),IF(LHK8="","",IF(LHJ$7&gt;=$G8,$F$9*($F$17*LHL9+$F$18*LHL12),"")))</f>
        <v/>
      </c>
      <c r="LHL9" s="18" t="str">
        <f t="shared" ref="LHL9" si="8486">IF(AND(LHL8&lt;&gt;"",LHM8=""),MAX(LHL8-$C$9,0),IF(LHL8="","",IF(LHK$7&gt;=$G8,$F$9*($F$17*LHM9+$F$18*LHM12),"")))</f>
        <v/>
      </c>
      <c r="LHM9" s="18" t="str">
        <f t="shared" ref="LHM9" si="8487">IF(AND(LHM8&lt;&gt;"",LHN8=""),MAX(LHM8-$C$9,0),IF(LHM8="","",IF(LHL$7&gt;=$G8,$F$9*($F$17*LHN9+$F$18*LHN12),"")))</f>
        <v/>
      </c>
      <c r="LHN9" s="18" t="str">
        <f t="shared" ref="LHN9" si="8488">IF(AND(LHN8&lt;&gt;"",LHO8=""),MAX(LHN8-$C$9,0),IF(LHN8="","",IF(LHM$7&gt;=$G8,$F$9*($F$17*LHO9+$F$18*LHO12),"")))</f>
        <v/>
      </c>
      <c r="LHO9" s="18" t="str">
        <f t="shared" ref="LHO9" si="8489">IF(AND(LHO8&lt;&gt;"",LHP8=""),MAX(LHO8-$C$9,0),IF(LHO8="","",IF(LHN$7&gt;=$G8,$F$9*($F$17*LHP9+$F$18*LHP12),"")))</f>
        <v/>
      </c>
      <c r="LHP9" s="18" t="str">
        <f t="shared" ref="LHP9" si="8490">IF(AND(LHP8&lt;&gt;"",LHQ8=""),MAX(LHP8-$C$9,0),IF(LHP8="","",IF(LHO$7&gt;=$G8,$F$9*($F$17*LHQ9+$F$18*LHQ12),"")))</f>
        <v/>
      </c>
      <c r="LHQ9" s="18" t="str">
        <f t="shared" ref="LHQ9" si="8491">IF(AND(LHQ8&lt;&gt;"",LHR8=""),MAX(LHQ8-$C$9,0),IF(LHQ8="","",IF(LHP$7&gt;=$G8,$F$9*($F$17*LHR9+$F$18*LHR12),"")))</f>
        <v/>
      </c>
      <c r="LHR9" s="18" t="str">
        <f t="shared" ref="LHR9" si="8492">IF(AND(LHR8&lt;&gt;"",LHS8=""),MAX(LHR8-$C$9,0),IF(LHR8="","",IF(LHQ$7&gt;=$G8,$F$9*($F$17*LHS9+$F$18*LHS12),"")))</f>
        <v/>
      </c>
      <c r="LHS9" s="18" t="str">
        <f t="shared" ref="LHS9" si="8493">IF(AND(LHS8&lt;&gt;"",LHT8=""),MAX(LHS8-$C$9,0),IF(LHS8="","",IF(LHR$7&gt;=$G8,$F$9*($F$17*LHT9+$F$18*LHT12),"")))</f>
        <v/>
      </c>
      <c r="LHT9" s="18" t="str">
        <f t="shared" ref="LHT9" si="8494">IF(AND(LHT8&lt;&gt;"",LHU8=""),MAX(LHT8-$C$9,0),IF(LHT8="","",IF(LHS$7&gt;=$G8,$F$9*($F$17*LHU9+$F$18*LHU12),"")))</f>
        <v/>
      </c>
      <c r="LHU9" s="18" t="str">
        <f t="shared" ref="LHU9" si="8495">IF(AND(LHU8&lt;&gt;"",LHV8=""),MAX(LHU8-$C$9,0),IF(LHU8="","",IF(LHT$7&gt;=$G8,$F$9*($F$17*LHV9+$F$18*LHV12),"")))</f>
        <v/>
      </c>
      <c r="LHV9" s="18" t="str">
        <f t="shared" ref="LHV9" si="8496">IF(AND(LHV8&lt;&gt;"",LHW8=""),MAX(LHV8-$C$9,0),IF(LHV8="","",IF(LHU$7&gt;=$G8,$F$9*($F$17*LHW9+$F$18*LHW12),"")))</f>
        <v/>
      </c>
      <c r="LHW9" s="18" t="str">
        <f t="shared" ref="LHW9" si="8497">IF(AND(LHW8&lt;&gt;"",LHX8=""),MAX(LHW8-$C$9,0),IF(LHW8="","",IF(LHV$7&gt;=$G8,$F$9*($F$17*LHX9+$F$18*LHX12),"")))</f>
        <v/>
      </c>
      <c r="LHX9" s="18" t="str">
        <f t="shared" ref="LHX9" si="8498">IF(AND(LHX8&lt;&gt;"",LHY8=""),MAX(LHX8-$C$9,0),IF(LHX8="","",IF(LHW$7&gt;=$G8,$F$9*($F$17*LHY9+$F$18*LHY12),"")))</f>
        <v/>
      </c>
      <c r="LHY9" s="18" t="str">
        <f t="shared" ref="LHY9" si="8499">IF(AND(LHY8&lt;&gt;"",LHZ8=""),MAX(LHY8-$C$9,0),IF(LHY8="","",IF(LHX$7&gt;=$G8,$F$9*($F$17*LHZ9+$F$18*LHZ12),"")))</f>
        <v/>
      </c>
      <c r="LHZ9" s="18" t="str">
        <f t="shared" ref="LHZ9" si="8500">IF(AND(LHZ8&lt;&gt;"",LIA8=""),MAX(LHZ8-$C$9,0),IF(LHZ8="","",IF(LHY$7&gt;=$G8,$F$9*($F$17*LIA9+$F$18*LIA12),"")))</f>
        <v/>
      </c>
      <c r="LIA9" s="18" t="str">
        <f t="shared" ref="LIA9" si="8501">IF(AND(LIA8&lt;&gt;"",LIB8=""),MAX(LIA8-$C$9,0),IF(LIA8="","",IF(LHZ$7&gt;=$G8,$F$9*($F$17*LIB9+$F$18*LIB12),"")))</f>
        <v/>
      </c>
      <c r="LIB9" s="18" t="str">
        <f t="shared" ref="LIB9" si="8502">IF(AND(LIB8&lt;&gt;"",LIC8=""),MAX(LIB8-$C$9,0),IF(LIB8="","",IF(LIA$7&gt;=$G8,$F$9*($F$17*LIC9+$F$18*LIC12),"")))</f>
        <v/>
      </c>
      <c r="LIC9" s="18" t="str">
        <f t="shared" ref="LIC9" si="8503">IF(AND(LIC8&lt;&gt;"",LID8=""),MAX(LIC8-$C$9,0),IF(LIC8="","",IF(LIB$7&gt;=$G8,$F$9*($F$17*LID9+$F$18*LID12),"")))</f>
        <v/>
      </c>
      <c r="LID9" s="18" t="str">
        <f t="shared" ref="LID9" si="8504">IF(AND(LID8&lt;&gt;"",LIE8=""),MAX(LID8-$C$9,0),IF(LID8="","",IF(LIC$7&gt;=$G8,$F$9*($F$17*LIE9+$F$18*LIE12),"")))</f>
        <v/>
      </c>
      <c r="LIE9" s="18" t="str">
        <f t="shared" ref="LIE9" si="8505">IF(AND(LIE8&lt;&gt;"",LIF8=""),MAX(LIE8-$C$9,0),IF(LIE8="","",IF(LID$7&gt;=$G8,$F$9*($F$17*LIF9+$F$18*LIF12),"")))</f>
        <v/>
      </c>
      <c r="LIF9" s="18" t="str">
        <f t="shared" ref="LIF9" si="8506">IF(AND(LIF8&lt;&gt;"",LIG8=""),MAX(LIF8-$C$9,0),IF(LIF8="","",IF(LIE$7&gt;=$G8,$F$9*($F$17*LIG9+$F$18*LIG12),"")))</f>
        <v/>
      </c>
      <c r="LIG9" s="18" t="str">
        <f t="shared" ref="LIG9" si="8507">IF(AND(LIG8&lt;&gt;"",LIH8=""),MAX(LIG8-$C$9,0),IF(LIG8="","",IF(LIF$7&gt;=$G8,$F$9*($F$17*LIH9+$F$18*LIH12),"")))</f>
        <v/>
      </c>
      <c r="LIH9" s="18" t="str">
        <f t="shared" ref="LIH9" si="8508">IF(AND(LIH8&lt;&gt;"",LII8=""),MAX(LIH8-$C$9,0),IF(LIH8="","",IF(LIG$7&gt;=$G8,$F$9*($F$17*LII9+$F$18*LII12),"")))</f>
        <v/>
      </c>
      <c r="LII9" s="18" t="str">
        <f t="shared" ref="LII9" si="8509">IF(AND(LII8&lt;&gt;"",LIJ8=""),MAX(LII8-$C$9,0),IF(LII8="","",IF(LIH$7&gt;=$G8,$F$9*($F$17*LIJ9+$F$18*LIJ12),"")))</f>
        <v/>
      </c>
      <c r="LIJ9" s="18" t="str">
        <f t="shared" ref="LIJ9" si="8510">IF(AND(LIJ8&lt;&gt;"",LIK8=""),MAX(LIJ8-$C$9,0),IF(LIJ8="","",IF(LII$7&gt;=$G8,$F$9*($F$17*LIK9+$F$18*LIK12),"")))</f>
        <v/>
      </c>
      <c r="LIK9" s="18" t="str">
        <f t="shared" ref="LIK9" si="8511">IF(AND(LIK8&lt;&gt;"",LIL8=""),MAX(LIK8-$C$9,0),IF(LIK8="","",IF(LIJ$7&gt;=$G8,$F$9*($F$17*LIL9+$F$18*LIL12),"")))</f>
        <v/>
      </c>
      <c r="LIL9" s="18" t="str">
        <f t="shared" ref="LIL9" si="8512">IF(AND(LIL8&lt;&gt;"",LIM8=""),MAX(LIL8-$C$9,0),IF(LIL8="","",IF(LIK$7&gt;=$G8,$F$9*($F$17*LIM9+$F$18*LIM12),"")))</f>
        <v/>
      </c>
      <c r="LIM9" s="18" t="str">
        <f t="shared" ref="LIM9" si="8513">IF(AND(LIM8&lt;&gt;"",LIN8=""),MAX(LIM8-$C$9,0),IF(LIM8="","",IF(LIL$7&gt;=$G8,$F$9*($F$17*LIN9+$F$18*LIN12),"")))</f>
        <v/>
      </c>
      <c r="LIN9" s="18" t="str">
        <f t="shared" ref="LIN9" si="8514">IF(AND(LIN8&lt;&gt;"",LIO8=""),MAX(LIN8-$C$9,0),IF(LIN8="","",IF(LIM$7&gt;=$G8,$F$9*($F$17*LIO9+$F$18*LIO12),"")))</f>
        <v/>
      </c>
      <c r="LIO9" s="18" t="str">
        <f t="shared" ref="LIO9" si="8515">IF(AND(LIO8&lt;&gt;"",LIP8=""),MAX(LIO8-$C$9,0),IF(LIO8="","",IF(LIN$7&gt;=$G8,$F$9*($F$17*LIP9+$F$18*LIP12),"")))</f>
        <v/>
      </c>
      <c r="LIP9" s="18" t="str">
        <f t="shared" ref="LIP9" si="8516">IF(AND(LIP8&lt;&gt;"",LIQ8=""),MAX(LIP8-$C$9,0),IF(LIP8="","",IF(LIO$7&gt;=$G8,$F$9*($F$17*LIQ9+$F$18*LIQ12),"")))</f>
        <v/>
      </c>
      <c r="LIQ9" s="18" t="str">
        <f t="shared" ref="LIQ9" si="8517">IF(AND(LIQ8&lt;&gt;"",LIR8=""),MAX(LIQ8-$C$9,0),IF(LIQ8="","",IF(LIP$7&gt;=$G8,$F$9*($F$17*LIR9+$F$18*LIR12),"")))</f>
        <v/>
      </c>
      <c r="LIR9" s="18" t="str">
        <f t="shared" ref="LIR9" si="8518">IF(AND(LIR8&lt;&gt;"",LIS8=""),MAX(LIR8-$C$9,0),IF(LIR8="","",IF(LIQ$7&gt;=$G8,$F$9*($F$17*LIS9+$F$18*LIS12),"")))</f>
        <v/>
      </c>
      <c r="LIS9" s="18" t="str">
        <f t="shared" ref="LIS9" si="8519">IF(AND(LIS8&lt;&gt;"",LIT8=""),MAX(LIS8-$C$9,0),IF(LIS8="","",IF(LIR$7&gt;=$G8,$F$9*($F$17*LIT9+$F$18*LIT12),"")))</f>
        <v/>
      </c>
      <c r="LIT9" s="18" t="str">
        <f t="shared" ref="LIT9" si="8520">IF(AND(LIT8&lt;&gt;"",LIU8=""),MAX(LIT8-$C$9,0),IF(LIT8="","",IF(LIS$7&gt;=$G8,$F$9*($F$17*LIU9+$F$18*LIU12),"")))</f>
        <v/>
      </c>
      <c r="LIU9" s="18" t="str">
        <f t="shared" ref="LIU9" si="8521">IF(AND(LIU8&lt;&gt;"",LIV8=""),MAX(LIU8-$C$9,0),IF(LIU8="","",IF(LIT$7&gt;=$G8,$F$9*($F$17*LIV9+$F$18*LIV12),"")))</f>
        <v/>
      </c>
      <c r="LIV9" s="18" t="str">
        <f t="shared" ref="LIV9" si="8522">IF(AND(LIV8&lt;&gt;"",LIW8=""),MAX(LIV8-$C$9,0),IF(LIV8="","",IF(LIU$7&gt;=$G8,$F$9*($F$17*LIW9+$F$18*LIW12),"")))</f>
        <v/>
      </c>
      <c r="LIW9" s="18" t="str">
        <f t="shared" ref="LIW9" si="8523">IF(AND(LIW8&lt;&gt;"",LIX8=""),MAX(LIW8-$C$9,0),IF(LIW8="","",IF(LIV$7&gt;=$G8,$F$9*($F$17*LIX9+$F$18*LIX12),"")))</f>
        <v/>
      </c>
      <c r="LIX9" s="18" t="str">
        <f t="shared" ref="LIX9" si="8524">IF(AND(LIX8&lt;&gt;"",LIY8=""),MAX(LIX8-$C$9,0),IF(LIX8="","",IF(LIW$7&gt;=$G8,$F$9*($F$17*LIY9+$F$18*LIY12),"")))</f>
        <v/>
      </c>
      <c r="LIY9" s="18" t="str">
        <f t="shared" ref="LIY9" si="8525">IF(AND(LIY8&lt;&gt;"",LIZ8=""),MAX(LIY8-$C$9,0),IF(LIY8="","",IF(LIX$7&gt;=$G8,$F$9*($F$17*LIZ9+$F$18*LIZ12),"")))</f>
        <v/>
      </c>
      <c r="LIZ9" s="18" t="str">
        <f t="shared" ref="LIZ9" si="8526">IF(AND(LIZ8&lt;&gt;"",LJA8=""),MAX(LIZ8-$C$9,0),IF(LIZ8="","",IF(LIY$7&gt;=$G8,$F$9*($F$17*LJA9+$F$18*LJA12),"")))</f>
        <v/>
      </c>
      <c r="LJA9" s="18" t="str">
        <f t="shared" ref="LJA9" si="8527">IF(AND(LJA8&lt;&gt;"",LJB8=""),MAX(LJA8-$C$9,0),IF(LJA8="","",IF(LIZ$7&gt;=$G8,$F$9*($F$17*LJB9+$F$18*LJB12),"")))</f>
        <v/>
      </c>
      <c r="LJB9" s="18" t="str">
        <f t="shared" ref="LJB9" si="8528">IF(AND(LJB8&lt;&gt;"",LJC8=""),MAX(LJB8-$C$9,0),IF(LJB8="","",IF(LJA$7&gt;=$G8,$F$9*($F$17*LJC9+$F$18*LJC12),"")))</f>
        <v/>
      </c>
      <c r="LJC9" s="18" t="str">
        <f t="shared" ref="LJC9" si="8529">IF(AND(LJC8&lt;&gt;"",LJD8=""),MAX(LJC8-$C$9,0),IF(LJC8="","",IF(LJB$7&gt;=$G8,$F$9*($F$17*LJD9+$F$18*LJD12),"")))</f>
        <v/>
      </c>
      <c r="LJD9" s="18" t="str">
        <f t="shared" ref="LJD9" si="8530">IF(AND(LJD8&lt;&gt;"",LJE8=""),MAX(LJD8-$C$9,0),IF(LJD8="","",IF(LJC$7&gt;=$G8,$F$9*($F$17*LJE9+$F$18*LJE12),"")))</f>
        <v/>
      </c>
      <c r="LJE9" s="18" t="str">
        <f t="shared" ref="LJE9" si="8531">IF(AND(LJE8&lt;&gt;"",LJF8=""),MAX(LJE8-$C$9,0),IF(LJE8="","",IF(LJD$7&gt;=$G8,$F$9*($F$17*LJF9+$F$18*LJF12),"")))</f>
        <v/>
      </c>
      <c r="LJF9" s="18" t="str">
        <f t="shared" ref="LJF9" si="8532">IF(AND(LJF8&lt;&gt;"",LJG8=""),MAX(LJF8-$C$9,0),IF(LJF8="","",IF(LJE$7&gt;=$G8,$F$9*($F$17*LJG9+$F$18*LJG12),"")))</f>
        <v/>
      </c>
      <c r="LJG9" s="18" t="str">
        <f t="shared" ref="LJG9" si="8533">IF(AND(LJG8&lt;&gt;"",LJH8=""),MAX(LJG8-$C$9,0),IF(LJG8="","",IF(LJF$7&gt;=$G8,$F$9*($F$17*LJH9+$F$18*LJH12),"")))</f>
        <v/>
      </c>
      <c r="LJH9" s="18" t="str">
        <f t="shared" ref="LJH9" si="8534">IF(AND(LJH8&lt;&gt;"",LJI8=""),MAX(LJH8-$C$9,0),IF(LJH8="","",IF(LJG$7&gt;=$G8,$F$9*($F$17*LJI9+$F$18*LJI12),"")))</f>
        <v/>
      </c>
      <c r="LJI9" s="18" t="str">
        <f t="shared" ref="LJI9" si="8535">IF(AND(LJI8&lt;&gt;"",LJJ8=""),MAX(LJI8-$C$9,0),IF(LJI8="","",IF(LJH$7&gt;=$G8,$F$9*($F$17*LJJ9+$F$18*LJJ12),"")))</f>
        <v/>
      </c>
      <c r="LJJ9" s="18" t="str">
        <f t="shared" ref="LJJ9" si="8536">IF(AND(LJJ8&lt;&gt;"",LJK8=""),MAX(LJJ8-$C$9,0),IF(LJJ8="","",IF(LJI$7&gt;=$G8,$F$9*($F$17*LJK9+$F$18*LJK12),"")))</f>
        <v/>
      </c>
      <c r="LJK9" s="18" t="str">
        <f t="shared" ref="LJK9" si="8537">IF(AND(LJK8&lt;&gt;"",LJL8=""),MAX(LJK8-$C$9,0),IF(LJK8="","",IF(LJJ$7&gt;=$G8,$F$9*($F$17*LJL9+$F$18*LJL12),"")))</f>
        <v/>
      </c>
      <c r="LJL9" s="18" t="str">
        <f t="shared" ref="LJL9" si="8538">IF(AND(LJL8&lt;&gt;"",LJM8=""),MAX(LJL8-$C$9,0),IF(LJL8="","",IF(LJK$7&gt;=$G8,$F$9*($F$17*LJM9+$F$18*LJM12),"")))</f>
        <v/>
      </c>
      <c r="LJM9" s="18" t="str">
        <f t="shared" ref="LJM9" si="8539">IF(AND(LJM8&lt;&gt;"",LJN8=""),MAX(LJM8-$C$9,0),IF(LJM8="","",IF(LJL$7&gt;=$G8,$F$9*($F$17*LJN9+$F$18*LJN12),"")))</f>
        <v/>
      </c>
      <c r="LJN9" s="18" t="str">
        <f t="shared" ref="LJN9" si="8540">IF(AND(LJN8&lt;&gt;"",LJO8=""),MAX(LJN8-$C$9,0),IF(LJN8="","",IF(LJM$7&gt;=$G8,$F$9*($F$17*LJO9+$F$18*LJO12),"")))</f>
        <v/>
      </c>
      <c r="LJO9" s="18" t="str">
        <f t="shared" ref="LJO9" si="8541">IF(AND(LJO8&lt;&gt;"",LJP8=""),MAX(LJO8-$C$9,0),IF(LJO8="","",IF(LJN$7&gt;=$G8,$F$9*($F$17*LJP9+$F$18*LJP12),"")))</f>
        <v/>
      </c>
      <c r="LJP9" s="18" t="str">
        <f t="shared" ref="LJP9" si="8542">IF(AND(LJP8&lt;&gt;"",LJQ8=""),MAX(LJP8-$C$9,0),IF(LJP8="","",IF(LJO$7&gt;=$G8,$F$9*($F$17*LJQ9+$F$18*LJQ12),"")))</f>
        <v/>
      </c>
      <c r="LJQ9" s="18" t="str">
        <f t="shared" ref="LJQ9" si="8543">IF(AND(LJQ8&lt;&gt;"",LJR8=""),MAX(LJQ8-$C$9,0),IF(LJQ8="","",IF(LJP$7&gt;=$G8,$F$9*($F$17*LJR9+$F$18*LJR12),"")))</f>
        <v/>
      </c>
      <c r="LJR9" s="18" t="str">
        <f t="shared" ref="LJR9" si="8544">IF(AND(LJR8&lt;&gt;"",LJS8=""),MAX(LJR8-$C$9,0),IF(LJR8="","",IF(LJQ$7&gt;=$G8,$F$9*($F$17*LJS9+$F$18*LJS12),"")))</f>
        <v/>
      </c>
      <c r="LJS9" s="18" t="str">
        <f t="shared" ref="LJS9" si="8545">IF(AND(LJS8&lt;&gt;"",LJT8=""),MAX(LJS8-$C$9,0),IF(LJS8="","",IF(LJR$7&gt;=$G8,$F$9*($F$17*LJT9+$F$18*LJT12),"")))</f>
        <v/>
      </c>
      <c r="LJT9" s="18" t="str">
        <f t="shared" ref="LJT9" si="8546">IF(AND(LJT8&lt;&gt;"",LJU8=""),MAX(LJT8-$C$9,0),IF(LJT8="","",IF(LJS$7&gt;=$G8,$F$9*($F$17*LJU9+$F$18*LJU12),"")))</f>
        <v/>
      </c>
      <c r="LJU9" s="18" t="str">
        <f t="shared" ref="LJU9" si="8547">IF(AND(LJU8&lt;&gt;"",LJV8=""),MAX(LJU8-$C$9,0),IF(LJU8="","",IF(LJT$7&gt;=$G8,$F$9*($F$17*LJV9+$F$18*LJV12),"")))</f>
        <v/>
      </c>
      <c r="LJV9" s="18" t="str">
        <f t="shared" ref="LJV9" si="8548">IF(AND(LJV8&lt;&gt;"",LJW8=""),MAX(LJV8-$C$9,0),IF(LJV8="","",IF(LJU$7&gt;=$G8,$F$9*($F$17*LJW9+$F$18*LJW12),"")))</f>
        <v/>
      </c>
      <c r="LJW9" s="18" t="str">
        <f t="shared" ref="LJW9" si="8549">IF(AND(LJW8&lt;&gt;"",LJX8=""),MAX(LJW8-$C$9,0),IF(LJW8="","",IF(LJV$7&gt;=$G8,$F$9*($F$17*LJX9+$F$18*LJX12),"")))</f>
        <v/>
      </c>
      <c r="LJX9" s="18" t="str">
        <f t="shared" ref="LJX9" si="8550">IF(AND(LJX8&lt;&gt;"",LJY8=""),MAX(LJX8-$C$9,0),IF(LJX8="","",IF(LJW$7&gt;=$G8,$F$9*($F$17*LJY9+$F$18*LJY12),"")))</f>
        <v/>
      </c>
      <c r="LJY9" s="18" t="str">
        <f t="shared" ref="LJY9" si="8551">IF(AND(LJY8&lt;&gt;"",LJZ8=""),MAX(LJY8-$C$9,0),IF(LJY8="","",IF(LJX$7&gt;=$G8,$F$9*($F$17*LJZ9+$F$18*LJZ12),"")))</f>
        <v/>
      </c>
      <c r="LJZ9" s="18" t="str">
        <f t="shared" ref="LJZ9" si="8552">IF(AND(LJZ8&lt;&gt;"",LKA8=""),MAX(LJZ8-$C$9,0),IF(LJZ8="","",IF(LJY$7&gt;=$G8,$F$9*($F$17*LKA9+$F$18*LKA12),"")))</f>
        <v/>
      </c>
      <c r="LKA9" s="18" t="str">
        <f t="shared" ref="LKA9" si="8553">IF(AND(LKA8&lt;&gt;"",LKB8=""),MAX(LKA8-$C$9,0),IF(LKA8="","",IF(LJZ$7&gt;=$G8,$F$9*($F$17*LKB9+$F$18*LKB12),"")))</f>
        <v/>
      </c>
      <c r="LKB9" s="18" t="str">
        <f t="shared" ref="LKB9" si="8554">IF(AND(LKB8&lt;&gt;"",LKC8=""),MAX(LKB8-$C$9,0),IF(LKB8="","",IF(LKA$7&gt;=$G8,$F$9*($F$17*LKC9+$F$18*LKC12),"")))</f>
        <v/>
      </c>
      <c r="LKC9" s="18" t="str">
        <f t="shared" ref="LKC9" si="8555">IF(AND(LKC8&lt;&gt;"",LKD8=""),MAX(LKC8-$C$9,0),IF(LKC8="","",IF(LKB$7&gt;=$G8,$F$9*($F$17*LKD9+$F$18*LKD12),"")))</f>
        <v/>
      </c>
      <c r="LKD9" s="18" t="str">
        <f t="shared" ref="LKD9" si="8556">IF(AND(LKD8&lt;&gt;"",LKE8=""),MAX(LKD8-$C$9,0),IF(LKD8="","",IF(LKC$7&gt;=$G8,$F$9*($F$17*LKE9+$F$18*LKE12),"")))</f>
        <v/>
      </c>
      <c r="LKE9" s="18" t="str">
        <f t="shared" ref="LKE9" si="8557">IF(AND(LKE8&lt;&gt;"",LKF8=""),MAX(LKE8-$C$9,0),IF(LKE8="","",IF(LKD$7&gt;=$G8,$F$9*($F$17*LKF9+$F$18*LKF12),"")))</f>
        <v/>
      </c>
      <c r="LKF9" s="18" t="str">
        <f t="shared" ref="LKF9" si="8558">IF(AND(LKF8&lt;&gt;"",LKG8=""),MAX(LKF8-$C$9,0),IF(LKF8="","",IF(LKE$7&gt;=$G8,$F$9*($F$17*LKG9+$F$18*LKG12),"")))</f>
        <v/>
      </c>
      <c r="LKG9" s="18" t="str">
        <f t="shared" ref="LKG9" si="8559">IF(AND(LKG8&lt;&gt;"",LKH8=""),MAX(LKG8-$C$9,0),IF(LKG8="","",IF(LKF$7&gt;=$G8,$F$9*($F$17*LKH9+$F$18*LKH12),"")))</f>
        <v/>
      </c>
      <c r="LKH9" s="18" t="str">
        <f t="shared" ref="LKH9" si="8560">IF(AND(LKH8&lt;&gt;"",LKI8=""),MAX(LKH8-$C$9,0),IF(LKH8="","",IF(LKG$7&gt;=$G8,$F$9*($F$17*LKI9+$F$18*LKI12),"")))</f>
        <v/>
      </c>
      <c r="LKI9" s="18" t="str">
        <f t="shared" ref="LKI9" si="8561">IF(AND(LKI8&lt;&gt;"",LKJ8=""),MAX(LKI8-$C$9,0),IF(LKI8="","",IF(LKH$7&gt;=$G8,$F$9*($F$17*LKJ9+$F$18*LKJ12),"")))</f>
        <v/>
      </c>
      <c r="LKJ9" s="18" t="str">
        <f t="shared" ref="LKJ9" si="8562">IF(AND(LKJ8&lt;&gt;"",LKK8=""),MAX(LKJ8-$C$9,0),IF(LKJ8="","",IF(LKI$7&gt;=$G8,$F$9*($F$17*LKK9+$F$18*LKK12),"")))</f>
        <v/>
      </c>
      <c r="LKK9" s="18" t="str">
        <f t="shared" ref="LKK9" si="8563">IF(AND(LKK8&lt;&gt;"",LKL8=""),MAX(LKK8-$C$9,0),IF(LKK8="","",IF(LKJ$7&gt;=$G8,$F$9*($F$17*LKL9+$F$18*LKL12),"")))</f>
        <v/>
      </c>
      <c r="LKL9" s="18" t="str">
        <f t="shared" ref="LKL9" si="8564">IF(AND(LKL8&lt;&gt;"",LKM8=""),MAX(LKL8-$C$9,0),IF(LKL8="","",IF(LKK$7&gt;=$G8,$F$9*($F$17*LKM9+$F$18*LKM12),"")))</f>
        <v/>
      </c>
      <c r="LKM9" s="18" t="str">
        <f t="shared" ref="LKM9" si="8565">IF(AND(LKM8&lt;&gt;"",LKN8=""),MAX(LKM8-$C$9,0),IF(LKM8="","",IF(LKL$7&gt;=$G8,$F$9*($F$17*LKN9+$F$18*LKN12),"")))</f>
        <v/>
      </c>
      <c r="LKN9" s="18" t="str">
        <f t="shared" ref="LKN9" si="8566">IF(AND(LKN8&lt;&gt;"",LKO8=""),MAX(LKN8-$C$9,0),IF(LKN8="","",IF(LKM$7&gt;=$G8,$F$9*($F$17*LKO9+$F$18*LKO12),"")))</f>
        <v/>
      </c>
      <c r="LKO9" s="18" t="str">
        <f t="shared" ref="LKO9" si="8567">IF(AND(LKO8&lt;&gt;"",LKP8=""),MAX(LKO8-$C$9,0),IF(LKO8="","",IF(LKN$7&gt;=$G8,$F$9*($F$17*LKP9+$F$18*LKP12),"")))</f>
        <v/>
      </c>
      <c r="LKP9" s="18" t="str">
        <f t="shared" ref="LKP9" si="8568">IF(AND(LKP8&lt;&gt;"",LKQ8=""),MAX(LKP8-$C$9,0),IF(LKP8="","",IF(LKO$7&gt;=$G8,$F$9*($F$17*LKQ9+$F$18*LKQ12),"")))</f>
        <v/>
      </c>
      <c r="LKQ9" s="18" t="str">
        <f t="shared" ref="LKQ9" si="8569">IF(AND(LKQ8&lt;&gt;"",LKR8=""),MAX(LKQ8-$C$9,0),IF(LKQ8="","",IF(LKP$7&gt;=$G8,$F$9*($F$17*LKR9+$F$18*LKR12),"")))</f>
        <v/>
      </c>
      <c r="LKR9" s="18" t="str">
        <f t="shared" ref="LKR9" si="8570">IF(AND(LKR8&lt;&gt;"",LKS8=""),MAX(LKR8-$C$9,0),IF(LKR8="","",IF(LKQ$7&gt;=$G8,$F$9*($F$17*LKS9+$F$18*LKS12),"")))</f>
        <v/>
      </c>
      <c r="LKS9" s="18" t="str">
        <f t="shared" ref="LKS9" si="8571">IF(AND(LKS8&lt;&gt;"",LKT8=""),MAX(LKS8-$C$9,0),IF(LKS8="","",IF(LKR$7&gt;=$G8,$F$9*($F$17*LKT9+$F$18*LKT12),"")))</f>
        <v/>
      </c>
      <c r="LKT9" s="18" t="str">
        <f t="shared" ref="LKT9" si="8572">IF(AND(LKT8&lt;&gt;"",LKU8=""),MAX(LKT8-$C$9,0),IF(LKT8="","",IF(LKS$7&gt;=$G8,$F$9*($F$17*LKU9+$F$18*LKU12),"")))</f>
        <v/>
      </c>
      <c r="LKU9" s="18" t="str">
        <f t="shared" ref="LKU9" si="8573">IF(AND(LKU8&lt;&gt;"",LKV8=""),MAX(LKU8-$C$9,0),IF(LKU8="","",IF(LKT$7&gt;=$G8,$F$9*($F$17*LKV9+$F$18*LKV12),"")))</f>
        <v/>
      </c>
      <c r="LKV9" s="18" t="str">
        <f t="shared" ref="LKV9" si="8574">IF(AND(LKV8&lt;&gt;"",LKW8=""),MAX(LKV8-$C$9,0),IF(LKV8="","",IF(LKU$7&gt;=$G8,$F$9*($F$17*LKW9+$F$18*LKW12),"")))</f>
        <v/>
      </c>
      <c r="LKW9" s="18" t="str">
        <f t="shared" ref="LKW9" si="8575">IF(AND(LKW8&lt;&gt;"",LKX8=""),MAX(LKW8-$C$9,0),IF(LKW8="","",IF(LKV$7&gt;=$G8,$F$9*($F$17*LKX9+$F$18*LKX12),"")))</f>
        <v/>
      </c>
      <c r="LKX9" s="18" t="str">
        <f t="shared" ref="LKX9" si="8576">IF(AND(LKX8&lt;&gt;"",LKY8=""),MAX(LKX8-$C$9,0),IF(LKX8="","",IF(LKW$7&gt;=$G8,$F$9*($F$17*LKY9+$F$18*LKY12),"")))</f>
        <v/>
      </c>
      <c r="LKY9" s="18" t="str">
        <f t="shared" ref="LKY9" si="8577">IF(AND(LKY8&lt;&gt;"",LKZ8=""),MAX(LKY8-$C$9,0),IF(LKY8="","",IF(LKX$7&gt;=$G8,$F$9*($F$17*LKZ9+$F$18*LKZ12),"")))</f>
        <v/>
      </c>
      <c r="LKZ9" s="18" t="str">
        <f t="shared" ref="LKZ9" si="8578">IF(AND(LKZ8&lt;&gt;"",LLA8=""),MAX(LKZ8-$C$9,0),IF(LKZ8="","",IF(LKY$7&gt;=$G8,$F$9*($F$17*LLA9+$F$18*LLA12),"")))</f>
        <v/>
      </c>
      <c r="LLA9" s="18" t="str">
        <f t="shared" ref="LLA9" si="8579">IF(AND(LLA8&lt;&gt;"",LLB8=""),MAX(LLA8-$C$9,0),IF(LLA8="","",IF(LKZ$7&gt;=$G8,$F$9*($F$17*LLB9+$F$18*LLB12),"")))</f>
        <v/>
      </c>
      <c r="LLB9" s="18" t="str">
        <f t="shared" ref="LLB9" si="8580">IF(AND(LLB8&lt;&gt;"",LLC8=""),MAX(LLB8-$C$9,0),IF(LLB8="","",IF(LLA$7&gt;=$G8,$F$9*($F$17*LLC9+$F$18*LLC12),"")))</f>
        <v/>
      </c>
      <c r="LLC9" s="18" t="str">
        <f t="shared" ref="LLC9" si="8581">IF(AND(LLC8&lt;&gt;"",LLD8=""),MAX(LLC8-$C$9,0),IF(LLC8="","",IF(LLB$7&gt;=$G8,$F$9*($F$17*LLD9+$F$18*LLD12),"")))</f>
        <v/>
      </c>
      <c r="LLD9" s="18" t="str">
        <f t="shared" ref="LLD9" si="8582">IF(AND(LLD8&lt;&gt;"",LLE8=""),MAX(LLD8-$C$9,0),IF(LLD8="","",IF(LLC$7&gt;=$G8,$F$9*($F$17*LLE9+$F$18*LLE12),"")))</f>
        <v/>
      </c>
      <c r="LLE9" s="18" t="str">
        <f t="shared" ref="LLE9" si="8583">IF(AND(LLE8&lt;&gt;"",LLF8=""),MAX(LLE8-$C$9,0),IF(LLE8="","",IF(LLD$7&gt;=$G8,$F$9*($F$17*LLF9+$F$18*LLF12),"")))</f>
        <v/>
      </c>
      <c r="LLF9" s="18" t="str">
        <f t="shared" ref="LLF9" si="8584">IF(AND(LLF8&lt;&gt;"",LLG8=""),MAX(LLF8-$C$9,0),IF(LLF8="","",IF(LLE$7&gt;=$G8,$F$9*($F$17*LLG9+$F$18*LLG12),"")))</f>
        <v/>
      </c>
      <c r="LLG9" s="18" t="str">
        <f t="shared" ref="LLG9" si="8585">IF(AND(LLG8&lt;&gt;"",LLH8=""),MAX(LLG8-$C$9,0),IF(LLG8="","",IF(LLF$7&gt;=$G8,$F$9*($F$17*LLH9+$F$18*LLH12),"")))</f>
        <v/>
      </c>
      <c r="LLH9" s="18" t="str">
        <f t="shared" ref="LLH9" si="8586">IF(AND(LLH8&lt;&gt;"",LLI8=""),MAX(LLH8-$C$9,0),IF(LLH8="","",IF(LLG$7&gt;=$G8,$F$9*($F$17*LLI9+$F$18*LLI12),"")))</f>
        <v/>
      </c>
      <c r="LLI9" s="18" t="str">
        <f t="shared" ref="LLI9" si="8587">IF(AND(LLI8&lt;&gt;"",LLJ8=""),MAX(LLI8-$C$9,0),IF(LLI8="","",IF(LLH$7&gt;=$G8,$F$9*($F$17*LLJ9+$F$18*LLJ12),"")))</f>
        <v/>
      </c>
      <c r="LLJ9" s="18" t="str">
        <f t="shared" ref="LLJ9" si="8588">IF(AND(LLJ8&lt;&gt;"",LLK8=""),MAX(LLJ8-$C$9,0),IF(LLJ8="","",IF(LLI$7&gt;=$G8,$F$9*($F$17*LLK9+$F$18*LLK12),"")))</f>
        <v/>
      </c>
      <c r="LLK9" s="18" t="str">
        <f t="shared" ref="LLK9" si="8589">IF(AND(LLK8&lt;&gt;"",LLL8=""),MAX(LLK8-$C$9,0),IF(LLK8="","",IF(LLJ$7&gt;=$G8,$F$9*($F$17*LLL9+$F$18*LLL12),"")))</f>
        <v/>
      </c>
      <c r="LLL9" s="18" t="str">
        <f t="shared" ref="LLL9" si="8590">IF(AND(LLL8&lt;&gt;"",LLM8=""),MAX(LLL8-$C$9,0),IF(LLL8="","",IF(LLK$7&gt;=$G8,$F$9*($F$17*LLM9+$F$18*LLM12),"")))</f>
        <v/>
      </c>
      <c r="LLM9" s="18" t="str">
        <f t="shared" ref="LLM9" si="8591">IF(AND(LLM8&lt;&gt;"",LLN8=""),MAX(LLM8-$C$9,0),IF(LLM8="","",IF(LLL$7&gt;=$G8,$F$9*($F$17*LLN9+$F$18*LLN12),"")))</f>
        <v/>
      </c>
      <c r="LLN9" s="18" t="str">
        <f t="shared" ref="LLN9" si="8592">IF(AND(LLN8&lt;&gt;"",LLO8=""),MAX(LLN8-$C$9,0),IF(LLN8="","",IF(LLM$7&gt;=$G8,$F$9*($F$17*LLO9+$F$18*LLO12),"")))</f>
        <v/>
      </c>
      <c r="LLO9" s="18" t="str">
        <f t="shared" ref="LLO9" si="8593">IF(AND(LLO8&lt;&gt;"",LLP8=""),MAX(LLO8-$C$9,0),IF(LLO8="","",IF(LLN$7&gt;=$G8,$F$9*($F$17*LLP9+$F$18*LLP12),"")))</f>
        <v/>
      </c>
      <c r="LLP9" s="18" t="str">
        <f t="shared" ref="LLP9" si="8594">IF(AND(LLP8&lt;&gt;"",LLQ8=""),MAX(LLP8-$C$9,0),IF(LLP8="","",IF(LLO$7&gt;=$G8,$F$9*($F$17*LLQ9+$F$18*LLQ12),"")))</f>
        <v/>
      </c>
      <c r="LLQ9" s="18" t="str">
        <f t="shared" ref="LLQ9" si="8595">IF(AND(LLQ8&lt;&gt;"",LLR8=""),MAX(LLQ8-$C$9,0),IF(LLQ8="","",IF(LLP$7&gt;=$G8,$F$9*($F$17*LLR9+$F$18*LLR12),"")))</f>
        <v/>
      </c>
      <c r="LLR9" s="18" t="str">
        <f t="shared" ref="LLR9" si="8596">IF(AND(LLR8&lt;&gt;"",LLS8=""),MAX(LLR8-$C$9,0),IF(LLR8="","",IF(LLQ$7&gt;=$G8,$F$9*($F$17*LLS9+$F$18*LLS12),"")))</f>
        <v/>
      </c>
      <c r="LLS9" s="18" t="str">
        <f t="shared" ref="LLS9" si="8597">IF(AND(LLS8&lt;&gt;"",LLT8=""),MAX(LLS8-$C$9,0),IF(LLS8="","",IF(LLR$7&gt;=$G8,$F$9*($F$17*LLT9+$F$18*LLT12),"")))</f>
        <v/>
      </c>
      <c r="LLT9" s="18" t="str">
        <f t="shared" ref="LLT9" si="8598">IF(AND(LLT8&lt;&gt;"",LLU8=""),MAX(LLT8-$C$9,0),IF(LLT8="","",IF(LLS$7&gt;=$G8,$F$9*($F$17*LLU9+$F$18*LLU12),"")))</f>
        <v/>
      </c>
      <c r="LLU9" s="18" t="str">
        <f t="shared" ref="LLU9" si="8599">IF(AND(LLU8&lt;&gt;"",LLV8=""),MAX(LLU8-$C$9,0),IF(LLU8="","",IF(LLT$7&gt;=$G8,$F$9*($F$17*LLV9+$F$18*LLV12),"")))</f>
        <v/>
      </c>
      <c r="LLV9" s="18" t="str">
        <f t="shared" ref="LLV9" si="8600">IF(AND(LLV8&lt;&gt;"",LLW8=""),MAX(LLV8-$C$9,0),IF(LLV8="","",IF(LLU$7&gt;=$G8,$F$9*($F$17*LLW9+$F$18*LLW12),"")))</f>
        <v/>
      </c>
      <c r="LLW9" s="18" t="str">
        <f t="shared" ref="LLW9" si="8601">IF(AND(LLW8&lt;&gt;"",LLX8=""),MAX(LLW8-$C$9,0),IF(LLW8="","",IF(LLV$7&gt;=$G8,$F$9*($F$17*LLX9+$F$18*LLX12),"")))</f>
        <v/>
      </c>
      <c r="LLX9" s="18" t="str">
        <f t="shared" ref="LLX9" si="8602">IF(AND(LLX8&lt;&gt;"",LLY8=""),MAX(LLX8-$C$9,0),IF(LLX8="","",IF(LLW$7&gt;=$G8,$F$9*($F$17*LLY9+$F$18*LLY12),"")))</f>
        <v/>
      </c>
      <c r="LLY9" s="18" t="str">
        <f t="shared" ref="LLY9" si="8603">IF(AND(LLY8&lt;&gt;"",LLZ8=""),MAX(LLY8-$C$9,0),IF(LLY8="","",IF(LLX$7&gt;=$G8,$F$9*($F$17*LLZ9+$F$18*LLZ12),"")))</f>
        <v/>
      </c>
      <c r="LLZ9" s="18" t="str">
        <f t="shared" ref="LLZ9" si="8604">IF(AND(LLZ8&lt;&gt;"",LMA8=""),MAX(LLZ8-$C$9,0),IF(LLZ8="","",IF(LLY$7&gt;=$G8,$F$9*($F$17*LMA9+$F$18*LMA12),"")))</f>
        <v/>
      </c>
      <c r="LMA9" s="18" t="str">
        <f t="shared" ref="LMA9" si="8605">IF(AND(LMA8&lt;&gt;"",LMB8=""),MAX(LMA8-$C$9,0),IF(LMA8="","",IF(LLZ$7&gt;=$G8,$F$9*($F$17*LMB9+$F$18*LMB12),"")))</f>
        <v/>
      </c>
      <c r="LMB9" s="18" t="str">
        <f t="shared" ref="LMB9" si="8606">IF(AND(LMB8&lt;&gt;"",LMC8=""),MAX(LMB8-$C$9,0),IF(LMB8="","",IF(LMA$7&gt;=$G8,$F$9*($F$17*LMC9+$F$18*LMC12),"")))</f>
        <v/>
      </c>
      <c r="LMC9" s="18" t="str">
        <f t="shared" ref="LMC9" si="8607">IF(AND(LMC8&lt;&gt;"",LMD8=""),MAX(LMC8-$C$9,0),IF(LMC8="","",IF(LMB$7&gt;=$G8,$F$9*($F$17*LMD9+$F$18*LMD12),"")))</f>
        <v/>
      </c>
      <c r="LMD9" s="18" t="str">
        <f t="shared" ref="LMD9" si="8608">IF(AND(LMD8&lt;&gt;"",LME8=""),MAX(LMD8-$C$9,0),IF(LMD8="","",IF(LMC$7&gt;=$G8,$F$9*($F$17*LME9+$F$18*LME12),"")))</f>
        <v/>
      </c>
      <c r="LME9" s="18" t="str">
        <f t="shared" ref="LME9" si="8609">IF(AND(LME8&lt;&gt;"",LMF8=""),MAX(LME8-$C$9,0),IF(LME8="","",IF(LMD$7&gt;=$G8,$F$9*($F$17*LMF9+$F$18*LMF12),"")))</f>
        <v/>
      </c>
      <c r="LMF9" s="18" t="str">
        <f t="shared" ref="LMF9" si="8610">IF(AND(LMF8&lt;&gt;"",LMG8=""),MAX(LMF8-$C$9,0),IF(LMF8="","",IF(LME$7&gt;=$G8,$F$9*($F$17*LMG9+$F$18*LMG12),"")))</f>
        <v/>
      </c>
      <c r="LMG9" s="18" t="str">
        <f t="shared" ref="LMG9" si="8611">IF(AND(LMG8&lt;&gt;"",LMH8=""),MAX(LMG8-$C$9,0),IF(LMG8="","",IF(LMF$7&gt;=$G8,$F$9*($F$17*LMH9+$F$18*LMH12),"")))</f>
        <v/>
      </c>
      <c r="LMH9" s="18" t="str">
        <f t="shared" ref="LMH9" si="8612">IF(AND(LMH8&lt;&gt;"",LMI8=""),MAX(LMH8-$C$9,0),IF(LMH8="","",IF(LMG$7&gt;=$G8,$F$9*($F$17*LMI9+$F$18*LMI12),"")))</f>
        <v/>
      </c>
      <c r="LMI9" s="18" t="str">
        <f t="shared" ref="LMI9" si="8613">IF(AND(LMI8&lt;&gt;"",LMJ8=""),MAX(LMI8-$C$9,0),IF(LMI8="","",IF(LMH$7&gt;=$G8,$F$9*($F$17*LMJ9+$F$18*LMJ12),"")))</f>
        <v/>
      </c>
      <c r="LMJ9" s="18" t="str">
        <f t="shared" ref="LMJ9" si="8614">IF(AND(LMJ8&lt;&gt;"",LMK8=""),MAX(LMJ8-$C$9,0),IF(LMJ8="","",IF(LMI$7&gt;=$G8,$F$9*($F$17*LMK9+$F$18*LMK12),"")))</f>
        <v/>
      </c>
      <c r="LMK9" s="18" t="str">
        <f t="shared" ref="LMK9" si="8615">IF(AND(LMK8&lt;&gt;"",LML8=""),MAX(LMK8-$C$9,0),IF(LMK8="","",IF(LMJ$7&gt;=$G8,$F$9*($F$17*LML9+$F$18*LML12),"")))</f>
        <v/>
      </c>
      <c r="LML9" s="18" t="str">
        <f t="shared" ref="LML9" si="8616">IF(AND(LML8&lt;&gt;"",LMM8=""),MAX(LML8-$C$9,0),IF(LML8="","",IF(LMK$7&gt;=$G8,$F$9*($F$17*LMM9+$F$18*LMM12),"")))</f>
        <v/>
      </c>
      <c r="LMM9" s="18" t="str">
        <f t="shared" ref="LMM9" si="8617">IF(AND(LMM8&lt;&gt;"",LMN8=""),MAX(LMM8-$C$9,0),IF(LMM8="","",IF(LML$7&gt;=$G8,$F$9*($F$17*LMN9+$F$18*LMN12),"")))</f>
        <v/>
      </c>
      <c r="LMN9" s="18" t="str">
        <f t="shared" ref="LMN9" si="8618">IF(AND(LMN8&lt;&gt;"",LMO8=""),MAX(LMN8-$C$9,0),IF(LMN8="","",IF(LMM$7&gt;=$G8,$F$9*($F$17*LMO9+$F$18*LMO12),"")))</f>
        <v/>
      </c>
      <c r="LMO9" s="18" t="str">
        <f t="shared" ref="LMO9" si="8619">IF(AND(LMO8&lt;&gt;"",LMP8=""),MAX(LMO8-$C$9,0),IF(LMO8="","",IF(LMN$7&gt;=$G8,$F$9*($F$17*LMP9+$F$18*LMP12),"")))</f>
        <v/>
      </c>
      <c r="LMP9" s="18" t="str">
        <f t="shared" ref="LMP9" si="8620">IF(AND(LMP8&lt;&gt;"",LMQ8=""),MAX(LMP8-$C$9,0),IF(LMP8="","",IF(LMO$7&gt;=$G8,$F$9*($F$17*LMQ9+$F$18*LMQ12),"")))</f>
        <v/>
      </c>
      <c r="LMQ9" s="18" t="str">
        <f t="shared" ref="LMQ9" si="8621">IF(AND(LMQ8&lt;&gt;"",LMR8=""),MAX(LMQ8-$C$9,0),IF(LMQ8="","",IF(LMP$7&gt;=$G8,$F$9*($F$17*LMR9+$F$18*LMR12),"")))</f>
        <v/>
      </c>
      <c r="LMR9" s="18" t="str">
        <f t="shared" ref="LMR9" si="8622">IF(AND(LMR8&lt;&gt;"",LMS8=""),MAX(LMR8-$C$9,0),IF(LMR8="","",IF(LMQ$7&gt;=$G8,$F$9*($F$17*LMS9+$F$18*LMS12),"")))</f>
        <v/>
      </c>
      <c r="LMS9" s="18" t="str">
        <f t="shared" ref="LMS9" si="8623">IF(AND(LMS8&lt;&gt;"",LMT8=""),MAX(LMS8-$C$9,0),IF(LMS8="","",IF(LMR$7&gt;=$G8,$F$9*($F$17*LMT9+$F$18*LMT12),"")))</f>
        <v/>
      </c>
      <c r="LMT9" s="18" t="str">
        <f t="shared" ref="LMT9" si="8624">IF(AND(LMT8&lt;&gt;"",LMU8=""),MAX(LMT8-$C$9,0),IF(LMT8="","",IF(LMS$7&gt;=$G8,$F$9*($F$17*LMU9+$F$18*LMU12),"")))</f>
        <v/>
      </c>
      <c r="LMU9" s="18" t="str">
        <f t="shared" ref="LMU9" si="8625">IF(AND(LMU8&lt;&gt;"",LMV8=""),MAX(LMU8-$C$9,0),IF(LMU8="","",IF(LMT$7&gt;=$G8,$F$9*($F$17*LMV9+$F$18*LMV12),"")))</f>
        <v/>
      </c>
      <c r="LMV9" s="18" t="str">
        <f t="shared" ref="LMV9" si="8626">IF(AND(LMV8&lt;&gt;"",LMW8=""),MAX(LMV8-$C$9,0),IF(LMV8="","",IF(LMU$7&gt;=$G8,$F$9*($F$17*LMW9+$F$18*LMW12),"")))</f>
        <v/>
      </c>
      <c r="LMW9" s="18" t="str">
        <f t="shared" ref="LMW9" si="8627">IF(AND(LMW8&lt;&gt;"",LMX8=""),MAX(LMW8-$C$9,0),IF(LMW8="","",IF(LMV$7&gt;=$G8,$F$9*($F$17*LMX9+$F$18*LMX12),"")))</f>
        <v/>
      </c>
      <c r="LMX9" s="18" t="str">
        <f t="shared" ref="LMX9" si="8628">IF(AND(LMX8&lt;&gt;"",LMY8=""),MAX(LMX8-$C$9,0),IF(LMX8="","",IF(LMW$7&gt;=$G8,$F$9*($F$17*LMY9+$F$18*LMY12),"")))</f>
        <v/>
      </c>
      <c r="LMY9" s="18" t="str">
        <f t="shared" ref="LMY9" si="8629">IF(AND(LMY8&lt;&gt;"",LMZ8=""),MAX(LMY8-$C$9,0),IF(LMY8="","",IF(LMX$7&gt;=$G8,$F$9*($F$17*LMZ9+$F$18*LMZ12),"")))</f>
        <v/>
      </c>
      <c r="LMZ9" s="18" t="str">
        <f t="shared" ref="LMZ9" si="8630">IF(AND(LMZ8&lt;&gt;"",LNA8=""),MAX(LMZ8-$C$9,0),IF(LMZ8="","",IF(LMY$7&gt;=$G8,$F$9*($F$17*LNA9+$F$18*LNA12),"")))</f>
        <v/>
      </c>
      <c r="LNA9" s="18" t="str">
        <f t="shared" ref="LNA9" si="8631">IF(AND(LNA8&lt;&gt;"",LNB8=""),MAX(LNA8-$C$9,0),IF(LNA8="","",IF(LMZ$7&gt;=$G8,$F$9*($F$17*LNB9+$F$18*LNB12),"")))</f>
        <v/>
      </c>
      <c r="LNB9" s="18" t="str">
        <f t="shared" ref="LNB9" si="8632">IF(AND(LNB8&lt;&gt;"",LNC8=""),MAX(LNB8-$C$9,0),IF(LNB8="","",IF(LNA$7&gt;=$G8,$F$9*($F$17*LNC9+$F$18*LNC12),"")))</f>
        <v/>
      </c>
      <c r="LNC9" s="18" t="str">
        <f t="shared" ref="LNC9" si="8633">IF(AND(LNC8&lt;&gt;"",LND8=""),MAX(LNC8-$C$9,0),IF(LNC8="","",IF(LNB$7&gt;=$G8,$F$9*($F$17*LND9+$F$18*LND12),"")))</f>
        <v/>
      </c>
      <c r="LND9" s="18" t="str">
        <f t="shared" ref="LND9" si="8634">IF(AND(LND8&lt;&gt;"",LNE8=""),MAX(LND8-$C$9,0),IF(LND8="","",IF(LNC$7&gt;=$G8,$F$9*($F$17*LNE9+$F$18*LNE12),"")))</f>
        <v/>
      </c>
      <c r="LNE9" s="18" t="str">
        <f t="shared" ref="LNE9" si="8635">IF(AND(LNE8&lt;&gt;"",LNF8=""),MAX(LNE8-$C$9,0),IF(LNE8="","",IF(LND$7&gt;=$G8,$F$9*($F$17*LNF9+$F$18*LNF12),"")))</f>
        <v/>
      </c>
      <c r="LNF9" s="18" t="str">
        <f t="shared" ref="LNF9" si="8636">IF(AND(LNF8&lt;&gt;"",LNG8=""),MAX(LNF8-$C$9,0),IF(LNF8="","",IF(LNE$7&gt;=$G8,$F$9*($F$17*LNG9+$F$18*LNG12),"")))</f>
        <v/>
      </c>
      <c r="LNG9" s="18" t="str">
        <f t="shared" ref="LNG9" si="8637">IF(AND(LNG8&lt;&gt;"",LNH8=""),MAX(LNG8-$C$9,0),IF(LNG8="","",IF(LNF$7&gt;=$G8,$F$9*($F$17*LNH9+$F$18*LNH12),"")))</f>
        <v/>
      </c>
      <c r="LNH9" s="18" t="str">
        <f t="shared" ref="LNH9" si="8638">IF(AND(LNH8&lt;&gt;"",LNI8=""),MAX(LNH8-$C$9,0),IF(LNH8="","",IF(LNG$7&gt;=$G8,$F$9*($F$17*LNI9+$F$18*LNI12),"")))</f>
        <v/>
      </c>
      <c r="LNI9" s="18" t="str">
        <f t="shared" ref="LNI9" si="8639">IF(AND(LNI8&lt;&gt;"",LNJ8=""),MAX(LNI8-$C$9,0),IF(LNI8="","",IF(LNH$7&gt;=$G8,$F$9*($F$17*LNJ9+$F$18*LNJ12),"")))</f>
        <v/>
      </c>
      <c r="LNJ9" s="18" t="str">
        <f t="shared" ref="LNJ9" si="8640">IF(AND(LNJ8&lt;&gt;"",LNK8=""),MAX(LNJ8-$C$9,0),IF(LNJ8="","",IF(LNI$7&gt;=$G8,$F$9*($F$17*LNK9+$F$18*LNK12),"")))</f>
        <v/>
      </c>
      <c r="LNK9" s="18" t="str">
        <f t="shared" ref="LNK9" si="8641">IF(AND(LNK8&lt;&gt;"",LNL8=""),MAX(LNK8-$C$9,0),IF(LNK8="","",IF(LNJ$7&gt;=$G8,$F$9*($F$17*LNL9+$F$18*LNL12),"")))</f>
        <v/>
      </c>
      <c r="LNL9" s="18" t="str">
        <f t="shared" ref="LNL9" si="8642">IF(AND(LNL8&lt;&gt;"",LNM8=""),MAX(LNL8-$C$9,0),IF(LNL8="","",IF(LNK$7&gt;=$G8,$F$9*($F$17*LNM9+$F$18*LNM12),"")))</f>
        <v/>
      </c>
      <c r="LNM9" s="18" t="str">
        <f t="shared" ref="LNM9" si="8643">IF(AND(LNM8&lt;&gt;"",LNN8=""),MAX(LNM8-$C$9,0),IF(LNM8="","",IF(LNL$7&gt;=$G8,$F$9*($F$17*LNN9+$F$18*LNN12),"")))</f>
        <v/>
      </c>
      <c r="LNN9" s="18" t="str">
        <f t="shared" ref="LNN9" si="8644">IF(AND(LNN8&lt;&gt;"",LNO8=""),MAX(LNN8-$C$9,0),IF(LNN8="","",IF(LNM$7&gt;=$G8,$F$9*($F$17*LNO9+$F$18*LNO12),"")))</f>
        <v/>
      </c>
      <c r="LNO9" s="18" t="str">
        <f t="shared" ref="LNO9" si="8645">IF(AND(LNO8&lt;&gt;"",LNP8=""),MAX(LNO8-$C$9,0),IF(LNO8="","",IF(LNN$7&gt;=$G8,$F$9*($F$17*LNP9+$F$18*LNP12),"")))</f>
        <v/>
      </c>
      <c r="LNP9" s="18" t="str">
        <f t="shared" ref="LNP9" si="8646">IF(AND(LNP8&lt;&gt;"",LNQ8=""),MAX(LNP8-$C$9,0),IF(LNP8="","",IF(LNO$7&gt;=$G8,$F$9*($F$17*LNQ9+$F$18*LNQ12),"")))</f>
        <v/>
      </c>
      <c r="LNQ9" s="18" t="str">
        <f t="shared" ref="LNQ9" si="8647">IF(AND(LNQ8&lt;&gt;"",LNR8=""),MAX(LNQ8-$C$9,0),IF(LNQ8="","",IF(LNP$7&gt;=$G8,$F$9*($F$17*LNR9+$F$18*LNR12),"")))</f>
        <v/>
      </c>
      <c r="LNR9" s="18" t="str">
        <f t="shared" ref="LNR9" si="8648">IF(AND(LNR8&lt;&gt;"",LNS8=""),MAX(LNR8-$C$9,0),IF(LNR8="","",IF(LNQ$7&gt;=$G8,$F$9*($F$17*LNS9+$F$18*LNS12),"")))</f>
        <v/>
      </c>
      <c r="LNS9" s="18" t="str">
        <f t="shared" ref="LNS9" si="8649">IF(AND(LNS8&lt;&gt;"",LNT8=""),MAX(LNS8-$C$9,0),IF(LNS8="","",IF(LNR$7&gt;=$G8,$F$9*($F$17*LNT9+$F$18*LNT12),"")))</f>
        <v/>
      </c>
      <c r="LNT9" s="18" t="str">
        <f t="shared" ref="LNT9" si="8650">IF(AND(LNT8&lt;&gt;"",LNU8=""),MAX(LNT8-$C$9,0),IF(LNT8="","",IF(LNS$7&gt;=$G8,$F$9*($F$17*LNU9+$F$18*LNU12),"")))</f>
        <v/>
      </c>
      <c r="LNU9" s="18" t="str">
        <f t="shared" ref="LNU9" si="8651">IF(AND(LNU8&lt;&gt;"",LNV8=""),MAX(LNU8-$C$9,0),IF(LNU8="","",IF(LNT$7&gt;=$G8,$F$9*($F$17*LNV9+$F$18*LNV12),"")))</f>
        <v/>
      </c>
      <c r="LNV9" s="18" t="str">
        <f t="shared" ref="LNV9" si="8652">IF(AND(LNV8&lt;&gt;"",LNW8=""),MAX(LNV8-$C$9,0),IF(LNV8="","",IF(LNU$7&gt;=$G8,$F$9*($F$17*LNW9+$F$18*LNW12),"")))</f>
        <v/>
      </c>
      <c r="LNW9" s="18" t="str">
        <f t="shared" ref="LNW9" si="8653">IF(AND(LNW8&lt;&gt;"",LNX8=""),MAX(LNW8-$C$9,0),IF(LNW8="","",IF(LNV$7&gt;=$G8,$F$9*($F$17*LNX9+$F$18*LNX12),"")))</f>
        <v/>
      </c>
      <c r="LNX9" s="18" t="str">
        <f t="shared" ref="LNX9" si="8654">IF(AND(LNX8&lt;&gt;"",LNY8=""),MAX(LNX8-$C$9,0),IF(LNX8="","",IF(LNW$7&gt;=$G8,$F$9*($F$17*LNY9+$F$18*LNY12),"")))</f>
        <v/>
      </c>
      <c r="LNY9" s="18" t="str">
        <f t="shared" ref="LNY9" si="8655">IF(AND(LNY8&lt;&gt;"",LNZ8=""),MAX(LNY8-$C$9,0),IF(LNY8="","",IF(LNX$7&gt;=$G8,$F$9*($F$17*LNZ9+$F$18*LNZ12),"")))</f>
        <v/>
      </c>
      <c r="LNZ9" s="18" t="str">
        <f t="shared" ref="LNZ9" si="8656">IF(AND(LNZ8&lt;&gt;"",LOA8=""),MAX(LNZ8-$C$9,0),IF(LNZ8="","",IF(LNY$7&gt;=$G8,$F$9*($F$17*LOA9+$F$18*LOA12),"")))</f>
        <v/>
      </c>
      <c r="LOA9" s="18" t="str">
        <f t="shared" ref="LOA9" si="8657">IF(AND(LOA8&lt;&gt;"",LOB8=""),MAX(LOA8-$C$9,0),IF(LOA8="","",IF(LNZ$7&gt;=$G8,$F$9*($F$17*LOB9+$F$18*LOB12),"")))</f>
        <v/>
      </c>
      <c r="LOB9" s="18" t="str">
        <f t="shared" ref="LOB9" si="8658">IF(AND(LOB8&lt;&gt;"",LOC8=""),MAX(LOB8-$C$9,0),IF(LOB8="","",IF(LOA$7&gt;=$G8,$F$9*($F$17*LOC9+$F$18*LOC12),"")))</f>
        <v/>
      </c>
      <c r="LOC9" s="18" t="str">
        <f t="shared" ref="LOC9" si="8659">IF(AND(LOC8&lt;&gt;"",LOD8=""),MAX(LOC8-$C$9,0),IF(LOC8="","",IF(LOB$7&gt;=$G8,$F$9*($F$17*LOD9+$F$18*LOD12),"")))</f>
        <v/>
      </c>
      <c r="LOD9" s="18" t="str">
        <f t="shared" ref="LOD9" si="8660">IF(AND(LOD8&lt;&gt;"",LOE8=""),MAX(LOD8-$C$9,0),IF(LOD8="","",IF(LOC$7&gt;=$G8,$F$9*($F$17*LOE9+$F$18*LOE12),"")))</f>
        <v/>
      </c>
      <c r="LOE9" s="18" t="str">
        <f t="shared" ref="LOE9" si="8661">IF(AND(LOE8&lt;&gt;"",LOF8=""),MAX(LOE8-$C$9,0),IF(LOE8="","",IF(LOD$7&gt;=$G8,$F$9*($F$17*LOF9+$F$18*LOF12),"")))</f>
        <v/>
      </c>
      <c r="LOF9" s="18" t="str">
        <f t="shared" ref="LOF9" si="8662">IF(AND(LOF8&lt;&gt;"",LOG8=""),MAX(LOF8-$C$9,0),IF(LOF8="","",IF(LOE$7&gt;=$G8,$F$9*($F$17*LOG9+$F$18*LOG12),"")))</f>
        <v/>
      </c>
      <c r="LOG9" s="18" t="str">
        <f t="shared" ref="LOG9" si="8663">IF(AND(LOG8&lt;&gt;"",LOH8=""),MAX(LOG8-$C$9,0),IF(LOG8="","",IF(LOF$7&gt;=$G8,$F$9*($F$17*LOH9+$F$18*LOH12),"")))</f>
        <v/>
      </c>
      <c r="LOH9" s="18" t="str">
        <f t="shared" ref="LOH9" si="8664">IF(AND(LOH8&lt;&gt;"",LOI8=""),MAX(LOH8-$C$9,0),IF(LOH8="","",IF(LOG$7&gt;=$G8,$F$9*($F$17*LOI9+$F$18*LOI12),"")))</f>
        <v/>
      </c>
      <c r="LOI9" s="18" t="str">
        <f t="shared" ref="LOI9" si="8665">IF(AND(LOI8&lt;&gt;"",LOJ8=""),MAX(LOI8-$C$9,0),IF(LOI8="","",IF(LOH$7&gt;=$G8,$F$9*($F$17*LOJ9+$F$18*LOJ12),"")))</f>
        <v/>
      </c>
      <c r="LOJ9" s="18" t="str">
        <f t="shared" ref="LOJ9" si="8666">IF(AND(LOJ8&lt;&gt;"",LOK8=""),MAX(LOJ8-$C$9,0),IF(LOJ8="","",IF(LOI$7&gt;=$G8,$F$9*($F$17*LOK9+$F$18*LOK12),"")))</f>
        <v/>
      </c>
      <c r="LOK9" s="18" t="str">
        <f t="shared" ref="LOK9" si="8667">IF(AND(LOK8&lt;&gt;"",LOL8=""),MAX(LOK8-$C$9,0),IF(LOK8="","",IF(LOJ$7&gt;=$G8,$F$9*($F$17*LOL9+$F$18*LOL12),"")))</f>
        <v/>
      </c>
      <c r="LOL9" s="18" t="str">
        <f t="shared" ref="LOL9" si="8668">IF(AND(LOL8&lt;&gt;"",LOM8=""),MAX(LOL8-$C$9,0),IF(LOL8="","",IF(LOK$7&gt;=$G8,$F$9*($F$17*LOM9+$F$18*LOM12),"")))</f>
        <v/>
      </c>
      <c r="LOM9" s="18" t="str">
        <f t="shared" ref="LOM9" si="8669">IF(AND(LOM8&lt;&gt;"",LON8=""),MAX(LOM8-$C$9,0),IF(LOM8="","",IF(LOL$7&gt;=$G8,$F$9*($F$17*LON9+$F$18*LON12),"")))</f>
        <v/>
      </c>
      <c r="LON9" s="18" t="str">
        <f t="shared" ref="LON9" si="8670">IF(AND(LON8&lt;&gt;"",LOO8=""),MAX(LON8-$C$9,0),IF(LON8="","",IF(LOM$7&gt;=$G8,$F$9*($F$17*LOO9+$F$18*LOO12),"")))</f>
        <v/>
      </c>
      <c r="LOO9" s="18" t="str">
        <f t="shared" ref="LOO9" si="8671">IF(AND(LOO8&lt;&gt;"",LOP8=""),MAX(LOO8-$C$9,0),IF(LOO8="","",IF(LON$7&gt;=$G8,$F$9*($F$17*LOP9+$F$18*LOP12),"")))</f>
        <v/>
      </c>
      <c r="LOP9" s="18" t="str">
        <f t="shared" ref="LOP9" si="8672">IF(AND(LOP8&lt;&gt;"",LOQ8=""),MAX(LOP8-$C$9,0),IF(LOP8="","",IF(LOO$7&gt;=$G8,$F$9*($F$17*LOQ9+$F$18*LOQ12),"")))</f>
        <v/>
      </c>
      <c r="LOQ9" s="18" t="str">
        <f t="shared" ref="LOQ9" si="8673">IF(AND(LOQ8&lt;&gt;"",LOR8=""),MAX(LOQ8-$C$9,0),IF(LOQ8="","",IF(LOP$7&gt;=$G8,$F$9*($F$17*LOR9+$F$18*LOR12),"")))</f>
        <v/>
      </c>
      <c r="LOR9" s="18" t="str">
        <f t="shared" ref="LOR9" si="8674">IF(AND(LOR8&lt;&gt;"",LOS8=""),MAX(LOR8-$C$9,0),IF(LOR8="","",IF(LOQ$7&gt;=$G8,$F$9*($F$17*LOS9+$F$18*LOS12),"")))</f>
        <v/>
      </c>
      <c r="LOS9" s="18" t="str">
        <f t="shared" ref="LOS9" si="8675">IF(AND(LOS8&lt;&gt;"",LOT8=""),MAX(LOS8-$C$9,0),IF(LOS8="","",IF(LOR$7&gt;=$G8,$F$9*($F$17*LOT9+$F$18*LOT12),"")))</f>
        <v/>
      </c>
      <c r="LOT9" s="18" t="str">
        <f t="shared" ref="LOT9" si="8676">IF(AND(LOT8&lt;&gt;"",LOU8=""),MAX(LOT8-$C$9,0),IF(LOT8="","",IF(LOS$7&gt;=$G8,$F$9*($F$17*LOU9+$F$18*LOU12),"")))</f>
        <v/>
      </c>
      <c r="LOU9" s="18" t="str">
        <f t="shared" ref="LOU9" si="8677">IF(AND(LOU8&lt;&gt;"",LOV8=""),MAX(LOU8-$C$9,0),IF(LOU8="","",IF(LOT$7&gt;=$G8,$F$9*($F$17*LOV9+$F$18*LOV12),"")))</f>
        <v/>
      </c>
      <c r="LOV9" s="18" t="str">
        <f t="shared" ref="LOV9" si="8678">IF(AND(LOV8&lt;&gt;"",LOW8=""),MAX(LOV8-$C$9,0),IF(LOV8="","",IF(LOU$7&gt;=$G8,$F$9*($F$17*LOW9+$F$18*LOW12),"")))</f>
        <v/>
      </c>
      <c r="LOW9" s="18" t="str">
        <f t="shared" ref="LOW9" si="8679">IF(AND(LOW8&lt;&gt;"",LOX8=""),MAX(LOW8-$C$9,0),IF(LOW8="","",IF(LOV$7&gt;=$G8,$F$9*($F$17*LOX9+$F$18*LOX12),"")))</f>
        <v/>
      </c>
      <c r="LOX9" s="18" t="str">
        <f t="shared" ref="LOX9" si="8680">IF(AND(LOX8&lt;&gt;"",LOY8=""),MAX(LOX8-$C$9,0),IF(LOX8="","",IF(LOW$7&gt;=$G8,$F$9*($F$17*LOY9+$F$18*LOY12),"")))</f>
        <v/>
      </c>
      <c r="LOY9" s="18" t="str">
        <f t="shared" ref="LOY9" si="8681">IF(AND(LOY8&lt;&gt;"",LOZ8=""),MAX(LOY8-$C$9,0),IF(LOY8="","",IF(LOX$7&gt;=$G8,$F$9*($F$17*LOZ9+$F$18*LOZ12),"")))</f>
        <v/>
      </c>
      <c r="LOZ9" s="18" t="str">
        <f t="shared" ref="LOZ9" si="8682">IF(AND(LOZ8&lt;&gt;"",LPA8=""),MAX(LOZ8-$C$9,0),IF(LOZ8="","",IF(LOY$7&gt;=$G8,$F$9*($F$17*LPA9+$F$18*LPA12),"")))</f>
        <v/>
      </c>
      <c r="LPA9" s="18" t="str">
        <f t="shared" ref="LPA9" si="8683">IF(AND(LPA8&lt;&gt;"",LPB8=""),MAX(LPA8-$C$9,0),IF(LPA8="","",IF(LOZ$7&gt;=$G8,$F$9*($F$17*LPB9+$F$18*LPB12),"")))</f>
        <v/>
      </c>
      <c r="LPB9" s="18" t="str">
        <f t="shared" ref="LPB9" si="8684">IF(AND(LPB8&lt;&gt;"",LPC8=""),MAX(LPB8-$C$9,0),IF(LPB8="","",IF(LPA$7&gt;=$G8,$F$9*($F$17*LPC9+$F$18*LPC12),"")))</f>
        <v/>
      </c>
      <c r="LPC9" s="18" t="str">
        <f t="shared" ref="LPC9" si="8685">IF(AND(LPC8&lt;&gt;"",LPD8=""),MAX(LPC8-$C$9,0),IF(LPC8="","",IF(LPB$7&gt;=$G8,$F$9*($F$17*LPD9+$F$18*LPD12),"")))</f>
        <v/>
      </c>
      <c r="LPD9" s="18" t="str">
        <f t="shared" ref="LPD9" si="8686">IF(AND(LPD8&lt;&gt;"",LPE8=""),MAX(LPD8-$C$9,0),IF(LPD8="","",IF(LPC$7&gt;=$G8,$F$9*($F$17*LPE9+$F$18*LPE12),"")))</f>
        <v/>
      </c>
      <c r="LPE9" s="18" t="str">
        <f t="shared" ref="LPE9" si="8687">IF(AND(LPE8&lt;&gt;"",LPF8=""),MAX(LPE8-$C$9,0),IF(LPE8="","",IF(LPD$7&gt;=$G8,$F$9*($F$17*LPF9+$F$18*LPF12),"")))</f>
        <v/>
      </c>
      <c r="LPF9" s="18" t="str">
        <f t="shared" ref="LPF9" si="8688">IF(AND(LPF8&lt;&gt;"",LPG8=""),MAX(LPF8-$C$9,0),IF(LPF8="","",IF(LPE$7&gt;=$G8,$F$9*($F$17*LPG9+$F$18*LPG12),"")))</f>
        <v/>
      </c>
      <c r="LPG9" s="18" t="str">
        <f t="shared" ref="LPG9" si="8689">IF(AND(LPG8&lt;&gt;"",LPH8=""),MAX(LPG8-$C$9,0),IF(LPG8="","",IF(LPF$7&gt;=$G8,$F$9*($F$17*LPH9+$F$18*LPH12),"")))</f>
        <v/>
      </c>
      <c r="LPH9" s="18" t="str">
        <f t="shared" ref="LPH9" si="8690">IF(AND(LPH8&lt;&gt;"",LPI8=""),MAX(LPH8-$C$9,0),IF(LPH8="","",IF(LPG$7&gt;=$G8,$F$9*($F$17*LPI9+$F$18*LPI12),"")))</f>
        <v/>
      </c>
      <c r="LPI9" s="18" t="str">
        <f t="shared" ref="LPI9" si="8691">IF(AND(LPI8&lt;&gt;"",LPJ8=""),MAX(LPI8-$C$9,0),IF(LPI8="","",IF(LPH$7&gt;=$G8,$F$9*($F$17*LPJ9+$F$18*LPJ12),"")))</f>
        <v/>
      </c>
      <c r="LPJ9" s="18" t="str">
        <f t="shared" ref="LPJ9" si="8692">IF(AND(LPJ8&lt;&gt;"",LPK8=""),MAX(LPJ8-$C$9,0),IF(LPJ8="","",IF(LPI$7&gt;=$G8,$F$9*($F$17*LPK9+$F$18*LPK12),"")))</f>
        <v/>
      </c>
      <c r="LPK9" s="18" t="str">
        <f t="shared" ref="LPK9" si="8693">IF(AND(LPK8&lt;&gt;"",LPL8=""),MAX(LPK8-$C$9,0),IF(LPK8="","",IF(LPJ$7&gt;=$G8,$F$9*($F$17*LPL9+$F$18*LPL12),"")))</f>
        <v/>
      </c>
      <c r="LPL9" s="18" t="str">
        <f t="shared" ref="LPL9" si="8694">IF(AND(LPL8&lt;&gt;"",LPM8=""),MAX(LPL8-$C$9,0),IF(LPL8="","",IF(LPK$7&gt;=$G8,$F$9*($F$17*LPM9+$F$18*LPM12),"")))</f>
        <v/>
      </c>
      <c r="LPM9" s="18" t="str">
        <f t="shared" ref="LPM9" si="8695">IF(AND(LPM8&lt;&gt;"",LPN8=""),MAX(LPM8-$C$9,0),IF(LPM8="","",IF(LPL$7&gt;=$G8,$F$9*($F$17*LPN9+$F$18*LPN12),"")))</f>
        <v/>
      </c>
      <c r="LPN9" s="18" t="str">
        <f t="shared" ref="LPN9" si="8696">IF(AND(LPN8&lt;&gt;"",LPO8=""),MAX(LPN8-$C$9,0),IF(LPN8="","",IF(LPM$7&gt;=$G8,$F$9*($F$17*LPO9+$F$18*LPO12),"")))</f>
        <v/>
      </c>
      <c r="LPO9" s="18" t="str">
        <f t="shared" ref="LPO9" si="8697">IF(AND(LPO8&lt;&gt;"",LPP8=""),MAX(LPO8-$C$9,0),IF(LPO8="","",IF(LPN$7&gt;=$G8,$F$9*($F$17*LPP9+$F$18*LPP12),"")))</f>
        <v/>
      </c>
      <c r="LPP9" s="18" t="str">
        <f t="shared" ref="LPP9" si="8698">IF(AND(LPP8&lt;&gt;"",LPQ8=""),MAX(LPP8-$C$9,0),IF(LPP8="","",IF(LPO$7&gt;=$G8,$F$9*($F$17*LPQ9+$F$18*LPQ12),"")))</f>
        <v/>
      </c>
      <c r="LPQ9" s="18" t="str">
        <f t="shared" ref="LPQ9" si="8699">IF(AND(LPQ8&lt;&gt;"",LPR8=""),MAX(LPQ8-$C$9,0),IF(LPQ8="","",IF(LPP$7&gt;=$G8,$F$9*($F$17*LPR9+$F$18*LPR12),"")))</f>
        <v/>
      </c>
      <c r="LPR9" s="18" t="str">
        <f t="shared" ref="LPR9" si="8700">IF(AND(LPR8&lt;&gt;"",LPS8=""),MAX(LPR8-$C$9,0),IF(LPR8="","",IF(LPQ$7&gt;=$G8,$F$9*($F$17*LPS9+$F$18*LPS12),"")))</f>
        <v/>
      </c>
      <c r="LPS9" s="18" t="str">
        <f t="shared" ref="LPS9" si="8701">IF(AND(LPS8&lt;&gt;"",LPT8=""),MAX(LPS8-$C$9,0),IF(LPS8="","",IF(LPR$7&gt;=$G8,$F$9*($F$17*LPT9+$F$18*LPT12),"")))</f>
        <v/>
      </c>
      <c r="LPT9" s="18" t="str">
        <f t="shared" ref="LPT9" si="8702">IF(AND(LPT8&lt;&gt;"",LPU8=""),MAX(LPT8-$C$9,0),IF(LPT8="","",IF(LPS$7&gt;=$G8,$F$9*($F$17*LPU9+$F$18*LPU12),"")))</f>
        <v/>
      </c>
      <c r="LPU9" s="18" t="str">
        <f t="shared" ref="LPU9" si="8703">IF(AND(LPU8&lt;&gt;"",LPV8=""),MAX(LPU8-$C$9,0),IF(LPU8="","",IF(LPT$7&gt;=$G8,$F$9*($F$17*LPV9+$F$18*LPV12),"")))</f>
        <v/>
      </c>
      <c r="LPV9" s="18" t="str">
        <f t="shared" ref="LPV9" si="8704">IF(AND(LPV8&lt;&gt;"",LPW8=""),MAX(LPV8-$C$9,0),IF(LPV8="","",IF(LPU$7&gt;=$G8,$F$9*($F$17*LPW9+$F$18*LPW12),"")))</f>
        <v/>
      </c>
      <c r="LPW9" s="18" t="str">
        <f t="shared" ref="LPW9" si="8705">IF(AND(LPW8&lt;&gt;"",LPX8=""),MAX(LPW8-$C$9,0),IF(LPW8="","",IF(LPV$7&gt;=$G8,$F$9*($F$17*LPX9+$F$18*LPX12),"")))</f>
        <v/>
      </c>
      <c r="LPX9" s="18" t="str">
        <f t="shared" ref="LPX9" si="8706">IF(AND(LPX8&lt;&gt;"",LPY8=""),MAX(LPX8-$C$9,0),IF(LPX8="","",IF(LPW$7&gt;=$G8,$F$9*($F$17*LPY9+$F$18*LPY12),"")))</f>
        <v/>
      </c>
      <c r="LPY9" s="18" t="str">
        <f t="shared" ref="LPY9" si="8707">IF(AND(LPY8&lt;&gt;"",LPZ8=""),MAX(LPY8-$C$9,0),IF(LPY8="","",IF(LPX$7&gt;=$G8,$F$9*($F$17*LPZ9+$F$18*LPZ12),"")))</f>
        <v/>
      </c>
      <c r="LPZ9" s="18" t="str">
        <f t="shared" ref="LPZ9" si="8708">IF(AND(LPZ8&lt;&gt;"",LQA8=""),MAX(LPZ8-$C$9,0),IF(LPZ8="","",IF(LPY$7&gt;=$G8,$F$9*($F$17*LQA9+$F$18*LQA12),"")))</f>
        <v/>
      </c>
      <c r="LQA9" s="18" t="str">
        <f t="shared" ref="LQA9" si="8709">IF(AND(LQA8&lt;&gt;"",LQB8=""),MAX(LQA8-$C$9,0),IF(LQA8="","",IF(LPZ$7&gt;=$G8,$F$9*($F$17*LQB9+$F$18*LQB12),"")))</f>
        <v/>
      </c>
      <c r="LQB9" s="18" t="str">
        <f t="shared" ref="LQB9" si="8710">IF(AND(LQB8&lt;&gt;"",LQC8=""),MAX(LQB8-$C$9,0),IF(LQB8="","",IF(LQA$7&gt;=$G8,$F$9*($F$17*LQC9+$F$18*LQC12),"")))</f>
        <v/>
      </c>
      <c r="LQC9" s="18" t="str">
        <f t="shared" ref="LQC9" si="8711">IF(AND(LQC8&lt;&gt;"",LQD8=""),MAX(LQC8-$C$9,0),IF(LQC8="","",IF(LQB$7&gt;=$G8,$F$9*($F$17*LQD9+$F$18*LQD12),"")))</f>
        <v/>
      </c>
      <c r="LQD9" s="18" t="str">
        <f t="shared" ref="LQD9" si="8712">IF(AND(LQD8&lt;&gt;"",LQE8=""),MAX(LQD8-$C$9,0),IF(LQD8="","",IF(LQC$7&gt;=$G8,$F$9*($F$17*LQE9+$F$18*LQE12),"")))</f>
        <v/>
      </c>
      <c r="LQE9" s="18" t="str">
        <f t="shared" ref="LQE9" si="8713">IF(AND(LQE8&lt;&gt;"",LQF8=""),MAX(LQE8-$C$9,0),IF(LQE8="","",IF(LQD$7&gt;=$G8,$F$9*($F$17*LQF9+$F$18*LQF12),"")))</f>
        <v/>
      </c>
      <c r="LQF9" s="18" t="str">
        <f t="shared" ref="LQF9" si="8714">IF(AND(LQF8&lt;&gt;"",LQG8=""),MAX(LQF8-$C$9,0),IF(LQF8="","",IF(LQE$7&gt;=$G8,$F$9*($F$17*LQG9+$F$18*LQG12),"")))</f>
        <v/>
      </c>
      <c r="LQG9" s="18" t="str">
        <f t="shared" ref="LQG9" si="8715">IF(AND(LQG8&lt;&gt;"",LQH8=""),MAX(LQG8-$C$9,0),IF(LQG8="","",IF(LQF$7&gt;=$G8,$F$9*($F$17*LQH9+$F$18*LQH12),"")))</f>
        <v/>
      </c>
      <c r="LQH9" s="18" t="str">
        <f t="shared" ref="LQH9" si="8716">IF(AND(LQH8&lt;&gt;"",LQI8=""),MAX(LQH8-$C$9,0),IF(LQH8="","",IF(LQG$7&gt;=$G8,$F$9*($F$17*LQI9+$F$18*LQI12),"")))</f>
        <v/>
      </c>
      <c r="LQI9" s="18" t="str">
        <f t="shared" ref="LQI9" si="8717">IF(AND(LQI8&lt;&gt;"",LQJ8=""),MAX(LQI8-$C$9,0),IF(LQI8="","",IF(LQH$7&gt;=$G8,$F$9*($F$17*LQJ9+$F$18*LQJ12),"")))</f>
        <v/>
      </c>
      <c r="LQJ9" s="18" t="str">
        <f t="shared" ref="LQJ9" si="8718">IF(AND(LQJ8&lt;&gt;"",LQK8=""),MAX(LQJ8-$C$9,0),IF(LQJ8="","",IF(LQI$7&gt;=$G8,$F$9*($F$17*LQK9+$F$18*LQK12),"")))</f>
        <v/>
      </c>
      <c r="LQK9" s="18" t="str">
        <f t="shared" ref="LQK9" si="8719">IF(AND(LQK8&lt;&gt;"",LQL8=""),MAX(LQK8-$C$9,0),IF(LQK8="","",IF(LQJ$7&gt;=$G8,$F$9*($F$17*LQL9+$F$18*LQL12),"")))</f>
        <v/>
      </c>
      <c r="LQL9" s="18" t="str">
        <f t="shared" ref="LQL9" si="8720">IF(AND(LQL8&lt;&gt;"",LQM8=""),MAX(LQL8-$C$9,0),IF(LQL8="","",IF(LQK$7&gt;=$G8,$F$9*($F$17*LQM9+$F$18*LQM12),"")))</f>
        <v/>
      </c>
      <c r="LQM9" s="18" t="str">
        <f t="shared" ref="LQM9" si="8721">IF(AND(LQM8&lt;&gt;"",LQN8=""),MAX(LQM8-$C$9,0),IF(LQM8="","",IF(LQL$7&gt;=$G8,$F$9*($F$17*LQN9+$F$18*LQN12),"")))</f>
        <v/>
      </c>
      <c r="LQN9" s="18" t="str">
        <f t="shared" ref="LQN9" si="8722">IF(AND(LQN8&lt;&gt;"",LQO8=""),MAX(LQN8-$C$9,0),IF(LQN8="","",IF(LQM$7&gt;=$G8,$F$9*($F$17*LQO9+$F$18*LQO12),"")))</f>
        <v/>
      </c>
      <c r="LQO9" s="18" t="str">
        <f t="shared" ref="LQO9" si="8723">IF(AND(LQO8&lt;&gt;"",LQP8=""),MAX(LQO8-$C$9,0),IF(LQO8="","",IF(LQN$7&gt;=$G8,$F$9*($F$17*LQP9+$F$18*LQP12),"")))</f>
        <v/>
      </c>
      <c r="LQP9" s="18" t="str">
        <f t="shared" ref="LQP9" si="8724">IF(AND(LQP8&lt;&gt;"",LQQ8=""),MAX(LQP8-$C$9,0),IF(LQP8="","",IF(LQO$7&gt;=$G8,$F$9*($F$17*LQQ9+$F$18*LQQ12),"")))</f>
        <v/>
      </c>
      <c r="LQQ9" s="18" t="str">
        <f t="shared" ref="LQQ9" si="8725">IF(AND(LQQ8&lt;&gt;"",LQR8=""),MAX(LQQ8-$C$9,0),IF(LQQ8="","",IF(LQP$7&gt;=$G8,$F$9*($F$17*LQR9+$F$18*LQR12),"")))</f>
        <v/>
      </c>
      <c r="LQR9" s="18" t="str">
        <f t="shared" ref="LQR9" si="8726">IF(AND(LQR8&lt;&gt;"",LQS8=""),MAX(LQR8-$C$9,0),IF(LQR8="","",IF(LQQ$7&gt;=$G8,$F$9*($F$17*LQS9+$F$18*LQS12),"")))</f>
        <v/>
      </c>
      <c r="LQS9" s="18" t="str">
        <f t="shared" ref="LQS9" si="8727">IF(AND(LQS8&lt;&gt;"",LQT8=""),MAX(LQS8-$C$9,0),IF(LQS8="","",IF(LQR$7&gt;=$G8,$F$9*($F$17*LQT9+$F$18*LQT12),"")))</f>
        <v/>
      </c>
      <c r="LQT9" s="18" t="str">
        <f t="shared" ref="LQT9" si="8728">IF(AND(LQT8&lt;&gt;"",LQU8=""),MAX(LQT8-$C$9,0),IF(LQT8="","",IF(LQS$7&gt;=$G8,$F$9*($F$17*LQU9+$F$18*LQU12),"")))</f>
        <v/>
      </c>
      <c r="LQU9" s="18" t="str">
        <f t="shared" ref="LQU9" si="8729">IF(AND(LQU8&lt;&gt;"",LQV8=""),MAX(LQU8-$C$9,0),IF(LQU8="","",IF(LQT$7&gt;=$G8,$F$9*($F$17*LQV9+$F$18*LQV12),"")))</f>
        <v/>
      </c>
      <c r="LQV9" s="18" t="str">
        <f t="shared" ref="LQV9" si="8730">IF(AND(LQV8&lt;&gt;"",LQW8=""),MAX(LQV8-$C$9,0),IF(LQV8="","",IF(LQU$7&gt;=$G8,$F$9*($F$17*LQW9+$F$18*LQW12),"")))</f>
        <v/>
      </c>
      <c r="LQW9" s="18" t="str">
        <f t="shared" ref="LQW9" si="8731">IF(AND(LQW8&lt;&gt;"",LQX8=""),MAX(LQW8-$C$9,0),IF(LQW8="","",IF(LQV$7&gt;=$G8,$F$9*($F$17*LQX9+$F$18*LQX12),"")))</f>
        <v/>
      </c>
      <c r="LQX9" s="18" t="str">
        <f t="shared" ref="LQX9" si="8732">IF(AND(LQX8&lt;&gt;"",LQY8=""),MAX(LQX8-$C$9,0),IF(LQX8="","",IF(LQW$7&gt;=$G8,$F$9*($F$17*LQY9+$F$18*LQY12),"")))</f>
        <v/>
      </c>
      <c r="LQY9" s="18" t="str">
        <f t="shared" ref="LQY9" si="8733">IF(AND(LQY8&lt;&gt;"",LQZ8=""),MAX(LQY8-$C$9,0),IF(LQY8="","",IF(LQX$7&gt;=$G8,$F$9*($F$17*LQZ9+$F$18*LQZ12),"")))</f>
        <v/>
      </c>
      <c r="LQZ9" s="18" t="str">
        <f t="shared" ref="LQZ9" si="8734">IF(AND(LQZ8&lt;&gt;"",LRA8=""),MAX(LQZ8-$C$9,0),IF(LQZ8="","",IF(LQY$7&gt;=$G8,$F$9*($F$17*LRA9+$F$18*LRA12),"")))</f>
        <v/>
      </c>
      <c r="LRA9" s="18" t="str">
        <f t="shared" ref="LRA9" si="8735">IF(AND(LRA8&lt;&gt;"",LRB8=""),MAX(LRA8-$C$9,0),IF(LRA8="","",IF(LQZ$7&gt;=$G8,$F$9*($F$17*LRB9+$F$18*LRB12),"")))</f>
        <v/>
      </c>
      <c r="LRB9" s="18" t="str">
        <f t="shared" ref="LRB9" si="8736">IF(AND(LRB8&lt;&gt;"",LRC8=""),MAX(LRB8-$C$9,0),IF(LRB8="","",IF(LRA$7&gt;=$G8,$F$9*($F$17*LRC9+$F$18*LRC12),"")))</f>
        <v/>
      </c>
      <c r="LRC9" s="18" t="str">
        <f t="shared" ref="LRC9" si="8737">IF(AND(LRC8&lt;&gt;"",LRD8=""),MAX(LRC8-$C$9,0),IF(LRC8="","",IF(LRB$7&gt;=$G8,$F$9*($F$17*LRD9+$F$18*LRD12),"")))</f>
        <v/>
      </c>
      <c r="LRD9" s="18" t="str">
        <f t="shared" ref="LRD9" si="8738">IF(AND(LRD8&lt;&gt;"",LRE8=""),MAX(LRD8-$C$9,0),IF(LRD8="","",IF(LRC$7&gt;=$G8,$F$9*($F$17*LRE9+$F$18*LRE12),"")))</f>
        <v/>
      </c>
      <c r="LRE9" s="18" t="str">
        <f t="shared" ref="LRE9" si="8739">IF(AND(LRE8&lt;&gt;"",LRF8=""),MAX(LRE8-$C$9,0),IF(LRE8="","",IF(LRD$7&gt;=$G8,$F$9*($F$17*LRF9+$F$18*LRF12),"")))</f>
        <v/>
      </c>
      <c r="LRF9" s="18" t="str">
        <f t="shared" ref="LRF9" si="8740">IF(AND(LRF8&lt;&gt;"",LRG8=""),MAX(LRF8-$C$9,0),IF(LRF8="","",IF(LRE$7&gt;=$G8,$F$9*($F$17*LRG9+$F$18*LRG12),"")))</f>
        <v/>
      </c>
      <c r="LRG9" s="18" t="str">
        <f t="shared" ref="LRG9" si="8741">IF(AND(LRG8&lt;&gt;"",LRH8=""),MAX(LRG8-$C$9,0),IF(LRG8="","",IF(LRF$7&gt;=$G8,$F$9*($F$17*LRH9+$F$18*LRH12),"")))</f>
        <v/>
      </c>
      <c r="LRH9" s="18" t="str">
        <f t="shared" ref="LRH9" si="8742">IF(AND(LRH8&lt;&gt;"",LRI8=""),MAX(LRH8-$C$9,0),IF(LRH8="","",IF(LRG$7&gt;=$G8,$F$9*($F$17*LRI9+$F$18*LRI12),"")))</f>
        <v/>
      </c>
      <c r="LRI9" s="18" t="str">
        <f t="shared" ref="LRI9" si="8743">IF(AND(LRI8&lt;&gt;"",LRJ8=""),MAX(LRI8-$C$9,0),IF(LRI8="","",IF(LRH$7&gt;=$G8,$F$9*($F$17*LRJ9+$F$18*LRJ12),"")))</f>
        <v/>
      </c>
      <c r="LRJ9" s="18" t="str">
        <f t="shared" ref="LRJ9" si="8744">IF(AND(LRJ8&lt;&gt;"",LRK8=""),MAX(LRJ8-$C$9,0),IF(LRJ8="","",IF(LRI$7&gt;=$G8,$F$9*($F$17*LRK9+$F$18*LRK12),"")))</f>
        <v/>
      </c>
      <c r="LRK9" s="18" t="str">
        <f t="shared" ref="LRK9" si="8745">IF(AND(LRK8&lt;&gt;"",LRL8=""),MAX(LRK8-$C$9,0),IF(LRK8="","",IF(LRJ$7&gt;=$G8,$F$9*($F$17*LRL9+$F$18*LRL12),"")))</f>
        <v/>
      </c>
      <c r="LRL9" s="18" t="str">
        <f t="shared" ref="LRL9" si="8746">IF(AND(LRL8&lt;&gt;"",LRM8=""),MAX(LRL8-$C$9,0),IF(LRL8="","",IF(LRK$7&gt;=$G8,$F$9*($F$17*LRM9+$F$18*LRM12),"")))</f>
        <v/>
      </c>
      <c r="LRM9" s="18" t="str">
        <f t="shared" ref="LRM9" si="8747">IF(AND(LRM8&lt;&gt;"",LRN8=""),MAX(LRM8-$C$9,0),IF(LRM8="","",IF(LRL$7&gt;=$G8,$F$9*($F$17*LRN9+$F$18*LRN12),"")))</f>
        <v/>
      </c>
      <c r="LRN9" s="18" t="str">
        <f t="shared" ref="LRN9" si="8748">IF(AND(LRN8&lt;&gt;"",LRO8=""),MAX(LRN8-$C$9,0),IF(LRN8="","",IF(LRM$7&gt;=$G8,$F$9*($F$17*LRO9+$F$18*LRO12),"")))</f>
        <v/>
      </c>
      <c r="LRO9" s="18" t="str">
        <f t="shared" ref="LRO9" si="8749">IF(AND(LRO8&lt;&gt;"",LRP8=""),MAX(LRO8-$C$9,0),IF(LRO8="","",IF(LRN$7&gt;=$G8,$F$9*($F$17*LRP9+$F$18*LRP12),"")))</f>
        <v/>
      </c>
      <c r="LRP9" s="18" t="str">
        <f t="shared" ref="LRP9" si="8750">IF(AND(LRP8&lt;&gt;"",LRQ8=""),MAX(LRP8-$C$9,0),IF(LRP8="","",IF(LRO$7&gt;=$G8,$F$9*($F$17*LRQ9+$F$18*LRQ12),"")))</f>
        <v/>
      </c>
      <c r="LRQ9" s="18" t="str">
        <f t="shared" ref="LRQ9" si="8751">IF(AND(LRQ8&lt;&gt;"",LRR8=""),MAX(LRQ8-$C$9,0),IF(LRQ8="","",IF(LRP$7&gt;=$G8,$F$9*($F$17*LRR9+$F$18*LRR12),"")))</f>
        <v/>
      </c>
      <c r="LRR9" s="18" t="str">
        <f t="shared" ref="LRR9" si="8752">IF(AND(LRR8&lt;&gt;"",LRS8=""),MAX(LRR8-$C$9,0),IF(LRR8="","",IF(LRQ$7&gt;=$G8,$F$9*($F$17*LRS9+$F$18*LRS12),"")))</f>
        <v/>
      </c>
      <c r="LRS9" s="18" t="str">
        <f t="shared" ref="LRS9" si="8753">IF(AND(LRS8&lt;&gt;"",LRT8=""),MAX(LRS8-$C$9,0),IF(LRS8="","",IF(LRR$7&gt;=$G8,$F$9*($F$17*LRT9+$F$18*LRT12),"")))</f>
        <v/>
      </c>
      <c r="LRT9" s="18" t="str">
        <f t="shared" ref="LRT9" si="8754">IF(AND(LRT8&lt;&gt;"",LRU8=""),MAX(LRT8-$C$9,0),IF(LRT8="","",IF(LRS$7&gt;=$G8,$F$9*($F$17*LRU9+$F$18*LRU12),"")))</f>
        <v/>
      </c>
      <c r="LRU9" s="18" t="str">
        <f t="shared" ref="LRU9" si="8755">IF(AND(LRU8&lt;&gt;"",LRV8=""),MAX(LRU8-$C$9,0),IF(LRU8="","",IF(LRT$7&gt;=$G8,$F$9*($F$17*LRV9+$F$18*LRV12),"")))</f>
        <v/>
      </c>
      <c r="LRV9" s="18" t="str">
        <f t="shared" ref="LRV9" si="8756">IF(AND(LRV8&lt;&gt;"",LRW8=""),MAX(LRV8-$C$9,0),IF(LRV8="","",IF(LRU$7&gt;=$G8,$F$9*($F$17*LRW9+$F$18*LRW12),"")))</f>
        <v/>
      </c>
      <c r="LRW9" s="18" t="str">
        <f t="shared" ref="LRW9" si="8757">IF(AND(LRW8&lt;&gt;"",LRX8=""),MAX(LRW8-$C$9,0),IF(LRW8="","",IF(LRV$7&gt;=$G8,$F$9*($F$17*LRX9+$F$18*LRX12),"")))</f>
        <v/>
      </c>
      <c r="LRX9" s="18" t="str">
        <f t="shared" ref="LRX9" si="8758">IF(AND(LRX8&lt;&gt;"",LRY8=""),MAX(LRX8-$C$9,0),IF(LRX8="","",IF(LRW$7&gt;=$G8,$F$9*($F$17*LRY9+$F$18*LRY12),"")))</f>
        <v/>
      </c>
      <c r="LRY9" s="18" t="str">
        <f t="shared" ref="LRY9" si="8759">IF(AND(LRY8&lt;&gt;"",LRZ8=""),MAX(LRY8-$C$9,0),IF(LRY8="","",IF(LRX$7&gt;=$G8,$F$9*($F$17*LRZ9+$F$18*LRZ12),"")))</f>
        <v/>
      </c>
      <c r="LRZ9" s="18" t="str">
        <f t="shared" ref="LRZ9" si="8760">IF(AND(LRZ8&lt;&gt;"",LSA8=""),MAX(LRZ8-$C$9,0),IF(LRZ8="","",IF(LRY$7&gt;=$G8,$F$9*($F$17*LSA9+$F$18*LSA12),"")))</f>
        <v/>
      </c>
      <c r="LSA9" s="18" t="str">
        <f t="shared" ref="LSA9" si="8761">IF(AND(LSA8&lt;&gt;"",LSB8=""),MAX(LSA8-$C$9,0),IF(LSA8="","",IF(LRZ$7&gt;=$G8,$F$9*($F$17*LSB9+$F$18*LSB12),"")))</f>
        <v/>
      </c>
      <c r="LSB9" s="18" t="str">
        <f t="shared" ref="LSB9" si="8762">IF(AND(LSB8&lt;&gt;"",LSC8=""),MAX(LSB8-$C$9,0),IF(LSB8="","",IF(LSA$7&gt;=$G8,$F$9*($F$17*LSC9+$F$18*LSC12),"")))</f>
        <v/>
      </c>
      <c r="LSC9" s="18" t="str">
        <f t="shared" ref="LSC9" si="8763">IF(AND(LSC8&lt;&gt;"",LSD8=""),MAX(LSC8-$C$9,0),IF(LSC8="","",IF(LSB$7&gt;=$G8,$F$9*($F$17*LSD9+$F$18*LSD12),"")))</f>
        <v/>
      </c>
      <c r="LSD9" s="18" t="str">
        <f t="shared" ref="LSD9" si="8764">IF(AND(LSD8&lt;&gt;"",LSE8=""),MAX(LSD8-$C$9,0),IF(LSD8="","",IF(LSC$7&gt;=$G8,$F$9*($F$17*LSE9+$F$18*LSE12),"")))</f>
        <v/>
      </c>
      <c r="LSE9" s="18" t="str">
        <f t="shared" ref="LSE9" si="8765">IF(AND(LSE8&lt;&gt;"",LSF8=""),MAX(LSE8-$C$9,0),IF(LSE8="","",IF(LSD$7&gt;=$G8,$F$9*($F$17*LSF9+$F$18*LSF12),"")))</f>
        <v/>
      </c>
      <c r="LSF9" s="18" t="str">
        <f t="shared" ref="LSF9" si="8766">IF(AND(LSF8&lt;&gt;"",LSG8=""),MAX(LSF8-$C$9,0),IF(LSF8="","",IF(LSE$7&gt;=$G8,$F$9*($F$17*LSG9+$F$18*LSG12),"")))</f>
        <v/>
      </c>
      <c r="LSG9" s="18" t="str">
        <f t="shared" ref="LSG9" si="8767">IF(AND(LSG8&lt;&gt;"",LSH8=""),MAX(LSG8-$C$9,0),IF(LSG8="","",IF(LSF$7&gt;=$G8,$F$9*($F$17*LSH9+$F$18*LSH12),"")))</f>
        <v/>
      </c>
      <c r="LSH9" s="18" t="str">
        <f t="shared" ref="LSH9" si="8768">IF(AND(LSH8&lt;&gt;"",LSI8=""),MAX(LSH8-$C$9,0),IF(LSH8="","",IF(LSG$7&gt;=$G8,$F$9*($F$17*LSI9+$F$18*LSI12),"")))</f>
        <v/>
      </c>
      <c r="LSI9" s="18" t="str">
        <f t="shared" ref="LSI9" si="8769">IF(AND(LSI8&lt;&gt;"",LSJ8=""),MAX(LSI8-$C$9,0),IF(LSI8="","",IF(LSH$7&gt;=$G8,$F$9*($F$17*LSJ9+$F$18*LSJ12),"")))</f>
        <v/>
      </c>
      <c r="LSJ9" s="18" t="str">
        <f t="shared" ref="LSJ9" si="8770">IF(AND(LSJ8&lt;&gt;"",LSK8=""),MAX(LSJ8-$C$9,0),IF(LSJ8="","",IF(LSI$7&gt;=$G8,$F$9*($F$17*LSK9+$F$18*LSK12),"")))</f>
        <v/>
      </c>
      <c r="LSK9" s="18" t="str">
        <f t="shared" ref="LSK9" si="8771">IF(AND(LSK8&lt;&gt;"",LSL8=""),MAX(LSK8-$C$9,0),IF(LSK8="","",IF(LSJ$7&gt;=$G8,$F$9*($F$17*LSL9+$F$18*LSL12),"")))</f>
        <v/>
      </c>
      <c r="LSL9" s="18" t="str">
        <f t="shared" ref="LSL9" si="8772">IF(AND(LSL8&lt;&gt;"",LSM8=""),MAX(LSL8-$C$9,0),IF(LSL8="","",IF(LSK$7&gt;=$G8,$F$9*($F$17*LSM9+$F$18*LSM12),"")))</f>
        <v/>
      </c>
      <c r="LSM9" s="18" t="str">
        <f t="shared" ref="LSM9" si="8773">IF(AND(LSM8&lt;&gt;"",LSN8=""),MAX(LSM8-$C$9,0),IF(LSM8="","",IF(LSL$7&gt;=$G8,$F$9*($F$17*LSN9+$F$18*LSN12),"")))</f>
        <v/>
      </c>
      <c r="LSN9" s="18" t="str">
        <f t="shared" ref="LSN9" si="8774">IF(AND(LSN8&lt;&gt;"",LSO8=""),MAX(LSN8-$C$9,0),IF(LSN8="","",IF(LSM$7&gt;=$G8,$F$9*($F$17*LSO9+$F$18*LSO12),"")))</f>
        <v/>
      </c>
      <c r="LSO9" s="18" t="str">
        <f t="shared" ref="LSO9" si="8775">IF(AND(LSO8&lt;&gt;"",LSP8=""),MAX(LSO8-$C$9,0),IF(LSO8="","",IF(LSN$7&gt;=$G8,$F$9*($F$17*LSP9+$F$18*LSP12),"")))</f>
        <v/>
      </c>
      <c r="LSP9" s="18" t="str">
        <f t="shared" ref="LSP9" si="8776">IF(AND(LSP8&lt;&gt;"",LSQ8=""),MAX(LSP8-$C$9,0),IF(LSP8="","",IF(LSO$7&gt;=$G8,$F$9*($F$17*LSQ9+$F$18*LSQ12),"")))</f>
        <v/>
      </c>
      <c r="LSQ9" s="18" t="str">
        <f t="shared" ref="LSQ9" si="8777">IF(AND(LSQ8&lt;&gt;"",LSR8=""),MAX(LSQ8-$C$9,0),IF(LSQ8="","",IF(LSP$7&gt;=$G8,$F$9*($F$17*LSR9+$F$18*LSR12),"")))</f>
        <v/>
      </c>
      <c r="LSR9" s="18" t="str">
        <f t="shared" ref="LSR9" si="8778">IF(AND(LSR8&lt;&gt;"",LSS8=""),MAX(LSR8-$C$9,0),IF(LSR8="","",IF(LSQ$7&gt;=$G8,$F$9*($F$17*LSS9+$F$18*LSS12),"")))</f>
        <v/>
      </c>
      <c r="LSS9" s="18" t="str">
        <f t="shared" ref="LSS9" si="8779">IF(AND(LSS8&lt;&gt;"",LST8=""),MAX(LSS8-$C$9,0),IF(LSS8="","",IF(LSR$7&gt;=$G8,$F$9*($F$17*LST9+$F$18*LST12),"")))</f>
        <v/>
      </c>
      <c r="LST9" s="18" t="str">
        <f t="shared" ref="LST9" si="8780">IF(AND(LST8&lt;&gt;"",LSU8=""),MAX(LST8-$C$9,0),IF(LST8="","",IF(LSS$7&gt;=$G8,$F$9*($F$17*LSU9+$F$18*LSU12),"")))</f>
        <v/>
      </c>
      <c r="LSU9" s="18" t="str">
        <f t="shared" ref="LSU9" si="8781">IF(AND(LSU8&lt;&gt;"",LSV8=""),MAX(LSU8-$C$9,0),IF(LSU8="","",IF(LST$7&gt;=$G8,$F$9*($F$17*LSV9+$F$18*LSV12),"")))</f>
        <v/>
      </c>
      <c r="LSV9" s="18" t="str">
        <f t="shared" ref="LSV9" si="8782">IF(AND(LSV8&lt;&gt;"",LSW8=""),MAX(LSV8-$C$9,0),IF(LSV8="","",IF(LSU$7&gt;=$G8,$F$9*($F$17*LSW9+$F$18*LSW12),"")))</f>
        <v/>
      </c>
      <c r="LSW9" s="18" t="str">
        <f t="shared" ref="LSW9" si="8783">IF(AND(LSW8&lt;&gt;"",LSX8=""),MAX(LSW8-$C$9,0),IF(LSW8="","",IF(LSV$7&gt;=$G8,$F$9*($F$17*LSX9+$F$18*LSX12),"")))</f>
        <v/>
      </c>
      <c r="LSX9" s="18" t="str">
        <f t="shared" ref="LSX9" si="8784">IF(AND(LSX8&lt;&gt;"",LSY8=""),MAX(LSX8-$C$9,0),IF(LSX8="","",IF(LSW$7&gt;=$G8,$F$9*($F$17*LSY9+$F$18*LSY12),"")))</f>
        <v/>
      </c>
      <c r="LSY9" s="18" t="str">
        <f t="shared" ref="LSY9" si="8785">IF(AND(LSY8&lt;&gt;"",LSZ8=""),MAX(LSY8-$C$9,0),IF(LSY8="","",IF(LSX$7&gt;=$G8,$F$9*($F$17*LSZ9+$F$18*LSZ12),"")))</f>
        <v/>
      </c>
      <c r="LSZ9" s="18" t="str">
        <f t="shared" ref="LSZ9" si="8786">IF(AND(LSZ8&lt;&gt;"",LTA8=""),MAX(LSZ8-$C$9,0),IF(LSZ8="","",IF(LSY$7&gt;=$G8,$F$9*($F$17*LTA9+$F$18*LTA12),"")))</f>
        <v/>
      </c>
      <c r="LTA9" s="18" t="str">
        <f t="shared" ref="LTA9" si="8787">IF(AND(LTA8&lt;&gt;"",LTB8=""),MAX(LTA8-$C$9,0),IF(LTA8="","",IF(LSZ$7&gt;=$G8,$F$9*($F$17*LTB9+$F$18*LTB12),"")))</f>
        <v/>
      </c>
      <c r="LTB9" s="18" t="str">
        <f t="shared" ref="LTB9" si="8788">IF(AND(LTB8&lt;&gt;"",LTC8=""),MAX(LTB8-$C$9,0),IF(LTB8="","",IF(LTA$7&gt;=$G8,$F$9*($F$17*LTC9+$F$18*LTC12),"")))</f>
        <v/>
      </c>
      <c r="LTC9" s="18" t="str">
        <f t="shared" ref="LTC9" si="8789">IF(AND(LTC8&lt;&gt;"",LTD8=""),MAX(LTC8-$C$9,0),IF(LTC8="","",IF(LTB$7&gt;=$G8,$F$9*($F$17*LTD9+$F$18*LTD12),"")))</f>
        <v/>
      </c>
      <c r="LTD9" s="18" t="str">
        <f t="shared" ref="LTD9" si="8790">IF(AND(LTD8&lt;&gt;"",LTE8=""),MAX(LTD8-$C$9,0),IF(LTD8="","",IF(LTC$7&gt;=$G8,$F$9*($F$17*LTE9+$F$18*LTE12),"")))</f>
        <v/>
      </c>
      <c r="LTE9" s="18" t="str">
        <f t="shared" ref="LTE9" si="8791">IF(AND(LTE8&lt;&gt;"",LTF8=""),MAX(LTE8-$C$9,0),IF(LTE8="","",IF(LTD$7&gt;=$G8,$F$9*($F$17*LTF9+$F$18*LTF12),"")))</f>
        <v/>
      </c>
      <c r="LTF9" s="18" t="str">
        <f t="shared" ref="LTF9" si="8792">IF(AND(LTF8&lt;&gt;"",LTG8=""),MAX(LTF8-$C$9,0),IF(LTF8="","",IF(LTE$7&gt;=$G8,$F$9*($F$17*LTG9+$F$18*LTG12),"")))</f>
        <v/>
      </c>
      <c r="LTG9" s="18" t="str">
        <f t="shared" ref="LTG9" si="8793">IF(AND(LTG8&lt;&gt;"",LTH8=""),MAX(LTG8-$C$9,0),IF(LTG8="","",IF(LTF$7&gt;=$G8,$F$9*($F$17*LTH9+$F$18*LTH12),"")))</f>
        <v/>
      </c>
      <c r="LTH9" s="18" t="str">
        <f t="shared" ref="LTH9" si="8794">IF(AND(LTH8&lt;&gt;"",LTI8=""),MAX(LTH8-$C$9,0),IF(LTH8="","",IF(LTG$7&gt;=$G8,$F$9*($F$17*LTI9+$F$18*LTI12),"")))</f>
        <v/>
      </c>
      <c r="LTI9" s="18" t="str">
        <f t="shared" ref="LTI9" si="8795">IF(AND(LTI8&lt;&gt;"",LTJ8=""),MAX(LTI8-$C$9,0),IF(LTI8="","",IF(LTH$7&gt;=$G8,$F$9*($F$17*LTJ9+$F$18*LTJ12),"")))</f>
        <v/>
      </c>
      <c r="LTJ9" s="18" t="str">
        <f t="shared" ref="LTJ9" si="8796">IF(AND(LTJ8&lt;&gt;"",LTK8=""),MAX(LTJ8-$C$9,0),IF(LTJ8="","",IF(LTI$7&gt;=$G8,$F$9*($F$17*LTK9+$F$18*LTK12),"")))</f>
        <v/>
      </c>
      <c r="LTK9" s="18" t="str">
        <f t="shared" ref="LTK9" si="8797">IF(AND(LTK8&lt;&gt;"",LTL8=""),MAX(LTK8-$C$9,0),IF(LTK8="","",IF(LTJ$7&gt;=$G8,$F$9*($F$17*LTL9+$F$18*LTL12),"")))</f>
        <v/>
      </c>
      <c r="LTL9" s="18" t="str">
        <f t="shared" ref="LTL9" si="8798">IF(AND(LTL8&lt;&gt;"",LTM8=""),MAX(LTL8-$C$9,0),IF(LTL8="","",IF(LTK$7&gt;=$G8,$F$9*($F$17*LTM9+$F$18*LTM12),"")))</f>
        <v/>
      </c>
      <c r="LTM9" s="18" t="str">
        <f t="shared" ref="LTM9" si="8799">IF(AND(LTM8&lt;&gt;"",LTN8=""),MAX(LTM8-$C$9,0),IF(LTM8="","",IF(LTL$7&gt;=$G8,$F$9*($F$17*LTN9+$F$18*LTN12),"")))</f>
        <v/>
      </c>
      <c r="LTN9" s="18" t="str">
        <f t="shared" ref="LTN9" si="8800">IF(AND(LTN8&lt;&gt;"",LTO8=""),MAX(LTN8-$C$9,0),IF(LTN8="","",IF(LTM$7&gt;=$G8,$F$9*($F$17*LTO9+$F$18*LTO12),"")))</f>
        <v/>
      </c>
      <c r="LTO9" s="18" t="str">
        <f t="shared" ref="LTO9" si="8801">IF(AND(LTO8&lt;&gt;"",LTP8=""),MAX(LTO8-$C$9,0),IF(LTO8="","",IF(LTN$7&gt;=$G8,$F$9*($F$17*LTP9+$F$18*LTP12),"")))</f>
        <v/>
      </c>
      <c r="LTP9" s="18" t="str">
        <f t="shared" ref="LTP9" si="8802">IF(AND(LTP8&lt;&gt;"",LTQ8=""),MAX(LTP8-$C$9,0),IF(LTP8="","",IF(LTO$7&gt;=$G8,$F$9*($F$17*LTQ9+$F$18*LTQ12),"")))</f>
        <v/>
      </c>
      <c r="LTQ9" s="18" t="str">
        <f t="shared" ref="LTQ9" si="8803">IF(AND(LTQ8&lt;&gt;"",LTR8=""),MAX(LTQ8-$C$9,0),IF(LTQ8="","",IF(LTP$7&gt;=$G8,$F$9*($F$17*LTR9+$F$18*LTR12),"")))</f>
        <v/>
      </c>
      <c r="LTR9" s="18" t="str">
        <f t="shared" ref="LTR9" si="8804">IF(AND(LTR8&lt;&gt;"",LTS8=""),MAX(LTR8-$C$9,0),IF(LTR8="","",IF(LTQ$7&gt;=$G8,$F$9*($F$17*LTS9+$F$18*LTS12),"")))</f>
        <v/>
      </c>
      <c r="LTS9" s="18" t="str">
        <f t="shared" ref="LTS9" si="8805">IF(AND(LTS8&lt;&gt;"",LTT8=""),MAX(LTS8-$C$9,0),IF(LTS8="","",IF(LTR$7&gt;=$G8,$F$9*($F$17*LTT9+$F$18*LTT12),"")))</f>
        <v/>
      </c>
      <c r="LTT9" s="18" t="str">
        <f t="shared" ref="LTT9" si="8806">IF(AND(LTT8&lt;&gt;"",LTU8=""),MAX(LTT8-$C$9,0),IF(LTT8="","",IF(LTS$7&gt;=$G8,$F$9*($F$17*LTU9+$F$18*LTU12),"")))</f>
        <v/>
      </c>
      <c r="LTU9" s="18" t="str">
        <f t="shared" ref="LTU9" si="8807">IF(AND(LTU8&lt;&gt;"",LTV8=""),MAX(LTU8-$C$9,0),IF(LTU8="","",IF(LTT$7&gt;=$G8,$F$9*($F$17*LTV9+$F$18*LTV12),"")))</f>
        <v/>
      </c>
      <c r="LTV9" s="18" t="str">
        <f t="shared" ref="LTV9" si="8808">IF(AND(LTV8&lt;&gt;"",LTW8=""),MAX(LTV8-$C$9,0),IF(LTV8="","",IF(LTU$7&gt;=$G8,$F$9*($F$17*LTW9+$F$18*LTW12),"")))</f>
        <v/>
      </c>
      <c r="LTW9" s="18" t="str">
        <f t="shared" ref="LTW9" si="8809">IF(AND(LTW8&lt;&gt;"",LTX8=""),MAX(LTW8-$C$9,0),IF(LTW8="","",IF(LTV$7&gt;=$G8,$F$9*($F$17*LTX9+$F$18*LTX12),"")))</f>
        <v/>
      </c>
      <c r="LTX9" s="18" t="str">
        <f t="shared" ref="LTX9" si="8810">IF(AND(LTX8&lt;&gt;"",LTY8=""),MAX(LTX8-$C$9,0),IF(LTX8="","",IF(LTW$7&gt;=$G8,$F$9*($F$17*LTY9+$F$18*LTY12),"")))</f>
        <v/>
      </c>
      <c r="LTY9" s="18" t="str">
        <f t="shared" ref="LTY9" si="8811">IF(AND(LTY8&lt;&gt;"",LTZ8=""),MAX(LTY8-$C$9,0),IF(LTY8="","",IF(LTX$7&gt;=$G8,$F$9*($F$17*LTZ9+$F$18*LTZ12),"")))</f>
        <v/>
      </c>
      <c r="LTZ9" s="18" t="str">
        <f t="shared" ref="LTZ9" si="8812">IF(AND(LTZ8&lt;&gt;"",LUA8=""),MAX(LTZ8-$C$9,0),IF(LTZ8="","",IF(LTY$7&gt;=$G8,$F$9*($F$17*LUA9+$F$18*LUA12),"")))</f>
        <v/>
      </c>
      <c r="LUA9" s="18" t="str">
        <f t="shared" ref="LUA9" si="8813">IF(AND(LUA8&lt;&gt;"",LUB8=""),MAX(LUA8-$C$9,0),IF(LUA8="","",IF(LTZ$7&gt;=$G8,$F$9*($F$17*LUB9+$F$18*LUB12),"")))</f>
        <v/>
      </c>
      <c r="LUB9" s="18" t="str">
        <f t="shared" ref="LUB9" si="8814">IF(AND(LUB8&lt;&gt;"",LUC8=""),MAX(LUB8-$C$9,0),IF(LUB8="","",IF(LUA$7&gt;=$G8,$F$9*($F$17*LUC9+$F$18*LUC12),"")))</f>
        <v/>
      </c>
      <c r="LUC9" s="18" t="str">
        <f t="shared" ref="LUC9" si="8815">IF(AND(LUC8&lt;&gt;"",LUD8=""),MAX(LUC8-$C$9,0),IF(LUC8="","",IF(LUB$7&gt;=$G8,$F$9*($F$17*LUD9+$F$18*LUD12),"")))</f>
        <v/>
      </c>
      <c r="LUD9" s="18" t="str">
        <f t="shared" ref="LUD9" si="8816">IF(AND(LUD8&lt;&gt;"",LUE8=""),MAX(LUD8-$C$9,0),IF(LUD8="","",IF(LUC$7&gt;=$G8,$F$9*($F$17*LUE9+$F$18*LUE12),"")))</f>
        <v/>
      </c>
      <c r="LUE9" s="18" t="str">
        <f t="shared" ref="LUE9" si="8817">IF(AND(LUE8&lt;&gt;"",LUF8=""),MAX(LUE8-$C$9,0),IF(LUE8="","",IF(LUD$7&gt;=$G8,$F$9*($F$17*LUF9+$F$18*LUF12),"")))</f>
        <v/>
      </c>
      <c r="LUF9" s="18" t="str">
        <f t="shared" ref="LUF9" si="8818">IF(AND(LUF8&lt;&gt;"",LUG8=""),MAX(LUF8-$C$9,0),IF(LUF8="","",IF(LUE$7&gt;=$G8,$F$9*($F$17*LUG9+$F$18*LUG12),"")))</f>
        <v/>
      </c>
      <c r="LUG9" s="18" t="str">
        <f t="shared" ref="LUG9" si="8819">IF(AND(LUG8&lt;&gt;"",LUH8=""),MAX(LUG8-$C$9,0),IF(LUG8="","",IF(LUF$7&gt;=$G8,$F$9*($F$17*LUH9+$F$18*LUH12),"")))</f>
        <v/>
      </c>
      <c r="LUH9" s="18" t="str">
        <f t="shared" ref="LUH9" si="8820">IF(AND(LUH8&lt;&gt;"",LUI8=""),MAX(LUH8-$C$9,0),IF(LUH8="","",IF(LUG$7&gt;=$G8,$F$9*($F$17*LUI9+$F$18*LUI12),"")))</f>
        <v/>
      </c>
      <c r="LUI9" s="18" t="str">
        <f t="shared" ref="LUI9" si="8821">IF(AND(LUI8&lt;&gt;"",LUJ8=""),MAX(LUI8-$C$9,0),IF(LUI8="","",IF(LUH$7&gt;=$G8,$F$9*($F$17*LUJ9+$F$18*LUJ12),"")))</f>
        <v/>
      </c>
      <c r="LUJ9" s="18" t="str">
        <f t="shared" ref="LUJ9" si="8822">IF(AND(LUJ8&lt;&gt;"",LUK8=""),MAX(LUJ8-$C$9,0),IF(LUJ8="","",IF(LUI$7&gt;=$G8,$F$9*($F$17*LUK9+$F$18*LUK12),"")))</f>
        <v/>
      </c>
      <c r="LUK9" s="18" t="str">
        <f t="shared" ref="LUK9" si="8823">IF(AND(LUK8&lt;&gt;"",LUL8=""),MAX(LUK8-$C$9,0),IF(LUK8="","",IF(LUJ$7&gt;=$G8,$F$9*($F$17*LUL9+$F$18*LUL12),"")))</f>
        <v/>
      </c>
      <c r="LUL9" s="18" t="str">
        <f t="shared" ref="LUL9" si="8824">IF(AND(LUL8&lt;&gt;"",LUM8=""),MAX(LUL8-$C$9,0),IF(LUL8="","",IF(LUK$7&gt;=$G8,$F$9*($F$17*LUM9+$F$18*LUM12),"")))</f>
        <v/>
      </c>
      <c r="LUM9" s="18" t="str">
        <f t="shared" ref="LUM9" si="8825">IF(AND(LUM8&lt;&gt;"",LUN8=""),MAX(LUM8-$C$9,0),IF(LUM8="","",IF(LUL$7&gt;=$G8,$F$9*($F$17*LUN9+$F$18*LUN12),"")))</f>
        <v/>
      </c>
      <c r="LUN9" s="18" t="str">
        <f t="shared" ref="LUN9" si="8826">IF(AND(LUN8&lt;&gt;"",LUO8=""),MAX(LUN8-$C$9,0),IF(LUN8="","",IF(LUM$7&gt;=$G8,$F$9*($F$17*LUO9+$F$18*LUO12),"")))</f>
        <v/>
      </c>
      <c r="LUO9" s="18" t="str">
        <f t="shared" ref="LUO9" si="8827">IF(AND(LUO8&lt;&gt;"",LUP8=""),MAX(LUO8-$C$9,0),IF(LUO8="","",IF(LUN$7&gt;=$G8,$F$9*($F$17*LUP9+$F$18*LUP12),"")))</f>
        <v/>
      </c>
      <c r="LUP9" s="18" t="str">
        <f t="shared" ref="LUP9" si="8828">IF(AND(LUP8&lt;&gt;"",LUQ8=""),MAX(LUP8-$C$9,0),IF(LUP8="","",IF(LUO$7&gt;=$G8,$F$9*($F$17*LUQ9+$F$18*LUQ12),"")))</f>
        <v/>
      </c>
      <c r="LUQ9" s="18" t="str">
        <f t="shared" ref="LUQ9" si="8829">IF(AND(LUQ8&lt;&gt;"",LUR8=""),MAX(LUQ8-$C$9,0),IF(LUQ8="","",IF(LUP$7&gt;=$G8,$F$9*($F$17*LUR9+$F$18*LUR12),"")))</f>
        <v/>
      </c>
      <c r="LUR9" s="18" t="str">
        <f t="shared" ref="LUR9" si="8830">IF(AND(LUR8&lt;&gt;"",LUS8=""),MAX(LUR8-$C$9,0),IF(LUR8="","",IF(LUQ$7&gt;=$G8,$F$9*($F$17*LUS9+$F$18*LUS12),"")))</f>
        <v/>
      </c>
      <c r="LUS9" s="18" t="str">
        <f t="shared" ref="LUS9" si="8831">IF(AND(LUS8&lt;&gt;"",LUT8=""),MAX(LUS8-$C$9,0),IF(LUS8="","",IF(LUR$7&gt;=$G8,$F$9*($F$17*LUT9+$F$18*LUT12),"")))</f>
        <v/>
      </c>
      <c r="LUT9" s="18" t="str">
        <f t="shared" ref="LUT9" si="8832">IF(AND(LUT8&lt;&gt;"",LUU8=""),MAX(LUT8-$C$9,0),IF(LUT8="","",IF(LUS$7&gt;=$G8,$F$9*($F$17*LUU9+$F$18*LUU12),"")))</f>
        <v/>
      </c>
      <c r="LUU9" s="18" t="str">
        <f t="shared" ref="LUU9" si="8833">IF(AND(LUU8&lt;&gt;"",LUV8=""),MAX(LUU8-$C$9,0),IF(LUU8="","",IF(LUT$7&gt;=$G8,$F$9*($F$17*LUV9+$F$18*LUV12),"")))</f>
        <v/>
      </c>
      <c r="LUV9" s="18" t="str">
        <f t="shared" ref="LUV9" si="8834">IF(AND(LUV8&lt;&gt;"",LUW8=""),MAX(LUV8-$C$9,0),IF(LUV8="","",IF(LUU$7&gt;=$G8,$F$9*($F$17*LUW9+$F$18*LUW12),"")))</f>
        <v/>
      </c>
      <c r="LUW9" s="18" t="str">
        <f t="shared" ref="LUW9" si="8835">IF(AND(LUW8&lt;&gt;"",LUX8=""),MAX(LUW8-$C$9,0),IF(LUW8="","",IF(LUV$7&gt;=$G8,$F$9*($F$17*LUX9+$F$18*LUX12),"")))</f>
        <v/>
      </c>
      <c r="LUX9" s="18" t="str">
        <f t="shared" ref="LUX9" si="8836">IF(AND(LUX8&lt;&gt;"",LUY8=""),MAX(LUX8-$C$9,0),IF(LUX8="","",IF(LUW$7&gt;=$G8,$F$9*($F$17*LUY9+$F$18*LUY12),"")))</f>
        <v/>
      </c>
      <c r="LUY9" s="18" t="str">
        <f t="shared" ref="LUY9" si="8837">IF(AND(LUY8&lt;&gt;"",LUZ8=""),MAX(LUY8-$C$9,0),IF(LUY8="","",IF(LUX$7&gt;=$G8,$F$9*($F$17*LUZ9+$F$18*LUZ12),"")))</f>
        <v/>
      </c>
      <c r="LUZ9" s="18" t="str">
        <f t="shared" ref="LUZ9" si="8838">IF(AND(LUZ8&lt;&gt;"",LVA8=""),MAX(LUZ8-$C$9,0),IF(LUZ8="","",IF(LUY$7&gt;=$G8,$F$9*($F$17*LVA9+$F$18*LVA12),"")))</f>
        <v/>
      </c>
      <c r="LVA9" s="18" t="str">
        <f t="shared" ref="LVA9" si="8839">IF(AND(LVA8&lt;&gt;"",LVB8=""),MAX(LVA8-$C$9,0),IF(LVA8="","",IF(LUZ$7&gt;=$G8,$F$9*($F$17*LVB9+$F$18*LVB12),"")))</f>
        <v/>
      </c>
      <c r="LVB9" s="18" t="str">
        <f t="shared" ref="LVB9" si="8840">IF(AND(LVB8&lt;&gt;"",LVC8=""),MAX(LVB8-$C$9,0),IF(LVB8="","",IF(LVA$7&gt;=$G8,$F$9*($F$17*LVC9+$F$18*LVC12),"")))</f>
        <v/>
      </c>
      <c r="LVC9" s="18" t="str">
        <f t="shared" ref="LVC9" si="8841">IF(AND(LVC8&lt;&gt;"",LVD8=""),MAX(LVC8-$C$9,0),IF(LVC8="","",IF(LVB$7&gt;=$G8,$F$9*($F$17*LVD9+$F$18*LVD12),"")))</f>
        <v/>
      </c>
      <c r="LVD9" s="18" t="str">
        <f t="shared" ref="LVD9" si="8842">IF(AND(LVD8&lt;&gt;"",LVE8=""),MAX(LVD8-$C$9,0),IF(LVD8="","",IF(LVC$7&gt;=$G8,$F$9*($F$17*LVE9+$F$18*LVE12),"")))</f>
        <v/>
      </c>
      <c r="LVE9" s="18" t="str">
        <f t="shared" ref="LVE9" si="8843">IF(AND(LVE8&lt;&gt;"",LVF8=""),MAX(LVE8-$C$9,0),IF(LVE8="","",IF(LVD$7&gt;=$G8,$F$9*($F$17*LVF9+$F$18*LVF12),"")))</f>
        <v/>
      </c>
      <c r="LVF9" s="18" t="str">
        <f t="shared" ref="LVF9" si="8844">IF(AND(LVF8&lt;&gt;"",LVG8=""),MAX(LVF8-$C$9,0),IF(LVF8="","",IF(LVE$7&gt;=$G8,$F$9*($F$17*LVG9+$F$18*LVG12),"")))</f>
        <v/>
      </c>
      <c r="LVG9" s="18" t="str">
        <f t="shared" ref="LVG9" si="8845">IF(AND(LVG8&lt;&gt;"",LVH8=""),MAX(LVG8-$C$9,0),IF(LVG8="","",IF(LVF$7&gt;=$G8,$F$9*($F$17*LVH9+$F$18*LVH12),"")))</f>
        <v/>
      </c>
      <c r="LVH9" s="18" t="str">
        <f t="shared" ref="LVH9" si="8846">IF(AND(LVH8&lt;&gt;"",LVI8=""),MAX(LVH8-$C$9,0),IF(LVH8="","",IF(LVG$7&gt;=$G8,$F$9*($F$17*LVI9+$F$18*LVI12),"")))</f>
        <v/>
      </c>
      <c r="LVI9" s="18" t="str">
        <f t="shared" ref="LVI9" si="8847">IF(AND(LVI8&lt;&gt;"",LVJ8=""),MAX(LVI8-$C$9,0),IF(LVI8="","",IF(LVH$7&gt;=$G8,$F$9*($F$17*LVJ9+$F$18*LVJ12),"")))</f>
        <v/>
      </c>
      <c r="LVJ9" s="18" t="str">
        <f t="shared" ref="LVJ9" si="8848">IF(AND(LVJ8&lt;&gt;"",LVK8=""),MAX(LVJ8-$C$9,0),IF(LVJ8="","",IF(LVI$7&gt;=$G8,$F$9*($F$17*LVK9+$F$18*LVK12),"")))</f>
        <v/>
      </c>
      <c r="LVK9" s="18" t="str">
        <f t="shared" ref="LVK9" si="8849">IF(AND(LVK8&lt;&gt;"",LVL8=""),MAX(LVK8-$C$9,0),IF(LVK8="","",IF(LVJ$7&gt;=$G8,$F$9*($F$17*LVL9+$F$18*LVL12),"")))</f>
        <v/>
      </c>
      <c r="LVL9" s="18" t="str">
        <f t="shared" ref="LVL9" si="8850">IF(AND(LVL8&lt;&gt;"",LVM8=""),MAX(LVL8-$C$9,0),IF(LVL8="","",IF(LVK$7&gt;=$G8,$F$9*($F$17*LVM9+$F$18*LVM12),"")))</f>
        <v/>
      </c>
      <c r="LVM9" s="18" t="str">
        <f t="shared" ref="LVM9" si="8851">IF(AND(LVM8&lt;&gt;"",LVN8=""),MAX(LVM8-$C$9,0),IF(LVM8="","",IF(LVL$7&gt;=$G8,$F$9*($F$17*LVN9+$F$18*LVN12),"")))</f>
        <v/>
      </c>
      <c r="LVN9" s="18" t="str">
        <f t="shared" ref="LVN9" si="8852">IF(AND(LVN8&lt;&gt;"",LVO8=""),MAX(LVN8-$C$9,0),IF(LVN8="","",IF(LVM$7&gt;=$G8,$F$9*($F$17*LVO9+$F$18*LVO12),"")))</f>
        <v/>
      </c>
      <c r="LVO9" s="18" t="str">
        <f t="shared" ref="LVO9" si="8853">IF(AND(LVO8&lt;&gt;"",LVP8=""),MAX(LVO8-$C$9,0),IF(LVO8="","",IF(LVN$7&gt;=$G8,$F$9*($F$17*LVP9+$F$18*LVP12),"")))</f>
        <v/>
      </c>
      <c r="LVP9" s="18" t="str">
        <f t="shared" ref="LVP9" si="8854">IF(AND(LVP8&lt;&gt;"",LVQ8=""),MAX(LVP8-$C$9,0),IF(LVP8="","",IF(LVO$7&gt;=$G8,$F$9*($F$17*LVQ9+$F$18*LVQ12),"")))</f>
        <v/>
      </c>
      <c r="LVQ9" s="18" t="str">
        <f t="shared" ref="LVQ9" si="8855">IF(AND(LVQ8&lt;&gt;"",LVR8=""),MAX(LVQ8-$C$9,0),IF(LVQ8="","",IF(LVP$7&gt;=$G8,$F$9*($F$17*LVR9+$F$18*LVR12),"")))</f>
        <v/>
      </c>
      <c r="LVR9" s="18" t="str">
        <f t="shared" ref="LVR9" si="8856">IF(AND(LVR8&lt;&gt;"",LVS8=""),MAX(LVR8-$C$9,0),IF(LVR8="","",IF(LVQ$7&gt;=$G8,$F$9*($F$17*LVS9+$F$18*LVS12),"")))</f>
        <v/>
      </c>
      <c r="LVS9" s="18" t="str">
        <f t="shared" ref="LVS9" si="8857">IF(AND(LVS8&lt;&gt;"",LVT8=""),MAX(LVS8-$C$9,0),IF(LVS8="","",IF(LVR$7&gt;=$G8,$F$9*($F$17*LVT9+$F$18*LVT12),"")))</f>
        <v/>
      </c>
      <c r="LVT9" s="18" t="str">
        <f t="shared" ref="LVT9" si="8858">IF(AND(LVT8&lt;&gt;"",LVU8=""),MAX(LVT8-$C$9,0),IF(LVT8="","",IF(LVS$7&gt;=$G8,$F$9*($F$17*LVU9+$F$18*LVU12),"")))</f>
        <v/>
      </c>
      <c r="LVU9" s="18" t="str">
        <f t="shared" ref="LVU9" si="8859">IF(AND(LVU8&lt;&gt;"",LVV8=""),MAX(LVU8-$C$9,0),IF(LVU8="","",IF(LVT$7&gt;=$G8,$F$9*($F$17*LVV9+$F$18*LVV12),"")))</f>
        <v/>
      </c>
      <c r="LVV9" s="18" t="str">
        <f t="shared" ref="LVV9" si="8860">IF(AND(LVV8&lt;&gt;"",LVW8=""),MAX(LVV8-$C$9,0),IF(LVV8="","",IF(LVU$7&gt;=$G8,$F$9*($F$17*LVW9+$F$18*LVW12),"")))</f>
        <v/>
      </c>
      <c r="LVW9" s="18" t="str">
        <f t="shared" ref="LVW9" si="8861">IF(AND(LVW8&lt;&gt;"",LVX8=""),MAX(LVW8-$C$9,0),IF(LVW8="","",IF(LVV$7&gt;=$G8,$F$9*($F$17*LVX9+$F$18*LVX12),"")))</f>
        <v/>
      </c>
      <c r="LVX9" s="18" t="str">
        <f t="shared" ref="LVX9" si="8862">IF(AND(LVX8&lt;&gt;"",LVY8=""),MAX(LVX8-$C$9,0),IF(LVX8="","",IF(LVW$7&gt;=$G8,$F$9*($F$17*LVY9+$F$18*LVY12),"")))</f>
        <v/>
      </c>
      <c r="LVY9" s="18" t="str">
        <f t="shared" ref="LVY9" si="8863">IF(AND(LVY8&lt;&gt;"",LVZ8=""),MAX(LVY8-$C$9,0),IF(LVY8="","",IF(LVX$7&gt;=$G8,$F$9*($F$17*LVZ9+$F$18*LVZ12),"")))</f>
        <v/>
      </c>
      <c r="LVZ9" s="18" t="str">
        <f t="shared" ref="LVZ9" si="8864">IF(AND(LVZ8&lt;&gt;"",LWA8=""),MAX(LVZ8-$C$9,0),IF(LVZ8="","",IF(LVY$7&gt;=$G8,$F$9*($F$17*LWA9+$F$18*LWA12),"")))</f>
        <v/>
      </c>
      <c r="LWA9" s="18" t="str">
        <f t="shared" ref="LWA9" si="8865">IF(AND(LWA8&lt;&gt;"",LWB8=""),MAX(LWA8-$C$9,0),IF(LWA8="","",IF(LVZ$7&gt;=$G8,$F$9*($F$17*LWB9+$F$18*LWB12),"")))</f>
        <v/>
      </c>
      <c r="LWB9" s="18" t="str">
        <f t="shared" ref="LWB9" si="8866">IF(AND(LWB8&lt;&gt;"",LWC8=""),MAX(LWB8-$C$9,0),IF(LWB8="","",IF(LWA$7&gt;=$G8,$F$9*($F$17*LWC9+$F$18*LWC12),"")))</f>
        <v/>
      </c>
      <c r="LWC9" s="18" t="str">
        <f t="shared" ref="LWC9" si="8867">IF(AND(LWC8&lt;&gt;"",LWD8=""),MAX(LWC8-$C$9,0),IF(LWC8="","",IF(LWB$7&gt;=$G8,$F$9*($F$17*LWD9+$F$18*LWD12),"")))</f>
        <v/>
      </c>
      <c r="LWD9" s="18" t="str">
        <f t="shared" ref="LWD9" si="8868">IF(AND(LWD8&lt;&gt;"",LWE8=""),MAX(LWD8-$C$9,0),IF(LWD8="","",IF(LWC$7&gt;=$G8,$F$9*($F$17*LWE9+$F$18*LWE12),"")))</f>
        <v/>
      </c>
      <c r="LWE9" s="18" t="str">
        <f t="shared" ref="LWE9" si="8869">IF(AND(LWE8&lt;&gt;"",LWF8=""),MAX(LWE8-$C$9,0),IF(LWE8="","",IF(LWD$7&gt;=$G8,$F$9*($F$17*LWF9+$F$18*LWF12),"")))</f>
        <v/>
      </c>
      <c r="LWF9" s="18" t="str">
        <f t="shared" ref="LWF9" si="8870">IF(AND(LWF8&lt;&gt;"",LWG8=""),MAX(LWF8-$C$9,0),IF(LWF8="","",IF(LWE$7&gt;=$G8,$F$9*($F$17*LWG9+$F$18*LWG12),"")))</f>
        <v/>
      </c>
      <c r="LWG9" s="18" t="str">
        <f t="shared" ref="LWG9" si="8871">IF(AND(LWG8&lt;&gt;"",LWH8=""),MAX(LWG8-$C$9,0),IF(LWG8="","",IF(LWF$7&gt;=$G8,$F$9*($F$17*LWH9+$F$18*LWH12),"")))</f>
        <v/>
      </c>
      <c r="LWH9" s="18" t="str">
        <f t="shared" ref="LWH9" si="8872">IF(AND(LWH8&lt;&gt;"",LWI8=""),MAX(LWH8-$C$9,0),IF(LWH8="","",IF(LWG$7&gt;=$G8,$F$9*($F$17*LWI9+$F$18*LWI12),"")))</f>
        <v/>
      </c>
      <c r="LWI9" s="18" t="str">
        <f t="shared" ref="LWI9" si="8873">IF(AND(LWI8&lt;&gt;"",LWJ8=""),MAX(LWI8-$C$9,0),IF(LWI8="","",IF(LWH$7&gt;=$G8,$F$9*($F$17*LWJ9+$F$18*LWJ12),"")))</f>
        <v/>
      </c>
      <c r="LWJ9" s="18" t="str">
        <f t="shared" ref="LWJ9" si="8874">IF(AND(LWJ8&lt;&gt;"",LWK8=""),MAX(LWJ8-$C$9,0),IF(LWJ8="","",IF(LWI$7&gt;=$G8,$F$9*($F$17*LWK9+$F$18*LWK12),"")))</f>
        <v/>
      </c>
      <c r="LWK9" s="18" t="str">
        <f t="shared" ref="LWK9" si="8875">IF(AND(LWK8&lt;&gt;"",LWL8=""),MAX(LWK8-$C$9,0),IF(LWK8="","",IF(LWJ$7&gt;=$G8,$F$9*($F$17*LWL9+$F$18*LWL12),"")))</f>
        <v/>
      </c>
      <c r="LWL9" s="18" t="str">
        <f t="shared" ref="LWL9" si="8876">IF(AND(LWL8&lt;&gt;"",LWM8=""),MAX(LWL8-$C$9,0),IF(LWL8="","",IF(LWK$7&gt;=$G8,$F$9*($F$17*LWM9+$F$18*LWM12),"")))</f>
        <v/>
      </c>
      <c r="LWM9" s="18" t="str">
        <f t="shared" ref="LWM9" si="8877">IF(AND(LWM8&lt;&gt;"",LWN8=""),MAX(LWM8-$C$9,0),IF(LWM8="","",IF(LWL$7&gt;=$G8,$F$9*($F$17*LWN9+$F$18*LWN12),"")))</f>
        <v/>
      </c>
      <c r="LWN9" s="18" t="str">
        <f t="shared" ref="LWN9" si="8878">IF(AND(LWN8&lt;&gt;"",LWO8=""),MAX(LWN8-$C$9,0),IF(LWN8="","",IF(LWM$7&gt;=$G8,$F$9*($F$17*LWO9+$F$18*LWO12),"")))</f>
        <v/>
      </c>
      <c r="LWO9" s="18" t="str">
        <f t="shared" ref="LWO9" si="8879">IF(AND(LWO8&lt;&gt;"",LWP8=""),MAX(LWO8-$C$9,0),IF(LWO8="","",IF(LWN$7&gt;=$G8,$F$9*($F$17*LWP9+$F$18*LWP12),"")))</f>
        <v/>
      </c>
      <c r="LWP9" s="18" t="str">
        <f t="shared" ref="LWP9" si="8880">IF(AND(LWP8&lt;&gt;"",LWQ8=""),MAX(LWP8-$C$9,0),IF(LWP8="","",IF(LWO$7&gt;=$G8,$F$9*($F$17*LWQ9+$F$18*LWQ12),"")))</f>
        <v/>
      </c>
      <c r="LWQ9" s="18" t="str">
        <f t="shared" ref="LWQ9" si="8881">IF(AND(LWQ8&lt;&gt;"",LWR8=""),MAX(LWQ8-$C$9,0),IF(LWQ8="","",IF(LWP$7&gt;=$G8,$F$9*($F$17*LWR9+$F$18*LWR12),"")))</f>
        <v/>
      </c>
      <c r="LWR9" s="18" t="str">
        <f t="shared" ref="LWR9" si="8882">IF(AND(LWR8&lt;&gt;"",LWS8=""),MAX(LWR8-$C$9,0),IF(LWR8="","",IF(LWQ$7&gt;=$G8,$F$9*($F$17*LWS9+$F$18*LWS12),"")))</f>
        <v/>
      </c>
      <c r="LWS9" s="18" t="str">
        <f t="shared" ref="LWS9" si="8883">IF(AND(LWS8&lt;&gt;"",LWT8=""),MAX(LWS8-$C$9,0),IF(LWS8="","",IF(LWR$7&gt;=$G8,$F$9*($F$17*LWT9+$F$18*LWT12),"")))</f>
        <v/>
      </c>
      <c r="LWT9" s="18" t="str">
        <f t="shared" ref="LWT9" si="8884">IF(AND(LWT8&lt;&gt;"",LWU8=""),MAX(LWT8-$C$9,0),IF(LWT8="","",IF(LWS$7&gt;=$G8,$F$9*($F$17*LWU9+$F$18*LWU12),"")))</f>
        <v/>
      </c>
      <c r="LWU9" s="18" t="str">
        <f t="shared" ref="LWU9" si="8885">IF(AND(LWU8&lt;&gt;"",LWV8=""),MAX(LWU8-$C$9,0),IF(LWU8="","",IF(LWT$7&gt;=$G8,$F$9*($F$17*LWV9+$F$18*LWV12),"")))</f>
        <v/>
      </c>
      <c r="LWV9" s="18" t="str">
        <f t="shared" ref="LWV9" si="8886">IF(AND(LWV8&lt;&gt;"",LWW8=""),MAX(LWV8-$C$9,0),IF(LWV8="","",IF(LWU$7&gt;=$G8,$F$9*($F$17*LWW9+$F$18*LWW12),"")))</f>
        <v/>
      </c>
      <c r="LWW9" s="18" t="str">
        <f t="shared" ref="LWW9" si="8887">IF(AND(LWW8&lt;&gt;"",LWX8=""),MAX(LWW8-$C$9,0),IF(LWW8="","",IF(LWV$7&gt;=$G8,$F$9*($F$17*LWX9+$F$18*LWX12),"")))</f>
        <v/>
      </c>
      <c r="LWX9" s="18" t="str">
        <f t="shared" ref="LWX9" si="8888">IF(AND(LWX8&lt;&gt;"",LWY8=""),MAX(LWX8-$C$9,0),IF(LWX8="","",IF(LWW$7&gt;=$G8,$F$9*($F$17*LWY9+$F$18*LWY12),"")))</f>
        <v/>
      </c>
      <c r="LWY9" s="18" t="str">
        <f t="shared" ref="LWY9" si="8889">IF(AND(LWY8&lt;&gt;"",LWZ8=""),MAX(LWY8-$C$9,0),IF(LWY8="","",IF(LWX$7&gt;=$G8,$F$9*($F$17*LWZ9+$F$18*LWZ12),"")))</f>
        <v/>
      </c>
      <c r="LWZ9" s="18" t="str">
        <f t="shared" ref="LWZ9" si="8890">IF(AND(LWZ8&lt;&gt;"",LXA8=""),MAX(LWZ8-$C$9,0),IF(LWZ8="","",IF(LWY$7&gt;=$G8,$F$9*($F$17*LXA9+$F$18*LXA12),"")))</f>
        <v/>
      </c>
      <c r="LXA9" s="18" t="str">
        <f t="shared" ref="LXA9" si="8891">IF(AND(LXA8&lt;&gt;"",LXB8=""),MAX(LXA8-$C$9,0),IF(LXA8="","",IF(LWZ$7&gt;=$G8,$F$9*($F$17*LXB9+$F$18*LXB12),"")))</f>
        <v/>
      </c>
      <c r="LXB9" s="18" t="str">
        <f t="shared" ref="LXB9" si="8892">IF(AND(LXB8&lt;&gt;"",LXC8=""),MAX(LXB8-$C$9,0),IF(LXB8="","",IF(LXA$7&gt;=$G8,$F$9*($F$17*LXC9+$F$18*LXC12),"")))</f>
        <v/>
      </c>
      <c r="LXC9" s="18" t="str">
        <f t="shared" ref="LXC9" si="8893">IF(AND(LXC8&lt;&gt;"",LXD8=""),MAX(LXC8-$C$9,0),IF(LXC8="","",IF(LXB$7&gt;=$G8,$F$9*($F$17*LXD9+$F$18*LXD12),"")))</f>
        <v/>
      </c>
      <c r="LXD9" s="18" t="str">
        <f t="shared" ref="LXD9" si="8894">IF(AND(LXD8&lt;&gt;"",LXE8=""),MAX(LXD8-$C$9,0),IF(LXD8="","",IF(LXC$7&gt;=$G8,$F$9*($F$17*LXE9+$F$18*LXE12),"")))</f>
        <v/>
      </c>
      <c r="LXE9" s="18" t="str">
        <f t="shared" ref="LXE9" si="8895">IF(AND(LXE8&lt;&gt;"",LXF8=""),MAX(LXE8-$C$9,0),IF(LXE8="","",IF(LXD$7&gt;=$G8,$F$9*($F$17*LXF9+$F$18*LXF12),"")))</f>
        <v/>
      </c>
      <c r="LXF9" s="18" t="str">
        <f t="shared" ref="LXF9" si="8896">IF(AND(LXF8&lt;&gt;"",LXG8=""),MAX(LXF8-$C$9,0),IF(LXF8="","",IF(LXE$7&gt;=$G8,$F$9*($F$17*LXG9+$F$18*LXG12),"")))</f>
        <v/>
      </c>
      <c r="LXG9" s="18" t="str">
        <f t="shared" ref="LXG9" si="8897">IF(AND(LXG8&lt;&gt;"",LXH8=""),MAX(LXG8-$C$9,0),IF(LXG8="","",IF(LXF$7&gt;=$G8,$F$9*($F$17*LXH9+$F$18*LXH12),"")))</f>
        <v/>
      </c>
      <c r="LXH9" s="18" t="str">
        <f t="shared" ref="LXH9" si="8898">IF(AND(LXH8&lt;&gt;"",LXI8=""),MAX(LXH8-$C$9,0),IF(LXH8="","",IF(LXG$7&gt;=$G8,$F$9*($F$17*LXI9+$F$18*LXI12),"")))</f>
        <v/>
      </c>
      <c r="LXI9" s="18" t="str">
        <f t="shared" ref="LXI9" si="8899">IF(AND(LXI8&lt;&gt;"",LXJ8=""),MAX(LXI8-$C$9,0),IF(LXI8="","",IF(LXH$7&gt;=$G8,$F$9*($F$17*LXJ9+$F$18*LXJ12),"")))</f>
        <v/>
      </c>
      <c r="LXJ9" s="18" t="str">
        <f t="shared" ref="LXJ9" si="8900">IF(AND(LXJ8&lt;&gt;"",LXK8=""),MAX(LXJ8-$C$9,0),IF(LXJ8="","",IF(LXI$7&gt;=$G8,$F$9*($F$17*LXK9+$F$18*LXK12),"")))</f>
        <v/>
      </c>
      <c r="LXK9" s="18" t="str">
        <f t="shared" ref="LXK9" si="8901">IF(AND(LXK8&lt;&gt;"",LXL8=""),MAX(LXK8-$C$9,0),IF(LXK8="","",IF(LXJ$7&gt;=$G8,$F$9*($F$17*LXL9+$F$18*LXL12),"")))</f>
        <v/>
      </c>
      <c r="LXL9" s="18" t="str">
        <f t="shared" ref="LXL9" si="8902">IF(AND(LXL8&lt;&gt;"",LXM8=""),MAX(LXL8-$C$9,0),IF(LXL8="","",IF(LXK$7&gt;=$G8,$F$9*($F$17*LXM9+$F$18*LXM12),"")))</f>
        <v/>
      </c>
      <c r="LXM9" s="18" t="str">
        <f t="shared" ref="LXM9" si="8903">IF(AND(LXM8&lt;&gt;"",LXN8=""),MAX(LXM8-$C$9,0),IF(LXM8="","",IF(LXL$7&gt;=$G8,$F$9*($F$17*LXN9+$F$18*LXN12),"")))</f>
        <v/>
      </c>
      <c r="LXN9" s="18" t="str">
        <f t="shared" ref="LXN9" si="8904">IF(AND(LXN8&lt;&gt;"",LXO8=""),MAX(LXN8-$C$9,0),IF(LXN8="","",IF(LXM$7&gt;=$G8,$F$9*($F$17*LXO9+$F$18*LXO12),"")))</f>
        <v/>
      </c>
      <c r="LXO9" s="18" t="str">
        <f t="shared" ref="LXO9" si="8905">IF(AND(LXO8&lt;&gt;"",LXP8=""),MAX(LXO8-$C$9,0),IF(LXO8="","",IF(LXN$7&gt;=$G8,$F$9*($F$17*LXP9+$F$18*LXP12),"")))</f>
        <v/>
      </c>
      <c r="LXP9" s="18" t="str">
        <f t="shared" ref="LXP9" si="8906">IF(AND(LXP8&lt;&gt;"",LXQ8=""),MAX(LXP8-$C$9,0),IF(LXP8="","",IF(LXO$7&gt;=$G8,$F$9*($F$17*LXQ9+$F$18*LXQ12),"")))</f>
        <v/>
      </c>
      <c r="LXQ9" s="18" t="str">
        <f t="shared" ref="LXQ9" si="8907">IF(AND(LXQ8&lt;&gt;"",LXR8=""),MAX(LXQ8-$C$9,0),IF(LXQ8="","",IF(LXP$7&gt;=$G8,$F$9*($F$17*LXR9+$F$18*LXR12),"")))</f>
        <v/>
      </c>
      <c r="LXR9" s="18" t="str">
        <f t="shared" ref="LXR9" si="8908">IF(AND(LXR8&lt;&gt;"",LXS8=""),MAX(LXR8-$C$9,0),IF(LXR8="","",IF(LXQ$7&gt;=$G8,$F$9*($F$17*LXS9+$F$18*LXS12),"")))</f>
        <v/>
      </c>
      <c r="LXS9" s="18" t="str">
        <f t="shared" ref="LXS9" si="8909">IF(AND(LXS8&lt;&gt;"",LXT8=""),MAX(LXS8-$C$9,0),IF(LXS8="","",IF(LXR$7&gt;=$G8,$F$9*($F$17*LXT9+$F$18*LXT12),"")))</f>
        <v/>
      </c>
      <c r="LXT9" s="18" t="str">
        <f t="shared" ref="LXT9" si="8910">IF(AND(LXT8&lt;&gt;"",LXU8=""),MAX(LXT8-$C$9,0),IF(LXT8="","",IF(LXS$7&gt;=$G8,$F$9*($F$17*LXU9+$F$18*LXU12),"")))</f>
        <v/>
      </c>
      <c r="LXU9" s="18" t="str">
        <f t="shared" ref="LXU9" si="8911">IF(AND(LXU8&lt;&gt;"",LXV8=""),MAX(LXU8-$C$9,0),IF(LXU8="","",IF(LXT$7&gt;=$G8,$F$9*($F$17*LXV9+$F$18*LXV12),"")))</f>
        <v/>
      </c>
      <c r="LXV9" s="18" t="str">
        <f t="shared" ref="LXV9" si="8912">IF(AND(LXV8&lt;&gt;"",LXW8=""),MAX(LXV8-$C$9,0),IF(LXV8="","",IF(LXU$7&gt;=$G8,$F$9*($F$17*LXW9+$F$18*LXW12),"")))</f>
        <v/>
      </c>
      <c r="LXW9" s="18" t="str">
        <f t="shared" ref="LXW9" si="8913">IF(AND(LXW8&lt;&gt;"",LXX8=""),MAX(LXW8-$C$9,0),IF(LXW8="","",IF(LXV$7&gt;=$G8,$F$9*($F$17*LXX9+$F$18*LXX12),"")))</f>
        <v/>
      </c>
      <c r="LXX9" s="18" t="str">
        <f t="shared" ref="LXX9" si="8914">IF(AND(LXX8&lt;&gt;"",LXY8=""),MAX(LXX8-$C$9,0),IF(LXX8="","",IF(LXW$7&gt;=$G8,$F$9*($F$17*LXY9+$F$18*LXY12),"")))</f>
        <v/>
      </c>
      <c r="LXY9" s="18" t="str">
        <f t="shared" ref="LXY9" si="8915">IF(AND(LXY8&lt;&gt;"",LXZ8=""),MAX(LXY8-$C$9,0),IF(LXY8="","",IF(LXX$7&gt;=$G8,$F$9*($F$17*LXZ9+$F$18*LXZ12),"")))</f>
        <v/>
      </c>
      <c r="LXZ9" s="18" t="str">
        <f t="shared" ref="LXZ9" si="8916">IF(AND(LXZ8&lt;&gt;"",LYA8=""),MAX(LXZ8-$C$9,0),IF(LXZ8="","",IF(LXY$7&gt;=$G8,$F$9*($F$17*LYA9+$F$18*LYA12),"")))</f>
        <v/>
      </c>
      <c r="LYA9" s="18" t="str">
        <f t="shared" ref="LYA9" si="8917">IF(AND(LYA8&lt;&gt;"",LYB8=""),MAX(LYA8-$C$9,0),IF(LYA8="","",IF(LXZ$7&gt;=$G8,$F$9*($F$17*LYB9+$F$18*LYB12),"")))</f>
        <v/>
      </c>
      <c r="LYB9" s="18" t="str">
        <f t="shared" ref="LYB9" si="8918">IF(AND(LYB8&lt;&gt;"",LYC8=""),MAX(LYB8-$C$9,0),IF(LYB8="","",IF(LYA$7&gt;=$G8,$F$9*($F$17*LYC9+$F$18*LYC12),"")))</f>
        <v/>
      </c>
      <c r="LYC9" s="18" t="str">
        <f t="shared" ref="LYC9" si="8919">IF(AND(LYC8&lt;&gt;"",LYD8=""),MAX(LYC8-$C$9,0),IF(LYC8="","",IF(LYB$7&gt;=$G8,$F$9*($F$17*LYD9+$F$18*LYD12),"")))</f>
        <v/>
      </c>
      <c r="LYD9" s="18" t="str">
        <f t="shared" ref="LYD9" si="8920">IF(AND(LYD8&lt;&gt;"",LYE8=""),MAX(LYD8-$C$9,0),IF(LYD8="","",IF(LYC$7&gt;=$G8,$F$9*($F$17*LYE9+$F$18*LYE12),"")))</f>
        <v/>
      </c>
      <c r="LYE9" s="18" t="str">
        <f t="shared" ref="LYE9" si="8921">IF(AND(LYE8&lt;&gt;"",LYF8=""),MAX(LYE8-$C$9,0),IF(LYE8="","",IF(LYD$7&gt;=$G8,$F$9*($F$17*LYF9+$F$18*LYF12),"")))</f>
        <v/>
      </c>
      <c r="LYF9" s="18" t="str">
        <f t="shared" ref="LYF9" si="8922">IF(AND(LYF8&lt;&gt;"",LYG8=""),MAX(LYF8-$C$9,0),IF(LYF8="","",IF(LYE$7&gt;=$G8,$F$9*($F$17*LYG9+$F$18*LYG12),"")))</f>
        <v/>
      </c>
      <c r="LYG9" s="18" t="str">
        <f t="shared" ref="LYG9" si="8923">IF(AND(LYG8&lt;&gt;"",LYH8=""),MAX(LYG8-$C$9,0),IF(LYG8="","",IF(LYF$7&gt;=$G8,$F$9*($F$17*LYH9+$F$18*LYH12),"")))</f>
        <v/>
      </c>
      <c r="LYH9" s="18" t="str">
        <f t="shared" ref="LYH9" si="8924">IF(AND(LYH8&lt;&gt;"",LYI8=""),MAX(LYH8-$C$9,0),IF(LYH8="","",IF(LYG$7&gt;=$G8,$F$9*($F$17*LYI9+$F$18*LYI12),"")))</f>
        <v/>
      </c>
      <c r="LYI9" s="18" t="str">
        <f t="shared" ref="LYI9" si="8925">IF(AND(LYI8&lt;&gt;"",LYJ8=""),MAX(LYI8-$C$9,0),IF(LYI8="","",IF(LYH$7&gt;=$G8,$F$9*($F$17*LYJ9+$F$18*LYJ12),"")))</f>
        <v/>
      </c>
      <c r="LYJ9" s="18" t="str">
        <f t="shared" ref="LYJ9" si="8926">IF(AND(LYJ8&lt;&gt;"",LYK8=""),MAX(LYJ8-$C$9,0),IF(LYJ8="","",IF(LYI$7&gt;=$G8,$F$9*($F$17*LYK9+$F$18*LYK12),"")))</f>
        <v/>
      </c>
      <c r="LYK9" s="18" t="str">
        <f t="shared" ref="LYK9" si="8927">IF(AND(LYK8&lt;&gt;"",LYL8=""),MAX(LYK8-$C$9,0),IF(LYK8="","",IF(LYJ$7&gt;=$G8,$F$9*($F$17*LYL9+$F$18*LYL12),"")))</f>
        <v/>
      </c>
      <c r="LYL9" s="18" t="str">
        <f t="shared" ref="LYL9" si="8928">IF(AND(LYL8&lt;&gt;"",LYM8=""),MAX(LYL8-$C$9,0),IF(LYL8="","",IF(LYK$7&gt;=$G8,$F$9*($F$17*LYM9+$F$18*LYM12),"")))</f>
        <v/>
      </c>
      <c r="LYM9" s="18" t="str">
        <f t="shared" ref="LYM9" si="8929">IF(AND(LYM8&lt;&gt;"",LYN8=""),MAX(LYM8-$C$9,0),IF(LYM8="","",IF(LYL$7&gt;=$G8,$F$9*($F$17*LYN9+$F$18*LYN12),"")))</f>
        <v/>
      </c>
      <c r="LYN9" s="18" t="str">
        <f t="shared" ref="LYN9" si="8930">IF(AND(LYN8&lt;&gt;"",LYO8=""),MAX(LYN8-$C$9,0),IF(LYN8="","",IF(LYM$7&gt;=$G8,$F$9*($F$17*LYO9+$F$18*LYO12),"")))</f>
        <v/>
      </c>
      <c r="LYO9" s="18" t="str">
        <f t="shared" ref="LYO9" si="8931">IF(AND(LYO8&lt;&gt;"",LYP8=""),MAX(LYO8-$C$9,0),IF(LYO8="","",IF(LYN$7&gt;=$G8,$F$9*($F$17*LYP9+$F$18*LYP12),"")))</f>
        <v/>
      </c>
      <c r="LYP9" s="18" t="str">
        <f t="shared" ref="LYP9" si="8932">IF(AND(LYP8&lt;&gt;"",LYQ8=""),MAX(LYP8-$C$9,0),IF(LYP8="","",IF(LYO$7&gt;=$G8,$F$9*($F$17*LYQ9+$F$18*LYQ12),"")))</f>
        <v/>
      </c>
      <c r="LYQ9" s="18" t="str">
        <f t="shared" ref="LYQ9" si="8933">IF(AND(LYQ8&lt;&gt;"",LYR8=""),MAX(LYQ8-$C$9,0),IF(LYQ8="","",IF(LYP$7&gt;=$G8,$F$9*($F$17*LYR9+$F$18*LYR12),"")))</f>
        <v/>
      </c>
      <c r="LYR9" s="18" t="str">
        <f t="shared" ref="LYR9" si="8934">IF(AND(LYR8&lt;&gt;"",LYS8=""),MAX(LYR8-$C$9,0),IF(LYR8="","",IF(LYQ$7&gt;=$G8,$F$9*($F$17*LYS9+$F$18*LYS12),"")))</f>
        <v/>
      </c>
      <c r="LYS9" s="18" t="str">
        <f t="shared" ref="LYS9" si="8935">IF(AND(LYS8&lt;&gt;"",LYT8=""),MAX(LYS8-$C$9,0),IF(LYS8="","",IF(LYR$7&gt;=$G8,$F$9*($F$17*LYT9+$F$18*LYT12),"")))</f>
        <v/>
      </c>
      <c r="LYT9" s="18" t="str">
        <f t="shared" ref="LYT9" si="8936">IF(AND(LYT8&lt;&gt;"",LYU8=""),MAX(LYT8-$C$9,0),IF(LYT8="","",IF(LYS$7&gt;=$G8,$F$9*($F$17*LYU9+$F$18*LYU12),"")))</f>
        <v/>
      </c>
      <c r="LYU9" s="18" t="str">
        <f t="shared" ref="LYU9" si="8937">IF(AND(LYU8&lt;&gt;"",LYV8=""),MAX(LYU8-$C$9,0),IF(LYU8="","",IF(LYT$7&gt;=$G8,$F$9*($F$17*LYV9+$F$18*LYV12),"")))</f>
        <v/>
      </c>
      <c r="LYV9" s="18" t="str">
        <f t="shared" ref="LYV9" si="8938">IF(AND(LYV8&lt;&gt;"",LYW8=""),MAX(LYV8-$C$9,0),IF(LYV8="","",IF(LYU$7&gt;=$G8,$F$9*($F$17*LYW9+$F$18*LYW12),"")))</f>
        <v/>
      </c>
      <c r="LYW9" s="18" t="str">
        <f t="shared" ref="LYW9" si="8939">IF(AND(LYW8&lt;&gt;"",LYX8=""),MAX(LYW8-$C$9,0),IF(LYW8="","",IF(LYV$7&gt;=$G8,$F$9*($F$17*LYX9+$F$18*LYX12),"")))</f>
        <v/>
      </c>
      <c r="LYX9" s="18" t="str">
        <f t="shared" ref="LYX9" si="8940">IF(AND(LYX8&lt;&gt;"",LYY8=""),MAX(LYX8-$C$9,0),IF(LYX8="","",IF(LYW$7&gt;=$G8,$F$9*($F$17*LYY9+$F$18*LYY12),"")))</f>
        <v/>
      </c>
      <c r="LYY9" s="18" t="str">
        <f t="shared" ref="LYY9" si="8941">IF(AND(LYY8&lt;&gt;"",LYZ8=""),MAX(LYY8-$C$9,0),IF(LYY8="","",IF(LYX$7&gt;=$G8,$F$9*($F$17*LYZ9+$F$18*LYZ12),"")))</f>
        <v/>
      </c>
      <c r="LYZ9" s="18" t="str">
        <f t="shared" ref="LYZ9" si="8942">IF(AND(LYZ8&lt;&gt;"",LZA8=""),MAX(LYZ8-$C$9,0),IF(LYZ8="","",IF(LYY$7&gt;=$G8,$F$9*($F$17*LZA9+$F$18*LZA12),"")))</f>
        <v/>
      </c>
      <c r="LZA9" s="18" t="str">
        <f t="shared" ref="LZA9" si="8943">IF(AND(LZA8&lt;&gt;"",LZB8=""),MAX(LZA8-$C$9,0),IF(LZA8="","",IF(LYZ$7&gt;=$G8,$F$9*($F$17*LZB9+$F$18*LZB12),"")))</f>
        <v/>
      </c>
      <c r="LZB9" s="18" t="str">
        <f t="shared" ref="LZB9" si="8944">IF(AND(LZB8&lt;&gt;"",LZC8=""),MAX(LZB8-$C$9,0),IF(LZB8="","",IF(LZA$7&gt;=$G8,$F$9*($F$17*LZC9+$F$18*LZC12),"")))</f>
        <v/>
      </c>
      <c r="LZC9" s="18" t="str">
        <f t="shared" ref="LZC9" si="8945">IF(AND(LZC8&lt;&gt;"",LZD8=""),MAX(LZC8-$C$9,0),IF(LZC8="","",IF(LZB$7&gt;=$G8,$F$9*($F$17*LZD9+$F$18*LZD12),"")))</f>
        <v/>
      </c>
      <c r="LZD9" s="18" t="str">
        <f t="shared" ref="LZD9" si="8946">IF(AND(LZD8&lt;&gt;"",LZE8=""),MAX(LZD8-$C$9,0),IF(LZD8="","",IF(LZC$7&gt;=$G8,$F$9*($F$17*LZE9+$F$18*LZE12),"")))</f>
        <v/>
      </c>
      <c r="LZE9" s="18" t="str">
        <f t="shared" ref="LZE9" si="8947">IF(AND(LZE8&lt;&gt;"",LZF8=""),MAX(LZE8-$C$9,0),IF(LZE8="","",IF(LZD$7&gt;=$G8,$F$9*($F$17*LZF9+$F$18*LZF12),"")))</f>
        <v/>
      </c>
      <c r="LZF9" s="18" t="str">
        <f t="shared" ref="LZF9" si="8948">IF(AND(LZF8&lt;&gt;"",LZG8=""),MAX(LZF8-$C$9,0),IF(LZF8="","",IF(LZE$7&gt;=$G8,$F$9*($F$17*LZG9+$F$18*LZG12),"")))</f>
        <v/>
      </c>
      <c r="LZG9" s="18" t="str">
        <f t="shared" ref="LZG9" si="8949">IF(AND(LZG8&lt;&gt;"",LZH8=""),MAX(LZG8-$C$9,0),IF(LZG8="","",IF(LZF$7&gt;=$G8,$F$9*($F$17*LZH9+$F$18*LZH12),"")))</f>
        <v/>
      </c>
      <c r="LZH9" s="18" t="str">
        <f t="shared" ref="LZH9" si="8950">IF(AND(LZH8&lt;&gt;"",LZI8=""),MAX(LZH8-$C$9,0),IF(LZH8="","",IF(LZG$7&gt;=$G8,$F$9*($F$17*LZI9+$F$18*LZI12),"")))</f>
        <v/>
      </c>
      <c r="LZI9" s="18" t="str">
        <f t="shared" ref="LZI9" si="8951">IF(AND(LZI8&lt;&gt;"",LZJ8=""),MAX(LZI8-$C$9,0),IF(LZI8="","",IF(LZH$7&gt;=$G8,$F$9*($F$17*LZJ9+$F$18*LZJ12),"")))</f>
        <v/>
      </c>
      <c r="LZJ9" s="18" t="str">
        <f t="shared" ref="LZJ9" si="8952">IF(AND(LZJ8&lt;&gt;"",LZK8=""),MAX(LZJ8-$C$9,0),IF(LZJ8="","",IF(LZI$7&gt;=$G8,$F$9*($F$17*LZK9+$F$18*LZK12),"")))</f>
        <v/>
      </c>
      <c r="LZK9" s="18" t="str">
        <f t="shared" ref="LZK9" si="8953">IF(AND(LZK8&lt;&gt;"",LZL8=""),MAX(LZK8-$C$9,0),IF(LZK8="","",IF(LZJ$7&gt;=$G8,$F$9*($F$17*LZL9+$F$18*LZL12),"")))</f>
        <v/>
      </c>
      <c r="LZL9" s="18" t="str">
        <f t="shared" ref="LZL9" si="8954">IF(AND(LZL8&lt;&gt;"",LZM8=""),MAX(LZL8-$C$9,0),IF(LZL8="","",IF(LZK$7&gt;=$G8,$F$9*($F$17*LZM9+$F$18*LZM12),"")))</f>
        <v/>
      </c>
      <c r="LZM9" s="18" t="str">
        <f t="shared" ref="LZM9" si="8955">IF(AND(LZM8&lt;&gt;"",LZN8=""),MAX(LZM8-$C$9,0),IF(LZM8="","",IF(LZL$7&gt;=$G8,$F$9*($F$17*LZN9+$F$18*LZN12),"")))</f>
        <v/>
      </c>
      <c r="LZN9" s="18" t="str">
        <f t="shared" ref="LZN9" si="8956">IF(AND(LZN8&lt;&gt;"",LZO8=""),MAX(LZN8-$C$9,0),IF(LZN8="","",IF(LZM$7&gt;=$G8,$F$9*($F$17*LZO9+$F$18*LZO12),"")))</f>
        <v/>
      </c>
      <c r="LZO9" s="18" t="str">
        <f t="shared" ref="LZO9" si="8957">IF(AND(LZO8&lt;&gt;"",LZP8=""),MAX(LZO8-$C$9,0),IF(LZO8="","",IF(LZN$7&gt;=$G8,$F$9*($F$17*LZP9+$F$18*LZP12),"")))</f>
        <v/>
      </c>
      <c r="LZP9" s="18" t="str">
        <f t="shared" ref="LZP9" si="8958">IF(AND(LZP8&lt;&gt;"",LZQ8=""),MAX(LZP8-$C$9,0),IF(LZP8="","",IF(LZO$7&gt;=$G8,$F$9*($F$17*LZQ9+$F$18*LZQ12),"")))</f>
        <v/>
      </c>
      <c r="LZQ9" s="18" t="str">
        <f t="shared" ref="LZQ9" si="8959">IF(AND(LZQ8&lt;&gt;"",LZR8=""),MAX(LZQ8-$C$9,0),IF(LZQ8="","",IF(LZP$7&gt;=$G8,$F$9*($F$17*LZR9+$F$18*LZR12),"")))</f>
        <v/>
      </c>
      <c r="LZR9" s="18" t="str">
        <f t="shared" ref="LZR9" si="8960">IF(AND(LZR8&lt;&gt;"",LZS8=""),MAX(LZR8-$C$9,0),IF(LZR8="","",IF(LZQ$7&gt;=$G8,$F$9*($F$17*LZS9+$F$18*LZS12),"")))</f>
        <v/>
      </c>
      <c r="LZS9" s="18" t="str">
        <f t="shared" ref="LZS9" si="8961">IF(AND(LZS8&lt;&gt;"",LZT8=""),MAX(LZS8-$C$9,0),IF(LZS8="","",IF(LZR$7&gt;=$G8,$F$9*($F$17*LZT9+$F$18*LZT12),"")))</f>
        <v/>
      </c>
      <c r="LZT9" s="18" t="str">
        <f t="shared" ref="LZT9" si="8962">IF(AND(LZT8&lt;&gt;"",LZU8=""),MAX(LZT8-$C$9,0),IF(LZT8="","",IF(LZS$7&gt;=$G8,$F$9*($F$17*LZU9+$F$18*LZU12),"")))</f>
        <v/>
      </c>
      <c r="LZU9" s="18" t="str">
        <f t="shared" ref="LZU9" si="8963">IF(AND(LZU8&lt;&gt;"",LZV8=""),MAX(LZU8-$C$9,0),IF(LZU8="","",IF(LZT$7&gt;=$G8,$F$9*($F$17*LZV9+$F$18*LZV12),"")))</f>
        <v/>
      </c>
      <c r="LZV9" s="18" t="str">
        <f t="shared" ref="LZV9" si="8964">IF(AND(LZV8&lt;&gt;"",LZW8=""),MAX(LZV8-$C$9,0),IF(LZV8="","",IF(LZU$7&gt;=$G8,$F$9*($F$17*LZW9+$F$18*LZW12),"")))</f>
        <v/>
      </c>
      <c r="LZW9" s="18" t="str">
        <f t="shared" ref="LZW9" si="8965">IF(AND(LZW8&lt;&gt;"",LZX8=""),MAX(LZW8-$C$9,0),IF(LZW8="","",IF(LZV$7&gt;=$G8,$F$9*($F$17*LZX9+$F$18*LZX12),"")))</f>
        <v/>
      </c>
      <c r="LZX9" s="18" t="str">
        <f t="shared" ref="LZX9" si="8966">IF(AND(LZX8&lt;&gt;"",LZY8=""),MAX(LZX8-$C$9,0),IF(LZX8="","",IF(LZW$7&gt;=$G8,$F$9*($F$17*LZY9+$F$18*LZY12),"")))</f>
        <v/>
      </c>
      <c r="LZY9" s="18" t="str">
        <f t="shared" ref="LZY9" si="8967">IF(AND(LZY8&lt;&gt;"",LZZ8=""),MAX(LZY8-$C$9,0),IF(LZY8="","",IF(LZX$7&gt;=$G8,$F$9*($F$17*LZZ9+$F$18*LZZ12),"")))</f>
        <v/>
      </c>
      <c r="LZZ9" s="18" t="str">
        <f t="shared" ref="LZZ9" si="8968">IF(AND(LZZ8&lt;&gt;"",MAA8=""),MAX(LZZ8-$C$9,0),IF(LZZ8="","",IF(LZY$7&gt;=$G8,$F$9*($F$17*MAA9+$F$18*MAA12),"")))</f>
        <v/>
      </c>
      <c r="MAA9" s="18" t="str">
        <f t="shared" ref="MAA9" si="8969">IF(AND(MAA8&lt;&gt;"",MAB8=""),MAX(MAA8-$C$9,0),IF(MAA8="","",IF(LZZ$7&gt;=$G8,$F$9*($F$17*MAB9+$F$18*MAB12),"")))</f>
        <v/>
      </c>
      <c r="MAB9" s="18" t="str">
        <f t="shared" ref="MAB9" si="8970">IF(AND(MAB8&lt;&gt;"",MAC8=""),MAX(MAB8-$C$9,0),IF(MAB8="","",IF(MAA$7&gt;=$G8,$F$9*($F$17*MAC9+$F$18*MAC12),"")))</f>
        <v/>
      </c>
      <c r="MAC9" s="18" t="str">
        <f t="shared" ref="MAC9" si="8971">IF(AND(MAC8&lt;&gt;"",MAD8=""),MAX(MAC8-$C$9,0),IF(MAC8="","",IF(MAB$7&gt;=$G8,$F$9*($F$17*MAD9+$F$18*MAD12),"")))</f>
        <v/>
      </c>
      <c r="MAD9" s="18" t="str">
        <f t="shared" ref="MAD9" si="8972">IF(AND(MAD8&lt;&gt;"",MAE8=""),MAX(MAD8-$C$9,0),IF(MAD8="","",IF(MAC$7&gt;=$G8,$F$9*($F$17*MAE9+$F$18*MAE12),"")))</f>
        <v/>
      </c>
      <c r="MAE9" s="18" t="str">
        <f t="shared" ref="MAE9" si="8973">IF(AND(MAE8&lt;&gt;"",MAF8=""),MAX(MAE8-$C$9,0),IF(MAE8="","",IF(MAD$7&gt;=$G8,$F$9*($F$17*MAF9+$F$18*MAF12),"")))</f>
        <v/>
      </c>
      <c r="MAF9" s="18" t="str">
        <f t="shared" ref="MAF9" si="8974">IF(AND(MAF8&lt;&gt;"",MAG8=""),MAX(MAF8-$C$9,0),IF(MAF8="","",IF(MAE$7&gt;=$G8,$F$9*($F$17*MAG9+$F$18*MAG12),"")))</f>
        <v/>
      </c>
      <c r="MAG9" s="18" t="str">
        <f t="shared" ref="MAG9" si="8975">IF(AND(MAG8&lt;&gt;"",MAH8=""),MAX(MAG8-$C$9,0),IF(MAG8="","",IF(MAF$7&gt;=$G8,$F$9*($F$17*MAH9+$F$18*MAH12),"")))</f>
        <v/>
      </c>
      <c r="MAH9" s="18" t="str">
        <f t="shared" ref="MAH9" si="8976">IF(AND(MAH8&lt;&gt;"",MAI8=""),MAX(MAH8-$C$9,0),IF(MAH8="","",IF(MAG$7&gt;=$G8,$F$9*($F$17*MAI9+$F$18*MAI12),"")))</f>
        <v/>
      </c>
      <c r="MAI9" s="18" t="str">
        <f t="shared" ref="MAI9" si="8977">IF(AND(MAI8&lt;&gt;"",MAJ8=""),MAX(MAI8-$C$9,0),IF(MAI8="","",IF(MAH$7&gt;=$G8,$F$9*($F$17*MAJ9+$F$18*MAJ12),"")))</f>
        <v/>
      </c>
      <c r="MAJ9" s="18" t="str">
        <f t="shared" ref="MAJ9" si="8978">IF(AND(MAJ8&lt;&gt;"",MAK8=""),MAX(MAJ8-$C$9,0),IF(MAJ8="","",IF(MAI$7&gt;=$G8,$F$9*($F$17*MAK9+$F$18*MAK12),"")))</f>
        <v/>
      </c>
      <c r="MAK9" s="18" t="str">
        <f t="shared" ref="MAK9" si="8979">IF(AND(MAK8&lt;&gt;"",MAL8=""),MAX(MAK8-$C$9,0),IF(MAK8="","",IF(MAJ$7&gt;=$G8,$F$9*($F$17*MAL9+$F$18*MAL12),"")))</f>
        <v/>
      </c>
      <c r="MAL9" s="18" t="str">
        <f t="shared" ref="MAL9" si="8980">IF(AND(MAL8&lt;&gt;"",MAM8=""),MAX(MAL8-$C$9,0),IF(MAL8="","",IF(MAK$7&gt;=$G8,$F$9*($F$17*MAM9+$F$18*MAM12),"")))</f>
        <v/>
      </c>
      <c r="MAM9" s="18" t="str">
        <f t="shared" ref="MAM9" si="8981">IF(AND(MAM8&lt;&gt;"",MAN8=""),MAX(MAM8-$C$9,0),IF(MAM8="","",IF(MAL$7&gt;=$G8,$F$9*($F$17*MAN9+$F$18*MAN12),"")))</f>
        <v/>
      </c>
      <c r="MAN9" s="18" t="str">
        <f t="shared" ref="MAN9" si="8982">IF(AND(MAN8&lt;&gt;"",MAO8=""),MAX(MAN8-$C$9,0),IF(MAN8="","",IF(MAM$7&gt;=$G8,$F$9*($F$17*MAO9+$F$18*MAO12),"")))</f>
        <v/>
      </c>
      <c r="MAO9" s="18" t="str">
        <f t="shared" ref="MAO9" si="8983">IF(AND(MAO8&lt;&gt;"",MAP8=""),MAX(MAO8-$C$9,0),IF(MAO8="","",IF(MAN$7&gt;=$G8,$F$9*($F$17*MAP9+$F$18*MAP12),"")))</f>
        <v/>
      </c>
      <c r="MAP9" s="18" t="str">
        <f t="shared" ref="MAP9" si="8984">IF(AND(MAP8&lt;&gt;"",MAQ8=""),MAX(MAP8-$C$9,0),IF(MAP8="","",IF(MAO$7&gt;=$G8,$F$9*($F$17*MAQ9+$F$18*MAQ12),"")))</f>
        <v/>
      </c>
      <c r="MAQ9" s="18" t="str">
        <f t="shared" ref="MAQ9" si="8985">IF(AND(MAQ8&lt;&gt;"",MAR8=""),MAX(MAQ8-$C$9,0),IF(MAQ8="","",IF(MAP$7&gt;=$G8,$F$9*($F$17*MAR9+$F$18*MAR12),"")))</f>
        <v/>
      </c>
      <c r="MAR9" s="18" t="str">
        <f t="shared" ref="MAR9" si="8986">IF(AND(MAR8&lt;&gt;"",MAS8=""),MAX(MAR8-$C$9,0),IF(MAR8="","",IF(MAQ$7&gt;=$G8,$F$9*($F$17*MAS9+$F$18*MAS12),"")))</f>
        <v/>
      </c>
      <c r="MAS9" s="18" t="str">
        <f t="shared" ref="MAS9" si="8987">IF(AND(MAS8&lt;&gt;"",MAT8=""),MAX(MAS8-$C$9,0),IF(MAS8="","",IF(MAR$7&gt;=$G8,$F$9*($F$17*MAT9+$F$18*MAT12),"")))</f>
        <v/>
      </c>
      <c r="MAT9" s="18" t="str">
        <f t="shared" ref="MAT9" si="8988">IF(AND(MAT8&lt;&gt;"",MAU8=""),MAX(MAT8-$C$9,0),IF(MAT8="","",IF(MAS$7&gt;=$G8,$F$9*($F$17*MAU9+$F$18*MAU12),"")))</f>
        <v/>
      </c>
      <c r="MAU9" s="18" t="str">
        <f t="shared" ref="MAU9" si="8989">IF(AND(MAU8&lt;&gt;"",MAV8=""),MAX(MAU8-$C$9,0),IF(MAU8="","",IF(MAT$7&gt;=$G8,$F$9*($F$17*MAV9+$F$18*MAV12),"")))</f>
        <v/>
      </c>
      <c r="MAV9" s="18" t="str">
        <f t="shared" ref="MAV9" si="8990">IF(AND(MAV8&lt;&gt;"",MAW8=""),MAX(MAV8-$C$9,0),IF(MAV8="","",IF(MAU$7&gt;=$G8,$F$9*($F$17*MAW9+$F$18*MAW12),"")))</f>
        <v/>
      </c>
      <c r="MAW9" s="18" t="str">
        <f t="shared" ref="MAW9" si="8991">IF(AND(MAW8&lt;&gt;"",MAX8=""),MAX(MAW8-$C$9,0),IF(MAW8="","",IF(MAV$7&gt;=$G8,$F$9*($F$17*MAX9+$F$18*MAX12),"")))</f>
        <v/>
      </c>
      <c r="MAX9" s="18" t="str">
        <f t="shared" ref="MAX9" si="8992">IF(AND(MAX8&lt;&gt;"",MAY8=""),MAX(MAX8-$C$9,0),IF(MAX8="","",IF(MAW$7&gt;=$G8,$F$9*($F$17*MAY9+$F$18*MAY12),"")))</f>
        <v/>
      </c>
      <c r="MAY9" s="18" t="str">
        <f t="shared" ref="MAY9" si="8993">IF(AND(MAY8&lt;&gt;"",MAZ8=""),MAX(MAY8-$C$9,0),IF(MAY8="","",IF(MAX$7&gt;=$G8,$F$9*($F$17*MAZ9+$F$18*MAZ12),"")))</f>
        <v/>
      </c>
      <c r="MAZ9" s="18" t="str">
        <f t="shared" ref="MAZ9" si="8994">IF(AND(MAZ8&lt;&gt;"",MBA8=""),MAX(MAZ8-$C$9,0),IF(MAZ8="","",IF(MAY$7&gt;=$G8,$F$9*($F$17*MBA9+$F$18*MBA12),"")))</f>
        <v/>
      </c>
      <c r="MBA9" s="18" t="str">
        <f t="shared" ref="MBA9" si="8995">IF(AND(MBA8&lt;&gt;"",MBB8=""),MAX(MBA8-$C$9,0),IF(MBA8="","",IF(MAZ$7&gt;=$G8,$F$9*($F$17*MBB9+$F$18*MBB12),"")))</f>
        <v/>
      </c>
      <c r="MBB9" s="18" t="str">
        <f t="shared" ref="MBB9" si="8996">IF(AND(MBB8&lt;&gt;"",MBC8=""),MAX(MBB8-$C$9,0),IF(MBB8="","",IF(MBA$7&gt;=$G8,$F$9*($F$17*MBC9+$F$18*MBC12),"")))</f>
        <v/>
      </c>
      <c r="MBC9" s="18" t="str">
        <f t="shared" ref="MBC9" si="8997">IF(AND(MBC8&lt;&gt;"",MBD8=""),MAX(MBC8-$C$9,0),IF(MBC8="","",IF(MBB$7&gt;=$G8,$F$9*($F$17*MBD9+$F$18*MBD12),"")))</f>
        <v/>
      </c>
      <c r="MBD9" s="18" t="str">
        <f t="shared" ref="MBD9" si="8998">IF(AND(MBD8&lt;&gt;"",MBE8=""),MAX(MBD8-$C$9,0),IF(MBD8="","",IF(MBC$7&gt;=$G8,$F$9*($F$17*MBE9+$F$18*MBE12),"")))</f>
        <v/>
      </c>
      <c r="MBE9" s="18" t="str">
        <f t="shared" ref="MBE9" si="8999">IF(AND(MBE8&lt;&gt;"",MBF8=""),MAX(MBE8-$C$9,0),IF(MBE8="","",IF(MBD$7&gt;=$G8,$F$9*($F$17*MBF9+$F$18*MBF12),"")))</f>
        <v/>
      </c>
      <c r="MBF9" s="18" t="str">
        <f t="shared" ref="MBF9" si="9000">IF(AND(MBF8&lt;&gt;"",MBG8=""),MAX(MBF8-$C$9,0),IF(MBF8="","",IF(MBE$7&gt;=$G8,$F$9*($F$17*MBG9+$F$18*MBG12),"")))</f>
        <v/>
      </c>
      <c r="MBG9" s="18" t="str">
        <f t="shared" ref="MBG9" si="9001">IF(AND(MBG8&lt;&gt;"",MBH8=""),MAX(MBG8-$C$9,0),IF(MBG8="","",IF(MBF$7&gt;=$G8,$F$9*($F$17*MBH9+$F$18*MBH12),"")))</f>
        <v/>
      </c>
      <c r="MBH9" s="18" t="str">
        <f t="shared" ref="MBH9" si="9002">IF(AND(MBH8&lt;&gt;"",MBI8=""),MAX(MBH8-$C$9,0),IF(MBH8="","",IF(MBG$7&gt;=$G8,$F$9*($F$17*MBI9+$F$18*MBI12),"")))</f>
        <v/>
      </c>
      <c r="MBI9" s="18" t="str">
        <f t="shared" ref="MBI9" si="9003">IF(AND(MBI8&lt;&gt;"",MBJ8=""),MAX(MBI8-$C$9,0),IF(MBI8="","",IF(MBH$7&gt;=$G8,$F$9*($F$17*MBJ9+$F$18*MBJ12),"")))</f>
        <v/>
      </c>
      <c r="MBJ9" s="18" t="str">
        <f t="shared" ref="MBJ9" si="9004">IF(AND(MBJ8&lt;&gt;"",MBK8=""),MAX(MBJ8-$C$9,0),IF(MBJ8="","",IF(MBI$7&gt;=$G8,$F$9*($F$17*MBK9+$F$18*MBK12),"")))</f>
        <v/>
      </c>
      <c r="MBK9" s="18" t="str">
        <f t="shared" ref="MBK9" si="9005">IF(AND(MBK8&lt;&gt;"",MBL8=""),MAX(MBK8-$C$9,0),IF(MBK8="","",IF(MBJ$7&gt;=$G8,$F$9*($F$17*MBL9+$F$18*MBL12),"")))</f>
        <v/>
      </c>
      <c r="MBL9" s="18" t="str">
        <f t="shared" ref="MBL9" si="9006">IF(AND(MBL8&lt;&gt;"",MBM8=""),MAX(MBL8-$C$9,0),IF(MBL8="","",IF(MBK$7&gt;=$G8,$F$9*($F$17*MBM9+$F$18*MBM12),"")))</f>
        <v/>
      </c>
      <c r="MBM9" s="18" t="str">
        <f t="shared" ref="MBM9" si="9007">IF(AND(MBM8&lt;&gt;"",MBN8=""),MAX(MBM8-$C$9,0),IF(MBM8="","",IF(MBL$7&gt;=$G8,$F$9*($F$17*MBN9+$F$18*MBN12),"")))</f>
        <v/>
      </c>
      <c r="MBN9" s="18" t="str">
        <f t="shared" ref="MBN9" si="9008">IF(AND(MBN8&lt;&gt;"",MBO8=""),MAX(MBN8-$C$9,0),IF(MBN8="","",IF(MBM$7&gt;=$G8,$F$9*($F$17*MBO9+$F$18*MBO12),"")))</f>
        <v/>
      </c>
      <c r="MBO9" s="18" t="str">
        <f t="shared" ref="MBO9" si="9009">IF(AND(MBO8&lt;&gt;"",MBP8=""),MAX(MBO8-$C$9,0),IF(MBO8="","",IF(MBN$7&gt;=$G8,$F$9*($F$17*MBP9+$F$18*MBP12),"")))</f>
        <v/>
      </c>
      <c r="MBP9" s="18" t="str">
        <f t="shared" ref="MBP9" si="9010">IF(AND(MBP8&lt;&gt;"",MBQ8=""),MAX(MBP8-$C$9,0),IF(MBP8="","",IF(MBO$7&gt;=$G8,$F$9*($F$17*MBQ9+$F$18*MBQ12),"")))</f>
        <v/>
      </c>
      <c r="MBQ9" s="18" t="str">
        <f t="shared" ref="MBQ9" si="9011">IF(AND(MBQ8&lt;&gt;"",MBR8=""),MAX(MBQ8-$C$9,0),IF(MBQ8="","",IF(MBP$7&gt;=$G8,$F$9*($F$17*MBR9+$F$18*MBR12),"")))</f>
        <v/>
      </c>
      <c r="MBR9" s="18" t="str">
        <f t="shared" ref="MBR9" si="9012">IF(AND(MBR8&lt;&gt;"",MBS8=""),MAX(MBR8-$C$9,0),IF(MBR8="","",IF(MBQ$7&gt;=$G8,$F$9*($F$17*MBS9+$F$18*MBS12),"")))</f>
        <v/>
      </c>
      <c r="MBS9" s="18" t="str">
        <f t="shared" ref="MBS9" si="9013">IF(AND(MBS8&lt;&gt;"",MBT8=""),MAX(MBS8-$C$9,0),IF(MBS8="","",IF(MBR$7&gt;=$G8,$F$9*($F$17*MBT9+$F$18*MBT12),"")))</f>
        <v/>
      </c>
      <c r="MBT9" s="18" t="str">
        <f t="shared" ref="MBT9" si="9014">IF(AND(MBT8&lt;&gt;"",MBU8=""),MAX(MBT8-$C$9,0),IF(MBT8="","",IF(MBS$7&gt;=$G8,$F$9*($F$17*MBU9+$F$18*MBU12),"")))</f>
        <v/>
      </c>
      <c r="MBU9" s="18" t="str">
        <f t="shared" ref="MBU9" si="9015">IF(AND(MBU8&lt;&gt;"",MBV8=""),MAX(MBU8-$C$9,0),IF(MBU8="","",IF(MBT$7&gt;=$G8,$F$9*($F$17*MBV9+$F$18*MBV12),"")))</f>
        <v/>
      </c>
      <c r="MBV9" s="18" t="str">
        <f t="shared" ref="MBV9" si="9016">IF(AND(MBV8&lt;&gt;"",MBW8=""),MAX(MBV8-$C$9,0),IF(MBV8="","",IF(MBU$7&gt;=$G8,$F$9*($F$17*MBW9+$F$18*MBW12),"")))</f>
        <v/>
      </c>
      <c r="MBW9" s="18" t="str">
        <f t="shared" ref="MBW9" si="9017">IF(AND(MBW8&lt;&gt;"",MBX8=""),MAX(MBW8-$C$9,0),IF(MBW8="","",IF(MBV$7&gt;=$G8,$F$9*($F$17*MBX9+$F$18*MBX12),"")))</f>
        <v/>
      </c>
      <c r="MBX9" s="18" t="str">
        <f t="shared" ref="MBX9" si="9018">IF(AND(MBX8&lt;&gt;"",MBY8=""),MAX(MBX8-$C$9,0),IF(MBX8="","",IF(MBW$7&gt;=$G8,$F$9*($F$17*MBY9+$F$18*MBY12),"")))</f>
        <v/>
      </c>
      <c r="MBY9" s="18" t="str">
        <f t="shared" ref="MBY9" si="9019">IF(AND(MBY8&lt;&gt;"",MBZ8=""),MAX(MBY8-$C$9,0),IF(MBY8="","",IF(MBX$7&gt;=$G8,$F$9*($F$17*MBZ9+$F$18*MBZ12),"")))</f>
        <v/>
      </c>
      <c r="MBZ9" s="18" t="str">
        <f t="shared" ref="MBZ9" si="9020">IF(AND(MBZ8&lt;&gt;"",MCA8=""),MAX(MBZ8-$C$9,0),IF(MBZ8="","",IF(MBY$7&gt;=$G8,$F$9*($F$17*MCA9+$F$18*MCA12),"")))</f>
        <v/>
      </c>
      <c r="MCA9" s="18" t="str">
        <f t="shared" ref="MCA9" si="9021">IF(AND(MCA8&lt;&gt;"",MCB8=""),MAX(MCA8-$C$9,0),IF(MCA8="","",IF(MBZ$7&gt;=$G8,$F$9*($F$17*MCB9+$F$18*MCB12),"")))</f>
        <v/>
      </c>
      <c r="MCB9" s="18" t="str">
        <f t="shared" ref="MCB9" si="9022">IF(AND(MCB8&lt;&gt;"",MCC8=""),MAX(MCB8-$C$9,0),IF(MCB8="","",IF(MCA$7&gt;=$G8,$F$9*($F$17*MCC9+$F$18*MCC12),"")))</f>
        <v/>
      </c>
      <c r="MCC9" s="18" t="str">
        <f t="shared" ref="MCC9" si="9023">IF(AND(MCC8&lt;&gt;"",MCD8=""),MAX(MCC8-$C$9,0),IF(MCC8="","",IF(MCB$7&gt;=$G8,$F$9*($F$17*MCD9+$F$18*MCD12),"")))</f>
        <v/>
      </c>
      <c r="MCD9" s="18" t="str">
        <f t="shared" ref="MCD9" si="9024">IF(AND(MCD8&lt;&gt;"",MCE8=""),MAX(MCD8-$C$9,0),IF(MCD8="","",IF(MCC$7&gt;=$G8,$F$9*($F$17*MCE9+$F$18*MCE12),"")))</f>
        <v/>
      </c>
      <c r="MCE9" s="18" t="str">
        <f t="shared" ref="MCE9" si="9025">IF(AND(MCE8&lt;&gt;"",MCF8=""),MAX(MCE8-$C$9,0),IF(MCE8="","",IF(MCD$7&gt;=$G8,$F$9*($F$17*MCF9+$F$18*MCF12),"")))</f>
        <v/>
      </c>
      <c r="MCF9" s="18" t="str">
        <f t="shared" ref="MCF9" si="9026">IF(AND(MCF8&lt;&gt;"",MCG8=""),MAX(MCF8-$C$9,0),IF(MCF8="","",IF(MCE$7&gt;=$G8,$F$9*($F$17*MCG9+$F$18*MCG12),"")))</f>
        <v/>
      </c>
      <c r="MCG9" s="18" t="str">
        <f t="shared" ref="MCG9" si="9027">IF(AND(MCG8&lt;&gt;"",MCH8=""),MAX(MCG8-$C$9,0),IF(MCG8="","",IF(MCF$7&gt;=$G8,$F$9*($F$17*MCH9+$F$18*MCH12),"")))</f>
        <v/>
      </c>
      <c r="MCH9" s="18" t="str">
        <f t="shared" ref="MCH9" si="9028">IF(AND(MCH8&lt;&gt;"",MCI8=""),MAX(MCH8-$C$9,0),IF(MCH8="","",IF(MCG$7&gt;=$G8,$F$9*($F$17*MCI9+$F$18*MCI12),"")))</f>
        <v/>
      </c>
      <c r="MCI9" s="18" t="str">
        <f t="shared" ref="MCI9" si="9029">IF(AND(MCI8&lt;&gt;"",MCJ8=""),MAX(MCI8-$C$9,0),IF(MCI8="","",IF(MCH$7&gt;=$G8,$F$9*($F$17*MCJ9+$F$18*MCJ12),"")))</f>
        <v/>
      </c>
      <c r="MCJ9" s="18" t="str">
        <f t="shared" ref="MCJ9" si="9030">IF(AND(MCJ8&lt;&gt;"",MCK8=""),MAX(MCJ8-$C$9,0),IF(MCJ8="","",IF(MCI$7&gt;=$G8,$F$9*($F$17*MCK9+$F$18*MCK12),"")))</f>
        <v/>
      </c>
      <c r="MCK9" s="18" t="str">
        <f t="shared" ref="MCK9" si="9031">IF(AND(MCK8&lt;&gt;"",MCL8=""),MAX(MCK8-$C$9,0),IF(MCK8="","",IF(MCJ$7&gt;=$G8,$F$9*($F$17*MCL9+$F$18*MCL12),"")))</f>
        <v/>
      </c>
      <c r="MCL9" s="18" t="str">
        <f t="shared" ref="MCL9" si="9032">IF(AND(MCL8&lt;&gt;"",MCM8=""),MAX(MCL8-$C$9,0),IF(MCL8="","",IF(MCK$7&gt;=$G8,$F$9*($F$17*MCM9+$F$18*MCM12),"")))</f>
        <v/>
      </c>
      <c r="MCM9" s="18" t="str">
        <f t="shared" ref="MCM9" si="9033">IF(AND(MCM8&lt;&gt;"",MCN8=""),MAX(MCM8-$C$9,0),IF(MCM8="","",IF(MCL$7&gt;=$G8,$F$9*($F$17*MCN9+$F$18*MCN12),"")))</f>
        <v/>
      </c>
      <c r="MCN9" s="18" t="str">
        <f t="shared" ref="MCN9" si="9034">IF(AND(MCN8&lt;&gt;"",MCO8=""),MAX(MCN8-$C$9,0),IF(MCN8="","",IF(MCM$7&gt;=$G8,$F$9*($F$17*MCO9+$F$18*MCO12),"")))</f>
        <v/>
      </c>
      <c r="MCO9" s="18" t="str">
        <f t="shared" ref="MCO9" si="9035">IF(AND(MCO8&lt;&gt;"",MCP8=""),MAX(MCO8-$C$9,0),IF(MCO8="","",IF(MCN$7&gt;=$G8,$F$9*($F$17*MCP9+$F$18*MCP12),"")))</f>
        <v/>
      </c>
      <c r="MCP9" s="18" t="str">
        <f t="shared" ref="MCP9" si="9036">IF(AND(MCP8&lt;&gt;"",MCQ8=""),MAX(MCP8-$C$9,0),IF(MCP8="","",IF(MCO$7&gt;=$G8,$F$9*($F$17*MCQ9+$F$18*MCQ12),"")))</f>
        <v/>
      </c>
      <c r="MCQ9" s="18" t="str">
        <f t="shared" ref="MCQ9" si="9037">IF(AND(MCQ8&lt;&gt;"",MCR8=""),MAX(MCQ8-$C$9,0),IF(MCQ8="","",IF(MCP$7&gt;=$G8,$F$9*($F$17*MCR9+$F$18*MCR12),"")))</f>
        <v/>
      </c>
      <c r="MCR9" s="18" t="str">
        <f t="shared" ref="MCR9" si="9038">IF(AND(MCR8&lt;&gt;"",MCS8=""),MAX(MCR8-$C$9,0),IF(MCR8="","",IF(MCQ$7&gt;=$G8,$F$9*($F$17*MCS9+$F$18*MCS12),"")))</f>
        <v/>
      </c>
      <c r="MCS9" s="18" t="str">
        <f t="shared" ref="MCS9" si="9039">IF(AND(MCS8&lt;&gt;"",MCT8=""),MAX(MCS8-$C$9,0),IF(MCS8="","",IF(MCR$7&gt;=$G8,$F$9*($F$17*MCT9+$F$18*MCT12),"")))</f>
        <v/>
      </c>
      <c r="MCT9" s="18" t="str">
        <f t="shared" ref="MCT9" si="9040">IF(AND(MCT8&lt;&gt;"",MCU8=""),MAX(MCT8-$C$9,0),IF(MCT8="","",IF(MCS$7&gt;=$G8,$F$9*($F$17*MCU9+$F$18*MCU12),"")))</f>
        <v/>
      </c>
      <c r="MCU9" s="18" t="str">
        <f t="shared" ref="MCU9" si="9041">IF(AND(MCU8&lt;&gt;"",MCV8=""),MAX(MCU8-$C$9,0),IF(MCU8="","",IF(MCT$7&gt;=$G8,$F$9*($F$17*MCV9+$F$18*MCV12),"")))</f>
        <v/>
      </c>
      <c r="MCV9" s="18" t="str">
        <f t="shared" ref="MCV9" si="9042">IF(AND(MCV8&lt;&gt;"",MCW8=""),MAX(MCV8-$C$9,0),IF(MCV8="","",IF(MCU$7&gt;=$G8,$F$9*($F$17*MCW9+$F$18*MCW12),"")))</f>
        <v/>
      </c>
      <c r="MCW9" s="18" t="str">
        <f t="shared" ref="MCW9" si="9043">IF(AND(MCW8&lt;&gt;"",MCX8=""),MAX(MCW8-$C$9,0),IF(MCW8="","",IF(MCV$7&gt;=$G8,$F$9*($F$17*MCX9+$F$18*MCX12),"")))</f>
        <v/>
      </c>
      <c r="MCX9" s="18" t="str">
        <f t="shared" ref="MCX9" si="9044">IF(AND(MCX8&lt;&gt;"",MCY8=""),MAX(MCX8-$C$9,0),IF(MCX8="","",IF(MCW$7&gt;=$G8,$F$9*($F$17*MCY9+$F$18*MCY12),"")))</f>
        <v/>
      </c>
      <c r="MCY9" s="18" t="str">
        <f t="shared" ref="MCY9" si="9045">IF(AND(MCY8&lt;&gt;"",MCZ8=""),MAX(MCY8-$C$9,0),IF(MCY8="","",IF(MCX$7&gt;=$G8,$F$9*($F$17*MCZ9+$F$18*MCZ12),"")))</f>
        <v/>
      </c>
      <c r="MCZ9" s="18" t="str">
        <f t="shared" ref="MCZ9" si="9046">IF(AND(MCZ8&lt;&gt;"",MDA8=""),MAX(MCZ8-$C$9,0),IF(MCZ8="","",IF(MCY$7&gt;=$G8,$F$9*($F$17*MDA9+$F$18*MDA12),"")))</f>
        <v/>
      </c>
      <c r="MDA9" s="18" t="str">
        <f t="shared" ref="MDA9" si="9047">IF(AND(MDA8&lt;&gt;"",MDB8=""),MAX(MDA8-$C$9,0),IF(MDA8="","",IF(MCZ$7&gt;=$G8,$F$9*($F$17*MDB9+$F$18*MDB12),"")))</f>
        <v/>
      </c>
      <c r="MDB9" s="18" t="str">
        <f t="shared" ref="MDB9" si="9048">IF(AND(MDB8&lt;&gt;"",MDC8=""),MAX(MDB8-$C$9,0),IF(MDB8="","",IF(MDA$7&gt;=$G8,$F$9*($F$17*MDC9+$F$18*MDC12),"")))</f>
        <v/>
      </c>
      <c r="MDC9" s="18" t="str">
        <f t="shared" ref="MDC9" si="9049">IF(AND(MDC8&lt;&gt;"",MDD8=""),MAX(MDC8-$C$9,0),IF(MDC8="","",IF(MDB$7&gt;=$G8,$F$9*($F$17*MDD9+$F$18*MDD12),"")))</f>
        <v/>
      </c>
      <c r="MDD9" s="18" t="str">
        <f t="shared" ref="MDD9" si="9050">IF(AND(MDD8&lt;&gt;"",MDE8=""),MAX(MDD8-$C$9,0),IF(MDD8="","",IF(MDC$7&gt;=$G8,$F$9*($F$17*MDE9+$F$18*MDE12),"")))</f>
        <v/>
      </c>
      <c r="MDE9" s="18" t="str">
        <f t="shared" ref="MDE9" si="9051">IF(AND(MDE8&lt;&gt;"",MDF8=""),MAX(MDE8-$C$9,0),IF(MDE8="","",IF(MDD$7&gt;=$G8,$F$9*($F$17*MDF9+$F$18*MDF12),"")))</f>
        <v/>
      </c>
      <c r="MDF9" s="18" t="str">
        <f t="shared" ref="MDF9" si="9052">IF(AND(MDF8&lt;&gt;"",MDG8=""),MAX(MDF8-$C$9,0),IF(MDF8="","",IF(MDE$7&gt;=$G8,$F$9*($F$17*MDG9+$F$18*MDG12),"")))</f>
        <v/>
      </c>
      <c r="MDG9" s="18" t="str">
        <f t="shared" ref="MDG9" si="9053">IF(AND(MDG8&lt;&gt;"",MDH8=""),MAX(MDG8-$C$9,0),IF(MDG8="","",IF(MDF$7&gt;=$G8,$F$9*($F$17*MDH9+$F$18*MDH12),"")))</f>
        <v/>
      </c>
      <c r="MDH9" s="18" t="str">
        <f t="shared" ref="MDH9" si="9054">IF(AND(MDH8&lt;&gt;"",MDI8=""),MAX(MDH8-$C$9,0),IF(MDH8="","",IF(MDG$7&gt;=$G8,$F$9*($F$17*MDI9+$F$18*MDI12),"")))</f>
        <v/>
      </c>
      <c r="MDI9" s="18" t="str">
        <f t="shared" ref="MDI9" si="9055">IF(AND(MDI8&lt;&gt;"",MDJ8=""),MAX(MDI8-$C$9,0),IF(MDI8="","",IF(MDH$7&gt;=$G8,$F$9*($F$17*MDJ9+$F$18*MDJ12),"")))</f>
        <v/>
      </c>
      <c r="MDJ9" s="18" t="str">
        <f t="shared" ref="MDJ9" si="9056">IF(AND(MDJ8&lt;&gt;"",MDK8=""),MAX(MDJ8-$C$9,0),IF(MDJ8="","",IF(MDI$7&gt;=$G8,$F$9*($F$17*MDK9+$F$18*MDK12),"")))</f>
        <v/>
      </c>
      <c r="MDK9" s="18" t="str">
        <f t="shared" ref="MDK9" si="9057">IF(AND(MDK8&lt;&gt;"",MDL8=""),MAX(MDK8-$C$9,0),IF(MDK8="","",IF(MDJ$7&gt;=$G8,$F$9*($F$17*MDL9+$F$18*MDL12),"")))</f>
        <v/>
      </c>
      <c r="MDL9" s="18" t="str">
        <f t="shared" ref="MDL9" si="9058">IF(AND(MDL8&lt;&gt;"",MDM8=""),MAX(MDL8-$C$9,0),IF(MDL8="","",IF(MDK$7&gt;=$G8,$F$9*($F$17*MDM9+$F$18*MDM12),"")))</f>
        <v/>
      </c>
      <c r="MDM9" s="18" t="str">
        <f t="shared" ref="MDM9" si="9059">IF(AND(MDM8&lt;&gt;"",MDN8=""),MAX(MDM8-$C$9,0),IF(MDM8="","",IF(MDL$7&gt;=$G8,$F$9*($F$17*MDN9+$F$18*MDN12),"")))</f>
        <v/>
      </c>
      <c r="MDN9" s="18" t="str">
        <f t="shared" ref="MDN9" si="9060">IF(AND(MDN8&lt;&gt;"",MDO8=""),MAX(MDN8-$C$9,0),IF(MDN8="","",IF(MDM$7&gt;=$G8,$F$9*($F$17*MDO9+$F$18*MDO12),"")))</f>
        <v/>
      </c>
      <c r="MDO9" s="18" t="str">
        <f t="shared" ref="MDO9" si="9061">IF(AND(MDO8&lt;&gt;"",MDP8=""),MAX(MDO8-$C$9,0),IF(MDO8="","",IF(MDN$7&gt;=$G8,$F$9*($F$17*MDP9+$F$18*MDP12),"")))</f>
        <v/>
      </c>
      <c r="MDP9" s="18" t="str">
        <f t="shared" ref="MDP9" si="9062">IF(AND(MDP8&lt;&gt;"",MDQ8=""),MAX(MDP8-$C$9,0),IF(MDP8="","",IF(MDO$7&gt;=$G8,$F$9*($F$17*MDQ9+$F$18*MDQ12),"")))</f>
        <v/>
      </c>
      <c r="MDQ9" s="18" t="str">
        <f t="shared" ref="MDQ9" si="9063">IF(AND(MDQ8&lt;&gt;"",MDR8=""),MAX(MDQ8-$C$9,0),IF(MDQ8="","",IF(MDP$7&gt;=$G8,$F$9*($F$17*MDR9+$F$18*MDR12),"")))</f>
        <v/>
      </c>
      <c r="MDR9" s="18" t="str">
        <f t="shared" ref="MDR9" si="9064">IF(AND(MDR8&lt;&gt;"",MDS8=""),MAX(MDR8-$C$9,0),IF(MDR8="","",IF(MDQ$7&gt;=$G8,$F$9*($F$17*MDS9+$F$18*MDS12),"")))</f>
        <v/>
      </c>
      <c r="MDS9" s="18" t="str">
        <f t="shared" ref="MDS9" si="9065">IF(AND(MDS8&lt;&gt;"",MDT8=""),MAX(MDS8-$C$9,0),IF(MDS8="","",IF(MDR$7&gt;=$G8,$F$9*($F$17*MDT9+$F$18*MDT12),"")))</f>
        <v/>
      </c>
      <c r="MDT9" s="18" t="str">
        <f t="shared" ref="MDT9" si="9066">IF(AND(MDT8&lt;&gt;"",MDU8=""),MAX(MDT8-$C$9,0),IF(MDT8="","",IF(MDS$7&gt;=$G8,$F$9*($F$17*MDU9+$F$18*MDU12),"")))</f>
        <v/>
      </c>
      <c r="MDU9" s="18" t="str">
        <f t="shared" ref="MDU9" si="9067">IF(AND(MDU8&lt;&gt;"",MDV8=""),MAX(MDU8-$C$9,0),IF(MDU8="","",IF(MDT$7&gt;=$G8,$F$9*($F$17*MDV9+$F$18*MDV12),"")))</f>
        <v/>
      </c>
      <c r="MDV9" s="18" t="str">
        <f t="shared" ref="MDV9" si="9068">IF(AND(MDV8&lt;&gt;"",MDW8=""),MAX(MDV8-$C$9,0),IF(MDV8="","",IF(MDU$7&gt;=$G8,$F$9*($F$17*MDW9+$F$18*MDW12),"")))</f>
        <v/>
      </c>
      <c r="MDW9" s="18" t="str">
        <f t="shared" ref="MDW9" si="9069">IF(AND(MDW8&lt;&gt;"",MDX8=""),MAX(MDW8-$C$9,0),IF(MDW8="","",IF(MDV$7&gt;=$G8,$F$9*($F$17*MDX9+$F$18*MDX12),"")))</f>
        <v/>
      </c>
      <c r="MDX9" s="18" t="str">
        <f t="shared" ref="MDX9" si="9070">IF(AND(MDX8&lt;&gt;"",MDY8=""),MAX(MDX8-$C$9,0),IF(MDX8="","",IF(MDW$7&gt;=$G8,$F$9*($F$17*MDY9+$F$18*MDY12),"")))</f>
        <v/>
      </c>
      <c r="MDY9" s="18" t="str">
        <f t="shared" ref="MDY9" si="9071">IF(AND(MDY8&lt;&gt;"",MDZ8=""),MAX(MDY8-$C$9,0),IF(MDY8="","",IF(MDX$7&gt;=$G8,$F$9*($F$17*MDZ9+$F$18*MDZ12),"")))</f>
        <v/>
      </c>
      <c r="MDZ9" s="18" t="str">
        <f t="shared" ref="MDZ9" si="9072">IF(AND(MDZ8&lt;&gt;"",MEA8=""),MAX(MDZ8-$C$9,0),IF(MDZ8="","",IF(MDY$7&gt;=$G8,$F$9*($F$17*MEA9+$F$18*MEA12),"")))</f>
        <v/>
      </c>
      <c r="MEA9" s="18" t="str">
        <f t="shared" ref="MEA9" si="9073">IF(AND(MEA8&lt;&gt;"",MEB8=""),MAX(MEA8-$C$9,0),IF(MEA8="","",IF(MDZ$7&gt;=$G8,$F$9*($F$17*MEB9+$F$18*MEB12),"")))</f>
        <v/>
      </c>
      <c r="MEB9" s="18" t="str">
        <f t="shared" ref="MEB9" si="9074">IF(AND(MEB8&lt;&gt;"",MEC8=""),MAX(MEB8-$C$9,0),IF(MEB8="","",IF(MEA$7&gt;=$G8,$F$9*($F$17*MEC9+$F$18*MEC12),"")))</f>
        <v/>
      </c>
      <c r="MEC9" s="18" t="str">
        <f t="shared" ref="MEC9" si="9075">IF(AND(MEC8&lt;&gt;"",MED8=""),MAX(MEC8-$C$9,0),IF(MEC8="","",IF(MEB$7&gt;=$G8,$F$9*($F$17*MED9+$F$18*MED12),"")))</f>
        <v/>
      </c>
      <c r="MED9" s="18" t="str">
        <f t="shared" ref="MED9" si="9076">IF(AND(MED8&lt;&gt;"",MEE8=""),MAX(MED8-$C$9,0),IF(MED8="","",IF(MEC$7&gt;=$G8,$F$9*($F$17*MEE9+$F$18*MEE12),"")))</f>
        <v/>
      </c>
      <c r="MEE9" s="18" t="str">
        <f t="shared" ref="MEE9" si="9077">IF(AND(MEE8&lt;&gt;"",MEF8=""),MAX(MEE8-$C$9,0),IF(MEE8="","",IF(MED$7&gt;=$G8,$F$9*($F$17*MEF9+$F$18*MEF12),"")))</f>
        <v/>
      </c>
      <c r="MEF9" s="18" t="str">
        <f t="shared" ref="MEF9" si="9078">IF(AND(MEF8&lt;&gt;"",MEG8=""),MAX(MEF8-$C$9,0),IF(MEF8="","",IF(MEE$7&gt;=$G8,$F$9*($F$17*MEG9+$F$18*MEG12),"")))</f>
        <v/>
      </c>
      <c r="MEG9" s="18" t="str">
        <f t="shared" ref="MEG9" si="9079">IF(AND(MEG8&lt;&gt;"",MEH8=""),MAX(MEG8-$C$9,0),IF(MEG8="","",IF(MEF$7&gt;=$G8,$F$9*($F$17*MEH9+$F$18*MEH12),"")))</f>
        <v/>
      </c>
      <c r="MEH9" s="18" t="str">
        <f t="shared" ref="MEH9" si="9080">IF(AND(MEH8&lt;&gt;"",MEI8=""),MAX(MEH8-$C$9,0),IF(MEH8="","",IF(MEG$7&gt;=$G8,$F$9*($F$17*MEI9+$F$18*MEI12),"")))</f>
        <v/>
      </c>
      <c r="MEI9" s="18" t="str">
        <f t="shared" ref="MEI9" si="9081">IF(AND(MEI8&lt;&gt;"",MEJ8=""),MAX(MEI8-$C$9,0),IF(MEI8="","",IF(MEH$7&gt;=$G8,$F$9*($F$17*MEJ9+$F$18*MEJ12),"")))</f>
        <v/>
      </c>
      <c r="MEJ9" s="18" t="str">
        <f t="shared" ref="MEJ9" si="9082">IF(AND(MEJ8&lt;&gt;"",MEK8=""),MAX(MEJ8-$C$9,0),IF(MEJ8="","",IF(MEI$7&gt;=$G8,$F$9*($F$17*MEK9+$F$18*MEK12),"")))</f>
        <v/>
      </c>
      <c r="MEK9" s="18" t="str">
        <f t="shared" ref="MEK9" si="9083">IF(AND(MEK8&lt;&gt;"",MEL8=""),MAX(MEK8-$C$9,0),IF(MEK8="","",IF(MEJ$7&gt;=$G8,$F$9*($F$17*MEL9+$F$18*MEL12),"")))</f>
        <v/>
      </c>
      <c r="MEL9" s="18" t="str">
        <f t="shared" ref="MEL9" si="9084">IF(AND(MEL8&lt;&gt;"",MEM8=""),MAX(MEL8-$C$9,0),IF(MEL8="","",IF(MEK$7&gt;=$G8,$F$9*($F$17*MEM9+$F$18*MEM12),"")))</f>
        <v/>
      </c>
      <c r="MEM9" s="18" t="str">
        <f t="shared" ref="MEM9" si="9085">IF(AND(MEM8&lt;&gt;"",MEN8=""),MAX(MEM8-$C$9,0),IF(MEM8="","",IF(MEL$7&gt;=$G8,$F$9*($F$17*MEN9+$F$18*MEN12),"")))</f>
        <v/>
      </c>
      <c r="MEN9" s="18" t="str">
        <f t="shared" ref="MEN9" si="9086">IF(AND(MEN8&lt;&gt;"",MEO8=""),MAX(MEN8-$C$9,0),IF(MEN8="","",IF(MEM$7&gt;=$G8,$F$9*($F$17*MEO9+$F$18*MEO12),"")))</f>
        <v/>
      </c>
      <c r="MEO9" s="18" t="str">
        <f t="shared" ref="MEO9" si="9087">IF(AND(MEO8&lt;&gt;"",MEP8=""),MAX(MEO8-$C$9,0),IF(MEO8="","",IF(MEN$7&gt;=$G8,$F$9*($F$17*MEP9+$F$18*MEP12),"")))</f>
        <v/>
      </c>
      <c r="MEP9" s="18" t="str">
        <f t="shared" ref="MEP9" si="9088">IF(AND(MEP8&lt;&gt;"",MEQ8=""),MAX(MEP8-$C$9,0),IF(MEP8="","",IF(MEO$7&gt;=$G8,$F$9*($F$17*MEQ9+$F$18*MEQ12),"")))</f>
        <v/>
      </c>
      <c r="MEQ9" s="18" t="str">
        <f t="shared" ref="MEQ9" si="9089">IF(AND(MEQ8&lt;&gt;"",MER8=""),MAX(MEQ8-$C$9,0),IF(MEQ8="","",IF(MEP$7&gt;=$G8,$F$9*($F$17*MER9+$F$18*MER12),"")))</f>
        <v/>
      </c>
      <c r="MER9" s="18" t="str">
        <f t="shared" ref="MER9" si="9090">IF(AND(MER8&lt;&gt;"",MES8=""),MAX(MER8-$C$9,0),IF(MER8="","",IF(MEQ$7&gt;=$G8,$F$9*($F$17*MES9+$F$18*MES12),"")))</f>
        <v/>
      </c>
      <c r="MES9" s="18" t="str">
        <f t="shared" ref="MES9" si="9091">IF(AND(MES8&lt;&gt;"",MET8=""),MAX(MES8-$C$9,0),IF(MES8="","",IF(MER$7&gt;=$G8,$F$9*($F$17*MET9+$F$18*MET12),"")))</f>
        <v/>
      </c>
      <c r="MET9" s="18" t="str">
        <f t="shared" ref="MET9" si="9092">IF(AND(MET8&lt;&gt;"",MEU8=""),MAX(MET8-$C$9,0),IF(MET8="","",IF(MES$7&gt;=$G8,$F$9*($F$17*MEU9+$F$18*MEU12),"")))</f>
        <v/>
      </c>
      <c r="MEU9" s="18" t="str">
        <f t="shared" ref="MEU9" si="9093">IF(AND(MEU8&lt;&gt;"",MEV8=""),MAX(MEU8-$C$9,0),IF(MEU8="","",IF(MET$7&gt;=$G8,$F$9*($F$17*MEV9+$F$18*MEV12),"")))</f>
        <v/>
      </c>
      <c r="MEV9" s="18" t="str">
        <f t="shared" ref="MEV9" si="9094">IF(AND(MEV8&lt;&gt;"",MEW8=""),MAX(MEV8-$C$9,0),IF(MEV8="","",IF(MEU$7&gt;=$G8,$F$9*($F$17*MEW9+$F$18*MEW12),"")))</f>
        <v/>
      </c>
      <c r="MEW9" s="18" t="str">
        <f t="shared" ref="MEW9" si="9095">IF(AND(MEW8&lt;&gt;"",MEX8=""),MAX(MEW8-$C$9,0),IF(MEW8="","",IF(MEV$7&gt;=$G8,$F$9*($F$17*MEX9+$F$18*MEX12),"")))</f>
        <v/>
      </c>
      <c r="MEX9" s="18" t="str">
        <f t="shared" ref="MEX9" si="9096">IF(AND(MEX8&lt;&gt;"",MEY8=""),MAX(MEX8-$C$9,0),IF(MEX8="","",IF(MEW$7&gt;=$G8,$F$9*($F$17*MEY9+$F$18*MEY12),"")))</f>
        <v/>
      </c>
      <c r="MEY9" s="18" t="str">
        <f t="shared" ref="MEY9" si="9097">IF(AND(MEY8&lt;&gt;"",MEZ8=""),MAX(MEY8-$C$9,0),IF(MEY8="","",IF(MEX$7&gt;=$G8,$F$9*($F$17*MEZ9+$F$18*MEZ12),"")))</f>
        <v/>
      </c>
      <c r="MEZ9" s="18" t="str">
        <f t="shared" ref="MEZ9" si="9098">IF(AND(MEZ8&lt;&gt;"",MFA8=""),MAX(MEZ8-$C$9,0),IF(MEZ8="","",IF(MEY$7&gt;=$G8,$F$9*($F$17*MFA9+$F$18*MFA12),"")))</f>
        <v/>
      </c>
      <c r="MFA9" s="18" t="str">
        <f t="shared" ref="MFA9" si="9099">IF(AND(MFA8&lt;&gt;"",MFB8=""),MAX(MFA8-$C$9,0),IF(MFA8="","",IF(MEZ$7&gt;=$G8,$F$9*($F$17*MFB9+$F$18*MFB12),"")))</f>
        <v/>
      </c>
      <c r="MFB9" s="18" t="str">
        <f t="shared" ref="MFB9" si="9100">IF(AND(MFB8&lt;&gt;"",MFC8=""),MAX(MFB8-$C$9,0),IF(MFB8="","",IF(MFA$7&gt;=$G8,$F$9*($F$17*MFC9+$F$18*MFC12),"")))</f>
        <v/>
      </c>
      <c r="MFC9" s="18" t="str">
        <f t="shared" ref="MFC9" si="9101">IF(AND(MFC8&lt;&gt;"",MFD8=""),MAX(MFC8-$C$9,0),IF(MFC8="","",IF(MFB$7&gt;=$G8,$F$9*($F$17*MFD9+$F$18*MFD12),"")))</f>
        <v/>
      </c>
      <c r="MFD9" s="18" t="str">
        <f t="shared" ref="MFD9" si="9102">IF(AND(MFD8&lt;&gt;"",MFE8=""),MAX(MFD8-$C$9,0),IF(MFD8="","",IF(MFC$7&gt;=$G8,$F$9*($F$17*MFE9+$F$18*MFE12),"")))</f>
        <v/>
      </c>
      <c r="MFE9" s="18" t="str">
        <f t="shared" ref="MFE9" si="9103">IF(AND(MFE8&lt;&gt;"",MFF8=""),MAX(MFE8-$C$9,0),IF(MFE8="","",IF(MFD$7&gt;=$G8,$F$9*($F$17*MFF9+$F$18*MFF12),"")))</f>
        <v/>
      </c>
      <c r="MFF9" s="18" t="str">
        <f t="shared" ref="MFF9" si="9104">IF(AND(MFF8&lt;&gt;"",MFG8=""),MAX(MFF8-$C$9,0),IF(MFF8="","",IF(MFE$7&gt;=$G8,$F$9*($F$17*MFG9+$F$18*MFG12),"")))</f>
        <v/>
      </c>
      <c r="MFG9" s="18" t="str">
        <f t="shared" ref="MFG9" si="9105">IF(AND(MFG8&lt;&gt;"",MFH8=""),MAX(MFG8-$C$9,0),IF(MFG8="","",IF(MFF$7&gt;=$G8,$F$9*($F$17*MFH9+$F$18*MFH12),"")))</f>
        <v/>
      </c>
      <c r="MFH9" s="18" t="str">
        <f t="shared" ref="MFH9" si="9106">IF(AND(MFH8&lt;&gt;"",MFI8=""),MAX(MFH8-$C$9,0),IF(MFH8="","",IF(MFG$7&gt;=$G8,$F$9*($F$17*MFI9+$F$18*MFI12),"")))</f>
        <v/>
      </c>
      <c r="MFI9" s="18" t="str">
        <f t="shared" ref="MFI9" si="9107">IF(AND(MFI8&lt;&gt;"",MFJ8=""),MAX(MFI8-$C$9,0),IF(MFI8="","",IF(MFH$7&gt;=$G8,$F$9*($F$17*MFJ9+$F$18*MFJ12),"")))</f>
        <v/>
      </c>
      <c r="MFJ9" s="18" t="str">
        <f t="shared" ref="MFJ9" si="9108">IF(AND(MFJ8&lt;&gt;"",MFK8=""),MAX(MFJ8-$C$9,0),IF(MFJ8="","",IF(MFI$7&gt;=$G8,$F$9*($F$17*MFK9+$F$18*MFK12),"")))</f>
        <v/>
      </c>
      <c r="MFK9" s="18" t="str">
        <f t="shared" ref="MFK9" si="9109">IF(AND(MFK8&lt;&gt;"",MFL8=""),MAX(MFK8-$C$9,0),IF(MFK8="","",IF(MFJ$7&gt;=$G8,$F$9*($F$17*MFL9+$F$18*MFL12),"")))</f>
        <v/>
      </c>
      <c r="MFL9" s="18" t="str">
        <f t="shared" ref="MFL9" si="9110">IF(AND(MFL8&lt;&gt;"",MFM8=""),MAX(MFL8-$C$9,0),IF(MFL8="","",IF(MFK$7&gt;=$G8,$F$9*($F$17*MFM9+$F$18*MFM12),"")))</f>
        <v/>
      </c>
      <c r="MFM9" s="18" t="str">
        <f t="shared" ref="MFM9" si="9111">IF(AND(MFM8&lt;&gt;"",MFN8=""),MAX(MFM8-$C$9,0),IF(MFM8="","",IF(MFL$7&gt;=$G8,$F$9*($F$17*MFN9+$F$18*MFN12),"")))</f>
        <v/>
      </c>
      <c r="MFN9" s="18" t="str">
        <f t="shared" ref="MFN9" si="9112">IF(AND(MFN8&lt;&gt;"",MFO8=""),MAX(MFN8-$C$9,0),IF(MFN8="","",IF(MFM$7&gt;=$G8,$F$9*($F$17*MFO9+$F$18*MFO12),"")))</f>
        <v/>
      </c>
      <c r="MFO9" s="18" t="str">
        <f t="shared" ref="MFO9" si="9113">IF(AND(MFO8&lt;&gt;"",MFP8=""),MAX(MFO8-$C$9,0),IF(MFO8="","",IF(MFN$7&gt;=$G8,$F$9*($F$17*MFP9+$F$18*MFP12),"")))</f>
        <v/>
      </c>
      <c r="MFP9" s="18" t="str">
        <f t="shared" ref="MFP9" si="9114">IF(AND(MFP8&lt;&gt;"",MFQ8=""),MAX(MFP8-$C$9,0),IF(MFP8="","",IF(MFO$7&gt;=$G8,$F$9*($F$17*MFQ9+$F$18*MFQ12),"")))</f>
        <v/>
      </c>
      <c r="MFQ9" s="18" t="str">
        <f t="shared" ref="MFQ9" si="9115">IF(AND(MFQ8&lt;&gt;"",MFR8=""),MAX(MFQ8-$C$9,0),IF(MFQ8="","",IF(MFP$7&gt;=$G8,$F$9*($F$17*MFR9+$F$18*MFR12),"")))</f>
        <v/>
      </c>
      <c r="MFR9" s="18" t="str">
        <f t="shared" ref="MFR9" si="9116">IF(AND(MFR8&lt;&gt;"",MFS8=""),MAX(MFR8-$C$9,0),IF(MFR8="","",IF(MFQ$7&gt;=$G8,$F$9*($F$17*MFS9+$F$18*MFS12),"")))</f>
        <v/>
      </c>
      <c r="MFS9" s="18" t="str">
        <f t="shared" ref="MFS9" si="9117">IF(AND(MFS8&lt;&gt;"",MFT8=""),MAX(MFS8-$C$9,0),IF(MFS8="","",IF(MFR$7&gt;=$G8,$F$9*($F$17*MFT9+$F$18*MFT12),"")))</f>
        <v/>
      </c>
      <c r="MFT9" s="18" t="str">
        <f t="shared" ref="MFT9" si="9118">IF(AND(MFT8&lt;&gt;"",MFU8=""),MAX(MFT8-$C$9,0),IF(MFT8="","",IF(MFS$7&gt;=$G8,$F$9*($F$17*MFU9+$F$18*MFU12),"")))</f>
        <v/>
      </c>
      <c r="MFU9" s="18" t="str">
        <f t="shared" ref="MFU9" si="9119">IF(AND(MFU8&lt;&gt;"",MFV8=""),MAX(MFU8-$C$9,0),IF(MFU8="","",IF(MFT$7&gt;=$G8,$F$9*($F$17*MFV9+$F$18*MFV12),"")))</f>
        <v/>
      </c>
      <c r="MFV9" s="18" t="str">
        <f t="shared" ref="MFV9" si="9120">IF(AND(MFV8&lt;&gt;"",MFW8=""),MAX(MFV8-$C$9,0),IF(MFV8="","",IF(MFU$7&gt;=$G8,$F$9*($F$17*MFW9+$F$18*MFW12),"")))</f>
        <v/>
      </c>
      <c r="MFW9" s="18" t="str">
        <f t="shared" ref="MFW9" si="9121">IF(AND(MFW8&lt;&gt;"",MFX8=""),MAX(MFW8-$C$9,0),IF(MFW8="","",IF(MFV$7&gt;=$G8,$F$9*($F$17*MFX9+$F$18*MFX12),"")))</f>
        <v/>
      </c>
      <c r="MFX9" s="18" t="str">
        <f t="shared" ref="MFX9" si="9122">IF(AND(MFX8&lt;&gt;"",MFY8=""),MAX(MFX8-$C$9,0),IF(MFX8="","",IF(MFW$7&gt;=$G8,$F$9*($F$17*MFY9+$F$18*MFY12),"")))</f>
        <v/>
      </c>
      <c r="MFY9" s="18" t="str">
        <f t="shared" ref="MFY9" si="9123">IF(AND(MFY8&lt;&gt;"",MFZ8=""),MAX(MFY8-$C$9,0),IF(MFY8="","",IF(MFX$7&gt;=$G8,$F$9*($F$17*MFZ9+$F$18*MFZ12),"")))</f>
        <v/>
      </c>
      <c r="MFZ9" s="18" t="str">
        <f t="shared" ref="MFZ9" si="9124">IF(AND(MFZ8&lt;&gt;"",MGA8=""),MAX(MFZ8-$C$9,0),IF(MFZ8="","",IF(MFY$7&gt;=$G8,$F$9*($F$17*MGA9+$F$18*MGA12),"")))</f>
        <v/>
      </c>
      <c r="MGA9" s="18" t="str">
        <f t="shared" ref="MGA9" si="9125">IF(AND(MGA8&lt;&gt;"",MGB8=""),MAX(MGA8-$C$9,0),IF(MGA8="","",IF(MFZ$7&gt;=$G8,$F$9*($F$17*MGB9+$F$18*MGB12),"")))</f>
        <v/>
      </c>
      <c r="MGB9" s="18" t="str">
        <f t="shared" ref="MGB9" si="9126">IF(AND(MGB8&lt;&gt;"",MGC8=""),MAX(MGB8-$C$9,0),IF(MGB8="","",IF(MGA$7&gt;=$G8,$F$9*($F$17*MGC9+$F$18*MGC12),"")))</f>
        <v/>
      </c>
      <c r="MGC9" s="18" t="str">
        <f t="shared" ref="MGC9" si="9127">IF(AND(MGC8&lt;&gt;"",MGD8=""),MAX(MGC8-$C$9,0),IF(MGC8="","",IF(MGB$7&gt;=$G8,$F$9*($F$17*MGD9+$F$18*MGD12),"")))</f>
        <v/>
      </c>
      <c r="MGD9" s="18" t="str">
        <f t="shared" ref="MGD9" si="9128">IF(AND(MGD8&lt;&gt;"",MGE8=""),MAX(MGD8-$C$9,0),IF(MGD8="","",IF(MGC$7&gt;=$G8,$F$9*($F$17*MGE9+$F$18*MGE12),"")))</f>
        <v/>
      </c>
      <c r="MGE9" s="18" t="str">
        <f t="shared" ref="MGE9" si="9129">IF(AND(MGE8&lt;&gt;"",MGF8=""),MAX(MGE8-$C$9,0),IF(MGE8="","",IF(MGD$7&gt;=$G8,$F$9*($F$17*MGF9+$F$18*MGF12),"")))</f>
        <v/>
      </c>
      <c r="MGF9" s="18" t="str">
        <f t="shared" ref="MGF9" si="9130">IF(AND(MGF8&lt;&gt;"",MGG8=""),MAX(MGF8-$C$9,0),IF(MGF8="","",IF(MGE$7&gt;=$G8,$F$9*($F$17*MGG9+$F$18*MGG12),"")))</f>
        <v/>
      </c>
      <c r="MGG9" s="18" t="str">
        <f t="shared" ref="MGG9" si="9131">IF(AND(MGG8&lt;&gt;"",MGH8=""),MAX(MGG8-$C$9,0),IF(MGG8="","",IF(MGF$7&gt;=$G8,$F$9*($F$17*MGH9+$F$18*MGH12),"")))</f>
        <v/>
      </c>
      <c r="MGH9" s="18" t="str">
        <f t="shared" ref="MGH9" si="9132">IF(AND(MGH8&lt;&gt;"",MGI8=""),MAX(MGH8-$C$9,0),IF(MGH8="","",IF(MGG$7&gt;=$G8,$F$9*($F$17*MGI9+$F$18*MGI12),"")))</f>
        <v/>
      </c>
      <c r="MGI9" s="18" t="str">
        <f t="shared" ref="MGI9" si="9133">IF(AND(MGI8&lt;&gt;"",MGJ8=""),MAX(MGI8-$C$9,0),IF(MGI8="","",IF(MGH$7&gt;=$G8,$F$9*($F$17*MGJ9+$F$18*MGJ12),"")))</f>
        <v/>
      </c>
      <c r="MGJ9" s="18" t="str">
        <f t="shared" ref="MGJ9" si="9134">IF(AND(MGJ8&lt;&gt;"",MGK8=""),MAX(MGJ8-$C$9,0),IF(MGJ8="","",IF(MGI$7&gt;=$G8,$F$9*($F$17*MGK9+$F$18*MGK12),"")))</f>
        <v/>
      </c>
      <c r="MGK9" s="18" t="str">
        <f t="shared" ref="MGK9" si="9135">IF(AND(MGK8&lt;&gt;"",MGL8=""),MAX(MGK8-$C$9,0),IF(MGK8="","",IF(MGJ$7&gt;=$G8,$F$9*($F$17*MGL9+$F$18*MGL12),"")))</f>
        <v/>
      </c>
      <c r="MGL9" s="18" t="str">
        <f t="shared" ref="MGL9" si="9136">IF(AND(MGL8&lt;&gt;"",MGM8=""),MAX(MGL8-$C$9,0),IF(MGL8="","",IF(MGK$7&gt;=$G8,$F$9*($F$17*MGM9+$F$18*MGM12),"")))</f>
        <v/>
      </c>
      <c r="MGM9" s="18" t="str">
        <f t="shared" ref="MGM9" si="9137">IF(AND(MGM8&lt;&gt;"",MGN8=""),MAX(MGM8-$C$9,0),IF(MGM8="","",IF(MGL$7&gt;=$G8,$F$9*($F$17*MGN9+$F$18*MGN12),"")))</f>
        <v/>
      </c>
      <c r="MGN9" s="18" t="str">
        <f t="shared" ref="MGN9" si="9138">IF(AND(MGN8&lt;&gt;"",MGO8=""),MAX(MGN8-$C$9,0),IF(MGN8="","",IF(MGM$7&gt;=$G8,$F$9*($F$17*MGO9+$F$18*MGO12),"")))</f>
        <v/>
      </c>
      <c r="MGO9" s="18" t="str">
        <f t="shared" ref="MGO9" si="9139">IF(AND(MGO8&lt;&gt;"",MGP8=""),MAX(MGO8-$C$9,0),IF(MGO8="","",IF(MGN$7&gt;=$G8,$F$9*($F$17*MGP9+$F$18*MGP12),"")))</f>
        <v/>
      </c>
      <c r="MGP9" s="18" t="str">
        <f t="shared" ref="MGP9" si="9140">IF(AND(MGP8&lt;&gt;"",MGQ8=""),MAX(MGP8-$C$9,0),IF(MGP8="","",IF(MGO$7&gt;=$G8,$F$9*($F$17*MGQ9+$F$18*MGQ12),"")))</f>
        <v/>
      </c>
      <c r="MGQ9" s="18" t="str">
        <f t="shared" ref="MGQ9" si="9141">IF(AND(MGQ8&lt;&gt;"",MGR8=""),MAX(MGQ8-$C$9,0),IF(MGQ8="","",IF(MGP$7&gt;=$G8,$F$9*($F$17*MGR9+$F$18*MGR12),"")))</f>
        <v/>
      </c>
      <c r="MGR9" s="18" t="str">
        <f t="shared" ref="MGR9" si="9142">IF(AND(MGR8&lt;&gt;"",MGS8=""),MAX(MGR8-$C$9,0),IF(MGR8="","",IF(MGQ$7&gt;=$G8,$F$9*($F$17*MGS9+$F$18*MGS12),"")))</f>
        <v/>
      </c>
      <c r="MGS9" s="18" t="str">
        <f t="shared" ref="MGS9" si="9143">IF(AND(MGS8&lt;&gt;"",MGT8=""),MAX(MGS8-$C$9,0),IF(MGS8="","",IF(MGR$7&gt;=$G8,$F$9*($F$17*MGT9+$F$18*MGT12),"")))</f>
        <v/>
      </c>
      <c r="MGT9" s="18" t="str">
        <f t="shared" ref="MGT9" si="9144">IF(AND(MGT8&lt;&gt;"",MGU8=""),MAX(MGT8-$C$9,0),IF(MGT8="","",IF(MGS$7&gt;=$G8,$F$9*($F$17*MGU9+$F$18*MGU12),"")))</f>
        <v/>
      </c>
      <c r="MGU9" s="18" t="str">
        <f t="shared" ref="MGU9" si="9145">IF(AND(MGU8&lt;&gt;"",MGV8=""),MAX(MGU8-$C$9,0),IF(MGU8="","",IF(MGT$7&gt;=$G8,$F$9*($F$17*MGV9+$F$18*MGV12),"")))</f>
        <v/>
      </c>
      <c r="MGV9" s="18" t="str">
        <f t="shared" ref="MGV9" si="9146">IF(AND(MGV8&lt;&gt;"",MGW8=""),MAX(MGV8-$C$9,0),IF(MGV8="","",IF(MGU$7&gt;=$G8,$F$9*($F$17*MGW9+$F$18*MGW12),"")))</f>
        <v/>
      </c>
      <c r="MGW9" s="18" t="str">
        <f t="shared" ref="MGW9" si="9147">IF(AND(MGW8&lt;&gt;"",MGX8=""),MAX(MGW8-$C$9,0),IF(MGW8="","",IF(MGV$7&gt;=$G8,$F$9*($F$17*MGX9+$F$18*MGX12),"")))</f>
        <v/>
      </c>
      <c r="MGX9" s="18" t="str">
        <f t="shared" ref="MGX9" si="9148">IF(AND(MGX8&lt;&gt;"",MGY8=""),MAX(MGX8-$C$9,0),IF(MGX8="","",IF(MGW$7&gt;=$G8,$F$9*($F$17*MGY9+$F$18*MGY12),"")))</f>
        <v/>
      </c>
      <c r="MGY9" s="18" t="str">
        <f t="shared" ref="MGY9" si="9149">IF(AND(MGY8&lt;&gt;"",MGZ8=""),MAX(MGY8-$C$9,0),IF(MGY8="","",IF(MGX$7&gt;=$G8,$F$9*($F$17*MGZ9+$F$18*MGZ12),"")))</f>
        <v/>
      </c>
      <c r="MGZ9" s="18" t="str">
        <f t="shared" ref="MGZ9" si="9150">IF(AND(MGZ8&lt;&gt;"",MHA8=""),MAX(MGZ8-$C$9,0),IF(MGZ8="","",IF(MGY$7&gt;=$G8,$F$9*($F$17*MHA9+$F$18*MHA12),"")))</f>
        <v/>
      </c>
      <c r="MHA9" s="18" t="str">
        <f t="shared" ref="MHA9" si="9151">IF(AND(MHA8&lt;&gt;"",MHB8=""),MAX(MHA8-$C$9,0),IF(MHA8="","",IF(MGZ$7&gt;=$G8,$F$9*($F$17*MHB9+$F$18*MHB12),"")))</f>
        <v/>
      </c>
      <c r="MHB9" s="18" t="str">
        <f t="shared" ref="MHB9" si="9152">IF(AND(MHB8&lt;&gt;"",MHC8=""),MAX(MHB8-$C$9,0),IF(MHB8="","",IF(MHA$7&gt;=$G8,$F$9*($F$17*MHC9+$F$18*MHC12),"")))</f>
        <v/>
      </c>
      <c r="MHC9" s="18" t="str">
        <f t="shared" ref="MHC9" si="9153">IF(AND(MHC8&lt;&gt;"",MHD8=""),MAX(MHC8-$C$9,0),IF(MHC8="","",IF(MHB$7&gt;=$G8,$F$9*($F$17*MHD9+$F$18*MHD12),"")))</f>
        <v/>
      </c>
      <c r="MHD9" s="18" t="str">
        <f t="shared" ref="MHD9" si="9154">IF(AND(MHD8&lt;&gt;"",MHE8=""),MAX(MHD8-$C$9,0),IF(MHD8="","",IF(MHC$7&gt;=$G8,$F$9*($F$17*MHE9+$F$18*MHE12),"")))</f>
        <v/>
      </c>
      <c r="MHE9" s="18" t="str">
        <f t="shared" ref="MHE9" si="9155">IF(AND(MHE8&lt;&gt;"",MHF8=""),MAX(MHE8-$C$9,0),IF(MHE8="","",IF(MHD$7&gt;=$G8,$F$9*($F$17*MHF9+$F$18*MHF12),"")))</f>
        <v/>
      </c>
      <c r="MHF9" s="18" t="str">
        <f t="shared" ref="MHF9" si="9156">IF(AND(MHF8&lt;&gt;"",MHG8=""),MAX(MHF8-$C$9,0),IF(MHF8="","",IF(MHE$7&gt;=$G8,$F$9*($F$17*MHG9+$F$18*MHG12),"")))</f>
        <v/>
      </c>
      <c r="MHG9" s="18" t="str">
        <f t="shared" ref="MHG9" si="9157">IF(AND(MHG8&lt;&gt;"",MHH8=""),MAX(MHG8-$C$9,0),IF(MHG8="","",IF(MHF$7&gt;=$G8,$F$9*($F$17*MHH9+$F$18*MHH12),"")))</f>
        <v/>
      </c>
      <c r="MHH9" s="18" t="str">
        <f t="shared" ref="MHH9" si="9158">IF(AND(MHH8&lt;&gt;"",MHI8=""),MAX(MHH8-$C$9,0),IF(MHH8="","",IF(MHG$7&gt;=$G8,$F$9*($F$17*MHI9+$F$18*MHI12),"")))</f>
        <v/>
      </c>
      <c r="MHI9" s="18" t="str">
        <f t="shared" ref="MHI9" si="9159">IF(AND(MHI8&lt;&gt;"",MHJ8=""),MAX(MHI8-$C$9,0),IF(MHI8="","",IF(MHH$7&gt;=$G8,$F$9*($F$17*MHJ9+$F$18*MHJ12),"")))</f>
        <v/>
      </c>
      <c r="MHJ9" s="18" t="str">
        <f t="shared" ref="MHJ9" si="9160">IF(AND(MHJ8&lt;&gt;"",MHK8=""),MAX(MHJ8-$C$9,0),IF(MHJ8="","",IF(MHI$7&gt;=$G8,$F$9*($F$17*MHK9+$F$18*MHK12),"")))</f>
        <v/>
      </c>
      <c r="MHK9" s="18" t="str">
        <f t="shared" ref="MHK9" si="9161">IF(AND(MHK8&lt;&gt;"",MHL8=""),MAX(MHK8-$C$9,0),IF(MHK8="","",IF(MHJ$7&gt;=$G8,$F$9*($F$17*MHL9+$F$18*MHL12),"")))</f>
        <v/>
      </c>
      <c r="MHL9" s="18" t="str">
        <f t="shared" ref="MHL9" si="9162">IF(AND(MHL8&lt;&gt;"",MHM8=""),MAX(MHL8-$C$9,0),IF(MHL8="","",IF(MHK$7&gt;=$G8,$F$9*($F$17*MHM9+$F$18*MHM12),"")))</f>
        <v/>
      </c>
      <c r="MHM9" s="18" t="str">
        <f t="shared" ref="MHM9" si="9163">IF(AND(MHM8&lt;&gt;"",MHN8=""),MAX(MHM8-$C$9,0),IF(MHM8="","",IF(MHL$7&gt;=$G8,$F$9*($F$17*MHN9+$F$18*MHN12),"")))</f>
        <v/>
      </c>
      <c r="MHN9" s="18" t="str">
        <f t="shared" ref="MHN9" si="9164">IF(AND(MHN8&lt;&gt;"",MHO8=""),MAX(MHN8-$C$9,0),IF(MHN8="","",IF(MHM$7&gt;=$G8,$F$9*($F$17*MHO9+$F$18*MHO12),"")))</f>
        <v/>
      </c>
      <c r="MHO9" s="18" t="str">
        <f t="shared" ref="MHO9" si="9165">IF(AND(MHO8&lt;&gt;"",MHP8=""),MAX(MHO8-$C$9,0),IF(MHO8="","",IF(MHN$7&gt;=$G8,$F$9*($F$17*MHP9+$F$18*MHP12),"")))</f>
        <v/>
      </c>
      <c r="MHP9" s="18" t="str">
        <f t="shared" ref="MHP9" si="9166">IF(AND(MHP8&lt;&gt;"",MHQ8=""),MAX(MHP8-$C$9,0),IF(MHP8="","",IF(MHO$7&gt;=$G8,$F$9*($F$17*MHQ9+$F$18*MHQ12),"")))</f>
        <v/>
      </c>
      <c r="MHQ9" s="18" t="str">
        <f t="shared" ref="MHQ9" si="9167">IF(AND(MHQ8&lt;&gt;"",MHR8=""),MAX(MHQ8-$C$9,0),IF(MHQ8="","",IF(MHP$7&gt;=$G8,$F$9*($F$17*MHR9+$F$18*MHR12),"")))</f>
        <v/>
      </c>
      <c r="MHR9" s="18" t="str">
        <f t="shared" ref="MHR9" si="9168">IF(AND(MHR8&lt;&gt;"",MHS8=""),MAX(MHR8-$C$9,0),IF(MHR8="","",IF(MHQ$7&gt;=$G8,$F$9*($F$17*MHS9+$F$18*MHS12),"")))</f>
        <v/>
      </c>
      <c r="MHS9" s="18" t="str">
        <f t="shared" ref="MHS9" si="9169">IF(AND(MHS8&lt;&gt;"",MHT8=""),MAX(MHS8-$C$9,0),IF(MHS8="","",IF(MHR$7&gt;=$G8,$F$9*($F$17*MHT9+$F$18*MHT12),"")))</f>
        <v/>
      </c>
      <c r="MHT9" s="18" t="str">
        <f t="shared" ref="MHT9" si="9170">IF(AND(MHT8&lt;&gt;"",MHU8=""),MAX(MHT8-$C$9,0),IF(MHT8="","",IF(MHS$7&gt;=$G8,$F$9*($F$17*MHU9+$F$18*MHU12),"")))</f>
        <v/>
      </c>
      <c r="MHU9" s="18" t="str">
        <f t="shared" ref="MHU9" si="9171">IF(AND(MHU8&lt;&gt;"",MHV8=""),MAX(MHU8-$C$9,0),IF(MHU8="","",IF(MHT$7&gt;=$G8,$F$9*($F$17*MHV9+$F$18*MHV12),"")))</f>
        <v/>
      </c>
      <c r="MHV9" s="18" t="str">
        <f t="shared" ref="MHV9" si="9172">IF(AND(MHV8&lt;&gt;"",MHW8=""),MAX(MHV8-$C$9,0),IF(MHV8="","",IF(MHU$7&gt;=$G8,$F$9*($F$17*MHW9+$F$18*MHW12),"")))</f>
        <v/>
      </c>
      <c r="MHW9" s="18" t="str">
        <f t="shared" ref="MHW9" si="9173">IF(AND(MHW8&lt;&gt;"",MHX8=""),MAX(MHW8-$C$9,0),IF(MHW8="","",IF(MHV$7&gt;=$G8,$F$9*($F$17*MHX9+$F$18*MHX12),"")))</f>
        <v/>
      </c>
      <c r="MHX9" s="18" t="str">
        <f t="shared" ref="MHX9" si="9174">IF(AND(MHX8&lt;&gt;"",MHY8=""),MAX(MHX8-$C$9,0),IF(MHX8="","",IF(MHW$7&gt;=$G8,$F$9*($F$17*MHY9+$F$18*MHY12),"")))</f>
        <v/>
      </c>
      <c r="MHY9" s="18" t="str">
        <f t="shared" ref="MHY9" si="9175">IF(AND(MHY8&lt;&gt;"",MHZ8=""),MAX(MHY8-$C$9,0),IF(MHY8="","",IF(MHX$7&gt;=$G8,$F$9*($F$17*MHZ9+$F$18*MHZ12),"")))</f>
        <v/>
      </c>
      <c r="MHZ9" s="18" t="str">
        <f t="shared" ref="MHZ9" si="9176">IF(AND(MHZ8&lt;&gt;"",MIA8=""),MAX(MHZ8-$C$9,0),IF(MHZ8="","",IF(MHY$7&gt;=$G8,$F$9*($F$17*MIA9+$F$18*MIA12),"")))</f>
        <v/>
      </c>
      <c r="MIA9" s="18" t="str">
        <f t="shared" ref="MIA9" si="9177">IF(AND(MIA8&lt;&gt;"",MIB8=""),MAX(MIA8-$C$9,0),IF(MIA8="","",IF(MHZ$7&gt;=$G8,$F$9*($F$17*MIB9+$F$18*MIB12),"")))</f>
        <v/>
      </c>
      <c r="MIB9" s="18" t="str">
        <f t="shared" ref="MIB9" si="9178">IF(AND(MIB8&lt;&gt;"",MIC8=""),MAX(MIB8-$C$9,0),IF(MIB8="","",IF(MIA$7&gt;=$G8,$F$9*($F$17*MIC9+$F$18*MIC12),"")))</f>
        <v/>
      </c>
      <c r="MIC9" s="18" t="str">
        <f t="shared" ref="MIC9" si="9179">IF(AND(MIC8&lt;&gt;"",MID8=""),MAX(MIC8-$C$9,0),IF(MIC8="","",IF(MIB$7&gt;=$G8,$F$9*($F$17*MID9+$F$18*MID12),"")))</f>
        <v/>
      </c>
      <c r="MID9" s="18" t="str">
        <f t="shared" ref="MID9" si="9180">IF(AND(MID8&lt;&gt;"",MIE8=""),MAX(MID8-$C$9,0),IF(MID8="","",IF(MIC$7&gt;=$G8,$F$9*($F$17*MIE9+$F$18*MIE12),"")))</f>
        <v/>
      </c>
      <c r="MIE9" s="18" t="str">
        <f t="shared" ref="MIE9" si="9181">IF(AND(MIE8&lt;&gt;"",MIF8=""),MAX(MIE8-$C$9,0),IF(MIE8="","",IF(MID$7&gt;=$G8,$F$9*($F$17*MIF9+$F$18*MIF12),"")))</f>
        <v/>
      </c>
      <c r="MIF9" s="18" t="str">
        <f t="shared" ref="MIF9" si="9182">IF(AND(MIF8&lt;&gt;"",MIG8=""),MAX(MIF8-$C$9,0),IF(MIF8="","",IF(MIE$7&gt;=$G8,$F$9*($F$17*MIG9+$F$18*MIG12),"")))</f>
        <v/>
      </c>
      <c r="MIG9" s="18" t="str">
        <f t="shared" ref="MIG9" si="9183">IF(AND(MIG8&lt;&gt;"",MIH8=""),MAX(MIG8-$C$9,0),IF(MIG8="","",IF(MIF$7&gt;=$G8,$F$9*($F$17*MIH9+$F$18*MIH12),"")))</f>
        <v/>
      </c>
      <c r="MIH9" s="18" t="str">
        <f t="shared" ref="MIH9" si="9184">IF(AND(MIH8&lt;&gt;"",MII8=""),MAX(MIH8-$C$9,0),IF(MIH8="","",IF(MIG$7&gt;=$G8,$F$9*($F$17*MII9+$F$18*MII12),"")))</f>
        <v/>
      </c>
      <c r="MII9" s="18" t="str">
        <f t="shared" ref="MII9" si="9185">IF(AND(MII8&lt;&gt;"",MIJ8=""),MAX(MII8-$C$9,0),IF(MII8="","",IF(MIH$7&gt;=$G8,$F$9*($F$17*MIJ9+$F$18*MIJ12),"")))</f>
        <v/>
      </c>
      <c r="MIJ9" s="18" t="str">
        <f t="shared" ref="MIJ9" si="9186">IF(AND(MIJ8&lt;&gt;"",MIK8=""),MAX(MIJ8-$C$9,0),IF(MIJ8="","",IF(MII$7&gt;=$G8,$F$9*($F$17*MIK9+$F$18*MIK12),"")))</f>
        <v/>
      </c>
      <c r="MIK9" s="18" t="str">
        <f t="shared" ref="MIK9" si="9187">IF(AND(MIK8&lt;&gt;"",MIL8=""),MAX(MIK8-$C$9,0),IF(MIK8="","",IF(MIJ$7&gt;=$G8,$F$9*($F$17*MIL9+$F$18*MIL12),"")))</f>
        <v/>
      </c>
      <c r="MIL9" s="18" t="str">
        <f t="shared" ref="MIL9" si="9188">IF(AND(MIL8&lt;&gt;"",MIM8=""),MAX(MIL8-$C$9,0),IF(MIL8="","",IF(MIK$7&gt;=$G8,$F$9*($F$17*MIM9+$F$18*MIM12),"")))</f>
        <v/>
      </c>
      <c r="MIM9" s="18" t="str">
        <f t="shared" ref="MIM9" si="9189">IF(AND(MIM8&lt;&gt;"",MIN8=""),MAX(MIM8-$C$9,0),IF(MIM8="","",IF(MIL$7&gt;=$G8,$F$9*($F$17*MIN9+$F$18*MIN12),"")))</f>
        <v/>
      </c>
      <c r="MIN9" s="18" t="str">
        <f t="shared" ref="MIN9" si="9190">IF(AND(MIN8&lt;&gt;"",MIO8=""),MAX(MIN8-$C$9,0),IF(MIN8="","",IF(MIM$7&gt;=$G8,$F$9*($F$17*MIO9+$F$18*MIO12),"")))</f>
        <v/>
      </c>
      <c r="MIO9" s="18" t="str">
        <f t="shared" ref="MIO9" si="9191">IF(AND(MIO8&lt;&gt;"",MIP8=""),MAX(MIO8-$C$9,0),IF(MIO8="","",IF(MIN$7&gt;=$G8,$F$9*($F$17*MIP9+$F$18*MIP12),"")))</f>
        <v/>
      </c>
      <c r="MIP9" s="18" t="str">
        <f t="shared" ref="MIP9" si="9192">IF(AND(MIP8&lt;&gt;"",MIQ8=""),MAX(MIP8-$C$9,0),IF(MIP8="","",IF(MIO$7&gt;=$G8,$F$9*($F$17*MIQ9+$F$18*MIQ12),"")))</f>
        <v/>
      </c>
      <c r="MIQ9" s="18" t="str">
        <f t="shared" ref="MIQ9" si="9193">IF(AND(MIQ8&lt;&gt;"",MIR8=""),MAX(MIQ8-$C$9,0),IF(MIQ8="","",IF(MIP$7&gt;=$G8,$F$9*($F$17*MIR9+$F$18*MIR12),"")))</f>
        <v/>
      </c>
      <c r="MIR9" s="18" t="str">
        <f t="shared" ref="MIR9" si="9194">IF(AND(MIR8&lt;&gt;"",MIS8=""),MAX(MIR8-$C$9,0),IF(MIR8="","",IF(MIQ$7&gt;=$G8,$F$9*($F$17*MIS9+$F$18*MIS12),"")))</f>
        <v/>
      </c>
      <c r="MIS9" s="18" t="str">
        <f t="shared" ref="MIS9" si="9195">IF(AND(MIS8&lt;&gt;"",MIT8=""),MAX(MIS8-$C$9,0),IF(MIS8="","",IF(MIR$7&gt;=$G8,$F$9*($F$17*MIT9+$F$18*MIT12),"")))</f>
        <v/>
      </c>
      <c r="MIT9" s="18" t="str">
        <f t="shared" ref="MIT9" si="9196">IF(AND(MIT8&lt;&gt;"",MIU8=""),MAX(MIT8-$C$9,0),IF(MIT8="","",IF(MIS$7&gt;=$G8,$F$9*($F$17*MIU9+$F$18*MIU12),"")))</f>
        <v/>
      </c>
      <c r="MIU9" s="18" t="str">
        <f t="shared" ref="MIU9" si="9197">IF(AND(MIU8&lt;&gt;"",MIV8=""),MAX(MIU8-$C$9,0),IF(MIU8="","",IF(MIT$7&gt;=$G8,$F$9*($F$17*MIV9+$F$18*MIV12),"")))</f>
        <v/>
      </c>
      <c r="MIV9" s="18" t="str">
        <f t="shared" ref="MIV9" si="9198">IF(AND(MIV8&lt;&gt;"",MIW8=""),MAX(MIV8-$C$9,0),IF(MIV8="","",IF(MIU$7&gt;=$G8,$F$9*($F$17*MIW9+$F$18*MIW12),"")))</f>
        <v/>
      </c>
      <c r="MIW9" s="18" t="str">
        <f t="shared" ref="MIW9" si="9199">IF(AND(MIW8&lt;&gt;"",MIX8=""),MAX(MIW8-$C$9,0),IF(MIW8="","",IF(MIV$7&gt;=$G8,$F$9*($F$17*MIX9+$F$18*MIX12),"")))</f>
        <v/>
      </c>
      <c r="MIX9" s="18" t="str">
        <f t="shared" ref="MIX9" si="9200">IF(AND(MIX8&lt;&gt;"",MIY8=""),MAX(MIX8-$C$9,0),IF(MIX8="","",IF(MIW$7&gt;=$G8,$F$9*($F$17*MIY9+$F$18*MIY12),"")))</f>
        <v/>
      </c>
      <c r="MIY9" s="18" t="str">
        <f t="shared" ref="MIY9" si="9201">IF(AND(MIY8&lt;&gt;"",MIZ8=""),MAX(MIY8-$C$9,0),IF(MIY8="","",IF(MIX$7&gt;=$G8,$F$9*($F$17*MIZ9+$F$18*MIZ12),"")))</f>
        <v/>
      </c>
      <c r="MIZ9" s="18" t="str">
        <f t="shared" ref="MIZ9" si="9202">IF(AND(MIZ8&lt;&gt;"",MJA8=""),MAX(MIZ8-$C$9,0),IF(MIZ8="","",IF(MIY$7&gt;=$G8,$F$9*($F$17*MJA9+$F$18*MJA12),"")))</f>
        <v/>
      </c>
      <c r="MJA9" s="18" t="str">
        <f t="shared" ref="MJA9" si="9203">IF(AND(MJA8&lt;&gt;"",MJB8=""),MAX(MJA8-$C$9,0),IF(MJA8="","",IF(MIZ$7&gt;=$G8,$F$9*($F$17*MJB9+$F$18*MJB12),"")))</f>
        <v/>
      </c>
      <c r="MJB9" s="18" t="str">
        <f t="shared" ref="MJB9" si="9204">IF(AND(MJB8&lt;&gt;"",MJC8=""),MAX(MJB8-$C$9,0),IF(MJB8="","",IF(MJA$7&gt;=$G8,$F$9*($F$17*MJC9+$F$18*MJC12),"")))</f>
        <v/>
      </c>
      <c r="MJC9" s="18" t="str">
        <f t="shared" ref="MJC9" si="9205">IF(AND(MJC8&lt;&gt;"",MJD8=""),MAX(MJC8-$C$9,0),IF(MJC8="","",IF(MJB$7&gt;=$G8,$F$9*($F$17*MJD9+$F$18*MJD12),"")))</f>
        <v/>
      </c>
      <c r="MJD9" s="18" t="str">
        <f t="shared" ref="MJD9" si="9206">IF(AND(MJD8&lt;&gt;"",MJE8=""),MAX(MJD8-$C$9,0),IF(MJD8="","",IF(MJC$7&gt;=$G8,$F$9*($F$17*MJE9+$F$18*MJE12),"")))</f>
        <v/>
      </c>
      <c r="MJE9" s="18" t="str">
        <f t="shared" ref="MJE9" si="9207">IF(AND(MJE8&lt;&gt;"",MJF8=""),MAX(MJE8-$C$9,0),IF(MJE8="","",IF(MJD$7&gt;=$G8,$F$9*($F$17*MJF9+$F$18*MJF12),"")))</f>
        <v/>
      </c>
      <c r="MJF9" s="18" t="str">
        <f t="shared" ref="MJF9" si="9208">IF(AND(MJF8&lt;&gt;"",MJG8=""),MAX(MJF8-$C$9,0),IF(MJF8="","",IF(MJE$7&gt;=$G8,$F$9*($F$17*MJG9+$F$18*MJG12),"")))</f>
        <v/>
      </c>
      <c r="MJG9" s="18" t="str">
        <f t="shared" ref="MJG9" si="9209">IF(AND(MJG8&lt;&gt;"",MJH8=""),MAX(MJG8-$C$9,0),IF(MJG8="","",IF(MJF$7&gt;=$G8,$F$9*($F$17*MJH9+$F$18*MJH12),"")))</f>
        <v/>
      </c>
      <c r="MJH9" s="18" t="str">
        <f t="shared" ref="MJH9" si="9210">IF(AND(MJH8&lt;&gt;"",MJI8=""),MAX(MJH8-$C$9,0),IF(MJH8="","",IF(MJG$7&gt;=$G8,$F$9*($F$17*MJI9+$F$18*MJI12),"")))</f>
        <v/>
      </c>
      <c r="MJI9" s="18" t="str">
        <f t="shared" ref="MJI9" si="9211">IF(AND(MJI8&lt;&gt;"",MJJ8=""),MAX(MJI8-$C$9,0),IF(MJI8="","",IF(MJH$7&gt;=$G8,$F$9*($F$17*MJJ9+$F$18*MJJ12),"")))</f>
        <v/>
      </c>
      <c r="MJJ9" s="18" t="str">
        <f t="shared" ref="MJJ9" si="9212">IF(AND(MJJ8&lt;&gt;"",MJK8=""),MAX(MJJ8-$C$9,0),IF(MJJ8="","",IF(MJI$7&gt;=$G8,$F$9*($F$17*MJK9+$F$18*MJK12),"")))</f>
        <v/>
      </c>
      <c r="MJK9" s="18" t="str">
        <f t="shared" ref="MJK9" si="9213">IF(AND(MJK8&lt;&gt;"",MJL8=""),MAX(MJK8-$C$9,0),IF(MJK8="","",IF(MJJ$7&gt;=$G8,$F$9*($F$17*MJL9+$F$18*MJL12),"")))</f>
        <v/>
      </c>
      <c r="MJL9" s="18" t="str">
        <f t="shared" ref="MJL9" si="9214">IF(AND(MJL8&lt;&gt;"",MJM8=""),MAX(MJL8-$C$9,0),IF(MJL8="","",IF(MJK$7&gt;=$G8,$F$9*($F$17*MJM9+$F$18*MJM12),"")))</f>
        <v/>
      </c>
      <c r="MJM9" s="18" t="str">
        <f t="shared" ref="MJM9" si="9215">IF(AND(MJM8&lt;&gt;"",MJN8=""),MAX(MJM8-$C$9,0),IF(MJM8="","",IF(MJL$7&gt;=$G8,$F$9*($F$17*MJN9+$F$18*MJN12),"")))</f>
        <v/>
      </c>
      <c r="MJN9" s="18" t="str">
        <f t="shared" ref="MJN9" si="9216">IF(AND(MJN8&lt;&gt;"",MJO8=""),MAX(MJN8-$C$9,0),IF(MJN8="","",IF(MJM$7&gt;=$G8,$F$9*($F$17*MJO9+$F$18*MJO12),"")))</f>
        <v/>
      </c>
      <c r="MJO9" s="18" t="str">
        <f t="shared" ref="MJO9" si="9217">IF(AND(MJO8&lt;&gt;"",MJP8=""),MAX(MJO8-$C$9,0),IF(MJO8="","",IF(MJN$7&gt;=$G8,$F$9*($F$17*MJP9+$F$18*MJP12),"")))</f>
        <v/>
      </c>
      <c r="MJP9" s="18" t="str">
        <f t="shared" ref="MJP9" si="9218">IF(AND(MJP8&lt;&gt;"",MJQ8=""),MAX(MJP8-$C$9,0),IF(MJP8="","",IF(MJO$7&gt;=$G8,$F$9*($F$17*MJQ9+$F$18*MJQ12),"")))</f>
        <v/>
      </c>
      <c r="MJQ9" s="18" t="str">
        <f t="shared" ref="MJQ9" si="9219">IF(AND(MJQ8&lt;&gt;"",MJR8=""),MAX(MJQ8-$C$9,0),IF(MJQ8="","",IF(MJP$7&gt;=$G8,$F$9*($F$17*MJR9+$F$18*MJR12),"")))</f>
        <v/>
      </c>
      <c r="MJR9" s="18" t="str">
        <f t="shared" ref="MJR9" si="9220">IF(AND(MJR8&lt;&gt;"",MJS8=""),MAX(MJR8-$C$9,0),IF(MJR8="","",IF(MJQ$7&gt;=$G8,$F$9*($F$17*MJS9+$F$18*MJS12),"")))</f>
        <v/>
      </c>
      <c r="MJS9" s="18" t="str">
        <f t="shared" ref="MJS9" si="9221">IF(AND(MJS8&lt;&gt;"",MJT8=""),MAX(MJS8-$C$9,0),IF(MJS8="","",IF(MJR$7&gt;=$G8,$F$9*($F$17*MJT9+$F$18*MJT12),"")))</f>
        <v/>
      </c>
      <c r="MJT9" s="18" t="str">
        <f t="shared" ref="MJT9" si="9222">IF(AND(MJT8&lt;&gt;"",MJU8=""),MAX(MJT8-$C$9,0),IF(MJT8="","",IF(MJS$7&gt;=$G8,$F$9*($F$17*MJU9+$F$18*MJU12),"")))</f>
        <v/>
      </c>
      <c r="MJU9" s="18" t="str">
        <f t="shared" ref="MJU9" si="9223">IF(AND(MJU8&lt;&gt;"",MJV8=""),MAX(MJU8-$C$9,0),IF(MJU8="","",IF(MJT$7&gt;=$G8,$F$9*($F$17*MJV9+$F$18*MJV12),"")))</f>
        <v/>
      </c>
      <c r="MJV9" s="18" t="str">
        <f t="shared" ref="MJV9" si="9224">IF(AND(MJV8&lt;&gt;"",MJW8=""),MAX(MJV8-$C$9,0),IF(MJV8="","",IF(MJU$7&gt;=$G8,$F$9*($F$17*MJW9+$F$18*MJW12),"")))</f>
        <v/>
      </c>
      <c r="MJW9" s="18" t="str">
        <f t="shared" ref="MJW9" si="9225">IF(AND(MJW8&lt;&gt;"",MJX8=""),MAX(MJW8-$C$9,0),IF(MJW8="","",IF(MJV$7&gt;=$G8,$F$9*($F$17*MJX9+$F$18*MJX12),"")))</f>
        <v/>
      </c>
      <c r="MJX9" s="18" t="str">
        <f t="shared" ref="MJX9" si="9226">IF(AND(MJX8&lt;&gt;"",MJY8=""),MAX(MJX8-$C$9,0),IF(MJX8="","",IF(MJW$7&gt;=$G8,$F$9*($F$17*MJY9+$F$18*MJY12),"")))</f>
        <v/>
      </c>
      <c r="MJY9" s="18" t="str">
        <f t="shared" ref="MJY9" si="9227">IF(AND(MJY8&lt;&gt;"",MJZ8=""),MAX(MJY8-$C$9,0),IF(MJY8="","",IF(MJX$7&gt;=$G8,$F$9*($F$17*MJZ9+$F$18*MJZ12),"")))</f>
        <v/>
      </c>
      <c r="MJZ9" s="18" t="str">
        <f t="shared" ref="MJZ9" si="9228">IF(AND(MJZ8&lt;&gt;"",MKA8=""),MAX(MJZ8-$C$9,0),IF(MJZ8="","",IF(MJY$7&gt;=$G8,$F$9*($F$17*MKA9+$F$18*MKA12),"")))</f>
        <v/>
      </c>
      <c r="MKA9" s="18" t="str">
        <f t="shared" ref="MKA9" si="9229">IF(AND(MKA8&lt;&gt;"",MKB8=""),MAX(MKA8-$C$9,0),IF(MKA8="","",IF(MJZ$7&gt;=$G8,$F$9*($F$17*MKB9+$F$18*MKB12),"")))</f>
        <v/>
      </c>
      <c r="MKB9" s="18" t="str">
        <f t="shared" ref="MKB9" si="9230">IF(AND(MKB8&lt;&gt;"",MKC8=""),MAX(MKB8-$C$9,0),IF(MKB8="","",IF(MKA$7&gt;=$G8,$F$9*($F$17*MKC9+$F$18*MKC12),"")))</f>
        <v/>
      </c>
      <c r="MKC9" s="18" t="str">
        <f t="shared" ref="MKC9" si="9231">IF(AND(MKC8&lt;&gt;"",MKD8=""),MAX(MKC8-$C$9,0),IF(MKC8="","",IF(MKB$7&gt;=$G8,$F$9*($F$17*MKD9+$F$18*MKD12),"")))</f>
        <v/>
      </c>
      <c r="MKD9" s="18" t="str">
        <f t="shared" ref="MKD9" si="9232">IF(AND(MKD8&lt;&gt;"",MKE8=""),MAX(MKD8-$C$9,0),IF(MKD8="","",IF(MKC$7&gt;=$G8,$F$9*($F$17*MKE9+$F$18*MKE12),"")))</f>
        <v/>
      </c>
      <c r="MKE9" s="18" t="str">
        <f t="shared" ref="MKE9" si="9233">IF(AND(MKE8&lt;&gt;"",MKF8=""),MAX(MKE8-$C$9,0),IF(MKE8="","",IF(MKD$7&gt;=$G8,$F$9*($F$17*MKF9+$F$18*MKF12),"")))</f>
        <v/>
      </c>
      <c r="MKF9" s="18" t="str">
        <f t="shared" ref="MKF9" si="9234">IF(AND(MKF8&lt;&gt;"",MKG8=""),MAX(MKF8-$C$9,0),IF(MKF8="","",IF(MKE$7&gt;=$G8,$F$9*($F$17*MKG9+$F$18*MKG12),"")))</f>
        <v/>
      </c>
      <c r="MKG9" s="18" t="str">
        <f t="shared" ref="MKG9" si="9235">IF(AND(MKG8&lt;&gt;"",MKH8=""),MAX(MKG8-$C$9,0),IF(MKG8="","",IF(MKF$7&gt;=$G8,$F$9*($F$17*MKH9+$F$18*MKH12),"")))</f>
        <v/>
      </c>
      <c r="MKH9" s="18" t="str">
        <f t="shared" ref="MKH9" si="9236">IF(AND(MKH8&lt;&gt;"",MKI8=""),MAX(MKH8-$C$9,0),IF(MKH8="","",IF(MKG$7&gt;=$G8,$F$9*($F$17*MKI9+$F$18*MKI12),"")))</f>
        <v/>
      </c>
      <c r="MKI9" s="18" t="str">
        <f t="shared" ref="MKI9" si="9237">IF(AND(MKI8&lt;&gt;"",MKJ8=""),MAX(MKI8-$C$9,0),IF(MKI8="","",IF(MKH$7&gt;=$G8,$F$9*($F$17*MKJ9+$F$18*MKJ12),"")))</f>
        <v/>
      </c>
      <c r="MKJ9" s="18" t="str">
        <f t="shared" ref="MKJ9" si="9238">IF(AND(MKJ8&lt;&gt;"",MKK8=""),MAX(MKJ8-$C$9,0),IF(MKJ8="","",IF(MKI$7&gt;=$G8,$F$9*($F$17*MKK9+$F$18*MKK12),"")))</f>
        <v/>
      </c>
      <c r="MKK9" s="18" t="str">
        <f t="shared" ref="MKK9" si="9239">IF(AND(MKK8&lt;&gt;"",MKL8=""),MAX(MKK8-$C$9,0),IF(MKK8="","",IF(MKJ$7&gt;=$G8,$F$9*($F$17*MKL9+$F$18*MKL12),"")))</f>
        <v/>
      </c>
      <c r="MKL9" s="18" t="str">
        <f t="shared" ref="MKL9" si="9240">IF(AND(MKL8&lt;&gt;"",MKM8=""),MAX(MKL8-$C$9,0),IF(MKL8="","",IF(MKK$7&gt;=$G8,$F$9*($F$17*MKM9+$F$18*MKM12),"")))</f>
        <v/>
      </c>
      <c r="MKM9" s="18" t="str">
        <f t="shared" ref="MKM9" si="9241">IF(AND(MKM8&lt;&gt;"",MKN8=""),MAX(MKM8-$C$9,0),IF(MKM8="","",IF(MKL$7&gt;=$G8,$F$9*($F$17*MKN9+$F$18*MKN12),"")))</f>
        <v/>
      </c>
      <c r="MKN9" s="18" t="str">
        <f t="shared" ref="MKN9" si="9242">IF(AND(MKN8&lt;&gt;"",MKO8=""),MAX(MKN8-$C$9,0),IF(MKN8="","",IF(MKM$7&gt;=$G8,$F$9*($F$17*MKO9+$F$18*MKO12),"")))</f>
        <v/>
      </c>
      <c r="MKO9" s="18" t="str">
        <f t="shared" ref="MKO9" si="9243">IF(AND(MKO8&lt;&gt;"",MKP8=""),MAX(MKO8-$C$9,0),IF(MKO8="","",IF(MKN$7&gt;=$G8,$F$9*($F$17*MKP9+$F$18*MKP12),"")))</f>
        <v/>
      </c>
      <c r="MKP9" s="18" t="str">
        <f t="shared" ref="MKP9" si="9244">IF(AND(MKP8&lt;&gt;"",MKQ8=""),MAX(MKP8-$C$9,0),IF(MKP8="","",IF(MKO$7&gt;=$G8,$F$9*($F$17*MKQ9+$F$18*MKQ12),"")))</f>
        <v/>
      </c>
      <c r="MKQ9" s="18" t="str">
        <f t="shared" ref="MKQ9" si="9245">IF(AND(MKQ8&lt;&gt;"",MKR8=""),MAX(MKQ8-$C$9,0),IF(MKQ8="","",IF(MKP$7&gt;=$G8,$F$9*($F$17*MKR9+$F$18*MKR12),"")))</f>
        <v/>
      </c>
      <c r="MKR9" s="18" t="str">
        <f t="shared" ref="MKR9" si="9246">IF(AND(MKR8&lt;&gt;"",MKS8=""),MAX(MKR8-$C$9,0),IF(MKR8="","",IF(MKQ$7&gt;=$G8,$F$9*($F$17*MKS9+$F$18*MKS12),"")))</f>
        <v/>
      </c>
      <c r="MKS9" s="18" t="str">
        <f t="shared" ref="MKS9" si="9247">IF(AND(MKS8&lt;&gt;"",MKT8=""),MAX(MKS8-$C$9,0),IF(MKS8="","",IF(MKR$7&gt;=$G8,$F$9*($F$17*MKT9+$F$18*MKT12),"")))</f>
        <v/>
      </c>
      <c r="MKT9" s="18" t="str">
        <f t="shared" ref="MKT9" si="9248">IF(AND(MKT8&lt;&gt;"",MKU8=""),MAX(MKT8-$C$9,0),IF(MKT8="","",IF(MKS$7&gt;=$G8,$F$9*($F$17*MKU9+$F$18*MKU12),"")))</f>
        <v/>
      </c>
      <c r="MKU9" s="18" t="str">
        <f t="shared" ref="MKU9" si="9249">IF(AND(MKU8&lt;&gt;"",MKV8=""),MAX(MKU8-$C$9,0),IF(MKU8="","",IF(MKT$7&gt;=$G8,$F$9*($F$17*MKV9+$F$18*MKV12),"")))</f>
        <v/>
      </c>
      <c r="MKV9" s="18" t="str">
        <f t="shared" ref="MKV9" si="9250">IF(AND(MKV8&lt;&gt;"",MKW8=""),MAX(MKV8-$C$9,0),IF(MKV8="","",IF(MKU$7&gt;=$G8,$F$9*($F$17*MKW9+$F$18*MKW12),"")))</f>
        <v/>
      </c>
      <c r="MKW9" s="18" t="str">
        <f t="shared" ref="MKW9" si="9251">IF(AND(MKW8&lt;&gt;"",MKX8=""),MAX(MKW8-$C$9,0),IF(MKW8="","",IF(MKV$7&gt;=$G8,$F$9*($F$17*MKX9+$F$18*MKX12),"")))</f>
        <v/>
      </c>
      <c r="MKX9" s="18" t="str">
        <f t="shared" ref="MKX9" si="9252">IF(AND(MKX8&lt;&gt;"",MKY8=""),MAX(MKX8-$C$9,0),IF(MKX8="","",IF(MKW$7&gt;=$G8,$F$9*($F$17*MKY9+$F$18*MKY12),"")))</f>
        <v/>
      </c>
      <c r="MKY9" s="18" t="str">
        <f t="shared" ref="MKY9" si="9253">IF(AND(MKY8&lt;&gt;"",MKZ8=""),MAX(MKY8-$C$9,0),IF(MKY8="","",IF(MKX$7&gt;=$G8,$F$9*($F$17*MKZ9+$F$18*MKZ12),"")))</f>
        <v/>
      </c>
      <c r="MKZ9" s="18" t="str">
        <f t="shared" ref="MKZ9" si="9254">IF(AND(MKZ8&lt;&gt;"",MLA8=""),MAX(MKZ8-$C$9,0),IF(MKZ8="","",IF(MKY$7&gt;=$G8,$F$9*($F$17*MLA9+$F$18*MLA12),"")))</f>
        <v/>
      </c>
      <c r="MLA9" s="18" t="str">
        <f t="shared" ref="MLA9" si="9255">IF(AND(MLA8&lt;&gt;"",MLB8=""),MAX(MLA8-$C$9,0),IF(MLA8="","",IF(MKZ$7&gt;=$G8,$F$9*($F$17*MLB9+$F$18*MLB12),"")))</f>
        <v/>
      </c>
      <c r="MLB9" s="18" t="str">
        <f t="shared" ref="MLB9" si="9256">IF(AND(MLB8&lt;&gt;"",MLC8=""),MAX(MLB8-$C$9,0),IF(MLB8="","",IF(MLA$7&gt;=$G8,$F$9*($F$17*MLC9+$F$18*MLC12),"")))</f>
        <v/>
      </c>
      <c r="MLC9" s="18" t="str">
        <f t="shared" ref="MLC9" si="9257">IF(AND(MLC8&lt;&gt;"",MLD8=""),MAX(MLC8-$C$9,0),IF(MLC8="","",IF(MLB$7&gt;=$G8,$F$9*($F$17*MLD9+$F$18*MLD12),"")))</f>
        <v/>
      </c>
      <c r="MLD9" s="18" t="str">
        <f t="shared" ref="MLD9" si="9258">IF(AND(MLD8&lt;&gt;"",MLE8=""),MAX(MLD8-$C$9,0),IF(MLD8="","",IF(MLC$7&gt;=$G8,$F$9*($F$17*MLE9+$F$18*MLE12),"")))</f>
        <v/>
      </c>
      <c r="MLE9" s="18" t="str">
        <f t="shared" ref="MLE9" si="9259">IF(AND(MLE8&lt;&gt;"",MLF8=""),MAX(MLE8-$C$9,0),IF(MLE8="","",IF(MLD$7&gt;=$G8,$F$9*($F$17*MLF9+$F$18*MLF12),"")))</f>
        <v/>
      </c>
      <c r="MLF9" s="18" t="str">
        <f t="shared" ref="MLF9" si="9260">IF(AND(MLF8&lt;&gt;"",MLG8=""),MAX(MLF8-$C$9,0),IF(MLF8="","",IF(MLE$7&gt;=$G8,$F$9*($F$17*MLG9+$F$18*MLG12),"")))</f>
        <v/>
      </c>
      <c r="MLG9" s="18" t="str">
        <f t="shared" ref="MLG9" si="9261">IF(AND(MLG8&lt;&gt;"",MLH8=""),MAX(MLG8-$C$9,0),IF(MLG8="","",IF(MLF$7&gt;=$G8,$F$9*($F$17*MLH9+$F$18*MLH12),"")))</f>
        <v/>
      </c>
      <c r="MLH9" s="18" t="str">
        <f t="shared" ref="MLH9" si="9262">IF(AND(MLH8&lt;&gt;"",MLI8=""),MAX(MLH8-$C$9,0),IF(MLH8="","",IF(MLG$7&gt;=$G8,$F$9*($F$17*MLI9+$F$18*MLI12),"")))</f>
        <v/>
      </c>
      <c r="MLI9" s="18" t="str">
        <f t="shared" ref="MLI9" si="9263">IF(AND(MLI8&lt;&gt;"",MLJ8=""),MAX(MLI8-$C$9,0),IF(MLI8="","",IF(MLH$7&gt;=$G8,$F$9*($F$17*MLJ9+$F$18*MLJ12),"")))</f>
        <v/>
      </c>
      <c r="MLJ9" s="18" t="str">
        <f t="shared" ref="MLJ9" si="9264">IF(AND(MLJ8&lt;&gt;"",MLK8=""),MAX(MLJ8-$C$9,0),IF(MLJ8="","",IF(MLI$7&gt;=$G8,$F$9*($F$17*MLK9+$F$18*MLK12),"")))</f>
        <v/>
      </c>
      <c r="MLK9" s="18" t="str">
        <f t="shared" ref="MLK9" si="9265">IF(AND(MLK8&lt;&gt;"",MLL8=""),MAX(MLK8-$C$9,0),IF(MLK8="","",IF(MLJ$7&gt;=$G8,$F$9*($F$17*MLL9+$F$18*MLL12),"")))</f>
        <v/>
      </c>
      <c r="MLL9" s="18" t="str">
        <f t="shared" ref="MLL9" si="9266">IF(AND(MLL8&lt;&gt;"",MLM8=""),MAX(MLL8-$C$9,0),IF(MLL8="","",IF(MLK$7&gt;=$G8,$F$9*($F$17*MLM9+$F$18*MLM12),"")))</f>
        <v/>
      </c>
      <c r="MLM9" s="18" t="str">
        <f t="shared" ref="MLM9" si="9267">IF(AND(MLM8&lt;&gt;"",MLN8=""),MAX(MLM8-$C$9,0),IF(MLM8="","",IF(MLL$7&gt;=$G8,$F$9*($F$17*MLN9+$F$18*MLN12),"")))</f>
        <v/>
      </c>
      <c r="MLN9" s="18" t="str">
        <f t="shared" ref="MLN9" si="9268">IF(AND(MLN8&lt;&gt;"",MLO8=""),MAX(MLN8-$C$9,0),IF(MLN8="","",IF(MLM$7&gt;=$G8,$F$9*($F$17*MLO9+$F$18*MLO12),"")))</f>
        <v/>
      </c>
      <c r="MLO9" s="18" t="str">
        <f t="shared" ref="MLO9" si="9269">IF(AND(MLO8&lt;&gt;"",MLP8=""),MAX(MLO8-$C$9,0),IF(MLO8="","",IF(MLN$7&gt;=$G8,$F$9*($F$17*MLP9+$F$18*MLP12),"")))</f>
        <v/>
      </c>
      <c r="MLP9" s="18" t="str">
        <f t="shared" ref="MLP9" si="9270">IF(AND(MLP8&lt;&gt;"",MLQ8=""),MAX(MLP8-$C$9,0),IF(MLP8="","",IF(MLO$7&gt;=$G8,$F$9*($F$17*MLQ9+$F$18*MLQ12),"")))</f>
        <v/>
      </c>
      <c r="MLQ9" s="18" t="str">
        <f t="shared" ref="MLQ9" si="9271">IF(AND(MLQ8&lt;&gt;"",MLR8=""),MAX(MLQ8-$C$9,0),IF(MLQ8="","",IF(MLP$7&gt;=$G8,$F$9*($F$17*MLR9+$F$18*MLR12),"")))</f>
        <v/>
      </c>
      <c r="MLR9" s="18" t="str">
        <f t="shared" ref="MLR9" si="9272">IF(AND(MLR8&lt;&gt;"",MLS8=""),MAX(MLR8-$C$9,0),IF(MLR8="","",IF(MLQ$7&gt;=$G8,$F$9*($F$17*MLS9+$F$18*MLS12),"")))</f>
        <v/>
      </c>
      <c r="MLS9" s="18" t="str">
        <f t="shared" ref="MLS9" si="9273">IF(AND(MLS8&lt;&gt;"",MLT8=""),MAX(MLS8-$C$9,0),IF(MLS8="","",IF(MLR$7&gt;=$G8,$F$9*($F$17*MLT9+$F$18*MLT12),"")))</f>
        <v/>
      </c>
      <c r="MLT9" s="18" t="str">
        <f t="shared" ref="MLT9" si="9274">IF(AND(MLT8&lt;&gt;"",MLU8=""),MAX(MLT8-$C$9,0),IF(MLT8="","",IF(MLS$7&gt;=$G8,$F$9*($F$17*MLU9+$F$18*MLU12),"")))</f>
        <v/>
      </c>
      <c r="MLU9" s="18" t="str">
        <f t="shared" ref="MLU9" si="9275">IF(AND(MLU8&lt;&gt;"",MLV8=""),MAX(MLU8-$C$9,0),IF(MLU8="","",IF(MLT$7&gt;=$G8,$F$9*($F$17*MLV9+$F$18*MLV12),"")))</f>
        <v/>
      </c>
      <c r="MLV9" s="18" t="str">
        <f t="shared" ref="MLV9" si="9276">IF(AND(MLV8&lt;&gt;"",MLW8=""),MAX(MLV8-$C$9,0),IF(MLV8="","",IF(MLU$7&gt;=$G8,$F$9*($F$17*MLW9+$F$18*MLW12),"")))</f>
        <v/>
      </c>
      <c r="MLW9" s="18" t="str">
        <f t="shared" ref="MLW9" si="9277">IF(AND(MLW8&lt;&gt;"",MLX8=""),MAX(MLW8-$C$9,0),IF(MLW8="","",IF(MLV$7&gt;=$G8,$F$9*($F$17*MLX9+$F$18*MLX12),"")))</f>
        <v/>
      </c>
      <c r="MLX9" s="18" t="str">
        <f t="shared" ref="MLX9" si="9278">IF(AND(MLX8&lt;&gt;"",MLY8=""),MAX(MLX8-$C$9,0),IF(MLX8="","",IF(MLW$7&gt;=$G8,$F$9*($F$17*MLY9+$F$18*MLY12),"")))</f>
        <v/>
      </c>
      <c r="MLY9" s="18" t="str">
        <f t="shared" ref="MLY9" si="9279">IF(AND(MLY8&lt;&gt;"",MLZ8=""),MAX(MLY8-$C$9,0),IF(MLY8="","",IF(MLX$7&gt;=$G8,$F$9*($F$17*MLZ9+$F$18*MLZ12),"")))</f>
        <v/>
      </c>
      <c r="MLZ9" s="18" t="str">
        <f t="shared" ref="MLZ9" si="9280">IF(AND(MLZ8&lt;&gt;"",MMA8=""),MAX(MLZ8-$C$9,0),IF(MLZ8="","",IF(MLY$7&gt;=$G8,$F$9*($F$17*MMA9+$F$18*MMA12),"")))</f>
        <v/>
      </c>
      <c r="MMA9" s="18" t="str">
        <f t="shared" ref="MMA9" si="9281">IF(AND(MMA8&lt;&gt;"",MMB8=""),MAX(MMA8-$C$9,0),IF(MMA8="","",IF(MLZ$7&gt;=$G8,$F$9*($F$17*MMB9+$F$18*MMB12),"")))</f>
        <v/>
      </c>
      <c r="MMB9" s="18" t="str">
        <f t="shared" ref="MMB9" si="9282">IF(AND(MMB8&lt;&gt;"",MMC8=""),MAX(MMB8-$C$9,0),IF(MMB8="","",IF(MMA$7&gt;=$G8,$F$9*($F$17*MMC9+$F$18*MMC12),"")))</f>
        <v/>
      </c>
      <c r="MMC9" s="18" t="str">
        <f t="shared" ref="MMC9" si="9283">IF(AND(MMC8&lt;&gt;"",MMD8=""),MAX(MMC8-$C$9,0),IF(MMC8="","",IF(MMB$7&gt;=$G8,$F$9*($F$17*MMD9+$F$18*MMD12),"")))</f>
        <v/>
      </c>
      <c r="MMD9" s="18" t="str">
        <f t="shared" ref="MMD9" si="9284">IF(AND(MMD8&lt;&gt;"",MME8=""),MAX(MMD8-$C$9,0),IF(MMD8="","",IF(MMC$7&gt;=$G8,$F$9*($F$17*MME9+$F$18*MME12),"")))</f>
        <v/>
      </c>
      <c r="MME9" s="18" t="str">
        <f t="shared" ref="MME9" si="9285">IF(AND(MME8&lt;&gt;"",MMF8=""),MAX(MME8-$C$9,0),IF(MME8="","",IF(MMD$7&gt;=$G8,$F$9*($F$17*MMF9+$F$18*MMF12),"")))</f>
        <v/>
      </c>
      <c r="MMF9" s="18" t="str">
        <f t="shared" ref="MMF9" si="9286">IF(AND(MMF8&lt;&gt;"",MMG8=""),MAX(MMF8-$C$9,0),IF(MMF8="","",IF(MME$7&gt;=$G8,$F$9*($F$17*MMG9+$F$18*MMG12),"")))</f>
        <v/>
      </c>
      <c r="MMG9" s="18" t="str">
        <f t="shared" ref="MMG9" si="9287">IF(AND(MMG8&lt;&gt;"",MMH8=""),MAX(MMG8-$C$9,0),IF(MMG8="","",IF(MMF$7&gt;=$G8,$F$9*($F$17*MMH9+$F$18*MMH12),"")))</f>
        <v/>
      </c>
      <c r="MMH9" s="18" t="str">
        <f t="shared" ref="MMH9" si="9288">IF(AND(MMH8&lt;&gt;"",MMI8=""),MAX(MMH8-$C$9,0),IF(MMH8="","",IF(MMG$7&gt;=$G8,$F$9*($F$17*MMI9+$F$18*MMI12),"")))</f>
        <v/>
      </c>
      <c r="MMI9" s="18" t="str">
        <f t="shared" ref="MMI9" si="9289">IF(AND(MMI8&lt;&gt;"",MMJ8=""),MAX(MMI8-$C$9,0),IF(MMI8="","",IF(MMH$7&gt;=$G8,$F$9*($F$17*MMJ9+$F$18*MMJ12),"")))</f>
        <v/>
      </c>
      <c r="MMJ9" s="18" t="str">
        <f t="shared" ref="MMJ9" si="9290">IF(AND(MMJ8&lt;&gt;"",MMK8=""),MAX(MMJ8-$C$9,0),IF(MMJ8="","",IF(MMI$7&gt;=$G8,$F$9*($F$17*MMK9+$F$18*MMK12),"")))</f>
        <v/>
      </c>
      <c r="MMK9" s="18" t="str">
        <f t="shared" ref="MMK9" si="9291">IF(AND(MMK8&lt;&gt;"",MML8=""),MAX(MMK8-$C$9,0),IF(MMK8="","",IF(MMJ$7&gt;=$G8,$F$9*($F$17*MML9+$F$18*MML12),"")))</f>
        <v/>
      </c>
      <c r="MML9" s="18" t="str">
        <f t="shared" ref="MML9" si="9292">IF(AND(MML8&lt;&gt;"",MMM8=""),MAX(MML8-$C$9,0),IF(MML8="","",IF(MMK$7&gt;=$G8,$F$9*($F$17*MMM9+$F$18*MMM12),"")))</f>
        <v/>
      </c>
      <c r="MMM9" s="18" t="str">
        <f t="shared" ref="MMM9" si="9293">IF(AND(MMM8&lt;&gt;"",MMN8=""),MAX(MMM8-$C$9,0),IF(MMM8="","",IF(MML$7&gt;=$G8,$F$9*($F$17*MMN9+$F$18*MMN12),"")))</f>
        <v/>
      </c>
      <c r="MMN9" s="18" t="str">
        <f t="shared" ref="MMN9" si="9294">IF(AND(MMN8&lt;&gt;"",MMO8=""),MAX(MMN8-$C$9,0),IF(MMN8="","",IF(MMM$7&gt;=$G8,$F$9*($F$17*MMO9+$F$18*MMO12),"")))</f>
        <v/>
      </c>
      <c r="MMO9" s="18" t="str">
        <f t="shared" ref="MMO9" si="9295">IF(AND(MMO8&lt;&gt;"",MMP8=""),MAX(MMO8-$C$9,0),IF(MMO8="","",IF(MMN$7&gt;=$G8,$F$9*($F$17*MMP9+$F$18*MMP12),"")))</f>
        <v/>
      </c>
      <c r="MMP9" s="18" t="str">
        <f t="shared" ref="MMP9" si="9296">IF(AND(MMP8&lt;&gt;"",MMQ8=""),MAX(MMP8-$C$9,0),IF(MMP8="","",IF(MMO$7&gt;=$G8,$F$9*($F$17*MMQ9+$F$18*MMQ12),"")))</f>
        <v/>
      </c>
      <c r="MMQ9" s="18" t="str">
        <f t="shared" ref="MMQ9" si="9297">IF(AND(MMQ8&lt;&gt;"",MMR8=""),MAX(MMQ8-$C$9,0),IF(MMQ8="","",IF(MMP$7&gt;=$G8,$F$9*($F$17*MMR9+$F$18*MMR12),"")))</f>
        <v/>
      </c>
      <c r="MMR9" s="18" t="str">
        <f t="shared" ref="MMR9" si="9298">IF(AND(MMR8&lt;&gt;"",MMS8=""),MAX(MMR8-$C$9,0),IF(MMR8="","",IF(MMQ$7&gt;=$G8,$F$9*($F$17*MMS9+$F$18*MMS12),"")))</f>
        <v/>
      </c>
      <c r="MMS9" s="18" t="str">
        <f t="shared" ref="MMS9" si="9299">IF(AND(MMS8&lt;&gt;"",MMT8=""),MAX(MMS8-$C$9,0),IF(MMS8="","",IF(MMR$7&gt;=$G8,$F$9*($F$17*MMT9+$F$18*MMT12),"")))</f>
        <v/>
      </c>
      <c r="MMT9" s="18" t="str">
        <f t="shared" ref="MMT9" si="9300">IF(AND(MMT8&lt;&gt;"",MMU8=""),MAX(MMT8-$C$9,0),IF(MMT8="","",IF(MMS$7&gt;=$G8,$F$9*($F$17*MMU9+$F$18*MMU12),"")))</f>
        <v/>
      </c>
      <c r="MMU9" s="18" t="str">
        <f t="shared" ref="MMU9" si="9301">IF(AND(MMU8&lt;&gt;"",MMV8=""),MAX(MMU8-$C$9,0),IF(MMU8="","",IF(MMT$7&gt;=$G8,$F$9*($F$17*MMV9+$F$18*MMV12),"")))</f>
        <v/>
      </c>
      <c r="MMV9" s="18" t="str">
        <f t="shared" ref="MMV9" si="9302">IF(AND(MMV8&lt;&gt;"",MMW8=""),MAX(MMV8-$C$9,0),IF(MMV8="","",IF(MMU$7&gt;=$G8,$F$9*($F$17*MMW9+$F$18*MMW12),"")))</f>
        <v/>
      </c>
      <c r="MMW9" s="18" t="str">
        <f t="shared" ref="MMW9" si="9303">IF(AND(MMW8&lt;&gt;"",MMX8=""),MAX(MMW8-$C$9,0),IF(MMW8="","",IF(MMV$7&gt;=$G8,$F$9*($F$17*MMX9+$F$18*MMX12),"")))</f>
        <v/>
      </c>
      <c r="MMX9" s="18" t="str">
        <f t="shared" ref="MMX9" si="9304">IF(AND(MMX8&lt;&gt;"",MMY8=""),MAX(MMX8-$C$9,0),IF(MMX8="","",IF(MMW$7&gt;=$G8,$F$9*($F$17*MMY9+$F$18*MMY12),"")))</f>
        <v/>
      </c>
      <c r="MMY9" s="18" t="str">
        <f t="shared" ref="MMY9" si="9305">IF(AND(MMY8&lt;&gt;"",MMZ8=""),MAX(MMY8-$C$9,0),IF(MMY8="","",IF(MMX$7&gt;=$G8,$F$9*($F$17*MMZ9+$F$18*MMZ12),"")))</f>
        <v/>
      </c>
      <c r="MMZ9" s="18" t="str">
        <f t="shared" ref="MMZ9" si="9306">IF(AND(MMZ8&lt;&gt;"",MNA8=""),MAX(MMZ8-$C$9,0),IF(MMZ8="","",IF(MMY$7&gt;=$G8,$F$9*($F$17*MNA9+$F$18*MNA12),"")))</f>
        <v/>
      </c>
      <c r="MNA9" s="18" t="str">
        <f t="shared" ref="MNA9" si="9307">IF(AND(MNA8&lt;&gt;"",MNB8=""),MAX(MNA8-$C$9,0),IF(MNA8="","",IF(MMZ$7&gt;=$G8,$F$9*($F$17*MNB9+$F$18*MNB12),"")))</f>
        <v/>
      </c>
      <c r="MNB9" s="18" t="str">
        <f t="shared" ref="MNB9" si="9308">IF(AND(MNB8&lt;&gt;"",MNC8=""),MAX(MNB8-$C$9,0),IF(MNB8="","",IF(MNA$7&gt;=$G8,$F$9*($F$17*MNC9+$F$18*MNC12),"")))</f>
        <v/>
      </c>
      <c r="MNC9" s="18" t="str">
        <f t="shared" ref="MNC9" si="9309">IF(AND(MNC8&lt;&gt;"",MND8=""),MAX(MNC8-$C$9,0),IF(MNC8="","",IF(MNB$7&gt;=$G8,$F$9*($F$17*MND9+$F$18*MND12),"")))</f>
        <v/>
      </c>
      <c r="MND9" s="18" t="str">
        <f t="shared" ref="MND9" si="9310">IF(AND(MND8&lt;&gt;"",MNE8=""),MAX(MND8-$C$9,0),IF(MND8="","",IF(MNC$7&gt;=$G8,$F$9*($F$17*MNE9+$F$18*MNE12),"")))</f>
        <v/>
      </c>
      <c r="MNE9" s="18" t="str">
        <f t="shared" ref="MNE9" si="9311">IF(AND(MNE8&lt;&gt;"",MNF8=""),MAX(MNE8-$C$9,0),IF(MNE8="","",IF(MND$7&gt;=$G8,$F$9*($F$17*MNF9+$F$18*MNF12),"")))</f>
        <v/>
      </c>
      <c r="MNF9" s="18" t="str">
        <f t="shared" ref="MNF9" si="9312">IF(AND(MNF8&lt;&gt;"",MNG8=""),MAX(MNF8-$C$9,0),IF(MNF8="","",IF(MNE$7&gt;=$G8,$F$9*($F$17*MNG9+$F$18*MNG12),"")))</f>
        <v/>
      </c>
      <c r="MNG9" s="18" t="str">
        <f t="shared" ref="MNG9" si="9313">IF(AND(MNG8&lt;&gt;"",MNH8=""),MAX(MNG8-$C$9,0),IF(MNG8="","",IF(MNF$7&gt;=$G8,$F$9*($F$17*MNH9+$F$18*MNH12),"")))</f>
        <v/>
      </c>
      <c r="MNH9" s="18" t="str">
        <f t="shared" ref="MNH9" si="9314">IF(AND(MNH8&lt;&gt;"",MNI8=""),MAX(MNH8-$C$9,0),IF(MNH8="","",IF(MNG$7&gt;=$G8,$F$9*($F$17*MNI9+$F$18*MNI12),"")))</f>
        <v/>
      </c>
      <c r="MNI9" s="18" t="str">
        <f t="shared" ref="MNI9" si="9315">IF(AND(MNI8&lt;&gt;"",MNJ8=""),MAX(MNI8-$C$9,0),IF(MNI8="","",IF(MNH$7&gt;=$G8,$F$9*($F$17*MNJ9+$F$18*MNJ12),"")))</f>
        <v/>
      </c>
      <c r="MNJ9" s="18" t="str">
        <f t="shared" ref="MNJ9" si="9316">IF(AND(MNJ8&lt;&gt;"",MNK8=""),MAX(MNJ8-$C$9,0),IF(MNJ8="","",IF(MNI$7&gt;=$G8,$F$9*($F$17*MNK9+$F$18*MNK12),"")))</f>
        <v/>
      </c>
      <c r="MNK9" s="18" t="str">
        <f t="shared" ref="MNK9" si="9317">IF(AND(MNK8&lt;&gt;"",MNL8=""),MAX(MNK8-$C$9,0),IF(MNK8="","",IF(MNJ$7&gt;=$G8,$F$9*($F$17*MNL9+$F$18*MNL12),"")))</f>
        <v/>
      </c>
      <c r="MNL9" s="18" t="str">
        <f t="shared" ref="MNL9" si="9318">IF(AND(MNL8&lt;&gt;"",MNM8=""),MAX(MNL8-$C$9,0),IF(MNL8="","",IF(MNK$7&gt;=$G8,$F$9*($F$17*MNM9+$F$18*MNM12),"")))</f>
        <v/>
      </c>
      <c r="MNM9" s="18" t="str">
        <f t="shared" ref="MNM9" si="9319">IF(AND(MNM8&lt;&gt;"",MNN8=""),MAX(MNM8-$C$9,0),IF(MNM8="","",IF(MNL$7&gt;=$G8,$F$9*($F$17*MNN9+$F$18*MNN12),"")))</f>
        <v/>
      </c>
      <c r="MNN9" s="18" t="str">
        <f t="shared" ref="MNN9" si="9320">IF(AND(MNN8&lt;&gt;"",MNO8=""),MAX(MNN8-$C$9,0),IF(MNN8="","",IF(MNM$7&gt;=$G8,$F$9*($F$17*MNO9+$F$18*MNO12),"")))</f>
        <v/>
      </c>
      <c r="MNO9" s="18" t="str">
        <f t="shared" ref="MNO9" si="9321">IF(AND(MNO8&lt;&gt;"",MNP8=""),MAX(MNO8-$C$9,0),IF(MNO8="","",IF(MNN$7&gt;=$G8,$F$9*($F$17*MNP9+$F$18*MNP12),"")))</f>
        <v/>
      </c>
      <c r="MNP9" s="18" t="str">
        <f t="shared" ref="MNP9" si="9322">IF(AND(MNP8&lt;&gt;"",MNQ8=""),MAX(MNP8-$C$9,0),IF(MNP8="","",IF(MNO$7&gt;=$G8,$F$9*($F$17*MNQ9+$F$18*MNQ12),"")))</f>
        <v/>
      </c>
      <c r="MNQ9" s="18" t="str">
        <f t="shared" ref="MNQ9" si="9323">IF(AND(MNQ8&lt;&gt;"",MNR8=""),MAX(MNQ8-$C$9,0),IF(MNQ8="","",IF(MNP$7&gt;=$G8,$F$9*($F$17*MNR9+$F$18*MNR12),"")))</f>
        <v/>
      </c>
      <c r="MNR9" s="18" t="str">
        <f t="shared" ref="MNR9" si="9324">IF(AND(MNR8&lt;&gt;"",MNS8=""),MAX(MNR8-$C$9,0),IF(MNR8="","",IF(MNQ$7&gt;=$G8,$F$9*($F$17*MNS9+$F$18*MNS12),"")))</f>
        <v/>
      </c>
      <c r="MNS9" s="18" t="str">
        <f t="shared" ref="MNS9" si="9325">IF(AND(MNS8&lt;&gt;"",MNT8=""),MAX(MNS8-$C$9,0),IF(MNS8="","",IF(MNR$7&gt;=$G8,$F$9*($F$17*MNT9+$F$18*MNT12),"")))</f>
        <v/>
      </c>
      <c r="MNT9" s="18" t="str">
        <f t="shared" ref="MNT9" si="9326">IF(AND(MNT8&lt;&gt;"",MNU8=""),MAX(MNT8-$C$9,0),IF(MNT8="","",IF(MNS$7&gt;=$G8,$F$9*($F$17*MNU9+$F$18*MNU12),"")))</f>
        <v/>
      </c>
      <c r="MNU9" s="18" t="str">
        <f t="shared" ref="MNU9" si="9327">IF(AND(MNU8&lt;&gt;"",MNV8=""),MAX(MNU8-$C$9,0),IF(MNU8="","",IF(MNT$7&gt;=$G8,$F$9*($F$17*MNV9+$F$18*MNV12),"")))</f>
        <v/>
      </c>
      <c r="MNV9" s="18" t="str">
        <f t="shared" ref="MNV9" si="9328">IF(AND(MNV8&lt;&gt;"",MNW8=""),MAX(MNV8-$C$9,0),IF(MNV8="","",IF(MNU$7&gt;=$G8,$F$9*($F$17*MNW9+$F$18*MNW12),"")))</f>
        <v/>
      </c>
      <c r="MNW9" s="18" t="str">
        <f t="shared" ref="MNW9" si="9329">IF(AND(MNW8&lt;&gt;"",MNX8=""),MAX(MNW8-$C$9,0),IF(MNW8="","",IF(MNV$7&gt;=$G8,$F$9*($F$17*MNX9+$F$18*MNX12),"")))</f>
        <v/>
      </c>
      <c r="MNX9" s="18" t="str">
        <f t="shared" ref="MNX9" si="9330">IF(AND(MNX8&lt;&gt;"",MNY8=""),MAX(MNX8-$C$9,0),IF(MNX8="","",IF(MNW$7&gt;=$G8,$F$9*($F$17*MNY9+$F$18*MNY12),"")))</f>
        <v/>
      </c>
      <c r="MNY9" s="18" t="str">
        <f t="shared" ref="MNY9" si="9331">IF(AND(MNY8&lt;&gt;"",MNZ8=""),MAX(MNY8-$C$9,0),IF(MNY8="","",IF(MNX$7&gt;=$G8,$F$9*($F$17*MNZ9+$F$18*MNZ12),"")))</f>
        <v/>
      </c>
      <c r="MNZ9" s="18" t="str">
        <f t="shared" ref="MNZ9" si="9332">IF(AND(MNZ8&lt;&gt;"",MOA8=""),MAX(MNZ8-$C$9,0),IF(MNZ8="","",IF(MNY$7&gt;=$G8,$F$9*($F$17*MOA9+$F$18*MOA12),"")))</f>
        <v/>
      </c>
      <c r="MOA9" s="18" t="str">
        <f t="shared" ref="MOA9" si="9333">IF(AND(MOA8&lt;&gt;"",MOB8=""),MAX(MOA8-$C$9,0),IF(MOA8="","",IF(MNZ$7&gt;=$G8,$F$9*($F$17*MOB9+$F$18*MOB12),"")))</f>
        <v/>
      </c>
      <c r="MOB9" s="18" t="str">
        <f t="shared" ref="MOB9" si="9334">IF(AND(MOB8&lt;&gt;"",MOC8=""),MAX(MOB8-$C$9,0),IF(MOB8="","",IF(MOA$7&gt;=$G8,$F$9*($F$17*MOC9+$F$18*MOC12),"")))</f>
        <v/>
      </c>
      <c r="MOC9" s="18" t="str">
        <f t="shared" ref="MOC9" si="9335">IF(AND(MOC8&lt;&gt;"",MOD8=""),MAX(MOC8-$C$9,0),IF(MOC8="","",IF(MOB$7&gt;=$G8,$F$9*($F$17*MOD9+$F$18*MOD12),"")))</f>
        <v/>
      </c>
      <c r="MOD9" s="18" t="str">
        <f t="shared" ref="MOD9" si="9336">IF(AND(MOD8&lt;&gt;"",MOE8=""),MAX(MOD8-$C$9,0),IF(MOD8="","",IF(MOC$7&gt;=$G8,$F$9*($F$17*MOE9+$F$18*MOE12),"")))</f>
        <v/>
      </c>
      <c r="MOE9" s="18" t="str">
        <f t="shared" ref="MOE9" si="9337">IF(AND(MOE8&lt;&gt;"",MOF8=""),MAX(MOE8-$C$9,0),IF(MOE8="","",IF(MOD$7&gt;=$G8,$F$9*($F$17*MOF9+$F$18*MOF12),"")))</f>
        <v/>
      </c>
      <c r="MOF9" s="18" t="str">
        <f t="shared" ref="MOF9" si="9338">IF(AND(MOF8&lt;&gt;"",MOG8=""),MAX(MOF8-$C$9,0),IF(MOF8="","",IF(MOE$7&gt;=$G8,$F$9*($F$17*MOG9+$F$18*MOG12),"")))</f>
        <v/>
      </c>
      <c r="MOG9" s="18" t="str">
        <f t="shared" ref="MOG9" si="9339">IF(AND(MOG8&lt;&gt;"",MOH8=""),MAX(MOG8-$C$9,0),IF(MOG8="","",IF(MOF$7&gt;=$G8,$F$9*($F$17*MOH9+$F$18*MOH12),"")))</f>
        <v/>
      </c>
      <c r="MOH9" s="18" t="str">
        <f t="shared" ref="MOH9" si="9340">IF(AND(MOH8&lt;&gt;"",MOI8=""),MAX(MOH8-$C$9,0),IF(MOH8="","",IF(MOG$7&gt;=$G8,$F$9*($F$17*MOI9+$F$18*MOI12),"")))</f>
        <v/>
      </c>
      <c r="MOI9" s="18" t="str">
        <f t="shared" ref="MOI9" si="9341">IF(AND(MOI8&lt;&gt;"",MOJ8=""),MAX(MOI8-$C$9,0),IF(MOI8="","",IF(MOH$7&gt;=$G8,$F$9*($F$17*MOJ9+$F$18*MOJ12),"")))</f>
        <v/>
      </c>
      <c r="MOJ9" s="18" t="str">
        <f t="shared" ref="MOJ9" si="9342">IF(AND(MOJ8&lt;&gt;"",MOK8=""),MAX(MOJ8-$C$9,0),IF(MOJ8="","",IF(MOI$7&gt;=$G8,$F$9*($F$17*MOK9+$F$18*MOK12),"")))</f>
        <v/>
      </c>
      <c r="MOK9" s="18" t="str">
        <f t="shared" ref="MOK9" si="9343">IF(AND(MOK8&lt;&gt;"",MOL8=""),MAX(MOK8-$C$9,0),IF(MOK8="","",IF(MOJ$7&gt;=$G8,$F$9*($F$17*MOL9+$F$18*MOL12),"")))</f>
        <v/>
      </c>
      <c r="MOL9" s="18" t="str">
        <f t="shared" ref="MOL9" si="9344">IF(AND(MOL8&lt;&gt;"",MOM8=""),MAX(MOL8-$C$9,0),IF(MOL8="","",IF(MOK$7&gt;=$G8,$F$9*($F$17*MOM9+$F$18*MOM12),"")))</f>
        <v/>
      </c>
      <c r="MOM9" s="18" t="str">
        <f t="shared" ref="MOM9" si="9345">IF(AND(MOM8&lt;&gt;"",MON8=""),MAX(MOM8-$C$9,0),IF(MOM8="","",IF(MOL$7&gt;=$G8,$F$9*($F$17*MON9+$F$18*MON12),"")))</f>
        <v/>
      </c>
      <c r="MON9" s="18" t="str">
        <f t="shared" ref="MON9" si="9346">IF(AND(MON8&lt;&gt;"",MOO8=""),MAX(MON8-$C$9,0),IF(MON8="","",IF(MOM$7&gt;=$G8,$F$9*($F$17*MOO9+$F$18*MOO12),"")))</f>
        <v/>
      </c>
      <c r="MOO9" s="18" t="str">
        <f t="shared" ref="MOO9" si="9347">IF(AND(MOO8&lt;&gt;"",MOP8=""),MAX(MOO8-$C$9,0),IF(MOO8="","",IF(MON$7&gt;=$G8,$F$9*($F$17*MOP9+$F$18*MOP12),"")))</f>
        <v/>
      </c>
      <c r="MOP9" s="18" t="str">
        <f t="shared" ref="MOP9" si="9348">IF(AND(MOP8&lt;&gt;"",MOQ8=""),MAX(MOP8-$C$9,0),IF(MOP8="","",IF(MOO$7&gt;=$G8,$F$9*($F$17*MOQ9+$F$18*MOQ12),"")))</f>
        <v/>
      </c>
      <c r="MOQ9" s="18" t="str">
        <f t="shared" ref="MOQ9" si="9349">IF(AND(MOQ8&lt;&gt;"",MOR8=""),MAX(MOQ8-$C$9,0),IF(MOQ8="","",IF(MOP$7&gt;=$G8,$F$9*($F$17*MOR9+$F$18*MOR12),"")))</f>
        <v/>
      </c>
      <c r="MOR9" s="18" t="str">
        <f t="shared" ref="MOR9" si="9350">IF(AND(MOR8&lt;&gt;"",MOS8=""),MAX(MOR8-$C$9,0),IF(MOR8="","",IF(MOQ$7&gt;=$G8,$F$9*($F$17*MOS9+$F$18*MOS12),"")))</f>
        <v/>
      </c>
      <c r="MOS9" s="18" t="str">
        <f t="shared" ref="MOS9" si="9351">IF(AND(MOS8&lt;&gt;"",MOT8=""),MAX(MOS8-$C$9,0),IF(MOS8="","",IF(MOR$7&gt;=$G8,$F$9*($F$17*MOT9+$F$18*MOT12),"")))</f>
        <v/>
      </c>
      <c r="MOT9" s="18" t="str">
        <f t="shared" ref="MOT9" si="9352">IF(AND(MOT8&lt;&gt;"",MOU8=""),MAX(MOT8-$C$9,0),IF(MOT8="","",IF(MOS$7&gt;=$G8,$F$9*($F$17*MOU9+$F$18*MOU12),"")))</f>
        <v/>
      </c>
      <c r="MOU9" s="18" t="str">
        <f t="shared" ref="MOU9" si="9353">IF(AND(MOU8&lt;&gt;"",MOV8=""),MAX(MOU8-$C$9,0),IF(MOU8="","",IF(MOT$7&gt;=$G8,$F$9*($F$17*MOV9+$F$18*MOV12),"")))</f>
        <v/>
      </c>
      <c r="MOV9" s="18" t="str">
        <f t="shared" ref="MOV9" si="9354">IF(AND(MOV8&lt;&gt;"",MOW8=""),MAX(MOV8-$C$9,0),IF(MOV8="","",IF(MOU$7&gt;=$G8,$F$9*($F$17*MOW9+$F$18*MOW12),"")))</f>
        <v/>
      </c>
      <c r="MOW9" s="18" t="str">
        <f t="shared" ref="MOW9" si="9355">IF(AND(MOW8&lt;&gt;"",MOX8=""),MAX(MOW8-$C$9,0),IF(MOW8="","",IF(MOV$7&gt;=$G8,$F$9*($F$17*MOX9+$F$18*MOX12),"")))</f>
        <v/>
      </c>
      <c r="MOX9" s="18" t="str">
        <f t="shared" ref="MOX9" si="9356">IF(AND(MOX8&lt;&gt;"",MOY8=""),MAX(MOX8-$C$9,0),IF(MOX8="","",IF(MOW$7&gt;=$G8,$F$9*($F$17*MOY9+$F$18*MOY12),"")))</f>
        <v/>
      </c>
      <c r="MOY9" s="18" t="str">
        <f t="shared" ref="MOY9" si="9357">IF(AND(MOY8&lt;&gt;"",MOZ8=""),MAX(MOY8-$C$9,0),IF(MOY8="","",IF(MOX$7&gt;=$G8,$F$9*($F$17*MOZ9+$F$18*MOZ12),"")))</f>
        <v/>
      </c>
      <c r="MOZ9" s="18" t="str">
        <f t="shared" ref="MOZ9" si="9358">IF(AND(MOZ8&lt;&gt;"",MPA8=""),MAX(MOZ8-$C$9,0),IF(MOZ8="","",IF(MOY$7&gt;=$G8,$F$9*($F$17*MPA9+$F$18*MPA12),"")))</f>
        <v/>
      </c>
      <c r="MPA9" s="18" t="str">
        <f t="shared" ref="MPA9" si="9359">IF(AND(MPA8&lt;&gt;"",MPB8=""),MAX(MPA8-$C$9,0),IF(MPA8="","",IF(MOZ$7&gt;=$G8,$F$9*($F$17*MPB9+$F$18*MPB12),"")))</f>
        <v/>
      </c>
      <c r="MPB9" s="18" t="str">
        <f t="shared" ref="MPB9" si="9360">IF(AND(MPB8&lt;&gt;"",MPC8=""),MAX(MPB8-$C$9,0),IF(MPB8="","",IF(MPA$7&gt;=$G8,$F$9*($F$17*MPC9+$F$18*MPC12),"")))</f>
        <v/>
      </c>
      <c r="MPC9" s="18" t="str">
        <f t="shared" ref="MPC9" si="9361">IF(AND(MPC8&lt;&gt;"",MPD8=""),MAX(MPC8-$C$9,0),IF(MPC8="","",IF(MPB$7&gt;=$G8,$F$9*($F$17*MPD9+$F$18*MPD12),"")))</f>
        <v/>
      </c>
      <c r="MPD9" s="18" t="str">
        <f t="shared" ref="MPD9" si="9362">IF(AND(MPD8&lt;&gt;"",MPE8=""),MAX(MPD8-$C$9,0),IF(MPD8="","",IF(MPC$7&gt;=$G8,$F$9*($F$17*MPE9+$F$18*MPE12),"")))</f>
        <v/>
      </c>
      <c r="MPE9" s="18" t="str">
        <f t="shared" ref="MPE9" si="9363">IF(AND(MPE8&lt;&gt;"",MPF8=""),MAX(MPE8-$C$9,0),IF(MPE8="","",IF(MPD$7&gt;=$G8,$F$9*($F$17*MPF9+$F$18*MPF12),"")))</f>
        <v/>
      </c>
      <c r="MPF9" s="18" t="str">
        <f t="shared" ref="MPF9" si="9364">IF(AND(MPF8&lt;&gt;"",MPG8=""),MAX(MPF8-$C$9,0),IF(MPF8="","",IF(MPE$7&gt;=$G8,$F$9*($F$17*MPG9+$F$18*MPG12),"")))</f>
        <v/>
      </c>
      <c r="MPG9" s="18" t="str">
        <f t="shared" ref="MPG9" si="9365">IF(AND(MPG8&lt;&gt;"",MPH8=""),MAX(MPG8-$C$9,0),IF(MPG8="","",IF(MPF$7&gt;=$G8,$F$9*($F$17*MPH9+$F$18*MPH12),"")))</f>
        <v/>
      </c>
      <c r="MPH9" s="18" t="str">
        <f t="shared" ref="MPH9" si="9366">IF(AND(MPH8&lt;&gt;"",MPI8=""),MAX(MPH8-$C$9,0),IF(MPH8="","",IF(MPG$7&gt;=$G8,$F$9*($F$17*MPI9+$F$18*MPI12),"")))</f>
        <v/>
      </c>
      <c r="MPI9" s="18" t="str">
        <f t="shared" ref="MPI9" si="9367">IF(AND(MPI8&lt;&gt;"",MPJ8=""),MAX(MPI8-$C$9,0),IF(MPI8="","",IF(MPH$7&gt;=$G8,$F$9*($F$17*MPJ9+$F$18*MPJ12),"")))</f>
        <v/>
      </c>
      <c r="MPJ9" s="18" t="str">
        <f t="shared" ref="MPJ9" si="9368">IF(AND(MPJ8&lt;&gt;"",MPK8=""),MAX(MPJ8-$C$9,0),IF(MPJ8="","",IF(MPI$7&gt;=$G8,$F$9*($F$17*MPK9+$F$18*MPK12),"")))</f>
        <v/>
      </c>
      <c r="MPK9" s="18" t="str">
        <f t="shared" ref="MPK9" si="9369">IF(AND(MPK8&lt;&gt;"",MPL8=""),MAX(MPK8-$C$9,0),IF(MPK8="","",IF(MPJ$7&gt;=$G8,$F$9*($F$17*MPL9+$F$18*MPL12),"")))</f>
        <v/>
      </c>
      <c r="MPL9" s="18" t="str">
        <f t="shared" ref="MPL9" si="9370">IF(AND(MPL8&lt;&gt;"",MPM8=""),MAX(MPL8-$C$9,0),IF(MPL8="","",IF(MPK$7&gt;=$G8,$F$9*($F$17*MPM9+$F$18*MPM12),"")))</f>
        <v/>
      </c>
      <c r="MPM9" s="18" t="str">
        <f t="shared" ref="MPM9" si="9371">IF(AND(MPM8&lt;&gt;"",MPN8=""),MAX(MPM8-$C$9,0),IF(MPM8="","",IF(MPL$7&gt;=$G8,$F$9*($F$17*MPN9+$F$18*MPN12),"")))</f>
        <v/>
      </c>
      <c r="MPN9" s="18" t="str">
        <f t="shared" ref="MPN9" si="9372">IF(AND(MPN8&lt;&gt;"",MPO8=""),MAX(MPN8-$C$9,0),IF(MPN8="","",IF(MPM$7&gt;=$G8,$F$9*($F$17*MPO9+$F$18*MPO12),"")))</f>
        <v/>
      </c>
      <c r="MPO9" s="18" t="str">
        <f t="shared" ref="MPO9" si="9373">IF(AND(MPO8&lt;&gt;"",MPP8=""),MAX(MPO8-$C$9,0),IF(MPO8="","",IF(MPN$7&gt;=$G8,$F$9*($F$17*MPP9+$F$18*MPP12),"")))</f>
        <v/>
      </c>
      <c r="MPP9" s="18" t="str">
        <f t="shared" ref="MPP9" si="9374">IF(AND(MPP8&lt;&gt;"",MPQ8=""),MAX(MPP8-$C$9,0),IF(MPP8="","",IF(MPO$7&gt;=$G8,$F$9*($F$17*MPQ9+$F$18*MPQ12),"")))</f>
        <v/>
      </c>
      <c r="MPQ9" s="18" t="str">
        <f t="shared" ref="MPQ9" si="9375">IF(AND(MPQ8&lt;&gt;"",MPR8=""),MAX(MPQ8-$C$9,0),IF(MPQ8="","",IF(MPP$7&gt;=$G8,$F$9*($F$17*MPR9+$F$18*MPR12),"")))</f>
        <v/>
      </c>
      <c r="MPR9" s="18" t="str">
        <f t="shared" ref="MPR9" si="9376">IF(AND(MPR8&lt;&gt;"",MPS8=""),MAX(MPR8-$C$9,0),IF(MPR8="","",IF(MPQ$7&gt;=$G8,$F$9*($F$17*MPS9+$F$18*MPS12),"")))</f>
        <v/>
      </c>
      <c r="MPS9" s="18" t="str">
        <f t="shared" ref="MPS9" si="9377">IF(AND(MPS8&lt;&gt;"",MPT8=""),MAX(MPS8-$C$9,0),IF(MPS8="","",IF(MPR$7&gt;=$G8,$F$9*($F$17*MPT9+$F$18*MPT12),"")))</f>
        <v/>
      </c>
      <c r="MPT9" s="18" t="str">
        <f t="shared" ref="MPT9" si="9378">IF(AND(MPT8&lt;&gt;"",MPU8=""),MAX(MPT8-$C$9,0),IF(MPT8="","",IF(MPS$7&gt;=$G8,$F$9*($F$17*MPU9+$F$18*MPU12),"")))</f>
        <v/>
      </c>
      <c r="MPU9" s="18" t="str">
        <f t="shared" ref="MPU9" si="9379">IF(AND(MPU8&lt;&gt;"",MPV8=""),MAX(MPU8-$C$9,0),IF(MPU8="","",IF(MPT$7&gt;=$G8,$F$9*($F$17*MPV9+$F$18*MPV12),"")))</f>
        <v/>
      </c>
      <c r="MPV9" s="18" t="str">
        <f t="shared" ref="MPV9" si="9380">IF(AND(MPV8&lt;&gt;"",MPW8=""),MAX(MPV8-$C$9,0),IF(MPV8="","",IF(MPU$7&gt;=$G8,$F$9*($F$17*MPW9+$F$18*MPW12),"")))</f>
        <v/>
      </c>
      <c r="MPW9" s="18" t="str">
        <f t="shared" ref="MPW9" si="9381">IF(AND(MPW8&lt;&gt;"",MPX8=""),MAX(MPW8-$C$9,0),IF(MPW8="","",IF(MPV$7&gt;=$G8,$F$9*($F$17*MPX9+$F$18*MPX12),"")))</f>
        <v/>
      </c>
      <c r="MPX9" s="18" t="str">
        <f t="shared" ref="MPX9" si="9382">IF(AND(MPX8&lt;&gt;"",MPY8=""),MAX(MPX8-$C$9,0),IF(MPX8="","",IF(MPW$7&gt;=$G8,$F$9*($F$17*MPY9+$F$18*MPY12),"")))</f>
        <v/>
      </c>
      <c r="MPY9" s="18" t="str">
        <f t="shared" ref="MPY9" si="9383">IF(AND(MPY8&lt;&gt;"",MPZ8=""),MAX(MPY8-$C$9,0),IF(MPY8="","",IF(MPX$7&gt;=$G8,$F$9*($F$17*MPZ9+$F$18*MPZ12),"")))</f>
        <v/>
      </c>
      <c r="MPZ9" s="18" t="str">
        <f t="shared" ref="MPZ9" si="9384">IF(AND(MPZ8&lt;&gt;"",MQA8=""),MAX(MPZ8-$C$9,0),IF(MPZ8="","",IF(MPY$7&gt;=$G8,$F$9*($F$17*MQA9+$F$18*MQA12),"")))</f>
        <v/>
      </c>
      <c r="MQA9" s="18" t="str">
        <f t="shared" ref="MQA9" si="9385">IF(AND(MQA8&lt;&gt;"",MQB8=""),MAX(MQA8-$C$9,0),IF(MQA8="","",IF(MPZ$7&gt;=$G8,$F$9*($F$17*MQB9+$F$18*MQB12),"")))</f>
        <v/>
      </c>
      <c r="MQB9" s="18" t="str">
        <f t="shared" ref="MQB9" si="9386">IF(AND(MQB8&lt;&gt;"",MQC8=""),MAX(MQB8-$C$9,0),IF(MQB8="","",IF(MQA$7&gt;=$G8,$F$9*($F$17*MQC9+$F$18*MQC12),"")))</f>
        <v/>
      </c>
      <c r="MQC9" s="18" t="str">
        <f t="shared" ref="MQC9" si="9387">IF(AND(MQC8&lt;&gt;"",MQD8=""),MAX(MQC8-$C$9,0),IF(MQC8="","",IF(MQB$7&gt;=$G8,$F$9*($F$17*MQD9+$F$18*MQD12),"")))</f>
        <v/>
      </c>
      <c r="MQD9" s="18" t="str">
        <f t="shared" ref="MQD9" si="9388">IF(AND(MQD8&lt;&gt;"",MQE8=""),MAX(MQD8-$C$9,0),IF(MQD8="","",IF(MQC$7&gt;=$G8,$F$9*($F$17*MQE9+$F$18*MQE12),"")))</f>
        <v/>
      </c>
      <c r="MQE9" s="18" t="str">
        <f t="shared" ref="MQE9" si="9389">IF(AND(MQE8&lt;&gt;"",MQF8=""),MAX(MQE8-$C$9,0),IF(MQE8="","",IF(MQD$7&gt;=$G8,$F$9*($F$17*MQF9+$F$18*MQF12),"")))</f>
        <v/>
      </c>
      <c r="MQF9" s="18" t="str">
        <f t="shared" ref="MQF9" si="9390">IF(AND(MQF8&lt;&gt;"",MQG8=""),MAX(MQF8-$C$9,0),IF(MQF8="","",IF(MQE$7&gt;=$G8,$F$9*($F$17*MQG9+$F$18*MQG12),"")))</f>
        <v/>
      </c>
      <c r="MQG9" s="18" t="str">
        <f t="shared" ref="MQG9" si="9391">IF(AND(MQG8&lt;&gt;"",MQH8=""),MAX(MQG8-$C$9,0),IF(MQG8="","",IF(MQF$7&gt;=$G8,$F$9*($F$17*MQH9+$F$18*MQH12),"")))</f>
        <v/>
      </c>
      <c r="MQH9" s="18" t="str">
        <f t="shared" ref="MQH9" si="9392">IF(AND(MQH8&lt;&gt;"",MQI8=""),MAX(MQH8-$C$9,0),IF(MQH8="","",IF(MQG$7&gt;=$G8,$F$9*($F$17*MQI9+$F$18*MQI12),"")))</f>
        <v/>
      </c>
      <c r="MQI9" s="18" t="str">
        <f t="shared" ref="MQI9" si="9393">IF(AND(MQI8&lt;&gt;"",MQJ8=""),MAX(MQI8-$C$9,0),IF(MQI8="","",IF(MQH$7&gt;=$G8,$F$9*($F$17*MQJ9+$F$18*MQJ12),"")))</f>
        <v/>
      </c>
      <c r="MQJ9" s="18" t="str">
        <f t="shared" ref="MQJ9" si="9394">IF(AND(MQJ8&lt;&gt;"",MQK8=""),MAX(MQJ8-$C$9,0),IF(MQJ8="","",IF(MQI$7&gt;=$G8,$F$9*($F$17*MQK9+$F$18*MQK12),"")))</f>
        <v/>
      </c>
      <c r="MQK9" s="18" t="str">
        <f t="shared" ref="MQK9" si="9395">IF(AND(MQK8&lt;&gt;"",MQL8=""),MAX(MQK8-$C$9,0),IF(MQK8="","",IF(MQJ$7&gt;=$G8,$F$9*($F$17*MQL9+$F$18*MQL12),"")))</f>
        <v/>
      </c>
      <c r="MQL9" s="18" t="str">
        <f t="shared" ref="MQL9" si="9396">IF(AND(MQL8&lt;&gt;"",MQM8=""),MAX(MQL8-$C$9,0),IF(MQL8="","",IF(MQK$7&gt;=$G8,$F$9*($F$17*MQM9+$F$18*MQM12),"")))</f>
        <v/>
      </c>
      <c r="MQM9" s="18" t="str">
        <f t="shared" ref="MQM9" si="9397">IF(AND(MQM8&lt;&gt;"",MQN8=""),MAX(MQM8-$C$9,0),IF(MQM8="","",IF(MQL$7&gt;=$G8,$F$9*($F$17*MQN9+$F$18*MQN12),"")))</f>
        <v/>
      </c>
      <c r="MQN9" s="18" t="str">
        <f t="shared" ref="MQN9" si="9398">IF(AND(MQN8&lt;&gt;"",MQO8=""),MAX(MQN8-$C$9,0),IF(MQN8="","",IF(MQM$7&gt;=$G8,$F$9*($F$17*MQO9+$F$18*MQO12),"")))</f>
        <v/>
      </c>
      <c r="MQO9" s="18" t="str">
        <f t="shared" ref="MQO9" si="9399">IF(AND(MQO8&lt;&gt;"",MQP8=""),MAX(MQO8-$C$9,0),IF(MQO8="","",IF(MQN$7&gt;=$G8,$F$9*($F$17*MQP9+$F$18*MQP12),"")))</f>
        <v/>
      </c>
      <c r="MQP9" s="18" t="str">
        <f t="shared" ref="MQP9" si="9400">IF(AND(MQP8&lt;&gt;"",MQQ8=""),MAX(MQP8-$C$9,0),IF(MQP8="","",IF(MQO$7&gt;=$G8,$F$9*($F$17*MQQ9+$F$18*MQQ12),"")))</f>
        <v/>
      </c>
      <c r="MQQ9" s="18" t="str">
        <f t="shared" ref="MQQ9" si="9401">IF(AND(MQQ8&lt;&gt;"",MQR8=""),MAX(MQQ8-$C$9,0),IF(MQQ8="","",IF(MQP$7&gt;=$G8,$F$9*($F$17*MQR9+$F$18*MQR12),"")))</f>
        <v/>
      </c>
      <c r="MQR9" s="18" t="str">
        <f t="shared" ref="MQR9" si="9402">IF(AND(MQR8&lt;&gt;"",MQS8=""),MAX(MQR8-$C$9,0),IF(MQR8="","",IF(MQQ$7&gt;=$G8,$F$9*($F$17*MQS9+$F$18*MQS12),"")))</f>
        <v/>
      </c>
      <c r="MQS9" s="18" t="str">
        <f t="shared" ref="MQS9" si="9403">IF(AND(MQS8&lt;&gt;"",MQT8=""),MAX(MQS8-$C$9,0),IF(MQS8="","",IF(MQR$7&gt;=$G8,$F$9*($F$17*MQT9+$F$18*MQT12),"")))</f>
        <v/>
      </c>
      <c r="MQT9" s="18" t="str">
        <f t="shared" ref="MQT9" si="9404">IF(AND(MQT8&lt;&gt;"",MQU8=""),MAX(MQT8-$C$9,0),IF(MQT8="","",IF(MQS$7&gt;=$G8,$F$9*($F$17*MQU9+$F$18*MQU12),"")))</f>
        <v/>
      </c>
      <c r="MQU9" s="18" t="str">
        <f t="shared" ref="MQU9" si="9405">IF(AND(MQU8&lt;&gt;"",MQV8=""),MAX(MQU8-$C$9,0),IF(MQU8="","",IF(MQT$7&gt;=$G8,$F$9*($F$17*MQV9+$F$18*MQV12),"")))</f>
        <v/>
      </c>
      <c r="MQV9" s="18" t="str">
        <f t="shared" ref="MQV9" si="9406">IF(AND(MQV8&lt;&gt;"",MQW8=""),MAX(MQV8-$C$9,0),IF(MQV8="","",IF(MQU$7&gt;=$G8,$F$9*($F$17*MQW9+$F$18*MQW12),"")))</f>
        <v/>
      </c>
      <c r="MQW9" s="18" t="str">
        <f t="shared" ref="MQW9" si="9407">IF(AND(MQW8&lt;&gt;"",MQX8=""),MAX(MQW8-$C$9,0),IF(MQW8="","",IF(MQV$7&gt;=$G8,$F$9*($F$17*MQX9+$F$18*MQX12),"")))</f>
        <v/>
      </c>
      <c r="MQX9" s="18" t="str">
        <f t="shared" ref="MQX9" si="9408">IF(AND(MQX8&lt;&gt;"",MQY8=""),MAX(MQX8-$C$9,0),IF(MQX8="","",IF(MQW$7&gt;=$G8,$F$9*($F$17*MQY9+$F$18*MQY12),"")))</f>
        <v/>
      </c>
      <c r="MQY9" s="18" t="str">
        <f t="shared" ref="MQY9" si="9409">IF(AND(MQY8&lt;&gt;"",MQZ8=""),MAX(MQY8-$C$9,0),IF(MQY8="","",IF(MQX$7&gt;=$G8,$F$9*($F$17*MQZ9+$F$18*MQZ12),"")))</f>
        <v/>
      </c>
      <c r="MQZ9" s="18" t="str">
        <f t="shared" ref="MQZ9" si="9410">IF(AND(MQZ8&lt;&gt;"",MRA8=""),MAX(MQZ8-$C$9,0),IF(MQZ8="","",IF(MQY$7&gt;=$G8,$F$9*($F$17*MRA9+$F$18*MRA12),"")))</f>
        <v/>
      </c>
      <c r="MRA9" s="18" t="str">
        <f t="shared" ref="MRA9" si="9411">IF(AND(MRA8&lt;&gt;"",MRB8=""),MAX(MRA8-$C$9,0),IF(MRA8="","",IF(MQZ$7&gt;=$G8,$F$9*($F$17*MRB9+$F$18*MRB12),"")))</f>
        <v/>
      </c>
      <c r="MRB9" s="18" t="str">
        <f t="shared" ref="MRB9" si="9412">IF(AND(MRB8&lt;&gt;"",MRC8=""),MAX(MRB8-$C$9,0),IF(MRB8="","",IF(MRA$7&gt;=$G8,$F$9*($F$17*MRC9+$F$18*MRC12),"")))</f>
        <v/>
      </c>
      <c r="MRC9" s="18" t="str">
        <f t="shared" ref="MRC9" si="9413">IF(AND(MRC8&lt;&gt;"",MRD8=""),MAX(MRC8-$C$9,0),IF(MRC8="","",IF(MRB$7&gt;=$G8,$F$9*($F$17*MRD9+$F$18*MRD12),"")))</f>
        <v/>
      </c>
      <c r="MRD9" s="18" t="str">
        <f t="shared" ref="MRD9" si="9414">IF(AND(MRD8&lt;&gt;"",MRE8=""),MAX(MRD8-$C$9,0),IF(MRD8="","",IF(MRC$7&gt;=$G8,$F$9*($F$17*MRE9+$F$18*MRE12),"")))</f>
        <v/>
      </c>
      <c r="MRE9" s="18" t="str">
        <f t="shared" ref="MRE9" si="9415">IF(AND(MRE8&lt;&gt;"",MRF8=""),MAX(MRE8-$C$9,0),IF(MRE8="","",IF(MRD$7&gt;=$G8,$F$9*($F$17*MRF9+$F$18*MRF12),"")))</f>
        <v/>
      </c>
      <c r="MRF9" s="18" t="str">
        <f t="shared" ref="MRF9" si="9416">IF(AND(MRF8&lt;&gt;"",MRG8=""),MAX(MRF8-$C$9,0),IF(MRF8="","",IF(MRE$7&gt;=$G8,$F$9*($F$17*MRG9+$F$18*MRG12),"")))</f>
        <v/>
      </c>
      <c r="MRG9" s="18" t="str">
        <f t="shared" ref="MRG9" si="9417">IF(AND(MRG8&lt;&gt;"",MRH8=""),MAX(MRG8-$C$9,0),IF(MRG8="","",IF(MRF$7&gt;=$G8,$F$9*($F$17*MRH9+$F$18*MRH12),"")))</f>
        <v/>
      </c>
      <c r="MRH9" s="18" t="str">
        <f t="shared" ref="MRH9" si="9418">IF(AND(MRH8&lt;&gt;"",MRI8=""),MAX(MRH8-$C$9,0),IF(MRH8="","",IF(MRG$7&gt;=$G8,$F$9*($F$17*MRI9+$F$18*MRI12),"")))</f>
        <v/>
      </c>
      <c r="MRI9" s="18" t="str">
        <f t="shared" ref="MRI9" si="9419">IF(AND(MRI8&lt;&gt;"",MRJ8=""),MAX(MRI8-$C$9,0),IF(MRI8="","",IF(MRH$7&gt;=$G8,$F$9*($F$17*MRJ9+$F$18*MRJ12),"")))</f>
        <v/>
      </c>
      <c r="MRJ9" s="18" t="str">
        <f t="shared" ref="MRJ9" si="9420">IF(AND(MRJ8&lt;&gt;"",MRK8=""),MAX(MRJ8-$C$9,0),IF(MRJ8="","",IF(MRI$7&gt;=$G8,$F$9*($F$17*MRK9+$F$18*MRK12),"")))</f>
        <v/>
      </c>
      <c r="MRK9" s="18" t="str">
        <f t="shared" ref="MRK9" si="9421">IF(AND(MRK8&lt;&gt;"",MRL8=""),MAX(MRK8-$C$9,0),IF(MRK8="","",IF(MRJ$7&gt;=$G8,$F$9*($F$17*MRL9+$F$18*MRL12),"")))</f>
        <v/>
      </c>
      <c r="MRL9" s="18" t="str">
        <f t="shared" ref="MRL9" si="9422">IF(AND(MRL8&lt;&gt;"",MRM8=""),MAX(MRL8-$C$9,0),IF(MRL8="","",IF(MRK$7&gt;=$G8,$F$9*($F$17*MRM9+$F$18*MRM12),"")))</f>
        <v/>
      </c>
      <c r="MRM9" s="18" t="str">
        <f t="shared" ref="MRM9" si="9423">IF(AND(MRM8&lt;&gt;"",MRN8=""),MAX(MRM8-$C$9,0),IF(MRM8="","",IF(MRL$7&gt;=$G8,$F$9*($F$17*MRN9+$F$18*MRN12),"")))</f>
        <v/>
      </c>
      <c r="MRN9" s="18" t="str">
        <f t="shared" ref="MRN9" si="9424">IF(AND(MRN8&lt;&gt;"",MRO8=""),MAX(MRN8-$C$9,0),IF(MRN8="","",IF(MRM$7&gt;=$G8,$F$9*($F$17*MRO9+$F$18*MRO12),"")))</f>
        <v/>
      </c>
      <c r="MRO9" s="18" t="str">
        <f t="shared" ref="MRO9" si="9425">IF(AND(MRO8&lt;&gt;"",MRP8=""),MAX(MRO8-$C$9,0),IF(MRO8="","",IF(MRN$7&gt;=$G8,$F$9*($F$17*MRP9+$F$18*MRP12),"")))</f>
        <v/>
      </c>
      <c r="MRP9" s="18" t="str">
        <f t="shared" ref="MRP9" si="9426">IF(AND(MRP8&lt;&gt;"",MRQ8=""),MAX(MRP8-$C$9,0),IF(MRP8="","",IF(MRO$7&gt;=$G8,$F$9*($F$17*MRQ9+$F$18*MRQ12),"")))</f>
        <v/>
      </c>
      <c r="MRQ9" s="18" t="str">
        <f t="shared" ref="MRQ9" si="9427">IF(AND(MRQ8&lt;&gt;"",MRR8=""),MAX(MRQ8-$C$9,0),IF(MRQ8="","",IF(MRP$7&gt;=$G8,$F$9*($F$17*MRR9+$F$18*MRR12),"")))</f>
        <v/>
      </c>
      <c r="MRR9" s="18" t="str">
        <f t="shared" ref="MRR9" si="9428">IF(AND(MRR8&lt;&gt;"",MRS8=""),MAX(MRR8-$C$9,0),IF(MRR8="","",IF(MRQ$7&gt;=$G8,$F$9*($F$17*MRS9+$F$18*MRS12),"")))</f>
        <v/>
      </c>
      <c r="MRS9" s="18" t="str">
        <f t="shared" ref="MRS9" si="9429">IF(AND(MRS8&lt;&gt;"",MRT8=""),MAX(MRS8-$C$9,0),IF(MRS8="","",IF(MRR$7&gt;=$G8,$F$9*($F$17*MRT9+$F$18*MRT12),"")))</f>
        <v/>
      </c>
      <c r="MRT9" s="18" t="str">
        <f t="shared" ref="MRT9" si="9430">IF(AND(MRT8&lt;&gt;"",MRU8=""),MAX(MRT8-$C$9,0),IF(MRT8="","",IF(MRS$7&gt;=$G8,$F$9*($F$17*MRU9+$F$18*MRU12),"")))</f>
        <v/>
      </c>
      <c r="MRU9" s="18" t="str">
        <f t="shared" ref="MRU9" si="9431">IF(AND(MRU8&lt;&gt;"",MRV8=""),MAX(MRU8-$C$9,0),IF(MRU8="","",IF(MRT$7&gt;=$G8,$F$9*($F$17*MRV9+$F$18*MRV12),"")))</f>
        <v/>
      </c>
      <c r="MRV9" s="18" t="str">
        <f t="shared" ref="MRV9" si="9432">IF(AND(MRV8&lt;&gt;"",MRW8=""),MAX(MRV8-$C$9,0),IF(MRV8="","",IF(MRU$7&gt;=$G8,$F$9*($F$17*MRW9+$F$18*MRW12),"")))</f>
        <v/>
      </c>
      <c r="MRW9" s="18" t="str">
        <f t="shared" ref="MRW9" si="9433">IF(AND(MRW8&lt;&gt;"",MRX8=""),MAX(MRW8-$C$9,0),IF(MRW8="","",IF(MRV$7&gt;=$G8,$F$9*($F$17*MRX9+$F$18*MRX12),"")))</f>
        <v/>
      </c>
      <c r="MRX9" s="18" t="str">
        <f t="shared" ref="MRX9" si="9434">IF(AND(MRX8&lt;&gt;"",MRY8=""),MAX(MRX8-$C$9,0),IF(MRX8="","",IF(MRW$7&gt;=$G8,$F$9*($F$17*MRY9+$F$18*MRY12),"")))</f>
        <v/>
      </c>
      <c r="MRY9" s="18" t="str">
        <f t="shared" ref="MRY9" si="9435">IF(AND(MRY8&lt;&gt;"",MRZ8=""),MAX(MRY8-$C$9,0),IF(MRY8="","",IF(MRX$7&gt;=$G8,$F$9*($F$17*MRZ9+$F$18*MRZ12),"")))</f>
        <v/>
      </c>
      <c r="MRZ9" s="18" t="str">
        <f t="shared" ref="MRZ9" si="9436">IF(AND(MRZ8&lt;&gt;"",MSA8=""),MAX(MRZ8-$C$9,0),IF(MRZ8="","",IF(MRY$7&gt;=$G8,$F$9*($F$17*MSA9+$F$18*MSA12),"")))</f>
        <v/>
      </c>
      <c r="MSA9" s="18" t="str">
        <f t="shared" ref="MSA9" si="9437">IF(AND(MSA8&lt;&gt;"",MSB8=""),MAX(MSA8-$C$9,0),IF(MSA8="","",IF(MRZ$7&gt;=$G8,$F$9*($F$17*MSB9+$F$18*MSB12),"")))</f>
        <v/>
      </c>
      <c r="MSB9" s="18" t="str">
        <f t="shared" ref="MSB9" si="9438">IF(AND(MSB8&lt;&gt;"",MSC8=""),MAX(MSB8-$C$9,0),IF(MSB8="","",IF(MSA$7&gt;=$G8,$F$9*($F$17*MSC9+$F$18*MSC12),"")))</f>
        <v/>
      </c>
      <c r="MSC9" s="18" t="str">
        <f t="shared" ref="MSC9" si="9439">IF(AND(MSC8&lt;&gt;"",MSD8=""),MAX(MSC8-$C$9,0),IF(MSC8="","",IF(MSB$7&gt;=$G8,$F$9*($F$17*MSD9+$F$18*MSD12),"")))</f>
        <v/>
      </c>
      <c r="MSD9" s="18" t="str">
        <f t="shared" ref="MSD9" si="9440">IF(AND(MSD8&lt;&gt;"",MSE8=""),MAX(MSD8-$C$9,0),IF(MSD8="","",IF(MSC$7&gt;=$G8,$F$9*($F$17*MSE9+$F$18*MSE12),"")))</f>
        <v/>
      </c>
      <c r="MSE9" s="18" t="str">
        <f t="shared" ref="MSE9" si="9441">IF(AND(MSE8&lt;&gt;"",MSF8=""),MAX(MSE8-$C$9,0),IF(MSE8="","",IF(MSD$7&gt;=$G8,$F$9*($F$17*MSF9+$F$18*MSF12),"")))</f>
        <v/>
      </c>
      <c r="MSF9" s="18" t="str">
        <f t="shared" ref="MSF9" si="9442">IF(AND(MSF8&lt;&gt;"",MSG8=""),MAX(MSF8-$C$9,0),IF(MSF8="","",IF(MSE$7&gt;=$G8,$F$9*($F$17*MSG9+$F$18*MSG12),"")))</f>
        <v/>
      </c>
      <c r="MSG9" s="18" t="str">
        <f t="shared" ref="MSG9" si="9443">IF(AND(MSG8&lt;&gt;"",MSH8=""),MAX(MSG8-$C$9,0),IF(MSG8="","",IF(MSF$7&gt;=$G8,$F$9*($F$17*MSH9+$F$18*MSH12),"")))</f>
        <v/>
      </c>
      <c r="MSH9" s="18" t="str">
        <f t="shared" ref="MSH9" si="9444">IF(AND(MSH8&lt;&gt;"",MSI8=""),MAX(MSH8-$C$9,0),IF(MSH8="","",IF(MSG$7&gt;=$G8,$F$9*($F$17*MSI9+$F$18*MSI12),"")))</f>
        <v/>
      </c>
      <c r="MSI9" s="18" t="str">
        <f t="shared" ref="MSI9" si="9445">IF(AND(MSI8&lt;&gt;"",MSJ8=""),MAX(MSI8-$C$9,0),IF(MSI8="","",IF(MSH$7&gt;=$G8,$F$9*($F$17*MSJ9+$F$18*MSJ12),"")))</f>
        <v/>
      </c>
      <c r="MSJ9" s="18" t="str">
        <f t="shared" ref="MSJ9" si="9446">IF(AND(MSJ8&lt;&gt;"",MSK8=""),MAX(MSJ8-$C$9,0),IF(MSJ8="","",IF(MSI$7&gt;=$G8,$F$9*($F$17*MSK9+$F$18*MSK12),"")))</f>
        <v/>
      </c>
      <c r="MSK9" s="18" t="str">
        <f t="shared" ref="MSK9" si="9447">IF(AND(MSK8&lt;&gt;"",MSL8=""),MAX(MSK8-$C$9,0),IF(MSK8="","",IF(MSJ$7&gt;=$G8,$F$9*($F$17*MSL9+$F$18*MSL12),"")))</f>
        <v/>
      </c>
      <c r="MSL9" s="18" t="str">
        <f t="shared" ref="MSL9" si="9448">IF(AND(MSL8&lt;&gt;"",MSM8=""),MAX(MSL8-$C$9,0),IF(MSL8="","",IF(MSK$7&gt;=$G8,$F$9*($F$17*MSM9+$F$18*MSM12),"")))</f>
        <v/>
      </c>
      <c r="MSM9" s="18" t="str">
        <f t="shared" ref="MSM9" si="9449">IF(AND(MSM8&lt;&gt;"",MSN8=""),MAX(MSM8-$C$9,0),IF(MSM8="","",IF(MSL$7&gt;=$G8,$F$9*($F$17*MSN9+$F$18*MSN12),"")))</f>
        <v/>
      </c>
      <c r="MSN9" s="18" t="str">
        <f t="shared" ref="MSN9" si="9450">IF(AND(MSN8&lt;&gt;"",MSO8=""),MAX(MSN8-$C$9,0),IF(MSN8="","",IF(MSM$7&gt;=$G8,$F$9*($F$17*MSO9+$F$18*MSO12),"")))</f>
        <v/>
      </c>
      <c r="MSO9" s="18" t="str">
        <f t="shared" ref="MSO9" si="9451">IF(AND(MSO8&lt;&gt;"",MSP8=""),MAX(MSO8-$C$9,0),IF(MSO8="","",IF(MSN$7&gt;=$G8,$F$9*($F$17*MSP9+$F$18*MSP12),"")))</f>
        <v/>
      </c>
      <c r="MSP9" s="18" t="str">
        <f t="shared" ref="MSP9" si="9452">IF(AND(MSP8&lt;&gt;"",MSQ8=""),MAX(MSP8-$C$9,0),IF(MSP8="","",IF(MSO$7&gt;=$G8,$F$9*($F$17*MSQ9+$F$18*MSQ12),"")))</f>
        <v/>
      </c>
      <c r="MSQ9" s="18" t="str">
        <f t="shared" ref="MSQ9" si="9453">IF(AND(MSQ8&lt;&gt;"",MSR8=""),MAX(MSQ8-$C$9,0),IF(MSQ8="","",IF(MSP$7&gt;=$G8,$F$9*($F$17*MSR9+$F$18*MSR12),"")))</f>
        <v/>
      </c>
      <c r="MSR9" s="18" t="str">
        <f t="shared" ref="MSR9" si="9454">IF(AND(MSR8&lt;&gt;"",MSS8=""),MAX(MSR8-$C$9,0),IF(MSR8="","",IF(MSQ$7&gt;=$G8,$F$9*($F$17*MSS9+$F$18*MSS12),"")))</f>
        <v/>
      </c>
      <c r="MSS9" s="18" t="str">
        <f t="shared" ref="MSS9" si="9455">IF(AND(MSS8&lt;&gt;"",MST8=""),MAX(MSS8-$C$9,0),IF(MSS8="","",IF(MSR$7&gt;=$G8,$F$9*($F$17*MST9+$F$18*MST12),"")))</f>
        <v/>
      </c>
      <c r="MST9" s="18" t="str">
        <f t="shared" ref="MST9" si="9456">IF(AND(MST8&lt;&gt;"",MSU8=""),MAX(MST8-$C$9,0),IF(MST8="","",IF(MSS$7&gt;=$G8,$F$9*($F$17*MSU9+$F$18*MSU12),"")))</f>
        <v/>
      </c>
      <c r="MSU9" s="18" t="str">
        <f t="shared" ref="MSU9" si="9457">IF(AND(MSU8&lt;&gt;"",MSV8=""),MAX(MSU8-$C$9,0),IF(MSU8="","",IF(MST$7&gt;=$G8,$F$9*($F$17*MSV9+$F$18*MSV12),"")))</f>
        <v/>
      </c>
      <c r="MSV9" s="18" t="str">
        <f t="shared" ref="MSV9" si="9458">IF(AND(MSV8&lt;&gt;"",MSW8=""),MAX(MSV8-$C$9,0),IF(MSV8="","",IF(MSU$7&gt;=$G8,$F$9*($F$17*MSW9+$F$18*MSW12),"")))</f>
        <v/>
      </c>
      <c r="MSW9" s="18" t="str">
        <f t="shared" ref="MSW9" si="9459">IF(AND(MSW8&lt;&gt;"",MSX8=""),MAX(MSW8-$C$9,0),IF(MSW8="","",IF(MSV$7&gt;=$G8,$F$9*($F$17*MSX9+$F$18*MSX12),"")))</f>
        <v/>
      </c>
      <c r="MSX9" s="18" t="str">
        <f t="shared" ref="MSX9" si="9460">IF(AND(MSX8&lt;&gt;"",MSY8=""),MAX(MSX8-$C$9,0),IF(MSX8="","",IF(MSW$7&gt;=$G8,$F$9*($F$17*MSY9+$F$18*MSY12),"")))</f>
        <v/>
      </c>
      <c r="MSY9" s="18" t="str">
        <f t="shared" ref="MSY9" si="9461">IF(AND(MSY8&lt;&gt;"",MSZ8=""),MAX(MSY8-$C$9,0),IF(MSY8="","",IF(MSX$7&gt;=$G8,$F$9*($F$17*MSZ9+$F$18*MSZ12),"")))</f>
        <v/>
      </c>
      <c r="MSZ9" s="18" t="str">
        <f t="shared" ref="MSZ9" si="9462">IF(AND(MSZ8&lt;&gt;"",MTA8=""),MAX(MSZ8-$C$9,0),IF(MSZ8="","",IF(MSY$7&gt;=$G8,$F$9*($F$17*MTA9+$F$18*MTA12),"")))</f>
        <v/>
      </c>
      <c r="MTA9" s="18" t="str">
        <f t="shared" ref="MTA9" si="9463">IF(AND(MTA8&lt;&gt;"",MTB8=""),MAX(MTA8-$C$9,0),IF(MTA8="","",IF(MSZ$7&gt;=$G8,$F$9*($F$17*MTB9+$F$18*MTB12),"")))</f>
        <v/>
      </c>
      <c r="MTB9" s="18" t="str">
        <f t="shared" ref="MTB9" si="9464">IF(AND(MTB8&lt;&gt;"",MTC8=""),MAX(MTB8-$C$9,0),IF(MTB8="","",IF(MTA$7&gt;=$G8,$F$9*($F$17*MTC9+$F$18*MTC12),"")))</f>
        <v/>
      </c>
      <c r="MTC9" s="18" t="str">
        <f t="shared" ref="MTC9" si="9465">IF(AND(MTC8&lt;&gt;"",MTD8=""),MAX(MTC8-$C$9,0),IF(MTC8="","",IF(MTB$7&gt;=$G8,$F$9*($F$17*MTD9+$F$18*MTD12),"")))</f>
        <v/>
      </c>
      <c r="MTD9" s="18" t="str">
        <f t="shared" ref="MTD9" si="9466">IF(AND(MTD8&lt;&gt;"",MTE8=""),MAX(MTD8-$C$9,0),IF(MTD8="","",IF(MTC$7&gt;=$G8,$F$9*($F$17*MTE9+$F$18*MTE12),"")))</f>
        <v/>
      </c>
      <c r="MTE9" s="18" t="str">
        <f t="shared" ref="MTE9" si="9467">IF(AND(MTE8&lt;&gt;"",MTF8=""),MAX(MTE8-$C$9,0),IF(MTE8="","",IF(MTD$7&gt;=$G8,$F$9*($F$17*MTF9+$F$18*MTF12),"")))</f>
        <v/>
      </c>
      <c r="MTF9" s="18" t="str">
        <f t="shared" ref="MTF9" si="9468">IF(AND(MTF8&lt;&gt;"",MTG8=""),MAX(MTF8-$C$9,0),IF(MTF8="","",IF(MTE$7&gt;=$G8,$F$9*($F$17*MTG9+$F$18*MTG12),"")))</f>
        <v/>
      </c>
      <c r="MTG9" s="18" t="str">
        <f t="shared" ref="MTG9" si="9469">IF(AND(MTG8&lt;&gt;"",MTH8=""),MAX(MTG8-$C$9,0),IF(MTG8="","",IF(MTF$7&gt;=$G8,$F$9*($F$17*MTH9+$F$18*MTH12),"")))</f>
        <v/>
      </c>
      <c r="MTH9" s="18" t="str">
        <f t="shared" ref="MTH9" si="9470">IF(AND(MTH8&lt;&gt;"",MTI8=""),MAX(MTH8-$C$9,0),IF(MTH8="","",IF(MTG$7&gt;=$G8,$F$9*($F$17*MTI9+$F$18*MTI12),"")))</f>
        <v/>
      </c>
      <c r="MTI9" s="18" t="str">
        <f t="shared" ref="MTI9" si="9471">IF(AND(MTI8&lt;&gt;"",MTJ8=""),MAX(MTI8-$C$9,0),IF(MTI8="","",IF(MTH$7&gt;=$G8,$F$9*($F$17*MTJ9+$F$18*MTJ12),"")))</f>
        <v/>
      </c>
      <c r="MTJ9" s="18" t="str">
        <f t="shared" ref="MTJ9" si="9472">IF(AND(MTJ8&lt;&gt;"",MTK8=""),MAX(MTJ8-$C$9,0),IF(MTJ8="","",IF(MTI$7&gt;=$G8,$F$9*($F$17*MTK9+$F$18*MTK12),"")))</f>
        <v/>
      </c>
      <c r="MTK9" s="18" t="str">
        <f t="shared" ref="MTK9" si="9473">IF(AND(MTK8&lt;&gt;"",MTL8=""),MAX(MTK8-$C$9,0),IF(MTK8="","",IF(MTJ$7&gt;=$G8,$F$9*($F$17*MTL9+$F$18*MTL12),"")))</f>
        <v/>
      </c>
      <c r="MTL9" s="18" t="str">
        <f t="shared" ref="MTL9" si="9474">IF(AND(MTL8&lt;&gt;"",MTM8=""),MAX(MTL8-$C$9,0),IF(MTL8="","",IF(MTK$7&gt;=$G8,$F$9*($F$17*MTM9+$F$18*MTM12),"")))</f>
        <v/>
      </c>
      <c r="MTM9" s="18" t="str">
        <f t="shared" ref="MTM9" si="9475">IF(AND(MTM8&lt;&gt;"",MTN8=""),MAX(MTM8-$C$9,0),IF(MTM8="","",IF(MTL$7&gt;=$G8,$F$9*($F$17*MTN9+$F$18*MTN12),"")))</f>
        <v/>
      </c>
      <c r="MTN9" s="18" t="str">
        <f t="shared" ref="MTN9" si="9476">IF(AND(MTN8&lt;&gt;"",MTO8=""),MAX(MTN8-$C$9,0),IF(MTN8="","",IF(MTM$7&gt;=$G8,$F$9*($F$17*MTO9+$F$18*MTO12),"")))</f>
        <v/>
      </c>
      <c r="MTO9" s="18" t="str">
        <f t="shared" ref="MTO9" si="9477">IF(AND(MTO8&lt;&gt;"",MTP8=""),MAX(MTO8-$C$9,0),IF(MTO8="","",IF(MTN$7&gt;=$G8,$F$9*($F$17*MTP9+$F$18*MTP12),"")))</f>
        <v/>
      </c>
      <c r="MTP9" s="18" t="str">
        <f t="shared" ref="MTP9" si="9478">IF(AND(MTP8&lt;&gt;"",MTQ8=""),MAX(MTP8-$C$9,0),IF(MTP8="","",IF(MTO$7&gt;=$G8,$F$9*($F$17*MTQ9+$F$18*MTQ12),"")))</f>
        <v/>
      </c>
      <c r="MTQ9" s="18" t="str">
        <f t="shared" ref="MTQ9" si="9479">IF(AND(MTQ8&lt;&gt;"",MTR8=""),MAX(MTQ8-$C$9,0),IF(MTQ8="","",IF(MTP$7&gt;=$G8,$F$9*($F$17*MTR9+$F$18*MTR12),"")))</f>
        <v/>
      </c>
      <c r="MTR9" s="18" t="str">
        <f t="shared" ref="MTR9" si="9480">IF(AND(MTR8&lt;&gt;"",MTS8=""),MAX(MTR8-$C$9,0),IF(MTR8="","",IF(MTQ$7&gt;=$G8,$F$9*($F$17*MTS9+$F$18*MTS12),"")))</f>
        <v/>
      </c>
      <c r="MTS9" s="18" t="str">
        <f t="shared" ref="MTS9" si="9481">IF(AND(MTS8&lt;&gt;"",MTT8=""),MAX(MTS8-$C$9,0),IF(MTS8="","",IF(MTR$7&gt;=$G8,$F$9*($F$17*MTT9+$F$18*MTT12),"")))</f>
        <v/>
      </c>
      <c r="MTT9" s="18" t="str">
        <f t="shared" ref="MTT9" si="9482">IF(AND(MTT8&lt;&gt;"",MTU8=""),MAX(MTT8-$C$9,0),IF(MTT8="","",IF(MTS$7&gt;=$G8,$F$9*($F$17*MTU9+$F$18*MTU12),"")))</f>
        <v/>
      </c>
      <c r="MTU9" s="18" t="str">
        <f t="shared" ref="MTU9" si="9483">IF(AND(MTU8&lt;&gt;"",MTV8=""),MAX(MTU8-$C$9,0),IF(MTU8="","",IF(MTT$7&gt;=$G8,$F$9*($F$17*MTV9+$F$18*MTV12),"")))</f>
        <v/>
      </c>
      <c r="MTV9" s="18" t="str">
        <f t="shared" ref="MTV9" si="9484">IF(AND(MTV8&lt;&gt;"",MTW8=""),MAX(MTV8-$C$9,0),IF(MTV8="","",IF(MTU$7&gt;=$G8,$F$9*($F$17*MTW9+$F$18*MTW12),"")))</f>
        <v/>
      </c>
      <c r="MTW9" s="18" t="str">
        <f t="shared" ref="MTW9" si="9485">IF(AND(MTW8&lt;&gt;"",MTX8=""),MAX(MTW8-$C$9,0),IF(MTW8="","",IF(MTV$7&gt;=$G8,$F$9*($F$17*MTX9+$F$18*MTX12),"")))</f>
        <v/>
      </c>
      <c r="MTX9" s="18" t="str">
        <f t="shared" ref="MTX9" si="9486">IF(AND(MTX8&lt;&gt;"",MTY8=""),MAX(MTX8-$C$9,0),IF(MTX8="","",IF(MTW$7&gt;=$G8,$F$9*($F$17*MTY9+$F$18*MTY12),"")))</f>
        <v/>
      </c>
      <c r="MTY9" s="18" t="str">
        <f t="shared" ref="MTY9" si="9487">IF(AND(MTY8&lt;&gt;"",MTZ8=""),MAX(MTY8-$C$9,0),IF(MTY8="","",IF(MTX$7&gt;=$G8,$F$9*($F$17*MTZ9+$F$18*MTZ12),"")))</f>
        <v/>
      </c>
      <c r="MTZ9" s="18" t="str">
        <f t="shared" ref="MTZ9" si="9488">IF(AND(MTZ8&lt;&gt;"",MUA8=""),MAX(MTZ8-$C$9,0),IF(MTZ8="","",IF(MTY$7&gt;=$G8,$F$9*($F$17*MUA9+$F$18*MUA12),"")))</f>
        <v/>
      </c>
      <c r="MUA9" s="18" t="str">
        <f t="shared" ref="MUA9" si="9489">IF(AND(MUA8&lt;&gt;"",MUB8=""),MAX(MUA8-$C$9,0),IF(MUA8="","",IF(MTZ$7&gt;=$G8,$F$9*($F$17*MUB9+$F$18*MUB12),"")))</f>
        <v/>
      </c>
      <c r="MUB9" s="18" t="str">
        <f t="shared" ref="MUB9" si="9490">IF(AND(MUB8&lt;&gt;"",MUC8=""),MAX(MUB8-$C$9,0),IF(MUB8="","",IF(MUA$7&gt;=$G8,$F$9*($F$17*MUC9+$F$18*MUC12),"")))</f>
        <v/>
      </c>
      <c r="MUC9" s="18" t="str">
        <f t="shared" ref="MUC9" si="9491">IF(AND(MUC8&lt;&gt;"",MUD8=""),MAX(MUC8-$C$9,0),IF(MUC8="","",IF(MUB$7&gt;=$G8,$F$9*($F$17*MUD9+$F$18*MUD12),"")))</f>
        <v/>
      </c>
      <c r="MUD9" s="18" t="str">
        <f t="shared" ref="MUD9" si="9492">IF(AND(MUD8&lt;&gt;"",MUE8=""),MAX(MUD8-$C$9,0),IF(MUD8="","",IF(MUC$7&gt;=$G8,$F$9*($F$17*MUE9+$F$18*MUE12),"")))</f>
        <v/>
      </c>
      <c r="MUE9" s="18" t="str">
        <f t="shared" ref="MUE9" si="9493">IF(AND(MUE8&lt;&gt;"",MUF8=""),MAX(MUE8-$C$9,0),IF(MUE8="","",IF(MUD$7&gt;=$G8,$F$9*($F$17*MUF9+$F$18*MUF12),"")))</f>
        <v/>
      </c>
      <c r="MUF9" s="18" t="str">
        <f t="shared" ref="MUF9" si="9494">IF(AND(MUF8&lt;&gt;"",MUG8=""),MAX(MUF8-$C$9,0),IF(MUF8="","",IF(MUE$7&gt;=$G8,$F$9*($F$17*MUG9+$F$18*MUG12),"")))</f>
        <v/>
      </c>
      <c r="MUG9" s="18" t="str">
        <f t="shared" ref="MUG9" si="9495">IF(AND(MUG8&lt;&gt;"",MUH8=""),MAX(MUG8-$C$9,0),IF(MUG8="","",IF(MUF$7&gt;=$G8,$F$9*($F$17*MUH9+$F$18*MUH12),"")))</f>
        <v/>
      </c>
      <c r="MUH9" s="18" t="str">
        <f t="shared" ref="MUH9" si="9496">IF(AND(MUH8&lt;&gt;"",MUI8=""),MAX(MUH8-$C$9,0),IF(MUH8="","",IF(MUG$7&gt;=$G8,$F$9*($F$17*MUI9+$F$18*MUI12),"")))</f>
        <v/>
      </c>
      <c r="MUI9" s="18" t="str">
        <f t="shared" ref="MUI9" si="9497">IF(AND(MUI8&lt;&gt;"",MUJ8=""),MAX(MUI8-$C$9,0),IF(MUI8="","",IF(MUH$7&gt;=$G8,$F$9*($F$17*MUJ9+$F$18*MUJ12),"")))</f>
        <v/>
      </c>
      <c r="MUJ9" s="18" t="str">
        <f t="shared" ref="MUJ9" si="9498">IF(AND(MUJ8&lt;&gt;"",MUK8=""),MAX(MUJ8-$C$9,0),IF(MUJ8="","",IF(MUI$7&gt;=$G8,$F$9*($F$17*MUK9+$F$18*MUK12),"")))</f>
        <v/>
      </c>
      <c r="MUK9" s="18" t="str">
        <f t="shared" ref="MUK9" si="9499">IF(AND(MUK8&lt;&gt;"",MUL8=""),MAX(MUK8-$C$9,0),IF(MUK8="","",IF(MUJ$7&gt;=$G8,$F$9*($F$17*MUL9+$F$18*MUL12),"")))</f>
        <v/>
      </c>
      <c r="MUL9" s="18" t="str">
        <f t="shared" ref="MUL9" si="9500">IF(AND(MUL8&lt;&gt;"",MUM8=""),MAX(MUL8-$C$9,0),IF(MUL8="","",IF(MUK$7&gt;=$G8,$F$9*($F$17*MUM9+$F$18*MUM12),"")))</f>
        <v/>
      </c>
      <c r="MUM9" s="18" t="str">
        <f t="shared" ref="MUM9" si="9501">IF(AND(MUM8&lt;&gt;"",MUN8=""),MAX(MUM8-$C$9,0),IF(MUM8="","",IF(MUL$7&gt;=$G8,$F$9*($F$17*MUN9+$F$18*MUN12),"")))</f>
        <v/>
      </c>
      <c r="MUN9" s="18" t="str">
        <f t="shared" ref="MUN9" si="9502">IF(AND(MUN8&lt;&gt;"",MUO8=""),MAX(MUN8-$C$9,0),IF(MUN8="","",IF(MUM$7&gt;=$G8,$F$9*($F$17*MUO9+$F$18*MUO12),"")))</f>
        <v/>
      </c>
      <c r="MUO9" s="18" t="str">
        <f t="shared" ref="MUO9" si="9503">IF(AND(MUO8&lt;&gt;"",MUP8=""),MAX(MUO8-$C$9,0),IF(MUO8="","",IF(MUN$7&gt;=$G8,$F$9*($F$17*MUP9+$F$18*MUP12),"")))</f>
        <v/>
      </c>
      <c r="MUP9" s="18" t="str">
        <f t="shared" ref="MUP9" si="9504">IF(AND(MUP8&lt;&gt;"",MUQ8=""),MAX(MUP8-$C$9,0),IF(MUP8="","",IF(MUO$7&gt;=$G8,$F$9*($F$17*MUQ9+$F$18*MUQ12),"")))</f>
        <v/>
      </c>
      <c r="MUQ9" s="18" t="str">
        <f t="shared" ref="MUQ9" si="9505">IF(AND(MUQ8&lt;&gt;"",MUR8=""),MAX(MUQ8-$C$9,0),IF(MUQ8="","",IF(MUP$7&gt;=$G8,$F$9*($F$17*MUR9+$F$18*MUR12),"")))</f>
        <v/>
      </c>
      <c r="MUR9" s="18" t="str">
        <f t="shared" ref="MUR9" si="9506">IF(AND(MUR8&lt;&gt;"",MUS8=""),MAX(MUR8-$C$9,0),IF(MUR8="","",IF(MUQ$7&gt;=$G8,$F$9*($F$17*MUS9+$F$18*MUS12),"")))</f>
        <v/>
      </c>
      <c r="MUS9" s="18" t="str">
        <f t="shared" ref="MUS9" si="9507">IF(AND(MUS8&lt;&gt;"",MUT8=""),MAX(MUS8-$C$9,0),IF(MUS8="","",IF(MUR$7&gt;=$G8,$F$9*($F$17*MUT9+$F$18*MUT12),"")))</f>
        <v/>
      </c>
      <c r="MUT9" s="18" t="str">
        <f t="shared" ref="MUT9" si="9508">IF(AND(MUT8&lt;&gt;"",MUU8=""),MAX(MUT8-$C$9,0),IF(MUT8="","",IF(MUS$7&gt;=$G8,$F$9*($F$17*MUU9+$F$18*MUU12),"")))</f>
        <v/>
      </c>
      <c r="MUU9" s="18" t="str">
        <f t="shared" ref="MUU9" si="9509">IF(AND(MUU8&lt;&gt;"",MUV8=""),MAX(MUU8-$C$9,0),IF(MUU8="","",IF(MUT$7&gt;=$G8,$F$9*($F$17*MUV9+$F$18*MUV12),"")))</f>
        <v/>
      </c>
      <c r="MUV9" s="18" t="str">
        <f t="shared" ref="MUV9" si="9510">IF(AND(MUV8&lt;&gt;"",MUW8=""),MAX(MUV8-$C$9,0),IF(MUV8="","",IF(MUU$7&gt;=$G8,$F$9*($F$17*MUW9+$F$18*MUW12),"")))</f>
        <v/>
      </c>
      <c r="MUW9" s="18" t="str">
        <f t="shared" ref="MUW9" si="9511">IF(AND(MUW8&lt;&gt;"",MUX8=""),MAX(MUW8-$C$9,0),IF(MUW8="","",IF(MUV$7&gt;=$G8,$F$9*($F$17*MUX9+$F$18*MUX12),"")))</f>
        <v/>
      </c>
      <c r="MUX9" s="18" t="str">
        <f t="shared" ref="MUX9" si="9512">IF(AND(MUX8&lt;&gt;"",MUY8=""),MAX(MUX8-$C$9,0),IF(MUX8="","",IF(MUW$7&gt;=$G8,$F$9*($F$17*MUY9+$F$18*MUY12),"")))</f>
        <v/>
      </c>
      <c r="MUY9" s="18" t="str">
        <f t="shared" ref="MUY9" si="9513">IF(AND(MUY8&lt;&gt;"",MUZ8=""),MAX(MUY8-$C$9,0),IF(MUY8="","",IF(MUX$7&gt;=$G8,$F$9*($F$17*MUZ9+$F$18*MUZ12),"")))</f>
        <v/>
      </c>
      <c r="MUZ9" s="18" t="str">
        <f t="shared" ref="MUZ9" si="9514">IF(AND(MUZ8&lt;&gt;"",MVA8=""),MAX(MUZ8-$C$9,0),IF(MUZ8="","",IF(MUY$7&gt;=$G8,$F$9*($F$17*MVA9+$F$18*MVA12),"")))</f>
        <v/>
      </c>
      <c r="MVA9" s="18" t="str">
        <f t="shared" ref="MVA9" si="9515">IF(AND(MVA8&lt;&gt;"",MVB8=""),MAX(MVA8-$C$9,0),IF(MVA8="","",IF(MUZ$7&gt;=$G8,$F$9*($F$17*MVB9+$F$18*MVB12),"")))</f>
        <v/>
      </c>
      <c r="MVB9" s="18" t="str">
        <f t="shared" ref="MVB9" si="9516">IF(AND(MVB8&lt;&gt;"",MVC8=""),MAX(MVB8-$C$9,0),IF(MVB8="","",IF(MVA$7&gt;=$G8,$F$9*($F$17*MVC9+$F$18*MVC12),"")))</f>
        <v/>
      </c>
      <c r="MVC9" s="18" t="str">
        <f t="shared" ref="MVC9" si="9517">IF(AND(MVC8&lt;&gt;"",MVD8=""),MAX(MVC8-$C$9,0),IF(MVC8="","",IF(MVB$7&gt;=$G8,$F$9*($F$17*MVD9+$F$18*MVD12),"")))</f>
        <v/>
      </c>
      <c r="MVD9" s="18" t="str">
        <f t="shared" ref="MVD9" si="9518">IF(AND(MVD8&lt;&gt;"",MVE8=""),MAX(MVD8-$C$9,0),IF(MVD8="","",IF(MVC$7&gt;=$G8,$F$9*($F$17*MVE9+$F$18*MVE12),"")))</f>
        <v/>
      </c>
      <c r="MVE9" s="18" t="str">
        <f t="shared" ref="MVE9" si="9519">IF(AND(MVE8&lt;&gt;"",MVF8=""),MAX(MVE8-$C$9,0),IF(MVE8="","",IF(MVD$7&gt;=$G8,$F$9*($F$17*MVF9+$F$18*MVF12),"")))</f>
        <v/>
      </c>
      <c r="MVF9" s="18" t="str">
        <f t="shared" ref="MVF9" si="9520">IF(AND(MVF8&lt;&gt;"",MVG8=""),MAX(MVF8-$C$9,0),IF(MVF8="","",IF(MVE$7&gt;=$G8,$F$9*($F$17*MVG9+$F$18*MVG12),"")))</f>
        <v/>
      </c>
      <c r="MVG9" s="18" t="str">
        <f t="shared" ref="MVG9" si="9521">IF(AND(MVG8&lt;&gt;"",MVH8=""),MAX(MVG8-$C$9,0),IF(MVG8="","",IF(MVF$7&gt;=$G8,$F$9*($F$17*MVH9+$F$18*MVH12),"")))</f>
        <v/>
      </c>
      <c r="MVH9" s="18" t="str">
        <f t="shared" ref="MVH9" si="9522">IF(AND(MVH8&lt;&gt;"",MVI8=""),MAX(MVH8-$C$9,0),IF(MVH8="","",IF(MVG$7&gt;=$G8,$F$9*($F$17*MVI9+$F$18*MVI12),"")))</f>
        <v/>
      </c>
      <c r="MVI9" s="18" t="str">
        <f t="shared" ref="MVI9" si="9523">IF(AND(MVI8&lt;&gt;"",MVJ8=""),MAX(MVI8-$C$9,0),IF(MVI8="","",IF(MVH$7&gt;=$G8,$F$9*($F$17*MVJ9+$F$18*MVJ12),"")))</f>
        <v/>
      </c>
      <c r="MVJ9" s="18" t="str">
        <f t="shared" ref="MVJ9" si="9524">IF(AND(MVJ8&lt;&gt;"",MVK8=""),MAX(MVJ8-$C$9,0),IF(MVJ8="","",IF(MVI$7&gt;=$G8,$F$9*($F$17*MVK9+$F$18*MVK12),"")))</f>
        <v/>
      </c>
      <c r="MVK9" s="18" t="str">
        <f t="shared" ref="MVK9" si="9525">IF(AND(MVK8&lt;&gt;"",MVL8=""),MAX(MVK8-$C$9,0),IF(MVK8="","",IF(MVJ$7&gt;=$G8,$F$9*($F$17*MVL9+$F$18*MVL12),"")))</f>
        <v/>
      </c>
      <c r="MVL9" s="18" t="str">
        <f t="shared" ref="MVL9" si="9526">IF(AND(MVL8&lt;&gt;"",MVM8=""),MAX(MVL8-$C$9,0),IF(MVL8="","",IF(MVK$7&gt;=$G8,$F$9*($F$17*MVM9+$F$18*MVM12),"")))</f>
        <v/>
      </c>
      <c r="MVM9" s="18" t="str">
        <f t="shared" ref="MVM9" si="9527">IF(AND(MVM8&lt;&gt;"",MVN8=""),MAX(MVM8-$C$9,0),IF(MVM8="","",IF(MVL$7&gt;=$G8,$F$9*($F$17*MVN9+$F$18*MVN12),"")))</f>
        <v/>
      </c>
      <c r="MVN9" s="18" t="str">
        <f t="shared" ref="MVN9" si="9528">IF(AND(MVN8&lt;&gt;"",MVO8=""),MAX(MVN8-$C$9,0),IF(MVN8="","",IF(MVM$7&gt;=$G8,$F$9*($F$17*MVO9+$F$18*MVO12),"")))</f>
        <v/>
      </c>
      <c r="MVO9" s="18" t="str">
        <f t="shared" ref="MVO9" si="9529">IF(AND(MVO8&lt;&gt;"",MVP8=""),MAX(MVO8-$C$9,0),IF(MVO8="","",IF(MVN$7&gt;=$G8,$F$9*($F$17*MVP9+$F$18*MVP12),"")))</f>
        <v/>
      </c>
      <c r="MVP9" s="18" t="str">
        <f t="shared" ref="MVP9" si="9530">IF(AND(MVP8&lt;&gt;"",MVQ8=""),MAX(MVP8-$C$9,0),IF(MVP8="","",IF(MVO$7&gt;=$G8,$F$9*($F$17*MVQ9+$F$18*MVQ12),"")))</f>
        <v/>
      </c>
      <c r="MVQ9" s="18" t="str">
        <f t="shared" ref="MVQ9" si="9531">IF(AND(MVQ8&lt;&gt;"",MVR8=""),MAX(MVQ8-$C$9,0),IF(MVQ8="","",IF(MVP$7&gt;=$G8,$F$9*($F$17*MVR9+$F$18*MVR12),"")))</f>
        <v/>
      </c>
      <c r="MVR9" s="18" t="str">
        <f t="shared" ref="MVR9" si="9532">IF(AND(MVR8&lt;&gt;"",MVS8=""),MAX(MVR8-$C$9,0),IF(MVR8="","",IF(MVQ$7&gt;=$G8,$F$9*($F$17*MVS9+$F$18*MVS12),"")))</f>
        <v/>
      </c>
      <c r="MVS9" s="18" t="str">
        <f t="shared" ref="MVS9" si="9533">IF(AND(MVS8&lt;&gt;"",MVT8=""),MAX(MVS8-$C$9,0),IF(MVS8="","",IF(MVR$7&gt;=$G8,$F$9*($F$17*MVT9+$F$18*MVT12),"")))</f>
        <v/>
      </c>
      <c r="MVT9" s="18" t="str">
        <f t="shared" ref="MVT9" si="9534">IF(AND(MVT8&lt;&gt;"",MVU8=""),MAX(MVT8-$C$9,0),IF(MVT8="","",IF(MVS$7&gt;=$G8,$F$9*($F$17*MVU9+$F$18*MVU12),"")))</f>
        <v/>
      </c>
      <c r="MVU9" s="18" t="str">
        <f t="shared" ref="MVU9" si="9535">IF(AND(MVU8&lt;&gt;"",MVV8=""),MAX(MVU8-$C$9,0),IF(MVU8="","",IF(MVT$7&gt;=$G8,$F$9*($F$17*MVV9+$F$18*MVV12),"")))</f>
        <v/>
      </c>
      <c r="MVV9" s="18" t="str">
        <f t="shared" ref="MVV9" si="9536">IF(AND(MVV8&lt;&gt;"",MVW8=""),MAX(MVV8-$C$9,0),IF(MVV8="","",IF(MVU$7&gt;=$G8,$F$9*($F$17*MVW9+$F$18*MVW12),"")))</f>
        <v/>
      </c>
      <c r="MVW9" s="18" t="str">
        <f t="shared" ref="MVW9" si="9537">IF(AND(MVW8&lt;&gt;"",MVX8=""),MAX(MVW8-$C$9,0),IF(MVW8="","",IF(MVV$7&gt;=$G8,$F$9*($F$17*MVX9+$F$18*MVX12),"")))</f>
        <v/>
      </c>
      <c r="MVX9" s="18" t="str">
        <f t="shared" ref="MVX9" si="9538">IF(AND(MVX8&lt;&gt;"",MVY8=""),MAX(MVX8-$C$9,0),IF(MVX8="","",IF(MVW$7&gt;=$G8,$F$9*($F$17*MVY9+$F$18*MVY12),"")))</f>
        <v/>
      </c>
      <c r="MVY9" s="18" t="str">
        <f t="shared" ref="MVY9" si="9539">IF(AND(MVY8&lt;&gt;"",MVZ8=""),MAX(MVY8-$C$9,0),IF(MVY8="","",IF(MVX$7&gt;=$G8,$F$9*($F$17*MVZ9+$F$18*MVZ12),"")))</f>
        <v/>
      </c>
      <c r="MVZ9" s="18" t="str">
        <f t="shared" ref="MVZ9" si="9540">IF(AND(MVZ8&lt;&gt;"",MWA8=""),MAX(MVZ8-$C$9,0),IF(MVZ8="","",IF(MVY$7&gt;=$G8,$F$9*($F$17*MWA9+$F$18*MWA12),"")))</f>
        <v/>
      </c>
      <c r="MWA9" s="18" t="str">
        <f t="shared" ref="MWA9" si="9541">IF(AND(MWA8&lt;&gt;"",MWB8=""),MAX(MWA8-$C$9,0),IF(MWA8="","",IF(MVZ$7&gt;=$G8,$F$9*($F$17*MWB9+$F$18*MWB12),"")))</f>
        <v/>
      </c>
      <c r="MWB9" s="18" t="str">
        <f t="shared" ref="MWB9" si="9542">IF(AND(MWB8&lt;&gt;"",MWC8=""),MAX(MWB8-$C$9,0),IF(MWB8="","",IF(MWA$7&gt;=$G8,$F$9*($F$17*MWC9+$F$18*MWC12),"")))</f>
        <v/>
      </c>
      <c r="MWC9" s="18" t="str">
        <f t="shared" ref="MWC9" si="9543">IF(AND(MWC8&lt;&gt;"",MWD8=""),MAX(MWC8-$C$9,0),IF(MWC8="","",IF(MWB$7&gt;=$G8,$F$9*($F$17*MWD9+$F$18*MWD12),"")))</f>
        <v/>
      </c>
      <c r="MWD9" s="18" t="str">
        <f t="shared" ref="MWD9" si="9544">IF(AND(MWD8&lt;&gt;"",MWE8=""),MAX(MWD8-$C$9,0),IF(MWD8="","",IF(MWC$7&gt;=$G8,$F$9*($F$17*MWE9+$F$18*MWE12),"")))</f>
        <v/>
      </c>
      <c r="MWE9" s="18" t="str">
        <f t="shared" ref="MWE9" si="9545">IF(AND(MWE8&lt;&gt;"",MWF8=""),MAX(MWE8-$C$9,0),IF(MWE8="","",IF(MWD$7&gt;=$G8,$F$9*($F$17*MWF9+$F$18*MWF12),"")))</f>
        <v/>
      </c>
      <c r="MWF9" s="18" t="str">
        <f t="shared" ref="MWF9" si="9546">IF(AND(MWF8&lt;&gt;"",MWG8=""),MAX(MWF8-$C$9,0),IF(MWF8="","",IF(MWE$7&gt;=$G8,$F$9*($F$17*MWG9+$F$18*MWG12),"")))</f>
        <v/>
      </c>
      <c r="MWG9" s="18" t="str">
        <f t="shared" ref="MWG9" si="9547">IF(AND(MWG8&lt;&gt;"",MWH8=""),MAX(MWG8-$C$9,0),IF(MWG8="","",IF(MWF$7&gt;=$G8,$F$9*($F$17*MWH9+$F$18*MWH12),"")))</f>
        <v/>
      </c>
      <c r="MWH9" s="18" t="str">
        <f t="shared" ref="MWH9" si="9548">IF(AND(MWH8&lt;&gt;"",MWI8=""),MAX(MWH8-$C$9,0),IF(MWH8="","",IF(MWG$7&gt;=$G8,$F$9*($F$17*MWI9+$F$18*MWI12),"")))</f>
        <v/>
      </c>
      <c r="MWI9" s="18" t="str">
        <f t="shared" ref="MWI9" si="9549">IF(AND(MWI8&lt;&gt;"",MWJ8=""),MAX(MWI8-$C$9,0),IF(MWI8="","",IF(MWH$7&gt;=$G8,$F$9*($F$17*MWJ9+$F$18*MWJ12),"")))</f>
        <v/>
      </c>
      <c r="MWJ9" s="18" t="str">
        <f t="shared" ref="MWJ9" si="9550">IF(AND(MWJ8&lt;&gt;"",MWK8=""),MAX(MWJ8-$C$9,0),IF(MWJ8="","",IF(MWI$7&gt;=$G8,$F$9*($F$17*MWK9+$F$18*MWK12),"")))</f>
        <v/>
      </c>
      <c r="MWK9" s="18" t="str">
        <f t="shared" ref="MWK9" si="9551">IF(AND(MWK8&lt;&gt;"",MWL8=""),MAX(MWK8-$C$9,0),IF(MWK8="","",IF(MWJ$7&gt;=$G8,$F$9*($F$17*MWL9+$F$18*MWL12),"")))</f>
        <v/>
      </c>
      <c r="MWL9" s="18" t="str">
        <f t="shared" ref="MWL9" si="9552">IF(AND(MWL8&lt;&gt;"",MWM8=""),MAX(MWL8-$C$9,0),IF(MWL8="","",IF(MWK$7&gt;=$G8,$F$9*($F$17*MWM9+$F$18*MWM12),"")))</f>
        <v/>
      </c>
      <c r="MWM9" s="18" t="str">
        <f t="shared" ref="MWM9" si="9553">IF(AND(MWM8&lt;&gt;"",MWN8=""),MAX(MWM8-$C$9,0),IF(MWM8="","",IF(MWL$7&gt;=$G8,$F$9*($F$17*MWN9+$F$18*MWN12),"")))</f>
        <v/>
      </c>
      <c r="MWN9" s="18" t="str">
        <f t="shared" ref="MWN9" si="9554">IF(AND(MWN8&lt;&gt;"",MWO8=""),MAX(MWN8-$C$9,0),IF(MWN8="","",IF(MWM$7&gt;=$G8,$F$9*($F$17*MWO9+$F$18*MWO12),"")))</f>
        <v/>
      </c>
      <c r="MWO9" s="18" t="str">
        <f t="shared" ref="MWO9" si="9555">IF(AND(MWO8&lt;&gt;"",MWP8=""),MAX(MWO8-$C$9,0),IF(MWO8="","",IF(MWN$7&gt;=$G8,$F$9*($F$17*MWP9+$F$18*MWP12),"")))</f>
        <v/>
      </c>
      <c r="MWP9" s="18" t="str">
        <f t="shared" ref="MWP9" si="9556">IF(AND(MWP8&lt;&gt;"",MWQ8=""),MAX(MWP8-$C$9,0),IF(MWP8="","",IF(MWO$7&gt;=$G8,$F$9*($F$17*MWQ9+$F$18*MWQ12),"")))</f>
        <v/>
      </c>
      <c r="MWQ9" s="18" t="str">
        <f t="shared" ref="MWQ9" si="9557">IF(AND(MWQ8&lt;&gt;"",MWR8=""),MAX(MWQ8-$C$9,0),IF(MWQ8="","",IF(MWP$7&gt;=$G8,$F$9*($F$17*MWR9+$F$18*MWR12),"")))</f>
        <v/>
      </c>
      <c r="MWR9" s="18" t="str">
        <f t="shared" ref="MWR9" si="9558">IF(AND(MWR8&lt;&gt;"",MWS8=""),MAX(MWR8-$C$9,0),IF(MWR8="","",IF(MWQ$7&gt;=$G8,$F$9*($F$17*MWS9+$F$18*MWS12),"")))</f>
        <v/>
      </c>
      <c r="MWS9" s="18" t="str">
        <f t="shared" ref="MWS9" si="9559">IF(AND(MWS8&lt;&gt;"",MWT8=""),MAX(MWS8-$C$9,0),IF(MWS8="","",IF(MWR$7&gt;=$G8,$F$9*($F$17*MWT9+$F$18*MWT12),"")))</f>
        <v/>
      </c>
      <c r="MWT9" s="18" t="str">
        <f t="shared" ref="MWT9" si="9560">IF(AND(MWT8&lt;&gt;"",MWU8=""),MAX(MWT8-$C$9,0),IF(MWT8="","",IF(MWS$7&gt;=$G8,$F$9*($F$17*MWU9+$F$18*MWU12),"")))</f>
        <v/>
      </c>
      <c r="MWU9" s="18" t="str">
        <f t="shared" ref="MWU9" si="9561">IF(AND(MWU8&lt;&gt;"",MWV8=""),MAX(MWU8-$C$9,0),IF(MWU8="","",IF(MWT$7&gt;=$G8,$F$9*($F$17*MWV9+$F$18*MWV12),"")))</f>
        <v/>
      </c>
      <c r="MWV9" s="18" t="str">
        <f t="shared" ref="MWV9" si="9562">IF(AND(MWV8&lt;&gt;"",MWW8=""),MAX(MWV8-$C$9,0),IF(MWV8="","",IF(MWU$7&gt;=$G8,$F$9*($F$17*MWW9+$F$18*MWW12),"")))</f>
        <v/>
      </c>
      <c r="MWW9" s="18" t="str">
        <f t="shared" ref="MWW9" si="9563">IF(AND(MWW8&lt;&gt;"",MWX8=""),MAX(MWW8-$C$9,0),IF(MWW8="","",IF(MWV$7&gt;=$G8,$F$9*($F$17*MWX9+$F$18*MWX12),"")))</f>
        <v/>
      </c>
      <c r="MWX9" s="18" t="str">
        <f t="shared" ref="MWX9" si="9564">IF(AND(MWX8&lt;&gt;"",MWY8=""),MAX(MWX8-$C$9,0),IF(MWX8="","",IF(MWW$7&gt;=$G8,$F$9*($F$17*MWY9+$F$18*MWY12),"")))</f>
        <v/>
      </c>
      <c r="MWY9" s="18" t="str">
        <f t="shared" ref="MWY9" si="9565">IF(AND(MWY8&lt;&gt;"",MWZ8=""),MAX(MWY8-$C$9,0),IF(MWY8="","",IF(MWX$7&gt;=$G8,$F$9*($F$17*MWZ9+$F$18*MWZ12),"")))</f>
        <v/>
      </c>
      <c r="MWZ9" s="18" t="str">
        <f t="shared" ref="MWZ9" si="9566">IF(AND(MWZ8&lt;&gt;"",MXA8=""),MAX(MWZ8-$C$9,0),IF(MWZ8="","",IF(MWY$7&gt;=$G8,$F$9*($F$17*MXA9+$F$18*MXA12),"")))</f>
        <v/>
      </c>
      <c r="MXA9" s="18" t="str">
        <f t="shared" ref="MXA9" si="9567">IF(AND(MXA8&lt;&gt;"",MXB8=""),MAX(MXA8-$C$9,0),IF(MXA8="","",IF(MWZ$7&gt;=$G8,$F$9*($F$17*MXB9+$F$18*MXB12),"")))</f>
        <v/>
      </c>
      <c r="MXB9" s="18" t="str">
        <f t="shared" ref="MXB9" si="9568">IF(AND(MXB8&lt;&gt;"",MXC8=""),MAX(MXB8-$C$9,0),IF(MXB8="","",IF(MXA$7&gt;=$G8,$F$9*($F$17*MXC9+$F$18*MXC12),"")))</f>
        <v/>
      </c>
      <c r="MXC9" s="18" t="str">
        <f t="shared" ref="MXC9" si="9569">IF(AND(MXC8&lt;&gt;"",MXD8=""),MAX(MXC8-$C$9,0),IF(MXC8="","",IF(MXB$7&gt;=$G8,$F$9*($F$17*MXD9+$F$18*MXD12),"")))</f>
        <v/>
      </c>
      <c r="MXD9" s="18" t="str">
        <f t="shared" ref="MXD9" si="9570">IF(AND(MXD8&lt;&gt;"",MXE8=""),MAX(MXD8-$C$9,0),IF(MXD8="","",IF(MXC$7&gt;=$G8,$F$9*($F$17*MXE9+$F$18*MXE12),"")))</f>
        <v/>
      </c>
      <c r="MXE9" s="18" t="str">
        <f t="shared" ref="MXE9" si="9571">IF(AND(MXE8&lt;&gt;"",MXF8=""),MAX(MXE8-$C$9,0),IF(MXE8="","",IF(MXD$7&gt;=$G8,$F$9*($F$17*MXF9+$F$18*MXF12),"")))</f>
        <v/>
      </c>
      <c r="MXF9" s="18" t="str">
        <f t="shared" ref="MXF9" si="9572">IF(AND(MXF8&lt;&gt;"",MXG8=""),MAX(MXF8-$C$9,0),IF(MXF8="","",IF(MXE$7&gt;=$G8,$F$9*($F$17*MXG9+$F$18*MXG12),"")))</f>
        <v/>
      </c>
      <c r="MXG9" s="18" t="str">
        <f t="shared" ref="MXG9" si="9573">IF(AND(MXG8&lt;&gt;"",MXH8=""),MAX(MXG8-$C$9,0),IF(MXG8="","",IF(MXF$7&gt;=$G8,$F$9*($F$17*MXH9+$F$18*MXH12),"")))</f>
        <v/>
      </c>
      <c r="MXH9" s="18" t="str">
        <f t="shared" ref="MXH9" si="9574">IF(AND(MXH8&lt;&gt;"",MXI8=""),MAX(MXH8-$C$9,0),IF(MXH8="","",IF(MXG$7&gt;=$G8,$F$9*($F$17*MXI9+$F$18*MXI12),"")))</f>
        <v/>
      </c>
      <c r="MXI9" s="18" t="str">
        <f t="shared" ref="MXI9" si="9575">IF(AND(MXI8&lt;&gt;"",MXJ8=""),MAX(MXI8-$C$9,0),IF(MXI8="","",IF(MXH$7&gt;=$G8,$F$9*($F$17*MXJ9+$F$18*MXJ12),"")))</f>
        <v/>
      </c>
      <c r="MXJ9" s="18" t="str">
        <f t="shared" ref="MXJ9" si="9576">IF(AND(MXJ8&lt;&gt;"",MXK8=""),MAX(MXJ8-$C$9,0),IF(MXJ8="","",IF(MXI$7&gt;=$G8,$F$9*($F$17*MXK9+$F$18*MXK12),"")))</f>
        <v/>
      </c>
      <c r="MXK9" s="18" t="str">
        <f t="shared" ref="MXK9" si="9577">IF(AND(MXK8&lt;&gt;"",MXL8=""),MAX(MXK8-$C$9,0),IF(MXK8="","",IF(MXJ$7&gt;=$G8,$F$9*($F$17*MXL9+$F$18*MXL12),"")))</f>
        <v/>
      </c>
      <c r="MXL9" s="18" t="str">
        <f t="shared" ref="MXL9" si="9578">IF(AND(MXL8&lt;&gt;"",MXM8=""),MAX(MXL8-$C$9,0),IF(MXL8="","",IF(MXK$7&gt;=$G8,$F$9*($F$17*MXM9+$F$18*MXM12),"")))</f>
        <v/>
      </c>
      <c r="MXM9" s="18" t="str">
        <f t="shared" ref="MXM9" si="9579">IF(AND(MXM8&lt;&gt;"",MXN8=""),MAX(MXM8-$C$9,0),IF(MXM8="","",IF(MXL$7&gt;=$G8,$F$9*($F$17*MXN9+$F$18*MXN12),"")))</f>
        <v/>
      </c>
      <c r="MXN9" s="18" t="str">
        <f t="shared" ref="MXN9" si="9580">IF(AND(MXN8&lt;&gt;"",MXO8=""),MAX(MXN8-$C$9,0),IF(MXN8="","",IF(MXM$7&gt;=$G8,$F$9*($F$17*MXO9+$F$18*MXO12),"")))</f>
        <v/>
      </c>
      <c r="MXO9" s="18" t="str">
        <f t="shared" ref="MXO9" si="9581">IF(AND(MXO8&lt;&gt;"",MXP8=""),MAX(MXO8-$C$9,0),IF(MXO8="","",IF(MXN$7&gt;=$G8,$F$9*($F$17*MXP9+$F$18*MXP12),"")))</f>
        <v/>
      </c>
      <c r="MXP9" s="18" t="str">
        <f t="shared" ref="MXP9" si="9582">IF(AND(MXP8&lt;&gt;"",MXQ8=""),MAX(MXP8-$C$9,0),IF(MXP8="","",IF(MXO$7&gt;=$G8,$F$9*($F$17*MXQ9+$F$18*MXQ12),"")))</f>
        <v/>
      </c>
      <c r="MXQ9" s="18" t="str">
        <f t="shared" ref="MXQ9" si="9583">IF(AND(MXQ8&lt;&gt;"",MXR8=""),MAX(MXQ8-$C$9,0),IF(MXQ8="","",IF(MXP$7&gt;=$G8,$F$9*($F$17*MXR9+$F$18*MXR12),"")))</f>
        <v/>
      </c>
      <c r="MXR9" s="18" t="str">
        <f t="shared" ref="MXR9" si="9584">IF(AND(MXR8&lt;&gt;"",MXS8=""),MAX(MXR8-$C$9,0),IF(MXR8="","",IF(MXQ$7&gt;=$G8,$F$9*($F$17*MXS9+$F$18*MXS12),"")))</f>
        <v/>
      </c>
      <c r="MXS9" s="18" t="str">
        <f t="shared" ref="MXS9" si="9585">IF(AND(MXS8&lt;&gt;"",MXT8=""),MAX(MXS8-$C$9,0),IF(MXS8="","",IF(MXR$7&gt;=$G8,$F$9*($F$17*MXT9+$F$18*MXT12),"")))</f>
        <v/>
      </c>
      <c r="MXT9" s="18" t="str">
        <f t="shared" ref="MXT9" si="9586">IF(AND(MXT8&lt;&gt;"",MXU8=""),MAX(MXT8-$C$9,0),IF(MXT8="","",IF(MXS$7&gt;=$G8,$F$9*($F$17*MXU9+$F$18*MXU12),"")))</f>
        <v/>
      </c>
      <c r="MXU9" s="18" t="str">
        <f t="shared" ref="MXU9" si="9587">IF(AND(MXU8&lt;&gt;"",MXV8=""),MAX(MXU8-$C$9,0),IF(MXU8="","",IF(MXT$7&gt;=$G8,$F$9*($F$17*MXV9+$F$18*MXV12),"")))</f>
        <v/>
      </c>
      <c r="MXV9" s="18" t="str">
        <f t="shared" ref="MXV9" si="9588">IF(AND(MXV8&lt;&gt;"",MXW8=""),MAX(MXV8-$C$9,0),IF(MXV8="","",IF(MXU$7&gt;=$G8,$F$9*($F$17*MXW9+$F$18*MXW12),"")))</f>
        <v/>
      </c>
      <c r="MXW9" s="18" t="str">
        <f t="shared" ref="MXW9" si="9589">IF(AND(MXW8&lt;&gt;"",MXX8=""),MAX(MXW8-$C$9,0),IF(MXW8="","",IF(MXV$7&gt;=$G8,$F$9*($F$17*MXX9+$F$18*MXX12),"")))</f>
        <v/>
      </c>
      <c r="MXX9" s="18" t="str">
        <f t="shared" ref="MXX9" si="9590">IF(AND(MXX8&lt;&gt;"",MXY8=""),MAX(MXX8-$C$9,0),IF(MXX8="","",IF(MXW$7&gt;=$G8,$F$9*($F$17*MXY9+$F$18*MXY12),"")))</f>
        <v/>
      </c>
      <c r="MXY9" s="18" t="str">
        <f t="shared" ref="MXY9" si="9591">IF(AND(MXY8&lt;&gt;"",MXZ8=""),MAX(MXY8-$C$9,0),IF(MXY8="","",IF(MXX$7&gt;=$G8,$F$9*($F$17*MXZ9+$F$18*MXZ12),"")))</f>
        <v/>
      </c>
      <c r="MXZ9" s="18" t="str">
        <f t="shared" ref="MXZ9" si="9592">IF(AND(MXZ8&lt;&gt;"",MYA8=""),MAX(MXZ8-$C$9,0),IF(MXZ8="","",IF(MXY$7&gt;=$G8,$F$9*($F$17*MYA9+$F$18*MYA12),"")))</f>
        <v/>
      </c>
      <c r="MYA9" s="18" t="str">
        <f t="shared" ref="MYA9" si="9593">IF(AND(MYA8&lt;&gt;"",MYB8=""),MAX(MYA8-$C$9,0),IF(MYA8="","",IF(MXZ$7&gt;=$G8,$F$9*($F$17*MYB9+$F$18*MYB12),"")))</f>
        <v/>
      </c>
      <c r="MYB9" s="18" t="str">
        <f t="shared" ref="MYB9" si="9594">IF(AND(MYB8&lt;&gt;"",MYC8=""),MAX(MYB8-$C$9,0),IF(MYB8="","",IF(MYA$7&gt;=$G8,$F$9*($F$17*MYC9+$F$18*MYC12),"")))</f>
        <v/>
      </c>
      <c r="MYC9" s="18" t="str">
        <f t="shared" ref="MYC9" si="9595">IF(AND(MYC8&lt;&gt;"",MYD8=""),MAX(MYC8-$C$9,0),IF(MYC8="","",IF(MYB$7&gt;=$G8,$F$9*($F$17*MYD9+$F$18*MYD12),"")))</f>
        <v/>
      </c>
      <c r="MYD9" s="18" t="str">
        <f t="shared" ref="MYD9" si="9596">IF(AND(MYD8&lt;&gt;"",MYE8=""),MAX(MYD8-$C$9,0),IF(MYD8="","",IF(MYC$7&gt;=$G8,$F$9*($F$17*MYE9+$F$18*MYE12),"")))</f>
        <v/>
      </c>
      <c r="MYE9" s="18" t="str">
        <f t="shared" ref="MYE9" si="9597">IF(AND(MYE8&lt;&gt;"",MYF8=""),MAX(MYE8-$C$9,0),IF(MYE8="","",IF(MYD$7&gt;=$G8,$F$9*($F$17*MYF9+$F$18*MYF12),"")))</f>
        <v/>
      </c>
      <c r="MYF9" s="18" t="str">
        <f t="shared" ref="MYF9" si="9598">IF(AND(MYF8&lt;&gt;"",MYG8=""),MAX(MYF8-$C$9,0),IF(MYF8="","",IF(MYE$7&gt;=$G8,$F$9*($F$17*MYG9+$F$18*MYG12),"")))</f>
        <v/>
      </c>
      <c r="MYG9" s="18" t="str">
        <f t="shared" ref="MYG9" si="9599">IF(AND(MYG8&lt;&gt;"",MYH8=""),MAX(MYG8-$C$9,0),IF(MYG8="","",IF(MYF$7&gt;=$G8,$F$9*($F$17*MYH9+$F$18*MYH12),"")))</f>
        <v/>
      </c>
      <c r="MYH9" s="18" t="str">
        <f t="shared" ref="MYH9" si="9600">IF(AND(MYH8&lt;&gt;"",MYI8=""),MAX(MYH8-$C$9,0),IF(MYH8="","",IF(MYG$7&gt;=$G8,$F$9*($F$17*MYI9+$F$18*MYI12),"")))</f>
        <v/>
      </c>
      <c r="MYI9" s="18" t="str">
        <f t="shared" ref="MYI9" si="9601">IF(AND(MYI8&lt;&gt;"",MYJ8=""),MAX(MYI8-$C$9,0),IF(MYI8="","",IF(MYH$7&gt;=$G8,$F$9*($F$17*MYJ9+$F$18*MYJ12),"")))</f>
        <v/>
      </c>
      <c r="MYJ9" s="18" t="str">
        <f t="shared" ref="MYJ9" si="9602">IF(AND(MYJ8&lt;&gt;"",MYK8=""),MAX(MYJ8-$C$9,0),IF(MYJ8="","",IF(MYI$7&gt;=$G8,$F$9*($F$17*MYK9+$F$18*MYK12),"")))</f>
        <v/>
      </c>
      <c r="MYK9" s="18" t="str">
        <f t="shared" ref="MYK9" si="9603">IF(AND(MYK8&lt;&gt;"",MYL8=""),MAX(MYK8-$C$9,0),IF(MYK8="","",IF(MYJ$7&gt;=$G8,$F$9*($F$17*MYL9+$F$18*MYL12),"")))</f>
        <v/>
      </c>
      <c r="MYL9" s="18" t="str">
        <f t="shared" ref="MYL9" si="9604">IF(AND(MYL8&lt;&gt;"",MYM8=""),MAX(MYL8-$C$9,0),IF(MYL8="","",IF(MYK$7&gt;=$G8,$F$9*($F$17*MYM9+$F$18*MYM12),"")))</f>
        <v/>
      </c>
      <c r="MYM9" s="18" t="str">
        <f t="shared" ref="MYM9" si="9605">IF(AND(MYM8&lt;&gt;"",MYN8=""),MAX(MYM8-$C$9,0),IF(MYM8="","",IF(MYL$7&gt;=$G8,$F$9*($F$17*MYN9+$F$18*MYN12),"")))</f>
        <v/>
      </c>
      <c r="MYN9" s="18" t="str">
        <f t="shared" ref="MYN9" si="9606">IF(AND(MYN8&lt;&gt;"",MYO8=""),MAX(MYN8-$C$9,0),IF(MYN8="","",IF(MYM$7&gt;=$G8,$F$9*($F$17*MYO9+$F$18*MYO12),"")))</f>
        <v/>
      </c>
      <c r="MYO9" s="18" t="str">
        <f t="shared" ref="MYO9" si="9607">IF(AND(MYO8&lt;&gt;"",MYP8=""),MAX(MYO8-$C$9,0),IF(MYO8="","",IF(MYN$7&gt;=$G8,$F$9*($F$17*MYP9+$F$18*MYP12),"")))</f>
        <v/>
      </c>
      <c r="MYP9" s="18" t="str">
        <f t="shared" ref="MYP9" si="9608">IF(AND(MYP8&lt;&gt;"",MYQ8=""),MAX(MYP8-$C$9,0),IF(MYP8="","",IF(MYO$7&gt;=$G8,$F$9*($F$17*MYQ9+$F$18*MYQ12),"")))</f>
        <v/>
      </c>
      <c r="MYQ9" s="18" t="str">
        <f t="shared" ref="MYQ9" si="9609">IF(AND(MYQ8&lt;&gt;"",MYR8=""),MAX(MYQ8-$C$9,0),IF(MYQ8="","",IF(MYP$7&gt;=$G8,$F$9*($F$17*MYR9+$F$18*MYR12),"")))</f>
        <v/>
      </c>
      <c r="MYR9" s="18" t="str">
        <f t="shared" ref="MYR9" si="9610">IF(AND(MYR8&lt;&gt;"",MYS8=""),MAX(MYR8-$C$9,0),IF(MYR8="","",IF(MYQ$7&gt;=$G8,$F$9*($F$17*MYS9+$F$18*MYS12),"")))</f>
        <v/>
      </c>
      <c r="MYS9" s="18" t="str">
        <f t="shared" ref="MYS9" si="9611">IF(AND(MYS8&lt;&gt;"",MYT8=""),MAX(MYS8-$C$9,0),IF(MYS8="","",IF(MYR$7&gt;=$G8,$F$9*($F$17*MYT9+$F$18*MYT12),"")))</f>
        <v/>
      </c>
      <c r="MYT9" s="18" t="str">
        <f t="shared" ref="MYT9" si="9612">IF(AND(MYT8&lt;&gt;"",MYU8=""),MAX(MYT8-$C$9,0),IF(MYT8="","",IF(MYS$7&gt;=$G8,$F$9*($F$17*MYU9+$F$18*MYU12),"")))</f>
        <v/>
      </c>
      <c r="MYU9" s="18" t="str">
        <f t="shared" ref="MYU9" si="9613">IF(AND(MYU8&lt;&gt;"",MYV8=""),MAX(MYU8-$C$9,0),IF(MYU8="","",IF(MYT$7&gt;=$G8,$F$9*($F$17*MYV9+$F$18*MYV12),"")))</f>
        <v/>
      </c>
      <c r="MYV9" s="18" t="str">
        <f t="shared" ref="MYV9" si="9614">IF(AND(MYV8&lt;&gt;"",MYW8=""),MAX(MYV8-$C$9,0),IF(MYV8="","",IF(MYU$7&gt;=$G8,$F$9*($F$17*MYW9+$F$18*MYW12),"")))</f>
        <v/>
      </c>
      <c r="MYW9" s="18" t="str">
        <f t="shared" ref="MYW9" si="9615">IF(AND(MYW8&lt;&gt;"",MYX8=""),MAX(MYW8-$C$9,0),IF(MYW8="","",IF(MYV$7&gt;=$G8,$F$9*($F$17*MYX9+$F$18*MYX12),"")))</f>
        <v/>
      </c>
      <c r="MYX9" s="18" t="str">
        <f t="shared" ref="MYX9" si="9616">IF(AND(MYX8&lt;&gt;"",MYY8=""),MAX(MYX8-$C$9,0),IF(MYX8="","",IF(MYW$7&gt;=$G8,$F$9*($F$17*MYY9+$F$18*MYY12),"")))</f>
        <v/>
      </c>
      <c r="MYY9" s="18" t="str">
        <f t="shared" ref="MYY9" si="9617">IF(AND(MYY8&lt;&gt;"",MYZ8=""),MAX(MYY8-$C$9,0),IF(MYY8="","",IF(MYX$7&gt;=$G8,$F$9*($F$17*MYZ9+$F$18*MYZ12),"")))</f>
        <v/>
      </c>
      <c r="MYZ9" s="18" t="str">
        <f t="shared" ref="MYZ9" si="9618">IF(AND(MYZ8&lt;&gt;"",MZA8=""),MAX(MYZ8-$C$9,0),IF(MYZ8="","",IF(MYY$7&gt;=$G8,$F$9*($F$17*MZA9+$F$18*MZA12),"")))</f>
        <v/>
      </c>
      <c r="MZA9" s="18" t="str">
        <f t="shared" ref="MZA9" si="9619">IF(AND(MZA8&lt;&gt;"",MZB8=""),MAX(MZA8-$C$9,0),IF(MZA8="","",IF(MYZ$7&gt;=$G8,$F$9*($F$17*MZB9+$F$18*MZB12),"")))</f>
        <v/>
      </c>
      <c r="MZB9" s="18" t="str">
        <f t="shared" ref="MZB9" si="9620">IF(AND(MZB8&lt;&gt;"",MZC8=""),MAX(MZB8-$C$9,0),IF(MZB8="","",IF(MZA$7&gt;=$G8,$F$9*($F$17*MZC9+$F$18*MZC12),"")))</f>
        <v/>
      </c>
      <c r="MZC9" s="18" t="str">
        <f t="shared" ref="MZC9" si="9621">IF(AND(MZC8&lt;&gt;"",MZD8=""),MAX(MZC8-$C$9,0),IF(MZC8="","",IF(MZB$7&gt;=$G8,$F$9*($F$17*MZD9+$F$18*MZD12),"")))</f>
        <v/>
      </c>
      <c r="MZD9" s="18" t="str">
        <f t="shared" ref="MZD9" si="9622">IF(AND(MZD8&lt;&gt;"",MZE8=""),MAX(MZD8-$C$9,0),IF(MZD8="","",IF(MZC$7&gt;=$G8,$F$9*($F$17*MZE9+$F$18*MZE12),"")))</f>
        <v/>
      </c>
      <c r="MZE9" s="18" t="str">
        <f t="shared" ref="MZE9" si="9623">IF(AND(MZE8&lt;&gt;"",MZF8=""),MAX(MZE8-$C$9,0),IF(MZE8="","",IF(MZD$7&gt;=$G8,$F$9*($F$17*MZF9+$F$18*MZF12),"")))</f>
        <v/>
      </c>
      <c r="MZF9" s="18" t="str">
        <f t="shared" ref="MZF9" si="9624">IF(AND(MZF8&lt;&gt;"",MZG8=""),MAX(MZF8-$C$9,0),IF(MZF8="","",IF(MZE$7&gt;=$G8,$F$9*($F$17*MZG9+$F$18*MZG12),"")))</f>
        <v/>
      </c>
      <c r="MZG9" s="18" t="str">
        <f t="shared" ref="MZG9" si="9625">IF(AND(MZG8&lt;&gt;"",MZH8=""),MAX(MZG8-$C$9,0),IF(MZG8="","",IF(MZF$7&gt;=$G8,$F$9*($F$17*MZH9+$F$18*MZH12),"")))</f>
        <v/>
      </c>
      <c r="MZH9" s="18" t="str">
        <f t="shared" ref="MZH9" si="9626">IF(AND(MZH8&lt;&gt;"",MZI8=""),MAX(MZH8-$C$9,0),IF(MZH8="","",IF(MZG$7&gt;=$G8,$F$9*($F$17*MZI9+$F$18*MZI12),"")))</f>
        <v/>
      </c>
      <c r="MZI9" s="18" t="str">
        <f t="shared" ref="MZI9" si="9627">IF(AND(MZI8&lt;&gt;"",MZJ8=""),MAX(MZI8-$C$9,0),IF(MZI8="","",IF(MZH$7&gt;=$G8,$F$9*($F$17*MZJ9+$F$18*MZJ12),"")))</f>
        <v/>
      </c>
      <c r="MZJ9" s="18" t="str">
        <f t="shared" ref="MZJ9" si="9628">IF(AND(MZJ8&lt;&gt;"",MZK8=""),MAX(MZJ8-$C$9,0),IF(MZJ8="","",IF(MZI$7&gt;=$G8,$F$9*($F$17*MZK9+$F$18*MZK12),"")))</f>
        <v/>
      </c>
      <c r="MZK9" s="18" t="str">
        <f t="shared" ref="MZK9" si="9629">IF(AND(MZK8&lt;&gt;"",MZL8=""),MAX(MZK8-$C$9,0),IF(MZK8="","",IF(MZJ$7&gt;=$G8,$F$9*($F$17*MZL9+$F$18*MZL12),"")))</f>
        <v/>
      </c>
      <c r="MZL9" s="18" t="str">
        <f t="shared" ref="MZL9" si="9630">IF(AND(MZL8&lt;&gt;"",MZM8=""),MAX(MZL8-$C$9,0),IF(MZL8="","",IF(MZK$7&gt;=$G8,$F$9*($F$17*MZM9+$F$18*MZM12),"")))</f>
        <v/>
      </c>
      <c r="MZM9" s="18" t="str">
        <f t="shared" ref="MZM9" si="9631">IF(AND(MZM8&lt;&gt;"",MZN8=""),MAX(MZM8-$C$9,0),IF(MZM8="","",IF(MZL$7&gt;=$G8,$F$9*($F$17*MZN9+$F$18*MZN12),"")))</f>
        <v/>
      </c>
      <c r="MZN9" s="18" t="str">
        <f t="shared" ref="MZN9" si="9632">IF(AND(MZN8&lt;&gt;"",MZO8=""),MAX(MZN8-$C$9,0),IF(MZN8="","",IF(MZM$7&gt;=$G8,$F$9*($F$17*MZO9+$F$18*MZO12),"")))</f>
        <v/>
      </c>
      <c r="MZO9" s="18" t="str">
        <f t="shared" ref="MZO9" si="9633">IF(AND(MZO8&lt;&gt;"",MZP8=""),MAX(MZO8-$C$9,0),IF(MZO8="","",IF(MZN$7&gt;=$G8,$F$9*($F$17*MZP9+$F$18*MZP12),"")))</f>
        <v/>
      </c>
      <c r="MZP9" s="18" t="str">
        <f t="shared" ref="MZP9" si="9634">IF(AND(MZP8&lt;&gt;"",MZQ8=""),MAX(MZP8-$C$9,0),IF(MZP8="","",IF(MZO$7&gt;=$G8,$F$9*($F$17*MZQ9+$F$18*MZQ12),"")))</f>
        <v/>
      </c>
      <c r="MZQ9" s="18" t="str">
        <f t="shared" ref="MZQ9" si="9635">IF(AND(MZQ8&lt;&gt;"",MZR8=""),MAX(MZQ8-$C$9,0),IF(MZQ8="","",IF(MZP$7&gt;=$G8,$F$9*($F$17*MZR9+$F$18*MZR12),"")))</f>
        <v/>
      </c>
      <c r="MZR9" s="18" t="str">
        <f t="shared" ref="MZR9" si="9636">IF(AND(MZR8&lt;&gt;"",MZS8=""),MAX(MZR8-$C$9,0),IF(MZR8="","",IF(MZQ$7&gt;=$G8,$F$9*($F$17*MZS9+$F$18*MZS12),"")))</f>
        <v/>
      </c>
      <c r="MZS9" s="18" t="str">
        <f t="shared" ref="MZS9" si="9637">IF(AND(MZS8&lt;&gt;"",MZT8=""),MAX(MZS8-$C$9,0),IF(MZS8="","",IF(MZR$7&gt;=$G8,$F$9*($F$17*MZT9+$F$18*MZT12),"")))</f>
        <v/>
      </c>
      <c r="MZT9" s="18" t="str">
        <f t="shared" ref="MZT9" si="9638">IF(AND(MZT8&lt;&gt;"",MZU8=""),MAX(MZT8-$C$9,0),IF(MZT8="","",IF(MZS$7&gt;=$G8,$F$9*($F$17*MZU9+$F$18*MZU12),"")))</f>
        <v/>
      </c>
      <c r="MZU9" s="18" t="str">
        <f t="shared" ref="MZU9" si="9639">IF(AND(MZU8&lt;&gt;"",MZV8=""),MAX(MZU8-$C$9,0),IF(MZU8="","",IF(MZT$7&gt;=$G8,$F$9*($F$17*MZV9+$F$18*MZV12),"")))</f>
        <v/>
      </c>
      <c r="MZV9" s="18" t="str">
        <f t="shared" ref="MZV9" si="9640">IF(AND(MZV8&lt;&gt;"",MZW8=""),MAX(MZV8-$C$9,0),IF(MZV8="","",IF(MZU$7&gt;=$G8,$F$9*($F$17*MZW9+$F$18*MZW12),"")))</f>
        <v/>
      </c>
      <c r="MZW9" s="18" t="str">
        <f t="shared" ref="MZW9" si="9641">IF(AND(MZW8&lt;&gt;"",MZX8=""),MAX(MZW8-$C$9,0),IF(MZW8="","",IF(MZV$7&gt;=$G8,$F$9*($F$17*MZX9+$F$18*MZX12),"")))</f>
        <v/>
      </c>
      <c r="MZX9" s="18" t="str">
        <f t="shared" ref="MZX9" si="9642">IF(AND(MZX8&lt;&gt;"",MZY8=""),MAX(MZX8-$C$9,0),IF(MZX8="","",IF(MZW$7&gt;=$G8,$F$9*($F$17*MZY9+$F$18*MZY12),"")))</f>
        <v/>
      </c>
      <c r="MZY9" s="18" t="str">
        <f t="shared" ref="MZY9" si="9643">IF(AND(MZY8&lt;&gt;"",MZZ8=""),MAX(MZY8-$C$9,0),IF(MZY8="","",IF(MZX$7&gt;=$G8,$F$9*($F$17*MZZ9+$F$18*MZZ12),"")))</f>
        <v/>
      </c>
      <c r="MZZ9" s="18" t="str">
        <f t="shared" ref="MZZ9" si="9644">IF(AND(MZZ8&lt;&gt;"",NAA8=""),MAX(MZZ8-$C$9,0),IF(MZZ8="","",IF(MZY$7&gt;=$G8,$F$9*($F$17*NAA9+$F$18*NAA12),"")))</f>
        <v/>
      </c>
      <c r="NAA9" s="18" t="str">
        <f t="shared" ref="NAA9" si="9645">IF(AND(NAA8&lt;&gt;"",NAB8=""),MAX(NAA8-$C$9,0),IF(NAA8="","",IF(MZZ$7&gt;=$G8,$F$9*($F$17*NAB9+$F$18*NAB12),"")))</f>
        <v/>
      </c>
      <c r="NAB9" s="18" t="str">
        <f t="shared" ref="NAB9" si="9646">IF(AND(NAB8&lt;&gt;"",NAC8=""),MAX(NAB8-$C$9,0),IF(NAB8="","",IF(NAA$7&gt;=$G8,$F$9*($F$17*NAC9+$F$18*NAC12),"")))</f>
        <v/>
      </c>
      <c r="NAC9" s="18" t="str">
        <f t="shared" ref="NAC9" si="9647">IF(AND(NAC8&lt;&gt;"",NAD8=""),MAX(NAC8-$C$9,0),IF(NAC8="","",IF(NAB$7&gt;=$G8,$F$9*($F$17*NAD9+$F$18*NAD12),"")))</f>
        <v/>
      </c>
      <c r="NAD9" s="18" t="str">
        <f t="shared" ref="NAD9" si="9648">IF(AND(NAD8&lt;&gt;"",NAE8=""),MAX(NAD8-$C$9,0),IF(NAD8="","",IF(NAC$7&gt;=$G8,$F$9*($F$17*NAE9+$F$18*NAE12),"")))</f>
        <v/>
      </c>
      <c r="NAE9" s="18" t="str">
        <f t="shared" ref="NAE9" si="9649">IF(AND(NAE8&lt;&gt;"",NAF8=""),MAX(NAE8-$C$9,0),IF(NAE8="","",IF(NAD$7&gt;=$G8,$F$9*($F$17*NAF9+$F$18*NAF12),"")))</f>
        <v/>
      </c>
      <c r="NAF9" s="18" t="str">
        <f t="shared" ref="NAF9" si="9650">IF(AND(NAF8&lt;&gt;"",NAG8=""),MAX(NAF8-$C$9,0),IF(NAF8="","",IF(NAE$7&gt;=$G8,$F$9*($F$17*NAG9+$F$18*NAG12),"")))</f>
        <v/>
      </c>
      <c r="NAG9" s="18" t="str">
        <f t="shared" ref="NAG9" si="9651">IF(AND(NAG8&lt;&gt;"",NAH8=""),MAX(NAG8-$C$9,0),IF(NAG8="","",IF(NAF$7&gt;=$G8,$F$9*($F$17*NAH9+$F$18*NAH12),"")))</f>
        <v/>
      </c>
      <c r="NAH9" s="18" t="str">
        <f t="shared" ref="NAH9" si="9652">IF(AND(NAH8&lt;&gt;"",NAI8=""),MAX(NAH8-$C$9,0),IF(NAH8="","",IF(NAG$7&gt;=$G8,$F$9*($F$17*NAI9+$F$18*NAI12),"")))</f>
        <v/>
      </c>
      <c r="NAI9" s="18" t="str">
        <f t="shared" ref="NAI9" si="9653">IF(AND(NAI8&lt;&gt;"",NAJ8=""),MAX(NAI8-$C$9,0),IF(NAI8="","",IF(NAH$7&gt;=$G8,$F$9*($F$17*NAJ9+$F$18*NAJ12),"")))</f>
        <v/>
      </c>
      <c r="NAJ9" s="18" t="str">
        <f t="shared" ref="NAJ9" si="9654">IF(AND(NAJ8&lt;&gt;"",NAK8=""),MAX(NAJ8-$C$9,0),IF(NAJ8="","",IF(NAI$7&gt;=$G8,$F$9*($F$17*NAK9+$F$18*NAK12),"")))</f>
        <v/>
      </c>
      <c r="NAK9" s="18" t="str">
        <f t="shared" ref="NAK9" si="9655">IF(AND(NAK8&lt;&gt;"",NAL8=""),MAX(NAK8-$C$9,0),IF(NAK8="","",IF(NAJ$7&gt;=$G8,$F$9*($F$17*NAL9+$F$18*NAL12),"")))</f>
        <v/>
      </c>
      <c r="NAL9" s="18" t="str">
        <f t="shared" ref="NAL9" si="9656">IF(AND(NAL8&lt;&gt;"",NAM8=""),MAX(NAL8-$C$9,0),IF(NAL8="","",IF(NAK$7&gt;=$G8,$F$9*($F$17*NAM9+$F$18*NAM12),"")))</f>
        <v/>
      </c>
      <c r="NAM9" s="18" t="str">
        <f t="shared" ref="NAM9" si="9657">IF(AND(NAM8&lt;&gt;"",NAN8=""),MAX(NAM8-$C$9,0),IF(NAM8="","",IF(NAL$7&gt;=$G8,$F$9*($F$17*NAN9+$F$18*NAN12),"")))</f>
        <v/>
      </c>
      <c r="NAN9" s="18" t="str">
        <f t="shared" ref="NAN9" si="9658">IF(AND(NAN8&lt;&gt;"",NAO8=""),MAX(NAN8-$C$9,0),IF(NAN8="","",IF(NAM$7&gt;=$G8,$F$9*($F$17*NAO9+$F$18*NAO12),"")))</f>
        <v/>
      </c>
      <c r="NAO9" s="18" t="str">
        <f t="shared" ref="NAO9" si="9659">IF(AND(NAO8&lt;&gt;"",NAP8=""),MAX(NAO8-$C$9,0),IF(NAO8="","",IF(NAN$7&gt;=$G8,$F$9*($F$17*NAP9+$F$18*NAP12),"")))</f>
        <v/>
      </c>
      <c r="NAP9" s="18" t="str">
        <f t="shared" ref="NAP9" si="9660">IF(AND(NAP8&lt;&gt;"",NAQ8=""),MAX(NAP8-$C$9,0),IF(NAP8="","",IF(NAO$7&gt;=$G8,$F$9*($F$17*NAQ9+$F$18*NAQ12),"")))</f>
        <v/>
      </c>
      <c r="NAQ9" s="18" t="str">
        <f t="shared" ref="NAQ9" si="9661">IF(AND(NAQ8&lt;&gt;"",NAR8=""),MAX(NAQ8-$C$9,0),IF(NAQ8="","",IF(NAP$7&gt;=$G8,$F$9*($F$17*NAR9+$F$18*NAR12),"")))</f>
        <v/>
      </c>
      <c r="NAR9" s="18" t="str">
        <f t="shared" ref="NAR9" si="9662">IF(AND(NAR8&lt;&gt;"",NAS8=""),MAX(NAR8-$C$9,0),IF(NAR8="","",IF(NAQ$7&gt;=$G8,$F$9*($F$17*NAS9+$F$18*NAS12),"")))</f>
        <v/>
      </c>
      <c r="NAS9" s="18" t="str">
        <f t="shared" ref="NAS9" si="9663">IF(AND(NAS8&lt;&gt;"",NAT8=""),MAX(NAS8-$C$9,0),IF(NAS8="","",IF(NAR$7&gt;=$G8,$F$9*($F$17*NAT9+$F$18*NAT12),"")))</f>
        <v/>
      </c>
      <c r="NAT9" s="18" t="str">
        <f t="shared" ref="NAT9" si="9664">IF(AND(NAT8&lt;&gt;"",NAU8=""),MAX(NAT8-$C$9,0),IF(NAT8="","",IF(NAS$7&gt;=$G8,$F$9*($F$17*NAU9+$F$18*NAU12),"")))</f>
        <v/>
      </c>
      <c r="NAU9" s="18" t="str">
        <f t="shared" ref="NAU9" si="9665">IF(AND(NAU8&lt;&gt;"",NAV8=""),MAX(NAU8-$C$9,0),IF(NAU8="","",IF(NAT$7&gt;=$G8,$F$9*($F$17*NAV9+$F$18*NAV12),"")))</f>
        <v/>
      </c>
      <c r="NAV9" s="18" t="str">
        <f t="shared" ref="NAV9" si="9666">IF(AND(NAV8&lt;&gt;"",NAW8=""),MAX(NAV8-$C$9,0),IF(NAV8="","",IF(NAU$7&gt;=$G8,$F$9*($F$17*NAW9+$F$18*NAW12),"")))</f>
        <v/>
      </c>
      <c r="NAW9" s="18" t="str">
        <f t="shared" ref="NAW9" si="9667">IF(AND(NAW8&lt;&gt;"",NAX8=""),MAX(NAW8-$C$9,0),IF(NAW8="","",IF(NAV$7&gt;=$G8,$F$9*($F$17*NAX9+$F$18*NAX12),"")))</f>
        <v/>
      </c>
      <c r="NAX9" s="18" t="str">
        <f t="shared" ref="NAX9" si="9668">IF(AND(NAX8&lt;&gt;"",NAY8=""),MAX(NAX8-$C$9,0),IF(NAX8="","",IF(NAW$7&gt;=$G8,$F$9*($F$17*NAY9+$F$18*NAY12),"")))</f>
        <v/>
      </c>
      <c r="NAY9" s="18" t="str">
        <f t="shared" ref="NAY9" si="9669">IF(AND(NAY8&lt;&gt;"",NAZ8=""),MAX(NAY8-$C$9,0),IF(NAY8="","",IF(NAX$7&gt;=$G8,$F$9*($F$17*NAZ9+$F$18*NAZ12),"")))</f>
        <v/>
      </c>
      <c r="NAZ9" s="18" t="str">
        <f t="shared" ref="NAZ9" si="9670">IF(AND(NAZ8&lt;&gt;"",NBA8=""),MAX(NAZ8-$C$9,0),IF(NAZ8="","",IF(NAY$7&gt;=$G8,$F$9*($F$17*NBA9+$F$18*NBA12),"")))</f>
        <v/>
      </c>
      <c r="NBA9" s="18" t="str">
        <f t="shared" ref="NBA9" si="9671">IF(AND(NBA8&lt;&gt;"",NBB8=""),MAX(NBA8-$C$9,0),IF(NBA8="","",IF(NAZ$7&gt;=$G8,$F$9*($F$17*NBB9+$F$18*NBB12),"")))</f>
        <v/>
      </c>
      <c r="NBB9" s="18" t="str">
        <f t="shared" ref="NBB9" si="9672">IF(AND(NBB8&lt;&gt;"",NBC8=""),MAX(NBB8-$C$9,0),IF(NBB8="","",IF(NBA$7&gt;=$G8,$F$9*($F$17*NBC9+$F$18*NBC12),"")))</f>
        <v/>
      </c>
      <c r="NBC9" s="18" t="str">
        <f t="shared" ref="NBC9" si="9673">IF(AND(NBC8&lt;&gt;"",NBD8=""),MAX(NBC8-$C$9,0),IF(NBC8="","",IF(NBB$7&gt;=$G8,$F$9*($F$17*NBD9+$F$18*NBD12),"")))</f>
        <v/>
      </c>
      <c r="NBD9" s="18" t="str">
        <f t="shared" ref="NBD9" si="9674">IF(AND(NBD8&lt;&gt;"",NBE8=""),MAX(NBD8-$C$9,0),IF(NBD8="","",IF(NBC$7&gt;=$G8,$F$9*($F$17*NBE9+$F$18*NBE12),"")))</f>
        <v/>
      </c>
      <c r="NBE9" s="18" t="str">
        <f t="shared" ref="NBE9" si="9675">IF(AND(NBE8&lt;&gt;"",NBF8=""),MAX(NBE8-$C$9,0),IF(NBE8="","",IF(NBD$7&gt;=$G8,$F$9*($F$17*NBF9+$F$18*NBF12),"")))</f>
        <v/>
      </c>
      <c r="NBF9" s="18" t="str">
        <f t="shared" ref="NBF9" si="9676">IF(AND(NBF8&lt;&gt;"",NBG8=""),MAX(NBF8-$C$9,0),IF(NBF8="","",IF(NBE$7&gt;=$G8,$F$9*($F$17*NBG9+$F$18*NBG12),"")))</f>
        <v/>
      </c>
      <c r="NBG9" s="18" t="str">
        <f t="shared" ref="NBG9" si="9677">IF(AND(NBG8&lt;&gt;"",NBH8=""),MAX(NBG8-$C$9,0),IF(NBG8="","",IF(NBF$7&gt;=$G8,$F$9*($F$17*NBH9+$F$18*NBH12),"")))</f>
        <v/>
      </c>
      <c r="NBH9" s="18" t="str">
        <f t="shared" ref="NBH9" si="9678">IF(AND(NBH8&lt;&gt;"",NBI8=""),MAX(NBH8-$C$9,0),IF(NBH8="","",IF(NBG$7&gt;=$G8,$F$9*($F$17*NBI9+$F$18*NBI12),"")))</f>
        <v/>
      </c>
      <c r="NBI9" s="18" t="str">
        <f t="shared" ref="NBI9" si="9679">IF(AND(NBI8&lt;&gt;"",NBJ8=""),MAX(NBI8-$C$9,0),IF(NBI8="","",IF(NBH$7&gt;=$G8,$F$9*($F$17*NBJ9+$F$18*NBJ12),"")))</f>
        <v/>
      </c>
      <c r="NBJ9" s="18" t="str">
        <f t="shared" ref="NBJ9" si="9680">IF(AND(NBJ8&lt;&gt;"",NBK8=""),MAX(NBJ8-$C$9,0),IF(NBJ8="","",IF(NBI$7&gt;=$G8,$F$9*($F$17*NBK9+$F$18*NBK12),"")))</f>
        <v/>
      </c>
      <c r="NBK9" s="18" t="str">
        <f t="shared" ref="NBK9" si="9681">IF(AND(NBK8&lt;&gt;"",NBL8=""),MAX(NBK8-$C$9,0),IF(NBK8="","",IF(NBJ$7&gt;=$G8,$F$9*($F$17*NBL9+$F$18*NBL12),"")))</f>
        <v/>
      </c>
      <c r="NBL9" s="18" t="str">
        <f t="shared" ref="NBL9" si="9682">IF(AND(NBL8&lt;&gt;"",NBM8=""),MAX(NBL8-$C$9,0),IF(NBL8="","",IF(NBK$7&gt;=$G8,$F$9*($F$17*NBM9+$F$18*NBM12),"")))</f>
        <v/>
      </c>
      <c r="NBM9" s="18" t="str">
        <f t="shared" ref="NBM9" si="9683">IF(AND(NBM8&lt;&gt;"",NBN8=""),MAX(NBM8-$C$9,0),IF(NBM8="","",IF(NBL$7&gt;=$G8,$F$9*($F$17*NBN9+$F$18*NBN12),"")))</f>
        <v/>
      </c>
      <c r="NBN9" s="18" t="str">
        <f t="shared" ref="NBN9" si="9684">IF(AND(NBN8&lt;&gt;"",NBO8=""),MAX(NBN8-$C$9,0),IF(NBN8="","",IF(NBM$7&gt;=$G8,$F$9*($F$17*NBO9+$F$18*NBO12),"")))</f>
        <v/>
      </c>
      <c r="NBO9" s="18" t="str">
        <f t="shared" ref="NBO9" si="9685">IF(AND(NBO8&lt;&gt;"",NBP8=""),MAX(NBO8-$C$9,0),IF(NBO8="","",IF(NBN$7&gt;=$G8,$F$9*($F$17*NBP9+$F$18*NBP12),"")))</f>
        <v/>
      </c>
      <c r="NBP9" s="18" t="str">
        <f t="shared" ref="NBP9" si="9686">IF(AND(NBP8&lt;&gt;"",NBQ8=""),MAX(NBP8-$C$9,0),IF(NBP8="","",IF(NBO$7&gt;=$G8,$F$9*($F$17*NBQ9+$F$18*NBQ12),"")))</f>
        <v/>
      </c>
      <c r="NBQ9" s="18" t="str">
        <f t="shared" ref="NBQ9" si="9687">IF(AND(NBQ8&lt;&gt;"",NBR8=""),MAX(NBQ8-$C$9,0),IF(NBQ8="","",IF(NBP$7&gt;=$G8,$F$9*($F$17*NBR9+$F$18*NBR12),"")))</f>
        <v/>
      </c>
      <c r="NBR9" s="18" t="str">
        <f t="shared" ref="NBR9" si="9688">IF(AND(NBR8&lt;&gt;"",NBS8=""),MAX(NBR8-$C$9,0),IF(NBR8="","",IF(NBQ$7&gt;=$G8,$F$9*($F$17*NBS9+$F$18*NBS12),"")))</f>
        <v/>
      </c>
      <c r="NBS9" s="18" t="str">
        <f t="shared" ref="NBS9" si="9689">IF(AND(NBS8&lt;&gt;"",NBT8=""),MAX(NBS8-$C$9,0),IF(NBS8="","",IF(NBR$7&gt;=$G8,$F$9*($F$17*NBT9+$F$18*NBT12),"")))</f>
        <v/>
      </c>
      <c r="NBT9" s="18" t="str">
        <f t="shared" ref="NBT9" si="9690">IF(AND(NBT8&lt;&gt;"",NBU8=""),MAX(NBT8-$C$9,0),IF(NBT8="","",IF(NBS$7&gt;=$G8,$F$9*($F$17*NBU9+$F$18*NBU12),"")))</f>
        <v/>
      </c>
      <c r="NBU9" s="18" t="str">
        <f t="shared" ref="NBU9" si="9691">IF(AND(NBU8&lt;&gt;"",NBV8=""),MAX(NBU8-$C$9,0),IF(NBU8="","",IF(NBT$7&gt;=$G8,$F$9*($F$17*NBV9+$F$18*NBV12),"")))</f>
        <v/>
      </c>
      <c r="NBV9" s="18" t="str">
        <f t="shared" ref="NBV9" si="9692">IF(AND(NBV8&lt;&gt;"",NBW8=""),MAX(NBV8-$C$9,0),IF(NBV8="","",IF(NBU$7&gt;=$G8,$F$9*($F$17*NBW9+$F$18*NBW12),"")))</f>
        <v/>
      </c>
      <c r="NBW9" s="18" t="str">
        <f t="shared" ref="NBW9" si="9693">IF(AND(NBW8&lt;&gt;"",NBX8=""),MAX(NBW8-$C$9,0),IF(NBW8="","",IF(NBV$7&gt;=$G8,$F$9*($F$17*NBX9+$F$18*NBX12),"")))</f>
        <v/>
      </c>
      <c r="NBX9" s="18" t="str">
        <f t="shared" ref="NBX9" si="9694">IF(AND(NBX8&lt;&gt;"",NBY8=""),MAX(NBX8-$C$9,0),IF(NBX8="","",IF(NBW$7&gt;=$G8,$F$9*($F$17*NBY9+$F$18*NBY12),"")))</f>
        <v/>
      </c>
      <c r="NBY9" s="18" t="str">
        <f t="shared" ref="NBY9" si="9695">IF(AND(NBY8&lt;&gt;"",NBZ8=""),MAX(NBY8-$C$9,0),IF(NBY8="","",IF(NBX$7&gt;=$G8,$F$9*($F$17*NBZ9+$F$18*NBZ12),"")))</f>
        <v/>
      </c>
      <c r="NBZ9" s="18" t="str">
        <f t="shared" ref="NBZ9" si="9696">IF(AND(NBZ8&lt;&gt;"",NCA8=""),MAX(NBZ8-$C$9,0),IF(NBZ8="","",IF(NBY$7&gt;=$G8,$F$9*($F$17*NCA9+$F$18*NCA12),"")))</f>
        <v/>
      </c>
      <c r="NCA9" s="18" t="str">
        <f t="shared" ref="NCA9" si="9697">IF(AND(NCA8&lt;&gt;"",NCB8=""),MAX(NCA8-$C$9,0),IF(NCA8="","",IF(NBZ$7&gt;=$G8,$F$9*($F$17*NCB9+$F$18*NCB12),"")))</f>
        <v/>
      </c>
      <c r="NCB9" s="18" t="str">
        <f t="shared" ref="NCB9" si="9698">IF(AND(NCB8&lt;&gt;"",NCC8=""),MAX(NCB8-$C$9,0),IF(NCB8="","",IF(NCA$7&gt;=$G8,$F$9*($F$17*NCC9+$F$18*NCC12),"")))</f>
        <v/>
      </c>
      <c r="NCC9" s="18" t="str">
        <f t="shared" ref="NCC9" si="9699">IF(AND(NCC8&lt;&gt;"",NCD8=""),MAX(NCC8-$C$9,0),IF(NCC8="","",IF(NCB$7&gt;=$G8,$F$9*($F$17*NCD9+$F$18*NCD12),"")))</f>
        <v/>
      </c>
      <c r="NCD9" s="18" t="str">
        <f t="shared" ref="NCD9" si="9700">IF(AND(NCD8&lt;&gt;"",NCE8=""),MAX(NCD8-$C$9,0),IF(NCD8="","",IF(NCC$7&gt;=$G8,$F$9*($F$17*NCE9+$F$18*NCE12),"")))</f>
        <v/>
      </c>
      <c r="NCE9" s="18" t="str">
        <f t="shared" ref="NCE9" si="9701">IF(AND(NCE8&lt;&gt;"",NCF8=""),MAX(NCE8-$C$9,0),IF(NCE8="","",IF(NCD$7&gt;=$G8,$F$9*($F$17*NCF9+$F$18*NCF12),"")))</f>
        <v/>
      </c>
      <c r="NCF9" s="18" t="str">
        <f t="shared" ref="NCF9" si="9702">IF(AND(NCF8&lt;&gt;"",NCG8=""),MAX(NCF8-$C$9,0),IF(NCF8="","",IF(NCE$7&gt;=$G8,$F$9*($F$17*NCG9+$F$18*NCG12),"")))</f>
        <v/>
      </c>
      <c r="NCG9" s="18" t="str">
        <f t="shared" ref="NCG9" si="9703">IF(AND(NCG8&lt;&gt;"",NCH8=""),MAX(NCG8-$C$9,0),IF(NCG8="","",IF(NCF$7&gt;=$G8,$F$9*($F$17*NCH9+$F$18*NCH12),"")))</f>
        <v/>
      </c>
      <c r="NCH9" s="18" t="str">
        <f t="shared" ref="NCH9" si="9704">IF(AND(NCH8&lt;&gt;"",NCI8=""),MAX(NCH8-$C$9,0),IF(NCH8="","",IF(NCG$7&gt;=$G8,$F$9*($F$17*NCI9+$F$18*NCI12),"")))</f>
        <v/>
      </c>
      <c r="NCI9" s="18" t="str">
        <f t="shared" ref="NCI9" si="9705">IF(AND(NCI8&lt;&gt;"",NCJ8=""),MAX(NCI8-$C$9,0),IF(NCI8="","",IF(NCH$7&gt;=$G8,$F$9*($F$17*NCJ9+$F$18*NCJ12),"")))</f>
        <v/>
      </c>
      <c r="NCJ9" s="18" t="str">
        <f t="shared" ref="NCJ9" si="9706">IF(AND(NCJ8&lt;&gt;"",NCK8=""),MAX(NCJ8-$C$9,0),IF(NCJ8="","",IF(NCI$7&gt;=$G8,$F$9*($F$17*NCK9+$F$18*NCK12),"")))</f>
        <v/>
      </c>
      <c r="NCK9" s="18" t="str">
        <f t="shared" ref="NCK9" si="9707">IF(AND(NCK8&lt;&gt;"",NCL8=""),MAX(NCK8-$C$9,0),IF(NCK8="","",IF(NCJ$7&gt;=$G8,$F$9*($F$17*NCL9+$F$18*NCL12),"")))</f>
        <v/>
      </c>
      <c r="NCL9" s="18" t="str">
        <f t="shared" ref="NCL9" si="9708">IF(AND(NCL8&lt;&gt;"",NCM8=""),MAX(NCL8-$C$9,0),IF(NCL8="","",IF(NCK$7&gt;=$G8,$F$9*($F$17*NCM9+$F$18*NCM12),"")))</f>
        <v/>
      </c>
      <c r="NCM9" s="18" t="str">
        <f t="shared" ref="NCM9" si="9709">IF(AND(NCM8&lt;&gt;"",NCN8=""),MAX(NCM8-$C$9,0),IF(NCM8="","",IF(NCL$7&gt;=$G8,$F$9*($F$17*NCN9+$F$18*NCN12),"")))</f>
        <v/>
      </c>
      <c r="NCN9" s="18" t="str">
        <f t="shared" ref="NCN9" si="9710">IF(AND(NCN8&lt;&gt;"",NCO8=""),MAX(NCN8-$C$9,0),IF(NCN8="","",IF(NCM$7&gt;=$G8,$F$9*($F$17*NCO9+$F$18*NCO12),"")))</f>
        <v/>
      </c>
      <c r="NCO9" s="18" t="str">
        <f t="shared" ref="NCO9" si="9711">IF(AND(NCO8&lt;&gt;"",NCP8=""),MAX(NCO8-$C$9,0),IF(NCO8="","",IF(NCN$7&gt;=$G8,$F$9*($F$17*NCP9+$F$18*NCP12),"")))</f>
        <v/>
      </c>
      <c r="NCP9" s="18" t="str">
        <f t="shared" ref="NCP9" si="9712">IF(AND(NCP8&lt;&gt;"",NCQ8=""),MAX(NCP8-$C$9,0),IF(NCP8="","",IF(NCO$7&gt;=$G8,$F$9*($F$17*NCQ9+$F$18*NCQ12),"")))</f>
        <v/>
      </c>
      <c r="NCQ9" s="18" t="str">
        <f t="shared" ref="NCQ9" si="9713">IF(AND(NCQ8&lt;&gt;"",NCR8=""),MAX(NCQ8-$C$9,0),IF(NCQ8="","",IF(NCP$7&gt;=$G8,$F$9*($F$17*NCR9+$F$18*NCR12),"")))</f>
        <v/>
      </c>
      <c r="NCR9" s="18" t="str">
        <f t="shared" ref="NCR9" si="9714">IF(AND(NCR8&lt;&gt;"",NCS8=""),MAX(NCR8-$C$9,0),IF(NCR8="","",IF(NCQ$7&gt;=$G8,$F$9*($F$17*NCS9+$F$18*NCS12),"")))</f>
        <v/>
      </c>
      <c r="NCS9" s="18" t="str">
        <f t="shared" ref="NCS9" si="9715">IF(AND(NCS8&lt;&gt;"",NCT8=""),MAX(NCS8-$C$9,0),IF(NCS8="","",IF(NCR$7&gt;=$G8,$F$9*($F$17*NCT9+$F$18*NCT12),"")))</f>
        <v/>
      </c>
      <c r="NCT9" s="18" t="str">
        <f t="shared" ref="NCT9" si="9716">IF(AND(NCT8&lt;&gt;"",NCU8=""),MAX(NCT8-$C$9,0),IF(NCT8="","",IF(NCS$7&gt;=$G8,$F$9*($F$17*NCU9+$F$18*NCU12),"")))</f>
        <v/>
      </c>
      <c r="NCU9" s="18" t="str">
        <f t="shared" ref="NCU9" si="9717">IF(AND(NCU8&lt;&gt;"",NCV8=""),MAX(NCU8-$C$9,0),IF(NCU8="","",IF(NCT$7&gt;=$G8,$F$9*($F$17*NCV9+$F$18*NCV12),"")))</f>
        <v/>
      </c>
      <c r="NCV9" s="18" t="str">
        <f t="shared" ref="NCV9" si="9718">IF(AND(NCV8&lt;&gt;"",NCW8=""),MAX(NCV8-$C$9,0),IF(NCV8="","",IF(NCU$7&gt;=$G8,$F$9*($F$17*NCW9+$F$18*NCW12),"")))</f>
        <v/>
      </c>
      <c r="NCW9" s="18" t="str">
        <f t="shared" ref="NCW9" si="9719">IF(AND(NCW8&lt;&gt;"",NCX8=""),MAX(NCW8-$C$9,0),IF(NCW8="","",IF(NCV$7&gt;=$G8,$F$9*($F$17*NCX9+$F$18*NCX12),"")))</f>
        <v/>
      </c>
      <c r="NCX9" s="18" t="str">
        <f t="shared" ref="NCX9" si="9720">IF(AND(NCX8&lt;&gt;"",NCY8=""),MAX(NCX8-$C$9,0),IF(NCX8="","",IF(NCW$7&gt;=$G8,$F$9*($F$17*NCY9+$F$18*NCY12),"")))</f>
        <v/>
      </c>
      <c r="NCY9" s="18" t="str">
        <f t="shared" ref="NCY9" si="9721">IF(AND(NCY8&lt;&gt;"",NCZ8=""),MAX(NCY8-$C$9,0),IF(NCY8="","",IF(NCX$7&gt;=$G8,$F$9*($F$17*NCZ9+$F$18*NCZ12),"")))</f>
        <v/>
      </c>
      <c r="NCZ9" s="18" t="str">
        <f t="shared" ref="NCZ9" si="9722">IF(AND(NCZ8&lt;&gt;"",NDA8=""),MAX(NCZ8-$C$9,0),IF(NCZ8="","",IF(NCY$7&gt;=$G8,$F$9*($F$17*NDA9+$F$18*NDA12),"")))</f>
        <v/>
      </c>
      <c r="NDA9" s="18" t="str">
        <f t="shared" ref="NDA9" si="9723">IF(AND(NDA8&lt;&gt;"",NDB8=""),MAX(NDA8-$C$9,0),IF(NDA8="","",IF(NCZ$7&gt;=$G8,$F$9*($F$17*NDB9+$F$18*NDB12),"")))</f>
        <v/>
      </c>
      <c r="NDB9" s="18" t="str">
        <f t="shared" ref="NDB9" si="9724">IF(AND(NDB8&lt;&gt;"",NDC8=""),MAX(NDB8-$C$9,0),IF(NDB8="","",IF(NDA$7&gt;=$G8,$F$9*($F$17*NDC9+$F$18*NDC12),"")))</f>
        <v/>
      </c>
      <c r="NDC9" s="18" t="str">
        <f t="shared" ref="NDC9" si="9725">IF(AND(NDC8&lt;&gt;"",NDD8=""),MAX(NDC8-$C$9,0),IF(NDC8="","",IF(NDB$7&gt;=$G8,$F$9*($F$17*NDD9+$F$18*NDD12),"")))</f>
        <v/>
      </c>
      <c r="NDD9" s="18" t="str">
        <f t="shared" ref="NDD9" si="9726">IF(AND(NDD8&lt;&gt;"",NDE8=""),MAX(NDD8-$C$9,0),IF(NDD8="","",IF(NDC$7&gt;=$G8,$F$9*($F$17*NDE9+$F$18*NDE12),"")))</f>
        <v/>
      </c>
      <c r="NDE9" s="18" t="str">
        <f t="shared" ref="NDE9" si="9727">IF(AND(NDE8&lt;&gt;"",NDF8=""),MAX(NDE8-$C$9,0),IF(NDE8="","",IF(NDD$7&gt;=$G8,$F$9*($F$17*NDF9+$F$18*NDF12),"")))</f>
        <v/>
      </c>
      <c r="NDF9" s="18" t="str">
        <f t="shared" ref="NDF9" si="9728">IF(AND(NDF8&lt;&gt;"",NDG8=""),MAX(NDF8-$C$9,0),IF(NDF8="","",IF(NDE$7&gt;=$G8,$F$9*($F$17*NDG9+$F$18*NDG12),"")))</f>
        <v/>
      </c>
      <c r="NDG9" s="18" t="str">
        <f t="shared" ref="NDG9" si="9729">IF(AND(NDG8&lt;&gt;"",NDH8=""),MAX(NDG8-$C$9,0),IF(NDG8="","",IF(NDF$7&gt;=$G8,$F$9*($F$17*NDH9+$F$18*NDH12),"")))</f>
        <v/>
      </c>
      <c r="NDH9" s="18" t="str">
        <f t="shared" ref="NDH9" si="9730">IF(AND(NDH8&lt;&gt;"",NDI8=""),MAX(NDH8-$C$9,0),IF(NDH8="","",IF(NDG$7&gt;=$G8,$F$9*($F$17*NDI9+$F$18*NDI12),"")))</f>
        <v/>
      </c>
      <c r="NDI9" s="18" t="str">
        <f t="shared" ref="NDI9" si="9731">IF(AND(NDI8&lt;&gt;"",NDJ8=""),MAX(NDI8-$C$9,0),IF(NDI8="","",IF(NDH$7&gt;=$G8,$F$9*($F$17*NDJ9+$F$18*NDJ12),"")))</f>
        <v/>
      </c>
      <c r="NDJ9" s="18" t="str">
        <f t="shared" ref="NDJ9" si="9732">IF(AND(NDJ8&lt;&gt;"",NDK8=""),MAX(NDJ8-$C$9,0),IF(NDJ8="","",IF(NDI$7&gt;=$G8,$F$9*($F$17*NDK9+$F$18*NDK12),"")))</f>
        <v/>
      </c>
      <c r="NDK9" s="18" t="str">
        <f t="shared" ref="NDK9" si="9733">IF(AND(NDK8&lt;&gt;"",NDL8=""),MAX(NDK8-$C$9,0),IF(NDK8="","",IF(NDJ$7&gt;=$G8,$F$9*($F$17*NDL9+$F$18*NDL12),"")))</f>
        <v/>
      </c>
      <c r="NDL9" s="18" t="str">
        <f t="shared" ref="NDL9" si="9734">IF(AND(NDL8&lt;&gt;"",NDM8=""),MAX(NDL8-$C$9,0),IF(NDL8="","",IF(NDK$7&gt;=$G8,$F$9*($F$17*NDM9+$F$18*NDM12),"")))</f>
        <v/>
      </c>
      <c r="NDM9" s="18" t="str">
        <f t="shared" ref="NDM9" si="9735">IF(AND(NDM8&lt;&gt;"",NDN8=""),MAX(NDM8-$C$9,0),IF(NDM8="","",IF(NDL$7&gt;=$G8,$F$9*($F$17*NDN9+$F$18*NDN12),"")))</f>
        <v/>
      </c>
      <c r="NDN9" s="18" t="str">
        <f t="shared" ref="NDN9" si="9736">IF(AND(NDN8&lt;&gt;"",NDO8=""),MAX(NDN8-$C$9,0),IF(NDN8="","",IF(NDM$7&gt;=$G8,$F$9*($F$17*NDO9+$F$18*NDO12),"")))</f>
        <v/>
      </c>
      <c r="NDO9" s="18" t="str">
        <f t="shared" ref="NDO9" si="9737">IF(AND(NDO8&lt;&gt;"",NDP8=""),MAX(NDO8-$C$9,0),IF(NDO8="","",IF(NDN$7&gt;=$G8,$F$9*($F$17*NDP9+$F$18*NDP12),"")))</f>
        <v/>
      </c>
      <c r="NDP9" s="18" t="str">
        <f t="shared" ref="NDP9" si="9738">IF(AND(NDP8&lt;&gt;"",NDQ8=""),MAX(NDP8-$C$9,0),IF(NDP8="","",IF(NDO$7&gt;=$G8,$F$9*($F$17*NDQ9+$F$18*NDQ12),"")))</f>
        <v/>
      </c>
      <c r="NDQ9" s="18" t="str">
        <f t="shared" ref="NDQ9" si="9739">IF(AND(NDQ8&lt;&gt;"",NDR8=""),MAX(NDQ8-$C$9,0),IF(NDQ8="","",IF(NDP$7&gt;=$G8,$F$9*($F$17*NDR9+$F$18*NDR12),"")))</f>
        <v/>
      </c>
      <c r="NDR9" s="18" t="str">
        <f t="shared" ref="NDR9" si="9740">IF(AND(NDR8&lt;&gt;"",NDS8=""),MAX(NDR8-$C$9,0),IF(NDR8="","",IF(NDQ$7&gt;=$G8,$F$9*($F$17*NDS9+$F$18*NDS12),"")))</f>
        <v/>
      </c>
      <c r="NDS9" s="18" t="str">
        <f t="shared" ref="NDS9" si="9741">IF(AND(NDS8&lt;&gt;"",NDT8=""),MAX(NDS8-$C$9,0),IF(NDS8="","",IF(NDR$7&gt;=$G8,$F$9*($F$17*NDT9+$F$18*NDT12),"")))</f>
        <v/>
      </c>
      <c r="NDT9" s="18" t="str">
        <f t="shared" ref="NDT9" si="9742">IF(AND(NDT8&lt;&gt;"",NDU8=""),MAX(NDT8-$C$9,0),IF(NDT8="","",IF(NDS$7&gt;=$G8,$F$9*($F$17*NDU9+$F$18*NDU12),"")))</f>
        <v/>
      </c>
      <c r="NDU9" s="18" t="str">
        <f t="shared" ref="NDU9" si="9743">IF(AND(NDU8&lt;&gt;"",NDV8=""),MAX(NDU8-$C$9,0),IF(NDU8="","",IF(NDT$7&gt;=$G8,$F$9*($F$17*NDV9+$F$18*NDV12),"")))</f>
        <v/>
      </c>
      <c r="NDV9" s="18" t="str">
        <f t="shared" ref="NDV9" si="9744">IF(AND(NDV8&lt;&gt;"",NDW8=""),MAX(NDV8-$C$9,0),IF(NDV8="","",IF(NDU$7&gt;=$G8,$F$9*($F$17*NDW9+$F$18*NDW12),"")))</f>
        <v/>
      </c>
      <c r="NDW9" s="18" t="str">
        <f t="shared" ref="NDW9" si="9745">IF(AND(NDW8&lt;&gt;"",NDX8=""),MAX(NDW8-$C$9,0),IF(NDW8="","",IF(NDV$7&gt;=$G8,$F$9*($F$17*NDX9+$F$18*NDX12),"")))</f>
        <v/>
      </c>
      <c r="NDX9" s="18" t="str">
        <f t="shared" ref="NDX9" si="9746">IF(AND(NDX8&lt;&gt;"",NDY8=""),MAX(NDX8-$C$9,0),IF(NDX8="","",IF(NDW$7&gt;=$G8,$F$9*($F$17*NDY9+$F$18*NDY12),"")))</f>
        <v/>
      </c>
      <c r="NDY9" s="18" t="str">
        <f t="shared" ref="NDY9" si="9747">IF(AND(NDY8&lt;&gt;"",NDZ8=""),MAX(NDY8-$C$9,0),IF(NDY8="","",IF(NDX$7&gt;=$G8,$F$9*($F$17*NDZ9+$F$18*NDZ12),"")))</f>
        <v/>
      </c>
      <c r="NDZ9" s="18" t="str">
        <f t="shared" ref="NDZ9" si="9748">IF(AND(NDZ8&lt;&gt;"",NEA8=""),MAX(NDZ8-$C$9,0),IF(NDZ8="","",IF(NDY$7&gt;=$G8,$F$9*($F$17*NEA9+$F$18*NEA12),"")))</f>
        <v/>
      </c>
      <c r="NEA9" s="18" t="str">
        <f t="shared" ref="NEA9" si="9749">IF(AND(NEA8&lt;&gt;"",NEB8=""),MAX(NEA8-$C$9,0),IF(NEA8="","",IF(NDZ$7&gt;=$G8,$F$9*($F$17*NEB9+$F$18*NEB12),"")))</f>
        <v/>
      </c>
      <c r="NEB9" s="18" t="str">
        <f t="shared" ref="NEB9" si="9750">IF(AND(NEB8&lt;&gt;"",NEC8=""),MAX(NEB8-$C$9,0),IF(NEB8="","",IF(NEA$7&gt;=$G8,$F$9*($F$17*NEC9+$F$18*NEC12),"")))</f>
        <v/>
      </c>
      <c r="NEC9" s="18" t="str">
        <f t="shared" ref="NEC9" si="9751">IF(AND(NEC8&lt;&gt;"",NED8=""),MAX(NEC8-$C$9,0),IF(NEC8="","",IF(NEB$7&gt;=$G8,$F$9*($F$17*NED9+$F$18*NED12),"")))</f>
        <v/>
      </c>
      <c r="NED9" s="18" t="str">
        <f t="shared" ref="NED9" si="9752">IF(AND(NED8&lt;&gt;"",NEE8=""),MAX(NED8-$C$9,0),IF(NED8="","",IF(NEC$7&gt;=$G8,$F$9*($F$17*NEE9+$F$18*NEE12),"")))</f>
        <v/>
      </c>
      <c r="NEE9" s="18" t="str">
        <f t="shared" ref="NEE9" si="9753">IF(AND(NEE8&lt;&gt;"",NEF8=""),MAX(NEE8-$C$9,0),IF(NEE8="","",IF(NED$7&gt;=$G8,$F$9*($F$17*NEF9+$F$18*NEF12),"")))</f>
        <v/>
      </c>
      <c r="NEF9" s="18" t="str">
        <f t="shared" ref="NEF9" si="9754">IF(AND(NEF8&lt;&gt;"",NEG8=""),MAX(NEF8-$C$9,0),IF(NEF8="","",IF(NEE$7&gt;=$G8,$F$9*($F$17*NEG9+$F$18*NEG12),"")))</f>
        <v/>
      </c>
      <c r="NEG9" s="18" t="str">
        <f t="shared" ref="NEG9" si="9755">IF(AND(NEG8&lt;&gt;"",NEH8=""),MAX(NEG8-$C$9,0),IF(NEG8="","",IF(NEF$7&gt;=$G8,$F$9*($F$17*NEH9+$F$18*NEH12),"")))</f>
        <v/>
      </c>
      <c r="NEH9" s="18" t="str">
        <f t="shared" ref="NEH9" si="9756">IF(AND(NEH8&lt;&gt;"",NEI8=""),MAX(NEH8-$C$9,0),IF(NEH8="","",IF(NEG$7&gt;=$G8,$F$9*($F$17*NEI9+$F$18*NEI12),"")))</f>
        <v/>
      </c>
      <c r="NEI9" s="18" t="str">
        <f t="shared" ref="NEI9" si="9757">IF(AND(NEI8&lt;&gt;"",NEJ8=""),MAX(NEI8-$C$9,0),IF(NEI8="","",IF(NEH$7&gt;=$G8,$F$9*($F$17*NEJ9+$F$18*NEJ12),"")))</f>
        <v/>
      </c>
      <c r="NEJ9" s="18" t="str">
        <f t="shared" ref="NEJ9" si="9758">IF(AND(NEJ8&lt;&gt;"",NEK8=""),MAX(NEJ8-$C$9,0),IF(NEJ8="","",IF(NEI$7&gt;=$G8,$F$9*($F$17*NEK9+$F$18*NEK12),"")))</f>
        <v/>
      </c>
      <c r="NEK9" s="18" t="str">
        <f t="shared" ref="NEK9" si="9759">IF(AND(NEK8&lt;&gt;"",NEL8=""),MAX(NEK8-$C$9,0),IF(NEK8="","",IF(NEJ$7&gt;=$G8,$F$9*($F$17*NEL9+$F$18*NEL12),"")))</f>
        <v/>
      </c>
      <c r="NEL9" s="18" t="str">
        <f t="shared" ref="NEL9" si="9760">IF(AND(NEL8&lt;&gt;"",NEM8=""),MAX(NEL8-$C$9,0),IF(NEL8="","",IF(NEK$7&gt;=$G8,$F$9*($F$17*NEM9+$F$18*NEM12),"")))</f>
        <v/>
      </c>
      <c r="NEM9" s="18" t="str">
        <f t="shared" ref="NEM9" si="9761">IF(AND(NEM8&lt;&gt;"",NEN8=""),MAX(NEM8-$C$9,0),IF(NEM8="","",IF(NEL$7&gt;=$G8,$F$9*($F$17*NEN9+$F$18*NEN12),"")))</f>
        <v/>
      </c>
      <c r="NEN9" s="18" t="str">
        <f t="shared" ref="NEN9" si="9762">IF(AND(NEN8&lt;&gt;"",NEO8=""),MAX(NEN8-$C$9,0),IF(NEN8="","",IF(NEM$7&gt;=$G8,$F$9*($F$17*NEO9+$F$18*NEO12),"")))</f>
        <v/>
      </c>
      <c r="NEO9" s="18" t="str">
        <f t="shared" ref="NEO9" si="9763">IF(AND(NEO8&lt;&gt;"",NEP8=""),MAX(NEO8-$C$9,0),IF(NEO8="","",IF(NEN$7&gt;=$G8,$F$9*($F$17*NEP9+$F$18*NEP12),"")))</f>
        <v/>
      </c>
      <c r="NEP9" s="18" t="str">
        <f t="shared" ref="NEP9" si="9764">IF(AND(NEP8&lt;&gt;"",NEQ8=""),MAX(NEP8-$C$9,0),IF(NEP8="","",IF(NEO$7&gt;=$G8,$F$9*($F$17*NEQ9+$F$18*NEQ12),"")))</f>
        <v/>
      </c>
      <c r="NEQ9" s="18" t="str">
        <f t="shared" ref="NEQ9" si="9765">IF(AND(NEQ8&lt;&gt;"",NER8=""),MAX(NEQ8-$C$9,0),IF(NEQ8="","",IF(NEP$7&gt;=$G8,$F$9*($F$17*NER9+$F$18*NER12),"")))</f>
        <v/>
      </c>
      <c r="NER9" s="18" t="str">
        <f t="shared" ref="NER9" si="9766">IF(AND(NER8&lt;&gt;"",NES8=""),MAX(NER8-$C$9,0),IF(NER8="","",IF(NEQ$7&gt;=$G8,$F$9*($F$17*NES9+$F$18*NES12),"")))</f>
        <v/>
      </c>
      <c r="NES9" s="18" t="str">
        <f t="shared" ref="NES9" si="9767">IF(AND(NES8&lt;&gt;"",NET8=""),MAX(NES8-$C$9,0),IF(NES8="","",IF(NER$7&gt;=$G8,$F$9*($F$17*NET9+$F$18*NET12),"")))</f>
        <v/>
      </c>
      <c r="NET9" s="18" t="str">
        <f t="shared" ref="NET9" si="9768">IF(AND(NET8&lt;&gt;"",NEU8=""),MAX(NET8-$C$9,0),IF(NET8="","",IF(NES$7&gt;=$G8,$F$9*($F$17*NEU9+$F$18*NEU12),"")))</f>
        <v/>
      </c>
      <c r="NEU9" s="18" t="str">
        <f t="shared" ref="NEU9" si="9769">IF(AND(NEU8&lt;&gt;"",NEV8=""),MAX(NEU8-$C$9,0),IF(NEU8="","",IF(NET$7&gt;=$G8,$F$9*($F$17*NEV9+$F$18*NEV12),"")))</f>
        <v/>
      </c>
      <c r="NEV9" s="18" t="str">
        <f t="shared" ref="NEV9" si="9770">IF(AND(NEV8&lt;&gt;"",NEW8=""),MAX(NEV8-$C$9,0),IF(NEV8="","",IF(NEU$7&gt;=$G8,$F$9*($F$17*NEW9+$F$18*NEW12),"")))</f>
        <v/>
      </c>
      <c r="NEW9" s="18" t="str">
        <f t="shared" ref="NEW9" si="9771">IF(AND(NEW8&lt;&gt;"",NEX8=""),MAX(NEW8-$C$9,0),IF(NEW8="","",IF(NEV$7&gt;=$G8,$F$9*($F$17*NEX9+$F$18*NEX12),"")))</f>
        <v/>
      </c>
      <c r="NEX9" s="18" t="str">
        <f t="shared" ref="NEX9" si="9772">IF(AND(NEX8&lt;&gt;"",NEY8=""),MAX(NEX8-$C$9,0),IF(NEX8="","",IF(NEW$7&gt;=$G8,$F$9*($F$17*NEY9+$F$18*NEY12),"")))</f>
        <v/>
      </c>
      <c r="NEY9" s="18" t="str">
        <f t="shared" ref="NEY9" si="9773">IF(AND(NEY8&lt;&gt;"",NEZ8=""),MAX(NEY8-$C$9,0),IF(NEY8="","",IF(NEX$7&gt;=$G8,$F$9*($F$17*NEZ9+$F$18*NEZ12),"")))</f>
        <v/>
      </c>
      <c r="NEZ9" s="18" t="str">
        <f t="shared" ref="NEZ9" si="9774">IF(AND(NEZ8&lt;&gt;"",NFA8=""),MAX(NEZ8-$C$9,0),IF(NEZ8="","",IF(NEY$7&gt;=$G8,$F$9*($F$17*NFA9+$F$18*NFA12),"")))</f>
        <v/>
      </c>
      <c r="NFA9" s="18" t="str">
        <f t="shared" ref="NFA9" si="9775">IF(AND(NFA8&lt;&gt;"",NFB8=""),MAX(NFA8-$C$9,0),IF(NFA8="","",IF(NEZ$7&gt;=$G8,$F$9*($F$17*NFB9+$F$18*NFB12),"")))</f>
        <v/>
      </c>
      <c r="NFB9" s="18" t="str">
        <f t="shared" ref="NFB9" si="9776">IF(AND(NFB8&lt;&gt;"",NFC8=""),MAX(NFB8-$C$9,0),IF(NFB8="","",IF(NFA$7&gt;=$G8,$F$9*($F$17*NFC9+$F$18*NFC12),"")))</f>
        <v/>
      </c>
      <c r="NFC9" s="18" t="str">
        <f t="shared" ref="NFC9" si="9777">IF(AND(NFC8&lt;&gt;"",NFD8=""),MAX(NFC8-$C$9,0),IF(NFC8="","",IF(NFB$7&gt;=$G8,$F$9*($F$17*NFD9+$F$18*NFD12),"")))</f>
        <v/>
      </c>
      <c r="NFD9" s="18" t="str">
        <f t="shared" ref="NFD9" si="9778">IF(AND(NFD8&lt;&gt;"",NFE8=""),MAX(NFD8-$C$9,0),IF(NFD8="","",IF(NFC$7&gt;=$G8,$F$9*($F$17*NFE9+$F$18*NFE12),"")))</f>
        <v/>
      </c>
      <c r="NFE9" s="18" t="str">
        <f t="shared" ref="NFE9" si="9779">IF(AND(NFE8&lt;&gt;"",NFF8=""),MAX(NFE8-$C$9,0),IF(NFE8="","",IF(NFD$7&gt;=$G8,$F$9*($F$17*NFF9+$F$18*NFF12),"")))</f>
        <v/>
      </c>
      <c r="NFF9" s="18" t="str">
        <f t="shared" ref="NFF9" si="9780">IF(AND(NFF8&lt;&gt;"",NFG8=""),MAX(NFF8-$C$9,0),IF(NFF8="","",IF(NFE$7&gt;=$G8,$F$9*($F$17*NFG9+$F$18*NFG12),"")))</f>
        <v/>
      </c>
      <c r="NFG9" s="18" t="str">
        <f t="shared" ref="NFG9" si="9781">IF(AND(NFG8&lt;&gt;"",NFH8=""),MAX(NFG8-$C$9,0),IF(NFG8="","",IF(NFF$7&gt;=$G8,$F$9*($F$17*NFH9+$F$18*NFH12),"")))</f>
        <v/>
      </c>
      <c r="NFH9" s="18" t="str">
        <f t="shared" ref="NFH9" si="9782">IF(AND(NFH8&lt;&gt;"",NFI8=""),MAX(NFH8-$C$9,0),IF(NFH8="","",IF(NFG$7&gt;=$G8,$F$9*($F$17*NFI9+$F$18*NFI12),"")))</f>
        <v/>
      </c>
      <c r="NFI9" s="18" t="str">
        <f t="shared" ref="NFI9" si="9783">IF(AND(NFI8&lt;&gt;"",NFJ8=""),MAX(NFI8-$C$9,0),IF(NFI8="","",IF(NFH$7&gt;=$G8,$F$9*($F$17*NFJ9+$F$18*NFJ12),"")))</f>
        <v/>
      </c>
      <c r="NFJ9" s="18" t="str">
        <f t="shared" ref="NFJ9" si="9784">IF(AND(NFJ8&lt;&gt;"",NFK8=""),MAX(NFJ8-$C$9,0),IF(NFJ8="","",IF(NFI$7&gt;=$G8,$F$9*($F$17*NFK9+$F$18*NFK12),"")))</f>
        <v/>
      </c>
      <c r="NFK9" s="18" t="str">
        <f t="shared" ref="NFK9" si="9785">IF(AND(NFK8&lt;&gt;"",NFL8=""),MAX(NFK8-$C$9,0),IF(NFK8="","",IF(NFJ$7&gt;=$G8,$F$9*($F$17*NFL9+$F$18*NFL12),"")))</f>
        <v/>
      </c>
      <c r="NFL9" s="18" t="str">
        <f t="shared" ref="NFL9" si="9786">IF(AND(NFL8&lt;&gt;"",NFM8=""),MAX(NFL8-$C$9,0),IF(NFL8="","",IF(NFK$7&gt;=$G8,$F$9*($F$17*NFM9+$F$18*NFM12),"")))</f>
        <v/>
      </c>
      <c r="NFM9" s="18" t="str">
        <f t="shared" ref="NFM9" si="9787">IF(AND(NFM8&lt;&gt;"",NFN8=""),MAX(NFM8-$C$9,0),IF(NFM8="","",IF(NFL$7&gt;=$G8,$F$9*($F$17*NFN9+$F$18*NFN12),"")))</f>
        <v/>
      </c>
      <c r="NFN9" s="18" t="str">
        <f t="shared" ref="NFN9" si="9788">IF(AND(NFN8&lt;&gt;"",NFO8=""),MAX(NFN8-$C$9,0),IF(NFN8="","",IF(NFM$7&gt;=$G8,$F$9*($F$17*NFO9+$F$18*NFO12),"")))</f>
        <v/>
      </c>
      <c r="NFO9" s="18" t="str">
        <f t="shared" ref="NFO9" si="9789">IF(AND(NFO8&lt;&gt;"",NFP8=""),MAX(NFO8-$C$9,0),IF(NFO8="","",IF(NFN$7&gt;=$G8,$F$9*($F$17*NFP9+$F$18*NFP12),"")))</f>
        <v/>
      </c>
      <c r="NFP9" s="18" t="str">
        <f t="shared" ref="NFP9" si="9790">IF(AND(NFP8&lt;&gt;"",NFQ8=""),MAX(NFP8-$C$9,0),IF(NFP8="","",IF(NFO$7&gt;=$G8,$F$9*($F$17*NFQ9+$F$18*NFQ12),"")))</f>
        <v/>
      </c>
      <c r="NFQ9" s="18" t="str">
        <f t="shared" ref="NFQ9" si="9791">IF(AND(NFQ8&lt;&gt;"",NFR8=""),MAX(NFQ8-$C$9,0),IF(NFQ8="","",IF(NFP$7&gt;=$G8,$F$9*($F$17*NFR9+$F$18*NFR12),"")))</f>
        <v/>
      </c>
      <c r="NFR9" s="18" t="str">
        <f t="shared" ref="NFR9" si="9792">IF(AND(NFR8&lt;&gt;"",NFS8=""),MAX(NFR8-$C$9,0),IF(NFR8="","",IF(NFQ$7&gt;=$G8,$F$9*($F$17*NFS9+$F$18*NFS12),"")))</f>
        <v/>
      </c>
      <c r="NFS9" s="18" t="str">
        <f t="shared" ref="NFS9" si="9793">IF(AND(NFS8&lt;&gt;"",NFT8=""),MAX(NFS8-$C$9,0),IF(NFS8="","",IF(NFR$7&gt;=$G8,$F$9*($F$17*NFT9+$F$18*NFT12),"")))</f>
        <v/>
      </c>
      <c r="NFT9" s="18" t="str">
        <f t="shared" ref="NFT9" si="9794">IF(AND(NFT8&lt;&gt;"",NFU8=""),MAX(NFT8-$C$9,0),IF(NFT8="","",IF(NFS$7&gt;=$G8,$F$9*($F$17*NFU9+$F$18*NFU12),"")))</f>
        <v/>
      </c>
      <c r="NFU9" s="18" t="str">
        <f t="shared" ref="NFU9" si="9795">IF(AND(NFU8&lt;&gt;"",NFV8=""),MAX(NFU8-$C$9,0),IF(NFU8="","",IF(NFT$7&gt;=$G8,$F$9*($F$17*NFV9+$F$18*NFV12),"")))</f>
        <v/>
      </c>
      <c r="NFV9" s="18" t="str">
        <f t="shared" ref="NFV9" si="9796">IF(AND(NFV8&lt;&gt;"",NFW8=""),MAX(NFV8-$C$9,0),IF(NFV8="","",IF(NFU$7&gt;=$G8,$F$9*($F$17*NFW9+$F$18*NFW12),"")))</f>
        <v/>
      </c>
      <c r="NFW9" s="18" t="str">
        <f t="shared" ref="NFW9" si="9797">IF(AND(NFW8&lt;&gt;"",NFX8=""),MAX(NFW8-$C$9,0),IF(NFW8="","",IF(NFV$7&gt;=$G8,$F$9*($F$17*NFX9+$F$18*NFX12),"")))</f>
        <v/>
      </c>
      <c r="NFX9" s="18" t="str">
        <f t="shared" ref="NFX9" si="9798">IF(AND(NFX8&lt;&gt;"",NFY8=""),MAX(NFX8-$C$9,0),IF(NFX8="","",IF(NFW$7&gt;=$G8,$F$9*($F$17*NFY9+$F$18*NFY12),"")))</f>
        <v/>
      </c>
      <c r="NFY9" s="18" t="str">
        <f t="shared" ref="NFY9" si="9799">IF(AND(NFY8&lt;&gt;"",NFZ8=""),MAX(NFY8-$C$9,0),IF(NFY8="","",IF(NFX$7&gt;=$G8,$F$9*($F$17*NFZ9+$F$18*NFZ12),"")))</f>
        <v/>
      </c>
      <c r="NFZ9" s="18" t="str">
        <f t="shared" ref="NFZ9" si="9800">IF(AND(NFZ8&lt;&gt;"",NGA8=""),MAX(NFZ8-$C$9,0),IF(NFZ8="","",IF(NFY$7&gt;=$G8,$F$9*($F$17*NGA9+$F$18*NGA12),"")))</f>
        <v/>
      </c>
      <c r="NGA9" s="18" t="str">
        <f t="shared" ref="NGA9" si="9801">IF(AND(NGA8&lt;&gt;"",NGB8=""),MAX(NGA8-$C$9,0),IF(NGA8="","",IF(NFZ$7&gt;=$G8,$F$9*($F$17*NGB9+$F$18*NGB12),"")))</f>
        <v/>
      </c>
      <c r="NGB9" s="18" t="str">
        <f t="shared" ref="NGB9" si="9802">IF(AND(NGB8&lt;&gt;"",NGC8=""),MAX(NGB8-$C$9,0),IF(NGB8="","",IF(NGA$7&gt;=$G8,$F$9*($F$17*NGC9+$F$18*NGC12),"")))</f>
        <v/>
      </c>
      <c r="NGC9" s="18" t="str">
        <f t="shared" ref="NGC9" si="9803">IF(AND(NGC8&lt;&gt;"",NGD8=""),MAX(NGC8-$C$9,0),IF(NGC8="","",IF(NGB$7&gt;=$G8,$F$9*($F$17*NGD9+$F$18*NGD12),"")))</f>
        <v/>
      </c>
      <c r="NGD9" s="18" t="str">
        <f t="shared" ref="NGD9" si="9804">IF(AND(NGD8&lt;&gt;"",NGE8=""),MAX(NGD8-$C$9,0),IF(NGD8="","",IF(NGC$7&gt;=$G8,$F$9*($F$17*NGE9+$F$18*NGE12),"")))</f>
        <v/>
      </c>
      <c r="NGE9" s="18" t="str">
        <f t="shared" ref="NGE9" si="9805">IF(AND(NGE8&lt;&gt;"",NGF8=""),MAX(NGE8-$C$9,0),IF(NGE8="","",IF(NGD$7&gt;=$G8,$F$9*($F$17*NGF9+$F$18*NGF12),"")))</f>
        <v/>
      </c>
      <c r="NGF9" s="18" t="str">
        <f t="shared" ref="NGF9" si="9806">IF(AND(NGF8&lt;&gt;"",NGG8=""),MAX(NGF8-$C$9,0),IF(NGF8="","",IF(NGE$7&gt;=$G8,$F$9*($F$17*NGG9+$F$18*NGG12),"")))</f>
        <v/>
      </c>
      <c r="NGG9" s="18" t="str">
        <f t="shared" ref="NGG9" si="9807">IF(AND(NGG8&lt;&gt;"",NGH8=""),MAX(NGG8-$C$9,0),IF(NGG8="","",IF(NGF$7&gt;=$G8,$F$9*($F$17*NGH9+$F$18*NGH12),"")))</f>
        <v/>
      </c>
      <c r="NGH9" s="18" t="str">
        <f t="shared" ref="NGH9" si="9808">IF(AND(NGH8&lt;&gt;"",NGI8=""),MAX(NGH8-$C$9,0),IF(NGH8="","",IF(NGG$7&gt;=$G8,$F$9*($F$17*NGI9+$F$18*NGI12),"")))</f>
        <v/>
      </c>
      <c r="NGI9" s="18" t="str">
        <f t="shared" ref="NGI9" si="9809">IF(AND(NGI8&lt;&gt;"",NGJ8=""),MAX(NGI8-$C$9,0),IF(NGI8="","",IF(NGH$7&gt;=$G8,$F$9*($F$17*NGJ9+$F$18*NGJ12),"")))</f>
        <v/>
      </c>
      <c r="NGJ9" s="18" t="str">
        <f t="shared" ref="NGJ9" si="9810">IF(AND(NGJ8&lt;&gt;"",NGK8=""),MAX(NGJ8-$C$9,0),IF(NGJ8="","",IF(NGI$7&gt;=$G8,$F$9*($F$17*NGK9+$F$18*NGK12),"")))</f>
        <v/>
      </c>
      <c r="NGK9" s="18" t="str">
        <f t="shared" ref="NGK9" si="9811">IF(AND(NGK8&lt;&gt;"",NGL8=""),MAX(NGK8-$C$9,0),IF(NGK8="","",IF(NGJ$7&gt;=$G8,$F$9*($F$17*NGL9+$F$18*NGL12),"")))</f>
        <v/>
      </c>
      <c r="NGL9" s="18" t="str">
        <f t="shared" ref="NGL9" si="9812">IF(AND(NGL8&lt;&gt;"",NGM8=""),MAX(NGL8-$C$9,0),IF(NGL8="","",IF(NGK$7&gt;=$G8,$F$9*($F$17*NGM9+$F$18*NGM12),"")))</f>
        <v/>
      </c>
      <c r="NGM9" s="18" t="str">
        <f t="shared" ref="NGM9" si="9813">IF(AND(NGM8&lt;&gt;"",NGN8=""),MAX(NGM8-$C$9,0),IF(NGM8="","",IF(NGL$7&gt;=$G8,$F$9*($F$17*NGN9+$F$18*NGN12),"")))</f>
        <v/>
      </c>
      <c r="NGN9" s="18" t="str">
        <f t="shared" ref="NGN9" si="9814">IF(AND(NGN8&lt;&gt;"",NGO8=""),MAX(NGN8-$C$9,0),IF(NGN8="","",IF(NGM$7&gt;=$G8,$F$9*($F$17*NGO9+$F$18*NGO12),"")))</f>
        <v/>
      </c>
      <c r="NGO9" s="18" t="str">
        <f t="shared" ref="NGO9" si="9815">IF(AND(NGO8&lt;&gt;"",NGP8=""),MAX(NGO8-$C$9,0),IF(NGO8="","",IF(NGN$7&gt;=$G8,$F$9*($F$17*NGP9+$F$18*NGP12),"")))</f>
        <v/>
      </c>
      <c r="NGP9" s="18" t="str">
        <f t="shared" ref="NGP9" si="9816">IF(AND(NGP8&lt;&gt;"",NGQ8=""),MAX(NGP8-$C$9,0),IF(NGP8="","",IF(NGO$7&gt;=$G8,$F$9*($F$17*NGQ9+$F$18*NGQ12),"")))</f>
        <v/>
      </c>
      <c r="NGQ9" s="18" t="str">
        <f t="shared" ref="NGQ9" si="9817">IF(AND(NGQ8&lt;&gt;"",NGR8=""),MAX(NGQ8-$C$9,0),IF(NGQ8="","",IF(NGP$7&gt;=$G8,$F$9*($F$17*NGR9+$F$18*NGR12),"")))</f>
        <v/>
      </c>
      <c r="NGR9" s="18" t="str">
        <f t="shared" ref="NGR9" si="9818">IF(AND(NGR8&lt;&gt;"",NGS8=""),MAX(NGR8-$C$9,0),IF(NGR8="","",IF(NGQ$7&gt;=$G8,$F$9*($F$17*NGS9+$F$18*NGS12),"")))</f>
        <v/>
      </c>
      <c r="NGS9" s="18" t="str">
        <f t="shared" ref="NGS9" si="9819">IF(AND(NGS8&lt;&gt;"",NGT8=""),MAX(NGS8-$C$9,0),IF(NGS8="","",IF(NGR$7&gt;=$G8,$F$9*($F$17*NGT9+$F$18*NGT12),"")))</f>
        <v/>
      </c>
      <c r="NGT9" s="18" t="str">
        <f t="shared" ref="NGT9" si="9820">IF(AND(NGT8&lt;&gt;"",NGU8=""),MAX(NGT8-$C$9,0),IF(NGT8="","",IF(NGS$7&gt;=$G8,$F$9*($F$17*NGU9+$F$18*NGU12),"")))</f>
        <v/>
      </c>
      <c r="NGU9" s="18" t="str">
        <f t="shared" ref="NGU9" si="9821">IF(AND(NGU8&lt;&gt;"",NGV8=""),MAX(NGU8-$C$9,0),IF(NGU8="","",IF(NGT$7&gt;=$G8,$F$9*($F$17*NGV9+$F$18*NGV12),"")))</f>
        <v/>
      </c>
      <c r="NGV9" s="18" t="str">
        <f t="shared" ref="NGV9" si="9822">IF(AND(NGV8&lt;&gt;"",NGW8=""),MAX(NGV8-$C$9,0),IF(NGV8="","",IF(NGU$7&gt;=$G8,$F$9*($F$17*NGW9+$F$18*NGW12),"")))</f>
        <v/>
      </c>
      <c r="NGW9" s="18" t="str">
        <f t="shared" ref="NGW9" si="9823">IF(AND(NGW8&lt;&gt;"",NGX8=""),MAX(NGW8-$C$9,0),IF(NGW8="","",IF(NGV$7&gt;=$G8,$F$9*($F$17*NGX9+$F$18*NGX12),"")))</f>
        <v/>
      </c>
      <c r="NGX9" s="18" t="str">
        <f t="shared" ref="NGX9" si="9824">IF(AND(NGX8&lt;&gt;"",NGY8=""),MAX(NGX8-$C$9,0),IF(NGX8="","",IF(NGW$7&gt;=$G8,$F$9*($F$17*NGY9+$F$18*NGY12),"")))</f>
        <v/>
      </c>
      <c r="NGY9" s="18" t="str">
        <f t="shared" ref="NGY9" si="9825">IF(AND(NGY8&lt;&gt;"",NGZ8=""),MAX(NGY8-$C$9,0),IF(NGY8="","",IF(NGX$7&gt;=$G8,$F$9*($F$17*NGZ9+$F$18*NGZ12),"")))</f>
        <v/>
      </c>
      <c r="NGZ9" s="18" t="str">
        <f t="shared" ref="NGZ9" si="9826">IF(AND(NGZ8&lt;&gt;"",NHA8=""),MAX(NGZ8-$C$9,0),IF(NGZ8="","",IF(NGY$7&gt;=$G8,$F$9*($F$17*NHA9+$F$18*NHA12),"")))</f>
        <v/>
      </c>
      <c r="NHA9" s="18" t="str">
        <f t="shared" ref="NHA9" si="9827">IF(AND(NHA8&lt;&gt;"",NHB8=""),MAX(NHA8-$C$9,0),IF(NHA8="","",IF(NGZ$7&gt;=$G8,$F$9*($F$17*NHB9+$F$18*NHB12),"")))</f>
        <v/>
      </c>
      <c r="NHB9" s="18" t="str">
        <f t="shared" ref="NHB9" si="9828">IF(AND(NHB8&lt;&gt;"",NHC8=""),MAX(NHB8-$C$9,0),IF(NHB8="","",IF(NHA$7&gt;=$G8,$F$9*($F$17*NHC9+$F$18*NHC12),"")))</f>
        <v/>
      </c>
      <c r="NHC9" s="18" t="str">
        <f t="shared" ref="NHC9" si="9829">IF(AND(NHC8&lt;&gt;"",NHD8=""),MAX(NHC8-$C$9,0),IF(NHC8="","",IF(NHB$7&gt;=$G8,$F$9*($F$17*NHD9+$F$18*NHD12),"")))</f>
        <v/>
      </c>
      <c r="NHD9" s="18" t="str">
        <f t="shared" ref="NHD9" si="9830">IF(AND(NHD8&lt;&gt;"",NHE8=""),MAX(NHD8-$C$9,0),IF(NHD8="","",IF(NHC$7&gt;=$G8,$F$9*($F$17*NHE9+$F$18*NHE12),"")))</f>
        <v/>
      </c>
      <c r="NHE9" s="18" t="str">
        <f t="shared" ref="NHE9" si="9831">IF(AND(NHE8&lt;&gt;"",NHF8=""),MAX(NHE8-$C$9,0),IF(NHE8="","",IF(NHD$7&gt;=$G8,$F$9*($F$17*NHF9+$F$18*NHF12),"")))</f>
        <v/>
      </c>
      <c r="NHF9" s="18" t="str">
        <f t="shared" ref="NHF9" si="9832">IF(AND(NHF8&lt;&gt;"",NHG8=""),MAX(NHF8-$C$9,0),IF(NHF8="","",IF(NHE$7&gt;=$G8,$F$9*($F$17*NHG9+$F$18*NHG12),"")))</f>
        <v/>
      </c>
      <c r="NHG9" s="18" t="str">
        <f t="shared" ref="NHG9" si="9833">IF(AND(NHG8&lt;&gt;"",NHH8=""),MAX(NHG8-$C$9,0),IF(NHG8="","",IF(NHF$7&gt;=$G8,$F$9*($F$17*NHH9+$F$18*NHH12),"")))</f>
        <v/>
      </c>
      <c r="NHH9" s="18" t="str">
        <f t="shared" ref="NHH9" si="9834">IF(AND(NHH8&lt;&gt;"",NHI8=""),MAX(NHH8-$C$9,0),IF(NHH8="","",IF(NHG$7&gt;=$G8,$F$9*($F$17*NHI9+$F$18*NHI12),"")))</f>
        <v/>
      </c>
      <c r="NHI9" s="18" t="str">
        <f t="shared" ref="NHI9" si="9835">IF(AND(NHI8&lt;&gt;"",NHJ8=""),MAX(NHI8-$C$9,0),IF(NHI8="","",IF(NHH$7&gt;=$G8,$F$9*($F$17*NHJ9+$F$18*NHJ12),"")))</f>
        <v/>
      </c>
      <c r="NHJ9" s="18" t="str">
        <f t="shared" ref="NHJ9" si="9836">IF(AND(NHJ8&lt;&gt;"",NHK8=""),MAX(NHJ8-$C$9,0),IF(NHJ8="","",IF(NHI$7&gt;=$G8,$F$9*($F$17*NHK9+$F$18*NHK12),"")))</f>
        <v/>
      </c>
      <c r="NHK9" s="18" t="str">
        <f t="shared" ref="NHK9" si="9837">IF(AND(NHK8&lt;&gt;"",NHL8=""),MAX(NHK8-$C$9,0),IF(NHK8="","",IF(NHJ$7&gt;=$G8,$F$9*($F$17*NHL9+$F$18*NHL12),"")))</f>
        <v/>
      </c>
      <c r="NHL9" s="18" t="str">
        <f t="shared" ref="NHL9" si="9838">IF(AND(NHL8&lt;&gt;"",NHM8=""),MAX(NHL8-$C$9,0),IF(NHL8="","",IF(NHK$7&gt;=$G8,$F$9*($F$17*NHM9+$F$18*NHM12),"")))</f>
        <v/>
      </c>
      <c r="NHM9" s="18" t="str">
        <f t="shared" ref="NHM9" si="9839">IF(AND(NHM8&lt;&gt;"",NHN8=""),MAX(NHM8-$C$9,0),IF(NHM8="","",IF(NHL$7&gt;=$G8,$F$9*($F$17*NHN9+$F$18*NHN12),"")))</f>
        <v/>
      </c>
      <c r="NHN9" s="18" t="str">
        <f t="shared" ref="NHN9" si="9840">IF(AND(NHN8&lt;&gt;"",NHO8=""),MAX(NHN8-$C$9,0),IF(NHN8="","",IF(NHM$7&gt;=$G8,$F$9*($F$17*NHO9+$F$18*NHO12),"")))</f>
        <v/>
      </c>
      <c r="NHO9" s="18" t="str">
        <f t="shared" ref="NHO9" si="9841">IF(AND(NHO8&lt;&gt;"",NHP8=""),MAX(NHO8-$C$9,0),IF(NHO8="","",IF(NHN$7&gt;=$G8,$F$9*($F$17*NHP9+$F$18*NHP12),"")))</f>
        <v/>
      </c>
      <c r="NHP9" s="18" t="str">
        <f t="shared" ref="NHP9" si="9842">IF(AND(NHP8&lt;&gt;"",NHQ8=""),MAX(NHP8-$C$9,0),IF(NHP8="","",IF(NHO$7&gt;=$G8,$F$9*($F$17*NHQ9+$F$18*NHQ12),"")))</f>
        <v/>
      </c>
      <c r="NHQ9" s="18" t="str">
        <f t="shared" ref="NHQ9" si="9843">IF(AND(NHQ8&lt;&gt;"",NHR8=""),MAX(NHQ8-$C$9,0),IF(NHQ8="","",IF(NHP$7&gt;=$G8,$F$9*($F$17*NHR9+$F$18*NHR12),"")))</f>
        <v/>
      </c>
      <c r="NHR9" s="18" t="str">
        <f t="shared" ref="NHR9" si="9844">IF(AND(NHR8&lt;&gt;"",NHS8=""),MAX(NHR8-$C$9,0),IF(NHR8="","",IF(NHQ$7&gt;=$G8,$F$9*($F$17*NHS9+$F$18*NHS12),"")))</f>
        <v/>
      </c>
      <c r="NHS9" s="18" t="str">
        <f t="shared" ref="NHS9" si="9845">IF(AND(NHS8&lt;&gt;"",NHT8=""),MAX(NHS8-$C$9,0),IF(NHS8="","",IF(NHR$7&gt;=$G8,$F$9*($F$17*NHT9+$F$18*NHT12),"")))</f>
        <v/>
      </c>
      <c r="NHT9" s="18" t="str">
        <f t="shared" ref="NHT9" si="9846">IF(AND(NHT8&lt;&gt;"",NHU8=""),MAX(NHT8-$C$9,0),IF(NHT8="","",IF(NHS$7&gt;=$G8,$F$9*($F$17*NHU9+$F$18*NHU12),"")))</f>
        <v/>
      </c>
      <c r="NHU9" s="18" t="str">
        <f t="shared" ref="NHU9" si="9847">IF(AND(NHU8&lt;&gt;"",NHV8=""),MAX(NHU8-$C$9,0),IF(NHU8="","",IF(NHT$7&gt;=$G8,$F$9*($F$17*NHV9+$F$18*NHV12),"")))</f>
        <v/>
      </c>
      <c r="NHV9" s="18" t="str">
        <f t="shared" ref="NHV9" si="9848">IF(AND(NHV8&lt;&gt;"",NHW8=""),MAX(NHV8-$C$9,0),IF(NHV8="","",IF(NHU$7&gt;=$G8,$F$9*($F$17*NHW9+$F$18*NHW12),"")))</f>
        <v/>
      </c>
      <c r="NHW9" s="18" t="str">
        <f t="shared" ref="NHW9" si="9849">IF(AND(NHW8&lt;&gt;"",NHX8=""),MAX(NHW8-$C$9,0),IF(NHW8="","",IF(NHV$7&gt;=$G8,$F$9*($F$17*NHX9+$F$18*NHX12),"")))</f>
        <v/>
      </c>
      <c r="NHX9" s="18" t="str">
        <f t="shared" ref="NHX9" si="9850">IF(AND(NHX8&lt;&gt;"",NHY8=""),MAX(NHX8-$C$9,0),IF(NHX8="","",IF(NHW$7&gt;=$G8,$F$9*($F$17*NHY9+$F$18*NHY12),"")))</f>
        <v/>
      </c>
      <c r="NHY9" s="18" t="str">
        <f t="shared" ref="NHY9" si="9851">IF(AND(NHY8&lt;&gt;"",NHZ8=""),MAX(NHY8-$C$9,0),IF(NHY8="","",IF(NHX$7&gt;=$G8,$F$9*($F$17*NHZ9+$F$18*NHZ12),"")))</f>
        <v/>
      </c>
      <c r="NHZ9" s="18" t="str">
        <f t="shared" ref="NHZ9" si="9852">IF(AND(NHZ8&lt;&gt;"",NIA8=""),MAX(NHZ8-$C$9,0),IF(NHZ8="","",IF(NHY$7&gt;=$G8,$F$9*($F$17*NIA9+$F$18*NIA12),"")))</f>
        <v/>
      </c>
      <c r="NIA9" s="18" t="str">
        <f t="shared" ref="NIA9" si="9853">IF(AND(NIA8&lt;&gt;"",NIB8=""),MAX(NIA8-$C$9,0),IF(NIA8="","",IF(NHZ$7&gt;=$G8,$F$9*($F$17*NIB9+$F$18*NIB12),"")))</f>
        <v/>
      </c>
      <c r="NIB9" s="18" t="str">
        <f t="shared" ref="NIB9" si="9854">IF(AND(NIB8&lt;&gt;"",NIC8=""),MAX(NIB8-$C$9,0),IF(NIB8="","",IF(NIA$7&gt;=$G8,$F$9*($F$17*NIC9+$F$18*NIC12),"")))</f>
        <v/>
      </c>
      <c r="NIC9" s="18" t="str">
        <f t="shared" ref="NIC9" si="9855">IF(AND(NIC8&lt;&gt;"",NID8=""),MAX(NIC8-$C$9,0),IF(NIC8="","",IF(NIB$7&gt;=$G8,$F$9*($F$17*NID9+$F$18*NID12),"")))</f>
        <v/>
      </c>
      <c r="NID9" s="18" t="str">
        <f t="shared" ref="NID9" si="9856">IF(AND(NID8&lt;&gt;"",NIE8=""),MAX(NID8-$C$9,0),IF(NID8="","",IF(NIC$7&gt;=$G8,$F$9*($F$17*NIE9+$F$18*NIE12),"")))</f>
        <v/>
      </c>
      <c r="NIE9" s="18" t="str">
        <f t="shared" ref="NIE9" si="9857">IF(AND(NIE8&lt;&gt;"",NIF8=""),MAX(NIE8-$C$9,0),IF(NIE8="","",IF(NID$7&gt;=$G8,$F$9*($F$17*NIF9+$F$18*NIF12),"")))</f>
        <v/>
      </c>
      <c r="NIF9" s="18" t="str">
        <f t="shared" ref="NIF9" si="9858">IF(AND(NIF8&lt;&gt;"",NIG8=""),MAX(NIF8-$C$9,0),IF(NIF8="","",IF(NIE$7&gt;=$G8,$F$9*($F$17*NIG9+$F$18*NIG12),"")))</f>
        <v/>
      </c>
      <c r="NIG9" s="18" t="str">
        <f t="shared" ref="NIG9" si="9859">IF(AND(NIG8&lt;&gt;"",NIH8=""),MAX(NIG8-$C$9,0),IF(NIG8="","",IF(NIF$7&gt;=$G8,$F$9*($F$17*NIH9+$F$18*NIH12),"")))</f>
        <v/>
      </c>
      <c r="NIH9" s="18" t="str">
        <f t="shared" ref="NIH9" si="9860">IF(AND(NIH8&lt;&gt;"",NII8=""),MAX(NIH8-$C$9,0),IF(NIH8="","",IF(NIG$7&gt;=$G8,$F$9*($F$17*NII9+$F$18*NII12),"")))</f>
        <v/>
      </c>
      <c r="NII9" s="18" t="str">
        <f t="shared" ref="NII9" si="9861">IF(AND(NII8&lt;&gt;"",NIJ8=""),MAX(NII8-$C$9,0),IF(NII8="","",IF(NIH$7&gt;=$G8,$F$9*($F$17*NIJ9+$F$18*NIJ12),"")))</f>
        <v/>
      </c>
      <c r="NIJ9" s="18" t="str">
        <f t="shared" ref="NIJ9" si="9862">IF(AND(NIJ8&lt;&gt;"",NIK8=""),MAX(NIJ8-$C$9,0),IF(NIJ8="","",IF(NII$7&gt;=$G8,$F$9*($F$17*NIK9+$F$18*NIK12),"")))</f>
        <v/>
      </c>
      <c r="NIK9" s="18" t="str">
        <f t="shared" ref="NIK9" si="9863">IF(AND(NIK8&lt;&gt;"",NIL8=""),MAX(NIK8-$C$9,0),IF(NIK8="","",IF(NIJ$7&gt;=$G8,$F$9*($F$17*NIL9+$F$18*NIL12),"")))</f>
        <v/>
      </c>
      <c r="NIL9" s="18" t="str">
        <f t="shared" ref="NIL9" si="9864">IF(AND(NIL8&lt;&gt;"",NIM8=""),MAX(NIL8-$C$9,0),IF(NIL8="","",IF(NIK$7&gt;=$G8,$F$9*($F$17*NIM9+$F$18*NIM12),"")))</f>
        <v/>
      </c>
      <c r="NIM9" s="18" t="str">
        <f t="shared" ref="NIM9" si="9865">IF(AND(NIM8&lt;&gt;"",NIN8=""),MAX(NIM8-$C$9,0),IF(NIM8="","",IF(NIL$7&gt;=$G8,$F$9*($F$17*NIN9+$F$18*NIN12),"")))</f>
        <v/>
      </c>
      <c r="NIN9" s="18" t="str">
        <f t="shared" ref="NIN9" si="9866">IF(AND(NIN8&lt;&gt;"",NIO8=""),MAX(NIN8-$C$9,0),IF(NIN8="","",IF(NIM$7&gt;=$G8,$F$9*($F$17*NIO9+$F$18*NIO12),"")))</f>
        <v/>
      </c>
      <c r="NIO9" s="18" t="str">
        <f t="shared" ref="NIO9" si="9867">IF(AND(NIO8&lt;&gt;"",NIP8=""),MAX(NIO8-$C$9,0),IF(NIO8="","",IF(NIN$7&gt;=$G8,$F$9*($F$17*NIP9+$F$18*NIP12),"")))</f>
        <v/>
      </c>
      <c r="NIP9" s="18" t="str">
        <f t="shared" ref="NIP9" si="9868">IF(AND(NIP8&lt;&gt;"",NIQ8=""),MAX(NIP8-$C$9,0),IF(NIP8="","",IF(NIO$7&gt;=$G8,$F$9*($F$17*NIQ9+$F$18*NIQ12),"")))</f>
        <v/>
      </c>
      <c r="NIQ9" s="18" t="str">
        <f t="shared" ref="NIQ9" si="9869">IF(AND(NIQ8&lt;&gt;"",NIR8=""),MAX(NIQ8-$C$9,0),IF(NIQ8="","",IF(NIP$7&gt;=$G8,$F$9*($F$17*NIR9+$F$18*NIR12),"")))</f>
        <v/>
      </c>
      <c r="NIR9" s="18" t="str">
        <f t="shared" ref="NIR9" si="9870">IF(AND(NIR8&lt;&gt;"",NIS8=""),MAX(NIR8-$C$9,0),IF(NIR8="","",IF(NIQ$7&gt;=$G8,$F$9*($F$17*NIS9+$F$18*NIS12),"")))</f>
        <v/>
      </c>
      <c r="NIS9" s="18" t="str">
        <f t="shared" ref="NIS9" si="9871">IF(AND(NIS8&lt;&gt;"",NIT8=""),MAX(NIS8-$C$9,0),IF(NIS8="","",IF(NIR$7&gt;=$G8,$F$9*($F$17*NIT9+$F$18*NIT12),"")))</f>
        <v/>
      </c>
      <c r="NIT9" s="18" t="str">
        <f t="shared" ref="NIT9" si="9872">IF(AND(NIT8&lt;&gt;"",NIU8=""),MAX(NIT8-$C$9,0),IF(NIT8="","",IF(NIS$7&gt;=$G8,$F$9*($F$17*NIU9+$F$18*NIU12),"")))</f>
        <v/>
      </c>
      <c r="NIU9" s="18" t="str">
        <f t="shared" ref="NIU9" si="9873">IF(AND(NIU8&lt;&gt;"",NIV8=""),MAX(NIU8-$C$9,0),IF(NIU8="","",IF(NIT$7&gt;=$G8,$F$9*($F$17*NIV9+$F$18*NIV12),"")))</f>
        <v/>
      </c>
      <c r="NIV9" s="18" t="str">
        <f t="shared" ref="NIV9" si="9874">IF(AND(NIV8&lt;&gt;"",NIW8=""),MAX(NIV8-$C$9,0),IF(NIV8="","",IF(NIU$7&gt;=$G8,$F$9*($F$17*NIW9+$F$18*NIW12),"")))</f>
        <v/>
      </c>
      <c r="NIW9" s="18" t="str">
        <f t="shared" ref="NIW9" si="9875">IF(AND(NIW8&lt;&gt;"",NIX8=""),MAX(NIW8-$C$9,0),IF(NIW8="","",IF(NIV$7&gt;=$G8,$F$9*($F$17*NIX9+$F$18*NIX12),"")))</f>
        <v/>
      </c>
      <c r="NIX9" s="18" t="str">
        <f t="shared" ref="NIX9" si="9876">IF(AND(NIX8&lt;&gt;"",NIY8=""),MAX(NIX8-$C$9,0),IF(NIX8="","",IF(NIW$7&gt;=$G8,$F$9*($F$17*NIY9+$F$18*NIY12),"")))</f>
        <v/>
      </c>
      <c r="NIY9" s="18" t="str">
        <f t="shared" ref="NIY9" si="9877">IF(AND(NIY8&lt;&gt;"",NIZ8=""),MAX(NIY8-$C$9,0),IF(NIY8="","",IF(NIX$7&gt;=$G8,$F$9*($F$17*NIZ9+$F$18*NIZ12),"")))</f>
        <v/>
      </c>
      <c r="NIZ9" s="18" t="str">
        <f t="shared" ref="NIZ9" si="9878">IF(AND(NIZ8&lt;&gt;"",NJA8=""),MAX(NIZ8-$C$9,0),IF(NIZ8="","",IF(NIY$7&gt;=$G8,$F$9*($F$17*NJA9+$F$18*NJA12),"")))</f>
        <v/>
      </c>
      <c r="NJA9" s="18" t="str">
        <f t="shared" ref="NJA9" si="9879">IF(AND(NJA8&lt;&gt;"",NJB8=""),MAX(NJA8-$C$9,0),IF(NJA8="","",IF(NIZ$7&gt;=$G8,$F$9*($F$17*NJB9+$F$18*NJB12),"")))</f>
        <v/>
      </c>
      <c r="NJB9" s="18" t="str">
        <f t="shared" ref="NJB9" si="9880">IF(AND(NJB8&lt;&gt;"",NJC8=""),MAX(NJB8-$C$9,0),IF(NJB8="","",IF(NJA$7&gt;=$G8,$F$9*($F$17*NJC9+$F$18*NJC12),"")))</f>
        <v/>
      </c>
      <c r="NJC9" s="18" t="str">
        <f t="shared" ref="NJC9" si="9881">IF(AND(NJC8&lt;&gt;"",NJD8=""),MAX(NJC8-$C$9,0),IF(NJC8="","",IF(NJB$7&gt;=$G8,$F$9*($F$17*NJD9+$F$18*NJD12),"")))</f>
        <v/>
      </c>
      <c r="NJD9" s="18" t="str">
        <f t="shared" ref="NJD9" si="9882">IF(AND(NJD8&lt;&gt;"",NJE8=""),MAX(NJD8-$C$9,0),IF(NJD8="","",IF(NJC$7&gt;=$G8,$F$9*($F$17*NJE9+$F$18*NJE12),"")))</f>
        <v/>
      </c>
      <c r="NJE9" s="18" t="str">
        <f t="shared" ref="NJE9" si="9883">IF(AND(NJE8&lt;&gt;"",NJF8=""),MAX(NJE8-$C$9,0),IF(NJE8="","",IF(NJD$7&gt;=$G8,$F$9*($F$17*NJF9+$F$18*NJF12),"")))</f>
        <v/>
      </c>
      <c r="NJF9" s="18" t="str">
        <f t="shared" ref="NJF9" si="9884">IF(AND(NJF8&lt;&gt;"",NJG8=""),MAX(NJF8-$C$9,0),IF(NJF8="","",IF(NJE$7&gt;=$G8,$F$9*($F$17*NJG9+$F$18*NJG12),"")))</f>
        <v/>
      </c>
      <c r="NJG9" s="18" t="str">
        <f t="shared" ref="NJG9" si="9885">IF(AND(NJG8&lt;&gt;"",NJH8=""),MAX(NJG8-$C$9,0),IF(NJG8="","",IF(NJF$7&gt;=$G8,$F$9*($F$17*NJH9+$F$18*NJH12),"")))</f>
        <v/>
      </c>
      <c r="NJH9" s="18" t="str">
        <f t="shared" ref="NJH9" si="9886">IF(AND(NJH8&lt;&gt;"",NJI8=""),MAX(NJH8-$C$9,0),IF(NJH8="","",IF(NJG$7&gt;=$G8,$F$9*($F$17*NJI9+$F$18*NJI12),"")))</f>
        <v/>
      </c>
      <c r="NJI9" s="18" t="str">
        <f t="shared" ref="NJI9" si="9887">IF(AND(NJI8&lt;&gt;"",NJJ8=""),MAX(NJI8-$C$9,0),IF(NJI8="","",IF(NJH$7&gt;=$G8,$F$9*($F$17*NJJ9+$F$18*NJJ12),"")))</f>
        <v/>
      </c>
      <c r="NJJ9" s="18" t="str">
        <f t="shared" ref="NJJ9" si="9888">IF(AND(NJJ8&lt;&gt;"",NJK8=""),MAX(NJJ8-$C$9,0),IF(NJJ8="","",IF(NJI$7&gt;=$G8,$F$9*($F$17*NJK9+$F$18*NJK12),"")))</f>
        <v/>
      </c>
      <c r="NJK9" s="18" t="str">
        <f t="shared" ref="NJK9" si="9889">IF(AND(NJK8&lt;&gt;"",NJL8=""),MAX(NJK8-$C$9,0),IF(NJK8="","",IF(NJJ$7&gt;=$G8,$F$9*($F$17*NJL9+$F$18*NJL12),"")))</f>
        <v/>
      </c>
      <c r="NJL9" s="18" t="str">
        <f t="shared" ref="NJL9" si="9890">IF(AND(NJL8&lt;&gt;"",NJM8=""),MAX(NJL8-$C$9,0),IF(NJL8="","",IF(NJK$7&gt;=$G8,$F$9*($F$17*NJM9+$F$18*NJM12),"")))</f>
        <v/>
      </c>
      <c r="NJM9" s="18" t="str">
        <f t="shared" ref="NJM9" si="9891">IF(AND(NJM8&lt;&gt;"",NJN8=""),MAX(NJM8-$C$9,0),IF(NJM8="","",IF(NJL$7&gt;=$G8,$F$9*($F$17*NJN9+$F$18*NJN12),"")))</f>
        <v/>
      </c>
      <c r="NJN9" s="18" t="str">
        <f t="shared" ref="NJN9" si="9892">IF(AND(NJN8&lt;&gt;"",NJO8=""),MAX(NJN8-$C$9,0),IF(NJN8="","",IF(NJM$7&gt;=$G8,$F$9*($F$17*NJO9+$F$18*NJO12),"")))</f>
        <v/>
      </c>
      <c r="NJO9" s="18" t="str">
        <f t="shared" ref="NJO9" si="9893">IF(AND(NJO8&lt;&gt;"",NJP8=""),MAX(NJO8-$C$9,0),IF(NJO8="","",IF(NJN$7&gt;=$G8,$F$9*($F$17*NJP9+$F$18*NJP12),"")))</f>
        <v/>
      </c>
      <c r="NJP9" s="18" t="str">
        <f t="shared" ref="NJP9" si="9894">IF(AND(NJP8&lt;&gt;"",NJQ8=""),MAX(NJP8-$C$9,0),IF(NJP8="","",IF(NJO$7&gt;=$G8,$F$9*($F$17*NJQ9+$F$18*NJQ12),"")))</f>
        <v/>
      </c>
      <c r="NJQ9" s="18" t="str">
        <f t="shared" ref="NJQ9" si="9895">IF(AND(NJQ8&lt;&gt;"",NJR8=""),MAX(NJQ8-$C$9,0),IF(NJQ8="","",IF(NJP$7&gt;=$G8,$F$9*($F$17*NJR9+$F$18*NJR12),"")))</f>
        <v/>
      </c>
      <c r="NJR9" s="18" t="str">
        <f t="shared" ref="NJR9" si="9896">IF(AND(NJR8&lt;&gt;"",NJS8=""),MAX(NJR8-$C$9,0),IF(NJR8="","",IF(NJQ$7&gt;=$G8,$F$9*($F$17*NJS9+$F$18*NJS12),"")))</f>
        <v/>
      </c>
      <c r="NJS9" s="18" t="str">
        <f t="shared" ref="NJS9" si="9897">IF(AND(NJS8&lt;&gt;"",NJT8=""),MAX(NJS8-$C$9,0),IF(NJS8="","",IF(NJR$7&gt;=$G8,$F$9*($F$17*NJT9+$F$18*NJT12),"")))</f>
        <v/>
      </c>
      <c r="NJT9" s="18" t="str">
        <f t="shared" ref="NJT9" si="9898">IF(AND(NJT8&lt;&gt;"",NJU8=""),MAX(NJT8-$C$9,0),IF(NJT8="","",IF(NJS$7&gt;=$G8,$F$9*($F$17*NJU9+$F$18*NJU12),"")))</f>
        <v/>
      </c>
      <c r="NJU9" s="18" t="str">
        <f t="shared" ref="NJU9" si="9899">IF(AND(NJU8&lt;&gt;"",NJV8=""),MAX(NJU8-$C$9,0),IF(NJU8="","",IF(NJT$7&gt;=$G8,$F$9*($F$17*NJV9+$F$18*NJV12),"")))</f>
        <v/>
      </c>
      <c r="NJV9" s="18" t="str">
        <f t="shared" ref="NJV9" si="9900">IF(AND(NJV8&lt;&gt;"",NJW8=""),MAX(NJV8-$C$9,0),IF(NJV8="","",IF(NJU$7&gt;=$G8,$F$9*($F$17*NJW9+$F$18*NJW12),"")))</f>
        <v/>
      </c>
      <c r="NJW9" s="18" t="str">
        <f t="shared" ref="NJW9" si="9901">IF(AND(NJW8&lt;&gt;"",NJX8=""),MAX(NJW8-$C$9,0),IF(NJW8="","",IF(NJV$7&gt;=$G8,$F$9*($F$17*NJX9+$F$18*NJX12),"")))</f>
        <v/>
      </c>
      <c r="NJX9" s="18" t="str">
        <f t="shared" ref="NJX9" si="9902">IF(AND(NJX8&lt;&gt;"",NJY8=""),MAX(NJX8-$C$9,0),IF(NJX8="","",IF(NJW$7&gt;=$G8,$F$9*($F$17*NJY9+$F$18*NJY12),"")))</f>
        <v/>
      </c>
      <c r="NJY9" s="18" t="str">
        <f t="shared" ref="NJY9" si="9903">IF(AND(NJY8&lt;&gt;"",NJZ8=""),MAX(NJY8-$C$9,0),IF(NJY8="","",IF(NJX$7&gt;=$G8,$F$9*($F$17*NJZ9+$F$18*NJZ12),"")))</f>
        <v/>
      </c>
      <c r="NJZ9" s="18" t="str">
        <f t="shared" ref="NJZ9" si="9904">IF(AND(NJZ8&lt;&gt;"",NKA8=""),MAX(NJZ8-$C$9,0),IF(NJZ8="","",IF(NJY$7&gt;=$G8,$F$9*($F$17*NKA9+$F$18*NKA12),"")))</f>
        <v/>
      </c>
      <c r="NKA9" s="18" t="str">
        <f t="shared" ref="NKA9" si="9905">IF(AND(NKA8&lt;&gt;"",NKB8=""),MAX(NKA8-$C$9,0),IF(NKA8="","",IF(NJZ$7&gt;=$G8,$F$9*($F$17*NKB9+$F$18*NKB12),"")))</f>
        <v/>
      </c>
      <c r="NKB9" s="18" t="str">
        <f t="shared" ref="NKB9" si="9906">IF(AND(NKB8&lt;&gt;"",NKC8=""),MAX(NKB8-$C$9,0),IF(NKB8="","",IF(NKA$7&gt;=$G8,$F$9*($F$17*NKC9+$F$18*NKC12),"")))</f>
        <v/>
      </c>
      <c r="NKC9" s="18" t="str">
        <f t="shared" ref="NKC9" si="9907">IF(AND(NKC8&lt;&gt;"",NKD8=""),MAX(NKC8-$C$9,0),IF(NKC8="","",IF(NKB$7&gt;=$G8,$F$9*($F$17*NKD9+$F$18*NKD12),"")))</f>
        <v/>
      </c>
      <c r="NKD9" s="18" t="str">
        <f t="shared" ref="NKD9" si="9908">IF(AND(NKD8&lt;&gt;"",NKE8=""),MAX(NKD8-$C$9,0),IF(NKD8="","",IF(NKC$7&gt;=$G8,$F$9*($F$17*NKE9+$F$18*NKE12),"")))</f>
        <v/>
      </c>
      <c r="NKE9" s="18" t="str">
        <f t="shared" ref="NKE9" si="9909">IF(AND(NKE8&lt;&gt;"",NKF8=""),MAX(NKE8-$C$9,0),IF(NKE8="","",IF(NKD$7&gt;=$G8,$F$9*($F$17*NKF9+$F$18*NKF12),"")))</f>
        <v/>
      </c>
      <c r="NKF9" s="18" t="str">
        <f t="shared" ref="NKF9" si="9910">IF(AND(NKF8&lt;&gt;"",NKG8=""),MAX(NKF8-$C$9,0),IF(NKF8="","",IF(NKE$7&gt;=$G8,$F$9*($F$17*NKG9+$F$18*NKG12),"")))</f>
        <v/>
      </c>
      <c r="NKG9" s="18" t="str">
        <f t="shared" ref="NKG9" si="9911">IF(AND(NKG8&lt;&gt;"",NKH8=""),MAX(NKG8-$C$9,0),IF(NKG8="","",IF(NKF$7&gt;=$G8,$F$9*($F$17*NKH9+$F$18*NKH12),"")))</f>
        <v/>
      </c>
      <c r="NKH9" s="18" t="str">
        <f t="shared" ref="NKH9" si="9912">IF(AND(NKH8&lt;&gt;"",NKI8=""),MAX(NKH8-$C$9,0),IF(NKH8="","",IF(NKG$7&gt;=$G8,$F$9*($F$17*NKI9+$F$18*NKI12),"")))</f>
        <v/>
      </c>
      <c r="NKI9" s="18" t="str">
        <f t="shared" ref="NKI9" si="9913">IF(AND(NKI8&lt;&gt;"",NKJ8=""),MAX(NKI8-$C$9,0),IF(NKI8="","",IF(NKH$7&gt;=$G8,$F$9*($F$17*NKJ9+$F$18*NKJ12),"")))</f>
        <v/>
      </c>
      <c r="NKJ9" s="18" t="str">
        <f t="shared" ref="NKJ9" si="9914">IF(AND(NKJ8&lt;&gt;"",NKK8=""),MAX(NKJ8-$C$9,0),IF(NKJ8="","",IF(NKI$7&gt;=$G8,$F$9*($F$17*NKK9+$F$18*NKK12),"")))</f>
        <v/>
      </c>
      <c r="NKK9" s="18" t="str">
        <f t="shared" ref="NKK9" si="9915">IF(AND(NKK8&lt;&gt;"",NKL8=""),MAX(NKK8-$C$9,0),IF(NKK8="","",IF(NKJ$7&gt;=$G8,$F$9*($F$17*NKL9+$F$18*NKL12),"")))</f>
        <v/>
      </c>
      <c r="NKL9" s="18" t="str">
        <f t="shared" ref="NKL9" si="9916">IF(AND(NKL8&lt;&gt;"",NKM8=""),MAX(NKL8-$C$9,0),IF(NKL8="","",IF(NKK$7&gt;=$G8,$F$9*($F$17*NKM9+$F$18*NKM12),"")))</f>
        <v/>
      </c>
      <c r="NKM9" s="18" t="str">
        <f t="shared" ref="NKM9" si="9917">IF(AND(NKM8&lt;&gt;"",NKN8=""),MAX(NKM8-$C$9,0),IF(NKM8="","",IF(NKL$7&gt;=$G8,$F$9*($F$17*NKN9+$F$18*NKN12),"")))</f>
        <v/>
      </c>
      <c r="NKN9" s="18" t="str">
        <f t="shared" ref="NKN9" si="9918">IF(AND(NKN8&lt;&gt;"",NKO8=""),MAX(NKN8-$C$9,0),IF(NKN8="","",IF(NKM$7&gt;=$G8,$F$9*($F$17*NKO9+$F$18*NKO12),"")))</f>
        <v/>
      </c>
      <c r="NKO9" s="18" t="str">
        <f t="shared" ref="NKO9" si="9919">IF(AND(NKO8&lt;&gt;"",NKP8=""),MAX(NKO8-$C$9,0),IF(NKO8="","",IF(NKN$7&gt;=$G8,$F$9*($F$17*NKP9+$F$18*NKP12),"")))</f>
        <v/>
      </c>
      <c r="NKP9" s="18" t="str">
        <f t="shared" ref="NKP9" si="9920">IF(AND(NKP8&lt;&gt;"",NKQ8=""),MAX(NKP8-$C$9,0),IF(NKP8="","",IF(NKO$7&gt;=$G8,$F$9*($F$17*NKQ9+$F$18*NKQ12),"")))</f>
        <v/>
      </c>
      <c r="NKQ9" s="18" t="str">
        <f t="shared" ref="NKQ9" si="9921">IF(AND(NKQ8&lt;&gt;"",NKR8=""),MAX(NKQ8-$C$9,0),IF(NKQ8="","",IF(NKP$7&gt;=$G8,$F$9*($F$17*NKR9+$F$18*NKR12),"")))</f>
        <v/>
      </c>
      <c r="NKR9" s="18" t="str">
        <f t="shared" ref="NKR9" si="9922">IF(AND(NKR8&lt;&gt;"",NKS8=""),MAX(NKR8-$C$9,0),IF(NKR8="","",IF(NKQ$7&gt;=$G8,$F$9*($F$17*NKS9+$F$18*NKS12),"")))</f>
        <v/>
      </c>
      <c r="NKS9" s="18" t="str">
        <f t="shared" ref="NKS9" si="9923">IF(AND(NKS8&lt;&gt;"",NKT8=""),MAX(NKS8-$C$9,0),IF(NKS8="","",IF(NKR$7&gt;=$G8,$F$9*($F$17*NKT9+$F$18*NKT12),"")))</f>
        <v/>
      </c>
      <c r="NKT9" s="18" t="str">
        <f t="shared" ref="NKT9" si="9924">IF(AND(NKT8&lt;&gt;"",NKU8=""),MAX(NKT8-$C$9,0),IF(NKT8="","",IF(NKS$7&gt;=$G8,$F$9*($F$17*NKU9+$F$18*NKU12),"")))</f>
        <v/>
      </c>
      <c r="NKU9" s="18" t="str">
        <f t="shared" ref="NKU9" si="9925">IF(AND(NKU8&lt;&gt;"",NKV8=""),MAX(NKU8-$C$9,0),IF(NKU8="","",IF(NKT$7&gt;=$G8,$F$9*($F$17*NKV9+$F$18*NKV12),"")))</f>
        <v/>
      </c>
      <c r="NKV9" s="18" t="str">
        <f t="shared" ref="NKV9" si="9926">IF(AND(NKV8&lt;&gt;"",NKW8=""),MAX(NKV8-$C$9,0),IF(NKV8="","",IF(NKU$7&gt;=$G8,$F$9*($F$17*NKW9+$F$18*NKW12),"")))</f>
        <v/>
      </c>
      <c r="NKW9" s="18" t="str">
        <f t="shared" ref="NKW9" si="9927">IF(AND(NKW8&lt;&gt;"",NKX8=""),MAX(NKW8-$C$9,0),IF(NKW8="","",IF(NKV$7&gt;=$G8,$F$9*($F$17*NKX9+$F$18*NKX12),"")))</f>
        <v/>
      </c>
      <c r="NKX9" s="18" t="str">
        <f t="shared" ref="NKX9" si="9928">IF(AND(NKX8&lt;&gt;"",NKY8=""),MAX(NKX8-$C$9,0),IF(NKX8="","",IF(NKW$7&gt;=$G8,$F$9*($F$17*NKY9+$F$18*NKY12),"")))</f>
        <v/>
      </c>
      <c r="NKY9" s="18" t="str">
        <f t="shared" ref="NKY9" si="9929">IF(AND(NKY8&lt;&gt;"",NKZ8=""),MAX(NKY8-$C$9,0),IF(NKY8="","",IF(NKX$7&gt;=$G8,$F$9*($F$17*NKZ9+$F$18*NKZ12),"")))</f>
        <v/>
      </c>
      <c r="NKZ9" s="18" t="str">
        <f t="shared" ref="NKZ9" si="9930">IF(AND(NKZ8&lt;&gt;"",NLA8=""),MAX(NKZ8-$C$9,0),IF(NKZ8="","",IF(NKY$7&gt;=$G8,$F$9*($F$17*NLA9+$F$18*NLA12),"")))</f>
        <v/>
      </c>
      <c r="NLA9" s="18" t="str">
        <f t="shared" ref="NLA9" si="9931">IF(AND(NLA8&lt;&gt;"",NLB8=""),MAX(NLA8-$C$9,0),IF(NLA8="","",IF(NKZ$7&gt;=$G8,$F$9*($F$17*NLB9+$F$18*NLB12),"")))</f>
        <v/>
      </c>
      <c r="NLB9" s="18" t="str">
        <f t="shared" ref="NLB9" si="9932">IF(AND(NLB8&lt;&gt;"",NLC8=""),MAX(NLB8-$C$9,0),IF(NLB8="","",IF(NLA$7&gt;=$G8,$F$9*($F$17*NLC9+$F$18*NLC12),"")))</f>
        <v/>
      </c>
      <c r="NLC9" s="18" t="str">
        <f t="shared" ref="NLC9" si="9933">IF(AND(NLC8&lt;&gt;"",NLD8=""),MAX(NLC8-$C$9,0),IF(NLC8="","",IF(NLB$7&gt;=$G8,$F$9*($F$17*NLD9+$F$18*NLD12),"")))</f>
        <v/>
      </c>
      <c r="NLD9" s="18" t="str">
        <f t="shared" ref="NLD9" si="9934">IF(AND(NLD8&lt;&gt;"",NLE8=""),MAX(NLD8-$C$9,0),IF(NLD8="","",IF(NLC$7&gt;=$G8,$F$9*($F$17*NLE9+$F$18*NLE12),"")))</f>
        <v/>
      </c>
      <c r="NLE9" s="18" t="str">
        <f t="shared" ref="NLE9" si="9935">IF(AND(NLE8&lt;&gt;"",NLF8=""),MAX(NLE8-$C$9,0),IF(NLE8="","",IF(NLD$7&gt;=$G8,$F$9*($F$17*NLF9+$F$18*NLF12),"")))</f>
        <v/>
      </c>
      <c r="NLF9" s="18" t="str">
        <f t="shared" ref="NLF9" si="9936">IF(AND(NLF8&lt;&gt;"",NLG8=""),MAX(NLF8-$C$9,0),IF(NLF8="","",IF(NLE$7&gt;=$G8,$F$9*($F$17*NLG9+$F$18*NLG12),"")))</f>
        <v/>
      </c>
      <c r="NLG9" s="18" t="str">
        <f t="shared" ref="NLG9" si="9937">IF(AND(NLG8&lt;&gt;"",NLH8=""),MAX(NLG8-$C$9,0),IF(NLG8="","",IF(NLF$7&gt;=$G8,$F$9*($F$17*NLH9+$F$18*NLH12),"")))</f>
        <v/>
      </c>
      <c r="NLH9" s="18" t="str">
        <f t="shared" ref="NLH9" si="9938">IF(AND(NLH8&lt;&gt;"",NLI8=""),MAX(NLH8-$C$9,0),IF(NLH8="","",IF(NLG$7&gt;=$G8,$F$9*($F$17*NLI9+$F$18*NLI12),"")))</f>
        <v/>
      </c>
      <c r="NLI9" s="18" t="str">
        <f t="shared" ref="NLI9" si="9939">IF(AND(NLI8&lt;&gt;"",NLJ8=""),MAX(NLI8-$C$9,0),IF(NLI8="","",IF(NLH$7&gt;=$G8,$F$9*($F$17*NLJ9+$F$18*NLJ12),"")))</f>
        <v/>
      </c>
      <c r="NLJ9" s="18" t="str">
        <f t="shared" ref="NLJ9" si="9940">IF(AND(NLJ8&lt;&gt;"",NLK8=""),MAX(NLJ8-$C$9,0),IF(NLJ8="","",IF(NLI$7&gt;=$G8,$F$9*($F$17*NLK9+$F$18*NLK12),"")))</f>
        <v/>
      </c>
      <c r="NLK9" s="18" t="str">
        <f t="shared" ref="NLK9" si="9941">IF(AND(NLK8&lt;&gt;"",NLL8=""),MAX(NLK8-$C$9,0),IF(NLK8="","",IF(NLJ$7&gt;=$G8,$F$9*($F$17*NLL9+$F$18*NLL12),"")))</f>
        <v/>
      </c>
      <c r="NLL9" s="18" t="str">
        <f t="shared" ref="NLL9" si="9942">IF(AND(NLL8&lt;&gt;"",NLM8=""),MAX(NLL8-$C$9,0),IF(NLL8="","",IF(NLK$7&gt;=$G8,$F$9*($F$17*NLM9+$F$18*NLM12),"")))</f>
        <v/>
      </c>
      <c r="NLM9" s="18" t="str">
        <f t="shared" ref="NLM9" si="9943">IF(AND(NLM8&lt;&gt;"",NLN8=""),MAX(NLM8-$C$9,0),IF(NLM8="","",IF(NLL$7&gt;=$G8,$F$9*($F$17*NLN9+$F$18*NLN12),"")))</f>
        <v/>
      </c>
      <c r="NLN9" s="18" t="str">
        <f t="shared" ref="NLN9" si="9944">IF(AND(NLN8&lt;&gt;"",NLO8=""),MAX(NLN8-$C$9,0),IF(NLN8="","",IF(NLM$7&gt;=$G8,$F$9*($F$17*NLO9+$F$18*NLO12),"")))</f>
        <v/>
      </c>
      <c r="NLO9" s="18" t="str">
        <f t="shared" ref="NLO9" si="9945">IF(AND(NLO8&lt;&gt;"",NLP8=""),MAX(NLO8-$C$9,0),IF(NLO8="","",IF(NLN$7&gt;=$G8,$F$9*($F$17*NLP9+$F$18*NLP12),"")))</f>
        <v/>
      </c>
      <c r="NLP9" s="18" t="str">
        <f t="shared" ref="NLP9" si="9946">IF(AND(NLP8&lt;&gt;"",NLQ8=""),MAX(NLP8-$C$9,0),IF(NLP8="","",IF(NLO$7&gt;=$G8,$F$9*($F$17*NLQ9+$F$18*NLQ12),"")))</f>
        <v/>
      </c>
      <c r="NLQ9" s="18" t="str">
        <f t="shared" ref="NLQ9" si="9947">IF(AND(NLQ8&lt;&gt;"",NLR8=""),MAX(NLQ8-$C$9,0),IF(NLQ8="","",IF(NLP$7&gt;=$G8,$F$9*($F$17*NLR9+$F$18*NLR12),"")))</f>
        <v/>
      </c>
      <c r="NLR9" s="18" t="str">
        <f t="shared" ref="NLR9" si="9948">IF(AND(NLR8&lt;&gt;"",NLS8=""),MAX(NLR8-$C$9,0),IF(NLR8="","",IF(NLQ$7&gt;=$G8,$F$9*($F$17*NLS9+$F$18*NLS12),"")))</f>
        <v/>
      </c>
      <c r="NLS9" s="18" t="str">
        <f t="shared" ref="NLS9" si="9949">IF(AND(NLS8&lt;&gt;"",NLT8=""),MAX(NLS8-$C$9,0),IF(NLS8="","",IF(NLR$7&gt;=$G8,$F$9*($F$17*NLT9+$F$18*NLT12),"")))</f>
        <v/>
      </c>
      <c r="NLT9" s="18" t="str">
        <f t="shared" ref="NLT9" si="9950">IF(AND(NLT8&lt;&gt;"",NLU8=""),MAX(NLT8-$C$9,0),IF(NLT8="","",IF(NLS$7&gt;=$G8,$F$9*($F$17*NLU9+$F$18*NLU12),"")))</f>
        <v/>
      </c>
      <c r="NLU9" s="18" t="str">
        <f t="shared" ref="NLU9" si="9951">IF(AND(NLU8&lt;&gt;"",NLV8=""),MAX(NLU8-$C$9,0),IF(NLU8="","",IF(NLT$7&gt;=$G8,$F$9*($F$17*NLV9+$F$18*NLV12),"")))</f>
        <v/>
      </c>
      <c r="NLV9" s="18" t="str">
        <f t="shared" ref="NLV9" si="9952">IF(AND(NLV8&lt;&gt;"",NLW8=""),MAX(NLV8-$C$9,0),IF(NLV8="","",IF(NLU$7&gt;=$G8,$F$9*($F$17*NLW9+$F$18*NLW12),"")))</f>
        <v/>
      </c>
      <c r="NLW9" s="18" t="str">
        <f t="shared" ref="NLW9" si="9953">IF(AND(NLW8&lt;&gt;"",NLX8=""),MAX(NLW8-$C$9,0),IF(NLW8="","",IF(NLV$7&gt;=$G8,$F$9*($F$17*NLX9+$F$18*NLX12),"")))</f>
        <v/>
      </c>
      <c r="NLX9" s="18" t="str">
        <f t="shared" ref="NLX9" si="9954">IF(AND(NLX8&lt;&gt;"",NLY8=""),MAX(NLX8-$C$9,0),IF(NLX8="","",IF(NLW$7&gt;=$G8,$F$9*($F$17*NLY9+$F$18*NLY12),"")))</f>
        <v/>
      </c>
      <c r="NLY9" s="18" t="str">
        <f t="shared" ref="NLY9" si="9955">IF(AND(NLY8&lt;&gt;"",NLZ8=""),MAX(NLY8-$C$9,0),IF(NLY8="","",IF(NLX$7&gt;=$G8,$F$9*($F$17*NLZ9+$F$18*NLZ12),"")))</f>
        <v/>
      </c>
      <c r="NLZ9" s="18" t="str">
        <f t="shared" ref="NLZ9" si="9956">IF(AND(NLZ8&lt;&gt;"",NMA8=""),MAX(NLZ8-$C$9,0),IF(NLZ8="","",IF(NLY$7&gt;=$G8,$F$9*($F$17*NMA9+$F$18*NMA12),"")))</f>
        <v/>
      </c>
      <c r="NMA9" s="18" t="str">
        <f t="shared" ref="NMA9" si="9957">IF(AND(NMA8&lt;&gt;"",NMB8=""),MAX(NMA8-$C$9,0),IF(NMA8="","",IF(NLZ$7&gt;=$G8,$F$9*($F$17*NMB9+$F$18*NMB12),"")))</f>
        <v/>
      </c>
      <c r="NMB9" s="18" t="str">
        <f t="shared" ref="NMB9" si="9958">IF(AND(NMB8&lt;&gt;"",NMC8=""),MAX(NMB8-$C$9,0),IF(NMB8="","",IF(NMA$7&gt;=$G8,$F$9*($F$17*NMC9+$F$18*NMC12),"")))</f>
        <v/>
      </c>
      <c r="NMC9" s="18" t="str">
        <f t="shared" ref="NMC9" si="9959">IF(AND(NMC8&lt;&gt;"",NMD8=""),MAX(NMC8-$C$9,0),IF(NMC8="","",IF(NMB$7&gt;=$G8,$F$9*($F$17*NMD9+$F$18*NMD12),"")))</f>
        <v/>
      </c>
      <c r="NMD9" s="18" t="str">
        <f t="shared" ref="NMD9" si="9960">IF(AND(NMD8&lt;&gt;"",NME8=""),MAX(NMD8-$C$9,0),IF(NMD8="","",IF(NMC$7&gt;=$G8,$F$9*($F$17*NME9+$F$18*NME12),"")))</f>
        <v/>
      </c>
      <c r="NME9" s="18" t="str">
        <f t="shared" ref="NME9" si="9961">IF(AND(NME8&lt;&gt;"",NMF8=""),MAX(NME8-$C$9,0),IF(NME8="","",IF(NMD$7&gt;=$G8,$F$9*($F$17*NMF9+$F$18*NMF12),"")))</f>
        <v/>
      </c>
      <c r="NMF9" s="18" t="str">
        <f t="shared" ref="NMF9" si="9962">IF(AND(NMF8&lt;&gt;"",NMG8=""),MAX(NMF8-$C$9,0),IF(NMF8="","",IF(NME$7&gt;=$G8,$F$9*($F$17*NMG9+$F$18*NMG12),"")))</f>
        <v/>
      </c>
      <c r="NMG9" s="18" t="str">
        <f t="shared" ref="NMG9" si="9963">IF(AND(NMG8&lt;&gt;"",NMH8=""),MAX(NMG8-$C$9,0),IF(NMG8="","",IF(NMF$7&gt;=$G8,$F$9*($F$17*NMH9+$F$18*NMH12),"")))</f>
        <v/>
      </c>
      <c r="NMH9" s="18" t="str">
        <f t="shared" ref="NMH9" si="9964">IF(AND(NMH8&lt;&gt;"",NMI8=""),MAX(NMH8-$C$9,0),IF(NMH8="","",IF(NMG$7&gt;=$G8,$F$9*($F$17*NMI9+$F$18*NMI12),"")))</f>
        <v/>
      </c>
      <c r="NMI9" s="18" t="str">
        <f t="shared" ref="NMI9" si="9965">IF(AND(NMI8&lt;&gt;"",NMJ8=""),MAX(NMI8-$C$9,0),IF(NMI8="","",IF(NMH$7&gt;=$G8,$F$9*($F$17*NMJ9+$F$18*NMJ12),"")))</f>
        <v/>
      </c>
      <c r="NMJ9" s="18" t="str">
        <f t="shared" ref="NMJ9" si="9966">IF(AND(NMJ8&lt;&gt;"",NMK8=""),MAX(NMJ8-$C$9,0),IF(NMJ8="","",IF(NMI$7&gt;=$G8,$F$9*($F$17*NMK9+$F$18*NMK12),"")))</f>
        <v/>
      </c>
      <c r="NMK9" s="18" t="str">
        <f t="shared" ref="NMK9" si="9967">IF(AND(NMK8&lt;&gt;"",NML8=""),MAX(NMK8-$C$9,0),IF(NMK8="","",IF(NMJ$7&gt;=$G8,$F$9*($F$17*NML9+$F$18*NML12),"")))</f>
        <v/>
      </c>
      <c r="NML9" s="18" t="str">
        <f t="shared" ref="NML9" si="9968">IF(AND(NML8&lt;&gt;"",NMM8=""),MAX(NML8-$C$9,0),IF(NML8="","",IF(NMK$7&gt;=$G8,$F$9*($F$17*NMM9+$F$18*NMM12),"")))</f>
        <v/>
      </c>
      <c r="NMM9" s="18" t="str">
        <f t="shared" ref="NMM9" si="9969">IF(AND(NMM8&lt;&gt;"",NMN8=""),MAX(NMM8-$C$9,0),IF(NMM8="","",IF(NML$7&gt;=$G8,$F$9*($F$17*NMN9+$F$18*NMN12),"")))</f>
        <v/>
      </c>
      <c r="NMN9" s="18" t="str">
        <f t="shared" ref="NMN9" si="9970">IF(AND(NMN8&lt;&gt;"",NMO8=""),MAX(NMN8-$C$9,0),IF(NMN8="","",IF(NMM$7&gt;=$G8,$F$9*($F$17*NMO9+$F$18*NMO12),"")))</f>
        <v/>
      </c>
      <c r="NMO9" s="18" t="str">
        <f t="shared" ref="NMO9" si="9971">IF(AND(NMO8&lt;&gt;"",NMP8=""),MAX(NMO8-$C$9,0),IF(NMO8="","",IF(NMN$7&gt;=$G8,$F$9*($F$17*NMP9+$F$18*NMP12),"")))</f>
        <v/>
      </c>
      <c r="NMP9" s="18" t="str">
        <f t="shared" ref="NMP9" si="9972">IF(AND(NMP8&lt;&gt;"",NMQ8=""),MAX(NMP8-$C$9,0),IF(NMP8="","",IF(NMO$7&gt;=$G8,$F$9*($F$17*NMQ9+$F$18*NMQ12),"")))</f>
        <v/>
      </c>
      <c r="NMQ9" s="18" t="str">
        <f t="shared" ref="NMQ9" si="9973">IF(AND(NMQ8&lt;&gt;"",NMR8=""),MAX(NMQ8-$C$9,0),IF(NMQ8="","",IF(NMP$7&gt;=$G8,$F$9*($F$17*NMR9+$F$18*NMR12),"")))</f>
        <v/>
      </c>
      <c r="NMR9" s="18" t="str">
        <f t="shared" ref="NMR9" si="9974">IF(AND(NMR8&lt;&gt;"",NMS8=""),MAX(NMR8-$C$9,0),IF(NMR8="","",IF(NMQ$7&gt;=$G8,$F$9*($F$17*NMS9+$F$18*NMS12),"")))</f>
        <v/>
      </c>
      <c r="NMS9" s="18" t="str">
        <f t="shared" ref="NMS9" si="9975">IF(AND(NMS8&lt;&gt;"",NMT8=""),MAX(NMS8-$C$9,0),IF(NMS8="","",IF(NMR$7&gt;=$G8,$F$9*($F$17*NMT9+$F$18*NMT12),"")))</f>
        <v/>
      </c>
      <c r="NMT9" s="18" t="str">
        <f t="shared" ref="NMT9" si="9976">IF(AND(NMT8&lt;&gt;"",NMU8=""),MAX(NMT8-$C$9,0),IF(NMT8="","",IF(NMS$7&gt;=$G8,$F$9*($F$17*NMU9+$F$18*NMU12),"")))</f>
        <v/>
      </c>
      <c r="NMU9" s="18" t="str">
        <f t="shared" ref="NMU9" si="9977">IF(AND(NMU8&lt;&gt;"",NMV8=""),MAX(NMU8-$C$9,0),IF(NMU8="","",IF(NMT$7&gt;=$G8,$F$9*($F$17*NMV9+$F$18*NMV12),"")))</f>
        <v/>
      </c>
      <c r="NMV9" s="18" t="str">
        <f t="shared" ref="NMV9" si="9978">IF(AND(NMV8&lt;&gt;"",NMW8=""),MAX(NMV8-$C$9,0),IF(NMV8="","",IF(NMU$7&gt;=$G8,$F$9*($F$17*NMW9+$F$18*NMW12),"")))</f>
        <v/>
      </c>
      <c r="NMW9" s="18" t="str">
        <f t="shared" ref="NMW9" si="9979">IF(AND(NMW8&lt;&gt;"",NMX8=""),MAX(NMW8-$C$9,0),IF(NMW8="","",IF(NMV$7&gt;=$G8,$F$9*($F$17*NMX9+$F$18*NMX12),"")))</f>
        <v/>
      </c>
      <c r="NMX9" s="18" t="str">
        <f t="shared" ref="NMX9" si="9980">IF(AND(NMX8&lt;&gt;"",NMY8=""),MAX(NMX8-$C$9,0),IF(NMX8="","",IF(NMW$7&gt;=$G8,$F$9*($F$17*NMY9+$F$18*NMY12),"")))</f>
        <v/>
      </c>
      <c r="NMY9" s="18" t="str">
        <f t="shared" ref="NMY9" si="9981">IF(AND(NMY8&lt;&gt;"",NMZ8=""),MAX(NMY8-$C$9,0),IF(NMY8="","",IF(NMX$7&gt;=$G8,$F$9*($F$17*NMZ9+$F$18*NMZ12),"")))</f>
        <v/>
      </c>
      <c r="NMZ9" s="18" t="str">
        <f t="shared" ref="NMZ9" si="9982">IF(AND(NMZ8&lt;&gt;"",NNA8=""),MAX(NMZ8-$C$9,0),IF(NMZ8="","",IF(NMY$7&gt;=$G8,$F$9*($F$17*NNA9+$F$18*NNA12),"")))</f>
        <v/>
      </c>
      <c r="NNA9" s="18" t="str">
        <f t="shared" ref="NNA9" si="9983">IF(AND(NNA8&lt;&gt;"",NNB8=""),MAX(NNA8-$C$9,0),IF(NNA8="","",IF(NMZ$7&gt;=$G8,$F$9*($F$17*NNB9+$F$18*NNB12),"")))</f>
        <v/>
      </c>
      <c r="NNB9" s="18" t="str">
        <f t="shared" ref="NNB9" si="9984">IF(AND(NNB8&lt;&gt;"",NNC8=""),MAX(NNB8-$C$9,0),IF(NNB8="","",IF(NNA$7&gt;=$G8,$F$9*($F$17*NNC9+$F$18*NNC12),"")))</f>
        <v/>
      </c>
      <c r="NNC9" s="18" t="str">
        <f t="shared" ref="NNC9" si="9985">IF(AND(NNC8&lt;&gt;"",NND8=""),MAX(NNC8-$C$9,0),IF(NNC8="","",IF(NNB$7&gt;=$G8,$F$9*($F$17*NND9+$F$18*NND12),"")))</f>
        <v/>
      </c>
      <c r="NND9" s="18" t="str">
        <f t="shared" ref="NND9" si="9986">IF(AND(NND8&lt;&gt;"",NNE8=""),MAX(NND8-$C$9,0),IF(NND8="","",IF(NNC$7&gt;=$G8,$F$9*($F$17*NNE9+$F$18*NNE12),"")))</f>
        <v/>
      </c>
      <c r="NNE9" s="18" t="str">
        <f t="shared" ref="NNE9" si="9987">IF(AND(NNE8&lt;&gt;"",NNF8=""),MAX(NNE8-$C$9,0),IF(NNE8="","",IF(NND$7&gt;=$G8,$F$9*($F$17*NNF9+$F$18*NNF12),"")))</f>
        <v/>
      </c>
      <c r="NNF9" s="18" t="str">
        <f t="shared" ref="NNF9" si="9988">IF(AND(NNF8&lt;&gt;"",NNG8=""),MAX(NNF8-$C$9,0),IF(NNF8="","",IF(NNE$7&gt;=$G8,$F$9*($F$17*NNG9+$F$18*NNG12),"")))</f>
        <v/>
      </c>
      <c r="NNG9" s="18" t="str">
        <f t="shared" ref="NNG9" si="9989">IF(AND(NNG8&lt;&gt;"",NNH8=""),MAX(NNG8-$C$9,0),IF(NNG8="","",IF(NNF$7&gt;=$G8,$F$9*($F$17*NNH9+$F$18*NNH12),"")))</f>
        <v/>
      </c>
      <c r="NNH9" s="18" t="str">
        <f t="shared" ref="NNH9" si="9990">IF(AND(NNH8&lt;&gt;"",NNI8=""),MAX(NNH8-$C$9,0),IF(NNH8="","",IF(NNG$7&gt;=$G8,$F$9*($F$17*NNI9+$F$18*NNI12),"")))</f>
        <v/>
      </c>
      <c r="NNI9" s="18" t="str">
        <f t="shared" ref="NNI9" si="9991">IF(AND(NNI8&lt;&gt;"",NNJ8=""),MAX(NNI8-$C$9,0),IF(NNI8="","",IF(NNH$7&gt;=$G8,$F$9*($F$17*NNJ9+$F$18*NNJ12),"")))</f>
        <v/>
      </c>
      <c r="NNJ9" s="18" t="str">
        <f t="shared" ref="NNJ9" si="9992">IF(AND(NNJ8&lt;&gt;"",NNK8=""),MAX(NNJ8-$C$9,0),IF(NNJ8="","",IF(NNI$7&gt;=$G8,$F$9*($F$17*NNK9+$F$18*NNK12),"")))</f>
        <v/>
      </c>
      <c r="NNK9" s="18" t="str">
        <f t="shared" ref="NNK9" si="9993">IF(AND(NNK8&lt;&gt;"",NNL8=""),MAX(NNK8-$C$9,0),IF(NNK8="","",IF(NNJ$7&gt;=$G8,$F$9*($F$17*NNL9+$F$18*NNL12),"")))</f>
        <v/>
      </c>
      <c r="NNL9" s="18" t="str">
        <f t="shared" ref="NNL9" si="9994">IF(AND(NNL8&lt;&gt;"",NNM8=""),MAX(NNL8-$C$9,0),IF(NNL8="","",IF(NNK$7&gt;=$G8,$F$9*($F$17*NNM9+$F$18*NNM12),"")))</f>
        <v/>
      </c>
      <c r="NNM9" s="18" t="str">
        <f t="shared" ref="NNM9" si="9995">IF(AND(NNM8&lt;&gt;"",NNN8=""),MAX(NNM8-$C$9,0),IF(NNM8="","",IF(NNL$7&gt;=$G8,$F$9*($F$17*NNN9+$F$18*NNN12),"")))</f>
        <v/>
      </c>
      <c r="NNN9" s="18" t="str">
        <f t="shared" ref="NNN9" si="9996">IF(AND(NNN8&lt;&gt;"",NNO8=""),MAX(NNN8-$C$9,0),IF(NNN8="","",IF(NNM$7&gt;=$G8,$F$9*($F$17*NNO9+$F$18*NNO12),"")))</f>
        <v/>
      </c>
      <c r="NNO9" s="18" t="str">
        <f t="shared" ref="NNO9" si="9997">IF(AND(NNO8&lt;&gt;"",NNP8=""),MAX(NNO8-$C$9,0),IF(NNO8="","",IF(NNN$7&gt;=$G8,$F$9*($F$17*NNP9+$F$18*NNP12),"")))</f>
        <v/>
      </c>
      <c r="NNP9" s="18" t="str">
        <f t="shared" ref="NNP9" si="9998">IF(AND(NNP8&lt;&gt;"",NNQ8=""),MAX(NNP8-$C$9,0),IF(NNP8="","",IF(NNO$7&gt;=$G8,$F$9*($F$17*NNQ9+$F$18*NNQ12),"")))</f>
        <v/>
      </c>
      <c r="NNQ9" s="18" t="str">
        <f t="shared" ref="NNQ9" si="9999">IF(AND(NNQ8&lt;&gt;"",NNR8=""),MAX(NNQ8-$C$9,0),IF(NNQ8="","",IF(NNP$7&gt;=$G8,$F$9*($F$17*NNR9+$F$18*NNR12),"")))</f>
        <v/>
      </c>
      <c r="NNR9" s="18" t="str">
        <f t="shared" ref="NNR9" si="10000">IF(AND(NNR8&lt;&gt;"",NNS8=""),MAX(NNR8-$C$9,0),IF(NNR8="","",IF(NNQ$7&gt;=$G8,$F$9*($F$17*NNS9+$F$18*NNS12),"")))</f>
        <v/>
      </c>
      <c r="NNS9" s="18" t="str">
        <f t="shared" ref="NNS9" si="10001">IF(AND(NNS8&lt;&gt;"",NNT8=""),MAX(NNS8-$C$9,0),IF(NNS8="","",IF(NNR$7&gt;=$G8,$F$9*($F$17*NNT9+$F$18*NNT12),"")))</f>
        <v/>
      </c>
      <c r="NNT9" s="18" t="str">
        <f t="shared" ref="NNT9" si="10002">IF(AND(NNT8&lt;&gt;"",NNU8=""),MAX(NNT8-$C$9,0),IF(NNT8="","",IF(NNS$7&gt;=$G8,$F$9*($F$17*NNU9+$F$18*NNU12),"")))</f>
        <v/>
      </c>
      <c r="NNU9" s="18" t="str">
        <f t="shared" ref="NNU9" si="10003">IF(AND(NNU8&lt;&gt;"",NNV8=""),MAX(NNU8-$C$9,0),IF(NNU8="","",IF(NNT$7&gt;=$G8,$F$9*($F$17*NNV9+$F$18*NNV12),"")))</f>
        <v/>
      </c>
      <c r="NNV9" s="18" t="str">
        <f t="shared" ref="NNV9" si="10004">IF(AND(NNV8&lt;&gt;"",NNW8=""),MAX(NNV8-$C$9,0),IF(NNV8="","",IF(NNU$7&gt;=$G8,$F$9*($F$17*NNW9+$F$18*NNW12),"")))</f>
        <v/>
      </c>
      <c r="NNW9" s="18" t="str">
        <f t="shared" ref="NNW9" si="10005">IF(AND(NNW8&lt;&gt;"",NNX8=""),MAX(NNW8-$C$9,0),IF(NNW8="","",IF(NNV$7&gt;=$G8,$F$9*($F$17*NNX9+$F$18*NNX12),"")))</f>
        <v/>
      </c>
      <c r="NNX9" s="18" t="str">
        <f t="shared" ref="NNX9" si="10006">IF(AND(NNX8&lt;&gt;"",NNY8=""),MAX(NNX8-$C$9,0),IF(NNX8="","",IF(NNW$7&gt;=$G8,$F$9*($F$17*NNY9+$F$18*NNY12),"")))</f>
        <v/>
      </c>
      <c r="NNY9" s="18" t="str">
        <f t="shared" ref="NNY9" si="10007">IF(AND(NNY8&lt;&gt;"",NNZ8=""),MAX(NNY8-$C$9,0),IF(NNY8="","",IF(NNX$7&gt;=$G8,$F$9*($F$17*NNZ9+$F$18*NNZ12),"")))</f>
        <v/>
      </c>
      <c r="NNZ9" s="18" t="str">
        <f t="shared" ref="NNZ9" si="10008">IF(AND(NNZ8&lt;&gt;"",NOA8=""),MAX(NNZ8-$C$9,0),IF(NNZ8="","",IF(NNY$7&gt;=$G8,$F$9*($F$17*NOA9+$F$18*NOA12),"")))</f>
        <v/>
      </c>
      <c r="NOA9" s="18" t="str">
        <f t="shared" ref="NOA9" si="10009">IF(AND(NOA8&lt;&gt;"",NOB8=""),MAX(NOA8-$C$9,0),IF(NOA8="","",IF(NNZ$7&gt;=$G8,$F$9*($F$17*NOB9+$F$18*NOB12),"")))</f>
        <v/>
      </c>
      <c r="NOB9" s="18" t="str">
        <f t="shared" ref="NOB9" si="10010">IF(AND(NOB8&lt;&gt;"",NOC8=""),MAX(NOB8-$C$9,0),IF(NOB8="","",IF(NOA$7&gt;=$G8,$F$9*($F$17*NOC9+$F$18*NOC12),"")))</f>
        <v/>
      </c>
      <c r="NOC9" s="18" t="str">
        <f t="shared" ref="NOC9" si="10011">IF(AND(NOC8&lt;&gt;"",NOD8=""),MAX(NOC8-$C$9,0),IF(NOC8="","",IF(NOB$7&gt;=$G8,$F$9*($F$17*NOD9+$F$18*NOD12),"")))</f>
        <v/>
      </c>
      <c r="NOD9" s="18" t="str">
        <f t="shared" ref="NOD9" si="10012">IF(AND(NOD8&lt;&gt;"",NOE8=""),MAX(NOD8-$C$9,0),IF(NOD8="","",IF(NOC$7&gt;=$G8,$F$9*($F$17*NOE9+$F$18*NOE12),"")))</f>
        <v/>
      </c>
      <c r="NOE9" s="18" t="str">
        <f t="shared" ref="NOE9" si="10013">IF(AND(NOE8&lt;&gt;"",NOF8=""),MAX(NOE8-$C$9,0),IF(NOE8="","",IF(NOD$7&gt;=$G8,$F$9*($F$17*NOF9+$F$18*NOF12),"")))</f>
        <v/>
      </c>
      <c r="NOF9" s="18" t="str">
        <f t="shared" ref="NOF9" si="10014">IF(AND(NOF8&lt;&gt;"",NOG8=""),MAX(NOF8-$C$9,0),IF(NOF8="","",IF(NOE$7&gt;=$G8,$F$9*($F$17*NOG9+$F$18*NOG12),"")))</f>
        <v/>
      </c>
      <c r="NOG9" s="18" t="str">
        <f t="shared" ref="NOG9" si="10015">IF(AND(NOG8&lt;&gt;"",NOH8=""),MAX(NOG8-$C$9,0),IF(NOG8="","",IF(NOF$7&gt;=$G8,$F$9*($F$17*NOH9+$F$18*NOH12),"")))</f>
        <v/>
      </c>
      <c r="NOH9" s="18" t="str">
        <f t="shared" ref="NOH9" si="10016">IF(AND(NOH8&lt;&gt;"",NOI8=""),MAX(NOH8-$C$9,0),IF(NOH8="","",IF(NOG$7&gt;=$G8,$F$9*($F$17*NOI9+$F$18*NOI12),"")))</f>
        <v/>
      </c>
      <c r="NOI9" s="18" t="str">
        <f t="shared" ref="NOI9" si="10017">IF(AND(NOI8&lt;&gt;"",NOJ8=""),MAX(NOI8-$C$9,0),IF(NOI8="","",IF(NOH$7&gt;=$G8,$F$9*($F$17*NOJ9+$F$18*NOJ12),"")))</f>
        <v/>
      </c>
      <c r="NOJ9" s="18" t="str">
        <f t="shared" ref="NOJ9" si="10018">IF(AND(NOJ8&lt;&gt;"",NOK8=""),MAX(NOJ8-$C$9,0),IF(NOJ8="","",IF(NOI$7&gt;=$G8,$F$9*($F$17*NOK9+$F$18*NOK12),"")))</f>
        <v/>
      </c>
      <c r="NOK9" s="18" t="str">
        <f t="shared" ref="NOK9" si="10019">IF(AND(NOK8&lt;&gt;"",NOL8=""),MAX(NOK8-$C$9,0),IF(NOK8="","",IF(NOJ$7&gt;=$G8,$F$9*($F$17*NOL9+$F$18*NOL12),"")))</f>
        <v/>
      </c>
      <c r="NOL9" s="18" t="str">
        <f t="shared" ref="NOL9" si="10020">IF(AND(NOL8&lt;&gt;"",NOM8=""),MAX(NOL8-$C$9,0),IF(NOL8="","",IF(NOK$7&gt;=$G8,$F$9*($F$17*NOM9+$F$18*NOM12),"")))</f>
        <v/>
      </c>
      <c r="NOM9" s="18" t="str">
        <f t="shared" ref="NOM9" si="10021">IF(AND(NOM8&lt;&gt;"",NON8=""),MAX(NOM8-$C$9,0),IF(NOM8="","",IF(NOL$7&gt;=$G8,$F$9*($F$17*NON9+$F$18*NON12),"")))</f>
        <v/>
      </c>
      <c r="NON9" s="18" t="str">
        <f t="shared" ref="NON9" si="10022">IF(AND(NON8&lt;&gt;"",NOO8=""),MAX(NON8-$C$9,0),IF(NON8="","",IF(NOM$7&gt;=$G8,$F$9*($F$17*NOO9+$F$18*NOO12),"")))</f>
        <v/>
      </c>
      <c r="NOO9" s="18" t="str">
        <f t="shared" ref="NOO9" si="10023">IF(AND(NOO8&lt;&gt;"",NOP8=""),MAX(NOO8-$C$9,0),IF(NOO8="","",IF(NON$7&gt;=$G8,$F$9*($F$17*NOP9+$F$18*NOP12),"")))</f>
        <v/>
      </c>
      <c r="NOP9" s="18" t="str">
        <f t="shared" ref="NOP9" si="10024">IF(AND(NOP8&lt;&gt;"",NOQ8=""),MAX(NOP8-$C$9,0),IF(NOP8="","",IF(NOO$7&gt;=$G8,$F$9*($F$17*NOQ9+$F$18*NOQ12),"")))</f>
        <v/>
      </c>
      <c r="NOQ9" s="18" t="str">
        <f t="shared" ref="NOQ9" si="10025">IF(AND(NOQ8&lt;&gt;"",NOR8=""),MAX(NOQ8-$C$9,0),IF(NOQ8="","",IF(NOP$7&gt;=$G8,$F$9*($F$17*NOR9+$F$18*NOR12),"")))</f>
        <v/>
      </c>
      <c r="NOR9" s="18" t="str">
        <f t="shared" ref="NOR9" si="10026">IF(AND(NOR8&lt;&gt;"",NOS8=""),MAX(NOR8-$C$9,0),IF(NOR8="","",IF(NOQ$7&gt;=$G8,$F$9*($F$17*NOS9+$F$18*NOS12),"")))</f>
        <v/>
      </c>
      <c r="NOS9" s="18" t="str">
        <f t="shared" ref="NOS9" si="10027">IF(AND(NOS8&lt;&gt;"",NOT8=""),MAX(NOS8-$C$9,0),IF(NOS8="","",IF(NOR$7&gt;=$G8,$F$9*($F$17*NOT9+$F$18*NOT12),"")))</f>
        <v/>
      </c>
      <c r="NOT9" s="18" t="str">
        <f t="shared" ref="NOT9" si="10028">IF(AND(NOT8&lt;&gt;"",NOU8=""),MAX(NOT8-$C$9,0),IF(NOT8="","",IF(NOS$7&gt;=$G8,$F$9*($F$17*NOU9+$F$18*NOU12),"")))</f>
        <v/>
      </c>
      <c r="NOU9" s="18" t="str">
        <f t="shared" ref="NOU9" si="10029">IF(AND(NOU8&lt;&gt;"",NOV8=""),MAX(NOU8-$C$9,0),IF(NOU8="","",IF(NOT$7&gt;=$G8,$F$9*($F$17*NOV9+$F$18*NOV12),"")))</f>
        <v/>
      </c>
      <c r="NOV9" s="18" t="str">
        <f t="shared" ref="NOV9" si="10030">IF(AND(NOV8&lt;&gt;"",NOW8=""),MAX(NOV8-$C$9,0),IF(NOV8="","",IF(NOU$7&gt;=$G8,$F$9*($F$17*NOW9+$F$18*NOW12),"")))</f>
        <v/>
      </c>
      <c r="NOW9" s="18" t="str">
        <f t="shared" ref="NOW9" si="10031">IF(AND(NOW8&lt;&gt;"",NOX8=""),MAX(NOW8-$C$9,0),IF(NOW8="","",IF(NOV$7&gt;=$G8,$F$9*($F$17*NOX9+$F$18*NOX12),"")))</f>
        <v/>
      </c>
      <c r="NOX9" s="18" t="str">
        <f t="shared" ref="NOX9" si="10032">IF(AND(NOX8&lt;&gt;"",NOY8=""),MAX(NOX8-$C$9,0),IF(NOX8="","",IF(NOW$7&gt;=$G8,$F$9*($F$17*NOY9+$F$18*NOY12),"")))</f>
        <v/>
      </c>
      <c r="NOY9" s="18" t="str">
        <f t="shared" ref="NOY9" si="10033">IF(AND(NOY8&lt;&gt;"",NOZ8=""),MAX(NOY8-$C$9,0),IF(NOY8="","",IF(NOX$7&gt;=$G8,$F$9*($F$17*NOZ9+$F$18*NOZ12),"")))</f>
        <v/>
      </c>
      <c r="NOZ9" s="18" t="str">
        <f t="shared" ref="NOZ9" si="10034">IF(AND(NOZ8&lt;&gt;"",NPA8=""),MAX(NOZ8-$C$9,0),IF(NOZ8="","",IF(NOY$7&gt;=$G8,$F$9*($F$17*NPA9+$F$18*NPA12),"")))</f>
        <v/>
      </c>
      <c r="NPA9" s="18" t="str">
        <f t="shared" ref="NPA9" si="10035">IF(AND(NPA8&lt;&gt;"",NPB8=""),MAX(NPA8-$C$9,0),IF(NPA8="","",IF(NOZ$7&gt;=$G8,$F$9*($F$17*NPB9+$F$18*NPB12),"")))</f>
        <v/>
      </c>
      <c r="NPB9" s="18" t="str">
        <f t="shared" ref="NPB9" si="10036">IF(AND(NPB8&lt;&gt;"",NPC8=""),MAX(NPB8-$C$9,0),IF(NPB8="","",IF(NPA$7&gt;=$G8,$F$9*($F$17*NPC9+$F$18*NPC12),"")))</f>
        <v/>
      </c>
      <c r="NPC9" s="18" t="str">
        <f t="shared" ref="NPC9" si="10037">IF(AND(NPC8&lt;&gt;"",NPD8=""),MAX(NPC8-$C$9,0),IF(NPC8="","",IF(NPB$7&gt;=$G8,$F$9*($F$17*NPD9+$F$18*NPD12),"")))</f>
        <v/>
      </c>
      <c r="NPD9" s="18" t="str">
        <f t="shared" ref="NPD9" si="10038">IF(AND(NPD8&lt;&gt;"",NPE8=""),MAX(NPD8-$C$9,0),IF(NPD8="","",IF(NPC$7&gt;=$G8,$F$9*($F$17*NPE9+$F$18*NPE12),"")))</f>
        <v/>
      </c>
      <c r="NPE9" s="18" t="str">
        <f t="shared" ref="NPE9" si="10039">IF(AND(NPE8&lt;&gt;"",NPF8=""),MAX(NPE8-$C$9,0),IF(NPE8="","",IF(NPD$7&gt;=$G8,$F$9*($F$17*NPF9+$F$18*NPF12),"")))</f>
        <v/>
      </c>
      <c r="NPF9" s="18" t="str">
        <f t="shared" ref="NPF9" si="10040">IF(AND(NPF8&lt;&gt;"",NPG8=""),MAX(NPF8-$C$9,0),IF(NPF8="","",IF(NPE$7&gt;=$G8,$F$9*($F$17*NPG9+$F$18*NPG12),"")))</f>
        <v/>
      </c>
      <c r="NPG9" s="18" t="str">
        <f t="shared" ref="NPG9" si="10041">IF(AND(NPG8&lt;&gt;"",NPH8=""),MAX(NPG8-$C$9,0),IF(NPG8="","",IF(NPF$7&gt;=$G8,$F$9*($F$17*NPH9+$F$18*NPH12),"")))</f>
        <v/>
      </c>
      <c r="NPH9" s="18" t="str">
        <f t="shared" ref="NPH9" si="10042">IF(AND(NPH8&lt;&gt;"",NPI8=""),MAX(NPH8-$C$9,0),IF(NPH8="","",IF(NPG$7&gt;=$G8,$F$9*($F$17*NPI9+$F$18*NPI12),"")))</f>
        <v/>
      </c>
      <c r="NPI9" s="18" t="str">
        <f t="shared" ref="NPI9" si="10043">IF(AND(NPI8&lt;&gt;"",NPJ8=""),MAX(NPI8-$C$9,0),IF(NPI8="","",IF(NPH$7&gt;=$G8,$F$9*($F$17*NPJ9+$F$18*NPJ12),"")))</f>
        <v/>
      </c>
      <c r="NPJ9" s="18" t="str">
        <f t="shared" ref="NPJ9" si="10044">IF(AND(NPJ8&lt;&gt;"",NPK8=""),MAX(NPJ8-$C$9,0),IF(NPJ8="","",IF(NPI$7&gt;=$G8,$F$9*($F$17*NPK9+$F$18*NPK12),"")))</f>
        <v/>
      </c>
      <c r="NPK9" s="18" t="str">
        <f t="shared" ref="NPK9" si="10045">IF(AND(NPK8&lt;&gt;"",NPL8=""),MAX(NPK8-$C$9,0),IF(NPK8="","",IF(NPJ$7&gt;=$G8,$F$9*($F$17*NPL9+$F$18*NPL12),"")))</f>
        <v/>
      </c>
      <c r="NPL9" s="18" t="str">
        <f t="shared" ref="NPL9" si="10046">IF(AND(NPL8&lt;&gt;"",NPM8=""),MAX(NPL8-$C$9,0),IF(NPL8="","",IF(NPK$7&gt;=$G8,$F$9*($F$17*NPM9+$F$18*NPM12),"")))</f>
        <v/>
      </c>
      <c r="NPM9" s="18" t="str">
        <f t="shared" ref="NPM9" si="10047">IF(AND(NPM8&lt;&gt;"",NPN8=""),MAX(NPM8-$C$9,0),IF(NPM8="","",IF(NPL$7&gt;=$G8,$F$9*($F$17*NPN9+$F$18*NPN12),"")))</f>
        <v/>
      </c>
      <c r="NPN9" s="18" t="str">
        <f t="shared" ref="NPN9" si="10048">IF(AND(NPN8&lt;&gt;"",NPO8=""),MAX(NPN8-$C$9,0),IF(NPN8="","",IF(NPM$7&gt;=$G8,$F$9*($F$17*NPO9+$F$18*NPO12),"")))</f>
        <v/>
      </c>
      <c r="NPO9" s="18" t="str">
        <f t="shared" ref="NPO9" si="10049">IF(AND(NPO8&lt;&gt;"",NPP8=""),MAX(NPO8-$C$9,0),IF(NPO8="","",IF(NPN$7&gt;=$G8,$F$9*($F$17*NPP9+$F$18*NPP12),"")))</f>
        <v/>
      </c>
      <c r="NPP9" s="18" t="str">
        <f t="shared" ref="NPP9" si="10050">IF(AND(NPP8&lt;&gt;"",NPQ8=""),MAX(NPP8-$C$9,0),IF(NPP8="","",IF(NPO$7&gt;=$G8,$F$9*($F$17*NPQ9+$F$18*NPQ12),"")))</f>
        <v/>
      </c>
      <c r="NPQ9" s="18" t="str">
        <f t="shared" ref="NPQ9" si="10051">IF(AND(NPQ8&lt;&gt;"",NPR8=""),MAX(NPQ8-$C$9,0),IF(NPQ8="","",IF(NPP$7&gt;=$G8,$F$9*($F$17*NPR9+$F$18*NPR12),"")))</f>
        <v/>
      </c>
      <c r="NPR9" s="18" t="str">
        <f t="shared" ref="NPR9" si="10052">IF(AND(NPR8&lt;&gt;"",NPS8=""),MAX(NPR8-$C$9,0),IF(NPR8="","",IF(NPQ$7&gt;=$G8,$F$9*($F$17*NPS9+$F$18*NPS12),"")))</f>
        <v/>
      </c>
      <c r="NPS9" s="18" t="str">
        <f t="shared" ref="NPS9" si="10053">IF(AND(NPS8&lt;&gt;"",NPT8=""),MAX(NPS8-$C$9,0),IF(NPS8="","",IF(NPR$7&gt;=$G8,$F$9*($F$17*NPT9+$F$18*NPT12),"")))</f>
        <v/>
      </c>
      <c r="NPT9" s="18" t="str">
        <f t="shared" ref="NPT9" si="10054">IF(AND(NPT8&lt;&gt;"",NPU8=""),MAX(NPT8-$C$9,0),IF(NPT8="","",IF(NPS$7&gt;=$G8,$F$9*($F$17*NPU9+$F$18*NPU12),"")))</f>
        <v/>
      </c>
      <c r="NPU9" s="18" t="str">
        <f t="shared" ref="NPU9" si="10055">IF(AND(NPU8&lt;&gt;"",NPV8=""),MAX(NPU8-$C$9,0),IF(NPU8="","",IF(NPT$7&gt;=$G8,$F$9*($F$17*NPV9+$F$18*NPV12),"")))</f>
        <v/>
      </c>
      <c r="NPV9" s="18" t="str">
        <f t="shared" ref="NPV9" si="10056">IF(AND(NPV8&lt;&gt;"",NPW8=""),MAX(NPV8-$C$9,0),IF(NPV8="","",IF(NPU$7&gt;=$G8,$F$9*($F$17*NPW9+$F$18*NPW12),"")))</f>
        <v/>
      </c>
      <c r="NPW9" s="18" t="str">
        <f t="shared" ref="NPW9" si="10057">IF(AND(NPW8&lt;&gt;"",NPX8=""),MAX(NPW8-$C$9,0),IF(NPW8="","",IF(NPV$7&gt;=$G8,$F$9*($F$17*NPX9+$F$18*NPX12),"")))</f>
        <v/>
      </c>
      <c r="NPX9" s="18" t="str">
        <f t="shared" ref="NPX9" si="10058">IF(AND(NPX8&lt;&gt;"",NPY8=""),MAX(NPX8-$C$9,0),IF(NPX8="","",IF(NPW$7&gt;=$G8,$F$9*($F$17*NPY9+$F$18*NPY12),"")))</f>
        <v/>
      </c>
      <c r="NPY9" s="18" t="str">
        <f t="shared" ref="NPY9" si="10059">IF(AND(NPY8&lt;&gt;"",NPZ8=""),MAX(NPY8-$C$9,0),IF(NPY8="","",IF(NPX$7&gt;=$G8,$F$9*($F$17*NPZ9+$F$18*NPZ12),"")))</f>
        <v/>
      </c>
      <c r="NPZ9" s="18" t="str">
        <f t="shared" ref="NPZ9" si="10060">IF(AND(NPZ8&lt;&gt;"",NQA8=""),MAX(NPZ8-$C$9,0),IF(NPZ8="","",IF(NPY$7&gt;=$G8,$F$9*($F$17*NQA9+$F$18*NQA12),"")))</f>
        <v/>
      </c>
      <c r="NQA9" s="18" t="str">
        <f t="shared" ref="NQA9" si="10061">IF(AND(NQA8&lt;&gt;"",NQB8=""),MAX(NQA8-$C$9,0),IF(NQA8="","",IF(NPZ$7&gt;=$G8,$F$9*($F$17*NQB9+$F$18*NQB12),"")))</f>
        <v/>
      </c>
      <c r="NQB9" s="18" t="str">
        <f t="shared" ref="NQB9" si="10062">IF(AND(NQB8&lt;&gt;"",NQC8=""),MAX(NQB8-$C$9,0),IF(NQB8="","",IF(NQA$7&gt;=$G8,$F$9*($F$17*NQC9+$F$18*NQC12),"")))</f>
        <v/>
      </c>
      <c r="NQC9" s="18" t="str">
        <f t="shared" ref="NQC9" si="10063">IF(AND(NQC8&lt;&gt;"",NQD8=""),MAX(NQC8-$C$9,0),IF(NQC8="","",IF(NQB$7&gt;=$G8,$F$9*($F$17*NQD9+$F$18*NQD12),"")))</f>
        <v/>
      </c>
      <c r="NQD9" s="18" t="str">
        <f t="shared" ref="NQD9" si="10064">IF(AND(NQD8&lt;&gt;"",NQE8=""),MAX(NQD8-$C$9,0),IF(NQD8="","",IF(NQC$7&gt;=$G8,$F$9*($F$17*NQE9+$F$18*NQE12),"")))</f>
        <v/>
      </c>
      <c r="NQE9" s="18" t="str">
        <f t="shared" ref="NQE9" si="10065">IF(AND(NQE8&lt;&gt;"",NQF8=""),MAX(NQE8-$C$9,0),IF(NQE8="","",IF(NQD$7&gt;=$G8,$F$9*($F$17*NQF9+$F$18*NQF12),"")))</f>
        <v/>
      </c>
      <c r="NQF9" s="18" t="str">
        <f t="shared" ref="NQF9" si="10066">IF(AND(NQF8&lt;&gt;"",NQG8=""),MAX(NQF8-$C$9,0),IF(NQF8="","",IF(NQE$7&gt;=$G8,$F$9*($F$17*NQG9+$F$18*NQG12),"")))</f>
        <v/>
      </c>
      <c r="NQG9" s="18" t="str">
        <f t="shared" ref="NQG9" si="10067">IF(AND(NQG8&lt;&gt;"",NQH8=""),MAX(NQG8-$C$9,0),IF(NQG8="","",IF(NQF$7&gt;=$G8,$F$9*($F$17*NQH9+$F$18*NQH12),"")))</f>
        <v/>
      </c>
      <c r="NQH9" s="18" t="str">
        <f t="shared" ref="NQH9" si="10068">IF(AND(NQH8&lt;&gt;"",NQI8=""),MAX(NQH8-$C$9,0),IF(NQH8="","",IF(NQG$7&gt;=$G8,$F$9*($F$17*NQI9+$F$18*NQI12),"")))</f>
        <v/>
      </c>
      <c r="NQI9" s="18" t="str">
        <f t="shared" ref="NQI9" si="10069">IF(AND(NQI8&lt;&gt;"",NQJ8=""),MAX(NQI8-$C$9,0),IF(NQI8="","",IF(NQH$7&gt;=$G8,$F$9*($F$17*NQJ9+$F$18*NQJ12),"")))</f>
        <v/>
      </c>
      <c r="NQJ9" s="18" t="str">
        <f t="shared" ref="NQJ9" si="10070">IF(AND(NQJ8&lt;&gt;"",NQK8=""),MAX(NQJ8-$C$9,0),IF(NQJ8="","",IF(NQI$7&gt;=$G8,$F$9*($F$17*NQK9+$F$18*NQK12),"")))</f>
        <v/>
      </c>
      <c r="NQK9" s="18" t="str">
        <f t="shared" ref="NQK9" si="10071">IF(AND(NQK8&lt;&gt;"",NQL8=""),MAX(NQK8-$C$9,0),IF(NQK8="","",IF(NQJ$7&gt;=$G8,$F$9*($F$17*NQL9+$F$18*NQL12),"")))</f>
        <v/>
      </c>
      <c r="NQL9" s="18" t="str">
        <f t="shared" ref="NQL9" si="10072">IF(AND(NQL8&lt;&gt;"",NQM8=""),MAX(NQL8-$C$9,0),IF(NQL8="","",IF(NQK$7&gt;=$G8,$F$9*($F$17*NQM9+$F$18*NQM12),"")))</f>
        <v/>
      </c>
      <c r="NQM9" s="18" t="str">
        <f t="shared" ref="NQM9" si="10073">IF(AND(NQM8&lt;&gt;"",NQN8=""),MAX(NQM8-$C$9,0),IF(NQM8="","",IF(NQL$7&gt;=$G8,$F$9*($F$17*NQN9+$F$18*NQN12),"")))</f>
        <v/>
      </c>
      <c r="NQN9" s="18" t="str">
        <f t="shared" ref="NQN9" si="10074">IF(AND(NQN8&lt;&gt;"",NQO8=""),MAX(NQN8-$C$9,0),IF(NQN8="","",IF(NQM$7&gt;=$G8,$F$9*($F$17*NQO9+$F$18*NQO12),"")))</f>
        <v/>
      </c>
      <c r="NQO9" s="18" t="str">
        <f t="shared" ref="NQO9" si="10075">IF(AND(NQO8&lt;&gt;"",NQP8=""),MAX(NQO8-$C$9,0),IF(NQO8="","",IF(NQN$7&gt;=$G8,$F$9*($F$17*NQP9+$F$18*NQP12),"")))</f>
        <v/>
      </c>
      <c r="NQP9" s="18" t="str">
        <f t="shared" ref="NQP9" si="10076">IF(AND(NQP8&lt;&gt;"",NQQ8=""),MAX(NQP8-$C$9,0),IF(NQP8="","",IF(NQO$7&gt;=$G8,$F$9*($F$17*NQQ9+$F$18*NQQ12),"")))</f>
        <v/>
      </c>
      <c r="NQQ9" s="18" t="str">
        <f t="shared" ref="NQQ9" si="10077">IF(AND(NQQ8&lt;&gt;"",NQR8=""),MAX(NQQ8-$C$9,0),IF(NQQ8="","",IF(NQP$7&gt;=$G8,$F$9*($F$17*NQR9+$F$18*NQR12),"")))</f>
        <v/>
      </c>
      <c r="NQR9" s="18" t="str">
        <f t="shared" ref="NQR9" si="10078">IF(AND(NQR8&lt;&gt;"",NQS8=""),MAX(NQR8-$C$9,0),IF(NQR8="","",IF(NQQ$7&gt;=$G8,$F$9*($F$17*NQS9+$F$18*NQS12),"")))</f>
        <v/>
      </c>
      <c r="NQS9" s="18" t="str">
        <f t="shared" ref="NQS9" si="10079">IF(AND(NQS8&lt;&gt;"",NQT8=""),MAX(NQS8-$C$9,0),IF(NQS8="","",IF(NQR$7&gt;=$G8,$F$9*($F$17*NQT9+$F$18*NQT12),"")))</f>
        <v/>
      </c>
      <c r="NQT9" s="18" t="str">
        <f t="shared" ref="NQT9" si="10080">IF(AND(NQT8&lt;&gt;"",NQU8=""),MAX(NQT8-$C$9,0),IF(NQT8="","",IF(NQS$7&gt;=$G8,$F$9*($F$17*NQU9+$F$18*NQU12),"")))</f>
        <v/>
      </c>
      <c r="NQU9" s="18" t="str">
        <f t="shared" ref="NQU9" si="10081">IF(AND(NQU8&lt;&gt;"",NQV8=""),MAX(NQU8-$C$9,0),IF(NQU8="","",IF(NQT$7&gt;=$G8,$F$9*($F$17*NQV9+$F$18*NQV12),"")))</f>
        <v/>
      </c>
      <c r="NQV9" s="18" t="str">
        <f t="shared" ref="NQV9" si="10082">IF(AND(NQV8&lt;&gt;"",NQW8=""),MAX(NQV8-$C$9,0),IF(NQV8="","",IF(NQU$7&gt;=$G8,$F$9*($F$17*NQW9+$F$18*NQW12),"")))</f>
        <v/>
      </c>
      <c r="NQW9" s="18" t="str">
        <f t="shared" ref="NQW9" si="10083">IF(AND(NQW8&lt;&gt;"",NQX8=""),MAX(NQW8-$C$9,0),IF(NQW8="","",IF(NQV$7&gt;=$G8,$F$9*($F$17*NQX9+$F$18*NQX12),"")))</f>
        <v/>
      </c>
      <c r="NQX9" s="18" t="str">
        <f t="shared" ref="NQX9" si="10084">IF(AND(NQX8&lt;&gt;"",NQY8=""),MAX(NQX8-$C$9,0),IF(NQX8="","",IF(NQW$7&gt;=$G8,$F$9*($F$17*NQY9+$F$18*NQY12),"")))</f>
        <v/>
      </c>
      <c r="NQY9" s="18" t="str">
        <f t="shared" ref="NQY9" si="10085">IF(AND(NQY8&lt;&gt;"",NQZ8=""),MAX(NQY8-$C$9,0),IF(NQY8="","",IF(NQX$7&gt;=$G8,$F$9*($F$17*NQZ9+$F$18*NQZ12),"")))</f>
        <v/>
      </c>
      <c r="NQZ9" s="18" t="str">
        <f t="shared" ref="NQZ9" si="10086">IF(AND(NQZ8&lt;&gt;"",NRA8=""),MAX(NQZ8-$C$9,0),IF(NQZ8="","",IF(NQY$7&gt;=$G8,$F$9*($F$17*NRA9+$F$18*NRA12),"")))</f>
        <v/>
      </c>
      <c r="NRA9" s="18" t="str">
        <f t="shared" ref="NRA9" si="10087">IF(AND(NRA8&lt;&gt;"",NRB8=""),MAX(NRA8-$C$9,0),IF(NRA8="","",IF(NQZ$7&gt;=$G8,$F$9*($F$17*NRB9+$F$18*NRB12),"")))</f>
        <v/>
      </c>
      <c r="NRB9" s="18" t="str">
        <f t="shared" ref="NRB9" si="10088">IF(AND(NRB8&lt;&gt;"",NRC8=""),MAX(NRB8-$C$9,0),IF(NRB8="","",IF(NRA$7&gt;=$G8,$F$9*($F$17*NRC9+$F$18*NRC12),"")))</f>
        <v/>
      </c>
      <c r="NRC9" s="18" t="str">
        <f t="shared" ref="NRC9" si="10089">IF(AND(NRC8&lt;&gt;"",NRD8=""),MAX(NRC8-$C$9,0),IF(NRC8="","",IF(NRB$7&gt;=$G8,$F$9*($F$17*NRD9+$F$18*NRD12),"")))</f>
        <v/>
      </c>
      <c r="NRD9" s="18" t="str">
        <f t="shared" ref="NRD9" si="10090">IF(AND(NRD8&lt;&gt;"",NRE8=""),MAX(NRD8-$C$9,0),IF(NRD8="","",IF(NRC$7&gt;=$G8,$F$9*($F$17*NRE9+$F$18*NRE12),"")))</f>
        <v/>
      </c>
      <c r="NRE9" s="18" t="str">
        <f t="shared" ref="NRE9" si="10091">IF(AND(NRE8&lt;&gt;"",NRF8=""),MAX(NRE8-$C$9,0),IF(NRE8="","",IF(NRD$7&gt;=$G8,$F$9*($F$17*NRF9+$F$18*NRF12),"")))</f>
        <v/>
      </c>
      <c r="NRF9" s="18" t="str">
        <f t="shared" ref="NRF9" si="10092">IF(AND(NRF8&lt;&gt;"",NRG8=""),MAX(NRF8-$C$9,0),IF(NRF8="","",IF(NRE$7&gt;=$G8,$F$9*($F$17*NRG9+$F$18*NRG12),"")))</f>
        <v/>
      </c>
      <c r="NRG9" s="18" t="str">
        <f t="shared" ref="NRG9" si="10093">IF(AND(NRG8&lt;&gt;"",NRH8=""),MAX(NRG8-$C$9,0),IF(NRG8="","",IF(NRF$7&gt;=$G8,$F$9*($F$17*NRH9+$F$18*NRH12),"")))</f>
        <v/>
      </c>
      <c r="NRH9" s="18" t="str">
        <f t="shared" ref="NRH9" si="10094">IF(AND(NRH8&lt;&gt;"",NRI8=""),MAX(NRH8-$C$9,0),IF(NRH8="","",IF(NRG$7&gt;=$G8,$F$9*($F$17*NRI9+$F$18*NRI12),"")))</f>
        <v/>
      </c>
      <c r="NRI9" s="18" t="str">
        <f t="shared" ref="NRI9" si="10095">IF(AND(NRI8&lt;&gt;"",NRJ8=""),MAX(NRI8-$C$9,0),IF(NRI8="","",IF(NRH$7&gt;=$G8,$F$9*($F$17*NRJ9+$F$18*NRJ12),"")))</f>
        <v/>
      </c>
      <c r="NRJ9" s="18" t="str">
        <f t="shared" ref="NRJ9" si="10096">IF(AND(NRJ8&lt;&gt;"",NRK8=""),MAX(NRJ8-$C$9,0),IF(NRJ8="","",IF(NRI$7&gt;=$G8,$F$9*($F$17*NRK9+$F$18*NRK12),"")))</f>
        <v/>
      </c>
      <c r="NRK9" s="18" t="str">
        <f t="shared" ref="NRK9" si="10097">IF(AND(NRK8&lt;&gt;"",NRL8=""),MAX(NRK8-$C$9,0),IF(NRK8="","",IF(NRJ$7&gt;=$G8,$F$9*($F$17*NRL9+$F$18*NRL12),"")))</f>
        <v/>
      </c>
      <c r="NRL9" s="18" t="str">
        <f t="shared" ref="NRL9" si="10098">IF(AND(NRL8&lt;&gt;"",NRM8=""),MAX(NRL8-$C$9,0),IF(NRL8="","",IF(NRK$7&gt;=$G8,$F$9*($F$17*NRM9+$F$18*NRM12),"")))</f>
        <v/>
      </c>
      <c r="NRM9" s="18" t="str">
        <f t="shared" ref="NRM9" si="10099">IF(AND(NRM8&lt;&gt;"",NRN8=""),MAX(NRM8-$C$9,0),IF(NRM8="","",IF(NRL$7&gt;=$G8,$F$9*($F$17*NRN9+$F$18*NRN12),"")))</f>
        <v/>
      </c>
      <c r="NRN9" s="18" t="str">
        <f t="shared" ref="NRN9" si="10100">IF(AND(NRN8&lt;&gt;"",NRO8=""),MAX(NRN8-$C$9,0),IF(NRN8="","",IF(NRM$7&gt;=$G8,$F$9*($F$17*NRO9+$F$18*NRO12),"")))</f>
        <v/>
      </c>
      <c r="NRO9" s="18" t="str">
        <f t="shared" ref="NRO9" si="10101">IF(AND(NRO8&lt;&gt;"",NRP8=""),MAX(NRO8-$C$9,0),IF(NRO8="","",IF(NRN$7&gt;=$G8,$F$9*($F$17*NRP9+$F$18*NRP12),"")))</f>
        <v/>
      </c>
      <c r="NRP9" s="18" t="str">
        <f t="shared" ref="NRP9" si="10102">IF(AND(NRP8&lt;&gt;"",NRQ8=""),MAX(NRP8-$C$9,0),IF(NRP8="","",IF(NRO$7&gt;=$G8,$F$9*($F$17*NRQ9+$F$18*NRQ12),"")))</f>
        <v/>
      </c>
      <c r="NRQ9" s="18" t="str">
        <f t="shared" ref="NRQ9" si="10103">IF(AND(NRQ8&lt;&gt;"",NRR8=""),MAX(NRQ8-$C$9,0),IF(NRQ8="","",IF(NRP$7&gt;=$G8,$F$9*($F$17*NRR9+$F$18*NRR12),"")))</f>
        <v/>
      </c>
      <c r="NRR9" s="18" t="str">
        <f t="shared" ref="NRR9" si="10104">IF(AND(NRR8&lt;&gt;"",NRS8=""),MAX(NRR8-$C$9,0),IF(NRR8="","",IF(NRQ$7&gt;=$G8,$F$9*($F$17*NRS9+$F$18*NRS12),"")))</f>
        <v/>
      </c>
      <c r="NRS9" s="18" t="str">
        <f t="shared" ref="NRS9" si="10105">IF(AND(NRS8&lt;&gt;"",NRT8=""),MAX(NRS8-$C$9,0),IF(NRS8="","",IF(NRR$7&gt;=$G8,$F$9*($F$17*NRT9+$F$18*NRT12),"")))</f>
        <v/>
      </c>
      <c r="NRT9" s="18" t="str">
        <f t="shared" ref="NRT9" si="10106">IF(AND(NRT8&lt;&gt;"",NRU8=""),MAX(NRT8-$C$9,0),IF(NRT8="","",IF(NRS$7&gt;=$G8,$F$9*($F$17*NRU9+$F$18*NRU12),"")))</f>
        <v/>
      </c>
      <c r="NRU9" s="18" t="str">
        <f t="shared" ref="NRU9" si="10107">IF(AND(NRU8&lt;&gt;"",NRV8=""),MAX(NRU8-$C$9,0),IF(NRU8="","",IF(NRT$7&gt;=$G8,$F$9*($F$17*NRV9+$F$18*NRV12),"")))</f>
        <v/>
      </c>
      <c r="NRV9" s="18" t="str">
        <f t="shared" ref="NRV9" si="10108">IF(AND(NRV8&lt;&gt;"",NRW8=""),MAX(NRV8-$C$9,0),IF(NRV8="","",IF(NRU$7&gt;=$G8,$F$9*($F$17*NRW9+$F$18*NRW12),"")))</f>
        <v/>
      </c>
      <c r="NRW9" s="18" t="str">
        <f t="shared" ref="NRW9" si="10109">IF(AND(NRW8&lt;&gt;"",NRX8=""),MAX(NRW8-$C$9,0),IF(NRW8="","",IF(NRV$7&gt;=$G8,$F$9*($F$17*NRX9+$F$18*NRX12),"")))</f>
        <v/>
      </c>
      <c r="NRX9" s="18" t="str">
        <f t="shared" ref="NRX9" si="10110">IF(AND(NRX8&lt;&gt;"",NRY8=""),MAX(NRX8-$C$9,0),IF(NRX8="","",IF(NRW$7&gt;=$G8,$F$9*($F$17*NRY9+$F$18*NRY12),"")))</f>
        <v/>
      </c>
      <c r="NRY9" s="18" t="str">
        <f t="shared" ref="NRY9" si="10111">IF(AND(NRY8&lt;&gt;"",NRZ8=""),MAX(NRY8-$C$9,0),IF(NRY8="","",IF(NRX$7&gt;=$G8,$F$9*($F$17*NRZ9+$F$18*NRZ12),"")))</f>
        <v/>
      </c>
      <c r="NRZ9" s="18" t="str">
        <f t="shared" ref="NRZ9" si="10112">IF(AND(NRZ8&lt;&gt;"",NSA8=""),MAX(NRZ8-$C$9,0),IF(NRZ8="","",IF(NRY$7&gt;=$G8,$F$9*($F$17*NSA9+$F$18*NSA12),"")))</f>
        <v/>
      </c>
      <c r="NSA9" s="18" t="str">
        <f t="shared" ref="NSA9" si="10113">IF(AND(NSA8&lt;&gt;"",NSB8=""),MAX(NSA8-$C$9,0),IF(NSA8="","",IF(NRZ$7&gt;=$G8,$F$9*($F$17*NSB9+$F$18*NSB12),"")))</f>
        <v/>
      </c>
      <c r="NSB9" s="18" t="str">
        <f t="shared" ref="NSB9" si="10114">IF(AND(NSB8&lt;&gt;"",NSC8=""),MAX(NSB8-$C$9,0),IF(NSB8="","",IF(NSA$7&gt;=$G8,$F$9*($F$17*NSC9+$F$18*NSC12),"")))</f>
        <v/>
      </c>
      <c r="NSC9" s="18" t="str">
        <f t="shared" ref="NSC9" si="10115">IF(AND(NSC8&lt;&gt;"",NSD8=""),MAX(NSC8-$C$9,0),IF(NSC8="","",IF(NSB$7&gt;=$G8,$F$9*($F$17*NSD9+$F$18*NSD12),"")))</f>
        <v/>
      </c>
      <c r="NSD9" s="18" t="str">
        <f t="shared" ref="NSD9" si="10116">IF(AND(NSD8&lt;&gt;"",NSE8=""),MAX(NSD8-$C$9,0),IF(NSD8="","",IF(NSC$7&gt;=$G8,$F$9*($F$17*NSE9+$F$18*NSE12),"")))</f>
        <v/>
      </c>
      <c r="NSE9" s="18" t="str">
        <f t="shared" ref="NSE9" si="10117">IF(AND(NSE8&lt;&gt;"",NSF8=""),MAX(NSE8-$C$9,0),IF(NSE8="","",IF(NSD$7&gt;=$G8,$F$9*($F$17*NSF9+$F$18*NSF12),"")))</f>
        <v/>
      </c>
      <c r="NSF9" s="18" t="str">
        <f t="shared" ref="NSF9" si="10118">IF(AND(NSF8&lt;&gt;"",NSG8=""),MAX(NSF8-$C$9,0),IF(NSF8="","",IF(NSE$7&gt;=$G8,$F$9*($F$17*NSG9+$F$18*NSG12),"")))</f>
        <v/>
      </c>
      <c r="NSG9" s="18" t="str">
        <f t="shared" ref="NSG9" si="10119">IF(AND(NSG8&lt;&gt;"",NSH8=""),MAX(NSG8-$C$9,0),IF(NSG8="","",IF(NSF$7&gt;=$G8,$F$9*($F$17*NSH9+$F$18*NSH12),"")))</f>
        <v/>
      </c>
      <c r="NSH9" s="18" t="str">
        <f t="shared" ref="NSH9" si="10120">IF(AND(NSH8&lt;&gt;"",NSI8=""),MAX(NSH8-$C$9,0),IF(NSH8="","",IF(NSG$7&gt;=$G8,$F$9*($F$17*NSI9+$F$18*NSI12),"")))</f>
        <v/>
      </c>
      <c r="NSI9" s="18" t="str">
        <f t="shared" ref="NSI9" si="10121">IF(AND(NSI8&lt;&gt;"",NSJ8=""),MAX(NSI8-$C$9,0),IF(NSI8="","",IF(NSH$7&gt;=$G8,$F$9*($F$17*NSJ9+$F$18*NSJ12),"")))</f>
        <v/>
      </c>
      <c r="NSJ9" s="18" t="str">
        <f t="shared" ref="NSJ9" si="10122">IF(AND(NSJ8&lt;&gt;"",NSK8=""),MAX(NSJ8-$C$9,0),IF(NSJ8="","",IF(NSI$7&gt;=$G8,$F$9*($F$17*NSK9+$F$18*NSK12),"")))</f>
        <v/>
      </c>
      <c r="NSK9" s="18" t="str">
        <f t="shared" ref="NSK9" si="10123">IF(AND(NSK8&lt;&gt;"",NSL8=""),MAX(NSK8-$C$9,0),IF(NSK8="","",IF(NSJ$7&gt;=$G8,$F$9*($F$17*NSL9+$F$18*NSL12),"")))</f>
        <v/>
      </c>
      <c r="NSL9" s="18" t="str">
        <f t="shared" ref="NSL9" si="10124">IF(AND(NSL8&lt;&gt;"",NSM8=""),MAX(NSL8-$C$9,0),IF(NSL8="","",IF(NSK$7&gt;=$G8,$F$9*($F$17*NSM9+$F$18*NSM12),"")))</f>
        <v/>
      </c>
      <c r="NSM9" s="18" t="str">
        <f t="shared" ref="NSM9" si="10125">IF(AND(NSM8&lt;&gt;"",NSN8=""),MAX(NSM8-$C$9,0),IF(NSM8="","",IF(NSL$7&gt;=$G8,$F$9*($F$17*NSN9+$F$18*NSN12),"")))</f>
        <v/>
      </c>
      <c r="NSN9" s="18" t="str">
        <f t="shared" ref="NSN9" si="10126">IF(AND(NSN8&lt;&gt;"",NSO8=""),MAX(NSN8-$C$9,0),IF(NSN8="","",IF(NSM$7&gt;=$G8,$F$9*($F$17*NSO9+$F$18*NSO12),"")))</f>
        <v/>
      </c>
      <c r="NSO9" s="18" t="str">
        <f t="shared" ref="NSO9" si="10127">IF(AND(NSO8&lt;&gt;"",NSP8=""),MAX(NSO8-$C$9,0),IF(NSO8="","",IF(NSN$7&gt;=$G8,$F$9*($F$17*NSP9+$F$18*NSP12),"")))</f>
        <v/>
      </c>
      <c r="NSP9" s="18" t="str">
        <f t="shared" ref="NSP9" si="10128">IF(AND(NSP8&lt;&gt;"",NSQ8=""),MAX(NSP8-$C$9,0),IF(NSP8="","",IF(NSO$7&gt;=$G8,$F$9*($F$17*NSQ9+$F$18*NSQ12),"")))</f>
        <v/>
      </c>
      <c r="NSQ9" s="18" t="str">
        <f t="shared" ref="NSQ9" si="10129">IF(AND(NSQ8&lt;&gt;"",NSR8=""),MAX(NSQ8-$C$9,0),IF(NSQ8="","",IF(NSP$7&gt;=$G8,$F$9*($F$17*NSR9+$F$18*NSR12),"")))</f>
        <v/>
      </c>
      <c r="NSR9" s="18" t="str">
        <f t="shared" ref="NSR9" si="10130">IF(AND(NSR8&lt;&gt;"",NSS8=""),MAX(NSR8-$C$9,0),IF(NSR8="","",IF(NSQ$7&gt;=$G8,$F$9*($F$17*NSS9+$F$18*NSS12),"")))</f>
        <v/>
      </c>
      <c r="NSS9" s="18" t="str">
        <f t="shared" ref="NSS9" si="10131">IF(AND(NSS8&lt;&gt;"",NST8=""),MAX(NSS8-$C$9,0),IF(NSS8="","",IF(NSR$7&gt;=$G8,$F$9*($F$17*NST9+$F$18*NST12),"")))</f>
        <v/>
      </c>
      <c r="NST9" s="18" t="str">
        <f t="shared" ref="NST9" si="10132">IF(AND(NST8&lt;&gt;"",NSU8=""),MAX(NST8-$C$9,0),IF(NST8="","",IF(NSS$7&gt;=$G8,$F$9*($F$17*NSU9+$F$18*NSU12),"")))</f>
        <v/>
      </c>
      <c r="NSU9" s="18" t="str">
        <f t="shared" ref="NSU9" si="10133">IF(AND(NSU8&lt;&gt;"",NSV8=""),MAX(NSU8-$C$9,0),IF(NSU8="","",IF(NST$7&gt;=$G8,$F$9*($F$17*NSV9+$F$18*NSV12),"")))</f>
        <v/>
      </c>
      <c r="NSV9" s="18" t="str">
        <f t="shared" ref="NSV9" si="10134">IF(AND(NSV8&lt;&gt;"",NSW8=""),MAX(NSV8-$C$9,0),IF(NSV8="","",IF(NSU$7&gt;=$G8,$F$9*($F$17*NSW9+$F$18*NSW12),"")))</f>
        <v/>
      </c>
      <c r="NSW9" s="18" t="str">
        <f t="shared" ref="NSW9" si="10135">IF(AND(NSW8&lt;&gt;"",NSX8=""),MAX(NSW8-$C$9,0),IF(NSW8="","",IF(NSV$7&gt;=$G8,$F$9*($F$17*NSX9+$F$18*NSX12),"")))</f>
        <v/>
      </c>
      <c r="NSX9" s="18" t="str">
        <f t="shared" ref="NSX9" si="10136">IF(AND(NSX8&lt;&gt;"",NSY8=""),MAX(NSX8-$C$9,0),IF(NSX8="","",IF(NSW$7&gt;=$G8,$F$9*($F$17*NSY9+$F$18*NSY12),"")))</f>
        <v/>
      </c>
      <c r="NSY9" s="18" t="str">
        <f t="shared" ref="NSY9" si="10137">IF(AND(NSY8&lt;&gt;"",NSZ8=""),MAX(NSY8-$C$9,0),IF(NSY8="","",IF(NSX$7&gt;=$G8,$F$9*($F$17*NSZ9+$F$18*NSZ12),"")))</f>
        <v/>
      </c>
      <c r="NSZ9" s="18" t="str">
        <f t="shared" ref="NSZ9" si="10138">IF(AND(NSZ8&lt;&gt;"",NTA8=""),MAX(NSZ8-$C$9,0),IF(NSZ8="","",IF(NSY$7&gt;=$G8,$F$9*($F$17*NTA9+$F$18*NTA12),"")))</f>
        <v/>
      </c>
      <c r="NTA9" s="18" t="str">
        <f t="shared" ref="NTA9" si="10139">IF(AND(NTA8&lt;&gt;"",NTB8=""),MAX(NTA8-$C$9,0),IF(NTA8="","",IF(NSZ$7&gt;=$G8,$F$9*($F$17*NTB9+$F$18*NTB12),"")))</f>
        <v/>
      </c>
      <c r="NTB9" s="18" t="str">
        <f t="shared" ref="NTB9" si="10140">IF(AND(NTB8&lt;&gt;"",NTC8=""),MAX(NTB8-$C$9,0),IF(NTB8="","",IF(NTA$7&gt;=$G8,$F$9*($F$17*NTC9+$F$18*NTC12),"")))</f>
        <v/>
      </c>
      <c r="NTC9" s="18" t="str">
        <f t="shared" ref="NTC9" si="10141">IF(AND(NTC8&lt;&gt;"",NTD8=""),MAX(NTC8-$C$9,0),IF(NTC8="","",IF(NTB$7&gt;=$G8,$F$9*($F$17*NTD9+$F$18*NTD12),"")))</f>
        <v/>
      </c>
      <c r="NTD9" s="18" t="str">
        <f t="shared" ref="NTD9" si="10142">IF(AND(NTD8&lt;&gt;"",NTE8=""),MAX(NTD8-$C$9,0),IF(NTD8="","",IF(NTC$7&gt;=$G8,$F$9*($F$17*NTE9+$F$18*NTE12),"")))</f>
        <v/>
      </c>
      <c r="NTE9" s="18" t="str">
        <f t="shared" ref="NTE9" si="10143">IF(AND(NTE8&lt;&gt;"",NTF8=""),MAX(NTE8-$C$9,0),IF(NTE8="","",IF(NTD$7&gt;=$G8,$F$9*($F$17*NTF9+$F$18*NTF12),"")))</f>
        <v/>
      </c>
      <c r="NTF9" s="18" t="str">
        <f t="shared" ref="NTF9" si="10144">IF(AND(NTF8&lt;&gt;"",NTG8=""),MAX(NTF8-$C$9,0),IF(NTF8="","",IF(NTE$7&gt;=$G8,$F$9*($F$17*NTG9+$F$18*NTG12),"")))</f>
        <v/>
      </c>
      <c r="NTG9" s="18" t="str">
        <f t="shared" ref="NTG9" si="10145">IF(AND(NTG8&lt;&gt;"",NTH8=""),MAX(NTG8-$C$9,0),IF(NTG8="","",IF(NTF$7&gt;=$G8,$F$9*($F$17*NTH9+$F$18*NTH12),"")))</f>
        <v/>
      </c>
      <c r="NTH9" s="18" t="str">
        <f t="shared" ref="NTH9" si="10146">IF(AND(NTH8&lt;&gt;"",NTI8=""),MAX(NTH8-$C$9,0),IF(NTH8="","",IF(NTG$7&gt;=$G8,$F$9*($F$17*NTI9+$F$18*NTI12),"")))</f>
        <v/>
      </c>
      <c r="NTI9" s="18" t="str">
        <f t="shared" ref="NTI9" si="10147">IF(AND(NTI8&lt;&gt;"",NTJ8=""),MAX(NTI8-$C$9,0),IF(NTI8="","",IF(NTH$7&gt;=$G8,$F$9*($F$17*NTJ9+$F$18*NTJ12),"")))</f>
        <v/>
      </c>
      <c r="NTJ9" s="18" t="str">
        <f t="shared" ref="NTJ9" si="10148">IF(AND(NTJ8&lt;&gt;"",NTK8=""),MAX(NTJ8-$C$9,0),IF(NTJ8="","",IF(NTI$7&gt;=$G8,$F$9*($F$17*NTK9+$F$18*NTK12),"")))</f>
        <v/>
      </c>
      <c r="NTK9" s="18" t="str">
        <f t="shared" ref="NTK9" si="10149">IF(AND(NTK8&lt;&gt;"",NTL8=""),MAX(NTK8-$C$9,0),IF(NTK8="","",IF(NTJ$7&gt;=$G8,$F$9*($F$17*NTL9+$F$18*NTL12),"")))</f>
        <v/>
      </c>
      <c r="NTL9" s="18" t="str">
        <f t="shared" ref="NTL9" si="10150">IF(AND(NTL8&lt;&gt;"",NTM8=""),MAX(NTL8-$C$9,0),IF(NTL8="","",IF(NTK$7&gt;=$G8,$F$9*($F$17*NTM9+$F$18*NTM12),"")))</f>
        <v/>
      </c>
      <c r="NTM9" s="18" t="str">
        <f t="shared" ref="NTM9" si="10151">IF(AND(NTM8&lt;&gt;"",NTN8=""),MAX(NTM8-$C$9,0),IF(NTM8="","",IF(NTL$7&gt;=$G8,$F$9*($F$17*NTN9+$F$18*NTN12),"")))</f>
        <v/>
      </c>
      <c r="NTN9" s="18" t="str">
        <f t="shared" ref="NTN9" si="10152">IF(AND(NTN8&lt;&gt;"",NTO8=""),MAX(NTN8-$C$9,0),IF(NTN8="","",IF(NTM$7&gt;=$G8,$F$9*($F$17*NTO9+$F$18*NTO12),"")))</f>
        <v/>
      </c>
      <c r="NTO9" s="18" t="str">
        <f t="shared" ref="NTO9" si="10153">IF(AND(NTO8&lt;&gt;"",NTP8=""),MAX(NTO8-$C$9,0),IF(NTO8="","",IF(NTN$7&gt;=$G8,$F$9*($F$17*NTP9+$F$18*NTP12),"")))</f>
        <v/>
      </c>
      <c r="NTP9" s="18" t="str">
        <f t="shared" ref="NTP9" si="10154">IF(AND(NTP8&lt;&gt;"",NTQ8=""),MAX(NTP8-$C$9,0),IF(NTP8="","",IF(NTO$7&gt;=$G8,$F$9*($F$17*NTQ9+$F$18*NTQ12),"")))</f>
        <v/>
      </c>
      <c r="NTQ9" s="18" t="str">
        <f t="shared" ref="NTQ9" si="10155">IF(AND(NTQ8&lt;&gt;"",NTR8=""),MAX(NTQ8-$C$9,0),IF(NTQ8="","",IF(NTP$7&gt;=$G8,$F$9*($F$17*NTR9+$F$18*NTR12),"")))</f>
        <v/>
      </c>
      <c r="NTR9" s="18" t="str">
        <f t="shared" ref="NTR9" si="10156">IF(AND(NTR8&lt;&gt;"",NTS8=""),MAX(NTR8-$C$9,0),IF(NTR8="","",IF(NTQ$7&gt;=$G8,$F$9*($F$17*NTS9+$F$18*NTS12),"")))</f>
        <v/>
      </c>
      <c r="NTS9" s="18" t="str">
        <f t="shared" ref="NTS9" si="10157">IF(AND(NTS8&lt;&gt;"",NTT8=""),MAX(NTS8-$C$9,0),IF(NTS8="","",IF(NTR$7&gt;=$G8,$F$9*($F$17*NTT9+$F$18*NTT12),"")))</f>
        <v/>
      </c>
      <c r="NTT9" s="18" t="str">
        <f t="shared" ref="NTT9" si="10158">IF(AND(NTT8&lt;&gt;"",NTU8=""),MAX(NTT8-$C$9,0),IF(NTT8="","",IF(NTS$7&gt;=$G8,$F$9*($F$17*NTU9+$F$18*NTU12),"")))</f>
        <v/>
      </c>
      <c r="NTU9" s="18" t="str">
        <f t="shared" ref="NTU9" si="10159">IF(AND(NTU8&lt;&gt;"",NTV8=""),MAX(NTU8-$C$9,0),IF(NTU8="","",IF(NTT$7&gt;=$G8,$F$9*($F$17*NTV9+$F$18*NTV12),"")))</f>
        <v/>
      </c>
      <c r="NTV9" s="18" t="str">
        <f t="shared" ref="NTV9" si="10160">IF(AND(NTV8&lt;&gt;"",NTW8=""),MAX(NTV8-$C$9,0),IF(NTV8="","",IF(NTU$7&gt;=$G8,$F$9*($F$17*NTW9+$F$18*NTW12),"")))</f>
        <v/>
      </c>
      <c r="NTW9" s="18" t="str">
        <f t="shared" ref="NTW9" si="10161">IF(AND(NTW8&lt;&gt;"",NTX8=""),MAX(NTW8-$C$9,0),IF(NTW8="","",IF(NTV$7&gt;=$G8,$F$9*($F$17*NTX9+$F$18*NTX12),"")))</f>
        <v/>
      </c>
      <c r="NTX9" s="18" t="str">
        <f t="shared" ref="NTX9" si="10162">IF(AND(NTX8&lt;&gt;"",NTY8=""),MAX(NTX8-$C$9,0),IF(NTX8="","",IF(NTW$7&gt;=$G8,$F$9*($F$17*NTY9+$F$18*NTY12),"")))</f>
        <v/>
      </c>
      <c r="NTY9" s="18" t="str">
        <f t="shared" ref="NTY9" si="10163">IF(AND(NTY8&lt;&gt;"",NTZ8=""),MAX(NTY8-$C$9,0),IF(NTY8="","",IF(NTX$7&gt;=$G8,$F$9*($F$17*NTZ9+$F$18*NTZ12),"")))</f>
        <v/>
      </c>
      <c r="NTZ9" s="18" t="str">
        <f t="shared" ref="NTZ9" si="10164">IF(AND(NTZ8&lt;&gt;"",NUA8=""),MAX(NTZ8-$C$9,0),IF(NTZ8="","",IF(NTY$7&gt;=$G8,$F$9*($F$17*NUA9+$F$18*NUA12),"")))</f>
        <v/>
      </c>
      <c r="NUA9" s="18" t="str">
        <f t="shared" ref="NUA9" si="10165">IF(AND(NUA8&lt;&gt;"",NUB8=""),MAX(NUA8-$C$9,0),IF(NUA8="","",IF(NTZ$7&gt;=$G8,$F$9*($F$17*NUB9+$F$18*NUB12),"")))</f>
        <v/>
      </c>
      <c r="NUB9" s="18" t="str">
        <f t="shared" ref="NUB9" si="10166">IF(AND(NUB8&lt;&gt;"",NUC8=""),MAX(NUB8-$C$9,0),IF(NUB8="","",IF(NUA$7&gt;=$G8,$F$9*($F$17*NUC9+$F$18*NUC12),"")))</f>
        <v/>
      </c>
      <c r="NUC9" s="18" t="str">
        <f t="shared" ref="NUC9" si="10167">IF(AND(NUC8&lt;&gt;"",NUD8=""),MAX(NUC8-$C$9,0),IF(NUC8="","",IF(NUB$7&gt;=$G8,$F$9*($F$17*NUD9+$F$18*NUD12),"")))</f>
        <v/>
      </c>
      <c r="NUD9" s="18" t="str">
        <f t="shared" ref="NUD9" si="10168">IF(AND(NUD8&lt;&gt;"",NUE8=""),MAX(NUD8-$C$9,0),IF(NUD8="","",IF(NUC$7&gt;=$G8,$F$9*($F$17*NUE9+$F$18*NUE12),"")))</f>
        <v/>
      </c>
      <c r="NUE9" s="18" t="str">
        <f t="shared" ref="NUE9" si="10169">IF(AND(NUE8&lt;&gt;"",NUF8=""),MAX(NUE8-$C$9,0),IF(NUE8="","",IF(NUD$7&gt;=$G8,$F$9*($F$17*NUF9+$F$18*NUF12),"")))</f>
        <v/>
      </c>
      <c r="NUF9" s="18" t="str">
        <f t="shared" ref="NUF9" si="10170">IF(AND(NUF8&lt;&gt;"",NUG8=""),MAX(NUF8-$C$9,0),IF(NUF8="","",IF(NUE$7&gt;=$G8,$F$9*($F$17*NUG9+$F$18*NUG12),"")))</f>
        <v/>
      </c>
      <c r="NUG9" s="18" t="str">
        <f t="shared" ref="NUG9" si="10171">IF(AND(NUG8&lt;&gt;"",NUH8=""),MAX(NUG8-$C$9,0),IF(NUG8="","",IF(NUF$7&gt;=$G8,$F$9*($F$17*NUH9+$F$18*NUH12),"")))</f>
        <v/>
      </c>
      <c r="NUH9" s="18" t="str">
        <f t="shared" ref="NUH9" si="10172">IF(AND(NUH8&lt;&gt;"",NUI8=""),MAX(NUH8-$C$9,0),IF(NUH8="","",IF(NUG$7&gt;=$G8,$F$9*($F$17*NUI9+$F$18*NUI12),"")))</f>
        <v/>
      </c>
      <c r="NUI9" s="18" t="str">
        <f t="shared" ref="NUI9" si="10173">IF(AND(NUI8&lt;&gt;"",NUJ8=""),MAX(NUI8-$C$9,0),IF(NUI8="","",IF(NUH$7&gt;=$G8,$F$9*($F$17*NUJ9+$F$18*NUJ12),"")))</f>
        <v/>
      </c>
      <c r="NUJ9" s="18" t="str">
        <f t="shared" ref="NUJ9" si="10174">IF(AND(NUJ8&lt;&gt;"",NUK8=""),MAX(NUJ8-$C$9,0),IF(NUJ8="","",IF(NUI$7&gt;=$G8,$F$9*($F$17*NUK9+$F$18*NUK12),"")))</f>
        <v/>
      </c>
      <c r="NUK9" s="18" t="str">
        <f t="shared" ref="NUK9" si="10175">IF(AND(NUK8&lt;&gt;"",NUL8=""),MAX(NUK8-$C$9,0),IF(NUK8="","",IF(NUJ$7&gt;=$G8,$F$9*($F$17*NUL9+$F$18*NUL12),"")))</f>
        <v/>
      </c>
      <c r="NUL9" s="18" t="str">
        <f t="shared" ref="NUL9" si="10176">IF(AND(NUL8&lt;&gt;"",NUM8=""),MAX(NUL8-$C$9,0),IF(NUL8="","",IF(NUK$7&gt;=$G8,$F$9*($F$17*NUM9+$F$18*NUM12),"")))</f>
        <v/>
      </c>
      <c r="NUM9" s="18" t="str">
        <f t="shared" ref="NUM9" si="10177">IF(AND(NUM8&lt;&gt;"",NUN8=""),MAX(NUM8-$C$9,0),IF(NUM8="","",IF(NUL$7&gt;=$G8,$F$9*($F$17*NUN9+$F$18*NUN12),"")))</f>
        <v/>
      </c>
      <c r="NUN9" s="18" t="str">
        <f t="shared" ref="NUN9" si="10178">IF(AND(NUN8&lt;&gt;"",NUO8=""),MAX(NUN8-$C$9,0),IF(NUN8="","",IF(NUM$7&gt;=$G8,$F$9*($F$17*NUO9+$F$18*NUO12),"")))</f>
        <v/>
      </c>
      <c r="NUO9" s="18" t="str">
        <f t="shared" ref="NUO9" si="10179">IF(AND(NUO8&lt;&gt;"",NUP8=""),MAX(NUO8-$C$9,0),IF(NUO8="","",IF(NUN$7&gt;=$G8,$F$9*($F$17*NUP9+$F$18*NUP12),"")))</f>
        <v/>
      </c>
      <c r="NUP9" s="18" t="str">
        <f t="shared" ref="NUP9" si="10180">IF(AND(NUP8&lt;&gt;"",NUQ8=""),MAX(NUP8-$C$9,0),IF(NUP8="","",IF(NUO$7&gt;=$G8,$F$9*($F$17*NUQ9+$F$18*NUQ12),"")))</f>
        <v/>
      </c>
      <c r="NUQ9" s="18" t="str">
        <f t="shared" ref="NUQ9" si="10181">IF(AND(NUQ8&lt;&gt;"",NUR8=""),MAX(NUQ8-$C$9,0),IF(NUQ8="","",IF(NUP$7&gt;=$G8,$F$9*($F$17*NUR9+$F$18*NUR12),"")))</f>
        <v/>
      </c>
      <c r="NUR9" s="18" t="str">
        <f t="shared" ref="NUR9" si="10182">IF(AND(NUR8&lt;&gt;"",NUS8=""),MAX(NUR8-$C$9,0),IF(NUR8="","",IF(NUQ$7&gt;=$G8,$F$9*($F$17*NUS9+$F$18*NUS12),"")))</f>
        <v/>
      </c>
      <c r="NUS9" s="18" t="str">
        <f t="shared" ref="NUS9" si="10183">IF(AND(NUS8&lt;&gt;"",NUT8=""),MAX(NUS8-$C$9,0),IF(NUS8="","",IF(NUR$7&gt;=$G8,$F$9*($F$17*NUT9+$F$18*NUT12),"")))</f>
        <v/>
      </c>
      <c r="NUT9" s="18" t="str">
        <f t="shared" ref="NUT9" si="10184">IF(AND(NUT8&lt;&gt;"",NUU8=""),MAX(NUT8-$C$9,0),IF(NUT8="","",IF(NUS$7&gt;=$G8,$F$9*($F$17*NUU9+$F$18*NUU12),"")))</f>
        <v/>
      </c>
      <c r="NUU9" s="18" t="str">
        <f t="shared" ref="NUU9" si="10185">IF(AND(NUU8&lt;&gt;"",NUV8=""),MAX(NUU8-$C$9,0),IF(NUU8="","",IF(NUT$7&gt;=$G8,$F$9*($F$17*NUV9+$F$18*NUV12),"")))</f>
        <v/>
      </c>
      <c r="NUV9" s="18" t="str">
        <f t="shared" ref="NUV9" si="10186">IF(AND(NUV8&lt;&gt;"",NUW8=""),MAX(NUV8-$C$9,0),IF(NUV8="","",IF(NUU$7&gt;=$G8,$F$9*($F$17*NUW9+$F$18*NUW12),"")))</f>
        <v/>
      </c>
      <c r="NUW9" s="18" t="str">
        <f t="shared" ref="NUW9" si="10187">IF(AND(NUW8&lt;&gt;"",NUX8=""),MAX(NUW8-$C$9,0),IF(NUW8="","",IF(NUV$7&gt;=$G8,$F$9*($F$17*NUX9+$F$18*NUX12),"")))</f>
        <v/>
      </c>
      <c r="NUX9" s="18" t="str">
        <f t="shared" ref="NUX9" si="10188">IF(AND(NUX8&lt;&gt;"",NUY8=""),MAX(NUX8-$C$9,0),IF(NUX8="","",IF(NUW$7&gt;=$G8,$F$9*($F$17*NUY9+$F$18*NUY12),"")))</f>
        <v/>
      </c>
      <c r="NUY9" s="18" t="str">
        <f t="shared" ref="NUY9" si="10189">IF(AND(NUY8&lt;&gt;"",NUZ8=""),MAX(NUY8-$C$9,0),IF(NUY8="","",IF(NUX$7&gt;=$G8,$F$9*($F$17*NUZ9+$F$18*NUZ12),"")))</f>
        <v/>
      </c>
      <c r="NUZ9" s="18" t="str">
        <f t="shared" ref="NUZ9" si="10190">IF(AND(NUZ8&lt;&gt;"",NVA8=""),MAX(NUZ8-$C$9,0),IF(NUZ8="","",IF(NUY$7&gt;=$G8,$F$9*($F$17*NVA9+$F$18*NVA12),"")))</f>
        <v/>
      </c>
      <c r="NVA9" s="18" t="str">
        <f t="shared" ref="NVA9" si="10191">IF(AND(NVA8&lt;&gt;"",NVB8=""),MAX(NVA8-$C$9,0),IF(NVA8="","",IF(NUZ$7&gt;=$G8,$F$9*($F$17*NVB9+$F$18*NVB12),"")))</f>
        <v/>
      </c>
      <c r="NVB9" s="18" t="str">
        <f t="shared" ref="NVB9" si="10192">IF(AND(NVB8&lt;&gt;"",NVC8=""),MAX(NVB8-$C$9,0),IF(NVB8="","",IF(NVA$7&gt;=$G8,$F$9*($F$17*NVC9+$F$18*NVC12),"")))</f>
        <v/>
      </c>
      <c r="NVC9" s="18" t="str">
        <f t="shared" ref="NVC9" si="10193">IF(AND(NVC8&lt;&gt;"",NVD8=""),MAX(NVC8-$C$9,0),IF(NVC8="","",IF(NVB$7&gt;=$G8,$F$9*($F$17*NVD9+$F$18*NVD12),"")))</f>
        <v/>
      </c>
      <c r="NVD9" s="18" t="str">
        <f t="shared" ref="NVD9" si="10194">IF(AND(NVD8&lt;&gt;"",NVE8=""),MAX(NVD8-$C$9,0),IF(NVD8="","",IF(NVC$7&gt;=$G8,$F$9*($F$17*NVE9+$F$18*NVE12),"")))</f>
        <v/>
      </c>
      <c r="NVE9" s="18" t="str">
        <f t="shared" ref="NVE9" si="10195">IF(AND(NVE8&lt;&gt;"",NVF8=""),MAX(NVE8-$C$9,0),IF(NVE8="","",IF(NVD$7&gt;=$G8,$F$9*($F$17*NVF9+$F$18*NVF12),"")))</f>
        <v/>
      </c>
      <c r="NVF9" s="18" t="str">
        <f t="shared" ref="NVF9" si="10196">IF(AND(NVF8&lt;&gt;"",NVG8=""),MAX(NVF8-$C$9,0),IF(NVF8="","",IF(NVE$7&gt;=$G8,$F$9*($F$17*NVG9+$F$18*NVG12),"")))</f>
        <v/>
      </c>
      <c r="NVG9" s="18" t="str">
        <f t="shared" ref="NVG9" si="10197">IF(AND(NVG8&lt;&gt;"",NVH8=""),MAX(NVG8-$C$9,0),IF(NVG8="","",IF(NVF$7&gt;=$G8,$F$9*($F$17*NVH9+$F$18*NVH12),"")))</f>
        <v/>
      </c>
      <c r="NVH9" s="18" t="str">
        <f t="shared" ref="NVH9" si="10198">IF(AND(NVH8&lt;&gt;"",NVI8=""),MAX(NVH8-$C$9,0),IF(NVH8="","",IF(NVG$7&gt;=$G8,$F$9*($F$17*NVI9+$F$18*NVI12),"")))</f>
        <v/>
      </c>
      <c r="NVI9" s="18" t="str">
        <f t="shared" ref="NVI9" si="10199">IF(AND(NVI8&lt;&gt;"",NVJ8=""),MAX(NVI8-$C$9,0),IF(NVI8="","",IF(NVH$7&gt;=$G8,$F$9*($F$17*NVJ9+$F$18*NVJ12),"")))</f>
        <v/>
      </c>
      <c r="NVJ9" s="18" t="str">
        <f t="shared" ref="NVJ9" si="10200">IF(AND(NVJ8&lt;&gt;"",NVK8=""),MAX(NVJ8-$C$9,0),IF(NVJ8="","",IF(NVI$7&gt;=$G8,$F$9*($F$17*NVK9+$F$18*NVK12),"")))</f>
        <v/>
      </c>
      <c r="NVK9" s="18" t="str">
        <f t="shared" ref="NVK9" si="10201">IF(AND(NVK8&lt;&gt;"",NVL8=""),MAX(NVK8-$C$9,0),IF(NVK8="","",IF(NVJ$7&gt;=$G8,$F$9*($F$17*NVL9+$F$18*NVL12),"")))</f>
        <v/>
      </c>
      <c r="NVL9" s="18" t="str">
        <f t="shared" ref="NVL9" si="10202">IF(AND(NVL8&lt;&gt;"",NVM8=""),MAX(NVL8-$C$9,0),IF(NVL8="","",IF(NVK$7&gt;=$G8,$F$9*($F$17*NVM9+$F$18*NVM12),"")))</f>
        <v/>
      </c>
      <c r="NVM9" s="18" t="str">
        <f t="shared" ref="NVM9" si="10203">IF(AND(NVM8&lt;&gt;"",NVN8=""),MAX(NVM8-$C$9,0),IF(NVM8="","",IF(NVL$7&gt;=$G8,$F$9*($F$17*NVN9+$F$18*NVN12),"")))</f>
        <v/>
      </c>
      <c r="NVN9" s="18" t="str">
        <f t="shared" ref="NVN9" si="10204">IF(AND(NVN8&lt;&gt;"",NVO8=""),MAX(NVN8-$C$9,0),IF(NVN8="","",IF(NVM$7&gt;=$G8,$F$9*($F$17*NVO9+$F$18*NVO12),"")))</f>
        <v/>
      </c>
      <c r="NVO9" s="18" t="str">
        <f t="shared" ref="NVO9" si="10205">IF(AND(NVO8&lt;&gt;"",NVP8=""),MAX(NVO8-$C$9,0),IF(NVO8="","",IF(NVN$7&gt;=$G8,$F$9*($F$17*NVP9+$F$18*NVP12),"")))</f>
        <v/>
      </c>
      <c r="NVP9" s="18" t="str">
        <f t="shared" ref="NVP9" si="10206">IF(AND(NVP8&lt;&gt;"",NVQ8=""),MAX(NVP8-$C$9,0),IF(NVP8="","",IF(NVO$7&gt;=$G8,$F$9*($F$17*NVQ9+$F$18*NVQ12),"")))</f>
        <v/>
      </c>
      <c r="NVQ9" s="18" t="str">
        <f t="shared" ref="NVQ9" si="10207">IF(AND(NVQ8&lt;&gt;"",NVR8=""),MAX(NVQ8-$C$9,0),IF(NVQ8="","",IF(NVP$7&gt;=$G8,$F$9*($F$17*NVR9+$F$18*NVR12),"")))</f>
        <v/>
      </c>
      <c r="NVR9" s="18" t="str">
        <f t="shared" ref="NVR9" si="10208">IF(AND(NVR8&lt;&gt;"",NVS8=""),MAX(NVR8-$C$9,0),IF(NVR8="","",IF(NVQ$7&gt;=$G8,$F$9*($F$17*NVS9+$F$18*NVS12),"")))</f>
        <v/>
      </c>
      <c r="NVS9" s="18" t="str">
        <f t="shared" ref="NVS9" si="10209">IF(AND(NVS8&lt;&gt;"",NVT8=""),MAX(NVS8-$C$9,0),IF(NVS8="","",IF(NVR$7&gt;=$G8,$F$9*($F$17*NVT9+$F$18*NVT12),"")))</f>
        <v/>
      </c>
      <c r="NVT9" s="18" t="str">
        <f t="shared" ref="NVT9" si="10210">IF(AND(NVT8&lt;&gt;"",NVU8=""),MAX(NVT8-$C$9,0),IF(NVT8="","",IF(NVS$7&gt;=$G8,$F$9*($F$17*NVU9+$F$18*NVU12),"")))</f>
        <v/>
      </c>
      <c r="NVU9" s="18" t="str">
        <f t="shared" ref="NVU9" si="10211">IF(AND(NVU8&lt;&gt;"",NVV8=""),MAX(NVU8-$C$9,0),IF(NVU8="","",IF(NVT$7&gt;=$G8,$F$9*($F$17*NVV9+$F$18*NVV12),"")))</f>
        <v/>
      </c>
      <c r="NVV9" s="18" t="str">
        <f t="shared" ref="NVV9" si="10212">IF(AND(NVV8&lt;&gt;"",NVW8=""),MAX(NVV8-$C$9,0),IF(NVV8="","",IF(NVU$7&gt;=$G8,$F$9*($F$17*NVW9+$F$18*NVW12),"")))</f>
        <v/>
      </c>
      <c r="NVW9" s="18" t="str">
        <f t="shared" ref="NVW9" si="10213">IF(AND(NVW8&lt;&gt;"",NVX8=""),MAX(NVW8-$C$9,0),IF(NVW8="","",IF(NVV$7&gt;=$G8,$F$9*($F$17*NVX9+$F$18*NVX12),"")))</f>
        <v/>
      </c>
      <c r="NVX9" s="18" t="str">
        <f t="shared" ref="NVX9" si="10214">IF(AND(NVX8&lt;&gt;"",NVY8=""),MAX(NVX8-$C$9,0),IF(NVX8="","",IF(NVW$7&gt;=$G8,$F$9*($F$17*NVY9+$F$18*NVY12),"")))</f>
        <v/>
      </c>
      <c r="NVY9" s="18" t="str">
        <f t="shared" ref="NVY9" si="10215">IF(AND(NVY8&lt;&gt;"",NVZ8=""),MAX(NVY8-$C$9,0),IF(NVY8="","",IF(NVX$7&gt;=$G8,$F$9*($F$17*NVZ9+$F$18*NVZ12),"")))</f>
        <v/>
      </c>
      <c r="NVZ9" s="18" t="str">
        <f t="shared" ref="NVZ9" si="10216">IF(AND(NVZ8&lt;&gt;"",NWA8=""),MAX(NVZ8-$C$9,0),IF(NVZ8="","",IF(NVY$7&gt;=$G8,$F$9*($F$17*NWA9+$F$18*NWA12),"")))</f>
        <v/>
      </c>
      <c r="NWA9" s="18" t="str">
        <f t="shared" ref="NWA9" si="10217">IF(AND(NWA8&lt;&gt;"",NWB8=""),MAX(NWA8-$C$9,0),IF(NWA8="","",IF(NVZ$7&gt;=$G8,$F$9*($F$17*NWB9+$F$18*NWB12),"")))</f>
        <v/>
      </c>
      <c r="NWB9" s="18" t="str">
        <f t="shared" ref="NWB9" si="10218">IF(AND(NWB8&lt;&gt;"",NWC8=""),MAX(NWB8-$C$9,0),IF(NWB8="","",IF(NWA$7&gt;=$G8,$F$9*($F$17*NWC9+$F$18*NWC12),"")))</f>
        <v/>
      </c>
      <c r="NWC9" s="18" t="str">
        <f t="shared" ref="NWC9" si="10219">IF(AND(NWC8&lt;&gt;"",NWD8=""),MAX(NWC8-$C$9,0),IF(NWC8="","",IF(NWB$7&gt;=$G8,$F$9*($F$17*NWD9+$F$18*NWD12),"")))</f>
        <v/>
      </c>
      <c r="NWD9" s="18" t="str">
        <f t="shared" ref="NWD9" si="10220">IF(AND(NWD8&lt;&gt;"",NWE8=""),MAX(NWD8-$C$9,0),IF(NWD8="","",IF(NWC$7&gt;=$G8,$F$9*($F$17*NWE9+$F$18*NWE12),"")))</f>
        <v/>
      </c>
      <c r="NWE9" s="18" t="str">
        <f t="shared" ref="NWE9" si="10221">IF(AND(NWE8&lt;&gt;"",NWF8=""),MAX(NWE8-$C$9,0),IF(NWE8="","",IF(NWD$7&gt;=$G8,$F$9*($F$17*NWF9+$F$18*NWF12),"")))</f>
        <v/>
      </c>
      <c r="NWF9" s="18" t="str">
        <f t="shared" ref="NWF9" si="10222">IF(AND(NWF8&lt;&gt;"",NWG8=""),MAX(NWF8-$C$9,0),IF(NWF8="","",IF(NWE$7&gt;=$G8,$F$9*($F$17*NWG9+$F$18*NWG12),"")))</f>
        <v/>
      </c>
      <c r="NWG9" s="18" t="str">
        <f t="shared" ref="NWG9" si="10223">IF(AND(NWG8&lt;&gt;"",NWH8=""),MAX(NWG8-$C$9,0),IF(NWG8="","",IF(NWF$7&gt;=$G8,$F$9*($F$17*NWH9+$F$18*NWH12),"")))</f>
        <v/>
      </c>
      <c r="NWH9" s="18" t="str">
        <f t="shared" ref="NWH9" si="10224">IF(AND(NWH8&lt;&gt;"",NWI8=""),MAX(NWH8-$C$9,0),IF(NWH8="","",IF(NWG$7&gt;=$G8,$F$9*($F$17*NWI9+$F$18*NWI12),"")))</f>
        <v/>
      </c>
      <c r="NWI9" s="18" t="str">
        <f t="shared" ref="NWI9" si="10225">IF(AND(NWI8&lt;&gt;"",NWJ8=""),MAX(NWI8-$C$9,0),IF(NWI8="","",IF(NWH$7&gt;=$G8,$F$9*($F$17*NWJ9+$F$18*NWJ12),"")))</f>
        <v/>
      </c>
      <c r="NWJ9" s="18" t="str">
        <f t="shared" ref="NWJ9" si="10226">IF(AND(NWJ8&lt;&gt;"",NWK8=""),MAX(NWJ8-$C$9,0),IF(NWJ8="","",IF(NWI$7&gt;=$G8,$F$9*($F$17*NWK9+$F$18*NWK12),"")))</f>
        <v/>
      </c>
      <c r="NWK9" s="18" t="str">
        <f t="shared" ref="NWK9" si="10227">IF(AND(NWK8&lt;&gt;"",NWL8=""),MAX(NWK8-$C$9,0),IF(NWK8="","",IF(NWJ$7&gt;=$G8,$F$9*($F$17*NWL9+$F$18*NWL12),"")))</f>
        <v/>
      </c>
      <c r="NWL9" s="18" t="str">
        <f t="shared" ref="NWL9" si="10228">IF(AND(NWL8&lt;&gt;"",NWM8=""),MAX(NWL8-$C$9,0),IF(NWL8="","",IF(NWK$7&gt;=$G8,$F$9*($F$17*NWM9+$F$18*NWM12),"")))</f>
        <v/>
      </c>
      <c r="NWM9" s="18" t="str">
        <f t="shared" ref="NWM9" si="10229">IF(AND(NWM8&lt;&gt;"",NWN8=""),MAX(NWM8-$C$9,0),IF(NWM8="","",IF(NWL$7&gt;=$G8,$F$9*($F$17*NWN9+$F$18*NWN12),"")))</f>
        <v/>
      </c>
      <c r="NWN9" s="18" t="str">
        <f t="shared" ref="NWN9" si="10230">IF(AND(NWN8&lt;&gt;"",NWO8=""),MAX(NWN8-$C$9,0),IF(NWN8="","",IF(NWM$7&gt;=$G8,$F$9*($F$17*NWO9+$F$18*NWO12),"")))</f>
        <v/>
      </c>
      <c r="NWO9" s="18" t="str">
        <f t="shared" ref="NWO9" si="10231">IF(AND(NWO8&lt;&gt;"",NWP8=""),MAX(NWO8-$C$9,0),IF(NWO8="","",IF(NWN$7&gt;=$G8,$F$9*($F$17*NWP9+$F$18*NWP12),"")))</f>
        <v/>
      </c>
      <c r="NWP9" s="18" t="str">
        <f t="shared" ref="NWP9" si="10232">IF(AND(NWP8&lt;&gt;"",NWQ8=""),MAX(NWP8-$C$9,0),IF(NWP8="","",IF(NWO$7&gt;=$G8,$F$9*($F$17*NWQ9+$F$18*NWQ12),"")))</f>
        <v/>
      </c>
      <c r="NWQ9" s="18" t="str">
        <f t="shared" ref="NWQ9" si="10233">IF(AND(NWQ8&lt;&gt;"",NWR8=""),MAX(NWQ8-$C$9,0),IF(NWQ8="","",IF(NWP$7&gt;=$G8,$F$9*($F$17*NWR9+$F$18*NWR12),"")))</f>
        <v/>
      </c>
      <c r="NWR9" s="18" t="str">
        <f t="shared" ref="NWR9" si="10234">IF(AND(NWR8&lt;&gt;"",NWS8=""),MAX(NWR8-$C$9,0),IF(NWR8="","",IF(NWQ$7&gt;=$G8,$F$9*($F$17*NWS9+$F$18*NWS12),"")))</f>
        <v/>
      </c>
      <c r="NWS9" s="18" t="str">
        <f t="shared" ref="NWS9" si="10235">IF(AND(NWS8&lt;&gt;"",NWT8=""),MAX(NWS8-$C$9,0),IF(NWS8="","",IF(NWR$7&gt;=$G8,$F$9*($F$17*NWT9+$F$18*NWT12),"")))</f>
        <v/>
      </c>
      <c r="NWT9" s="18" t="str">
        <f t="shared" ref="NWT9" si="10236">IF(AND(NWT8&lt;&gt;"",NWU8=""),MAX(NWT8-$C$9,0),IF(NWT8="","",IF(NWS$7&gt;=$G8,$F$9*($F$17*NWU9+$F$18*NWU12),"")))</f>
        <v/>
      </c>
      <c r="NWU9" s="18" t="str">
        <f t="shared" ref="NWU9" si="10237">IF(AND(NWU8&lt;&gt;"",NWV8=""),MAX(NWU8-$C$9,0),IF(NWU8="","",IF(NWT$7&gt;=$G8,$F$9*($F$17*NWV9+$F$18*NWV12),"")))</f>
        <v/>
      </c>
      <c r="NWV9" s="18" t="str">
        <f t="shared" ref="NWV9" si="10238">IF(AND(NWV8&lt;&gt;"",NWW8=""),MAX(NWV8-$C$9,0),IF(NWV8="","",IF(NWU$7&gt;=$G8,$F$9*($F$17*NWW9+$F$18*NWW12),"")))</f>
        <v/>
      </c>
      <c r="NWW9" s="18" t="str">
        <f t="shared" ref="NWW9" si="10239">IF(AND(NWW8&lt;&gt;"",NWX8=""),MAX(NWW8-$C$9,0),IF(NWW8="","",IF(NWV$7&gt;=$G8,$F$9*($F$17*NWX9+$F$18*NWX12),"")))</f>
        <v/>
      </c>
      <c r="NWX9" s="18" t="str">
        <f t="shared" ref="NWX9" si="10240">IF(AND(NWX8&lt;&gt;"",NWY8=""),MAX(NWX8-$C$9,0),IF(NWX8="","",IF(NWW$7&gt;=$G8,$F$9*($F$17*NWY9+$F$18*NWY12),"")))</f>
        <v/>
      </c>
      <c r="NWY9" s="18" t="str">
        <f t="shared" ref="NWY9" si="10241">IF(AND(NWY8&lt;&gt;"",NWZ8=""),MAX(NWY8-$C$9,0),IF(NWY8="","",IF(NWX$7&gt;=$G8,$F$9*($F$17*NWZ9+$F$18*NWZ12),"")))</f>
        <v/>
      </c>
      <c r="NWZ9" s="18" t="str">
        <f t="shared" ref="NWZ9" si="10242">IF(AND(NWZ8&lt;&gt;"",NXA8=""),MAX(NWZ8-$C$9,0),IF(NWZ8="","",IF(NWY$7&gt;=$G8,$F$9*($F$17*NXA9+$F$18*NXA12),"")))</f>
        <v/>
      </c>
      <c r="NXA9" s="18" t="str">
        <f t="shared" ref="NXA9" si="10243">IF(AND(NXA8&lt;&gt;"",NXB8=""),MAX(NXA8-$C$9,0),IF(NXA8="","",IF(NWZ$7&gt;=$G8,$F$9*($F$17*NXB9+$F$18*NXB12),"")))</f>
        <v/>
      </c>
      <c r="NXB9" s="18" t="str">
        <f t="shared" ref="NXB9" si="10244">IF(AND(NXB8&lt;&gt;"",NXC8=""),MAX(NXB8-$C$9,0),IF(NXB8="","",IF(NXA$7&gt;=$G8,$F$9*($F$17*NXC9+$F$18*NXC12),"")))</f>
        <v/>
      </c>
      <c r="NXC9" s="18" t="str">
        <f t="shared" ref="NXC9" si="10245">IF(AND(NXC8&lt;&gt;"",NXD8=""),MAX(NXC8-$C$9,0),IF(NXC8="","",IF(NXB$7&gt;=$G8,$F$9*($F$17*NXD9+$F$18*NXD12),"")))</f>
        <v/>
      </c>
      <c r="NXD9" s="18" t="str">
        <f t="shared" ref="NXD9" si="10246">IF(AND(NXD8&lt;&gt;"",NXE8=""),MAX(NXD8-$C$9,0),IF(NXD8="","",IF(NXC$7&gt;=$G8,$F$9*($F$17*NXE9+$F$18*NXE12),"")))</f>
        <v/>
      </c>
      <c r="NXE9" s="18" t="str">
        <f t="shared" ref="NXE9" si="10247">IF(AND(NXE8&lt;&gt;"",NXF8=""),MAX(NXE8-$C$9,0),IF(NXE8="","",IF(NXD$7&gt;=$G8,$F$9*($F$17*NXF9+$F$18*NXF12),"")))</f>
        <v/>
      </c>
      <c r="NXF9" s="18" t="str">
        <f t="shared" ref="NXF9" si="10248">IF(AND(NXF8&lt;&gt;"",NXG8=""),MAX(NXF8-$C$9,0),IF(NXF8="","",IF(NXE$7&gt;=$G8,$F$9*($F$17*NXG9+$F$18*NXG12),"")))</f>
        <v/>
      </c>
      <c r="NXG9" s="18" t="str">
        <f t="shared" ref="NXG9" si="10249">IF(AND(NXG8&lt;&gt;"",NXH8=""),MAX(NXG8-$C$9,0),IF(NXG8="","",IF(NXF$7&gt;=$G8,$F$9*($F$17*NXH9+$F$18*NXH12),"")))</f>
        <v/>
      </c>
      <c r="NXH9" s="18" t="str">
        <f t="shared" ref="NXH9" si="10250">IF(AND(NXH8&lt;&gt;"",NXI8=""),MAX(NXH8-$C$9,0),IF(NXH8="","",IF(NXG$7&gt;=$G8,$F$9*($F$17*NXI9+$F$18*NXI12),"")))</f>
        <v/>
      </c>
      <c r="NXI9" s="18" t="str">
        <f t="shared" ref="NXI9" si="10251">IF(AND(NXI8&lt;&gt;"",NXJ8=""),MAX(NXI8-$C$9,0),IF(NXI8="","",IF(NXH$7&gt;=$G8,$F$9*($F$17*NXJ9+$F$18*NXJ12),"")))</f>
        <v/>
      </c>
      <c r="NXJ9" s="18" t="str">
        <f t="shared" ref="NXJ9" si="10252">IF(AND(NXJ8&lt;&gt;"",NXK8=""),MAX(NXJ8-$C$9,0),IF(NXJ8="","",IF(NXI$7&gt;=$G8,$F$9*($F$17*NXK9+$F$18*NXK12),"")))</f>
        <v/>
      </c>
      <c r="NXK9" s="18" t="str">
        <f t="shared" ref="NXK9" si="10253">IF(AND(NXK8&lt;&gt;"",NXL8=""),MAX(NXK8-$C$9,0),IF(NXK8="","",IF(NXJ$7&gt;=$G8,$F$9*($F$17*NXL9+$F$18*NXL12),"")))</f>
        <v/>
      </c>
      <c r="NXL9" s="18" t="str">
        <f t="shared" ref="NXL9" si="10254">IF(AND(NXL8&lt;&gt;"",NXM8=""),MAX(NXL8-$C$9,0),IF(NXL8="","",IF(NXK$7&gt;=$G8,$F$9*($F$17*NXM9+$F$18*NXM12),"")))</f>
        <v/>
      </c>
      <c r="NXM9" s="18" t="str">
        <f t="shared" ref="NXM9" si="10255">IF(AND(NXM8&lt;&gt;"",NXN8=""),MAX(NXM8-$C$9,0),IF(NXM8="","",IF(NXL$7&gt;=$G8,$F$9*($F$17*NXN9+$F$18*NXN12),"")))</f>
        <v/>
      </c>
      <c r="NXN9" s="18" t="str">
        <f t="shared" ref="NXN9" si="10256">IF(AND(NXN8&lt;&gt;"",NXO8=""),MAX(NXN8-$C$9,0),IF(NXN8="","",IF(NXM$7&gt;=$G8,$F$9*($F$17*NXO9+$F$18*NXO12),"")))</f>
        <v/>
      </c>
      <c r="NXO9" s="18" t="str">
        <f t="shared" ref="NXO9" si="10257">IF(AND(NXO8&lt;&gt;"",NXP8=""),MAX(NXO8-$C$9,0),IF(NXO8="","",IF(NXN$7&gt;=$G8,$F$9*($F$17*NXP9+$F$18*NXP12),"")))</f>
        <v/>
      </c>
      <c r="NXP9" s="18" t="str">
        <f t="shared" ref="NXP9" si="10258">IF(AND(NXP8&lt;&gt;"",NXQ8=""),MAX(NXP8-$C$9,0),IF(NXP8="","",IF(NXO$7&gt;=$G8,$F$9*($F$17*NXQ9+$F$18*NXQ12),"")))</f>
        <v/>
      </c>
      <c r="NXQ9" s="18" t="str">
        <f t="shared" ref="NXQ9" si="10259">IF(AND(NXQ8&lt;&gt;"",NXR8=""),MAX(NXQ8-$C$9,0),IF(NXQ8="","",IF(NXP$7&gt;=$G8,$F$9*($F$17*NXR9+$F$18*NXR12),"")))</f>
        <v/>
      </c>
      <c r="NXR9" s="18" t="str">
        <f t="shared" ref="NXR9" si="10260">IF(AND(NXR8&lt;&gt;"",NXS8=""),MAX(NXR8-$C$9,0),IF(NXR8="","",IF(NXQ$7&gt;=$G8,$F$9*($F$17*NXS9+$F$18*NXS12),"")))</f>
        <v/>
      </c>
      <c r="NXS9" s="18" t="str">
        <f t="shared" ref="NXS9" si="10261">IF(AND(NXS8&lt;&gt;"",NXT8=""),MAX(NXS8-$C$9,0),IF(NXS8="","",IF(NXR$7&gt;=$G8,$F$9*($F$17*NXT9+$F$18*NXT12),"")))</f>
        <v/>
      </c>
      <c r="NXT9" s="18" t="str">
        <f t="shared" ref="NXT9" si="10262">IF(AND(NXT8&lt;&gt;"",NXU8=""),MAX(NXT8-$C$9,0),IF(NXT8="","",IF(NXS$7&gt;=$G8,$F$9*($F$17*NXU9+$F$18*NXU12),"")))</f>
        <v/>
      </c>
      <c r="NXU9" s="18" t="str">
        <f t="shared" ref="NXU9" si="10263">IF(AND(NXU8&lt;&gt;"",NXV8=""),MAX(NXU8-$C$9,0),IF(NXU8="","",IF(NXT$7&gt;=$G8,$F$9*($F$17*NXV9+$F$18*NXV12),"")))</f>
        <v/>
      </c>
      <c r="NXV9" s="18" t="str">
        <f t="shared" ref="NXV9" si="10264">IF(AND(NXV8&lt;&gt;"",NXW8=""),MAX(NXV8-$C$9,0),IF(NXV8="","",IF(NXU$7&gt;=$G8,$F$9*($F$17*NXW9+$F$18*NXW12),"")))</f>
        <v/>
      </c>
      <c r="NXW9" s="18" t="str">
        <f t="shared" ref="NXW9" si="10265">IF(AND(NXW8&lt;&gt;"",NXX8=""),MAX(NXW8-$C$9,0),IF(NXW8="","",IF(NXV$7&gt;=$G8,$F$9*($F$17*NXX9+$F$18*NXX12),"")))</f>
        <v/>
      </c>
      <c r="NXX9" s="18" t="str">
        <f t="shared" ref="NXX9" si="10266">IF(AND(NXX8&lt;&gt;"",NXY8=""),MAX(NXX8-$C$9,0),IF(NXX8="","",IF(NXW$7&gt;=$G8,$F$9*($F$17*NXY9+$F$18*NXY12),"")))</f>
        <v/>
      </c>
      <c r="NXY9" s="18" t="str">
        <f t="shared" ref="NXY9" si="10267">IF(AND(NXY8&lt;&gt;"",NXZ8=""),MAX(NXY8-$C$9,0),IF(NXY8="","",IF(NXX$7&gt;=$G8,$F$9*($F$17*NXZ9+$F$18*NXZ12),"")))</f>
        <v/>
      </c>
      <c r="NXZ9" s="18" t="str">
        <f t="shared" ref="NXZ9" si="10268">IF(AND(NXZ8&lt;&gt;"",NYA8=""),MAX(NXZ8-$C$9,0),IF(NXZ8="","",IF(NXY$7&gt;=$G8,$F$9*($F$17*NYA9+$F$18*NYA12),"")))</f>
        <v/>
      </c>
      <c r="NYA9" s="18" t="str">
        <f t="shared" ref="NYA9" si="10269">IF(AND(NYA8&lt;&gt;"",NYB8=""),MAX(NYA8-$C$9,0),IF(NYA8="","",IF(NXZ$7&gt;=$G8,$F$9*($F$17*NYB9+$F$18*NYB12),"")))</f>
        <v/>
      </c>
      <c r="NYB9" s="18" t="str">
        <f t="shared" ref="NYB9" si="10270">IF(AND(NYB8&lt;&gt;"",NYC8=""),MAX(NYB8-$C$9,0),IF(NYB8="","",IF(NYA$7&gt;=$G8,$F$9*($F$17*NYC9+$F$18*NYC12),"")))</f>
        <v/>
      </c>
      <c r="NYC9" s="18" t="str">
        <f t="shared" ref="NYC9" si="10271">IF(AND(NYC8&lt;&gt;"",NYD8=""),MAX(NYC8-$C$9,0),IF(NYC8="","",IF(NYB$7&gt;=$G8,$F$9*($F$17*NYD9+$F$18*NYD12),"")))</f>
        <v/>
      </c>
      <c r="NYD9" s="18" t="str">
        <f t="shared" ref="NYD9" si="10272">IF(AND(NYD8&lt;&gt;"",NYE8=""),MAX(NYD8-$C$9,0),IF(NYD8="","",IF(NYC$7&gt;=$G8,$F$9*($F$17*NYE9+$F$18*NYE12),"")))</f>
        <v/>
      </c>
      <c r="NYE9" s="18" t="str">
        <f t="shared" ref="NYE9" si="10273">IF(AND(NYE8&lt;&gt;"",NYF8=""),MAX(NYE8-$C$9,0),IF(NYE8="","",IF(NYD$7&gt;=$G8,$F$9*($F$17*NYF9+$F$18*NYF12),"")))</f>
        <v/>
      </c>
      <c r="NYF9" s="18" t="str">
        <f t="shared" ref="NYF9" si="10274">IF(AND(NYF8&lt;&gt;"",NYG8=""),MAX(NYF8-$C$9,0),IF(NYF8="","",IF(NYE$7&gt;=$G8,$F$9*($F$17*NYG9+$F$18*NYG12),"")))</f>
        <v/>
      </c>
      <c r="NYG9" s="18" t="str">
        <f t="shared" ref="NYG9" si="10275">IF(AND(NYG8&lt;&gt;"",NYH8=""),MAX(NYG8-$C$9,0),IF(NYG8="","",IF(NYF$7&gt;=$G8,$F$9*($F$17*NYH9+$F$18*NYH12),"")))</f>
        <v/>
      </c>
      <c r="NYH9" s="18" t="str">
        <f t="shared" ref="NYH9" si="10276">IF(AND(NYH8&lt;&gt;"",NYI8=""),MAX(NYH8-$C$9,0),IF(NYH8="","",IF(NYG$7&gt;=$G8,$F$9*($F$17*NYI9+$F$18*NYI12),"")))</f>
        <v/>
      </c>
      <c r="NYI9" s="18" t="str">
        <f t="shared" ref="NYI9" si="10277">IF(AND(NYI8&lt;&gt;"",NYJ8=""),MAX(NYI8-$C$9,0),IF(NYI8="","",IF(NYH$7&gt;=$G8,$F$9*($F$17*NYJ9+$F$18*NYJ12),"")))</f>
        <v/>
      </c>
      <c r="NYJ9" s="18" t="str">
        <f t="shared" ref="NYJ9" si="10278">IF(AND(NYJ8&lt;&gt;"",NYK8=""),MAX(NYJ8-$C$9,0),IF(NYJ8="","",IF(NYI$7&gt;=$G8,$F$9*($F$17*NYK9+$F$18*NYK12),"")))</f>
        <v/>
      </c>
      <c r="NYK9" s="18" t="str">
        <f t="shared" ref="NYK9" si="10279">IF(AND(NYK8&lt;&gt;"",NYL8=""),MAX(NYK8-$C$9,0),IF(NYK8="","",IF(NYJ$7&gt;=$G8,$F$9*($F$17*NYL9+$F$18*NYL12),"")))</f>
        <v/>
      </c>
      <c r="NYL9" s="18" t="str">
        <f t="shared" ref="NYL9" si="10280">IF(AND(NYL8&lt;&gt;"",NYM8=""),MAX(NYL8-$C$9,0),IF(NYL8="","",IF(NYK$7&gt;=$G8,$F$9*($F$17*NYM9+$F$18*NYM12),"")))</f>
        <v/>
      </c>
      <c r="NYM9" s="18" t="str">
        <f t="shared" ref="NYM9" si="10281">IF(AND(NYM8&lt;&gt;"",NYN8=""),MAX(NYM8-$C$9,0),IF(NYM8="","",IF(NYL$7&gt;=$G8,$F$9*($F$17*NYN9+$F$18*NYN12),"")))</f>
        <v/>
      </c>
      <c r="NYN9" s="18" t="str">
        <f t="shared" ref="NYN9" si="10282">IF(AND(NYN8&lt;&gt;"",NYO8=""),MAX(NYN8-$C$9,0),IF(NYN8="","",IF(NYM$7&gt;=$G8,$F$9*($F$17*NYO9+$F$18*NYO12),"")))</f>
        <v/>
      </c>
      <c r="NYO9" s="18" t="str">
        <f t="shared" ref="NYO9" si="10283">IF(AND(NYO8&lt;&gt;"",NYP8=""),MAX(NYO8-$C$9,0),IF(NYO8="","",IF(NYN$7&gt;=$G8,$F$9*($F$17*NYP9+$F$18*NYP12),"")))</f>
        <v/>
      </c>
      <c r="NYP9" s="18" t="str">
        <f t="shared" ref="NYP9" si="10284">IF(AND(NYP8&lt;&gt;"",NYQ8=""),MAX(NYP8-$C$9,0),IF(NYP8="","",IF(NYO$7&gt;=$G8,$F$9*($F$17*NYQ9+$F$18*NYQ12),"")))</f>
        <v/>
      </c>
      <c r="NYQ9" s="18" t="str">
        <f t="shared" ref="NYQ9" si="10285">IF(AND(NYQ8&lt;&gt;"",NYR8=""),MAX(NYQ8-$C$9,0),IF(NYQ8="","",IF(NYP$7&gt;=$G8,$F$9*($F$17*NYR9+$F$18*NYR12),"")))</f>
        <v/>
      </c>
      <c r="NYR9" s="18" t="str">
        <f t="shared" ref="NYR9" si="10286">IF(AND(NYR8&lt;&gt;"",NYS8=""),MAX(NYR8-$C$9,0),IF(NYR8="","",IF(NYQ$7&gt;=$G8,$F$9*($F$17*NYS9+$F$18*NYS12),"")))</f>
        <v/>
      </c>
      <c r="NYS9" s="18" t="str">
        <f t="shared" ref="NYS9" si="10287">IF(AND(NYS8&lt;&gt;"",NYT8=""),MAX(NYS8-$C$9,0),IF(NYS8="","",IF(NYR$7&gt;=$G8,$F$9*($F$17*NYT9+$F$18*NYT12),"")))</f>
        <v/>
      </c>
      <c r="NYT9" s="18" t="str">
        <f t="shared" ref="NYT9" si="10288">IF(AND(NYT8&lt;&gt;"",NYU8=""),MAX(NYT8-$C$9,0),IF(NYT8="","",IF(NYS$7&gt;=$G8,$F$9*($F$17*NYU9+$F$18*NYU12),"")))</f>
        <v/>
      </c>
      <c r="NYU9" s="18" t="str">
        <f t="shared" ref="NYU9" si="10289">IF(AND(NYU8&lt;&gt;"",NYV8=""),MAX(NYU8-$C$9,0),IF(NYU8="","",IF(NYT$7&gt;=$G8,$F$9*($F$17*NYV9+$F$18*NYV12),"")))</f>
        <v/>
      </c>
      <c r="NYV9" s="18" t="str">
        <f t="shared" ref="NYV9" si="10290">IF(AND(NYV8&lt;&gt;"",NYW8=""),MAX(NYV8-$C$9,0),IF(NYV8="","",IF(NYU$7&gt;=$G8,$F$9*($F$17*NYW9+$F$18*NYW12),"")))</f>
        <v/>
      </c>
      <c r="NYW9" s="18" t="str">
        <f t="shared" ref="NYW9" si="10291">IF(AND(NYW8&lt;&gt;"",NYX8=""),MAX(NYW8-$C$9,0),IF(NYW8="","",IF(NYV$7&gt;=$G8,$F$9*($F$17*NYX9+$F$18*NYX12),"")))</f>
        <v/>
      </c>
      <c r="NYX9" s="18" t="str">
        <f t="shared" ref="NYX9" si="10292">IF(AND(NYX8&lt;&gt;"",NYY8=""),MAX(NYX8-$C$9,0),IF(NYX8="","",IF(NYW$7&gt;=$G8,$F$9*($F$17*NYY9+$F$18*NYY12),"")))</f>
        <v/>
      </c>
      <c r="NYY9" s="18" t="str">
        <f t="shared" ref="NYY9" si="10293">IF(AND(NYY8&lt;&gt;"",NYZ8=""),MAX(NYY8-$C$9,0),IF(NYY8="","",IF(NYX$7&gt;=$G8,$F$9*($F$17*NYZ9+$F$18*NYZ12),"")))</f>
        <v/>
      </c>
      <c r="NYZ9" s="18" t="str">
        <f t="shared" ref="NYZ9" si="10294">IF(AND(NYZ8&lt;&gt;"",NZA8=""),MAX(NYZ8-$C$9,0),IF(NYZ8="","",IF(NYY$7&gt;=$G8,$F$9*($F$17*NZA9+$F$18*NZA12),"")))</f>
        <v/>
      </c>
      <c r="NZA9" s="18" t="str">
        <f t="shared" ref="NZA9" si="10295">IF(AND(NZA8&lt;&gt;"",NZB8=""),MAX(NZA8-$C$9,0),IF(NZA8="","",IF(NYZ$7&gt;=$G8,$F$9*($F$17*NZB9+$F$18*NZB12),"")))</f>
        <v/>
      </c>
      <c r="NZB9" s="18" t="str">
        <f t="shared" ref="NZB9" si="10296">IF(AND(NZB8&lt;&gt;"",NZC8=""),MAX(NZB8-$C$9,0),IF(NZB8="","",IF(NZA$7&gt;=$G8,$F$9*($F$17*NZC9+$F$18*NZC12),"")))</f>
        <v/>
      </c>
      <c r="NZC9" s="18" t="str">
        <f t="shared" ref="NZC9" si="10297">IF(AND(NZC8&lt;&gt;"",NZD8=""),MAX(NZC8-$C$9,0),IF(NZC8="","",IF(NZB$7&gt;=$G8,$F$9*($F$17*NZD9+$F$18*NZD12),"")))</f>
        <v/>
      </c>
      <c r="NZD9" s="18" t="str">
        <f t="shared" ref="NZD9" si="10298">IF(AND(NZD8&lt;&gt;"",NZE8=""),MAX(NZD8-$C$9,0),IF(NZD8="","",IF(NZC$7&gt;=$G8,$F$9*($F$17*NZE9+$F$18*NZE12),"")))</f>
        <v/>
      </c>
      <c r="NZE9" s="18" t="str">
        <f t="shared" ref="NZE9" si="10299">IF(AND(NZE8&lt;&gt;"",NZF8=""),MAX(NZE8-$C$9,0),IF(NZE8="","",IF(NZD$7&gt;=$G8,$F$9*($F$17*NZF9+$F$18*NZF12),"")))</f>
        <v/>
      </c>
      <c r="NZF9" s="18" t="str">
        <f t="shared" ref="NZF9" si="10300">IF(AND(NZF8&lt;&gt;"",NZG8=""),MAX(NZF8-$C$9,0),IF(NZF8="","",IF(NZE$7&gt;=$G8,$F$9*($F$17*NZG9+$F$18*NZG12),"")))</f>
        <v/>
      </c>
      <c r="NZG9" s="18" t="str">
        <f t="shared" ref="NZG9" si="10301">IF(AND(NZG8&lt;&gt;"",NZH8=""),MAX(NZG8-$C$9,0),IF(NZG8="","",IF(NZF$7&gt;=$G8,$F$9*($F$17*NZH9+$F$18*NZH12),"")))</f>
        <v/>
      </c>
      <c r="NZH9" s="18" t="str">
        <f t="shared" ref="NZH9" si="10302">IF(AND(NZH8&lt;&gt;"",NZI8=""),MAX(NZH8-$C$9,0),IF(NZH8="","",IF(NZG$7&gt;=$G8,$F$9*($F$17*NZI9+$F$18*NZI12),"")))</f>
        <v/>
      </c>
      <c r="NZI9" s="18" t="str">
        <f t="shared" ref="NZI9" si="10303">IF(AND(NZI8&lt;&gt;"",NZJ8=""),MAX(NZI8-$C$9,0),IF(NZI8="","",IF(NZH$7&gt;=$G8,$F$9*($F$17*NZJ9+$F$18*NZJ12),"")))</f>
        <v/>
      </c>
      <c r="NZJ9" s="18" t="str">
        <f t="shared" ref="NZJ9" si="10304">IF(AND(NZJ8&lt;&gt;"",NZK8=""),MAX(NZJ8-$C$9,0),IF(NZJ8="","",IF(NZI$7&gt;=$G8,$F$9*($F$17*NZK9+$F$18*NZK12),"")))</f>
        <v/>
      </c>
      <c r="NZK9" s="18" t="str">
        <f t="shared" ref="NZK9" si="10305">IF(AND(NZK8&lt;&gt;"",NZL8=""),MAX(NZK8-$C$9,0),IF(NZK8="","",IF(NZJ$7&gt;=$G8,$F$9*($F$17*NZL9+$F$18*NZL12),"")))</f>
        <v/>
      </c>
      <c r="NZL9" s="18" t="str">
        <f t="shared" ref="NZL9" si="10306">IF(AND(NZL8&lt;&gt;"",NZM8=""),MAX(NZL8-$C$9,0),IF(NZL8="","",IF(NZK$7&gt;=$G8,$F$9*($F$17*NZM9+$F$18*NZM12),"")))</f>
        <v/>
      </c>
      <c r="NZM9" s="18" t="str">
        <f t="shared" ref="NZM9" si="10307">IF(AND(NZM8&lt;&gt;"",NZN8=""),MAX(NZM8-$C$9,0),IF(NZM8="","",IF(NZL$7&gt;=$G8,$F$9*($F$17*NZN9+$F$18*NZN12),"")))</f>
        <v/>
      </c>
      <c r="NZN9" s="18" t="str">
        <f t="shared" ref="NZN9" si="10308">IF(AND(NZN8&lt;&gt;"",NZO8=""),MAX(NZN8-$C$9,0),IF(NZN8="","",IF(NZM$7&gt;=$G8,$F$9*($F$17*NZO9+$F$18*NZO12),"")))</f>
        <v/>
      </c>
      <c r="NZO9" s="18" t="str">
        <f t="shared" ref="NZO9" si="10309">IF(AND(NZO8&lt;&gt;"",NZP8=""),MAX(NZO8-$C$9,0),IF(NZO8="","",IF(NZN$7&gt;=$G8,$F$9*($F$17*NZP9+$F$18*NZP12),"")))</f>
        <v/>
      </c>
      <c r="NZP9" s="18" t="str">
        <f t="shared" ref="NZP9" si="10310">IF(AND(NZP8&lt;&gt;"",NZQ8=""),MAX(NZP8-$C$9,0),IF(NZP8="","",IF(NZO$7&gt;=$G8,$F$9*($F$17*NZQ9+$F$18*NZQ12),"")))</f>
        <v/>
      </c>
      <c r="NZQ9" s="18" t="str">
        <f t="shared" ref="NZQ9" si="10311">IF(AND(NZQ8&lt;&gt;"",NZR8=""),MAX(NZQ8-$C$9,0),IF(NZQ8="","",IF(NZP$7&gt;=$G8,$F$9*($F$17*NZR9+$F$18*NZR12),"")))</f>
        <v/>
      </c>
      <c r="NZR9" s="18" t="str">
        <f t="shared" ref="NZR9" si="10312">IF(AND(NZR8&lt;&gt;"",NZS8=""),MAX(NZR8-$C$9,0),IF(NZR8="","",IF(NZQ$7&gt;=$G8,$F$9*($F$17*NZS9+$F$18*NZS12),"")))</f>
        <v/>
      </c>
      <c r="NZS9" s="18" t="str">
        <f t="shared" ref="NZS9" si="10313">IF(AND(NZS8&lt;&gt;"",NZT8=""),MAX(NZS8-$C$9,0),IF(NZS8="","",IF(NZR$7&gt;=$G8,$F$9*($F$17*NZT9+$F$18*NZT12),"")))</f>
        <v/>
      </c>
      <c r="NZT9" s="18" t="str">
        <f t="shared" ref="NZT9" si="10314">IF(AND(NZT8&lt;&gt;"",NZU8=""),MAX(NZT8-$C$9,0),IF(NZT8="","",IF(NZS$7&gt;=$G8,$F$9*($F$17*NZU9+$F$18*NZU12),"")))</f>
        <v/>
      </c>
      <c r="NZU9" s="18" t="str">
        <f t="shared" ref="NZU9" si="10315">IF(AND(NZU8&lt;&gt;"",NZV8=""),MAX(NZU8-$C$9,0),IF(NZU8="","",IF(NZT$7&gt;=$G8,$F$9*($F$17*NZV9+$F$18*NZV12),"")))</f>
        <v/>
      </c>
      <c r="NZV9" s="18" t="str">
        <f t="shared" ref="NZV9" si="10316">IF(AND(NZV8&lt;&gt;"",NZW8=""),MAX(NZV8-$C$9,0),IF(NZV8="","",IF(NZU$7&gt;=$G8,$F$9*($F$17*NZW9+$F$18*NZW12),"")))</f>
        <v/>
      </c>
      <c r="NZW9" s="18" t="str">
        <f t="shared" ref="NZW9" si="10317">IF(AND(NZW8&lt;&gt;"",NZX8=""),MAX(NZW8-$C$9,0),IF(NZW8="","",IF(NZV$7&gt;=$G8,$F$9*($F$17*NZX9+$F$18*NZX12),"")))</f>
        <v/>
      </c>
      <c r="NZX9" s="18" t="str">
        <f t="shared" ref="NZX9" si="10318">IF(AND(NZX8&lt;&gt;"",NZY8=""),MAX(NZX8-$C$9,0),IF(NZX8="","",IF(NZW$7&gt;=$G8,$F$9*($F$17*NZY9+$F$18*NZY12),"")))</f>
        <v/>
      </c>
      <c r="NZY9" s="18" t="str">
        <f t="shared" ref="NZY9" si="10319">IF(AND(NZY8&lt;&gt;"",NZZ8=""),MAX(NZY8-$C$9,0),IF(NZY8="","",IF(NZX$7&gt;=$G8,$F$9*($F$17*NZZ9+$F$18*NZZ12),"")))</f>
        <v/>
      </c>
      <c r="NZZ9" s="18" t="str">
        <f t="shared" ref="NZZ9" si="10320">IF(AND(NZZ8&lt;&gt;"",OAA8=""),MAX(NZZ8-$C$9,0),IF(NZZ8="","",IF(NZY$7&gt;=$G8,$F$9*($F$17*OAA9+$F$18*OAA12),"")))</f>
        <v/>
      </c>
      <c r="OAA9" s="18" t="str">
        <f t="shared" ref="OAA9" si="10321">IF(AND(OAA8&lt;&gt;"",OAB8=""),MAX(OAA8-$C$9,0),IF(OAA8="","",IF(NZZ$7&gt;=$G8,$F$9*($F$17*OAB9+$F$18*OAB12),"")))</f>
        <v/>
      </c>
      <c r="OAB9" s="18" t="str">
        <f t="shared" ref="OAB9" si="10322">IF(AND(OAB8&lt;&gt;"",OAC8=""),MAX(OAB8-$C$9,0),IF(OAB8="","",IF(OAA$7&gt;=$G8,$F$9*($F$17*OAC9+$F$18*OAC12),"")))</f>
        <v/>
      </c>
      <c r="OAC9" s="18" t="str">
        <f t="shared" ref="OAC9" si="10323">IF(AND(OAC8&lt;&gt;"",OAD8=""),MAX(OAC8-$C$9,0),IF(OAC8="","",IF(OAB$7&gt;=$G8,$F$9*($F$17*OAD9+$F$18*OAD12),"")))</f>
        <v/>
      </c>
      <c r="OAD9" s="18" t="str">
        <f t="shared" ref="OAD9" si="10324">IF(AND(OAD8&lt;&gt;"",OAE8=""),MAX(OAD8-$C$9,0),IF(OAD8="","",IF(OAC$7&gt;=$G8,$F$9*($F$17*OAE9+$F$18*OAE12),"")))</f>
        <v/>
      </c>
      <c r="OAE9" s="18" t="str">
        <f t="shared" ref="OAE9" si="10325">IF(AND(OAE8&lt;&gt;"",OAF8=""),MAX(OAE8-$C$9,0),IF(OAE8="","",IF(OAD$7&gt;=$G8,$F$9*($F$17*OAF9+$F$18*OAF12),"")))</f>
        <v/>
      </c>
      <c r="OAF9" s="18" t="str">
        <f t="shared" ref="OAF9" si="10326">IF(AND(OAF8&lt;&gt;"",OAG8=""),MAX(OAF8-$C$9,0),IF(OAF8="","",IF(OAE$7&gt;=$G8,$F$9*($F$17*OAG9+$F$18*OAG12),"")))</f>
        <v/>
      </c>
      <c r="OAG9" s="18" t="str">
        <f t="shared" ref="OAG9" si="10327">IF(AND(OAG8&lt;&gt;"",OAH8=""),MAX(OAG8-$C$9,0),IF(OAG8="","",IF(OAF$7&gt;=$G8,$F$9*($F$17*OAH9+$F$18*OAH12),"")))</f>
        <v/>
      </c>
      <c r="OAH9" s="18" t="str">
        <f t="shared" ref="OAH9" si="10328">IF(AND(OAH8&lt;&gt;"",OAI8=""),MAX(OAH8-$C$9,0),IF(OAH8="","",IF(OAG$7&gt;=$G8,$F$9*($F$17*OAI9+$F$18*OAI12),"")))</f>
        <v/>
      </c>
      <c r="OAI9" s="18" t="str">
        <f t="shared" ref="OAI9" si="10329">IF(AND(OAI8&lt;&gt;"",OAJ8=""),MAX(OAI8-$C$9,0),IF(OAI8="","",IF(OAH$7&gt;=$G8,$F$9*($F$17*OAJ9+$F$18*OAJ12),"")))</f>
        <v/>
      </c>
      <c r="OAJ9" s="18" t="str">
        <f t="shared" ref="OAJ9" si="10330">IF(AND(OAJ8&lt;&gt;"",OAK8=""),MAX(OAJ8-$C$9,0),IF(OAJ8="","",IF(OAI$7&gt;=$G8,$F$9*($F$17*OAK9+$F$18*OAK12),"")))</f>
        <v/>
      </c>
      <c r="OAK9" s="18" t="str">
        <f t="shared" ref="OAK9" si="10331">IF(AND(OAK8&lt;&gt;"",OAL8=""),MAX(OAK8-$C$9,0),IF(OAK8="","",IF(OAJ$7&gt;=$G8,$F$9*($F$17*OAL9+$F$18*OAL12),"")))</f>
        <v/>
      </c>
      <c r="OAL9" s="18" t="str">
        <f t="shared" ref="OAL9" si="10332">IF(AND(OAL8&lt;&gt;"",OAM8=""),MAX(OAL8-$C$9,0),IF(OAL8="","",IF(OAK$7&gt;=$G8,$F$9*($F$17*OAM9+$F$18*OAM12),"")))</f>
        <v/>
      </c>
      <c r="OAM9" s="18" t="str">
        <f t="shared" ref="OAM9" si="10333">IF(AND(OAM8&lt;&gt;"",OAN8=""),MAX(OAM8-$C$9,0),IF(OAM8="","",IF(OAL$7&gt;=$G8,$F$9*($F$17*OAN9+$F$18*OAN12),"")))</f>
        <v/>
      </c>
      <c r="OAN9" s="18" t="str">
        <f t="shared" ref="OAN9" si="10334">IF(AND(OAN8&lt;&gt;"",OAO8=""),MAX(OAN8-$C$9,0),IF(OAN8="","",IF(OAM$7&gt;=$G8,$F$9*($F$17*OAO9+$F$18*OAO12),"")))</f>
        <v/>
      </c>
      <c r="OAO9" s="18" t="str">
        <f t="shared" ref="OAO9" si="10335">IF(AND(OAO8&lt;&gt;"",OAP8=""),MAX(OAO8-$C$9,0),IF(OAO8="","",IF(OAN$7&gt;=$G8,$F$9*($F$17*OAP9+$F$18*OAP12),"")))</f>
        <v/>
      </c>
      <c r="OAP9" s="18" t="str">
        <f t="shared" ref="OAP9" si="10336">IF(AND(OAP8&lt;&gt;"",OAQ8=""),MAX(OAP8-$C$9,0),IF(OAP8="","",IF(OAO$7&gt;=$G8,$F$9*($F$17*OAQ9+$F$18*OAQ12),"")))</f>
        <v/>
      </c>
      <c r="OAQ9" s="18" t="str">
        <f t="shared" ref="OAQ9" si="10337">IF(AND(OAQ8&lt;&gt;"",OAR8=""),MAX(OAQ8-$C$9,0),IF(OAQ8="","",IF(OAP$7&gt;=$G8,$F$9*($F$17*OAR9+$F$18*OAR12),"")))</f>
        <v/>
      </c>
      <c r="OAR9" s="18" t="str">
        <f t="shared" ref="OAR9" si="10338">IF(AND(OAR8&lt;&gt;"",OAS8=""),MAX(OAR8-$C$9,0),IF(OAR8="","",IF(OAQ$7&gt;=$G8,$F$9*($F$17*OAS9+$F$18*OAS12),"")))</f>
        <v/>
      </c>
      <c r="OAS9" s="18" t="str">
        <f t="shared" ref="OAS9" si="10339">IF(AND(OAS8&lt;&gt;"",OAT8=""),MAX(OAS8-$C$9,0),IF(OAS8="","",IF(OAR$7&gt;=$G8,$F$9*($F$17*OAT9+$F$18*OAT12),"")))</f>
        <v/>
      </c>
      <c r="OAT9" s="18" t="str">
        <f t="shared" ref="OAT9" si="10340">IF(AND(OAT8&lt;&gt;"",OAU8=""),MAX(OAT8-$C$9,0),IF(OAT8="","",IF(OAS$7&gt;=$G8,$F$9*($F$17*OAU9+$F$18*OAU12),"")))</f>
        <v/>
      </c>
      <c r="OAU9" s="18" t="str">
        <f t="shared" ref="OAU9" si="10341">IF(AND(OAU8&lt;&gt;"",OAV8=""),MAX(OAU8-$C$9,0),IF(OAU8="","",IF(OAT$7&gt;=$G8,$F$9*($F$17*OAV9+$F$18*OAV12),"")))</f>
        <v/>
      </c>
      <c r="OAV9" s="18" t="str">
        <f t="shared" ref="OAV9" si="10342">IF(AND(OAV8&lt;&gt;"",OAW8=""),MAX(OAV8-$C$9,0),IF(OAV8="","",IF(OAU$7&gt;=$G8,$F$9*($F$17*OAW9+$F$18*OAW12),"")))</f>
        <v/>
      </c>
      <c r="OAW9" s="18" t="str">
        <f t="shared" ref="OAW9" si="10343">IF(AND(OAW8&lt;&gt;"",OAX8=""),MAX(OAW8-$C$9,0),IF(OAW8="","",IF(OAV$7&gt;=$G8,$F$9*($F$17*OAX9+$F$18*OAX12),"")))</f>
        <v/>
      </c>
      <c r="OAX9" s="18" t="str">
        <f t="shared" ref="OAX9" si="10344">IF(AND(OAX8&lt;&gt;"",OAY8=""),MAX(OAX8-$C$9,0),IF(OAX8="","",IF(OAW$7&gt;=$G8,$F$9*($F$17*OAY9+$F$18*OAY12),"")))</f>
        <v/>
      </c>
      <c r="OAY9" s="18" t="str">
        <f t="shared" ref="OAY9" si="10345">IF(AND(OAY8&lt;&gt;"",OAZ8=""),MAX(OAY8-$C$9,0),IF(OAY8="","",IF(OAX$7&gt;=$G8,$F$9*($F$17*OAZ9+$F$18*OAZ12),"")))</f>
        <v/>
      </c>
      <c r="OAZ9" s="18" t="str">
        <f t="shared" ref="OAZ9" si="10346">IF(AND(OAZ8&lt;&gt;"",OBA8=""),MAX(OAZ8-$C$9,0),IF(OAZ8="","",IF(OAY$7&gt;=$G8,$F$9*($F$17*OBA9+$F$18*OBA12),"")))</f>
        <v/>
      </c>
      <c r="OBA9" s="18" t="str">
        <f t="shared" ref="OBA9" si="10347">IF(AND(OBA8&lt;&gt;"",OBB8=""),MAX(OBA8-$C$9,0),IF(OBA8="","",IF(OAZ$7&gt;=$G8,$F$9*($F$17*OBB9+$F$18*OBB12),"")))</f>
        <v/>
      </c>
      <c r="OBB9" s="18" t="str">
        <f t="shared" ref="OBB9" si="10348">IF(AND(OBB8&lt;&gt;"",OBC8=""),MAX(OBB8-$C$9,0),IF(OBB8="","",IF(OBA$7&gt;=$G8,$F$9*($F$17*OBC9+$F$18*OBC12),"")))</f>
        <v/>
      </c>
      <c r="OBC9" s="18" t="str">
        <f t="shared" ref="OBC9" si="10349">IF(AND(OBC8&lt;&gt;"",OBD8=""),MAX(OBC8-$C$9,0),IF(OBC8="","",IF(OBB$7&gt;=$G8,$F$9*($F$17*OBD9+$F$18*OBD12),"")))</f>
        <v/>
      </c>
      <c r="OBD9" s="18" t="str">
        <f t="shared" ref="OBD9" si="10350">IF(AND(OBD8&lt;&gt;"",OBE8=""),MAX(OBD8-$C$9,0),IF(OBD8="","",IF(OBC$7&gt;=$G8,$F$9*($F$17*OBE9+$F$18*OBE12),"")))</f>
        <v/>
      </c>
      <c r="OBE9" s="18" t="str">
        <f t="shared" ref="OBE9" si="10351">IF(AND(OBE8&lt;&gt;"",OBF8=""),MAX(OBE8-$C$9,0),IF(OBE8="","",IF(OBD$7&gt;=$G8,$F$9*($F$17*OBF9+$F$18*OBF12),"")))</f>
        <v/>
      </c>
      <c r="OBF9" s="18" t="str">
        <f t="shared" ref="OBF9" si="10352">IF(AND(OBF8&lt;&gt;"",OBG8=""),MAX(OBF8-$C$9,0),IF(OBF8="","",IF(OBE$7&gt;=$G8,$F$9*($F$17*OBG9+$F$18*OBG12),"")))</f>
        <v/>
      </c>
      <c r="OBG9" s="18" t="str">
        <f t="shared" ref="OBG9" si="10353">IF(AND(OBG8&lt;&gt;"",OBH8=""),MAX(OBG8-$C$9,0),IF(OBG8="","",IF(OBF$7&gt;=$G8,$F$9*($F$17*OBH9+$F$18*OBH12),"")))</f>
        <v/>
      </c>
      <c r="OBH9" s="18" t="str">
        <f t="shared" ref="OBH9" si="10354">IF(AND(OBH8&lt;&gt;"",OBI8=""),MAX(OBH8-$C$9,0),IF(OBH8="","",IF(OBG$7&gt;=$G8,$F$9*($F$17*OBI9+$F$18*OBI12),"")))</f>
        <v/>
      </c>
      <c r="OBI9" s="18" t="str">
        <f t="shared" ref="OBI9" si="10355">IF(AND(OBI8&lt;&gt;"",OBJ8=""),MAX(OBI8-$C$9,0),IF(OBI8="","",IF(OBH$7&gt;=$G8,$F$9*($F$17*OBJ9+$F$18*OBJ12),"")))</f>
        <v/>
      </c>
      <c r="OBJ9" s="18" t="str">
        <f t="shared" ref="OBJ9" si="10356">IF(AND(OBJ8&lt;&gt;"",OBK8=""),MAX(OBJ8-$C$9,0),IF(OBJ8="","",IF(OBI$7&gt;=$G8,$F$9*($F$17*OBK9+$F$18*OBK12),"")))</f>
        <v/>
      </c>
      <c r="OBK9" s="18" t="str">
        <f t="shared" ref="OBK9" si="10357">IF(AND(OBK8&lt;&gt;"",OBL8=""),MAX(OBK8-$C$9,0),IF(OBK8="","",IF(OBJ$7&gt;=$G8,$F$9*($F$17*OBL9+$F$18*OBL12),"")))</f>
        <v/>
      </c>
      <c r="OBL9" s="18" t="str">
        <f t="shared" ref="OBL9" si="10358">IF(AND(OBL8&lt;&gt;"",OBM8=""),MAX(OBL8-$C$9,0),IF(OBL8="","",IF(OBK$7&gt;=$G8,$F$9*($F$17*OBM9+$F$18*OBM12),"")))</f>
        <v/>
      </c>
      <c r="OBM9" s="18" t="str">
        <f t="shared" ref="OBM9" si="10359">IF(AND(OBM8&lt;&gt;"",OBN8=""),MAX(OBM8-$C$9,0),IF(OBM8="","",IF(OBL$7&gt;=$G8,$F$9*($F$17*OBN9+$F$18*OBN12),"")))</f>
        <v/>
      </c>
      <c r="OBN9" s="18" t="str">
        <f t="shared" ref="OBN9" si="10360">IF(AND(OBN8&lt;&gt;"",OBO8=""),MAX(OBN8-$C$9,0),IF(OBN8="","",IF(OBM$7&gt;=$G8,$F$9*($F$17*OBO9+$F$18*OBO12),"")))</f>
        <v/>
      </c>
      <c r="OBO9" s="18" t="str">
        <f t="shared" ref="OBO9" si="10361">IF(AND(OBO8&lt;&gt;"",OBP8=""),MAX(OBO8-$C$9,0),IF(OBO8="","",IF(OBN$7&gt;=$G8,$F$9*($F$17*OBP9+$F$18*OBP12),"")))</f>
        <v/>
      </c>
      <c r="OBP9" s="18" t="str">
        <f t="shared" ref="OBP9" si="10362">IF(AND(OBP8&lt;&gt;"",OBQ8=""),MAX(OBP8-$C$9,0),IF(OBP8="","",IF(OBO$7&gt;=$G8,$F$9*($F$17*OBQ9+$F$18*OBQ12),"")))</f>
        <v/>
      </c>
      <c r="OBQ9" s="18" t="str">
        <f t="shared" ref="OBQ9" si="10363">IF(AND(OBQ8&lt;&gt;"",OBR8=""),MAX(OBQ8-$C$9,0),IF(OBQ8="","",IF(OBP$7&gt;=$G8,$F$9*($F$17*OBR9+$F$18*OBR12),"")))</f>
        <v/>
      </c>
      <c r="OBR9" s="18" t="str">
        <f t="shared" ref="OBR9" si="10364">IF(AND(OBR8&lt;&gt;"",OBS8=""),MAX(OBR8-$C$9,0),IF(OBR8="","",IF(OBQ$7&gt;=$G8,$F$9*($F$17*OBS9+$F$18*OBS12),"")))</f>
        <v/>
      </c>
      <c r="OBS9" s="18" t="str">
        <f t="shared" ref="OBS9" si="10365">IF(AND(OBS8&lt;&gt;"",OBT8=""),MAX(OBS8-$C$9,0),IF(OBS8="","",IF(OBR$7&gt;=$G8,$F$9*($F$17*OBT9+$F$18*OBT12),"")))</f>
        <v/>
      </c>
      <c r="OBT9" s="18" t="str">
        <f t="shared" ref="OBT9" si="10366">IF(AND(OBT8&lt;&gt;"",OBU8=""),MAX(OBT8-$C$9,0),IF(OBT8="","",IF(OBS$7&gt;=$G8,$F$9*($F$17*OBU9+$F$18*OBU12),"")))</f>
        <v/>
      </c>
      <c r="OBU9" s="18" t="str">
        <f t="shared" ref="OBU9" si="10367">IF(AND(OBU8&lt;&gt;"",OBV8=""),MAX(OBU8-$C$9,0),IF(OBU8="","",IF(OBT$7&gt;=$G8,$F$9*($F$17*OBV9+$F$18*OBV12),"")))</f>
        <v/>
      </c>
      <c r="OBV9" s="18" t="str">
        <f t="shared" ref="OBV9" si="10368">IF(AND(OBV8&lt;&gt;"",OBW8=""),MAX(OBV8-$C$9,0),IF(OBV8="","",IF(OBU$7&gt;=$G8,$F$9*($F$17*OBW9+$F$18*OBW12),"")))</f>
        <v/>
      </c>
      <c r="OBW9" s="18" t="str">
        <f t="shared" ref="OBW9" si="10369">IF(AND(OBW8&lt;&gt;"",OBX8=""),MAX(OBW8-$C$9,0),IF(OBW8="","",IF(OBV$7&gt;=$G8,$F$9*($F$17*OBX9+$F$18*OBX12),"")))</f>
        <v/>
      </c>
      <c r="OBX9" s="18" t="str">
        <f t="shared" ref="OBX9" si="10370">IF(AND(OBX8&lt;&gt;"",OBY8=""),MAX(OBX8-$C$9,0),IF(OBX8="","",IF(OBW$7&gt;=$G8,$F$9*($F$17*OBY9+$F$18*OBY12),"")))</f>
        <v/>
      </c>
      <c r="OBY9" s="18" t="str">
        <f t="shared" ref="OBY9" si="10371">IF(AND(OBY8&lt;&gt;"",OBZ8=""),MAX(OBY8-$C$9,0),IF(OBY8="","",IF(OBX$7&gt;=$G8,$F$9*($F$17*OBZ9+$F$18*OBZ12),"")))</f>
        <v/>
      </c>
      <c r="OBZ9" s="18" t="str">
        <f t="shared" ref="OBZ9" si="10372">IF(AND(OBZ8&lt;&gt;"",OCA8=""),MAX(OBZ8-$C$9,0),IF(OBZ8="","",IF(OBY$7&gt;=$G8,$F$9*($F$17*OCA9+$F$18*OCA12),"")))</f>
        <v/>
      </c>
      <c r="OCA9" s="18" t="str">
        <f t="shared" ref="OCA9" si="10373">IF(AND(OCA8&lt;&gt;"",OCB8=""),MAX(OCA8-$C$9,0),IF(OCA8="","",IF(OBZ$7&gt;=$G8,$F$9*($F$17*OCB9+$F$18*OCB12),"")))</f>
        <v/>
      </c>
      <c r="OCB9" s="18" t="str">
        <f t="shared" ref="OCB9" si="10374">IF(AND(OCB8&lt;&gt;"",OCC8=""),MAX(OCB8-$C$9,0),IF(OCB8="","",IF(OCA$7&gt;=$G8,$F$9*($F$17*OCC9+$F$18*OCC12),"")))</f>
        <v/>
      </c>
      <c r="OCC9" s="18" t="str">
        <f t="shared" ref="OCC9" si="10375">IF(AND(OCC8&lt;&gt;"",OCD8=""),MAX(OCC8-$C$9,0),IF(OCC8="","",IF(OCB$7&gt;=$G8,$F$9*($F$17*OCD9+$F$18*OCD12),"")))</f>
        <v/>
      </c>
      <c r="OCD9" s="18" t="str">
        <f t="shared" ref="OCD9" si="10376">IF(AND(OCD8&lt;&gt;"",OCE8=""),MAX(OCD8-$C$9,0),IF(OCD8="","",IF(OCC$7&gt;=$G8,$F$9*($F$17*OCE9+$F$18*OCE12),"")))</f>
        <v/>
      </c>
      <c r="OCE9" s="18" t="str">
        <f t="shared" ref="OCE9" si="10377">IF(AND(OCE8&lt;&gt;"",OCF8=""),MAX(OCE8-$C$9,0),IF(OCE8="","",IF(OCD$7&gt;=$G8,$F$9*($F$17*OCF9+$F$18*OCF12),"")))</f>
        <v/>
      </c>
      <c r="OCF9" s="18" t="str">
        <f t="shared" ref="OCF9" si="10378">IF(AND(OCF8&lt;&gt;"",OCG8=""),MAX(OCF8-$C$9,0),IF(OCF8="","",IF(OCE$7&gt;=$G8,$F$9*($F$17*OCG9+$F$18*OCG12),"")))</f>
        <v/>
      </c>
      <c r="OCG9" s="18" t="str">
        <f t="shared" ref="OCG9" si="10379">IF(AND(OCG8&lt;&gt;"",OCH8=""),MAX(OCG8-$C$9,0),IF(OCG8="","",IF(OCF$7&gt;=$G8,$F$9*($F$17*OCH9+$F$18*OCH12),"")))</f>
        <v/>
      </c>
      <c r="OCH9" s="18" t="str">
        <f t="shared" ref="OCH9" si="10380">IF(AND(OCH8&lt;&gt;"",OCI8=""),MAX(OCH8-$C$9,0),IF(OCH8="","",IF(OCG$7&gt;=$G8,$F$9*($F$17*OCI9+$F$18*OCI12),"")))</f>
        <v/>
      </c>
      <c r="OCI9" s="18" t="str">
        <f t="shared" ref="OCI9" si="10381">IF(AND(OCI8&lt;&gt;"",OCJ8=""),MAX(OCI8-$C$9,0),IF(OCI8="","",IF(OCH$7&gt;=$G8,$F$9*($F$17*OCJ9+$F$18*OCJ12),"")))</f>
        <v/>
      </c>
      <c r="OCJ9" s="18" t="str">
        <f t="shared" ref="OCJ9" si="10382">IF(AND(OCJ8&lt;&gt;"",OCK8=""),MAX(OCJ8-$C$9,0),IF(OCJ8="","",IF(OCI$7&gt;=$G8,$F$9*($F$17*OCK9+$F$18*OCK12),"")))</f>
        <v/>
      </c>
      <c r="OCK9" s="18" t="str">
        <f t="shared" ref="OCK9" si="10383">IF(AND(OCK8&lt;&gt;"",OCL8=""),MAX(OCK8-$C$9,0),IF(OCK8="","",IF(OCJ$7&gt;=$G8,$F$9*($F$17*OCL9+$F$18*OCL12),"")))</f>
        <v/>
      </c>
      <c r="OCL9" s="18" t="str">
        <f t="shared" ref="OCL9" si="10384">IF(AND(OCL8&lt;&gt;"",OCM8=""),MAX(OCL8-$C$9,0),IF(OCL8="","",IF(OCK$7&gt;=$G8,$F$9*($F$17*OCM9+$F$18*OCM12),"")))</f>
        <v/>
      </c>
      <c r="OCM9" s="18" t="str">
        <f t="shared" ref="OCM9" si="10385">IF(AND(OCM8&lt;&gt;"",OCN8=""),MAX(OCM8-$C$9,0),IF(OCM8="","",IF(OCL$7&gt;=$G8,$F$9*($F$17*OCN9+$F$18*OCN12),"")))</f>
        <v/>
      </c>
      <c r="OCN9" s="18" t="str">
        <f t="shared" ref="OCN9" si="10386">IF(AND(OCN8&lt;&gt;"",OCO8=""),MAX(OCN8-$C$9,0),IF(OCN8="","",IF(OCM$7&gt;=$G8,$F$9*($F$17*OCO9+$F$18*OCO12),"")))</f>
        <v/>
      </c>
      <c r="OCO9" s="18" t="str">
        <f t="shared" ref="OCO9" si="10387">IF(AND(OCO8&lt;&gt;"",OCP8=""),MAX(OCO8-$C$9,0),IF(OCO8="","",IF(OCN$7&gt;=$G8,$F$9*($F$17*OCP9+$F$18*OCP12),"")))</f>
        <v/>
      </c>
      <c r="OCP9" s="18" t="str">
        <f t="shared" ref="OCP9" si="10388">IF(AND(OCP8&lt;&gt;"",OCQ8=""),MAX(OCP8-$C$9,0),IF(OCP8="","",IF(OCO$7&gt;=$G8,$F$9*($F$17*OCQ9+$F$18*OCQ12),"")))</f>
        <v/>
      </c>
      <c r="OCQ9" s="18" t="str">
        <f t="shared" ref="OCQ9" si="10389">IF(AND(OCQ8&lt;&gt;"",OCR8=""),MAX(OCQ8-$C$9,0),IF(OCQ8="","",IF(OCP$7&gt;=$G8,$F$9*($F$17*OCR9+$F$18*OCR12),"")))</f>
        <v/>
      </c>
      <c r="OCR9" s="18" t="str">
        <f t="shared" ref="OCR9" si="10390">IF(AND(OCR8&lt;&gt;"",OCS8=""),MAX(OCR8-$C$9,0),IF(OCR8="","",IF(OCQ$7&gt;=$G8,$F$9*($F$17*OCS9+$F$18*OCS12),"")))</f>
        <v/>
      </c>
      <c r="OCS9" s="18" t="str">
        <f t="shared" ref="OCS9" si="10391">IF(AND(OCS8&lt;&gt;"",OCT8=""),MAX(OCS8-$C$9,0),IF(OCS8="","",IF(OCR$7&gt;=$G8,$F$9*($F$17*OCT9+$F$18*OCT12),"")))</f>
        <v/>
      </c>
      <c r="OCT9" s="18" t="str">
        <f t="shared" ref="OCT9" si="10392">IF(AND(OCT8&lt;&gt;"",OCU8=""),MAX(OCT8-$C$9,0),IF(OCT8="","",IF(OCS$7&gt;=$G8,$F$9*($F$17*OCU9+$F$18*OCU12),"")))</f>
        <v/>
      </c>
      <c r="OCU9" s="18" t="str">
        <f t="shared" ref="OCU9" si="10393">IF(AND(OCU8&lt;&gt;"",OCV8=""),MAX(OCU8-$C$9,0),IF(OCU8="","",IF(OCT$7&gt;=$G8,$F$9*($F$17*OCV9+$F$18*OCV12),"")))</f>
        <v/>
      </c>
      <c r="OCV9" s="18" t="str">
        <f t="shared" ref="OCV9" si="10394">IF(AND(OCV8&lt;&gt;"",OCW8=""),MAX(OCV8-$C$9,0),IF(OCV8="","",IF(OCU$7&gt;=$G8,$F$9*($F$17*OCW9+$F$18*OCW12),"")))</f>
        <v/>
      </c>
      <c r="OCW9" s="18" t="str">
        <f t="shared" ref="OCW9" si="10395">IF(AND(OCW8&lt;&gt;"",OCX8=""),MAX(OCW8-$C$9,0),IF(OCW8="","",IF(OCV$7&gt;=$G8,$F$9*($F$17*OCX9+$F$18*OCX12),"")))</f>
        <v/>
      </c>
      <c r="OCX9" s="18" t="str">
        <f t="shared" ref="OCX9" si="10396">IF(AND(OCX8&lt;&gt;"",OCY8=""),MAX(OCX8-$C$9,0),IF(OCX8="","",IF(OCW$7&gt;=$G8,$F$9*($F$17*OCY9+$F$18*OCY12),"")))</f>
        <v/>
      </c>
      <c r="OCY9" s="18" t="str">
        <f t="shared" ref="OCY9" si="10397">IF(AND(OCY8&lt;&gt;"",OCZ8=""),MAX(OCY8-$C$9,0),IF(OCY8="","",IF(OCX$7&gt;=$G8,$F$9*($F$17*OCZ9+$F$18*OCZ12),"")))</f>
        <v/>
      </c>
      <c r="OCZ9" s="18" t="str">
        <f t="shared" ref="OCZ9" si="10398">IF(AND(OCZ8&lt;&gt;"",ODA8=""),MAX(OCZ8-$C$9,0),IF(OCZ8="","",IF(OCY$7&gt;=$G8,$F$9*($F$17*ODA9+$F$18*ODA12),"")))</f>
        <v/>
      </c>
      <c r="ODA9" s="18" t="str">
        <f t="shared" ref="ODA9" si="10399">IF(AND(ODA8&lt;&gt;"",ODB8=""),MAX(ODA8-$C$9,0),IF(ODA8="","",IF(OCZ$7&gt;=$G8,$F$9*($F$17*ODB9+$F$18*ODB12),"")))</f>
        <v/>
      </c>
      <c r="ODB9" s="18" t="str">
        <f t="shared" ref="ODB9" si="10400">IF(AND(ODB8&lt;&gt;"",ODC8=""),MAX(ODB8-$C$9,0),IF(ODB8="","",IF(ODA$7&gt;=$G8,$F$9*($F$17*ODC9+$F$18*ODC12),"")))</f>
        <v/>
      </c>
      <c r="ODC9" s="18" t="str">
        <f t="shared" ref="ODC9" si="10401">IF(AND(ODC8&lt;&gt;"",ODD8=""),MAX(ODC8-$C$9,0),IF(ODC8="","",IF(ODB$7&gt;=$G8,$F$9*($F$17*ODD9+$F$18*ODD12),"")))</f>
        <v/>
      </c>
      <c r="ODD9" s="18" t="str">
        <f t="shared" ref="ODD9" si="10402">IF(AND(ODD8&lt;&gt;"",ODE8=""),MAX(ODD8-$C$9,0),IF(ODD8="","",IF(ODC$7&gt;=$G8,$F$9*($F$17*ODE9+$F$18*ODE12),"")))</f>
        <v/>
      </c>
      <c r="ODE9" s="18" t="str">
        <f t="shared" ref="ODE9" si="10403">IF(AND(ODE8&lt;&gt;"",ODF8=""),MAX(ODE8-$C$9,0),IF(ODE8="","",IF(ODD$7&gt;=$G8,$F$9*($F$17*ODF9+$F$18*ODF12),"")))</f>
        <v/>
      </c>
      <c r="ODF9" s="18" t="str">
        <f t="shared" ref="ODF9" si="10404">IF(AND(ODF8&lt;&gt;"",ODG8=""),MAX(ODF8-$C$9,0),IF(ODF8="","",IF(ODE$7&gt;=$G8,$F$9*($F$17*ODG9+$F$18*ODG12),"")))</f>
        <v/>
      </c>
      <c r="ODG9" s="18" t="str">
        <f t="shared" ref="ODG9" si="10405">IF(AND(ODG8&lt;&gt;"",ODH8=""),MAX(ODG8-$C$9,0),IF(ODG8="","",IF(ODF$7&gt;=$G8,$F$9*($F$17*ODH9+$F$18*ODH12),"")))</f>
        <v/>
      </c>
      <c r="ODH9" s="18" t="str">
        <f t="shared" ref="ODH9" si="10406">IF(AND(ODH8&lt;&gt;"",ODI8=""),MAX(ODH8-$C$9,0),IF(ODH8="","",IF(ODG$7&gt;=$G8,$F$9*($F$17*ODI9+$F$18*ODI12),"")))</f>
        <v/>
      </c>
      <c r="ODI9" s="18" t="str">
        <f t="shared" ref="ODI9" si="10407">IF(AND(ODI8&lt;&gt;"",ODJ8=""),MAX(ODI8-$C$9,0),IF(ODI8="","",IF(ODH$7&gt;=$G8,$F$9*($F$17*ODJ9+$F$18*ODJ12),"")))</f>
        <v/>
      </c>
      <c r="ODJ9" s="18" t="str">
        <f t="shared" ref="ODJ9" si="10408">IF(AND(ODJ8&lt;&gt;"",ODK8=""),MAX(ODJ8-$C$9,0),IF(ODJ8="","",IF(ODI$7&gt;=$G8,$F$9*($F$17*ODK9+$F$18*ODK12),"")))</f>
        <v/>
      </c>
      <c r="ODK9" s="18" t="str">
        <f t="shared" ref="ODK9" si="10409">IF(AND(ODK8&lt;&gt;"",ODL8=""),MAX(ODK8-$C$9,0),IF(ODK8="","",IF(ODJ$7&gt;=$G8,$F$9*($F$17*ODL9+$F$18*ODL12),"")))</f>
        <v/>
      </c>
      <c r="ODL9" s="18" t="str">
        <f t="shared" ref="ODL9" si="10410">IF(AND(ODL8&lt;&gt;"",ODM8=""),MAX(ODL8-$C$9,0),IF(ODL8="","",IF(ODK$7&gt;=$G8,$F$9*($F$17*ODM9+$F$18*ODM12),"")))</f>
        <v/>
      </c>
      <c r="ODM9" s="18" t="str">
        <f t="shared" ref="ODM9" si="10411">IF(AND(ODM8&lt;&gt;"",ODN8=""),MAX(ODM8-$C$9,0),IF(ODM8="","",IF(ODL$7&gt;=$G8,$F$9*($F$17*ODN9+$F$18*ODN12),"")))</f>
        <v/>
      </c>
      <c r="ODN9" s="18" t="str">
        <f t="shared" ref="ODN9" si="10412">IF(AND(ODN8&lt;&gt;"",ODO8=""),MAX(ODN8-$C$9,0),IF(ODN8="","",IF(ODM$7&gt;=$G8,$F$9*($F$17*ODO9+$F$18*ODO12),"")))</f>
        <v/>
      </c>
      <c r="ODO9" s="18" t="str">
        <f t="shared" ref="ODO9" si="10413">IF(AND(ODO8&lt;&gt;"",ODP8=""),MAX(ODO8-$C$9,0),IF(ODO8="","",IF(ODN$7&gt;=$G8,$F$9*($F$17*ODP9+$F$18*ODP12),"")))</f>
        <v/>
      </c>
      <c r="ODP9" s="18" t="str">
        <f t="shared" ref="ODP9" si="10414">IF(AND(ODP8&lt;&gt;"",ODQ8=""),MAX(ODP8-$C$9,0),IF(ODP8="","",IF(ODO$7&gt;=$G8,$F$9*($F$17*ODQ9+$F$18*ODQ12),"")))</f>
        <v/>
      </c>
      <c r="ODQ9" s="18" t="str">
        <f t="shared" ref="ODQ9" si="10415">IF(AND(ODQ8&lt;&gt;"",ODR8=""),MAX(ODQ8-$C$9,0),IF(ODQ8="","",IF(ODP$7&gt;=$G8,$F$9*($F$17*ODR9+$F$18*ODR12),"")))</f>
        <v/>
      </c>
      <c r="ODR9" s="18" t="str">
        <f t="shared" ref="ODR9" si="10416">IF(AND(ODR8&lt;&gt;"",ODS8=""),MAX(ODR8-$C$9,0),IF(ODR8="","",IF(ODQ$7&gt;=$G8,$F$9*($F$17*ODS9+$F$18*ODS12),"")))</f>
        <v/>
      </c>
      <c r="ODS9" s="18" t="str">
        <f t="shared" ref="ODS9" si="10417">IF(AND(ODS8&lt;&gt;"",ODT8=""),MAX(ODS8-$C$9,0),IF(ODS8="","",IF(ODR$7&gt;=$G8,$F$9*($F$17*ODT9+$F$18*ODT12),"")))</f>
        <v/>
      </c>
      <c r="ODT9" s="18" t="str">
        <f t="shared" ref="ODT9" si="10418">IF(AND(ODT8&lt;&gt;"",ODU8=""),MAX(ODT8-$C$9,0),IF(ODT8="","",IF(ODS$7&gt;=$G8,$F$9*($F$17*ODU9+$F$18*ODU12),"")))</f>
        <v/>
      </c>
      <c r="ODU9" s="18" t="str">
        <f t="shared" ref="ODU9" si="10419">IF(AND(ODU8&lt;&gt;"",ODV8=""),MAX(ODU8-$C$9,0),IF(ODU8="","",IF(ODT$7&gt;=$G8,$F$9*($F$17*ODV9+$F$18*ODV12),"")))</f>
        <v/>
      </c>
      <c r="ODV9" s="18" t="str">
        <f t="shared" ref="ODV9" si="10420">IF(AND(ODV8&lt;&gt;"",ODW8=""),MAX(ODV8-$C$9,0),IF(ODV8="","",IF(ODU$7&gt;=$G8,$F$9*($F$17*ODW9+$F$18*ODW12),"")))</f>
        <v/>
      </c>
      <c r="ODW9" s="18" t="str">
        <f t="shared" ref="ODW9" si="10421">IF(AND(ODW8&lt;&gt;"",ODX8=""),MAX(ODW8-$C$9,0),IF(ODW8="","",IF(ODV$7&gt;=$G8,$F$9*($F$17*ODX9+$F$18*ODX12),"")))</f>
        <v/>
      </c>
      <c r="ODX9" s="18" t="str">
        <f t="shared" ref="ODX9" si="10422">IF(AND(ODX8&lt;&gt;"",ODY8=""),MAX(ODX8-$C$9,0),IF(ODX8="","",IF(ODW$7&gt;=$G8,$F$9*($F$17*ODY9+$F$18*ODY12),"")))</f>
        <v/>
      </c>
      <c r="ODY9" s="18" t="str">
        <f t="shared" ref="ODY9" si="10423">IF(AND(ODY8&lt;&gt;"",ODZ8=""),MAX(ODY8-$C$9,0),IF(ODY8="","",IF(ODX$7&gt;=$G8,$F$9*($F$17*ODZ9+$F$18*ODZ12),"")))</f>
        <v/>
      </c>
      <c r="ODZ9" s="18" t="str">
        <f t="shared" ref="ODZ9" si="10424">IF(AND(ODZ8&lt;&gt;"",OEA8=""),MAX(ODZ8-$C$9,0),IF(ODZ8="","",IF(ODY$7&gt;=$G8,$F$9*($F$17*OEA9+$F$18*OEA12),"")))</f>
        <v/>
      </c>
      <c r="OEA9" s="18" t="str">
        <f t="shared" ref="OEA9" si="10425">IF(AND(OEA8&lt;&gt;"",OEB8=""),MAX(OEA8-$C$9,0),IF(OEA8="","",IF(ODZ$7&gt;=$G8,$F$9*($F$17*OEB9+$F$18*OEB12),"")))</f>
        <v/>
      </c>
      <c r="OEB9" s="18" t="str">
        <f t="shared" ref="OEB9" si="10426">IF(AND(OEB8&lt;&gt;"",OEC8=""),MAX(OEB8-$C$9,0),IF(OEB8="","",IF(OEA$7&gt;=$G8,$F$9*($F$17*OEC9+$F$18*OEC12),"")))</f>
        <v/>
      </c>
      <c r="OEC9" s="18" t="str">
        <f t="shared" ref="OEC9" si="10427">IF(AND(OEC8&lt;&gt;"",OED8=""),MAX(OEC8-$C$9,0),IF(OEC8="","",IF(OEB$7&gt;=$G8,$F$9*($F$17*OED9+$F$18*OED12),"")))</f>
        <v/>
      </c>
      <c r="OED9" s="18" t="str">
        <f t="shared" ref="OED9" si="10428">IF(AND(OED8&lt;&gt;"",OEE8=""),MAX(OED8-$C$9,0),IF(OED8="","",IF(OEC$7&gt;=$G8,$F$9*($F$17*OEE9+$F$18*OEE12),"")))</f>
        <v/>
      </c>
      <c r="OEE9" s="18" t="str">
        <f t="shared" ref="OEE9" si="10429">IF(AND(OEE8&lt;&gt;"",OEF8=""),MAX(OEE8-$C$9,0),IF(OEE8="","",IF(OED$7&gt;=$G8,$F$9*($F$17*OEF9+$F$18*OEF12),"")))</f>
        <v/>
      </c>
      <c r="OEF9" s="18" t="str">
        <f t="shared" ref="OEF9" si="10430">IF(AND(OEF8&lt;&gt;"",OEG8=""),MAX(OEF8-$C$9,0),IF(OEF8="","",IF(OEE$7&gt;=$G8,$F$9*($F$17*OEG9+$F$18*OEG12),"")))</f>
        <v/>
      </c>
      <c r="OEG9" s="18" t="str">
        <f t="shared" ref="OEG9" si="10431">IF(AND(OEG8&lt;&gt;"",OEH8=""),MAX(OEG8-$C$9,0),IF(OEG8="","",IF(OEF$7&gt;=$G8,$F$9*($F$17*OEH9+$F$18*OEH12),"")))</f>
        <v/>
      </c>
      <c r="OEH9" s="18" t="str">
        <f t="shared" ref="OEH9" si="10432">IF(AND(OEH8&lt;&gt;"",OEI8=""),MAX(OEH8-$C$9,0),IF(OEH8="","",IF(OEG$7&gt;=$G8,$F$9*($F$17*OEI9+$F$18*OEI12),"")))</f>
        <v/>
      </c>
      <c r="OEI9" s="18" t="str">
        <f t="shared" ref="OEI9" si="10433">IF(AND(OEI8&lt;&gt;"",OEJ8=""),MAX(OEI8-$C$9,0),IF(OEI8="","",IF(OEH$7&gt;=$G8,$F$9*($F$17*OEJ9+$F$18*OEJ12),"")))</f>
        <v/>
      </c>
      <c r="OEJ9" s="18" t="str">
        <f t="shared" ref="OEJ9" si="10434">IF(AND(OEJ8&lt;&gt;"",OEK8=""),MAX(OEJ8-$C$9,0),IF(OEJ8="","",IF(OEI$7&gt;=$G8,$F$9*($F$17*OEK9+$F$18*OEK12),"")))</f>
        <v/>
      </c>
      <c r="OEK9" s="18" t="str">
        <f t="shared" ref="OEK9" si="10435">IF(AND(OEK8&lt;&gt;"",OEL8=""),MAX(OEK8-$C$9,0),IF(OEK8="","",IF(OEJ$7&gt;=$G8,$F$9*($F$17*OEL9+$F$18*OEL12),"")))</f>
        <v/>
      </c>
      <c r="OEL9" s="18" t="str">
        <f t="shared" ref="OEL9" si="10436">IF(AND(OEL8&lt;&gt;"",OEM8=""),MAX(OEL8-$C$9,0),IF(OEL8="","",IF(OEK$7&gt;=$G8,$F$9*($F$17*OEM9+$F$18*OEM12),"")))</f>
        <v/>
      </c>
      <c r="OEM9" s="18" t="str">
        <f t="shared" ref="OEM9" si="10437">IF(AND(OEM8&lt;&gt;"",OEN8=""),MAX(OEM8-$C$9,0),IF(OEM8="","",IF(OEL$7&gt;=$G8,$F$9*($F$17*OEN9+$F$18*OEN12),"")))</f>
        <v/>
      </c>
      <c r="OEN9" s="18" t="str">
        <f t="shared" ref="OEN9" si="10438">IF(AND(OEN8&lt;&gt;"",OEO8=""),MAX(OEN8-$C$9,0),IF(OEN8="","",IF(OEM$7&gt;=$G8,$F$9*($F$17*OEO9+$F$18*OEO12),"")))</f>
        <v/>
      </c>
      <c r="OEO9" s="18" t="str">
        <f t="shared" ref="OEO9" si="10439">IF(AND(OEO8&lt;&gt;"",OEP8=""),MAX(OEO8-$C$9,0),IF(OEO8="","",IF(OEN$7&gt;=$G8,$F$9*($F$17*OEP9+$F$18*OEP12),"")))</f>
        <v/>
      </c>
      <c r="OEP9" s="18" t="str">
        <f t="shared" ref="OEP9" si="10440">IF(AND(OEP8&lt;&gt;"",OEQ8=""),MAX(OEP8-$C$9,0),IF(OEP8="","",IF(OEO$7&gt;=$G8,$F$9*($F$17*OEQ9+$F$18*OEQ12),"")))</f>
        <v/>
      </c>
      <c r="OEQ9" s="18" t="str">
        <f t="shared" ref="OEQ9" si="10441">IF(AND(OEQ8&lt;&gt;"",OER8=""),MAX(OEQ8-$C$9,0),IF(OEQ8="","",IF(OEP$7&gt;=$G8,$F$9*($F$17*OER9+$F$18*OER12),"")))</f>
        <v/>
      </c>
      <c r="OER9" s="18" t="str">
        <f t="shared" ref="OER9" si="10442">IF(AND(OER8&lt;&gt;"",OES8=""),MAX(OER8-$C$9,0),IF(OER8="","",IF(OEQ$7&gt;=$G8,$F$9*($F$17*OES9+$F$18*OES12),"")))</f>
        <v/>
      </c>
      <c r="OES9" s="18" t="str">
        <f t="shared" ref="OES9" si="10443">IF(AND(OES8&lt;&gt;"",OET8=""),MAX(OES8-$C$9,0),IF(OES8="","",IF(OER$7&gt;=$G8,$F$9*($F$17*OET9+$F$18*OET12),"")))</f>
        <v/>
      </c>
      <c r="OET9" s="18" t="str">
        <f t="shared" ref="OET9" si="10444">IF(AND(OET8&lt;&gt;"",OEU8=""),MAX(OET8-$C$9,0),IF(OET8="","",IF(OES$7&gt;=$G8,$F$9*($F$17*OEU9+$F$18*OEU12),"")))</f>
        <v/>
      </c>
      <c r="OEU9" s="18" t="str">
        <f t="shared" ref="OEU9" si="10445">IF(AND(OEU8&lt;&gt;"",OEV8=""),MAX(OEU8-$C$9,0),IF(OEU8="","",IF(OET$7&gt;=$G8,$F$9*($F$17*OEV9+$F$18*OEV12),"")))</f>
        <v/>
      </c>
      <c r="OEV9" s="18" t="str">
        <f t="shared" ref="OEV9" si="10446">IF(AND(OEV8&lt;&gt;"",OEW8=""),MAX(OEV8-$C$9,0),IF(OEV8="","",IF(OEU$7&gt;=$G8,$F$9*($F$17*OEW9+$F$18*OEW12),"")))</f>
        <v/>
      </c>
      <c r="OEW9" s="18" t="str">
        <f t="shared" ref="OEW9" si="10447">IF(AND(OEW8&lt;&gt;"",OEX8=""),MAX(OEW8-$C$9,0),IF(OEW8="","",IF(OEV$7&gt;=$G8,$F$9*($F$17*OEX9+$F$18*OEX12),"")))</f>
        <v/>
      </c>
      <c r="OEX9" s="18" t="str">
        <f t="shared" ref="OEX9" si="10448">IF(AND(OEX8&lt;&gt;"",OEY8=""),MAX(OEX8-$C$9,0),IF(OEX8="","",IF(OEW$7&gt;=$G8,$F$9*($F$17*OEY9+$F$18*OEY12),"")))</f>
        <v/>
      </c>
      <c r="OEY9" s="18" t="str">
        <f t="shared" ref="OEY9" si="10449">IF(AND(OEY8&lt;&gt;"",OEZ8=""),MAX(OEY8-$C$9,0),IF(OEY8="","",IF(OEX$7&gt;=$G8,$F$9*($F$17*OEZ9+$F$18*OEZ12),"")))</f>
        <v/>
      </c>
      <c r="OEZ9" s="18" t="str">
        <f t="shared" ref="OEZ9" si="10450">IF(AND(OEZ8&lt;&gt;"",OFA8=""),MAX(OEZ8-$C$9,0),IF(OEZ8="","",IF(OEY$7&gt;=$G8,$F$9*($F$17*OFA9+$F$18*OFA12),"")))</f>
        <v/>
      </c>
      <c r="OFA9" s="18" t="str">
        <f t="shared" ref="OFA9" si="10451">IF(AND(OFA8&lt;&gt;"",OFB8=""),MAX(OFA8-$C$9,0),IF(OFA8="","",IF(OEZ$7&gt;=$G8,$F$9*($F$17*OFB9+$F$18*OFB12),"")))</f>
        <v/>
      </c>
      <c r="OFB9" s="18" t="str">
        <f t="shared" ref="OFB9" si="10452">IF(AND(OFB8&lt;&gt;"",OFC8=""),MAX(OFB8-$C$9,0),IF(OFB8="","",IF(OFA$7&gt;=$G8,$F$9*($F$17*OFC9+$F$18*OFC12),"")))</f>
        <v/>
      </c>
      <c r="OFC9" s="18" t="str">
        <f t="shared" ref="OFC9" si="10453">IF(AND(OFC8&lt;&gt;"",OFD8=""),MAX(OFC8-$C$9,0),IF(OFC8="","",IF(OFB$7&gt;=$G8,$F$9*($F$17*OFD9+$F$18*OFD12),"")))</f>
        <v/>
      </c>
      <c r="OFD9" s="18" t="str">
        <f t="shared" ref="OFD9" si="10454">IF(AND(OFD8&lt;&gt;"",OFE8=""),MAX(OFD8-$C$9,0),IF(OFD8="","",IF(OFC$7&gt;=$G8,$F$9*($F$17*OFE9+$F$18*OFE12),"")))</f>
        <v/>
      </c>
      <c r="OFE9" s="18" t="str">
        <f t="shared" ref="OFE9" si="10455">IF(AND(OFE8&lt;&gt;"",OFF8=""),MAX(OFE8-$C$9,0),IF(OFE8="","",IF(OFD$7&gt;=$G8,$F$9*($F$17*OFF9+$F$18*OFF12),"")))</f>
        <v/>
      </c>
      <c r="OFF9" s="18" t="str">
        <f t="shared" ref="OFF9" si="10456">IF(AND(OFF8&lt;&gt;"",OFG8=""),MAX(OFF8-$C$9,0),IF(OFF8="","",IF(OFE$7&gt;=$G8,$F$9*($F$17*OFG9+$F$18*OFG12),"")))</f>
        <v/>
      </c>
      <c r="OFG9" s="18" t="str">
        <f t="shared" ref="OFG9" si="10457">IF(AND(OFG8&lt;&gt;"",OFH8=""),MAX(OFG8-$C$9,0),IF(OFG8="","",IF(OFF$7&gt;=$G8,$F$9*($F$17*OFH9+$F$18*OFH12),"")))</f>
        <v/>
      </c>
      <c r="OFH9" s="18" t="str">
        <f t="shared" ref="OFH9" si="10458">IF(AND(OFH8&lt;&gt;"",OFI8=""),MAX(OFH8-$C$9,0),IF(OFH8="","",IF(OFG$7&gt;=$G8,$F$9*($F$17*OFI9+$F$18*OFI12),"")))</f>
        <v/>
      </c>
      <c r="OFI9" s="18" t="str">
        <f t="shared" ref="OFI9" si="10459">IF(AND(OFI8&lt;&gt;"",OFJ8=""),MAX(OFI8-$C$9,0),IF(OFI8="","",IF(OFH$7&gt;=$G8,$F$9*($F$17*OFJ9+$F$18*OFJ12),"")))</f>
        <v/>
      </c>
      <c r="OFJ9" s="18" t="str">
        <f t="shared" ref="OFJ9" si="10460">IF(AND(OFJ8&lt;&gt;"",OFK8=""),MAX(OFJ8-$C$9,0),IF(OFJ8="","",IF(OFI$7&gt;=$G8,$F$9*($F$17*OFK9+$F$18*OFK12),"")))</f>
        <v/>
      </c>
      <c r="OFK9" s="18" t="str">
        <f t="shared" ref="OFK9" si="10461">IF(AND(OFK8&lt;&gt;"",OFL8=""),MAX(OFK8-$C$9,0),IF(OFK8="","",IF(OFJ$7&gt;=$G8,$F$9*($F$17*OFL9+$F$18*OFL12),"")))</f>
        <v/>
      </c>
      <c r="OFL9" s="18" t="str">
        <f t="shared" ref="OFL9" si="10462">IF(AND(OFL8&lt;&gt;"",OFM8=""),MAX(OFL8-$C$9,0),IF(OFL8="","",IF(OFK$7&gt;=$G8,$F$9*($F$17*OFM9+$F$18*OFM12),"")))</f>
        <v/>
      </c>
      <c r="OFM9" s="18" t="str">
        <f t="shared" ref="OFM9" si="10463">IF(AND(OFM8&lt;&gt;"",OFN8=""),MAX(OFM8-$C$9,0),IF(OFM8="","",IF(OFL$7&gt;=$G8,$F$9*($F$17*OFN9+$F$18*OFN12),"")))</f>
        <v/>
      </c>
      <c r="OFN9" s="18" t="str">
        <f t="shared" ref="OFN9" si="10464">IF(AND(OFN8&lt;&gt;"",OFO8=""),MAX(OFN8-$C$9,0),IF(OFN8="","",IF(OFM$7&gt;=$G8,$F$9*($F$17*OFO9+$F$18*OFO12),"")))</f>
        <v/>
      </c>
      <c r="OFO9" s="18" t="str">
        <f t="shared" ref="OFO9" si="10465">IF(AND(OFO8&lt;&gt;"",OFP8=""),MAX(OFO8-$C$9,0),IF(OFO8="","",IF(OFN$7&gt;=$G8,$F$9*($F$17*OFP9+$F$18*OFP12),"")))</f>
        <v/>
      </c>
      <c r="OFP9" s="18" t="str">
        <f t="shared" ref="OFP9" si="10466">IF(AND(OFP8&lt;&gt;"",OFQ8=""),MAX(OFP8-$C$9,0),IF(OFP8="","",IF(OFO$7&gt;=$G8,$F$9*($F$17*OFQ9+$F$18*OFQ12),"")))</f>
        <v/>
      </c>
      <c r="OFQ9" s="18" t="str">
        <f t="shared" ref="OFQ9" si="10467">IF(AND(OFQ8&lt;&gt;"",OFR8=""),MAX(OFQ8-$C$9,0),IF(OFQ8="","",IF(OFP$7&gt;=$G8,$F$9*($F$17*OFR9+$F$18*OFR12),"")))</f>
        <v/>
      </c>
      <c r="OFR9" s="18" t="str">
        <f t="shared" ref="OFR9" si="10468">IF(AND(OFR8&lt;&gt;"",OFS8=""),MAX(OFR8-$C$9,0),IF(OFR8="","",IF(OFQ$7&gt;=$G8,$F$9*($F$17*OFS9+$F$18*OFS12),"")))</f>
        <v/>
      </c>
      <c r="OFS9" s="18" t="str">
        <f t="shared" ref="OFS9" si="10469">IF(AND(OFS8&lt;&gt;"",OFT8=""),MAX(OFS8-$C$9,0),IF(OFS8="","",IF(OFR$7&gt;=$G8,$F$9*($F$17*OFT9+$F$18*OFT12),"")))</f>
        <v/>
      </c>
      <c r="OFT9" s="18" t="str">
        <f t="shared" ref="OFT9" si="10470">IF(AND(OFT8&lt;&gt;"",OFU8=""),MAX(OFT8-$C$9,0),IF(OFT8="","",IF(OFS$7&gt;=$G8,$F$9*($F$17*OFU9+$F$18*OFU12),"")))</f>
        <v/>
      </c>
      <c r="OFU9" s="18" t="str">
        <f t="shared" ref="OFU9" si="10471">IF(AND(OFU8&lt;&gt;"",OFV8=""),MAX(OFU8-$C$9,0),IF(OFU8="","",IF(OFT$7&gt;=$G8,$F$9*($F$17*OFV9+$F$18*OFV12),"")))</f>
        <v/>
      </c>
      <c r="OFV9" s="18" t="str">
        <f t="shared" ref="OFV9" si="10472">IF(AND(OFV8&lt;&gt;"",OFW8=""),MAX(OFV8-$C$9,0),IF(OFV8="","",IF(OFU$7&gt;=$G8,$F$9*($F$17*OFW9+$F$18*OFW12),"")))</f>
        <v/>
      </c>
      <c r="OFW9" s="18" t="str">
        <f t="shared" ref="OFW9" si="10473">IF(AND(OFW8&lt;&gt;"",OFX8=""),MAX(OFW8-$C$9,0),IF(OFW8="","",IF(OFV$7&gt;=$G8,$F$9*($F$17*OFX9+$F$18*OFX12),"")))</f>
        <v/>
      </c>
      <c r="OFX9" s="18" t="str">
        <f t="shared" ref="OFX9" si="10474">IF(AND(OFX8&lt;&gt;"",OFY8=""),MAX(OFX8-$C$9,0),IF(OFX8="","",IF(OFW$7&gt;=$G8,$F$9*($F$17*OFY9+$F$18*OFY12),"")))</f>
        <v/>
      </c>
      <c r="OFY9" s="18" t="str">
        <f t="shared" ref="OFY9" si="10475">IF(AND(OFY8&lt;&gt;"",OFZ8=""),MAX(OFY8-$C$9,0),IF(OFY8="","",IF(OFX$7&gt;=$G8,$F$9*($F$17*OFZ9+$F$18*OFZ12),"")))</f>
        <v/>
      </c>
      <c r="OFZ9" s="18" t="str">
        <f t="shared" ref="OFZ9" si="10476">IF(AND(OFZ8&lt;&gt;"",OGA8=""),MAX(OFZ8-$C$9,0),IF(OFZ8="","",IF(OFY$7&gt;=$G8,$F$9*($F$17*OGA9+$F$18*OGA12),"")))</f>
        <v/>
      </c>
      <c r="OGA9" s="18" t="str">
        <f t="shared" ref="OGA9" si="10477">IF(AND(OGA8&lt;&gt;"",OGB8=""),MAX(OGA8-$C$9,0),IF(OGA8="","",IF(OFZ$7&gt;=$G8,$F$9*($F$17*OGB9+$F$18*OGB12),"")))</f>
        <v/>
      </c>
      <c r="OGB9" s="18" t="str">
        <f t="shared" ref="OGB9" si="10478">IF(AND(OGB8&lt;&gt;"",OGC8=""),MAX(OGB8-$C$9,0),IF(OGB8="","",IF(OGA$7&gt;=$G8,$F$9*($F$17*OGC9+$F$18*OGC12),"")))</f>
        <v/>
      </c>
      <c r="OGC9" s="18" t="str">
        <f t="shared" ref="OGC9" si="10479">IF(AND(OGC8&lt;&gt;"",OGD8=""),MAX(OGC8-$C$9,0),IF(OGC8="","",IF(OGB$7&gt;=$G8,$F$9*($F$17*OGD9+$F$18*OGD12),"")))</f>
        <v/>
      </c>
      <c r="OGD9" s="18" t="str">
        <f t="shared" ref="OGD9" si="10480">IF(AND(OGD8&lt;&gt;"",OGE8=""),MAX(OGD8-$C$9,0),IF(OGD8="","",IF(OGC$7&gt;=$G8,$F$9*($F$17*OGE9+$F$18*OGE12),"")))</f>
        <v/>
      </c>
      <c r="OGE9" s="18" t="str">
        <f t="shared" ref="OGE9" si="10481">IF(AND(OGE8&lt;&gt;"",OGF8=""),MAX(OGE8-$C$9,0),IF(OGE8="","",IF(OGD$7&gt;=$G8,$F$9*($F$17*OGF9+$F$18*OGF12),"")))</f>
        <v/>
      </c>
      <c r="OGF9" s="18" t="str">
        <f t="shared" ref="OGF9" si="10482">IF(AND(OGF8&lt;&gt;"",OGG8=""),MAX(OGF8-$C$9,0),IF(OGF8="","",IF(OGE$7&gt;=$G8,$F$9*($F$17*OGG9+$F$18*OGG12),"")))</f>
        <v/>
      </c>
      <c r="OGG9" s="18" t="str">
        <f t="shared" ref="OGG9" si="10483">IF(AND(OGG8&lt;&gt;"",OGH8=""),MAX(OGG8-$C$9,0),IF(OGG8="","",IF(OGF$7&gt;=$G8,$F$9*($F$17*OGH9+$F$18*OGH12),"")))</f>
        <v/>
      </c>
      <c r="OGH9" s="18" t="str">
        <f t="shared" ref="OGH9" si="10484">IF(AND(OGH8&lt;&gt;"",OGI8=""),MAX(OGH8-$C$9,0),IF(OGH8="","",IF(OGG$7&gt;=$G8,$F$9*($F$17*OGI9+$F$18*OGI12),"")))</f>
        <v/>
      </c>
      <c r="OGI9" s="18" t="str">
        <f t="shared" ref="OGI9" si="10485">IF(AND(OGI8&lt;&gt;"",OGJ8=""),MAX(OGI8-$C$9,0),IF(OGI8="","",IF(OGH$7&gt;=$G8,$F$9*($F$17*OGJ9+$F$18*OGJ12),"")))</f>
        <v/>
      </c>
      <c r="OGJ9" s="18" t="str">
        <f t="shared" ref="OGJ9" si="10486">IF(AND(OGJ8&lt;&gt;"",OGK8=""),MAX(OGJ8-$C$9,0),IF(OGJ8="","",IF(OGI$7&gt;=$G8,$F$9*($F$17*OGK9+$F$18*OGK12),"")))</f>
        <v/>
      </c>
      <c r="OGK9" s="18" t="str">
        <f t="shared" ref="OGK9" si="10487">IF(AND(OGK8&lt;&gt;"",OGL8=""),MAX(OGK8-$C$9,0),IF(OGK8="","",IF(OGJ$7&gt;=$G8,$F$9*($F$17*OGL9+$F$18*OGL12),"")))</f>
        <v/>
      </c>
      <c r="OGL9" s="18" t="str">
        <f t="shared" ref="OGL9" si="10488">IF(AND(OGL8&lt;&gt;"",OGM8=""),MAX(OGL8-$C$9,0),IF(OGL8="","",IF(OGK$7&gt;=$G8,$F$9*($F$17*OGM9+$F$18*OGM12),"")))</f>
        <v/>
      </c>
      <c r="OGM9" s="18" t="str">
        <f t="shared" ref="OGM9" si="10489">IF(AND(OGM8&lt;&gt;"",OGN8=""),MAX(OGM8-$C$9,0),IF(OGM8="","",IF(OGL$7&gt;=$G8,$F$9*($F$17*OGN9+$F$18*OGN12),"")))</f>
        <v/>
      </c>
      <c r="OGN9" s="18" t="str">
        <f t="shared" ref="OGN9" si="10490">IF(AND(OGN8&lt;&gt;"",OGO8=""),MAX(OGN8-$C$9,0),IF(OGN8="","",IF(OGM$7&gt;=$G8,$F$9*($F$17*OGO9+$F$18*OGO12),"")))</f>
        <v/>
      </c>
      <c r="OGO9" s="18" t="str">
        <f t="shared" ref="OGO9" si="10491">IF(AND(OGO8&lt;&gt;"",OGP8=""),MAX(OGO8-$C$9,0),IF(OGO8="","",IF(OGN$7&gt;=$G8,$F$9*($F$17*OGP9+$F$18*OGP12),"")))</f>
        <v/>
      </c>
      <c r="OGP9" s="18" t="str">
        <f t="shared" ref="OGP9" si="10492">IF(AND(OGP8&lt;&gt;"",OGQ8=""),MAX(OGP8-$C$9,0),IF(OGP8="","",IF(OGO$7&gt;=$G8,$F$9*($F$17*OGQ9+$F$18*OGQ12),"")))</f>
        <v/>
      </c>
      <c r="OGQ9" s="18" t="str">
        <f t="shared" ref="OGQ9" si="10493">IF(AND(OGQ8&lt;&gt;"",OGR8=""),MAX(OGQ8-$C$9,0),IF(OGQ8="","",IF(OGP$7&gt;=$G8,$F$9*($F$17*OGR9+$F$18*OGR12),"")))</f>
        <v/>
      </c>
      <c r="OGR9" s="18" t="str">
        <f t="shared" ref="OGR9" si="10494">IF(AND(OGR8&lt;&gt;"",OGS8=""),MAX(OGR8-$C$9,0),IF(OGR8="","",IF(OGQ$7&gt;=$G8,$F$9*($F$17*OGS9+$F$18*OGS12),"")))</f>
        <v/>
      </c>
      <c r="OGS9" s="18" t="str">
        <f t="shared" ref="OGS9" si="10495">IF(AND(OGS8&lt;&gt;"",OGT8=""),MAX(OGS8-$C$9,0),IF(OGS8="","",IF(OGR$7&gt;=$G8,$F$9*($F$17*OGT9+$F$18*OGT12),"")))</f>
        <v/>
      </c>
      <c r="OGT9" s="18" t="str">
        <f t="shared" ref="OGT9" si="10496">IF(AND(OGT8&lt;&gt;"",OGU8=""),MAX(OGT8-$C$9,0),IF(OGT8="","",IF(OGS$7&gt;=$G8,$F$9*($F$17*OGU9+$F$18*OGU12),"")))</f>
        <v/>
      </c>
      <c r="OGU9" s="18" t="str">
        <f t="shared" ref="OGU9" si="10497">IF(AND(OGU8&lt;&gt;"",OGV8=""),MAX(OGU8-$C$9,0),IF(OGU8="","",IF(OGT$7&gt;=$G8,$F$9*($F$17*OGV9+$F$18*OGV12),"")))</f>
        <v/>
      </c>
      <c r="OGV9" s="18" t="str">
        <f t="shared" ref="OGV9" si="10498">IF(AND(OGV8&lt;&gt;"",OGW8=""),MAX(OGV8-$C$9,0),IF(OGV8="","",IF(OGU$7&gt;=$G8,$F$9*($F$17*OGW9+$F$18*OGW12),"")))</f>
        <v/>
      </c>
      <c r="OGW9" s="18" t="str">
        <f t="shared" ref="OGW9" si="10499">IF(AND(OGW8&lt;&gt;"",OGX8=""),MAX(OGW8-$C$9,0),IF(OGW8="","",IF(OGV$7&gt;=$G8,$F$9*($F$17*OGX9+$F$18*OGX12),"")))</f>
        <v/>
      </c>
      <c r="OGX9" s="18" t="str">
        <f t="shared" ref="OGX9" si="10500">IF(AND(OGX8&lt;&gt;"",OGY8=""),MAX(OGX8-$C$9,0),IF(OGX8="","",IF(OGW$7&gt;=$G8,$F$9*($F$17*OGY9+$F$18*OGY12),"")))</f>
        <v/>
      </c>
      <c r="OGY9" s="18" t="str">
        <f t="shared" ref="OGY9" si="10501">IF(AND(OGY8&lt;&gt;"",OGZ8=""),MAX(OGY8-$C$9,0),IF(OGY8="","",IF(OGX$7&gt;=$G8,$F$9*($F$17*OGZ9+$F$18*OGZ12),"")))</f>
        <v/>
      </c>
      <c r="OGZ9" s="18" t="str">
        <f t="shared" ref="OGZ9" si="10502">IF(AND(OGZ8&lt;&gt;"",OHA8=""),MAX(OGZ8-$C$9,0),IF(OGZ8="","",IF(OGY$7&gt;=$G8,$F$9*($F$17*OHA9+$F$18*OHA12),"")))</f>
        <v/>
      </c>
      <c r="OHA9" s="18" t="str">
        <f t="shared" ref="OHA9" si="10503">IF(AND(OHA8&lt;&gt;"",OHB8=""),MAX(OHA8-$C$9,0),IF(OHA8="","",IF(OGZ$7&gt;=$G8,$F$9*($F$17*OHB9+$F$18*OHB12),"")))</f>
        <v/>
      </c>
      <c r="OHB9" s="18" t="str">
        <f t="shared" ref="OHB9" si="10504">IF(AND(OHB8&lt;&gt;"",OHC8=""),MAX(OHB8-$C$9,0),IF(OHB8="","",IF(OHA$7&gt;=$G8,$F$9*($F$17*OHC9+$F$18*OHC12),"")))</f>
        <v/>
      </c>
      <c r="OHC9" s="18" t="str">
        <f t="shared" ref="OHC9" si="10505">IF(AND(OHC8&lt;&gt;"",OHD8=""),MAX(OHC8-$C$9,0),IF(OHC8="","",IF(OHB$7&gt;=$G8,$F$9*($F$17*OHD9+$F$18*OHD12),"")))</f>
        <v/>
      </c>
      <c r="OHD9" s="18" t="str">
        <f t="shared" ref="OHD9" si="10506">IF(AND(OHD8&lt;&gt;"",OHE8=""),MAX(OHD8-$C$9,0),IF(OHD8="","",IF(OHC$7&gt;=$G8,$F$9*($F$17*OHE9+$F$18*OHE12),"")))</f>
        <v/>
      </c>
      <c r="OHE9" s="18" t="str">
        <f t="shared" ref="OHE9" si="10507">IF(AND(OHE8&lt;&gt;"",OHF8=""),MAX(OHE8-$C$9,0),IF(OHE8="","",IF(OHD$7&gt;=$G8,$F$9*($F$17*OHF9+$F$18*OHF12),"")))</f>
        <v/>
      </c>
      <c r="OHF9" s="18" t="str">
        <f t="shared" ref="OHF9" si="10508">IF(AND(OHF8&lt;&gt;"",OHG8=""),MAX(OHF8-$C$9,0),IF(OHF8="","",IF(OHE$7&gt;=$G8,$F$9*($F$17*OHG9+$F$18*OHG12),"")))</f>
        <v/>
      </c>
      <c r="OHG9" s="18" t="str">
        <f t="shared" ref="OHG9" si="10509">IF(AND(OHG8&lt;&gt;"",OHH8=""),MAX(OHG8-$C$9,0),IF(OHG8="","",IF(OHF$7&gt;=$G8,$F$9*($F$17*OHH9+$F$18*OHH12),"")))</f>
        <v/>
      </c>
      <c r="OHH9" s="18" t="str">
        <f t="shared" ref="OHH9" si="10510">IF(AND(OHH8&lt;&gt;"",OHI8=""),MAX(OHH8-$C$9,0),IF(OHH8="","",IF(OHG$7&gt;=$G8,$F$9*($F$17*OHI9+$F$18*OHI12),"")))</f>
        <v/>
      </c>
      <c r="OHI9" s="18" t="str">
        <f t="shared" ref="OHI9" si="10511">IF(AND(OHI8&lt;&gt;"",OHJ8=""),MAX(OHI8-$C$9,0),IF(OHI8="","",IF(OHH$7&gt;=$G8,$F$9*($F$17*OHJ9+$F$18*OHJ12),"")))</f>
        <v/>
      </c>
      <c r="OHJ9" s="18" t="str">
        <f t="shared" ref="OHJ9" si="10512">IF(AND(OHJ8&lt;&gt;"",OHK8=""),MAX(OHJ8-$C$9,0),IF(OHJ8="","",IF(OHI$7&gt;=$G8,$F$9*($F$17*OHK9+$F$18*OHK12),"")))</f>
        <v/>
      </c>
      <c r="OHK9" s="18" t="str">
        <f t="shared" ref="OHK9" si="10513">IF(AND(OHK8&lt;&gt;"",OHL8=""),MAX(OHK8-$C$9,0),IF(OHK8="","",IF(OHJ$7&gt;=$G8,$F$9*($F$17*OHL9+$F$18*OHL12),"")))</f>
        <v/>
      </c>
      <c r="OHL9" s="18" t="str">
        <f t="shared" ref="OHL9" si="10514">IF(AND(OHL8&lt;&gt;"",OHM8=""),MAX(OHL8-$C$9,0),IF(OHL8="","",IF(OHK$7&gt;=$G8,$F$9*($F$17*OHM9+$F$18*OHM12),"")))</f>
        <v/>
      </c>
      <c r="OHM9" s="18" t="str">
        <f t="shared" ref="OHM9" si="10515">IF(AND(OHM8&lt;&gt;"",OHN8=""),MAX(OHM8-$C$9,0),IF(OHM8="","",IF(OHL$7&gt;=$G8,$F$9*($F$17*OHN9+$F$18*OHN12),"")))</f>
        <v/>
      </c>
      <c r="OHN9" s="18" t="str">
        <f t="shared" ref="OHN9" si="10516">IF(AND(OHN8&lt;&gt;"",OHO8=""),MAX(OHN8-$C$9,0),IF(OHN8="","",IF(OHM$7&gt;=$G8,$F$9*($F$17*OHO9+$F$18*OHO12),"")))</f>
        <v/>
      </c>
      <c r="OHO9" s="18" t="str">
        <f t="shared" ref="OHO9" si="10517">IF(AND(OHO8&lt;&gt;"",OHP8=""),MAX(OHO8-$C$9,0),IF(OHO8="","",IF(OHN$7&gt;=$G8,$F$9*($F$17*OHP9+$F$18*OHP12),"")))</f>
        <v/>
      </c>
      <c r="OHP9" s="18" t="str">
        <f t="shared" ref="OHP9" si="10518">IF(AND(OHP8&lt;&gt;"",OHQ8=""),MAX(OHP8-$C$9,0),IF(OHP8="","",IF(OHO$7&gt;=$G8,$F$9*($F$17*OHQ9+$F$18*OHQ12),"")))</f>
        <v/>
      </c>
      <c r="OHQ9" s="18" t="str">
        <f t="shared" ref="OHQ9" si="10519">IF(AND(OHQ8&lt;&gt;"",OHR8=""),MAX(OHQ8-$C$9,0),IF(OHQ8="","",IF(OHP$7&gt;=$G8,$F$9*($F$17*OHR9+$F$18*OHR12),"")))</f>
        <v/>
      </c>
      <c r="OHR9" s="18" t="str">
        <f t="shared" ref="OHR9" si="10520">IF(AND(OHR8&lt;&gt;"",OHS8=""),MAX(OHR8-$C$9,0),IF(OHR8="","",IF(OHQ$7&gt;=$G8,$F$9*($F$17*OHS9+$F$18*OHS12),"")))</f>
        <v/>
      </c>
      <c r="OHS9" s="18" t="str">
        <f t="shared" ref="OHS9" si="10521">IF(AND(OHS8&lt;&gt;"",OHT8=""),MAX(OHS8-$C$9,0),IF(OHS8="","",IF(OHR$7&gt;=$G8,$F$9*($F$17*OHT9+$F$18*OHT12),"")))</f>
        <v/>
      </c>
      <c r="OHT9" s="18" t="str">
        <f t="shared" ref="OHT9" si="10522">IF(AND(OHT8&lt;&gt;"",OHU8=""),MAX(OHT8-$C$9,0),IF(OHT8="","",IF(OHS$7&gt;=$G8,$F$9*($F$17*OHU9+$F$18*OHU12),"")))</f>
        <v/>
      </c>
      <c r="OHU9" s="18" t="str">
        <f t="shared" ref="OHU9" si="10523">IF(AND(OHU8&lt;&gt;"",OHV8=""),MAX(OHU8-$C$9,0),IF(OHU8="","",IF(OHT$7&gt;=$G8,$F$9*($F$17*OHV9+$F$18*OHV12),"")))</f>
        <v/>
      </c>
      <c r="OHV9" s="18" t="str">
        <f t="shared" ref="OHV9" si="10524">IF(AND(OHV8&lt;&gt;"",OHW8=""),MAX(OHV8-$C$9,0),IF(OHV8="","",IF(OHU$7&gt;=$G8,$F$9*($F$17*OHW9+$F$18*OHW12),"")))</f>
        <v/>
      </c>
      <c r="OHW9" s="18" t="str">
        <f t="shared" ref="OHW9" si="10525">IF(AND(OHW8&lt;&gt;"",OHX8=""),MAX(OHW8-$C$9,0),IF(OHW8="","",IF(OHV$7&gt;=$G8,$F$9*($F$17*OHX9+$F$18*OHX12),"")))</f>
        <v/>
      </c>
      <c r="OHX9" s="18" t="str">
        <f t="shared" ref="OHX9" si="10526">IF(AND(OHX8&lt;&gt;"",OHY8=""),MAX(OHX8-$C$9,0),IF(OHX8="","",IF(OHW$7&gt;=$G8,$F$9*($F$17*OHY9+$F$18*OHY12),"")))</f>
        <v/>
      </c>
      <c r="OHY9" s="18" t="str">
        <f t="shared" ref="OHY9" si="10527">IF(AND(OHY8&lt;&gt;"",OHZ8=""),MAX(OHY8-$C$9,0),IF(OHY8="","",IF(OHX$7&gt;=$G8,$F$9*($F$17*OHZ9+$F$18*OHZ12),"")))</f>
        <v/>
      </c>
      <c r="OHZ9" s="18" t="str">
        <f t="shared" ref="OHZ9" si="10528">IF(AND(OHZ8&lt;&gt;"",OIA8=""),MAX(OHZ8-$C$9,0),IF(OHZ8="","",IF(OHY$7&gt;=$G8,$F$9*($F$17*OIA9+$F$18*OIA12),"")))</f>
        <v/>
      </c>
      <c r="OIA9" s="18" t="str">
        <f t="shared" ref="OIA9" si="10529">IF(AND(OIA8&lt;&gt;"",OIB8=""),MAX(OIA8-$C$9,0),IF(OIA8="","",IF(OHZ$7&gt;=$G8,$F$9*($F$17*OIB9+$F$18*OIB12),"")))</f>
        <v/>
      </c>
      <c r="OIB9" s="18" t="str">
        <f t="shared" ref="OIB9" si="10530">IF(AND(OIB8&lt;&gt;"",OIC8=""),MAX(OIB8-$C$9,0),IF(OIB8="","",IF(OIA$7&gt;=$G8,$F$9*($F$17*OIC9+$F$18*OIC12),"")))</f>
        <v/>
      </c>
      <c r="OIC9" s="18" t="str">
        <f t="shared" ref="OIC9" si="10531">IF(AND(OIC8&lt;&gt;"",OID8=""),MAX(OIC8-$C$9,0),IF(OIC8="","",IF(OIB$7&gt;=$G8,$F$9*($F$17*OID9+$F$18*OID12),"")))</f>
        <v/>
      </c>
      <c r="OID9" s="18" t="str">
        <f t="shared" ref="OID9" si="10532">IF(AND(OID8&lt;&gt;"",OIE8=""),MAX(OID8-$C$9,0),IF(OID8="","",IF(OIC$7&gt;=$G8,$F$9*($F$17*OIE9+$F$18*OIE12),"")))</f>
        <v/>
      </c>
      <c r="OIE9" s="18" t="str">
        <f t="shared" ref="OIE9" si="10533">IF(AND(OIE8&lt;&gt;"",OIF8=""),MAX(OIE8-$C$9,0),IF(OIE8="","",IF(OID$7&gt;=$G8,$F$9*($F$17*OIF9+$F$18*OIF12),"")))</f>
        <v/>
      </c>
      <c r="OIF9" s="18" t="str">
        <f t="shared" ref="OIF9" si="10534">IF(AND(OIF8&lt;&gt;"",OIG8=""),MAX(OIF8-$C$9,0),IF(OIF8="","",IF(OIE$7&gt;=$G8,$F$9*($F$17*OIG9+$F$18*OIG12),"")))</f>
        <v/>
      </c>
      <c r="OIG9" s="18" t="str">
        <f t="shared" ref="OIG9" si="10535">IF(AND(OIG8&lt;&gt;"",OIH8=""),MAX(OIG8-$C$9,0),IF(OIG8="","",IF(OIF$7&gt;=$G8,$F$9*($F$17*OIH9+$F$18*OIH12),"")))</f>
        <v/>
      </c>
      <c r="OIH9" s="18" t="str">
        <f t="shared" ref="OIH9" si="10536">IF(AND(OIH8&lt;&gt;"",OII8=""),MAX(OIH8-$C$9,0),IF(OIH8="","",IF(OIG$7&gt;=$G8,$F$9*($F$17*OII9+$F$18*OII12),"")))</f>
        <v/>
      </c>
      <c r="OII9" s="18" t="str">
        <f t="shared" ref="OII9" si="10537">IF(AND(OII8&lt;&gt;"",OIJ8=""),MAX(OII8-$C$9,0),IF(OII8="","",IF(OIH$7&gt;=$G8,$F$9*($F$17*OIJ9+$F$18*OIJ12),"")))</f>
        <v/>
      </c>
      <c r="OIJ9" s="18" t="str">
        <f t="shared" ref="OIJ9" si="10538">IF(AND(OIJ8&lt;&gt;"",OIK8=""),MAX(OIJ8-$C$9,0),IF(OIJ8="","",IF(OII$7&gt;=$G8,$F$9*($F$17*OIK9+$F$18*OIK12),"")))</f>
        <v/>
      </c>
      <c r="OIK9" s="18" t="str">
        <f t="shared" ref="OIK9" si="10539">IF(AND(OIK8&lt;&gt;"",OIL8=""),MAX(OIK8-$C$9,0),IF(OIK8="","",IF(OIJ$7&gt;=$G8,$F$9*($F$17*OIL9+$F$18*OIL12),"")))</f>
        <v/>
      </c>
      <c r="OIL9" s="18" t="str">
        <f t="shared" ref="OIL9" si="10540">IF(AND(OIL8&lt;&gt;"",OIM8=""),MAX(OIL8-$C$9,0),IF(OIL8="","",IF(OIK$7&gt;=$G8,$F$9*($F$17*OIM9+$F$18*OIM12),"")))</f>
        <v/>
      </c>
      <c r="OIM9" s="18" t="str">
        <f t="shared" ref="OIM9" si="10541">IF(AND(OIM8&lt;&gt;"",OIN8=""),MAX(OIM8-$C$9,0),IF(OIM8="","",IF(OIL$7&gt;=$G8,$F$9*($F$17*OIN9+$F$18*OIN12),"")))</f>
        <v/>
      </c>
      <c r="OIN9" s="18" t="str">
        <f t="shared" ref="OIN9" si="10542">IF(AND(OIN8&lt;&gt;"",OIO8=""),MAX(OIN8-$C$9,0),IF(OIN8="","",IF(OIM$7&gt;=$G8,$F$9*($F$17*OIO9+$F$18*OIO12),"")))</f>
        <v/>
      </c>
      <c r="OIO9" s="18" t="str">
        <f t="shared" ref="OIO9" si="10543">IF(AND(OIO8&lt;&gt;"",OIP8=""),MAX(OIO8-$C$9,0),IF(OIO8="","",IF(OIN$7&gt;=$G8,$F$9*($F$17*OIP9+$F$18*OIP12),"")))</f>
        <v/>
      </c>
      <c r="OIP9" s="18" t="str">
        <f t="shared" ref="OIP9" si="10544">IF(AND(OIP8&lt;&gt;"",OIQ8=""),MAX(OIP8-$C$9,0),IF(OIP8="","",IF(OIO$7&gt;=$G8,$F$9*($F$17*OIQ9+$F$18*OIQ12),"")))</f>
        <v/>
      </c>
      <c r="OIQ9" s="18" t="str">
        <f t="shared" ref="OIQ9" si="10545">IF(AND(OIQ8&lt;&gt;"",OIR8=""),MAX(OIQ8-$C$9,0),IF(OIQ8="","",IF(OIP$7&gt;=$G8,$F$9*($F$17*OIR9+$F$18*OIR12),"")))</f>
        <v/>
      </c>
      <c r="OIR9" s="18" t="str">
        <f t="shared" ref="OIR9" si="10546">IF(AND(OIR8&lt;&gt;"",OIS8=""),MAX(OIR8-$C$9,0),IF(OIR8="","",IF(OIQ$7&gt;=$G8,$F$9*($F$17*OIS9+$F$18*OIS12),"")))</f>
        <v/>
      </c>
      <c r="OIS9" s="18" t="str">
        <f t="shared" ref="OIS9" si="10547">IF(AND(OIS8&lt;&gt;"",OIT8=""),MAX(OIS8-$C$9,0),IF(OIS8="","",IF(OIR$7&gt;=$G8,$F$9*($F$17*OIT9+$F$18*OIT12),"")))</f>
        <v/>
      </c>
      <c r="OIT9" s="18" t="str">
        <f t="shared" ref="OIT9" si="10548">IF(AND(OIT8&lt;&gt;"",OIU8=""),MAX(OIT8-$C$9,0),IF(OIT8="","",IF(OIS$7&gt;=$G8,$F$9*($F$17*OIU9+$F$18*OIU12),"")))</f>
        <v/>
      </c>
      <c r="OIU9" s="18" t="str">
        <f t="shared" ref="OIU9" si="10549">IF(AND(OIU8&lt;&gt;"",OIV8=""),MAX(OIU8-$C$9,0),IF(OIU8="","",IF(OIT$7&gt;=$G8,$F$9*($F$17*OIV9+$F$18*OIV12),"")))</f>
        <v/>
      </c>
      <c r="OIV9" s="18" t="str">
        <f t="shared" ref="OIV9" si="10550">IF(AND(OIV8&lt;&gt;"",OIW8=""),MAX(OIV8-$C$9,0),IF(OIV8="","",IF(OIU$7&gt;=$G8,$F$9*($F$17*OIW9+$F$18*OIW12),"")))</f>
        <v/>
      </c>
      <c r="OIW9" s="18" t="str">
        <f t="shared" ref="OIW9" si="10551">IF(AND(OIW8&lt;&gt;"",OIX8=""),MAX(OIW8-$C$9,0),IF(OIW8="","",IF(OIV$7&gt;=$G8,$F$9*($F$17*OIX9+$F$18*OIX12),"")))</f>
        <v/>
      </c>
      <c r="OIX9" s="18" t="str">
        <f t="shared" ref="OIX9" si="10552">IF(AND(OIX8&lt;&gt;"",OIY8=""),MAX(OIX8-$C$9,0),IF(OIX8="","",IF(OIW$7&gt;=$G8,$F$9*($F$17*OIY9+$F$18*OIY12),"")))</f>
        <v/>
      </c>
      <c r="OIY9" s="18" t="str">
        <f t="shared" ref="OIY9" si="10553">IF(AND(OIY8&lt;&gt;"",OIZ8=""),MAX(OIY8-$C$9,0),IF(OIY8="","",IF(OIX$7&gt;=$G8,$F$9*($F$17*OIZ9+$F$18*OIZ12),"")))</f>
        <v/>
      </c>
      <c r="OIZ9" s="18" t="str">
        <f t="shared" ref="OIZ9" si="10554">IF(AND(OIZ8&lt;&gt;"",OJA8=""),MAX(OIZ8-$C$9,0),IF(OIZ8="","",IF(OIY$7&gt;=$G8,$F$9*($F$17*OJA9+$F$18*OJA12),"")))</f>
        <v/>
      </c>
      <c r="OJA9" s="18" t="str">
        <f t="shared" ref="OJA9" si="10555">IF(AND(OJA8&lt;&gt;"",OJB8=""),MAX(OJA8-$C$9,0),IF(OJA8="","",IF(OIZ$7&gt;=$G8,$F$9*($F$17*OJB9+$F$18*OJB12),"")))</f>
        <v/>
      </c>
      <c r="OJB9" s="18" t="str">
        <f t="shared" ref="OJB9" si="10556">IF(AND(OJB8&lt;&gt;"",OJC8=""),MAX(OJB8-$C$9,0),IF(OJB8="","",IF(OJA$7&gt;=$G8,$F$9*($F$17*OJC9+$F$18*OJC12),"")))</f>
        <v/>
      </c>
      <c r="OJC9" s="18" t="str">
        <f t="shared" ref="OJC9" si="10557">IF(AND(OJC8&lt;&gt;"",OJD8=""),MAX(OJC8-$C$9,0),IF(OJC8="","",IF(OJB$7&gt;=$G8,$F$9*($F$17*OJD9+$F$18*OJD12),"")))</f>
        <v/>
      </c>
      <c r="OJD9" s="18" t="str">
        <f t="shared" ref="OJD9" si="10558">IF(AND(OJD8&lt;&gt;"",OJE8=""),MAX(OJD8-$C$9,0),IF(OJD8="","",IF(OJC$7&gt;=$G8,$F$9*($F$17*OJE9+$F$18*OJE12),"")))</f>
        <v/>
      </c>
      <c r="OJE9" s="18" t="str">
        <f t="shared" ref="OJE9" si="10559">IF(AND(OJE8&lt;&gt;"",OJF8=""),MAX(OJE8-$C$9,0),IF(OJE8="","",IF(OJD$7&gt;=$G8,$F$9*($F$17*OJF9+$F$18*OJF12),"")))</f>
        <v/>
      </c>
      <c r="OJF9" s="18" t="str">
        <f t="shared" ref="OJF9" si="10560">IF(AND(OJF8&lt;&gt;"",OJG8=""),MAX(OJF8-$C$9,0),IF(OJF8="","",IF(OJE$7&gt;=$G8,$F$9*($F$17*OJG9+$F$18*OJG12),"")))</f>
        <v/>
      </c>
      <c r="OJG9" s="18" t="str">
        <f t="shared" ref="OJG9" si="10561">IF(AND(OJG8&lt;&gt;"",OJH8=""),MAX(OJG8-$C$9,0),IF(OJG8="","",IF(OJF$7&gt;=$G8,$F$9*($F$17*OJH9+$F$18*OJH12),"")))</f>
        <v/>
      </c>
      <c r="OJH9" s="18" t="str">
        <f t="shared" ref="OJH9" si="10562">IF(AND(OJH8&lt;&gt;"",OJI8=""),MAX(OJH8-$C$9,0),IF(OJH8="","",IF(OJG$7&gt;=$G8,$F$9*($F$17*OJI9+$F$18*OJI12),"")))</f>
        <v/>
      </c>
      <c r="OJI9" s="18" t="str">
        <f t="shared" ref="OJI9" si="10563">IF(AND(OJI8&lt;&gt;"",OJJ8=""),MAX(OJI8-$C$9,0),IF(OJI8="","",IF(OJH$7&gt;=$G8,$F$9*($F$17*OJJ9+$F$18*OJJ12),"")))</f>
        <v/>
      </c>
      <c r="OJJ9" s="18" t="str">
        <f t="shared" ref="OJJ9" si="10564">IF(AND(OJJ8&lt;&gt;"",OJK8=""),MAX(OJJ8-$C$9,0),IF(OJJ8="","",IF(OJI$7&gt;=$G8,$F$9*($F$17*OJK9+$F$18*OJK12),"")))</f>
        <v/>
      </c>
      <c r="OJK9" s="18" t="str">
        <f t="shared" ref="OJK9" si="10565">IF(AND(OJK8&lt;&gt;"",OJL8=""),MAX(OJK8-$C$9,0),IF(OJK8="","",IF(OJJ$7&gt;=$G8,$F$9*($F$17*OJL9+$F$18*OJL12),"")))</f>
        <v/>
      </c>
      <c r="OJL9" s="18" t="str">
        <f t="shared" ref="OJL9" si="10566">IF(AND(OJL8&lt;&gt;"",OJM8=""),MAX(OJL8-$C$9,0),IF(OJL8="","",IF(OJK$7&gt;=$G8,$F$9*($F$17*OJM9+$F$18*OJM12),"")))</f>
        <v/>
      </c>
      <c r="OJM9" s="18" t="str">
        <f t="shared" ref="OJM9" si="10567">IF(AND(OJM8&lt;&gt;"",OJN8=""),MAX(OJM8-$C$9,0),IF(OJM8="","",IF(OJL$7&gt;=$G8,$F$9*($F$17*OJN9+$F$18*OJN12),"")))</f>
        <v/>
      </c>
      <c r="OJN9" s="18" t="str">
        <f t="shared" ref="OJN9" si="10568">IF(AND(OJN8&lt;&gt;"",OJO8=""),MAX(OJN8-$C$9,0),IF(OJN8="","",IF(OJM$7&gt;=$G8,$F$9*($F$17*OJO9+$F$18*OJO12),"")))</f>
        <v/>
      </c>
      <c r="OJO9" s="18" t="str">
        <f t="shared" ref="OJO9" si="10569">IF(AND(OJO8&lt;&gt;"",OJP8=""),MAX(OJO8-$C$9,0),IF(OJO8="","",IF(OJN$7&gt;=$G8,$F$9*($F$17*OJP9+$F$18*OJP12),"")))</f>
        <v/>
      </c>
      <c r="OJP9" s="18" t="str">
        <f t="shared" ref="OJP9" si="10570">IF(AND(OJP8&lt;&gt;"",OJQ8=""),MAX(OJP8-$C$9,0),IF(OJP8="","",IF(OJO$7&gt;=$G8,$F$9*($F$17*OJQ9+$F$18*OJQ12),"")))</f>
        <v/>
      </c>
      <c r="OJQ9" s="18" t="str">
        <f t="shared" ref="OJQ9" si="10571">IF(AND(OJQ8&lt;&gt;"",OJR8=""),MAX(OJQ8-$C$9,0),IF(OJQ8="","",IF(OJP$7&gt;=$G8,$F$9*($F$17*OJR9+$F$18*OJR12),"")))</f>
        <v/>
      </c>
      <c r="OJR9" s="18" t="str">
        <f t="shared" ref="OJR9" si="10572">IF(AND(OJR8&lt;&gt;"",OJS8=""),MAX(OJR8-$C$9,0),IF(OJR8="","",IF(OJQ$7&gt;=$G8,$F$9*($F$17*OJS9+$F$18*OJS12),"")))</f>
        <v/>
      </c>
      <c r="OJS9" s="18" t="str">
        <f t="shared" ref="OJS9" si="10573">IF(AND(OJS8&lt;&gt;"",OJT8=""),MAX(OJS8-$C$9,0),IF(OJS8="","",IF(OJR$7&gt;=$G8,$F$9*($F$17*OJT9+$F$18*OJT12),"")))</f>
        <v/>
      </c>
      <c r="OJT9" s="18" t="str">
        <f t="shared" ref="OJT9" si="10574">IF(AND(OJT8&lt;&gt;"",OJU8=""),MAX(OJT8-$C$9,0),IF(OJT8="","",IF(OJS$7&gt;=$G8,$F$9*($F$17*OJU9+$F$18*OJU12),"")))</f>
        <v/>
      </c>
      <c r="OJU9" s="18" t="str">
        <f t="shared" ref="OJU9" si="10575">IF(AND(OJU8&lt;&gt;"",OJV8=""),MAX(OJU8-$C$9,0),IF(OJU8="","",IF(OJT$7&gt;=$G8,$F$9*($F$17*OJV9+$F$18*OJV12),"")))</f>
        <v/>
      </c>
      <c r="OJV9" s="18" t="str">
        <f t="shared" ref="OJV9" si="10576">IF(AND(OJV8&lt;&gt;"",OJW8=""),MAX(OJV8-$C$9,0),IF(OJV8="","",IF(OJU$7&gt;=$G8,$F$9*($F$17*OJW9+$F$18*OJW12),"")))</f>
        <v/>
      </c>
      <c r="OJW9" s="18" t="str">
        <f t="shared" ref="OJW9" si="10577">IF(AND(OJW8&lt;&gt;"",OJX8=""),MAX(OJW8-$C$9,0),IF(OJW8="","",IF(OJV$7&gt;=$G8,$F$9*($F$17*OJX9+$F$18*OJX12),"")))</f>
        <v/>
      </c>
      <c r="OJX9" s="18" t="str">
        <f t="shared" ref="OJX9" si="10578">IF(AND(OJX8&lt;&gt;"",OJY8=""),MAX(OJX8-$C$9,0),IF(OJX8="","",IF(OJW$7&gt;=$G8,$F$9*($F$17*OJY9+$F$18*OJY12),"")))</f>
        <v/>
      </c>
      <c r="OJY9" s="18" t="str">
        <f t="shared" ref="OJY9" si="10579">IF(AND(OJY8&lt;&gt;"",OJZ8=""),MAX(OJY8-$C$9,0),IF(OJY8="","",IF(OJX$7&gt;=$G8,$F$9*($F$17*OJZ9+$F$18*OJZ12),"")))</f>
        <v/>
      </c>
      <c r="OJZ9" s="18" t="str">
        <f t="shared" ref="OJZ9" si="10580">IF(AND(OJZ8&lt;&gt;"",OKA8=""),MAX(OJZ8-$C$9,0),IF(OJZ8="","",IF(OJY$7&gt;=$G8,$F$9*($F$17*OKA9+$F$18*OKA12),"")))</f>
        <v/>
      </c>
      <c r="OKA9" s="18" t="str">
        <f t="shared" ref="OKA9" si="10581">IF(AND(OKA8&lt;&gt;"",OKB8=""),MAX(OKA8-$C$9,0),IF(OKA8="","",IF(OJZ$7&gt;=$G8,$F$9*($F$17*OKB9+$F$18*OKB12),"")))</f>
        <v/>
      </c>
      <c r="OKB9" s="18" t="str">
        <f t="shared" ref="OKB9" si="10582">IF(AND(OKB8&lt;&gt;"",OKC8=""),MAX(OKB8-$C$9,0),IF(OKB8="","",IF(OKA$7&gt;=$G8,$F$9*($F$17*OKC9+$F$18*OKC12),"")))</f>
        <v/>
      </c>
      <c r="OKC9" s="18" t="str">
        <f t="shared" ref="OKC9" si="10583">IF(AND(OKC8&lt;&gt;"",OKD8=""),MAX(OKC8-$C$9,0),IF(OKC8="","",IF(OKB$7&gt;=$G8,$F$9*($F$17*OKD9+$F$18*OKD12),"")))</f>
        <v/>
      </c>
      <c r="OKD9" s="18" t="str">
        <f t="shared" ref="OKD9" si="10584">IF(AND(OKD8&lt;&gt;"",OKE8=""),MAX(OKD8-$C$9,0),IF(OKD8="","",IF(OKC$7&gt;=$G8,$F$9*($F$17*OKE9+$F$18*OKE12),"")))</f>
        <v/>
      </c>
      <c r="OKE9" s="18" t="str">
        <f t="shared" ref="OKE9" si="10585">IF(AND(OKE8&lt;&gt;"",OKF8=""),MAX(OKE8-$C$9,0),IF(OKE8="","",IF(OKD$7&gt;=$G8,$F$9*($F$17*OKF9+$F$18*OKF12),"")))</f>
        <v/>
      </c>
      <c r="OKF9" s="18" t="str">
        <f t="shared" ref="OKF9" si="10586">IF(AND(OKF8&lt;&gt;"",OKG8=""),MAX(OKF8-$C$9,0),IF(OKF8="","",IF(OKE$7&gt;=$G8,$F$9*($F$17*OKG9+$F$18*OKG12),"")))</f>
        <v/>
      </c>
      <c r="OKG9" s="18" t="str">
        <f t="shared" ref="OKG9" si="10587">IF(AND(OKG8&lt;&gt;"",OKH8=""),MAX(OKG8-$C$9,0),IF(OKG8="","",IF(OKF$7&gt;=$G8,$F$9*($F$17*OKH9+$F$18*OKH12),"")))</f>
        <v/>
      </c>
      <c r="OKH9" s="18" t="str">
        <f t="shared" ref="OKH9" si="10588">IF(AND(OKH8&lt;&gt;"",OKI8=""),MAX(OKH8-$C$9,0),IF(OKH8="","",IF(OKG$7&gt;=$G8,$F$9*($F$17*OKI9+$F$18*OKI12),"")))</f>
        <v/>
      </c>
      <c r="OKI9" s="18" t="str">
        <f t="shared" ref="OKI9" si="10589">IF(AND(OKI8&lt;&gt;"",OKJ8=""),MAX(OKI8-$C$9,0),IF(OKI8="","",IF(OKH$7&gt;=$G8,$F$9*($F$17*OKJ9+$F$18*OKJ12),"")))</f>
        <v/>
      </c>
      <c r="OKJ9" s="18" t="str">
        <f t="shared" ref="OKJ9" si="10590">IF(AND(OKJ8&lt;&gt;"",OKK8=""),MAX(OKJ8-$C$9,0),IF(OKJ8="","",IF(OKI$7&gt;=$G8,$F$9*($F$17*OKK9+$F$18*OKK12),"")))</f>
        <v/>
      </c>
      <c r="OKK9" s="18" t="str">
        <f t="shared" ref="OKK9" si="10591">IF(AND(OKK8&lt;&gt;"",OKL8=""),MAX(OKK8-$C$9,0),IF(OKK8="","",IF(OKJ$7&gt;=$G8,$F$9*($F$17*OKL9+$F$18*OKL12),"")))</f>
        <v/>
      </c>
      <c r="OKL9" s="18" t="str">
        <f t="shared" ref="OKL9" si="10592">IF(AND(OKL8&lt;&gt;"",OKM8=""),MAX(OKL8-$C$9,0),IF(OKL8="","",IF(OKK$7&gt;=$G8,$F$9*($F$17*OKM9+$F$18*OKM12),"")))</f>
        <v/>
      </c>
      <c r="OKM9" s="18" t="str">
        <f t="shared" ref="OKM9" si="10593">IF(AND(OKM8&lt;&gt;"",OKN8=""),MAX(OKM8-$C$9,0),IF(OKM8="","",IF(OKL$7&gt;=$G8,$F$9*($F$17*OKN9+$F$18*OKN12),"")))</f>
        <v/>
      </c>
      <c r="OKN9" s="18" t="str">
        <f t="shared" ref="OKN9" si="10594">IF(AND(OKN8&lt;&gt;"",OKO8=""),MAX(OKN8-$C$9,0),IF(OKN8="","",IF(OKM$7&gt;=$G8,$F$9*($F$17*OKO9+$F$18*OKO12),"")))</f>
        <v/>
      </c>
      <c r="OKO9" s="18" t="str">
        <f t="shared" ref="OKO9" si="10595">IF(AND(OKO8&lt;&gt;"",OKP8=""),MAX(OKO8-$C$9,0),IF(OKO8="","",IF(OKN$7&gt;=$G8,$F$9*($F$17*OKP9+$F$18*OKP12),"")))</f>
        <v/>
      </c>
      <c r="OKP9" s="18" t="str">
        <f t="shared" ref="OKP9" si="10596">IF(AND(OKP8&lt;&gt;"",OKQ8=""),MAX(OKP8-$C$9,0),IF(OKP8="","",IF(OKO$7&gt;=$G8,$F$9*($F$17*OKQ9+$F$18*OKQ12),"")))</f>
        <v/>
      </c>
      <c r="OKQ9" s="18" t="str">
        <f t="shared" ref="OKQ9" si="10597">IF(AND(OKQ8&lt;&gt;"",OKR8=""),MAX(OKQ8-$C$9,0),IF(OKQ8="","",IF(OKP$7&gt;=$G8,$F$9*($F$17*OKR9+$F$18*OKR12),"")))</f>
        <v/>
      </c>
      <c r="OKR9" s="18" t="str">
        <f t="shared" ref="OKR9" si="10598">IF(AND(OKR8&lt;&gt;"",OKS8=""),MAX(OKR8-$C$9,0),IF(OKR8="","",IF(OKQ$7&gt;=$G8,$F$9*($F$17*OKS9+$F$18*OKS12),"")))</f>
        <v/>
      </c>
      <c r="OKS9" s="18" t="str">
        <f t="shared" ref="OKS9" si="10599">IF(AND(OKS8&lt;&gt;"",OKT8=""),MAX(OKS8-$C$9,0),IF(OKS8="","",IF(OKR$7&gt;=$G8,$F$9*($F$17*OKT9+$F$18*OKT12),"")))</f>
        <v/>
      </c>
      <c r="OKT9" s="18" t="str">
        <f t="shared" ref="OKT9" si="10600">IF(AND(OKT8&lt;&gt;"",OKU8=""),MAX(OKT8-$C$9,0),IF(OKT8="","",IF(OKS$7&gt;=$G8,$F$9*($F$17*OKU9+$F$18*OKU12),"")))</f>
        <v/>
      </c>
      <c r="OKU9" s="18" t="str">
        <f t="shared" ref="OKU9" si="10601">IF(AND(OKU8&lt;&gt;"",OKV8=""),MAX(OKU8-$C$9,0),IF(OKU8="","",IF(OKT$7&gt;=$G8,$F$9*($F$17*OKV9+$F$18*OKV12),"")))</f>
        <v/>
      </c>
      <c r="OKV9" s="18" t="str">
        <f t="shared" ref="OKV9" si="10602">IF(AND(OKV8&lt;&gt;"",OKW8=""),MAX(OKV8-$C$9,0),IF(OKV8="","",IF(OKU$7&gt;=$G8,$F$9*($F$17*OKW9+$F$18*OKW12),"")))</f>
        <v/>
      </c>
      <c r="OKW9" s="18" t="str">
        <f t="shared" ref="OKW9" si="10603">IF(AND(OKW8&lt;&gt;"",OKX8=""),MAX(OKW8-$C$9,0),IF(OKW8="","",IF(OKV$7&gt;=$G8,$F$9*($F$17*OKX9+$F$18*OKX12),"")))</f>
        <v/>
      </c>
      <c r="OKX9" s="18" t="str">
        <f t="shared" ref="OKX9" si="10604">IF(AND(OKX8&lt;&gt;"",OKY8=""),MAX(OKX8-$C$9,0),IF(OKX8="","",IF(OKW$7&gt;=$G8,$F$9*($F$17*OKY9+$F$18*OKY12),"")))</f>
        <v/>
      </c>
      <c r="OKY9" s="18" t="str">
        <f t="shared" ref="OKY9" si="10605">IF(AND(OKY8&lt;&gt;"",OKZ8=""),MAX(OKY8-$C$9,0),IF(OKY8="","",IF(OKX$7&gt;=$G8,$F$9*($F$17*OKZ9+$F$18*OKZ12),"")))</f>
        <v/>
      </c>
      <c r="OKZ9" s="18" t="str">
        <f t="shared" ref="OKZ9" si="10606">IF(AND(OKZ8&lt;&gt;"",OLA8=""),MAX(OKZ8-$C$9,0),IF(OKZ8="","",IF(OKY$7&gt;=$G8,$F$9*($F$17*OLA9+$F$18*OLA12),"")))</f>
        <v/>
      </c>
      <c r="OLA9" s="18" t="str">
        <f t="shared" ref="OLA9" si="10607">IF(AND(OLA8&lt;&gt;"",OLB8=""),MAX(OLA8-$C$9,0),IF(OLA8="","",IF(OKZ$7&gt;=$G8,$F$9*($F$17*OLB9+$F$18*OLB12),"")))</f>
        <v/>
      </c>
      <c r="OLB9" s="18" t="str">
        <f t="shared" ref="OLB9" si="10608">IF(AND(OLB8&lt;&gt;"",OLC8=""),MAX(OLB8-$C$9,0),IF(OLB8="","",IF(OLA$7&gt;=$G8,$F$9*($F$17*OLC9+$F$18*OLC12),"")))</f>
        <v/>
      </c>
      <c r="OLC9" s="18" t="str">
        <f t="shared" ref="OLC9" si="10609">IF(AND(OLC8&lt;&gt;"",OLD8=""),MAX(OLC8-$C$9,0),IF(OLC8="","",IF(OLB$7&gt;=$G8,$F$9*($F$17*OLD9+$F$18*OLD12),"")))</f>
        <v/>
      </c>
      <c r="OLD9" s="18" t="str">
        <f t="shared" ref="OLD9" si="10610">IF(AND(OLD8&lt;&gt;"",OLE8=""),MAX(OLD8-$C$9,0),IF(OLD8="","",IF(OLC$7&gt;=$G8,$F$9*($F$17*OLE9+$F$18*OLE12),"")))</f>
        <v/>
      </c>
      <c r="OLE9" s="18" t="str">
        <f t="shared" ref="OLE9" si="10611">IF(AND(OLE8&lt;&gt;"",OLF8=""),MAX(OLE8-$C$9,0),IF(OLE8="","",IF(OLD$7&gt;=$G8,$F$9*($F$17*OLF9+$F$18*OLF12),"")))</f>
        <v/>
      </c>
      <c r="OLF9" s="18" t="str">
        <f t="shared" ref="OLF9" si="10612">IF(AND(OLF8&lt;&gt;"",OLG8=""),MAX(OLF8-$C$9,0),IF(OLF8="","",IF(OLE$7&gt;=$G8,$F$9*($F$17*OLG9+$F$18*OLG12),"")))</f>
        <v/>
      </c>
      <c r="OLG9" s="18" t="str">
        <f t="shared" ref="OLG9" si="10613">IF(AND(OLG8&lt;&gt;"",OLH8=""),MAX(OLG8-$C$9,0),IF(OLG8="","",IF(OLF$7&gt;=$G8,$F$9*($F$17*OLH9+$F$18*OLH12),"")))</f>
        <v/>
      </c>
      <c r="OLH9" s="18" t="str">
        <f t="shared" ref="OLH9" si="10614">IF(AND(OLH8&lt;&gt;"",OLI8=""),MAX(OLH8-$C$9,0),IF(OLH8="","",IF(OLG$7&gt;=$G8,$F$9*($F$17*OLI9+$F$18*OLI12),"")))</f>
        <v/>
      </c>
      <c r="OLI9" s="18" t="str">
        <f t="shared" ref="OLI9" si="10615">IF(AND(OLI8&lt;&gt;"",OLJ8=""),MAX(OLI8-$C$9,0),IF(OLI8="","",IF(OLH$7&gt;=$G8,$F$9*($F$17*OLJ9+$F$18*OLJ12),"")))</f>
        <v/>
      </c>
      <c r="OLJ9" s="18" t="str">
        <f t="shared" ref="OLJ9" si="10616">IF(AND(OLJ8&lt;&gt;"",OLK8=""),MAX(OLJ8-$C$9,0),IF(OLJ8="","",IF(OLI$7&gt;=$G8,$F$9*($F$17*OLK9+$F$18*OLK12),"")))</f>
        <v/>
      </c>
      <c r="OLK9" s="18" t="str">
        <f t="shared" ref="OLK9" si="10617">IF(AND(OLK8&lt;&gt;"",OLL8=""),MAX(OLK8-$C$9,0),IF(OLK8="","",IF(OLJ$7&gt;=$G8,$F$9*($F$17*OLL9+$F$18*OLL12),"")))</f>
        <v/>
      </c>
      <c r="OLL9" s="18" t="str">
        <f t="shared" ref="OLL9" si="10618">IF(AND(OLL8&lt;&gt;"",OLM8=""),MAX(OLL8-$C$9,0),IF(OLL8="","",IF(OLK$7&gt;=$G8,$F$9*($F$17*OLM9+$F$18*OLM12),"")))</f>
        <v/>
      </c>
      <c r="OLM9" s="18" t="str">
        <f t="shared" ref="OLM9" si="10619">IF(AND(OLM8&lt;&gt;"",OLN8=""),MAX(OLM8-$C$9,0),IF(OLM8="","",IF(OLL$7&gt;=$G8,$F$9*($F$17*OLN9+$F$18*OLN12),"")))</f>
        <v/>
      </c>
      <c r="OLN9" s="18" t="str">
        <f t="shared" ref="OLN9" si="10620">IF(AND(OLN8&lt;&gt;"",OLO8=""),MAX(OLN8-$C$9,0),IF(OLN8="","",IF(OLM$7&gt;=$G8,$F$9*($F$17*OLO9+$F$18*OLO12),"")))</f>
        <v/>
      </c>
      <c r="OLO9" s="18" t="str">
        <f t="shared" ref="OLO9" si="10621">IF(AND(OLO8&lt;&gt;"",OLP8=""),MAX(OLO8-$C$9,0),IF(OLO8="","",IF(OLN$7&gt;=$G8,$F$9*($F$17*OLP9+$F$18*OLP12),"")))</f>
        <v/>
      </c>
      <c r="OLP9" s="18" t="str">
        <f t="shared" ref="OLP9" si="10622">IF(AND(OLP8&lt;&gt;"",OLQ8=""),MAX(OLP8-$C$9,0),IF(OLP8="","",IF(OLO$7&gt;=$G8,$F$9*($F$17*OLQ9+$F$18*OLQ12),"")))</f>
        <v/>
      </c>
      <c r="OLQ9" s="18" t="str">
        <f t="shared" ref="OLQ9" si="10623">IF(AND(OLQ8&lt;&gt;"",OLR8=""),MAX(OLQ8-$C$9,0),IF(OLQ8="","",IF(OLP$7&gt;=$G8,$F$9*($F$17*OLR9+$F$18*OLR12),"")))</f>
        <v/>
      </c>
      <c r="OLR9" s="18" t="str">
        <f t="shared" ref="OLR9" si="10624">IF(AND(OLR8&lt;&gt;"",OLS8=""),MAX(OLR8-$C$9,0),IF(OLR8="","",IF(OLQ$7&gt;=$G8,$F$9*($F$17*OLS9+$F$18*OLS12),"")))</f>
        <v/>
      </c>
      <c r="OLS9" s="18" t="str">
        <f t="shared" ref="OLS9" si="10625">IF(AND(OLS8&lt;&gt;"",OLT8=""),MAX(OLS8-$C$9,0),IF(OLS8="","",IF(OLR$7&gt;=$G8,$F$9*($F$17*OLT9+$F$18*OLT12),"")))</f>
        <v/>
      </c>
      <c r="OLT9" s="18" t="str">
        <f t="shared" ref="OLT9" si="10626">IF(AND(OLT8&lt;&gt;"",OLU8=""),MAX(OLT8-$C$9,0),IF(OLT8="","",IF(OLS$7&gt;=$G8,$F$9*($F$17*OLU9+$F$18*OLU12),"")))</f>
        <v/>
      </c>
      <c r="OLU9" s="18" t="str">
        <f t="shared" ref="OLU9" si="10627">IF(AND(OLU8&lt;&gt;"",OLV8=""),MAX(OLU8-$C$9,0),IF(OLU8="","",IF(OLT$7&gt;=$G8,$F$9*($F$17*OLV9+$F$18*OLV12),"")))</f>
        <v/>
      </c>
      <c r="OLV9" s="18" t="str">
        <f t="shared" ref="OLV9" si="10628">IF(AND(OLV8&lt;&gt;"",OLW8=""),MAX(OLV8-$C$9,0),IF(OLV8="","",IF(OLU$7&gt;=$G8,$F$9*($F$17*OLW9+$F$18*OLW12),"")))</f>
        <v/>
      </c>
      <c r="OLW9" s="18" t="str">
        <f t="shared" ref="OLW9" si="10629">IF(AND(OLW8&lt;&gt;"",OLX8=""),MAX(OLW8-$C$9,0),IF(OLW8="","",IF(OLV$7&gt;=$G8,$F$9*($F$17*OLX9+$F$18*OLX12),"")))</f>
        <v/>
      </c>
      <c r="OLX9" s="18" t="str">
        <f t="shared" ref="OLX9" si="10630">IF(AND(OLX8&lt;&gt;"",OLY8=""),MAX(OLX8-$C$9,0),IF(OLX8="","",IF(OLW$7&gt;=$G8,$F$9*($F$17*OLY9+$F$18*OLY12),"")))</f>
        <v/>
      </c>
      <c r="OLY9" s="18" t="str">
        <f t="shared" ref="OLY9" si="10631">IF(AND(OLY8&lt;&gt;"",OLZ8=""),MAX(OLY8-$C$9,0),IF(OLY8="","",IF(OLX$7&gt;=$G8,$F$9*($F$17*OLZ9+$F$18*OLZ12),"")))</f>
        <v/>
      </c>
      <c r="OLZ9" s="18" t="str">
        <f t="shared" ref="OLZ9" si="10632">IF(AND(OLZ8&lt;&gt;"",OMA8=""),MAX(OLZ8-$C$9,0),IF(OLZ8="","",IF(OLY$7&gt;=$G8,$F$9*($F$17*OMA9+$F$18*OMA12),"")))</f>
        <v/>
      </c>
      <c r="OMA9" s="18" t="str">
        <f t="shared" ref="OMA9" si="10633">IF(AND(OMA8&lt;&gt;"",OMB8=""),MAX(OMA8-$C$9,0),IF(OMA8="","",IF(OLZ$7&gt;=$G8,$F$9*($F$17*OMB9+$F$18*OMB12),"")))</f>
        <v/>
      </c>
      <c r="OMB9" s="18" t="str">
        <f t="shared" ref="OMB9" si="10634">IF(AND(OMB8&lt;&gt;"",OMC8=""),MAX(OMB8-$C$9,0),IF(OMB8="","",IF(OMA$7&gt;=$G8,$F$9*($F$17*OMC9+$F$18*OMC12),"")))</f>
        <v/>
      </c>
      <c r="OMC9" s="18" t="str">
        <f t="shared" ref="OMC9" si="10635">IF(AND(OMC8&lt;&gt;"",OMD8=""),MAX(OMC8-$C$9,0),IF(OMC8="","",IF(OMB$7&gt;=$G8,$F$9*($F$17*OMD9+$F$18*OMD12),"")))</f>
        <v/>
      </c>
      <c r="OMD9" s="18" t="str">
        <f t="shared" ref="OMD9" si="10636">IF(AND(OMD8&lt;&gt;"",OME8=""),MAX(OMD8-$C$9,0),IF(OMD8="","",IF(OMC$7&gt;=$G8,$F$9*($F$17*OME9+$F$18*OME12),"")))</f>
        <v/>
      </c>
      <c r="OME9" s="18" t="str">
        <f t="shared" ref="OME9" si="10637">IF(AND(OME8&lt;&gt;"",OMF8=""),MAX(OME8-$C$9,0),IF(OME8="","",IF(OMD$7&gt;=$G8,$F$9*($F$17*OMF9+$F$18*OMF12),"")))</f>
        <v/>
      </c>
      <c r="OMF9" s="18" t="str">
        <f t="shared" ref="OMF9" si="10638">IF(AND(OMF8&lt;&gt;"",OMG8=""),MAX(OMF8-$C$9,0),IF(OMF8="","",IF(OME$7&gt;=$G8,$F$9*($F$17*OMG9+$F$18*OMG12),"")))</f>
        <v/>
      </c>
      <c r="OMG9" s="18" t="str">
        <f t="shared" ref="OMG9" si="10639">IF(AND(OMG8&lt;&gt;"",OMH8=""),MAX(OMG8-$C$9,0),IF(OMG8="","",IF(OMF$7&gt;=$G8,$F$9*($F$17*OMH9+$F$18*OMH12),"")))</f>
        <v/>
      </c>
      <c r="OMH9" s="18" t="str">
        <f t="shared" ref="OMH9" si="10640">IF(AND(OMH8&lt;&gt;"",OMI8=""),MAX(OMH8-$C$9,0),IF(OMH8="","",IF(OMG$7&gt;=$G8,$F$9*($F$17*OMI9+$F$18*OMI12),"")))</f>
        <v/>
      </c>
      <c r="OMI9" s="18" t="str">
        <f t="shared" ref="OMI9" si="10641">IF(AND(OMI8&lt;&gt;"",OMJ8=""),MAX(OMI8-$C$9,0),IF(OMI8="","",IF(OMH$7&gt;=$G8,$F$9*($F$17*OMJ9+$F$18*OMJ12),"")))</f>
        <v/>
      </c>
      <c r="OMJ9" s="18" t="str">
        <f t="shared" ref="OMJ9" si="10642">IF(AND(OMJ8&lt;&gt;"",OMK8=""),MAX(OMJ8-$C$9,0),IF(OMJ8="","",IF(OMI$7&gt;=$G8,$F$9*($F$17*OMK9+$F$18*OMK12),"")))</f>
        <v/>
      </c>
      <c r="OMK9" s="18" t="str">
        <f t="shared" ref="OMK9" si="10643">IF(AND(OMK8&lt;&gt;"",OML8=""),MAX(OMK8-$C$9,0),IF(OMK8="","",IF(OMJ$7&gt;=$G8,$F$9*($F$17*OML9+$F$18*OML12),"")))</f>
        <v/>
      </c>
      <c r="OML9" s="18" t="str">
        <f t="shared" ref="OML9" si="10644">IF(AND(OML8&lt;&gt;"",OMM8=""),MAX(OML8-$C$9,0),IF(OML8="","",IF(OMK$7&gt;=$G8,$F$9*($F$17*OMM9+$F$18*OMM12),"")))</f>
        <v/>
      </c>
      <c r="OMM9" s="18" t="str">
        <f t="shared" ref="OMM9" si="10645">IF(AND(OMM8&lt;&gt;"",OMN8=""),MAX(OMM8-$C$9,0),IF(OMM8="","",IF(OML$7&gt;=$G8,$F$9*($F$17*OMN9+$F$18*OMN12),"")))</f>
        <v/>
      </c>
      <c r="OMN9" s="18" t="str">
        <f t="shared" ref="OMN9" si="10646">IF(AND(OMN8&lt;&gt;"",OMO8=""),MAX(OMN8-$C$9,0),IF(OMN8="","",IF(OMM$7&gt;=$G8,$F$9*($F$17*OMO9+$F$18*OMO12),"")))</f>
        <v/>
      </c>
      <c r="OMO9" s="18" t="str">
        <f t="shared" ref="OMO9" si="10647">IF(AND(OMO8&lt;&gt;"",OMP8=""),MAX(OMO8-$C$9,0),IF(OMO8="","",IF(OMN$7&gt;=$G8,$F$9*($F$17*OMP9+$F$18*OMP12),"")))</f>
        <v/>
      </c>
      <c r="OMP9" s="18" t="str">
        <f t="shared" ref="OMP9" si="10648">IF(AND(OMP8&lt;&gt;"",OMQ8=""),MAX(OMP8-$C$9,0),IF(OMP8="","",IF(OMO$7&gt;=$G8,$F$9*($F$17*OMQ9+$F$18*OMQ12),"")))</f>
        <v/>
      </c>
      <c r="OMQ9" s="18" t="str">
        <f t="shared" ref="OMQ9" si="10649">IF(AND(OMQ8&lt;&gt;"",OMR8=""),MAX(OMQ8-$C$9,0),IF(OMQ8="","",IF(OMP$7&gt;=$G8,$F$9*($F$17*OMR9+$F$18*OMR12),"")))</f>
        <v/>
      </c>
      <c r="OMR9" s="18" t="str">
        <f t="shared" ref="OMR9" si="10650">IF(AND(OMR8&lt;&gt;"",OMS8=""),MAX(OMR8-$C$9,0),IF(OMR8="","",IF(OMQ$7&gt;=$G8,$F$9*($F$17*OMS9+$F$18*OMS12),"")))</f>
        <v/>
      </c>
      <c r="OMS9" s="18" t="str">
        <f t="shared" ref="OMS9" si="10651">IF(AND(OMS8&lt;&gt;"",OMT8=""),MAX(OMS8-$C$9,0),IF(OMS8="","",IF(OMR$7&gt;=$G8,$F$9*($F$17*OMT9+$F$18*OMT12),"")))</f>
        <v/>
      </c>
      <c r="OMT9" s="18" t="str">
        <f t="shared" ref="OMT9" si="10652">IF(AND(OMT8&lt;&gt;"",OMU8=""),MAX(OMT8-$C$9,0),IF(OMT8="","",IF(OMS$7&gt;=$G8,$F$9*($F$17*OMU9+$F$18*OMU12),"")))</f>
        <v/>
      </c>
      <c r="OMU9" s="18" t="str">
        <f t="shared" ref="OMU9" si="10653">IF(AND(OMU8&lt;&gt;"",OMV8=""),MAX(OMU8-$C$9,0),IF(OMU8="","",IF(OMT$7&gt;=$G8,$F$9*($F$17*OMV9+$F$18*OMV12),"")))</f>
        <v/>
      </c>
      <c r="OMV9" s="18" t="str">
        <f t="shared" ref="OMV9" si="10654">IF(AND(OMV8&lt;&gt;"",OMW8=""),MAX(OMV8-$C$9,0),IF(OMV8="","",IF(OMU$7&gt;=$G8,$F$9*($F$17*OMW9+$F$18*OMW12),"")))</f>
        <v/>
      </c>
      <c r="OMW9" s="18" t="str">
        <f t="shared" ref="OMW9" si="10655">IF(AND(OMW8&lt;&gt;"",OMX8=""),MAX(OMW8-$C$9,0),IF(OMW8="","",IF(OMV$7&gt;=$G8,$F$9*($F$17*OMX9+$F$18*OMX12),"")))</f>
        <v/>
      </c>
      <c r="OMX9" s="18" t="str">
        <f t="shared" ref="OMX9" si="10656">IF(AND(OMX8&lt;&gt;"",OMY8=""),MAX(OMX8-$C$9,0),IF(OMX8="","",IF(OMW$7&gt;=$G8,$F$9*($F$17*OMY9+$F$18*OMY12),"")))</f>
        <v/>
      </c>
      <c r="OMY9" s="18" t="str">
        <f t="shared" ref="OMY9" si="10657">IF(AND(OMY8&lt;&gt;"",OMZ8=""),MAX(OMY8-$C$9,0),IF(OMY8="","",IF(OMX$7&gt;=$G8,$F$9*($F$17*OMZ9+$F$18*OMZ12),"")))</f>
        <v/>
      </c>
      <c r="OMZ9" s="18" t="str">
        <f t="shared" ref="OMZ9" si="10658">IF(AND(OMZ8&lt;&gt;"",ONA8=""),MAX(OMZ8-$C$9,0),IF(OMZ8="","",IF(OMY$7&gt;=$G8,$F$9*($F$17*ONA9+$F$18*ONA12),"")))</f>
        <v/>
      </c>
      <c r="ONA9" s="18" t="str">
        <f t="shared" ref="ONA9" si="10659">IF(AND(ONA8&lt;&gt;"",ONB8=""),MAX(ONA8-$C$9,0),IF(ONA8="","",IF(OMZ$7&gt;=$G8,$F$9*($F$17*ONB9+$F$18*ONB12),"")))</f>
        <v/>
      </c>
      <c r="ONB9" s="18" t="str">
        <f t="shared" ref="ONB9" si="10660">IF(AND(ONB8&lt;&gt;"",ONC8=""),MAX(ONB8-$C$9,0),IF(ONB8="","",IF(ONA$7&gt;=$G8,$F$9*($F$17*ONC9+$F$18*ONC12),"")))</f>
        <v/>
      </c>
      <c r="ONC9" s="18" t="str">
        <f t="shared" ref="ONC9" si="10661">IF(AND(ONC8&lt;&gt;"",OND8=""),MAX(ONC8-$C$9,0),IF(ONC8="","",IF(ONB$7&gt;=$G8,$F$9*($F$17*OND9+$F$18*OND12),"")))</f>
        <v/>
      </c>
      <c r="OND9" s="18" t="str">
        <f t="shared" ref="OND9" si="10662">IF(AND(OND8&lt;&gt;"",ONE8=""),MAX(OND8-$C$9,0),IF(OND8="","",IF(ONC$7&gt;=$G8,$F$9*($F$17*ONE9+$F$18*ONE12),"")))</f>
        <v/>
      </c>
      <c r="ONE9" s="18" t="str">
        <f t="shared" ref="ONE9" si="10663">IF(AND(ONE8&lt;&gt;"",ONF8=""),MAX(ONE8-$C$9,0),IF(ONE8="","",IF(OND$7&gt;=$G8,$F$9*($F$17*ONF9+$F$18*ONF12),"")))</f>
        <v/>
      </c>
      <c r="ONF9" s="18" t="str">
        <f t="shared" ref="ONF9" si="10664">IF(AND(ONF8&lt;&gt;"",ONG8=""),MAX(ONF8-$C$9,0),IF(ONF8="","",IF(ONE$7&gt;=$G8,$F$9*($F$17*ONG9+$F$18*ONG12),"")))</f>
        <v/>
      </c>
      <c r="ONG9" s="18" t="str">
        <f t="shared" ref="ONG9" si="10665">IF(AND(ONG8&lt;&gt;"",ONH8=""),MAX(ONG8-$C$9,0),IF(ONG8="","",IF(ONF$7&gt;=$G8,$F$9*($F$17*ONH9+$F$18*ONH12),"")))</f>
        <v/>
      </c>
      <c r="ONH9" s="18" t="str">
        <f t="shared" ref="ONH9" si="10666">IF(AND(ONH8&lt;&gt;"",ONI8=""),MAX(ONH8-$C$9,0),IF(ONH8="","",IF(ONG$7&gt;=$G8,$F$9*($F$17*ONI9+$F$18*ONI12),"")))</f>
        <v/>
      </c>
      <c r="ONI9" s="18" t="str">
        <f t="shared" ref="ONI9" si="10667">IF(AND(ONI8&lt;&gt;"",ONJ8=""),MAX(ONI8-$C$9,0),IF(ONI8="","",IF(ONH$7&gt;=$G8,$F$9*($F$17*ONJ9+$F$18*ONJ12),"")))</f>
        <v/>
      </c>
      <c r="ONJ9" s="18" t="str">
        <f t="shared" ref="ONJ9" si="10668">IF(AND(ONJ8&lt;&gt;"",ONK8=""),MAX(ONJ8-$C$9,0),IF(ONJ8="","",IF(ONI$7&gt;=$G8,$F$9*($F$17*ONK9+$F$18*ONK12),"")))</f>
        <v/>
      </c>
      <c r="ONK9" s="18" t="str">
        <f t="shared" ref="ONK9" si="10669">IF(AND(ONK8&lt;&gt;"",ONL8=""),MAX(ONK8-$C$9,0),IF(ONK8="","",IF(ONJ$7&gt;=$G8,$F$9*($F$17*ONL9+$F$18*ONL12),"")))</f>
        <v/>
      </c>
      <c r="ONL9" s="18" t="str">
        <f t="shared" ref="ONL9" si="10670">IF(AND(ONL8&lt;&gt;"",ONM8=""),MAX(ONL8-$C$9,0),IF(ONL8="","",IF(ONK$7&gt;=$G8,$F$9*($F$17*ONM9+$F$18*ONM12),"")))</f>
        <v/>
      </c>
      <c r="ONM9" s="18" t="str">
        <f t="shared" ref="ONM9" si="10671">IF(AND(ONM8&lt;&gt;"",ONN8=""),MAX(ONM8-$C$9,0),IF(ONM8="","",IF(ONL$7&gt;=$G8,$F$9*($F$17*ONN9+$F$18*ONN12),"")))</f>
        <v/>
      </c>
      <c r="ONN9" s="18" t="str">
        <f t="shared" ref="ONN9" si="10672">IF(AND(ONN8&lt;&gt;"",ONO8=""),MAX(ONN8-$C$9,0),IF(ONN8="","",IF(ONM$7&gt;=$G8,$F$9*($F$17*ONO9+$F$18*ONO12),"")))</f>
        <v/>
      </c>
      <c r="ONO9" s="18" t="str">
        <f t="shared" ref="ONO9" si="10673">IF(AND(ONO8&lt;&gt;"",ONP8=""),MAX(ONO8-$C$9,0),IF(ONO8="","",IF(ONN$7&gt;=$G8,$F$9*($F$17*ONP9+$F$18*ONP12),"")))</f>
        <v/>
      </c>
      <c r="ONP9" s="18" t="str">
        <f t="shared" ref="ONP9" si="10674">IF(AND(ONP8&lt;&gt;"",ONQ8=""),MAX(ONP8-$C$9,0),IF(ONP8="","",IF(ONO$7&gt;=$G8,$F$9*($F$17*ONQ9+$F$18*ONQ12),"")))</f>
        <v/>
      </c>
      <c r="ONQ9" s="18" t="str">
        <f t="shared" ref="ONQ9" si="10675">IF(AND(ONQ8&lt;&gt;"",ONR8=""),MAX(ONQ8-$C$9,0),IF(ONQ8="","",IF(ONP$7&gt;=$G8,$F$9*($F$17*ONR9+$F$18*ONR12),"")))</f>
        <v/>
      </c>
      <c r="ONR9" s="18" t="str">
        <f t="shared" ref="ONR9" si="10676">IF(AND(ONR8&lt;&gt;"",ONS8=""),MAX(ONR8-$C$9,0),IF(ONR8="","",IF(ONQ$7&gt;=$G8,$F$9*($F$17*ONS9+$F$18*ONS12),"")))</f>
        <v/>
      </c>
      <c r="ONS9" s="18" t="str">
        <f t="shared" ref="ONS9" si="10677">IF(AND(ONS8&lt;&gt;"",ONT8=""),MAX(ONS8-$C$9,0),IF(ONS8="","",IF(ONR$7&gt;=$G8,$F$9*($F$17*ONT9+$F$18*ONT12),"")))</f>
        <v/>
      </c>
      <c r="ONT9" s="18" t="str">
        <f t="shared" ref="ONT9" si="10678">IF(AND(ONT8&lt;&gt;"",ONU8=""),MAX(ONT8-$C$9,0),IF(ONT8="","",IF(ONS$7&gt;=$G8,$F$9*($F$17*ONU9+$F$18*ONU12),"")))</f>
        <v/>
      </c>
      <c r="ONU9" s="18" t="str">
        <f t="shared" ref="ONU9" si="10679">IF(AND(ONU8&lt;&gt;"",ONV8=""),MAX(ONU8-$C$9,0),IF(ONU8="","",IF(ONT$7&gt;=$G8,$F$9*($F$17*ONV9+$F$18*ONV12),"")))</f>
        <v/>
      </c>
      <c r="ONV9" s="18" t="str">
        <f t="shared" ref="ONV9" si="10680">IF(AND(ONV8&lt;&gt;"",ONW8=""),MAX(ONV8-$C$9,0),IF(ONV8="","",IF(ONU$7&gt;=$G8,$F$9*($F$17*ONW9+$F$18*ONW12),"")))</f>
        <v/>
      </c>
      <c r="ONW9" s="18" t="str">
        <f t="shared" ref="ONW9" si="10681">IF(AND(ONW8&lt;&gt;"",ONX8=""),MAX(ONW8-$C$9,0),IF(ONW8="","",IF(ONV$7&gt;=$G8,$F$9*($F$17*ONX9+$F$18*ONX12),"")))</f>
        <v/>
      </c>
      <c r="ONX9" s="18" t="str">
        <f t="shared" ref="ONX9" si="10682">IF(AND(ONX8&lt;&gt;"",ONY8=""),MAX(ONX8-$C$9,0),IF(ONX8="","",IF(ONW$7&gt;=$G8,$F$9*($F$17*ONY9+$F$18*ONY12),"")))</f>
        <v/>
      </c>
      <c r="ONY9" s="18" t="str">
        <f t="shared" ref="ONY9" si="10683">IF(AND(ONY8&lt;&gt;"",ONZ8=""),MAX(ONY8-$C$9,0),IF(ONY8="","",IF(ONX$7&gt;=$G8,$F$9*($F$17*ONZ9+$F$18*ONZ12),"")))</f>
        <v/>
      </c>
      <c r="ONZ9" s="18" t="str">
        <f t="shared" ref="ONZ9" si="10684">IF(AND(ONZ8&lt;&gt;"",OOA8=""),MAX(ONZ8-$C$9,0),IF(ONZ8="","",IF(ONY$7&gt;=$G8,$F$9*($F$17*OOA9+$F$18*OOA12),"")))</f>
        <v/>
      </c>
      <c r="OOA9" s="18" t="str">
        <f t="shared" ref="OOA9" si="10685">IF(AND(OOA8&lt;&gt;"",OOB8=""),MAX(OOA8-$C$9,0),IF(OOA8="","",IF(ONZ$7&gt;=$G8,$F$9*($F$17*OOB9+$F$18*OOB12),"")))</f>
        <v/>
      </c>
      <c r="OOB9" s="18" t="str">
        <f t="shared" ref="OOB9" si="10686">IF(AND(OOB8&lt;&gt;"",OOC8=""),MAX(OOB8-$C$9,0),IF(OOB8="","",IF(OOA$7&gt;=$G8,$F$9*($F$17*OOC9+$F$18*OOC12),"")))</f>
        <v/>
      </c>
      <c r="OOC9" s="18" t="str">
        <f t="shared" ref="OOC9" si="10687">IF(AND(OOC8&lt;&gt;"",OOD8=""),MAX(OOC8-$C$9,0),IF(OOC8="","",IF(OOB$7&gt;=$G8,$F$9*($F$17*OOD9+$F$18*OOD12),"")))</f>
        <v/>
      </c>
      <c r="OOD9" s="18" t="str">
        <f t="shared" ref="OOD9" si="10688">IF(AND(OOD8&lt;&gt;"",OOE8=""),MAX(OOD8-$C$9,0),IF(OOD8="","",IF(OOC$7&gt;=$G8,$F$9*($F$17*OOE9+$F$18*OOE12),"")))</f>
        <v/>
      </c>
      <c r="OOE9" s="18" t="str">
        <f t="shared" ref="OOE9" si="10689">IF(AND(OOE8&lt;&gt;"",OOF8=""),MAX(OOE8-$C$9,0),IF(OOE8="","",IF(OOD$7&gt;=$G8,$F$9*($F$17*OOF9+$F$18*OOF12),"")))</f>
        <v/>
      </c>
      <c r="OOF9" s="18" t="str">
        <f t="shared" ref="OOF9" si="10690">IF(AND(OOF8&lt;&gt;"",OOG8=""),MAX(OOF8-$C$9,0),IF(OOF8="","",IF(OOE$7&gt;=$G8,$F$9*($F$17*OOG9+$F$18*OOG12),"")))</f>
        <v/>
      </c>
      <c r="OOG9" s="18" t="str">
        <f t="shared" ref="OOG9" si="10691">IF(AND(OOG8&lt;&gt;"",OOH8=""),MAX(OOG8-$C$9,0),IF(OOG8="","",IF(OOF$7&gt;=$G8,$F$9*($F$17*OOH9+$F$18*OOH12),"")))</f>
        <v/>
      </c>
      <c r="OOH9" s="18" t="str">
        <f t="shared" ref="OOH9" si="10692">IF(AND(OOH8&lt;&gt;"",OOI8=""),MAX(OOH8-$C$9,0),IF(OOH8="","",IF(OOG$7&gt;=$G8,$F$9*($F$17*OOI9+$F$18*OOI12),"")))</f>
        <v/>
      </c>
      <c r="OOI9" s="18" t="str">
        <f t="shared" ref="OOI9" si="10693">IF(AND(OOI8&lt;&gt;"",OOJ8=""),MAX(OOI8-$C$9,0),IF(OOI8="","",IF(OOH$7&gt;=$G8,$F$9*($F$17*OOJ9+$F$18*OOJ12),"")))</f>
        <v/>
      </c>
      <c r="OOJ9" s="18" t="str">
        <f t="shared" ref="OOJ9" si="10694">IF(AND(OOJ8&lt;&gt;"",OOK8=""),MAX(OOJ8-$C$9,0),IF(OOJ8="","",IF(OOI$7&gt;=$G8,$F$9*($F$17*OOK9+$F$18*OOK12),"")))</f>
        <v/>
      </c>
      <c r="OOK9" s="18" t="str">
        <f t="shared" ref="OOK9" si="10695">IF(AND(OOK8&lt;&gt;"",OOL8=""),MAX(OOK8-$C$9,0),IF(OOK8="","",IF(OOJ$7&gt;=$G8,$F$9*($F$17*OOL9+$F$18*OOL12),"")))</f>
        <v/>
      </c>
      <c r="OOL9" s="18" t="str">
        <f t="shared" ref="OOL9" si="10696">IF(AND(OOL8&lt;&gt;"",OOM8=""),MAX(OOL8-$C$9,0),IF(OOL8="","",IF(OOK$7&gt;=$G8,$F$9*($F$17*OOM9+$F$18*OOM12),"")))</f>
        <v/>
      </c>
      <c r="OOM9" s="18" t="str">
        <f t="shared" ref="OOM9" si="10697">IF(AND(OOM8&lt;&gt;"",OON8=""),MAX(OOM8-$C$9,0),IF(OOM8="","",IF(OOL$7&gt;=$G8,$F$9*($F$17*OON9+$F$18*OON12),"")))</f>
        <v/>
      </c>
      <c r="OON9" s="18" t="str">
        <f t="shared" ref="OON9" si="10698">IF(AND(OON8&lt;&gt;"",OOO8=""),MAX(OON8-$C$9,0),IF(OON8="","",IF(OOM$7&gt;=$G8,$F$9*($F$17*OOO9+$F$18*OOO12),"")))</f>
        <v/>
      </c>
      <c r="OOO9" s="18" t="str">
        <f t="shared" ref="OOO9" si="10699">IF(AND(OOO8&lt;&gt;"",OOP8=""),MAX(OOO8-$C$9,0),IF(OOO8="","",IF(OON$7&gt;=$G8,$F$9*($F$17*OOP9+$F$18*OOP12),"")))</f>
        <v/>
      </c>
      <c r="OOP9" s="18" t="str">
        <f t="shared" ref="OOP9" si="10700">IF(AND(OOP8&lt;&gt;"",OOQ8=""),MAX(OOP8-$C$9,0),IF(OOP8="","",IF(OOO$7&gt;=$G8,$F$9*($F$17*OOQ9+$F$18*OOQ12),"")))</f>
        <v/>
      </c>
      <c r="OOQ9" s="18" t="str">
        <f t="shared" ref="OOQ9" si="10701">IF(AND(OOQ8&lt;&gt;"",OOR8=""),MAX(OOQ8-$C$9,0),IF(OOQ8="","",IF(OOP$7&gt;=$G8,$F$9*($F$17*OOR9+$F$18*OOR12),"")))</f>
        <v/>
      </c>
      <c r="OOR9" s="18" t="str">
        <f t="shared" ref="OOR9" si="10702">IF(AND(OOR8&lt;&gt;"",OOS8=""),MAX(OOR8-$C$9,0),IF(OOR8="","",IF(OOQ$7&gt;=$G8,$F$9*($F$17*OOS9+$F$18*OOS12),"")))</f>
        <v/>
      </c>
      <c r="OOS9" s="18" t="str">
        <f t="shared" ref="OOS9" si="10703">IF(AND(OOS8&lt;&gt;"",OOT8=""),MAX(OOS8-$C$9,0),IF(OOS8="","",IF(OOR$7&gt;=$G8,$F$9*($F$17*OOT9+$F$18*OOT12),"")))</f>
        <v/>
      </c>
      <c r="OOT9" s="18" t="str">
        <f t="shared" ref="OOT9" si="10704">IF(AND(OOT8&lt;&gt;"",OOU8=""),MAX(OOT8-$C$9,0),IF(OOT8="","",IF(OOS$7&gt;=$G8,$F$9*($F$17*OOU9+$F$18*OOU12),"")))</f>
        <v/>
      </c>
      <c r="OOU9" s="18" t="str">
        <f t="shared" ref="OOU9" si="10705">IF(AND(OOU8&lt;&gt;"",OOV8=""),MAX(OOU8-$C$9,0),IF(OOU8="","",IF(OOT$7&gt;=$G8,$F$9*($F$17*OOV9+$F$18*OOV12),"")))</f>
        <v/>
      </c>
      <c r="OOV9" s="18" t="str">
        <f t="shared" ref="OOV9" si="10706">IF(AND(OOV8&lt;&gt;"",OOW8=""),MAX(OOV8-$C$9,0),IF(OOV8="","",IF(OOU$7&gt;=$G8,$F$9*($F$17*OOW9+$F$18*OOW12),"")))</f>
        <v/>
      </c>
      <c r="OOW9" s="18" t="str">
        <f t="shared" ref="OOW9" si="10707">IF(AND(OOW8&lt;&gt;"",OOX8=""),MAX(OOW8-$C$9,0),IF(OOW8="","",IF(OOV$7&gt;=$G8,$F$9*($F$17*OOX9+$F$18*OOX12),"")))</f>
        <v/>
      </c>
      <c r="OOX9" s="18" t="str">
        <f t="shared" ref="OOX9" si="10708">IF(AND(OOX8&lt;&gt;"",OOY8=""),MAX(OOX8-$C$9,0),IF(OOX8="","",IF(OOW$7&gt;=$G8,$F$9*($F$17*OOY9+$F$18*OOY12),"")))</f>
        <v/>
      </c>
      <c r="OOY9" s="18" t="str">
        <f t="shared" ref="OOY9" si="10709">IF(AND(OOY8&lt;&gt;"",OOZ8=""),MAX(OOY8-$C$9,0),IF(OOY8="","",IF(OOX$7&gt;=$G8,$F$9*($F$17*OOZ9+$F$18*OOZ12),"")))</f>
        <v/>
      </c>
      <c r="OOZ9" s="18" t="str">
        <f t="shared" ref="OOZ9" si="10710">IF(AND(OOZ8&lt;&gt;"",OPA8=""),MAX(OOZ8-$C$9,0),IF(OOZ8="","",IF(OOY$7&gt;=$G8,$F$9*($F$17*OPA9+$F$18*OPA12),"")))</f>
        <v/>
      </c>
      <c r="OPA9" s="18" t="str">
        <f t="shared" ref="OPA9" si="10711">IF(AND(OPA8&lt;&gt;"",OPB8=""),MAX(OPA8-$C$9,0),IF(OPA8="","",IF(OOZ$7&gt;=$G8,$F$9*($F$17*OPB9+$F$18*OPB12),"")))</f>
        <v/>
      </c>
      <c r="OPB9" s="18" t="str">
        <f t="shared" ref="OPB9" si="10712">IF(AND(OPB8&lt;&gt;"",OPC8=""),MAX(OPB8-$C$9,0),IF(OPB8="","",IF(OPA$7&gt;=$G8,$F$9*($F$17*OPC9+$F$18*OPC12),"")))</f>
        <v/>
      </c>
      <c r="OPC9" s="18" t="str">
        <f t="shared" ref="OPC9" si="10713">IF(AND(OPC8&lt;&gt;"",OPD8=""),MAX(OPC8-$C$9,0),IF(OPC8="","",IF(OPB$7&gt;=$G8,$F$9*($F$17*OPD9+$F$18*OPD12),"")))</f>
        <v/>
      </c>
      <c r="OPD9" s="18" t="str">
        <f t="shared" ref="OPD9" si="10714">IF(AND(OPD8&lt;&gt;"",OPE8=""),MAX(OPD8-$C$9,0),IF(OPD8="","",IF(OPC$7&gt;=$G8,$F$9*($F$17*OPE9+$F$18*OPE12),"")))</f>
        <v/>
      </c>
      <c r="OPE9" s="18" t="str">
        <f t="shared" ref="OPE9" si="10715">IF(AND(OPE8&lt;&gt;"",OPF8=""),MAX(OPE8-$C$9,0),IF(OPE8="","",IF(OPD$7&gt;=$G8,$F$9*($F$17*OPF9+$F$18*OPF12),"")))</f>
        <v/>
      </c>
      <c r="OPF9" s="18" t="str">
        <f t="shared" ref="OPF9" si="10716">IF(AND(OPF8&lt;&gt;"",OPG8=""),MAX(OPF8-$C$9,0),IF(OPF8="","",IF(OPE$7&gt;=$G8,$F$9*($F$17*OPG9+$F$18*OPG12),"")))</f>
        <v/>
      </c>
      <c r="OPG9" s="18" t="str">
        <f t="shared" ref="OPG9" si="10717">IF(AND(OPG8&lt;&gt;"",OPH8=""),MAX(OPG8-$C$9,0),IF(OPG8="","",IF(OPF$7&gt;=$G8,$F$9*($F$17*OPH9+$F$18*OPH12),"")))</f>
        <v/>
      </c>
      <c r="OPH9" s="18" t="str">
        <f t="shared" ref="OPH9" si="10718">IF(AND(OPH8&lt;&gt;"",OPI8=""),MAX(OPH8-$C$9,0),IF(OPH8="","",IF(OPG$7&gt;=$G8,$F$9*($F$17*OPI9+$F$18*OPI12),"")))</f>
        <v/>
      </c>
      <c r="OPI9" s="18" t="str">
        <f t="shared" ref="OPI9" si="10719">IF(AND(OPI8&lt;&gt;"",OPJ8=""),MAX(OPI8-$C$9,0),IF(OPI8="","",IF(OPH$7&gt;=$G8,$F$9*($F$17*OPJ9+$F$18*OPJ12),"")))</f>
        <v/>
      </c>
      <c r="OPJ9" s="18" t="str">
        <f t="shared" ref="OPJ9" si="10720">IF(AND(OPJ8&lt;&gt;"",OPK8=""),MAX(OPJ8-$C$9,0),IF(OPJ8="","",IF(OPI$7&gt;=$G8,$F$9*($F$17*OPK9+$F$18*OPK12),"")))</f>
        <v/>
      </c>
      <c r="OPK9" s="18" t="str">
        <f t="shared" ref="OPK9" si="10721">IF(AND(OPK8&lt;&gt;"",OPL8=""),MAX(OPK8-$C$9,0),IF(OPK8="","",IF(OPJ$7&gt;=$G8,$F$9*($F$17*OPL9+$F$18*OPL12),"")))</f>
        <v/>
      </c>
      <c r="OPL9" s="18" t="str">
        <f t="shared" ref="OPL9" si="10722">IF(AND(OPL8&lt;&gt;"",OPM8=""),MAX(OPL8-$C$9,0),IF(OPL8="","",IF(OPK$7&gt;=$G8,$F$9*($F$17*OPM9+$F$18*OPM12),"")))</f>
        <v/>
      </c>
      <c r="OPM9" s="18" t="str">
        <f t="shared" ref="OPM9" si="10723">IF(AND(OPM8&lt;&gt;"",OPN8=""),MAX(OPM8-$C$9,0),IF(OPM8="","",IF(OPL$7&gt;=$G8,$F$9*($F$17*OPN9+$F$18*OPN12),"")))</f>
        <v/>
      </c>
      <c r="OPN9" s="18" t="str">
        <f t="shared" ref="OPN9" si="10724">IF(AND(OPN8&lt;&gt;"",OPO8=""),MAX(OPN8-$C$9,0),IF(OPN8="","",IF(OPM$7&gt;=$G8,$F$9*($F$17*OPO9+$F$18*OPO12),"")))</f>
        <v/>
      </c>
      <c r="OPO9" s="18" t="str">
        <f t="shared" ref="OPO9" si="10725">IF(AND(OPO8&lt;&gt;"",OPP8=""),MAX(OPO8-$C$9,0),IF(OPO8="","",IF(OPN$7&gt;=$G8,$F$9*($F$17*OPP9+$F$18*OPP12),"")))</f>
        <v/>
      </c>
      <c r="OPP9" s="18" t="str">
        <f t="shared" ref="OPP9" si="10726">IF(AND(OPP8&lt;&gt;"",OPQ8=""),MAX(OPP8-$C$9,0),IF(OPP8="","",IF(OPO$7&gt;=$G8,$F$9*($F$17*OPQ9+$F$18*OPQ12),"")))</f>
        <v/>
      </c>
      <c r="OPQ9" s="18" t="str">
        <f t="shared" ref="OPQ9" si="10727">IF(AND(OPQ8&lt;&gt;"",OPR8=""),MAX(OPQ8-$C$9,0),IF(OPQ8="","",IF(OPP$7&gt;=$G8,$F$9*($F$17*OPR9+$F$18*OPR12),"")))</f>
        <v/>
      </c>
      <c r="OPR9" s="18" t="str">
        <f t="shared" ref="OPR9" si="10728">IF(AND(OPR8&lt;&gt;"",OPS8=""),MAX(OPR8-$C$9,0),IF(OPR8="","",IF(OPQ$7&gt;=$G8,$F$9*($F$17*OPS9+$F$18*OPS12),"")))</f>
        <v/>
      </c>
      <c r="OPS9" s="18" t="str">
        <f t="shared" ref="OPS9" si="10729">IF(AND(OPS8&lt;&gt;"",OPT8=""),MAX(OPS8-$C$9,0),IF(OPS8="","",IF(OPR$7&gt;=$G8,$F$9*($F$17*OPT9+$F$18*OPT12),"")))</f>
        <v/>
      </c>
      <c r="OPT9" s="18" t="str">
        <f t="shared" ref="OPT9" si="10730">IF(AND(OPT8&lt;&gt;"",OPU8=""),MAX(OPT8-$C$9,0),IF(OPT8="","",IF(OPS$7&gt;=$G8,$F$9*($F$17*OPU9+$F$18*OPU12),"")))</f>
        <v/>
      </c>
      <c r="OPU9" s="18" t="str">
        <f t="shared" ref="OPU9" si="10731">IF(AND(OPU8&lt;&gt;"",OPV8=""),MAX(OPU8-$C$9,0),IF(OPU8="","",IF(OPT$7&gt;=$G8,$F$9*($F$17*OPV9+$F$18*OPV12),"")))</f>
        <v/>
      </c>
      <c r="OPV9" s="18" t="str">
        <f t="shared" ref="OPV9" si="10732">IF(AND(OPV8&lt;&gt;"",OPW8=""),MAX(OPV8-$C$9,0),IF(OPV8="","",IF(OPU$7&gt;=$G8,$F$9*($F$17*OPW9+$F$18*OPW12),"")))</f>
        <v/>
      </c>
      <c r="OPW9" s="18" t="str">
        <f t="shared" ref="OPW9" si="10733">IF(AND(OPW8&lt;&gt;"",OPX8=""),MAX(OPW8-$C$9,0),IF(OPW8="","",IF(OPV$7&gt;=$G8,$F$9*($F$17*OPX9+$F$18*OPX12),"")))</f>
        <v/>
      </c>
      <c r="OPX9" s="18" t="str">
        <f t="shared" ref="OPX9" si="10734">IF(AND(OPX8&lt;&gt;"",OPY8=""),MAX(OPX8-$C$9,0),IF(OPX8="","",IF(OPW$7&gt;=$G8,$F$9*($F$17*OPY9+$F$18*OPY12),"")))</f>
        <v/>
      </c>
      <c r="OPY9" s="18" t="str">
        <f t="shared" ref="OPY9" si="10735">IF(AND(OPY8&lt;&gt;"",OPZ8=""),MAX(OPY8-$C$9,0),IF(OPY8="","",IF(OPX$7&gt;=$G8,$F$9*($F$17*OPZ9+$F$18*OPZ12),"")))</f>
        <v/>
      </c>
      <c r="OPZ9" s="18" t="str">
        <f t="shared" ref="OPZ9" si="10736">IF(AND(OPZ8&lt;&gt;"",OQA8=""),MAX(OPZ8-$C$9,0),IF(OPZ8="","",IF(OPY$7&gt;=$G8,$F$9*($F$17*OQA9+$F$18*OQA12),"")))</f>
        <v/>
      </c>
      <c r="OQA9" s="18" t="str">
        <f t="shared" ref="OQA9" si="10737">IF(AND(OQA8&lt;&gt;"",OQB8=""),MAX(OQA8-$C$9,0),IF(OQA8="","",IF(OPZ$7&gt;=$G8,$F$9*($F$17*OQB9+$F$18*OQB12),"")))</f>
        <v/>
      </c>
      <c r="OQB9" s="18" t="str">
        <f t="shared" ref="OQB9" si="10738">IF(AND(OQB8&lt;&gt;"",OQC8=""),MAX(OQB8-$C$9,0),IF(OQB8="","",IF(OQA$7&gt;=$G8,$F$9*($F$17*OQC9+$F$18*OQC12),"")))</f>
        <v/>
      </c>
      <c r="OQC9" s="18" t="str">
        <f t="shared" ref="OQC9" si="10739">IF(AND(OQC8&lt;&gt;"",OQD8=""),MAX(OQC8-$C$9,0),IF(OQC8="","",IF(OQB$7&gt;=$G8,$F$9*($F$17*OQD9+$F$18*OQD12),"")))</f>
        <v/>
      </c>
      <c r="OQD9" s="18" t="str">
        <f t="shared" ref="OQD9" si="10740">IF(AND(OQD8&lt;&gt;"",OQE8=""),MAX(OQD8-$C$9,0),IF(OQD8="","",IF(OQC$7&gt;=$G8,$F$9*($F$17*OQE9+$F$18*OQE12),"")))</f>
        <v/>
      </c>
      <c r="OQE9" s="18" t="str">
        <f t="shared" ref="OQE9" si="10741">IF(AND(OQE8&lt;&gt;"",OQF8=""),MAX(OQE8-$C$9,0),IF(OQE8="","",IF(OQD$7&gt;=$G8,$F$9*($F$17*OQF9+$F$18*OQF12),"")))</f>
        <v/>
      </c>
      <c r="OQF9" s="18" t="str">
        <f t="shared" ref="OQF9" si="10742">IF(AND(OQF8&lt;&gt;"",OQG8=""),MAX(OQF8-$C$9,0),IF(OQF8="","",IF(OQE$7&gt;=$G8,$F$9*($F$17*OQG9+$F$18*OQG12),"")))</f>
        <v/>
      </c>
      <c r="OQG9" s="18" t="str">
        <f t="shared" ref="OQG9" si="10743">IF(AND(OQG8&lt;&gt;"",OQH8=""),MAX(OQG8-$C$9,0),IF(OQG8="","",IF(OQF$7&gt;=$G8,$F$9*($F$17*OQH9+$F$18*OQH12),"")))</f>
        <v/>
      </c>
      <c r="OQH9" s="18" t="str">
        <f t="shared" ref="OQH9" si="10744">IF(AND(OQH8&lt;&gt;"",OQI8=""),MAX(OQH8-$C$9,0),IF(OQH8="","",IF(OQG$7&gt;=$G8,$F$9*($F$17*OQI9+$F$18*OQI12),"")))</f>
        <v/>
      </c>
      <c r="OQI9" s="18" t="str">
        <f t="shared" ref="OQI9" si="10745">IF(AND(OQI8&lt;&gt;"",OQJ8=""),MAX(OQI8-$C$9,0),IF(OQI8="","",IF(OQH$7&gt;=$G8,$F$9*($F$17*OQJ9+$F$18*OQJ12),"")))</f>
        <v/>
      </c>
      <c r="OQJ9" s="18" t="str">
        <f t="shared" ref="OQJ9" si="10746">IF(AND(OQJ8&lt;&gt;"",OQK8=""),MAX(OQJ8-$C$9,0),IF(OQJ8="","",IF(OQI$7&gt;=$G8,$F$9*($F$17*OQK9+$F$18*OQK12),"")))</f>
        <v/>
      </c>
      <c r="OQK9" s="18" t="str">
        <f t="shared" ref="OQK9" si="10747">IF(AND(OQK8&lt;&gt;"",OQL8=""),MAX(OQK8-$C$9,0),IF(OQK8="","",IF(OQJ$7&gt;=$G8,$F$9*($F$17*OQL9+$F$18*OQL12),"")))</f>
        <v/>
      </c>
      <c r="OQL9" s="18" t="str">
        <f t="shared" ref="OQL9" si="10748">IF(AND(OQL8&lt;&gt;"",OQM8=""),MAX(OQL8-$C$9,0),IF(OQL8="","",IF(OQK$7&gt;=$G8,$F$9*($F$17*OQM9+$F$18*OQM12),"")))</f>
        <v/>
      </c>
      <c r="OQM9" s="18" t="str">
        <f t="shared" ref="OQM9" si="10749">IF(AND(OQM8&lt;&gt;"",OQN8=""),MAX(OQM8-$C$9,0),IF(OQM8="","",IF(OQL$7&gt;=$G8,$F$9*($F$17*OQN9+$F$18*OQN12),"")))</f>
        <v/>
      </c>
      <c r="OQN9" s="18" t="str">
        <f t="shared" ref="OQN9" si="10750">IF(AND(OQN8&lt;&gt;"",OQO8=""),MAX(OQN8-$C$9,0),IF(OQN8="","",IF(OQM$7&gt;=$G8,$F$9*($F$17*OQO9+$F$18*OQO12),"")))</f>
        <v/>
      </c>
      <c r="OQO9" s="18" t="str">
        <f t="shared" ref="OQO9" si="10751">IF(AND(OQO8&lt;&gt;"",OQP8=""),MAX(OQO8-$C$9,0),IF(OQO8="","",IF(OQN$7&gt;=$G8,$F$9*($F$17*OQP9+$F$18*OQP12),"")))</f>
        <v/>
      </c>
      <c r="OQP9" s="18" t="str">
        <f t="shared" ref="OQP9" si="10752">IF(AND(OQP8&lt;&gt;"",OQQ8=""),MAX(OQP8-$C$9,0),IF(OQP8="","",IF(OQO$7&gt;=$G8,$F$9*($F$17*OQQ9+$F$18*OQQ12),"")))</f>
        <v/>
      </c>
      <c r="OQQ9" s="18" t="str">
        <f t="shared" ref="OQQ9" si="10753">IF(AND(OQQ8&lt;&gt;"",OQR8=""),MAX(OQQ8-$C$9,0),IF(OQQ8="","",IF(OQP$7&gt;=$G8,$F$9*($F$17*OQR9+$F$18*OQR12),"")))</f>
        <v/>
      </c>
      <c r="OQR9" s="18" t="str">
        <f t="shared" ref="OQR9" si="10754">IF(AND(OQR8&lt;&gt;"",OQS8=""),MAX(OQR8-$C$9,0),IF(OQR8="","",IF(OQQ$7&gt;=$G8,$F$9*($F$17*OQS9+$F$18*OQS12),"")))</f>
        <v/>
      </c>
      <c r="OQS9" s="18" t="str">
        <f t="shared" ref="OQS9" si="10755">IF(AND(OQS8&lt;&gt;"",OQT8=""),MAX(OQS8-$C$9,0),IF(OQS8="","",IF(OQR$7&gt;=$G8,$F$9*($F$17*OQT9+$F$18*OQT12),"")))</f>
        <v/>
      </c>
      <c r="OQT9" s="18" t="str">
        <f t="shared" ref="OQT9" si="10756">IF(AND(OQT8&lt;&gt;"",OQU8=""),MAX(OQT8-$C$9,0),IF(OQT8="","",IF(OQS$7&gt;=$G8,$F$9*($F$17*OQU9+$F$18*OQU12),"")))</f>
        <v/>
      </c>
      <c r="OQU9" s="18" t="str">
        <f t="shared" ref="OQU9" si="10757">IF(AND(OQU8&lt;&gt;"",OQV8=""),MAX(OQU8-$C$9,0),IF(OQU8="","",IF(OQT$7&gt;=$G8,$F$9*($F$17*OQV9+$F$18*OQV12),"")))</f>
        <v/>
      </c>
      <c r="OQV9" s="18" t="str">
        <f t="shared" ref="OQV9" si="10758">IF(AND(OQV8&lt;&gt;"",OQW8=""),MAX(OQV8-$C$9,0),IF(OQV8="","",IF(OQU$7&gt;=$G8,$F$9*($F$17*OQW9+$F$18*OQW12),"")))</f>
        <v/>
      </c>
      <c r="OQW9" s="18" t="str">
        <f t="shared" ref="OQW9" si="10759">IF(AND(OQW8&lt;&gt;"",OQX8=""),MAX(OQW8-$C$9,0),IF(OQW8="","",IF(OQV$7&gt;=$G8,$F$9*($F$17*OQX9+$F$18*OQX12),"")))</f>
        <v/>
      </c>
      <c r="OQX9" s="18" t="str">
        <f t="shared" ref="OQX9" si="10760">IF(AND(OQX8&lt;&gt;"",OQY8=""),MAX(OQX8-$C$9,0),IF(OQX8="","",IF(OQW$7&gt;=$G8,$F$9*($F$17*OQY9+$F$18*OQY12),"")))</f>
        <v/>
      </c>
      <c r="OQY9" s="18" t="str">
        <f t="shared" ref="OQY9" si="10761">IF(AND(OQY8&lt;&gt;"",OQZ8=""),MAX(OQY8-$C$9,0),IF(OQY8="","",IF(OQX$7&gt;=$G8,$F$9*($F$17*OQZ9+$F$18*OQZ12),"")))</f>
        <v/>
      </c>
      <c r="OQZ9" s="18" t="str">
        <f t="shared" ref="OQZ9" si="10762">IF(AND(OQZ8&lt;&gt;"",ORA8=""),MAX(OQZ8-$C$9,0),IF(OQZ8="","",IF(OQY$7&gt;=$G8,$F$9*($F$17*ORA9+$F$18*ORA12),"")))</f>
        <v/>
      </c>
      <c r="ORA9" s="18" t="str">
        <f t="shared" ref="ORA9" si="10763">IF(AND(ORA8&lt;&gt;"",ORB8=""),MAX(ORA8-$C$9,0),IF(ORA8="","",IF(OQZ$7&gt;=$G8,$F$9*($F$17*ORB9+$F$18*ORB12),"")))</f>
        <v/>
      </c>
      <c r="ORB9" s="18" t="str">
        <f t="shared" ref="ORB9" si="10764">IF(AND(ORB8&lt;&gt;"",ORC8=""),MAX(ORB8-$C$9,0),IF(ORB8="","",IF(ORA$7&gt;=$G8,$F$9*($F$17*ORC9+$F$18*ORC12),"")))</f>
        <v/>
      </c>
      <c r="ORC9" s="18" t="str">
        <f t="shared" ref="ORC9" si="10765">IF(AND(ORC8&lt;&gt;"",ORD8=""),MAX(ORC8-$C$9,0),IF(ORC8="","",IF(ORB$7&gt;=$G8,$F$9*($F$17*ORD9+$F$18*ORD12),"")))</f>
        <v/>
      </c>
      <c r="ORD9" s="18" t="str">
        <f t="shared" ref="ORD9" si="10766">IF(AND(ORD8&lt;&gt;"",ORE8=""),MAX(ORD8-$C$9,0),IF(ORD8="","",IF(ORC$7&gt;=$G8,$F$9*($F$17*ORE9+$F$18*ORE12),"")))</f>
        <v/>
      </c>
      <c r="ORE9" s="18" t="str">
        <f t="shared" ref="ORE9" si="10767">IF(AND(ORE8&lt;&gt;"",ORF8=""),MAX(ORE8-$C$9,0),IF(ORE8="","",IF(ORD$7&gt;=$G8,$F$9*($F$17*ORF9+$F$18*ORF12),"")))</f>
        <v/>
      </c>
      <c r="ORF9" s="18" t="str">
        <f t="shared" ref="ORF9" si="10768">IF(AND(ORF8&lt;&gt;"",ORG8=""),MAX(ORF8-$C$9,0),IF(ORF8="","",IF(ORE$7&gt;=$G8,$F$9*($F$17*ORG9+$F$18*ORG12),"")))</f>
        <v/>
      </c>
      <c r="ORG9" s="18" t="str">
        <f t="shared" ref="ORG9" si="10769">IF(AND(ORG8&lt;&gt;"",ORH8=""),MAX(ORG8-$C$9,0),IF(ORG8="","",IF(ORF$7&gt;=$G8,$F$9*($F$17*ORH9+$F$18*ORH12),"")))</f>
        <v/>
      </c>
      <c r="ORH9" s="18" t="str">
        <f t="shared" ref="ORH9" si="10770">IF(AND(ORH8&lt;&gt;"",ORI8=""),MAX(ORH8-$C$9,0),IF(ORH8="","",IF(ORG$7&gt;=$G8,$F$9*($F$17*ORI9+$F$18*ORI12),"")))</f>
        <v/>
      </c>
      <c r="ORI9" s="18" t="str">
        <f t="shared" ref="ORI9" si="10771">IF(AND(ORI8&lt;&gt;"",ORJ8=""),MAX(ORI8-$C$9,0),IF(ORI8="","",IF(ORH$7&gt;=$G8,$F$9*($F$17*ORJ9+$F$18*ORJ12),"")))</f>
        <v/>
      </c>
      <c r="ORJ9" s="18" t="str">
        <f t="shared" ref="ORJ9" si="10772">IF(AND(ORJ8&lt;&gt;"",ORK8=""),MAX(ORJ8-$C$9,0),IF(ORJ8="","",IF(ORI$7&gt;=$G8,$F$9*($F$17*ORK9+$F$18*ORK12),"")))</f>
        <v/>
      </c>
      <c r="ORK9" s="18" t="str">
        <f t="shared" ref="ORK9" si="10773">IF(AND(ORK8&lt;&gt;"",ORL8=""),MAX(ORK8-$C$9,0),IF(ORK8="","",IF(ORJ$7&gt;=$G8,$F$9*($F$17*ORL9+$F$18*ORL12),"")))</f>
        <v/>
      </c>
      <c r="ORL9" s="18" t="str">
        <f t="shared" ref="ORL9" si="10774">IF(AND(ORL8&lt;&gt;"",ORM8=""),MAX(ORL8-$C$9,0),IF(ORL8="","",IF(ORK$7&gt;=$G8,$F$9*($F$17*ORM9+$F$18*ORM12),"")))</f>
        <v/>
      </c>
      <c r="ORM9" s="18" t="str">
        <f t="shared" ref="ORM9" si="10775">IF(AND(ORM8&lt;&gt;"",ORN8=""),MAX(ORM8-$C$9,0),IF(ORM8="","",IF(ORL$7&gt;=$G8,$F$9*($F$17*ORN9+$F$18*ORN12),"")))</f>
        <v/>
      </c>
      <c r="ORN9" s="18" t="str">
        <f t="shared" ref="ORN9" si="10776">IF(AND(ORN8&lt;&gt;"",ORO8=""),MAX(ORN8-$C$9,0),IF(ORN8="","",IF(ORM$7&gt;=$G8,$F$9*($F$17*ORO9+$F$18*ORO12),"")))</f>
        <v/>
      </c>
      <c r="ORO9" s="18" t="str">
        <f t="shared" ref="ORO9" si="10777">IF(AND(ORO8&lt;&gt;"",ORP8=""),MAX(ORO8-$C$9,0),IF(ORO8="","",IF(ORN$7&gt;=$G8,$F$9*($F$17*ORP9+$F$18*ORP12),"")))</f>
        <v/>
      </c>
      <c r="ORP9" s="18" t="str">
        <f t="shared" ref="ORP9" si="10778">IF(AND(ORP8&lt;&gt;"",ORQ8=""),MAX(ORP8-$C$9,0),IF(ORP8="","",IF(ORO$7&gt;=$G8,$F$9*($F$17*ORQ9+$F$18*ORQ12),"")))</f>
        <v/>
      </c>
      <c r="ORQ9" s="18" t="str">
        <f t="shared" ref="ORQ9" si="10779">IF(AND(ORQ8&lt;&gt;"",ORR8=""),MAX(ORQ8-$C$9,0),IF(ORQ8="","",IF(ORP$7&gt;=$G8,$F$9*($F$17*ORR9+$F$18*ORR12),"")))</f>
        <v/>
      </c>
      <c r="ORR9" s="18" t="str">
        <f t="shared" ref="ORR9" si="10780">IF(AND(ORR8&lt;&gt;"",ORS8=""),MAX(ORR8-$C$9,0),IF(ORR8="","",IF(ORQ$7&gt;=$G8,$F$9*($F$17*ORS9+$F$18*ORS12),"")))</f>
        <v/>
      </c>
      <c r="ORS9" s="18" t="str">
        <f t="shared" ref="ORS9" si="10781">IF(AND(ORS8&lt;&gt;"",ORT8=""),MAX(ORS8-$C$9,0),IF(ORS8="","",IF(ORR$7&gt;=$G8,$F$9*($F$17*ORT9+$F$18*ORT12),"")))</f>
        <v/>
      </c>
      <c r="ORT9" s="18" t="str">
        <f t="shared" ref="ORT9" si="10782">IF(AND(ORT8&lt;&gt;"",ORU8=""),MAX(ORT8-$C$9,0),IF(ORT8="","",IF(ORS$7&gt;=$G8,$F$9*($F$17*ORU9+$F$18*ORU12),"")))</f>
        <v/>
      </c>
      <c r="ORU9" s="18" t="str">
        <f t="shared" ref="ORU9" si="10783">IF(AND(ORU8&lt;&gt;"",ORV8=""),MAX(ORU8-$C$9,0),IF(ORU8="","",IF(ORT$7&gt;=$G8,$F$9*($F$17*ORV9+$F$18*ORV12),"")))</f>
        <v/>
      </c>
      <c r="ORV9" s="18" t="str">
        <f t="shared" ref="ORV9" si="10784">IF(AND(ORV8&lt;&gt;"",ORW8=""),MAX(ORV8-$C$9,0),IF(ORV8="","",IF(ORU$7&gt;=$G8,$F$9*($F$17*ORW9+$F$18*ORW12),"")))</f>
        <v/>
      </c>
      <c r="ORW9" s="18" t="str">
        <f t="shared" ref="ORW9" si="10785">IF(AND(ORW8&lt;&gt;"",ORX8=""),MAX(ORW8-$C$9,0),IF(ORW8="","",IF(ORV$7&gt;=$G8,$F$9*($F$17*ORX9+$F$18*ORX12),"")))</f>
        <v/>
      </c>
      <c r="ORX9" s="18" t="str">
        <f t="shared" ref="ORX9" si="10786">IF(AND(ORX8&lt;&gt;"",ORY8=""),MAX(ORX8-$C$9,0),IF(ORX8="","",IF(ORW$7&gt;=$G8,$F$9*($F$17*ORY9+$F$18*ORY12),"")))</f>
        <v/>
      </c>
      <c r="ORY9" s="18" t="str">
        <f t="shared" ref="ORY9" si="10787">IF(AND(ORY8&lt;&gt;"",ORZ8=""),MAX(ORY8-$C$9,0),IF(ORY8="","",IF(ORX$7&gt;=$G8,$F$9*($F$17*ORZ9+$F$18*ORZ12),"")))</f>
        <v/>
      </c>
      <c r="ORZ9" s="18" t="str">
        <f t="shared" ref="ORZ9" si="10788">IF(AND(ORZ8&lt;&gt;"",OSA8=""),MAX(ORZ8-$C$9,0),IF(ORZ8="","",IF(ORY$7&gt;=$G8,$F$9*($F$17*OSA9+$F$18*OSA12),"")))</f>
        <v/>
      </c>
      <c r="OSA9" s="18" t="str">
        <f t="shared" ref="OSA9" si="10789">IF(AND(OSA8&lt;&gt;"",OSB8=""),MAX(OSA8-$C$9,0),IF(OSA8="","",IF(ORZ$7&gt;=$G8,$F$9*($F$17*OSB9+$F$18*OSB12),"")))</f>
        <v/>
      </c>
      <c r="OSB9" s="18" t="str">
        <f t="shared" ref="OSB9" si="10790">IF(AND(OSB8&lt;&gt;"",OSC8=""),MAX(OSB8-$C$9,0),IF(OSB8="","",IF(OSA$7&gt;=$G8,$F$9*($F$17*OSC9+$F$18*OSC12),"")))</f>
        <v/>
      </c>
      <c r="OSC9" s="18" t="str">
        <f t="shared" ref="OSC9" si="10791">IF(AND(OSC8&lt;&gt;"",OSD8=""),MAX(OSC8-$C$9,0),IF(OSC8="","",IF(OSB$7&gt;=$G8,$F$9*($F$17*OSD9+$F$18*OSD12),"")))</f>
        <v/>
      </c>
      <c r="OSD9" s="18" t="str">
        <f t="shared" ref="OSD9" si="10792">IF(AND(OSD8&lt;&gt;"",OSE8=""),MAX(OSD8-$C$9,0),IF(OSD8="","",IF(OSC$7&gt;=$G8,$F$9*($F$17*OSE9+$F$18*OSE12),"")))</f>
        <v/>
      </c>
      <c r="OSE9" s="18" t="str">
        <f t="shared" ref="OSE9" si="10793">IF(AND(OSE8&lt;&gt;"",OSF8=""),MAX(OSE8-$C$9,0),IF(OSE8="","",IF(OSD$7&gt;=$G8,$F$9*($F$17*OSF9+$F$18*OSF12),"")))</f>
        <v/>
      </c>
      <c r="OSF9" s="18" t="str">
        <f t="shared" ref="OSF9" si="10794">IF(AND(OSF8&lt;&gt;"",OSG8=""),MAX(OSF8-$C$9,0),IF(OSF8="","",IF(OSE$7&gt;=$G8,$F$9*($F$17*OSG9+$F$18*OSG12),"")))</f>
        <v/>
      </c>
      <c r="OSG9" s="18" t="str">
        <f t="shared" ref="OSG9" si="10795">IF(AND(OSG8&lt;&gt;"",OSH8=""),MAX(OSG8-$C$9,0),IF(OSG8="","",IF(OSF$7&gt;=$G8,$F$9*($F$17*OSH9+$F$18*OSH12),"")))</f>
        <v/>
      </c>
      <c r="OSH9" s="18" t="str">
        <f t="shared" ref="OSH9" si="10796">IF(AND(OSH8&lt;&gt;"",OSI8=""),MAX(OSH8-$C$9,0),IF(OSH8="","",IF(OSG$7&gt;=$G8,$F$9*($F$17*OSI9+$F$18*OSI12),"")))</f>
        <v/>
      </c>
      <c r="OSI9" s="18" t="str">
        <f t="shared" ref="OSI9" si="10797">IF(AND(OSI8&lt;&gt;"",OSJ8=""),MAX(OSI8-$C$9,0),IF(OSI8="","",IF(OSH$7&gt;=$G8,$F$9*($F$17*OSJ9+$F$18*OSJ12),"")))</f>
        <v/>
      </c>
      <c r="OSJ9" s="18" t="str">
        <f t="shared" ref="OSJ9" si="10798">IF(AND(OSJ8&lt;&gt;"",OSK8=""),MAX(OSJ8-$C$9,0),IF(OSJ8="","",IF(OSI$7&gt;=$G8,$F$9*($F$17*OSK9+$F$18*OSK12),"")))</f>
        <v/>
      </c>
      <c r="OSK9" s="18" t="str">
        <f t="shared" ref="OSK9" si="10799">IF(AND(OSK8&lt;&gt;"",OSL8=""),MAX(OSK8-$C$9,0),IF(OSK8="","",IF(OSJ$7&gt;=$G8,$F$9*($F$17*OSL9+$F$18*OSL12),"")))</f>
        <v/>
      </c>
      <c r="OSL9" s="18" t="str">
        <f t="shared" ref="OSL9" si="10800">IF(AND(OSL8&lt;&gt;"",OSM8=""),MAX(OSL8-$C$9,0),IF(OSL8="","",IF(OSK$7&gt;=$G8,$F$9*($F$17*OSM9+$F$18*OSM12),"")))</f>
        <v/>
      </c>
      <c r="OSM9" s="18" t="str">
        <f t="shared" ref="OSM9" si="10801">IF(AND(OSM8&lt;&gt;"",OSN8=""),MAX(OSM8-$C$9,0),IF(OSM8="","",IF(OSL$7&gt;=$G8,$F$9*($F$17*OSN9+$F$18*OSN12),"")))</f>
        <v/>
      </c>
      <c r="OSN9" s="18" t="str">
        <f t="shared" ref="OSN9" si="10802">IF(AND(OSN8&lt;&gt;"",OSO8=""),MAX(OSN8-$C$9,0),IF(OSN8="","",IF(OSM$7&gt;=$G8,$F$9*($F$17*OSO9+$F$18*OSO12),"")))</f>
        <v/>
      </c>
      <c r="OSO9" s="18" t="str">
        <f t="shared" ref="OSO9" si="10803">IF(AND(OSO8&lt;&gt;"",OSP8=""),MAX(OSO8-$C$9,0),IF(OSO8="","",IF(OSN$7&gt;=$G8,$F$9*($F$17*OSP9+$F$18*OSP12),"")))</f>
        <v/>
      </c>
      <c r="OSP9" s="18" t="str">
        <f t="shared" ref="OSP9" si="10804">IF(AND(OSP8&lt;&gt;"",OSQ8=""),MAX(OSP8-$C$9,0),IF(OSP8="","",IF(OSO$7&gt;=$G8,$F$9*($F$17*OSQ9+$F$18*OSQ12),"")))</f>
        <v/>
      </c>
      <c r="OSQ9" s="18" t="str">
        <f t="shared" ref="OSQ9" si="10805">IF(AND(OSQ8&lt;&gt;"",OSR8=""),MAX(OSQ8-$C$9,0),IF(OSQ8="","",IF(OSP$7&gt;=$G8,$F$9*($F$17*OSR9+$F$18*OSR12),"")))</f>
        <v/>
      </c>
      <c r="OSR9" s="18" t="str">
        <f t="shared" ref="OSR9" si="10806">IF(AND(OSR8&lt;&gt;"",OSS8=""),MAX(OSR8-$C$9,0),IF(OSR8="","",IF(OSQ$7&gt;=$G8,$F$9*($F$17*OSS9+$F$18*OSS12),"")))</f>
        <v/>
      </c>
      <c r="OSS9" s="18" t="str">
        <f t="shared" ref="OSS9" si="10807">IF(AND(OSS8&lt;&gt;"",OST8=""),MAX(OSS8-$C$9,0),IF(OSS8="","",IF(OSR$7&gt;=$G8,$F$9*($F$17*OST9+$F$18*OST12),"")))</f>
        <v/>
      </c>
      <c r="OST9" s="18" t="str">
        <f t="shared" ref="OST9" si="10808">IF(AND(OST8&lt;&gt;"",OSU8=""),MAX(OST8-$C$9,0),IF(OST8="","",IF(OSS$7&gt;=$G8,$F$9*($F$17*OSU9+$F$18*OSU12),"")))</f>
        <v/>
      </c>
      <c r="OSU9" s="18" t="str">
        <f t="shared" ref="OSU9" si="10809">IF(AND(OSU8&lt;&gt;"",OSV8=""),MAX(OSU8-$C$9,0),IF(OSU8="","",IF(OST$7&gt;=$G8,$F$9*($F$17*OSV9+$F$18*OSV12),"")))</f>
        <v/>
      </c>
      <c r="OSV9" s="18" t="str">
        <f t="shared" ref="OSV9" si="10810">IF(AND(OSV8&lt;&gt;"",OSW8=""),MAX(OSV8-$C$9,0),IF(OSV8="","",IF(OSU$7&gt;=$G8,$F$9*($F$17*OSW9+$F$18*OSW12),"")))</f>
        <v/>
      </c>
      <c r="OSW9" s="18" t="str">
        <f t="shared" ref="OSW9" si="10811">IF(AND(OSW8&lt;&gt;"",OSX8=""),MAX(OSW8-$C$9,0),IF(OSW8="","",IF(OSV$7&gt;=$G8,$F$9*($F$17*OSX9+$F$18*OSX12),"")))</f>
        <v/>
      </c>
      <c r="OSX9" s="18" t="str">
        <f t="shared" ref="OSX9" si="10812">IF(AND(OSX8&lt;&gt;"",OSY8=""),MAX(OSX8-$C$9,0),IF(OSX8="","",IF(OSW$7&gt;=$G8,$F$9*($F$17*OSY9+$F$18*OSY12),"")))</f>
        <v/>
      </c>
      <c r="OSY9" s="18" t="str">
        <f t="shared" ref="OSY9" si="10813">IF(AND(OSY8&lt;&gt;"",OSZ8=""),MAX(OSY8-$C$9,0),IF(OSY8="","",IF(OSX$7&gt;=$G8,$F$9*($F$17*OSZ9+$F$18*OSZ12),"")))</f>
        <v/>
      </c>
      <c r="OSZ9" s="18" t="str">
        <f t="shared" ref="OSZ9" si="10814">IF(AND(OSZ8&lt;&gt;"",OTA8=""),MAX(OSZ8-$C$9,0),IF(OSZ8="","",IF(OSY$7&gt;=$G8,$F$9*($F$17*OTA9+$F$18*OTA12),"")))</f>
        <v/>
      </c>
      <c r="OTA9" s="18" t="str">
        <f t="shared" ref="OTA9" si="10815">IF(AND(OTA8&lt;&gt;"",OTB8=""),MAX(OTA8-$C$9,0),IF(OTA8="","",IF(OSZ$7&gt;=$G8,$F$9*($F$17*OTB9+$F$18*OTB12),"")))</f>
        <v/>
      </c>
      <c r="OTB9" s="18" t="str">
        <f t="shared" ref="OTB9" si="10816">IF(AND(OTB8&lt;&gt;"",OTC8=""),MAX(OTB8-$C$9,0),IF(OTB8="","",IF(OTA$7&gt;=$G8,$F$9*($F$17*OTC9+$F$18*OTC12),"")))</f>
        <v/>
      </c>
      <c r="OTC9" s="18" t="str">
        <f t="shared" ref="OTC9" si="10817">IF(AND(OTC8&lt;&gt;"",OTD8=""),MAX(OTC8-$C$9,0),IF(OTC8="","",IF(OTB$7&gt;=$G8,$F$9*($F$17*OTD9+$F$18*OTD12),"")))</f>
        <v/>
      </c>
      <c r="OTD9" s="18" t="str">
        <f t="shared" ref="OTD9" si="10818">IF(AND(OTD8&lt;&gt;"",OTE8=""),MAX(OTD8-$C$9,0),IF(OTD8="","",IF(OTC$7&gt;=$G8,$F$9*($F$17*OTE9+$F$18*OTE12),"")))</f>
        <v/>
      </c>
      <c r="OTE9" s="18" t="str">
        <f t="shared" ref="OTE9" si="10819">IF(AND(OTE8&lt;&gt;"",OTF8=""),MAX(OTE8-$C$9,0),IF(OTE8="","",IF(OTD$7&gt;=$G8,$F$9*($F$17*OTF9+$F$18*OTF12),"")))</f>
        <v/>
      </c>
      <c r="OTF9" s="18" t="str">
        <f t="shared" ref="OTF9" si="10820">IF(AND(OTF8&lt;&gt;"",OTG8=""),MAX(OTF8-$C$9,0),IF(OTF8="","",IF(OTE$7&gt;=$G8,$F$9*($F$17*OTG9+$F$18*OTG12),"")))</f>
        <v/>
      </c>
      <c r="OTG9" s="18" t="str">
        <f t="shared" ref="OTG9" si="10821">IF(AND(OTG8&lt;&gt;"",OTH8=""),MAX(OTG8-$C$9,0),IF(OTG8="","",IF(OTF$7&gt;=$G8,$F$9*($F$17*OTH9+$F$18*OTH12),"")))</f>
        <v/>
      </c>
      <c r="OTH9" s="18" t="str">
        <f t="shared" ref="OTH9" si="10822">IF(AND(OTH8&lt;&gt;"",OTI8=""),MAX(OTH8-$C$9,0),IF(OTH8="","",IF(OTG$7&gt;=$G8,$F$9*($F$17*OTI9+$F$18*OTI12),"")))</f>
        <v/>
      </c>
      <c r="OTI9" s="18" t="str">
        <f t="shared" ref="OTI9" si="10823">IF(AND(OTI8&lt;&gt;"",OTJ8=""),MAX(OTI8-$C$9,0),IF(OTI8="","",IF(OTH$7&gt;=$G8,$F$9*($F$17*OTJ9+$F$18*OTJ12),"")))</f>
        <v/>
      </c>
      <c r="OTJ9" s="18" t="str">
        <f t="shared" ref="OTJ9" si="10824">IF(AND(OTJ8&lt;&gt;"",OTK8=""),MAX(OTJ8-$C$9,0),IF(OTJ8="","",IF(OTI$7&gt;=$G8,$F$9*($F$17*OTK9+$F$18*OTK12),"")))</f>
        <v/>
      </c>
      <c r="OTK9" s="18" t="str">
        <f t="shared" ref="OTK9" si="10825">IF(AND(OTK8&lt;&gt;"",OTL8=""),MAX(OTK8-$C$9,0),IF(OTK8="","",IF(OTJ$7&gt;=$G8,$F$9*($F$17*OTL9+$F$18*OTL12),"")))</f>
        <v/>
      </c>
      <c r="OTL9" s="18" t="str">
        <f t="shared" ref="OTL9" si="10826">IF(AND(OTL8&lt;&gt;"",OTM8=""),MAX(OTL8-$C$9,0),IF(OTL8="","",IF(OTK$7&gt;=$G8,$F$9*($F$17*OTM9+$F$18*OTM12),"")))</f>
        <v/>
      </c>
      <c r="OTM9" s="18" t="str">
        <f t="shared" ref="OTM9" si="10827">IF(AND(OTM8&lt;&gt;"",OTN8=""),MAX(OTM8-$C$9,0),IF(OTM8="","",IF(OTL$7&gt;=$G8,$F$9*($F$17*OTN9+$F$18*OTN12),"")))</f>
        <v/>
      </c>
      <c r="OTN9" s="18" t="str">
        <f t="shared" ref="OTN9" si="10828">IF(AND(OTN8&lt;&gt;"",OTO8=""),MAX(OTN8-$C$9,0),IF(OTN8="","",IF(OTM$7&gt;=$G8,$F$9*($F$17*OTO9+$F$18*OTO12),"")))</f>
        <v/>
      </c>
      <c r="OTO9" s="18" t="str">
        <f t="shared" ref="OTO9" si="10829">IF(AND(OTO8&lt;&gt;"",OTP8=""),MAX(OTO8-$C$9,0),IF(OTO8="","",IF(OTN$7&gt;=$G8,$F$9*($F$17*OTP9+$F$18*OTP12),"")))</f>
        <v/>
      </c>
      <c r="OTP9" s="18" t="str">
        <f t="shared" ref="OTP9" si="10830">IF(AND(OTP8&lt;&gt;"",OTQ8=""),MAX(OTP8-$C$9,0),IF(OTP8="","",IF(OTO$7&gt;=$G8,$F$9*($F$17*OTQ9+$F$18*OTQ12),"")))</f>
        <v/>
      </c>
      <c r="OTQ9" s="18" t="str">
        <f t="shared" ref="OTQ9" si="10831">IF(AND(OTQ8&lt;&gt;"",OTR8=""),MAX(OTQ8-$C$9,0),IF(OTQ8="","",IF(OTP$7&gt;=$G8,$F$9*($F$17*OTR9+$F$18*OTR12),"")))</f>
        <v/>
      </c>
      <c r="OTR9" s="18" t="str">
        <f t="shared" ref="OTR9" si="10832">IF(AND(OTR8&lt;&gt;"",OTS8=""),MAX(OTR8-$C$9,0),IF(OTR8="","",IF(OTQ$7&gt;=$G8,$F$9*($F$17*OTS9+$F$18*OTS12),"")))</f>
        <v/>
      </c>
      <c r="OTS9" s="18" t="str">
        <f t="shared" ref="OTS9" si="10833">IF(AND(OTS8&lt;&gt;"",OTT8=""),MAX(OTS8-$C$9,0),IF(OTS8="","",IF(OTR$7&gt;=$G8,$F$9*($F$17*OTT9+$F$18*OTT12),"")))</f>
        <v/>
      </c>
      <c r="OTT9" s="18" t="str">
        <f t="shared" ref="OTT9" si="10834">IF(AND(OTT8&lt;&gt;"",OTU8=""),MAX(OTT8-$C$9,0),IF(OTT8="","",IF(OTS$7&gt;=$G8,$F$9*($F$17*OTU9+$F$18*OTU12),"")))</f>
        <v/>
      </c>
      <c r="OTU9" s="18" t="str">
        <f t="shared" ref="OTU9" si="10835">IF(AND(OTU8&lt;&gt;"",OTV8=""),MAX(OTU8-$C$9,0),IF(OTU8="","",IF(OTT$7&gt;=$G8,$F$9*($F$17*OTV9+$F$18*OTV12),"")))</f>
        <v/>
      </c>
      <c r="OTV9" s="18" t="str">
        <f t="shared" ref="OTV9" si="10836">IF(AND(OTV8&lt;&gt;"",OTW8=""),MAX(OTV8-$C$9,0),IF(OTV8="","",IF(OTU$7&gt;=$G8,$F$9*($F$17*OTW9+$F$18*OTW12),"")))</f>
        <v/>
      </c>
      <c r="OTW9" s="18" t="str">
        <f t="shared" ref="OTW9" si="10837">IF(AND(OTW8&lt;&gt;"",OTX8=""),MAX(OTW8-$C$9,0),IF(OTW8="","",IF(OTV$7&gt;=$G8,$F$9*($F$17*OTX9+$F$18*OTX12),"")))</f>
        <v/>
      </c>
      <c r="OTX9" s="18" t="str">
        <f t="shared" ref="OTX9" si="10838">IF(AND(OTX8&lt;&gt;"",OTY8=""),MAX(OTX8-$C$9,0),IF(OTX8="","",IF(OTW$7&gt;=$G8,$F$9*($F$17*OTY9+$F$18*OTY12),"")))</f>
        <v/>
      </c>
      <c r="OTY9" s="18" t="str">
        <f t="shared" ref="OTY9" si="10839">IF(AND(OTY8&lt;&gt;"",OTZ8=""),MAX(OTY8-$C$9,0),IF(OTY8="","",IF(OTX$7&gt;=$G8,$F$9*($F$17*OTZ9+$F$18*OTZ12),"")))</f>
        <v/>
      </c>
      <c r="OTZ9" s="18" t="str">
        <f t="shared" ref="OTZ9" si="10840">IF(AND(OTZ8&lt;&gt;"",OUA8=""),MAX(OTZ8-$C$9,0),IF(OTZ8="","",IF(OTY$7&gt;=$G8,$F$9*($F$17*OUA9+$F$18*OUA12),"")))</f>
        <v/>
      </c>
      <c r="OUA9" s="18" t="str">
        <f t="shared" ref="OUA9" si="10841">IF(AND(OUA8&lt;&gt;"",OUB8=""),MAX(OUA8-$C$9,0),IF(OUA8="","",IF(OTZ$7&gt;=$G8,$F$9*($F$17*OUB9+$F$18*OUB12),"")))</f>
        <v/>
      </c>
      <c r="OUB9" s="18" t="str">
        <f t="shared" ref="OUB9" si="10842">IF(AND(OUB8&lt;&gt;"",OUC8=""),MAX(OUB8-$C$9,0),IF(OUB8="","",IF(OUA$7&gt;=$G8,$F$9*($F$17*OUC9+$F$18*OUC12),"")))</f>
        <v/>
      </c>
      <c r="OUC9" s="18" t="str">
        <f t="shared" ref="OUC9" si="10843">IF(AND(OUC8&lt;&gt;"",OUD8=""),MAX(OUC8-$C$9,0),IF(OUC8="","",IF(OUB$7&gt;=$G8,$F$9*($F$17*OUD9+$F$18*OUD12),"")))</f>
        <v/>
      </c>
      <c r="OUD9" s="18" t="str">
        <f t="shared" ref="OUD9" si="10844">IF(AND(OUD8&lt;&gt;"",OUE8=""),MAX(OUD8-$C$9,0),IF(OUD8="","",IF(OUC$7&gt;=$G8,$F$9*($F$17*OUE9+$F$18*OUE12),"")))</f>
        <v/>
      </c>
      <c r="OUE9" s="18" t="str">
        <f t="shared" ref="OUE9" si="10845">IF(AND(OUE8&lt;&gt;"",OUF8=""),MAX(OUE8-$C$9,0),IF(OUE8="","",IF(OUD$7&gt;=$G8,$F$9*($F$17*OUF9+$F$18*OUF12),"")))</f>
        <v/>
      </c>
      <c r="OUF9" s="18" t="str">
        <f t="shared" ref="OUF9" si="10846">IF(AND(OUF8&lt;&gt;"",OUG8=""),MAX(OUF8-$C$9,0),IF(OUF8="","",IF(OUE$7&gt;=$G8,$F$9*($F$17*OUG9+$F$18*OUG12),"")))</f>
        <v/>
      </c>
      <c r="OUG9" s="18" t="str">
        <f t="shared" ref="OUG9" si="10847">IF(AND(OUG8&lt;&gt;"",OUH8=""),MAX(OUG8-$C$9,0),IF(OUG8="","",IF(OUF$7&gt;=$G8,$F$9*($F$17*OUH9+$F$18*OUH12),"")))</f>
        <v/>
      </c>
      <c r="OUH9" s="18" t="str">
        <f t="shared" ref="OUH9" si="10848">IF(AND(OUH8&lt;&gt;"",OUI8=""),MAX(OUH8-$C$9,0),IF(OUH8="","",IF(OUG$7&gt;=$G8,$F$9*($F$17*OUI9+$F$18*OUI12),"")))</f>
        <v/>
      </c>
      <c r="OUI9" s="18" t="str">
        <f t="shared" ref="OUI9" si="10849">IF(AND(OUI8&lt;&gt;"",OUJ8=""),MAX(OUI8-$C$9,0),IF(OUI8="","",IF(OUH$7&gt;=$G8,$F$9*($F$17*OUJ9+$F$18*OUJ12),"")))</f>
        <v/>
      </c>
      <c r="OUJ9" s="18" t="str">
        <f t="shared" ref="OUJ9" si="10850">IF(AND(OUJ8&lt;&gt;"",OUK8=""),MAX(OUJ8-$C$9,0),IF(OUJ8="","",IF(OUI$7&gt;=$G8,$F$9*($F$17*OUK9+$F$18*OUK12),"")))</f>
        <v/>
      </c>
      <c r="OUK9" s="18" t="str">
        <f t="shared" ref="OUK9" si="10851">IF(AND(OUK8&lt;&gt;"",OUL8=""),MAX(OUK8-$C$9,0),IF(OUK8="","",IF(OUJ$7&gt;=$G8,$F$9*($F$17*OUL9+$F$18*OUL12),"")))</f>
        <v/>
      </c>
      <c r="OUL9" s="18" t="str">
        <f t="shared" ref="OUL9" si="10852">IF(AND(OUL8&lt;&gt;"",OUM8=""),MAX(OUL8-$C$9,0),IF(OUL8="","",IF(OUK$7&gt;=$G8,$F$9*($F$17*OUM9+$F$18*OUM12),"")))</f>
        <v/>
      </c>
      <c r="OUM9" s="18" t="str">
        <f t="shared" ref="OUM9" si="10853">IF(AND(OUM8&lt;&gt;"",OUN8=""),MAX(OUM8-$C$9,0),IF(OUM8="","",IF(OUL$7&gt;=$G8,$F$9*($F$17*OUN9+$F$18*OUN12),"")))</f>
        <v/>
      </c>
      <c r="OUN9" s="18" t="str">
        <f t="shared" ref="OUN9" si="10854">IF(AND(OUN8&lt;&gt;"",OUO8=""),MAX(OUN8-$C$9,0),IF(OUN8="","",IF(OUM$7&gt;=$G8,$F$9*($F$17*OUO9+$F$18*OUO12),"")))</f>
        <v/>
      </c>
      <c r="OUO9" s="18" t="str">
        <f t="shared" ref="OUO9" si="10855">IF(AND(OUO8&lt;&gt;"",OUP8=""),MAX(OUO8-$C$9,0),IF(OUO8="","",IF(OUN$7&gt;=$G8,$F$9*($F$17*OUP9+$F$18*OUP12),"")))</f>
        <v/>
      </c>
      <c r="OUP9" s="18" t="str">
        <f t="shared" ref="OUP9" si="10856">IF(AND(OUP8&lt;&gt;"",OUQ8=""),MAX(OUP8-$C$9,0),IF(OUP8="","",IF(OUO$7&gt;=$G8,$F$9*($F$17*OUQ9+$F$18*OUQ12),"")))</f>
        <v/>
      </c>
      <c r="OUQ9" s="18" t="str">
        <f t="shared" ref="OUQ9" si="10857">IF(AND(OUQ8&lt;&gt;"",OUR8=""),MAX(OUQ8-$C$9,0),IF(OUQ8="","",IF(OUP$7&gt;=$G8,$F$9*($F$17*OUR9+$F$18*OUR12),"")))</f>
        <v/>
      </c>
      <c r="OUR9" s="18" t="str">
        <f t="shared" ref="OUR9" si="10858">IF(AND(OUR8&lt;&gt;"",OUS8=""),MAX(OUR8-$C$9,0),IF(OUR8="","",IF(OUQ$7&gt;=$G8,$F$9*($F$17*OUS9+$F$18*OUS12),"")))</f>
        <v/>
      </c>
      <c r="OUS9" s="18" t="str">
        <f t="shared" ref="OUS9" si="10859">IF(AND(OUS8&lt;&gt;"",OUT8=""),MAX(OUS8-$C$9,0),IF(OUS8="","",IF(OUR$7&gt;=$G8,$F$9*($F$17*OUT9+$F$18*OUT12),"")))</f>
        <v/>
      </c>
      <c r="OUT9" s="18" t="str">
        <f t="shared" ref="OUT9" si="10860">IF(AND(OUT8&lt;&gt;"",OUU8=""),MAX(OUT8-$C$9,0),IF(OUT8="","",IF(OUS$7&gt;=$G8,$F$9*($F$17*OUU9+$F$18*OUU12),"")))</f>
        <v/>
      </c>
      <c r="OUU9" s="18" t="str">
        <f t="shared" ref="OUU9" si="10861">IF(AND(OUU8&lt;&gt;"",OUV8=""),MAX(OUU8-$C$9,0),IF(OUU8="","",IF(OUT$7&gt;=$G8,$F$9*($F$17*OUV9+$F$18*OUV12),"")))</f>
        <v/>
      </c>
      <c r="OUV9" s="18" t="str">
        <f t="shared" ref="OUV9" si="10862">IF(AND(OUV8&lt;&gt;"",OUW8=""),MAX(OUV8-$C$9,0),IF(OUV8="","",IF(OUU$7&gt;=$G8,$F$9*($F$17*OUW9+$F$18*OUW12),"")))</f>
        <v/>
      </c>
      <c r="OUW9" s="18" t="str">
        <f t="shared" ref="OUW9" si="10863">IF(AND(OUW8&lt;&gt;"",OUX8=""),MAX(OUW8-$C$9,0),IF(OUW8="","",IF(OUV$7&gt;=$G8,$F$9*($F$17*OUX9+$F$18*OUX12),"")))</f>
        <v/>
      </c>
      <c r="OUX9" s="18" t="str">
        <f t="shared" ref="OUX9" si="10864">IF(AND(OUX8&lt;&gt;"",OUY8=""),MAX(OUX8-$C$9,0),IF(OUX8="","",IF(OUW$7&gt;=$G8,$F$9*($F$17*OUY9+$F$18*OUY12),"")))</f>
        <v/>
      </c>
      <c r="OUY9" s="18" t="str">
        <f t="shared" ref="OUY9" si="10865">IF(AND(OUY8&lt;&gt;"",OUZ8=""),MAX(OUY8-$C$9,0),IF(OUY8="","",IF(OUX$7&gt;=$G8,$F$9*($F$17*OUZ9+$F$18*OUZ12),"")))</f>
        <v/>
      </c>
      <c r="OUZ9" s="18" t="str">
        <f t="shared" ref="OUZ9" si="10866">IF(AND(OUZ8&lt;&gt;"",OVA8=""),MAX(OUZ8-$C$9,0),IF(OUZ8="","",IF(OUY$7&gt;=$G8,$F$9*($F$17*OVA9+$F$18*OVA12),"")))</f>
        <v/>
      </c>
      <c r="OVA9" s="18" t="str">
        <f t="shared" ref="OVA9" si="10867">IF(AND(OVA8&lt;&gt;"",OVB8=""),MAX(OVA8-$C$9,0),IF(OVA8="","",IF(OUZ$7&gt;=$G8,$F$9*($F$17*OVB9+$F$18*OVB12),"")))</f>
        <v/>
      </c>
      <c r="OVB9" s="18" t="str">
        <f t="shared" ref="OVB9" si="10868">IF(AND(OVB8&lt;&gt;"",OVC8=""),MAX(OVB8-$C$9,0),IF(OVB8="","",IF(OVA$7&gt;=$G8,$F$9*($F$17*OVC9+$F$18*OVC12),"")))</f>
        <v/>
      </c>
      <c r="OVC9" s="18" t="str">
        <f t="shared" ref="OVC9" si="10869">IF(AND(OVC8&lt;&gt;"",OVD8=""),MAX(OVC8-$C$9,0),IF(OVC8="","",IF(OVB$7&gt;=$G8,$F$9*($F$17*OVD9+$F$18*OVD12),"")))</f>
        <v/>
      </c>
      <c r="OVD9" s="18" t="str">
        <f t="shared" ref="OVD9" si="10870">IF(AND(OVD8&lt;&gt;"",OVE8=""),MAX(OVD8-$C$9,0),IF(OVD8="","",IF(OVC$7&gt;=$G8,$F$9*($F$17*OVE9+$F$18*OVE12),"")))</f>
        <v/>
      </c>
      <c r="OVE9" s="18" t="str">
        <f t="shared" ref="OVE9" si="10871">IF(AND(OVE8&lt;&gt;"",OVF8=""),MAX(OVE8-$C$9,0),IF(OVE8="","",IF(OVD$7&gt;=$G8,$F$9*($F$17*OVF9+$F$18*OVF12),"")))</f>
        <v/>
      </c>
      <c r="OVF9" s="18" t="str">
        <f t="shared" ref="OVF9" si="10872">IF(AND(OVF8&lt;&gt;"",OVG8=""),MAX(OVF8-$C$9,0),IF(OVF8="","",IF(OVE$7&gt;=$G8,$F$9*($F$17*OVG9+$F$18*OVG12),"")))</f>
        <v/>
      </c>
      <c r="OVG9" s="18" t="str">
        <f t="shared" ref="OVG9" si="10873">IF(AND(OVG8&lt;&gt;"",OVH8=""),MAX(OVG8-$C$9,0),IF(OVG8="","",IF(OVF$7&gt;=$G8,$F$9*($F$17*OVH9+$F$18*OVH12),"")))</f>
        <v/>
      </c>
      <c r="OVH9" s="18" t="str">
        <f t="shared" ref="OVH9" si="10874">IF(AND(OVH8&lt;&gt;"",OVI8=""),MAX(OVH8-$C$9,0),IF(OVH8="","",IF(OVG$7&gt;=$G8,$F$9*($F$17*OVI9+$F$18*OVI12),"")))</f>
        <v/>
      </c>
      <c r="OVI9" s="18" t="str">
        <f t="shared" ref="OVI9" si="10875">IF(AND(OVI8&lt;&gt;"",OVJ8=""),MAX(OVI8-$C$9,0),IF(OVI8="","",IF(OVH$7&gt;=$G8,$F$9*($F$17*OVJ9+$F$18*OVJ12),"")))</f>
        <v/>
      </c>
      <c r="OVJ9" s="18" t="str">
        <f t="shared" ref="OVJ9" si="10876">IF(AND(OVJ8&lt;&gt;"",OVK8=""),MAX(OVJ8-$C$9,0),IF(OVJ8="","",IF(OVI$7&gt;=$G8,$F$9*($F$17*OVK9+$F$18*OVK12),"")))</f>
        <v/>
      </c>
      <c r="OVK9" s="18" t="str">
        <f t="shared" ref="OVK9" si="10877">IF(AND(OVK8&lt;&gt;"",OVL8=""),MAX(OVK8-$C$9,0),IF(OVK8="","",IF(OVJ$7&gt;=$G8,$F$9*($F$17*OVL9+$F$18*OVL12),"")))</f>
        <v/>
      </c>
      <c r="OVL9" s="18" t="str">
        <f t="shared" ref="OVL9" si="10878">IF(AND(OVL8&lt;&gt;"",OVM8=""),MAX(OVL8-$C$9,0),IF(OVL8="","",IF(OVK$7&gt;=$G8,$F$9*($F$17*OVM9+$F$18*OVM12),"")))</f>
        <v/>
      </c>
      <c r="OVM9" s="18" t="str">
        <f t="shared" ref="OVM9" si="10879">IF(AND(OVM8&lt;&gt;"",OVN8=""),MAX(OVM8-$C$9,0),IF(OVM8="","",IF(OVL$7&gt;=$G8,$F$9*($F$17*OVN9+$F$18*OVN12),"")))</f>
        <v/>
      </c>
      <c r="OVN9" s="18" t="str">
        <f t="shared" ref="OVN9" si="10880">IF(AND(OVN8&lt;&gt;"",OVO8=""),MAX(OVN8-$C$9,0),IF(OVN8="","",IF(OVM$7&gt;=$G8,$F$9*($F$17*OVO9+$F$18*OVO12),"")))</f>
        <v/>
      </c>
      <c r="OVO9" s="18" t="str">
        <f t="shared" ref="OVO9" si="10881">IF(AND(OVO8&lt;&gt;"",OVP8=""),MAX(OVO8-$C$9,0),IF(OVO8="","",IF(OVN$7&gt;=$G8,$F$9*($F$17*OVP9+$F$18*OVP12),"")))</f>
        <v/>
      </c>
      <c r="OVP9" s="18" t="str">
        <f t="shared" ref="OVP9" si="10882">IF(AND(OVP8&lt;&gt;"",OVQ8=""),MAX(OVP8-$C$9,0),IF(OVP8="","",IF(OVO$7&gt;=$G8,$F$9*($F$17*OVQ9+$F$18*OVQ12),"")))</f>
        <v/>
      </c>
      <c r="OVQ9" s="18" t="str">
        <f t="shared" ref="OVQ9" si="10883">IF(AND(OVQ8&lt;&gt;"",OVR8=""),MAX(OVQ8-$C$9,0),IF(OVQ8="","",IF(OVP$7&gt;=$G8,$F$9*($F$17*OVR9+$F$18*OVR12),"")))</f>
        <v/>
      </c>
      <c r="OVR9" s="18" t="str">
        <f t="shared" ref="OVR9" si="10884">IF(AND(OVR8&lt;&gt;"",OVS8=""),MAX(OVR8-$C$9,0),IF(OVR8="","",IF(OVQ$7&gt;=$G8,$F$9*($F$17*OVS9+$F$18*OVS12),"")))</f>
        <v/>
      </c>
      <c r="OVS9" s="18" t="str">
        <f t="shared" ref="OVS9" si="10885">IF(AND(OVS8&lt;&gt;"",OVT8=""),MAX(OVS8-$C$9,0),IF(OVS8="","",IF(OVR$7&gt;=$G8,$F$9*($F$17*OVT9+$F$18*OVT12),"")))</f>
        <v/>
      </c>
      <c r="OVT9" s="18" t="str">
        <f t="shared" ref="OVT9" si="10886">IF(AND(OVT8&lt;&gt;"",OVU8=""),MAX(OVT8-$C$9,0),IF(OVT8="","",IF(OVS$7&gt;=$G8,$F$9*($F$17*OVU9+$F$18*OVU12),"")))</f>
        <v/>
      </c>
      <c r="OVU9" s="18" t="str">
        <f t="shared" ref="OVU9" si="10887">IF(AND(OVU8&lt;&gt;"",OVV8=""),MAX(OVU8-$C$9,0),IF(OVU8="","",IF(OVT$7&gt;=$G8,$F$9*($F$17*OVV9+$F$18*OVV12),"")))</f>
        <v/>
      </c>
      <c r="OVV9" s="18" t="str">
        <f t="shared" ref="OVV9" si="10888">IF(AND(OVV8&lt;&gt;"",OVW8=""),MAX(OVV8-$C$9,0),IF(OVV8="","",IF(OVU$7&gt;=$G8,$F$9*($F$17*OVW9+$F$18*OVW12),"")))</f>
        <v/>
      </c>
      <c r="OVW9" s="18" t="str">
        <f t="shared" ref="OVW9" si="10889">IF(AND(OVW8&lt;&gt;"",OVX8=""),MAX(OVW8-$C$9,0),IF(OVW8="","",IF(OVV$7&gt;=$G8,$F$9*($F$17*OVX9+$F$18*OVX12),"")))</f>
        <v/>
      </c>
      <c r="OVX9" s="18" t="str">
        <f t="shared" ref="OVX9" si="10890">IF(AND(OVX8&lt;&gt;"",OVY8=""),MAX(OVX8-$C$9,0),IF(OVX8="","",IF(OVW$7&gt;=$G8,$F$9*($F$17*OVY9+$F$18*OVY12),"")))</f>
        <v/>
      </c>
      <c r="OVY9" s="18" t="str">
        <f t="shared" ref="OVY9" si="10891">IF(AND(OVY8&lt;&gt;"",OVZ8=""),MAX(OVY8-$C$9,0),IF(OVY8="","",IF(OVX$7&gt;=$G8,$F$9*($F$17*OVZ9+$F$18*OVZ12),"")))</f>
        <v/>
      </c>
      <c r="OVZ9" s="18" t="str">
        <f t="shared" ref="OVZ9" si="10892">IF(AND(OVZ8&lt;&gt;"",OWA8=""),MAX(OVZ8-$C$9,0),IF(OVZ8="","",IF(OVY$7&gt;=$G8,$F$9*($F$17*OWA9+$F$18*OWA12),"")))</f>
        <v/>
      </c>
      <c r="OWA9" s="18" t="str">
        <f t="shared" ref="OWA9" si="10893">IF(AND(OWA8&lt;&gt;"",OWB8=""),MAX(OWA8-$C$9,0),IF(OWA8="","",IF(OVZ$7&gt;=$G8,$F$9*($F$17*OWB9+$F$18*OWB12),"")))</f>
        <v/>
      </c>
      <c r="OWB9" s="18" t="str">
        <f t="shared" ref="OWB9" si="10894">IF(AND(OWB8&lt;&gt;"",OWC8=""),MAX(OWB8-$C$9,0),IF(OWB8="","",IF(OWA$7&gt;=$G8,$F$9*($F$17*OWC9+$F$18*OWC12),"")))</f>
        <v/>
      </c>
      <c r="OWC9" s="18" t="str">
        <f t="shared" ref="OWC9" si="10895">IF(AND(OWC8&lt;&gt;"",OWD8=""),MAX(OWC8-$C$9,0),IF(OWC8="","",IF(OWB$7&gt;=$G8,$F$9*($F$17*OWD9+$F$18*OWD12),"")))</f>
        <v/>
      </c>
      <c r="OWD9" s="18" t="str">
        <f t="shared" ref="OWD9" si="10896">IF(AND(OWD8&lt;&gt;"",OWE8=""),MAX(OWD8-$C$9,0),IF(OWD8="","",IF(OWC$7&gt;=$G8,$F$9*($F$17*OWE9+$F$18*OWE12),"")))</f>
        <v/>
      </c>
      <c r="OWE9" s="18" t="str">
        <f t="shared" ref="OWE9" si="10897">IF(AND(OWE8&lt;&gt;"",OWF8=""),MAX(OWE8-$C$9,0),IF(OWE8="","",IF(OWD$7&gt;=$G8,$F$9*($F$17*OWF9+$F$18*OWF12),"")))</f>
        <v/>
      </c>
      <c r="OWF9" s="18" t="str">
        <f t="shared" ref="OWF9" si="10898">IF(AND(OWF8&lt;&gt;"",OWG8=""),MAX(OWF8-$C$9,0),IF(OWF8="","",IF(OWE$7&gt;=$G8,$F$9*($F$17*OWG9+$F$18*OWG12),"")))</f>
        <v/>
      </c>
      <c r="OWG9" s="18" t="str">
        <f t="shared" ref="OWG9" si="10899">IF(AND(OWG8&lt;&gt;"",OWH8=""),MAX(OWG8-$C$9,0),IF(OWG8="","",IF(OWF$7&gt;=$G8,$F$9*($F$17*OWH9+$F$18*OWH12),"")))</f>
        <v/>
      </c>
      <c r="OWH9" s="18" t="str">
        <f t="shared" ref="OWH9" si="10900">IF(AND(OWH8&lt;&gt;"",OWI8=""),MAX(OWH8-$C$9,0),IF(OWH8="","",IF(OWG$7&gt;=$G8,$F$9*($F$17*OWI9+$F$18*OWI12),"")))</f>
        <v/>
      </c>
      <c r="OWI9" s="18" t="str">
        <f t="shared" ref="OWI9" si="10901">IF(AND(OWI8&lt;&gt;"",OWJ8=""),MAX(OWI8-$C$9,0),IF(OWI8="","",IF(OWH$7&gt;=$G8,$F$9*($F$17*OWJ9+$F$18*OWJ12),"")))</f>
        <v/>
      </c>
      <c r="OWJ9" s="18" t="str">
        <f t="shared" ref="OWJ9" si="10902">IF(AND(OWJ8&lt;&gt;"",OWK8=""),MAX(OWJ8-$C$9,0),IF(OWJ8="","",IF(OWI$7&gt;=$G8,$F$9*($F$17*OWK9+$F$18*OWK12),"")))</f>
        <v/>
      </c>
      <c r="OWK9" s="18" t="str">
        <f t="shared" ref="OWK9" si="10903">IF(AND(OWK8&lt;&gt;"",OWL8=""),MAX(OWK8-$C$9,0),IF(OWK8="","",IF(OWJ$7&gt;=$G8,$F$9*($F$17*OWL9+$F$18*OWL12),"")))</f>
        <v/>
      </c>
      <c r="OWL9" s="18" t="str">
        <f t="shared" ref="OWL9" si="10904">IF(AND(OWL8&lt;&gt;"",OWM8=""),MAX(OWL8-$C$9,0),IF(OWL8="","",IF(OWK$7&gt;=$G8,$F$9*($F$17*OWM9+$F$18*OWM12),"")))</f>
        <v/>
      </c>
      <c r="OWM9" s="18" t="str">
        <f t="shared" ref="OWM9" si="10905">IF(AND(OWM8&lt;&gt;"",OWN8=""),MAX(OWM8-$C$9,0),IF(OWM8="","",IF(OWL$7&gt;=$G8,$F$9*($F$17*OWN9+$F$18*OWN12),"")))</f>
        <v/>
      </c>
      <c r="OWN9" s="18" t="str">
        <f t="shared" ref="OWN9" si="10906">IF(AND(OWN8&lt;&gt;"",OWO8=""),MAX(OWN8-$C$9,0),IF(OWN8="","",IF(OWM$7&gt;=$G8,$F$9*($F$17*OWO9+$F$18*OWO12),"")))</f>
        <v/>
      </c>
      <c r="OWO9" s="18" t="str">
        <f t="shared" ref="OWO9" si="10907">IF(AND(OWO8&lt;&gt;"",OWP8=""),MAX(OWO8-$C$9,0),IF(OWO8="","",IF(OWN$7&gt;=$G8,$F$9*($F$17*OWP9+$F$18*OWP12),"")))</f>
        <v/>
      </c>
      <c r="OWP9" s="18" t="str">
        <f t="shared" ref="OWP9" si="10908">IF(AND(OWP8&lt;&gt;"",OWQ8=""),MAX(OWP8-$C$9,0),IF(OWP8="","",IF(OWO$7&gt;=$G8,$F$9*($F$17*OWQ9+$F$18*OWQ12),"")))</f>
        <v/>
      </c>
      <c r="OWQ9" s="18" t="str">
        <f t="shared" ref="OWQ9" si="10909">IF(AND(OWQ8&lt;&gt;"",OWR8=""),MAX(OWQ8-$C$9,0),IF(OWQ8="","",IF(OWP$7&gt;=$G8,$F$9*($F$17*OWR9+$F$18*OWR12),"")))</f>
        <v/>
      </c>
      <c r="OWR9" s="18" t="str">
        <f t="shared" ref="OWR9" si="10910">IF(AND(OWR8&lt;&gt;"",OWS8=""),MAX(OWR8-$C$9,0),IF(OWR8="","",IF(OWQ$7&gt;=$G8,$F$9*($F$17*OWS9+$F$18*OWS12),"")))</f>
        <v/>
      </c>
      <c r="OWS9" s="18" t="str">
        <f t="shared" ref="OWS9" si="10911">IF(AND(OWS8&lt;&gt;"",OWT8=""),MAX(OWS8-$C$9,0),IF(OWS8="","",IF(OWR$7&gt;=$G8,$F$9*($F$17*OWT9+$F$18*OWT12),"")))</f>
        <v/>
      </c>
      <c r="OWT9" s="18" t="str">
        <f t="shared" ref="OWT9" si="10912">IF(AND(OWT8&lt;&gt;"",OWU8=""),MAX(OWT8-$C$9,0),IF(OWT8="","",IF(OWS$7&gt;=$G8,$F$9*($F$17*OWU9+$F$18*OWU12),"")))</f>
        <v/>
      </c>
      <c r="OWU9" s="18" t="str">
        <f t="shared" ref="OWU9" si="10913">IF(AND(OWU8&lt;&gt;"",OWV8=""),MAX(OWU8-$C$9,0),IF(OWU8="","",IF(OWT$7&gt;=$G8,$F$9*($F$17*OWV9+$F$18*OWV12),"")))</f>
        <v/>
      </c>
      <c r="OWV9" s="18" t="str">
        <f t="shared" ref="OWV9" si="10914">IF(AND(OWV8&lt;&gt;"",OWW8=""),MAX(OWV8-$C$9,0),IF(OWV8="","",IF(OWU$7&gt;=$G8,$F$9*($F$17*OWW9+$F$18*OWW12),"")))</f>
        <v/>
      </c>
      <c r="OWW9" s="18" t="str">
        <f t="shared" ref="OWW9" si="10915">IF(AND(OWW8&lt;&gt;"",OWX8=""),MAX(OWW8-$C$9,0),IF(OWW8="","",IF(OWV$7&gt;=$G8,$F$9*($F$17*OWX9+$F$18*OWX12),"")))</f>
        <v/>
      </c>
      <c r="OWX9" s="18" t="str">
        <f t="shared" ref="OWX9" si="10916">IF(AND(OWX8&lt;&gt;"",OWY8=""),MAX(OWX8-$C$9,0),IF(OWX8="","",IF(OWW$7&gt;=$G8,$F$9*($F$17*OWY9+$F$18*OWY12),"")))</f>
        <v/>
      </c>
      <c r="OWY9" s="18" t="str">
        <f t="shared" ref="OWY9" si="10917">IF(AND(OWY8&lt;&gt;"",OWZ8=""),MAX(OWY8-$C$9,0),IF(OWY8="","",IF(OWX$7&gt;=$G8,$F$9*($F$17*OWZ9+$F$18*OWZ12),"")))</f>
        <v/>
      </c>
      <c r="OWZ9" s="18" t="str">
        <f t="shared" ref="OWZ9" si="10918">IF(AND(OWZ8&lt;&gt;"",OXA8=""),MAX(OWZ8-$C$9,0),IF(OWZ8="","",IF(OWY$7&gt;=$G8,$F$9*($F$17*OXA9+$F$18*OXA12),"")))</f>
        <v/>
      </c>
      <c r="OXA9" s="18" t="str">
        <f t="shared" ref="OXA9" si="10919">IF(AND(OXA8&lt;&gt;"",OXB8=""),MAX(OXA8-$C$9,0),IF(OXA8="","",IF(OWZ$7&gt;=$G8,$F$9*($F$17*OXB9+$F$18*OXB12),"")))</f>
        <v/>
      </c>
      <c r="OXB9" s="18" t="str">
        <f t="shared" ref="OXB9" si="10920">IF(AND(OXB8&lt;&gt;"",OXC8=""),MAX(OXB8-$C$9,0),IF(OXB8="","",IF(OXA$7&gt;=$G8,$F$9*($F$17*OXC9+$F$18*OXC12),"")))</f>
        <v/>
      </c>
      <c r="OXC9" s="18" t="str">
        <f t="shared" ref="OXC9" si="10921">IF(AND(OXC8&lt;&gt;"",OXD8=""),MAX(OXC8-$C$9,0),IF(OXC8="","",IF(OXB$7&gt;=$G8,$F$9*($F$17*OXD9+$F$18*OXD12),"")))</f>
        <v/>
      </c>
      <c r="OXD9" s="18" t="str">
        <f t="shared" ref="OXD9" si="10922">IF(AND(OXD8&lt;&gt;"",OXE8=""),MAX(OXD8-$C$9,0),IF(OXD8="","",IF(OXC$7&gt;=$G8,$F$9*($F$17*OXE9+$F$18*OXE12),"")))</f>
        <v/>
      </c>
      <c r="OXE9" s="18" t="str">
        <f t="shared" ref="OXE9" si="10923">IF(AND(OXE8&lt;&gt;"",OXF8=""),MAX(OXE8-$C$9,0),IF(OXE8="","",IF(OXD$7&gt;=$G8,$F$9*($F$17*OXF9+$F$18*OXF12),"")))</f>
        <v/>
      </c>
      <c r="OXF9" s="18" t="str">
        <f t="shared" ref="OXF9" si="10924">IF(AND(OXF8&lt;&gt;"",OXG8=""),MAX(OXF8-$C$9,0),IF(OXF8="","",IF(OXE$7&gt;=$G8,$F$9*($F$17*OXG9+$F$18*OXG12),"")))</f>
        <v/>
      </c>
      <c r="OXG9" s="18" t="str">
        <f t="shared" ref="OXG9" si="10925">IF(AND(OXG8&lt;&gt;"",OXH8=""),MAX(OXG8-$C$9,0),IF(OXG8="","",IF(OXF$7&gt;=$G8,$F$9*($F$17*OXH9+$F$18*OXH12),"")))</f>
        <v/>
      </c>
      <c r="OXH9" s="18" t="str">
        <f t="shared" ref="OXH9" si="10926">IF(AND(OXH8&lt;&gt;"",OXI8=""),MAX(OXH8-$C$9,0),IF(OXH8="","",IF(OXG$7&gt;=$G8,$F$9*($F$17*OXI9+$F$18*OXI12),"")))</f>
        <v/>
      </c>
      <c r="OXI9" s="18" t="str">
        <f t="shared" ref="OXI9" si="10927">IF(AND(OXI8&lt;&gt;"",OXJ8=""),MAX(OXI8-$C$9,0),IF(OXI8="","",IF(OXH$7&gt;=$G8,$F$9*($F$17*OXJ9+$F$18*OXJ12),"")))</f>
        <v/>
      </c>
      <c r="OXJ9" s="18" t="str">
        <f t="shared" ref="OXJ9" si="10928">IF(AND(OXJ8&lt;&gt;"",OXK8=""),MAX(OXJ8-$C$9,0),IF(OXJ8="","",IF(OXI$7&gt;=$G8,$F$9*($F$17*OXK9+$F$18*OXK12),"")))</f>
        <v/>
      </c>
      <c r="OXK9" s="18" t="str">
        <f t="shared" ref="OXK9" si="10929">IF(AND(OXK8&lt;&gt;"",OXL8=""),MAX(OXK8-$C$9,0),IF(OXK8="","",IF(OXJ$7&gt;=$G8,$F$9*($F$17*OXL9+$F$18*OXL12),"")))</f>
        <v/>
      </c>
      <c r="OXL9" s="18" t="str">
        <f t="shared" ref="OXL9" si="10930">IF(AND(OXL8&lt;&gt;"",OXM8=""),MAX(OXL8-$C$9,0),IF(OXL8="","",IF(OXK$7&gt;=$G8,$F$9*($F$17*OXM9+$F$18*OXM12),"")))</f>
        <v/>
      </c>
      <c r="OXM9" s="18" t="str">
        <f t="shared" ref="OXM9" si="10931">IF(AND(OXM8&lt;&gt;"",OXN8=""),MAX(OXM8-$C$9,0),IF(OXM8="","",IF(OXL$7&gt;=$G8,$F$9*($F$17*OXN9+$F$18*OXN12),"")))</f>
        <v/>
      </c>
      <c r="OXN9" s="18" t="str">
        <f t="shared" ref="OXN9" si="10932">IF(AND(OXN8&lt;&gt;"",OXO8=""),MAX(OXN8-$C$9,0),IF(OXN8="","",IF(OXM$7&gt;=$G8,$F$9*($F$17*OXO9+$F$18*OXO12),"")))</f>
        <v/>
      </c>
      <c r="OXO9" s="18" t="str">
        <f t="shared" ref="OXO9" si="10933">IF(AND(OXO8&lt;&gt;"",OXP8=""),MAX(OXO8-$C$9,0),IF(OXO8="","",IF(OXN$7&gt;=$G8,$F$9*($F$17*OXP9+$F$18*OXP12),"")))</f>
        <v/>
      </c>
      <c r="OXP9" s="18" t="str">
        <f t="shared" ref="OXP9" si="10934">IF(AND(OXP8&lt;&gt;"",OXQ8=""),MAX(OXP8-$C$9,0),IF(OXP8="","",IF(OXO$7&gt;=$G8,$F$9*($F$17*OXQ9+$F$18*OXQ12),"")))</f>
        <v/>
      </c>
      <c r="OXQ9" s="18" t="str">
        <f t="shared" ref="OXQ9" si="10935">IF(AND(OXQ8&lt;&gt;"",OXR8=""),MAX(OXQ8-$C$9,0),IF(OXQ8="","",IF(OXP$7&gt;=$G8,$F$9*($F$17*OXR9+$F$18*OXR12),"")))</f>
        <v/>
      </c>
      <c r="OXR9" s="18" t="str">
        <f t="shared" ref="OXR9" si="10936">IF(AND(OXR8&lt;&gt;"",OXS8=""),MAX(OXR8-$C$9,0),IF(OXR8="","",IF(OXQ$7&gt;=$G8,$F$9*($F$17*OXS9+$F$18*OXS12),"")))</f>
        <v/>
      </c>
      <c r="OXS9" s="18" t="str">
        <f t="shared" ref="OXS9" si="10937">IF(AND(OXS8&lt;&gt;"",OXT8=""),MAX(OXS8-$C$9,0),IF(OXS8="","",IF(OXR$7&gt;=$G8,$F$9*($F$17*OXT9+$F$18*OXT12),"")))</f>
        <v/>
      </c>
      <c r="OXT9" s="18" t="str">
        <f t="shared" ref="OXT9" si="10938">IF(AND(OXT8&lt;&gt;"",OXU8=""),MAX(OXT8-$C$9,0),IF(OXT8="","",IF(OXS$7&gt;=$G8,$F$9*($F$17*OXU9+$F$18*OXU12),"")))</f>
        <v/>
      </c>
      <c r="OXU9" s="18" t="str">
        <f t="shared" ref="OXU9" si="10939">IF(AND(OXU8&lt;&gt;"",OXV8=""),MAX(OXU8-$C$9,0),IF(OXU8="","",IF(OXT$7&gt;=$G8,$F$9*($F$17*OXV9+$F$18*OXV12),"")))</f>
        <v/>
      </c>
      <c r="OXV9" s="18" t="str">
        <f t="shared" ref="OXV9" si="10940">IF(AND(OXV8&lt;&gt;"",OXW8=""),MAX(OXV8-$C$9,0),IF(OXV8="","",IF(OXU$7&gt;=$G8,$F$9*($F$17*OXW9+$F$18*OXW12),"")))</f>
        <v/>
      </c>
      <c r="OXW9" s="18" t="str">
        <f t="shared" ref="OXW9" si="10941">IF(AND(OXW8&lt;&gt;"",OXX8=""),MAX(OXW8-$C$9,0),IF(OXW8="","",IF(OXV$7&gt;=$G8,$F$9*($F$17*OXX9+$F$18*OXX12),"")))</f>
        <v/>
      </c>
      <c r="OXX9" s="18" t="str">
        <f t="shared" ref="OXX9" si="10942">IF(AND(OXX8&lt;&gt;"",OXY8=""),MAX(OXX8-$C$9,0),IF(OXX8="","",IF(OXW$7&gt;=$G8,$F$9*($F$17*OXY9+$F$18*OXY12),"")))</f>
        <v/>
      </c>
      <c r="OXY9" s="18" t="str">
        <f t="shared" ref="OXY9" si="10943">IF(AND(OXY8&lt;&gt;"",OXZ8=""),MAX(OXY8-$C$9,0),IF(OXY8="","",IF(OXX$7&gt;=$G8,$F$9*($F$17*OXZ9+$F$18*OXZ12),"")))</f>
        <v/>
      </c>
      <c r="OXZ9" s="18" t="str">
        <f t="shared" ref="OXZ9" si="10944">IF(AND(OXZ8&lt;&gt;"",OYA8=""),MAX(OXZ8-$C$9,0),IF(OXZ8="","",IF(OXY$7&gt;=$G8,$F$9*($F$17*OYA9+$F$18*OYA12),"")))</f>
        <v/>
      </c>
      <c r="OYA9" s="18" t="str">
        <f t="shared" ref="OYA9" si="10945">IF(AND(OYA8&lt;&gt;"",OYB8=""),MAX(OYA8-$C$9,0),IF(OYA8="","",IF(OXZ$7&gt;=$G8,$F$9*($F$17*OYB9+$F$18*OYB12),"")))</f>
        <v/>
      </c>
      <c r="OYB9" s="18" t="str">
        <f t="shared" ref="OYB9" si="10946">IF(AND(OYB8&lt;&gt;"",OYC8=""),MAX(OYB8-$C$9,0),IF(OYB8="","",IF(OYA$7&gt;=$G8,$F$9*($F$17*OYC9+$F$18*OYC12),"")))</f>
        <v/>
      </c>
      <c r="OYC9" s="18" t="str">
        <f t="shared" ref="OYC9" si="10947">IF(AND(OYC8&lt;&gt;"",OYD8=""),MAX(OYC8-$C$9,0),IF(OYC8="","",IF(OYB$7&gt;=$G8,$F$9*($F$17*OYD9+$F$18*OYD12),"")))</f>
        <v/>
      </c>
      <c r="OYD9" s="18" t="str">
        <f t="shared" ref="OYD9" si="10948">IF(AND(OYD8&lt;&gt;"",OYE8=""),MAX(OYD8-$C$9,0),IF(OYD8="","",IF(OYC$7&gt;=$G8,$F$9*($F$17*OYE9+$F$18*OYE12),"")))</f>
        <v/>
      </c>
      <c r="OYE9" s="18" t="str">
        <f t="shared" ref="OYE9" si="10949">IF(AND(OYE8&lt;&gt;"",OYF8=""),MAX(OYE8-$C$9,0),IF(OYE8="","",IF(OYD$7&gt;=$G8,$F$9*($F$17*OYF9+$F$18*OYF12),"")))</f>
        <v/>
      </c>
      <c r="OYF9" s="18" t="str">
        <f t="shared" ref="OYF9" si="10950">IF(AND(OYF8&lt;&gt;"",OYG8=""),MAX(OYF8-$C$9,0),IF(OYF8="","",IF(OYE$7&gt;=$G8,$F$9*($F$17*OYG9+$F$18*OYG12),"")))</f>
        <v/>
      </c>
      <c r="OYG9" s="18" t="str">
        <f t="shared" ref="OYG9" si="10951">IF(AND(OYG8&lt;&gt;"",OYH8=""),MAX(OYG8-$C$9,0),IF(OYG8="","",IF(OYF$7&gt;=$G8,$F$9*($F$17*OYH9+$F$18*OYH12),"")))</f>
        <v/>
      </c>
      <c r="OYH9" s="18" t="str">
        <f t="shared" ref="OYH9" si="10952">IF(AND(OYH8&lt;&gt;"",OYI8=""),MAX(OYH8-$C$9,0),IF(OYH8="","",IF(OYG$7&gt;=$G8,$F$9*($F$17*OYI9+$F$18*OYI12),"")))</f>
        <v/>
      </c>
      <c r="OYI9" s="18" t="str">
        <f t="shared" ref="OYI9" si="10953">IF(AND(OYI8&lt;&gt;"",OYJ8=""),MAX(OYI8-$C$9,0),IF(OYI8="","",IF(OYH$7&gt;=$G8,$F$9*($F$17*OYJ9+$F$18*OYJ12),"")))</f>
        <v/>
      </c>
      <c r="OYJ9" s="18" t="str">
        <f t="shared" ref="OYJ9" si="10954">IF(AND(OYJ8&lt;&gt;"",OYK8=""),MAX(OYJ8-$C$9,0),IF(OYJ8="","",IF(OYI$7&gt;=$G8,$F$9*($F$17*OYK9+$F$18*OYK12),"")))</f>
        <v/>
      </c>
      <c r="OYK9" s="18" t="str">
        <f t="shared" ref="OYK9" si="10955">IF(AND(OYK8&lt;&gt;"",OYL8=""),MAX(OYK8-$C$9,0),IF(OYK8="","",IF(OYJ$7&gt;=$G8,$F$9*($F$17*OYL9+$F$18*OYL12),"")))</f>
        <v/>
      </c>
      <c r="OYL9" s="18" t="str">
        <f t="shared" ref="OYL9" si="10956">IF(AND(OYL8&lt;&gt;"",OYM8=""),MAX(OYL8-$C$9,0),IF(OYL8="","",IF(OYK$7&gt;=$G8,$F$9*($F$17*OYM9+$F$18*OYM12),"")))</f>
        <v/>
      </c>
      <c r="OYM9" s="18" t="str">
        <f t="shared" ref="OYM9" si="10957">IF(AND(OYM8&lt;&gt;"",OYN8=""),MAX(OYM8-$C$9,0),IF(OYM8="","",IF(OYL$7&gt;=$G8,$F$9*($F$17*OYN9+$F$18*OYN12),"")))</f>
        <v/>
      </c>
      <c r="OYN9" s="18" t="str">
        <f t="shared" ref="OYN9" si="10958">IF(AND(OYN8&lt;&gt;"",OYO8=""),MAX(OYN8-$C$9,0),IF(OYN8="","",IF(OYM$7&gt;=$G8,$F$9*($F$17*OYO9+$F$18*OYO12),"")))</f>
        <v/>
      </c>
      <c r="OYO9" s="18" t="str">
        <f t="shared" ref="OYO9" si="10959">IF(AND(OYO8&lt;&gt;"",OYP8=""),MAX(OYO8-$C$9,0),IF(OYO8="","",IF(OYN$7&gt;=$G8,$F$9*($F$17*OYP9+$F$18*OYP12),"")))</f>
        <v/>
      </c>
      <c r="OYP9" s="18" t="str">
        <f t="shared" ref="OYP9" si="10960">IF(AND(OYP8&lt;&gt;"",OYQ8=""),MAX(OYP8-$C$9,0),IF(OYP8="","",IF(OYO$7&gt;=$G8,$F$9*($F$17*OYQ9+$F$18*OYQ12),"")))</f>
        <v/>
      </c>
      <c r="OYQ9" s="18" t="str">
        <f t="shared" ref="OYQ9" si="10961">IF(AND(OYQ8&lt;&gt;"",OYR8=""),MAX(OYQ8-$C$9,0),IF(OYQ8="","",IF(OYP$7&gt;=$G8,$F$9*($F$17*OYR9+$F$18*OYR12),"")))</f>
        <v/>
      </c>
      <c r="OYR9" s="18" t="str">
        <f t="shared" ref="OYR9" si="10962">IF(AND(OYR8&lt;&gt;"",OYS8=""),MAX(OYR8-$C$9,0),IF(OYR8="","",IF(OYQ$7&gt;=$G8,$F$9*($F$17*OYS9+$F$18*OYS12),"")))</f>
        <v/>
      </c>
      <c r="OYS9" s="18" t="str">
        <f t="shared" ref="OYS9" si="10963">IF(AND(OYS8&lt;&gt;"",OYT8=""),MAX(OYS8-$C$9,0),IF(OYS8="","",IF(OYR$7&gt;=$G8,$F$9*($F$17*OYT9+$F$18*OYT12),"")))</f>
        <v/>
      </c>
      <c r="OYT9" s="18" t="str">
        <f t="shared" ref="OYT9" si="10964">IF(AND(OYT8&lt;&gt;"",OYU8=""),MAX(OYT8-$C$9,0),IF(OYT8="","",IF(OYS$7&gt;=$G8,$F$9*($F$17*OYU9+$F$18*OYU12),"")))</f>
        <v/>
      </c>
      <c r="OYU9" s="18" t="str">
        <f t="shared" ref="OYU9" si="10965">IF(AND(OYU8&lt;&gt;"",OYV8=""),MAX(OYU8-$C$9,0),IF(OYU8="","",IF(OYT$7&gt;=$G8,$F$9*($F$17*OYV9+$F$18*OYV12),"")))</f>
        <v/>
      </c>
      <c r="OYV9" s="18" t="str">
        <f t="shared" ref="OYV9" si="10966">IF(AND(OYV8&lt;&gt;"",OYW8=""),MAX(OYV8-$C$9,0),IF(OYV8="","",IF(OYU$7&gt;=$G8,$F$9*($F$17*OYW9+$F$18*OYW12),"")))</f>
        <v/>
      </c>
      <c r="OYW9" s="18" t="str">
        <f t="shared" ref="OYW9" si="10967">IF(AND(OYW8&lt;&gt;"",OYX8=""),MAX(OYW8-$C$9,0),IF(OYW8="","",IF(OYV$7&gt;=$G8,$F$9*($F$17*OYX9+$F$18*OYX12),"")))</f>
        <v/>
      </c>
      <c r="OYX9" s="18" t="str">
        <f t="shared" ref="OYX9" si="10968">IF(AND(OYX8&lt;&gt;"",OYY8=""),MAX(OYX8-$C$9,0),IF(OYX8="","",IF(OYW$7&gt;=$G8,$F$9*($F$17*OYY9+$F$18*OYY12),"")))</f>
        <v/>
      </c>
      <c r="OYY9" s="18" t="str">
        <f t="shared" ref="OYY9" si="10969">IF(AND(OYY8&lt;&gt;"",OYZ8=""),MAX(OYY8-$C$9,0),IF(OYY8="","",IF(OYX$7&gt;=$G8,$F$9*($F$17*OYZ9+$F$18*OYZ12),"")))</f>
        <v/>
      </c>
      <c r="OYZ9" s="18" t="str">
        <f t="shared" ref="OYZ9" si="10970">IF(AND(OYZ8&lt;&gt;"",OZA8=""),MAX(OYZ8-$C$9,0),IF(OYZ8="","",IF(OYY$7&gt;=$G8,$F$9*($F$17*OZA9+$F$18*OZA12),"")))</f>
        <v/>
      </c>
      <c r="OZA9" s="18" t="str">
        <f t="shared" ref="OZA9" si="10971">IF(AND(OZA8&lt;&gt;"",OZB8=""),MAX(OZA8-$C$9,0),IF(OZA8="","",IF(OYZ$7&gt;=$G8,$F$9*($F$17*OZB9+$F$18*OZB12),"")))</f>
        <v/>
      </c>
      <c r="OZB9" s="18" t="str">
        <f t="shared" ref="OZB9" si="10972">IF(AND(OZB8&lt;&gt;"",OZC8=""),MAX(OZB8-$C$9,0),IF(OZB8="","",IF(OZA$7&gt;=$G8,$F$9*($F$17*OZC9+$F$18*OZC12),"")))</f>
        <v/>
      </c>
      <c r="OZC9" s="18" t="str">
        <f t="shared" ref="OZC9" si="10973">IF(AND(OZC8&lt;&gt;"",OZD8=""),MAX(OZC8-$C$9,0),IF(OZC8="","",IF(OZB$7&gt;=$G8,$F$9*($F$17*OZD9+$F$18*OZD12),"")))</f>
        <v/>
      </c>
      <c r="OZD9" s="18" t="str">
        <f t="shared" ref="OZD9" si="10974">IF(AND(OZD8&lt;&gt;"",OZE8=""),MAX(OZD8-$C$9,0),IF(OZD8="","",IF(OZC$7&gt;=$G8,$F$9*($F$17*OZE9+$F$18*OZE12),"")))</f>
        <v/>
      </c>
      <c r="OZE9" s="18" t="str">
        <f t="shared" ref="OZE9" si="10975">IF(AND(OZE8&lt;&gt;"",OZF8=""),MAX(OZE8-$C$9,0),IF(OZE8="","",IF(OZD$7&gt;=$G8,$F$9*($F$17*OZF9+$F$18*OZF12),"")))</f>
        <v/>
      </c>
      <c r="OZF9" s="18" t="str">
        <f t="shared" ref="OZF9" si="10976">IF(AND(OZF8&lt;&gt;"",OZG8=""),MAX(OZF8-$C$9,0),IF(OZF8="","",IF(OZE$7&gt;=$G8,$F$9*($F$17*OZG9+$F$18*OZG12),"")))</f>
        <v/>
      </c>
      <c r="OZG9" s="18" t="str">
        <f t="shared" ref="OZG9" si="10977">IF(AND(OZG8&lt;&gt;"",OZH8=""),MAX(OZG8-$C$9,0),IF(OZG8="","",IF(OZF$7&gt;=$G8,$F$9*($F$17*OZH9+$F$18*OZH12),"")))</f>
        <v/>
      </c>
      <c r="OZH9" s="18" t="str">
        <f t="shared" ref="OZH9" si="10978">IF(AND(OZH8&lt;&gt;"",OZI8=""),MAX(OZH8-$C$9,0),IF(OZH8="","",IF(OZG$7&gt;=$G8,$F$9*($F$17*OZI9+$F$18*OZI12),"")))</f>
        <v/>
      </c>
      <c r="OZI9" s="18" t="str">
        <f t="shared" ref="OZI9" si="10979">IF(AND(OZI8&lt;&gt;"",OZJ8=""),MAX(OZI8-$C$9,0),IF(OZI8="","",IF(OZH$7&gt;=$G8,$F$9*($F$17*OZJ9+$F$18*OZJ12),"")))</f>
        <v/>
      </c>
      <c r="OZJ9" s="18" t="str">
        <f t="shared" ref="OZJ9" si="10980">IF(AND(OZJ8&lt;&gt;"",OZK8=""),MAX(OZJ8-$C$9,0),IF(OZJ8="","",IF(OZI$7&gt;=$G8,$F$9*($F$17*OZK9+$F$18*OZK12),"")))</f>
        <v/>
      </c>
      <c r="OZK9" s="18" t="str">
        <f t="shared" ref="OZK9" si="10981">IF(AND(OZK8&lt;&gt;"",OZL8=""),MAX(OZK8-$C$9,0),IF(OZK8="","",IF(OZJ$7&gt;=$G8,$F$9*($F$17*OZL9+$F$18*OZL12),"")))</f>
        <v/>
      </c>
      <c r="OZL9" s="18" t="str">
        <f t="shared" ref="OZL9" si="10982">IF(AND(OZL8&lt;&gt;"",OZM8=""),MAX(OZL8-$C$9,0),IF(OZL8="","",IF(OZK$7&gt;=$G8,$F$9*($F$17*OZM9+$F$18*OZM12),"")))</f>
        <v/>
      </c>
      <c r="OZM9" s="18" t="str">
        <f t="shared" ref="OZM9" si="10983">IF(AND(OZM8&lt;&gt;"",OZN8=""),MAX(OZM8-$C$9,0),IF(OZM8="","",IF(OZL$7&gt;=$G8,$F$9*($F$17*OZN9+$F$18*OZN12),"")))</f>
        <v/>
      </c>
      <c r="OZN9" s="18" t="str">
        <f t="shared" ref="OZN9" si="10984">IF(AND(OZN8&lt;&gt;"",OZO8=""),MAX(OZN8-$C$9,0),IF(OZN8="","",IF(OZM$7&gt;=$G8,$F$9*($F$17*OZO9+$F$18*OZO12),"")))</f>
        <v/>
      </c>
      <c r="OZO9" s="18" t="str">
        <f t="shared" ref="OZO9" si="10985">IF(AND(OZO8&lt;&gt;"",OZP8=""),MAX(OZO8-$C$9,0),IF(OZO8="","",IF(OZN$7&gt;=$G8,$F$9*($F$17*OZP9+$F$18*OZP12),"")))</f>
        <v/>
      </c>
      <c r="OZP9" s="18" t="str">
        <f t="shared" ref="OZP9" si="10986">IF(AND(OZP8&lt;&gt;"",OZQ8=""),MAX(OZP8-$C$9,0),IF(OZP8="","",IF(OZO$7&gt;=$G8,$F$9*($F$17*OZQ9+$F$18*OZQ12),"")))</f>
        <v/>
      </c>
      <c r="OZQ9" s="18" t="str">
        <f t="shared" ref="OZQ9" si="10987">IF(AND(OZQ8&lt;&gt;"",OZR8=""),MAX(OZQ8-$C$9,0),IF(OZQ8="","",IF(OZP$7&gt;=$G8,$F$9*($F$17*OZR9+$F$18*OZR12),"")))</f>
        <v/>
      </c>
      <c r="OZR9" s="18" t="str">
        <f t="shared" ref="OZR9" si="10988">IF(AND(OZR8&lt;&gt;"",OZS8=""),MAX(OZR8-$C$9,0),IF(OZR8="","",IF(OZQ$7&gt;=$G8,$F$9*($F$17*OZS9+$F$18*OZS12),"")))</f>
        <v/>
      </c>
      <c r="OZS9" s="18" t="str">
        <f t="shared" ref="OZS9" si="10989">IF(AND(OZS8&lt;&gt;"",OZT8=""),MAX(OZS8-$C$9,0),IF(OZS8="","",IF(OZR$7&gt;=$G8,$F$9*($F$17*OZT9+$F$18*OZT12),"")))</f>
        <v/>
      </c>
      <c r="OZT9" s="18" t="str">
        <f t="shared" ref="OZT9" si="10990">IF(AND(OZT8&lt;&gt;"",OZU8=""),MAX(OZT8-$C$9,0),IF(OZT8="","",IF(OZS$7&gt;=$G8,$F$9*($F$17*OZU9+$F$18*OZU12),"")))</f>
        <v/>
      </c>
      <c r="OZU9" s="18" t="str">
        <f t="shared" ref="OZU9" si="10991">IF(AND(OZU8&lt;&gt;"",OZV8=""),MAX(OZU8-$C$9,0),IF(OZU8="","",IF(OZT$7&gt;=$G8,$F$9*($F$17*OZV9+$F$18*OZV12),"")))</f>
        <v/>
      </c>
      <c r="OZV9" s="18" t="str">
        <f t="shared" ref="OZV9" si="10992">IF(AND(OZV8&lt;&gt;"",OZW8=""),MAX(OZV8-$C$9,0),IF(OZV8="","",IF(OZU$7&gt;=$G8,$F$9*($F$17*OZW9+$F$18*OZW12),"")))</f>
        <v/>
      </c>
      <c r="OZW9" s="18" t="str">
        <f t="shared" ref="OZW9" si="10993">IF(AND(OZW8&lt;&gt;"",OZX8=""),MAX(OZW8-$C$9,0),IF(OZW8="","",IF(OZV$7&gt;=$G8,$F$9*($F$17*OZX9+$F$18*OZX12),"")))</f>
        <v/>
      </c>
      <c r="OZX9" s="18" t="str">
        <f t="shared" ref="OZX9" si="10994">IF(AND(OZX8&lt;&gt;"",OZY8=""),MAX(OZX8-$C$9,0),IF(OZX8="","",IF(OZW$7&gt;=$G8,$F$9*($F$17*OZY9+$F$18*OZY12),"")))</f>
        <v/>
      </c>
      <c r="OZY9" s="18" t="str">
        <f t="shared" ref="OZY9" si="10995">IF(AND(OZY8&lt;&gt;"",OZZ8=""),MAX(OZY8-$C$9,0),IF(OZY8="","",IF(OZX$7&gt;=$G8,$F$9*($F$17*OZZ9+$F$18*OZZ12),"")))</f>
        <v/>
      </c>
      <c r="OZZ9" s="18" t="str">
        <f t="shared" ref="OZZ9" si="10996">IF(AND(OZZ8&lt;&gt;"",PAA8=""),MAX(OZZ8-$C$9,0),IF(OZZ8="","",IF(OZY$7&gt;=$G8,$F$9*($F$17*PAA9+$F$18*PAA12),"")))</f>
        <v/>
      </c>
      <c r="PAA9" s="18" t="str">
        <f t="shared" ref="PAA9" si="10997">IF(AND(PAA8&lt;&gt;"",PAB8=""),MAX(PAA8-$C$9,0),IF(PAA8="","",IF(OZZ$7&gt;=$G8,$F$9*($F$17*PAB9+$F$18*PAB12),"")))</f>
        <v/>
      </c>
      <c r="PAB9" s="18" t="str">
        <f t="shared" ref="PAB9" si="10998">IF(AND(PAB8&lt;&gt;"",PAC8=""),MAX(PAB8-$C$9,0),IF(PAB8="","",IF(PAA$7&gt;=$G8,$F$9*($F$17*PAC9+$F$18*PAC12),"")))</f>
        <v/>
      </c>
      <c r="PAC9" s="18" t="str">
        <f t="shared" ref="PAC9" si="10999">IF(AND(PAC8&lt;&gt;"",PAD8=""),MAX(PAC8-$C$9,0),IF(PAC8="","",IF(PAB$7&gt;=$G8,$F$9*($F$17*PAD9+$F$18*PAD12),"")))</f>
        <v/>
      </c>
      <c r="PAD9" s="18" t="str">
        <f t="shared" ref="PAD9" si="11000">IF(AND(PAD8&lt;&gt;"",PAE8=""),MAX(PAD8-$C$9,0),IF(PAD8="","",IF(PAC$7&gt;=$G8,$F$9*($F$17*PAE9+$F$18*PAE12),"")))</f>
        <v/>
      </c>
      <c r="PAE9" s="18" t="str">
        <f t="shared" ref="PAE9" si="11001">IF(AND(PAE8&lt;&gt;"",PAF8=""),MAX(PAE8-$C$9,0),IF(PAE8="","",IF(PAD$7&gt;=$G8,$F$9*($F$17*PAF9+$F$18*PAF12),"")))</f>
        <v/>
      </c>
      <c r="PAF9" s="18" t="str">
        <f t="shared" ref="PAF9" si="11002">IF(AND(PAF8&lt;&gt;"",PAG8=""),MAX(PAF8-$C$9,0),IF(PAF8="","",IF(PAE$7&gt;=$G8,$F$9*($F$17*PAG9+$F$18*PAG12),"")))</f>
        <v/>
      </c>
      <c r="PAG9" s="18" t="str">
        <f t="shared" ref="PAG9" si="11003">IF(AND(PAG8&lt;&gt;"",PAH8=""),MAX(PAG8-$C$9,0),IF(PAG8="","",IF(PAF$7&gt;=$G8,$F$9*($F$17*PAH9+$F$18*PAH12),"")))</f>
        <v/>
      </c>
      <c r="PAH9" s="18" t="str">
        <f t="shared" ref="PAH9" si="11004">IF(AND(PAH8&lt;&gt;"",PAI8=""),MAX(PAH8-$C$9,0),IF(PAH8="","",IF(PAG$7&gt;=$G8,$F$9*($F$17*PAI9+$F$18*PAI12),"")))</f>
        <v/>
      </c>
      <c r="PAI9" s="18" t="str">
        <f t="shared" ref="PAI9" si="11005">IF(AND(PAI8&lt;&gt;"",PAJ8=""),MAX(PAI8-$C$9,0),IF(PAI8="","",IF(PAH$7&gt;=$G8,$F$9*($F$17*PAJ9+$F$18*PAJ12),"")))</f>
        <v/>
      </c>
      <c r="PAJ9" s="18" t="str">
        <f t="shared" ref="PAJ9" si="11006">IF(AND(PAJ8&lt;&gt;"",PAK8=""),MAX(PAJ8-$C$9,0),IF(PAJ8="","",IF(PAI$7&gt;=$G8,$F$9*($F$17*PAK9+$F$18*PAK12),"")))</f>
        <v/>
      </c>
      <c r="PAK9" s="18" t="str">
        <f t="shared" ref="PAK9" si="11007">IF(AND(PAK8&lt;&gt;"",PAL8=""),MAX(PAK8-$C$9,0),IF(PAK8="","",IF(PAJ$7&gt;=$G8,$F$9*($F$17*PAL9+$F$18*PAL12),"")))</f>
        <v/>
      </c>
      <c r="PAL9" s="18" t="str">
        <f t="shared" ref="PAL9" si="11008">IF(AND(PAL8&lt;&gt;"",PAM8=""),MAX(PAL8-$C$9,0),IF(PAL8="","",IF(PAK$7&gt;=$G8,$F$9*($F$17*PAM9+$F$18*PAM12),"")))</f>
        <v/>
      </c>
      <c r="PAM9" s="18" t="str">
        <f t="shared" ref="PAM9" si="11009">IF(AND(PAM8&lt;&gt;"",PAN8=""),MAX(PAM8-$C$9,0),IF(PAM8="","",IF(PAL$7&gt;=$G8,$F$9*($F$17*PAN9+$F$18*PAN12),"")))</f>
        <v/>
      </c>
      <c r="PAN9" s="18" t="str">
        <f t="shared" ref="PAN9" si="11010">IF(AND(PAN8&lt;&gt;"",PAO8=""),MAX(PAN8-$C$9,0),IF(PAN8="","",IF(PAM$7&gt;=$G8,$F$9*($F$17*PAO9+$F$18*PAO12),"")))</f>
        <v/>
      </c>
      <c r="PAO9" s="18" t="str">
        <f t="shared" ref="PAO9" si="11011">IF(AND(PAO8&lt;&gt;"",PAP8=""),MAX(PAO8-$C$9,0),IF(PAO8="","",IF(PAN$7&gt;=$G8,$F$9*($F$17*PAP9+$F$18*PAP12),"")))</f>
        <v/>
      </c>
      <c r="PAP9" s="18" t="str">
        <f t="shared" ref="PAP9" si="11012">IF(AND(PAP8&lt;&gt;"",PAQ8=""),MAX(PAP8-$C$9,0),IF(PAP8="","",IF(PAO$7&gt;=$G8,$F$9*($F$17*PAQ9+$F$18*PAQ12),"")))</f>
        <v/>
      </c>
      <c r="PAQ9" s="18" t="str">
        <f t="shared" ref="PAQ9" si="11013">IF(AND(PAQ8&lt;&gt;"",PAR8=""),MAX(PAQ8-$C$9,0),IF(PAQ8="","",IF(PAP$7&gt;=$G8,$F$9*($F$17*PAR9+$F$18*PAR12),"")))</f>
        <v/>
      </c>
      <c r="PAR9" s="18" t="str">
        <f t="shared" ref="PAR9" si="11014">IF(AND(PAR8&lt;&gt;"",PAS8=""),MAX(PAR8-$C$9,0),IF(PAR8="","",IF(PAQ$7&gt;=$G8,$F$9*($F$17*PAS9+$F$18*PAS12),"")))</f>
        <v/>
      </c>
      <c r="PAS9" s="18" t="str">
        <f t="shared" ref="PAS9" si="11015">IF(AND(PAS8&lt;&gt;"",PAT8=""),MAX(PAS8-$C$9,0),IF(PAS8="","",IF(PAR$7&gt;=$G8,$F$9*($F$17*PAT9+$F$18*PAT12),"")))</f>
        <v/>
      </c>
      <c r="PAT9" s="18" t="str">
        <f t="shared" ref="PAT9" si="11016">IF(AND(PAT8&lt;&gt;"",PAU8=""),MAX(PAT8-$C$9,0),IF(PAT8="","",IF(PAS$7&gt;=$G8,$F$9*($F$17*PAU9+$F$18*PAU12),"")))</f>
        <v/>
      </c>
      <c r="PAU9" s="18" t="str">
        <f t="shared" ref="PAU9" si="11017">IF(AND(PAU8&lt;&gt;"",PAV8=""),MAX(PAU8-$C$9,0),IF(PAU8="","",IF(PAT$7&gt;=$G8,$F$9*($F$17*PAV9+$F$18*PAV12),"")))</f>
        <v/>
      </c>
      <c r="PAV9" s="18" t="str">
        <f t="shared" ref="PAV9" si="11018">IF(AND(PAV8&lt;&gt;"",PAW8=""),MAX(PAV8-$C$9,0),IF(PAV8="","",IF(PAU$7&gt;=$G8,$F$9*($F$17*PAW9+$F$18*PAW12),"")))</f>
        <v/>
      </c>
      <c r="PAW9" s="18" t="str">
        <f t="shared" ref="PAW9" si="11019">IF(AND(PAW8&lt;&gt;"",PAX8=""),MAX(PAW8-$C$9,0),IF(PAW8="","",IF(PAV$7&gt;=$G8,$F$9*($F$17*PAX9+$F$18*PAX12),"")))</f>
        <v/>
      </c>
      <c r="PAX9" s="18" t="str">
        <f t="shared" ref="PAX9" si="11020">IF(AND(PAX8&lt;&gt;"",PAY8=""),MAX(PAX8-$C$9,0),IF(PAX8="","",IF(PAW$7&gt;=$G8,$F$9*($F$17*PAY9+$F$18*PAY12),"")))</f>
        <v/>
      </c>
      <c r="PAY9" s="18" t="str">
        <f t="shared" ref="PAY9" si="11021">IF(AND(PAY8&lt;&gt;"",PAZ8=""),MAX(PAY8-$C$9,0),IF(PAY8="","",IF(PAX$7&gt;=$G8,$F$9*($F$17*PAZ9+$F$18*PAZ12),"")))</f>
        <v/>
      </c>
      <c r="PAZ9" s="18" t="str">
        <f t="shared" ref="PAZ9" si="11022">IF(AND(PAZ8&lt;&gt;"",PBA8=""),MAX(PAZ8-$C$9,0),IF(PAZ8="","",IF(PAY$7&gt;=$G8,$F$9*($F$17*PBA9+$F$18*PBA12),"")))</f>
        <v/>
      </c>
      <c r="PBA9" s="18" t="str">
        <f t="shared" ref="PBA9" si="11023">IF(AND(PBA8&lt;&gt;"",PBB8=""),MAX(PBA8-$C$9,0),IF(PBA8="","",IF(PAZ$7&gt;=$G8,$F$9*($F$17*PBB9+$F$18*PBB12),"")))</f>
        <v/>
      </c>
      <c r="PBB9" s="18" t="str">
        <f t="shared" ref="PBB9" si="11024">IF(AND(PBB8&lt;&gt;"",PBC8=""),MAX(PBB8-$C$9,0),IF(PBB8="","",IF(PBA$7&gt;=$G8,$F$9*($F$17*PBC9+$F$18*PBC12),"")))</f>
        <v/>
      </c>
      <c r="PBC9" s="18" t="str">
        <f t="shared" ref="PBC9" si="11025">IF(AND(PBC8&lt;&gt;"",PBD8=""),MAX(PBC8-$C$9,0),IF(PBC8="","",IF(PBB$7&gt;=$G8,$F$9*($F$17*PBD9+$F$18*PBD12),"")))</f>
        <v/>
      </c>
      <c r="PBD9" s="18" t="str">
        <f t="shared" ref="PBD9" si="11026">IF(AND(PBD8&lt;&gt;"",PBE8=""),MAX(PBD8-$C$9,0),IF(PBD8="","",IF(PBC$7&gt;=$G8,$F$9*($F$17*PBE9+$F$18*PBE12),"")))</f>
        <v/>
      </c>
      <c r="PBE9" s="18" t="str">
        <f t="shared" ref="PBE9" si="11027">IF(AND(PBE8&lt;&gt;"",PBF8=""),MAX(PBE8-$C$9,0),IF(PBE8="","",IF(PBD$7&gt;=$G8,$F$9*($F$17*PBF9+$F$18*PBF12),"")))</f>
        <v/>
      </c>
      <c r="PBF9" s="18" t="str">
        <f t="shared" ref="PBF9" si="11028">IF(AND(PBF8&lt;&gt;"",PBG8=""),MAX(PBF8-$C$9,0),IF(PBF8="","",IF(PBE$7&gt;=$G8,$F$9*($F$17*PBG9+$F$18*PBG12),"")))</f>
        <v/>
      </c>
      <c r="PBG9" s="18" t="str">
        <f t="shared" ref="PBG9" si="11029">IF(AND(PBG8&lt;&gt;"",PBH8=""),MAX(PBG8-$C$9,0),IF(PBG8="","",IF(PBF$7&gt;=$G8,$F$9*($F$17*PBH9+$F$18*PBH12),"")))</f>
        <v/>
      </c>
      <c r="PBH9" s="18" t="str">
        <f t="shared" ref="PBH9" si="11030">IF(AND(PBH8&lt;&gt;"",PBI8=""),MAX(PBH8-$C$9,0),IF(PBH8="","",IF(PBG$7&gt;=$G8,$F$9*($F$17*PBI9+$F$18*PBI12),"")))</f>
        <v/>
      </c>
      <c r="PBI9" s="18" t="str">
        <f t="shared" ref="PBI9" si="11031">IF(AND(PBI8&lt;&gt;"",PBJ8=""),MAX(PBI8-$C$9,0),IF(PBI8="","",IF(PBH$7&gt;=$G8,$F$9*($F$17*PBJ9+$F$18*PBJ12),"")))</f>
        <v/>
      </c>
      <c r="PBJ9" s="18" t="str">
        <f t="shared" ref="PBJ9" si="11032">IF(AND(PBJ8&lt;&gt;"",PBK8=""),MAX(PBJ8-$C$9,0),IF(PBJ8="","",IF(PBI$7&gt;=$G8,$F$9*($F$17*PBK9+$F$18*PBK12),"")))</f>
        <v/>
      </c>
      <c r="PBK9" s="18" t="str">
        <f t="shared" ref="PBK9" si="11033">IF(AND(PBK8&lt;&gt;"",PBL8=""),MAX(PBK8-$C$9,0),IF(PBK8="","",IF(PBJ$7&gt;=$G8,$F$9*($F$17*PBL9+$F$18*PBL12),"")))</f>
        <v/>
      </c>
      <c r="PBL9" s="18" t="str">
        <f t="shared" ref="PBL9" si="11034">IF(AND(PBL8&lt;&gt;"",PBM8=""),MAX(PBL8-$C$9,0),IF(PBL8="","",IF(PBK$7&gt;=$G8,$F$9*($F$17*PBM9+$F$18*PBM12),"")))</f>
        <v/>
      </c>
      <c r="PBM9" s="18" t="str">
        <f t="shared" ref="PBM9" si="11035">IF(AND(PBM8&lt;&gt;"",PBN8=""),MAX(PBM8-$C$9,0),IF(PBM8="","",IF(PBL$7&gt;=$G8,$F$9*($F$17*PBN9+$F$18*PBN12),"")))</f>
        <v/>
      </c>
      <c r="PBN9" s="18" t="str">
        <f t="shared" ref="PBN9" si="11036">IF(AND(PBN8&lt;&gt;"",PBO8=""),MAX(PBN8-$C$9,0),IF(PBN8="","",IF(PBM$7&gt;=$G8,$F$9*($F$17*PBO9+$F$18*PBO12),"")))</f>
        <v/>
      </c>
      <c r="PBO9" s="18" t="str">
        <f t="shared" ref="PBO9" si="11037">IF(AND(PBO8&lt;&gt;"",PBP8=""),MAX(PBO8-$C$9,0),IF(PBO8="","",IF(PBN$7&gt;=$G8,$F$9*($F$17*PBP9+$F$18*PBP12),"")))</f>
        <v/>
      </c>
      <c r="PBP9" s="18" t="str">
        <f t="shared" ref="PBP9" si="11038">IF(AND(PBP8&lt;&gt;"",PBQ8=""),MAX(PBP8-$C$9,0),IF(PBP8="","",IF(PBO$7&gt;=$G8,$F$9*($F$17*PBQ9+$F$18*PBQ12),"")))</f>
        <v/>
      </c>
      <c r="PBQ9" s="18" t="str">
        <f t="shared" ref="PBQ9" si="11039">IF(AND(PBQ8&lt;&gt;"",PBR8=""),MAX(PBQ8-$C$9,0),IF(PBQ8="","",IF(PBP$7&gt;=$G8,$F$9*($F$17*PBR9+$F$18*PBR12),"")))</f>
        <v/>
      </c>
      <c r="PBR9" s="18" t="str">
        <f t="shared" ref="PBR9" si="11040">IF(AND(PBR8&lt;&gt;"",PBS8=""),MAX(PBR8-$C$9,0),IF(PBR8="","",IF(PBQ$7&gt;=$G8,$F$9*($F$17*PBS9+$F$18*PBS12),"")))</f>
        <v/>
      </c>
      <c r="PBS9" s="18" t="str">
        <f t="shared" ref="PBS9" si="11041">IF(AND(PBS8&lt;&gt;"",PBT8=""),MAX(PBS8-$C$9,0),IF(PBS8="","",IF(PBR$7&gt;=$G8,$F$9*($F$17*PBT9+$F$18*PBT12),"")))</f>
        <v/>
      </c>
      <c r="PBT9" s="18" t="str">
        <f t="shared" ref="PBT9" si="11042">IF(AND(PBT8&lt;&gt;"",PBU8=""),MAX(PBT8-$C$9,0),IF(PBT8="","",IF(PBS$7&gt;=$G8,$F$9*($F$17*PBU9+$F$18*PBU12),"")))</f>
        <v/>
      </c>
      <c r="PBU9" s="18" t="str">
        <f t="shared" ref="PBU9" si="11043">IF(AND(PBU8&lt;&gt;"",PBV8=""),MAX(PBU8-$C$9,0),IF(PBU8="","",IF(PBT$7&gt;=$G8,$F$9*($F$17*PBV9+$F$18*PBV12),"")))</f>
        <v/>
      </c>
      <c r="PBV9" s="18" t="str">
        <f t="shared" ref="PBV9" si="11044">IF(AND(PBV8&lt;&gt;"",PBW8=""),MAX(PBV8-$C$9,0),IF(PBV8="","",IF(PBU$7&gt;=$G8,$F$9*($F$17*PBW9+$F$18*PBW12),"")))</f>
        <v/>
      </c>
      <c r="PBW9" s="18" t="str">
        <f t="shared" ref="PBW9" si="11045">IF(AND(PBW8&lt;&gt;"",PBX8=""),MAX(PBW8-$C$9,0),IF(PBW8="","",IF(PBV$7&gt;=$G8,$F$9*($F$17*PBX9+$F$18*PBX12),"")))</f>
        <v/>
      </c>
      <c r="PBX9" s="18" t="str">
        <f t="shared" ref="PBX9" si="11046">IF(AND(PBX8&lt;&gt;"",PBY8=""),MAX(PBX8-$C$9,0),IF(PBX8="","",IF(PBW$7&gt;=$G8,$F$9*($F$17*PBY9+$F$18*PBY12),"")))</f>
        <v/>
      </c>
      <c r="PBY9" s="18" t="str">
        <f t="shared" ref="PBY9" si="11047">IF(AND(PBY8&lt;&gt;"",PBZ8=""),MAX(PBY8-$C$9,0),IF(PBY8="","",IF(PBX$7&gt;=$G8,$F$9*($F$17*PBZ9+$F$18*PBZ12),"")))</f>
        <v/>
      </c>
      <c r="PBZ9" s="18" t="str">
        <f t="shared" ref="PBZ9" si="11048">IF(AND(PBZ8&lt;&gt;"",PCA8=""),MAX(PBZ8-$C$9,0),IF(PBZ8="","",IF(PBY$7&gt;=$G8,$F$9*($F$17*PCA9+$F$18*PCA12),"")))</f>
        <v/>
      </c>
      <c r="PCA9" s="18" t="str">
        <f t="shared" ref="PCA9" si="11049">IF(AND(PCA8&lt;&gt;"",PCB8=""),MAX(PCA8-$C$9,0),IF(PCA8="","",IF(PBZ$7&gt;=$G8,$F$9*($F$17*PCB9+$F$18*PCB12),"")))</f>
        <v/>
      </c>
      <c r="PCB9" s="18" t="str">
        <f t="shared" ref="PCB9" si="11050">IF(AND(PCB8&lt;&gt;"",PCC8=""),MAX(PCB8-$C$9,0),IF(PCB8="","",IF(PCA$7&gt;=$G8,$F$9*($F$17*PCC9+$F$18*PCC12),"")))</f>
        <v/>
      </c>
      <c r="PCC9" s="18" t="str">
        <f t="shared" ref="PCC9" si="11051">IF(AND(PCC8&lt;&gt;"",PCD8=""),MAX(PCC8-$C$9,0),IF(PCC8="","",IF(PCB$7&gt;=$G8,$F$9*($F$17*PCD9+$F$18*PCD12),"")))</f>
        <v/>
      </c>
      <c r="PCD9" s="18" t="str">
        <f t="shared" ref="PCD9" si="11052">IF(AND(PCD8&lt;&gt;"",PCE8=""),MAX(PCD8-$C$9,0),IF(PCD8="","",IF(PCC$7&gt;=$G8,$F$9*($F$17*PCE9+$F$18*PCE12),"")))</f>
        <v/>
      </c>
      <c r="PCE9" s="18" t="str">
        <f t="shared" ref="PCE9" si="11053">IF(AND(PCE8&lt;&gt;"",PCF8=""),MAX(PCE8-$C$9,0),IF(PCE8="","",IF(PCD$7&gt;=$G8,$F$9*($F$17*PCF9+$F$18*PCF12),"")))</f>
        <v/>
      </c>
      <c r="PCF9" s="18" t="str">
        <f t="shared" ref="PCF9" si="11054">IF(AND(PCF8&lt;&gt;"",PCG8=""),MAX(PCF8-$C$9,0),IF(PCF8="","",IF(PCE$7&gt;=$G8,$F$9*($F$17*PCG9+$F$18*PCG12),"")))</f>
        <v/>
      </c>
      <c r="PCG9" s="18" t="str">
        <f t="shared" ref="PCG9" si="11055">IF(AND(PCG8&lt;&gt;"",PCH8=""),MAX(PCG8-$C$9,0),IF(PCG8="","",IF(PCF$7&gt;=$G8,$F$9*($F$17*PCH9+$F$18*PCH12),"")))</f>
        <v/>
      </c>
      <c r="PCH9" s="18" t="str">
        <f t="shared" ref="PCH9" si="11056">IF(AND(PCH8&lt;&gt;"",PCI8=""),MAX(PCH8-$C$9,0),IF(PCH8="","",IF(PCG$7&gt;=$G8,$F$9*($F$17*PCI9+$F$18*PCI12),"")))</f>
        <v/>
      </c>
      <c r="PCI9" s="18" t="str">
        <f t="shared" ref="PCI9" si="11057">IF(AND(PCI8&lt;&gt;"",PCJ8=""),MAX(PCI8-$C$9,0),IF(PCI8="","",IF(PCH$7&gt;=$G8,$F$9*($F$17*PCJ9+$F$18*PCJ12),"")))</f>
        <v/>
      </c>
      <c r="PCJ9" s="18" t="str">
        <f t="shared" ref="PCJ9" si="11058">IF(AND(PCJ8&lt;&gt;"",PCK8=""),MAX(PCJ8-$C$9,0),IF(PCJ8="","",IF(PCI$7&gt;=$G8,$F$9*($F$17*PCK9+$F$18*PCK12),"")))</f>
        <v/>
      </c>
      <c r="PCK9" s="18" t="str">
        <f t="shared" ref="PCK9" si="11059">IF(AND(PCK8&lt;&gt;"",PCL8=""),MAX(PCK8-$C$9,0),IF(PCK8="","",IF(PCJ$7&gt;=$G8,$F$9*($F$17*PCL9+$F$18*PCL12),"")))</f>
        <v/>
      </c>
      <c r="PCL9" s="18" t="str">
        <f t="shared" ref="PCL9" si="11060">IF(AND(PCL8&lt;&gt;"",PCM8=""),MAX(PCL8-$C$9,0),IF(PCL8="","",IF(PCK$7&gt;=$G8,$F$9*($F$17*PCM9+$F$18*PCM12),"")))</f>
        <v/>
      </c>
      <c r="PCM9" s="18" t="str">
        <f t="shared" ref="PCM9" si="11061">IF(AND(PCM8&lt;&gt;"",PCN8=""),MAX(PCM8-$C$9,0),IF(PCM8="","",IF(PCL$7&gt;=$G8,$F$9*($F$17*PCN9+$F$18*PCN12),"")))</f>
        <v/>
      </c>
      <c r="PCN9" s="18" t="str">
        <f t="shared" ref="PCN9" si="11062">IF(AND(PCN8&lt;&gt;"",PCO8=""),MAX(PCN8-$C$9,0),IF(PCN8="","",IF(PCM$7&gt;=$G8,$F$9*($F$17*PCO9+$F$18*PCO12),"")))</f>
        <v/>
      </c>
      <c r="PCO9" s="18" t="str">
        <f t="shared" ref="PCO9" si="11063">IF(AND(PCO8&lt;&gt;"",PCP8=""),MAX(PCO8-$C$9,0),IF(PCO8="","",IF(PCN$7&gt;=$G8,$F$9*($F$17*PCP9+$F$18*PCP12),"")))</f>
        <v/>
      </c>
      <c r="PCP9" s="18" t="str">
        <f t="shared" ref="PCP9" si="11064">IF(AND(PCP8&lt;&gt;"",PCQ8=""),MAX(PCP8-$C$9,0),IF(PCP8="","",IF(PCO$7&gt;=$G8,$F$9*($F$17*PCQ9+$F$18*PCQ12),"")))</f>
        <v/>
      </c>
      <c r="PCQ9" s="18" t="str">
        <f t="shared" ref="PCQ9" si="11065">IF(AND(PCQ8&lt;&gt;"",PCR8=""),MAX(PCQ8-$C$9,0),IF(PCQ8="","",IF(PCP$7&gt;=$G8,$F$9*($F$17*PCR9+$F$18*PCR12),"")))</f>
        <v/>
      </c>
      <c r="PCR9" s="18" t="str">
        <f t="shared" ref="PCR9" si="11066">IF(AND(PCR8&lt;&gt;"",PCS8=""),MAX(PCR8-$C$9,0),IF(PCR8="","",IF(PCQ$7&gt;=$G8,$F$9*($F$17*PCS9+$F$18*PCS12),"")))</f>
        <v/>
      </c>
      <c r="PCS9" s="18" t="str">
        <f t="shared" ref="PCS9" si="11067">IF(AND(PCS8&lt;&gt;"",PCT8=""),MAX(PCS8-$C$9,0),IF(PCS8="","",IF(PCR$7&gt;=$G8,$F$9*($F$17*PCT9+$F$18*PCT12),"")))</f>
        <v/>
      </c>
      <c r="PCT9" s="18" t="str">
        <f t="shared" ref="PCT9" si="11068">IF(AND(PCT8&lt;&gt;"",PCU8=""),MAX(PCT8-$C$9,0),IF(PCT8="","",IF(PCS$7&gt;=$G8,$F$9*($F$17*PCU9+$F$18*PCU12),"")))</f>
        <v/>
      </c>
      <c r="PCU9" s="18" t="str">
        <f t="shared" ref="PCU9" si="11069">IF(AND(PCU8&lt;&gt;"",PCV8=""),MAX(PCU8-$C$9,0),IF(PCU8="","",IF(PCT$7&gt;=$G8,$F$9*($F$17*PCV9+$F$18*PCV12),"")))</f>
        <v/>
      </c>
      <c r="PCV9" s="18" t="str">
        <f t="shared" ref="PCV9" si="11070">IF(AND(PCV8&lt;&gt;"",PCW8=""),MAX(PCV8-$C$9,0),IF(PCV8="","",IF(PCU$7&gt;=$G8,$F$9*($F$17*PCW9+$F$18*PCW12),"")))</f>
        <v/>
      </c>
      <c r="PCW9" s="18" t="str">
        <f t="shared" ref="PCW9" si="11071">IF(AND(PCW8&lt;&gt;"",PCX8=""),MAX(PCW8-$C$9,0),IF(PCW8="","",IF(PCV$7&gt;=$G8,$F$9*($F$17*PCX9+$F$18*PCX12),"")))</f>
        <v/>
      </c>
      <c r="PCX9" s="18" t="str">
        <f t="shared" ref="PCX9" si="11072">IF(AND(PCX8&lt;&gt;"",PCY8=""),MAX(PCX8-$C$9,0),IF(PCX8="","",IF(PCW$7&gt;=$G8,$F$9*($F$17*PCY9+$F$18*PCY12),"")))</f>
        <v/>
      </c>
      <c r="PCY9" s="18" t="str">
        <f t="shared" ref="PCY9" si="11073">IF(AND(PCY8&lt;&gt;"",PCZ8=""),MAX(PCY8-$C$9,0),IF(PCY8="","",IF(PCX$7&gt;=$G8,$F$9*($F$17*PCZ9+$F$18*PCZ12),"")))</f>
        <v/>
      </c>
      <c r="PCZ9" s="18" t="str">
        <f t="shared" ref="PCZ9" si="11074">IF(AND(PCZ8&lt;&gt;"",PDA8=""),MAX(PCZ8-$C$9,0),IF(PCZ8="","",IF(PCY$7&gt;=$G8,$F$9*($F$17*PDA9+$F$18*PDA12),"")))</f>
        <v/>
      </c>
      <c r="PDA9" s="18" t="str">
        <f t="shared" ref="PDA9" si="11075">IF(AND(PDA8&lt;&gt;"",PDB8=""),MAX(PDA8-$C$9,0),IF(PDA8="","",IF(PCZ$7&gt;=$G8,$F$9*($F$17*PDB9+$F$18*PDB12),"")))</f>
        <v/>
      </c>
      <c r="PDB9" s="18" t="str">
        <f t="shared" ref="PDB9" si="11076">IF(AND(PDB8&lt;&gt;"",PDC8=""),MAX(PDB8-$C$9,0),IF(PDB8="","",IF(PDA$7&gt;=$G8,$F$9*($F$17*PDC9+$F$18*PDC12),"")))</f>
        <v/>
      </c>
      <c r="PDC9" s="18" t="str">
        <f t="shared" ref="PDC9" si="11077">IF(AND(PDC8&lt;&gt;"",PDD8=""),MAX(PDC8-$C$9,0),IF(PDC8="","",IF(PDB$7&gt;=$G8,$F$9*($F$17*PDD9+$F$18*PDD12),"")))</f>
        <v/>
      </c>
      <c r="PDD9" s="18" t="str">
        <f t="shared" ref="PDD9" si="11078">IF(AND(PDD8&lt;&gt;"",PDE8=""),MAX(PDD8-$C$9,0),IF(PDD8="","",IF(PDC$7&gt;=$G8,$F$9*($F$17*PDE9+$F$18*PDE12),"")))</f>
        <v/>
      </c>
      <c r="PDE9" s="18" t="str">
        <f t="shared" ref="PDE9" si="11079">IF(AND(PDE8&lt;&gt;"",PDF8=""),MAX(PDE8-$C$9,0),IF(PDE8="","",IF(PDD$7&gt;=$G8,$F$9*($F$17*PDF9+$F$18*PDF12),"")))</f>
        <v/>
      </c>
      <c r="PDF9" s="18" t="str">
        <f t="shared" ref="PDF9" si="11080">IF(AND(PDF8&lt;&gt;"",PDG8=""),MAX(PDF8-$C$9,0),IF(PDF8="","",IF(PDE$7&gt;=$G8,$F$9*($F$17*PDG9+$F$18*PDG12),"")))</f>
        <v/>
      </c>
      <c r="PDG9" s="18" t="str">
        <f t="shared" ref="PDG9" si="11081">IF(AND(PDG8&lt;&gt;"",PDH8=""),MAX(PDG8-$C$9,0),IF(PDG8="","",IF(PDF$7&gt;=$G8,$F$9*($F$17*PDH9+$F$18*PDH12),"")))</f>
        <v/>
      </c>
      <c r="PDH9" s="18" t="str">
        <f t="shared" ref="PDH9" si="11082">IF(AND(PDH8&lt;&gt;"",PDI8=""),MAX(PDH8-$C$9,0),IF(PDH8="","",IF(PDG$7&gt;=$G8,$F$9*($F$17*PDI9+$F$18*PDI12),"")))</f>
        <v/>
      </c>
      <c r="PDI9" s="18" t="str">
        <f t="shared" ref="PDI9" si="11083">IF(AND(PDI8&lt;&gt;"",PDJ8=""),MAX(PDI8-$C$9,0),IF(PDI8="","",IF(PDH$7&gt;=$G8,$F$9*($F$17*PDJ9+$F$18*PDJ12),"")))</f>
        <v/>
      </c>
      <c r="PDJ9" s="18" t="str">
        <f t="shared" ref="PDJ9" si="11084">IF(AND(PDJ8&lt;&gt;"",PDK8=""),MAX(PDJ8-$C$9,0),IF(PDJ8="","",IF(PDI$7&gt;=$G8,$F$9*($F$17*PDK9+$F$18*PDK12),"")))</f>
        <v/>
      </c>
      <c r="PDK9" s="18" t="str">
        <f t="shared" ref="PDK9" si="11085">IF(AND(PDK8&lt;&gt;"",PDL8=""),MAX(PDK8-$C$9,0),IF(PDK8="","",IF(PDJ$7&gt;=$G8,$F$9*($F$17*PDL9+$F$18*PDL12),"")))</f>
        <v/>
      </c>
      <c r="PDL9" s="18" t="str">
        <f t="shared" ref="PDL9" si="11086">IF(AND(PDL8&lt;&gt;"",PDM8=""),MAX(PDL8-$C$9,0),IF(PDL8="","",IF(PDK$7&gt;=$G8,$F$9*($F$17*PDM9+$F$18*PDM12),"")))</f>
        <v/>
      </c>
      <c r="PDM9" s="18" t="str">
        <f t="shared" ref="PDM9" si="11087">IF(AND(PDM8&lt;&gt;"",PDN8=""),MAX(PDM8-$C$9,0),IF(PDM8="","",IF(PDL$7&gt;=$G8,$F$9*($F$17*PDN9+$F$18*PDN12),"")))</f>
        <v/>
      </c>
      <c r="PDN9" s="18" t="str">
        <f t="shared" ref="PDN9" si="11088">IF(AND(PDN8&lt;&gt;"",PDO8=""),MAX(PDN8-$C$9,0),IF(PDN8="","",IF(PDM$7&gt;=$G8,$F$9*($F$17*PDO9+$F$18*PDO12),"")))</f>
        <v/>
      </c>
      <c r="PDO9" s="18" t="str">
        <f t="shared" ref="PDO9" si="11089">IF(AND(PDO8&lt;&gt;"",PDP8=""),MAX(PDO8-$C$9,0),IF(PDO8="","",IF(PDN$7&gt;=$G8,$F$9*($F$17*PDP9+$F$18*PDP12),"")))</f>
        <v/>
      </c>
      <c r="PDP9" s="18" t="str">
        <f t="shared" ref="PDP9" si="11090">IF(AND(PDP8&lt;&gt;"",PDQ8=""),MAX(PDP8-$C$9,0),IF(PDP8="","",IF(PDO$7&gt;=$G8,$F$9*($F$17*PDQ9+$F$18*PDQ12),"")))</f>
        <v/>
      </c>
      <c r="PDQ9" s="18" t="str">
        <f t="shared" ref="PDQ9" si="11091">IF(AND(PDQ8&lt;&gt;"",PDR8=""),MAX(PDQ8-$C$9,0),IF(PDQ8="","",IF(PDP$7&gt;=$G8,$F$9*($F$17*PDR9+$F$18*PDR12),"")))</f>
        <v/>
      </c>
      <c r="PDR9" s="18" t="str">
        <f t="shared" ref="PDR9" si="11092">IF(AND(PDR8&lt;&gt;"",PDS8=""),MAX(PDR8-$C$9,0),IF(PDR8="","",IF(PDQ$7&gt;=$G8,$F$9*($F$17*PDS9+$F$18*PDS12),"")))</f>
        <v/>
      </c>
      <c r="PDS9" s="18" t="str">
        <f t="shared" ref="PDS9" si="11093">IF(AND(PDS8&lt;&gt;"",PDT8=""),MAX(PDS8-$C$9,0),IF(PDS8="","",IF(PDR$7&gt;=$G8,$F$9*($F$17*PDT9+$F$18*PDT12),"")))</f>
        <v/>
      </c>
      <c r="PDT9" s="18" t="str">
        <f t="shared" ref="PDT9" si="11094">IF(AND(PDT8&lt;&gt;"",PDU8=""),MAX(PDT8-$C$9,0),IF(PDT8="","",IF(PDS$7&gt;=$G8,$F$9*($F$17*PDU9+$F$18*PDU12),"")))</f>
        <v/>
      </c>
      <c r="PDU9" s="18" t="str">
        <f t="shared" ref="PDU9" si="11095">IF(AND(PDU8&lt;&gt;"",PDV8=""),MAX(PDU8-$C$9,0),IF(PDU8="","",IF(PDT$7&gt;=$G8,$F$9*($F$17*PDV9+$F$18*PDV12),"")))</f>
        <v/>
      </c>
      <c r="PDV9" s="18" t="str">
        <f t="shared" ref="PDV9" si="11096">IF(AND(PDV8&lt;&gt;"",PDW8=""),MAX(PDV8-$C$9,0),IF(PDV8="","",IF(PDU$7&gt;=$G8,$F$9*($F$17*PDW9+$F$18*PDW12),"")))</f>
        <v/>
      </c>
      <c r="PDW9" s="18" t="str">
        <f t="shared" ref="PDW9" si="11097">IF(AND(PDW8&lt;&gt;"",PDX8=""),MAX(PDW8-$C$9,0),IF(PDW8="","",IF(PDV$7&gt;=$G8,$F$9*($F$17*PDX9+$F$18*PDX12),"")))</f>
        <v/>
      </c>
      <c r="PDX9" s="18" t="str">
        <f t="shared" ref="PDX9" si="11098">IF(AND(PDX8&lt;&gt;"",PDY8=""),MAX(PDX8-$C$9,0),IF(PDX8="","",IF(PDW$7&gt;=$G8,$F$9*($F$17*PDY9+$F$18*PDY12),"")))</f>
        <v/>
      </c>
      <c r="PDY9" s="18" t="str">
        <f t="shared" ref="PDY9" si="11099">IF(AND(PDY8&lt;&gt;"",PDZ8=""),MAX(PDY8-$C$9,0),IF(PDY8="","",IF(PDX$7&gt;=$G8,$F$9*($F$17*PDZ9+$F$18*PDZ12),"")))</f>
        <v/>
      </c>
      <c r="PDZ9" s="18" t="str">
        <f t="shared" ref="PDZ9" si="11100">IF(AND(PDZ8&lt;&gt;"",PEA8=""),MAX(PDZ8-$C$9,0),IF(PDZ8="","",IF(PDY$7&gt;=$G8,$F$9*($F$17*PEA9+$F$18*PEA12),"")))</f>
        <v/>
      </c>
      <c r="PEA9" s="18" t="str">
        <f t="shared" ref="PEA9" si="11101">IF(AND(PEA8&lt;&gt;"",PEB8=""),MAX(PEA8-$C$9,0),IF(PEA8="","",IF(PDZ$7&gt;=$G8,$F$9*($F$17*PEB9+$F$18*PEB12),"")))</f>
        <v/>
      </c>
      <c r="PEB9" s="18" t="str">
        <f t="shared" ref="PEB9" si="11102">IF(AND(PEB8&lt;&gt;"",PEC8=""),MAX(PEB8-$C$9,0),IF(PEB8="","",IF(PEA$7&gt;=$G8,$F$9*($F$17*PEC9+$F$18*PEC12),"")))</f>
        <v/>
      </c>
      <c r="PEC9" s="18" t="str">
        <f t="shared" ref="PEC9" si="11103">IF(AND(PEC8&lt;&gt;"",PED8=""),MAX(PEC8-$C$9,0),IF(PEC8="","",IF(PEB$7&gt;=$G8,$F$9*($F$17*PED9+$F$18*PED12),"")))</f>
        <v/>
      </c>
      <c r="PED9" s="18" t="str">
        <f t="shared" ref="PED9" si="11104">IF(AND(PED8&lt;&gt;"",PEE8=""),MAX(PED8-$C$9,0),IF(PED8="","",IF(PEC$7&gt;=$G8,$F$9*($F$17*PEE9+$F$18*PEE12),"")))</f>
        <v/>
      </c>
      <c r="PEE9" s="18" t="str">
        <f t="shared" ref="PEE9" si="11105">IF(AND(PEE8&lt;&gt;"",PEF8=""),MAX(PEE8-$C$9,0),IF(PEE8="","",IF(PED$7&gt;=$G8,$F$9*($F$17*PEF9+$F$18*PEF12),"")))</f>
        <v/>
      </c>
      <c r="PEF9" s="18" t="str">
        <f t="shared" ref="PEF9" si="11106">IF(AND(PEF8&lt;&gt;"",PEG8=""),MAX(PEF8-$C$9,0),IF(PEF8="","",IF(PEE$7&gt;=$G8,$F$9*($F$17*PEG9+$F$18*PEG12),"")))</f>
        <v/>
      </c>
      <c r="PEG9" s="18" t="str">
        <f t="shared" ref="PEG9" si="11107">IF(AND(PEG8&lt;&gt;"",PEH8=""),MAX(PEG8-$C$9,0),IF(PEG8="","",IF(PEF$7&gt;=$G8,$F$9*($F$17*PEH9+$F$18*PEH12),"")))</f>
        <v/>
      </c>
      <c r="PEH9" s="18" t="str">
        <f t="shared" ref="PEH9" si="11108">IF(AND(PEH8&lt;&gt;"",PEI8=""),MAX(PEH8-$C$9,0),IF(PEH8="","",IF(PEG$7&gt;=$G8,$F$9*($F$17*PEI9+$F$18*PEI12),"")))</f>
        <v/>
      </c>
      <c r="PEI9" s="18" t="str">
        <f t="shared" ref="PEI9" si="11109">IF(AND(PEI8&lt;&gt;"",PEJ8=""),MAX(PEI8-$C$9,0),IF(PEI8="","",IF(PEH$7&gt;=$G8,$F$9*($F$17*PEJ9+$F$18*PEJ12),"")))</f>
        <v/>
      </c>
      <c r="PEJ9" s="18" t="str">
        <f t="shared" ref="PEJ9" si="11110">IF(AND(PEJ8&lt;&gt;"",PEK8=""),MAX(PEJ8-$C$9,0),IF(PEJ8="","",IF(PEI$7&gt;=$G8,$F$9*($F$17*PEK9+$F$18*PEK12),"")))</f>
        <v/>
      </c>
      <c r="PEK9" s="18" t="str">
        <f t="shared" ref="PEK9" si="11111">IF(AND(PEK8&lt;&gt;"",PEL8=""),MAX(PEK8-$C$9,0),IF(PEK8="","",IF(PEJ$7&gt;=$G8,$F$9*($F$17*PEL9+$F$18*PEL12),"")))</f>
        <v/>
      </c>
      <c r="PEL9" s="18" t="str">
        <f t="shared" ref="PEL9" si="11112">IF(AND(PEL8&lt;&gt;"",PEM8=""),MAX(PEL8-$C$9,0),IF(PEL8="","",IF(PEK$7&gt;=$G8,$F$9*($F$17*PEM9+$F$18*PEM12),"")))</f>
        <v/>
      </c>
      <c r="PEM9" s="18" t="str">
        <f t="shared" ref="PEM9" si="11113">IF(AND(PEM8&lt;&gt;"",PEN8=""),MAX(PEM8-$C$9,0),IF(PEM8="","",IF(PEL$7&gt;=$G8,$F$9*($F$17*PEN9+$F$18*PEN12),"")))</f>
        <v/>
      </c>
      <c r="PEN9" s="18" t="str">
        <f t="shared" ref="PEN9" si="11114">IF(AND(PEN8&lt;&gt;"",PEO8=""),MAX(PEN8-$C$9,0),IF(PEN8="","",IF(PEM$7&gt;=$G8,$F$9*($F$17*PEO9+$F$18*PEO12),"")))</f>
        <v/>
      </c>
      <c r="PEO9" s="18" t="str">
        <f t="shared" ref="PEO9" si="11115">IF(AND(PEO8&lt;&gt;"",PEP8=""),MAX(PEO8-$C$9,0),IF(PEO8="","",IF(PEN$7&gt;=$G8,$F$9*($F$17*PEP9+$F$18*PEP12),"")))</f>
        <v/>
      </c>
      <c r="PEP9" s="18" t="str">
        <f t="shared" ref="PEP9" si="11116">IF(AND(PEP8&lt;&gt;"",PEQ8=""),MAX(PEP8-$C$9,0),IF(PEP8="","",IF(PEO$7&gt;=$G8,$F$9*($F$17*PEQ9+$F$18*PEQ12),"")))</f>
        <v/>
      </c>
      <c r="PEQ9" s="18" t="str">
        <f t="shared" ref="PEQ9" si="11117">IF(AND(PEQ8&lt;&gt;"",PER8=""),MAX(PEQ8-$C$9,0),IF(PEQ8="","",IF(PEP$7&gt;=$G8,$F$9*($F$17*PER9+$F$18*PER12),"")))</f>
        <v/>
      </c>
      <c r="PER9" s="18" t="str">
        <f t="shared" ref="PER9" si="11118">IF(AND(PER8&lt;&gt;"",PES8=""),MAX(PER8-$C$9,0),IF(PER8="","",IF(PEQ$7&gt;=$G8,$F$9*($F$17*PES9+$F$18*PES12),"")))</f>
        <v/>
      </c>
      <c r="PES9" s="18" t="str">
        <f t="shared" ref="PES9" si="11119">IF(AND(PES8&lt;&gt;"",PET8=""),MAX(PES8-$C$9,0),IF(PES8="","",IF(PER$7&gt;=$G8,$F$9*($F$17*PET9+$F$18*PET12),"")))</f>
        <v/>
      </c>
      <c r="PET9" s="18" t="str">
        <f t="shared" ref="PET9" si="11120">IF(AND(PET8&lt;&gt;"",PEU8=""),MAX(PET8-$C$9,0),IF(PET8="","",IF(PES$7&gt;=$G8,$F$9*($F$17*PEU9+$F$18*PEU12),"")))</f>
        <v/>
      </c>
      <c r="PEU9" s="18" t="str">
        <f t="shared" ref="PEU9" si="11121">IF(AND(PEU8&lt;&gt;"",PEV8=""),MAX(PEU8-$C$9,0),IF(PEU8="","",IF(PET$7&gt;=$G8,$F$9*($F$17*PEV9+$F$18*PEV12),"")))</f>
        <v/>
      </c>
      <c r="PEV9" s="18" t="str">
        <f t="shared" ref="PEV9" si="11122">IF(AND(PEV8&lt;&gt;"",PEW8=""),MAX(PEV8-$C$9,0),IF(PEV8="","",IF(PEU$7&gt;=$G8,$F$9*($F$17*PEW9+$F$18*PEW12),"")))</f>
        <v/>
      </c>
      <c r="PEW9" s="18" t="str">
        <f t="shared" ref="PEW9" si="11123">IF(AND(PEW8&lt;&gt;"",PEX8=""),MAX(PEW8-$C$9,0),IF(PEW8="","",IF(PEV$7&gt;=$G8,$F$9*($F$17*PEX9+$F$18*PEX12),"")))</f>
        <v/>
      </c>
      <c r="PEX9" s="18" t="str">
        <f t="shared" ref="PEX9" si="11124">IF(AND(PEX8&lt;&gt;"",PEY8=""),MAX(PEX8-$C$9,0),IF(PEX8="","",IF(PEW$7&gt;=$G8,$F$9*($F$17*PEY9+$F$18*PEY12),"")))</f>
        <v/>
      </c>
      <c r="PEY9" s="18" t="str">
        <f t="shared" ref="PEY9" si="11125">IF(AND(PEY8&lt;&gt;"",PEZ8=""),MAX(PEY8-$C$9,0),IF(PEY8="","",IF(PEX$7&gt;=$G8,$F$9*($F$17*PEZ9+$F$18*PEZ12),"")))</f>
        <v/>
      </c>
      <c r="PEZ9" s="18" t="str">
        <f t="shared" ref="PEZ9" si="11126">IF(AND(PEZ8&lt;&gt;"",PFA8=""),MAX(PEZ8-$C$9,0),IF(PEZ8="","",IF(PEY$7&gt;=$G8,$F$9*($F$17*PFA9+$F$18*PFA12),"")))</f>
        <v/>
      </c>
      <c r="PFA9" s="18" t="str">
        <f t="shared" ref="PFA9" si="11127">IF(AND(PFA8&lt;&gt;"",PFB8=""),MAX(PFA8-$C$9,0),IF(PFA8="","",IF(PEZ$7&gt;=$G8,$F$9*($F$17*PFB9+$F$18*PFB12),"")))</f>
        <v/>
      </c>
      <c r="PFB9" s="18" t="str">
        <f t="shared" ref="PFB9" si="11128">IF(AND(PFB8&lt;&gt;"",PFC8=""),MAX(PFB8-$C$9,0),IF(PFB8="","",IF(PFA$7&gt;=$G8,$F$9*($F$17*PFC9+$F$18*PFC12),"")))</f>
        <v/>
      </c>
      <c r="PFC9" s="18" t="str">
        <f t="shared" ref="PFC9" si="11129">IF(AND(PFC8&lt;&gt;"",PFD8=""),MAX(PFC8-$C$9,0),IF(PFC8="","",IF(PFB$7&gt;=$G8,$F$9*($F$17*PFD9+$F$18*PFD12),"")))</f>
        <v/>
      </c>
      <c r="PFD9" s="18" t="str">
        <f t="shared" ref="PFD9" si="11130">IF(AND(PFD8&lt;&gt;"",PFE8=""),MAX(PFD8-$C$9,0),IF(PFD8="","",IF(PFC$7&gt;=$G8,$F$9*($F$17*PFE9+$F$18*PFE12),"")))</f>
        <v/>
      </c>
      <c r="PFE9" s="18" t="str">
        <f t="shared" ref="PFE9" si="11131">IF(AND(PFE8&lt;&gt;"",PFF8=""),MAX(PFE8-$C$9,0),IF(PFE8="","",IF(PFD$7&gt;=$G8,$F$9*($F$17*PFF9+$F$18*PFF12),"")))</f>
        <v/>
      </c>
      <c r="PFF9" s="18" t="str">
        <f t="shared" ref="PFF9" si="11132">IF(AND(PFF8&lt;&gt;"",PFG8=""),MAX(PFF8-$C$9,0),IF(PFF8="","",IF(PFE$7&gt;=$G8,$F$9*($F$17*PFG9+$F$18*PFG12),"")))</f>
        <v/>
      </c>
      <c r="PFG9" s="18" t="str">
        <f t="shared" ref="PFG9" si="11133">IF(AND(PFG8&lt;&gt;"",PFH8=""),MAX(PFG8-$C$9,0),IF(PFG8="","",IF(PFF$7&gt;=$G8,$F$9*($F$17*PFH9+$F$18*PFH12),"")))</f>
        <v/>
      </c>
      <c r="PFH9" s="18" t="str">
        <f t="shared" ref="PFH9" si="11134">IF(AND(PFH8&lt;&gt;"",PFI8=""),MAX(PFH8-$C$9,0),IF(PFH8="","",IF(PFG$7&gt;=$G8,$F$9*($F$17*PFI9+$F$18*PFI12),"")))</f>
        <v/>
      </c>
      <c r="PFI9" s="18" t="str">
        <f t="shared" ref="PFI9" si="11135">IF(AND(PFI8&lt;&gt;"",PFJ8=""),MAX(PFI8-$C$9,0),IF(PFI8="","",IF(PFH$7&gt;=$G8,$F$9*($F$17*PFJ9+$F$18*PFJ12),"")))</f>
        <v/>
      </c>
      <c r="PFJ9" s="18" t="str">
        <f t="shared" ref="PFJ9" si="11136">IF(AND(PFJ8&lt;&gt;"",PFK8=""),MAX(PFJ8-$C$9,0),IF(PFJ8="","",IF(PFI$7&gt;=$G8,$F$9*($F$17*PFK9+$F$18*PFK12),"")))</f>
        <v/>
      </c>
      <c r="PFK9" s="18" t="str">
        <f t="shared" ref="PFK9" si="11137">IF(AND(PFK8&lt;&gt;"",PFL8=""),MAX(PFK8-$C$9,0),IF(PFK8="","",IF(PFJ$7&gt;=$G8,$F$9*($F$17*PFL9+$F$18*PFL12),"")))</f>
        <v/>
      </c>
      <c r="PFL9" s="18" t="str">
        <f t="shared" ref="PFL9" si="11138">IF(AND(PFL8&lt;&gt;"",PFM8=""),MAX(PFL8-$C$9,0),IF(PFL8="","",IF(PFK$7&gt;=$G8,$F$9*($F$17*PFM9+$F$18*PFM12),"")))</f>
        <v/>
      </c>
      <c r="PFM9" s="18" t="str">
        <f t="shared" ref="PFM9" si="11139">IF(AND(PFM8&lt;&gt;"",PFN8=""),MAX(PFM8-$C$9,0),IF(PFM8="","",IF(PFL$7&gt;=$G8,$F$9*($F$17*PFN9+$F$18*PFN12),"")))</f>
        <v/>
      </c>
      <c r="PFN9" s="18" t="str">
        <f t="shared" ref="PFN9" si="11140">IF(AND(PFN8&lt;&gt;"",PFO8=""),MAX(PFN8-$C$9,0),IF(PFN8="","",IF(PFM$7&gt;=$G8,$F$9*($F$17*PFO9+$F$18*PFO12),"")))</f>
        <v/>
      </c>
      <c r="PFO9" s="18" t="str">
        <f t="shared" ref="PFO9" si="11141">IF(AND(PFO8&lt;&gt;"",PFP8=""),MAX(PFO8-$C$9,0),IF(PFO8="","",IF(PFN$7&gt;=$G8,$F$9*($F$17*PFP9+$F$18*PFP12),"")))</f>
        <v/>
      </c>
      <c r="PFP9" s="18" t="str">
        <f t="shared" ref="PFP9" si="11142">IF(AND(PFP8&lt;&gt;"",PFQ8=""),MAX(PFP8-$C$9,0),IF(PFP8="","",IF(PFO$7&gt;=$G8,$F$9*($F$17*PFQ9+$F$18*PFQ12),"")))</f>
        <v/>
      </c>
      <c r="PFQ9" s="18" t="str">
        <f t="shared" ref="PFQ9" si="11143">IF(AND(PFQ8&lt;&gt;"",PFR8=""),MAX(PFQ8-$C$9,0),IF(PFQ8="","",IF(PFP$7&gt;=$G8,$F$9*($F$17*PFR9+$F$18*PFR12),"")))</f>
        <v/>
      </c>
      <c r="PFR9" s="18" t="str">
        <f t="shared" ref="PFR9" si="11144">IF(AND(PFR8&lt;&gt;"",PFS8=""),MAX(PFR8-$C$9,0),IF(PFR8="","",IF(PFQ$7&gt;=$G8,$F$9*($F$17*PFS9+$F$18*PFS12),"")))</f>
        <v/>
      </c>
      <c r="PFS9" s="18" t="str">
        <f t="shared" ref="PFS9" si="11145">IF(AND(PFS8&lt;&gt;"",PFT8=""),MAX(PFS8-$C$9,0),IF(PFS8="","",IF(PFR$7&gt;=$G8,$F$9*($F$17*PFT9+$F$18*PFT12),"")))</f>
        <v/>
      </c>
      <c r="PFT9" s="18" t="str">
        <f t="shared" ref="PFT9" si="11146">IF(AND(PFT8&lt;&gt;"",PFU8=""),MAX(PFT8-$C$9,0),IF(PFT8="","",IF(PFS$7&gt;=$G8,$F$9*($F$17*PFU9+$F$18*PFU12),"")))</f>
        <v/>
      </c>
      <c r="PFU9" s="18" t="str">
        <f t="shared" ref="PFU9" si="11147">IF(AND(PFU8&lt;&gt;"",PFV8=""),MAX(PFU8-$C$9,0),IF(PFU8="","",IF(PFT$7&gt;=$G8,$F$9*($F$17*PFV9+$F$18*PFV12),"")))</f>
        <v/>
      </c>
      <c r="PFV9" s="18" t="str">
        <f t="shared" ref="PFV9" si="11148">IF(AND(PFV8&lt;&gt;"",PFW8=""),MAX(PFV8-$C$9,0),IF(PFV8="","",IF(PFU$7&gt;=$G8,$F$9*($F$17*PFW9+$F$18*PFW12),"")))</f>
        <v/>
      </c>
      <c r="PFW9" s="18" t="str">
        <f t="shared" ref="PFW9" si="11149">IF(AND(PFW8&lt;&gt;"",PFX8=""),MAX(PFW8-$C$9,0),IF(PFW8="","",IF(PFV$7&gt;=$G8,$F$9*($F$17*PFX9+$F$18*PFX12),"")))</f>
        <v/>
      </c>
      <c r="PFX9" s="18" t="str">
        <f t="shared" ref="PFX9" si="11150">IF(AND(PFX8&lt;&gt;"",PFY8=""),MAX(PFX8-$C$9,0),IF(PFX8="","",IF(PFW$7&gt;=$G8,$F$9*($F$17*PFY9+$F$18*PFY12),"")))</f>
        <v/>
      </c>
      <c r="PFY9" s="18" t="str">
        <f t="shared" ref="PFY9" si="11151">IF(AND(PFY8&lt;&gt;"",PFZ8=""),MAX(PFY8-$C$9,0),IF(PFY8="","",IF(PFX$7&gt;=$G8,$F$9*($F$17*PFZ9+$F$18*PFZ12),"")))</f>
        <v/>
      </c>
      <c r="PFZ9" s="18" t="str">
        <f t="shared" ref="PFZ9" si="11152">IF(AND(PFZ8&lt;&gt;"",PGA8=""),MAX(PFZ8-$C$9,0),IF(PFZ8="","",IF(PFY$7&gt;=$G8,$F$9*($F$17*PGA9+$F$18*PGA12),"")))</f>
        <v/>
      </c>
      <c r="PGA9" s="18" t="str">
        <f t="shared" ref="PGA9" si="11153">IF(AND(PGA8&lt;&gt;"",PGB8=""),MAX(PGA8-$C$9,0),IF(PGA8="","",IF(PFZ$7&gt;=$G8,$F$9*($F$17*PGB9+$F$18*PGB12),"")))</f>
        <v/>
      </c>
      <c r="PGB9" s="18" t="str">
        <f t="shared" ref="PGB9" si="11154">IF(AND(PGB8&lt;&gt;"",PGC8=""),MAX(PGB8-$C$9,0),IF(PGB8="","",IF(PGA$7&gt;=$G8,$F$9*($F$17*PGC9+$F$18*PGC12),"")))</f>
        <v/>
      </c>
      <c r="PGC9" s="18" t="str">
        <f t="shared" ref="PGC9" si="11155">IF(AND(PGC8&lt;&gt;"",PGD8=""),MAX(PGC8-$C$9,0),IF(PGC8="","",IF(PGB$7&gt;=$G8,$F$9*($F$17*PGD9+$F$18*PGD12),"")))</f>
        <v/>
      </c>
      <c r="PGD9" s="18" t="str">
        <f t="shared" ref="PGD9" si="11156">IF(AND(PGD8&lt;&gt;"",PGE8=""),MAX(PGD8-$C$9,0),IF(PGD8="","",IF(PGC$7&gt;=$G8,$F$9*($F$17*PGE9+$F$18*PGE12),"")))</f>
        <v/>
      </c>
      <c r="PGE9" s="18" t="str">
        <f t="shared" ref="PGE9" si="11157">IF(AND(PGE8&lt;&gt;"",PGF8=""),MAX(PGE8-$C$9,0),IF(PGE8="","",IF(PGD$7&gt;=$G8,$F$9*($F$17*PGF9+$F$18*PGF12),"")))</f>
        <v/>
      </c>
      <c r="PGF9" s="18" t="str">
        <f t="shared" ref="PGF9" si="11158">IF(AND(PGF8&lt;&gt;"",PGG8=""),MAX(PGF8-$C$9,0),IF(PGF8="","",IF(PGE$7&gt;=$G8,$F$9*($F$17*PGG9+$F$18*PGG12),"")))</f>
        <v/>
      </c>
      <c r="PGG9" s="18" t="str">
        <f t="shared" ref="PGG9" si="11159">IF(AND(PGG8&lt;&gt;"",PGH8=""),MAX(PGG8-$C$9,0),IF(PGG8="","",IF(PGF$7&gt;=$G8,$F$9*($F$17*PGH9+$F$18*PGH12),"")))</f>
        <v/>
      </c>
      <c r="PGH9" s="18" t="str">
        <f t="shared" ref="PGH9" si="11160">IF(AND(PGH8&lt;&gt;"",PGI8=""),MAX(PGH8-$C$9,0),IF(PGH8="","",IF(PGG$7&gt;=$G8,$F$9*($F$17*PGI9+$F$18*PGI12),"")))</f>
        <v/>
      </c>
      <c r="PGI9" s="18" t="str">
        <f t="shared" ref="PGI9" si="11161">IF(AND(PGI8&lt;&gt;"",PGJ8=""),MAX(PGI8-$C$9,0),IF(PGI8="","",IF(PGH$7&gt;=$G8,$F$9*($F$17*PGJ9+$F$18*PGJ12),"")))</f>
        <v/>
      </c>
      <c r="PGJ9" s="18" t="str">
        <f t="shared" ref="PGJ9" si="11162">IF(AND(PGJ8&lt;&gt;"",PGK8=""),MAX(PGJ8-$C$9,0),IF(PGJ8="","",IF(PGI$7&gt;=$G8,$F$9*($F$17*PGK9+$F$18*PGK12),"")))</f>
        <v/>
      </c>
      <c r="PGK9" s="18" t="str">
        <f t="shared" ref="PGK9" si="11163">IF(AND(PGK8&lt;&gt;"",PGL8=""),MAX(PGK8-$C$9,0),IF(PGK8="","",IF(PGJ$7&gt;=$G8,$F$9*($F$17*PGL9+$F$18*PGL12),"")))</f>
        <v/>
      </c>
      <c r="PGL9" s="18" t="str">
        <f t="shared" ref="PGL9" si="11164">IF(AND(PGL8&lt;&gt;"",PGM8=""),MAX(PGL8-$C$9,0),IF(PGL8="","",IF(PGK$7&gt;=$G8,$F$9*($F$17*PGM9+$F$18*PGM12),"")))</f>
        <v/>
      </c>
      <c r="PGM9" s="18" t="str">
        <f t="shared" ref="PGM9" si="11165">IF(AND(PGM8&lt;&gt;"",PGN8=""),MAX(PGM8-$C$9,0),IF(PGM8="","",IF(PGL$7&gt;=$G8,$F$9*($F$17*PGN9+$F$18*PGN12),"")))</f>
        <v/>
      </c>
      <c r="PGN9" s="18" t="str">
        <f t="shared" ref="PGN9" si="11166">IF(AND(PGN8&lt;&gt;"",PGO8=""),MAX(PGN8-$C$9,0),IF(PGN8="","",IF(PGM$7&gt;=$G8,$F$9*($F$17*PGO9+$F$18*PGO12),"")))</f>
        <v/>
      </c>
      <c r="PGO9" s="18" t="str">
        <f t="shared" ref="PGO9" si="11167">IF(AND(PGO8&lt;&gt;"",PGP8=""),MAX(PGO8-$C$9,0),IF(PGO8="","",IF(PGN$7&gt;=$G8,$F$9*($F$17*PGP9+$F$18*PGP12),"")))</f>
        <v/>
      </c>
      <c r="PGP9" s="18" t="str">
        <f t="shared" ref="PGP9" si="11168">IF(AND(PGP8&lt;&gt;"",PGQ8=""),MAX(PGP8-$C$9,0),IF(PGP8="","",IF(PGO$7&gt;=$G8,$F$9*($F$17*PGQ9+$F$18*PGQ12),"")))</f>
        <v/>
      </c>
      <c r="PGQ9" s="18" t="str">
        <f t="shared" ref="PGQ9" si="11169">IF(AND(PGQ8&lt;&gt;"",PGR8=""),MAX(PGQ8-$C$9,0),IF(PGQ8="","",IF(PGP$7&gt;=$G8,$F$9*($F$17*PGR9+$F$18*PGR12),"")))</f>
        <v/>
      </c>
      <c r="PGR9" s="18" t="str">
        <f t="shared" ref="PGR9" si="11170">IF(AND(PGR8&lt;&gt;"",PGS8=""),MAX(PGR8-$C$9,0),IF(PGR8="","",IF(PGQ$7&gt;=$G8,$F$9*($F$17*PGS9+$F$18*PGS12),"")))</f>
        <v/>
      </c>
      <c r="PGS9" s="18" t="str">
        <f t="shared" ref="PGS9" si="11171">IF(AND(PGS8&lt;&gt;"",PGT8=""),MAX(PGS8-$C$9,0),IF(PGS8="","",IF(PGR$7&gt;=$G8,$F$9*($F$17*PGT9+$F$18*PGT12),"")))</f>
        <v/>
      </c>
      <c r="PGT9" s="18" t="str">
        <f t="shared" ref="PGT9" si="11172">IF(AND(PGT8&lt;&gt;"",PGU8=""),MAX(PGT8-$C$9,0),IF(PGT8="","",IF(PGS$7&gt;=$G8,$F$9*($F$17*PGU9+$F$18*PGU12),"")))</f>
        <v/>
      </c>
      <c r="PGU9" s="18" t="str">
        <f t="shared" ref="PGU9" si="11173">IF(AND(PGU8&lt;&gt;"",PGV8=""),MAX(PGU8-$C$9,0),IF(PGU8="","",IF(PGT$7&gt;=$G8,$F$9*($F$17*PGV9+$F$18*PGV12),"")))</f>
        <v/>
      </c>
      <c r="PGV9" s="18" t="str">
        <f t="shared" ref="PGV9" si="11174">IF(AND(PGV8&lt;&gt;"",PGW8=""),MAX(PGV8-$C$9,0),IF(PGV8="","",IF(PGU$7&gt;=$G8,$F$9*($F$17*PGW9+$F$18*PGW12),"")))</f>
        <v/>
      </c>
      <c r="PGW9" s="18" t="str">
        <f t="shared" ref="PGW9" si="11175">IF(AND(PGW8&lt;&gt;"",PGX8=""),MAX(PGW8-$C$9,0),IF(PGW8="","",IF(PGV$7&gt;=$G8,$F$9*($F$17*PGX9+$F$18*PGX12),"")))</f>
        <v/>
      </c>
      <c r="PGX9" s="18" t="str">
        <f t="shared" ref="PGX9" si="11176">IF(AND(PGX8&lt;&gt;"",PGY8=""),MAX(PGX8-$C$9,0),IF(PGX8="","",IF(PGW$7&gt;=$G8,$F$9*($F$17*PGY9+$F$18*PGY12),"")))</f>
        <v/>
      </c>
      <c r="PGY9" s="18" t="str">
        <f t="shared" ref="PGY9" si="11177">IF(AND(PGY8&lt;&gt;"",PGZ8=""),MAX(PGY8-$C$9,0),IF(PGY8="","",IF(PGX$7&gt;=$G8,$F$9*($F$17*PGZ9+$F$18*PGZ12),"")))</f>
        <v/>
      </c>
      <c r="PGZ9" s="18" t="str">
        <f t="shared" ref="PGZ9" si="11178">IF(AND(PGZ8&lt;&gt;"",PHA8=""),MAX(PGZ8-$C$9,0),IF(PGZ8="","",IF(PGY$7&gt;=$G8,$F$9*($F$17*PHA9+$F$18*PHA12),"")))</f>
        <v/>
      </c>
      <c r="PHA9" s="18" t="str">
        <f t="shared" ref="PHA9" si="11179">IF(AND(PHA8&lt;&gt;"",PHB8=""),MAX(PHA8-$C$9,0),IF(PHA8="","",IF(PGZ$7&gt;=$G8,$F$9*($F$17*PHB9+$F$18*PHB12),"")))</f>
        <v/>
      </c>
      <c r="PHB9" s="18" t="str">
        <f t="shared" ref="PHB9" si="11180">IF(AND(PHB8&lt;&gt;"",PHC8=""),MAX(PHB8-$C$9,0),IF(PHB8="","",IF(PHA$7&gt;=$G8,$F$9*($F$17*PHC9+$F$18*PHC12),"")))</f>
        <v/>
      </c>
      <c r="PHC9" s="18" t="str">
        <f t="shared" ref="PHC9" si="11181">IF(AND(PHC8&lt;&gt;"",PHD8=""),MAX(PHC8-$C$9,0),IF(PHC8="","",IF(PHB$7&gt;=$G8,$F$9*($F$17*PHD9+$F$18*PHD12),"")))</f>
        <v/>
      </c>
      <c r="PHD9" s="18" t="str">
        <f t="shared" ref="PHD9" si="11182">IF(AND(PHD8&lt;&gt;"",PHE8=""),MAX(PHD8-$C$9,0),IF(PHD8="","",IF(PHC$7&gt;=$G8,$F$9*($F$17*PHE9+$F$18*PHE12),"")))</f>
        <v/>
      </c>
      <c r="PHE9" s="18" t="str">
        <f t="shared" ref="PHE9" si="11183">IF(AND(PHE8&lt;&gt;"",PHF8=""),MAX(PHE8-$C$9,0),IF(PHE8="","",IF(PHD$7&gt;=$G8,$F$9*($F$17*PHF9+$F$18*PHF12),"")))</f>
        <v/>
      </c>
      <c r="PHF9" s="18" t="str">
        <f t="shared" ref="PHF9" si="11184">IF(AND(PHF8&lt;&gt;"",PHG8=""),MAX(PHF8-$C$9,0),IF(PHF8="","",IF(PHE$7&gt;=$G8,$F$9*($F$17*PHG9+$F$18*PHG12),"")))</f>
        <v/>
      </c>
      <c r="PHG9" s="18" t="str">
        <f t="shared" ref="PHG9" si="11185">IF(AND(PHG8&lt;&gt;"",PHH8=""),MAX(PHG8-$C$9,0),IF(PHG8="","",IF(PHF$7&gt;=$G8,$F$9*($F$17*PHH9+$F$18*PHH12),"")))</f>
        <v/>
      </c>
      <c r="PHH9" s="18" t="str">
        <f t="shared" ref="PHH9" si="11186">IF(AND(PHH8&lt;&gt;"",PHI8=""),MAX(PHH8-$C$9,0),IF(PHH8="","",IF(PHG$7&gt;=$G8,$F$9*($F$17*PHI9+$F$18*PHI12),"")))</f>
        <v/>
      </c>
      <c r="PHI9" s="18" t="str">
        <f t="shared" ref="PHI9" si="11187">IF(AND(PHI8&lt;&gt;"",PHJ8=""),MAX(PHI8-$C$9,0),IF(PHI8="","",IF(PHH$7&gt;=$G8,$F$9*($F$17*PHJ9+$F$18*PHJ12),"")))</f>
        <v/>
      </c>
      <c r="PHJ9" s="18" t="str">
        <f t="shared" ref="PHJ9" si="11188">IF(AND(PHJ8&lt;&gt;"",PHK8=""),MAX(PHJ8-$C$9,0),IF(PHJ8="","",IF(PHI$7&gt;=$G8,$F$9*($F$17*PHK9+$F$18*PHK12),"")))</f>
        <v/>
      </c>
      <c r="PHK9" s="18" t="str">
        <f t="shared" ref="PHK9" si="11189">IF(AND(PHK8&lt;&gt;"",PHL8=""),MAX(PHK8-$C$9,0),IF(PHK8="","",IF(PHJ$7&gt;=$G8,$F$9*($F$17*PHL9+$F$18*PHL12),"")))</f>
        <v/>
      </c>
      <c r="PHL9" s="18" t="str">
        <f t="shared" ref="PHL9" si="11190">IF(AND(PHL8&lt;&gt;"",PHM8=""),MAX(PHL8-$C$9,0),IF(PHL8="","",IF(PHK$7&gt;=$G8,$F$9*($F$17*PHM9+$F$18*PHM12),"")))</f>
        <v/>
      </c>
      <c r="PHM9" s="18" t="str">
        <f t="shared" ref="PHM9" si="11191">IF(AND(PHM8&lt;&gt;"",PHN8=""),MAX(PHM8-$C$9,0),IF(PHM8="","",IF(PHL$7&gt;=$G8,$F$9*($F$17*PHN9+$F$18*PHN12),"")))</f>
        <v/>
      </c>
      <c r="PHN9" s="18" t="str">
        <f t="shared" ref="PHN9" si="11192">IF(AND(PHN8&lt;&gt;"",PHO8=""),MAX(PHN8-$C$9,0),IF(PHN8="","",IF(PHM$7&gt;=$G8,$F$9*($F$17*PHO9+$F$18*PHO12),"")))</f>
        <v/>
      </c>
      <c r="PHO9" s="18" t="str">
        <f t="shared" ref="PHO9" si="11193">IF(AND(PHO8&lt;&gt;"",PHP8=""),MAX(PHO8-$C$9,0),IF(PHO8="","",IF(PHN$7&gt;=$G8,$F$9*($F$17*PHP9+$F$18*PHP12),"")))</f>
        <v/>
      </c>
      <c r="PHP9" s="18" t="str">
        <f t="shared" ref="PHP9" si="11194">IF(AND(PHP8&lt;&gt;"",PHQ8=""),MAX(PHP8-$C$9,0),IF(PHP8="","",IF(PHO$7&gt;=$G8,$F$9*($F$17*PHQ9+$F$18*PHQ12),"")))</f>
        <v/>
      </c>
      <c r="PHQ9" s="18" t="str">
        <f t="shared" ref="PHQ9" si="11195">IF(AND(PHQ8&lt;&gt;"",PHR8=""),MAX(PHQ8-$C$9,0),IF(PHQ8="","",IF(PHP$7&gt;=$G8,$F$9*($F$17*PHR9+$F$18*PHR12),"")))</f>
        <v/>
      </c>
      <c r="PHR9" s="18" t="str">
        <f t="shared" ref="PHR9" si="11196">IF(AND(PHR8&lt;&gt;"",PHS8=""),MAX(PHR8-$C$9,0),IF(PHR8="","",IF(PHQ$7&gt;=$G8,$F$9*($F$17*PHS9+$F$18*PHS12),"")))</f>
        <v/>
      </c>
      <c r="PHS9" s="18" t="str">
        <f t="shared" ref="PHS9" si="11197">IF(AND(PHS8&lt;&gt;"",PHT8=""),MAX(PHS8-$C$9,0),IF(PHS8="","",IF(PHR$7&gt;=$G8,$F$9*($F$17*PHT9+$F$18*PHT12),"")))</f>
        <v/>
      </c>
      <c r="PHT9" s="18" t="str">
        <f t="shared" ref="PHT9" si="11198">IF(AND(PHT8&lt;&gt;"",PHU8=""),MAX(PHT8-$C$9,0),IF(PHT8="","",IF(PHS$7&gt;=$G8,$F$9*($F$17*PHU9+$F$18*PHU12),"")))</f>
        <v/>
      </c>
      <c r="PHU9" s="18" t="str">
        <f t="shared" ref="PHU9" si="11199">IF(AND(PHU8&lt;&gt;"",PHV8=""),MAX(PHU8-$C$9,0),IF(PHU8="","",IF(PHT$7&gt;=$G8,$F$9*($F$17*PHV9+$F$18*PHV12),"")))</f>
        <v/>
      </c>
      <c r="PHV9" s="18" t="str">
        <f t="shared" ref="PHV9" si="11200">IF(AND(PHV8&lt;&gt;"",PHW8=""),MAX(PHV8-$C$9,0),IF(PHV8="","",IF(PHU$7&gt;=$G8,$F$9*($F$17*PHW9+$F$18*PHW12),"")))</f>
        <v/>
      </c>
      <c r="PHW9" s="18" t="str">
        <f t="shared" ref="PHW9" si="11201">IF(AND(PHW8&lt;&gt;"",PHX8=""),MAX(PHW8-$C$9,0),IF(PHW8="","",IF(PHV$7&gt;=$G8,$F$9*($F$17*PHX9+$F$18*PHX12),"")))</f>
        <v/>
      </c>
      <c r="PHX9" s="18" t="str">
        <f t="shared" ref="PHX9" si="11202">IF(AND(PHX8&lt;&gt;"",PHY8=""),MAX(PHX8-$C$9,0),IF(PHX8="","",IF(PHW$7&gt;=$G8,$F$9*($F$17*PHY9+$F$18*PHY12),"")))</f>
        <v/>
      </c>
      <c r="PHY9" s="18" t="str">
        <f t="shared" ref="PHY9" si="11203">IF(AND(PHY8&lt;&gt;"",PHZ8=""),MAX(PHY8-$C$9,0),IF(PHY8="","",IF(PHX$7&gt;=$G8,$F$9*($F$17*PHZ9+$F$18*PHZ12),"")))</f>
        <v/>
      </c>
      <c r="PHZ9" s="18" t="str">
        <f t="shared" ref="PHZ9" si="11204">IF(AND(PHZ8&lt;&gt;"",PIA8=""),MAX(PHZ8-$C$9,0),IF(PHZ8="","",IF(PHY$7&gt;=$G8,$F$9*($F$17*PIA9+$F$18*PIA12),"")))</f>
        <v/>
      </c>
      <c r="PIA9" s="18" t="str">
        <f t="shared" ref="PIA9" si="11205">IF(AND(PIA8&lt;&gt;"",PIB8=""),MAX(PIA8-$C$9,0),IF(PIA8="","",IF(PHZ$7&gt;=$G8,$F$9*($F$17*PIB9+$F$18*PIB12),"")))</f>
        <v/>
      </c>
      <c r="PIB9" s="18" t="str">
        <f t="shared" ref="PIB9" si="11206">IF(AND(PIB8&lt;&gt;"",PIC8=""),MAX(PIB8-$C$9,0),IF(PIB8="","",IF(PIA$7&gt;=$G8,$F$9*($F$17*PIC9+$F$18*PIC12),"")))</f>
        <v/>
      </c>
      <c r="PIC9" s="18" t="str">
        <f t="shared" ref="PIC9" si="11207">IF(AND(PIC8&lt;&gt;"",PID8=""),MAX(PIC8-$C$9,0),IF(PIC8="","",IF(PIB$7&gt;=$G8,$F$9*($F$17*PID9+$F$18*PID12),"")))</f>
        <v/>
      </c>
      <c r="PID9" s="18" t="str">
        <f t="shared" ref="PID9" si="11208">IF(AND(PID8&lt;&gt;"",PIE8=""),MAX(PID8-$C$9,0),IF(PID8="","",IF(PIC$7&gt;=$G8,$F$9*($F$17*PIE9+$F$18*PIE12),"")))</f>
        <v/>
      </c>
      <c r="PIE9" s="18" t="str">
        <f t="shared" ref="PIE9" si="11209">IF(AND(PIE8&lt;&gt;"",PIF8=""),MAX(PIE8-$C$9,0),IF(PIE8="","",IF(PID$7&gt;=$G8,$F$9*($F$17*PIF9+$F$18*PIF12),"")))</f>
        <v/>
      </c>
      <c r="PIF9" s="18" t="str">
        <f t="shared" ref="PIF9" si="11210">IF(AND(PIF8&lt;&gt;"",PIG8=""),MAX(PIF8-$C$9,0),IF(PIF8="","",IF(PIE$7&gt;=$G8,$F$9*($F$17*PIG9+$F$18*PIG12),"")))</f>
        <v/>
      </c>
      <c r="PIG9" s="18" t="str">
        <f t="shared" ref="PIG9" si="11211">IF(AND(PIG8&lt;&gt;"",PIH8=""),MAX(PIG8-$C$9,0),IF(PIG8="","",IF(PIF$7&gt;=$G8,$F$9*($F$17*PIH9+$F$18*PIH12),"")))</f>
        <v/>
      </c>
      <c r="PIH9" s="18" t="str">
        <f t="shared" ref="PIH9" si="11212">IF(AND(PIH8&lt;&gt;"",PII8=""),MAX(PIH8-$C$9,0),IF(PIH8="","",IF(PIG$7&gt;=$G8,$F$9*($F$17*PII9+$F$18*PII12),"")))</f>
        <v/>
      </c>
      <c r="PII9" s="18" t="str">
        <f t="shared" ref="PII9" si="11213">IF(AND(PII8&lt;&gt;"",PIJ8=""),MAX(PII8-$C$9,0),IF(PII8="","",IF(PIH$7&gt;=$G8,$F$9*($F$17*PIJ9+$F$18*PIJ12),"")))</f>
        <v/>
      </c>
      <c r="PIJ9" s="18" t="str">
        <f t="shared" ref="PIJ9" si="11214">IF(AND(PIJ8&lt;&gt;"",PIK8=""),MAX(PIJ8-$C$9,0),IF(PIJ8="","",IF(PII$7&gt;=$G8,$F$9*($F$17*PIK9+$F$18*PIK12),"")))</f>
        <v/>
      </c>
      <c r="PIK9" s="18" t="str">
        <f t="shared" ref="PIK9" si="11215">IF(AND(PIK8&lt;&gt;"",PIL8=""),MAX(PIK8-$C$9,0),IF(PIK8="","",IF(PIJ$7&gt;=$G8,$F$9*($F$17*PIL9+$F$18*PIL12),"")))</f>
        <v/>
      </c>
      <c r="PIL9" s="18" t="str">
        <f t="shared" ref="PIL9" si="11216">IF(AND(PIL8&lt;&gt;"",PIM8=""),MAX(PIL8-$C$9,0),IF(PIL8="","",IF(PIK$7&gt;=$G8,$F$9*($F$17*PIM9+$F$18*PIM12),"")))</f>
        <v/>
      </c>
      <c r="PIM9" s="18" t="str">
        <f t="shared" ref="PIM9" si="11217">IF(AND(PIM8&lt;&gt;"",PIN8=""),MAX(PIM8-$C$9,0),IF(PIM8="","",IF(PIL$7&gt;=$G8,$F$9*($F$17*PIN9+$F$18*PIN12),"")))</f>
        <v/>
      </c>
      <c r="PIN9" s="18" t="str">
        <f t="shared" ref="PIN9" si="11218">IF(AND(PIN8&lt;&gt;"",PIO8=""),MAX(PIN8-$C$9,0),IF(PIN8="","",IF(PIM$7&gt;=$G8,$F$9*($F$17*PIO9+$F$18*PIO12),"")))</f>
        <v/>
      </c>
      <c r="PIO9" s="18" t="str">
        <f t="shared" ref="PIO9" si="11219">IF(AND(PIO8&lt;&gt;"",PIP8=""),MAX(PIO8-$C$9,0),IF(PIO8="","",IF(PIN$7&gt;=$G8,$F$9*($F$17*PIP9+$F$18*PIP12),"")))</f>
        <v/>
      </c>
      <c r="PIP9" s="18" t="str">
        <f t="shared" ref="PIP9" si="11220">IF(AND(PIP8&lt;&gt;"",PIQ8=""),MAX(PIP8-$C$9,0),IF(PIP8="","",IF(PIO$7&gt;=$G8,$F$9*($F$17*PIQ9+$F$18*PIQ12),"")))</f>
        <v/>
      </c>
      <c r="PIQ9" s="18" t="str">
        <f t="shared" ref="PIQ9" si="11221">IF(AND(PIQ8&lt;&gt;"",PIR8=""),MAX(PIQ8-$C$9,0),IF(PIQ8="","",IF(PIP$7&gt;=$G8,$F$9*($F$17*PIR9+$F$18*PIR12),"")))</f>
        <v/>
      </c>
      <c r="PIR9" s="18" t="str">
        <f t="shared" ref="PIR9" si="11222">IF(AND(PIR8&lt;&gt;"",PIS8=""),MAX(PIR8-$C$9,0),IF(PIR8="","",IF(PIQ$7&gt;=$G8,$F$9*($F$17*PIS9+$F$18*PIS12),"")))</f>
        <v/>
      </c>
      <c r="PIS9" s="18" t="str">
        <f t="shared" ref="PIS9" si="11223">IF(AND(PIS8&lt;&gt;"",PIT8=""),MAX(PIS8-$C$9,0),IF(PIS8="","",IF(PIR$7&gt;=$G8,$F$9*($F$17*PIT9+$F$18*PIT12),"")))</f>
        <v/>
      </c>
      <c r="PIT9" s="18" t="str">
        <f t="shared" ref="PIT9" si="11224">IF(AND(PIT8&lt;&gt;"",PIU8=""),MAX(PIT8-$C$9,0),IF(PIT8="","",IF(PIS$7&gt;=$G8,$F$9*($F$17*PIU9+$F$18*PIU12),"")))</f>
        <v/>
      </c>
      <c r="PIU9" s="18" t="str">
        <f t="shared" ref="PIU9" si="11225">IF(AND(PIU8&lt;&gt;"",PIV8=""),MAX(PIU8-$C$9,0),IF(PIU8="","",IF(PIT$7&gt;=$G8,$F$9*($F$17*PIV9+$F$18*PIV12),"")))</f>
        <v/>
      </c>
      <c r="PIV9" s="18" t="str">
        <f t="shared" ref="PIV9" si="11226">IF(AND(PIV8&lt;&gt;"",PIW8=""),MAX(PIV8-$C$9,0),IF(PIV8="","",IF(PIU$7&gt;=$G8,$F$9*($F$17*PIW9+$F$18*PIW12),"")))</f>
        <v/>
      </c>
      <c r="PIW9" s="18" t="str">
        <f t="shared" ref="PIW9" si="11227">IF(AND(PIW8&lt;&gt;"",PIX8=""),MAX(PIW8-$C$9,0),IF(PIW8="","",IF(PIV$7&gt;=$G8,$F$9*($F$17*PIX9+$F$18*PIX12),"")))</f>
        <v/>
      </c>
      <c r="PIX9" s="18" t="str">
        <f t="shared" ref="PIX9" si="11228">IF(AND(PIX8&lt;&gt;"",PIY8=""),MAX(PIX8-$C$9,0),IF(PIX8="","",IF(PIW$7&gt;=$G8,$F$9*($F$17*PIY9+$F$18*PIY12),"")))</f>
        <v/>
      </c>
      <c r="PIY9" s="18" t="str">
        <f t="shared" ref="PIY9" si="11229">IF(AND(PIY8&lt;&gt;"",PIZ8=""),MAX(PIY8-$C$9,0),IF(PIY8="","",IF(PIX$7&gt;=$G8,$F$9*($F$17*PIZ9+$F$18*PIZ12),"")))</f>
        <v/>
      </c>
      <c r="PIZ9" s="18" t="str">
        <f t="shared" ref="PIZ9" si="11230">IF(AND(PIZ8&lt;&gt;"",PJA8=""),MAX(PIZ8-$C$9,0),IF(PIZ8="","",IF(PIY$7&gt;=$G8,$F$9*($F$17*PJA9+$F$18*PJA12),"")))</f>
        <v/>
      </c>
      <c r="PJA9" s="18" t="str">
        <f t="shared" ref="PJA9" si="11231">IF(AND(PJA8&lt;&gt;"",PJB8=""),MAX(PJA8-$C$9,0),IF(PJA8="","",IF(PIZ$7&gt;=$G8,$F$9*($F$17*PJB9+$F$18*PJB12),"")))</f>
        <v/>
      </c>
      <c r="PJB9" s="18" t="str">
        <f t="shared" ref="PJB9" si="11232">IF(AND(PJB8&lt;&gt;"",PJC8=""),MAX(PJB8-$C$9,0),IF(PJB8="","",IF(PJA$7&gt;=$G8,$F$9*($F$17*PJC9+$F$18*PJC12),"")))</f>
        <v/>
      </c>
      <c r="PJC9" s="18" t="str">
        <f t="shared" ref="PJC9" si="11233">IF(AND(PJC8&lt;&gt;"",PJD8=""),MAX(PJC8-$C$9,0),IF(PJC8="","",IF(PJB$7&gt;=$G8,$F$9*($F$17*PJD9+$F$18*PJD12),"")))</f>
        <v/>
      </c>
      <c r="PJD9" s="18" t="str">
        <f t="shared" ref="PJD9" si="11234">IF(AND(PJD8&lt;&gt;"",PJE8=""),MAX(PJD8-$C$9,0),IF(PJD8="","",IF(PJC$7&gt;=$G8,$F$9*($F$17*PJE9+$F$18*PJE12),"")))</f>
        <v/>
      </c>
      <c r="PJE9" s="18" t="str">
        <f t="shared" ref="PJE9" si="11235">IF(AND(PJE8&lt;&gt;"",PJF8=""),MAX(PJE8-$C$9,0),IF(PJE8="","",IF(PJD$7&gt;=$G8,$F$9*($F$17*PJF9+$F$18*PJF12),"")))</f>
        <v/>
      </c>
      <c r="PJF9" s="18" t="str">
        <f t="shared" ref="PJF9" si="11236">IF(AND(PJF8&lt;&gt;"",PJG8=""),MAX(PJF8-$C$9,0),IF(PJF8="","",IF(PJE$7&gt;=$G8,$F$9*($F$17*PJG9+$F$18*PJG12),"")))</f>
        <v/>
      </c>
      <c r="PJG9" s="18" t="str">
        <f t="shared" ref="PJG9" si="11237">IF(AND(PJG8&lt;&gt;"",PJH8=""),MAX(PJG8-$C$9,0),IF(PJG8="","",IF(PJF$7&gt;=$G8,$F$9*($F$17*PJH9+$F$18*PJH12),"")))</f>
        <v/>
      </c>
      <c r="PJH9" s="18" t="str">
        <f t="shared" ref="PJH9" si="11238">IF(AND(PJH8&lt;&gt;"",PJI8=""),MAX(PJH8-$C$9,0),IF(PJH8="","",IF(PJG$7&gt;=$G8,$F$9*($F$17*PJI9+$F$18*PJI12),"")))</f>
        <v/>
      </c>
      <c r="PJI9" s="18" t="str">
        <f t="shared" ref="PJI9" si="11239">IF(AND(PJI8&lt;&gt;"",PJJ8=""),MAX(PJI8-$C$9,0),IF(PJI8="","",IF(PJH$7&gt;=$G8,$F$9*($F$17*PJJ9+$F$18*PJJ12),"")))</f>
        <v/>
      </c>
      <c r="PJJ9" s="18" t="str">
        <f t="shared" ref="PJJ9" si="11240">IF(AND(PJJ8&lt;&gt;"",PJK8=""),MAX(PJJ8-$C$9,0),IF(PJJ8="","",IF(PJI$7&gt;=$G8,$F$9*($F$17*PJK9+$F$18*PJK12),"")))</f>
        <v/>
      </c>
      <c r="PJK9" s="18" t="str">
        <f t="shared" ref="PJK9" si="11241">IF(AND(PJK8&lt;&gt;"",PJL8=""),MAX(PJK8-$C$9,0),IF(PJK8="","",IF(PJJ$7&gt;=$G8,$F$9*($F$17*PJL9+$F$18*PJL12),"")))</f>
        <v/>
      </c>
      <c r="PJL9" s="18" t="str">
        <f t="shared" ref="PJL9" si="11242">IF(AND(PJL8&lt;&gt;"",PJM8=""),MAX(PJL8-$C$9,0),IF(PJL8="","",IF(PJK$7&gt;=$G8,$F$9*($F$17*PJM9+$F$18*PJM12),"")))</f>
        <v/>
      </c>
      <c r="PJM9" s="18" t="str">
        <f t="shared" ref="PJM9" si="11243">IF(AND(PJM8&lt;&gt;"",PJN8=""),MAX(PJM8-$C$9,0),IF(PJM8="","",IF(PJL$7&gt;=$G8,$F$9*($F$17*PJN9+$F$18*PJN12),"")))</f>
        <v/>
      </c>
      <c r="PJN9" s="18" t="str">
        <f t="shared" ref="PJN9" si="11244">IF(AND(PJN8&lt;&gt;"",PJO8=""),MAX(PJN8-$C$9,0),IF(PJN8="","",IF(PJM$7&gt;=$G8,$F$9*($F$17*PJO9+$F$18*PJO12),"")))</f>
        <v/>
      </c>
      <c r="PJO9" s="18" t="str">
        <f t="shared" ref="PJO9" si="11245">IF(AND(PJO8&lt;&gt;"",PJP8=""),MAX(PJO8-$C$9,0),IF(PJO8="","",IF(PJN$7&gt;=$G8,$F$9*($F$17*PJP9+$F$18*PJP12),"")))</f>
        <v/>
      </c>
      <c r="PJP9" s="18" t="str">
        <f t="shared" ref="PJP9" si="11246">IF(AND(PJP8&lt;&gt;"",PJQ8=""),MAX(PJP8-$C$9,0),IF(PJP8="","",IF(PJO$7&gt;=$G8,$F$9*($F$17*PJQ9+$F$18*PJQ12),"")))</f>
        <v/>
      </c>
      <c r="PJQ9" s="18" t="str">
        <f t="shared" ref="PJQ9" si="11247">IF(AND(PJQ8&lt;&gt;"",PJR8=""),MAX(PJQ8-$C$9,0),IF(PJQ8="","",IF(PJP$7&gt;=$G8,$F$9*($F$17*PJR9+$F$18*PJR12),"")))</f>
        <v/>
      </c>
      <c r="PJR9" s="18" t="str">
        <f t="shared" ref="PJR9" si="11248">IF(AND(PJR8&lt;&gt;"",PJS8=""),MAX(PJR8-$C$9,0),IF(PJR8="","",IF(PJQ$7&gt;=$G8,$F$9*($F$17*PJS9+$F$18*PJS12),"")))</f>
        <v/>
      </c>
      <c r="PJS9" s="18" t="str">
        <f t="shared" ref="PJS9" si="11249">IF(AND(PJS8&lt;&gt;"",PJT8=""),MAX(PJS8-$C$9,0),IF(PJS8="","",IF(PJR$7&gt;=$G8,$F$9*($F$17*PJT9+$F$18*PJT12),"")))</f>
        <v/>
      </c>
      <c r="PJT9" s="18" t="str">
        <f t="shared" ref="PJT9" si="11250">IF(AND(PJT8&lt;&gt;"",PJU8=""),MAX(PJT8-$C$9,0),IF(PJT8="","",IF(PJS$7&gt;=$G8,$F$9*($F$17*PJU9+$F$18*PJU12),"")))</f>
        <v/>
      </c>
      <c r="PJU9" s="18" t="str">
        <f t="shared" ref="PJU9" si="11251">IF(AND(PJU8&lt;&gt;"",PJV8=""),MAX(PJU8-$C$9,0),IF(PJU8="","",IF(PJT$7&gt;=$G8,$F$9*($F$17*PJV9+$F$18*PJV12),"")))</f>
        <v/>
      </c>
      <c r="PJV9" s="18" t="str">
        <f t="shared" ref="PJV9" si="11252">IF(AND(PJV8&lt;&gt;"",PJW8=""),MAX(PJV8-$C$9,0),IF(PJV8="","",IF(PJU$7&gt;=$G8,$F$9*($F$17*PJW9+$F$18*PJW12),"")))</f>
        <v/>
      </c>
      <c r="PJW9" s="18" t="str">
        <f t="shared" ref="PJW9" si="11253">IF(AND(PJW8&lt;&gt;"",PJX8=""),MAX(PJW8-$C$9,0),IF(PJW8="","",IF(PJV$7&gt;=$G8,$F$9*($F$17*PJX9+$F$18*PJX12),"")))</f>
        <v/>
      </c>
      <c r="PJX9" s="18" t="str">
        <f t="shared" ref="PJX9" si="11254">IF(AND(PJX8&lt;&gt;"",PJY8=""),MAX(PJX8-$C$9,0),IF(PJX8="","",IF(PJW$7&gt;=$G8,$F$9*($F$17*PJY9+$F$18*PJY12),"")))</f>
        <v/>
      </c>
      <c r="PJY9" s="18" t="str">
        <f t="shared" ref="PJY9" si="11255">IF(AND(PJY8&lt;&gt;"",PJZ8=""),MAX(PJY8-$C$9,0),IF(PJY8="","",IF(PJX$7&gt;=$G8,$F$9*($F$17*PJZ9+$F$18*PJZ12),"")))</f>
        <v/>
      </c>
      <c r="PJZ9" s="18" t="str">
        <f t="shared" ref="PJZ9" si="11256">IF(AND(PJZ8&lt;&gt;"",PKA8=""),MAX(PJZ8-$C$9,0),IF(PJZ8="","",IF(PJY$7&gt;=$G8,$F$9*($F$17*PKA9+$F$18*PKA12),"")))</f>
        <v/>
      </c>
      <c r="PKA9" s="18" t="str">
        <f t="shared" ref="PKA9" si="11257">IF(AND(PKA8&lt;&gt;"",PKB8=""),MAX(PKA8-$C$9,0),IF(PKA8="","",IF(PJZ$7&gt;=$G8,$F$9*($F$17*PKB9+$F$18*PKB12),"")))</f>
        <v/>
      </c>
      <c r="PKB9" s="18" t="str">
        <f t="shared" ref="PKB9" si="11258">IF(AND(PKB8&lt;&gt;"",PKC8=""),MAX(PKB8-$C$9,0),IF(PKB8="","",IF(PKA$7&gt;=$G8,$F$9*($F$17*PKC9+$F$18*PKC12),"")))</f>
        <v/>
      </c>
      <c r="PKC9" s="18" t="str">
        <f t="shared" ref="PKC9" si="11259">IF(AND(PKC8&lt;&gt;"",PKD8=""),MAX(PKC8-$C$9,0),IF(PKC8="","",IF(PKB$7&gt;=$G8,$F$9*($F$17*PKD9+$F$18*PKD12),"")))</f>
        <v/>
      </c>
      <c r="PKD9" s="18" t="str">
        <f t="shared" ref="PKD9" si="11260">IF(AND(PKD8&lt;&gt;"",PKE8=""),MAX(PKD8-$C$9,0),IF(PKD8="","",IF(PKC$7&gt;=$G8,$F$9*($F$17*PKE9+$F$18*PKE12),"")))</f>
        <v/>
      </c>
      <c r="PKE9" s="18" t="str">
        <f t="shared" ref="PKE9" si="11261">IF(AND(PKE8&lt;&gt;"",PKF8=""),MAX(PKE8-$C$9,0),IF(PKE8="","",IF(PKD$7&gt;=$G8,$F$9*($F$17*PKF9+$F$18*PKF12),"")))</f>
        <v/>
      </c>
      <c r="PKF9" s="18" t="str">
        <f t="shared" ref="PKF9" si="11262">IF(AND(PKF8&lt;&gt;"",PKG8=""),MAX(PKF8-$C$9,0),IF(PKF8="","",IF(PKE$7&gt;=$G8,$F$9*($F$17*PKG9+$F$18*PKG12),"")))</f>
        <v/>
      </c>
      <c r="PKG9" s="18" t="str">
        <f t="shared" ref="PKG9" si="11263">IF(AND(PKG8&lt;&gt;"",PKH8=""),MAX(PKG8-$C$9,0),IF(PKG8="","",IF(PKF$7&gt;=$G8,$F$9*($F$17*PKH9+$F$18*PKH12),"")))</f>
        <v/>
      </c>
      <c r="PKH9" s="18" t="str">
        <f t="shared" ref="PKH9" si="11264">IF(AND(PKH8&lt;&gt;"",PKI8=""),MAX(PKH8-$C$9,0),IF(PKH8="","",IF(PKG$7&gt;=$G8,$F$9*($F$17*PKI9+$F$18*PKI12),"")))</f>
        <v/>
      </c>
      <c r="PKI9" s="18" t="str">
        <f t="shared" ref="PKI9" si="11265">IF(AND(PKI8&lt;&gt;"",PKJ8=""),MAX(PKI8-$C$9,0),IF(PKI8="","",IF(PKH$7&gt;=$G8,$F$9*($F$17*PKJ9+$F$18*PKJ12),"")))</f>
        <v/>
      </c>
      <c r="PKJ9" s="18" t="str">
        <f t="shared" ref="PKJ9" si="11266">IF(AND(PKJ8&lt;&gt;"",PKK8=""),MAX(PKJ8-$C$9,0),IF(PKJ8="","",IF(PKI$7&gt;=$G8,$F$9*($F$17*PKK9+$F$18*PKK12),"")))</f>
        <v/>
      </c>
      <c r="PKK9" s="18" t="str">
        <f t="shared" ref="PKK9" si="11267">IF(AND(PKK8&lt;&gt;"",PKL8=""),MAX(PKK8-$C$9,0),IF(PKK8="","",IF(PKJ$7&gt;=$G8,$F$9*($F$17*PKL9+$F$18*PKL12),"")))</f>
        <v/>
      </c>
      <c r="PKL9" s="18" t="str">
        <f t="shared" ref="PKL9" si="11268">IF(AND(PKL8&lt;&gt;"",PKM8=""),MAX(PKL8-$C$9,0),IF(PKL8="","",IF(PKK$7&gt;=$G8,$F$9*($F$17*PKM9+$F$18*PKM12),"")))</f>
        <v/>
      </c>
      <c r="PKM9" s="18" t="str">
        <f t="shared" ref="PKM9" si="11269">IF(AND(PKM8&lt;&gt;"",PKN8=""),MAX(PKM8-$C$9,0),IF(PKM8="","",IF(PKL$7&gt;=$G8,$F$9*($F$17*PKN9+$F$18*PKN12),"")))</f>
        <v/>
      </c>
      <c r="PKN9" s="18" t="str">
        <f t="shared" ref="PKN9" si="11270">IF(AND(PKN8&lt;&gt;"",PKO8=""),MAX(PKN8-$C$9,0),IF(PKN8="","",IF(PKM$7&gt;=$G8,$F$9*($F$17*PKO9+$F$18*PKO12),"")))</f>
        <v/>
      </c>
      <c r="PKO9" s="18" t="str">
        <f t="shared" ref="PKO9" si="11271">IF(AND(PKO8&lt;&gt;"",PKP8=""),MAX(PKO8-$C$9,0),IF(PKO8="","",IF(PKN$7&gt;=$G8,$F$9*($F$17*PKP9+$F$18*PKP12),"")))</f>
        <v/>
      </c>
      <c r="PKP9" s="18" t="str">
        <f t="shared" ref="PKP9" si="11272">IF(AND(PKP8&lt;&gt;"",PKQ8=""),MAX(PKP8-$C$9,0),IF(PKP8="","",IF(PKO$7&gt;=$G8,$F$9*($F$17*PKQ9+$F$18*PKQ12),"")))</f>
        <v/>
      </c>
      <c r="PKQ9" s="18" t="str">
        <f t="shared" ref="PKQ9" si="11273">IF(AND(PKQ8&lt;&gt;"",PKR8=""),MAX(PKQ8-$C$9,0),IF(PKQ8="","",IF(PKP$7&gt;=$G8,$F$9*($F$17*PKR9+$F$18*PKR12),"")))</f>
        <v/>
      </c>
      <c r="PKR9" s="18" t="str">
        <f t="shared" ref="PKR9" si="11274">IF(AND(PKR8&lt;&gt;"",PKS8=""),MAX(PKR8-$C$9,0),IF(PKR8="","",IF(PKQ$7&gt;=$G8,$F$9*($F$17*PKS9+$F$18*PKS12),"")))</f>
        <v/>
      </c>
      <c r="PKS9" s="18" t="str">
        <f t="shared" ref="PKS9" si="11275">IF(AND(PKS8&lt;&gt;"",PKT8=""),MAX(PKS8-$C$9,0),IF(PKS8="","",IF(PKR$7&gt;=$G8,$F$9*($F$17*PKT9+$F$18*PKT12),"")))</f>
        <v/>
      </c>
      <c r="PKT9" s="18" t="str">
        <f t="shared" ref="PKT9" si="11276">IF(AND(PKT8&lt;&gt;"",PKU8=""),MAX(PKT8-$C$9,0),IF(PKT8="","",IF(PKS$7&gt;=$G8,$F$9*($F$17*PKU9+$F$18*PKU12),"")))</f>
        <v/>
      </c>
      <c r="PKU9" s="18" t="str">
        <f t="shared" ref="PKU9" si="11277">IF(AND(PKU8&lt;&gt;"",PKV8=""),MAX(PKU8-$C$9,0),IF(PKU8="","",IF(PKT$7&gt;=$G8,$F$9*($F$17*PKV9+$F$18*PKV12),"")))</f>
        <v/>
      </c>
      <c r="PKV9" s="18" t="str">
        <f t="shared" ref="PKV9" si="11278">IF(AND(PKV8&lt;&gt;"",PKW8=""),MAX(PKV8-$C$9,0),IF(PKV8="","",IF(PKU$7&gt;=$G8,$F$9*($F$17*PKW9+$F$18*PKW12),"")))</f>
        <v/>
      </c>
      <c r="PKW9" s="18" t="str">
        <f t="shared" ref="PKW9" si="11279">IF(AND(PKW8&lt;&gt;"",PKX8=""),MAX(PKW8-$C$9,0),IF(PKW8="","",IF(PKV$7&gt;=$G8,$F$9*($F$17*PKX9+$F$18*PKX12),"")))</f>
        <v/>
      </c>
      <c r="PKX9" s="18" t="str">
        <f t="shared" ref="PKX9" si="11280">IF(AND(PKX8&lt;&gt;"",PKY8=""),MAX(PKX8-$C$9,0),IF(PKX8="","",IF(PKW$7&gt;=$G8,$F$9*($F$17*PKY9+$F$18*PKY12),"")))</f>
        <v/>
      </c>
      <c r="PKY9" s="18" t="str">
        <f t="shared" ref="PKY9" si="11281">IF(AND(PKY8&lt;&gt;"",PKZ8=""),MAX(PKY8-$C$9,0),IF(PKY8="","",IF(PKX$7&gt;=$G8,$F$9*($F$17*PKZ9+$F$18*PKZ12),"")))</f>
        <v/>
      </c>
      <c r="PKZ9" s="18" t="str">
        <f t="shared" ref="PKZ9" si="11282">IF(AND(PKZ8&lt;&gt;"",PLA8=""),MAX(PKZ8-$C$9,0),IF(PKZ8="","",IF(PKY$7&gt;=$G8,$F$9*($F$17*PLA9+$F$18*PLA12),"")))</f>
        <v/>
      </c>
      <c r="PLA9" s="18" t="str">
        <f t="shared" ref="PLA9" si="11283">IF(AND(PLA8&lt;&gt;"",PLB8=""),MAX(PLA8-$C$9,0),IF(PLA8="","",IF(PKZ$7&gt;=$G8,$F$9*($F$17*PLB9+$F$18*PLB12),"")))</f>
        <v/>
      </c>
      <c r="PLB9" s="18" t="str">
        <f t="shared" ref="PLB9" si="11284">IF(AND(PLB8&lt;&gt;"",PLC8=""),MAX(PLB8-$C$9,0),IF(PLB8="","",IF(PLA$7&gt;=$G8,$F$9*($F$17*PLC9+$F$18*PLC12),"")))</f>
        <v/>
      </c>
      <c r="PLC9" s="18" t="str">
        <f t="shared" ref="PLC9" si="11285">IF(AND(PLC8&lt;&gt;"",PLD8=""),MAX(PLC8-$C$9,0),IF(PLC8="","",IF(PLB$7&gt;=$G8,$F$9*($F$17*PLD9+$F$18*PLD12),"")))</f>
        <v/>
      </c>
      <c r="PLD9" s="18" t="str">
        <f t="shared" ref="PLD9" si="11286">IF(AND(PLD8&lt;&gt;"",PLE8=""),MAX(PLD8-$C$9,0),IF(PLD8="","",IF(PLC$7&gt;=$G8,$F$9*($F$17*PLE9+$F$18*PLE12),"")))</f>
        <v/>
      </c>
      <c r="PLE9" s="18" t="str">
        <f t="shared" ref="PLE9" si="11287">IF(AND(PLE8&lt;&gt;"",PLF8=""),MAX(PLE8-$C$9,0),IF(PLE8="","",IF(PLD$7&gt;=$G8,$F$9*($F$17*PLF9+$F$18*PLF12),"")))</f>
        <v/>
      </c>
      <c r="PLF9" s="18" t="str">
        <f t="shared" ref="PLF9" si="11288">IF(AND(PLF8&lt;&gt;"",PLG8=""),MAX(PLF8-$C$9,0),IF(PLF8="","",IF(PLE$7&gt;=$G8,$F$9*($F$17*PLG9+$F$18*PLG12),"")))</f>
        <v/>
      </c>
      <c r="PLG9" s="18" t="str">
        <f t="shared" ref="PLG9" si="11289">IF(AND(PLG8&lt;&gt;"",PLH8=""),MAX(PLG8-$C$9,0),IF(PLG8="","",IF(PLF$7&gt;=$G8,$F$9*($F$17*PLH9+$F$18*PLH12),"")))</f>
        <v/>
      </c>
      <c r="PLH9" s="18" t="str">
        <f t="shared" ref="PLH9" si="11290">IF(AND(PLH8&lt;&gt;"",PLI8=""),MAX(PLH8-$C$9,0),IF(PLH8="","",IF(PLG$7&gt;=$G8,$F$9*($F$17*PLI9+$F$18*PLI12),"")))</f>
        <v/>
      </c>
      <c r="PLI9" s="18" t="str">
        <f t="shared" ref="PLI9" si="11291">IF(AND(PLI8&lt;&gt;"",PLJ8=""),MAX(PLI8-$C$9,0),IF(PLI8="","",IF(PLH$7&gt;=$G8,$F$9*($F$17*PLJ9+$F$18*PLJ12),"")))</f>
        <v/>
      </c>
      <c r="PLJ9" s="18" t="str">
        <f t="shared" ref="PLJ9" si="11292">IF(AND(PLJ8&lt;&gt;"",PLK8=""),MAX(PLJ8-$C$9,0),IF(PLJ8="","",IF(PLI$7&gt;=$G8,$F$9*($F$17*PLK9+$F$18*PLK12),"")))</f>
        <v/>
      </c>
      <c r="PLK9" s="18" t="str">
        <f t="shared" ref="PLK9" si="11293">IF(AND(PLK8&lt;&gt;"",PLL8=""),MAX(PLK8-$C$9,0),IF(PLK8="","",IF(PLJ$7&gt;=$G8,$F$9*($F$17*PLL9+$F$18*PLL12),"")))</f>
        <v/>
      </c>
      <c r="PLL9" s="18" t="str">
        <f t="shared" ref="PLL9" si="11294">IF(AND(PLL8&lt;&gt;"",PLM8=""),MAX(PLL8-$C$9,0),IF(PLL8="","",IF(PLK$7&gt;=$G8,$F$9*($F$17*PLM9+$F$18*PLM12),"")))</f>
        <v/>
      </c>
      <c r="PLM9" s="18" t="str">
        <f t="shared" ref="PLM9" si="11295">IF(AND(PLM8&lt;&gt;"",PLN8=""),MAX(PLM8-$C$9,0),IF(PLM8="","",IF(PLL$7&gt;=$G8,$F$9*($F$17*PLN9+$F$18*PLN12),"")))</f>
        <v/>
      </c>
      <c r="PLN9" s="18" t="str">
        <f t="shared" ref="PLN9" si="11296">IF(AND(PLN8&lt;&gt;"",PLO8=""),MAX(PLN8-$C$9,0),IF(PLN8="","",IF(PLM$7&gt;=$G8,$F$9*($F$17*PLO9+$F$18*PLO12),"")))</f>
        <v/>
      </c>
      <c r="PLO9" s="18" t="str">
        <f t="shared" ref="PLO9" si="11297">IF(AND(PLO8&lt;&gt;"",PLP8=""),MAX(PLO8-$C$9,0),IF(PLO8="","",IF(PLN$7&gt;=$G8,$F$9*($F$17*PLP9+$F$18*PLP12),"")))</f>
        <v/>
      </c>
      <c r="PLP9" s="18" t="str">
        <f t="shared" ref="PLP9" si="11298">IF(AND(PLP8&lt;&gt;"",PLQ8=""),MAX(PLP8-$C$9,0),IF(PLP8="","",IF(PLO$7&gt;=$G8,$F$9*($F$17*PLQ9+$F$18*PLQ12),"")))</f>
        <v/>
      </c>
      <c r="PLQ9" s="18" t="str">
        <f t="shared" ref="PLQ9" si="11299">IF(AND(PLQ8&lt;&gt;"",PLR8=""),MAX(PLQ8-$C$9,0),IF(PLQ8="","",IF(PLP$7&gt;=$G8,$F$9*($F$17*PLR9+$F$18*PLR12),"")))</f>
        <v/>
      </c>
      <c r="PLR9" s="18" t="str">
        <f t="shared" ref="PLR9" si="11300">IF(AND(PLR8&lt;&gt;"",PLS8=""),MAX(PLR8-$C$9,0),IF(PLR8="","",IF(PLQ$7&gt;=$G8,$F$9*($F$17*PLS9+$F$18*PLS12),"")))</f>
        <v/>
      </c>
      <c r="PLS9" s="18" t="str">
        <f t="shared" ref="PLS9" si="11301">IF(AND(PLS8&lt;&gt;"",PLT8=""),MAX(PLS8-$C$9,0),IF(PLS8="","",IF(PLR$7&gt;=$G8,$F$9*($F$17*PLT9+$F$18*PLT12),"")))</f>
        <v/>
      </c>
      <c r="PLT9" s="18" t="str">
        <f t="shared" ref="PLT9" si="11302">IF(AND(PLT8&lt;&gt;"",PLU8=""),MAX(PLT8-$C$9,0),IF(PLT8="","",IF(PLS$7&gt;=$G8,$F$9*($F$17*PLU9+$F$18*PLU12),"")))</f>
        <v/>
      </c>
      <c r="PLU9" s="18" t="str">
        <f t="shared" ref="PLU9" si="11303">IF(AND(PLU8&lt;&gt;"",PLV8=""),MAX(PLU8-$C$9,0),IF(PLU8="","",IF(PLT$7&gt;=$G8,$F$9*($F$17*PLV9+$F$18*PLV12),"")))</f>
        <v/>
      </c>
      <c r="PLV9" s="18" t="str">
        <f t="shared" ref="PLV9" si="11304">IF(AND(PLV8&lt;&gt;"",PLW8=""),MAX(PLV8-$C$9,0),IF(PLV8="","",IF(PLU$7&gt;=$G8,$F$9*($F$17*PLW9+$F$18*PLW12),"")))</f>
        <v/>
      </c>
      <c r="PLW9" s="18" t="str">
        <f t="shared" ref="PLW9" si="11305">IF(AND(PLW8&lt;&gt;"",PLX8=""),MAX(PLW8-$C$9,0),IF(PLW8="","",IF(PLV$7&gt;=$G8,$F$9*($F$17*PLX9+$F$18*PLX12),"")))</f>
        <v/>
      </c>
      <c r="PLX9" s="18" t="str">
        <f t="shared" ref="PLX9" si="11306">IF(AND(PLX8&lt;&gt;"",PLY8=""),MAX(PLX8-$C$9,0),IF(PLX8="","",IF(PLW$7&gt;=$G8,$F$9*($F$17*PLY9+$F$18*PLY12),"")))</f>
        <v/>
      </c>
      <c r="PLY9" s="18" t="str">
        <f t="shared" ref="PLY9" si="11307">IF(AND(PLY8&lt;&gt;"",PLZ8=""),MAX(PLY8-$C$9,0),IF(PLY8="","",IF(PLX$7&gt;=$G8,$F$9*($F$17*PLZ9+$F$18*PLZ12),"")))</f>
        <v/>
      </c>
      <c r="PLZ9" s="18" t="str">
        <f t="shared" ref="PLZ9" si="11308">IF(AND(PLZ8&lt;&gt;"",PMA8=""),MAX(PLZ8-$C$9,0),IF(PLZ8="","",IF(PLY$7&gt;=$G8,$F$9*($F$17*PMA9+$F$18*PMA12),"")))</f>
        <v/>
      </c>
      <c r="PMA9" s="18" t="str">
        <f t="shared" ref="PMA9" si="11309">IF(AND(PMA8&lt;&gt;"",PMB8=""),MAX(PMA8-$C$9,0),IF(PMA8="","",IF(PLZ$7&gt;=$G8,$F$9*($F$17*PMB9+$F$18*PMB12),"")))</f>
        <v/>
      </c>
      <c r="PMB9" s="18" t="str">
        <f t="shared" ref="PMB9" si="11310">IF(AND(PMB8&lt;&gt;"",PMC8=""),MAX(PMB8-$C$9,0),IF(PMB8="","",IF(PMA$7&gt;=$G8,$F$9*($F$17*PMC9+$F$18*PMC12),"")))</f>
        <v/>
      </c>
      <c r="PMC9" s="18" t="str">
        <f t="shared" ref="PMC9" si="11311">IF(AND(PMC8&lt;&gt;"",PMD8=""),MAX(PMC8-$C$9,0),IF(PMC8="","",IF(PMB$7&gt;=$G8,$F$9*($F$17*PMD9+$F$18*PMD12),"")))</f>
        <v/>
      </c>
      <c r="PMD9" s="18" t="str">
        <f t="shared" ref="PMD9" si="11312">IF(AND(PMD8&lt;&gt;"",PME8=""),MAX(PMD8-$C$9,0),IF(PMD8="","",IF(PMC$7&gt;=$G8,$F$9*($F$17*PME9+$F$18*PME12),"")))</f>
        <v/>
      </c>
      <c r="PME9" s="18" t="str">
        <f t="shared" ref="PME9" si="11313">IF(AND(PME8&lt;&gt;"",PMF8=""),MAX(PME8-$C$9,0),IF(PME8="","",IF(PMD$7&gt;=$G8,$F$9*($F$17*PMF9+$F$18*PMF12),"")))</f>
        <v/>
      </c>
      <c r="PMF9" s="18" t="str">
        <f t="shared" ref="PMF9" si="11314">IF(AND(PMF8&lt;&gt;"",PMG8=""),MAX(PMF8-$C$9,0),IF(PMF8="","",IF(PME$7&gt;=$G8,$F$9*($F$17*PMG9+$F$18*PMG12),"")))</f>
        <v/>
      </c>
      <c r="PMG9" s="18" t="str">
        <f t="shared" ref="PMG9" si="11315">IF(AND(PMG8&lt;&gt;"",PMH8=""),MAX(PMG8-$C$9,0),IF(PMG8="","",IF(PMF$7&gt;=$G8,$F$9*($F$17*PMH9+$F$18*PMH12),"")))</f>
        <v/>
      </c>
      <c r="PMH9" s="18" t="str">
        <f t="shared" ref="PMH9" si="11316">IF(AND(PMH8&lt;&gt;"",PMI8=""),MAX(PMH8-$C$9,0),IF(PMH8="","",IF(PMG$7&gt;=$G8,$F$9*($F$17*PMI9+$F$18*PMI12),"")))</f>
        <v/>
      </c>
      <c r="PMI9" s="18" t="str">
        <f t="shared" ref="PMI9" si="11317">IF(AND(PMI8&lt;&gt;"",PMJ8=""),MAX(PMI8-$C$9,0),IF(PMI8="","",IF(PMH$7&gt;=$G8,$F$9*($F$17*PMJ9+$F$18*PMJ12),"")))</f>
        <v/>
      </c>
      <c r="PMJ9" s="18" t="str">
        <f t="shared" ref="PMJ9" si="11318">IF(AND(PMJ8&lt;&gt;"",PMK8=""),MAX(PMJ8-$C$9,0),IF(PMJ8="","",IF(PMI$7&gt;=$G8,$F$9*($F$17*PMK9+$F$18*PMK12),"")))</f>
        <v/>
      </c>
      <c r="PMK9" s="18" t="str">
        <f t="shared" ref="PMK9" si="11319">IF(AND(PMK8&lt;&gt;"",PML8=""),MAX(PMK8-$C$9,0),IF(PMK8="","",IF(PMJ$7&gt;=$G8,$F$9*($F$17*PML9+$F$18*PML12),"")))</f>
        <v/>
      </c>
      <c r="PML9" s="18" t="str">
        <f t="shared" ref="PML9" si="11320">IF(AND(PML8&lt;&gt;"",PMM8=""),MAX(PML8-$C$9,0),IF(PML8="","",IF(PMK$7&gt;=$G8,$F$9*($F$17*PMM9+$F$18*PMM12),"")))</f>
        <v/>
      </c>
      <c r="PMM9" s="18" t="str">
        <f t="shared" ref="PMM9" si="11321">IF(AND(PMM8&lt;&gt;"",PMN8=""),MAX(PMM8-$C$9,0),IF(PMM8="","",IF(PML$7&gt;=$G8,$F$9*($F$17*PMN9+$F$18*PMN12),"")))</f>
        <v/>
      </c>
      <c r="PMN9" s="18" t="str">
        <f t="shared" ref="PMN9" si="11322">IF(AND(PMN8&lt;&gt;"",PMO8=""),MAX(PMN8-$C$9,0),IF(PMN8="","",IF(PMM$7&gt;=$G8,$F$9*($F$17*PMO9+$F$18*PMO12),"")))</f>
        <v/>
      </c>
      <c r="PMO9" s="18" t="str">
        <f t="shared" ref="PMO9" si="11323">IF(AND(PMO8&lt;&gt;"",PMP8=""),MAX(PMO8-$C$9,0),IF(PMO8="","",IF(PMN$7&gt;=$G8,$F$9*($F$17*PMP9+$F$18*PMP12),"")))</f>
        <v/>
      </c>
      <c r="PMP9" s="18" t="str">
        <f t="shared" ref="PMP9" si="11324">IF(AND(PMP8&lt;&gt;"",PMQ8=""),MAX(PMP8-$C$9,0),IF(PMP8="","",IF(PMO$7&gt;=$G8,$F$9*($F$17*PMQ9+$F$18*PMQ12),"")))</f>
        <v/>
      </c>
      <c r="PMQ9" s="18" t="str">
        <f t="shared" ref="PMQ9" si="11325">IF(AND(PMQ8&lt;&gt;"",PMR8=""),MAX(PMQ8-$C$9,0),IF(PMQ8="","",IF(PMP$7&gt;=$G8,$F$9*($F$17*PMR9+$F$18*PMR12),"")))</f>
        <v/>
      </c>
      <c r="PMR9" s="18" t="str">
        <f t="shared" ref="PMR9" si="11326">IF(AND(PMR8&lt;&gt;"",PMS8=""),MAX(PMR8-$C$9,0),IF(PMR8="","",IF(PMQ$7&gt;=$G8,$F$9*($F$17*PMS9+$F$18*PMS12),"")))</f>
        <v/>
      </c>
      <c r="PMS9" s="18" t="str">
        <f t="shared" ref="PMS9" si="11327">IF(AND(PMS8&lt;&gt;"",PMT8=""),MAX(PMS8-$C$9,0),IF(PMS8="","",IF(PMR$7&gt;=$G8,$F$9*($F$17*PMT9+$F$18*PMT12),"")))</f>
        <v/>
      </c>
      <c r="PMT9" s="18" t="str">
        <f t="shared" ref="PMT9" si="11328">IF(AND(PMT8&lt;&gt;"",PMU8=""),MAX(PMT8-$C$9,0),IF(PMT8="","",IF(PMS$7&gt;=$G8,$F$9*($F$17*PMU9+$F$18*PMU12),"")))</f>
        <v/>
      </c>
      <c r="PMU9" s="18" t="str">
        <f t="shared" ref="PMU9" si="11329">IF(AND(PMU8&lt;&gt;"",PMV8=""),MAX(PMU8-$C$9,0),IF(PMU8="","",IF(PMT$7&gt;=$G8,$F$9*($F$17*PMV9+$F$18*PMV12),"")))</f>
        <v/>
      </c>
      <c r="PMV9" s="18" t="str">
        <f t="shared" ref="PMV9" si="11330">IF(AND(PMV8&lt;&gt;"",PMW8=""),MAX(PMV8-$C$9,0),IF(PMV8="","",IF(PMU$7&gt;=$G8,$F$9*($F$17*PMW9+$F$18*PMW12),"")))</f>
        <v/>
      </c>
      <c r="PMW9" s="18" t="str">
        <f t="shared" ref="PMW9" si="11331">IF(AND(PMW8&lt;&gt;"",PMX8=""),MAX(PMW8-$C$9,0),IF(PMW8="","",IF(PMV$7&gt;=$G8,$F$9*($F$17*PMX9+$F$18*PMX12),"")))</f>
        <v/>
      </c>
      <c r="PMX9" s="18" t="str">
        <f t="shared" ref="PMX9" si="11332">IF(AND(PMX8&lt;&gt;"",PMY8=""),MAX(PMX8-$C$9,0),IF(PMX8="","",IF(PMW$7&gt;=$G8,$F$9*($F$17*PMY9+$F$18*PMY12),"")))</f>
        <v/>
      </c>
      <c r="PMY9" s="18" t="str">
        <f t="shared" ref="PMY9" si="11333">IF(AND(PMY8&lt;&gt;"",PMZ8=""),MAX(PMY8-$C$9,0),IF(PMY8="","",IF(PMX$7&gt;=$G8,$F$9*($F$17*PMZ9+$F$18*PMZ12),"")))</f>
        <v/>
      </c>
      <c r="PMZ9" s="18" t="str">
        <f t="shared" ref="PMZ9" si="11334">IF(AND(PMZ8&lt;&gt;"",PNA8=""),MAX(PMZ8-$C$9,0),IF(PMZ8="","",IF(PMY$7&gt;=$G8,$F$9*($F$17*PNA9+$F$18*PNA12),"")))</f>
        <v/>
      </c>
      <c r="PNA9" s="18" t="str">
        <f t="shared" ref="PNA9" si="11335">IF(AND(PNA8&lt;&gt;"",PNB8=""),MAX(PNA8-$C$9,0),IF(PNA8="","",IF(PMZ$7&gt;=$G8,$F$9*($F$17*PNB9+$F$18*PNB12),"")))</f>
        <v/>
      </c>
      <c r="PNB9" s="18" t="str">
        <f t="shared" ref="PNB9" si="11336">IF(AND(PNB8&lt;&gt;"",PNC8=""),MAX(PNB8-$C$9,0),IF(PNB8="","",IF(PNA$7&gt;=$G8,$F$9*($F$17*PNC9+$F$18*PNC12),"")))</f>
        <v/>
      </c>
      <c r="PNC9" s="18" t="str">
        <f t="shared" ref="PNC9" si="11337">IF(AND(PNC8&lt;&gt;"",PND8=""),MAX(PNC8-$C$9,0),IF(PNC8="","",IF(PNB$7&gt;=$G8,$F$9*($F$17*PND9+$F$18*PND12),"")))</f>
        <v/>
      </c>
      <c r="PND9" s="18" t="str">
        <f t="shared" ref="PND9" si="11338">IF(AND(PND8&lt;&gt;"",PNE8=""),MAX(PND8-$C$9,0),IF(PND8="","",IF(PNC$7&gt;=$G8,$F$9*($F$17*PNE9+$F$18*PNE12),"")))</f>
        <v/>
      </c>
      <c r="PNE9" s="18" t="str">
        <f t="shared" ref="PNE9" si="11339">IF(AND(PNE8&lt;&gt;"",PNF8=""),MAX(PNE8-$C$9,0),IF(PNE8="","",IF(PND$7&gt;=$G8,$F$9*($F$17*PNF9+$F$18*PNF12),"")))</f>
        <v/>
      </c>
      <c r="PNF9" s="18" t="str">
        <f t="shared" ref="PNF9" si="11340">IF(AND(PNF8&lt;&gt;"",PNG8=""),MAX(PNF8-$C$9,0),IF(PNF8="","",IF(PNE$7&gt;=$G8,$F$9*($F$17*PNG9+$F$18*PNG12),"")))</f>
        <v/>
      </c>
      <c r="PNG9" s="18" t="str">
        <f t="shared" ref="PNG9" si="11341">IF(AND(PNG8&lt;&gt;"",PNH8=""),MAX(PNG8-$C$9,0),IF(PNG8="","",IF(PNF$7&gt;=$G8,$F$9*($F$17*PNH9+$F$18*PNH12),"")))</f>
        <v/>
      </c>
      <c r="PNH9" s="18" t="str">
        <f t="shared" ref="PNH9" si="11342">IF(AND(PNH8&lt;&gt;"",PNI8=""),MAX(PNH8-$C$9,0),IF(PNH8="","",IF(PNG$7&gt;=$G8,$F$9*($F$17*PNI9+$F$18*PNI12),"")))</f>
        <v/>
      </c>
      <c r="PNI9" s="18" t="str">
        <f t="shared" ref="PNI9" si="11343">IF(AND(PNI8&lt;&gt;"",PNJ8=""),MAX(PNI8-$C$9,0),IF(PNI8="","",IF(PNH$7&gt;=$G8,$F$9*($F$17*PNJ9+$F$18*PNJ12),"")))</f>
        <v/>
      </c>
      <c r="PNJ9" s="18" t="str">
        <f t="shared" ref="PNJ9" si="11344">IF(AND(PNJ8&lt;&gt;"",PNK8=""),MAX(PNJ8-$C$9,0),IF(PNJ8="","",IF(PNI$7&gt;=$G8,$F$9*($F$17*PNK9+$F$18*PNK12),"")))</f>
        <v/>
      </c>
      <c r="PNK9" s="18" t="str">
        <f t="shared" ref="PNK9" si="11345">IF(AND(PNK8&lt;&gt;"",PNL8=""),MAX(PNK8-$C$9,0),IF(PNK8="","",IF(PNJ$7&gt;=$G8,$F$9*($F$17*PNL9+$F$18*PNL12),"")))</f>
        <v/>
      </c>
      <c r="PNL9" s="18" t="str">
        <f t="shared" ref="PNL9" si="11346">IF(AND(PNL8&lt;&gt;"",PNM8=""),MAX(PNL8-$C$9,0),IF(PNL8="","",IF(PNK$7&gt;=$G8,$F$9*($F$17*PNM9+$F$18*PNM12),"")))</f>
        <v/>
      </c>
      <c r="PNM9" s="18" t="str">
        <f t="shared" ref="PNM9" si="11347">IF(AND(PNM8&lt;&gt;"",PNN8=""),MAX(PNM8-$C$9,0),IF(PNM8="","",IF(PNL$7&gt;=$G8,$F$9*($F$17*PNN9+$F$18*PNN12),"")))</f>
        <v/>
      </c>
      <c r="PNN9" s="18" t="str">
        <f t="shared" ref="PNN9" si="11348">IF(AND(PNN8&lt;&gt;"",PNO8=""),MAX(PNN8-$C$9,0),IF(PNN8="","",IF(PNM$7&gt;=$G8,$F$9*($F$17*PNO9+$F$18*PNO12),"")))</f>
        <v/>
      </c>
      <c r="PNO9" s="18" t="str">
        <f t="shared" ref="PNO9" si="11349">IF(AND(PNO8&lt;&gt;"",PNP8=""),MAX(PNO8-$C$9,0),IF(PNO8="","",IF(PNN$7&gt;=$G8,$F$9*($F$17*PNP9+$F$18*PNP12),"")))</f>
        <v/>
      </c>
      <c r="PNP9" s="18" t="str">
        <f t="shared" ref="PNP9" si="11350">IF(AND(PNP8&lt;&gt;"",PNQ8=""),MAX(PNP8-$C$9,0),IF(PNP8="","",IF(PNO$7&gt;=$G8,$F$9*($F$17*PNQ9+$F$18*PNQ12),"")))</f>
        <v/>
      </c>
      <c r="PNQ9" s="18" t="str">
        <f t="shared" ref="PNQ9" si="11351">IF(AND(PNQ8&lt;&gt;"",PNR8=""),MAX(PNQ8-$C$9,0),IF(PNQ8="","",IF(PNP$7&gt;=$G8,$F$9*($F$17*PNR9+$F$18*PNR12),"")))</f>
        <v/>
      </c>
      <c r="PNR9" s="18" t="str">
        <f t="shared" ref="PNR9" si="11352">IF(AND(PNR8&lt;&gt;"",PNS8=""),MAX(PNR8-$C$9,0),IF(PNR8="","",IF(PNQ$7&gt;=$G8,$F$9*($F$17*PNS9+$F$18*PNS12),"")))</f>
        <v/>
      </c>
      <c r="PNS9" s="18" t="str">
        <f t="shared" ref="PNS9" si="11353">IF(AND(PNS8&lt;&gt;"",PNT8=""),MAX(PNS8-$C$9,0),IF(PNS8="","",IF(PNR$7&gt;=$G8,$F$9*($F$17*PNT9+$F$18*PNT12),"")))</f>
        <v/>
      </c>
      <c r="PNT9" s="18" t="str">
        <f t="shared" ref="PNT9" si="11354">IF(AND(PNT8&lt;&gt;"",PNU8=""),MAX(PNT8-$C$9,0),IF(PNT8="","",IF(PNS$7&gt;=$G8,$F$9*($F$17*PNU9+$F$18*PNU12),"")))</f>
        <v/>
      </c>
      <c r="PNU9" s="18" t="str">
        <f t="shared" ref="PNU9" si="11355">IF(AND(PNU8&lt;&gt;"",PNV8=""),MAX(PNU8-$C$9,0),IF(PNU8="","",IF(PNT$7&gt;=$G8,$F$9*($F$17*PNV9+$F$18*PNV12),"")))</f>
        <v/>
      </c>
      <c r="PNV9" s="18" t="str">
        <f t="shared" ref="PNV9" si="11356">IF(AND(PNV8&lt;&gt;"",PNW8=""),MAX(PNV8-$C$9,0),IF(PNV8="","",IF(PNU$7&gt;=$G8,$F$9*($F$17*PNW9+$F$18*PNW12),"")))</f>
        <v/>
      </c>
      <c r="PNW9" s="18" t="str">
        <f t="shared" ref="PNW9" si="11357">IF(AND(PNW8&lt;&gt;"",PNX8=""),MAX(PNW8-$C$9,0),IF(PNW8="","",IF(PNV$7&gt;=$G8,$F$9*($F$17*PNX9+$F$18*PNX12),"")))</f>
        <v/>
      </c>
      <c r="PNX9" s="18" t="str">
        <f t="shared" ref="PNX9" si="11358">IF(AND(PNX8&lt;&gt;"",PNY8=""),MAX(PNX8-$C$9,0),IF(PNX8="","",IF(PNW$7&gt;=$G8,$F$9*($F$17*PNY9+$F$18*PNY12),"")))</f>
        <v/>
      </c>
      <c r="PNY9" s="18" t="str">
        <f t="shared" ref="PNY9" si="11359">IF(AND(PNY8&lt;&gt;"",PNZ8=""),MAX(PNY8-$C$9,0),IF(PNY8="","",IF(PNX$7&gt;=$G8,$F$9*($F$17*PNZ9+$F$18*PNZ12),"")))</f>
        <v/>
      </c>
      <c r="PNZ9" s="18" t="str">
        <f t="shared" ref="PNZ9" si="11360">IF(AND(PNZ8&lt;&gt;"",POA8=""),MAX(PNZ8-$C$9,0),IF(PNZ8="","",IF(PNY$7&gt;=$G8,$F$9*($F$17*POA9+$F$18*POA12),"")))</f>
        <v/>
      </c>
      <c r="POA9" s="18" t="str">
        <f t="shared" ref="POA9" si="11361">IF(AND(POA8&lt;&gt;"",POB8=""),MAX(POA8-$C$9,0),IF(POA8="","",IF(PNZ$7&gt;=$G8,$F$9*($F$17*POB9+$F$18*POB12),"")))</f>
        <v/>
      </c>
      <c r="POB9" s="18" t="str">
        <f t="shared" ref="POB9" si="11362">IF(AND(POB8&lt;&gt;"",POC8=""),MAX(POB8-$C$9,0),IF(POB8="","",IF(POA$7&gt;=$G8,$F$9*($F$17*POC9+$F$18*POC12),"")))</f>
        <v/>
      </c>
      <c r="POC9" s="18" t="str">
        <f t="shared" ref="POC9" si="11363">IF(AND(POC8&lt;&gt;"",POD8=""),MAX(POC8-$C$9,0),IF(POC8="","",IF(POB$7&gt;=$G8,$F$9*($F$17*POD9+$F$18*POD12),"")))</f>
        <v/>
      </c>
      <c r="POD9" s="18" t="str">
        <f t="shared" ref="POD9" si="11364">IF(AND(POD8&lt;&gt;"",POE8=""),MAX(POD8-$C$9,0),IF(POD8="","",IF(POC$7&gt;=$G8,$F$9*($F$17*POE9+$F$18*POE12),"")))</f>
        <v/>
      </c>
      <c r="POE9" s="18" t="str">
        <f t="shared" ref="POE9" si="11365">IF(AND(POE8&lt;&gt;"",POF8=""),MAX(POE8-$C$9,0),IF(POE8="","",IF(POD$7&gt;=$G8,$F$9*($F$17*POF9+$F$18*POF12),"")))</f>
        <v/>
      </c>
      <c r="POF9" s="18" t="str">
        <f t="shared" ref="POF9" si="11366">IF(AND(POF8&lt;&gt;"",POG8=""),MAX(POF8-$C$9,0),IF(POF8="","",IF(POE$7&gt;=$G8,$F$9*($F$17*POG9+$F$18*POG12),"")))</f>
        <v/>
      </c>
      <c r="POG9" s="18" t="str">
        <f t="shared" ref="POG9" si="11367">IF(AND(POG8&lt;&gt;"",POH8=""),MAX(POG8-$C$9,0),IF(POG8="","",IF(POF$7&gt;=$G8,$F$9*($F$17*POH9+$F$18*POH12),"")))</f>
        <v/>
      </c>
      <c r="POH9" s="18" t="str">
        <f t="shared" ref="POH9" si="11368">IF(AND(POH8&lt;&gt;"",POI8=""),MAX(POH8-$C$9,0),IF(POH8="","",IF(POG$7&gt;=$G8,$F$9*($F$17*POI9+$F$18*POI12),"")))</f>
        <v/>
      </c>
      <c r="POI9" s="18" t="str">
        <f t="shared" ref="POI9" si="11369">IF(AND(POI8&lt;&gt;"",POJ8=""),MAX(POI8-$C$9,0),IF(POI8="","",IF(POH$7&gt;=$G8,$F$9*($F$17*POJ9+$F$18*POJ12),"")))</f>
        <v/>
      </c>
      <c r="POJ9" s="18" t="str">
        <f t="shared" ref="POJ9" si="11370">IF(AND(POJ8&lt;&gt;"",POK8=""),MAX(POJ8-$C$9,0),IF(POJ8="","",IF(POI$7&gt;=$G8,$F$9*($F$17*POK9+$F$18*POK12),"")))</f>
        <v/>
      </c>
      <c r="POK9" s="18" t="str">
        <f t="shared" ref="POK9" si="11371">IF(AND(POK8&lt;&gt;"",POL8=""),MAX(POK8-$C$9,0),IF(POK8="","",IF(POJ$7&gt;=$G8,$F$9*($F$17*POL9+$F$18*POL12),"")))</f>
        <v/>
      </c>
      <c r="POL9" s="18" t="str">
        <f t="shared" ref="POL9" si="11372">IF(AND(POL8&lt;&gt;"",POM8=""),MAX(POL8-$C$9,0),IF(POL8="","",IF(POK$7&gt;=$G8,$F$9*($F$17*POM9+$F$18*POM12),"")))</f>
        <v/>
      </c>
      <c r="POM9" s="18" t="str">
        <f t="shared" ref="POM9" si="11373">IF(AND(POM8&lt;&gt;"",PON8=""),MAX(POM8-$C$9,0),IF(POM8="","",IF(POL$7&gt;=$G8,$F$9*($F$17*PON9+$F$18*PON12),"")))</f>
        <v/>
      </c>
      <c r="PON9" s="18" t="str">
        <f t="shared" ref="PON9" si="11374">IF(AND(PON8&lt;&gt;"",POO8=""),MAX(PON8-$C$9,0),IF(PON8="","",IF(POM$7&gt;=$G8,$F$9*($F$17*POO9+$F$18*POO12),"")))</f>
        <v/>
      </c>
      <c r="POO9" s="18" t="str">
        <f t="shared" ref="POO9" si="11375">IF(AND(POO8&lt;&gt;"",POP8=""),MAX(POO8-$C$9,0),IF(POO8="","",IF(PON$7&gt;=$G8,$F$9*($F$17*POP9+$F$18*POP12),"")))</f>
        <v/>
      </c>
      <c r="POP9" s="18" t="str">
        <f t="shared" ref="POP9" si="11376">IF(AND(POP8&lt;&gt;"",POQ8=""),MAX(POP8-$C$9,0),IF(POP8="","",IF(POO$7&gt;=$G8,$F$9*($F$17*POQ9+$F$18*POQ12),"")))</f>
        <v/>
      </c>
      <c r="POQ9" s="18" t="str">
        <f t="shared" ref="POQ9" si="11377">IF(AND(POQ8&lt;&gt;"",POR8=""),MAX(POQ8-$C$9,0),IF(POQ8="","",IF(POP$7&gt;=$G8,$F$9*($F$17*POR9+$F$18*POR12),"")))</f>
        <v/>
      </c>
      <c r="POR9" s="18" t="str">
        <f t="shared" ref="POR9" si="11378">IF(AND(POR8&lt;&gt;"",POS8=""),MAX(POR8-$C$9,0),IF(POR8="","",IF(POQ$7&gt;=$G8,$F$9*($F$17*POS9+$F$18*POS12),"")))</f>
        <v/>
      </c>
      <c r="POS9" s="18" t="str">
        <f t="shared" ref="POS9" si="11379">IF(AND(POS8&lt;&gt;"",POT8=""),MAX(POS8-$C$9,0),IF(POS8="","",IF(POR$7&gt;=$G8,$F$9*($F$17*POT9+$F$18*POT12),"")))</f>
        <v/>
      </c>
      <c r="POT9" s="18" t="str">
        <f t="shared" ref="POT9" si="11380">IF(AND(POT8&lt;&gt;"",POU8=""),MAX(POT8-$C$9,0),IF(POT8="","",IF(POS$7&gt;=$G8,$F$9*($F$17*POU9+$F$18*POU12),"")))</f>
        <v/>
      </c>
      <c r="POU9" s="18" t="str">
        <f t="shared" ref="POU9" si="11381">IF(AND(POU8&lt;&gt;"",POV8=""),MAX(POU8-$C$9,0),IF(POU8="","",IF(POT$7&gt;=$G8,$F$9*($F$17*POV9+$F$18*POV12),"")))</f>
        <v/>
      </c>
      <c r="POV9" s="18" t="str">
        <f t="shared" ref="POV9" si="11382">IF(AND(POV8&lt;&gt;"",POW8=""),MAX(POV8-$C$9,0),IF(POV8="","",IF(POU$7&gt;=$G8,$F$9*($F$17*POW9+$F$18*POW12),"")))</f>
        <v/>
      </c>
      <c r="POW9" s="18" t="str">
        <f t="shared" ref="POW9" si="11383">IF(AND(POW8&lt;&gt;"",POX8=""),MAX(POW8-$C$9,0),IF(POW8="","",IF(POV$7&gt;=$G8,$F$9*($F$17*POX9+$F$18*POX12),"")))</f>
        <v/>
      </c>
      <c r="POX9" s="18" t="str">
        <f t="shared" ref="POX9" si="11384">IF(AND(POX8&lt;&gt;"",POY8=""),MAX(POX8-$C$9,0),IF(POX8="","",IF(POW$7&gt;=$G8,$F$9*($F$17*POY9+$F$18*POY12),"")))</f>
        <v/>
      </c>
      <c r="POY9" s="18" t="str">
        <f t="shared" ref="POY9" si="11385">IF(AND(POY8&lt;&gt;"",POZ8=""),MAX(POY8-$C$9,0),IF(POY8="","",IF(POX$7&gt;=$G8,$F$9*($F$17*POZ9+$F$18*POZ12),"")))</f>
        <v/>
      </c>
      <c r="POZ9" s="18" t="str">
        <f t="shared" ref="POZ9" si="11386">IF(AND(POZ8&lt;&gt;"",PPA8=""),MAX(POZ8-$C$9,0),IF(POZ8="","",IF(POY$7&gt;=$G8,$F$9*($F$17*PPA9+$F$18*PPA12),"")))</f>
        <v/>
      </c>
      <c r="PPA9" s="18" t="str">
        <f t="shared" ref="PPA9" si="11387">IF(AND(PPA8&lt;&gt;"",PPB8=""),MAX(PPA8-$C$9,0),IF(PPA8="","",IF(POZ$7&gt;=$G8,$F$9*($F$17*PPB9+$F$18*PPB12),"")))</f>
        <v/>
      </c>
      <c r="PPB9" s="18" t="str">
        <f t="shared" ref="PPB9" si="11388">IF(AND(PPB8&lt;&gt;"",PPC8=""),MAX(PPB8-$C$9,0),IF(PPB8="","",IF(PPA$7&gt;=$G8,$F$9*($F$17*PPC9+$F$18*PPC12),"")))</f>
        <v/>
      </c>
      <c r="PPC9" s="18" t="str">
        <f t="shared" ref="PPC9" si="11389">IF(AND(PPC8&lt;&gt;"",PPD8=""),MAX(PPC8-$C$9,0),IF(PPC8="","",IF(PPB$7&gt;=$G8,$F$9*($F$17*PPD9+$F$18*PPD12),"")))</f>
        <v/>
      </c>
      <c r="PPD9" s="18" t="str">
        <f t="shared" ref="PPD9" si="11390">IF(AND(PPD8&lt;&gt;"",PPE8=""),MAX(PPD8-$C$9,0),IF(PPD8="","",IF(PPC$7&gt;=$G8,$F$9*($F$17*PPE9+$F$18*PPE12),"")))</f>
        <v/>
      </c>
      <c r="PPE9" s="18" t="str">
        <f t="shared" ref="PPE9" si="11391">IF(AND(PPE8&lt;&gt;"",PPF8=""),MAX(PPE8-$C$9,0),IF(PPE8="","",IF(PPD$7&gt;=$G8,$F$9*($F$17*PPF9+$F$18*PPF12),"")))</f>
        <v/>
      </c>
      <c r="PPF9" s="18" t="str">
        <f t="shared" ref="PPF9" si="11392">IF(AND(PPF8&lt;&gt;"",PPG8=""),MAX(PPF8-$C$9,0),IF(PPF8="","",IF(PPE$7&gt;=$G8,$F$9*($F$17*PPG9+$F$18*PPG12),"")))</f>
        <v/>
      </c>
      <c r="PPG9" s="18" t="str">
        <f t="shared" ref="PPG9" si="11393">IF(AND(PPG8&lt;&gt;"",PPH8=""),MAX(PPG8-$C$9,0),IF(PPG8="","",IF(PPF$7&gt;=$G8,$F$9*($F$17*PPH9+$F$18*PPH12),"")))</f>
        <v/>
      </c>
      <c r="PPH9" s="18" t="str">
        <f t="shared" ref="PPH9" si="11394">IF(AND(PPH8&lt;&gt;"",PPI8=""),MAX(PPH8-$C$9,0),IF(PPH8="","",IF(PPG$7&gt;=$G8,$F$9*($F$17*PPI9+$F$18*PPI12),"")))</f>
        <v/>
      </c>
      <c r="PPI9" s="18" t="str">
        <f t="shared" ref="PPI9" si="11395">IF(AND(PPI8&lt;&gt;"",PPJ8=""),MAX(PPI8-$C$9,0),IF(PPI8="","",IF(PPH$7&gt;=$G8,$F$9*($F$17*PPJ9+$F$18*PPJ12),"")))</f>
        <v/>
      </c>
      <c r="PPJ9" s="18" t="str">
        <f t="shared" ref="PPJ9" si="11396">IF(AND(PPJ8&lt;&gt;"",PPK8=""),MAX(PPJ8-$C$9,0),IF(PPJ8="","",IF(PPI$7&gt;=$G8,$F$9*($F$17*PPK9+$F$18*PPK12),"")))</f>
        <v/>
      </c>
      <c r="PPK9" s="18" t="str">
        <f t="shared" ref="PPK9" si="11397">IF(AND(PPK8&lt;&gt;"",PPL8=""),MAX(PPK8-$C$9,0),IF(PPK8="","",IF(PPJ$7&gt;=$G8,$F$9*($F$17*PPL9+$F$18*PPL12),"")))</f>
        <v/>
      </c>
      <c r="PPL9" s="18" t="str">
        <f t="shared" ref="PPL9" si="11398">IF(AND(PPL8&lt;&gt;"",PPM8=""),MAX(PPL8-$C$9,0),IF(PPL8="","",IF(PPK$7&gt;=$G8,$F$9*($F$17*PPM9+$F$18*PPM12),"")))</f>
        <v/>
      </c>
      <c r="PPM9" s="18" t="str">
        <f t="shared" ref="PPM9" si="11399">IF(AND(PPM8&lt;&gt;"",PPN8=""),MAX(PPM8-$C$9,0),IF(PPM8="","",IF(PPL$7&gt;=$G8,$F$9*($F$17*PPN9+$F$18*PPN12),"")))</f>
        <v/>
      </c>
      <c r="PPN9" s="18" t="str">
        <f t="shared" ref="PPN9" si="11400">IF(AND(PPN8&lt;&gt;"",PPO8=""),MAX(PPN8-$C$9,0),IF(PPN8="","",IF(PPM$7&gt;=$G8,$F$9*($F$17*PPO9+$F$18*PPO12),"")))</f>
        <v/>
      </c>
      <c r="PPO9" s="18" t="str">
        <f t="shared" ref="PPO9" si="11401">IF(AND(PPO8&lt;&gt;"",PPP8=""),MAX(PPO8-$C$9,0),IF(PPO8="","",IF(PPN$7&gt;=$G8,$F$9*($F$17*PPP9+$F$18*PPP12),"")))</f>
        <v/>
      </c>
      <c r="PPP9" s="18" t="str">
        <f t="shared" ref="PPP9" si="11402">IF(AND(PPP8&lt;&gt;"",PPQ8=""),MAX(PPP8-$C$9,0),IF(PPP8="","",IF(PPO$7&gt;=$G8,$F$9*($F$17*PPQ9+$F$18*PPQ12),"")))</f>
        <v/>
      </c>
      <c r="PPQ9" s="18" t="str">
        <f t="shared" ref="PPQ9" si="11403">IF(AND(PPQ8&lt;&gt;"",PPR8=""),MAX(PPQ8-$C$9,0),IF(PPQ8="","",IF(PPP$7&gt;=$G8,$F$9*($F$17*PPR9+$F$18*PPR12),"")))</f>
        <v/>
      </c>
      <c r="PPR9" s="18" t="str">
        <f t="shared" ref="PPR9" si="11404">IF(AND(PPR8&lt;&gt;"",PPS8=""),MAX(PPR8-$C$9,0),IF(PPR8="","",IF(PPQ$7&gt;=$G8,$F$9*($F$17*PPS9+$F$18*PPS12),"")))</f>
        <v/>
      </c>
      <c r="PPS9" s="18" t="str">
        <f t="shared" ref="PPS9" si="11405">IF(AND(PPS8&lt;&gt;"",PPT8=""),MAX(PPS8-$C$9,0),IF(PPS8="","",IF(PPR$7&gt;=$G8,$F$9*($F$17*PPT9+$F$18*PPT12),"")))</f>
        <v/>
      </c>
      <c r="PPT9" s="18" t="str">
        <f t="shared" ref="PPT9" si="11406">IF(AND(PPT8&lt;&gt;"",PPU8=""),MAX(PPT8-$C$9,0),IF(PPT8="","",IF(PPS$7&gt;=$G8,$F$9*($F$17*PPU9+$F$18*PPU12),"")))</f>
        <v/>
      </c>
      <c r="PPU9" s="18" t="str">
        <f t="shared" ref="PPU9" si="11407">IF(AND(PPU8&lt;&gt;"",PPV8=""),MAX(PPU8-$C$9,0),IF(PPU8="","",IF(PPT$7&gt;=$G8,$F$9*($F$17*PPV9+$F$18*PPV12),"")))</f>
        <v/>
      </c>
      <c r="PPV9" s="18" t="str">
        <f t="shared" ref="PPV9" si="11408">IF(AND(PPV8&lt;&gt;"",PPW8=""),MAX(PPV8-$C$9,0),IF(PPV8="","",IF(PPU$7&gt;=$G8,$F$9*($F$17*PPW9+$F$18*PPW12),"")))</f>
        <v/>
      </c>
      <c r="PPW9" s="18" t="str">
        <f t="shared" ref="PPW9" si="11409">IF(AND(PPW8&lt;&gt;"",PPX8=""),MAX(PPW8-$C$9,0),IF(PPW8="","",IF(PPV$7&gt;=$G8,$F$9*($F$17*PPX9+$F$18*PPX12),"")))</f>
        <v/>
      </c>
      <c r="PPX9" s="18" t="str">
        <f t="shared" ref="PPX9" si="11410">IF(AND(PPX8&lt;&gt;"",PPY8=""),MAX(PPX8-$C$9,0),IF(PPX8="","",IF(PPW$7&gt;=$G8,$F$9*($F$17*PPY9+$F$18*PPY12),"")))</f>
        <v/>
      </c>
      <c r="PPY9" s="18" t="str">
        <f t="shared" ref="PPY9" si="11411">IF(AND(PPY8&lt;&gt;"",PPZ8=""),MAX(PPY8-$C$9,0),IF(PPY8="","",IF(PPX$7&gt;=$G8,$F$9*($F$17*PPZ9+$F$18*PPZ12),"")))</f>
        <v/>
      </c>
      <c r="PPZ9" s="18" t="str">
        <f t="shared" ref="PPZ9" si="11412">IF(AND(PPZ8&lt;&gt;"",PQA8=""),MAX(PPZ8-$C$9,0),IF(PPZ8="","",IF(PPY$7&gt;=$G8,$F$9*($F$17*PQA9+$F$18*PQA12),"")))</f>
        <v/>
      </c>
      <c r="PQA9" s="18" t="str">
        <f t="shared" ref="PQA9" si="11413">IF(AND(PQA8&lt;&gt;"",PQB8=""),MAX(PQA8-$C$9,0),IF(PQA8="","",IF(PPZ$7&gt;=$G8,$F$9*($F$17*PQB9+$F$18*PQB12),"")))</f>
        <v/>
      </c>
      <c r="PQB9" s="18" t="str">
        <f t="shared" ref="PQB9" si="11414">IF(AND(PQB8&lt;&gt;"",PQC8=""),MAX(PQB8-$C$9,0),IF(PQB8="","",IF(PQA$7&gt;=$G8,$F$9*($F$17*PQC9+$F$18*PQC12),"")))</f>
        <v/>
      </c>
      <c r="PQC9" s="18" t="str">
        <f t="shared" ref="PQC9" si="11415">IF(AND(PQC8&lt;&gt;"",PQD8=""),MAX(PQC8-$C$9,0),IF(PQC8="","",IF(PQB$7&gt;=$G8,$F$9*($F$17*PQD9+$F$18*PQD12),"")))</f>
        <v/>
      </c>
      <c r="PQD9" s="18" t="str">
        <f t="shared" ref="PQD9" si="11416">IF(AND(PQD8&lt;&gt;"",PQE8=""),MAX(PQD8-$C$9,0),IF(PQD8="","",IF(PQC$7&gt;=$G8,$F$9*($F$17*PQE9+$F$18*PQE12),"")))</f>
        <v/>
      </c>
      <c r="PQE9" s="18" t="str">
        <f t="shared" ref="PQE9" si="11417">IF(AND(PQE8&lt;&gt;"",PQF8=""),MAX(PQE8-$C$9,0),IF(PQE8="","",IF(PQD$7&gt;=$G8,$F$9*($F$17*PQF9+$F$18*PQF12),"")))</f>
        <v/>
      </c>
      <c r="PQF9" s="18" t="str">
        <f t="shared" ref="PQF9" si="11418">IF(AND(PQF8&lt;&gt;"",PQG8=""),MAX(PQF8-$C$9,0),IF(PQF8="","",IF(PQE$7&gt;=$G8,$F$9*($F$17*PQG9+$F$18*PQG12),"")))</f>
        <v/>
      </c>
      <c r="PQG9" s="18" t="str">
        <f t="shared" ref="PQG9" si="11419">IF(AND(PQG8&lt;&gt;"",PQH8=""),MAX(PQG8-$C$9,0),IF(PQG8="","",IF(PQF$7&gt;=$G8,$F$9*($F$17*PQH9+$F$18*PQH12),"")))</f>
        <v/>
      </c>
      <c r="PQH9" s="18" t="str">
        <f t="shared" ref="PQH9" si="11420">IF(AND(PQH8&lt;&gt;"",PQI8=""),MAX(PQH8-$C$9,0),IF(PQH8="","",IF(PQG$7&gt;=$G8,$F$9*($F$17*PQI9+$F$18*PQI12),"")))</f>
        <v/>
      </c>
      <c r="PQI9" s="18" t="str">
        <f t="shared" ref="PQI9" si="11421">IF(AND(PQI8&lt;&gt;"",PQJ8=""),MAX(PQI8-$C$9,0),IF(PQI8="","",IF(PQH$7&gt;=$G8,$F$9*($F$17*PQJ9+$F$18*PQJ12),"")))</f>
        <v/>
      </c>
      <c r="PQJ9" s="18" t="str">
        <f t="shared" ref="PQJ9" si="11422">IF(AND(PQJ8&lt;&gt;"",PQK8=""),MAX(PQJ8-$C$9,0),IF(PQJ8="","",IF(PQI$7&gt;=$G8,$F$9*($F$17*PQK9+$F$18*PQK12),"")))</f>
        <v/>
      </c>
      <c r="PQK9" s="18" t="str">
        <f t="shared" ref="PQK9" si="11423">IF(AND(PQK8&lt;&gt;"",PQL8=""),MAX(PQK8-$C$9,0),IF(PQK8="","",IF(PQJ$7&gt;=$G8,$F$9*($F$17*PQL9+$F$18*PQL12),"")))</f>
        <v/>
      </c>
      <c r="PQL9" s="18" t="str">
        <f t="shared" ref="PQL9" si="11424">IF(AND(PQL8&lt;&gt;"",PQM8=""),MAX(PQL8-$C$9,0),IF(PQL8="","",IF(PQK$7&gt;=$G8,$F$9*($F$17*PQM9+$F$18*PQM12),"")))</f>
        <v/>
      </c>
      <c r="PQM9" s="18" t="str">
        <f t="shared" ref="PQM9" si="11425">IF(AND(PQM8&lt;&gt;"",PQN8=""),MAX(PQM8-$C$9,0),IF(PQM8="","",IF(PQL$7&gt;=$G8,$F$9*($F$17*PQN9+$F$18*PQN12),"")))</f>
        <v/>
      </c>
      <c r="PQN9" s="18" t="str">
        <f t="shared" ref="PQN9" si="11426">IF(AND(PQN8&lt;&gt;"",PQO8=""),MAX(PQN8-$C$9,0),IF(PQN8="","",IF(PQM$7&gt;=$G8,$F$9*($F$17*PQO9+$F$18*PQO12),"")))</f>
        <v/>
      </c>
      <c r="PQO9" s="18" t="str">
        <f t="shared" ref="PQO9" si="11427">IF(AND(PQO8&lt;&gt;"",PQP8=""),MAX(PQO8-$C$9,0),IF(PQO8="","",IF(PQN$7&gt;=$G8,$F$9*($F$17*PQP9+$F$18*PQP12),"")))</f>
        <v/>
      </c>
      <c r="PQP9" s="18" t="str">
        <f t="shared" ref="PQP9" si="11428">IF(AND(PQP8&lt;&gt;"",PQQ8=""),MAX(PQP8-$C$9,0),IF(PQP8="","",IF(PQO$7&gt;=$G8,$F$9*($F$17*PQQ9+$F$18*PQQ12),"")))</f>
        <v/>
      </c>
      <c r="PQQ9" s="18" t="str">
        <f t="shared" ref="PQQ9" si="11429">IF(AND(PQQ8&lt;&gt;"",PQR8=""),MAX(PQQ8-$C$9,0),IF(PQQ8="","",IF(PQP$7&gt;=$G8,$F$9*($F$17*PQR9+$F$18*PQR12),"")))</f>
        <v/>
      </c>
      <c r="PQR9" s="18" t="str">
        <f t="shared" ref="PQR9" si="11430">IF(AND(PQR8&lt;&gt;"",PQS8=""),MAX(PQR8-$C$9,0),IF(PQR8="","",IF(PQQ$7&gt;=$G8,$F$9*($F$17*PQS9+$F$18*PQS12),"")))</f>
        <v/>
      </c>
      <c r="PQS9" s="18" t="str">
        <f t="shared" ref="PQS9" si="11431">IF(AND(PQS8&lt;&gt;"",PQT8=""),MAX(PQS8-$C$9,0),IF(PQS8="","",IF(PQR$7&gt;=$G8,$F$9*($F$17*PQT9+$F$18*PQT12),"")))</f>
        <v/>
      </c>
      <c r="PQT9" s="18" t="str">
        <f t="shared" ref="PQT9" si="11432">IF(AND(PQT8&lt;&gt;"",PQU8=""),MAX(PQT8-$C$9,0),IF(PQT8="","",IF(PQS$7&gt;=$G8,$F$9*($F$17*PQU9+$F$18*PQU12),"")))</f>
        <v/>
      </c>
      <c r="PQU9" s="18" t="str">
        <f t="shared" ref="PQU9" si="11433">IF(AND(PQU8&lt;&gt;"",PQV8=""),MAX(PQU8-$C$9,0),IF(PQU8="","",IF(PQT$7&gt;=$G8,$F$9*($F$17*PQV9+$F$18*PQV12),"")))</f>
        <v/>
      </c>
      <c r="PQV9" s="18" t="str">
        <f t="shared" ref="PQV9" si="11434">IF(AND(PQV8&lt;&gt;"",PQW8=""),MAX(PQV8-$C$9,0),IF(PQV8="","",IF(PQU$7&gt;=$G8,$F$9*($F$17*PQW9+$F$18*PQW12),"")))</f>
        <v/>
      </c>
      <c r="PQW9" s="18" t="str">
        <f t="shared" ref="PQW9" si="11435">IF(AND(PQW8&lt;&gt;"",PQX8=""),MAX(PQW8-$C$9,0),IF(PQW8="","",IF(PQV$7&gt;=$G8,$F$9*($F$17*PQX9+$F$18*PQX12),"")))</f>
        <v/>
      </c>
      <c r="PQX9" s="18" t="str">
        <f t="shared" ref="PQX9" si="11436">IF(AND(PQX8&lt;&gt;"",PQY8=""),MAX(PQX8-$C$9,0),IF(PQX8="","",IF(PQW$7&gt;=$G8,$F$9*($F$17*PQY9+$F$18*PQY12),"")))</f>
        <v/>
      </c>
      <c r="PQY9" s="18" t="str">
        <f t="shared" ref="PQY9" si="11437">IF(AND(PQY8&lt;&gt;"",PQZ8=""),MAX(PQY8-$C$9,0),IF(PQY8="","",IF(PQX$7&gt;=$G8,$F$9*($F$17*PQZ9+$F$18*PQZ12),"")))</f>
        <v/>
      </c>
      <c r="PQZ9" s="18" t="str">
        <f t="shared" ref="PQZ9" si="11438">IF(AND(PQZ8&lt;&gt;"",PRA8=""),MAX(PQZ8-$C$9,0),IF(PQZ8="","",IF(PQY$7&gt;=$G8,$F$9*($F$17*PRA9+$F$18*PRA12),"")))</f>
        <v/>
      </c>
      <c r="PRA9" s="18" t="str">
        <f t="shared" ref="PRA9" si="11439">IF(AND(PRA8&lt;&gt;"",PRB8=""),MAX(PRA8-$C$9,0),IF(PRA8="","",IF(PQZ$7&gt;=$G8,$F$9*($F$17*PRB9+$F$18*PRB12),"")))</f>
        <v/>
      </c>
      <c r="PRB9" s="18" t="str">
        <f t="shared" ref="PRB9" si="11440">IF(AND(PRB8&lt;&gt;"",PRC8=""),MAX(PRB8-$C$9,0),IF(PRB8="","",IF(PRA$7&gt;=$G8,$F$9*($F$17*PRC9+$F$18*PRC12),"")))</f>
        <v/>
      </c>
      <c r="PRC9" s="18" t="str">
        <f t="shared" ref="PRC9" si="11441">IF(AND(PRC8&lt;&gt;"",PRD8=""),MAX(PRC8-$C$9,0),IF(PRC8="","",IF(PRB$7&gt;=$G8,$F$9*($F$17*PRD9+$F$18*PRD12),"")))</f>
        <v/>
      </c>
      <c r="PRD9" s="18" t="str">
        <f t="shared" ref="PRD9" si="11442">IF(AND(PRD8&lt;&gt;"",PRE8=""),MAX(PRD8-$C$9,0),IF(PRD8="","",IF(PRC$7&gt;=$G8,$F$9*($F$17*PRE9+$F$18*PRE12),"")))</f>
        <v/>
      </c>
      <c r="PRE9" s="18" t="str">
        <f t="shared" ref="PRE9" si="11443">IF(AND(PRE8&lt;&gt;"",PRF8=""),MAX(PRE8-$C$9,0),IF(PRE8="","",IF(PRD$7&gt;=$G8,$F$9*($F$17*PRF9+$F$18*PRF12),"")))</f>
        <v/>
      </c>
      <c r="PRF9" s="18" t="str">
        <f t="shared" ref="PRF9" si="11444">IF(AND(PRF8&lt;&gt;"",PRG8=""),MAX(PRF8-$C$9,0),IF(PRF8="","",IF(PRE$7&gt;=$G8,$F$9*($F$17*PRG9+$F$18*PRG12),"")))</f>
        <v/>
      </c>
      <c r="PRG9" s="18" t="str">
        <f t="shared" ref="PRG9" si="11445">IF(AND(PRG8&lt;&gt;"",PRH8=""),MAX(PRG8-$C$9,0),IF(PRG8="","",IF(PRF$7&gt;=$G8,$F$9*($F$17*PRH9+$F$18*PRH12),"")))</f>
        <v/>
      </c>
      <c r="PRH9" s="18" t="str">
        <f t="shared" ref="PRH9" si="11446">IF(AND(PRH8&lt;&gt;"",PRI8=""),MAX(PRH8-$C$9,0),IF(PRH8="","",IF(PRG$7&gt;=$G8,$F$9*($F$17*PRI9+$F$18*PRI12),"")))</f>
        <v/>
      </c>
      <c r="PRI9" s="18" t="str">
        <f t="shared" ref="PRI9" si="11447">IF(AND(PRI8&lt;&gt;"",PRJ8=""),MAX(PRI8-$C$9,0),IF(PRI8="","",IF(PRH$7&gt;=$G8,$F$9*($F$17*PRJ9+$F$18*PRJ12),"")))</f>
        <v/>
      </c>
      <c r="PRJ9" s="18" t="str">
        <f t="shared" ref="PRJ9" si="11448">IF(AND(PRJ8&lt;&gt;"",PRK8=""),MAX(PRJ8-$C$9,0),IF(PRJ8="","",IF(PRI$7&gt;=$G8,$F$9*($F$17*PRK9+$F$18*PRK12),"")))</f>
        <v/>
      </c>
      <c r="PRK9" s="18" t="str">
        <f t="shared" ref="PRK9" si="11449">IF(AND(PRK8&lt;&gt;"",PRL8=""),MAX(PRK8-$C$9,0),IF(PRK8="","",IF(PRJ$7&gt;=$G8,$F$9*($F$17*PRL9+$F$18*PRL12),"")))</f>
        <v/>
      </c>
      <c r="PRL9" s="18" t="str">
        <f t="shared" ref="PRL9" si="11450">IF(AND(PRL8&lt;&gt;"",PRM8=""),MAX(PRL8-$C$9,0),IF(PRL8="","",IF(PRK$7&gt;=$G8,$F$9*($F$17*PRM9+$F$18*PRM12),"")))</f>
        <v/>
      </c>
      <c r="PRM9" s="18" t="str">
        <f t="shared" ref="PRM9" si="11451">IF(AND(PRM8&lt;&gt;"",PRN8=""),MAX(PRM8-$C$9,0),IF(PRM8="","",IF(PRL$7&gt;=$G8,$F$9*($F$17*PRN9+$F$18*PRN12),"")))</f>
        <v/>
      </c>
      <c r="PRN9" s="18" t="str">
        <f t="shared" ref="PRN9" si="11452">IF(AND(PRN8&lt;&gt;"",PRO8=""),MAX(PRN8-$C$9,0),IF(PRN8="","",IF(PRM$7&gt;=$G8,$F$9*($F$17*PRO9+$F$18*PRO12),"")))</f>
        <v/>
      </c>
      <c r="PRO9" s="18" t="str">
        <f t="shared" ref="PRO9" si="11453">IF(AND(PRO8&lt;&gt;"",PRP8=""),MAX(PRO8-$C$9,0),IF(PRO8="","",IF(PRN$7&gt;=$G8,$F$9*($F$17*PRP9+$F$18*PRP12),"")))</f>
        <v/>
      </c>
      <c r="PRP9" s="18" t="str">
        <f t="shared" ref="PRP9" si="11454">IF(AND(PRP8&lt;&gt;"",PRQ8=""),MAX(PRP8-$C$9,0),IF(PRP8="","",IF(PRO$7&gt;=$G8,$F$9*($F$17*PRQ9+$F$18*PRQ12),"")))</f>
        <v/>
      </c>
      <c r="PRQ9" s="18" t="str">
        <f t="shared" ref="PRQ9" si="11455">IF(AND(PRQ8&lt;&gt;"",PRR8=""),MAX(PRQ8-$C$9,0),IF(PRQ8="","",IF(PRP$7&gt;=$G8,$F$9*($F$17*PRR9+$F$18*PRR12),"")))</f>
        <v/>
      </c>
      <c r="PRR9" s="18" t="str">
        <f t="shared" ref="PRR9" si="11456">IF(AND(PRR8&lt;&gt;"",PRS8=""),MAX(PRR8-$C$9,0),IF(PRR8="","",IF(PRQ$7&gt;=$G8,$F$9*($F$17*PRS9+$F$18*PRS12),"")))</f>
        <v/>
      </c>
      <c r="PRS9" s="18" t="str">
        <f t="shared" ref="PRS9" si="11457">IF(AND(PRS8&lt;&gt;"",PRT8=""),MAX(PRS8-$C$9,0),IF(PRS8="","",IF(PRR$7&gt;=$G8,$F$9*($F$17*PRT9+$F$18*PRT12),"")))</f>
        <v/>
      </c>
      <c r="PRT9" s="18" t="str">
        <f t="shared" ref="PRT9" si="11458">IF(AND(PRT8&lt;&gt;"",PRU8=""),MAX(PRT8-$C$9,0),IF(PRT8="","",IF(PRS$7&gt;=$G8,$F$9*($F$17*PRU9+$F$18*PRU12),"")))</f>
        <v/>
      </c>
      <c r="PRU9" s="18" t="str">
        <f t="shared" ref="PRU9" si="11459">IF(AND(PRU8&lt;&gt;"",PRV8=""),MAX(PRU8-$C$9,0),IF(PRU8="","",IF(PRT$7&gt;=$G8,$F$9*($F$17*PRV9+$F$18*PRV12),"")))</f>
        <v/>
      </c>
      <c r="PRV9" s="18" t="str">
        <f t="shared" ref="PRV9" si="11460">IF(AND(PRV8&lt;&gt;"",PRW8=""),MAX(PRV8-$C$9,0),IF(PRV8="","",IF(PRU$7&gt;=$G8,$F$9*($F$17*PRW9+$F$18*PRW12),"")))</f>
        <v/>
      </c>
      <c r="PRW9" s="18" t="str">
        <f t="shared" ref="PRW9" si="11461">IF(AND(PRW8&lt;&gt;"",PRX8=""),MAX(PRW8-$C$9,0),IF(PRW8="","",IF(PRV$7&gt;=$G8,$F$9*($F$17*PRX9+$F$18*PRX12),"")))</f>
        <v/>
      </c>
      <c r="PRX9" s="18" t="str">
        <f t="shared" ref="PRX9" si="11462">IF(AND(PRX8&lt;&gt;"",PRY8=""),MAX(PRX8-$C$9,0),IF(PRX8="","",IF(PRW$7&gt;=$G8,$F$9*($F$17*PRY9+$F$18*PRY12),"")))</f>
        <v/>
      </c>
      <c r="PRY9" s="18" t="str">
        <f t="shared" ref="PRY9" si="11463">IF(AND(PRY8&lt;&gt;"",PRZ8=""),MAX(PRY8-$C$9,0),IF(PRY8="","",IF(PRX$7&gt;=$G8,$F$9*($F$17*PRZ9+$F$18*PRZ12),"")))</f>
        <v/>
      </c>
      <c r="PRZ9" s="18" t="str">
        <f t="shared" ref="PRZ9" si="11464">IF(AND(PRZ8&lt;&gt;"",PSA8=""),MAX(PRZ8-$C$9,0),IF(PRZ8="","",IF(PRY$7&gt;=$G8,$F$9*($F$17*PSA9+$F$18*PSA12),"")))</f>
        <v/>
      </c>
      <c r="PSA9" s="18" t="str">
        <f t="shared" ref="PSA9" si="11465">IF(AND(PSA8&lt;&gt;"",PSB8=""),MAX(PSA8-$C$9,0),IF(PSA8="","",IF(PRZ$7&gt;=$G8,$F$9*($F$17*PSB9+$F$18*PSB12),"")))</f>
        <v/>
      </c>
      <c r="PSB9" s="18" t="str">
        <f t="shared" ref="PSB9" si="11466">IF(AND(PSB8&lt;&gt;"",PSC8=""),MAX(PSB8-$C$9,0),IF(PSB8="","",IF(PSA$7&gt;=$G8,$F$9*($F$17*PSC9+$F$18*PSC12),"")))</f>
        <v/>
      </c>
      <c r="PSC9" s="18" t="str">
        <f t="shared" ref="PSC9" si="11467">IF(AND(PSC8&lt;&gt;"",PSD8=""),MAX(PSC8-$C$9,0),IF(PSC8="","",IF(PSB$7&gt;=$G8,$F$9*($F$17*PSD9+$F$18*PSD12),"")))</f>
        <v/>
      </c>
      <c r="PSD9" s="18" t="str">
        <f t="shared" ref="PSD9" si="11468">IF(AND(PSD8&lt;&gt;"",PSE8=""),MAX(PSD8-$C$9,0),IF(PSD8="","",IF(PSC$7&gt;=$G8,$F$9*($F$17*PSE9+$F$18*PSE12),"")))</f>
        <v/>
      </c>
      <c r="PSE9" s="18" t="str">
        <f t="shared" ref="PSE9" si="11469">IF(AND(PSE8&lt;&gt;"",PSF8=""),MAX(PSE8-$C$9,0),IF(PSE8="","",IF(PSD$7&gt;=$G8,$F$9*($F$17*PSF9+$F$18*PSF12),"")))</f>
        <v/>
      </c>
      <c r="PSF9" s="18" t="str">
        <f t="shared" ref="PSF9" si="11470">IF(AND(PSF8&lt;&gt;"",PSG8=""),MAX(PSF8-$C$9,0),IF(PSF8="","",IF(PSE$7&gt;=$G8,$F$9*($F$17*PSG9+$F$18*PSG12),"")))</f>
        <v/>
      </c>
      <c r="PSG9" s="18" t="str">
        <f t="shared" ref="PSG9" si="11471">IF(AND(PSG8&lt;&gt;"",PSH8=""),MAX(PSG8-$C$9,0),IF(PSG8="","",IF(PSF$7&gt;=$G8,$F$9*($F$17*PSH9+$F$18*PSH12),"")))</f>
        <v/>
      </c>
      <c r="PSH9" s="18" t="str">
        <f t="shared" ref="PSH9" si="11472">IF(AND(PSH8&lt;&gt;"",PSI8=""),MAX(PSH8-$C$9,0),IF(PSH8="","",IF(PSG$7&gt;=$G8,$F$9*($F$17*PSI9+$F$18*PSI12),"")))</f>
        <v/>
      </c>
      <c r="PSI9" s="18" t="str">
        <f t="shared" ref="PSI9" si="11473">IF(AND(PSI8&lt;&gt;"",PSJ8=""),MAX(PSI8-$C$9,0),IF(PSI8="","",IF(PSH$7&gt;=$G8,$F$9*($F$17*PSJ9+$F$18*PSJ12),"")))</f>
        <v/>
      </c>
      <c r="PSJ9" s="18" t="str">
        <f t="shared" ref="PSJ9" si="11474">IF(AND(PSJ8&lt;&gt;"",PSK8=""),MAX(PSJ8-$C$9,0),IF(PSJ8="","",IF(PSI$7&gt;=$G8,$F$9*($F$17*PSK9+$F$18*PSK12),"")))</f>
        <v/>
      </c>
      <c r="PSK9" s="18" t="str">
        <f t="shared" ref="PSK9" si="11475">IF(AND(PSK8&lt;&gt;"",PSL8=""),MAX(PSK8-$C$9,0),IF(PSK8="","",IF(PSJ$7&gt;=$G8,$F$9*($F$17*PSL9+$F$18*PSL12),"")))</f>
        <v/>
      </c>
      <c r="PSL9" s="18" t="str">
        <f t="shared" ref="PSL9" si="11476">IF(AND(PSL8&lt;&gt;"",PSM8=""),MAX(PSL8-$C$9,0),IF(PSL8="","",IF(PSK$7&gt;=$G8,$F$9*($F$17*PSM9+$F$18*PSM12),"")))</f>
        <v/>
      </c>
      <c r="PSM9" s="18" t="str">
        <f t="shared" ref="PSM9" si="11477">IF(AND(PSM8&lt;&gt;"",PSN8=""),MAX(PSM8-$C$9,0),IF(PSM8="","",IF(PSL$7&gt;=$G8,$F$9*($F$17*PSN9+$F$18*PSN12),"")))</f>
        <v/>
      </c>
      <c r="PSN9" s="18" t="str">
        <f t="shared" ref="PSN9" si="11478">IF(AND(PSN8&lt;&gt;"",PSO8=""),MAX(PSN8-$C$9,0),IF(PSN8="","",IF(PSM$7&gt;=$G8,$F$9*($F$17*PSO9+$F$18*PSO12),"")))</f>
        <v/>
      </c>
      <c r="PSO9" s="18" t="str">
        <f t="shared" ref="PSO9" si="11479">IF(AND(PSO8&lt;&gt;"",PSP8=""),MAX(PSO8-$C$9,0),IF(PSO8="","",IF(PSN$7&gt;=$G8,$F$9*($F$17*PSP9+$F$18*PSP12),"")))</f>
        <v/>
      </c>
      <c r="PSP9" s="18" t="str">
        <f t="shared" ref="PSP9" si="11480">IF(AND(PSP8&lt;&gt;"",PSQ8=""),MAX(PSP8-$C$9,0),IF(PSP8="","",IF(PSO$7&gt;=$G8,$F$9*($F$17*PSQ9+$F$18*PSQ12),"")))</f>
        <v/>
      </c>
      <c r="PSQ9" s="18" t="str">
        <f t="shared" ref="PSQ9" si="11481">IF(AND(PSQ8&lt;&gt;"",PSR8=""),MAX(PSQ8-$C$9,0),IF(PSQ8="","",IF(PSP$7&gt;=$G8,$F$9*($F$17*PSR9+$F$18*PSR12),"")))</f>
        <v/>
      </c>
      <c r="PSR9" s="18" t="str">
        <f t="shared" ref="PSR9" si="11482">IF(AND(PSR8&lt;&gt;"",PSS8=""),MAX(PSR8-$C$9,0),IF(PSR8="","",IF(PSQ$7&gt;=$G8,$F$9*($F$17*PSS9+$F$18*PSS12),"")))</f>
        <v/>
      </c>
      <c r="PSS9" s="18" t="str">
        <f t="shared" ref="PSS9" si="11483">IF(AND(PSS8&lt;&gt;"",PST8=""),MAX(PSS8-$C$9,0),IF(PSS8="","",IF(PSR$7&gt;=$G8,$F$9*($F$17*PST9+$F$18*PST12),"")))</f>
        <v/>
      </c>
      <c r="PST9" s="18" t="str">
        <f t="shared" ref="PST9" si="11484">IF(AND(PST8&lt;&gt;"",PSU8=""),MAX(PST8-$C$9,0),IF(PST8="","",IF(PSS$7&gt;=$G8,$F$9*($F$17*PSU9+$F$18*PSU12),"")))</f>
        <v/>
      </c>
      <c r="PSU9" s="18" t="str">
        <f t="shared" ref="PSU9" si="11485">IF(AND(PSU8&lt;&gt;"",PSV8=""),MAX(PSU8-$C$9,0),IF(PSU8="","",IF(PST$7&gt;=$G8,$F$9*($F$17*PSV9+$F$18*PSV12),"")))</f>
        <v/>
      </c>
      <c r="PSV9" s="18" t="str">
        <f t="shared" ref="PSV9" si="11486">IF(AND(PSV8&lt;&gt;"",PSW8=""),MAX(PSV8-$C$9,0),IF(PSV8="","",IF(PSU$7&gt;=$G8,$F$9*($F$17*PSW9+$F$18*PSW12),"")))</f>
        <v/>
      </c>
      <c r="PSW9" s="18" t="str">
        <f t="shared" ref="PSW9" si="11487">IF(AND(PSW8&lt;&gt;"",PSX8=""),MAX(PSW8-$C$9,0),IF(PSW8="","",IF(PSV$7&gt;=$G8,$F$9*($F$17*PSX9+$F$18*PSX12),"")))</f>
        <v/>
      </c>
      <c r="PSX9" s="18" t="str">
        <f t="shared" ref="PSX9" si="11488">IF(AND(PSX8&lt;&gt;"",PSY8=""),MAX(PSX8-$C$9,0),IF(PSX8="","",IF(PSW$7&gt;=$G8,$F$9*($F$17*PSY9+$F$18*PSY12),"")))</f>
        <v/>
      </c>
      <c r="PSY9" s="18" t="str">
        <f t="shared" ref="PSY9" si="11489">IF(AND(PSY8&lt;&gt;"",PSZ8=""),MAX(PSY8-$C$9,0),IF(PSY8="","",IF(PSX$7&gt;=$G8,$F$9*($F$17*PSZ9+$F$18*PSZ12),"")))</f>
        <v/>
      </c>
      <c r="PSZ9" s="18" t="str">
        <f t="shared" ref="PSZ9" si="11490">IF(AND(PSZ8&lt;&gt;"",PTA8=""),MAX(PSZ8-$C$9,0),IF(PSZ8="","",IF(PSY$7&gt;=$G8,$F$9*($F$17*PTA9+$F$18*PTA12),"")))</f>
        <v/>
      </c>
      <c r="PTA9" s="18" t="str">
        <f t="shared" ref="PTA9" si="11491">IF(AND(PTA8&lt;&gt;"",PTB8=""),MAX(PTA8-$C$9,0),IF(PTA8="","",IF(PSZ$7&gt;=$G8,$F$9*($F$17*PTB9+$F$18*PTB12),"")))</f>
        <v/>
      </c>
      <c r="PTB9" s="18" t="str">
        <f t="shared" ref="PTB9" si="11492">IF(AND(PTB8&lt;&gt;"",PTC8=""),MAX(PTB8-$C$9,0),IF(PTB8="","",IF(PTA$7&gt;=$G8,$F$9*($F$17*PTC9+$F$18*PTC12),"")))</f>
        <v/>
      </c>
      <c r="PTC9" s="18" t="str">
        <f t="shared" ref="PTC9" si="11493">IF(AND(PTC8&lt;&gt;"",PTD8=""),MAX(PTC8-$C$9,0),IF(PTC8="","",IF(PTB$7&gt;=$G8,$F$9*($F$17*PTD9+$F$18*PTD12),"")))</f>
        <v/>
      </c>
      <c r="PTD9" s="18" t="str">
        <f t="shared" ref="PTD9" si="11494">IF(AND(PTD8&lt;&gt;"",PTE8=""),MAX(PTD8-$C$9,0),IF(PTD8="","",IF(PTC$7&gt;=$G8,$F$9*($F$17*PTE9+$F$18*PTE12),"")))</f>
        <v/>
      </c>
      <c r="PTE9" s="18" t="str">
        <f t="shared" ref="PTE9" si="11495">IF(AND(PTE8&lt;&gt;"",PTF8=""),MAX(PTE8-$C$9,0),IF(PTE8="","",IF(PTD$7&gt;=$G8,$F$9*($F$17*PTF9+$F$18*PTF12),"")))</f>
        <v/>
      </c>
      <c r="PTF9" s="18" t="str">
        <f t="shared" ref="PTF9" si="11496">IF(AND(PTF8&lt;&gt;"",PTG8=""),MAX(PTF8-$C$9,0),IF(PTF8="","",IF(PTE$7&gt;=$G8,$F$9*($F$17*PTG9+$F$18*PTG12),"")))</f>
        <v/>
      </c>
      <c r="PTG9" s="18" t="str">
        <f t="shared" ref="PTG9" si="11497">IF(AND(PTG8&lt;&gt;"",PTH8=""),MAX(PTG8-$C$9,0),IF(PTG8="","",IF(PTF$7&gt;=$G8,$F$9*($F$17*PTH9+$F$18*PTH12),"")))</f>
        <v/>
      </c>
      <c r="PTH9" s="18" t="str">
        <f t="shared" ref="PTH9" si="11498">IF(AND(PTH8&lt;&gt;"",PTI8=""),MAX(PTH8-$C$9,0),IF(PTH8="","",IF(PTG$7&gt;=$G8,$F$9*($F$17*PTI9+$F$18*PTI12),"")))</f>
        <v/>
      </c>
      <c r="PTI9" s="18" t="str">
        <f t="shared" ref="PTI9" si="11499">IF(AND(PTI8&lt;&gt;"",PTJ8=""),MAX(PTI8-$C$9,0),IF(PTI8="","",IF(PTH$7&gt;=$G8,$F$9*($F$17*PTJ9+$F$18*PTJ12),"")))</f>
        <v/>
      </c>
      <c r="PTJ9" s="18" t="str">
        <f t="shared" ref="PTJ9" si="11500">IF(AND(PTJ8&lt;&gt;"",PTK8=""),MAX(PTJ8-$C$9,0),IF(PTJ8="","",IF(PTI$7&gt;=$G8,$F$9*($F$17*PTK9+$F$18*PTK12),"")))</f>
        <v/>
      </c>
      <c r="PTK9" s="18" t="str">
        <f t="shared" ref="PTK9" si="11501">IF(AND(PTK8&lt;&gt;"",PTL8=""),MAX(PTK8-$C$9,0),IF(PTK8="","",IF(PTJ$7&gt;=$G8,$F$9*($F$17*PTL9+$F$18*PTL12),"")))</f>
        <v/>
      </c>
      <c r="PTL9" s="18" t="str">
        <f t="shared" ref="PTL9" si="11502">IF(AND(PTL8&lt;&gt;"",PTM8=""),MAX(PTL8-$C$9,0),IF(PTL8="","",IF(PTK$7&gt;=$G8,$F$9*($F$17*PTM9+$F$18*PTM12),"")))</f>
        <v/>
      </c>
      <c r="PTM9" s="18" t="str">
        <f t="shared" ref="PTM9" si="11503">IF(AND(PTM8&lt;&gt;"",PTN8=""),MAX(PTM8-$C$9,0),IF(PTM8="","",IF(PTL$7&gt;=$G8,$F$9*($F$17*PTN9+$F$18*PTN12),"")))</f>
        <v/>
      </c>
      <c r="PTN9" s="18" t="str">
        <f t="shared" ref="PTN9" si="11504">IF(AND(PTN8&lt;&gt;"",PTO8=""),MAX(PTN8-$C$9,0),IF(PTN8="","",IF(PTM$7&gt;=$G8,$F$9*($F$17*PTO9+$F$18*PTO12),"")))</f>
        <v/>
      </c>
      <c r="PTO9" s="18" t="str">
        <f t="shared" ref="PTO9" si="11505">IF(AND(PTO8&lt;&gt;"",PTP8=""),MAX(PTO8-$C$9,0),IF(PTO8="","",IF(PTN$7&gt;=$G8,$F$9*($F$17*PTP9+$F$18*PTP12),"")))</f>
        <v/>
      </c>
      <c r="PTP9" s="18" t="str">
        <f t="shared" ref="PTP9" si="11506">IF(AND(PTP8&lt;&gt;"",PTQ8=""),MAX(PTP8-$C$9,0),IF(PTP8="","",IF(PTO$7&gt;=$G8,$F$9*($F$17*PTQ9+$F$18*PTQ12),"")))</f>
        <v/>
      </c>
      <c r="PTQ9" s="18" t="str">
        <f t="shared" ref="PTQ9" si="11507">IF(AND(PTQ8&lt;&gt;"",PTR8=""),MAX(PTQ8-$C$9,0),IF(PTQ8="","",IF(PTP$7&gt;=$G8,$F$9*($F$17*PTR9+$F$18*PTR12),"")))</f>
        <v/>
      </c>
      <c r="PTR9" s="18" t="str">
        <f t="shared" ref="PTR9" si="11508">IF(AND(PTR8&lt;&gt;"",PTS8=""),MAX(PTR8-$C$9,0),IF(PTR8="","",IF(PTQ$7&gt;=$G8,$F$9*($F$17*PTS9+$F$18*PTS12),"")))</f>
        <v/>
      </c>
      <c r="PTS9" s="18" t="str">
        <f t="shared" ref="PTS9" si="11509">IF(AND(PTS8&lt;&gt;"",PTT8=""),MAX(PTS8-$C$9,0),IF(PTS8="","",IF(PTR$7&gt;=$G8,$F$9*($F$17*PTT9+$F$18*PTT12),"")))</f>
        <v/>
      </c>
      <c r="PTT9" s="18" t="str">
        <f t="shared" ref="PTT9" si="11510">IF(AND(PTT8&lt;&gt;"",PTU8=""),MAX(PTT8-$C$9,0),IF(PTT8="","",IF(PTS$7&gt;=$G8,$F$9*($F$17*PTU9+$F$18*PTU12),"")))</f>
        <v/>
      </c>
      <c r="PTU9" s="18" t="str">
        <f t="shared" ref="PTU9" si="11511">IF(AND(PTU8&lt;&gt;"",PTV8=""),MAX(PTU8-$C$9,0),IF(PTU8="","",IF(PTT$7&gt;=$G8,$F$9*($F$17*PTV9+$F$18*PTV12),"")))</f>
        <v/>
      </c>
      <c r="PTV9" s="18" t="str">
        <f t="shared" ref="PTV9" si="11512">IF(AND(PTV8&lt;&gt;"",PTW8=""),MAX(PTV8-$C$9,0),IF(PTV8="","",IF(PTU$7&gt;=$G8,$F$9*($F$17*PTW9+$F$18*PTW12),"")))</f>
        <v/>
      </c>
      <c r="PTW9" s="18" t="str">
        <f t="shared" ref="PTW9" si="11513">IF(AND(PTW8&lt;&gt;"",PTX8=""),MAX(PTW8-$C$9,0),IF(PTW8="","",IF(PTV$7&gt;=$G8,$F$9*($F$17*PTX9+$F$18*PTX12),"")))</f>
        <v/>
      </c>
      <c r="PTX9" s="18" t="str">
        <f t="shared" ref="PTX9" si="11514">IF(AND(PTX8&lt;&gt;"",PTY8=""),MAX(PTX8-$C$9,0),IF(PTX8="","",IF(PTW$7&gt;=$G8,$F$9*($F$17*PTY9+$F$18*PTY12),"")))</f>
        <v/>
      </c>
      <c r="PTY9" s="18" t="str">
        <f t="shared" ref="PTY9" si="11515">IF(AND(PTY8&lt;&gt;"",PTZ8=""),MAX(PTY8-$C$9,0),IF(PTY8="","",IF(PTX$7&gt;=$G8,$F$9*($F$17*PTZ9+$F$18*PTZ12),"")))</f>
        <v/>
      </c>
      <c r="PTZ9" s="18" t="str">
        <f t="shared" ref="PTZ9" si="11516">IF(AND(PTZ8&lt;&gt;"",PUA8=""),MAX(PTZ8-$C$9,0),IF(PTZ8="","",IF(PTY$7&gt;=$G8,$F$9*($F$17*PUA9+$F$18*PUA12),"")))</f>
        <v/>
      </c>
      <c r="PUA9" s="18" t="str">
        <f t="shared" ref="PUA9" si="11517">IF(AND(PUA8&lt;&gt;"",PUB8=""),MAX(PUA8-$C$9,0),IF(PUA8="","",IF(PTZ$7&gt;=$G8,$F$9*($F$17*PUB9+$F$18*PUB12),"")))</f>
        <v/>
      </c>
      <c r="PUB9" s="18" t="str">
        <f t="shared" ref="PUB9" si="11518">IF(AND(PUB8&lt;&gt;"",PUC8=""),MAX(PUB8-$C$9,0),IF(PUB8="","",IF(PUA$7&gt;=$G8,$F$9*($F$17*PUC9+$F$18*PUC12),"")))</f>
        <v/>
      </c>
      <c r="PUC9" s="18" t="str">
        <f t="shared" ref="PUC9" si="11519">IF(AND(PUC8&lt;&gt;"",PUD8=""),MAX(PUC8-$C$9,0),IF(PUC8="","",IF(PUB$7&gt;=$G8,$F$9*($F$17*PUD9+$F$18*PUD12),"")))</f>
        <v/>
      </c>
      <c r="PUD9" s="18" t="str">
        <f t="shared" ref="PUD9" si="11520">IF(AND(PUD8&lt;&gt;"",PUE8=""),MAX(PUD8-$C$9,0),IF(PUD8="","",IF(PUC$7&gt;=$G8,$F$9*($F$17*PUE9+$F$18*PUE12),"")))</f>
        <v/>
      </c>
      <c r="PUE9" s="18" t="str">
        <f t="shared" ref="PUE9" si="11521">IF(AND(PUE8&lt;&gt;"",PUF8=""),MAX(PUE8-$C$9,0),IF(PUE8="","",IF(PUD$7&gt;=$G8,$F$9*($F$17*PUF9+$F$18*PUF12),"")))</f>
        <v/>
      </c>
      <c r="PUF9" s="18" t="str">
        <f t="shared" ref="PUF9" si="11522">IF(AND(PUF8&lt;&gt;"",PUG8=""),MAX(PUF8-$C$9,0),IF(PUF8="","",IF(PUE$7&gt;=$G8,$F$9*($F$17*PUG9+$F$18*PUG12),"")))</f>
        <v/>
      </c>
      <c r="PUG9" s="18" t="str">
        <f t="shared" ref="PUG9" si="11523">IF(AND(PUG8&lt;&gt;"",PUH8=""),MAX(PUG8-$C$9,0),IF(PUG8="","",IF(PUF$7&gt;=$G8,$F$9*($F$17*PUH9+$F$18*PUH12),"")))</f>
        <v/>
      </c>
      <c r="PUH9" s="18" t="str">
        <f t="shared" ref="PUH9" si="11524">IF(AND(PUH8&lt;&gt;"",PUI8=""),MAX(PUH8-$C$9,0),IF(PUH8="","",IF(PUG$7&gt;=$G8,$F$9*($F$17*PUI9+$F$18*PUI12),"")))</f>
        <v/>
      </c>
      <c r="PUI9" s="18" t="str">
        <f t="shared" ref="PUI9" si="11525">IF(AND(PUI8&lt;&gt;"",PUJ8=""),MAX(PUI8-$C$9,0),IF(PUI8="","",IF(PUH$7&gt;=$G8,$F$9*($F$17*PUJ9+$F$18*PUJ12),"")))</f>
        <v/>
      </c>
      <c r="PUJ9" s="18" t="str">
        <f t="shared" ref="PUJ9" si="11526">IF(AND(PUJ8&lt;&gt;"",PUK8=""),MAX(PUJ8-$C$9,0),IF(PUJ8="","",IF(PUI$7&gt;=$G8,$F$9*($F$17*PUK9+$F$18*PUK12),"")))</f>
        <v/>
      </c>
      <c r="PUK9" s="18" t="str">
        <f t="shared" ref="PUK9" si="11527">IF(AND(PUK8&lt;&gt;"",PUL8=""),MAX(PUK8-$C$9,0),IF(PUK8="","",IF(PUJ$7&gt;=$G8,$F$9*($F$17*PUL9+$F$18*PUL12),"")))</f>
        <v/>
      </c>
      <c r="PUL9" s="18" t="str">
        <f t="shared" ref="PUL9" si="11528">IF(AND(PUL8&lt;&gt;"",PUM8=""),MAX(PUL8-$C$9,0),IF(PUL8="","",IF(PUK$7&gt;=$G8,$F$9*($F$17*PUM9+$F$18*PUM12),"")))</f>
        <v/>
      </c>
      <c r="PUM9" s="18" t="str">
        <f t="shared" ref="PUM9" si="11529">IF(AND(PUM8&lt;&gt;"",PUN8=""),MAX(PUM8-$C$9,0),IF(PUM8="","",IF(PUL$7&gt;=$G8,$F$9*($F$17*PUN9+$F$18*PUN12),"")))</f>
        <v/>
      </c>
      <c r="PUN9" s="18" t="str">
        <f t="shared" ref="PUN9" si="11530">IF(AND(PUN8&lt;&gt;"",PUO8=""),MAX(PUN8-$C$9,0),IF(PUN8="","",IF(PUM$7&gt;=$G8,$F$9*($F$17*PUO9+$F$18*PUO12),"")))</f>
        <v/>
      </c>
      <c r="PUO9" s="18" t="str">
        <f t="shared" ref="PUO9" si="11531">IF(AND(PUO8&lt;&gt;"",PUP8=""),MAX(PUO8-$C$9,0),IF(PUO8="","",IF(PUN$7&gt;=$G8,$F$9*($F$17*PUP9+$F$18*PUP12),"")))</f>
        <v/>
      </c>
      <c r="PUP9" s="18" t="str">
        <f t="shared" ref="PUP9" si="11532">IF(AND(PUP8&lt;&gt;"",PUQ8=""),MAX(PUP8-$C$9,0),IF(PUP8="","",IF(PUO$7&gt;=$G8,$F$9*($F$17*PUQ9+$F$18*PUQ12),"")))</f>
        <v/>
      </c>
      <c r="PUQ9" s="18" t="str">
        <f t="shared" ref="PUQ9" si="11533">IF(AND(PUQ8&lt;&gt;"",PUR8=""),MAX(PUQ8-$C$9,0),IF(PUQ8="","",IF(PUP$7&gt;=$G8,$F$9*($F$17*PUR9+$F$18*PUR12),"")))</f>
        <v/>
      </c>
      <c r="PUR9" s="18" t="str">
        <f t="shared" ref="PUR9" si="11534">IF(AND(PUR8&lt;&gt;"",PUS8=""),MAX(PUR8-$C$9,0),IF(PUR8="","",IF(PUQ$7&gt;=$G8,$F$9*($F$17*PUS9+$F$18*PUS12),"")))</f>
        <v/>
      </c>
      <c r="PUS9" s="18" t="str">
        <f t="shared" ref="PUS9" si="11535">IF(AND(PUS8&lt;&gt;"",PUT8=""),MAX(PUS8-$C$9,0),IF(PUS8="","",IF(PUR$7&gt;=$G8,$F$9*($F$17*PUT9+$F$18*PUT12),"")))</f>
        <v/>
      </c>
      <c r="PUT9" s="18" t="str">
        <f t="shared" ref="PUT9" si="11536">IF(AND(PUT8&lt;&gt;"",PUU8=""),MAX(PUT8-$C$9,0),IF(PUT8="","",IF(PUS$7&gt;=$G8,$F$9*($F$17*PUU9+$F$18*PUU12),"")))</f>
        <v/>
      </c>
      <c r="PUU9" s="18" t="str">
        <f t="shared" ref="PUU9" si="11537">IF(AND(PUU8&lt;&gt;"",PUV8=""),MAX(PUU8-$C$9,0),IF(PUU8="","",IF(PUT$7&gt;=$G8,$F$9*($F$17*PUV9+$F$18*PUV12),"")))</f>
        <v/>
      </c>
      <c r="PUV9" s="18" t="str">
        <f t="shared" ref="PUV9" si="11538">IF(AND(PUV8&lt;&gt;"",PUW8=""),MAX(PUV8-$C$9,0),IF(PUV8="","",IF(PUU$7&gt;=$G8,$F$9*($F$17*PUW9+$F$18*PUW12),"")))</f>
        <v/>
      </c>
      <c r="PUW9" s="18" t="str">
        <f t="shared" ref="PUW9" si="11539">IF(AND(PUW8&lt;&gt;"",PUX8=""),MAX(PUW8-$C$9,0),IF(PUW8="","",IF(PUV$7&gt;=$G8,$F$9*($F$17*PUX9+$F$18*PUX12),"")))</f>
        <v/>
      </c>
      <c r="PUX9" s="18" t="str">
        <f t="shared" ref="PUX9" si="11540">IF(AND(PUX8&lt;&gt;"",PUY8=""),MAX(PUX8-$C$9,0),IF(PUX8="","",IF(PUW$7&gt;=$G8,$F$9*($F$17*PUY9+$F$18*PUY12),"")))</f>
        <v/>
      </c>
      <c r="PUY9" s="18" t="str">
        <f t="shared" ref="PUY9" si="11541">IF(AND(PUY8&lt;&gt;"",PUZ8=""),MAX(PUY8-$C$9,0),IF(PUY8="","",IF(PUX$7&gt;=$G8,$F$9*($F$17*PUZ9+$F$18*PUZ12),"")))</f>
        <v/>
      </c>
      <c r="PUZ9" s="18" t="str">
        <f t="shared" ref="PUZ9" si="11542">IF(AND(PUZ8&lt;&gt;"",PVA8=""),MAX(PUZ8-$C$9,0),IF(PUZ8="","",IF(PUY$7&gt;=$G8,$F$9*($F$17*PVA9+$F$18*PVA12),"")))</f>
        <v/>
      </c>
      <c r="PVA9" s="18" t="str">
        <f t="shared" ref="PVA9" si="11543">IF(AND(PVA8&lt;&gt;"",PVB8=""),MAX(PVA8-$C$9,0),IF(PVA8="","",IF(PUZ$7&gt;=$G8,$F$9*($F$17*PVB9+$F$18*PVB12),"")))</f>
        <v/>
      </c>
      <c r="PVB9" s="18" t="str">
        <f t="shared" ref="PVB9" si="11544">IF(AND(PVB8&lt;&gt;"",PVC8=""),MAX(PVB8-$C$9,0),IF(PVB8="","",IF(PVA$7&gt;=$G8,$F$9*($F$17*PVC9+$F$18*PVC12),"")))</f>
        <v/>
      </c>
      <c r="PVC9" s="18" t="str">
        <f t="shared" ref="PVC9" si="11545">IF(AND(PVC8&lt;&gt;"",PVD8=""),MAX(PVC8-$C$9,0),IF(PVC8="","",IF(PVB$7&gt;=$G8,$F$9*($F$17*PVD9+$F$18*PVD12),"")))</f>
        <v/>
      </c>
      <c r="PVD9" s="18" t="str">
        <f t="shared" ref="PVD9" si="11546">IF(AND(PVD8&lt;&gt;"",PVE8=""),MAX(PVD8-$C$9,0),IF(PVD8="","",IF(PVC$7&gt;=$G8,$F$9*($F$17*PVE9+$F$18*PVE12),"")))</f>
        <v/>
      </c>
      <c r="PVE9" s="18" t="str">
        <f t="shared" ref="PVE9" si="11547">IF(AND(PVE8&lt;&gt;"",PVF8=""),MAX(PVE8-$C$9,0),IF(PVE8="","",IF(PVD$7&gt;=$G8,$F$9*($F$17*PVF9+$F$18*PVF12),"")))</f>
        <v/>
      </c>
      <c r="PVF9" s="18" t="str">
        <f t="shared" ref="PVF9" si="11548">IF(AND(PVF8&lt;&gt;"",PVG8=""),MAX(PVF8-$C$9,0),IF(PVF8="","",IF(PVE$7&gt;=$G8,$F$9*($F$17*PVG9+$F$18*PVG12),"")))</f>
        <v/>
      </c>
      <c r="PVG9" s="18" t="str">
        <f t="shared" ref="PVG9" si="11549">IF(AND(PVG8&lt;&gt;"",PVH8=""),MAX(PVG8-$C$9,0),IF(PVG8="","",IF(PVF$7&gt;=$G8,$F$9*($F$17*PVH9+$F$18*PVH12),"")))</f>
        <v/>
      </c>
      <c r="PVH9" s="18" t="str">
        <f t="shared" ref="PVH9" si="11550">IF(AND(PVH8&lt;&gt;"",PVI8=""),MAX(PVH8-$C$9,0),IF(PVH8="","",IF(PVG$7&gt;=$G8,$F$9*($F$17*PVI9+$F$18*PVI12),"")))</f>
        <v/>
      </c>
      <c r="PVI9" s="18" t="str">
        <f t="shared" ref="PVI9" si="11551">IF(AND(PVI8&lt;&gt;"",PVJ8=""),MAX(PVI8-$C$9,0),IF(PVI8="","",IF(PVH$7&gt;=$G8,$F$9*($F$17*PVJ9+$F$18*PVJ12),"")))</f>
        <v/>
      </c>
      <c r="PVJ9" s="18" t="str">
        <f t="shared" ref="PVJ9" si="11552">IF(AND(PVJ8&lt;&gt;"",PVK8=""),MAX(PVJ8-$C$9,0),IF(PVJ8="","",IF(PVI$7&gt;=$G8,$F$9*($F$17*PVK9+$F$18*PVK12),"")))</f>
        <v/>
      </c>
      <c r="PVK9" s="18" t="str">
        <f t="shared" ref="PVK9" si="11553">IF(AND(PVK8&lt;&gt;"",PVL8=""),MAX(PVK8-$C$9,0),IF(PVK8="","",IF(PVJ$7&gt;=$G8,$F$9*($F$17*PVL9+$F$18*PVL12),"")))</f>
        <v/>
      </c>
      <c r="PVL9" s="18" t="str">
        <f t="shared" ref="PVL9" si="11554">IF(AND(PVL8&lt;&gt;"",PVM8=""),MAX(PVL8-$C$9,0),IF(PVL8="","",IF(PVK$7&gt;=$G8,$F$9*($F$17*PVM9+$F$18*PVM12),"")))</f>
        <v/>
      </c>
      <c r="PVM9" s="18" t="str">
        <f t="shared" ref="PVM9" si="11555">IF(AND(PVM8&lt;&gt;"",PVN8=""),MAX(PVM8-$C$9,0),IF(PVM8="","",IF(PVL$7&gt;=$G8,$F$9*($F$17*PVN9+$F$18*PVN12),"")))</f>
        <v/>
      </c>
      <c r="PVN9" s="18" t="str">
        <f t="shared" ref="PVN9" si="11556">IF(AND(PVN8&lt;&gt;"",PVO8=""),MAX(PVN8-$C$9,0),IF(PVN8="","",IF(PVM$7&gt;=$G8,$F$9*($F$17*PVO9+$F$18*PVO12),"")))</f>
        <v/>
      </c>
      <c r="PVO9" s="18" t="str">
        <f t="shared" ref="PVO9" si="11557">IF(AND(PVO8&lt;&gt;"",PVP8=""),MAX(PVO8-$C$9,0),IF(PVO8="","",IF(PVN$7&gt;=$G8,$F$9*($F$17*PVP9+$F$18*PVP12),"")))</f>
        <v/>
      </c>
      <c r="PVP9" s="18" t="str">
        <f t="shared" ref="PVP9" si="11558">IF(AND(PVP8&lt;&gt;"",PVQ8=""),MAX(PVP8-$C$9,0),IF(PVP8="","",IF(PVO$7&gt;=$G8,$F$9*($F$17*PVQ9+$F$18*PVQ12),"")))</f>
        <v/>
      </c>
      <c r="PVQ9" s="18" t="str">
        <f t="shared" ref="PVQ9" si="11559">IF(AND(PVQ8&lt;&gt;"",PVR8=""),MAX(PVQ8-$C$9,0),IF(PVQ8="","",IF(PVP$7&gt;=$G8,$F$9*($F$17*PVR9+$F$18*PVR12),"")))</f>
        <v/>
      </c>
      <c r="PVR9" s="18" t="str">
        <f t="shared" ref="PVR9" si="11560">IF(AND(PVR8&lt;&gt;"",PVS8=""),MAX(PVR8-$C$9,0),IF(PVR8="","",IF(PVQ$7&gt;=$G8,$F$9*($F$17*PVS9+$F$18*PVS12),"")))</f>
        <v/>
      </c>
      <c r="PVS9" s="18" t="str">
        <f t="shared" ref="PVS9" si="11561">IF(AND(PVS8&lt;&gt;"",PVT8=""),MAX(PVS8-$C$9,0),IF(PVS8="","",IF(PVR$7&gt;=$G8,$F$9*($F$17*PVT9+$F$18*PVT12),"")))</f>
        <v/>
      </c>
      <c r="PVT9" s="18" t="str">
        <f t="shared" ref="PVT9" si="11562">IF(AND(PVT8&lt;&gt;"",PVU8=""),MAX(PVT8-$C$9,0),IF(PVT8="","",IF(PVS$7&gt;=$G8,$F$9*($F$17*PVU9+$F$18*PVU12),"")))</f>
        <v/>
      </c>
      <c r="PVU9" s="18" t="str">
        <f t="shared" ref="PVU9" si="11563">IF(AND(PVU8&lt;&gt;"",PVV8=""),MAX(PVU8-$C$9,0),IF(PVU8="","",IF(PVT$7&gt;=$G8,$F$9*($F$17*PVV9+$F$18*PVV12),"")))</f>
        <v/>
      </c>
      <c r="PVV9" s="18" t="str">
        <f t="shared" ref="PVV9" si="11564">IF(AND(PVV8&lt;&gt;"",PVW8=""),MAX(PVV8-$C$9,0),IF(PVV8="","",IF(PVU$7&gt;=$G8,$F$9*($F$17*PVW9+$F$18*PVW12),"")))</f>
        <v/>
      </c>
      <c r="PVW9" s="18" t="str">
        <f t="shared" ref="PVW9" si="11565">IF(AND(PVW8&lt;&gt;"",PVX8=""),MAX(PVW8-$C$9,0),IF(PVW8="","",IF(PVV$7&gt;=$G8,$F$9*($F$17*PVX9+$F$18*PVX12),"")))</f>
        <v/>
      </c>
      <c r="PVX9" s="18" t="str">
        <f t="shared" ref="PVX9" si="11566">IF(AND(PVX8&lt;&gt;"",PVY8=""),MAX(PVX8-$C$9,0),IF(PVX8="","",IF(PVW$7&gt;=$G8,$F$9*($F$17*PVY9+$F$18*PVY12),"")))</f>
        <v/>
      </c>
      <c r="PVY9" s="18" t="str">
        <f t="shared" ref="PVY9" si="11567">IF(AND(PVY8&lt;&gt;"",PVZ8=""),MAX(PVY8-$C$9,0),IF(PVY8="","",IF(PVX$7&gt;=$G8,$F$9*($F$17*PVZ9+$F$18*PVZ12),"")))</f>
        <v/>
      </c>
      <c r="PVZ9" s="18" t="str">
        <f t="shared" ref="PVZ9" si="11568">IF(AND(PVZ8&lt;&gt;"",PWA8=""),MAX(PVZ8-$C$9,0),IF(PVZ8="","",IF(PVY$7&gt;=$G8,$F$9*($F$17*PWA9+$F$18*PWA12),"")))</f>
        <v/>
      </c>
      <c r="PWA9" s="18" t="str">
        <f t="shared" ref="PWA9" si="11569">IF(AND(PWA8&lt;&gt;"",PWB8=""),MAX(PWA8-$C$9,0),IF(PWA8="","",IF(PVZ$7&gt;=$G8,$F$9*($F$17*PWB9+$F$18*PWB12),"")))</f>
        <v/>
      </c>
      <c r="PWB9" s="18" t="str">
        <f t="shared" ref="PWB9" si="11570">IF(AND(PWB8&lt;&gt;"",PWC8=""),MAX(PWB8-$C$9,0),IF(PWB8="","",IF(PWA$7&gt;=$G8,$F$9*($F$17*PWC9+$F$18*PWC12),"")))</f>
        <v/>
      </c>
      <c r="PWC9" s="18" t="str">
        <f t="shared" ref="PWC9" si="11571">IF(AND(PWC8&lt;&gt;"",PWD8=""),MAX(PWC8-$C$9,0),IF(PWC8="","",IF(PWB$7&gt;=$G8,$F$9*($F$17*PWD9+$F$18*PWD12),"")))</f>
        <v/>
      </c>
      <c r="PWD9" s="18" t="str">
        <f t="shared" ref="PWD9" si="11572">IF(AND(PWD8&lt;&gt;"",PWE8=""),MAX(PWD8-$C$9,0),IF(PWD8="","",IF(PWC$7&gt;=$G8,$F$9*($F$17*PWE9+$F$18*PWE12),"")))</f>
        <v/>
      </c>
      <c r="PWE9" s="18" t="str">
        <f t="shared" ref="PWE9" si="11573">IF(AND(PWE8&lt;&gt;"",PWF8=""),MAX(PWE8-$C$9,0),IF(PWE8="","",IF(PWD$7&gt;=$G8,$F$9*($F$17*PWF9+$F$18*PWF12),"")))</f>
        <v/>
      </c>
      <c r="PWF9" s="18" t="str">
        <f t="shared" ref="PWF9" si="11574">IF(AND(PWF8&lt;&gt;"",PWG8=""),MAX(PWF8-$C$9,0),IF(PWF8="","",IF(PWE$7&gt;=$G8,$F$9*($F$17*PWG9+$F$18*PWG12),"")))</f>
        <v/>
      </c>
      <c r="PWG9" s="18" t="str">
        <f t="shared" ref="PWG9" si="11575">IF(AND(PWG8&lt;&gt;"",PWH8=""),MAX(PWG8-$C$9,0),IF(PWG8="","",IF(PWF$7&gt;=$G8,$F$9*($F$17*PWH9+$F$18*PWH12),"")))</f>
        <v/>
      </c>
      <c r="PWH9" s="18" t="str">
        <f t="shared" ref="PWH9" si="11576">IF(AND(PWH8&lt;&gt;"",PWI8=""),MAX(PWH8-$C$9,0),IF(PWH8="","",IF(PWG$7&gt;=$G8,$F$9*($F$17*PWI9+$F$18*PWI12),"")))</f>
        <v/>
      </c>
      <c r="PWI9" s="18" t="str">
        <f t="shared" ref="PWI9" si="11577">IF(AND(PWI8&lt;&gt;"",PWJ8=""),MAX(PWI8-$C$9,0),IF(PWI8="","",IF(PWH$7&gt;=$G8,$F$9*($F$17*PWJ9+$F$18*PWJ12),"")))</f>
        <v/>
      </c>
      <c r="PWJ9" s="18" t="str">
        <f t="shared" ref="PWJ9" si="11578">IF(AND(PWJ8&lt;&gt;"",PWK8=""),MAX(PWJ8-$C$9,0),IF(PWJ8="","",IF(PWI$7&gt;=$G8,$F$9*($F$17*PWK9+$F$18*PWK12),"")))</f>
        <v/>
      </c>
      <c r="PWK9" s="18" t="str">
        <f t="shared" ref="PWK9" si="11579">IF(AND(PWK8&lt;&gt;"",PWL8=""),MAX(PWK8-$C$9,0),IF(PWK8="","",IF(PWJ$7&gt;=$G8,$F$9*($F$17*PWL9+$F$18*PWL12),"")))</f>
        <v/>
      </c>
      <c r="PWL9" s="18" t="str">
        <f t="shared" ref="PWL9" si="11580">IF(AND(PWL8&lt;&gt;"",PWM8=""),MAX(PWL8-$C$9,0),IF(PWL8="","",IF(PWK$7&gt;=$G8,$F$9*($F$17*PWM9+$F$18*PWM12),"")))</f>
        <v/>
      </c>
      <c r="PWM9" s="18" t="str">
        <f t="shared" ref="PWM9" si="11581">IF(AND(PWM8&lt;&gt;"",PWN8=""),MAX(PWM8-$C$9,0),IF(PWM8="","",IF(PWL$7&gt;=$G8,$F$9*($F$17*PWN9+$F$18*PWN12),"")))</f>
        <v/>
      </c>
      <c r="PWN9" s="18" t="str">
        <f t="shared" ref="PWN9" si="11582">IF(AND(PWN8&lt;&gt;"",PWO8=""),MAX(PWN8-$C$9,0),IF(PWN8="","",IF(PWM$7&gt;=$G8,$F$9*($F$17*PWO9+$F$18*PWO12),"")))</f>
        <v/>
      </c>
      <c r="PWO9" s="18" t="str">
        <f t="shared" ref="PWO9" si="11583">IF(AND(PWO8&lt;&gt;"",PWP8=""),MAX(PWO8-$C$9,0),IF(PWO8="","",IF(PWN$7&gt;=$G8,$F$9*($F$17*PWP9+$F$18*PWP12),"")))</f>
        <v/>
      </c>
      <c r="PWP9" s="18" t="str">
        <f t="shared" ref="PWP9" si="11584">IF(AND(PWP8&lt;&gt;"",PWQ8=""),MAX(PWP8-$C$9,0),IF(PWP8="","",IF(PWO$7&gt;=$G8,$F$9*($F$17*PWQ9+$F$18*PWQ12),"")))</f>
        <v/>
      </c>
      <c r="PWQ9" s="18" t="str">
        <f t="shared" ref="PWQ9" si="11585">IF(AND(PWQ8&lt;&gt;"",PWR8=""),MAX(PWQ8-$C$9,0),IF(PWQ8="","",IF(PWP$7&gt;=$G8,$F$9*($F$17*PWR9+$F$18*PWR12),"")))</f>
        <v/>
      </c>
      <c r="PWR9" s="18" t="str">
        <f t="shared" ref="PWR9" si="11586">IF(AND(PWR8&lt;&gt;"",PWS8=""),MAX(PWR8-$C$9,0),IF(PWR8="","",IF(PWQ$7&gt;=$G8,$F$9*($F$17*PWS9+$F$18*PWS12),"")))</f>
        <v/>
      </c>
      <c r="PWS9" s="18" t="str">
        <f t="shared" ref="PWS9" si="11587">IF(AND(PWS8&lt;&gt;"",PWT8=""),MAX(PWS8-$C$9,0),IF(PWS8="","",IF(PWR$7&gt;=$G8,$F$9*($F$17*PWT9+$F$18*PWT12),"")))</f>
        <v/>
      </c>
      <c r="PWT9" s="18" t="str">
        <f t="shared" ref="PWT9" si="11588">IF(AND(PWT8&lt;&gt;"",PWU8=""),MAX(PWT8-$C$9,0),IF(PWT8="","",IF(PWS$7&gt;=$G8,$F$9*($F$17*PWU9+$F$18*PWU12),"")))</f>
        <v/>
      </c>
      <c r="PWU9" s="18" t="str">
        <f t="shared" ref="PWU9" si="11589">IF(AND(PWU8&lt;&gt;"",PWV8=""),MAX(PWU8-$C$9,0),IF(PWU8="","",IF(PWT$7&gt;=$G8,$F$9*($F$17*PWV9+$F$18*PWV12),"")))</f>
        <v/>
      </c>
      <c r="PWV9" s="18" t="str">
        <f t="shared" ref="PWV9" si="11590">IF(AND(PWV8&lt;&gt;"",PWW8=""),MAX(PWV8-$C$9,0),IF(PWV8="","",IF(PWU$7&gt;=$G8,$F$9*($F$17*PWW9+$F$18*PWW12),"")))</f>
        <v/>
      </c>
      <c r="PWW9" s="18" t="str">
        <f t="shared" ref="PWW9" si="11591">IF(AND(PWW8&lt;&gt;"",PWX8=""),MAX(PWW8-$C$9,0),IF(PWW8="","",IF(PWV$7&gt;=$G8,$F$9*($F$17*PWX9+$F$18*PWX12),"")))</f>
        <v/>
      </c>
      <c r="PWX9" s="18" t="str">
        <f t="shared" ref="PWX9" si="11592">IF(AND(PWX8&lt;&gt;"",PWY8=""),MAX(PWX8-$C$9,0),IF(PWX8="","",IF(PWW$7&gt;=$G8,$F$9*($F$17*PWY9+$F$18*PWY12),"")))</f>
        <v/>
      </c>
      <c r="PWY9" s="18" t="str">
        <f t="shared" ref="PWY9" si="11593">IF(AND(PWY8&lt;&gt;"",PWZ8=""),MAX(PWY8-$C$9,0),IF(PWY8="","",IF(PWX$7&gt;=$G8,$F$9*($F$17*PWZ9+$F$18*PWZ12),"")))</f>
        <v/>
      </c>
      <c r="PWZ9" s="18" t="str">
        <f t="shared" ref="PWZ9" si="11594">IF(AND(PWZ8&lt;&gt;"",PXA8=""),MAX(PWZ8-$C$9,0),IF(PWZ8="","",IF(PWY$7&gt;=$G8,$F$9*($F$17*PXA9+$F$18*PXA12),"")))</f>
        <v/>
      </c>
      <c r="PXA9" s="18" t="str">
        <f t="shared" ref="PXA9" si="11595">IF(AND(PXA8&lt;&gt;"",PXB8=""),MAX(PXA8-$C$9,0),IF(PXA8="","",IF(PWZ$7&gt;=$G8,$F$9*($F$17*PXB9+$F$18*PXB12),"")))</f>
        <v/>
      </c>
      <c r="PXB9" s="18" t="str">
        <f t="shared" ref="PXB9" si="11596">IF(AND(PXB8&lt;&gt;"",PXC8=""),MAX(PXB8-$C$9,0),IF(PXB8="","",IF(PXA$7&gt;=$G8,$F$9*($F$17*PXC9+$F$18*PXC12),"")))</f>
        <v/>
      </c>
      <c r="PXC9" s="18" t="str">
        <f t="shared" ref="PXC9" si="11597">IF(AND(PXC8&lt;&gt;"",PXD8=""),MAX(PXC8-$C$9,0),IF(PXC8="","",IF(PXB$7&gt;=$G8,$F$9*($F$17*PXD9+$F$18*PXD12),"")))</f>
        <v/>
      </c>
      <c r="PXD9" s="18" t="str">
        <f t="shared" ref="PXD9" si="11598">IF(AND(PXD8&lt;&gt;"",PXE8=""),MAX(PXD8-$C$9,0),IF(PXD8="","",IF(PXC$7&gt;=$G8,$F$9*($F$17*PXE9+$F$18*PXE12),"")))</f>
        <v/>
      </c>
      <c r="PXE9" s="18" t="str">
        <f t="shared" ref="PXE9" si="11599">IF(AND(PXE8&lt;&gt;"",PXF8=""),MAX(PXE8-$C$9,0),IF(PXE8="","",IF(PXD$7&gt;=$G8,$F$9*($F$17*PXF9+$F$18*PXF12),"")))</f>
        <v/>
      </c>
      <c r="PXF9" s="18" t="str">
        <f t="shared" ref="PXF9" si="11600">IF(AND(PXF8&lt;&gt;"",PXG8=""),MAX(PXF8-$C$9,0),IF(PXF8="","",IF(PXE$7&gt;=$G8,$F$9*($F$17*PXG9+$F$18*PXG12),"")))</f>
        <v/>
      </c>
      <c r="PXG9" s="18" t="str">
        <f t="shared" ref="PXG9" si="11601">IF(AND(PXG8&lt;&gt;"",PXH8=""),MAX(PXG8-$C$9,0),IF(PXG8="","",IF(PXF$7&gt;=$G8,$F$9*($F$17*PXH9+$F$18*PXH12),"")))</f>
        <v/>
      </c>
      <c r="PXH9" s="18" t="str">
        <f t="shared" ref="PXH9" si="11602">IF(AND(PXH8&lt;&gt;"",PXI8=""),MAX(PXH8-$C$9,0),IF(PXH8="","",IF(PXG$7&gt;=$G8,$F$9*($F$17*PXI9+$F$18*PXI12),"")))</f>
        <v/>
      </c>
      <c r="PXI9" s="18" t="str">
        <f t="shared" ref="PXI9" si="11603">IF(AND(PXI8&lt;&gt;"",PXJ8=""),MAX(PXI8-$C$9,0),IF(PXI8="","",IF(PXH$7&gt;=$G8,$F$9*($F$17*PXJ9+$F$18*PXJ12),"")))</f>
        <v/>
      </c>
      <c r="PXJ9" s="18" t="str">
        <f t="shared" ref="PXJ9" si="11604">IF(AND(PXJ8&lt;&gt;"",PXK8=""),MAX(PXJ8-$C$9,0),IF(PXJ8="","",IF(PXI$7&gt;=$G8,$F$9*($F$17*PXK9+$F$18*PXK12),"")))</f>
        <v/>
      </c>
      <c r="PXK9" s="18" t="str">
        <f t="shared" ref="PXK9" si="11605">IF(AND(PXK8&lt;&gt;"",PXL8=""),MAX(PXK8-$C$9,0),IF(PXK8="","",IF(PXJ$7&gt;=$G8,$F$9*($F$17*PXL9+$F$18*PXL12),"")))</f>
        <v/>
      </c>
      <c r="PXL9" s="18" t="str">
        <f t="shared" ref="PXL9" si="11606">IF(AND(PXL8&lt;&gt;"",PXM8=""),MAX(PXL8-$C$9,0),IF(PXL8="","",IF(PXK$7&gt;=$G8,$F$9*($F$17*PXM9+$F$18*PXM12),"")))</f>
        <v/>
      </c>
      <c r="PXM9" s="18" t="str">
        <f t="shared" ref="PXM9" si="11607">IF(AND(PXM8&lt;&gt;"",PXN8=""),MAX(PXM8-$C$9,0),IF(PXM8="","",IF(PXL$7&gt;=$G8,$F$9*($F$17*PXN9+$F$18*PXN12),"")))</f>
        <v/>
      </c>
      <c r="PXN9" s="18" t="str">
        <f t="shared" ref="PXN9" si="11608">IF(AND(PXN8&lt;&gt;"",PXO8=""),MAX(PXN8-$C$9,0),IF(PXN8="","",IF(PXM$7&gt;=$G8,$F$9*($F$17*PXO9+$F$18*PXO12),"")))</f>
        <v/>
      </c>
      <c r="PXO9" s="18" t="str">
        <f t="shared" ref="PXO9" si="11609">IF(AND(PXO8&lt;&gt;"",PXP8=""),MAX(PXO8-$C$9,0),IF(PXO8="","",IF(PXN$7&gt;=$G8,$F$9*($F$17*PXP9+$F$18*PXP12),"")))</f>
        <v/>
      </c>
      <c r="PXP9" s="18" t="str">
        <f t="shared" ref="PXP9" si="11610">IF(AND(PXP8&lt;&gt;"",PXQ8=""),MAX(PXP8-$C$9,0),IF(PXP8="","",IF(PXO$7&gt;=$G8,$F$9*($F$17*PXQ9+$F$18*PXQ12),"")))</f>
        <v/>
      </c>
      <c r="PXQ9" s="18" t="str">
        <f t="shared" ref="PXQ9" si="11611">IF(AND(PXQ8&lt;&gt;"",PXR8=""),MAX(PXQ8-$C$9,0),IF(PXQ8="","",IF(PXP$7&gt;=$G8,$F$9*($F$17*PXR9+$F$18*PXR12),"")))</f>
        <v/>
      </c>
      <c r="PXR9" s="18" t="str">
        <f t="shared" ref="PXR9" si="11612">IF(AND(PXR8&lt;&gt;"",PXS8=""),MAX(PXR8-$C$9,0),IF(PXR8="","",IF(PXQ$7&gt;=$G8,$F$9*($F$17*PXS9+$F$18*PXS12),"")))</f>
        <v/>
      </c>
      <c r="PXS9" s="18" t="str">
        <f t="shared" ref="PXS9" si="11613">IF(AND(PXS8&lt;&gt;"",PXT8=""),MAX(PXS8-$C$9,0),IF(PXS8="","",IF(PXR$7&gt;=$G8,$F$9*($F$17*PXT9+$F$18*PXT12),"")))</f>
        <v/>
      </c>
      <c r="PXT9" s="18" t="str">
        <f t="shared" ref="PXT9" si="11614">IF(AND(PXT8&lt;&gt;"",PXU8=""),MAX(PXT8-$C$9,0),IF(PXT8="","",IF(PXS$7&gt;=$G8,$F$9*($F$17*PXU9+$F$18*PXU12),"")))</f>
        <v/>
      </c>
      <c r="PXU9" s="18" t="str">
        <f t="shared" ref="PXU9" si="11615">IF(AND(PXU8&lt;&gt;"",PXV8=""),MAX(PXU8-$C$9,0),IF(PXU8="","",IF(PXT$7&gt;=$G8,$F$9*($F$17*PXV9+$F$18*PXV12),"")))</f>
        <v/>
      </c>
      <c r="PXV9" s="18" t="str">
        <f t="shared" ref="PXV9" si="11616">IF(AND(PXV8&lt;&gt;"",PXW8=""),MAX(PXV8-$C$9,0),IF(PXV8="","",IF(PXU$7&gt;=$G8,$F$9*($F$17*PXW9+$F$18*PXW12),"")))</f>
        <v/>
      </c>
      <c r="PXW9" s="18" t="str">
        <f t="shared" ref="PXW9" si="11617">IF(AND(PXW8&lt;&gt;"",PXX8=""),MAX(PXW8-$C$9,0),IF(PXW8="","",IF(PXV$7&gt;=$G8,$F$9*($F$17*PXX9+$F$18*PXX12),"")))</f>
        <v/>
      </c>
      <c r="PXX9" s="18" t="str">
        <f t="shared" ref="PXX9" si="11618">IF(AND(PXX8&lt;&gt;"",PXY8=""),MAX(PXX8-$C$9,0),IF(PXX8="","",IF(PXW$7&gt;=$G8,$F$9*($F$17*PXY9+$F$18*PXY12),"")))</f>
        <v/>
      </c>
      <c r="PXY9" s="18" t="str">
        <f t="shared" ref="PXY9" si="11619">IF(AND(PXY8&lt;&gt;"",PXZ8=""),MAX(PXY8-$C$9,0),IF(PXY8="","",IF(PXX$7&gt;=$G8,$F$9*($F$17*PXZ9+$F$18*PXZ12),"")))</f>
        <v/>
      </c>
      <c r="PXZ9" s="18" t="str">
        <f t="shared" ref="PXZ9" si="11620">IF(AND(PXZ8&lt;&gt;"",PYA8=""),MAX(PXZ8-$C$9,0),IF(PXZ8="","",IF(PXY$7&gt;=$G8,$F$9*($F$17*PYA9+$F$18*PYA12),"")))</f>
        <v/>
      </c>
      <c r="PYA9" s="18" t="str">
        <f t="shared" ref="PYA9" si="11621">IF(AND(PYA8&lt;&gt;"",PYB8=""),MAX(PYA8-$C$9,0),IF(PYA8="","",IF(PXZ$7&gt;=$G8,$F$9*($F$17*PYB9+$F$18*PYB12),"")))</f>
        <v/>
      </c>
      <c r="PYB9" s="18" t="str">
        <f t="shared" ref="PYB9" si="11622">IF(AND(PYB8&lt;&gt;"",PYC8=""),MAX(PYB8-$C$9,0),IF(PYB8="","",IF(PYA$7&gt;=$G8,$F$9*($F$17*PYC9+$F$18*PYC12),"")))</f>
        <v/>
      </c>
      <c r="PYC9" s="18" t="str">
        <f t="shared" ref="PYC9" si="11623">IF(AND(PYC8&lt;&gt;"",PYD8=""),MAX(PYC8-$C$9,0),IF(PYC8="","",IF(PYB$7&gt;=$G8,$F$9*($F$17*PYD9+$F$18*PYD12),"")))</f>
        <v/>
      </c>
      <c r="PYD9" s="18" t="str">
        <f t="shared" ref="PYD9" si="11624">IF(AND(PYD8&lt;&gt;"",PYE8=""),MAX(PYD8-$C$9,0),IF(PYD8="","",IF(PYC$7&gt;=$G8,$F$9*($F$17*PYE9+$F$18*PYE12),"")))</f>
        <v/>
      </c>
      <c r="PYE9" s="18" t="str">
        <f t="shared" ref="PYE9" si="11625">IF(AND(PYE8&lt;&gt;"",PYF8=""),MAX(PYE8-$C$9,0),IF(PYE8="","",IF(PYD$7&gt;=$G8,$F$9*($F$17*PYF9+$F$18*PYF12),"")))</f>
        <v/>
      </c>
      <c r="PYF9" s="18" t="str">
        <f t="shared" ref="PYF9" si="11626">IF(AND(PYF8&lt;&gt;"",PYG8=""),MAX(PYF8-$C$9,0),IF(PYF8="","",IF(PYE$7&gt;=$G8,$F$9*($F$17*PYG9+$F$18*PYG12),"")))</f>
        <v/>
      </c>
      <c r="PYG9" s="18" t="str">
        <f t="shared" ref="PYG9" si="11627">IF(AND(PYG8&lt;&gt;"",PYH8=""),MAX(PYG8-$C$9,0),IF(PYG8="","",IF(PYF$7&gt;=$G8,$F$9*($F$17*PYH9+$F$18*PYH12),"")))</f>
        <v/>
      </c>
      <c r="PYH9" s="18" t="str">
        <f t="shared" ref="PYH9" si="11628">IF(AND(PYH8&lt;&gt;"",PYI8=""),MAX(PYH8-$C$9,0),IF(PYH8="","",IF(PYG$7&gt;=$G8,$F$9*($F$17*PYI9+$F$18*PYI12),"")))</f>
        <v/>
      </c>
      <c r="PYI9" s="18" t="str">
        <f t="shared" ref="PYI9" si="11629">IF(AND(PYI8&lt;&gt;"",PYJ8=""),MAX(PYI8-$C$9,0),IF(PYI8="","",IF(PYH$7&gt;=$G8,$F$9*($F$17*PYJ9+$F$18*PYJ12),"")))</f>
        <v/>
      </c>
      <c r="PYJ9" s="18" t="str">
        <f t="shared" ref="PYJ9" si="11630">IF(AND(PYJ8&lt;&gt;"",PYK8=""),MAX(PYJ8-$C$9,0),IF(PYJ8="","",IF(PYI$7&gt;=$G8,$F$9*($F$17*PYK9+$F$18*PYK12),"")))</f>
        <v/>
      </c>
      <c r="PYK9" s="18" t="str">
        <f t="shared" ref="PYK9" si="11631">IF(AND(PYK8&lt;&gt;"",PYL8=""),MAX(PYK8-$C$9,0),IF(PYK8="","",IF(PYJ$7&gt;=$G8,$F$9*($F$17*PYL9+$F$18*PYL12),"")))</f>
        <v/>
      </c>
      <c r="PYL9" s="18" t="str">
        <f t="shared" ref="PYL9" si="11632">IF(AND(PYL8&lt;&gt;"",PYM8=""),MAX(PYL8-$C$9,0),IF(PYL8="","",IF(PYK$7&gt;=$G8,$F$9*($F$17*PYM9+$F$18*PYM12),"")))</f>
        <v/>
      </c>
      <c r="PYM9" s="18" t="str">
        <f t="shared" ref="PYM9" si="11633">IF(AND(PYM8&lt;&gt;"",PYN8=""),MAX(PYM8-$C$9,0),IF(PYM8="","",IF(PYL$7&gt;=$G8,$F$9*($F$17*PYN9+$F$18*PYN12),"")))</f>
        <v/>
      </c>
      <c r="PYN9" s="18" t="str">
        <f t="shared" ref="PYN9" si="11634">IF(AND(PYN8&lt;&gt;"",PYO8=""),MAX(PYN8-$C$9,0),IF(PYN8="","",IF(PYM$7&gt;=$G8,$F$9*($F$17*PYO9+$F$18*PYO12),"")))</f>
        <v/>
      </c>
      <c r="PYO9" s="18" t="str">
        <f t="shared" ref="PYO9" si="11635">IF(AND(PYO8&lt;&gt;"",PYP8=""),MAX(PYO8-$C$9,0),IF(PYO8="","",IF(PYN$7&gt;=$G8,$F$9*($F$17*PYP9+$F$18*PYP12),"")))</f>
        <v/>
      </c>
      <c r="PYP9" s="18" t="str">
        <f t="shared" ref="PYP9" si="11636">IF(AND(PYP8&lt;&gt;"",PYQ8=""),MAX(PYP8-$C$9,0),IF(PYP8="","",IF(PYO$7&gt;=$G8,$F$9*($F$17*PYQ9+$F$18*PYQ12),"")))</f>
        <v/>
      </c>
      <c r="PYQ9" s="18" t="str">
        <f t="shared" ref="PYQ9" si="11637">IF(AND(PYQ8&lt;&gt;"",PYR8=""),MAX(PYQ8-$C$9,0),IF(PYQ8="","",IF(PYP$7&gt;=$G8,$F$9*($F$17*PYR9+$F$18*PYR12),"")))</f>
        <v/>
      </c>
      <c r="PYR9" s="18" t="str">
        <f t="shared" ref="PYR9" si="11638">IF(AND(PYR8&lt;&gt;"",PYS8=""),MAX(PYR8-$C$9,0),IF(PYR8="","",IF(PYQ$7&gt;=$G8,$F$9*($F$17*PYS9+$F$18*PYS12),"")))</f>
        <v/>
      </c>
      <c r="PYS9" s="18" t="str">
        <f t="shared" ref="PYS9" si="11639">IF(AND(PYS8&lt;&gt;"",PYT8=""),MAX(PYS8-$C$9,0),IF(PYS8="","",IF(PYR$7&gt;=$G8,$F$9*($F$17*PYT9+$F$18*PYT12),"")))</f>
        <v/>
      </c>
      <c r="PYT9" s="18" t="str">
        <f t="shared" ref="PYT9" si="11640">IF(AND(PYT8&lt;&gt;"",PYU8=""),MAX(PYT8-$C$9,0),IF(PYT8="","",IF(PYS$7&gt;=$G8,$F$9*($F$17*PYU9+$F$18*PYU12),"")))</f>
        <v/>
      </c>
      <c r="PYU9" s="18" t="str">
        <f t="shared" ref="PYU9" si="11641">IF(AND(PYU8&lt;&gt;"",PYV8=""),MAX(PYU8-$C$9,0),IF(PYU8="","",IF(PYT$7&gt;=$G8,$F$9*($F$17*PYV9+$F$18*PYV12),"")))</f>
        <v/>
      </c>
      <c r="PYV9" s="18" t="str">
        <f t="shared" ref="PYV9" si="11642">IF(AND(PYV8&lt;&gt;"",PYW8=""),MAX(PYV8-$C$9,0),IF(PYV8="","",IF(PYU$7&gt;=$G8,$F$9*($F$17*PYW9+$F$18*PYW12),"")))</f>
        <v/>
      </c>
      <c r="PYW9" s="18" t="str">
        <f t="shared" ref="PYW9" si="11643">IF(AND(PYW8&lt;&gt;"",PYX8=""),MAX(PYW8-$C$9,0),IF(PYW8="","",IF(PYV$7&gt;=$G8,$F$9*($F$17*PYX9+$F$18*PYX12),"")))</f>
        <v/>
      </c>
      <c r="PYX9" s="18" t="str">
        <f t="shared" ref="PYX9" si="11644">IF(AND(PYX8&lt;&gt;"",PYY8=""),MAX(PYX8-$C$9,0),IF(PYX8="","",IF(PYW$7&gt;=$G8,$F$9*($F$17*PYY9+$F$18*PYY12),"")))</f>
        <v/>
      </c>
      <c r="PYY9" s="18" t="str">
        <f t="shared" ref="PYY9" si="11645">IF(AND(PYY8&lt;&gt;"",PYZ8=""),MAX(PYY8-$C$9,0),IF(PYY8="","",IF(PYX$7&gt;=$G8,$F$9*($F$17*PYZ9+$F$18*PYZ12),"")))</f>
        <v/>
      </c>
      <c r="PYZ9" s="18" t="str">
        <f t="shared" ref="PYZ9" si="11646">IF(AND(PYZ8&lt;&gt;"",PZA8=""),MAX(PYZ8-$C$9,0),IF(PYZ8="","",IF(PYY$7&gt;=$G8,$F$9*($F$17*PZA9+$F$18*PZA12),"")))</f>
        <v/>
      </c>
      <c r="PZA9" s="18" t="str">
        <f t="shared" ref="PZA9" si="11647">IF(AND(PZA8&lt;&gt;"",PZB8=""),MAX(PZA8-$C$9,0),IF(PZA8="","",IF(PYZ$7&gt;=$G8,$F$9*($F$17*PZB9+$F$18*PZB12),"")))</f>
        <v/>
      </c>
      <c r="PZB9" s="18" t="str">
        <f t="shared" ref="PZB9" si="11648">IF(AND(PZB8&lt;&gt;"",PZC8=""),MAX(PZB8-$C$9,0),IF(PZB8="","",IF(PZA$7&gt;=$G8,$F$9*($F$17*PZC9+$F$18*PZC12),"")))</f>
        <v/>
      </c>
      <c r="PZC9" s="18" t="str">
        <f t="shared" ref="PZC9" si="11649">IF(AND(PZC8&lt;&gt;"",PZD8=""),MAX(PZC8-$C$9,0),IF(PZC8="","",IF(PZB$7&gt;=$G8,$F$9*($F$17*PZD9+$F$18*PZD12),"")))</f>
        <v/>
      </c>
      <c r="PZD9" s="18" t="str">
        <f t="shared" ref="PZD9" si="11650">IF(AND(PZD8&lt;&gt;"",PZE8=""),MAX(PZD8-$C$9,0),IF(PZD8="","",IF(PZC$7&gt;=$G8,$F$9*($F$17*PZE9+$F$18*PZE12),"")))</f>
        <v/>
      </c>
      <c r="PZE9" s="18" t="str">
        <f t="shared" ref="PZE9" si="11651">IF(AND(PZE8&lt;&gt;"",PZF8=""),MAX(PZE8-$C$9,0),IF(PZE8="","",IF(PZD$7&gt;=$G8,$F$9*($F$17*PZF9+$F$18*PZF12),"")))</f>
        <v/>
      </c>
      <c r="PZF9" s="18" t="str">
        <f t="shared" ref="PZF9" si="11652">IF(AND(PZF8&lt;&gt;"",PZG8=""),MAX(PZF8-$C$9,0),IF(PZF8="","",IF(PZE$7&gt;=$G8,$F$9*($F$17*PZG9+$F$18*PZG12),"")))</f>
        <v/>
      </c>
      <c r="PZG9" s="18" t="str">
        <f t="shared" ref="PZG9" si="11653">IF(AND(PZG8&lt;&gt;"",PZH8=""),MAX(PZG8-$C$9,0),IF(PZG8="","",IF(PZF$7&gt;=$G8,$F$9*($F$17*PZH9+$F$18*PZH12),"")))</f>
        <v/>
      </c>
      <c r="PZH9" s="18" t="str">
        <f t="shared" ref="PZH9" si="11654">IF(AND(PZH8&lt;&gt;"",PZI8=""),MAX(PZH8-$C$9,0),IF(PZH8="","",IF(PZG$7&gt;=$G8,$F$9*($F$17*PZI9+$F$18*PZI12),"")))</f>
        <v/>
      </c>
      <c r="PZI9" s="18" t="str">
        <f t="shared" ref="PZI9" si="11655">IF(AND(PZI8&lt;&gt;"",PZJ8=""),MAX(PZI8-$C$9,0),IF(PZI8="","",IF(PZH$7&gt;=$G8,$F$9*($F$17*PZJ9+$F$18*PZJ12),"")))</f>
        <v/>
      </c>
      <c r="PZJ9" s="18" t="str">
        <f t="shared" ref="PZJ9" si="11656">IF(AND(PZJ8&lt;&gt;"",PZK8=""),MAX(PZJ8-$C$9,0),IF(PZJ8="","",IF(PZI$7&gt;=$G8,$F$9*($F$17*PZK9+$F$18*PZK12),"")))</f>
        <v/>
      </c>
      <c r="PZK9" s="18" t="str">
        <f t="shared" ref="PZK9" si="11657">IF(AND(PZK8&lt;&gt;"",PZL8=""),MAX(PZK8-$C$9,0),IF(PZK8="","",IF(PZJ$7&gt;=$G8,$F$9*($F$17*PZL9+$F$18*PZL12),"")))</f>
        <v/>
      </c>
      <c r="PZL9" s="18" t="str">
        <f t="shared" ref="PZL9" si="11658">IF(AND(PZL8&lt;&gt;"",PZM8=""),MAX(PZL8-$C$9,0),IF(PZL8="","",IF(PZK$7&gt;=$G8,$F$9*($F$17*PZM9+$F$18*PZM12),"")))</f>
        <v/>
      </c>
      <c r="PZM9" s="18" t="str">
        <f t="shared" ref="PZM9" si="11659">IF(AND(PZM8&lt;&gt;"",PZN8=""),MAX(PZM8-$C$9,0),IF(PZM8="","",IF(PZL$7&gt;=$G8,$F$9*($F$17*PZN9+$F$18*PZN12),"")))</f>
        <v/>
      </c>
      <c r="PZN9" s="18" t="str">
        <f t="shared" ref="PZN9" si="11660">IF(AND(PZN8&lt;&gt;"",PZO8=""),MAX(PZN8-$C$9,0),IF(PZN8="","",IF(PZM$7&gt;=$G8,$F$9*($F$17*PZO9+$F$18*PZO12),"")))</f>
        <v/>
      </c>
      <c r="PZO9" s="18" t="str">
        <f t="shared" ref="PZO9" si="11661">IF(AND(PZO8&lt;&gt;"",PZP8=""),MAX(PZO8-$C$9,0),IF(PZO8="","",IF(PZN$7&gt;=$G8,$F$9*($F$17*PZP9+$F$18*PZP12),"")))</f>
        <v/>
      </c>
      <c r="PZP9" s="18" t="str">
        <f t="shared" ref="PZP9" si="11662">IF(AND(PZP8&lt;&gt;"",PZQ8=""),MAX(PZP8-$C$9,0),IF(PZP8="","",IF(PZO$7&gt;=$G8,$F$9*($F$17*PZQ9+$F$18*PZQ12),"")))</f>
        <v/>
      </c>
      <c r="PZQ9" s="18" t="str">
        <f t="shared" ref="PZQ9" si="11663">IF(AND(PZQ8&lt;&gt;"",PZR8=""),MAX(PZQ8-$C$9,0),IF(PZQ8="","",IF(PZP$7&gt;=$G8,$F$9*($F$17*PZR9+$F$18*PZR12),"")))</f>
        <v/>
      </c>
      <c r="PZR9" s="18" t="str">
        <f t="shared" ref="PZR9" si="11664">IF(AND(PZR8&lt;&gt;"",PZS8=""),MAX(PZR8-$C$9,0),IF(PZR8="","",IF(PZQ$7&gt;=$G8,$F$9*($F$17*PZS9+$F$18*PZS12),"")))</f>
        <v/>
      </c>
      <c r="PZS9" s="18" t="str">
        <f t="shared" ref="PZS9" si="11665">IF(AND(PZS8&lt;&gt;"",PZT8=""),MAX(PZS8-$C$9,0),IF(PZS8="","",IF(PZR$7&gt;=$G8,$F$9*($F$17*PZT9+$F$18*PZT12),"")))</f>
        <v/>
      </c>
      <c r="PZT9" s="18" t="str">
        <f t="shared" ref="PZT9" si="11666">IF(AND(PZT8&lt;&gt;"",PZU8=""),MAX(PZT8-$C$9,0),IF(PZT8="","",IF(PZS$7&gt;=$G8,$F$9*($F$17*PZU9+$F$18*PZU12),"")))</f>
        <v/>
      </c>
      <c r="PZU9" s="18" t="str">
        <f t="shared" ref="PZU9" si="11667">IF(AND(PZU8&lt;&gt;"",PZV8=""),MAX(PZU8-$C$9,0),IF(PZU8="","",IF(PZT$7&gt;=$G8,$F$9*($F$17*PZV9+$F$18*PZV12),"")))</f>
        <v/>
      </c>
      <c r="PZV9" s="18" t="str">
        <f t="shared" ref="PZV9" si="11668">IF(AND(PZV8&lt;&gt;"",PZW8=""),MAX(PZV8-$C$9,0),IF(PZV8="","",IF(PZU$7&gt;=$G8,$F$9*($F$17*PZW9+$F$18*PZW12),"")))</f>
        <v/>
      </c>
      <c r="PZW9" s="18" t="str">
        <f t="shared" ref="PZW9" si="11669">IF(AND(PZW8&lt;&gt;"",PZX8=""),MAX(PZW8-$C$9,0),IF(PZW8="","",IF(PZV$7&gt;=$G8,$F$9*($F$17*PZX9+$F$18*PZX12),"")))</f>
        <v/>
      </c>
      <c r="PZX9" s="18" t="str">
        <f t="shared" ref="PZX9" si="11670">IF(AND(PZX8&lt;&gt;"",PZY8=""),MAX(PZX8-$C$9,0),IF(PZX8="","",IF(PZW$7&gt;=$G8,$F$9*($F$17*PZY9+$F$18*PZY12),"")))</f>
        <v/>
      </c>
      <c r="PZY9" s="18" t="str">
        <f t="shared" ref="PZY9" si="11671">IF(AND(PZY8&lt;&gt;"",PZZ8=""),MAX(PZY8-$C$9,0),IF(PZY8="","",IF(PZX$7&gt;=$G8,$F$9*($F$17*PZZ9+$F$18*PZZ12),"")))</f>
        <v/>
      </c>
      <c r="PZZ9" s="18" t="str">
        <f t="shared" ref="PZZ9" si="11672">IF(AND(PZZ8&lt;&gt;"",QAA8=""),MAX(PZZ8-$C$9,0),IF(PZZ8="","",IF(PZY$7&gt;=$G8,$F$9*($F$17*QAA9+$F$18*QAA12),"")))</f>
        <v/>
      </c>
      <c r="QAA9" s="18" t="str">
        <f t="shared" ref="QAA9" si="11673">IF(AND(QAA8&lt;&gt;"",QAB8=""),MAX(QAA8-$C$9,0),IF(QAA8="","",IF(PZZ$7&gt;=$G8,$F$9*($F$17*QAB9+$F$18*QAB12),"")))</f>
        <v/>
      </c>
      <c r="QAB9" s="18" t="str">
        <f t="shared" ref="QAB9" si="11674">IF(AND(QAB8&lt;&gt;"",QAC8=""),MAX(QAB8-$C$9,0),IF(QAB8="","",IF(QAA$7&gt;=$G8,$F$9*($F$17*QAC9+$F$18*QAC12),"")))</f>
        <v/>
      </c>
      <c r="QAC9" s="18" t="str">
        <f t="shared" ref="QAC9" si="11675">IF(AND(QAC8&lt;&gt;"",QAD8=""),MAX(QAC8-$C$9,0),IF(QAC8="","",IF(QAB$7&gt;=$G8,$F$9*($F$17*QAD9+$F$18*QAD12),"")))</f>
        <v/>
      </c>
      <c r="QAD9" s="18" t="str">
        <f t="shared" ref="QAD9" si="11676">IF(AND(QAD8&lt;&gt;"",QAE8=""),MAX(QAD8-$C$9,0),IF(QAD8="","",IF(QAC$7&gt;=$G8,$F$9*($F$17*QAE9+$F$18*QAE12),"")))</f>
        <v/>
      </c>
      <c r="QAE9" s="18" t="str">
        <f t="shared" ref="QAE9" si="11677">IF(AND(QAE8&lt;&gt;"",QAF8=""),MAX(QAE8-$C$9,0),IF(QAE8="","",IF(QAD$7&gt;=$G8,$F$9*($F$17*QAF9+$F$18*QAF12),"")))</f>
        <v/>
      </c>
      <c r="QAF9" s="18" t="str">
        <f t="shared" ref="QAF9" si="11678">IF(AND(QAF8&lt;&gt;"",QAG8=""),MAX(QAF8-$C$9,0),IF(QAF8="","",IF(QAE$7&gt;=$G8,$F$9*($F$17*QAG9+$F$18*QAG12),"")))</f>
        <v/>
      </c>
      <c r="QAG9" s="18" t="str">
        <f t="shared" ref="QAG9" si="11679">IF(AND(QAG8&lt;&gt;"",QAH8=""),MAX(QAG8-$C$9,0),IF(QAG8="","",IF(QAF$7&gt;=$G8,$F$9*($F$17*QAH9+$F$18*QAH12),"")))</f>
        <v/>
      </c>
      <c r="QAH9" s="18" t="str">
        <f t="shared" ref="QAH9" si="11680">IF(AND(QAH8&lt;&gt;"",QAI8=""),MAX(QAH8-$C$9,0),IF(QAH8="","",IF(QAG$7&gt;=$G8,$F$9*($F$17*QAI9+$F$18*QAI12),"")))</f>
        <v/>
      </c>
      <c r="QAI9" s="18" t="str">
        <f t="shared" ref="QAI9" si="11681">IF(AND(QAI8&lt;&gt;"",QAJ8=""),MAX(QAI8-$C$9,0),IF(QAI8="","",IF(QAH$7&gt;=$G8,$F$9*($F$17*QAJ9+$F$18*QAJ12),"")))</f>
        <v/>
      </c>
      <c r="QAJ9" s="18" t="str">
        <f t="shared" ref="QAJ9" si="11682">IF(AND(QAJ8&lt;&gt;"",QAK8=""),MAX(QAJ8-$C$9,0),IF(QAJ8="","",IF(QAI$7&gt;=$G8,$F$9*($F$17*QAK9+$F$18*QAK12),"")))</f>
        <v/>
      </c>
      <c r="QAK9" s="18" t="str">
        <f t="shared" ref="QAK9" si="11683">IF(AND(QAK8&lt;&gt;"",QAL8=""),MAX(QAK8-$C$9,0),IF(QAK8="","",IF(QAJ$7&gt;=$G8,$F$9*($F$17*QAL9+$F$18*QAL12),"")))</f>
        <v/>
      </c>
      <c r="QAL9" s="18" t="str">
        <f t="shared" ref="QAL9" si="11684">IF(AND(QAL8&lt;&gt;"",QAM8=""),MAX(QAL8-$C$9,0),IF(QAL8="","",IF(QAK$7&gt;=$G8,$F$9*($F$17*QAM9+$F$18*QAM12),"")))</f>
        <v/>
      </c>
      <c r="QAM9" s="18" t="str">
        <f t="shared" ref="QAM9" si="11685">IF(AND(QAM8&lt;&gt;"",QAN8=""),MAX(QAM8-$C$9,0),IF(QAM8="","",IF(QAL$7&gt;=$G8,$F$9*($F$17*QAN9+$F$18*QAN12),"")))</f>
        <v/>
      </c>
      <c r="QAN9" s="18" t="str">
        <f t="shared" ref="QAN9" si="11686">IF(AND(QAN8&lt;&gt;"",QAO8=""),MAX(QAN8-$C$9,0),IF(QAN8="","",IF(QAM$7&gt;=$G8,$F$9*($F$17*QAO9+$F$18*QAO12),"")))</f>
        <v/>
      </c>
      <c r="QAO9" s="18" t="str">
        <f t="shared" ref="QAO9" si="11687">IF(AND(QAO8&lt;&gt;"",QAP8=""),MAX(QAO8-$C$9,0),IF(QAO8="","",IF(QAN$7&gt;=$G8,$F$9*($F$17*QAP9+$F$18*QAP12),"")))</f>
        <v/>
      </c>
      <c r="QAP9" s="18" t="str">
        <f t="shared" ref="QAP9" si="11688">IF(AND(QAP8&lt;&gt;"",QAQ8=""),MAX(QAP8-$C$9,0),IF(QAP8="","",IF(QAO$7&gt;=$G8,$F$9*($F$17*QAQ9+$F$18*QAQ12),"")))</f>
        <v/>
      </c>
      <c r="QAQ9" s="18" t="str">
        <f t="shared" ref="QAQ9" si="11689">IF(AND(QAQ8&lt;&gt;"",QAR8=""),MAX(QAQ8-$C$9,0),IF(QAQ8="","",IF(QAP$7&gt;=$G8,$F$9*($F$17*QAR9+$F$18*QAR12),"")))</f>
        <v/>
      </c>
      <c r="QAR9" s="18" t="str">
        <f t="shared" ref="QAR9" si="11690">IF(AND(QAR8&lt;&gt;"",QAS8=""),MAX(QAR8-$C$9,0),IF(QAR8="","",IF(QAQ$7&gt;=$G8,$F$9*($F$17*QAS9+$F$18*QAS12),"")))</f>
        <v/>
      </c>
      <c r="QAS9" s="18" t="str">
        <f t="shared" ref="QAS9" si="11691">IF(AND(QAS8&lt;&gt;"",QAT8=""),MAX(QAS8-$C$9,0),IF(QAS8="","",IF(QAR$7&gt;=$G8,$F$9*($F$17*QAT9+$F$18*QAT12),"")))</f>
        <v/>
      </c>
      <c r="QAT9" s="18" t="str">
        <f t="shared" ref="QAT9" si="11692">IF(AND(QAT8&lt;&gt;"",QAU8=""),MAX(QAT8-$C$9,0),IF(QAT8="","",IF(QAS$7&gt;=$G8,$F$9*($F$17*QAU9+$F$18*QAU12),"")))</f>
        <v/>
      </c>
      <c r="QAU9" s="18" t="str">
        <f t="shared" ref="QAU9" si="11693">IF(AND(QAU8&lt;&gt;"",QAV8=""),MAX(QAU8-$C$9,0),IF(QAU8="","",IF(QAT$7&gt;=$G8,$F$9*($F$17*QAV9+$F$18*QAV12),"")))</f>
        <v/>
      </c>
      <c r="QAV9" s="18" t="str">
        <f t="shared" ref="QAV9" si="11694">IF(AND(QAV8&lt;&gt;"",QAW8=""),MAX(QAV8-$C$9,0),IF(QAV8="","",IF(QAU$7&gt;=$G8,$F$9*($F$17*QAW9+$F$18*QAW12),"")))</f>
        <v/>
      </c>
      <c r="QAW9" s="18" t="str">
        <f t="shared" ref="QAW9" si="11695">IF(AND(QAW8&lt;&gt;"",QAX8=""),MAX(QAW8-$C$9,0),IF(QAW8="","",IF(QAV$7&gt;=$G8,$F$9*($F$17*QAX9+$F$18*QAX12),"")))</f>
        <v/>
      </c>
      <c r="QAX9" s="18" t="str">
        <f t="shared" ref="QAX9" si="11696">IF(AND(QAX8&lt;&gt;"",QAY8=""),MAX(QAX8-$C$9,0),IF(QAX8="","",IF(QAW$7&gt;=$G8,$F$9*($F$17*QAY9+$F$18*QAY12),"")))</f>
        <v/>
      </c>
      <c r="QAY9" s="18" t="str">
        <f t="shared" ref="QAY9" si="11697">IF(AND(QAY8&lt;&gt;"",QAZ8=""),MAX(QAY8-$C$9,0),IF(QAY8="","",IF(QAX$7&gt;=$G8,$F$9*($F$17*QAZ9+$F$18*QAZ12),"")))</f>
        <v/>
      </c>
      <c r="QAZ9" s="18" t="str">
        <f t="shared" ref="QAZ9" si="11698">IF(AND(QAZ8&lt;&gt;"",QBA8=""),MAX(QAZ8-$C$9,0),IF(QAZ8="","",IF(QAY$7&gt;=$G8,$F$9*($F$17*QBA9+$F$18*QBA12),"")))</f>
        <v/>
      </c>
      <c r="QBA9" s="18" t="str">
        <f t="shared" ref="QBA9" si="11699">IF(AND(QBA8&lt;&gt;"",QBB8=""),MAX(QBA8-$C$9,0),IF(QBA8="","",IF(QAZ$7&gt;=$G8,$F$9*($F$17*QBB9+$F$18*QBB12),"")))</f>
        <v/>
      </c>
      <c r="QBB9" s="18" t="str">
        <f t="shared" ref="QBB9" si="11700">IF(AND(QBB8&lt;&gt;"",QBC8=""),MAX(QBB8-$C$9,0),IF(QBB8="","",IF(QBA$7&gt;=$G8,$F$9*($F$17*QBC9+$F$18*QBC12),"")))</f>
        <v/>
      </c>
      <c r="QBC9" s="18" t="str">
        <f t="shared" ref="QBC9" si="11701">IF(AND(QBC8&lt;&gt;"",QBD8=""),MAX(QBC8-$C$9,0),IF(QBC8="","",IF(QBB$7&gt;=$G8,$F$9*($F$17*QBD9+$F$18*QBD12),"")))</f>
        <v/>
      </c>
      <c r="QBD9" s="18" t="str">
        <f t="shared" ref="QBD9" si="11702">IF(AND(QBD8&lt;&gt;"",QBE8=""),MAX(QBD8-$C$9,0),IF(QBD8="","",IF(QBC$7&gt;=$G8,$F$9*($F$17*QBE9+$F$18*QBE12),"")))</f>
        <v/>
      </c>
      <c r="QBE9" s="18" t="str">
        <f t="shared" ref="QBE9" si="11703">IF(AND(QBE8&lt;&gt;"",QBF8=""),MAX(QBE8-$C$9,0),IF(QBE8="","",IF(QBD$7&gt;=$G8,$F$9*($F$17*QBF9+$F$18*QBF12),"")))</f>
        <v/>
      </c>
      <c r="QBF9" s="18" t="str">
        <f t="shared" ref="QBF9" si="11704">IF(AND(QBF8&lt;&gt;"",QBG8=""),MAX(QBF8-$C$9,0),IF(QBF8="","",IF(QBE$7&gt;=$G8,$F$9*($F$17*QBG9+$F$18*QBG12),"")))</f>
        <v/>
      </c>
      <c r="QBG9" s="18" t="str">
        <f t="shared" ref="QBG9" si="11705">IF(AND(QBG8&lt;&gt;"",QBH8=""),MAX(QBG8-$C$9,0),IF(QBG8="","",IF(QBF$7&gt;=$G8,$F$9*($F$17*QBH9+$F$18*QBH12),"")))</f>
        <v/>
      </c>
      <c r="QBH9" s="18" t="str">
        <f t="shared" ref="QBH9" si="11706">IF(AND(QBH8&lt;&gt;"",QBI8=""),MAX(QBH8-$C$9,0),IF(QBH8="","",IF(QBG$7&gt;=$G8,$F$9*($F$17*QBI9+$F$18*QBI12),"")))</f>
        <v/>
      </c>
      <c r="QBI9" s="18" t="str">
        <f t="shared" ref="QBI9" si="11707">IF(AND(QBI8&lt;&gt;"",QBJ8=""),MAX(QBI8-$C$9,0),IF(QBI8="","",IF(QBH$7&gt;=$G8,$F$9*($F$17*QBJ9+$F$18*QBJ12),"")))</f>
        <v/>
      </c>
      <c r="QBJ9" s="18" t="str">
        <f t="shared" ref="QBJ9" si="11708">IF(AND(QBJ8&lt;&gt;"",QBK8=""),MAX(QBJ8-$C$9,0),IF(QBJ8="","",IF(QBI$7&gt;=$G8,$F$9*($F$17*QBK9+$F$18*QBK12),"")))</f>
        <v/>
      </c>
      <c r="QBK9" s="18" t="str">
        <f t="shared" ref="QBK9" si="11709">IF(AND(QBK8&lt;&gt;"",QBL8=""),MAX(QBK8-$C$9,0),IF(QBK8="","",IF(QBJ$7&gt;=$G8,$F$9*($F$17*QBL9+$F$18*QBL12),"")))</f>
        <v/>
      </c>
      <c r="QBL9" s="18" t="str">
        <f t="shared" ref="QBL9" si="11710">IF(AND(QBL8&lt;&gt;"",QBM8=""),MAX(QBL8-$C$9,0),IF(QBL8="","",IF(QBK$7&gt;=$G8,$F$9*($F$17*QBM9+$F$18*QBM12),"")))</f>
        <v/>
      </c>
      <c r="QBM9" s="18" t="str">
        <f t="shared" ref="QBM9" si="11711">IF(AND(QBM8&lt;&gt;"",QBN8=""),MAX(QBM8-$C$9,0),IF(QBM8="","",IF(QBL$7&gt;=$G8,$F$9*($F$17*QBN9+$F$18*QBN12),"")))</f>
        <v/>
      </c>
      <c r="QBN9" s="18" t="str">
        <f t="shared" ref="QBN9" si="11712">IF(AND(QBN8&lt;&gt;"",QBO8=""),MAX(QBN8-$C$9,0),IF(QBN8="","",IF(QBM$7&gt;=$G8,$F$9*($F$17*QBO9+$F$18*QBO12),"")))</f>
        <v/>
      </c>
      <c r="QBO9" s="18" t="str">
        <f t="shared" ref="QBO9" si="11713">IF(AND(QBO8&lt;&gt;"",QBP8=""),MAX(QBO8-$C$9,0),IF(QBO8="","",IF(QBN$7&gt;=$G8,$F$9*($F$17*QBP9+$F$18*QBP12),"")))</f>
        <v/>
      </c>
      <c r="QBP9" s="18" t="str">
        <f t="shared" ref="QBP9" si="11714">IF(AND(QBP8&lt;&gt;"",QBQ8=""),MAX(QBP8-$C$9,0),IF(QBP8="","",IF(QBO$7&gt;=$G8,$F$9*($F$17*QBQ9+$F$18*QBQ12),"")))</f>
        <v/>
      </c>
      <c r="QBQ9" s="18" t="str">
        <f t="shared" ref="QBQ9" si="11715">IF(AND(QBQ8&lt;&gt;"",QBR8=""),MAX(QBQ8-$C$9,0),IF(QBQ8="","",IF(QBP$7&gt;=$G8,$F$9*($F$17*QBR9+$F$18*QBR12),"")))</f>
        <v/>
      </c>
      <c r="QBR9" s="18" t="str">
        <f t="shared" ref="QBR9" si="11716">IF(AND(QBR8&lt;&gt;"",QBS8=""),MAX(QBR8-$C$9,0),IF(QBR8="","",IF(QBQ$7&gt;=$G8,$F$9*($F$17*QBS9+$F$18*QBS12),"")))</f>
        <v/>
      </c>
      <c r="QBS9" s="18" t="str">
        <f t="shared" ref="QBS9" si="11717">IF(AND(QBS8&lt;&gt;"",QBT8=""),MAX(QBS8-$C$9,0),IF(QBS8="","",IF(QBR$7&gt;=$G8,$F$9*($F$17*QBT9+$F$18*QBT12),"")))</f>
        <v/>
      </c>
      <c r="QBT9" s="18" t="str">
        <f t="shared" ref="QBT9" si="11718">IF(AND(QBT8&lt;&gt;"",QBU8=""),MAX(QBT8-$C$9,0),IF(QBT8="","",IF(QBS$7&gt;=$G8,$F$9*($F$17*QBU9+$F$18*QBU12),"")))</f>
        <v/>
      </c>
      <c r="QBU9" s="18" t="str">
        <f t="shared" ref="QBU9" si="11719">IF(AND(QBU8&lt;&gt;"",QBV8=""),MAX(QBU8-$C$9,0),IF(QBU8="","",IF(QBT$7&gt;=$G8,$F$9*($F$17*QBV9+$F$18*QBV12),"")))</f>
        <v/>
      </c>
      <c r="QBV9" s="18" t="str">
        <f t="shared" ref="QBV9" si="11720">IF(AND(QBV8&lt;&gt;"",QBW8=""),MAX(QBV8-$C$9,0),IF(QBV8="","",IF(QBU$7&gt;=$G8,$F$9*($F$17*QBW9+$F$18*QBW12),"")))</f>
        <v/>
      </c>
      <c r="QBW9" s="18" t="str">
        <f t="shared" ref="QBW9" si="11721">IF(AND(QBW8&lt;&gt;"",QBX8=""),MAX(QBW8-$C$9,0),IF(QBW8="","",IF(QBV$7&gt;=$G8,$F$9*($F$17*QBX9+$F$18*QBX12),"")))</f>
        <v/>
      </c>
      <c r="QBX9" s="18" t="str">
        <f t="shared" ref="QBX9" si="11722">IF(AND(QBX8&lt;&gt;"",QBY8=""),MAX(QBX8-$C$9,0),IF(QBX8="","",IF(QBW$7&gt;=$G8,$F$9*($F$17*QBY9+$F$18*QBY12),"")))</f>
        <v/>
      </c>
      <c r="QBY9" s="18" t="str">
        <f t="shared" ref="QBY9" si="11723">IF(AND(QBY8&lt;&gt;"",QBZ8=""),MAX(QBY8-$C$9,0),IF(QBY8="","",IF(QBX$7&gt;=$G8,$F$9*($F$17*QBZ9+$F$18*QBZ12),"")))</f>
        <v/>
      </c>
      <c r="QBZ9" s="18" t="str">
        <f t="shared" ref="QBZ9" si="11724">IF(AND(QBZ8&lt;&gt;"",QCA8=""),MAX(QBZ8-$C$9,0),IF(QBZ8="","",IF(QBY$7&gt;=$G8,$F$9*($F$17*QCA9+$F$18*QCA12),"")))</f>
        <v/>
      </c>
      <c r="QCA9" s="18" t="str">
        <f t="shared" ref="QCA9" si="11725">IF(AND(QCA8&lt;&gt;"",QCB8=""),MAX(QCA8-$C$9,0),IF(QCA8="","",IF(QBZ$7&gt;=$G8,$F$9*($F$17*QCB9+$F$18*QCB12),"")))</f>
        <v/>
      </c>
      <c r="QCB9" s="18" t="str">
        <f t="shared" ref="QCB9" si="11726">IF(AND(QCB8&lt;&gt;"",QCC8=""),MAX(QCB8-$C$9,0),IF(QCB8="","",IF(QCA$7&gt;=$G8,$F$9*($F$17*QCC9+$F$18*QCC12),"")))</f>
        <v/>
      </c>
      <c r="QCC9" s="18" t="str">
        <f t="shared" ref="QCC9" si="11727">IF(AND(QCC8&lt;&gt;"",QCD8=""),MAX(QCC8-$C$9,0),IF(QCC8="","",IF(QCB$7&gt;=$G8,$F$9*($F$17*QCD9+$F$18*QCD12),"")))</f>
        <v/>
      </c>
      <c r="QCD9" s="18" t="str">
        <f t="shared" ref="QCD9" si="11728">IF(AND(QCD8&lt;&gt;"",QCE8=""),MAX(QCD8-$C$9,0),IF(QCD8="","",IF(QCC$7&gt;=$G8,$F$9*($F$17*QCE9+$F$18*QCE12),"")))</f>
        <v/>
      </c>
      <c r="QCE9" s="18" t="str">
        <f t="shared" ref="QCE9" si="11729">IF(AND(QCE8&lt;&gt;"",QCF8=""),MAX(QCE8-$C$9,0),IF(QCE8="","",IF(QCD$7&gt;=$G8,$F$9*($F$17*QCF9+$F$18*QCF12),"")))</f>
        <v/>
      </c>
      <c r="QCF9" s="18" t="str">
        <f t="shared" ref="QCF9" si="11730">IF(AND(QCF8&lt;&gt;"",QCG8=""),MAX(QCF8-$C$9,0),IF(QCF8="","",IF(QCE$7&gt;=$G8,$F$9*($F$17*QCG9+$F$18*QCG12),"")))</f>
        <v/>
      </c>
      <c r="QCG9" s="18" t="str">
        <f t="shared" ref="QCG9" si="11731">IF(AND(QCG8&lt;&gt;"",QCH8=""),MAX(QCG8-$C$9,0),IF(QCG8="","",IF(QCF$7&gt;=$G8,$F$9*($F$17*QCH9+$F$18*QCH12),"")))</f>
        <v/>
      </c>
      <c r="QCH9" s="18" t="str">
        <f t="shared" ref="QCH9" si="11732">IF(AND(QCH8&lt;&gt;"",QCI8=""),MAX(QCH8-$C$9,0),IF(QCH8="","",IF(QCG$7&gt;=$G8,$F$9*($F$17*QCI9+$F$18*QCI12),"")))</f>
        <v/>
      </c>
      <c r="QCI9" s="18" t="str">
        <f t="shared" ref="QCI9" si="11733">IF(AND(QCI8&lt;&gt;"",QCJ8=""),MAX(QCI8-$C$9,0),IF(QCI8="","",IF(QCH$7&gt;=$G8,$F$9*($F$17*QCJ9+$F$18*QCJ12),"")))</f>
        <v/>
      </c>
      <c r="QCJ9" s="18" t="str">
        <f t="shared" ref="QCJ9" si="11734">IF(AND(QCJ8&lt;&gt;"",QCK8=""),MAX(QCJ8-$C$9,0),IF(QCJ8="","",IF(QCI$7&gt;=$G8,$F$9*($F$17*QCK9+$F$18*QCK12),"")))</f>
        <v/>
      </c>
      <c r="QCK9" s="18" t="str">
        <f t="shared" ref="QCK9" si="11735">IF(AND(QCK8&lt;&gt;"",QCL8=""),MAX(QCK8-$C$9,0),IF(QCK8="","",IF(QCJ$7&gt;=$G8,$F$9*($F$17*QCL9+$F$18*QCL12),"")))</f>
        <v/>
      </c>
      <c r="QCL9" s="18" t="str">
        <f t="shared" ref="QCL9" si="11736">IF(AND(QCL8&lt;&gt;"",QCM8=""),MAX(QCL8-$C$9,0),IF(QCL8="","",IF(QCK$7&gt;=$G8,$F$9*($F$17*QCM9+$F$18*QCM12),"")))</f>
        <v/>
      </c>
      <c r="QCM9" s="18" t="str">
        <f t="shared" ref="QCM9" si="11737">IF(AND(QCM8&lt;&gt;"",QCN8=""),MAX(QCM8-$C$9,0),IF(QCM8="","",IF(QCL$7&gt;=$G8,$F$9*($F$17*QCN9+$F$18*QCN12),"")))</f>
        <v/>
      </c>
      <c r="QCN9" s="18" t="str">
        <f t="shared" ref="QCN9" si="11738">IF(AND(QCN8&lt;&gt;"",QCO8=""),MAX(QCN8-$C$9,0),IF(QCN8="","",IF(QCM$7&gt;=$G8,$F$9*($F$17*QCO9+$F$18*QCO12),"")))</f>
        <v/>
      </c>
      <c r="QCO9" s="18" t="str">
        <f t="shared" ref="QCO9" si="11739">IF(AND(QCO8&lt;&gt;"",QCP8=""),MAX(QCO8-$C$9,0),IF(QCO8="","",IF(QCN$7&gt;=$G8,$F$9*($F$17*QCP9+$F$18*QCP12),"")))</f>
        <v/>
      </c>
      <c r="QCP9" s="18" t="str">
        <f t="shared" ref="QCP9" si="11740">IF(AND(QCP8&lt;&gt;"",QCQ8=""),MAX(QCP8-$C$9,0),IF(QCP8="","",IF(QCO$7&gt;=$G8,$F$9*($F$17*QCQ9+$F$18*QCQ12),"")))</f>
        <v/>
      </c>
      <c r="QCQ9" s="18" t="str">
        <f t="shared" ref="QCQ9" si="11741">IF(AND(QCQ8&lt;&gt;"",QCR8=""),MAX(QCQ8-$C$9,0),IF(QCQ8="","",IF(QCP$7&gt;=$G8,$F$9*($F$17*QCR9+$F$18*QCR12),"")))</f>
        <v/>
      </c>
      <c r="QCR9" s="18" t="str">
        <f t="shared" ref="QCR9" si="11742">IF(AND(QCR8&lt;&gt;"",QCS8=""),MAX(QCR8-$C$9,0),IF(QCR8="","",IF(QCQ$7&gt;=$G8,$F$9*($F$17*QCS9+$F$18*QCS12),"")))</f>
        <v/>
      </c>
      <c r="QCS9" s="18" t="str">
        <f t="shared" ref="QCS9" si="11743">IF(AND(QCS8&lt;&gt;"",QCT8=""),MAX(QCS8-$C$9,0),IF(QCS8="","",IF(QCR$7&gt;=$G8,$F$9*($F$17*QCT9+$F$18*QCT12),"")))</f>
        <v/>
      </c>
      <c r="QCT9" s="18" t="str">
        <f t="shared" ref="QCT9" si="11744">IF(AND(QCT8&lt;&gt;"",QCU8=""),MAX(QCT8-$C$9,0),IF(QCT8="","",IF(QCS$7&gt;=$G8,$F$9*($F$17*QCU9+$F$18*QCU12),"")))</f>
        <v/>
      </c>
      <c r="QCU9" s="18" t="str">
        <f t="shared" ref="QCU9" si="11745">IF(AND(QCU8&lt;&gt;"",QCV8=""),MAX(QCU8-$C$9,0),IF(QCU8="","",IF(QCT$7&gt;=$G8,$F$9*($F$17*QCV9+$F$18*QCV12),"")))</f>
        <v/>
      </c>
      <c r="QCV9" s="18" t="str">
        <f t="shared" ref="QCV9" si="11746">IF(AND(QCV8&lt;&gt;"",QCW8=""),MAX(QCV8-$C$9,0),IF(QCV8="","",IF(QCU$7&gt;=$G8,$F$9*($F$17*QCW9+$F$18*QCW12),"")))</f>
        <v/>
      </c>
      <c r="QCW9" s="18" t="str">
        <f t="shared" ref="QCW9" si="11747">IF(AND(QCW8&lt;&gt;"",QCX8=""),MAX(QCW8-$C$9,0),IF(QCW8="","",IF(QCV$7&gt;=$G8,$F$9*($F$17*QCX9+$F$18*QCX12),"")))</f>
        <v/>
      </c>
      <c r="QCX9" s="18" t="str">
        <f t="shared" ref="QCX9" si="11748">IF(AND(QCX8&lt;&gt;"",QCY8=""),MAX(QCX8-$C$9,0),IF(QCX8="","",IF(QCW$7&gt;=$G8,$F$9*($F$17*QCY9+$F$18*QCY12),"")))</f>
        <v/>
      </c>
      <c r="QCY9" s="18" t="str">
        <f t="shared" ref="QCY9" si="11749">IF(AND(QCY8&lt;&gt;"",QCZ8=""),MAX(QCY8-$C$9,0),IF(QCY8="","",IF(QCX$7&gt;=$G8,$F$9*($F$17*QCZ9+$F$18*QCZ12),"")))</f>
        <v/>
      </c>
      <c r="QCZ9" s="18" t="str">
        <f t="shared" ref="QCZ9" si="11750">IF(AND(QCZ8&lt;&gt;"",QDA8=""),MAX(QCZ8-$C$9,0),IF(QCZ8="","",IF(QCY$7&gt;=$G8,$F$9*($F$17*QDA9+$F$18*QDA12),"")))</f>
        <v/>
      </c>
      <c r="QDA9" s="18" t="str">
        <f t="shared" ref="QDA9" si="11751">IF(AND(QDA8&lt;&gt;"",QDB8=""),MAX(QDA8-$C$9,0),IF(QDA8="","",IF(QCZ$7&gt;=$G8,$F$9*($F$17*QDB9+$F$18*QDB12),"")))</f>
        <v/>
      </c>
      <c r="QDB9" s="18" t="str">
        <f t="shared" ref="QDB9" si="11752">IF(AND(QDB8&lt;&gt;"",QDC8=""),MAX(QDB8-$C$9,0),IF(QDB8="","",IF(QDA$7&gt;=$G8,$F$9*($F$17*QDC9+$F$18*QDC12),"")))</f>
        <v/>
      </c>
      <c r="QDC9" s="18" t="str">
        <f t="shared" ref="QDC9" si="11753">IF(AND(QDC8&lt;&gt;"",QDD8=""),MAX(QDC8-$C$9,0),IF(QDC8="","",IF(QDB$7&gt;=$G8,$F$9*($F$17*QDD9+$F$18*QDD12),"")))</f>
        <v/>
      </c>
      <c r="QDD9" s="18" t="str">
        <f t="shared" ref="QDD9" si="11754">IF(AND(QDD8&lt;&gt;"",QDE8=""),MAX(QDD8-$C$9,0),IF(QDD8="","",IF(QDC$7&gt;=$G8,$F$9*($F$17*QDE9+$F$18*QDE12),"")))</f>
        <v/>
      </c>
      <c r="QDE9" s="18" t="str">
        <f t="shared" ref="QDE9" si="11755">IF(AND(QDE8&lt;&gt;"",QDF8=""),MAX(QDE8-$C$9,0),IF(QDE8="","",IF(QDD$7&gt;=$G8,$F$9*($F$17*QDF9+$F$18*QDF12),"")))</f>
        <v/>
      </c>
      <c r="QDF9" s="18" t="str">
        <f t="shared" ref="QDF9" si="11756">IF(AND(QDF8&lt;&gt;"",QDG8=""),MAX(QDF8-$C$9,0),IF(QDF8="","",IF(QDE$7&gt;=$G8,$F$9*($F$17*QDG9+$F$18*QDG12),"")))</f>
        <v/>
      </c>
      <c r="QDG9" s="18" t="str">
        <f t="shared" ref="QDG9" si="11757">IF(AND(QDG8&lt;&gt;"",QDH8=""),MAX(QDG8-$C$9,0),IF(QDG8="","",IF(QDF$7&gt;=$G8,$F$9*($F$17*QDH9+$F$18*QDH12),"")))</f>
        <v/>
      </c>
      <c r="QDH9" s="18" t="str">
        <f t="shared" ref="QDH9" si="11758">IF(AND(QDH8&lt;&gt;"",QDI8=""),MAX(QDH8-$C$9,0),IF(QDH8="","",IF(QDG$7&gt;=$G8,$F$9*($F$17*QDI9+$F$18*QDI12),"")))</f>
        <v/>
      </c>
      <c r="QDI9" s="18" t="str">
        <f t="shared" ref="QDI9" si="11759">IF(AND(QDI8&lt;&gt;"",QDJ8=""),MAX(QDI8-$C$9,0),IF(QDI8="","",IF(QDH$7&gt;=$G8,$F$9*($F$17*QDJ9+$F$18*QDJ12),"")))</f>
        <v/>
      </c>
      <c r="QDJ9" s="18" t="str">
        <f t="shared" ref="QDJ9" si="11760">IF(AND(QDJ8&lt;&gt;"",QDK8=""),MAX(QDJ8-$C$9,0),IF(QDJ8="","",IF(QDI$7&gt;=$G8,$F$9*($F$17*QDK9+$F$18*QDK12),"")))</f>
        <v/>
      </c>
      <c r="QDK9" s="18" t="str">
        <f t="shared" ref="QDK9" si="11761">IF(AND(QDK8&lt;&gt;"",QDL8=""),MAX(QDK8-$C$9,0),IF(QDK8="","",IF(QDJ$7&gt;=$G8,$F$9*($F$17*QDL9+$F$18*QDL12),"")))</f>
        <v/>
      </c>
      <c r="QDL9" s="18" t="str">
        <f t="shared" ref="QDL9" si="11762">IF(AND(QDL8&lt;&gt;"",QDM8=""),MAX(QDL8-$C$9,0),IF(QDL8="","",IF(QDK$7&gt;=$G8,$F$9*($F$17*QDM9+$F$18*QDM12),"")))</f>
        <v/>
      </c>
      <c r="QDM9" s="18" t="str">
        <f t="shared" ref="QDM9" si="11763">IF(AND(QDM8&lt;&gt;"",QDN8=""),MAX(QDM8-$C$9,0),IF(QDM8="","",IF(QDL$7&gt;=$G8,$F$9*($F$17*QDN9+$F$18*QDN12),"")))</f>
        <v/>
      </c>
      <c r="QDN9" s="18" t="str">
        <f t="shared" ref="QDN9" si="11764">IF(AND(QDN8&lt;&gt;"",QDO8=""),MAX(QDN8-$C$9,0),IF(QDN8="","",IF(QDM$7&gt;=$G8,$F$9*($F$17*QDO9+$F$18*QDO12),"")))</f>
        <v/>
      </c>
      <c r="QDO9" s="18" t="str">
        <f t="shared" ref="QDO9" si="11765">IF(AND(QDO8&lt;&gt;"",QDP8=""),MAX(QDO8-$C$9,0),IF(QDO8="","",IF(QDN$7&gt;=$G8,$F$9*($F$17*QDP9+$F$18*QDP12),"")))</f>
        <v/>
      </c>
      <c r="QDP9" s="18" t="str">
        <f t="shared" ref="QDP9" si="11766">IF(AND(QDP8&lt;&gt;"",QDQ8=""),MAX(QDP8-$C$9,0),IF(QDP8="","",IF(QDO$7&gt;=$G8,$F$9*($F$17*QDQ9+$F$18*QDQ12),"")))</f>
        <v/>
      </c>
      <c r="QDQ9" s="18" t="str">
        <f t="shared" ref="QDQ9" si="11767">IF(AND(QDQ8&lt;&gt;"",QDR8=""),MAX(QDQ8-$C$9,0),IF(QDQ8="","",IF(QDP$7&gt;=$G8,$F$9*($F$17*QDR9+$F$18*QDR12),"")))</f>
        <v/>
      </c>
      <c r="QDR9" s="18" t="str">
        <f t="shared" ref="QDR9" si="11768">IF(AND(QDR8&lt;&gt;"",QDS8=""),MAX(QDR8-$C$9,0),IF(QDR8="","",IF(QDQ$7&gt;=$G8,$F$9*($F$17*QDS9+$F$18*QDS12),"")))</f>
        <v/>
      </c>
      <c r="QDS9" s="18" t="str">
        <f t="shared" ref="QDS9" si="11769">IF(AND(QDS8&lt;&gt;"",QDT8=""),MAX(QDS8-$C$9,0),IF(QDS8="","",IF(QDR$7&gt;=$G8,$F$9*($F$17*QDT9+$F$18*QDT12),"")))</f>
        <v/>
      </c>
      <c r="QDT9" s="18" t="str">
        <f t="shared" ref="QDT9" si="11770">IF(AND(QDT8&lt;&gt;"",QDU8=""),MAX(QDT8-$C$9,0),IF(QDT8="","",IF(QDS$7&gt;=$G8,$F$9*($F$17*QDU9+$F$18*QDU12),"")))</f>
        <v/>
      </c>
      <c r="QDU9" s="18" t="str">
        <f t="shared" ref="QDU9" si="11771">IF(AND(QDU8&lt;&gt;"",QDV8=""),MAX(QDU8-$C$9,0),IF(QDU8="","",IF(QDT$7&gt;=$G8,$F$9*($F$17*QDV9+$F$18*QDV12),"")))</f>
        <v/>
      </c>
      <c r="QDV9" s="18" t="str">
        <f t="shared" ref="QDV9" si="11772">IF(AND(QDV8&lt;&gt;"",QDW8=""),MAX(QDV8-$C$9,0),IF(QDV8="","",IF(QDU$7&gt;=$G8,$F$9*($F$17*QDW9+$F$18*QDW12),"")))</f>
        <v/>
      </c>
      <c r="QDW9" s="18" t="str">
        <f t="shared" ref="QDW9" si="11773">IF(AND(QDW8&lt;&gt;"",QDX8=""),MAX(QDW8-$C$9,0),IF(QDW8="","",IF(QDV$7&gt;=$G8,$F$9*($F$17*QDX9+$F$18*QDX12),"")))</f>
        <v/>
      </c>
      <c r="QDX9" s="18" t="str">
        <f t="shared" ref="QDX9" si="11774">IF(AND(QDX8&lt;&gt;"",QDY8=""),MAX(QDX8-$C$9,0),IF(QDX8="","",IF(QDW$7&gt;=$G8,$F$9*($F$17*QDY9+$F$18*QDY12),"")))</f>
        <v/>
      </c>
      <c r="QDY9" s="18" t="str">
        <f t="shared" ref="QDY9" si="11775">IF(AND(QDY8&lt;&gt;"",QDZ8=""),MAX(QDY8-$C$9,0),IF(QDY8="","",IF(QDX$7&gt;=$G8,$F$9*($F$17*QDZ9+$F$18*QDZ12),"")))</f>
        <v/>
      </c>
      <c r="QDZ9" s="18" t="str">
        <f t="shared" ref="QDZ9" si="11776">IF(AND(QDZ8&lt;&gt;"",QEA8=""),MAX(QDZ8-$C$9,0),IF(QDZ8="","",IF(QDY$7&gt;=$G8,$F$9*($F$17*QEA9+$F$18*QEA12),"")))</f>
        <v/>
      </c>
      <c r="QEA9" s="18" t="str">
        <f t="shared" ref="QEA9" si="11777">IF(AND(QEA8&lt;&gt;"",QEB8=""),MAX(QEA8-$C$9,0),IF(QEA8="","",IF(QDZ$7&gt;=$G8,$F$9*($F$17*QEB9+$F$18*QEB12),"")))</f>
        <v/>
      </c>
      <c r="QEB9" s="18" t="str">
        <f t="shared" ref="QEB9" si="11778">IF(AND(QEB8&lt;&gt;"",QEC8=""),MAX(QEB8-$C$9,0),IF(QEB8="","",IF(QEA$7&gt;=$G8,$F$9*($F$17*QEC9+$F$18*QEC12),"")))</f>
        <v/>
      </c>
      <c r="QEC9" s="18" t="str">
        <f t="shared" ref="QEC9" si="11779">IF(AND(QEC8&lt;&gt;"",QED8=""),MAX(QEC8-$C$9,0),IF(QEC8="","",IF(QEB$7&gt;=$G8,$F$9*($F$17*QED9+$F$18*QED12),"")))</f>
        <v/>
      </c>
      <c r="QED9" s="18" t="str">
        <f t="shared" ref="QED9" si="11780">IF(AND(QED8&lt;&gt;"",QEE8=""),MAX(QED8-$C$9,0),IF(QED8="","",IF(QEC$7&gt;=$G8,$F$9*($F$17*QEE9+$F$18*QEE12),"")))</f>
        <v/>
      </c>
      <c r="QEE9" s="18" t="str">
        <f t="shared" ref="QEE9" si="11781">IF(AND(QEE8&lt;&gt;"",QEF8=""),MAX(QEE8-$C$9,0),IF(QEE8="","",IF(QED$7&gt;=$G8,$F$9*($F$17*QEF9+$F$18*QEF12),"")))</f>
        <v/>
      </c>
      <c r="QEF9" s="18" t="str">
        <f t="shared" ref="QEF9" si="11782">IF(AND(QEF8&lt;&gt;"",QEG8=""),MAX(QEF8-$C$9,0),IF(QEF8="","",IF(QEE$7&gt;=$G8,$F$9*($F$17*QEG9+$F$18*QEG12),"")))</f>
        <v/>
      </c>
      <c r="QEG9" s="18" t="str">
        <f t="shared" ref="QEG9" si="11783">IF(AND(QEG8&lt;&gt;"",QEH8=""),MAX(QEG8-$C$9,0),IF(QEG8="","",IF(QEF$7&gt;=$G8,$F$9*($F$17*QEH9+$F$18*QEH12),"")))</f>
        <v/>
      </c>
      <c r="QEH9" s="18" t="str">
        <f t="shared" ref="QEH9" si="11784">IF(AND(QEH8&lt;&gt;"",QEI8=""),MAX(QEH8-$C$9,0),IF(QEH8="","",IF(QEG$7&gt;=$G8,$F$9*($F$17*QEI9+$F$18*QEI12),"")))</f>
        <v/>
      </c>
      <c r="QEI9" s="18" t="str">
        <f t="shared" ref="QEI9" si="11785">IF(AND(QEI8&lt;&gt;"",QEJ8=""),MAX(QEI8-$C$9,0),IF(QEI8="","",IF(QEH$7&gt;=$G8,$F$9*($F$17*QEJ9+$F$18*QEJ12),"")))</f>
        <v/>
      </c>
      <c r="QEJ9" s="18" t="str">
        <f t="shared" ref="QEJ9" si="11786">IF(AND(QEJ8&lt;&gt;"",QEK8=""),MAX(QEJ8-$C$9,0),IF(QEJ8="","",IF(QEI$7&gt;=$G8,$F$9*($F$17*QEK9+$F$18*QEK12),"")))</f>
        <v/>
      </c>
      <c r="QEK9" s="18" t="str">
        <f t="shared" ref="QEK9" si="11787">IF(AND(QEK8&lt;&gt;"",QEL8=""),MAX(QEK8-$C$9,0),IF(QEK8="","",IF(QEJ$7&gt;=$G8,$F$9*($F$17*QEL9+$F$18*QEL12),"")))</f>
        <v/>
      </c>
      <c r="QEL9" s="18" t="str">
        <f t="shared" ref="QEL9" si="11788">IF(AND(QEL8&lt;&gt;"",QEM8=""),MAX(QEL8-$C$9,0),IF(QEL8="","",IF(QEK$7&gt;=$G8,$F$9*($F$17*QEM9+$F$18*QEM12),"")))</f>
        <v/>
      </c>
      <c r="QEM9" s="18" t="str">
        <f t="shared" ref="QEM9" si="11789">IF(AND(QEM8&lt;&gt;"",QEN8=""),MAX(QEM8-$C$9,0),IF(QEM8="","",IF(QEL$7&gt;=$G8,$F$9*($F$17*QEN9+$F$18*QEN12),"")))</f>
        <v/>
      </c>
      <c r="QEN9" s="18" t="str">
        <f t="shared" ref="QEN9" si="11790">IF(AND(QEN8&lt;&gt;"",QEO8=""),MAX(QEN8-$C$9,0),IF(QEN8="","",IF(QEM$7&gt;=$G8,$F$9*($F$17*QEO9+$F$18*QEO12),"")))</f>
        <v/>
      </c>
      <c r="QEO9" s="18" t="str">
        <f t="shared" ref="QEO9" si="11791">IF(AND(QEO8&lt;&gt;"",QEP8=""),MAX(QEO8-$C$9,0),IF(QEO8="","",IF(QEN$7&gt;=$G8,$F$9*($F$17*QEP9+$F$18*QEP12),"")))</f>
        <v/>
      </c>
      <c r="QEP9" s="18" t="str">
        <f t="shared" ref="QEP9" si="11792">IF(AND(QEP8&lt;&gt;"",QEQ8=""),MAX(QEP8-$C$9,0),IF(QEP8="","",IF(QEO$7&gt;=$G8,$F$9*($F$17*QEQ9+$F$18*QEQ12),"")))</f>
        <v/>
      </c>
      <c r="QEQ9" s="18" t="str">
        <f t="shared" ref="QEQ9" si="11793">IF(AND(QEQ8&lt;&gt;"",QER8=""),MAX(QEQ8-$C$9,0),IF(QEQ8="","",IF(QEP$7&gt;=$G8,$F$9*($F$17*QER9+$F$18*QER12),"")))</f>
        <v/>
      </c>
      <c r="QER9" s="18" t="str">
        <f t="shared" ref="QER9" si="11794">IF(AND(QER8&lt;&gt;"",QES8=""),MAX(QER8-$C$9,0),IF(QER8="","",IF(QEQ$7&gt;=$G8,$F$9*($F$17*QES9+$F$18*QES12),"")))</f>
        <v/>
      </c>
      <c r="QES9" s="18" t="str">
        <f t="shared" ref="QES9" si="11795">IF(AND(QES8&lt;&gt;"",QET8=""),MAX(QES8-$C$9,0),IF(QES8="","",IF(QER$7&gt;=$G8,$F$9*($F$17*QET9+$F$18*QET12),"")))</f>
        <v/>
      </c>
      <c r="QET9" s="18" t="str">
        <f t="shared" ref="QET9" si="11796">IF(AND(QET8&lt;&gt;"",QEU8=""),MAX(QET8-$C$9,0),IF(QET8="","",IF(QES$7&gt;=$G8,$F$9*($F$17*QEU9+$F$18*QEU12),"")))</f>
        <v/>
      </c>
      <c r="QEU9" s="18" t="str">
        <f t="shared" ref="QEU9" si="11797">IF(AND(QEU8&lt;&gt;"",QEV8=""),MAX(QEU8-$C$9,0),IF(QEU8="","",IF(QET$7&gt;=$G8,$F$9*($F$17*QEV9+$F$18*QEV12),"")))</f>
        <v/>
      </c>
      <c r="QEV9" s="18" t="str">
        <f t="shared" ref="QEV9" si="11798">IF(AND(QEV8&lt;&gt;"",QEW8=""),MAX(QEV8-$C$9,0),IF(QEV8="","",IF(QEU$7&gt;=$G8,$F$9*($F$17*QEW9+$F$18*QEW12),"")))</f>
        <v/>
      </c>
      <c r="QEW9" s="18" t="str">
        <f t="shared" ref="QEW9" si="11799">IF(AND(QEW8&lt;&gt;"",QEX8=""),MAX(QEW8-$C$9,0),IF(QEW8="","",IF(QEV$7&gt;=$G8,$F$9*($F$17*QEX9+$F$18*QEX12),"")))</f>
        <v/>
      </c>
      <c r="QEX9" s="18" t="str">
        <f t="shared" ref="QEX9" si="11800">IF(AND(QEX8&lt;&gt;"",QEY8=""),MAX(QEX8-$C$9,0),IF(QEX8="","",IF(QEW$7&gt;=$G8,$F$9*($F$17*QEY9+$F$18*QEY12),"")))</f>
        <v/>
      </c>
      <c r="QEY9" s="18" t="str">
        <f t="shared" ref="QEY9" si="11801">IF(AND(QEY8&lt;&gt;"",QEZ8=""),MAX(QEY8-$C$9,0),IF(QEY8="","",IF(QEX$7&gt;=$G8,$F$9*($F$17*QEZ9+$F$18*QEZ12),"")))</f>
        <v/>
      </c>
      <c r="QEZ9" s="18" t="str">
        <f t="shared" ref="QEZ9" si="11802">IF(AND(QEZ8&lt;&gt;"",QFA8=""),MAX(QEZ8-$C$9,0),IF(QEZ8="","",IF(QEY$7&gt;=$G8,$F$9*($F$17*QFA9+$F$18*QFA12),"")))</f>
        <v/>
      </c>
      <c r="QFA9" s="18" t="str">
        <f t="shared" ref="QFA9" si="11803">IF(AND(QFA8&lt;&gt;"",QFB8=""),MAX(QFA8-$C$9,0),IF(QFA8="","",IF(QEZ$7&gt;=$G8,$F$9*($F$17*QFB9+$F$18*QFB12),"")))</f>
        <v/>
      </c>
      <c r="QFB9" s="18" t="str">
        <f t="shared" ref="QFB9" si="11804">IF(AND(QFB8&lt;&gt;"",QFC8=""),MAX(QFB8-$C$9,0),IF(QFB8="","",IF(QFA$7&gt;=$G8,$F$9*($F$17*QFC9+$F$18*QFC12),"")))</f>
        <v/>
      </c>
      <c r="QFC9" s="18" t="str">
        <f t="shared" ref="QFC9" si="11805">IF(AND(QFC8&lt;&gt;"",QFD8=""),MAX(QFC8-$C$9,0),IF(QFC8="","",IF(QFB$7&gt;=$G8,$F$9*($F$17*QFD9+$F$18*QFD12),"")))</f>
        <v/>
      </c>
      <c r="QFD9" s="18" t="str">
        <f t="shared" ref="QFD9" si="11806">IF(AND(QFD8&lt;&gt;"",QFE8=""),MAX(QFD8-$C$9,0),IF(QFD8="","",IF(QFC$7&gt;=$G8,$F$9*($F$17*QFE9+$F$18*QFE12),"")))</f>
        <v/>
      </c>
      <c r="QFE9" s="18" t="str">
        <f t="shared" ref="QFE9" si="11807">IF(AND(QFE8&lt;&gt;"",QFF8=""),MAX(QFE8-$C$9,0),IF(QFE8="","",IF(QFD$7&gt;=$G8,$F$9*($F$17*QFF9+$F$18*QFF12),"")))</f>
        <v/>
      </c>
      <c r="QFF9" s="18" t="str">
        <f t="shared" ref="QFF9" si="11808">IF(AND(QFF8&lt;&gt;"",QFG8=""),MAX(QFF8-$C$9,0),IF(QFF8="","",IF(QFE$7&gt;=$G8,$F$9*($F$17*QFG9+$F$18*QFG12),"")))</f>
        <v/>
      </c>
      <c r="QFG9" s="18" t="str">
        <f t="shared" ref="QFG9" si="11809">IF(AND(QFG8&lt;&gt;"",QFH8=""),MAX(QFG8-$C$9,0),IF(QFG8="","",IF(QFF$7&gt;=$G8,$F$9*($F$17*QFH9+$F$18*QFH12),"")))</f>
        <v/>
      </c>
      <c r="QFH9" s="18" t="str">
        <f t="shared" ref="QFH9" si="11810">IF(AND(QFH8&lt;&gt;"",QFI8=""),MAX(QFH8-$C$9,0),IF(QFH8="","",IF(QFG$7&gt;=$G8,$F$9*($F$17*QFI9+$F$18*QFI12),"")))</f>
        <v/>
      </c>
      <c r="QFI9" s="18" t="str">
        <f t="shared" ref="QFI9" si="11811">IF(AND(QFI8&lt;&gt;"",QFJ8=""),MAX(QFI8-$C$9,0),IF(QFI8="","",IF(QFH$7&gt;=$G8,$F$9*($F$17*QFJ9+$F$18*QFJ12),"")))</f>
        <v/>
      </c>
      <c r="QFJ9" s="18" t="str">
        <f t="shared" ref="QFJ9" si="11812">IF(AND(QFJ8&lt;&gt;"",QFK8=""),MAX(QFJ8-$C$9,0),IF(QFJ8="","",IF(QFI$7&gt;=$G8,$F$9*($F$17*QFK9+$F$18*QFK12),"")))</f>
        <v/>
      </c>
      <c r="QFK9" s="18" t="str">
        <f t="shared" ref="QFK9" si="11813">IF(AND(QFK8&lt;&gt;"",QFL8=""),MAX(QFK8-$C$9,0),IF(QFK8="","",IF(QFJ$7&gt;=$G8,$F$9*($F$17*QFL9+$F$18*QFL12),"")))</f>
        <v/>
      </c>
      <c r="QFL9" s="18" t="str">
        <f t="shared" ref="QFL9" si="11814">IF(AND(QFL8&lt;&gt;"",QFM8=""),MAX(QFL8-$C$9,0),IF(QFL8="","",IF(QFK$7&gt;=$G8,$F$9*($F$17*QFM9+$F$18*QFM12),"")))</f>
        <v/>
      </c>
      <c r="QFM9" s="18" t="str">
        <f t="shared" ref="QFM9" si="11815">IF(AND(QFM8&lt;&gt;"",QFN8=""),MAX(QFM8-$C$9,0),IF(QFM8="","",IF(QFL$7&gt;=$G8,$F$9*($F$17*QFN9+$F$18*QFN12),"")))</f>
        <v/>
      </c>
      <c r="QFN9" s="18" t="str">
        <f t="shared" ref="QFN9" si="11816">IF(AND(QFN8&lt;&gt;"",QFO8=""),MAX(QFN8-$C$9,0),IF(QFN8="","",IF(QFM$7&gt;=$G8,$F$9*($F$17*QFO9+$F$18*QFO12),"")))</f>
        <v/>
      </c>
      <c r="QFO9" s="18" t="str">
        <f t="shared" ref="QFO9" si="11817">IF(AND(QFO8&lt;&gt;"",QFP8=""),MAX(QFO8-$C$9,0),IF(QFO8="","",IF(QFN$7&gt;=$G8,$F$9*($F$17*QFP9+$F$18*QFP12),"")))</f>
        <v/>
      </c>
      <c r="QFP9" s="18" t="str">
        <f t="shared" ref="QFP9" si="11818">IF(AND(QFP8&lt;&gt;"",QFQ8=""),MAX(QFP8-$C$9,0),IF(QFP8="","",IF(QFO$7&gt;=$G8,$F$9*($F$17*QFQ9+$F$18*QFQ12),"")))</f>
        <v/>
      </c>
      <c r="QFQ9" s="18" t="str">
        <f t="shared" ref="QFQ9" si="11819">IF(AND(QFQ8&lt;&gt;"",QFR8=""),MAX(QFQ8-$C$9,0),IF(QFQ8="","",IF(QFP$7&gt;=$G8,$F$9*($F$17*QFR9+$F$18*QFR12),"")))</f>
        <v/>
      </c>
      <c r="QFR9" s="18" t="str">
        <f t="shared" ref="QFR9" si="11820">IF(AND(QFR8&lt;&gt;"",QFS8=""),MAX(QFR8-$C$9,0),IF(QFR8="","",IF(QFQ$7&gt;=$G8,$F$9*($F$17*QFS9+$F$18*QFS12),"")))</f>
        <v/>
      </c>
      <c r="QFS9" s="18" t="str">
        <f t="shared" ref="QFS9" si="11821">IF(AND(QFS8&lt;&gt;"",QFT8=""),MAX(QFS8-$C$9,0),IF(QFS8="","",IF(QFR$7&gt;=$G8,$F$9*($F$17*QFT9+$F$18*QFT12),"")))</f>
        <v/>
      </c>
      <c r="QFT9" s="18" t="str">
        <f t="shared" ref="QFT9" si="11822">IF(AND(QFT8&lt;&gt;"",QFU8=""),MAX(QFT8-$C$9,0),IF(QFT8="","",IF(QFS$7&gt;=$G8,$F$9*($F$17*QFU9+$F$18*QFU12),"")))</f>
        <v/>
      </c>
      <c r="QFU9" s="18" t="str">
        <f t="shared" ref="QFU9" si="11823">IF(AND(QFU8&lt;&gt;"",QFV8=""),MAX(QFU8-$C$9,0),IF(QFU8="","",IF(QFT$7&gt;=$G8,$F$9*($F$17*QFV9+$F$18*QFV12),"")))</f>
        <v/>
      </c>
      <c r="QFV9" s="18" t="str">
        <f t="shared" ref="QFV9" si="11824">IF(AND(QFV8&lt;&gt;"",QFW8=""),MAX(QFV8-$C$9,0),IF(QFV8="","",IF(QFU$7&gt;=$G8,$F$9*($F$17*QFW9+$F$18*QFW12),"")))</f>
        <v/>
      </c>
      <c r="QFW9" s="18" t="str">
        <f t="shared" ref="QFW9" si="11825">IF(AND(QFW8&lt;&gt;"",QFX8=""),MAX(QFW8-$C$9,0),IF(QFW8="","",IF(QFV$7&gt;=$G8,$F$9*($F$17*QFX9+$F$18*QFX12),"")))</f>
        <v/>
      </c>
      <c r="QFX9" s="18" t="str">
        <f t="shared" ref="QFX9" si="11826">IF(AND(QFX8&lt;&gt;"",QFY8=""),MAX(QFX8-$C$9,0),IF(QFX8="","",IF(QFW$7&gt;=$G8,$F$9*($F$17*QFY9+$F$18*QFY12),"")))</f>
        <v/>
      </c>
      <c r="QFY9" s="18" t="str">
        <f t="shared" ref="QFY9" si="11827">IF(AND(QFY8&lt;&gt;"",QFZ8=""),MAX(QFY8-$C$9,0),IF(QFY8="","",IF(QFX$7&gt;=$G8,$F$9*($F$17*QFZ9+$F$18*QFZ12),"")))</f>
        <v/>
      </c>
      <c r="QFZ9" s="18" t="str">
        <f t="shared" ref="QFZ9" si="11828">IF(AND(QFZ8&lt;&gt;"",QGA8=""),MAX(QFZ8-$C$9,0),IF(QFZ8="","",IF(QFY$7&gt;=$G8,$F$9*($F$17*QGA9+$F$18*QGA12),"")))</f>
        <v/>
      </c>
      <c r="QGA9" s="18" t="str">
        <f t="shared" ref="QGA9" si="11829">IF(AND(QGA8&lt;&gt;"",QGB8=""),MAX(QGA8-$C$9,0),IF(QGA8="","",IF(QFZ$7&gt;=$G8,$F$9*($F$17*QGB9+$F$18*QGB12),"")))</f>
        <v/>
      </c>
      <c r="QGB9" s="18" t="str">
        <f t="shared" ref="QGB9" si="11830">IF(AND(QGB8&lt;&gt;"",QGC8=""),MAX(QGB8-$C$9,0),IF(QGB8="","",IF(QGA$7&gt;=$G8,$F$9*($F$17*QGC9+$F$18*QGC12),"")))</f>
        <v/>
      </c>
      <c r="QGC9" s="18" t="str">
        <f t="shared" ref="QGC9" si="11831">IF(AND(QGC8&lt;&gt;"",QGD8=""),MAX(QGC8-$C$9,0),IF(QGC8="","",IF(QGB$7&gt;=$G8,$F$9*($F$17*QGD9+$F$18*QGD12),"")))</f>
        <v/>
      </c>
      <c r="QGD9" s="18" t="str">
        <f t="shared" ref="QGD9" si="11832">IF(AND(QGD8&lt;&gt;"",QGE8=""),MAX(QGD8-$C$9,0),IF(QGD8="","",IF(QGC$7&gt;=$G8,$F$9*($F$17*QGE9+$F$18*QGE12),"")))</f>
        <v/>
      </c>
      <c r="QGE9" s="18" t="str">
        <f t="shared" ref="QGE9" si="11833">IF(AND(QGE8&lt;&gt;"",QGF8=""),MAX(QGE8-$C$9,0),IF(QGE8="","",IF(QGD$7&gt;=$G8,$F$9*($F$17*QGF9+$F$18*QGF12),"")))</f>
        <v/>
      </c>
      <c r="QGF9" s="18" t="str">
        <f t="shared" ref="QGF9" si="11834">IF(AND(QGF8&lt;&gt;"",QGG8=""),MAX(QGF8-$C$9,0),IF(QGF8="","",IF(QGE$7&gt;=$G8,$F$9*($F$17*QGG9+$F$18*QGG12),"")))</f>
        <v/>
      </c>
      <c r="QGG9" s="18" t="str">
        <f t="shared" ref="QGG9" si="11835">IF(AND(QGG8&lt;&gt;"",QGH8=""),MAX(QGG8-$C$9,0),IF(QGG8="","",IF(QGF$7&gt;=$G8,$F$9*($F$17*QGH9+$F$18*QGH12),"")))</f>
        <v/>
      </c>
      <c r="QGH9" s="18" t="str">
        <f t="shared" ref="QGH9" si="11836">IF(AND(QGH8&lt;&gt;"",QGI8=""),MAX(QGH8-$C$9,0),IF(QGH8="","",IF(QGG$7&gt;=$G8,$F$9*($F$17*QGI9+$F$18*QGI12),"")))</f>
        <v/>
      </c>
      <c r="QGI9" s="18" t="str">
        <f t="shared" ref="QGI9" si="11837">IF(AND(QGI8&lt;&gt;"",QGJ8=""),MAX(QGI8-$C$9,0),IF(QGI8="","",IF(QGH$7&gt;=$G8,$F$9*($F$17*QGJ9+$F$18*QGJ12),"")))</f>
        <v/>
      </c>
      <c r="QGJ9" s="18" t="str">
        <f t="shared" ref="QGJ9" si="11838">IF(AND(QGJ8&lt;&gt;"",QGK8=""),MAX(QGJ8-$C$9,0),IF(QGJ8="","",IF(QGI$7&gt;=$G8,$F$9*($F$17*QGK9+$F$18*QGK12),"")))</f>
        <v/>
      </c>
      <c r="QGK9" s="18" t="str">
        <f t="shared" ref="QGK9" si="11839">IF(AND(QGK8&lt;&gt;"",QGL8=""),MAX(QGK8-$C$9,0),IF(QGK8="","",IF(QGJ$7&gt;=$G8,$F$9*($F$17*QGL9+$F$18*QGL12),"")))</f>
        <v/>
      </c>
      <c r="QGL9" s="18" t="str">
        <f t="shared" ref="QGL9" si="11840">IF(AND(QGL8&lt;&gt;"",QGM8=""),MAX(QGL8-$C$9,0),IF(QGL8="","",IF(QGK$7&gt;=$G8,$F$9*($F$17*QGM9+$F$18*QGM12),"")))</f>
        <v/>
      </c>
      <c r="QGM9" s="18" t="str">
        <f t="shared" ref="QGM9" si="11841">IF(AND(QGM8&lt;&gt;"",QGN8=""),MAX(QGM8-$C$9,0),IF(QGM8="","",IF(QGL$7&gt;=$G8,$F$9*($F$17*QGN9+$F$18*QGN12),"")))</f>
        <v/>
      </c>
      <c r="QGN9" s="18" t="str">
        <f t="shared" ref="QGN9" si="11842">IF(AND(QGN8&lt;&gt;"",QGO8=""),MAX(QGN8-$C$9,0),IF(QGN8="","",IF(QGM$7&gt;=$G8,$F$9*($F$17*QGO9+$F$18*QGO12),"")))</f>
        <v/>
      </c>
      <c r="QGO9" s="18" t="str">
        <f t="shared" ref="QGO9" si="11843">IF(AND(QGO8&lt;&gt;"",QGP8=""),MAX(QGO8-$C$9,0),IF(QGO8="","",IF(QGN$7&gt;=$G8,$F$9*($F$17*QGP9+$F$18*QGP12),"")))</f>
        <v/>
      </c>
      <c r="QGP9" s="18" t="str">
        <f t="shared" ref="QGP9" si="11844">IF(AND(QGP8&lt;&gt;"",QGQ8=""),MAX(QGP8-$C$9,0),IF(QGP8="","",IF(QGO$7&gt;=$G8,$F$9*($F$17*QGQ9+$F$18*QGQ12),"")))</f>
        <v/>
      </c>
      <c r="QGQ9" s="18" t="str">
        <f t="shared" ref="QGQ9" si="11845">IF(AND(QGQ8&lt;&gt;"",QGR8=""),MAX(QGQ8-$C$9,0),IF(QGQ8="","",IF(QGP$7&gt;=$G8,$F$9*($F$17*QGR9+$F$18*QGR12),"")))</f>
        <v/>
      </c>
      <c r="QGR9" s="18" t="str">
        <f t="shared" ref="QGR9" si="11846">IF(AND(QGR8&lt;&gt;"",QGS8=""),MAX(QGR8-$C$9,0),IF(QGR8="","",IF(QGQ$7&gt;=$G8,$F$9*($F$17*QGS9+$F$18*QGS12),"")))</f>
        <v/>
      </c>
      <c r="QGS9" s="18" t="str">
        <f t="shared" ref="QGS9" si="11847">IF(AND(QGS8&lt;&gt;"",QGT8=""),MAX(QGS8-$C$9,0),IF(QGS8="","",IF(QGR$7&gt;=$G8,$F$9*($F$17*QGT9+$F$18*QGT12),"")))</f>
        <v/>
      </c>
      <c r="QGT9" s="18" t="str">
        <f t="shared" ref="QGT9" si="11848">IF(AND(QGT8&lt;&gt;"",QGU8=""),MAX(QGT8-$C$9,0),IF(QGT8="","",IF(QGS$7&gt;=$G8,$F$9*($F$17*QGU9+$F$18*QGU12),"")))</f>
        <v/>
      </c>
      <c r="QGU9" s="18" t="str">
        <f t="shared" ref="QGU9" si="11849">IF(AND(QGU8&lt;&gt;"",QGV8=""),MAX(QGU8-$C$9,0),IF(QGU8="","",IF(QGT$7&gt;=$G8,$F$9*($F$17*QGV9+$F$18*QGV12),"")))</f>
        <v/>
      </c>
      <c r="QGV9" s="18" t="str">
        <f t="shared" ref="QGV9" si="11850">IF(AND(QGV8&lt;&gt;"",QGW8=""),MAX(QGV8-$C$9,0),IF(QGV8="","",IF(QGU$7&gt;=$G8,$F$9*($F$17*QGW9+$F$18*QGW12),"")))</f>
        <v/>
      </c>
      <c r="QGW9" s="18" t="str">
        <f t="shared" ref="QGW9" si="11851">IF(AND(QGW8&lt;&gt;"",QGX8=""),MAX(QGW8-$C$9,0),IF(QGW8="","",IF(QGV$7&gt;=$G8,$F$9*($F$17*QGX9+$F$18*QGX12),"")))</f>
        <v/>
      </c>
      <c r="QGX9" s="18" t="str">
        <f t="shared" ref="QGX9" si="11852">IF(AND(QGX8&lt;&gt;"",QGY8=""),MAX(QGX8-$C$9,0),IF(QGX8="","",IF(QGW$7&gt;=$G8,$F$9*($F$17*QGY9+$F$18*QGY12),"")))</f>
        <v/>
      </c>
      <c r="QGY9" s="18" t="str">
        <f t="shared" ref="QGY9" si="11853">IF(AND(QGY8&lt;&gt;"",QGZ8=""),MAX(QGY8-$C$9,0),IF(QGY8="","",IF(QGX$7&gt;=$G8,$F$9*($F$17*QGZ9+$F$18*QGZ12),"")))</f>
        <v/>
      </c>
      <c r="QGZ9" s="18" t="str">
        <f t="shared" ref="QGZ9" si="11854">IF(AND(QGZ8&lt;&gt;"",QHA8=""),MAX(QGZ8-$C$9,0),IF(QGZ8="","",IF(QGY$7&gt;=$G8,$F$9*($F$17*QHA9+$F$18*QHA12),"")))</f>
        <v/>
      </c>
      <c r="QHA9" s="18" t="str">
        <f t="shared" ref="QHA9" si="11855">IF(AND(QHA8&lt;&gt;"",QHB8=""),MAX(QHA8-$C$9,0),IF(QHA8="","",IF(QGZ$7&gt;=$G8,$F$9*($F$17*QHB9+$F$18*QHB12),"")))</f>
        <v/>
      </c>
      <c r="QHB9" s="18" t="str">
        <f t="shared" ref="QHB9" si="11856">IF(AND(QHB8&lt;&gt;"",QHC8=""),MAX(QHB8-$C$9,0),IF(QHB8="","",IF(QHA$7&gt;=$G8,$F$9*($F$17*QHC9+$F$18*QHC12),"")))</f>
        <v/>
      </c>
      <c r="QHC9" s="18" t="str">
        <f t="shared" ref="QHC9" si="11857">IF(AND(QHC8&lt;&gt;"",QHD8=""),MAX(QHC8-$C$9,0),IF(QHC8="","",IF(QHB$7&gt;=$G8,$F$9*($F$17*QHD9+$F$18*QHD12),"")))</f>
        <v/>
      </c>
      <c r="QHD9" s="18" t="str">
        <f t="shared" ref="QHD9" si="11858">IF(AND(QHD8&lt;&gt;"",QHE8=""),MAX(QHD8-$C$9,0),IF(QHD8="","",IF(QHC$7&gt;=$G8,$F$9*($F$17*QHE9+$F$18*QHE12),"")))</f>
        <v/>
      </c>
      <c r="QHE9" s="18" t="str">
        <f t="shared" ref="QHE9" si="11859">IF(AND(QHE8&lt;&gt;"",QHF8=""),MAX(QHE8-$C$9,0),IF(QHE8="","",IF(QHD$7&gt;=$G8,$F$9*($F$17*QHF9+$F$18*QHF12),"")))</f>
        <v/>
      </c>
      <c r="QHF9" s="18" t="str">
        <f t="shared" ref="QHF9" si="11860">IF(AND(QHF8&lt;&gt;"",QHG8=""),MAX(QHF8-$C$9,0),IF(QHF8="","",IF(QHE$7&gt;=$G8,$F$9*($F$17*QHG9+$F$18*QHG12),"")))</f>
        <v/>
      </c>
      <c r="QHG9" s="18" t="str">
        <f t="shared" ref="QHG9" si="11861">IF(AND(QHG8&lt;&gt;"",QHH8=""),MAX(QHG8-$C$9,0),IF(QHG8="","",IF(QHF$7&gt;=$G8,$F$9*($F$17*QHH9+$F$18*QHH12),"")))</f>
        <v/>
      </c>
      <c r="QHH9" s="18" t="str">
        <f t="shared" ref="QHH9" si="11862">IF(AND(QHH8&lt;&gt;"",QHI8=""),MAX(QHH8-$C$9,0),IF(QHH8="","",IF(QHG$7&gt;=$G8,$F$9*($F$17*QHI9+$F$18*QHI12),"")))</f>
        <v/>
      </c>
      <c r="QHI9" s="18" t="str">
        <f t="shared" ref="QHI9" si="11863">IF(AND(QHI8&lt;&gt;"",QHJ8=""),MAX(QHI8-$C$9,0),IF(QHI8="","",IF(QHH$7&gt;=$G8,$F$9*($F$17*QHJ9+$F$18*QHJ12),"")))</f>
        <v/>
      </c>
      <c r="QHJ9" s="18" t="str">
        <f t="shared" ref="QHJ9" si="11864">IF(AND(QHJ8&lt;&gt;"",QHK8=""),MAX(QHJ8-$C$9,0),IF(QHJ8="","",IF(QHI$7&gt;=$G8,$F$9*($F$17*QHK9+$F$18*QHK12),"")))</f>
        <v/>
      </c>
      <c r="QHK9" s="18" t="str">
        <f t="shared" ref="QHK9" si="11865">IF(AND(QHK8&lt;&gt;"",QHL8=""),MAX(QHK8-$C$9,0),IF(QHK8="","",IF(QHJ$7&gt;=$G8,$F$9*($F$17*QHL9+$F$18*QHL12),"")))</f>
        <v/>
      </c>
      <c r="QHL9" s="18" t="str">
        <f t="shared" ref="QHL9" si="11866">IF(AND(QHL8&lt;&gt;"",QHM8=""),MAX(QHL8-$C$9,0),IF(QHL8="","",IF(QHK$7&gt;=$G8,$F$9*($F$17*QHM9+$F$18*QHM12),"")))</f>
        <v/>
      </c>
      <c r="QHM9" s="18" t="str">
        <f t="shared" ref="QHM9" si="11867">IF(AND(QHM8&lt;&gt;"",QHN8=""),MAX(QHM8-$C$9,0),IF(QHM8="","",IF(QHL$7&gt;=$G8,$F$9*($F$17*QHN9+$F$18*QHN12),"")))</f>
        <v/>
      </c>
      <c r="QHN9" s="18" t="str">
        <f t="shared" ref="QHN9" si="11868">IF(AND(QHN8&lt;&gt;"",QHO8=""),MAX(QHN8-$C$9,0),IF(QHN8="","",IF(QHM$7&gt;=$G8,$F$9*($F$17*QHO9+$F$18*QHO12),"")))</f>
        <v/>
      </c>
      <c r="QHO9" s="18" t="str">
        <f t="shared" ref="QHO9" si="11869">IF(AND(QHO8&lt;&gt;"",QHP8=""),MAX(QHO8-$C$9,0),IF(QHO8="","",IF(QHN$7&gt;=$G8,$F$9*($F$17*QHP9+$F$18*QHP12),"")))</f>
        <v/>
      </c>
      <c r="QHP9" s="18" t="str">
        <f t="shared" ref="QHP9" si="11870">IF(AND(QHP8&lt;&gt;"",QHQ8=""),MAX(QHP8-$C$9,0),IF(QHP8="","",IF(QHO$7&gt;=$G8,$F$9*($F$17*QHQ9+$F$18*QHQ12),"")))</f>
        <v/>
      </c>
      <c r="QHQ9" s="18" t="str">
        <f t="shared" ref="QHQ9" si="11871">IF(AND(QHQ8&lt;&gt;"",QHR8=""),MAX(QHQ8-$C$9,0),IF(QHQ8="","",IF(QHP$7&gt;=$G8,$F$9*($F$17*QHR9+$F$18*QHR12),"")))</f>
        <v/>
      </c>
      <c r="QHR9" s="18" t="str">
        <f t="shared" ref="QHR9" si="11872">IF(AND(QHR8&lt;&gt;"",QHS8=""),MAX(QHR8-$C$9,0),IF(QHR8="","",IF(QHQ$7&gt;=$G8,$F$9*($F$17*QHS9+$F$18*QHS12),"")))</f>
        <v/>
      </c>
      <c r="QHS9" s="18" t="str">
        <f t="shared" ref="QHS9" si="11873">IF(AND(QHS8&lt;&gt;"",QHT8=""),MAX(QHS8-$C$9,0),IF(QHS8="","",IF(QHR$7&gt;=$G8,$F$9*($F$17*QHT9+$F$18*QHT12),"")))</f>
        <v/>
      </c>
      <c r="QHT9" s="18" t="str">
        <f t="shared" ref="QHT9" si="11874">IF(AND(QHT8&lt;&gt;"",QHU8=""),MAX(QHT8-$C$9,0),IF(QHT8="","",IF(QHS$7&gt;=$G8,$F$9*($F$17*QHU9+$F$18*QHU12),"")))</f>
        <v/>
      </c>
      <c r="QHU9" s="18" t="str">
        <f t="shared" ref="QHU9" si="11875">IF(AND(QHU8&lt;&gt;"",QHV8=""),MAX(QHU8-$C$9,0),IF(QHU8="","",IF(QHT$7&gt;=$G8,$F$9*($F$17*QHV9+$F$18*QHV12),"")))</f>
        <v/>
      </c>
      <c r="QHV9" s="18" t="str">
        <f t="shared" ref="QHV9" si="11876">IF(AND(QHV8&lt;&gt;"",QHW8=""),MAX(QHV8-$C$9,0),IF(QHV8="","",IF(QHU$7&gt;=$G8,$F$9*($F$17*QHW9+$F$18*QHW12),"")))</f>
        <v/>
      </c>
      <c r="QHW9" s="18" t="str">
        <f t="shared" ref="QHW9" si="11877">IF(AND(QHW8&lt;&gt;"",QHX8=""),MAX(QHW8-$C$9,0),IF(QHW8="","",IF(QHV$7&gt;=$G8,$F$9*($F$17*QHX9+$F$18*QHX12),"")))</f>
        <v/>
      </c>
      <c r="QHX9" s="18" t="str">
        <f t="shared" ref="QHX9" si="11878">IF(AND(QHX8&lt;&gt;"",QHY8=""),MAX(QHX8-$C$9,0),IF(QHX8="","",IF(QHW$7&gt;=$G8,$F$9*($F$17*QHY9+$F$18*QHY12),"")))</f>
        <v/>
      </c>
      <c r="QHY9" s="18" t="str">
        <f t="shared" ref="QHY9" si="11879">IF(AND(QHY8&lt;&gt;"",QHZ8=""),MAX(QHY8-$C$9,0),IF(QHY8="","",IF(QHX$7&gt;=$G8,$F$9*($F$17*QHZ9+$F$18*QHZ12),"")))</f>
        <v/>
      </c>
      <c r="QHZ9" s="18" t="str">
        <f t="shared" ref="QHZ9" si="11880">IF(AND(QHZ8&lt;&gt;"",QIA8=""),MAX(QHZ8-$C$9,0),IF(QHZ8="","",IF(QHY$7&gt;=$G8,$F$9*($F$17*QIA9+$F$18*QIA12),"")))</f>
        <v/>
      </c>
      <c r="QIA9" s="18" t="str">
        <f t="shared" ref="QIA9" si="11881">IF(AND(QIA8&lt;&gt;"",QIB8=""),MAX(QIA8-$C$9,0),IF(QIA8="","",IF(QHZ$7&gt;=$G8,$F$9*($F$17*QIB9+$F$18*QIB12),"")))</f>
        <v/>
      </c>
      <c r="QIB9" s="18" t="str">
        <f t="shared" ref="QIB9" si="11882">IF(AND(QIB8&lt;&gt;"",QIC8=""),MAX(QIB8-$C$9,0),IF(QIB8="","",IF(QIA$7&gt;=$G8,$F$9*($F$17*QIC9+$F$18*QIC12),"")))</f>
        <v/>
      </c>
      <c r="QIC9" s="18" t="str">
        <f t="shared" ref="QIC9" si="11883">IF(AND(QIC8&lt;&gt;"",QID8=""),MAX(QIC8-$C$9,0),IF(QIC8="","",IF(QIB$7&gt;=$G8,$F$9*($F$17*QID9+$F$18*QID12),"")))</f>
        <v/>
      </c>
      <c r="QID9" s="18" t="str">
        <f t="shared" ref="QID9" si="11884">IF(AND(QID8&lt;&gt;"",QIE8=""),MAX(QID8-$C$9,0),IF(QID8="","",IF(QIC$7&gt;=$G8,$F$9*($F$17*QIE9+$F$18*QIE12),"")))</f>
        <v/>
      </c>
      <c r="QIE9" s="18" t="str">
        <f t="shared" ref="QIE9" si="11885">IF(AND(QIE8&lt;&gt;"",QIF8=""),MAX(QIE8-$C$9,0),IF(QIE8="","",IF(QID$7&gt;=$G8,$F$9*($F$17*QIF9+$F$18*QIF12),"")))</f>
        <v/>
      </c>
      <c r="QIF9" s="18" t="str">
        <f t="shared" ref="QIF9" si="11886">IF(AND(QIF8&lt;&gt;"",QIG8=""),MAX(QIF8-$C$9,0),IF(QIF8="","",IF(QIE$7&gt;=$G8,$F$9*($F$17*QIG9+$F$18*QIG12),"")))</f>
        <v/>
      </c>
      <c r="QIG9" s="18" t="str">
        <f t="shared" ref="QIG9" si="11887">IF(AND(QIG8&lt;&gt;"",QIH8=""),MAX(QIG8-$C$9,0),IF(QIG8="","",IF(QIF$7&gt;=$G8,$F$9*($F$17*QIH9+$F$18*QIH12),"")))</f>
        <v/>
      </c>
      <c r="QIH9" s="18" t="str">
        <f t="shared" ref="QIH9" si="11888">IF(AND(QIH8&lt;&gt;"",QII8=""),MAX(QIH8-$C$9,0),IF(QIH8="","",IF(QIG$7&gt;=$G8,$F$9*($F$17*QII9+$F$18*QII12),"")))</f>
        <v/>
      </c>
      <c r="QII9" s="18" t="str">
        <f t="shared" ref="QII9" si="11889">IF(AND(QII8&lt;&gt;"",QIJ8=""),MAX(QII8-$C$9,0),IF(QII8="","",IF(QIH$7&gt;=$G8,$F$9*($F$17*QIJ9+$F$18*QIJ12),"")))</f>
        <v/>
      </c>
      <c r="QIJ9" s="18" t="str">
        <f t="shared" ref="QIJ9" si="11890">IF(AND(QIJ8&lt;&gt;"",QIK8=""),MAX(QIJ8-$C$9,0),IF(QIJ8="","",IF(QII$7&gt;=$G8,$F$9*($F$17*QIK9+$F$18*QIK12),"")))</f>
        <v/>
      </c>
      <c r="QIK9" s="18" t="str">
        <f t="shared" ref="QIK9" si="11891">IF(AND(QIK8&lt;&gt;"",QIL8=""),MAX(QIK8-$C$9,0),IF(QIK8="","",IF(QIJ$7&gt;=$G8,$F$9*($F$17*QIL9+$F$18*QIL12),"")))</f>
        <v/>
      </c>
      <c r="QIL9" s="18" t="str">
        <f t="shared" ref="QIL9" si="11892">IF(AND(QIL8&lt;&gt;"",QIM8=""),MAX(QIL8-$C$9,0),IF(QIL8="","",IF(QIK$7&gt;=$G8,$F$9*($F$17*QIM9+$F$18*QIM12),"")))</f>
        <v/>
      </c>
      <c r="QIM9" s="18" t="str">
        <f t="shared" ref="QIM9" si="11893">IF(AND(QIM8&lt;&gt;"",QIN8=""),MAX(QIM8-$C$9,0),IF(QIM8="","",IF(QIL$7&gt;=$G8,$F$9*($F$17*QIN9+$F$18*QIN12),"")))</f>
        <v/>
      </c>
      <c r="QIN9" s="18" t="str">
        <f t="shared" ref="QIN9" si="11894">IF(AND(QIN8&lt;&gt;"",QIO8=""),MAX(QIN8-$C$9,0),IF(QIN8="","",IF(QIM$7&gt;=$G8,$F$9*($F$17*QIO9+$F$18*QIO12),"")))</f>
        <v/>
      </c>
      <c r="QIO9" s="18" t="str">
        <f t="shared" ref="QIO9" si="11895">IF(AND(QIO8&lt;&gt;"",QIP8=""),MAX(QIO8-$C$9,0),IF(QIO8="","",IF(QIN$7&gt;=$G8,$F$9*($F$17*QIP9+$F$18*QIP12),"")))</f>
        <v/>
      </c>
      <c r="QIP9" s="18" t="str">
        <f t="shared" ref="QIP9" si="11896">IF(AND(QIP8&lt;&gt;"",QIQ8=""),MAX(QIP8-$C$9,0),IF(QIP8="","",IF(QIO$7&gt;=$G8,$F$9*($F$17*QIQ9+$F$18*QIQ12),"")))</f>
        <v/>
      </c>
      <c r="QIQ9" s="18" t="str">
        <f t="shared" ref="QIQ9" si="11897">IF(AND(QIQ8&lt;&gt;"",QIR8=""),MAX(QIQ8-$C$9,0),IF(QIQ8="","",IF(QIP$7&gt;=$G8,$F$9*($F$17*QIR9+$F$18*QIR12),"")))</f>
        <v/>
      </c>
      <c r="QIR9" s="18" t="str">
        <f t="shared" ref="QIR9" si="11898">IF(AND(QIR8&lt;&gt;"",QIS8=""),MAX(QIR8-$C$9,0),IF(QIR8="","",IF(QIQ$7&gt;=$G8,$F$9*($F$17*QIS9+$F$18*QIS12),"")))</f>
        <v/>
      </c>
      <c r="QIS9" s="18" t="str">
        <f t="shared" ref="QIS9" si="11899">IF(AND(QIS8&lt;&gt;"",QIT8=""),MAX(QIS8-$C$9,0),IF(QIS8="","",IF(QIR$7&gt;=$G8,$F$9*($F$17*QIT9+$F$18*QIT12),"")))</f>
        <v/>
      </c>
      <c r="QIT9" s="18" t="str">
        <f t="shared" ref="QIT9" si="11900">IF(AND(QIT8&lt;&gt;"",QIU8=""),MAX(QIT8-$C$9,0),IF(QIT8="","",IF(QIS$7&gt;=$G8,$F$9*($F$17*QIU9+$F$18*QIU12),"")))</f>
        <v/>
      </c>
      <c r="QIU9" s="18" t="str">
        <f t="shared" ref="QIU9" si="11901">IF(AND(QIU8&lt;&gt;"",QIV8=""),MAX(QIU8-$C$9,0),IF(QIU8="","",IF(QIT$7&gt;=$G8,$F$9*($F$17*QIV9+$F$18*QIV12),"")))</f>
        <v/>
      </c>
      <c r="QIV9" s="18" t="str">
        <f t="shared" ref="QIV9" si="11902">IF(AND(QIV8&lt;&gt;"",QIW8=""),MAX(QIV8-$C$9,0),IF(QIV8="","",IF(QIU$7&gt;=$G8,$F$9*($F$17*QIW9+$F$18*QIW12),"")))</f>
        <v/>
      </c>
      <c r="QIW9" s="18" t="str">
        <f t="shared" ref="QIW9" si="11903">IF(AND(QIW8&lt;&gt;"",QIX8=""),MAX(QIW8-$C$9,0),IF(QIW8="","",IF(QIV$7&gt;=$G8,$F$9*($F$17*QIX9+$F$18*QIX12),"")))</f>
        <v/>
      </c>
      <c r="QIX9" s="18" t="str">
        <f t="shared" ref="QIX9" si="11904">IF(AND(QIX8&lt;&gt;"",QIY8=""),MAX(QIX8-$C$9,0),IF(QIX8="","",IF(QIW$7&gt;=$G8,$F$9*($F$17*QIY9+$F$18*QIY12),"")))</f>
        <v/>
      </c>
      <c r="QIY9" s="18" t="str">
        <f t="shared" ref="QIY9" si="11905">IF(AND(QIY8&lt;&gt;"",QIZ8=""),MAX(QIY8-$C$9,0),IF(QIY8="","",IF(QIX$7&gt;=$G8,$F$9*($F$17*QIZ9+$F$18*QIZ12),"")))</f>
        <v/>
      </c>
      <c r="QIZ9" s="18" t="str">
        <f t="shared" ref="QIZ9" si="11906">IF(AND(QIZ8&lt;&gt;"",QJA8=""),MAX(QIZ8-$C$9,0),IF(QIZ8="","",IF(QIY$7&gt;=$G8,$F$9*($F$17*QJA9+$F$18*QJA12),"")))</f>
        <v/>
      </c>
      <c r="QJA9" s="18" t="str">
        <f t="shared" ref="QJA9" si="11907">IF(AND(QJA8&lt;&gt;"",QJB8=""),MAX(QJA8-$C$9,0),IF(QJA8="","",IF(QIZ$7&gt;=$G8,$F$9*($F$17*QJB9+$F$18*QJB12),"")))</f>
        <v/>
      </c>
      <c r="QJB9" s="18" t="str">
        <f t="shared" ref="QJB9" si="11908">IF(AND(QJB8&lt;&gt;"",QJC8=""),MAX(QJB8-$C$9,0),IF(QJB8="","",IF(QJA$7&gt;=$G8,$F$9*($F$17*QJC9+$F$18*QJC12),"")))</f>
        <v/>
      </c>
      <c r="QJC9" s="18" t="str">
        <f t="shared" ref="QJC9" si="11909">IF(AND(QJC8&lt;&gt;"",QJD8=""),MAX(QJC8-$C$9,0),IF(QJC8="","",IF(QJB$7&gt;=$G8,$F$9*($F$17*QJD9+$F$18*QJD12),"")))</f>
        <v/>
      </c>
      <c r="QJD9" s="18" t="str">
        <f t="shared" ref="QJD9" si="11910">IF(AND(QJD8&lt;&gt;"",QJE8=""),MAX(QJD8-$C$9,0),IF(QJD8="","",IF(QJC$7&gt;=$G8,$F$9*($F$17*QJE9+$F$18*QJE12),"")))</f>
        <v/>
      </c>
      <c r="QJE9" s="18" t="str">
        <f t="shared" ref="QJE9" si="11911">IF(AND(QJE8&lt;&gt;"",QJF8=""),MAX(QJE8-$C$9,0),IF(QJE8="","",IF(QJD$7&gt;=$G8,$F$9*($F$17*QJF9+$F$18*QJF12),"")))</f>
        <v/>
      </c>
      <c r="QJF9" s="18" t="str">
        <f t="shared" ref="QJF9" si="11912">IF(AND(QJF8&lt;&gt;"",QJG8=""),MAX(QJF8-$C$9,0),IF(QJF8="","",IF(QJE$7&gt;=$G8,$F$9*($F$17*QJG9+$F$18*QJG12),"")))</f>
        <v/>
      </c>
      <c r="QJG9" s="18" t="str">
        <f t="shared" ref="QJG9" si="11913">IF(AND(QJG8&lt;&gt;"",QJH8=""),MAX(QJG8-$C$9,0),IF(QJG8="","",IF(QJF$7&gt;=$G8,$F$9*($F$17*QJH9+$F$18*QJH12),"")))</f>
        <v/>
      </c>
      <c r="QJH9" s="18" t="str">
        <f t="shared" ref="QJH9" si="11914">IF(AND(QJH8&lt;&gt;"",QJI8=""),MAX(QJH8-$C$9,0),IF(QJH8="","",IF(QJG$7&gt;=$G8,$F$9*($F$17*QJI9+$F$18*QJI12),"")))</f>
        <v/>
      </c>
      <c r="QJI9" s="18" t="str">
        <f t="shared" ref="QJI9" si="11915">IF(AND(QJI8&lt;&gt;"",QJJ8=""),MAX(QJI8-$C$9,0),IF(QJI8="","",IF(QJH$7&gt;=$G8,$F$9*($F$17*QJJ9+$F$18*QJJ12),"")))</f>
        <v/>
      </c>
      <c r="QJJ9" s="18" t="str">
        <f t="shared" ref="QJJ9" si="11916">IF(AND(QJJ8&lt;&gt;"",QJK8=""),MAX(QJJ8-$C$9,0),IF(QJJ8="","",IF(QJI$7&gt;=$G8,$F$9*($F$17*QJK9+$F$18*QJK12),"")))</f>
        <v/>
      </c>
      <c r="QJK9" s="18" t="str">
        <f t="shared" ref="QJK9" si="11917">IF(AND(QJK8&lt;&gt;"",QJL8=""),MAX(QJK8-$C$9,0),IF(QJK8="","",IF(QJJ$7&gt;=$G8,$F$9*($F$17*QJL9+$F$18*QJL12),"")))</f>
        <v/>
      </c>
      <c r="QJL9" s="18" t="str">
        <f t="shared" ref="QJL9" si="11918">IF(AND(QJL8&lt;&gt;"",QJM8=""),MAX(QJL8-$C$9,0),IF(QJL8="","",IF(QJK$7&gt;=$G8,$F$9*($F$17*QJM9+$F$18*QJM12),"")))</f>
        <v/>
      </c>
      <c r="QJM9" s="18" t="str">
        <f t="shared" ref="QJM9" si="11919">IF(AND(QJM8&lt;&gt;"",QJN8=""),MAX(QJM8-$C$9,0),IF(QJM8="","",IF(QJL$7&gt;=$G8,$F$9*($F$17*QJN9+$F$18*QJN12),"")))</f>
        <v/>
      </c>
      <c r="QJN9" s="18" t="str">
        <f t="shared" ref="QJN9" si="11920">IF(AND(QJN8&lt;&gt;"",QJO8=""),MAX(QJN8-$C$9,0),IF(QJN8="","",IF(QJM$7&gt;=$G8,$F$9*($F$17*QJO9+$F$18*QJO12),"")))</f>
        <v/>
      </c>
      <c r="QJO9" s="18" t="str">
        <f t="shared" ref="QJO9" si="11921">IF(AND(QJO8&lt;&gt;"",QJP8=""),MAX(QJO8-$C$9,0),IF(QJO8="","",IF(QJN$7&gt;=$G8,$F$9*($F$17*QJP9+$F$18*QJP12),"")))</f>
        <v/>
      </c>
      <c r="QJP9" s="18" t="str">
        <f t="shared" ref="QJP9" si="11922">IF(AND(QJP8&lt;&gt;"",QJQ8=""),MAX(QJP8-$C$9,0),IF(QJP8="","",IF(QJO$7&gt;=$G8,$F$9*($F$17*QJQ9+$F$18*QJQ12),"")))</f>
        <v/>
      </c>
      <c r="QJQ9" s="18" t="str">
        <f t="shared" ref="QJQ9" si="11923">IF(AND(QJQ8&lt;&gt;"",QJR8=""),MAX(QJQ8-$C$9,0),IF(QJQ8="","",IF(QJP$7&gt;=$G8,$F$9*($F$17*QJR9+$F$18*QJR12),"")))</f>
        <v/>
      </c>
      <c r="QJR9" s="18" t="str">
        <f t="shared" ref="QJR9" si="11924">IF(AND(QJR8&lt;&gt;"",QJS8=""),MAX(QJR8-$C$9,0),IF(QJR8="","",IF(QJQ$7&gt;=$G8,$F$9*($F$17*QJS9+$F$18*QJS12),"")))</f>
        <v/>
      </c>
      <c r="QJS9" s="18" t="str">
        <f t="shared" ref="QJS9" si="11925">IF(AND(QJS8&lt;&gt;"",QJT8=""),MAX(QJS8-$C$9,0),IF(QJS8="","",IF(QJR$7&gt;=$G8,$F$9*($F$17*QJT9+$F$18*QJT12),"")))</f>
        <v/>
      </c>
      <c r="QJT9" s="18" t="str">
        <f t="shared" ref="QJT9" si="11926">IF(AND(QJT8&lt;&gt;"",QJU8=""),MAX(QJT8-$C$9,0),IF(QJT8="","",IF(QJS$7&gt;=$G8,$F$9*($F$17*QJU9+$F$18*QJU12),"")))</f>
        <v/>
      </c>
      <c r="QJU9" s="18" t="str">
        <f t="shared" ref="QJU9" si="11927">IF(AND(QJU8&lt;&gt;"",QJV8=""),MAX(QJU8-$C$9,0),IF(QJU8="","",IF(QJT$7&gt;=$G8,$F$9*($F$17*QJV9+$F$18*QJV12),"")))</f>
        <v/>
      </c>
      <c r="QJV9" s="18" t="str">
        <f t="shared" ref="QJV9" si="11928">IF(AND(QJV8&lt;&gt;"",QJW8=""),MAX(QJV8-$C$9,0),IF(QJV8="","",IF(QJU$7&gt;=$G8,$F$9*($F$17*QJW9+$F$18*QJW12),"")))</f>
        <v/>
      </c>
      <c r="QJW9" s="18" t="str">
        <f t="shared" ref="QJW9" si="11929">IF(AND(QJW8&lt;&gt;"",QJX8=""),MAX(QJW8-$C$9,0),IF(QJW8="","",IF(QJV$7&gt;=$G8,$F$9*($F$17*QJX9+$F$18*QJX12),"")))</f>
        <v/>
      </c>
      <c r="QJX9" s="18" t="str">
        <f t="shared" ref="QJX9" si="11930">IF(AND(QJX8&lt;&gt;"",QJY8=""),MAX(QJX8-$C$9,0),IF(QJX8="","",IF(QJW$7&gt;=$G8,$F$9*($F$17*QJY9+$F$18*QJY12),"")))</f>
        <v/>
      </c>
      <c r="QJY9" s="18" t="str">
        <f t="shared" ref="QJY9" si="11931">IF(AND(QJY8&lt;&gt;"",QJZ8=""),MAX(QJY8-$C$9,0),IF(QJY8="","",IF(QJX$7&gt;=$G8,$F$9*($F$17*QJZ9+$F$18*QJZ12),"")))</f>
        <v/>
      </c>
      <c r="QJZ9" s="18" t="str">
        <f t="shared" ref="QJZ9" si="11932">IF(AND(QJZ8&lt;&gt;"",QKA8=""),MAX(QJZ8-$C$9,0),IF(QJZ8="","",IF(QJY$7&gt;=$G8,$F$9*($F$17*QKA9+$F$18*QKA12),"")))</f>
        <v/>
      </c>
      <c r="QKA9" s="18" t="str">
        <f t="shared" ref="QKA9" si="11933">IF(AND(QKA8&lt;&gt;"",QKB8=""),MAX(QKA8-$C$9,0),IF(QKA8="","",IF(QJZ$7&gt;=$G8,$F$9*($F$17*QKB9+$F$18*QKB12),"")))</f>
        <v/>
      </c>
      <c r="QKB9" s="18" t="str">
        <f t="shared" ref="QKB9" si="11934">IF(AND(QKB8&lt;&gt;"",QKC8=""),MAX(QKB8-$C$9,0),IF(QKB8="","",IF(QKA$7&gt;=$G8,$F$9*($F$17*QKC9+$F$18*QKC12),"")))</f>
        <v/>
      </c>
      <c r="QKC9" s="18" t="str">
        <f t="shared" ref="QKC9" si="11935">IF(AND(QKC8&lt;&gt;"",QKD8=""),MAX(QKC8-$C$9,0),IF(QKC8="","",IF(QKB$7&gt;=$G8,$F$9*($F$17*QKD9+$F$18*QKD12),"")))</f>
        <v/>
      </c>
      <c r="QKD9" s="18" t="str">
        <f t="shared" ref="QKD9" si="11936">IF(AND(QKD8&lt;&gt;"",QKE8=""),MAX(QKD8-$C$9,0),IF(QKD8="","",IF(QKC$7&gt;=$G8,$F$9*($F$17*QKE9+$F$18*QKE12),"")))</f>
        <v/>
      </c>
      <c r="QKE9" s="18" t="str">
        <f t="shared" ref="QKE9" si="11937">IF(AND(QKE8&lt;&gt;"",QKF8=""),MAX(QKE8-$C$9,0),IF(QKE8="","",IF(QKD$7&gt;=$G8,$F$9*($F$17*QKF9+$F$18*QKF12),"")))</f>
        <v/>
      </c>
      <c r="QKF9" s="18" t="str">
        <f t="shared" ref="QKF9" si="11938">IF(AND(QKF8&lt;&gt;"",QKG8=""),MAX(QKF8-$C$9,0),IF(QKF8="","",IF(QKE$7&gt;=$G8,$F$9*($F$17*QKG9+$F$18*QKG12),"")))</f>
        <v/>
      </c>
      <c r="QKG9" s="18" t="str">
        <f t="shared" ref="QKG9" si="11939">IF(AND(QKG8&lt;&gt;"",QKH8=""),MAX(QKG8-$C$9,0),IF(QKG8="","",IF(QKF$7&gt;=$G8,$F$9*($F$17*QKH9+$F$18*QKH12),"")))</f>
        <v/>
      </c>
      <c r="QKH9" s="18" t="str">
        <f t="shared" ref="QKH9" si="11940">IF(AND(QKH8&lt;&gt;"",QKI8=""),MAX(QKH8-$C$9,0),IF(QKH8="","",IF(QKG$7&gt;=$G8,$F$9*($F$17*QKI9+$F$18*QKI12),"")))</f>
        <v/>
      </c>
      <c r="QKI9" s="18" t="str">
        <f t="shared" ref="QKI9" si="11941">IF(AND(QKI8&lt;&gt;"",QKJ8=""),MAX(QKI8-$C$9,0),IF(QKI8="","",IF(QKH$7&gt;=$G8,$F$9*($F$17*QKJ9+$F$18*QKJ12),"")))</f>
        <v/>
      </c>
      <c r="QKJ9" s="18" t="str">
        <f t="shared" ref="QKJ9" si="11942">IF(AND(QKJ8&lt;&gt;"",QKK8=""),MAX(QKJ8-$C$9,0),IF(QKJ8="","",IF(QKI$7&gt;=$G8,$F$9*($F$17*QKK9+$F$18*QKK12),"")))</f>
        <v/>
      </c>
      <c r="QKK9" s="18" t="str">
        <f t="shared" ref="QKK9" si="11943">IF(AND(QKK8&lt;&gt;"",QKL8=""),MAX(QKK8-$C$9,0),IF(QKK8="","",IF(QKJ$7&gt;=$G8,$F$9*($F$17*QKL9+$F$18*QKL12),"")))</f>
        <v/>
      </c>
      <c r="QKL9" s="18" t="str">
        <f t="shared" ref="QKL9" si="11944">IF(AND(QKL8&lt;&gt;"",QKM8=""),MAX(QKL8-$C$9,0),IF(QKL8="","",IF(QKK$7&gt;=$G8,$F$9*($F$17*QKM9+$F$18*QKM12),"")))</f>
        <v/>
      </c>
      <c r="QKM9" s="18" t="str">
        <f t="shared" ref="QKM9" si="11945">IF(AND(QKM8&lt;&gt;"",QKN8=""),MAX(QKM8-$C$9,0),IF(QKM8="","",IF(QKL$7&gt;=$G8,$F$9*($F$17*QKN9+$F$18*QKN12),"")))</f>
        <v/>
      </c>
      <c r="QKN9" s="18" t="str">
        <f t="shared" ref="QKN9" si="11946">IF(AND(QKN8&lt;&gt;"",QKO8=""),MAX(QKN8-$C$9,0),IF(QKN8="","",IF(QKM$7&gt;=$G8,$F$9*($F$17*QKO9+$F$18*QKO12),"")))</f>
        <v/>
      </c>
      <c r="QKO9" s="18" t="str">
        <f t="shared" ref="QKO9" si="11947">IF(AND(QKO8&lt;&gt;"",QKP8=""),MAX(QKO8-$C$9,0),IF(QKO8="","",IF(QKN$7&gt;=$G8,$F$9*($F$17*QKP9+$F$18*QKP12),"")))</f>
        <v/>
      </c>
      <c r="QKP9" s="18" t="str">
        <f t="shared" ref="QKP9" si="11948">IF(AND(QKP8&lt;&gt;"",QKQ8=""),MAX(QKP8-$C$9,0),IF(QKP8="","",IF(QKO$7&gt;=$G8,$F$9*($F$17*QKQ9+$F$18*QKQ12),"")))</f>
        <v/>
      </c>
      <c r="QKQ9" s="18" t="str">
        <f t="shared" ref="QKQ9" si="11949">IF(AND(QKQ8&lt;&gt;"",QKR8=""),MAX(QKQ8-$C$9,0),IF(QKQ8="","",IF(QKP$7&gt;=$G8,$F$9*($F$17*QKR9+$F$18*QKR12),"")))</f>
        <v/>
      </c>
      <c r="QKR9" s="18" t="str">
        <f t="shared" ref="QKR9" si="11950">IF(AND(QKR8&lt;&gt;"",QKS8=""),MAX(QKR8-$C$9,0),IF(QKR8="","",IF(QKQ$7&gt;=$G8,$F$9*($F$17*QKS9+$F$18*QKS12),"")))</f>
        <v/>
      </c>
      <c r="QKS9" s="18" t="str">
        <f t="shared" ref="QKS9" si="11951">IF(AND(QKS8&lt;&gt;"",QKT8=""),MAX(QKS8-$C$9,0),IF(QKS8="","",IF(QKR$7&gt;=$G8,$F$9*($F$17*QKT9+$F$18*QKT12),"")))</f>
        <v/>
      </c>
      <c r="QKT9" s="18" t="str">
        <f t="shared" ref="QKT9" si="11952">IF(AND(QKT8&lt;&gt;"",QKU8=""),MAX(QKT8-$C$9,0),IF(QKT8="","",IF(QKS$7&gt;=$G8,$F$9*($F$17*QKU9+$F$18*QKU12),"")))</f>
        <v/>
      </c>
      <c r="QKU9" s="18" t="str">
        <f t="shared" ref="QKU9" si="11953">IF(AND(QKU8&lt;&gt;"",QKV8=""),MAX(QKU8-$C$9,0),IF(QKU8="","",IF(QKT$7&gt;=$G8,$F$9*($F$17*QKV9+$F$18*QKV12),"")))</f>
        <v/>
      </c>
      <c r="QKV9" s="18" t="str">
        <f t="shared" ref="QKV9" si="11954">IF(AND(QKV8&lt;&gt;"",QKW8=""),MAX(QKV8-$C$9,0),IF(QKV8="","",IF(QKU$7&gt;=$G8,$F$9*($F$17*QKW9+$F$18*QKW12),"")))</f>
        <v/>
      </c>
      <c r="QKW9" s="18" t="str">
        <f t="shared" ref="QKW9" si="11955">IF(AND(QKW8&lt;&gt;"",QKX8=""),MAX(QKW8-$C$9,0),IF(QKW8="","",IF(QKV$7&gt;=$G8,$F$9*($F$17*QKX9+$F$18*QKX12),"")))</f>
        <v/>
      </c>
      <c r="QKX9" s="18" t="str">
        <f t="shared" ref="QKX9" si="11956">IF(AND(QKX8&lt;&gt;"",QKY8=""),MAX(QKX8-$C$9,0),IF(QKX8="","",IF(QKW$7&gt;=$G8,$F$9*($F$17*QKY9+$F$18*QKY12),"")))</f>
        <v/>
      </c>
      <c r="QKY9" s="18" t="str">
        <f t="shared" ref="QKY9" si="11957">IF(AND(QKY8&lt;&gt;"",QKZ8=""),MAX(QKY8-$C$9,0),IF(QKY8="","",IF(QKX$7&gt;=$G8,$F$9*($F$17*QKZ9+$F$18*QKZ12),"")))</f>
        <v/>
      </c>
      <c r="QKZ9" s="18" t="str">
        <f t="shared" ref="QKZ9" si="11958">IF(AND(QKZ8&lt;&gt;"",QLA8=""),MAX(QKZ8-$C$9,0),IF(QKZ8="","",IF(QKY$7&gt;=$G8,$F$9*($F$17*QLA9+$F$18*QLA12),"")))</f>
        <v/>
      </c>
      <c r="QLA9" s="18" t="str">
        <f t="shared" ref="QLA9" si="11959">IF(AND(QLA8&lt;&gt;"",QLB8=""),MAX(QLA8-$C$9,0),IF(QLA8="","",IF(QKZ$7&gt;=$G8,$F$9*($F$17*QLB9+$F$18*QLB12),"")))</f>
        <v/>
      </c>
      <c r="QLB9" s="18" t="str">
        <f t="shared" ref="QLB9" si="11960">IF(AND(QLB8&lt;&gt;"",QLC8=""),MAX(QLB8-$C$9,0),IF(QLB8="","",IF(QLA$7&gt;=$G8,$F$9*($F$17*QLC9+$F$18*QLC12),"")))</f>
        <v/>
      </c>
      <c r="QLC9" s="18" t="str">
        <f t="shared" ref="QLC9" si="11961">IF(AND(QLC8&lt;&gt;"",QLD8=""),MAX(QLC8-$C$9,0),IF(QLC8="","",IF(QLB$7&gt;=$G8,$F$9*($F$17*QLD9+$F$18*QLD12),"")))</f>
        <v/>
      </c>
      <c r="QLD9" s="18" t="str">
        <f t="shared" ref="QLD9" si="11962">IF(AND(QLD8&lt;&gt;"",QLE8=""),MAX(QLD8-$C$9,0),IF(QLD8="","",IF(QLC$7&gt;=$G8,$F$9*($F$17*QLE9+$F$18*QLE12),"")))</f>
        <v/>
      </c>
      <c r="QLE9" s="18" t="str">
        <f t="shared" ref="QLE9" si="11963">IF(AND(QLE8&lt;&gt;"",QLF8=""),MAX(QLE8-$C$9,0),IF(QLE8="","",IF(QLD$7&gt;=$G8,$F$9*($F$17*QLF9+$F$18*QLF12),"")))</f>
        <v/>
      </c>
      <c r="QLF9" s="18" t="str">
        <f t="shared" ref="QLF9" si="11964">IF(AND(QLF8&lt;&gt;"",QLG8=""),MAX(QLF8-$C$9,0),IF(QLF8="","",IF(QLE$7&gt;=$G8,$F$9*($F$17*QLG9+$F$18*QLG12),"")))</f>
        <v/>
      </c>
      <c r="QLG9" s="18" t="str">
        <f t="shared" ref="QLG9" si="11965">IF(AND(QLG8&lt;&gt;"",QLH8=""),MAX(QLG8-$C$9,0),IF(QLG8="","",IF(QLF$7&gt;=$G8,$F$9*($F$17*QLH9+$F$18*QLH12),"")))</f>
        <v/>
      </c>
      <c r="QLH9" s="18" t="str">
        <f t="shared" ref="QLH9" si="11966">IF(AND(QLH8&lt;&gt;"",QLI8=""),MAX(QLH8-$C$9,0),IF(QLH8="","",IF(QLG$7&gt;=$G8,$F$9*($F$17*QLI9+$F$18*QLI12),"")))</f>
        <v/>
      </c>
      <c r="QLI9" s="18" t="str">
        <f t="shared" ref="QLI9" si="11967">IF(AND(QLI8&lt;&gt;"",QLJ8=""),MAX(QLI8-$C$9,0),IF(QLI8="","",IF(QLH$7&gt;=$G8,$F$9*($F$17*QLJ9+$F$18*QLJ12),"")))</f>
        <v/>
      </c>
      <c r="QLJ9" s="18" t="str">
        <f t="shared" ref="QLJ9" si="11968">IF(AND(QLJ8&lt;&gt;"",QLK8=""),MAX(QLJ8-$C$9,0),IF(QLJ8="","",IF(QLI$7&gt;=$G8,$F$9*($F$17*QLK9+$F$18*QLK12),"")))</f>
        <v/>
      </c>
      <c r="QLK9" s="18" t="str">
        <f t="shared" ref="QLK9" si="11969">IF(AND(QLK8&lt;&gt;"",QLL8=""),MAX(QLK8-$C$9,0),IF(QLK8="","",IF(QLJ$7&gt;=$G8,$F$9*($F$17*QLL9+$F$18*QLL12),"")))</f>
        <v/>
      </c>
      <c r="QLL9" s="18" t="str">
        <f t="shared" ref="QLL9" si="11970">IF(AND(QLL8&lt;&gt;"",QLM8=""),MAX(QLL8-$C$9,0),IF(QLL8="","",IF(QLK$7&gt;=$G8,$F$9*($F$17*QLM9+$F$18*QLM12),"")))</f>
        <v/>
      </c>
      <c r="QLM9" s="18" t="str">
        <f t="shared" ref="QLM9" si="11971">IF(AND(QLM8&lt;&gt;"",QLN8=""),MAX(QLM8-$C$9,0),IF(QLM8="","",IF(QLL$7&gt;=$G8,$F$9*($F$17*QLN9+$F$18*QLN12),"")))</f>
        <v/>
      </c>
      <c r="QLN9" s="18" t="str">
        <f t="shared" ref="QLN9" si="11972">IF(AND(QLN8&lt;&gt;"",QLO8=""),MAX(QLN8-$C$9,0),IF(QLN8="","",IF(QLM$7&gt;=$G8,$F$9*($F$17*QLO9+$F$18*QLO12),"")))</f>
        <v/>
      </c>
      <c r="QLO9" s="18" t="str">
        <f t="shared" ref="QLO9" si="11973">IF(AND(QLO8&lt;&gt;"",QLP8=""),MAX(QLO8-$C$9,0),IF(QLO8="","",IF(QLN$7&gt;=$G8,$F$9*($F$17*QLP9+$F$18*QLP12),"")))</f>
        <v/>
      </c>
      <c r="QLP9" s="18" t="str">
        <f t="shared" ref="QLP9" si="11974">IF(AND(QLP8&lt;&gt;"",QLQ8=""),MAX(QLP8-$C$9,0),IF(QLP8="","",IF(QLO$7&gt;=$G8,$F$9*($F$17*QLQ9+$F$18*QLQ12),"")))</f>
        <v/>
      </c>
      <c r="QLQ9" s="18" t="str">
        <f t="shared" ref="QLQ9" si="11975">IF(AND(QLQ8&lt;&gt;"",QLR8=""),MAX(QLQ8-$C$9,0),IF(QLQ8="","",IF(QLP$7&gt;=$G8,$F$9*($F$17*QLR9+$F$18*QLR12),"")))</f>
        <v/>
      </c>
      <c r="QLR9" s="18" t="str">
        <f t="shared" ref="QLR9" si="11976">IF(AND(QLR8&lt;&gt;"",QLS8=""),MAX(QLR8-$C$9,0),IF(QLR8="","",IF(QLQ$7&gt;=$G8,$F$9*($F$17*QLS9+$F$18*QLS12),"")))</f>
        <v/>
      </c>
      <c r="QLS9" s="18" t="str">
        <f t="shared" ref="QLS9" si="11977">IF(AND(QLS8&lt;&gt;"",QLT8=""),MAX(QLS8-$C$9,0),IF(QLS8="","",IF(QLR$7&gt;=$G8,$F$9*($F$17*QLT9+$F$18*QLT12),"")))</f>
        <v/>
      </c>
      <c r="QLT9" s="18" t="str">
        <f t="shared" ref="QLT9" si="11978">IF(AND(QLT8&lt;&gt;"",QLU8=""),MAX(QLT8-$C$9,0),IF(QLT8="","",IF(QLS$7&gt;=$G8,$F$9*($F$17*QLU9+$F$18*QLU12),"")))</f>
        <v/>
      </c>
      <c r="QLU9" s="18" t="str">
        <f t="shared" ref="QLU9" si="11979">IF(AND(QLU8&lt;&gt;"",QLV8=""),MAX(QLU8-$C$9,0),IF(QLU8="","",IF(QLT$7&gt;=$G8,$F$9*($F$17*QLV9+$F$18*QLV12),"")))</f>
        <v/>
      </c>
      <c r="QLV9" s="18" t="str">
        <f t="shared" ref="QLV9" si="11980">IF(AND(QLV8&lt;&gt;"",QLW8=""),MAX(QLV8-$C$9,0),IF(QLV8="","",IF(QLU$7&gt;=$G8,$F$9*($F$17*QLW9+$F$18*QLW12),"")))</f>
        <v/>
      </c>
      <c r="QLW9" s="18" t="str">
        <f t="shared" ref="QLW9" si="11981">IF(AND(QLW8&lt;&gt;"",QLX8=""),MAX(QLW8-$C$9,0),IF(QLW8="","",IF(QLV$7&gt;=$G8,$F$9*($F$17*QLX9+$F$18*QLX12),"")))</f>
        <v/>
      </c>
      <c r="QLX9" s="18" t="str">
        <f t="shared" ref="QLX9" si="11982">IF(AND(QLX8&lt;&gt;"",QLY8=""),MAX(QLX8-$C$9,0),IF(QLX8="","",IF(QLW$7&gt;=$G8,$F$9*($F$17*QLY9+$F$18*QLY12),"")))</f>
        <v/>
      </c>
      <c r="QLY9" s="18" t="str">
        <f t="shared" ref="QLY9" si="11983">IF(AND(QLY8&lt;&gt;"",QLZ8=""),MAX(QLY8-$C$9,0),IF(QLY8="","",IF(QLX$7&gt;=$G8,$F$9*($F$17*QLZ9+$F$18*QLZ12),"")))</f>
        <v/>
      </c>
      <c r="QLZ9" s="18" t="str">
        <f t="shared" ref="QLZ9" si="11984">IF(AND(QLZ8&lt;&gt;"",QMA8=""),MAX(QLZ8-$C$9,0),IF(QLZ8="","",IF(QLY$7&gt;=$G8,$F$9*($F$17*QMA9+$F$18*QMA12),"")))</f>
        <v/>
      </c>
      <c r="QMA9" s="18" t="str">
        <f t="shared" ref="QMA9" si="11985">IF(AND(QMA8&lt;&gt;"",QMB8=""),MAX(QMA8-$C$9,0),IF(QMA8="","",IF(QLZ$7&gt;=$G8,$F$9*($F$17*QMB9+$F$18*QMB12),"")))</f>
        <v/>
      </c>
      <c r="QMB9" s="18" t="str">
        <f t="shared" ref="QMB9" si="11986">IF(AND(QMB8&lt;&gt;"",QMC8=""),MAX(QMB8-$C$9,0),IF(QMB8="","",IF(QMA$7&gt;=$G8,$F$9*($F$17*QMC9+$F$18*QMC12),"")))</f>
        <v/>
      </c>
      <c r="QMC9" s="18" t="str">
        <f t="shared" ref="QMC9" si="11987">IF(AND(QMC8&lt;&gt;"",QMD8=""),MAX(QMC8-$C$9,0),IF(QMC8="","",IF(QMB$7&gt;=$G8,$F$9*($F$17*QMD9+$F$18*QMD12),"")))</f>
        <v/>
      </c>
      <c r="QMD9" s="18" t="str">
        <f t="shared" ref="QMD9" si="11988">IF(AND(QMD8&lt;&gt;"",QME8=""),MAX(QMD8-$C$9,0),IF(QMD8="","",IF(QMC$7&gt;=$G8,$F$9*($F$17*QME9+$F$18*QME12),"")))</f>
        <v/>
      </c>
      <c r="QME9" s="18" t="str">
        <f t="shared" ref="QME9" si="11989">IF(AND(QME8&lt;&gt;"",QMF8=""),MAX(QME8-$C$9,0),IF(QME8="","",IF(QMD$7&gt;=$G8,$F$9*($F$17*QMF9+$F$18*QMF12),"")))</f>
        <v/>
      </c>
      <c r="QMF9" s="18" t="str">
        <f t="shared" ref="QMF9" si="11990">IF(AND(QMF8&lt;&gt;"",QMG8=""),MAX(QMF8-$C$9,0),IF(QMF8="","",IF(QME$7&gt;=$G8,$F$9*($F$17*QMG9+$F$18*QMG12),"")))</f>
        <v/>
      </c>
      <c r="QMG9" s="18" t="str">
        <f t="shared" ref="QMG9" si="11991">IF(AND(QMG8&lt;&gt;"",QMH8=""),MAX(QMG8-$C$9,0),IF(QMG8="","",IF(QMF$7&gt;=$G8,$F$9*($F$17*QMH9+$F$18*QMH12),"")))</f>
        <v/>
      </c>
      <c r="QMH9" s="18" t="str">
        <f t="shared" ref="QMH9" si="11992">IF(AND(QMH8&lt;&gt;"",QMI8=""),MAX(QMH8-$C$9,0),IF(QMH8="","",IF(QMG$7&gt;=$G8,$F$9*($F$17*QMI9+$F$18*QMI12),"")))</f>
        <v/>
      </c>
      <c r="QMI9" s="18" t="str">
        <f t="shared" ref="QMI9" si="11993">IF(AND(QMI8&lt;&gt;"",QMJ8=""),MAX(QMI8-$C$9,0),IF(QMI8="","",IF(QMH$7&gt;=$G8,$F$9*($F$17*QMJ9+$F$18*QMJ12),"")))</f>
        <v/>
      </c>
      <c r="QMJ9" s="18" t="str">
        <f t="shared" ref="QMJ9" si="11994">IF(AND(QMJ8&lt;&gt;"",QMK8=""),MAX(QMJ8-$C$9,0),IF(QMJ8="","",IF(QMI$7&gt;=$G8,$F$9*($F$17*QMK9+$F$18*QMK12),"")))</f>
        <v/>
      </c>
      <c r="QMK9" s="18" t="str">
        <f t="shared" ref="QMK9" si="11995">IF(AND(QMK8&lt;&gt;"",QML8=""),MAX(QMK8-$C$9,0),IF(QMK8="","",IF(QMJ$7&gt;=$G8,$F$9*($F$17*QML9+$F$18*QML12),"")))</f>
        <v/>
      </c>
      <c r="QML9" s="18" t="str">
        <f t="shared" ref="QML9" si="11996">IF(AND(QML8&lt;&gt;"",QMM8=""),MAX(QML8-$C$9,0),IF(QML8="","",IF(QMK$7&gt;=$G8,$F$9*($F$17*QMM9+$F$18*QMM12),"")))</f>
        <v/>
      </c>
      <c r="QMM9" s="18" t="str">
        <f t="shared" ref="QMM9" si="11997">IF(AND(QMM8&lt;&gt;"",QMN8=""),MAX(QMM8-$C$9,0),IF(QMM8="","",IF(QML$7&gt;=$G8,$F$9*($F$17*QMN9+$F$18*QMN12),"")))</f>
        <v/>
      </c>
      <c r="QMN9" s="18" t="str">
        <f t="shared" ref="QMN9" si="11998">IF(AND(QMN8&lt;&gt;"",QMO8=""),MAX(QMN8-$C$9,0),IF(QMN8="","",IF(QMM$7&gt;=$G8,$F$9*($F$17*QMO9+$F$18*QMO12),"")))</f>
        <v/>
      </c>
      <c r="QMO9" s="18" t="str">
        <f t="shared" ref="QMO9" si="11999">IF(AND(QMO8&lt;&gt;"",QMP8=""),MAX(QMO8-$C$9,0),IF(QMO8="","",IF(QMN$7&gt;=$G8,$F$9*($F$17*QMP9+$F$18*QMP12),"")))</f>
        <v/>
      </c>
      <c r="QMP9" s="18" t="str">
        <f t="shared" ref="QMP9" si="12000">IF(AND(QMP8&lt;&gt;"",QMQ8=""),MAX(QMP8-$C$9,0),IF(QMP8="","",IF(QMO$7&gt;=$G8,$F$9*($F$17*QMQ9+$F$18*QMQ12),"")))</f>
        <v/>
      </c>
      <c r="QMQ9" s="18" t="str">
        <f t="shared" ref="QMQ9" si="12001">IF(AND(QMQ8&lt;&gt;"",QMR8=""),MAX(QMQ8-$C$9,0),IF(QMQ8="","",IF(QMP$7&gt;=$G8,$F$9*($F$17*QMR9+$F$18*QMR12),"")))</f>
        <v/>
      </c>
      <c r="QMR9" s="18" t="str">
        <f t="shared" ref="QMR9" si="12002">IF(AND(QMR8&lt;&gt;"",QMS8=""),MAX(QMR8-$C$9,0),IF(QMR8="","",IF(QMQ$7&gt;=$G8,$F$9*($F$17*QMS9+$F$18*QMS12),"")))</f>
        <v/>
      </c>
      <c r="QMS9" s="18" t="str">
        <f t="shared" ref="QMS9" si="12003">IF(AND(QMS8&lt;&gt;"",QMT8=""),MAX(QMS8-$C$9,0),IF(QMS8="","",IF(QMR$7&gt;=$G8,$F$9*($F$17*QMT9+$F$18*QMT12),"")))</f>
        <v/>
      </c>
      <c r="QMT9" s="18" t="str">
        <f t="shared" ref="QMT9" si="12004">IF(AND(QMT8&lt;&gt;"",QMU8=""),MAX(QMT8-$C$9,0),IF(QMT8="","",IF(QMS$7&gt;=$G8,$F$9*($F$17*QMU9+$F$18*QMU12),"")))</f>
        <v/>
      </c>
      <c r="QMU9" s="18" t="str">
        <f t="shared" ref="QMU9" si="12005">IF(AND(QMU8&lt;&gt;"",QMV8=""),MAX(QMU8-$C$9,0),IF(QMU8="","",IF(QMT$7&gt;=$G8,$F$9*($F$17*QMV9+$F$18*QMV12),"")))</f>
        <v/>
      </c>
      <c r="QMV9" s="18" t="str">
        <f t="shared" ref="QMV9" si="12006">IF(AND(QMV8&lt;&gt;"",QMW8=""),MAX(QMV8-$C$9,0),IF(QMV8="","",IF(QMU$7&gt;=$G8,$F$9*($F$17*QMW9+$F$18*QMW12),"")))</f>
        <v/>
      </c>
      <c r="QMW9" s="18" t="str">
        <f t="shared" ref="QMW9" si="12007">IF(AND(QMW8&lt;&gt;"",QMX8=""),MAX(QMW8-$C$9,0),IF(QMW8="","",IF(QMV$7&gt;=$G8,$F$9*($F$17*QMX9+$F$18*QMX12),"")))</f>
        <v/>
      </c>
      <c r="QMX9" s="18" t="str">
        <f t="shared" ref="QMX9" si="12008">IF(AND(QMX8&lt;&gt;"",QMY8=""),MAX(QMX8-$C$9,0),IF(QMX8="","",IF(QMW$7&gt;=$G8,$F$9*($F$17*QMY9+$F$18*QMY12),"")))</f>
        <v/>
      </c>
      <c r="QMY9" s="18" t="str">
        <f t="shared" ref="QMY9" si="12009">IF(AND(QMY8&lt;&gt;"",QMZ8=""),MAX(QMY8-$C$9,0),IF(QMY8="","",IF(QMX$7&gt;=$G8,$F$9*($F$17*QMZ9+$F$18*QMZ12),"")))</f>
        <v/>
      </c>
      <c r="QMZ9" s="18" t="str">
        <f t="shared" ref="QMZ9" si="12010">IF(AND(QMZ8&lt;&gt;"",QNA8=""),MAX(QMZ8-$C$9,0),IF(QMZ8="","",IF(QMY$7&gt;=$G8,$F$9*($F$17*QNA9+$F$18*QNA12),"")))</f>
        <v/>
      </c>
      <c r="QNA9" s="18" t="str">
        <f t="shared" ref="QNA9" si="12011">IF(AND(QNA8&lt;&gt;"",QNB8=""),MAX(QNA8-$C$9,0),IF(QNA8="","",IF(QMZ$7&gt;=$G8,$F$9*($F$17*QNB9+$F$18*QNB12),"")))</f>
        <v/>
      </c>
      <c r="QNB9" s="18" t="str">
        <f t="shared" ref="QNB9" si="12012">IF(AND(QNB8&lt;&gt;"",QNC8=""),MAX(QNB8-$C$9,0),IF(QNB8="","",IF(QNA$7&gt;=$G8,$F$9*($F$17*QNC9+$F$18*QNC12),"")))</f>
        <v/>
      </c>
      <c r="QNC9" s="18" t="str">
        <f t="shared" ref="QNC9" si="12013">IF(AND(QNC8&lt;&gt;"",QND8=""),MAX(QNC8-$C$9,0),IF(QNC8="","",IF(QNB$7&gt;=$G8,$F$9*($F$17*QND9+$F$18*QND12),"")))</f>
        <v/>
      </c>
      <c r="QND9" s="18" t="str">
        <f t="shared" ref="QND9" si="12014">IF(AND(QND8&lt;&gt;"",QNE8=""),MAX(QND8-$C$9,0),IF(QND8="","",IF(QNC$7&gt;=$G8,$F$9*($F$17*QNE9+$F$18*QNE12),"")))</f>
        <v/>
      </c>
      <c r="QNE9" s="18" t="str">
        <f t="shared" ref="QNE9" si="12015">IF(AND(QNE8&lt;&gt;"",QNF8=""),MAX(QNE8-$C$9,0),IF(QNE8="","",IF(QND$7&gt;=$G8,$F$9*($F$17*QNF9+$F$18*QNF12),"")))</f>
        <v/>
      </c>
      <c r="QNF9" s="18" t="str">
        <f t="shared" ref="QNF9" si="12016">IF(AND(QNF8&lt;&gt;"",QNG8=""),MAX(QNF8-$C$9,0),IF(QNF8="","",IF(QNE$7&gt;=$G8,$F$9*($F$17*QNG9+$F$18*QNG12),"")))</f>
        <v/>
      </c>
      <c r="QNG9" s="18" t="str">
        <f t="shared" ref="QNG9" si="12017">IF(AND(QNG8&lt;&gt;"",QNH8=""),MAX(QNG8-$C$9,0),IF(QNG8="","",IF(QNF$7&gt;=$G8,$F$9*($F$17*QNH9+$F$18*QNH12),"")))</f>
        <v/>
      </c>
      <c r="QNH9" s="18" t="str">
        <f t="shared" ref="QNH9" si="12018">IF(AND(QNH8&lt;&gt;"",QNI8=""),MAX(QNH8-$C$9,0),IF(QNH8="","",IF(QNG$7&gt;=$G8,$F$9*($F$17*QNI9+$F$18*QNI12),"")))</f>
        <v/>
      </c>
      <c r="QNI9" s="18" t="str">
        <f t="shared" ref="QNI9" si="12019">IF(AND(QNI8&lt;&gt;"",QNJ8=""),MAX(QNI8-$C$9,0),IF(QNI8="","",IF(QNH$7&gt;=$G8,$F$9*($F$17*QNJ9+$F$18*QNJ12),"")))</f>
        <v/>
      </c>
      <c r="QNJ9" s="18" t="str">
        <f t="shared" ref="QNJ9" si="12020">IF(AND(QNJ8&lt;&gt;"",QNK8=""),MAX(QNJ8-$C$9,0),IF(QNJ8="","",IF(QNI$7&gt;=$G8,$F$9*($F$17*QNK9+$F$18*QNK12),"")))</f>
        <v/>
      </c>
      <c r="QNK9" s="18" t="str">
        <f t="shared" ref="QNK9" si="12021">IF(AND(QNK8&lt;&gt;"",QNL8=""),MAX(QNK8-$C$9,0),IF(QNK8="","",IF(QNJ$7&gt;=$G8,$F$9*($F$17*QNL9+$F$18*QNL12),"")))</f>
        <v/>
      </c>
      <c r="QNL9" s="18" t="str">
        <f t="shared" ref="QNL9" si="12022">IF(AND(QNL8&lt;&gt;"",QNM8=""),MAX(QNL8-$C$9,0),IF(QNL8="","",IF(QNK$7&gt;=$G8,$F$9*($F$17*QNM9+$F$18*QNM12),"")))</f>
        <v/>
      </c>
      <c r="QNM9" s="18" t="str">
        <f t="shared" ref="QNM9" si="12023">IF(AND(QNM8&lt;&gt;"",QNN8=""),MAX(QNM8-$C$9,0),IF(QNM8="","",IF(QNL$7&gt;=$G8,$F$9*($F$17*QNN9+$F$18*QNN12),"")))</f>
        <v/>
      </c>
      <c r="QNN9" s="18" t="str">
        <f t="shared" ref="QNN9" si="12024">IF(AND(QNN8&lt;&gt;"",QNO8=""),MAX(QNN8-$C$9,0),IF(QNN8="","",IF(QNM$7&gt;=$G8,$F$9*($F$17*QNO9+$F$18*QNO12),"")))</f>
        <v/>
      </c>
      <c r="QNO9" s="18" t="str">
        <f t="shared" ref="QNO9" si="12025">IF(AND(QNO8&lt;&gt;"",QNP8=""),MAX(QNO8-$C$9,0),IF(QNO8="","",IF(QNN$7&gt;=$G8,$F$9*($F$17*QNP9+$F$18*QNP12),"")))</f>
        <v/>
      </c>
      <c r="QNP9" s="18" t="str">
        <f t="shared" ref="QNP9" si="12026">IF(AND(QNP8&lt;&gt;"",QNQ8=""),MAX(QNP8-$C$9,0),IF(QNP8="","",IF(QNO$7&gt;=$G8,$F$9*($F$17*QNQ9+$F$18*QNQ12),"")))</f>
        <v/>
      </c>
      <c r="QNQ9" s="18" t="str">
        <f t="shared" ref="QNQ9" si="12027">IF(AND(QNQ8&lt;&gt;"",QNR8=""),MAX(QNQ8-$C$9,0),IF(QNQ8="","",IF(QNP$7&gt;=$G8,$F$9*($F$17*QNR9+$F$18*QNR12),"")))</f>
        <v/>
      </c>
      <c r="QNR9" s="18" t="str">
        <f t="shared" ref="QNR9" si="12028">IF(AND(QNR8&lt;&gt;"",QNS8=""),MAX(QNR8-$C$9,0),IF(QNR8="","",IF(QNQ$7&gt;=$G8,$F$9*($F$17*QNS9+$F$18*QNS12),"")))</f>
        <v/>
      </c>
      <c r="QNS9" s="18" t="str">
        <f t="shared" ref="QNS9" si="12029">IF(AND(QNS8&lt;&gt;"",QNT8=""),MAX(QNS8-$C$9,0),IF(QNS8="","",IF(QNR$7&gt;=$G8,$F$9*($F$17*QNT9+$F$18*QNT12),"")))</f>
        <v/>
      </c>
      <c r="QNT9" s="18" t="str">
        <f t="shared" ref="QNT9" si="12030">IF(AND(QNT8&lt;&gt;"",QNU8=""),MAX(QNT8-$C$9,0),IF(QNT8="","",IF(QNS$7&gt;=$G8,$F$9*($F$17*QNU9+$F$18*QNU12),"")))</f>
        <v/>
      </c>
      <c r="QNU9" s="18" t="str">
        <f t="shared" ref="QNU9" si="12031">IF(AND(QNU8&lt;&gt;"",QNV8=""),MAX(QNU8-$C$9,0),IF(QNU8="","",IF(QNT$7&gt;=$G8,$F$9*($F$17*QNV9+$F$18*QNV12),"")))</f>
        <v/>
      </c>
      <c r="QNV9" s="18" t="str">
        <f t="shared" ref="QNV9" si="12032">IF(AND(QNV8&lt;&gt;"",QNW8=""),MAX(QNV8-$C$9,0),IF(QNV8="","",IF(QNU$7&gt;=$G8,$F$9*($F$17*QNW9+$F$18*QNW12),"")))</f>
        <v/>
      </c>
      <c r="QNW9" s="18" t="str">
        <f t="shared" ref="QNW9" si="12033">IF(AND(QNW8&lt;&gt;"",QNX8=""),MAX(QNW8-$C$9,0),IF(QNW8="","",IF(QNV$7&gt;=$G8,$F$9*($F$17*QNX9+$F$18*QNX12),"")))</f>
        <v/>
      </c>
      <c r="QNX9" s="18" t="str">
        <f t="shared" ref="QNX9" si="12034">IF(AND(QNX8&lt;&gt;"",QNY8=""),MAX(QNX8-$C$9,0),IF(QNX8="","",IF(QNW$7&gt;=$G8,$F$9*($F$17*QNY9+$F$18*QNY12),"")))</f>
        <v/>
      </c>
      <c r="QNY9" s="18" t="str">
        <f t="shared" ref="QNY9" si="12035">IF(AND(QNY8&lt;&gt;"",QNZ8=""),MAX(QNY8-$C$9,0),IF(QNY8="","",IF(QNX$7&gt;=$G8,$F$9*($F$17*QNZ9+$F$18*QNZ12),"")))</f>
        <v/>
      </c>
      <c r="QNZ9" s="18" t="str">
        <f t="shared" ref="QNZ9" si="12036">IF(AND(QNZ8&lt;&gt;"",QOA8=""),MAX(QNZ8-$C$9,0),IF(QNZ8="","",IF(QNY$7&gt;=$G8,$F$9*($F$17*QOA9+$F$18*QOA12),"")))</f>
        <v/>
      </c>
      <c r="QOA9" s="18" t="str">
        <f t="shared" ref="QOA9" si="12037">IF(AND(QOA8&lt;&gt;"",QOB8=""),MAX(QOA8-$C$9,0),IF(QOA8="","",IF(QNZ$7&gt;=$G8,$F$9*($F$17*QOB9+$F$18*QOB12),"")))</f>
        <v/>
      </c>
      <c r="QOB9" s="18" t="str">
        <f t="shared" ref="QOB9" si="12038">IF(AND(QOB8&lt;&gt;"",QOC8=""),MAX(QOB8-$C$9,0),IF(QOB8="","",IF(QOA$7&gt;=$G8,$F$9*($F$17*QOC9+$F$18*QOC12),"")))</f>
        <v/>
      </c>
      <c r="QOC9" s="18" t="str">
        <f t="shared" ref="QOC9" si="12039">IF(AND(QOC8&lt;&gt;"",QOD8=""),MAX(QOC8-$C$9,0),IF(QOC8="","",IF(QOB$7&gt;=$G8,$F$9*($F$17*QOD9+$F$18*QOD12),"")))</f>
        <v/>
      </c>
      <c r="QOD9" s="18" t="str">
        <f t="shared" ref="QOD9" si="12040">IF(AND(QOD8&lt;&gt;"",QOE8=""),MAX(QOD8-$C$9,0),IF(QOD8="","",IF(QOC$7&gt;=$G8,$F$9*($F$17*QOE9+$F$18*QOE12),"")))</f>
        <v/>
      </c>
      <c r="QOE9" s="18" t="str">
        <f t="shared" ref="QOE9" si="12041">IF(AND(QOE8&lt;&gt;"",QOF8=""),MAX(QOE8-$C$9,0),IF(QOE8="","",IF(QOD$7&gt;=$G8,$F$9*($F$17*QOF9+$F$18*QOF12),"")))</f>
        <v/>
      </c>
      <c r="QOF9" s="18" t="str">
        <f t="shared" ref="QOF9" si="12042">IF(AND(QOF8&lt;&gt;"",QOG8=""),MAX(QOF8-$C$9,0),IF(QOF8="","",IF(QOE$7&gt;=$G8,$F$9*($F$17*QOG9+$F$18*QOG12),"")))</f>
        <v/>
      </c>
      <c r="QOG9" s="18" t="str">
        <f t="shared" ref="QOG9" si="12043">IF(AND(QOG8&lt;&gt;"",QOH8=""),MAX(QOG8-$C$9,0),IF(QOG8="","",IF(QOF$7&gt;=$G8,$F$9*($F$17*QOH9+$F$18*QOH12),"")))</f>
        <v/>
      </c>
      <c r="QOH9" s="18" t="str">
        <f t="shared" ref="QOH9" si="12044">IF(AND(QOH8&lt;&gt;"",QOI8=""),MAX(QOH8-$C$9,0),IF(QOH8="","",IF(QOG$7&gt;=$G8,$F$9*($F$17*QOI9+$F$18*QOI12),"")))</f>
        <v/>
      </c>
      <c r="QOI9" s="18" t="str">
        <f t="shared" ref="QOI9" si="12045">IF(AND(QOI8&lt;&gt;"",QOJ8=""),MAX(QOI8-$C$9,0),IF(QOI8="","",IF(QOH$7&gt;=$G8,$F$9*($F$17*QOJ9+$F$18*QOJ12),"")))</f>
        <v/>
      </c>
      <c r="QOJ9" s="18" t="str">
        <f t="shared" ref="QOJ9" si="12046">IF(AND(QOJ8&lt;&gt;"",QOK8=""),MAX(QOJ8-$C$9,0),IF(QOJ8="","",IF(QOI$7&gt;=$G8,$F$9*($F$17*QOK9+$F$18*QOK12),"")))</f>
        <v/>
      </c>
      <c r="QOK9" s="18" t="str">
        <f t="shared" ref="QOK9" si="12047">IF(AND(QOK8&lt;&gt;"",QOL8=""),MAX(QOK8-$C$9,0),IF(QOK8="","",IF(QOJ$7&gt;=$G8,$F$9*($F$17*QOL9+$F$18*QOL12),"")))</f>
        <v/>
      </c>
      <c r="QOL9" s="18" t="str">
        <f t="shared" ref="QOL9" si="12048">IF(AND(QOL8&lt;&gt;"",QOM8=""),MAX(QOL8-$C$9,0),IF(QOL8="","",IF(QOK$7&gt;=$G8,$F$9*($F$17*QOM9+$F$18*QOM12),"")))</f>
        <v/>
      </c>
      <c r="QOM9" s="18" t="str">
        <f t="shared" ref="QOM9" si="12049">IF(AND(QOM8&lt;&gt;"",QON8=""),MAX(QOM8-$C$9,0),IF(QOM8="","",IF(QOL$7&gt;=$G8,$F$9*($F$17*QON9+$F$18*QON12),"")))</f>
        <v/>
      </c>
      <c r="QON9" s="18" t="str">
        <f t="shared" ref="QON9" si="12050">IF(AND(QON8&lt;&gt;"",QOO8=""),MAX(QON8-$C$9,0),IF(QON8="","",IF(QOM$7&gt;=$G8,$F$9*($F$17*QOO9+$F$18*QOO12),"")))</f>
        <v/>
      </c>
      <c r="QOO9" s="18" t="str">
        <f t="shared" ref="QOO9" si="12051">IF(AND(QOO8&lt;&gt;"",QOP8=""),MAX(QOO8-$C$9,0),IF(QOO8="","",IF(QON$7&gt;=$G8,$F$9*($F$17*QOP9+$F$18*QOP12),"")))</f>
        <v/>
      </c>
      <c r="QOP9" s="18" t="str">
        <f t="shared" ref="QOP9" si="12052">IF(AND(QOP8&lt;&gt;"",QOQ8=""),MAX(QOP8-$C$9,0),IF(QOP8="","",IF(QOO$7&gt;=$G8,$F$9*($F$17*QOQ9+$F$18*QOQ12),"")))</f>
        <v/>
      </c>
      <c r="QOQ9" s="18" t="str">
        <f t="shared" ref="QOQ9" si="12053">IF(AND(QOQ8&lt;&gt;"",QOR8=""),MAX(QOQ8-$C$9,0),IF(QOQ8="","",IF(QOP$7&gt;=$G8,$F$9*($F$17*QOR9+$F$18*QOR12),"")))</f>
        <v/>
      </c>
      <c r="QOR9" s="18" t="str">
        <f t="shared" ref="QOR9" si="12054">IF(AND(QOR8&lt;&gt;"",QOS8=""),MAX(QOR8-$C$9,0),IF(QOR8="","",IF(QOQ$7&gt;=$G8,$F$9*($F$17*QOS9+$F$18*QOS12),"")))</f>
        <v/>
      </c>
      <c r="QOS9" s="18" t="str">
        <f t="shared" ref="QOS9" si="12055">IF(AND(QOS8&lt;&gt;"",QOT8=""),MAX(QOS8-$C$9,0),IF(QOS8="","",IF(QOR$7&gt;=$G8,$F$9*($F$17*QOT9+$F$18*QOT12),"")))</f>
        <v/>
      </c>
      <c r="QOT9" s="18" t="str">
        <f t="shared" ref="QOT9" si="12056">IF(AND(QOT8&lt;&gt;"",QOU8=""),MAX(QOT8-$C$9,0),IF(QOT8="","",IF(QOS$7&gt;=$G8,$F$9*($F$17*QOU9+$F$18*QOU12),"")))</f>
        <v/>
      </c>
      <c r="QOU9" s="18" t="str">
        <f t="shared" ref="QOU9" si="12057">IF(AND(QOU8&lt;&gt;"",QOV8=""),MAX(QOU8-$C$9,0),IF(QOU8="","",IF(QOT$7&gt;=$G8,$F$9*($F$17*QOV9+$F$18*QOV12),"")))</f>
        <v/>
      </c>
      <c r="QOV9" s="18" t="str">
        <f t="shared" ref="QOV9" si="12058">IF(AND(QOV8&lt;&gt;"",QOW8=""),MAX(QOV8-$C$9,0),IF(QOV8="","",IF(QOU$7&gt;=$G8,$F$9*($F$17*QOW9+$F$18*QOW12),"")))</f>
        <v/>
      </c>
      <c r="QOW9" s="18" t="str">
        <f t="shared" ref="QOW9" si="12059">IF(AND(QOW8&lt;&gt;"",QOX8=""),MAX(QOW8-$C$9,0),IF(QOW8="","",IF(QOV$7&gt;=$G8,$F$9*($F$17*QOX9+$F$18*QOX12),"")))</f>
        <v/>
      </c>
      <c r="QOX9" s="18" t="str">
        <f t="shared" ref="QOX9" si="12060">IF(AND(QOX8&lt;&gt;"",QOY8=""),MAX(QOX8-$C$9,0),IF(QOX8="","",IF(QOW$7&gt;=$G8,$F$9*($F$17*QOY9+$F$18*QOY12),"")))</f>
        <v/>
      </c>
      <c r="QOY9" s="18" t="str">
        <f t="shared" ref="QOY9" si="12061">IF(AND(QOY8&lt;&gt;"",QOZ8=""),MAX(QOY8-$C$9,0),IF(QOY8="","",IF(QOX$7&gt;=$G8,$F$9*($F$17*QOZ9+$F$18*QOZ12),"")))</f>
        <v/>
      </c>
      <c r="QOZ9" s="18" t="str">
        <f t="shared" ref="QOZ9" si="12062">IF(AND(QOZ8&lt;&gt;"",QPA8=""),MAX(QOZ8-$C$9,0),IF(QOZ8="","",IF(QOY$7&gt;=$G8,$F$9*($F$17*QPA9+$F$18*QPA12),"")))</f>
        <v/>
      </c>
      <c r="QPA9" s="18" t="str">
        <f t="shared" ref="QPA9" si="12063">IF(AND(QPA8&lt;&gt;"",QPB8=""),MAX(QPA8-$C$9,0),IF(QPA8="","",IF(QOZ$7&gt;=$G8,$F$9*($F$17*QPB9+$F$18*QPB12),"")))</f>
        <v/>
      </c>
      <c r="QPB9" s="18" t="str">
        <f t="shared" ref="QPB9" si="12064">IF(AND(QPB8&lt;&gt;"",QPC8=""),MAX(QPB8-$C$9,0),IF(QPB8="","",IF(QPA$7&gt;=$G8,$F$9*($F$17*QPC9+$F$18*QPC12),"")))</f>
        <v/>
      </c>
      <c r="QPC9" s="18" t="str">
        <f t="shared" ref="QPC9" si="12065">IF(AND(QPC8&lt;&gt;"",QPD8=""),MAX(QPC8-$C$9,0),IF(QPC8="","",IF(QPB$7&gt;=$G8,$F$9*($F$17*QPD9+$F$18*QPD12),"")))</f>
        <v/>
      </c>
      <c r="QPD9" s="18" t="str">
        <f t="shared" ref="QPD9" si="12066">IF(AND(QPD8&lt;&gt;"",QPE8=""),MAX(QPD8-$C$9,0),IF(QPD8="","",IF(QPC$7&gt;=$G8,$F$9*($F$17*QPE9+$F$18*QPE12),"")))</f>
        <v/>
      </c>
      <c r="QPE9" s="18" t="str">
        <f t="shared" ref="QPE9" si="12067">IF(AND(QPE8&lt;&gt;"",QPF8=""),MAX(QPE8-$C$9,0),IF(QPE8="","",IF(QPD$7&gt;=$G8,$F$9*($F$17*QPF9+$F$18*QPF12),"")))</f>
        <v/>
      </c>
      <c r="QPF9" s="18" t="str">
        <f t="shared" ref="QPF9" si="12068">IF(AND(QPF8&lt;&gt;"",QPG8=""),MAX(QPF8-$C$9,0),IF(QPF8="","",IF(QPE$7&gt;=$G8,$F$9*($F$17*QPG9+$F$18*QPG12),"")))</f>
        <v/>
      </c>
      <c r="QPG9" s="18" t="str">
        <f t="shared" ref="QPG9" si="12069">IF(AND(QPG8&lt;&gt;"",QPH8=""),MAX(QPG8-$C$9,0),IF(QPG8="","",IF(QPF$7&gt;=$G8,$F$9*($F$17*QPH9+$F$18*QPH12),"")))</f>
        <v/>
      </c>
      <c r="QPH9" s="18" t="str">
        <f t="shared" ref="QPH9" si="12070">IF(AND(QPH8&lt;&gt;"",QPI8=""),MAX(QPH8-$C$9,0),IF(QPH8="","",IF(QPG$7&gt;=$G8,$F$9*($F$17*QPI9+$F$18*QPI12),"")))</f>
        <v/>
      </c>
      <c r="QPI9" s="18" t="str">
        <f t="shared" ref="QPI9" si="12071">IF(AND(QPI8&lt;&gt;"",QPJ8=""),MAX(QPI8-$C$9,0),IF(QPI8="","",IF(QPH$7&gt;=$G8,$F$9*($F$17*QPJ9+$F$18*QPJ12),"")))</f>
        <v/>
      </c>
      <c r="QPJ9" s="18" t="str">
        <f t="shared" ref="QPJ9" si="12072">IF(AND(QPJ8&lt;&gt;"",QPK8=""),MAX(QPJ8-$C$9,0),IF(QPJ8="","",IF(QPI$7&gt;=$G8,$F$9*($F$17*QPK9+$F$18*QPK12),"")))</f>
        <v/>
      </c>
      <c r="QPK9" s="18" t="str">
        <f t="shared" ref="QPK9" si="12073">IF(AND(QPK8&lt;&gt;"",QPL8=""),MAX(QPK8-$C$9,0),IF(QPK8="","",IF(QPJ$7&gt;=$G8,$F$9*($F$17*QPL9+$F$18*QPL12),"")))</f>
        <v/>
      </c>
      <c r="QPL9" s="18" t="str">
        <f t="shared" ref="QPL9" si="12074">IF(AND(QPL8&lt;&gt;"",QPM8=""),MAX(QPL8-$C$9,0),IF(QPL8="","",IF(QPK$7&gt;=$G8,$F$9*($F$17*QPM9+$F$18*QPM12),"")))</f>
        <v/>
      </c>
      <c r="QPM9" s="18" t="str">
        <f t="shared" ref="QPM9" si="12075">IF(AND(QPM8&lt;&gt;"",QPN8=""),MAX(QPM8-$C$9,0),IF(QPM8="","",IF(QPL$7&gt;=$G8,$F$9*($F$17*QPN9+$F$18*QPN12),"")))</f>
        <v/>
      </c>
      <c r="QPN9" s="18" t="str">
        <f t="shared" ref="QPN9" si="12076">IF(AND(QPN8&lt;&gt;"",QPO8=""),MAX(QPN8-$C$9,0),IF(QPN8="","",IF(QPM$7&gt;=$G8,$F$9*($F$17*QPO9+$F$18*QPO12),"")))</f>
        <v/>
      </c>
      <c r="QPO9" s="18" t="str">
        <f t="shared" ref="QPO9" si="12077">IF(AND(QPO8&lt;&gt;"",QPP8=""),MAX(QPO8-$C$9,0),IF(QPO8="","",IF(QPN$7&gt;=$G8,$F$9*($F$17*QPP9+$F$18*QPP12),"")))</f>
        <v/>
      </c>
      <c r="QPP9" s="18" t="str">
        <f t="shared" ref="QPP9" si="12078">IF(AND(QPP8&lt;&gt;"",QPQ8=""),MAX(QPP8-$C$9,0),IF(QPP8="","",IF(QPO$7&gt;=$G8,$F$9*($F$17*QPQ9+$F$18*QPQ12),"")))</f>
        <v/>
      </c>
      <c r="QPQ9" s="18" t="str">
        <f t="shared" ref="QPQ9" si="12079">IF(AND(QPQ8&lt;&gt;"",QPR8=""),MAX(QPQ8-$C$9,0),IF(QPQ8="","",IF(QPP$7&gt;=$G8,$F$9*($F$17*QPR9+$F$18*QPR12),"")))</f>
        <v/>
      </c>
      <c r="QPR9" s="18" t="str">
        <f t="shared" ref="QPR9" si="12080">IF(AND(QPR8&lt;&gt;"",QPS8=""),MAX(QPR8-$C$9,0),IF(QPR8="","",IF(QPQ$7&gt;=$G8,$F$9*($F$17*QPS9+$F$18*QPS12),"")))</f>
        <v/>
      </c>
      <c r="QPS9" s="18" t="str">
        <f t="shared" ref="QPS9" si="12081">IF(AND(QPS8&lt;&gt;"",QPT8=""),MAX(QPS8-$C$9,0),IF(QPS8="","",IF(QPR$7&gt;=$G8,$F$9*($F$17*QPT9+$F$18*QPT12),"")))</f>
        <v/>
      </c>
      <c r="QPT9" s="18" t="str">
        <f t="shared" ref="QPT9" si="12082">IF(AND(QPT8&lt;&gt;"",QPU8=""),MAX(QPT8-$C$9,0),IF(QPT8="","",IF(QPS$7&gt;=$G8,$F$9*($F$17*QPU9+$F$18*QPU12),"")))</f>
        <v/>
      </c>
      <c r="QPU9" s="18" t="str">
        <f t="shared" ref="QPU9" si="12083">IF(AND(QPU8&lt;&gt;"",QPV8=""),MAX(QPU8-$C$9,0),IF(QPU8="","",IF(QPT$7&gt;=$G8,$F$9*($F$17*QPV9+$F$18*QPV12),"")))</f>
        <v/>
      </c>
      <c r="QPV9" s="18" t="str">
        <f t="shared" ref="QPV9" si="12084">IF(AND(QPV8&lt;&gt;"",QPW8=""),MAX(QPV8-$C$9,0),IF(QPV8="","",IF(QPU$7&gt;=$G8,$F$9*($F$17*QPW9+$F$18*QPW12),"")))</f>
        <v/>
      </c>
      <c r="QPW9" s="18" t="str">
        <f t="shared" ref="QPW9" si="12085">IF(AND(QPW8&lt;&gt;"",QPX8=""),MAX(QPW8-$C$9,0),IF(QPW8="","",IF(QPV$7&gt;=$G8,$F$9*($F$17*QPX9+$F$18*QPX12),"")))</f>
        <v/>
      </c>
      <c r="QPX9" s="18" t="str">
        <f t="shared" ref="QPX9" si="12086">IF(AND(QPX8&lt;&gt;"",QPY8=""),MAX(QPX8-$C$9,0),IF(QPX8="","",IF(QPW$7&gt;=$G8,$F$9*($F$17*QPY9+$F$18*QPY12),"")))</f>
        <v/>
      </c>
      <c r="QPY9" s="18" t="str">
        <f t="shared" ref="QPY9" si="12087">IF(AND(QPY8&lt;&gt;"",QPZ8=""),MAX(QPY8-$C$9,0),IF(QPY8="","",IF(QPX$7&gt;=$G8,$F$9*($F$17*QPZ9+$F$18*QPZ12),"")))</f>
        <v/>
      </c>
      <c r="QPZ9" s="18" t="str">
        <f t="shared" ref="QPZ9" si="12088">IF(AND(QPZ8&lt;&gt;"",QQA8=""),MAX(QPZ8-$C$9,0),IF(QPZ8="","",IF(QPY$7&gt;=$G8,$F$9*($F$17*QQA9+$F$18*QQA12),"")))</f>
        <v/>
      </c>
      <c r="QQA9" s="18" t="str">
        <f t="shared" ref="QQA9" si="12089">IF(AND(QQA8&lt;&gt;"",QQB8=""),MAX(QQA8-$C$9,0),IF(QQA8="","",IF(QPZ$7&gt;=$G8,$F$9*($F$17*QQB9+$F$18*QQB12),"")))</f>
        <v/>
      </c>
      <c r="QQB9" s="18" t="str">
        <f t="shared" ref="QQB9" si="12090">IF(AND(QQB8&lt;&gt;"",QQC8=""),MAX(QQB8-$C$9,0),IF(QQB8="","",IF(QQA$7&gt;=$G8,$F$9*($F$17*QQC9+$F$18*QQC12),"")))</f>
        <v/>
      </c>
      <c r="QQC9" s="18" t="str">
        <f t="shared" ref="QQC9" si="12091">IF(AND(QQC8&lt;&gt;"",QQD8=""),MAX(QQC8-$C$9,0),IF(QQC8="","",IF(QQB$7&gt;=$G8,$F$9*($F$17*QQD9+$F$18*QQD12),"")))</f>
        <v/>
      </c>
      <c r="QQD9" s="18" t="str">
        <f t="shared" ref="QQD9" si="12092">IF(AND(QQD8&lt;&gt;"",QQE8=""),MAX(QQD8-$C$9,0),IF(QQD8="","",IF(QQC$7&gt;=$G8,$F$9*($F$17*QQE9+$F$18*QQE12),"")))</f>
        <v/>
      </c>
      <c r="QQE9" s="18" t="str">
        <f t="shared" ref="QQE9" si="12093">IF(AND(QQE8&lt;&gt;"",QQF8=""),MAX(QQE8-$C$9,0),IF(QQE8="","",IF(QQD$7&gt;=$G8,$F$9*($F$17*QQF9+$F$18*QQF12),"")))</f>
        <v/>
      </c>
      <c r="QQF9" s="18" t="str">
        <f t="shared" ref="QQF9" si="12094">IF(AND(QQF8&lt;&gt;"",QQG8=""),MAX(QQF8-$C$9,0),IF(QQF8="","",IF(QQE$7&gt;=$G8,$F$9*($F$17*QQG9+$F$18*QQG12),"")))</f>
        <v/>
      </c>
      <c r="QQG9" s="18" t="str">
        <f t="shared" ref="QQG9" si="12095">IF(AND(QQG8&lt;&gt;"",QQH8=""),MAX(QQG8-$C$9,0),IF(QQG8="","",IF(QQF$7&gt;=$G8,$F$9*($F$17*QQH9+$F$18*QQH12),"")))</f>
        <v/>
      </c>
      <c r="QQH9" s="18" t="str">
        <f t="shared" ref="QQH9" si="12096">IF(AND(QQH8&lt;&gt;"",QQI8=""),MAX(QQH8-$C$9,0),IF(QQH8="","",IF(QQG$7&gt;=$G8,$F$9*($F$17*QQI9+$F$18*QQI12),"")))</f>
        <v/>
      </c>
      <c r="QQI9" s="18" t="str">
        <f t="shared" ref="QQI9" si="12097">IF(AND(QQI8&lt;&gt;"",QQJ8=""),MAX(QQI8-$C$9,0),IF(QQI8="","",IF(QQH$7&gt;=$G8,$F$9*($F$17*QQJ9+$F$18*QQJ12),"")))</f>
        <v/>
      </c>
      <c r="QQJ9" s="18" t="str">
        <f t="shared" ref="QQJ9" si="12098">IF(AND(QQJ8&lt;&gt;"",QQK8=""),MAX(QQJ8-$C$9,0),IF(QQJ8="","",IF(QQI$7&gt;=$G8,$F$9*($F$17*QQK9+$F$18*QQK12),"")))</f>
        <v/>
      </c>
      <c r="QQK9" s="18" t="str">
        <f t="shared" ref="QQK9" si="12099">IF(AND(QQK8&lt;&gt;"",QQL8=""),MAX(QQK8-$C$9,0),IF(QQK8="","",IF(QQJ$7&gt;=$G8,$F$9*($F$17*QQL9+$F$18*QQL12),"")))</f>
        <v/>
      </c>
      <c r="QQL9" s="18" t="str">
        <f t="shared" ref="QQL9" si="12100">IF(AND(QQL8&lt;&gt;"",QQM8=""),MAX(QQL8-$C$9,0),IF(QQL8="","",IF(QQK$7&gt;=$G8,$F$9*($F$17*QQM9+$F$18*QQM12),"")))</f>
        <v/>
      </c>
      <c r="QQM9" s="18" t="str">
        <f t="shared" ref="QQM9" si="12101">IF(AND(QQM8&lt;&gt;"",QQN8=""),MAX(QQM8-$C$9,0),IF(QQM8="","",IF(QQL$7&gt;=$G8,$F$9*($F$17*QQN9+$F$18*QQN12),"")))</f>
        <v/>
      </c>
      <c r="QQN9" s="18" t="str">
        <f t="shared" ref="QQN9" si="12102">IF(AND(QQN8&lt;&gt;"",QQO8=""),MAX(QQN8-$C$9,0),IF(QQN8="","",IF(QQM$7&gt;=$G8,$F$9*($F$17*QQO9+$F$18*QQO12),"")))</f>
        <v/>
      </c>
      <c r="QQO9" s="18" t="str">
        <f t="shared" ref="QQO9" si="12103">IF(AND(QQO8&lt;&gt;"",QQP8=""),MAX(QQO8-$C$9,0),IF(QQO8="","",IF(QQN$7&gt;=$G8,$F$9*($F$17*QQP9+$F$18*QQP12),"")))</f>
        <v/>
      </c>
      <c r="QQP9" s="18" t="str">
        <f t="shared" ref="QQP9" si="12104">IF(AND(QQP8&lt;&gt;"",QQQ8=""),MAX(QQP8-$C$9,0),IF(QQP8="","",IF(QQO$7&gt;=$G8,$F$9*($F$17*QQQ9+$F$18*QQQ12),"")))</f>
        <v/>
      </c>
      <c r="QQQ9" s="18" t="str">
        <f t="shared" ref="QQQ9" si="12105">IF(AND(QQQ8&lt;&gt;"",QQR8=""),MAX(QQQ8-$C$9,0),IF(QQQ8="","",IF(QQP$7&gt;=$G8,$F$9*($F$17*QQR9+$F$18*QQR12),"")))</f>
        <v/>
      </c>
      <c r="QQR9" s="18" t="str">
        <f t="shared" ref="QQR9" si="12106">IF(AND(QQR8&lt;&gt;"",QQS8=""),MAX(QQR8-$C$9,0),IF(QQR8="","",IF(QQQ$7&gt;=$G8,$F$9*($F$17*QQS9+$F$18*QQS12),"")))</f>
        <v/>
      </c>
      <c r="QQS9" s="18" t="str">
        <f t="shared" ref="QQS9" si="12107">IF(AND(QQS8&lt;&gt;"",QQT8=""),MAX(QQS8-$C$9,0),IF(QQS8="","",IF(QQR$7&gt;=$G8,$F$9*($F$17*QQT9+$F$18*QQT12),"")))</f>
        <v/>
      </c>
      <c r="QQT9" s="18" t="str">
        <f t="shared" ref="QQT9" si="12108">IF(AND(QQT8&lt;&gt;"",QQU8=""),MAX(QQT8-$C$9,0),IF(QQT8="","",IF(QQS$7&gt;=$G8,$F$9*($F$17*QQU9+$F$18*QQU12),"")))</f>
        <v/>
      </c>
      <c r="QQU9" s="18" t="str">
        <f t="shared" ref="QQU9" si="12109">IF(AND(QQU8&lt;&gt;"",QQV8=""),MAX(QQU8-$C$9,0),IF(QQU8="","",IF(QQT$7&gt;=$G8,$F$9*($F$17*QQV9+$F$18*QQV12),"")))</f>
        <v/>
      </c>
      <c r="QQV9" s="18" t="str">
        <f t="shared" ref="QQV9" si="12110">IF(AND(QQV8&lt;&gt;"",QQW8=""),MAX(QQV8-$C$9,0),IF(QQV8="","",IF(QQU$7&gt;=$G8,$F$9*($F$17*QQW9+$F$18*QQW12),"")))</f>
        <v/>
      </c>
      <c r="QQW9" s="18" t="str">
        <f t="shared" ref="QQW9" si="12111">IF(AND(QQW8&lt;&gt;"",QQX8=""),MAX(QQW8-$C$9,0),IF(QQW8="","",IF(QQV$7&gt;=$G8,$F$9*($F$17*QQX9+$F$18*QQX12),"")))</f>
        <v/>
      </c>
      <c r="QQX9" s="18" t="str">
        <f t="shared" ref="QQX9" si="12112">IF(AND(QQX8&lt;&gt;"",QQY8=""),MAX(QQX8-$C$9,0),IF(QQX8="","",IF(QQW$7&gt;=$G8,$F$9*($F$17*QQY9+$F$18*QQY12),"")))</f>
        <v/>
      </c>
      <c r="QQY9" s="18" t="str">
        <f t="shared" ref="QQY9" si="12113">IF(AND(QQY8&lt;&gt;"",QQZ8=""),MAX(QQY8-$C$9,0),IF(QQY8="","",IF(QQX$7&gt;=$G8,$F$9*($F$17*QQZ9+$F$18*QQZ12),"")))</f>
        <v/>
      </c>
      <c r="QQZ9" s="18" t="str">
        <f t="shared" ref="QQZ9" si="12114">IF(AND(QQZ8&lt;&gt;"",QRA8=""),MAX(QQZ8-$C$9,0),IF(QQZ8="","",IF(QQY$7&gt;=$G8,$F$9*($F$17*QRA9+$F$18*QRA12),"")))</f>
        <v/>
      </c>
      <c r="QRA9" s="18" t="str">
        <f t="shared" ref="QRA9" si="12115">IF(AND(QRA8&lt;&gt;"",QRB8=""),MAX(QRA8-$C$9,0),IF(QRA8="","",IF(QQZ$7&gt;=$G8,$F$9*($F$17*QRB9+$F$18*QRB12),"")))</f>
        <v/>
      </c>
      <c r="QRB9" s="18" t="str">
        <f t="shared" ref="QRB9" si="12116">IF(AND(QRB8&lt;&gt;"",QRC8=""),MAX(QRB8-$C$9,0),IF(QRB8="","",IF(QRA$7&gt;=$G8,$F$9*($F$17*QRC9+$F$18*QRC12),"")))</f>
        <v/>
      </c>
      <c r="QRC9" s="18" t="str">
        <f t="shared" ref="QRC9" si="12117">IF(AND(QRC8&lt;&gt;"",QRD8=""),MAX(QRC8-$C$9,0),IF(QRC8="","",IF(QRB$7&gt;=$G8,$F$9*($F$17*QRD9+$F$18*QRD12),"")))</f>
        <v/>
      </c>
      <c r="QRD9" s="18" t="str">
        <f t="shared" ref="QRD9" si="12118">IF(AND(QRD8&lt;&gt;"",QRE8=""),MAX(QRD8-$C$9,0),IF(QRD8="","",IF(QRC$7&gt;=$G8,$F$9*($F$17*QRE9+$F$18*QRE12),"")))</f>
        <v/>
      </c>
      <c r="QRE9" s="18" t="str">
        <f t="shared" ref="QRE9" si="12119">IF(AND(QRE8&lt;&gt;"",QRF8=""),MAX(QRE8-$C$9,0),IF(QRE8="","",IF(QRD$7&gt;=$G8,$F$9*($F$17*QRF9+$F$18*QRF12),"")))</f>
        <v/>
      </c>
      <c r="QRF9" s="18" t="str">
        <f t="shared" ref="QRF9" si="12120">IF(AND(QRF8&lt;&gt;"",QRG8=""),MAX(QRF8-$C$9,0),IF(QRF8="","",IF(QRE$7&gt;=$G8,$F$9*($F$17*QRG9+$F$18*QRG12),"")))</f>
        <v/>
      </c>
      <c r="QRG9" s="18" t="str">
        <f t="shared" ref="QRG9" si="12121">IF(AND(QRG8&lt;&gt;"",QRH8=""),MAX(QRG8-$C$9,0),IF(QRG8="","",IF(QRF$7&gt;=$G8,$F$9*($F$17*QRH9+$F$18*QRH12),"")))</f>
        <v/>
      </c>
      <c r="QRH9" s="18" t="str">
        <f t="shared" ref="QRH9" si="12122">IF(AND(QRH8&lt;&gt;"",QRI8=""),MAX(QRH8-$C$9,0),IF(QRH8="","",IF(QRG$7&gt;=$G8,$F$9*($F$17*QRI9+$F$18*QRI12),"")))</f>
        <v/>
      </c>
      <c r="QRI9" s="18" t="str">
        <f t="shared" ref="QRI9" si="12123">IF(AND(QRI8&lt;&gt;"",QRJ8=""),MAX(QRI8-$C$9,0),IF(QRI8="","",IF(QRH$7&gt;=$G8,$F$9*($F$17*QRJ9+$F$18*QRJ12),"")))</f>
        <v/>
      </c>
      <c r="QRJ9" s="18" t="str">
        <f t="shared" ref="QRJ9" si="12124">IF(AND(QRJ8&lt;&gt;"",QRK8=""),MAX(QRJ8-$C$9,0),IF(QRJ8="","",IF(QRI$7&gt;=$G8,$F$9*($F$17*QRK9+$F$18*QRK12),"")))</f>
        <v/>
      </c>
      <c r="QRK9" s="18" t="str">
        <f t="shared" ref="QRK9" si="12125">IF(AND(QRK8&lt;&gt;"",QRL8=""),MAX(QRK8-$C$9,0),IF(QRK8="","",IF(QRJ$7&gt;=$G8,$F$9*($F$17*QRL9+$F$18*QRL12),"")))</f>
        <v/>
      </c>
      <c r="QRL9" s="18" t="str">
        <f t="shared" ref="QRL9" si="12126">IF(AND(QRL8&lt;&gt;"",QRM8=""),MAX(QRL8-$C$9,0),IF(QRL8="","",IF(QRK$7&gt;=$G8,$F$9*($F$17*QRM9+$F$18*QRM12),"")))</f>
        <v/>
      </c>
      <c r="QRM9" s="18" t="str">
        <f t="shared" ref="QRM9" si="12127">IF(AND(QRM8&lt;&gt;"",QRN8=""),MAX(QRM8-$C$9,0),IF(QRM8="","",IF(QRL$7&gt;=$G8,$F$9*($F$17*QRN9+$F$18*QRN12),"")))</f>
        <v/>
      </c>
      <c r="QRN9" s="18" t="str">
        <f t="shared" ref="QRN9" si="12128">IF(AND(QRN8&lt;&gt;"",QRO8=""),MAX(QRN8-$C$9,0),IF(QRN8="","",IF(QRM$7&gt;=$G8,$F$9*($F$17*QRO9+$F$18*QRO12),"")))</f>
        <v/>
      </c>
      <c r="QRO9" s="18" t="str">
        <f t="shared" ref="QRO9" si="12129">IF(AND(QRO8&lt;&gt;"",QRP8=""),MAX(QRO8-$C$9,0),IF(QRO8="","",IF(QRN$7&gt;=$G8,$F$9*($F$17*QRP9+$F$18*QRP12),"")))</f>
        <v/>
      </c>
      <c r="QRP9" s="18" t="str">
        <f t="shared" ref="QRP9" si="12130">IF(AND(QRP8&lt;&gt;"",QRQ8=""),MAX(QRP8-$C$9,0),IF(QRP8="","",IF(QRO$7&gt;=$G8,$F$9*($F$17*QRQ9+$F$18*QRQ12),"")))</f>
        <v/>
      </c>
      <c r="QRQ9" s="18" t="str">
        <f t="shared" ref="QRQ9" si="12131">IF(AND(QRQ8&lt;&gt;"",QRR8=""),MAX(QRQ8-$C$9,0),IF(QRQ8="","",IF(QRP$7&gt;=$G8,$F$9*($F$17*QRR9+$F$18*QRR12),"")))</f>
        <v/>
      </c>
      <c r="QRR9" s="18" t="str">
        <f t="shared" ref="QRR9" si="12132">IF(AND(QRR8&lt;&gt;"",QRS8=""),MAX(QRR8-$C$9,0),IF(QRR8="","",IF(QRQ$7&gt;=$G8,$F$9*($F$17*QRS9+$F$18*QRS12),"")))</f>
        <v/>
      </c>
      <c r="QRS9" s="18" t="str">
        <f t="shared" ref="QRS9" si="12133">IF(AND(QRS8&lt;&gt;"",QRT8=""),MAX(QRS8-$C$9,0),IF(QRS8="","",IF(QRR$7&gt;=$G8,$F$9*($F$17*QRT9+$F$18*QRT12),"")))</f>
        <v/>
      </c>
      <c r="QRT9" s="18" t="str">
        <f t="shared" ref="QRT9" si="12134">IF(AND(QRT8&lt;&gt;"",QRU8=""),MAX(QRT8-$C$9,0),IF(QRT8="","",IF(QRS$7&gt;=$G8,$F$9*($F$17*QRU9+$F$18*QRU12),"")))</f>
        <v/>
      </c>
      <c r="QRU9" s="18" t="str">
        <f t="shared" ref="QRU9" si="12135">IF(AND(QRU8&lt;&gt;"",QRV8=""),MAX(QRU8-$C$9,0),IF(QRU8="","",IF(QRT$7&gt;=$G8,$F$9*($F$17*QRV9+$F$18*QRV12),"")))</f>
        <v/>
      </c>
      <c r="QRV9" s="18" t="str">
        <f t="shared" ref="QRV9" si="12136">IF(AND(QRV8&lt;&gt;"",QRW8=""),MAX(QRV8-$C$9,0),IF(QRV8="","",IF(QRU$7&gt;=$G8,$F$9*($F$17*QRW9+$F$18*QRW12),"")))</f>
        <v/>
      </c>
      <c r="QRW9" s="18" t="str">
        <f t="shared" ref="QRW9" si="12137">IF(AND(QRW8&lt;&gt;"",QRX8=""),MAX(QRW8-$C$9,0),IF(QRW8="","",IF(QRV$7&gt;=$G8,$F$9*($F$17*QRX9+$F$18*QRX12),"")))</f>
        <v/>
      </c>
      <c r="QRX9" s="18" t="str">
        <f t="shared" ref="QRX9" si="12138">IF(AND(QRX8&lt;&gt;"",QRY8=""),MAX(QRX8-$C$9,0),IF(QRX8="","",IF(QRW$7&gt;=$G8,$F$9*($F$17*QRY9+$F$18*QRY12),"")))</f>
        <v/>
      </c>
      <c r="QRY9" s="18" t="str">
        <f t="shared" ref="QRY9" si="12139">IF(AND(QRY8&lt;&gt;"",QRZ8=""),MAX(QRY8-$C$9,0),IF(QRY8="","",IF(QRX$7&gt;=$G8,$F$9*($F$17*QRZ9+$F$18*QRZ12),"")))</f>
        <v/>
      </c>
      <c r="QRZ9" s="18" t="str">
        <f t="shared" ref="QRZ9" si="12140">IF(AND(QRZ8&lt;&gt;"",QSA8=""),MAX(QRZ8-$C$9,0),IF(QRZ8="","",IF(QRY$7&gt;=$G8,$F$9*($F$17*QSA9+$F$18*QSA12),"")))</f>
        <v/>
      </c>
      <c r="QSA9" s="18" t="str">
        <f t="shared" ref="QSA9" si="12141">IF(AND(QSA8&lt;&gt;"",QSB8=""),MAX(QSA8-$C$9,0),IF(QSA8="","",IF(QRZ$7&gt;=$G8,$F$9*($F$17*QSB9+$F$18*QSB12),"")))</f>
        <v/>
      </c>
      <c r="QSB9" s="18" t="str">
        <f t="shared" ref="QSB9" si="12142">IF(AND(QSB8&lt;&gt;"",QSC8=""),MAX(QSB8-$C$9,0),IF(QSB8="","",IF(QSA$7&gt;=$G8,$F$9*($F$17*QSC9+$F$18*QSC12),"")))</f>
        <v/>
      </c>
      <c r="QSC9" s="18" t="str">
        <f t="shared" ref="QSC9" si="12143">IF(AND(QSC8&lt;&gt;"",QSD8=""),MAX(QSC8-$C$9,0),IF(QSC8="","",IF(QSB$7&gt;=$G8,$F$9*($F$17*QSD9+$F$18*QSD12),"")))</f>
        <v/>
      </c>
      <c r="QSD9" s="18" t="str">
        <f t="shared" ref="QSD9" si="12144">IF(AND(QSD8&lt;&gt;"",QSE8=""),MAX(QSD8-$C$9,0),IF(QSD8="","",IF(QSC$7&gt;=$G8,$F$9*($F$17*QSE9+$F$18*QSE12),"")))</f>
        <v/>
      </c>
      <c r="QSE9" s="18" t="str">
        <f t="shared" ref="QSE9" si="12145">IF(AND(QSE8&lt;&gt;"",QSF8=""),MAX(QSE8-$C$9,0),IF(QSE8="","",IF(QSD$7&gt;=$G8,$F$9*($F$17*QSF9+$F$18*QSF12),"")))</f>
        <v/>
      </c>
      <c r="QSF9" s="18" t="str">
        <f t="shared" ref="QSF9" si="12146">IF(AND(QSF8&lt;&gt;"",QSG8=""),MAX(QSF8-$C$9,0),IF(QSF8="","",IF(QSE$7&gt;=$G8,$F$9*($F$17*QSG9+$F$18*QSG12),"")))</f>
        <v/>
      </c>
      <c r="QSG9" s="18" t="str">
        <f t="shared" ref="QSG9" si="12147">IF(AND(QSG8&lt;&gt;"",QSH8=""),MAX(QSG8-$C$9,0),IF(QSG8="","",IF(QSF$7&gt;=$G8,$F$9*($F$17*QSH9+$F$18*QSH12),"")))</f>
        <v/>
      </c>
      <c r="QSH9" s="18" t="str">
        <f t="shared" ref="QSH9" si="12148">IF(AND(QSH8&lt;&gt;"",QSI8=""),MAX(QSH8-$C$9,0),IF(QSH8="","",IF(QSG$7&gt;=$G8,$F$9*($F$17*QSI9+$F$18*QSI12),"")))</f>
        <v/>
      </c>
      <c r="QSI9" s="18" t="str">
        <f t="shared" ref="QSI9" si="12149">IF(AND(QSI8&lt;&gt;"",QSJ8=""),MAX(QSI8-$C$9,0),IF(QSI8="","",IF(QSH$7&gt;=$G8,$F$9*($F$17*QSJ9+$F$18*QSJ12),"")))</f>
        <v/>
      </c>
      <c r="QSJ9" s="18" t="str">
        <f t="shared" ref="QSJ9" si="12150">IF(AND(QSJ8&lt;&gt;"",QSK8=""),MAX(QSJ8-$C$9,0),IF(QSJ8="","",IF(QSI$7&gt;=$G8,$F$9*($F$17*QSK9+$F$18*QSK12),"")))</f>
        <v/>
      </c>
      <c r="QSK9" s="18" t="str">
        <f t="shared" ref="QSK9" si="12151">IF(AND(QSK8&lt;&gt;"",QSL8=""),MAX(QSK8-$C$9,0),IF(QSK8="","",IF(QSJ$7&gt;=$G8,$F$9*($F$17*QSL9+$F$18*QSL12),"")))</f>
        <v/>
      </c>
      <c r="QSL9" s="18" t="str">
        <f t="shared" ref="QSL9" si="12152">IF(AND(QSL8&lt;&gt;"",QSM8=""),MAX(QSL8-$C$9,0),IF(QSL8="","",IF(QSK$7&gt;=$G8,$F$9*($F$17*QSM9+$F$18*QSM12),"")))</f>
        <v/>
      </c>
      <c r="QSM9" s="18" t="str">
        <f t="shared" ref="QSM9" si="12153">IF(AND(QSM8&lt;&gt;"",QSN8=""),MAX(QSM8-$C$9,0),IF(QSM8="","",IF(QSL$7&gt;=$G8,$F$9*($F$17*QSN9+$F$18*QSN12),"")))</f>
        <v/>
      </c>
      <c r="QSN9" s="18" t="str">
        <f t="shared" ref="QSN9" si="12154">IF(AND(QSN8&lt;&gt;"",QSO8=""),MAX(QSN8-$C$9,0),IF(QSN8="","",IF(QSM$7&gt;=$G8,$F$9*($F$17*QSO9+$F$18*QSO12),"")))</f>
        <v/>
      </c>
      <c r="QSO9" s="18" t="str">
        <f t="shared" ref="QSO9" si="12155">IF(AND(QSO8&lt;&gt;"",QSP8=""),MAX(QSO8-$C$9,0),IF(QSO8="","",IF(QSN$7&gt;=$G8,$F$9*($F$17*QSP9+$F$18*QSP12),"")))</f>
        <v/>
      </c>
      <c r="QSP9" s="18" t="str">
        <f t="shared" ref="QSP9" si="12156">IF(AND(QSP8&lt;&gt;"",QSQ8=""),MAX(QSP8-$C$9,0),IF(QSP8="","",IF(QSO$7&gt;=$G8,$F$9*($F$17*QSQ9+$F$18*QSQ12),"")))</f>
        <v/>
      </c>
      <c r="QSQ9" s="18" t="str">
        <f t="shared" ref="QSQ9" si="12157">IF(AND(QSQ8&lt;&gt;"",QSR8=""),MAX(QSQ8-$C$9,0),IF(QSQ8="","",IF(QSP$7&gt;=$G8,$F$9*($F$17*QSR9+$F$18*QSR12),"")))</f>
        <v/>
      </c>
      <c r="QSR9" s="18" t="str">
        <f t="shared" ref="QSR9" si="12158">IF(AND(QSR8&lt;&gt;"",QSS8=""),MAX(QSR8-$C$9,0),IF(QSR8="","",IF(QSQ$7&gt;=$G8,$F$9*($F$17*QSS9+$F$18*QSS12),"")))</f>
        <v/>
      </c>
      <c r="QSS9" s="18" t="str">
        <f t="shared" ref="QSS9" si="12159">IF(AND(QSS8&lt;&gt;"",QST8=""),MAX(QSS8-$C$9,0),IF(QSS8="","",IF(QSR$7&gt;=$G8,$F$9*($F$17*QST9+$F$18*QST12),"")))</f>
        <v/>
      </c>
      <c r="QST9" s="18" t="str">
        <f t="shared" ref="QST9" si="12160">IF(AND(QST8&lt;&gt;"",QSU8=""),MAX(QST8-$C$9,0),IF(QST8="","",IF(QSS$7&gt;=$G8,$F$9*($F$17*QSU9+$F$18*QSU12),"")))</f>
        <v/>
      </c>
      <c r="QSU9" s="18" t="str">
        <f t="shared" ref="QSU9" si="12161">IF(AND(QSU8&lt;&gt;"",QSV8=""),MAX(QSU8-$C$9,0),IF(QSU8="","",IF(QST$7&gt;=$G8,$F$9*($F$17*QSV9+$F$18*QSV12),"")))</f>
        <v/>
      </c>
      <c r="QSV9" s="18" t="str">
        <f t="shared" ref="QSV9" si="12162">IF(AND(QSV8&lt;&gt;"",QSW8=""),MAX(QSV8-$C$9,0),IF(QSV8="","",IF(QSU$7&gt;=$G8,$F$9*($F$17*QSW9+$F$18*QSW12),"")))</f>
        <v/>
      </c>
      <c r="QSW9" s="18" t="str">
        <f t="shared" ref="QSW9" si="12163">IF(AND(QSW8&lt;&gt;"",QSX8=""),MAX(QSW8-$C$9,0),IF(QSW8="","",IF(QSV$7&gt;=$G8,$F$9*($F$17*QSX9+$F$18*QSX12),"")))</f>
        <v/>
      </c>
      <c r="QSX9" s="18" t="str">
        <f t="shared" ref="QSX9" si="12164">IF(AND(QSX8&lt;&gt;"",QSY8=""),MAX(QSX8-$C$9,0),IF(QSX8="","",IF(QSW$7&gt;=$G8,$F$9*($F$17*QSY9+$F$18*QSY12),"")))</f>
        <v/>
      </c>
      <c r="QSY9" s="18" t="str">
        <f t="shared" ref="QSY9" si="12165">IF(AND(QSY8&lt;&gt;"",QSZ8=""),MAX(QSY8-$C$9,0),IF(QSY8="","",IF(QSX$7&gt;=$G8,$F$9*($F$17*QSZ9+$F$18*QSZ12),"")))</f>
        <v/>
      </c>
      <c r="QSZ9" s="18" t="str">
        <f t="shared" ref="QSZ9" si="12166">IF(AND(QSZ8&lt;&gt;"",QTA8=""),MAX(QSZ8-$C$9,0),IF(QSZ8="","",IF(QSY$7&gt;=$G8,$F$9*($F$17*QTA9+$F$18*QTA12),"")))</f>
        <v/>
      </c>
      <c r="QTA9" s="18" t="str">
        <f t="shared" ref="QTA9" si="12167">IF(AND(QTA8&lt;&gt;"",QTB8=""),MAX(QTA8-$C$9,0),IF(QTA8="","",IF(QSZ$7&gt;=$G8,$F$9*($F$17*QTB9+$F$18*QTB12),"")))</f>
        <v/>
      </c>
      <c r="QTB9" s="18" t="str">
        <f t="shared" ref="QTB9" si="12168">IF(AND(QTB8&lt;&gt;"",QTC8=""),MAX(QTB8-$C$9,0),IF(QTB8="","",IF(QTA$7&gt;=$G8,$F$9*($F$17*QTC9+$F$18*QTC12),"")))</f>
        <v/>
      </c>
      <c r="QTC9" s="18" t="str">
        <f t="shared" ref="QTC9" si="12169">IF(AND(QTC8&lt;&gt;"",QTD8=""),MAX(QTC8-$C$9,0),IF(QTC8="","",IF(QTB$7&gt;=$G8,$F$9*($F$17*QTD9+$F$18*QTD12),"")))</f>
        <v/>
      </c>
      <c r="QTD9" s="18" t="str">
        <f t="shared" ref="QTD9" si="12170">IF(AND(QTD8&lt;&gt;"",QTE8=""),MAX(QTD8-$C$9,0),IF(QTD8="","",IF(QTC$7&gt;=$G8,$F$9*($F$17*QTE9+$F$18*QTE12),"")))</f>
        <v/>
      </c>
      <c r="QTE9" s="18" t="str">
        <f t="shared" ref="QTE9" si="12171">IF(AND(QTE8&lt;&gt;"",QTF8=""),MAX(QTE8-$C$9,0),IF(QTE8="","",IF(QTD$7&gt;=$G8,$F$9*($F$17*QTF9+$F$18*QTF12),"")))</f>
        <v/>
      </c>
      <c r="QTF9" s="18" t="str">
        <f t="shared" ref="QTF9" si="12172">IF(AND(QTF8&lt;&gt;"",QTG8=""),MAX(QTF8-$C$9,0),IF(QTF8="","",IF(QTE$7&gt;=$G8,$F$9*($F$17*QTG9+$F$18*QTG12),"")))</f>
        <v/>
      </c>
      <c r="QTG9" s="18" t="str">
        <f t="shared" ref="QTG9" si="12173">IF(AND(QTG8&lt;&gt;"",QTH8=""),MAX(QTG8-$C$9,0),IF(QTG8="","",IF(QTF$7&gt;=$G8,$F$9*($F$17*QTH9+$F$18*QTH12),"")))</f>
        <v/>
      </c>
      <c r="QTH9" s="18" t="str">
        <f t="shared" ref="QTH9" si="12174">IF(AND(QTH8&lt;&gt;"",QTI8=""),MAX(QTH8-$C$9,0),IF(QTH8="","",IF(QTG$7&gt;=$G8,$F$9*($F$17*QTI9+$F$18*QTI12),"")))</f>
        <v/>
      </c>
      <c r="QTI9" s="18" t="str">
        <f t="shared" ref="QTI9" si="12175">IF(AND(QTI8&lt;&gt;"",QTJ8=""),MAX(QTI8-$C$9,0),IF(QTI8="","",IF(QTH$7&gt;=$G8,$F$9*($F$17*QTJ9+$F$18*QTJ12),"")))</f>
        <v/>
      </c>
      <c r="QTJ9" s="18" t="str">
        <f t="shared" ref="QTJ9" si="12176">IF(AND(QTJ8&lt;&gt;"",QTK8=""),MAX(QTJ8-$C$9,0),IF(QTJ8="","",IF(QTI$7&gt;=$G8,$F$9*($F$17*QTK9+$F$18*QTK12),"")))</f>
        <v/>
      </c>
      <c r="QTK9" s="18" t="str">
        <f t="shared" ref="QTK9" si="12177">IF(AND(QTK8&lt;&gt;"",QTL8=""),MAX(QTK8-$C$9,0),IF(QTK8="","",IF(QTJ$7&gt;=$G8,$F$9*($F$17*QTL9+$F$18*QTL12),"")))</f>
        <v/>
      </c>
      <c r="QTL9" s="18" t="str">
        <f t="shared" ref="QTL9" si="12178">IF(AND(QTL8&lt;&gt;"",QTM8=""),MAX(QTL8-$C$9,0),IF(QTL8="","",IF(QTK$7&gt;=$G8,$F$9*($F$17*QTM9+$F$18*QTM12),"")))</f>
        <v/>
      </c>
      <c r="QTM9" s="18" t="str">
        <f t="shared" ref="QTM9" si="12179">IF(AND(QTM8&lt;&gt;"",QTN8=""),MAX(QTM8-$C$9,0),IF(QTM8="","",IF(QTL$7&gt;=$G8,$F$9*($F$17*QTN9+$F$18*QTN12),"")))</f>
        <v/>
      </c>
      <c r="QTN9" s="18" t="str">
        <f t="shared" ref="QTN9" si="12180">IF(AND(QTN8&lt;&gt;"",QTO8=""),MAX(QTN8-$C$9,0),IF(QTN8="","",IF(QTM$7&gt;=$G8,$F$9*($F$17*QTO9+$F$18*QTO12),"")))</f>
        <v/>
      </c>
      <c r="QTO9" s="18" t="str">
        <f t="shared" ref="QTO9" si="12181">IF(AND(QTO8&lt;&gt;"",QTP8=""),MAX(QTO8-$C$9,0),IF(QTO8="","",IF(QTN$7&gt;=$G8,$F$9*($F$17*QTP9+$F$18*QTP12),"")))</f>
        <v/>
      </c>
      <c r="QTP9" s="18" t="str">
        <f t="shared" ref="QTP9" si="12182">IF(AND(QTP8&lt;&gt;"",QTQ8=""),MAX(QTP8-$C$9,0),IF(QTP8="","",IF(QTO$7&gt;=$G8,$F$9*($F$17*QTQ9+$F$18*QTQ12),"")))</f>
        <v/>
      </c>
      <c r="QTQ9" s="18" t="str">
        <f t="shared" ref="QTQ9" si="12183">IF(AND(QTQ8&lt;&gt;"",QTR8=""),MAX(QTQ8-$C$9,0),IF(QTQ8="","",IF(QTP$7&gt;=$G8,$F$9*($F$17*QTR9+$F$18*QTR12),"")))</f>
        <v/>
      </c>
      <c r="QTR9" s="18" t="str">
        <f t="shared" ref="QTR9" si="12184">IF(AND(QTR8&lt;&gt;"",QTS8=""),MAX(QTR8-$C$9,0),IF(QTR8="","",IF(QTQ$7&gt;=$G8,$F$9*($F$17*QTS9+$F$18*QTS12),"")))</f>
        <v/>
      </c>
      <c r="QTS9" s="18" t="str">
        <f t="shared" ref="QTS9" si="12185">IF(AND(QTS8&lt;&gt;"",QTT8=""),MAX(QTS8-$C$9,0),IF(QTS8="","",IF(QTR$7&gt;=$G8,$F$9*($F$17*QTT9+$F$18*QTT12),"")))</f>
        <v/>
      </c>
      <c r="QTT9" s="18" t="str">
        <f t="shared" ref="QTT9" si="12186">IF(AND(QTT8&lt;&gt;"",QTU8=""),MAX(QTT8-$C$9,0),IF(QTT8="","",IF(QTS$7&gt;=$G8,$F$9*($F$17*QTU9+$F$18*QTU12),"")))</f>
        <v/>
      </c>
      <c r="QTU9" s="18" t="str">
        <f t="shared" ref="QTU9" si="12187">IF(AND(QTU8&lt;&gt;"",QTV8=""),MAX(QTU8-$C$9,0),IF(QTU8="","",IF(QTT$7&gt;=$G8,$F$9*($F$17*QTV9+$F$18*QTV12),"")))</f>
        <v/>
      </c>
      <c r="QTV9" s="18" t="str">
        <f t="shared" ref="QTV9" si="12188">IF(AND(QTV8&lt;&gt;"",QTW8=""),MAX(QTV8-$C$9,0),IF(QTV8="","",IF(QTU$7&gt;=$G8,$F$9*($F$17*QTW9+$F$18*QTW12),"")))</f>
        <v/>
      </c>
      <c r="QTW9" s="18" t="str">
        <f t="shared" ref="QTW9" si="12189">IF(AND(QTW8&lt;&gt;"",QTX8=""),MAX(QTW8-$C$9,0),IF(QTW8="","",IF(QTV$7&gt;=$G8,$F$9*($F$17*QTX9+$F$18*QTX12),"")))</f>
        <v/>
      </c>
      <c r="QTX9" s="18" t="str">
        <f t="shared" ref="QTX9" si="12190">IF(AND(QTX8&lt;&gt;"",QTY8=""),MAX(QTX8-$C$9,0),IF(QTX8="","",IF(QTW$7&gt;=$G8,$F$9*($F$17*QTY9+$F$18*QTY12),"")))</f>
        <v/>
      </c>
      <c r="QTY9" s="18" t="str">
        <f t="shared" ref="QTY9" si="12191">IF(AND(QTY8&lt;&gt;"",QTZ8=""),MAX(QTY8-$C$9,0),IF(QTY8="","",IF(QTX$7&gt;=$G8,$F$9*($F$17*QTZ9+$F$18*QTZ12),"")))</f>
        <v/>
      </c>
      <c r="QTZ9" s="18" t="str">
        <f t="shared" ref="QTZ9" si="12192">IF(AND(QTZ8&lt;&gt;"",QUA8=""),MAX(QTZ8-$C$9,0),IF(QTZ8="","",IF(QTY$7&gt;=$G8,$F$9*($F$17*QUA9+$F$18*QUA12),"")))</f>
        <v/>
      </c>
      <c r="QUA9" s="18" t="str">
        <f t="shared" ref="QUA9" si="12193">IF(AND(QUA8&lt;&gt;"",QUB8=""),MAX(QUA8-$C$9,0),IF(QUA8="","",IF(QTZ$7&gt;=$G8,$F$9*($F$17*QUB9+$F$18*QUB12),"")))</f>
        <v/>
      </c>
      <c r="QUB9" s="18" t="str">
        <f t="shared" ref="QUB9" si="12194">IF(AND(QUB8&lt;&gt;"",QUC8=""),MAX(QUB8-$C$9,0),IF(QUB8="","",IF(QUA$7&gt;=$G8,$F$9*($F$17*QUC9+$F$18*QUC12),"")))</f>
        <v/>
      </c>
      <c r="QUC9" s="18" t="str">
        <f t="shared" ref="QUC9" si="12195">IF(AND(QUC8&lt;&gt;"",QUD8=""),MAX(QUC8-$C$9,0),IF(QUC8="","",IF(QUB$7&gt;=$G8,$F$9*($F$17*QUD9+$F$18*QUD12),"")))</f>
        <v/>
      </c>
      <c r="QUD9" s="18" t="str">
        <f t="shared" ref="QUD9" si="12196">IF(AND(QUD8&lt;&gt;"",QUE8=""),MAX(QUD8-$C$9,0),IF(QUD8="","",IF(QUC$7&gt;=$G8,$F$9*($F$17*QUE9+$F$18*QUE12),"")))</f>
        <v/>
      </c>
      <c r="QUE9" s="18" t="str">
        <f t="shared" ref="QUE9" si="12197">IF(AND(QUE8&lt;&gt;"",QUF8=""),MAX(QUE8-$C$9,0),IF(QUE8="","",IF(QUD$7&gt;=$G8,$F$9*($F$17*QUF9+$F$18*QUF12),"")))</f>
        <v/>
      </c>
      <c r="QUF9" s="18" t="str">
        <f t="shared" ref="QUF9" si="12198">IF(AND(QUF8&lt;&gt;"",QUG8=""),MAX(QUF8-$C$9,0),IF(QUF8="","",IF(QUE$7&gt;=$G8,$F$9*($F$17*QUG9+$F$18*QUG12),"")))</f>
        <v/>
      </c>
      <c r="QUG9" s="18" t="str">
        <f t="shared" ref="QUG9" si="12199">IF(AND(QUG8&lt;&gt;"",QUH8=""),MAX(QUG8-$C$9,0),IF(QUG8="","",IF(QUF$7&gt;=$G8,$F$9*($F$17*QUH9+$F$18*QUH12),"")))</f>
        <v/>
      </c>
      <c r="QUH9" s="18" t="str">
        <f t="shared" ref="QUH9" si="12200">IF(AND(QUH8&lt;&gt;"",QUI8=""),MAX(QUH8-$C$9,0),IF(QUH8="","",IF(QUG$7&gt;=$G8,$F$9*($F$17*QUI9+$F$18*QUI12),"")))</f>
        <v/>
      </c>
      <c r="QUI9" s="18" t="str">
        <f t="shared" ref="QUI9" si="12201">IF(AND(QUI8&lt;&gt;"",QUJ8=""),MAX(QUI8-$C$9,0),IF(QUI8="","",IF(QUH$7&gt;=$G8,$F$9*($F$17*QUJ9+$F$18*QUJ12),"")))</f>
        <v/>
      </c>
      <c r="QUJ9" s="18" t="str">
        <f t="shared" ref="QUJ9" si="12202">IF(AND(QUJ8&lt;&gt;"",QUK8=""),MAX(QUJ8-$C$9,0),IF(QUJ8="","",IF(QUI$7&gt;=$G8,$F$9*($F$17*QUK9+$F$18*QUK12),"")))</f>
        <v/>
      </c>
      <c r="QUK9" s="18" t="str">
        <f t="shared" ref="QUK9" si="12203">IF(AND(QUK8&lt;&gt;"",QUL8=""),MAX(QUK8-$C$9,0),IF(QUK8="","",IF(QUJ$7&gt;=$G8,$F$9*($F$17*QUL9+$F$18*QUL12),"")))</f>
        <v/>
      </c>
      <c r="QUL9" s="18" t="str">
        <f t="shared" ref="QUL9" si="12204">IF(AND(QUL8&lt;&gt;"",QUM8=""),MAX(QUL8-$C$9,0),IF(QUL8="","",IF(QUK$7&gt;=$G8,$F$9*($F$17*QUM9+$F$18*QUM12),"")))</f>
        <v/>
      </c>
      <c r="QUM9" s="18" t="str">
        <f t="shared" ref="QUM9" si="12205">IF(AND(QUM8&lt;&gt;"",QUN8=""),MAX(QUM8-$C$9,0),IF(QUM8="","",IF(QUL$7&gt;=$G8,$F$9*($F$17*QUN9+$F$18*QUN12),"")))</f>
        <v/>
      </c>
      <c r="QUN9" s="18" t="str">
        <f t="shared" ref="QUN9" si="12206">IF(AND(QUN8&lt;&gt;"",QUO8=""),MAX(QUN8-$C$9,0),IF(QUN8="","",IF(QUM$7&gt;=$G8,$F$9*($F$17*QUO9+$F$18*QUO12),"")))</f>
        <v/>
      </c>
      <c r="QUO9" s="18" t="str">
        <f t="shared" ref="QUO9" si="12207">IF(AND(QUO8&lt;&gt;"",QUP8=""),MAX(QUO8-$C$9,0),IF(QUO8="","",IF(QUN$7&gt;=$G8,$F$9*($F$17*QUP9+$F$18*QUP12),"")))</f>
        <v/>
      </c>
      <c r="QUP9" s="18" t="str">
        <f t="shared" ref="QUP9" si="12208">IF(AND(QUP8&lt;&gt;"",QUQ8=""),MAX(QUP8-$C$9,0),IF(QUP8="","",IF(QUO$7&gt;=$G8,$F$9*($F$17*QUQ9+$F$18*QUQ12),"")))</f>
        <v/>
      </c>
      <c r="QUQ9" s="18" t="str">
        <f t="shared" ref="QUQ9" si="12209">IF(AND(QUQ8&lt;&gt;"",QUR8=""),MAX(QUQ8-$C$9,0),IF(QUQ8="","",IF(QUP$7&gt;=$G8,$F$9*($F$17*QUR9+$F$18*QUR12),"")))</f>
        <v/>
      </c>
      <c r="QUR9" s="18" t="str">
        <f t="shared" ref="QUR9" si="12210">IF(AND(QUR8&lt;&gt;"",QUS8=""),MAX(QUR8-$C$9,0),IF(QUR8="","",IF(QUQ$7&gt;=$G8,$F$9*($F$17*QUS9+$F$18*QUS12),"")))</f>
        <v/>
      </c>
      <c r="QUS9" s="18" t="str">
        <f t="shared" ref="QUS9" si="12211">IF(AND(QUS8&lt;&gt;"",QUT8=""),MAX(QUS8-$C$9,0),IF(QUS8="","",IF(QUR$7&gt;=$G8,$F$9*($F$17*QUT9+$F$18*QUT12),"")))</f>
        <v/>
      </c>
      <c r="QUT9" s="18" t="str">
        <f t="shared" ref="QUT9" si="12212">IF(AND(QUT8&lt;&gt;"",QUU8=""),MAX(QUT8-$C$9,0),IF(QUT8="","",IF(QUS$7&gt;=$G8,$F$9*($F$17*QUU9+$F$18*QUU12),"")))</f>
        <v/>
      </c>
      <c r="QUU9" s="18" t="str">
        <f t="shared" ref="QUU9" si="12213">IF(AND(QUU8&lt;&gt;"",QUV8=""),MAX(QUU8-$C$9,0),IF(QUU8="","",IF(QUT$7&gt;=$G8,$F$9*($F$17*QUV9+$F$18*QUV12),"")))</f>
        <v/>
      </c>
      <c r="QUV9" s="18" t="str">
        <f t="shared" ref="QUV9" si="12214">IF(AND(QUV8&lt;&gt;"",QUW8=""),MAX(QUV8-$C$9,0),IF(QUV8="","",IF(QUU$7&gt;=$G8,$F$9*($F$17*QUW9+$F$18*QUW12),"")))</f>
        <v/>
      </c>
      <c r="QUW9" s="18" t="str">
        <f t="shared" ref="QUW9" si="12215">IF(AND(QUW8&lt;&gt;"",QUX8=""),MAX(QUW8-$C$9,0),IF(QUW8="","",IF(QUV$7&gt;=$G8,$F$9*($F$17*QUX9+$F$18*QUX12),"")))</f>
        <v/>
      </c>
      <c r="QUX9" s="18" t="str">
        <f t="shared" ref="QUX9" si="12216">IF(AND(QUX8&lt;&gt;"",QUY8=""),MAX(QUX8-$C$9,0),IF(QUX8="","",IF(QUW$7&gt;=$G8,$F$9*($F$17*QUY9+$F$18*QUY12),"")))</f>
        <v/>
      </c>
      <c r="QUY9" s="18" t="str">
        <f t="shared" ref="QUY9" si="12217">IF(AND(QUY8&lt;&gt;"",QUZ8=""),MAX(QUY8-$C$9,0),IF(QUY8="","",IF(QUX$7&gt;=$G8,$F$9*($F$17*QUZ9+$F$18*QUZ12),"")))</f>
        <v/>
      </c>
      <c r="QUZ9" s="18" t="str">
        <f t="shared" ref="QUZ9" si="12218">IF(AND(QUZ8&lt;&gt;"",QVA8=""),MAX(QUZ8-$C$9,0),IF(QUZ8="","",IF(QUY$7&gt;=$G8,$F$9*($F$17*QVA9+$F$18*QVA12),"")))</f>
        <v/>
      </c>
      <c r="QVA9" s="18" t="str">
        <f t="shared" ref="QVA9" si="12219">IF(AND(QVA8&lt;&gt;"",QVB8=""),MAX(QVA8-$C$9,0),IF(QVA8="","",IF(QUZ$7&gt;=$G8,$F$9*($F$17*QVB9+$F$18*QVB12),"")))</f>
        <v/>
      </c>
      <c r="QVB9" s="18" t="str">
        <f t="shared" ref="QVB9" si="12220">IF(AND(QVB8&lt;&gt;"",QVC8=""),MAX(QVB8-$C$9,0),IF(QVB8="","",IF(QVA$7&gt;=$G8,$F$9*($F$17*QVC9+$F$18*QVC12),"")))</f>
        <v/>
      </c>
      <c r="QVC9" s="18" t="str">
        <f t="shared" ref="QVC9" si="12221">IF(AND(QVC8&lt;&gt;"",QVD8=""),MAX(QVC8-$C$9,0),IF(QVC8="","",IF(QVB$7&gt;=$G8,$F$9*($F$17*QVD9+$F$18*QVD12),"")))</f>
        <v/>
      </c>
      <c r="QVD9" s="18" t="str">
        <f t="shared" ref="QVD9" si="12222">IF(AND(QVD8&lt;&gt;"",QVE8=""),MAX(QVD8-$C$9,0),IF(QVD8="","",IF(QVC$7&gt;=$G8,$F$9*($F$17*QVE9+$F$18*QVE12),"")))</f>
        <v/>
      </c>
      <c r="QVE9" s="18" t="str">
        <f t="shared" ref="QVE9" si="12223">IF(AND(QVE8&lt;&gt;"",QVF8=""),MAX(QVE8-$C$9,0),IF(QVE8="","",IF(QVD$7&gt;=$G8,$F$9*($F$17*QVF9+$F$18*QVF12),"")))</f>
        <v/>
      </c>
      <c r="QVF9" s="18" t="str">
        <f t="shared" ref="QVF9" si="12224">IF(AND(QVF8&lt;&gt;"",QVG8=""),MAX(QVF8-$C$9,0),IF(QVF8="","",IF(QVE$7&gt;=$G8,$F$9*($F$17*QVG9+$F$18*QVG12),"")))</f>
        <v/>
      </c>
      <c r="QVG9" s="18" t="str">
        <f t="shared" ref="QVG9" si="12225">IF(AND(QVG8&lt;&gt;"",QVH8=""),MAX(QVG8-$C$9,0),IF(QVG8="","",IF(QVF$7&gt;=$G8,$F$9*($F$17*QVH9+$F$18*QVH12),"")))</f>
        <v/>
      </c>
      <c r="QVH9" s="18" t="str">
        <f t="shared" ref="QVH9" si="12226">IF(AND(QVH8&lt;&gt;"",QVI8=""),MAX(QVH8-$C$9,0),IF(QVH8="","",IF(QVG$7&gt;=$G8,$F$9*($F$17*QVI9+$F$18*QVI12),"")))</f>
        <v/>
      </c>
      <c r="QVI9" s="18" t="str">
        <f t="shared" ref="QVI9" si="12227">IF(AND(QVI8&lt;&gt;"",QVJ8=""),MAX(QVI8-$C$9,0),IF(QVI8="","",IF(QVH$7&gt;=$G8,$F$9*($F$17*QVJ9+$F$18*QVJ12),"")))</f>
        <v/>
      </c>
      <c r="QVJ9" s="18" t="str">
        <f t="shared" ref="QVJ9" si="12228">IF(AND(QVJ8&lt;&gt;"",QVK8=""),MAX(QVJ8-$C$9,0),IF(QVJ8="","",IF(QVI$7&gt;=$G8,$F$9*($F$17*QVK9+$F$18*QVK12),"")))</f>
        <v/>
      </c>
      <c r="QVK9" s="18" t="str">
        <f t="shared" ref="QVK9" si="12229">IF(AND(QVK8&lt;&gt;"",QVL8=""),MAX(QVK8-$C$9,0),IF(QVK8="","",IF(QVJ$7&gt;=$G8,$F$9*($F$17*QVL9+$F$18*QVL12),"")))</f>
        <v/>
      </c>
      <c r="QVL9" s="18" t="str">
        <f t="shared" ref="QVL9" si="12230">IF(AND(QVL8&lt;&gt;"",QVM8=""),MAX(QVL8-$C$9,0),IF(QVL8="","",IF(QVK$7&gt;=$G8,$F$9*($F$17*QVM9+$F$18*QVM12),"")))</f>
        <v/>
      </c>
      <c r="QVM9" s="18" t="str">
        <f t="shared" ref="QVM9" si="12231">IF(AND(QVM8&lt;&gt;"",QVN8=""),MAX(QVM8-$C$9,0),IF(QVM8="","",IF(QVL$7&gt;=$G8,$F$9*($F$17*QVN9+$F$18*QVN12),"")))</f>
        <v/>
      </c>
      <c r="QVN9" s="18" t="str">
        <f t="shared" ref="QVN9" si="12232">IF(AND(QVN8&lt;&gt;"",QVO8=""),MAX(QVN8-$C$9,0),IF(QVN8="","",IF(QVM$7&gt;=$G8,$F$9*($F$17*QVO9+$F$18*QVO12),"")))</f>
        <v/>
      </c>
      <c r="QVO9" s="18" t="str">
        <f t="shared" ref="QVO9" si="12233">IF(AND(QVO8&lt;&gt;"",QVP8=""),MAX(QVO8-$C$9,0),IF(QVO8="","",IF(QVN$7&gt;=$G8,$F$9*($F$17*QVP9+$F$18*QVP12),"")))</f>
        <v/>
      </c>
      <c r="QVP9" s="18" t="str">
        <f t="shared" ref="QVP9" si="12234">IF(AND(QVP8&lt;&gt;"",QVQ8=""),MAX(QVP8-$C$9,0),IF(QVP8="","",IF(QVO$7&gt;=$G8,$F$9*($F$17*QVQ9+$F$18*QVQ12),"")))</f>
        <v/>
      </c>
      <c r="QVQ9" s="18" t="str">
        <f t="shared" ref="QVQ9" si="12235">IF(AND(QVQ8&lt;&gt;"",QVR8=""),MAX(QVQ8-$C$9,0),IF(QVQ8="","",IF(QVP$7&gt;=$G8,$F$9*($F$17*QVR9+$F$18*QVR12),"")))</f>
        <v/>
      </c>
      <c r="QVR9" s="18" t="str">
        <f t="shared" ref="QVR9" si="12236">IF(AND(QVR8&lt;&gt;"",QVS8=""),MAX(QVR8-$C$9,0),IF(QVR8="","",IF(QVQ$7&gt;=$G8,$F$9*($F$17*QVS9+$F$18*QVS12),"")))</f>
        <v/>
      </c>
      <c r="QVS9" s="18" t="str">
        <f t="shared" ref="QVS9" si="12237">IF(AND(QVS8&lt;&gt;"",QVT8=""),MAX(QVS8-$C$9,0),IF(QVS8="","",IF(QVR$7&gt;=$G8,$F$9*($F$17*QVT9+$F$18*QVT12),"")))</f>
        <v/>
      </c>
      <c r="QVT9" s="18" t="str">
        <f t="shared" ref="QVT9" si="12238">IF(AND(QVT8&lt;&gt;"",QVU8=""),MAX(QVT8-$C$9,0),IF(QVT8="","",IF(QVS$7&gt;=$G8,$F$9*($F$17*QVU9+$F$18*QVU12),"")))</f>
        <v/>
      </c>
      <c r="QVU9" s="18" t="str">
        <f t="shared" ref="QVU9" si="12239">IF(AND(QVU8&lt;&gt;"",QVV8=""),MAX(QVU8-$C$9,0),IF(QVU8="","",IF(QVT$7&gt;=$G8,$F$9*($F$17*QVV9+$F$18*QVV12),"")))</f>
        <v/>
      </c>
      <c r="QVV9" s="18" t="str">
        <f t="shared" ref="QVV9" si="12240">IF(AND(QVV8&lt;&gt;"",QVW8=""),MAX(QVV8-$C$9,0),IF(QVV8="","",IF(QVU$7&gt;=$G8,$F$9*($F$17*QVW9+$F$18*QVW12),"")))</f>
        <v/>
      </c>
      <c r="QVW9" s="18" t="str">
        <f t="shared" ref="QVW9" si="12241">IF(AND(QVW8&lt;&gt;"",QVX8=""),MAX(QVW8-$C$9,0),IF(QVW8="","",IF(QVV$7&gt;=$G8,$F$9*($F$17*QVX9+$F$18*QVX12),"")))</f>
        <v/>
      </c>
      <c r="QVX9" s="18" t="str">
        <f t="shared" ref="QVX9" si="12242">IF(AND(QVX8&lt;&gt;"",QVY8=""),MAX(QVX8-$C$9,0),IF(QVX8="","",IF(QVW$7&gt;=$G8,$F$9*($F$17*QVY9+$F$18*QVY12),"")))</f>
        <v/>
      </c>
      <c r="QVY9" s="18" t="str">
        <f t="shared" ref="QVY9" si="12243">IF(AND(QVY8&lt;&gt;"",QVZ8=""),MAX(QVY8-$C$9,0),IF(QVY8="","",IF(QVX$7&gt;=$G8,$F$9*($F$17*QVZ9+$F$18*QVZ12),"")))</f>
        <v/>
      </c>
      <c r="QVZ9" s="18" t="str">
        <f t="shared" ref="QVZ9" si="12244">IF(AND(QVZ8&lt;&gt;"",QWA8=""),MAX(QVZ8-$C$9,0),IF(QVZ8="","",IF(QVY$7&gt;=$G8,$F$9*($F$17*QWA9+$F$18*QWA12),"")))</f>
        <v/>
      </c>
      <c r="QWA9" s="18" t="str">
        <f t="shared" ref="QWA9" si="12245">IF(AND(QWA8&lt;&gt;"",QWB8=""),MAX(QWA8-$C$9,0),IF(QWA8="","",IF(QVZ$7&gt;=$G8,$F$9*($F$17*QWB9+$F$18*QWB12),"")))</f>
        <v/>
      </c>
      <c r="QWB9" s="18" t="str">
        <f t="shared" ref="QWB9" si="12246">IF(AND(QWB8&lt;&gt;"",QWC8=""),MAX(QWB8-$C$9,0),IF(QWB8="","",IF(QWA$7&gt;=$G8,$F$9*($F$17*QWC9+$F$18*QWC12),"")))</f>
        <v/>
      </c>
      <c r="QWC9" s="18" t="str">
        <f t="shared" ref="QWC9" si="12247">IF(AND(QWC8&lt;&gt;"",QWD8=""),MAX(QWC8-$C$9,0),IF(QWC8="","",IF(QWB$7&gt;=$G8,$F$9*($F$17*QWD9+$F$18*QWD12),"")))</f>
        <v/>
      </c>
      <c r="QWD9" s="18" t="str">
        <f t="shared" ref="QWD9" si="12248">IF(AND(QWD8&lt;&gt;"",QWE8=""),MAX(QWD8-$C$9,0),IF(QWD8="","",IF(QWC$7&gt;=$G8,$F$9*($F$17*QWE9+$F$18*QWE12),"")))</f>
        <v/>
      </c>
      <c r="QWE9" s="18" t="str">
        <f t="shared" ref="QWE9" si="12249">IF(AND(QWE8&lt;&gt;"",QWF8=""),MAX(QWE8-$C$9,0),IF(QWE8="","",IF(QWD$7&gt;=$G8,$F$9*($F$17*QWF9+$F$18*QWF12),"")))</f>
        <v/>
      </c>
      <c r="QWF9" s="18" t="str">
        <f t="shared" ref="QWF9" si="12250">IF(AND(QWF8&lt;&gt;"",QWG8=""),MAX(QWF8-$C$9,0),IF(QWF8="","",IF(QWE$7&gt;=$G8,$F$9*($F$17*QWG9+$F$18*QWG12),"")))</f>
        <v/>
      </c>
      <c r="QWG9" s="18" t="str">
        <f t="shared" ref="QWG9" si="12251">IF(AND(QWG8&lt;&gt;"",QWH8=""),MAX(QWG8-$C$9,0),IF(QWG8="","",IF(QWF$7&gt;=$G8,$F$9*($F$17*QWH9+$F$18*QWH12),"")))</f>
        <v/>
      </c>
      <c r="QWH9" s="18" t="str">
        <f t="shared" ref="QWH9" si="12252">IF(AND(QWH8&lt;&gt;"",QWI8=""),MAX(QWH8-$C$9,0),IF(QWH8="","",IF(QWG$7&gt;=$G8,$F$9*($F$17*QWI9+$F$18*QWI12),"")))</f>
        <v/>
      </c>
      <c r="QWI9" s="18" t="str">
        <f t="shared" ref="QWI9" si="12253">IF(AND(QWI8&lt;&gt;"",QWJ8=""),MAX(QWI8-$C$9,0),IF(QWI8="","",IF(QWH$7&gt;=$G8,$F$9*($F$17*QWJ9+$F$18*QWJ12),"")))</f>
        <v/>
      </c>
      <c r="QWJ9" s="18" t="str">
        <f t="shared" ref="QWJ9" si="12254">IF(AND(QWJ8&lt;&gt;"",QWK8=""),MAX(QWJ8-$C$9,0),IF(QWJ8="","",IF(QWI$7&gt;=$G8,$F$9*($F$17*QWK9+$F$18*QWK12),"")))</f>
        <v/>
      </c>
      <c r="QWK9" s="18" t="str">
        <f t="shared" ref="QWK9" si="12255">IF(AND(QWK8&lt;&gt;"",QWL8=""),MAX(QWK8-$C$9,0),IF(QWK8="","",IF(QWJ$7&gt;=$G8,$F$9*($F$17*QWL9+$F$18*QWL12),"")))</f>
        <v/>
      </c>
      <c r="QWL9" s="18" t="str">
        <f t="shared" ref="QWL9" si="12256">IF(AND(QWL8&lt;&gt;"",QWM8=""),MAX(QWL8-$C$9,0),IF(QWL8="","",IF(QWK$7&gt;=$G8,$F$9*($F$17*QWM9+$F$18*QWM12),"")))</f>
        <v/>
      </c>
      <c r="QWM9" s="18" t="str">
        <f t="shared" ref="QWM9" si="12257">IF(AND(QWM8&lt;&gt;"",QWN8=""),MAX(QWM8-$C$9,0),IF(QWM8="","",IF(QWL$7&gt;=$G8,$F$9*($F$17*QWN9+$F$18*QWN12),"")))</f>
        <v/>
      </c>
      <c r="QWN9" s="18" t="str">
        <f t="shared" ref="QWN9" si="12258">IF(AND(QWN8&lt;&gt;"",QWO8=""),MAX(QWN8-$C$9,0),IF(QWN8="","",IF(QWM$7&gt;=$G8,$F$9*($F$17*QWO9+$F$18*QWO12),"")))</f>
        <v/>
      </c>
      <c r="QWO9" s="18" t="str">
        <f t="shared" ref="QWO9" si="12259">IF(AND(QWO8&lt;&gt;"",QWP8=""),MAX(QWO8-$C$9,0),IF(QWO8="","",IF(QWN$7&gt;=$G8,$F$9*($F$17*QWP9+$F$18*QWP12),"")))</f>
        <v/>
      </c>
      <c r="QWP9" s="18" t="str">
        <f t="shared" ref="QWP9" si="12260">IF(AND(QWP8&lt;&gt;"",QWQ8=""),MAX(QWP8-$C$9,0),IF(QWP8="","",IF(QWO$7&gt;=$G8,$F$9*($F$17*QWQ9+$F$18*QWQ12),"")))</f>
        <v/>
      </c>
      <c r="QWQ9" s="18" t="str">
        <f t="shared" ref="QWQ9" si="12261">IF(AND(QWQ8&lt;&gt;"",QWR8=""),MAX(QWQ8-$C$9,0),IF(QWQ8="","",IF(QWP$7&gt;=$G8,$F$9*($F$17*QWR9+$F$18*QWR12),"")))</f>
        <v/>
      </c>
      <c r="QWR9" s="18" t="str">
        <f t="shared" ref="QWR9" si="12262">IF(AND(QWR8&lt;&gt;"",QWS8=""),MAX(QWR8-$C$9,0),IF(QWR8="","",IF(QWQ$7&gt;=$G8,$F$9*($F$17*QWS9+$F$18*QWS12),"")))</f>
        <v/>
      </c>
      <c r="QWS9" s="18" t="str">
        <f t="shared" ref="QWS9" si="12263">IF(AND(QWS8&lt;&gt;"",QWT8=""),MAX(QWS8-$C$9,0),IF(QWS8="","",IF(QWR$7&gt;=$G8,$F$9*($F$17*QWT9+$F$18*QWT12),"")))</f>
        <v/>
      </c>
      <c r="QWT9" s="18" t="str">
        <f t="shared" ref="QWT9" si="12264">IF(AND(QWT8&lt;&gt;"",QWU8=""),MAX(QWT8-$C$9,0),IF(QWT8="","",IF(QWS$7&gt;=$G8,$F$9*($F$17*QWU9+$F$18*QWU12),"")))</f>
        <v/>
      </c>
      <c r="QWU9" s="18" t="str">
        <f t="shared" ref="QWU9" si="12265">IF(AND(QWU8&lt;&gt;"",QWV8=""),MAX(QWU8-$C$9,0),IF(QWU8="","",IF(QWT$7&gt;=$G8,$F$9*($F$17*QWV9+$F$18*QWV12),"")))</f>
        <v/>
      </c>
      <c r="QWV9" s="18" t="str">
        <f t="shared" ref="QWV9" si="12266">IF(AND(QWV8&lt;&gt;"",QWW8=""),MAX(QWV8-$C$9,0),IF(QWV8="","",IF(QWU$7&gt;=$G8,$F$9*($F$17*QWW9+$F$18*QWW12),"")))</f>
        <v/>
      </c>
      <c r="QWW9" s="18" t="str">
        <f t="shared" ref="QWW9" si="12267">IF(AND(QWW8&lt;&gt;"",QWX8=""),MAX(QWW8-$C$9,0),IF(QWW8="","",IF(QWV$7&gt;=$G8,$F$9*($F$17*QWX9+$F$18*QWX12),"")))</f>
        <v/>
      </c>
      <c r="QWX9" s="18" t="str">
        <f t="shared" ref="QWX9" si="12268">IF(AND(QWX8&lt;&gt;"",QWY8=""),MAX(QWX8-$C$9,0),IF(QWX8="","",IF(QWW$7&gt;=$G8,$F$9*($F$17*QWY9+$F$18*QWY12),"")))</f>
        <v/>
      </c>
      <c r="QWY9" s="18" t="str">
        <f t="shared" ref="QWY9" si="12269">IF(AND(QWY8&lt;&gt;"",QWZ8=""),MAX(QWY8-$C$9,0),IF(QWY8="","",IF(QWX$7&gt;=$G8,$F$9*($F$17*QWZ9+$F$18*QWZ12),"")))</f>
        <v/>
      </c>
      <c r="QWZ9" s="18" t="str">
        <f t="shared" ref="QWZ9" si="12270">IF(AND(QWZ8&lt;&gt;"",QXA8=""),MAX(QWZ8-$C$9,0),IF(QWZ8="","",IF(QWY$7&gt;=$G8,$F$9*($F$17*QXA9+$F$18*QXA12),"")))</f>
        <v/>
      </c>
      <c r="QXA9" s="18" t="str">
        <f t="shared" ref="QXA9" si="12271">IF(AND(QXA8&lt;&gt;"",QXB8=""),MAX(QXA8-$C$9,0),IF(QXA8="","",IF(QWZ$7&gt;=$G8,$F$9*($F$17*QXB9+$F$18*QXB12),"")))</f>
        <v/>
      </c>
      <c r="QXB9" s="18" t="str">
        <f t="shared" ref="QXB9" si="12272">IF(AND(QXB8&lt;&gt;"",QXC8=""),MAX(QXB8-$C$9,0),IF(QXB8="","",IF(QXA$7&gt;=$G8,$F$9*($F$17*QXC9+$F$18*QXC12),"")))</f>
        <v/>
      </c>
      <c r="QXC9" s="18" t="str">
        <f t="shared" ref="QXC9" si="12273">IF(AND(QXC8&lt;&gt;"",QXD8=""),MAX(QXC8-$C$9,0),IF(QXC8="","",IF(QXB$7&gt;=$G8,$F$9*($F$17*QXD9+$F$18*QXD12),"")))</f>
        <v/>
      </c>
      <c r="QXD9" s="18" t="str">
        <f t="shared" ref="QXD9" si="12274">IF(AND(QXD8&lt;&gt;"",QXE8=""),MAX(QXD8-$C$9,0),IF(QXD8="","",IF(QXC$7&gt;=$G8,$F$9*($F$17*QXE9+$F$18*QXE12),"")))</f>
        <v/>
      </c>
      <c r="QXE9" s="18" t="str">
        <f t="shared" ref="QXE9" si="12275">IF(AND(QXE8&lt;&gt;"",QXF8=""),MAX(QXE8-$C$9,0),IF(QXE8="","",IF(QXD$7&gt;=$G8,$F$9*($F$17*QXF9+$F$18*QXF12),"")))</f>
        <v/>
      </c>
      <c r="QXF9" s="18" t="str">
        <f t="shared" ref="QXF9" si="12276">IF(AND(QXF8&lt;&gt;"",QXG8=""),MAX(QXF8-$C$9,0),IF(QXF8="","",IF(QXE$7&gt;=$G8,$F$9*($F$17*QXG9+$F$18*QXG12),"")))</f>
        <v/>
      </c>
      <c r="QXG9" s="18" t="str">
        <f t="shared" ref="QXG9" si="12277">IF(AND(QXG8&lt;&gt;"",QXH8=""),MAX(QXG8-$C$9,0),IF(QXG8="","",IF(QXF$7&gt;=$G8,$F$9*($F$17*QXH9+$F$18*QXH12),"")))</f>
        <v/>
      </c>
      <c r="QXH9" s="18" t="str">
        <f t="shared" ref="QXH9" si="12278">IF(AND(QXH8&lt;&gt;"",QXI8=""),MAX(QXH8-$C$9,0),IF(QXH8="","",IF(QXG$7&gt;=$G8,$F$9*($F$17*QXI9+$F$18*QXI12),"")))</f>
        <v/>
      </c>
      <c r="QXI9" s="18" t="str">
        <f t="shared" ref="QXI9" si="12279">IF(AND(QXI8&lt;&gt;"",QXJ8=""),MAX(QXI8-$C$9,0),IF(QXI8="","",IF(QXH$7&gt;=$G8,$F$9*($F$17*QXJ9+$F$18*QXJ12),"")))</f>
        <v/>
      </c>
      <c r="QXJ9" s="18" t="str">
        <f t="shared" ref="QXJ9" si="12280">IF(AND(QXJ8&lt;&gt;"",QXK8=""),MAX(QXJ8-$C$9,0),IF(QXJ8="","",IF(QXI$7&gt;=$G8,$F$9*($F$17*QXK9+$F$18*QXK12),"")))</f>
        <v/>
      </c>
      <c r="QXK9" s="18" t="str">
        <f t="shared" ref="QXK9" si="12281">IF(AND(QXK8&lt;&gt;"",QXL8=""),MAX(QXK8-$C$9,0),IF(QXK8="","",IF(QXJ$7&gt;=$G8,$F$9*($F$17*QXL9+$F$18*QXL12),"")))</f>
        <v/>
      </c>
      <c r="QXL9" s="18" t="str">
        <f t="shared" ref="QXL9" si="12282">IF(AND(QXL8&lt;&gt;"",QXM8=""),MAX(QXL8-$C$9,0),IF(QXL8="","",IF(QXK$7&gt;=$G8,$F$9*($F$17*QXM9+$F$18*QXM12),"")))</f>
        <v/>
      </c>
      <c r="QXM9" s="18" t="str">
        <f t="shared" ref="QXM9" si="12283">IF(AND(QXM8&lt;&gt;"",QXN8=""),MAX(QXM8-$C$9,0),IF(QXM8="","",IF(QXL$7&gt;=$G8,$F$9*($F$17*QXN9+$F$18*QXN12),"")))</f>
        <v/>
      </c>
      <c r="QXN9" s="18" t="str">
        <f t="shared" ref="QXN9" si="12284">IF(AND(QXN8&lt;&gt;"",QXO8=""),MAX(QXN8-$C$9,0),IF(QXN8="","",IF(QXM$7&gt;=$G8,$F$9*($F$17*QXO9+$F$18*QXO12),"")))</f>
        <v/>
      </c>
      <c r="QXO9" s="18" t="str">
        <f t="shared" ref="QXO9" si="12285">IF(AND(QXO8&lt;&gt;"",QXP8=""),MAX(QXO8-$C$9,0),IF(QXO8="","",IF(QXN$7&gt;=$G8,$F$9*($F$17*QXP9+$F$18*QXP12),"")))</f>
        <v/>
      </c>
      <c r="QXP9" s="18" t="str">
        <f t="shared" ref="QXP9" si="12286">IF(AND(QXP8&lt;&gt;"",QXQ8=""),MAX(QXP8-$C$9,0),IF(QXP8="","",IF(QXO$7&gt;=$G8,$F$9*($F$17*QXQ9+$F$18*QXQ12),"")))</f>
        <v/>
      </c>
      <c r="QXQ9" s="18" t="str">
        <f t="shared" ref="QXQ9" si="12287">IF(AND(QXQ8&lt;&gt;"",QXR8=""),MAX(QXQ8-$C$9,0),IF(QXQ8="","",IF(QXP$7&gt;=$G8,$F$9*($F$17*QXR9+$F$18*QXR12),"")))</f>
        <v/>
      </c>
      <c r="QXR9" s="18" t="str">
        <f t="shared" ref="QXR9" si="12288">IF(AND(QXR8&lt;&gt;"",QXS8=""),MAX(QXR8-$C$9,0),IF(QXR8="","",IF(QXQ$7&gt;=$G8,$F$9*($F$17*QXS9+$F$18*QXS12),"")))</f>
        <v/>
      </c>
      <c r="QXS9" s="18" t="str">
        <f t="shared" ref="QXS9" si="12289">IF(AND(QXS8&lt;&gt;"",QXT8=""),MAX(QXS8-$C$9,0),IF(QXS8="","",IF(QXR$7&gt;=$G8,$F$9*($F$17*QXT9+$F$18*QXT12),"")))</f>
        <v/>
      </c>
      <c r="QXT9" s="18" t="str">
        <f t="shared" ref="QXT9" si="12290">IF(AND(QXT8&lt;&gt;"",QXU8=""),MAX(QXT8-$C$9,0),IF(QXT8="","",IF(QXS$7&gt;=$G8,$F$9*($F$17*QXU9+$F$18*QXU12),"")))</f>
        <v/>
      </c>
      <c r="QXU9" s="18" t="str">
        <f t="shared" ref="QXU9" si="12291">IF(AND(QXU8&lt;&gt;"",QXV8=""),MAX(QXU8-$C$9,0),IF(QXU8="","",IF(QXT$7&gt;=$G8,$F$9*($F$17*QXV9+$F$18*QXV12),"")))</f>
        <v/>
      </c>
      <c r="QXV9" s="18" t="str">
        <f t="shared" ref="QXV9" si="12292">IF(AND(QXV8&lt;&gt;"",QXW8=""),MAX(QXV8-$C$9,0),IF(QXV8="","",IF(QXU$7&gt;=$G8,$F$9*($F$17*QXW9+$F$18*QXW12),"")))</f>
        <v/>
      </c>
      <c r="QXW9" s="18" t="str">
        <f t="shared" ref="QXW9" si="12293">IF(AND(QXW8&lt;&gt;"",QXX8=""),MAX(QXW8-$C$9,0),IF(QXW8="","",IF(QXV$7&gt;=$G8,$F$9*($F$17*QXX9+$F$18*QXX12),"")))</f>
        <v/>
      </c>
      <c r="QXX9" s="18" t="str">
        <f t="shared" ref="QXX9" si="12294">IF(AND(QXX8&lt;&gt;"",QXY8=""),MAX(QXX8-$C$9,0),IF(QXX8="","",IF(QXW$7&gt;=$G8,$F$9*($F$17*QXY9+$F$18*QXY12),"")))</f>
        <v/>
      </c>
      <c r="QXY9" s="18" t="str">
        <f t="shared" ref="QXY9" si="12295">IF(AND(QXY8&lt;&gt;"",QXZ8=""),MAX(QXY8-$C$9,0),IF(QXY8="","",IF(QXX$7&gt;=$G8,$F$9*($F$17*QXZ9+$F$18*QXZ12),"")))</f>
        <v/>
      </c>
      <c r="QXZ9" s="18" t="str">
        <f t="shared" ref="QXZ9" si="12296">IF(AND(QXZ8&lt;&gt;"",QYA8=""),MAX(QXZ8-$C$9,0),IF(QXZ8="","",IF(QXY$7&gt;=$G8,$F$9*($F$17*QYA9+$F$18*QYA12),"")))</f>
        <v/>
      </c>
      <c r="QYA9" s="18" t="str">
        <f t="shared" ref="QYA9" si="12297">IF(AND(QYA8&lt;&gt;"",QYB8=""),MAX(QYA8-$C$9,0),IF(QYA8="","",IF(QXZ$7&gt;=$G8,$F$9*($F$17*QYB9+$F$18*QYB12),"")))</f>
        <v/>
      </c>
      <c r="QYB9" s="18" t="str">
        <f t="shared" ref="QYB9" si="12298">IF(AND(QYB8&lt;&gt;"",QYC8=""),MAX(QYB8-$C$9,0),IF(QYB8="","",IF(QYA$7&gt;=$G8,$F$9*($F$17*QYC9+$F$18*QYC12),"")))</f>
        <v/>
      </c>
      <c r="QYC9" s="18" t="str">
        <f t="shared" ref="QYC9" si="12299">IF(AND(QYC8&lt;&gt;"",QYD8=""),MAX(QYC8-$C$9,0),IF(QYC8="","",IF(QYB$7&gt;=$G8,$F$9*($F$17*QYD9+$F$18*QYD12),"")))</f>
        <v/>
      </c>
      <c r="QYD9" s="18" t="str">
        <f t="shared" ref="QYD9" si="12300">IF(AND(QYD8&lt;&gt;"",QYE8=""),MAX(QYD8-$C$9,0),IF(QYD8="","",IF(QYC$7&gt;=$G8,$F$9*($F$17*QYE9+$F$18*QYE12),"")))</f>
        <v/>
      </c>
      <c r="QYE9" s="18" t="str">
        <f t="shared" ref="QYE9" si="12301">IF(AND(QYE8&lt;&gt;"",QYF8=""),MAX(QYE8-$C$9,0),IF(QYE8="","",IF(QYD$7&gt;=$G8,$F$9*($F$17*QYF9+$F$18*QYF12),"")))</f>
        <v/>
      </c>
      <c r="QYF9" s="18" t="str">
        <f t="shared" ref="QYF9" si="12302">IF(AND(QYF8&lt;&gt;"",QYG8=""),MAX(QYF8-$C$9,0),IF(QYF8="","",IF(QYE$7&gt;=$G8,$F$9*($F$17*QYG9+$F$18*QYG12),"")))</f>
        <v/>
      </c>
      <c r="QYG9" s="18" t="str">
        <f t="shared" ref="QYG9" si="12303">IF(AND(QYG8&lt;&gt;"",QYH8=""),MAX(QYG8-$C$9,0),IF(QYG8="","",IF(QYF$7&gt;=$G8,$F$9*($F$17*QYH9+$F$18*QYH12),"")))</f>
        <v/>
      </c>
      <c r="QYH9" s="18" t="str">
        <f t="shared" ref="QYH9" si="12304">IF(AND(QYH8&lt;&gt;"",QYI8=""),MAX(QYH8-$C$9,0),IF(QYH8="","",IF(QYG$7&gt;=$G8,$F$9*($F$17*QYI9+$F$18*QYI12),"")))</f>
        <v/>
      </c>
      <c r="QYI9" s="18" t="str">
        <f t="shared" ref="QYI9" si="12305">IF(AND(QYI8&lt;&gt;"",QYJ8=""),MAX(QYI8-$C$9,0),IF(QYI8="","",IF(QYH$7&gt;=$G8,$F$9*($F$17*QYJ9+$F$18*QYJ12),"")))</f>
        <v/>
      </c>
      <c r="QYJ9" s="18" t="str">
        <f t="shared" ref="QYJ9" si="12306">IF(AND(QYJ8&lt;&gt;"",QYK8=""),MAX(QYJ8-$C$9,0),IF(QYJ8="","",IF(QYI$7&gt;=$G8,$F$9*($F$17*QYK9+$F$18*QYK12),"")))</f>
        <v/>
      </c>
      <c r="QYK9" s="18" t="str">
        <f t="shared" ref="QYK9" si="12307">IF(AND(QYK8&lt;&gt;"",QYL8=""),MAX(QYK8-$C$9,0),IF(QYK8="","",IF(QYJ$7&gt;=$G8,$F$9*($F$17*QYL9+$F$18*QYL12),"")))</f>
        <v/>
      </c>
      <c r="QYL9" s="18" t="str">
        <f t="shared" ref="QYL9" si="12308">IF(AND(QYL8&lt;&gt;"",QYM8=""),MAX(QYL8-$C$9,0),IF(QYL8="","",IF(QYK$7&gt;=$G8,$F$9*($F$17*QYM9+$F$18*QYM12),"")))</f>
        <v/>
      </c>
      <c r="QYM9" s="18" t="str">
        <f t="shared" ref="QYM9" si="12309">IF(AND(QYM8&lt;&gt;"",QYN8=""),MAX(QYM8-$C$9,0),IF(QYM8="","",IF(QYL$7&gt;=$G8,$F$9*($F$17*QYN9+$F$18*QYN12),"")))</f>
        <v/>
      </c>
      <c r="QYN9" s="18" t="str">
        <f t="shared" ref="QYN9" si="12310">IF(AND(QYN8&lt;&gt;"",QYO8=""),MAX(QYN8-$C$9,0),IF(QYN8="","",IF(QYM$7&gt;=$G8,$F$9*($F$17*QYO9+$F$18*QYO12),"")))</f>
        <v/>
      </c>
      <c r="QYO9" s="18" t="str">
        <f t="shared" ref="QYO9" si="12311">IF(AND(QYO8&lt;&gt;"",QYP8=""),MAX(QYO8-$C$9,0),IF(QYO8="","",IF(QYN$7&gt;=$G8,$F$9*($F$17*QYP9+$F$18*QYP12),"")))</f>
        <v/>
      </c>
      <c r="QYP9" s="18" t="str">
        <f t="shared" ref="QYP9" si="12312">IF(AND(QYP8&lt;&gt;"",QYQ8=""),MAX(QYP8-$C$9,0),IF(QYP8="","",IF(QYO$7&gt;=$G8,$F$9*($F$17*QYQ9+$F$18*QYQ12),"")))</f>
        <v/>
      </c>
      <c r="QYQ9" s="18" t="str">
        <f t="shared" ref="QYQ9" si="12313">IF(AND(QYQ8&lt;&gt;"",QYR8=""),MAX(QYQ8-$C$9,0),IF(QYQ8="","",IF(QYP$7&gt;=$G8,$F$9*($F$17*QYR9+$F$18*QYR12),"")))</f>
        <v/>
      </c>
      <c r="QYR9" s="18" t="str">
        <f t="shared" ref="QYR9" si="12314">IF(AND(QYR8&lt;&gt;"",QYS8=""),MAX(QYR8-$C$9,0),IF(QYR8="","",IF(QYQ$7&gt;=$G8,$F$9*($F$17*QYS9+$F$18*QYS12),"")))</f>
        <v/>
      </c>
      <c r="QYS9" s="18" t="str">
        <f t="shared" ref="QYS9" si="12315">IF(AND(QYS8&lt;&gt;"",QYT8=""),MAX(QYS8-$C$9,0),IF(QYS8="","",IF(QYR$7&gt;=$G8,$F$9*($F$17*QYT9+$F$18*QYT12),"")))</f>
        <v/>
      </c>
      <c r="QYT9" s="18" t="str">
        <f t="shared" ref="QYT9" si="12316">IF(AND(QYT8&lt;&gt;"",QYU8=""),MAX(QYT8-$C$9,0),IF(QYT8="","",IF(QYS$7&gt;=$G8,$F$9*($F$17*QYU9+$F$18*QYU12),"")))</f>
        <v/>
      </c>
      <c r="QYU9" s="18" t="str">
        <f t="shared" ref="QYU9" si="12317">IF(AND(QYU8&lt;&gt;"",QYV8=""),MAX(QYU8-$C$9,0),IF(QYU8="","",IF(QYT$7&gt;=$G8,$F$9*($F$17*QYV9+$F$18*QYV12),"")))</f>
        <v/>
      </c>
      <c r="QYV9" s="18" t="str">
        <f t="shared" ref="QYV9" si="12318">IF(AND(QYV8&lt;&gt;"",QYW8=""),MAX(QYV8-$C$9,0),IF(QYV8="","",IF(QYU$7&gt;=$G8,$F$9*($F$17*QYW9+$F$18*QYW12),"")))</f>
        <v/>
      </c>
      <c r="QYW9" s="18" t="str">
        <f t="shared" ref="QYW9" si="12319">IF(AND(QYW8&lt;&gt;"",QYX8=""),MAX(QYW8-$C$9,0),IF(QYW8="","",IF(QYV$7&gt;=$G8,$F$9*($F$17*QYX9+$F$18*QYX12),"")))</f>
        <v/>
      </c>
      <c r="QYX9" s="18" t="str">
        <f t="shared" ref="QYX9" si="12320">IF(AND(QYX8&lt;&gt;"",QYY8=""),MAX(QYX8-$C$9,0),IF(QYX8="","",IF(QYW$7&gt;=$G8,$F$9*($F$17*QYY9+$F$18*QYY12),"")))</f>
        <v/>
      </c>
      <c r="QYY9" s="18" t="str">
        <f t="shared" ref="QYY9" si="12321">IF(AND(QYY8&lt;&gt;"",QYZ8=""),MAX(QYY8-$C$9,0),IF(QYY8="","",IF(QYX$7&gt;=$G8,$F$9*($F$17*QYZ9+$F$18*QYZ12),"")))</f>
        <v/>
      </c>
      <c r="QYZ9" s="18" t="str">
        <f t="shared" ref="QYZ9" si="12322">IF(AND(QYZ8&lt;&gt;"",QZA8=""),MAX(QYZ8-$C$9,0),IF(QYZ8="","",IF(QYY$7&gt;=$G8,$F$9*($F$17*QZA9+$F$18*QZA12),"")))</f>
        <v/>
      </c>
      <c r="QZA9" s="18" t="str">
        <f t="shared" ref="QZA9" si="12323">IF(AND(QZA8&lt;&gt;"",QZB8=""),MAX(QZA8-$C$9,0),IF(QZA8="","",IF(QYZ$7&gt;=$G8,$F$9*($F$17*QZB9+$F$18*QZB12),"")))</f>
        <v/>
      </c>
      <c r="QZB9" s="18" t="str">
        <f t="shared" ref="QZB9" si="12324">IF(AND(QZB8&lt;&gt;"",QZC8=""),MAX(QZB8-$C$9,0),IF(QZB8="","",IF(QZA$7&gt;=$G8,$F$9*($F$17*QZC9+$F$18*QZC12),"")))</f>
        <v/>
      </c>
      <c r="QZC9" s="18" t="str">
        <f t="shared" ref="QZC9" si="12325">IF(AND(QZC8&lt;&gt;"",QZD8=""),MAX(QZC8-$C$9,0),IF(QZC8="","",IF(QZB$7&gt;=$G8,$F$9*($F$17*QZD9+$F$18*QZD12),"")))</f>
        <v/>
      </c>
      <c r="QZD9" s="18" t="str">
        <f t="shared" ref="QZD9" si="12326">IF(AND(QZD8&lt;&gt;"",QZE8=""),MAX(QZD8-$C$9,0),IF(QZD8="","",IF(QZC$7&gt;=$G8,$F$9*($F$17*QZE9+$F$18*QZE12),"")))</f>
        <v/>
      </c>
      <c r="QZE9" s="18" t="str">
        <f t="shared" ref="QZE9" si="12327">IF(AND(QZE8&lt;&gt;"",QZF8=""),MAX(QZE8-$C$9,0),IF(QZE8="","",IF(QZD$7&gt;=$G8,$F$9*($F$17*QZF9+$F$18*QZF12),"")))</f>
        <v/>
      </c>
      <c r="QZF9" s="18" t="str">
        <f t="shared" ref="QZF9" si="12328">IF(AND(QZF8&lt;&gt;"",QZG8=""),MAX(QZF8-$C$9,0),IF(QZF8="","",IF(QZE$7&gt;=$G8,$F$9*($F$17*QZG9+$F$18*QZG12),"")))</f>
        <v/>
      </c>
      <c r="QZG9" s="18" t="str">
        <f t="shared" ref="QZG9" si="12329">IF(AND(QZG8&lt;&gt;"",QZH8=""),MAX(QZG8-$C$9,0),IF(QZG8="","",IF(QZF$7&gt;=$G8,$F$9*($F$17*QZH9+$F$18*QZH12),"")))</f>
        <v/>
      </c>
      <c r="QZH9" s="18" t="str">
        <f t="shared" ref="QZH9" si="12330">IF(AND(QZH8&lt;&gt;"",QZI8=""),MAX(QZH8-$C$9,0),IF(QZH8="","",IF(QZG$7&gt;=$G8,$F$9*($F$17*QZI9+$F$18*QZI12),"")))</f>
        <v/>
      </c>
      <c r="QZI9" s="18" t="str">
        <f t="shared" ref="QZI9" si="12331">IF(AND(QZI8&lt;&gt;"",QZJ8=""),MAX(QZI8-$C$9,0),IF(QZI8="","",IF(QZH$7&gt;=$G8,$F$9*($F$17*QZJ9+$F$18*QZJ12),"")))</f>
        <v/>
      </c>
      <c r="QZJ9" s="18" t="str">
        <f t="shared" ref="QZJ9" si="12332">IF(AND(QZJ8&lt;&gt;"",QZK8=""),MAX(QZJ8-$C$9,0),IF(QZJ8="","",IF(QZI$7&gt;=$G8,$F$9*($F$17*QZK9+$F$18*QZK12),"")))</f>
        <v/>
      </c>
      <c r="QZK9" s="18" t="str">
        <f t="shared" ref="QZK9" si="12333">IF(AND(QZK8&lt;&gt;"",QZL8=""),MAX(QZK8-$C$9,0),IF(QZK8="","",IF(QZJ$7&gt;=$G8,$F$9*($F$17*QZL9+$F$18*QZL12),"")))</f>
        <v/>
      </c>
      <c r="QZL9" s="18" t="str">
        <f t="shared" ref="QZL9" si="12334">IF(AND(QZL8&lt;&gt;"",QZM8=""),MAX(QZL8-$C$9,0),IF(QZL8="","",IF(QZK$7&gt;=$G8,$F$9*($F$17*QZM9+$F$18*QZM12),"")))</f>
        <v/>
      </c>
      <c r="QZM9" s="18" t="str">
        <f t="shared" ref="QZM9" si="12335">IF(AND(QZM8&lt;&gt;"",QZN8=""),MAX(QZM8-$C$9,0),IF(QZM8="","",IF(QZL$7&gt;=$G8,$F$9*($F$17*QZN9+$F$18*QZN12),"")))</f>
        <v/>
      </c>
      <c r="QZN9" s="18" t="str">
        <f t="shared" ref="QZN9" si="12336">IF(AND(QZN8&lt;&gt;"",QZO8=""),MAX(QZN8-$C$9,0),IF(QZN8="","",IF(QZM$7&gt;=$G8,$F$9*($F$17*QZO9+$F$18*QZO12),"")))</f>
        <v/>
      </c>
      <c r="QZO9" s="18" t="str">
        <f t="shared" ref="QZO9" si="12337">IF(AND(QZO8&lt;&gt;"",QZP8=""),MAX(QZO8-$C$9,0),IF(QZO8="","",IF(QZN$7&gt;=$G8,$F$9*($F$17*QZP9+$F$18*QZP12),"")))</f>
        <v/>
      </c>
      <c r="QZP9" s="18" t="str">
        <f t="shared" ref="QZP9" si="12338">IF(AND(QZP8&lt;&gt;"",QZQ8=""),MAX(QZP8-$C$9,0),IF(QZP8="","",IF(QZO$7&gt;=$G8,$F$9*($F$17*QZQ9+$F$18*QZQ12),"")))</f>
        <v/>
      </c>
      <c r="QZQ9" s="18" t="str">
        <f t="shared" ref="QZQ9" si="12339">IF(AND(QZQ8&lt;&gt;"",QZR8=""),MAX(QZQ8-$C$9,0),IF(QZQ8="","",IF(QZP$7&gt;=$G8,$F$9*($F$17*QZR9+$F$18*QZR12),"")))</f>
        <v/>
      </c>
      <c r="QZR9" s="18" t="str">
        <f t="shared" ref="QZR9" si="12340">IF(AND(QZR8&lt;&gt;"",QZS8=""),MAX(QZR8-$C$9,0),IF(QZR8="","",IF(QZQ$7&gt;=$G8,$F$9*($F$17*QZS9+$F$18*QZS12),"")))</f>
        <v/>
      </c>
      <c r="QZS9" s="18" t="str">
        <f t="shared" ref="QZS9" si="12341">IF(AND(QZS8&lt;&gt;"",QZT8=""),MAX(QZS8-$C$9,0),IF(QZS8="","",IF(QZR$7&gt;=$G8,$F$9*($F$17*QZT9+$F$18*QZT12),"")))</f>
        <v/>
      </c>
      <c r="QZT9" s="18" t="str">
        <f t="shared" ref="QZT9" si="12342">IF(AND(QZT8&lt;&gt;"",QZU8=""),MAX(QZT8-$C$9,0),IF(QZT8="","",IF(QZS$7&gt;=$G8,$F$9*($F$17*QZU9+$F$18*QZU12),"")))</f>
        <v/>
      </c>
      <c r="QZU9" s="18" t="str">
        <f t="shared" ref="QZU9" si="12343">IF(AND(QZU8&lt;&gt;"",QZV8=""),MAX(QZU8-$C$9,0),IF(QZU8="","",IF(QZT$7&gt;=$G8,$F$9*($F$17*QZV9+$F$18*QZV12),"")))</f>
        <v/>
      </c>
      <c r="QZV9" s="18" t="str">
        <f t="shared" ref="QZV9" si="12344">IF(AND(QZV8&lt;&gt;"",QZW8=""),MAX(QZV8-$C$9,0),IF(QZV8="","",IF(QZU$7&gt;=$G8,$F$9*($F$17*QZW9+$F$18*QZW12),"")))</f>
        <v/>
      </c>
      <c r="QZW9" s="18" t="str">
        <f t="shared" ref="QZW9" si="12345">IF(AND(QZW8&lt;&gt;"",QZX8=""),MAX(QZW8-$C$9,0),IF(QZW8="","",IF(QZV$7&gt;=$G8,$F$9*($F$17*QZX9+$F$18*QZX12),"")))</f>
        <v/>
      </c>
      <c r="QZX9" s="18" t="str">
        <f t="shared" ref="QZX9" si="12346">IF(AND(QZX8&lt;&gt;"",QZY8=""),MAX(QZX8-$C$9,0),IF(QZX8="","",IF(QZW$7&gt;=$G8,$F$9*($F$17*QZY9+$F$18*QZY12),"")))</f>
        <v/>
      </c>
      <c r="QZY9" s="18" t="str">
        <f t="shared" ref="QZY9" si="12347">IF(AND(QZY8&lt;&gt;"",QZZ8=""),MAX(QZY8-$C$9,0),IF(QZY8="","",IF(QZX$7&gt;=$G8,$F$9*($F$17*QZZ9+$F$18*QZZ12),"")))</f>
        <v/>
      </c>
      <c r="QZZ9" s="18" t="str">
        <f t="shared" ref="QZZ9" si="12348">IF(AND(QZZ8&lt;&gt;"",RAA8=""),MAX(QZZ8-$C$9,0),IF(QZZ8="","",IF(QZY$7&gt;=$G8,$F$9*($F$17*RAA9+$F$18*RAA12),"")))</f>
        <v/>
      </c>
      <c r="RAA9" s="18" t="str">
        <f t="shared" ref="RAA9" si="12349">IF(AND(RAA8&lt;&gt;"",RAB8=""),MAX(RAA8-$C$9,0),IF(RAA8="","",IF(QZZ$7&gt;=$G8,$F$9*($F$17*RAB9+$F$18*RAB12),"")))</f>
        <v/>
      </c>
      <c r="RAB9" s="18" t="str">
        <f t="shared" ref="RAB9" si="12350">IF(AND(RAB8&lt;&gt;"",RAC8=""),MAX(RAB8-$C$9,0),IF(RAB8="","",IF(RAA$7&gt;=$G8,$F$9*($F$17*RAC9+$F$18*RAC12),"")))</f>
        <v/>
      </c>
      <c r="RAC9" s="18" t="str">
        <f t="shared" ref="RAC9" si="12351">IF(AND(RAC8&lt;&gt;"",RAD8=""),MAX(RAC8-$C$9,0),IF(RAC8="","",IF(RAB$7&gt;=$G8,$F$9*($F$17*RAD9+$F$18*RAD12),"")))</f>
        <v/>
      </c>
      <c r="RAD9" s="18" t="str">
        <f t="shared" ref="RAD9" si="12352">IF(AND(RAD8&lt;&gt;"",RAE8=""),MAX(RAD8-$C$9,0),IF(RAD8="","",IF(RAC$7&gt;=$G8,$F$9*($F$17*RAE9+$F$18*RAE12),"")))</f>
        <v/>
      </c>
      <c r="RAE9" s="18" t="str">
        <f t="shared" ref="RAE9" si="12353">IF(AND(RAE8&lt;&gt;"",RAF8=""),MAX(RAE8-$C$9,0),IF(RAE8="","",IF(RAD$7&gt;=$G8,$F$9*($F$17*RAF9+$F$18*RAF12),"")))</f>
        <v/>
      </c>
      <c r="RAF9" s="18" t="str">
        <f t="shared" ref="RAF9" si="12354">IF(AND(RAF8&lt;&gt;"",RAG8=""),MAX(RAF8-$C$9,0),IF(RAF8="","",IF(RAE$7&gt;=$G8,$F$9*($F$17*RAG9+$F$18*RAG12),"")))</f>
        <v/>
      </c>
      <c r="RAG9" s="18" t="str">
        <f t="shared" ref="RAG9" si="12355">IF(AND(RAG8&lt;&gt;"",RAH8=""),MAX(RAG8-$C$9,0),IF(RAG8="","",IF(RAF$7&gt;=$G8,$F$9*($F$17*RAH9+$F$18*RAH12),"")))</f>
        <v/>
      </c>
      <c r="RAH9" s="18" t="str">
        <f t="shared" ref="RAH9" si="12356">IF(AND(RAH8&lt;&gt;"",RAI8=""),MAX(RAH8-$C$9,0),IF(RAH8="","",IF(RAG$7&gt;=$G8,$F$9*($F$17*RAI9+$F$18*RAI12),"")))</f>
        <v/>
      </c>
      <c r="RAI9" s="18" t="str">
        <f t="shared" ref="RAI9" si="12357">IF(AND(RAI8&lt;&gt;"",RAJ8=""),MAX(RAI8-$C$9,0),IF(RAI8="","",IF(RAH$7&gt;=$G8,$F$9*($F$17*RAJ9+$F$18*RAJ12),"")))</f>
        <v/>
      </c>
      <c r="RAJ9" s="18" t="str">
        <f t="shared" ref="RAJ9" si="12358">IF(AND(RAJ8&lt;&gt;"",RAK8=""),MAX(RAJ8-$C$9,0),IF(RAJ8="","",IF(RAI$7&gt;=$G8,$F$9*($F$17*RAK9+$F$18*RAK12),"")))</f>
        <v/>
      </c>
      <c r="RAK9" s="18" t="str">
        <f t="shared" ref="RAK9" si="12359">IF(AND(RAK8&lt;&gt;"",RAL8=""),MAX(RAK8-$C$9,0),IF(RAK8="","",IF(RAJ$7&gt;=$G8,$F$9*($F$17*RAL9+$F$18*RAL12),"")))</f>
        <v/>
      </c>
      <c r="RAL9" s="18" t="str">
        <f t="shared" ref="RAL9" si="12360">IF(AND(RAL8&lt;&gt;"",RAM8=""),MAX(RAL8-$C$9,0),IF(RAL8="","",IF(RAK$7&gt;=$G8,$F$9*($F$17*RAM9+$F$18*RAM12),"")))</f>
        <v/>
      </c>
      <c r="RAM9" s="18" t="str">
        <f t="shared" ref="RAM9" si="12361">IF(AND(RAM8&lt;&gt;"",RAN8=""),MAX(RAM8-$C$9,0),IF(RAM8="","",IF(RAL$7&gt;=$G8,$F$9*($F$17*RAN9+$F$18*RAN12),"")))</f>
        <v/>
      </c>
      <c r="RAN9" s="18" t="str">
        <f t="shared" ref="RAN9" si="12362">IF(AND(RAN8&lt;&gt;"",RAO8=""),MAX(RAN8-$C$9,0),IF(RAN8="","",IF(RAM$7&gt;=$G8,$F$9*($F$17*RAO9+$F$18*RAO12),"")))</f>
        <v/>
      </c>
      <c r="RAO9" s="18" t="str">
        <f t="shared" ref="RAO9" si="12363">IF(AND(RAO8&lt;&gt;"",RAP8=""),MAX(RAO8-$C$9,0),IF(RAO8="","",IF(RAN$7&gt;=$G8,$F$9*($F$17*RAP9+$F$18*RAP12),"")))</f>
        <v/>
      </c>
      <c r="RAP9" s="18" t="str">
        <f t="shared" ref="RAP9" si="12364">IF(AND(RAP8&lt;&gt;"",RAQ8=""),MAX(RAP8-$C$9,0),IF(RAP8="","",IF(RAO$7&gt;=$G8,$F$9*($F$17*RAQ9+$F$18*RAQ12),"")))</f>
        <v/>
      </c>
      <c r="RAQ9" s="18" t="str">
        <f t="shared" ref="RAQ9" si="12365">IF(AND(RAQ8&lt;&gt;"",RAR8=""),MAX(RAQ8-$C$9,0),IF(RAQ8="","",IF(RAP$7&gt;=$G8,$F$9*($F$17*RAR9+$F$18*RAR12),"")))</f>
        <v/>
      </c>
      <c r="RAR9" s="18" t="str">
        <f t="shared" ref="RAR9" si="12366">IF(AND(RAR8&lt;&gt;"",RAS8=""),MAX(RAR8-$C$9,0),IF(RAR8="","",IF(RAQ$7&gt;=$G8,$F$9*($F$17*RAS9+$F$18*RAS12),"")))</f>
        <v/>
      </c>
      <c r="RAS9" s="18" t="str">
        <f t="shared" ref="RAS9" si="12367">IF(AND(RAS8&lt;&gt;"",RAT8=""),MAX(RAS8-$C$9,0),IF(RAS8="","",IF(RAR$7&gt;=$G8,$F$9*($F$17*RAT9+$F$18*RAT12),"")))</f>
        <v/>
      </c>
      <c r="RAT9" s="18" t="str">
        <f t="shared" ref="RAT9" si="12368">IF(AND(RAT8&lt;&gt;"",RAU8=""),MAX(RAT8-$C$9,0),IF(RAT8="","",IF(RAS$7&gt;=$G8,$F$9*($F$17*RAU9+$F$18*RAU12),"")))</f>
        <v/>
      </c>
      <c r="RAU9" s="18" t="str">
        <f t="shared" ref="RAU9" si="12369">IF(AND(RAU8&lt;&gt;"",RAV8=""),MAX(RAU8-$C$9,0),IF(RAU8="","",IF(RAT$7&gt;=$G8,$F$9*($F$17*RAV9+$F$18*RAV12),"")))</f>
        <v/>
      </c>
      <c r="RAV9" s="18" t="str">
        <f t="shared" ref="RAV9" si="12370">IF(AND(RAV8&lt;&gt;"",RAW8=""),MAX(RAV8-$C$9,0),IF(RAV8="","",IF(RAU$7&gt;=$G8,$F$9*($F$17*RAW9+$F$18*RAW12),"")))</f>
        <v/>
      </c>
      <c r="RAW9" s="18" t="str">
        <f t="shared" ref="RAW9" si="12371">IF(AND(RAW8&lt;&gt;"",RAX8=""),MAX(RAW8-$C$9,0),IF(RAW8="","",IF(RAV$7&gt;=$G8,$F$9*($F$17*RAX9+$F$18*RAX12),"")))</f>
        <v/>
      </c>
      <c r="RAX9" s="18" t="str">
        <f t="shared" ref="RAX9" si="12372">IF(AND(RAX8&lt;&gt;"",RAY8=""),MAX(RAX8-$C$9,0),IF(RAX8="","",IF(RAW$7&gt;=$G8,$F$9*($F$17*RAY9+$F$18*RAY12),"")))</f>
        <v/>
      </c>
      <c r="RAY9" s="18" t="str">
        <f t="shared" ref="RAY9" si="12373">IF(AND(RAY8&lt;&gt;"",RAZ8=""),MAX(RAY8-$C$9,0),IF(RAY8="","",IF(RAX$7&gt;=$G8,$F$9*($F$17*RAZ9+$F$18*RAZ12),"")))</f>
        <v/>
      </c>
      <c r="RAZ9" s="18" t="str">
        <f t="shared" ref="RAZ9" si="12374">IF(AND(RAZ8&lt;&gt;"",RBA8=""),MAX(RAZ8-$C$9,0),IF(RAZ8="","",IF(RAY$7&gt;=$G8,$F$9*($F$17*RBA9+$F$18*RBA12),"")))</f>
        <v/>
      </c>
      <c r="RBA9" s="18" t="str">
        <f t="shared" ref="RBA9" si="12375">IF(AND(RBA8&lt;&gt;"",RBB8=""),MAX(RBA8-$C$9,0),IF(RBA8="","",IF(RAZ$7&gt;=$G8,$F$9*($F$17*RBB9+$F$18*RBB12),"")))</f>
        <v/>
      </c>
      <c r="RBB9" s="18" t="str">
        <f t="shared" ref="RBB9" si="12376">IF(AND(RBB8&lt;&gt;"",RBC8=""),MAX(RBB8-$C$9,0),IF(RBB8="","",IF(RBA$7&gt;=$G8,$F$9*($F$17*RBC9+$F$18*RBC12),"")))</f>
        <v/>
      </c>
      <c r="RBC9" s="18" t="str">
        <f t="shared" ref="RBC9" si="12377">IF(AND(RBC8&lt;&gt;"",RBD8=""),MAX(RBC8-$C$9,0),IF(RBC8="","",IF(RBB$7&gt;=$G8,$F$9*($F$17*RBD9+$F$18*RBD12),"")))</f>
        <v/>
      </c>
      <c r="RBD9" s="18" t="str">
        <f t="shared" ref="RBD9" si="12378">IF(AND(RBD8&lt;&gt;"",RBE8=""),MAX(RBD8-$C$9,0),IF(RBD8="","",IF(RBC$7&gt;=$G8,$F$9*($F$17*RBE9+$F$18*RBE12),"")))</f>
        <v/>
      </c>
      <c r="RBE9" s="18" t="str">
        <f t="shared" ref="RBE9" si="12379">IF(AND(RBE8&lt;&gt;"",RBF8=""),MAX(RBE8-$C$9,0),IF(RBE8="","",IF(RBD$7&gt;=$G8,$F$9*($F$17*RBF9+$F$18*RBF12),"")))</f>
        <v/>
      </c>
      <c r="RBF9" s="18" t="str">
        <f t="shared" ref="RBF9" si="12380">IF(AND(RBF8&lt;&gt;"",RBG8=""),MAX(RBF8-$C$9,0),IF(RBF8="","",IF(RBE$7&gt;=$G8,$F$9*($F$17*RBG9+$F$18*RBG12),"")))</f>
        <v/>
      </c>
      <c r="RBG9" s="18" t="str">
        <f t="shared" ref="RBG9" si="12381">IF(AND(RBG8&lt;&gt;"",RBH8=""),MAX(RBG8-$C$9,0),IF(RBG8="","",IF(RBF$7&gt;=$G8,$F$9*($F$17*RBH9+$F$18*RBH12),"")))</f>
        <v/>
      </c>
      <c r="RBH9" s="18" t="str">
        <f t="shared" ref="RBH9" si="12382">IF(AND(RBH8&lt;&gt;"",RBI8=""),MAX(RBH8-$C$9,0),IF(RBH8="","",IF(RBG$7&gt;=$G8,$F$9*($F$17*RBI9+$F$18*RBI12),"")))</f>
        <v/>
      </c>
      <c r="RBI9" s="18" t="str">
        <f t="shared" ref="RBI9" si="12383">IF(AND(RBI8&lt;&gt;"",RBJ8=""),MAX(RBI8-$C$9,0),IF(RBI8="","",IF(RBH$7&gt;=$G8,$F$9*($F$17*RBJ9+$F$18*RBJ12),"")))</f>
        <v/>
      </c>
      <c r="RBJ9" s="18" t="str">
        <f t="shared" ref="RBJ9" si="12384">IF(AND(RBJ8&lt;&gt;"",RBK8=""),MAX(RBJ8-$C$9,0),IF(RBJ8="","",IF(RBI$7&gt;=$G8,$F$9*($F$17*RBK9+$F$18*RBK12),"")))</f>
        <v/>
      </c>
      <c r="RBK9" s="18" t="str">
        <f t="shared" ref="RBK9" si="12385">IF(AND(RBK8&lt;&gt;"",RBL8=""),MAX(RBK8-$C$9,0),IF(RBK8="","",IF(RBJ$7&gt;=$G8,$F$9*($F$17*RBL9+$F$18*RBL12),"")))</f>
        <v/>
      </c>
      <c r="RBL9" s="18" t="str">
        <f t="shared" ref="RBL9" si="12386">IF(AND(RBL8&lt;&gt;"",RBM8=""),MAX(RBL8-$C$9,0),IF(RBL8="","",IF(RBK$7&gt;=$G8,$F$9*($F$17*RBM9+$F$18*RBM12),"")))</f>
        <v/>
      </c>
      <c r="RBM9" s="18" t="str">
        <f t="shared" ref="RBM9" si="12387">IF(AND(RBM8&lt;&gt;"",RBN8=""),MAX(RBM8-$C$9,0),IF(RBM8="","",IF(RBL$7&gt;=$G8,$F$9*($F$17*RBN9+$F$18*RBN12),"")))</f>
        <v/>
      </c>
      <c r="RBN9" s="18" t="str">
        <f t="shared" ref="RBN9" si="12388">IF(AND(RBN8&lt;&gt;"",RBO8=""),MAX(RBN8-$C$9,0),IF(RBN8="","",IF(RBM$7&gt;=$G8,$F$9*($F$17*RBO9+$F$18*RBO12),"")))</f>
        <v/>
      </c>
      <c r="RBO9" s="18" t="str">
        <f t="shared" ref="RBO9" si="12389">IF(AND(RBO8&lt;&gt;"",RBP8=""),MAX(RBO8-$C$9,0),IF(RBO8="","",IF(RBN$7&gt;=$G8,$F$9*($F$17*RBP9+$F$18*RBP12),"")))</f>
        <v/>
      </c>
      <c r="RBP9" s="18" t="str">
        <f t="shared" ref="RBP9" si="12390">IF(AND(RBP8&lt;&gt;"",RBQ8=""),MAX(RBP8-$C$9,0),IF(RBP8="","",IF(RBO$7&gt;=$G8,$F$9*($F$17*RBQ9+$F$18*RBQ12),"")))</f>
        <v/>
      </c>
      <c r="RBQ9" s="18" t="str">
        <f t="shared" ref="RBQ9" si="12391">IF(AND(RBQ8&lt;&gt;"",RBR8=""),MAX(RBQ8-$C$9,0),IF(RBQ8="","",IF(RBP$7&gt;=$G8,$F$9*($F$17*RBR9+$F$18*RBR12),"")))</f>
        <v/>
      </c>
      <c r="RBR9" s="18" t="str">
        <f t="shared" ref="RBR9" si="12392">IF(AND(RBR8&lt;&gt;"",RBS8=""),MAX(RBR8-$C$9,0),IF(RBR8="","",IF(RBQ$7&gt;=$G8,$F$9*($F$17*RBS9+$F$18*RBS12),"")))</f>
        <v/>
      </c>
      <c r="RBS9" s="18" t="str">
        <f t="shared" ref="RBS9" si="12393">IF(AND(RBS8&lt;&gt;"",RBT8=""),MAX(RBS8-$C$9,0),IF(RBS8="","",IF(RBR$7&gt;=$G8,$F$9*($F$17*RBT9+$F$18*RBT12),"")))</f>
        <v/>
      </c>
      <c r="RBT9" s="18" t="str">
        <f t="shared" ref="RBT9" si="12394">IF(AND(RBT8&lt;&gt;"",RBU8=""),MAX(RBT8-$C$9,0),IF(RBT8="","",IF(RBS$7&gt;=$G8,$F$9*($F$17*RBU9+$F$18*RBU12),"")))</f>
        <v/>
      </c>
      <c r="RBU9" s="18" t="str">
        <f t="shared" ref="RBU9" si="12395">IF(AND(RBU8&lt;&gt;"",RBV8=""),MAX(RBU8-$C$9,0),IF(RBU8="","",IF(RBT$7&gt;=$G8,$F$9*($F$17*RBV9+$F$18*RBV12),"")))</f>
        <v/>
      </c>
      <c r="RBV9" s="18" t="str">
        <f t="shared" ref="RBV9" si="12396">IF(AND(RBV8&lt;&gt;"",RBW8=""),MAX(RBV8-$C$9,0),IF(RBV8="","",IF(RBU$7&gt;=$G8,$F$9*($F$17*RBW9+$F$18*RBW12),"")))</f>
        <v/>
      </c>
      <c r="RBW9" s="18" t="str">
        <f t="shared" ref="RBW9" si="12397">IF(AND(RBW8&lt;&gt;"",RBX8=""),MAX(RBW8-$C$9,0),IF(RBW8="","",IF(RBV$7&gt;=$G8,$F$9*($F$17*RBX9+$F$18*RBX12),"")))</f>
        <v/>
      </c>
      <c r="RBX9" s="18" t="str">
        <f t="shared" ref="RBX9" si="12398">IF(AND(RBX8&lt;&gt;"",RBY8=""),MAX(RBX8-$C$9,0),IF(RBX8="","",IF(RBW$7&gt;=$G8,$F$9*($F$17*RBY9+$F$18*RBY12),"")))</f>
        <v/>
      </c>
      <c r="RBY9" s="18" t="str">
        <f t="shared" ref="RBY9" si="12399">IF(AND(RBY8&lt;&gt;"",RBZ8=""),MAX(RBY8-$C$9,0),IF(RBY8="","",IF(RBX$7&gt;=$G8,$F$9*($F$17*RBZ9+$F$18*RBZ12),"")))</f>
        <v/>
      </c>
      <c r="RBZ9" s="18" t="str">
        <f t="shared" ref="RBZ9" si="12400">IF(AND(RBZ8&lt;&gt;"",RCA8=""),MAX(RBZ8-$C$9,0),IF(RBZ8="","",IF(RBY$7&gt;=$G8,$F$9*($F$17*RCA9+$F$18*RCA12),"")))</f>
        <v/>
      </c>
      <c r="RCA9" s="18" t="str">
        <f t="shared" ref="RCA9" si="12401">IF(AND(RCA8&lt;&gt;"",RCB8=""),MAX(RCA8-$C$9,0),IF(RCA8="","",IF(RBZ$7&gt;=$G8,$F$9*($F$17*RCB9+$F$18*RCB12),"")))</f>
        <v/>
      </c>
      <c r="RCB9" s="18" t="str">
        <f t="shared" ref="RCB9" si="12402">IF(AND(RCB8&lt;&gt;"",RCC8=""),MAX(RCB8-$C$9,0),IF(RCB8="","",IF(RCA$7&gt;=$G8,$F$9*($F$17*RCC9+$F$18*RCC12),"")))</f>
        <v/>
      </c>
      <c r="RCC9" s="18" t="str">
        <f t="shared" ref="RCC9" si="12403">IF(AND(RCC8&lt;&gt;"",RCD8=""),MAX(RCC8-$C$9,0),IF(RCC8="","",IF(RCB$7&gt;=$G8,$F$9*($F$17*RCD9+$F$18*RCD12),"")))</f>
        <v/>
      </c>
      <c r="RCD9" s="18" t="str">
        <f t="shared" ref="RCD9" si="12404">IF(AND(RCD8&lt;&gt;"",RCE8=""),MAX(RCD8-$C$9,0),IF(RCD8="","",IF(RCC$7&gt;=$G8,$F$9*($F$17*RCE9+$F$18*RCE12),"")))</f>
        <v/>
      </c>
      <c r="RCE9" s="18" t="str">
        <f t="shared" ref="RCE9" si="12405">IF(AND(RCE8&lt;&gt;"",RCF8=""),MAX(RCE8-$C$9,0),IF(RCE8="","",IF(RCD$7&gt;=$G8,$F$9*($F$17*RCF9+$F$18*RCF12),"")))</f>
        <v/>
      </c>
      <c r="RCF9" s="18" t="str">
        <f t="shared" ref="RCF9" si="12406">IF(AND(RCF8&lt;&gt;"",RCG8=""),MAX(RCF8-$C$9,0),IF(RCF8="","",IF(RCE$7&gt;=$G8,$F$9*($F$17*RCG9+$F$18*RCG12),"")))</f>
        <v/>
      </c>
      <c r="RCG9" s="18" t="str">
        <f t="shared" ref="RCG9" si="12407">IF(AND(RCG8&lt;&gt;"",RCH8=""),MAX(RCG8-$C$9,0),IF(RCG8="","",IF(RCF$7&gt;=$G8,$F$9*($F$17*RCH9+$F$18*RCH12),"")))</f>
        <v/>
      </c>
      <c r="RCH9" s="18" t="str">
        <f t="shared" ref="RCH9" si="12408">IF(AND(RCH8&lt;&gt;"",RCI8=""),MAX(RCH8-$C$9,0),IF(RCH8="","",IF(RCG$7&gt;=$G8,$F$9*($F$17*RCI9+$F$18*RCI12),"")))</f>
        <v/>
      </c>
      <c r="RCI9" s="18" t="str">
        <f t="shared" ref="RCI9" si="12409">IF(AND(RCI8&lt;&gt;"",RCJ8=""),MAX(RCI8-$C$9,0),IF(RCI8="","",IF(RCH$7&gt;=$G8,$F$9*($F$17*RCJ9+$F$18*RCJ12),"")))</f>
        <v/>
      </c>
      <c r="RCJ9" s="18" t="str">
        <f t="shared" ref="RCJ9" si="12410">IF(AND(RCJ8&lt;&gt;"",RCK8=""),MAX(RCJ8-$C$9,0),IF(RCJ8="","",IF(RCI$7&gt;=$G8,$F$9*($F$17*RCK9+$F$18*RCK12),"")))</f>
        <v/>
      </c>
      <c r="RCK9" s="18" t="str">
        <f t="shared" ref="RCK9" si="12411">IF(AND(RCK8&lt;&gt;"",RCL8=""),MAX(RCK8-$C$9,0),IF(RCK8="","",IF(RCJ$7&gt;=$G8,$F$9*($F$17*RCL9+$F$18*RCL12),"")))</f>
        <v/>
      </c>
      <c r="RCL9" s="18" t="str">
        <f t="shared" ref="RCL9" si="12412">IF(AND(RCL8&lt;&gt;"",RCM8=""),MAX(RCL8-$C$9,0),IF(RCL8="","",IF(RCK$7&gt;=$G8,$F$9*($F$17*RCM9+$F$18*RCM12),"")))</f>
        <v/>
      </c>
      <c r="RCM9" s="18" t="str">
        <f t="shared" ref="RCM9" si="12413">IF(AND(RCM8&lt;&gt;"",RCN8=""),MAX(RCM8-$C$9,0),IF(RCM8="","",IF(RCL$7&gt;=$G8,$F$9*($F$17*RCN9+$F$18*RCN12),"")))</f>
        <v/>
      </c>
      <c r="RCN9" s="18" t="str">
        <f t="shared" ref="RCN9" si="12414">IF(AND(RCN8&lt;&gt;"",RCO8=""),MAX(RCN8-$C$9,0),IF(RCN8="","",IF(RCM$7&gt;=$G8,$F$9*($F$17*RCO9+$F$18*RCO12),"")))</f>
        <v/>
      </c>
      <c r="RCO9" s="18" t="str">
        <f t="shared" ref="RCO9" si="12415">IF(AND(RCO8&lt;&gt;"",RCP8=""),MAX(RCO8-$C$9,0),IF(RCO8="","",IF(RCN$7&gt;=$G8,$F$9*($F$17*RCP9+$F$18*RCP12),"")))</f>
        <v/>
      </c>
      <c r="RCP9" s="18" t="str">
        <f t="shared" ref="RCP9" si="12416">IF(AND(RCP8&lt;&gt;"",RCQ8=""),MAX(RCP8-$C$9,0),IF(RCP8="","",IF(RCO$7&gt;=$G8,$F$9*($F$17*RCQ9+$F$18*RCQ12),"")))</f>
        <v/>
      </c>
      <c r="RCQ9" s="18" t="str">
        <f t="shared" ref="RCQ9" si="12417">IF(AND(RCQ8&lt;&gt;"",RCR8=""),MAX(RCQ8-$C$9,0),IF(RCQ8="","",IF(RCP$7&gt;=$G8,$F$9*($F$17*RCR9+$F$18*RCR12),"")))</f>
        <v/>
      </c>
      <c r="RCR9" s="18" t="str">
        <f t="shared" ref="RCR9" si="12418">IF(AND(RCR8&lt;&gt;"",RCS8=""),MAX(RCR8-$C$9,0),IF(RCR8="","",IF(RCQ$7&gt;=$G8,$F$9*($F$17*RCS9+$F$18*RCS12),"")))</f>
        <v/>
      </c>
      <c r="RCS9" s="18" t="str">
        <f t="shared" ref="RCS9" si="12419">IF(AND(RCS8&lt;&gt;"",RCT8=""),MAX(RCS8-$C$9,0),IF(RCS8="","",IF(RCR$7&gt;=$G8,$F$9*($F$17*RCT9+$F$18*RCT12),"")))</f>
        <v/>
      </c>
      <c r="RCT9" s="18" t="str">
        <f t="shared" ref="RCT9" si="12420">IF(AND(RCT8&lt;&gt;"",RCU8=""),MAX(RCT8-$C$9,0),IF(RCT8="","",IF(RCS$7&gt;=$G8,$F$9*($F$17*RCU9+$F$18*RCU12),"")))</f>
        <v/>
      </c>
      <c r="RCU9" s="18" t="str">
        <f t="shared" ref="RCU9" si="12421">IF(AND(RCU8&lt;&gt;"",RCV8=""),MAX(RCU8-$C$9,0),IF(RCU8="","",IF(RCT$7&gt;=$G8,$F$9*($F$17*RCV9+$F$18*RCV12),"")))</f>
        <v/>
      </c>
      <c r="RCV9" s="18" t="str">
        <f t="shared" ref="RCV9" si="12422">IF(AND(RCV8&lt;&gt;"",RCW8=""),MAX(RCV8-$C$9,0),IF(RCV8="","",IF(RCU$7&gt;=$G8,$F$9*($F$17*RCW9+$F$18*RCW12),"")))</f>
        <v/>
      </c>
      <c r="RCW9" s="18" t="str">
        <f t="shared" ref="RCW9" si="12423">IF(AND(RCW8&lt;&gt;"",RCX8=""),MAX(RCW8-$C$9,0),IF(RCW8="","",IF(RCV$7&gt;=$G8,$F$9*($F$17*RCX9+$F$18*RCX12),"")))</f>
        <v/>
      </c>
      <c r="RCX9" s="18" t="str">
        <f t="shared" ref="RCX9" si="12424">IF(AND(RCX8&lt;&gt;"",RCY8=""),MAX(RCX8-$C$9,0),IF(RCX8="","",IF(RCW$7&gt;=$G8,$F$9*($F$17*RCY9+$F$18*RCY12),"")))</f>
        <v/>
      </c>
      <c r="RCY9" s="18" t="str">
        <f t="shared" ref="RCY9" si="12425">IF(AND(RCY8&lt;&gt;"",RCZ8=""),MAX(RCY8-$C$9,0),IF(RCY8="","",IF(RCX$7&gt;=$G8,$F$9*($F$17*RCZ9+$F$18*RCZ12),"")))</f>
        <v/>
      </c>
      <c r="RCZ9" s="18" t="str">
        <f t="shared" ref="RCZ9" si="12426">IF(AND(RCZ8&lt;&gt;"",RDA8=""),MAX(RCZ8-$C$9,0),IF(RCZ8="","",IF(RCY$7&gt;=$G8,$F$9*($F$17*RDA9+$F$18*RDA12),"")))</f>
        <v/>
      </c>
      <c r="RDA9" s="18" t="str">
        <f t="shared" ref="RDA9" si="12427">IF(AND(RDA8&lt;&gt;"",RDB8=""),MAX(RDA8-$C$9,0),IF(RDA8="","",IF(RCZ$7&gt;=$G8,$F$9*($F$17*RDB9+$F$18*RDB12),"")))</f>
        <v/>
      </c>
      <c r="RDB9" s="18" t="str">
        <f t="shared" ref="RDB9" si="12428">IF(AND(RDB8&lt;&gt;"",RDC8=""),MAX(RDB8-$C$9,0),IF(RDB8="","",IF(RDA$7&gt;=$G8,$F$9*($F$17*RDC9+$F$18*RDC12),"")))</f>
        <v/>
      </c>
      <c r="RDC9" s="18" t="str">
        <f t="shared" ref="RDC9" si="12429">IF(AND(RDC8&lt;&gt;"",RDD8=""),MAX(RDC8-$C$9,0),IF(RDC8="","",IF(RDB$7&gt;=$G8,$F$9*($F$17*RDD9+$F$18*RDD12),"")))</f>
        <v/>
      </c>
      <c r="RDD9" s="18" t="str">
        <f t="shared" ref="RDD9" si="12430">IF(AND(RDD8&lt;&gt;"",RDE8=""),MAX(RDD8-$C$9,0),IF(RDD8="","",IF(RDC$7&gt;=$G8,$F$9*($F$17*RDE9+$F$18*RDE12),"")))</f>
        <v/>
      </c>
      <c r="RDE9" s="18" t="str">
        <f t="shared" ref="RDE9" si="12431">IF(AND(RDE8&lt;&gt;"",RDF8=""),MAX(RDE8-$C$9,0),IF(RDE8="","",IF(RDD$7&gt;=$G8,$F$9*($F$17*RDF9+$F$18*RDF12),"")))</f>
        <v/>
      </c>
      <c r="RDF9" s="18" t="str">
        <f t="shared" ref="RDF9" si="12432">IF(AND(RDF8&lt;&gt;"",RDG8=""),MAX(RDF8-$C$9,0),IF(RDF8="","",IF(RDE$7&gt;=$G8,$F$9*($F$17*RDG9+$F$18*RDG12),"")))</f>
        <v/>
      </c>
      <c r="RDG9" s="18" t="str">
        <f t="shared" ref="RDG9" si="12433">IF(AND(RDG8&lt;&gt;"",RDH8=""),MAX(RDG8-$C$9,0),IF(RDG8="","",IF(RDF$7&gt;=$G8,$F$9*($F$17*RDH9+$F$18*RDH12),"")))</f>
        <v/>
      </c>
      <c r="RDH9" s="18" t="str">
        <f t="shared" ref="RDH9" si="12434">IF(AND(RDH8&lt;&gt;"",RDI8=""),MAX(RDH8-$C$9,0),IF(RDH8="","",IF(RDG$7&gt;=$G8,$F$9*($F$17*RDI9+$F$18*RDI12),"")))</f>
        <v/>
      </c>
      <c r="RDI9" s="18" t="str">
        <f t="shared" ref="RDI9" si="12435">IF(AND(RDI8&lt;&gt;"",RDJ8=""),MAX(RDI8-$C$9,0),IF(RDI8="","",IF(RDH$7&gt;=$G8,$F$9*($F$17*RDJ9+$F$18*RDJ12),"")))</f>
        <v/>
      </c>
      <c r="RDJ9" s="18" t="str">
        <f t="shared" ref="RDJ9" si="12436">IF(AND(RDJ8&lt;&gt;"",RDK8=""),MAX(RDJ8-$C$9,0),IF(RDJ8="","",IF(RDI$7&gt;=$G8,$F$9*($F$17*RDK9+$F$18*RDK12),"")))</f>
        <v/>
      </c>
      <c r="RDK9" s="18" t="str">
        <f t="shared" ref="RDK9" si="12437">IF(AND(RDK8&lt;&gt;"",RDL8=""),MAX(RDK8-$C$9,0),IF(RDK8="","",IF(RDJ$7&gt;=$G8,$F$9*($F$17*RDL9+$F$18*RDL12),"")))</f>
        <v/>
      </c>
      <c r="RDL9" s="18" t="str">
        <f t="shared" ref="RDL9" si="12438">IF(AND(RDL8&lt;&gt;"",RDM8=""),MAX(RDL8-$C$9,0),IF(RDL8="","",IF(RDK$7&gt;=$G8,$F$9*($F$17*RDM9+$F$18*RDM12),"")))</f>
        <v/>
      </c>
      <c r="RDM9" s="18" t="str">
        <f t="shared" ref="RDM9" si="12439">IF(AND(RDM8&lt;&gt;"",RDN8=""),MAX(RDM8-$C$9,0),IF(RDM8="","",IF(RDL$7&gt;=$G8,$F$9*($F$17*RDN9+$F$18*RDN12),"")))</f>
        <v/>
      </c>
      <c r="RDN9" s="18" t="str">
        <f t="shared" ref="RDN9" si="12440">IF(AND(RDN8&lt;&gt;"",RDO8=""),MAX(RDN8-$C$9,0),IF(RDN8="","",IF(RDM$7&gt;=$G8,$F$9*($F$17*RDO9+$F$18*RDO12),"")))</f>
        <v/>
      </c>
      <c r="RDO9" s="18" t="str">
        <f t="shared" ref="RDO9" si="12441">IF(AND(RDO8&lt;&gt;"",RDP8=""),MAX(RDO8-$C$9,0),IF(RDO8="","",IF(RDN$7&gt;=$G8,$F$9*($F$17*RDP9+$F$18*RDP12),"")))</f>
        <v/>
      </c>
      <c r="RDP9" s="18" t="str">
        <f t="shared" ref="RDP9" si="12442">IF(AND(RDP8&lt;&gt;"",RDQ8=""),MAX(RDP8-$C$9,0),IF(RDP8="","",IF(RDO$7&gt;=$G8,$F$9*($F$17*RDQ9+$F$18*RDQ12),"")))</f>
        <v/>
      </c>
      <c r="RDQ9" s="18" t="str">
        <f t="shared" ref="RDQ9" si="12443">IF(AND(RDQ8&lt;&gt;"",RDR8=""),MAX(RDQ8-$C$9,0),IF(RDQ8="","",IF(RDP$7&gt;=$G8,$F$9*($F$17*RDR9+$F$18*RDR12),"")))</f>
        <v/>
      </c>
      <c r="RDR9" s="18" t="str">
        <f t="shared" ref="RDR9" si="12444">IF(AND(RDR8&lt;&gt;"",RDS8=""),MAX(RDR8-$C$9,0),IF(RDR8="","",IF(RDQ$7&gt;=$G8,$F$9*($F$17*RDS9+$F$18*RDS12),"")))</f>
        <v/>
      </c>
      <c r="RDS9" s="18" t="str">
        <f t="shared" ref="RDS9" si="12445">IF(AND(RDS8&lt;&gt;"",RDT8=""),MAX(RDS8-$C$9,0),IF(RDS8="","",IF(RDR$7&gt;=$G8,$F$9*($F$17*RDT9+$F$18*RDT12),"")))</f>
        <v/>
      </c>
      <c r="RDT9" s="18" t="str">
        <f t="shared" ref="RDT9" si="12446">IF(AND(RDT8&lt;&gt;"",RDU8=""),MAX(RDT8-$C$9,0),IF(RDT8="","",IF(RDS$7&gt;=$G8,$F$9*($F$17*RDU9+$F$18*RDU12),"")))</f>
        <v/>
      </c>
      <c r="RDU9" s="18" t="str">
        <f t="shared" ref="RDU9" si="12447">IF(AND(RDU8&lt;&gt;"",RDV8=""),MAX(RDU8-$C$9,0),IF(RDU8="","",IF(RDT$7&gt;=$G8,$F$9*($F$17*RDV9+$F$18*RDV12),"")))</f>
        <v/>
      </c>
      <c r="RDV9" s="18" t="str">
        <f t="shared" ref="RDV9" si="12448">IF(AND(RDV8&lt;&gt;"",RDW8=""),MAX(RDV8-$C$9,0),IF(RDV8="","",IF(RDU$7&gt;=$G8,$F$9*($F$17*RDW9+$F$18*RDW12),"")))</f>
        <v/>
      </c>
      <c r="RDW9" s="18" t="str">
        <f t="shared" ref="RDW9" si="12449">IF(AND(RDW8&lt;&gt;"",RDX8=""),MAX(RDW8-$C$9,0),IF(RDW8="","",IF(RDV$7&gt;=$G8,$F$9*($F$17*RDX9+$F$18*RDX12),"")))</f>
        <v/>
      </c>
      <c r="RDX9" s="18" t="str">
        <f t="shared" ref="RDX9" si="12450">IF(AND(RDX8&lt;&gt;"",RDY8=""),MAX(RDX8-$C$9,0),IF(RDX8="","",IF(RDW$7&gt;=$G8,$F$9*($F$17*RDY9+$F$18*RDY12),"")))</f>
        <v/>
      </c>
      <c r="RDY9" s="18" t="str">
        <f t="shared" ref="RDY9" si="12451">IF(AND(RDY8&lt;&gt;"",RDZ8=""),MAX(RDY8-$C$9,0),IF(RDY8="","",IF(RDX$7&gt;=$G8,$F$9*($F$17*RDZ9+$F$18*RDZ12),"")))</f>
        <v/>
      </c>
      <c r="RDZ9" s="18" t="str">
        <f t="shared" ref="RDZ9" si="12452">IF(AND(RDZ8&lt;&gt;"",REA8=""),MAX(RDZ8-$C$9,0),IF(RDZ8="","",IF(RDY$7&gt;=$G8,$F$9*($F$17*REA9+$F$18*REA12),"")))</f>
        <v/>
      </c>
      <c r="REA9" s="18" t="str">
        <f t="shared" ref="REA9" si="12453">IF(AND(REA8&lt;&gt;"",REB8=""),MAX(REA8-$C$9,0),IF(REA8="","",IF(RDZ$7&gt;=$G8,$F$9*($F$17*REB9+$F$18*REB12),"")))</f>
        <v/>
      </c>
      <c r="REB9" s="18" t="str">
        <f t="shared" ref="REB9" si="12454">IF(AND(REB8&lt;&gt;"",REC8=""),MAX(REB8-$C$9,0),IF(REB8="","",IF(REA$7&gt;=$G8,$F$9*($F$17*REC9+$F$18*REC12),"")))</f>
        <v/>
      </c>
      <c r="REC9" s="18" t="str">
        <f t="shared" ref="REC9" si="12455">IF(AND(REC8&lt;&gt;"",RED8=""),MAX(REC8-$C$9,0),IF(REC8="","",IF(REB$7&gt;=$G8,$F$9*($F$17*RED9+$F$18*RED12),"")))</f>
        <v/>
      </c>
      <c r="RED9" s="18" t="str">
        <f t="shared" ref="RED9" si="12456">IF(AND(RED8&lt;&gt;"",REE8=""),MAX(RED8-$C$9,0),IF(RED8="","",IF(REC$7&gt;=$G8,$F$9*($F$17*REE9+$F$18*REE12),"")))</f>
        <v/>
      </c>
      <c r="REE9" s="18" t="str">
        <f t="shared" ref="REE9" si="12457">IF(AND(REE8&lt;&gt;"",REF8=""),MAX(REE8-$C$9,0),IF(REE8="","",IF(RED$7&gt;=$G8,$F$9*($F$17*REF9+$F$18*REF12),"")))</f>
        <v/>
      </c>
      <c r="REF9" s="18" t="str">
        <f t="shared" ref="REF9" si="12458">IF(AND(REF8&lt;&gt;"",REG8=""),MAX(REF8-$C$9,0),IF(REF8="","",IF(REE$7&gt;=$G8,$F$9*($F$17*REG9+$F$18*REG12),"")))</f>
        <v/>
      </c>
      <c r="REG9" s="18" t="str">
        <f t="shared" ref="REG9" si="12459">IF(AND(REG8&lt;&gt;"",REH8=""),MAX(REG8-$C$9,0),IF(REG8="","",IF(REF$7&gt;=$G8,$F$9*($F$17*REH9+$F$18*REH12),"")))</f>
        <v/>
      </c>
      <c r="REH9" s="18" t="str">
        <f t="shared" ref="REH9" si="12460">IF(AND(REH8&lt;&gt;"",REI8=""),MAX(REH8-$C$9,0),IF(REH8="","",IF(REG$7&gt;=$G8,$F$9*($F$17*REI9+$F$18*REI12),"")))</f>
        <v/>
      </c>
      <c r="REI9" s="18" t="str">
        <f t="shared" ref="REI9" si="12461">IF(AND(REI8&lt;&gt;"",REJ8=""),MAX(REI8-$C$9,0),IF(REI8="","",IF(REH$7&gt;=$G8,$F$9*($F$17*REJ9+$F$18*REJ12),"")))</f>
        <v/>
      </c>
      <c r="REJ9" s="18" t="str">
        <f t="shared" ref="REJ9" si="12462">IF(AND(REJ8&lt;&gt;"",REK8=""),MAX(REJ8-$C$9,0),IF(REJ8="","",IF(REI$7&gt;=$G8,$F$9*($F$17*REK9+$F$18*REK12),"")))</f>
        <v/>
      </c>
      <c r="REK9" s="18" t="str">
        <f t="shared" ref="REK9" si="12463">IF(AND(REK8&lt;&gt;"",REL8=""),MAX(REK8-$C$9,0),IF(REK8="","",IF(REJ$7&gt;=$G8,$F$9*($F$17*REL9+$F$18*REL12),"")))</f>
        <v/>
      </c>
      <c r="REL9" s="18" t="str">
        <f t="shared" ref="REL9" si="12464">IF(AND(REL8&lt;&gt;"",REM8=""),MAX(REL8-$C$9,0),IF(REL8="","",IF(REK$7&gt;=$G8,$F$9*($F$17*REM9+$F$18*REM12),"")))</f>
        <v/>
      </c>
      <c r="REM9" s="18" t="str">
        <f t="shared" ref="REM9" si="12465">IF(AND(REM8&lt;&gt;"",REN8=""),MAX(REM8-$C$9,0),IF(REM8="","",IF(REL$7&gt;=$G8,$F$9*($F$17*REN9+$F$18*REN12),"")))</f>
        <v/>
      </c>
      <c r="REN9" s="18" t="str">
        <f t="shared" ref="REN9" si="12466">IF(AND(REN8&lt;&gt;"",REO8=""),MAX(REN8-$C$9,0),IF(REN8="","",IF(REM$7&gt;=$G8,$F$9*($F$17*REO9+$F$18*REO12),"")))</f>
        <v/>
      </c>
      <c r="REO9" s="18" t="str">
        <f t="shared" ref="REO9" si="12467">IF(AND(REO8&lt;&gt;"",REP8=""),MAX(REO8-$C$9,0),IF(REO8="","",IF(REN$7&gt;=$G8,$F$9*($F$17*REP9+$F$18*REP12),"")))</f>
        <v/>
      </c>
      <c r="REP9" s="18" t="str">
        <f t="shared" ref="REP9" si="12468">IF(AND(REP8&lt;&gt;"",REQ8=""),MAX(REP8-$C$9,0),IF(REP8="","",IF(REO$7&gt;=$G8,$F$9*($F$17*REQ9+$F$18*REQ12),"")))</f>
        <v/>
      </c>
      <c r="REQ9" s="18" t="str">
        <f t="shared" ref="REQ9" si="12469">IF(AND(REQ8&lt;&gt;"",RER8=""),MAX(REQ8-$C$9,0),IF(REQ8="","",IF(REP$7&gt;=$G8,$F$9*($F$17*RER9+$F$18*RER12),"")))</f>
        <v/>
      </c>
      <c r="RER9" s="18" t="str">
        <f t="shared" ref="RER9" si="12470">IF(AND(RER8&lt;&gt;"",RES8=""),MAX(RER8-$C$9,0),IF(RER8="","",IF(REQ$7&gt;=$G8,$F$9*($F$17*RES9+$F$18*RES12),"")))</f>
        <v/>
      </c>
      <c r="RES9" s="18" t="str">
        <f t="shared" ref="RES9" si="12471">IF(AND(RES8&lt;&gt;"",RET8=""),MAX(RES8-$C$9,0),IF(RES8="","",IF(RER$7&gt;=$G8,$F$9*($F$17*RET9+$F$18*RET12),"")))</f>
        <v/>
      </c>
      <c r="RET9" s="18" t="str">
        <f t="shared" ref="RET9" si="12472">IF(AND(RET8&lt;&gt;"",REU8=""),MAX(RET8-$C$9,0),IF(RET8="","",IF(RES$7&gt;=$G8,$F$9*($F$17*REU9+$F$18*REU12),"")))</f>
        <v/>
      </c>
      <c r="REU9" s="18" t="str">
        <f t="shared" ref="REU9" si="12473">IF(AND(REU8&lt;&gt;"",REV8=""),MAX(REU8-$C$9,0),IF(REU8="","",IF(RET$7&gt;=$G8,$F$9*($F$17*REV9+$F$18*REV12),"")))</f>
        <v/>
      </c>
      <c r="REV9" s="18" t="str">
        <f t="shared" ref="REV9" si="12474">IF(AND(REV8&lt;&gt;"",REW8=""),MAX(REV8-$C$9,0),IF(REV8="","",IF(REU$7&gt;=$G8,$F$9*($F$17*REW9+$F$18*REW12),"")))</f>
        <v/>
      </c>
      <c r="REW9" s="18" t="str">
        <f t="shared" ref="REW9" si="12475">IF(AND(REW8&lt;&gt;"",REX8=""),MAX(REW8-$C$9,0),IF(REW8="","",IF(REV$7&gt;=$G8,$F$9*($F$17*REX9+$F$18*REX12),"")))</f>
        <v/>
      </c>
      <c r="REX9" s="18" t="str">
        <f t="shared" ref="REX9" si="12476">IF(AND(REX8&lt;&gt;"",REY8=""),MAX(REX8-$C$9,0),IF(REX8="","",IF(REW$7&gt;=$G8,$F$9*($F$17*REY9+$F$18*REY12),"")))</f>
        <v/>
      </c>
      <c r="REY9" s="18" t="str">
        <f t="shared" ref="REY9" si="12477">IF(AND(REY8&lt;&gt;"",REZ8=""),MAX(REY8-$C$9,0),IF(REY8="","",IF(REX$7&gt;=$G8,$F$9*($F$17*REZ9+$F$18*REZ12),"")))</f>
        <v/>
      </c>
      <c r="REZ9" s="18" t="str">
        <f t="shared" ref="REZ9" si="12478">IF(AND(REZ8&lt;&gt;"",RFA8=""),MAX(REZ8-$C$9,0),IF(REZ8="","",IF(REY$7&gt;=$G8,$F$9*($F$17*RFA9+$F$18*RFA12),"")))</f>
        <v/>
      </c>
      <c r="RFA9" s="18" t="str">
        <f t="shared" ref="RFA9" si="12479">IF(AND(RFA8&lt;&gt;"",RFB8=""),MAX(RFA8-$C$9,0),IF(RFA8="","",IF(REZ$7&gt;=$G8,$F$9*($F$17*RFB9+$F$18*RFB12),"")))</f>
        <v/>
      </c>
      <c r="RFB9" s="18" t="str">
        <f t="shared" ref="RFB9" si="12480">IF(AND(RFB8&lt;&gt;"",RFC8=""),MAX(RFB8-$C$9,0),IF(RFB8="","",IF(RFA$7&gt;=$G8,$F$9*($F$17*RFC9+$F$18*RFC12),"")))</f>
        <v/>
      </c>
      <c r="RFC9" s="18" t="str">
        <f t="shared" ref="RFC9" si="12481">IF(AND(RFC8&lt;&gt;"",RFD8=""),MAX(RFC8-$C$9,0),IF(RFC8="","",IF(RFB$7&gt;=$G8,$F$9*($F$17*RFD9+$F$18*RFD12),"")))</f>
        <v/>
      </c>
      <c r="RFD9" s="18" t="str">
        <f t="shared" ref="RFD9" si="12482">IF(AND(RFD8&lt;&gt;"",RFE8=""),MAX(RFD8-$C$9,0),IF(RFD8="","",IF(RFC$7&gt;=$G8,$F$9*($F$17*RFE9+$F$18*RFE12),"")))</f>
        <v/>
      </c>
      <c r="RFE9" s="18" t="str">
        <f t="shared" ref="RFE9" si="12483">IF(AND(RFE8&lt;&gt;"",RFF8=""),MAX(RFE8-$C$9,0),IF(RFE8="","",IF(RFD$7&gt;=$G8,$F$9*($F$17*RFF9+$F$18*RFF12),"")))</f>
        <v/>
      </c>
      <c r="RFF9" s="18" t="str">
        <f t="shared" ref="RFF9" si="12484">IF(AND(RFF8&lt;&gt;"",RFG8=""),MAX(RFF8-$C$9,0),IF(RFF8="","",IF(RFE$7&gt;=$G8,$F$9*($F$17*RFG9+$F$18*RFG12),"")))</f>
        <v/>
      </c>
      <c r="RFG9" s="18" t="str">
        <f t="shared" ref="RFG9" si="12485">IF(AND(RFG8&lt;&gt;"",RFH8=""),MAX(RFG8-$C$9,0),IF(RFG8="","",IF(RFF$7&gt;=$G8,$F$9*($F$17*RFH9+$F$18*RFH12),"")))</f>
        <v/>
      </c>
      <c r="RFH9" s="18" t="str">
        <f t="shared" ref="RFH9" si="12486">IF(AND(RFH8&lt;&gt;"",RFI8=""),MAX(RFH8-$C$9,0),IF(RFH8="","",IF(RFG$7&gt;=$G8,$F$9*($F$17*RFI9+$F$18*RFI12),"")))</f>
        <v/>
      </c>
      <c r="RFI9" s="18" t="str">
        <f t="shared" ref="RFI9" si="12487">IF(AND(RFI8&lt;&gt;"",RFJ8=""),MAX(RFI8-$C$9,0),IF(RFI8="","",IF(RFH$7&gt;=$G8,$F$9*($F$17*RFJ9+$F$18*RFJ12),"")))</f>
        <v/>
      </c>
      <c r="RFJ9" s="18" t="str">
        <f t="shared" ref="RFJ9" si="12488">IF(AND(RFJ8&lt;&gt;"",RFK8=""),MAX(RFJ8-$C$9,0),IF(RFJ8="","",IF(RFI$7&gt;=$G8,$F$9*($F$17*RFK9+$F$18*RFK12),"")))</f>
        <v/>
      </c>
      <c r="RFK9" s="18" t="str">
        <f t="shared" ref="RFK9" si="12489">IF(AND(RFK8&lt;&gt;"",RFL8=""),MAX(RFK8-$C$9,0),IF(RFK8="","",IF(RFJ$7&gt;=$G8,$F$9*($F$17*RFL9+$F$18*RFL12),"")))</f>
        <v/>
      </c>
      <c r="RFL9" s="18" t="str">
        <f t="shared" ref="RFL9" si="12490">IF(AND(RFL8&lt;&gt;"",RFM8=""),MAX(RFL8-$C$9,0),IF(RFL8="","",IF(RFK$7&gt;=$G8,$F$9*($F$17*RFM9+$F$18*RFM12),"")))</f>
        <v/>
      </c>
      <c r="RFM9" s="18" t="str">
        <f t="shared" ref="RFM9" si="12491">IF(AND(RFM8&lt;&gt;"",RFN8=""),MAX(RFM8-$C$9,0),IF(RFM8="","",IF(RFL$7&gt;=$G8,$F$9*($F$17*RFN9+$F$18*RFN12),"")))</f>
        <v/>
      </c>
      <c r="RFN9" s="18" t="str">
        <f t="shared" ref="RFN9" si="12492">IF(AND(RFN8&lt;&gt;"",RFO8=""),MAX(RFN8-$C$9,0),IF(RFN8="","",IF(RFM$7&gt;=$G8,$F$9*($F$17*RFO9+$F$18*RFO12),"")))</f>
        <v/>
      </c>
      <c r="RFO9" s="18" t="str">
        <f t="shared" ref="RFO9" si="12493">IF(AND(RFO8&lt;&gt;"",RFP8=""),MAX(RFO8-$C$9,0),IF(RFO8="","",IF(RFN$7&gt;=$G8,$F$9*($F$17*RFP9+$F$18*RFP12),"")))</f>
        <v/>
      </c>
      <c r="RFP9" s="18" t="str">
        <f t="shared" ref="RFP9" si="12494">IF(AND(RFP8&lt;&gt;"",RFQ8=""),MAX(RFP8-$C$9,0),IF(RFP8="","",IF(RFO$7&gt;=$G8,$F$9*($F$17*RFQ9+$F$18*RFQ12),"")))</f>
        <v/>
      </c>
      <c r="RFQ9" s="18" t="str">
        <f t="shared" ref="RFQ9" si="12495">IF(AND(RFQ8&lt;&gt;"",RFR8=""),MAX(RFQ8-$C$9,0),IF(RFQ8="","",IF(RFP$7&gt;=$G8,$F$9*($F$17*RFR9+$F$18*RFR12),"")))</f>
        <v/>
      </c>
      <c r="RFR9" s="18" t="str">
        <f t="shared" ref="RFR9" si="12496">IF(AND(RFR8&lt;&gt;"",RFS8=""),MAX(RFR8-$C$9,0),IF(RFR8="","",IF(RFQ$7&gt;=$G8,$F$9*($F$17*RFS9+$F$18*RFS12),"")))</f>
        <v/>
      </c>
      <c r="RFS9" s="18" t="str">
        <f t="shared" ref="RFS9" si="12497">IF(AND(RFS8&lt;&gt;"",RFT8=""),MAX(RFS8-$C$9,0),IF(RFS8="","",IF(RFR$7&gt;=$G8,$F$9*($F$17*RFT9+$F$18*RFT12),"")))</f>
        <v/>
      </c>
      <c r="RFT9" s="18" t="str">
        <f t="shared" ref="RFT9" si="12498">IF(AND(RFT8&lt;&gt;"",RFU8=""),MAX(RFT8-$C$9,0),IF(RFT8="","",IF(RFS$7&gt;=$G8,$F$9*($F$17*RFU9+$F$18*RFU12),"")))</f>
        <v/>
      </c>
      <c r="RFU9" s="18" t="str">
        <f t="shared" ref="RFU9" si="12499">IF(AND(RFU8&lt;&gt;"",RFV8=""),MAX(RFU8-$C$9,0),IF(RFU8="","",IF(RFT$7&gt;=$G8,$F$9*($F$17*RFV9+$F$18*RFV12),"")))</f>
        <v/>
      </c>
      <c r="RFV9" s="18" t="str">
        <f t="shared" ref="RFV9" si="12500">IF(AND(RFV8&lt;&gt;"",RFW8=""),MAX(RFV8-$C$9,0),IF(RFV8="","",IF(RFU$7&gt;=$G8,$F$9*($F$17*RFW9+$F$18*RFW12),"")))</f>
        <v/>
      </c>
      <c r="RFW9" s="18" t="str">
        <f t="shared" ref="RFW9" si="12501">IF(AND(RFW8&lt;&gt;"",RFX8=""),MAX(RFW8-$C$9,0),IF(RFW8="","",IF(RFV$7&gt;=$G8,$F$9*($F$17*RFX9+$F$18*RFX12),"")))</f>
        <v/>
      </c>
      <c r="RFX9" s="18" t="str">
        <f t="shared" ref="RFX9" si="12502">IF(AND(RFX8&lt;&gt;"",RFY8=""),MAX(RFX8-$C$9,0),IF(RFX8="","",IF(RFW$7&gt;=$G8,$F$9*($F$17*RFY9+$F$18*RFY12),"")))</f>
        <v/>
      </c>
      <c r="RFY9" s="18" t="str">
        <f t="shared" ref="RFY9" si="12503">IF(AND(RFY8&lt;&gt;"",RFZ8=""),MAX(RFY8-$C$9,0),IF(RFY8="","",IF(RFX$7&gt;=$G8,$F$9*($F$17*RFZ9+$F$18*RFZ12),"")))</f>
        <v/>
      </c>
      <c r="RFZ9" s="18" t="str">
        <f t="shared" ref="RFZ9" si="12504">IF(AND(RFZ8&lt;&gt;"",RGA8=""),MAX(RFZ8-$C$9,0),IF(RFZ8="","",IF(RFY$7&gt;=$G8,$F$9*($F$17*RGA9+$F$18*RGA12),"")))</f>
        <v/>
      </c>
      <c r="RGA9" s="18" t="str">
        <f t="shared" ref="RGA9" si="12505">IF(AND(RGA8&lt;&gt;"",RGB8=""),MAX(RGA8-$C$9,0),IF(RGA8="","",IF(RFZ$7&gt;=$G8,$F$9*($F$17*RGB9+$F$18*RGB12),"")))</f>
        <v/>
      </c>
      <c r="RGB9" s="18" t="str">
        <f t="shared" ref="RGB9" si="12506">IF(AND(RGB8&lt;&gt;"",RGC8=""),MAX(RGB8-$C$9,0),IF(RGB8="","",IF(RGA$7&gt;=$G8,$F$9*($F$17*RGC9+$F$18*RGC12),"")))</f>
        <v/>
      </c>
      <c r="RGC9" s="18" t="str">
        <f t="shared" ref="RGC9" si="12507">IF(AND(RGC8&lt;&gt;"",RGD8=""),MAX(RGC8-$C$9,0),IF(RGC8="","",IF(RGB$7&gt;=$G8,$F$9*($F$17*RGD9+$F$18*RGD12),"")))</f>
        <v/>
      </c>
      <c r="RGD9" s="18" t="str">
        <f t="shared" ref="RGD9" si="12508">IF(AND(RGD8&lt;&gt;"",RGE8=""),MAX(RGD8-$C$9,0),IF(RGD8="","",IF(RGC$7&gt;=$G8,$F$9*($F$17*RGE9+$F$18*RGE12),"")))</f>
        <v/>
      </c>
      <c r="RGE9" s="18" t="str">
        <f t="shared" ref="RGE9" si="12509">IF(AND(RGE8&lt;&gt;"",RGF8=""),MAX(RGE8-$C$9,0),IF(RGE8="","",IF(RGD$7&gt;=$G8,$F$9*($F$17*RGF9+$F$18*RGF12),"")))</f>
        <v/>
      </c>
      <c r="RGF9" s="18" t="str">
        <f t="shared" ref="RGF9" si="12510">IF(AND(RGF8&lt;&gt;"",RGG8=""),MAX(RGF8-$C$9,0),IF(RGF8="","",IF(RGE$7&gt;=$G8,$F$9*($F$17*RGG9+$F$18*RGG12),"")))</f>
        <v/>
      </c>
      <c r="RGG9" s="18" t="str">
        <f t="shared" ref="RGG9" si="12511">IF(AND(RGG8&lt;&gt;"",RGH8=""),MAX(RGG8-$C$9,0),IF(RGG8="","",IF(RGF$7&gt;=$G8,$F$9*($F$17*RGH9+$F$18*RGH12),"")))</f>
        <v/>
      </c>
      <c r="RGH9" s="18" t="str">
        <f t="shared" ref="RGH9" si="12512">IF(AND(RGH8&lt;&gt;"",RGI8=""),MAX(RGH8-$C$9,0),IF(RGH8="","",IF(RGG$7&gt;=$G8,$F$9*($F$17*RGI9+$F$18*RGI12),"")))</f>
        <v/>
      </c>
      <c r="RGI9" s="18" t="str">
        <f t="shared" ref="RGI9" si="12513">IF(AND(RGI8&lt;&gt;"",RGJ8=""),MAX(RGI8-$C$9,0),IF(RGI8="","",IF(RGH$7&gt;=$G8,$F$9*($F$17*RGJ9+$F$18*RGJ12),"")))</f>
        <v/>
      </c>
      <c r="RGJ9" s="18" t="str">
        <f t="shared" ref="RGJ9" si="12514">IF(AND(RGJ8&lt;&gt;"",RGK8=""),MAX(RGJ8-$C$9,0),IF(RGJ8="","",IF(RGI$7&gt;=$G8,$F$9*($F$17*RGK9+$F$18*RGK12),"")))</f>
        <v/>
      </c>
      <c r="RGK9" s="18" t="str">
        <f t="shared" ref="RGK9" si="12515">IF(AND(RGK8&lt;&gt;"",RGL8=""),MAX(RGK8-$C$9,0),IF(RGK8="","",IF(RGJ$7&gt;=$G8,$F$9*($F$17*RGL9+$F$18*RGL12),"")))</f>
        <v/>
      </c>
      <c r="RGL9" s="18" t="str">
        <f t="shared" ref="RGL9" si="12516">IF(AND(RGL8&lt;&gt;"",RGM8=""),MAX(RGL8-$C$9,0),IF(RGL8="","",IF(RGK$7&gt;=$G8,$F$9*($F$17*RGM9+$F$18*RGM12),"")))</f>
        <v/>
      </c>
      <c r="RGM9" s="18" t="str">
        <f t="shared" ref="RGM9" si="12517">IF(AND(RGM8&lt;&gt;"",RGN8=""),MAX(RGM8-$C$9,0),IF(RGM8="","",IF(RGL$7&gt;=$G8,$F$9*($F$17*RGN9+$F$18*RGN12),"")))</f>
        <v/>
      </c>
      <c r="RGN9" s="18" t="str">
        <f t="shared" ref="RGN9" si="12518">IF(AND(RGN8&lt;&gt;"",RGO8=""),MAX(RGN8-$C$9,0),IF(RGN8="","",IF(RGM$7&gt;=$G8,$F$9*($F$17*RGO9+$F$18*RGO12),"")))</f>
        <v/>
      </c>
      <c r="RGO9" s="18" t="str">
        <f t="shared" ref="RGO9" si="12519">IF(AND(RGO8&lt;&gt;"",RGP8=""),MAX(RGO8-$C$9,0),IF(RGO8="","",IF(RGN$7&gt;=$G8,$F$9*($F$17*RGP9+$F$18*RGP12),"")))</f>
        <v/>
      </c>
      <c r="RGP9" s="18" t="str">
        <f t="shared" ref="RGP9" si="12520">IF(AND(RGP8&lt;&gt;"",RGQ8=""),MAX(RGP8-$C$9,0),IF(RGP8="","",IF(RGO$7&gt;=$G8,$F$9*($F$17*RGQ9+$F$18*RGQ12),"")))</f>
        <v/>
      </c>
      <c r="RGQ9" s="18" t="str">
        <f t="shared" ref="RGQ9" si="12521">IF(AND(RGQ8&lt;&gt;"",RGR8=""),MAX(RGQ8-$C$9,0),IF(RGQ8="","",IF(RGP$7&gt;=$G8,$F$9*($F$17*RGR9+$F$18*RGR12),"")))</f>
        <v/>
      </c>
      <c r="RGR9" s="18" t="str">
        <f t="shared" ref="RGR9" si="12522">IF(AND(RGR8&lt;&gt;"",RGS8=""),MAX(RGR8-$C$9,0),IF(RGR8="","",IF(RGQ$7&gt;=$G8,$F$9*($F$17*RGS9+$F$18*RGS12),"")))</f>
        <v/>
      </c>
      <c r="RGS9" s="18" t="str">
        <f t="shared" ref="RGS9" si="12523">IF(AND(RGS8&lt;&gt;"",RGT8=""),MAX(RGS8-$C$9,0),IF(RGS8="","",IF(RGR$7&gt;=$G8,$F$9*($F$17*RGT9+$F$18*RGT12),"")))</f>
        <v/>
      </c>
      <c r="RGT9" s="18" t="str">
        <f t="shared" ref="RGT9" si="12524">IF(AND(RGT8&lt;&gt;"",RGU8=""),MAX(RGT8-$C$9,0),IF(RGT8="","",IF(RGS$7&gt;=$G8,$F$9*($F$17*RGU9+$F$18*RGU12),"")))</f>
        <v/>
      </c>
      <c r="RGU9" s="18" t="str">
        <f t="shared" ref="RGU9" si="12525">IF(AND(RGU8&lt;&gt;"",RGV8=""),MAX(RGU8-$C$9,0),IF(RGU8="","",IF(RGT$7&gt;=$G8,$F$9*($F$17*RGV9+$F$18*RGV12),"")))</f>
        <v/>
      </c>
      <c r="RGV9" s="18" t="str">
        <f t="shared" ref="RGV9" si="12526">IF(AND(RGV8&lt;&gt;"",RGW8=""),MAX(RGV8-$C$9,0),IF(RGV8="","",IF(RGU$7&gt;=$G8,$F$9*($F$17*RGW9+$F$18*RGW12),"")))</f>
        <v/>
      </c>
      <c r="RGW9" s="18" t="str">
        <f t="shared" ref="RGW9" si="12527">IF(AND(RGW8&lt;&gt;"",RGX8=""),MAX(RGW8-$C$9,0),IF(RGW8="","",IF(RGV$7&gt;=$G8,$F$9*($F$17*RGX9+$F$18*RGX12),"")))</f>
        <v/>
      </c>
      <c r="RGX9" s="18" t="str">
        <f t="shared" ref="RGX9" si="12528">IF(AND(RGX8&lt;&gt;"",RGY8=""),MAX(RGX8-$C$9,0),IF(RGX8="","",IF(RGW$7&gt;=$G8,$F$9*($F$17*RGY9+$F$18*RGY12),"")))</f>
        <v/>
      </c>
      <c r="RGY9" s="18" t="str">
        <f t="shared" ref="RGY9" si="12529">IF(AND(RGY8&lt;&gt;"",RGZ8=""),MAX(RGY8-$C$9,0),IF(RGY8="","",IF(RGX$7&gt;=$G8,$F$9*($F$17*RGZ9+$F$18*RGZ12),"")))</f>
        <v/>
      </c>
      <c r="RGZ9" s="18" t="str">
        <f t="shared" ref="RGZ9" si="12530">IF(AND(RGZ8&lt;&gt;"",RHA8=""),MAX(RGZ8-$C$9,0),IF(RGZ8="","",IF(RGY$7&gt;=$G8,$F$9*($F$17*RHA9+$F$18*RHA12),"")))</f>
        <v/>
      </c>
      <c r="RHA9" s="18" t="str">
        <f t="shared" ref="RHA9" si="12531">IF(AND(RHA8&lt;&gt;"",RHB8=""),MAX(RHA8-$C$9,0),IF(RHA8="","",IF(RGZ$7&gt;=$G8,$F$9*($F$17*RHB9+$F$18*RHB12),"")))</f>
        <v/>
      </c>
      <c r="RHB9" s="18" t="str">
        <f t="shared" ref="RHB9" si="12532">IF(AND(RHB8&lt;&gt;"",RHC8=""),MAX(RHB8-$C$9,0),IF(RHB8="","",IF(RHA$7&gt;=$G8,$F$9*($F$17*RHC9+$F$18*RHC12),"")))</f>
        <v/>
      </c>
      <c r="RHC9" s="18" t="str">
        <f t="shared" ref="RHC9" si="12533">IF(AND(RHC8&lt;&gt;"",RHD8=""),MAX(RHC8-$C$9,0),IF(RHC8="","",IF(RHB$7&gt;=$G8,$F$9*($F$17*RHD9+$F$18*RHD12),"")))</f>
        <v/>
      </c>
      <c r="RHD9" s="18" t="str">
        <f t="shared" ref="RHD9" si="12534">IF(AND(RHD8&lt;&gt;"",RHE8=""),MAX(RHD8-$C$9,0),IF(RHD8="","",IF(RHC$7&gt;=$G8,$F$9*($F$17*RHE9+$F$18*RHE12),"")))</f>
        <v/>
      </c>
      <c r="RHE9" s="18" t="str">
        <f t="shared" ref="RHE9" si="12535">IF(AND(RHE8&lt;&gt;"",RHF8=""),MAX(RHE8-$C$9,0),IF(RHE8="","",IF(RHD$7&gt;=$G8,$F$9*($F$17*RHF9+$F$18*RHF12),"")))</f>
        <v/>
      </c>
      <c r="RHF9" s="18" t="str">
        <f t="shared" ref="RHF9" si="12536">IF(AND(RHF8&lt;&gt;"",RHG8=""),MAX(RHF8-$C$9,0),IF(RHF8="","",IF(RHE$7&gt;=$G8,$F$9*($F$17*RHG9+$F$18*RHG12),"")))</f>
        <v/>
      </c>
      <c r="RHG9" s="18" t="str">
        <f t="shared" ref="RHG9" si="12537">IF(AND(RHG8&lt;&gt;"",RHH8=""),MAX(RHG8-$C$9,0),IF(RHG8="","",IF(RHF$7&gt;=$G8,$F$9*($F$17*RHH9+$F$18*RHH12),"")))</f>
        <v/>
      </c>
      <c r="RHH9" s="18" t="str">
        <f t="shared" ref="RHH9" si="12538">IF(AND(RHH8&lt;&gt;"",RHI8=""),MAX(RHH8-$C$9,0),IF(RHH8="","",IF(RHG$7&gt;=$G8,$F$9*($F$17*RHI9+$F$18*RHI12),"")))</f>
        <v/>
      </c>
      <c r="RHI9" s="18" t="str">
        <f t="shared" ref="RHI9" si="12539">IF(AND(RHI8&lt;&gt;"",RHJ8=""),MAX(RHI8-$C$9,0),IF(RHI8="","",IF(RHH$7&gt;=$G8,$F$9*($F$17*RHJ9+$F$18*RHJ12),"")))</f>
        <v/>
      </c>
      <c r="RHJ9" s="18" t="str">
        <f t="shared" ref="RHJ9" si="12540">IF(AND(RHJ8&lt;&gt;"",RHK8=""),MAX(RHJ8-$C$9,0),IF(RHJ8="","",IF(RHI$7&gt;=$G8,$F$9*($F$17*RHK9+$F$18*RHK12),"")))</f>
        <v/>
      </c>
      <c r="RHK9" s="18" t="str">
        <f t="shared" ref="RHK9" si="12541">IF(AND(RHK8&lt;&gt;"",RHL8=""),MAX(RHK8-$C$9,0),IF(RHK8="","",IF(RHJ$7&gt;=$G8,$F$9*($F$17*RHL9+$F$18*RHL12),"")))</f>
        <v/>
      </c>
      <c r="RHL9" s="18" t="str">
        <f t="shared" ref="RHL9" si="12542">IF(AND(RHL8&lt;&gt;"",RHM8=""),MAX(RHL8-$C$9,0),IF(RHL8="","",IF(RHK$7&gt;=$G8,$F$9*($F$17*RHM9+$F$18*RHM12),"")))</f>
        <v/>
      </c>
      <c r="RHM9" s="18" t="str">
        <f t="shared" ref="RHM9" si="12543">IF(AND(RHM8&lt;&gt;"",RHN8=""),MAX(RHM8-$C$9,0),IF(RHM8="","",IF(RHL$7&gt;=$G8,$F$9*($F$17*RHN9+$F$18*RHN12),"")))</f>
        <v/>
      </c>
      <c r="RHN9" s="18" t="str">
        <f t="shared" ref="RHN9" si="12544">IF(AND(RHN8&lt;&gt;"",RHO8=""),MAX(RHN8-$C$9,0),IF(RHN8="","",IF(RHM$7&gt;=$G8,$F$9*($F$17*RHO9+$F$18*RHO12),"")))</f>
        <v/>
      </c>
      <c r="RHO9" s="18" t="str">
        <f t="shared" ref="RHO9" si="12545">IF(AND(RHO8&lt;&gt;"",RHP8=""),MAX(RHO8-$C$9,0),IF(RHO8="","",IF(RHN$7&gt;=$G8,$F$9*($F$17*RHP9+$F$18*RHP12),"")))</f>
        <v/>
      </c>
      <c r="RHP9" s="18" t="str">
        <f t="shared" ref="RHP9" si="12546">IF(AND(RHP8&lt;&gt;"",RHQ8=""),MAX(RHP8-$C$9,0),IF(RHP8="","",IF(RHO$7&gt;=$G8,$F$9*($F$17*RHQ9+$F$18*RHQ12),"")))</f>
        <v/>
      </c>
      <c r="RHQ9" s="18" t="str">
        <f t="shared" ref="RHQ9" si="12547">IF(AND(RHQ8&lt;&gt;"",RHR8=""),MAX(RHQ8-$C$9,0),IF(RHQ8="","",IF(RHP$7&gt;=$G8,$F$9*($F$17*RHR9+$F$18*RHR12),"")))</f>
        <v/>
      </c>
      <c r="RHR9" s="18" t="str">
        <f t="shared" ref="RHR9" si="12548">IF(AND(RHR8&lt;&gt;"",RHS8=""),MAX(RHR8-$C$9,0),IF(RHR8="","",IF(RHQ$7&gt;=$G8,$F$9*($F$17*RHS9+$F$18*RHS12),"")))</f>
        <v/>
      </c>
      <c r="RHS9" s="18" t="str">
        <f t="shared" ref="RHS9" si="12549">IF(AND(RHS8&lt;&gt;"",RHT8=""),MAX(RHS8-$C$9,0),IF(RHS8="","",IF(RHR$7&gt;=$G8,$F$9*($F$17*RHT9+$F$18*RHT12),"")))</f>
        <v/>
      </c>
      <c r="RHT9" s="18" t="str">
        <f t="shared" ref="RHT9" si="12550">IF(AND(RHT8&lt;&gt;"",RHU8=""),MAX(RHT8-$C$9,0),IF(RHT8="","",IF(RHS$7&gt;=$G8,$F$9*($F$17*RHU9+$F$18*RHU12),"")))</f>
        <v/>
      </c>
      <c r="RHU9" s="18" t="str">
        <f t="shared" ref="RHU9" si="12551">IF(AND(RHU8&lt;&gt;"",RHV8=""),MAX(RHU8-$C$9,0),IF(RHU8="","",IF(RHT$7&gt;=$G8,$F$9*($F$17*RHV9+$F$18*RHV12),"")))</f>
        <v/>
      </c>
      <c r="RHV9" s="18" t="str">
        <f t="shared" ref="RHV9" si="12552">IF(AND(RHV8&lt;&gt;"",RHW8=""),MAX(RHV8-$C$9,0),IF(RHV8="","",IF(RHU$7&gt;=$G8,$F$9*($F$17*RHW9+$F$18*RHW12),"")))</f>
        <v/>
      </c>
      <c r="RHW9" s="18" t="str">
        <f t="shared" ref="RHW9" si="12553">IF(AND(RHW8&lt;&gt;"",RHX8=""),MAX(RHW8-$C$9,0),IF(RHW8="","",IF(RHV$7&gt;=$G8,$F$9*($F$17*RHX9+$F$18*RHX12),"")))</f>
        <v/>
      </c>
      <c r="RHX9" s="18" t="str">
        <f t="shared" ref="RHX9" si="12554">IF(AND(RHX8&lt;&gt;"",RHY8=""),MAX(RHX8-$C$9,0),IF(RHX8="","",IF(RHW$7&gt;=$G8,$F$9*($F$17*RHY9+$F$18*RHY12),"")))</f>
        <v/>
      </c>
      <c r="RHY9" s="18" t="str">
        <f t="shared" ref="RHY9" si="12555">IF(AND(RHY8&lt;&gt;"",RHZ8=""),MAX(RHY8-$C$9,0),IF(RHY8="","",IF(RHX$7&gt;=$G8,$F$9*($F$17*RHZ9+$F$18*RHZ12),"")))</f>
        <v/>
      </c>
      <c r="RHZ9" s="18" t="str">
        <f t="shared" ref="RHZ9" si="12556">IF(AND(RHZ8&lt;&gt;"",RIA8=""),MAX(RHZ8-$C$9,0),IF(RHZ8="","",IF(RHY$7&gt;=$G8,$F$9*($F$17*RIA9+$F$18*RIA12),"")))</f>
        <v/>
      </c>
      <c r="RIA9" s="18" t="str">
        <f t="shared" ref="RIA9" si="12557">IF(AND(RIA8&lt;&gt;"",RIB8=""),MAX(RIA8-$C$9,0),IF(RIA8="","",IF(RHZ$7&gt;=$G8,$F$9*($F$17*RIB9+$F$18*RIB12),"")))</f>
        <v/>
      </c>
      <c r="RIB9" s="18" t="str">
        <f t="shared" ref="RIB9" si="12558">IF(AND(RIB8&lt;&gt;"",RIC8=""),MAX(RIB8-$C$9,0),IF(RIB8="","",IF(RIA$7&gt;=$G8,$F$9*($F$17*RIC9+$F$18*RIC12),"")))</f>
        <v/>
      </c>
      <c r="RIC9" s="18" t="str">
        <f t="shared" ref="RIC9" si="12559">IF(AND(RIC8&lt;&gt;"",RID8=""),MAX(RIC8-$C$9,0),IF(RIC8="","",IF(RIB$7&gt;=$G8,$F$9*($F$17*RID9+$F$18*RID12),"")))</f>
        <v/>
      </c>
      <c r="RID9" s="18" t="str">
        <f t="shared" ref="RID9" si="12560">IF(AND(RID8&lt;&gt;"",RIE8=""),MAX(RID8-$C$9,0),IF(RID8="","",IF(RIC$7&gt;=$G8,$F$9*($F$17*RIE9+$F$18*RIE12),"")))</f>
        <v/>
      </c>
      <c r="RIE9" s="18" t="str">
        <f t="shared" ref="RIE9" si="12561">IF(AND(RIE8&lt;&gt;"",RIF8=""),MAX(RIE8-$C$9,0),IF(RIE8="","",IF(RID$7&gt;=$G8,$F$9*($F$17*RIF9+$F$18*RIF12),"")))</f>
        <v/>
      </c>
      <c r="RIF9" s="18" t="str">
        <f t="shared" ref="RIF9" si="12562">IF(AND(RIF8&lt;&gt;"",RIG8=""),MAX(RIF8-$C$9,0),IF(RIF8="","",IF(RIE$7&gt;=$G8,$F$9*($F$17*RIG9+$F$18*RIG12),"")))</f>
        <v/>
      </c>
      <c r="RIG9" s="18" t="str">
        <f t="shared" ref="RIG9" si="12563">IF(AND(RIG8&lt;&gt;"",RIH8=""),MAX(RIG8-$C$9,0),IF(RIG8="","",IF(RIF$7&gt;=$G8,$F$9*($F$17*RIH9+$F$18*RIH12),"")))</f>
        <v/>
      </c>
      <c r="RIH9" s="18" t="str">
        <f t="shared" ref="RIH9" si="12564">IF(AND(RIH8&lt;&gt;"",RII8=""),MAX(RIH8-$C$9,0),IF(RIH8="","",IF(RIG$7&gt;=$G8,$F$9*($F$17*RII9+$F$18*RII12),"")))</f>
        <v/>
      </c>
      <c r="RII9" s="18" t="str">
        <f t="shared" ref="RII9" si="12565">IF(AND(RII8&lt;&gt;"",RIJ8=""),MAX(RII8-$C$9,0),IF(RII8="","",IF(RIH$7&gt;=$G8,$F$9*($F$17*RIJ9+$F$18*RIJ12),"")))</f>
        <v/>
      </c>
      <c r="RIJ9" s="18" t="str">
        <f t="shared" ref="RIJ9" si="12566">IF(AND(RIJ8&lt;&gt;"",RIK8=""),MAX(RIJ8-$C$9,0),IF(RIJ8="","",IF(RII$7&gt;=$G8,$F$9*($F$17*RIK9+$F$18*RIK12),"")))</f>
        <v/>
      </c>
      <c r="RIK9" s="18" t="str">
        <f t="shared" ref="RIK9" si="12567">IF(AND(RIK8&lt;&gt;"",RIL8=""),MAX(RIK8-$C$9,0),IF(RIK8="","",IF(RIJ$7&gt;=$G8,$F$9*($F$17*RIL9+$F$18*RIL12),"")))</f>
        <v/>
      </c>
      <c r="RIL9" s="18" t="str">
        <f t="shared" ref="RIL9" si="12568">IF(AND(RIL8&lt;&gt;"",RIM8=""),MAX(RIL8-$C$9,0),IF(RIL8="","",IF(RIK$7&gt;=$G8,$F$9*($F$17*RIM9+$F$18*RIM12),"")))</f>
        <v/>
      </c>
      <c r="RIM9" s="18" t="str">
        <f t="shared" ref="RIM9" si="12569">IF(AND(RIM8&lt;&gt;"",RIN8=""),MAX(RIM8-$C$9,0),IF(RIM8="","",IF(RIL$7&gt;=$G8,$F$9*($F$17*RIN9+$F$18*RIN12),"")))</f>
        <v/>
      </c>
      <c r="RIN9" s="18" t="str">
        <f t="shared" ref="RIN9" si="12570">IF(AND(RIN8&lt;&gt;"",RIO8=""),MAX(RIN8-$C$9,0),IF(RIN8="","",IF(RIM$7&gt;=$G8,$F$9*($F$17*RIO9+$F$18*RIO12),"")))</f>
        <v/>
      </c>
      <c r="RIO9" s="18" t="str">
        <f t="shared" ref="RIO9" si="12571">IF(AND(RIO8&lt;&gt;"",RIP8=""),MAX(RIO8-$C$9,0),IF(RIO8="","",IF(RIN$7&gt;=$G8,$F$9*($F$17*RIP9+$F$18*RIP12),"")))</f>
        <v/>
      </c>
      <c r="RIP9" s="18" t="str">
        <f t="shared" ref="RIP9" si="12572">IF(AND(RIP8&lt;&gt;"",RIQ8=""),MAX(RIP8-$C$9,0),IF(RIP8="","",IF(RIO$7&gt;=$G8,$F$9*($F$17*RIQ9+$F$18*RIQ12),"")))</f>
        <v/>
      </c>
      <c r="RIQ9" s="18" t="str">
        <f t="shared" ref="RIQ9" si="12573">IF(AND(RIQ8&lt;&gt;"",RIR8=""),MAX(RIQ8-$C$9,0),IF(RIQ8="","",IF(RIP$7&gt;=$G8,$F$9*($F$17*RIR9+$F$18*RIR12),"")))</f>
        <v/>
      </c>
      <c r="RIR9" s="18" t="str">
        <f t="shared" ref="RIR9" si="12574">IF(AND(RIR8&lt;&gt;"",RIS8=""),MAX(RIR8-$C$9,0),IF(RIR8="","",IF(RIQ$7&gt;=$G8,$F$9*($F$17*RIS9+$F$18*RIS12),"")))</f>
        <v/>
      </c>
      <c r="RIS9" s="18" t="str">
        <f t="shared" ref="RIS9" si="12575">IF(AND(RIS8&lt;&gt;"",RIT8=""),MAX(RIS8-$C$9,0),IF(RIS8="","",IF(RIR$7&gt;=$G8,$F$9*($F$17*RIT9+$F$18*RIT12),"")))</f>
        <v/>
      </c>
      <c r="RIT9" s="18" t="str">
        <f t="shared" ref="RIT9" si="12576">IF(AND(RIT8&lt;&gt;"",RIU8=""),MAX(RIT8-$C$9,0),IF(RIT8="","",IF(RIS$7&gt;=$G8,$F$9*($F$17*RIU9+$F$18*RIU12),"")))</f>
        <v/>
      </c>
      <c r="RIU9" s="18" t="str">
        <f t="shared" ref="RIU9" si="12577">IF(AND(RIU8&lt;&gt;"",RIV8=""),MAX(RIU8-$C$9,0),IF(RIU8="","",IF(RIT$7&gt;=$G8,$F$9*($F$17*RIV9+$F$18*RIV12),"")))</f>
        <v/>
      </c>
      <c r="RIV9" s="18" t="str">
        <f t="shared" ref="RIV9" si="12578">IF(AND(RIV8&lt;&gt;"",RIW8=""),MAX(RIV8-$C$9,0),IF(RIV8="","",IF(RIU$7&gt;=$G8,$F$9*($F$17*RIW9+$F$18*RIW12),"")))</f>
        <v/>
      </c>
      <c r="RIW9" s="18" t="str">
        <f t="shared" ref="RIW9" si="12579">IF(AND(RIW8&lt;&gt;"",RIX8=""),MAX(RIW8-$C$9,0),IF(RIW8="","",IF(RIV$7&gt;=$G8,$F$9*($F$17*RIX9+$F$18*RIX12),"")))</f>
        <v/>
      </c>
      <c r="RIX9" s="18" t="str">
        <f t="shared" ref="RIX9" si="12580">IF(AND(RIX8&lt;&gt;"",RIY8=""),MAX(RIX8-$C$9,0),IF(RIX8="","",IF(RIW$7&gt;=$G8,$F$9*($F$17*RIY9+$F$18*RIY12),"")))</f>
        <v/>
      </c>
      <c r="RIY9" s="18" t="str">
        <f t="shared" ref="RIY9" si="12581">IF(AND(RIY8&lt;&gt;"",RIZ8=""),MAX(RIY8-$C$9,0),IF(RIY8="","",IF(RIX$7&gt;=$G8,$F$9*($F$17*RIZ9+$F$18*RIZ12),"")))</f>
        <v/>
      </c>
      <c r="RIZ9" s="18" t="str">
        <f t="shared" ref="RIZ9" si="12582">IF(AND(RIZ8&lt;&gt;"",RJA8=""),MAX(RIZ8-$C$9,0),IF(RIZ8="","",IF(RIY$7&gt;=$G8,$F$9*($F$17*RJA9+$F$18*RJA12),"")))</f>
        <v/>
      </c>
      <c r="RJA9" s="18" t="str">
        <f t="shared" ref="RJA9" si="12583">IF(AND(RJA8&lt;&gt;"",RJB8=""),MAX(RJA8-$C$9,0),IF(RJA8="","",IF(RIZ$7&gt;=$G8,$F$9*($F$17*RJB9+$F$18*RJB12),"")))</f>
        <v/>
      </c>
      <c r="RJB9" s="18" t="str">
        <f t="shared" ref="RJB9" si="12584">IF(AND(RJB8&lt;&gt;"",RJC8=""),MAX(RJB8-$C$9,0),IF(RJB8="","",IF(RJA$7&gt;=$G8,$F$9*($F$17*RJC9+$F$18*RJC12),"")))</f>
        <v/>
      </c>
      <c r="RJC9" s="18" t="str">
        <f t="shared" ref="RJC9" si="12585">IF(AND(RJC8&lt;&gt;"",RJD8=""),MAX(RJC8-$C$9,0),IF(RJC8="","",IF(RJB$7&gt;=$G8,$F$9*($F$17*RJD9+$F$18*RJD12),"")))</f>
        <v/>
      </c>
      <c r="RJD9" s="18" t="str">
        <f t="shared" ref="RJD9" si="12586">IF(AND(RJD8&lt;&gt;"",RJE8=""),MAX(RJD8-$C$9,0),IF(RJD8="","",IF(RJC$7&gt;=$G8,$F$9*($F$17*RJE9+$F$18*RJE12),"")))</f>
        <v/>
      </c>
      <c r="RJE9" s="18" t="str">
        <f t="shared" ref="RJE9" si="12587">IF(AND(RJE8&lt;&gt;"",RJF8=""),MAX(RJE8-$C$9,0),IF(RJE8="","",IF(RJD$7&gt;=$G8,$F$9*($F$17*RJF9+$F$18*RJF12),"")))</f>
        <v/>
      </c>
      <c r="RJF9" s="18" t="str">
        <f t="shared" ref="RJF9" si="12588">IF(AND(RJF8&lt;&gt;"",RJG8=""),MAX(RJF8-$C$9,0),IF(RJF8="","",IF(RJE$7&gt;=$G8,$F$9*($F$17*RJG9+$F$18*RJG12),"")))</f>
        <v/>
      </c>
      <c r="RJG9" s="18" t="str">
        <f t="shared" ref="RJG9" si="12589">IF(AND(RJG8&lt;&gt;"",RJH8=""),MAX(RJG8-$C$9,0),IF(RJG8="","",IF(RJF$7&gt;=$G8,$F$9*($F$17*RJH9+$F$18*RJH12),"")))</f>
        <v/>
      </c>
      <c r="RJH9" s="18" t="str">
        <f t="shared" ref="RJH9" si="12590">IF(AND(RJH8&lt;&gt;"",RJI8=""),MAX(RJH8-$C$9,0),IF(RJH8="","",IF(RJG$7&gt;=$G8,$F$9*($F$17*RJI9+$F$18*RJI12),"")))</f>
        <v/>
      </c>
      <c r="RJI9" s="18" t="str">
        <f t="shared" ref="RJI9" si="12591">IF(AND(RJI8&lt;&gt;"",RJJ8=""),MAX(RJI8-$C$9,0),IF(RJI8="","",IF(RJH$7&gt;=$G8,$F$9*($F$17*RJJ9+$F$18*RJJ12),"")))</f>
        <v/>
      </c>
      <c r="RJJ9" s="18" t="str">
        <f t="shared" ref="RJJ9" si="12592">IF(AND(RJJ8&lt;&gt;"",RJK8=""),MAX(RJJ8-$C$9,0),IF(RJJ8="","",IF(RJI$7&gt;=$G8,$F$9*($F$17*RJK9+$F$18*RJK12),"")))</f>
        <v/>
      </c>
      <c r="RJK9" s="18" t="str">
        <f t="shared" ref="RJK9" si="12593">IF(AND(RJK8&lt;&gt;"",RJL8=""),MAX(RJK8-$C$9,0),IF(RJK8="","",IF(RJJ$7&gt;=$G8,$F$9*($F$17*RJL9+$F$18*RJL12),"")))</f>
        <v/>
      </c>
      <c r="RJL9" s="18" t="str">
        <f t="shared" ref="RJL9" si="12594">IF(AND(RJL8&lt;&gt;"",RJM8=""),MAX(RJL8-$C$9,0),IF(RJL8="","",IF(RJK$7&gt;=$G8,$F$9*($F$17*RJM9+$F$18*RJM12),"")))</f>
        <v/>
      </c>
      <c r="RJM9" s="18" t="str">
        <f t="shared" ref="RJM9" si="12595">IF(AND(RJM8&lt;&gt;"",RJN8=""),MAX(RJM8-$C$9,0),IF(RJM8="","",IF(RJL$7&gt;=$G8,$F$9*($F$17*RJN9+$F$18*RJN12),"")))</f>
        <v/>
      </c>
      <c r="RJN9" s="18" t="str">
        <f t="shared" ref="RJN9" si="12596">IF(AND(RJN8&lt;&gt;"",RJO8=""),MAX(RJN8-$C$9,0),IF(RJN8="","",IF(RJM$7&gt;=$G8,$F$9*($F$17*RJO9+$F$18*RJO12),"")))</f>
        <v/>
      </c>
      <c r="RJO9" s="18" t="str">
        <f t="shared" ref="RJO9" si="12597">IF(AND(RJO8&lt;&gt;"",RJP8=""),MAX(RJO8-$C$9,0),IF(RJO8="","",IF(RJN$7&gt;=$G8,$F$9*($F$17*RJP9+$F$18*RJP12),"")))</f>
        <v/>
      </c>
      <c r="RJP9" s="18" t="str">
        <f t="shared" ref="RJP9" si="12598">IF(AND(RJP8&lt;&gt;"",RJQ8=""),MAX(RJP8-$C$9,0),IF(RJP8="","",IF(RJO$7&gt;=$G8,$F$9*($F$17*RJQ9+$F$18*RJQ12),"")))</f>
        <v/>
      </c>
      <c r="RJQ9" s="18" t="str">
        <f t="shared" ref="RJQ9" si="12599">IF(AND(RJQ8&lt;&gt;"",RJR8=""),MAX(RJQ8-$C$9,0),IF(RJQ8="","",IF(RJP$7&gt;=$G8,$F$9*($F$17*RJR9+$F$18*RJR12),"")))</f>
        <v/>
      </c>
      <c r="RJR9" s="18" t="str">
        <f t="shared" ref="RJR9" si="12600">IF(AND(RJR8&lt;&gt;"",RJS8=""),MAX(RJR8-$C$9,0),IF(RJR8="","",IF(RJQ$7&gt;=$G8,$F$9*($F$17*RJS9+$F$18*RJS12),"")))</f>
        <v/>
      </c>
      <c r="RJS9" s="18" t="str">
        <f t="shared" ref="RJS9" si="12601">IF(AND(RJS8&lt;&gt;"",RJT8=""),MAX(RJS8-$C$9,0),IF(RJS8="","",IF(RJR$7&gt;=$G8,$F$9*($F$17*RJT9+$F$18*RJT12),"")))</f>
        <v/>
      </c>
      <c r="RJT9" s="18" t="str">
        <f t="shared" ref="RJT9" si="12602">IF(AND(RJT8&lt;&gt;"",RJU8=""),MAX(RJT8-$C$9,0),IF(RJT8="","",IF(RJS$7&gt;=$G8,$F$9*($F$17*RJU9+$F$18*RJU12),"")))</f>
        <v/>
      </c>
      <c r="RJU9" s="18" t="str">
        <f t="shared" ref="RJU9" si="12603">IF(AND(RJU8&lt;&gt;"",RJV8=""),MAX(RJU8-$C$9,0),IF(RJU8="","",IF(RJT$7&gt;=$G8,$F$9*($F$17*RJV9+$F$18*RJV12),"")))</f>
        <v/>
      </c>
      <c r="RJV9" s="18" t="str">
        <f t="shared" ref="RJV9" si="12604">IF(AND(RJV8&lt;&gt;"",RJW8=""),MAX(RJV8-$C$9,0),IF(RJV8="","",IF(RJU$7&gt;=$G8,$F$9*($F$17*RJW9+$F$18*RJW12),"")))</f>
        <v/>
      </c>
      <c r="RJW9" s="18" t="str">
        <f t="shared" ref="RJW9" si="12605">IF(AND(RJW8&lt;&gt;"",RJX8=""),MAX(RJW8-$C$9,0),IF(RJW8="","",IF(RJV$7&gt;=$G8,$F$9*($F$17*RJX9+$F$18*RJX12),"")))</f>
        <v/>
      </c>
      <c r="RJX9" s="18" t="str">
        <f t="shared" ref="RJX9" si="12606">IF(AND(RJX8&lt;&gt;"",RJY8=""),MAX(RJX8-$C$9,0),IF(RJX8="","",IF(RJW$7&gt;=$G8,$F$9*($F$17*RJY9+$F$18*RJY12),"")))</f>
        <v/>
      </c>
      <c r="RJY9" s="18" t="str">
        <f t="shared" ref="RJY9" si="12607">IF(AND(RJY8&lt;&gt;"",RJZ8=""),MAX(RJY8-$C$9,0),IF(RJY8="","",IF(RJX$7&gt;=$G8,$F$9*($F$17*RJZ9+$F$18*RJZ12),"")))</f>
        <v/>
      </c>
      <c r="RJZ9" s="18" t="str">
        <f t="shared" ref="RJZ9" si="12608">IF(AND(RJZ8&lt;&gt;"",RKA8=""),MAX(RJZ8-$C$9,0),IF(RJZ8="","",IF(RJY$7&gt;=$G8,$F$9*($F$17*RKA9+$F$18*RKA12),"")))</f>
        <v/>
      </c>
      <c r="RKA9" s="18" t="str">
        <f t="shared" ref="RKA9" si="12609">IF(AND(RKA8&lt;&gt;"",RKB8=""),MAX(RKA8-$C$9,0),IF(RKA8="","",IF(RJZ$7&gt;=$G8,$F$9*($F$17*RKB9+$F$18*RKB12),"")))</f>
        <v/>
      </c>
      <c r="RKB9" s="18" t="str">
        <f t="shared" ref="RKB9" si="12610">IF(AND(RKB8&lt;&gt;"",RKC8=""),MAX(RKB8-$C$9,0),IF(RKB8="","",IF(RKA$7&gt;=$G8,$F$9*($F$17*RKC9+$F$18*RKC12),"")))</f>
        <v/>
      </c>
      <c r="RKC9" s="18" t="str">
        <f t="shared" ref="RKC9" si="12611">IF(AND(RKC8&lt;&gt;"",RKD8=""),MAX(RKC8-$C$9,0),IF(RKC8="","",IF(RKB$7&gt;=$G8,$F$9*($F$17*RKD9+$F$18*RKD12),"")))</f>
        <v/>
      </c>
      <c r="RKD9" s="18" t="str">
        <f t="shared" ref="RKD9" si="12612">IF(AND(RKD8&lt;&gt;"",RKE8=""),MAX(RKD8-$C$9,0),IF(RKD8="","",IF(RKC$7&gt;=$G8,$F$9*($F$17*RKE9+$F$18*RKE12),"")))</f>
        <v/>
      </c>
      <c r="RKE9" s="18" t="str">
        <f t="shared" ref="RKE9" si="12613">IF(AND(RKE8&lt;&gt;"",RKF8=""),MAX(RKE8-$C$9,0),IF(RKE8="","",IF(RKD$7&gt;=$G8,$F$9*($F$17*RKF9+$F$18*RKF12),"")))</f>
        <v/>
      </c>
      <c r="RKF9" s="18" t="str">
        <f t="shared" ref="RKF9" si="12614">IF(AND(RKF8&lt;&gt;"",RKG8=""),MAX(RKF8-$C$9,0),IF(RKF8="","",IF(RKE$7&gt;=$G8,$F$9*($F$17*RKG9+$F$18*RKG12),"")))</f>
        <v/>
      </c>
      <c r="RKG9" s="18" t="str">
        <f t="shared" ref="RKG9" si="12615">IF(AND(RKG8&lt;&gt;"",RKH8=""),MAX(RKG8-$C$9,0),IF(RKG8="","",IF(RKF$7&gt;=$G8,$F$9*($F$17*RKH9+$F$18*RKH12),"")))</f>
        <v/>
      </c>
      <c r="RKH9" s="18" t="str">
        <f t="shared" ref="RKH9" si="12616">IF(AND(RKH8&lt;&gt;"",RKI8=""),MAX(RKH8-$C$9,0),IF(RKH8="","",IF(RKG$7&gt;=$G8,$F$9*($F$17*RKI9+$F$18*RKI12),"")))</f>
        <v/>
      </c>
      <c r="RKI9" s="18" t="str">
        <f t="shared" ref="RKI9" si="12617">IF(AND(RKI8&lt;&gt;"",RKJ8=""),MAX(RKI8-$C$9,0),IF(RKI8="","",IF(RKH$7&gt;=$G8,$F$9*($F$17*RKJ9+$F$18*RKJ12),"")))</f>
        <v/>
      </c>
      <c r="RKJ9" s="18" t="str">
        <f t="shared" ref="RKJ9" si="12618">IF(AND(RKJ8&lt;&gt;"",RKK8=""),MAX(RKJ8-$C$9,0),IF(RKJ8="","",IF(RKI$7&gt;=$G8,$F$9*($F$17*RKK9+$F$18*RKK12),"")))</f>
        <v/>
      </c>
      <c r="RKK9" s="18" t="str">
        <f t="shared" ref="RKK9" si="12619">IF(AND(RKK8&lt;&gt;"",RKL8=""),MAX(RKK8-$C$9,0),IF(RKK8="","",IF(RKJ$7&gt;=$G8,$F$9*($F$17*RKL9+$F$18*RKL12),"")))</f>
        <v/>
      </c>
      <c r="RKL9" s="18" t="str">
        <f t="shared" ref="RKL9" si="12620">IF(AND(RKL8&lt;&gt;"",RKM8=""),MAX(RKL8-$C$9,0),IF(RKL8="","",IF(RKK$7&gt;=$G8,$F$9*($F$17*RKM9+$F$18*RKM12),"")))</f>
        <v/>
      </c>
      <c r="RKM9" s="18" t="str">
        <f t="shared" ref="RKM9" si="12621">IF(AND(RKM8&lt;&gt;"",RKN8=""),MAX(RKM8-$C$9,0),IF(RKM8="","",IF(RKL$7&gt;=$G8,$F$9*($F$17*RKN9+$F$18*RKN12),"")))</f>
        <v/>
      </c>
      <c r="RKN9" s="18" t="str">
        <f t="shared" ref="RKN9" si="12622">IF(AND(RKN8&lt;&gt;"",RKO8=""),MAX(RKN8-$C$9,0),IF(RKN8="","",IF(RKM$7&gt;=$G8,$F$9*($F$17*RKO9+$F$18*RKO12),"")))</f>
        <v/>
      </c>
      <c r="RKO9" s="18" t="str">
        <f t="shared" ref="RKO9" si="12623">IF(AND(RKO8&lt;&gt;"",RKP8=""),MAX(RKO8-$C$9,0),IF(RKO8="","",IF(RKN$7&gt;=$G8,$F$9*($F$17*RKP9+$F$18*RKP12),"")))</f>
        <v/>
      </c>
      <c r="RKP9" s="18" t="str">
        <f t="shared" ref="RKP9" si="12624">IF(AND(RKP8&lt;&gt;"",RKQ8=""),MAX(RKP8-$C$9,0),IF(RKP8="","",IF(RKO$7&gt;=$G8,$F$9*($F$17*RKQ9+$F$18*RKQ12),"")))</f>
        <v/>
      </c>
      <c r="RKQ9" s="18" t="str">
        <f t="shared" ref="RKQ9" si="12625">IF(AND(RKQ8&lt;&gt;"",RKR8=""),MAX(RKQ8-$C$9,0),IF(RKQ8="","",IF(RKP$7&gt;=$G8,$F$9*($F$17*RKR9+$F$18*RKR12),"")))</f>
        <v/>
      </c>
      <c r="RKR9" s="18" t="str">
        <f t="shared" ref="RKR9" si="12626">IF(AND(RKR8&lt;&gt;"",RKS8=""),MAX(RKR8-$C$9,0),IF(RKR8="","",IF(RKQ$7&gt;=$G8,$F$9*($F$17*RKS9+$F$18*RKS12),"")))</f>
        <v/>
      </c>
      <c r="RKS9" s="18" t="str">
        <f t="shared" ref="RKS9" si="12627">IF(AND(RKS8&lt;&gt;"",RKT8=""),MAX(RKS8-$C$9,0),IF(RKS8="","",IF(RKR$7&gt;=$G8,$F$9*($F$17*RKT9+$F$18*RKT12),"")))</f>
        <v/>
      </c>
      <c r="RKT9" s="18" t="str">
        <f t="shared" ref="RKT9" si="12628">IF(AND(RKT8&lt;&gt;"",RKU8=""),MAX(RKT8-$C$9,0),IF(RKT8="","",IF(RKS$7&gt;=$G8,$F$9*($F$17*RKU9+$F$18*RKU12),"")))</f>
        <v/>
      </c>
      <c r="RKU9" s="18" t="str">
        <f t="shared" ref="RKU9" si="12629">IF(AND(RKU8&lt;&gt;"",RKV8=""),MAX(RKU8-$C$9,0),IF(RKU8="","",IF(RKT$7&gt;=$G8,$F$9*($F$17*RKV9+$F$18*RKV12),"")))</f>
        <v/>
      </c>
      <c r="RKV9" s="18" t="str">
        <f t="shared" ref="RKV9" si="12630">IF(AND(RKV8&lt;&gt;"",RKW8=""),MAX(RKV8-$C$9,0),IF(RKV8="","",IF(RKU$7&gt;=$G8,$F$9*($F$17*RKW9+$F$18*RKW12),"")))</f>
        <v/>
      </c>
      <c r="RKW9" s="18" t="str">
        <f t="shared" ref="RKW9" si="12631">IF(AND(RKW8&lt;&gt;"",RKX8=""),MAX(RKW8-$C$9,0),IF(RKW8="","",IF(RKV$7&gt;=$G8,$F$9*($F$17*RKX9+$F$18*RKX12),"")))</f>
        <v/>
      </c>
      <c r="RKX9" s="18" t="str">
        <f t="shared" ref="RKX9" si="12632">IF(AND(RKX8&lt;&gt;"",RKY8=""),MAX(RKX8-$C$9,0),IF(RKX8="","",IF(RKW$7&gt;=$G8,$F$9*($F$17*RKY9+$F$18*RKY12),"")))</f>
        <v/>
      </c>
      <c r="RKY9" s="18" t="str">
        <f t="shared" ref="RKY9" si="12633">IF(AND(RKY8&lt;&gt;"",RKZ8=""),MAX(RKY8-$C$9,0),IF(RKY8="","",IF(RKX$7&gt;=$G8,$F$9*($F$17*RKZ9+$F$18*RKZ12),"")))</f>
        <v/>
      </c>
      <c r="RKZ9" s="18" t="str">
        <f t="shared" ref="RKZ9" si="12634">IF(AND(RKZ8&lt;&gt;"",RLA8=""),MAX(RKZ8-$C$9,0),IF(RKZ8="","",IF(RKY$7&gt;=$G8,$F$9*($F$17*RLA9+$F$18*RLA12),"")))</f>
        <v/>
      </c>
      <c r="RLA9" s="18" t="str">
        <f t="shared" ref="RLA9" si="12635">IF(AND(RLA8&lt;&gt;"",RLB8=""),MAX(RLA8-$C$9,0),IF(RLA8="","",IF(RKZ$7&gt;=$G8,$F$9*($F$17*RLB9+$F$18*RLB12),"")))</f>
        <v/>
      </c>
      <c r="RLB9" s="18" t="str">
        <f t="shared" ref="RLB9" si="12636">IF(AND(RLB8&lt;&gt;"",RLC8=""),MAX(RLB8-$C$9,0),IF(RLB8="","",IF(RLA$7&gt;=$G8,$F$9*($F$17*RLC9+$F$18*RLC12),"")))</f>
        <v/>
      </c>
      <c r="RLC9" s="18" t="str">
        <f t="shared" ref="RLC9" si="12637">IF(AND(RLC8&lt;&gt;"",RLD8=""),MAX(RLC8-$C$9,0),IF(RLC8="","",IF(RLB$7&gt;=$G8,$F$9*($F$17*RLD9+$F$18*RLD12),"")))</f>
        <v/>
      </c>
      <c r="RLD9" s="18" t="str">
        <f t="shared" ref="RLD9" si="12638">IF(AND(RLD8&lt;&gt;"",RLE8=""),MAX(RLD8-$C$9,0),IF(RLD8="","",IF(RLC$7&gt;=$G8,$F$9*($F$17*RLE9+$F$18*RLE12),"")))</f>
        <v/>
      </c>
      <c r="RLE9" s="18" t="str">
        <f t="shared" ref="RLE9" si="12639">IF(AND(RLE8&lt;&gt;"",RLF8=""),MAX(RLE8-$C$9,0),IF(RLE8="","",IF(RLD$7&gt;=$G8,$F$9*($F$17*RLF9+$F$18*RLF12),"")))</f>
        <v/>
      </c>
      <c r="RLF9" s="18" t="str">
        <f t="shared" ref="RLF9" si="12640">IF(AND(RLF8&lt;&gt;"",RLG8=""),MAX(RLF8-$C$9,0),IF(RLF8="","",IF(RLE$7&gt;=$G8,$F$9*($F$17*RLG9+$F$18*RLG12),"")))</f>
        <v/>
      </c>
      <c r="RLG9" s="18" t="str">
        <f t="shared" ref="RLG9" si="12641">IF(AND(RLG8&lt;&gt;"",RLH8=""),MAX(RLG8-$C$9,0),IF(RLG8="","",IF(RLF$7&gt;=$G8,$F$9*($F$17*RLH9+$F$18*RLH12),"")))</f>
        <v/>
      </c>
      <c r="RLH9" s="18" t="str">
        <f t="shared" ref="RLH9" si="12642">IF(AND(RLH8&lt;&gt;"",RLI8=""),MAX(RLH8-$C$9,0),IF(RLH8="","",IF(RLG$7&gt;=$G8,$F$9*($F$17*RLI9+$F$18*RLI12),"")))</f>
        <v/>
      </c>
      <c r="RLI9" s="18" t="str">
        <f t="shared" ref="RLI9" si="12643">IF(AND(RLI8&lt;&gt;"",RLJ8=""),MAX(RLI8-$C$9,0),IF(RLI8="","",IF(RLH$7&gt;=$G8,$F$9*($F$17*RLJ9+$F$18*RLJ12),"")))</f>
        <v/>
      </c>
      <c r="RLJ9" s="18" t="str">
        <f t="shared" ref="RLJ9" si="12644">IF(AND(RLJ8&lt;&gt;"",RLK8=""),MAX(RLJ8-$C$9,0),IF(RLJ8="","",IF(RLI$7&gt;=$G8,$F$9*($F$17*RLK9+$F$18*RLK12),"")))</f>
        <v/>
      </c>
      <c r="RLK9" s="18" t="str">
        <f t="shared" ref="RLK9" si="12645">IF(AND(RLK8&lt;&gt;"",RLL8=""),MAX(RLK8-$C$9,0),IF(RLK8="","",IF(RLJ$7&gt;=$G8,$F$9*($F$17*RLL9+$F$18*RLL12),"")))</f>
        <v/>
      </c>
      <c r="RLL9" s="18" t="str">
        <f t="shared" ref="RLL9" si="12646">IF(AND(RLL8&lt;&gt;"",RLM8=""),MAX(RLL8-$C$9,0),IF(RLL8="","",IF(RLK$7&gt;=$G8,$F$9*($F$17*RLM9+$F$18*RLM12),"")))</f>
        <v/>
      </c>
      <c r="RLM9" s="18" t="str">
        <f t="shared" ref="RLM9" si="12647">IF(AND(RLM8&lt;&gt;"",RLN8=""),MAX(RLM8-$C$9,0),IF(RLM8="","",IF(RLL$7&gt;=$G8,$F$9*($F$17*RLN9+$F$18*RLN12),"")))</f>
        <v/>
      </c>
      <c r="RLN9" s="18" t="str">
        <f t="shared" ref="RLN9" si="12648">IF(AND(RLN8&lt;&gt;"",RLO8=""),MAX(RLN8-$C$9,0),IF(RLN8="","",IF(RLM$7&gt;=$G8,$F$9*($F$17*RLO9+$F$18*RLO12),"")))</f>
        <v/>
      </c>
      <c r="RLO9" s="18" t="str">
        <f t="shared" ref="RLO9" si="12649">IF(AND(RLO8&lt;&gt;"",RLP8=""),MAX(RLO8-$C$9,0),IF(RLO8="","",IF(RLN$7&gt;=$G8,$F$9*($F$17*RLP9+$F$18*RLP12),"")))</f>
        <v/>
      </c>
      <c r="RLP9" s="18" t="str">
        <f t="shared" ref="RLP9" si="12650">IF(AND(RLP8&lt;&gt;"",RLQ8=""),MAX(RLP8-$C$9,0),IF(RLP8="","",IF(RLO$7&gt;=$G8,$F$9*($F$17*RLQ9+$F$18*RLQ12),"")))</f>
        <v/>
      </c>
      <c r="RLQ9" s="18" t="str">
        <f t="shared" ref="RLQ9" si="12651">IF(AND(RLQ8&lt;&gt;"",RLR8=""),MAX(RLQ8-$C$9,0),IF(RLQ8="","",IF(RLP$7&gt;=$G8,$F$9*($F$17*RLR9+$F$18*RLR12),"")))</f>
        <v/>
      </c>
      <c r="RLR9" s="18" t="str">
        <f t="shared" ref="RLR9" si="12652">IF(AND(RLR8&lt;&gt;"",RLS8=""),MAX(RLR8-$C$9,0),IF(RLR8="","",IF(RLQ$7&gt;=$G8,$F$9*($F$17*RLS9+$F$18*RLS12),"")))</f>
        <v/>
      </c>
      <c r="RLS9" s="18" t="str">
        <f t="shared" ref="RLS9" si="12653">IF(AND(RLS8&lt;&gt;"",RLT8=""),MAX(RLS8-$C$9,0),IF(RLS8="","",IF(RLR$7&gt;=$G8,$F$9*($F$17*RLT9+$F$18*RLT12),"")))</f>
        <v/>
      </c>
      <c r="RLT9" s="18" t="str">
        <f t="shared" ref="RLT9" si="12654">IF(AND(RLT8&lt;&gt;"",RLU8=""),MAX(RLT8-$C$9,0),IF(RLT8="","",IF(RLS$7&gt;=$G8,$F$9*($F$17*RLU9+$F$18*RLU12),"")))</f>
        <v/>
      </c>
      <c r="RLU9" s="18" t="str">
        <f t="shared" ref="RLU9" si="12655">IF(AND(RLU8&lt;&gt;"",RLV8=""),MAX(RLU8-$C$9,0),IF(RLU8="","",IF(RLT$7&gt;=$G8,$F$9*($F$17*RLV9+$F$18*RLV12),"")))</f>
        <v/>
      </c>
      <c r="RLV9" s="18" t="str">
        <f t="shared" ref="RLV9" si="12656">IF(AND(RLV8&lt;&gt;"",RLW8=""),MAX(RLV8-$C$9,0),IF(RLV8="","",IF(RLU$7&gt;=$G8,$F$9*($F$17*RLW9+$F$18*RLW12),"")))</f>
        <v/>
      </c>
      <c r="RLW9" s="18" t="str">
        <f t="shared" ref="RLW9" si="12657">IF(AND(RLW8&lt;&gt;"",RLX8=""),MAX(RLW8-$C$9,0),IF(RLW8="","",IF(RLV$7&gt;=$G8,$F$9*($F$17*RLX9+$F$18*RLX12),"")))</f>
        <v/>
      </c>
      <c r="RLX9" s="18" t="str">
        <f t="shared" ref="RLX9" si="12658">IF(AND(RLX8&lt;&gt;"",RLY8=""),MAX(RLX8-$C$9,0),IF(RLX8="","",IF(RLW$7&gt;=$G8,$F$9*($F$17*RLY9+$F$18*RLY12),"")))</f>
        <v/>
      </c>
      <c r="RLY9" s="18" t="str">
        <f t="shared" ref="RLY9" si="12659">IF(AND(RLY8&lt;&gt;"",RLZ8=""),MAX(RLY8-$C$9,0),IF(RLY8="","",IF(RLX$7&gt;=$G8,$F$9*($F$17*RLZ9+$F$18*RLZ12),"")))</f>
        <v/>
      </c>
      <c r="RLZ9" s="18" t="str">
        <f t="shared" ref="RLZ9" si="12660">IF(AND(RLZ8&lt;&gt;"",RMA8=""),MAX(RLZ8-$C$9,0),IF(RLZ8="","",IF(RLY$7&gt;=$G8,$F$9*($F$17*RMA9+$F$18*RMA12),"")))</f>
        <v/>
      </c>
      <c r="RMA9" s="18" t="str">
        <f t="shared" ref="RMA9" si="12661">IF(AND(RMA8&lt;&gt;"",RMB8=""),MAX(RMA8-$C$9,0),IF(RMA8="","",IF(RLZ$7&gt;=$G8,$F$9*($F$17*RMB9+$F$18*RMB12),"")))</f>
        <v/>
      </c>
      <c r="RMB9" s="18" t="str">
        <f t="shared" ref="RMB9" si="12662">IF(AND(RMB8&lt;&gt;"",RMC8=""),MAX(RMB8-$C$9,0),IF(RMB8="","",IF(RMA$7&gt;=$G8,$F$9*($F$17*RMC9+$F$18*RMC12),"")))</f>
        <v/>
      </c>
      <c r="RMC9" s="18" t="str">
        <f t="shared" ref="RMC9" si="12663">IF(AND(RMC8&lt;&gt;"",RMD8=""),MAX(RMC8-$C$9,0),IF(RMC8="","",IF(RMB$7&gt;=$G8,$F$9*($F$17*RMD9+$F$18*RMD12),"")))</f>
        <v/>
      </c>
      <c r="RMD9" s="18" t="str">
        <f t="shared" ref="RMD9" si="12664">IF(AND(RMD8&lt;&gt;"",RME8=""),MAX(RMD8-$C$9,0),IF(RMD8="","",IF(RMC$7&gt;=$G8,$F$9*($F$17*RME9+$F$18*RME12),"")))</f>
        <v/>
      </c>
      <c r="RME9" s="18" t="str">
        <f t="shared" ref="RME9" si="12665">IF(AND(RME8&lt;&gt;"",RMF8=""),MAX(RME8-$C$9,0),IF(RME8="","",IF(RMD$7&gt;=$G8,$F$9*($F$17*RMF9+$F$18*RMF12),"")))</f>
        <v/>
      </c>
      <c r="RMF9" s="18" t="str">
        <f t="shared" ref="RMF9" si="12666">IF(AND(RMF8&lt;&gt;"",RMG8=""),MAX(RMF8-$C$9,0),IF(RMF8="","",IF(RME$7&gt;=$G8,$F$9*($F$17*RMG9+$F$18*RMG12),"")))</f>
        <v/>
      </c>
      <c r="RMG9" s="18" t="str">
        <f t="shared" ref="RMG9" si="12667">IF(AND(RMG8&lt;&gt;"",RMH8=""),MAX(RMG8-$C$9,0),IF(RMG8="","",IF(RMF$7&gt;=$G8,$F$9*($F$17*RMH9+$F$18*RMH12),"")))</f>
        <v/>
      </c>
      <c r="RMH9" s="18" t="str">
        <f t="shared" ref="RMH9" si="12668">IF(AND(RMH8&lt;&gt;"",RMI8=""),MAX(RMH8-$C$9,0),IF(RMH8="","",IF(RMG$7&gt;=$G8,$F$9*($F$17*RMI9+$F$18*RMI12),"")))</f>
        <v/>
      </c>
      <c r="RMI9" s="18" t="str">
        <f t="shared" ref="RMI9" si="12669">IF(AND(RMI8&lt;&gt;"",RMJ8=""),MAX(RMI8-$C$9,0),IF(RMI8="","",IF(RMH$7&gt;=$G8,$F$9*($F$17*RMJ9+$F$18*RMJ12),"")))</f>
        <v/>
      </c>
      <c r="RMJ9" s="18" t="str">
        <f t="shared" ref="RMJ9" si="12670">IF(AND(RMJ8&lt;&gt;"",RMK8=""),MAX(RMJ8-$C$9,0),IF(RMJ8="","",IF(RMI$7&gt;=$G8,$F$9*($F$17*RMK9+$F$18*RMK12),"")))</f>
        <v/>
      </c>
      <c r="RMK9" s="18" t="str">
        <f t="shared" ref="RMK9" si="12671">IF(AND(RMK8&lt;&gt;"",RML8=""),MAX(RMK8-$C$9,0),IF(RMK8="","",IF(RMJ$7&gt;=$G8,$F$9*($F$17*RML9+$F$18*RML12),"")))</f>
        <v/>
      </c>
      <c r="RML9" s="18" t="str">
        <f t="shared" ref="RML9" si="12672">IF(AND(RML8&lt;&gt;"",RMM8=""),MAX(RML8-$C$9,0),IF(RML8="","",IF(RMK$7&gt;=$G8,$F$9*($F$17*RMM9+$F$18*RMM12),"")))</f>
        <v/>
      </c>
      <c r="RMM9" s="18" t="str">
        <f t="shared" ref="RMM9" si="12673">IF(AND(RMM8&lt;&gt;"",RMN8=""),MAX(RMM8-$C$9,0),IF(RMM8="","",IF(RML$7&gt;=$G8,$F$9*($F$17*RMN9+$F$18*RMN12),"")))</f>
        <v/>
      </c>
      <c r="RMN9" s="18" t="str">
        <f t="shared" ref="RMN9" si="12674">IF(AND(RMN8&lt;&gt;"",RMO8=""),MAX(RMN8-$C$9,0),IF(RMN8="","",IF(RMM$7&gt;=$G8,$F$9*($F$17*RMO9+$F$18*RMO12),"")))</f>
        <v/>
      </c>
      <c r="RMO9" s="18" t="str">
        <f t="shared" ref="RMO9" si="12675">IF(AND(RMO8&lt;&gt;"",RMP8=""),MAX(RMO8-$C$9,0),IF(RMO8="","",IF(RMN$7&gt;=$G8,$F$9*($F$17*RMP9+$F$18*RMP12),"")))</f>
        <v/>
      </c>
      <c r="RMP9" s="18" t="str">
        <f t="shared" ref="RMP9" si="12676">IF(AND(RMP8&lt;&gt;"",RMQ8=""),MAX(RMP8-$C$9,0),IF(RMP8="","",IF(RMO$7&gt;=$G8,$F$9*($F$17*RMQ9+$F$18*RMQ12),"")))</f>
        <v/>
      </c>
      <c r="RMQ9" s="18" t="str">
        <f t="shared" ref="RMQ9" si="12677">IF(AND(RMQ8&lt;&gt;"",RMR8=""),MAX(RMQ8-$C$9,0),IF(RMQ8="","",IF(RMP$7&gt;=$G8,$F$9*($F$17*RMR9+$F$18*RMR12),"")))</f>
        <v/>
      </c>
      <c r="RMR9" s="18" t="str">
        <f t="shared" ref="RMR9" si="12678">IF(AND(RMR8&lt;&gt;"",RMS8=""),MAX(RMR8-$C$9,0),IF(RMR8="","",IF(RMQ$7&gt;=$G8,$F$9*($F$17*RMS9+$F$18*RMS12),"")))</f>
        <v/>
      </c>
      <c r="RMS9" s="18" t="str">
        <f t="shared" ref="RMS9" si="12679">IF(AND(RMS8&lt;&gt;"",RMT8=""),MAX(RMS8-$C$9,0),IF(RMS8="","",IF(RMR$7&gt;=$G8,$F$9*($F$17*RMT9+$F$18*RMT12),"")))</f>
        <v/>
      </c>
      <c r="RMT9" s="18" t="str">
        <f t="shared" ref="RMT9" si="12680">IF(AND(RMT8&lt;&gt;"",RMU8=""),MAX(RMT8-$C$9,0),IF(RMT8="","",IF(RMS$7&gt;=$G8,$F$9*($F$17*RMU9+$F$18*RMU12),"")))</f>
        <v/>
      </c>
      <c r="RMU9" s="18" t="str">
        <f t="shared" ref="RMU9" si="12681">IF(AND(RMU8&lt;&gt;"",RMV8=""),MAX(RMU8-$C$9,0),IF(RMU8="","",IF(RMT$7&gt;=$G8,$F$9*($F$17*RMV9+$F$18*RMV12),"")))</f>
        <v/>
      </c>
      <c r="RMV9" s="18" t="str">
        <f t="shared" ref="RMV9" si="12682">IF(AND(RMV8&lt;&gt;"",RMW8=""),MAX(RMV8-$C$9,0),IF(RMV8="","",IF(RMU$7&gt;=$G8,$F$9*($F$17*RMW9+$F$18*RMW12),"")))</f>
        <v/>
      </c>
      <c r="RMW9" s="18" t="str">
        <f t="shared" ref="RMW9" si="12683">IF(AND(RMW8&lt;&gt;"",RMX8=""),MAX(RMW8-$C$9,0),IF(RMW8="","",IF(RMV$7&gt;=$G8,$F$9*($F$17*RMX9+$F$18*RMX12),"")))</f>
        <v/>
      </c>
      <c r="RMX9" s="18" t="str">
        <f t="shared" ref="RMX9" si="12684">IF(AND(RMX8&lt;&gt;"",RMY8=""),MAX(RMX8-$C$9,0),IF(RMX8="","",IF(RMW$7&gt;=$G8,$F$9*($F$17*RMY9+$F$18*RMY12),"")))</f>
        <v/>
      </c>
      <c r="RMY9" s="18" t="str">
        <f t="shared" ref="RMY9" si="12685">IF(AND(RMY8&lt;&gt;"",RMZ8=""),MAX(RMY8-$C$9,0),IF(RMY8="","",IF(RMX$7&gt;=$G8,$F$9*($F$17*RMZ9+$F$18*RMZ12),"")))</f>
        <v/>
      </c>
      <c r="RMZ9" s="18" t="str">
        <f t="shared" ref="RMZ9" si="12686">IF(AND(RMZ8&lt;&gt;"",RNA8=""),MAX(RMZ8-$C$9,0),IF(RMZ8="","",IF(RMY$7&gt;=$G8,$F$9*($F$17*RNA9+$F$18*RNA12),"")))</f>
        <v/>
      </c>
      <c r="RNA9" s="18" t="str">
        <f t="shared" ref="RNA9" si="12687">IF(AND(RNA8&lt;&gt;"",RNB8=""),MAX(RNA8-$C$9,0),IF(RNA8="","",IF(RMZ$7&gt;=$G8,$F$9*($F$17*RNB9+$F$18*RNB12),"")))</f>
        <v/>
      </c>
      <c r="RNB9" s="18" t="str">
        <f t="shared" ref="RNB9" si="12688">IF(AND(RNB8&lt;&gt;"",RNC8=""),MAX(RNB8-$C$9,0),IF(RNB8="","",IF(RNA$7&gt;=$G8,$F$9*($F$17*RNC9+$F$18*RNC12),"")))</f>
        <v/>
      </c>
      <c r="RNC9" s="18" t="str">
        <f t="shared" ref="RNC9" si="12689">IF(AND(RNC8&lt;&gt;"",RND8=""),MAX(RNC8-$C$9,0),IF(RNC8="","",IF(RNB$7&gt;=$G8,$F$9*($F$17*RND9+$F$18*RND12),"")))</f>
        <v/>
      </c>
      <c r="RND9" s="18" t="str">
        <f t="shared" ref="RND9" si="12690">IF(AND(RND8&lt;&gt;"",RNE8=""),MAX(RND8-$C$9,0),IF(RND8="","",IF(RNC$7&gt;=$G8,$F$9*($F$17*RNE9+$F$18*RNE12),"")))</f>
        <v/>
      </c>
      <c r="RNE9" s="18" t="str">
        <f t="shared" ref="RNE9" si="12691">IF(AND(RNE8&lt;&gt;"",RNF8=""),MAX(RNE8-$C$9,0),IF(RNE8="","",IF(RND$7&gt;=$G8,$F$9*($F$17*RNF9+$F$18*RNF12),"")))</f>
        <v/>
      </c>
      <c r="RNF9" s="18" t="str">
        <f t="shared" ref="RNF9" si="12692">IF(AND(RNF8&lt;&gt;"",RNG8=""),MAX(RNF8-$C$9,0),IF(RNF8="","",IF(RNE$7&gt;=$G8,$F$9*($F$17*RNG9+$F$18*RNG12),"")))</f>
        <v/>
      </c>
      <c r="RNG9" s="18" t="str">
        <f t="shared" ref="RNG9" si="12693">IF(AND(RNG8&lt;&gt;"",RNH8=""),MAX(RNG8-$C$9,0),IF(RNG8="","",IF(RNF$7&gt;=$G8,$F$9*($F$17*RNH9+$F$18*RNH12),"")))</f>
        <v/>
      </c>
      <c r="RNH9" s="18" t="str">
        <f t="shared" ref="RNH9" si="12694">IF(AND(RNH8&lt;&gt;"",RNI8=""),MAX(RNH8-$C$9,0),IF(RNH8="","",IF(RNG$7&gt;=$G8,$F$9*($F$17*RNI9+$F$18*RNI12),"")))</f>
        <v/>
      </c>
      <c r="RNI9" s="18" t="str">
        <f t="shared" ref="RNI9" si="12695">IF(AND(RNI8&lt;&gt;"",RNJ8=""),MAX(RNI8-$C$9,0),IF(RNI8="","",IF(RNH$7&gt;=$G8,$F$9*($F$17*RNJ9+$F$18*RNJ12),"")))</f>
        <v/>
      </c>
      <c r="RNJ9" s="18" t="str">
        <f t="shared" ref="RNJ9" si="12696">IF(AND(RNJ8&lt;&gt;"",RNK8=""),MAX(RNJ8-$C$9,0),IF(RNJ8="","",IF(RNI$7&gt;=$G8,$F$9*($F$17*RNK9+$F$18*RNK12),"")))</f>
        <v/>
      </c>
      <c r="RNK9" s="18" t="str">
        <f t="shared" ref="RNK9" si="12697">IF(AND(RNK8&lt;&gt;"",RNL8=""),MAX(RNK8-$C$9,0),IF(RNK8="","",IF(RNJ$7&gt;=$G8,$F$9*($F$17*RNL9+$F$18*RNL12),"")))</f>
        <v/>
      </c>
      <c r="RNL9" s="18" t="str">
        <f t="shared" ref="RNL9" si="12698">IF(AND(RNL8&lt;&gt;"",RNM8=""),MAX(RNL8-$C$9,0),IF(RNL8="","",IF(RNK$7&gt;=$G8,$F$9*($F$17*RNM9+$F$18*RNM12),"")))</f>
        <v/>
      </c>
      <c r="RNM9" s="18" t="str">
        <f t="shared" ref="RNM9" si="12699">IF(AND(RNM8&lt;&gt;"",RNN8=""),MAX(RNM8-$C$9,0),IF(RNM8="","",IF(RNL$7&gt;=$G8,$F$9*($F$17*RNN9+$F$18*RNN12),"")))</f>
        <v/>
      </c>
      <c r="RNN9" s="18" t="str">
        <f t="shared" ref="RNN9" si="12700">IF(AND(RNN8&lt;&gt;"",RNO8=""),MAX(RNN8-$C$9,0),IF(RNN8="","",IF(RNM$7&gt;=$G8,$F$9*($F$17*RNO9+$F$18*RNO12),"")))</f>
        <v/>
      </c>
      <c r="RNO9" s="18" t="str">
        <f t="shared" ref="RNO9" si="12701">IF(AND(RNO8&lt;&gt;"",RNP8=""),MAX(RNO8-$C$9,0),IF(RNO8="","",IF(RNN$7&gt;=$G8,$F$9*($F$17*RNP9+$F$18*RNP12),"")))</f>
        <v/>
      </c>
      <c r="RNP9" s="18" t="str">
        <f t="shared" ref="RNP9" si="12702">IF(AND(RNP8&lt;&gt;"",RNQ8=""),MAX(RNP8-$C$9,0),IF(RNP8="","",IF(RNO$7&gt;=$G8,$F$9*($F$17*RNQ9+$F$18*RNQ12),"")))</f>
        <v/>
      </c>
      <c r="RNQ9" s="18" t="str">
        <f t="shared" ref="RNQ9" si="12703">IF(AND(RNQ8&lt;&gt;"",RNR8=""),MAX(RNQ8-$C$9,0),IF(RNQ8="","",IF(RNP$7&gt;=$G8,$F$9*($F$17*RNR9+$F$18*RNR12),"")))</f>
        <v/>
      </c>
      <c r="RNR9" s="18" t="str">
        <f t="shared" ref="RNR9" si="12704">IF(AND(RNR8&lt;&gt;"",RNS8=""),MAX(RNR8-$C$9,0),IF(RNR8="","",IF(RNQ$7&gt;=$G8,$F$9*($F$17*RNS9+$F$18*RNS12),"")))</f>
        <v/>
      </c>
      <c r="RNS9" s="18" t="str">
        <f t="shared" ref="RNS9" si="12705">IF(AND(RNS8&lt;&gt;"",RNT8=""),MAX(RNS8-$C$9,0),IF(RNS8="","",IF(RNR$7&gt;=$G8,$F$9*($F$17*RNT9+$F$18*RNT12),"")))</f>
        <v/>
      </c>
      <c r="RNT9" s="18" t="str">
        <f t="shared" ref="RNT9" si="12706">IF(AND(RNT8&lt;&gt;"",RNU8=""),MAX(RNT8-$C$9,0),IF(RNT8="","",IF(RNS$7&gt;=$G8,$F$9*($F$17*RNU9+$F$18*RNU12),"")))</f>
        <v/>
      </c>
      <c r="RNU9" s="18" t="str">
        <f t="shared" ref="RNU9" si="12707">IF(AND(RNU8&lt;&gt;"",RNV8=""),MAX(RNU8-$C$9,0),IF(RNU8="","",IF(RNT$7&gt;=$G8,$F$9*($F$17*RNV9+$F$18*RNV12),"")))</f>
        <v/>
      </c>
      <c r="RNV9" s="18" t="str">
        <f t="shared" ref="RNV9" si="12708">IF(AND(RNV8&lt;&gt;"",RNW8=""),MAX(RNV8-$C$9,0),IF(RNV8="","",IF(RNU$7&gt;=$G8,$F$9*($F$17*RNW9+$F$18*RNW12),"")))</f>
        <v/>
      </c>
      <c r="RNW9" s="18" t="str">
        <f t="shared" ref="RNW9" si="12709">IF(AND(RNW8&lt;&gt;"",RNX8=""),MAX(RNW8-$C$9,0),IF(RNW8="","",IF(RNV$7&gt;=$G8,$F$9*($F$17*RNX9+$F$18*RNX12),"")))</f>
        <v/>
      </c>
      <c r="RNX9" s="18" t="str">
        <f t="shared" ref="RNX9" si="12710">IF(AND(RNX8&lt;&gt;"",RNY8=""),MAX(RNX8-$C$9,0),IF(RNX8="","",IF(RNW$7&gt;=$G8,$F$9*($F$17*RNY9+$F$18*RNY12),"")))</f>
        <v/>
      </c>
      <c r="RNY9" s="18" t="str">
        <f t="shared" ref="RNY9" si="12711">IF(AND(RNY8&lt;&gt;"",RNZ8=""),MAX(RNY8-$C$9,0),IF(RNY8="","",IF(RNX$7&gt;=$G8,$F$9*($F$17*RNZ9+$F$18*RNZ12),"")))</f>
        <v/>
      </c>
      <c r="RNZ9" s="18" t="str">
        <f t="shared" ref="RNZ9" si="12712">IF(AND(RNZ8&lt;&gt;"",ROA8=""),MAX(RNZ8-$C$9,0),IF(RNZ8="","",IF(RNY$7&gt;=$G8,$F$9*($F$17*ROA9+$F$18*ROA12),"")))</f>
        <v/>
      </c>
      <c r="ROA9" s="18" t="str">
        <f t="shared" ref="ROA9" si="12713">IF(AND(ROA8&lt;&gt;"",ROB8=""),MAX(ROA8-$C$9,0),IF(ROA8="","",IF(RNZ$7&gt;=$G8,$F$9*($F$17*ROB9+$F$18*ROB12),"")))</f>
        <v/>
      </c>
      <c r="ROB9" s="18" t="str">
        <f t="shared" ref="ROB9" si="12714">IF(AND(ROB8&lt;&gt;"",ROC8=""),MAX(ROB8-$C$9,0),IF(ROB8="","",IF(ROA$7&gt;=$G8,$F$9*($F$17*ROC9+$F$18*ROC12),"")))</f>
        <v/>
      </c>
      <c r="ROC9" s="18" t="str">
        <f t="shared" ref="ROC9" si="12715">IF(AND(ROC8&lt;&gt;"",ROD8=""),MAX(ROC8-$C$9,0),IF(ROC8="","",IF(ROB$7&gt;=$G8,$F$9*($F$17*ROD9+$F$18*ROD12),"")))</f>
        <v/>
      </c>
      <c r="ROD9" s="18" t="str">
        <f t="shared" ref="ROD9" si="12716">IF(AND(ROD8&lt;&gt;"",ROE8=""),MAX(ROD8-$C$9,0),IF(ROD8="","",IF(ROC$7&gt;=$G8,$F$9*($F$17*ROE9+$F$18*ROE12),"")))</f>
        <v/>
      </c>
      <c r="ROE9" s="18" t="str">
        <f t="shared" ref="ROE9" si="12717">IF(AND(ROE8&lt;&gt;"",ROF8=""),MAX(ROE8-$C$9,0),IF(ROE8="","",IF(ROD$7&gt;=$G8,$F$9*($F$17*ROF9+$F$18*ROF12),"")))</f>
        <v/>
      </c>
      <c r="ROF9" s="18" t="str">
        <f t="shared" ref="ROF9" si="12718">IF(AND(ROF8&lt;&gt;"",ROG8=""),MAX(ROF8-$C$9,0),IF(ROF8="","",IF(ROE$7&gt;=$G8,$F$9*($F$17*ROG9+$F$18*ROG12),"")))</f>
        <v/>
      </c>
      <c r="ROG9" s="18" t="str">
        <f t="shared" ref="ROG9" si="12719">IF(AND(ROG8&lt;&gt;"",ROH8=""),MAX(ROG8-$C$9,0),IF(ROG8="","",IF(ROF$7&gt;=$G8,$F$9*($F$17*ROH9+$F$18*ROH12),"")))</f>
        <v/>
      </c>
      <c r="ROH9" s="18" t="str">
        <f t="shared" ref="ROH9" si="12720">IF(AND(ROH8&lt;&gt;"",ROI8=""),MAX(ROH8-$C$9,0),IF(ROH8="","",IF(ROG$7&gt;=$G8,$F$9*($F$17*ROI9+$F$18*ROI12),"")))</f>
        <v/>
      </c>
      <c r="ROI9" s="18" t="str">
        <f t="shared" ref="ROI9" si="12721">IF(AND(ROI8&lt;&gt;"",ROJ8=""),MAX(ROI8-$C$9,0),IF(ROI8="","",IF(ROH$7&gt;=$G8,$F$9*($F$17*ROJ9+$F$18*ROJ12),"")))</f>
        <v/>
      </c>
      <c r="ROJ9" s="18" t="str">
        <f t="shared" ref="ROJ9" si="12722">IF(AND(ROJ8&lt;&gt;"",ROK8=""),MAX(ROJ8-$C$9,0),IF(ROJ8="","",IF(ROI$7&gt;=$G8,$F$9*($F$17*ROK9+$F$18*ROK12),"")))</f>
        <v/>
      </c>
      <c r="ROK9" s="18" t="str">
        <f t="shared" ref="ROK9" si="12723">IF(AND(ROK8&lt;&gt;"",ROL8=""),MAX(ROK8-$C$9,0),IF(ROK8="","",IF(ROJ$7&gt;=$G8,$F$9*($F$17*ROL9+$F$18*ROL12),"")))</f>
        <v/>
      </c>
      <c r="ROL9" s="18" t="str">
        <f t="shared" ref="ROL9" si="12724">IF(AND(ROL8&lt;&gt;"",ROM8=""),MAX(ROL8-$C$9,0),IF(ROL8="","",IF(ROK$7&gt;=$G8,$F$9*($F$17*ROM9+$F$18*ROM12),"")))</f>
        <v/>
      </c>
      <c r="ROM9" s="18" t="str">
        <f t="shared" ref="ROM9" si="12725">IF(AND(ROM8&lt;&gt;"",RON8=""),MAX(ROM8-$C$9,0),IF(ROM8="","",IF(ROL$7&gt;=$G8,$F$9*($F$17*RON9+$F$18*RON12),"")))</f>
        <v/>
      </c>
      <c r="RON9" s="18" t="str">
        <f t="shared" ref="RON9" si="12726">IF(AND(RON8&lt;&gt;"",ROO8=""),MAX(RON8-$C$9,0),IF(RON8="","",IF(ROM$7&gt;=$G8,$F$9*($F$17*ROO9+$F$18*ROO12),"")))</f>
        <v/>
      </c>
      <c r="ROO9" s="18" t="str">
        <f t="shared" ref="ROO9" si="12727">IF(AND(ROO8&lt;&gt;"",ROP8=""),MAX(ROO8-$C$9,0),IF(ROO8="","",IF(RON$7&gt;=$G8,$F$9*($F$17*ROP9+$F$18*ROP12),"")))</f>
        <v/>
      </c>
      <c r="ROP9" s="18" t="str">
        <f t="shared" ref="ROP9" si="12728">IF(AND(ROP8&lt;&gt;"",ROQ8=""),MAX(ROP8-$C$9,0),IF(ROP8="","",IF(ROO$7&gt;=$G8,$F$9*($F$17*ROQ9+$F$18*ROQ12),"")))</f>
        <v/>
      </c>
      <c r="ROQ9" s="18" t="str">
        <f t="shared" ref="ROQ9" si="12729">IF(AND(ROQ8&lt;&gt;"",ROR8=""),MAX(ROQ8-$C$9,0),IF(ROQ8="","",IF(ROP$7&gt;=$G8,$F$9*($F$17*ROR9+$F$18*ROR12),"")))</f>
        <v/>
      </c>
      <c r="ROR9" s="18" t="str">
        <f t="shared" ref="ROR9" si="12730">IF(AND(ROR8&lt;&gt;"",ROS8=""),MAX(ROR8-$C$9,0),IF(ROR8="","",IF(ROQ$7&gt;=$G8,$F$9*($F$17*ROS9+$F$18*ROS12),"")))</f>
        <v/>
      </c>
      <c r="ROS9" s="18" t="str">
        <f t="shared" ref="ROS9" si="12731">IF(AND(ROS8&lt;&gt;"",ROT8=""),MAX(ROS8-$C$9,0),IF(ROS8="","",IF(ROR$7&gt;=$G8,$F$9*($F$17*ROT9+$F$18*ROT12),"")))</f>
        <v/>
      </c>
      <c r="ROT9" s="18" t="str">
        <f t="shared" ref="ROT9" si="12732">IF(AND(ROT8&lt;&gt;"",ROU8=""),MAX(ROT8-$C$9,0),IF(ROT8="","",IF(ROS$7&gt;=$G8,$F$9*($F$17*ROU9+$F$18*ROU12),"")))</f>
        <v/>
      </c>
      <c r="ROU9" s="18" t="str">
        <f t="shared" ref="ROU9" si="12733">IF(AND(ROU8&lt;&gt;"",ROV8=""),MAX(ROU8-$C$9,0),IF(ROU8="","",IF(ROT$7&gt;=$G8,$F$9*($F$17*ROV9+$F$18*ROV12),"")))</f>
        <v/>
      </c>
      <c r="ROV9" s="18" t="str">
        <f t="shared" ref="ROV9" si="12734">IF(AND(ROV8&lt;&gt;"",ROW8=""),MAX(ROV8-$C$9,0),IF(ROV8="","",IF(ROU$7&gt;=$G8,$F$9*($F$17*ROW9+$F$18*ROW12),"")))</f>
        <v/>
      </c>
      <c r="ROW9" s="18" t="str">
        <f t="shared" ref="ROW9" si="12735">IF(AND(ROW8&lt;&gt;"",ROX8=""),MAX(ROW8-$C$9,0),IF(ROW8="","",IF(ROV$7&gt;=$G8,$F$9*($F$17*ROX9+$F$18*ROX12),"")))</f>
        <v/>
      </c>
      <c r="ROX9" s="18" t="str">
        <f t="shared" ref="ROX9" si="12736">IF(AND(ROX8&lt;&gt;"",ROY8=""),MAX(ROX8-$C$9,0),IF(ROX8="","",IF(ROW$7&gt;=$G8,$F$9*($F$17*ROY9+$F$18*ROY12),"")))</f>
        <v/>
      </c>
      <c r="ROY9" s="18" t="str">
        <f t="shared" ref="ROY9" si="12737">IF(AND(ROY8&lt;&gt;"",ROZ8=""),MAX(ROY8-$C$9,0),IF(ROY8="","",IF(ROX$7&gt;=$G8,$F$9*($F$17*ROZ9+$F$18*ROZ12),"")))</f>
        <v/>
      </c>
      <c r="ROZ9" s="18" t="str">
        <f t="shared" ref="ROZ9" si="12738">IF(AND(ROZ8&lt;&gt;"",RPA8=""),MAX(ROZ8-$C$9,0),IF(ROZ8="","",IF(ROY$7&gt;=$G8,$F$9*($F$17*RPA9+$F$18*RPA12),"")))</f>
        <v/>
      </c>
      <c r="RPA9" s="18" t="str">
        <f t="shared" ref="RPA9" si="12739">IF(AND(RPA8&lt;&gt;"",RPB8=""),MAX(RPA8-$C$9,0),IF(RPA8="","",IF(ROZ$7&gt;=$G8,$F$9*($F$17*RPB9+$F$18*RPB12),"")))</f>
        <v/>
      </c>
      <c r="RPB9" s="18" t="str">
        <f t="shared" ref="RPB9" si="12740">IF(AND(RPB8&lt;&gt;"",RPC8=""),MAX(RPB8-$C$9,0),IF(RPB8="","",IF(RPA$7&gt;=$G8,$F$9*($F$17*RPC9+$F$18*RPC12),"")))</f>
        <v/>
      </c>
      <c r="RPC9" s="18" t="str">
        <f t="shared" ref="RPC9" si="12741">IF(AND(RPC8&lt;&gt;"",RPD8=""),MAX(RPC8-$C$9,0),IF(RPC8="","",IF(RPB$7&gt;=$G8,$F$9*($F$17*RPD9+$F$18*RPD12),"")))</f>
        <v/>
      </c>
      <c r="RPD9" s="18" t="str">
        <f t="shared" ref="RPD9" si="12742">IF(AND(RPD8&lt;&gt;"",RPE8=""),MAX(RPD8-$C$9,0),IF(RPD8="","",IF(RPC$7&gt;=$G8,$F$9*($F$17*RPE9+$F$18*RPE12),"")))</f>
        <v/>
      </c>
      <c r="RPE9" s="18" t="str">
        <f t="shared" ref="RPE9" si="12743">IF(AND(RPE8&lt;&gt;"",RPF8=""),MAX(RPE8-$C$9,0),IF(RPE8="","",IF(RPD$7&gt;=$G8,$F$9*($F$17*RPF9+$F$18*RPF12),"")))</f>
        <v/>
      </c>
      <c r="RPF9" s="18" t="str">
        <f t="shared" ref="RPF9" si="12744">IF(AND(RPF8&lt;&gt;"",RPG8=""),MAX(RPF8-$C$9,0),IF(RPF8="","",IF(RPE$7&gt;=$G8,$F$9*($F$17*RPG9+$F$18*RPG12),"")))</f>
        <v/>
      </c>
      <c r="RPG9" s="18" t="str">
        <f t="shared" ref="RPG9" si="12745">IF(AND(RPG8&lt;&gt;"",RPH8=""),MAX(RPG8-$C$9,0),IF(RPG8="","",IF(RPF$7&gt;=$G8,$F$9*($F$17*RPH9+$F$18*RPH12),"")))</f>
        <v/>
      </c>
      <c r="RPH9" s="18" t="str">
        <f t="shared" ref="RPH9" si="12746">IF(AND(RPH8&lt;&gt;"",RPI8=""),MAX(RPH8-$C$9,0),IF(RPH8="","",IF(RPG$7&gt;=$G8,$F$9*($F$17*RPI9+$F$18*RPI12),"")))</f>
        <v/>
      </c>
      <c r="RPI9" s="18" t="str">
        <f t="shared" ref="RPI9" si="12747">IF(AND(RPI8&lt;&gt;"",RPJ8=""),MAX(RPI8-$C$9,0),IF(RPI8="","",IF(RPH$7&gt;=$G8,$F$9*($F$17*RPJ9+$F$18*RPJ12),"")))</f>
        <v/>
      </c>
      <c r="RPJ9" s="18" t="str">
        <f t="shared" ref="RPJ9" si="12748">IF(AND(RPJ8&lt;&gt;"",RPK8=""),MAX(RPJ8-$C$9,0),IF(RPJ8="","",IF(RPI$7&gt;=$G8,$F$9*($F$17*RPK9+$F$18*RPK12),"")))</f>
        <v/>
      </c>
      <c r="RPK9" s="18" t="str">
        <f t="shared" ref="RPK9" si="12749">IF(AND(RPK8&lt;&gt;"",RPL8=""),MAX(RPK8-$C$9,0),IF(RPK8="","",IF(RPJ$7&gt;=$G8,$F$9*($F$17*RPL9+$F$18*RPL12),"")))</f>
        <v/>
      </c>
      <c r="RPL9" s="18" t="str">
        <f t="shared" ref="RPL9" si="12750">IF(AND(RPL8&lt;&gt;"",RPM8=""),MAX(RPL8-$C$9,0),IF(RPL8="","",IF(RPK$7&gt;=$G8,$F$9*($F$17*RPM9+$F$18*RPM12),"")))</f>
        <v/>
      </c>
      <c r="RPM9" s="18" t="str">
        <f t="shared" ref="RPM9" si="12751">IF(AND(RPM8&lt;&gt;"",RPN8=""),MAX(RPM8-$C$9,0),IF(RPM8="","",IF(RPL$7&gt;=$G8,$F$9*($F$17*RPN9+$F$18*RPN12),"")))</f>
        <v/>
      </c>
      <c r="RPN9" s="18" t="str">
        <f t="shared" ref="RPN9" si="12752">IF(AND(RPN8&lt;&gt;"",RPO8=""),MAX(RPN8-$C$9,0),IF(RPN8="","",IF(RPM$7&gt;=$G8,$F$9*($F$17*RPO9+$F$18*RPO12),"")))</f>
        <v/>
      </c>
      <c r="RPO9" s="18" t="str">
        <f t="shared" ref="RPO9" si="12753">IF(AND(RPO8&lt;&gt;"",RPP8=""),MAX(RPO8-$C$9,0),IF(RPO8="","",IF(RPN$7&gt;=$G8,$F$9*($F$17*RPP9+$F$18*RPP12),"")))</f>
        <v/>
      </c>
      <c r="RPP9" s="18" t="str">
        <f t="shared" ref="RPP9" si="12754">IF(AND(RPP8&lt;&gt;"",RPQ8=""),MAX(RPP8-$C$9,0),IF(RPP8="","",IF(RPO$7&gt;=$G8,$F$9*($F$17*RPQ9+$F$18*RPQ12),"")))</f>
        <v/>
      </c>
      <c r="RPQ9" s="18" t="str">
        <f t="shared" ref="RPQ9" si="12755">IF(AND(RPQ8&lt;&gt;"",RPR8=""),MAX(RPQ8-$C$9,0),IF(RPQ8="","",IF(RPP$7&gt;=$G8,$F$9*($F$17*RPR9+$F$18*RPR12),"")))</f>
        <v/>
      </c>
      <c r="RPR9" s="18" t="str">
        <f t="shared" ref="RPR9" si="12756">IF(AND(RPR8&lt;&gt;"",RPS8=""),MAX(RPR8-$C$9,0),IF(RPR8="","",IF(RPQ$7&gt;=$G8,$F$9*($F$17*RPS9+$F$18*RPS12),"")))</f>
        <v/>
      </c>
      <c r="RPS9" s="18" t="str">
        <f t="shared" ref="RPS9" si="12757">IF(AND(RPS8&lt;&gt;"",RPT8=""),MAX(RPS8-$C$9,0),IF(RPS8="","",IF(RPR$7&gt;=$G8,$F$9*($F$17*RPT9+$F$18*RPT12),"")))</f>
        <v/>
      </c>
      <c r="RPT9" s="18" t="str">
        <f t="shared" ref="RPT9" si="12758">IF(AND(RPT8&lt;&gt;"",RPU8=""),MAX(RPT8-$C$9,0),IF(RPT8="","",IF(RPS$7&gt;=$G8,$F$9*($F$17*RPU9+$F$18*RPU12),"")))</f>
        <v/>
      </c>
      <c r="RPU9" s="18" t="str">
        <f t="shared" ref="RPU9" si="12759">IF(AND(RPU8&lt;&gt;"",RPV8=""),MAX(RPU8-$C$9,0),IF(RPU8="","",IF(RPT$7&gt;=$G8,$F$9*($F$17*RPV9+$F$18*RPV12),"")))</f>
        <v/>
      </c>
      <c r="RPV9" s="18" t="str">
        <f t="shared" ref="RPV9" si="12760">IF(AND(RPV8&lt;&gt;"",RPW8=""),MAX(RPV8-$C$9,0),IF(RPV8="","",IF(RPU$7&gt;=$G8,$F$9*($F$17*RPW9+$F$18*RPW12),"")))</f>
        <v/>
      </c>
      <c r="RPW9" s="18" t="str">
        <f t="shared" ref="RPW9" si="12761">IF(AND(RPW8&lt;&gt;"",RPX8=""),MAX(RPW8-$C$9,0),IF(RPW8="","",IF(RPV$7&gt;=$G8,$F$9*($F$17*RPX9+$F$18*RPX12),"")))</f>
        <v/>
      </c>
      <c r="RPX9" s="18" t="str">
        <f t="shared" ref="RPX9" si="12762">IF(AND(RPX8&lt;&gt;"",RPY8=""),MAX(RPX8-$C$9,0),IF(RPX8="","",IF(RPW$7&gt;=$G8,$F$9*($F$17*RPY9+$F$18*RPY12),"")))</f>
        <v/>
      </c>
      <c r="RPY9" s="18" t="str">
        <f t="shared" ref="RPY9" si="12763">IF(AND(RPY8&lt;&gt;"",RPZ8=""),MAX(RPY8-$C$9,0),IF(RPY8="","",IF(RPX$7&gt;=$G8,$F$9*($F$17*RPZ9+$F$18*RPZ12),"")))</f>
        <v/>
      </c>
      <c r="RPZ9" s="18" t="str">
        <f t="shared" ref="RPZ9" si="12764">IF(AND(RPZ8&lt;&gt;"",RQA8=""),MAX(RPZ8-$C$9,0),IF(RPZ8="","",IF(RPY$7&gt;=$G8,$F$9*($F$17*RQA9+$F$18*RQA12),"")))</f>
        <v/>
      </c>
      <c r="RQA9" s="18" t="str">
        <f t="shared" ref="RQA9" si="12765">IF(AND(RQA8&lt;&gt;"",RQB8=""),MAX(RQA8-$C$9,0),IF(RQA8="","",IF(RPZ$7&gt;=$G8,$F$9*($F$17*RQB9+$F$18*RQB12),"")))</f>
        <v/>
      </c>
      <c r="RQB9" s="18" t="str">
        <f t="shared" ref="RQB9" si="12766">IF(AND(RQB8&lt;&gt;"",RQC8=""),MAX(RQB8-$C$9,0),IF(RQB8="","",IF(RQA$7&gt;=$G8,$F$9*($F$17*RQC9+$F$18*RQC12),"")))</f>
        <v/>
      </c>
      <c r="RQC9" s="18" t="str">
        <f t="shared" ref="RQC9" si="12767">IF(AND(RQC8&lt;&gt;"",RQD8=""),MAX(RQC8-$C$9,0),IF(RQC8="","",IF(RQB$7&gt;=$G8,$F$9*($F$17*RQD9+$F$18*RQD12),"")))</f>
        <v/>
      </c>
      <c r="RQD9" s="18" t="str">
        <f t="shared" ref="RQD9" si="12768">IF(AND(RQD8&lt;&gt;"",RQE8=""),MAX(RQD8-$C$9,0),IF(RQD8="","",IF(RQC$7&gt;=$G8,$F$9*($F$17*RQE9+$F$18*RQE12),"")))</f>
        <v/>
      </c>
      <c r="RQE9" s="18" t="str">
        <f t="shared" ref="RQE9" si="12769">IF(AND(RQE8&lt;&gt;"",RQF8=""),MAX(RQE8-$C$9,0),IF(RQE8="","",IF(RQD$7&gt;=$G8,$F$9*($F$17*RQF9+$F$18*RQF12),"")))</f>
        <v/>
      </c>
      <c r="RQF9" s="18" t="str">
        <f t="shared" ref="RQF9" si="12770">IF(AND(RQF8&lt;&gt;"",RQG8=""),MAX(RQF8-$C$9,0),IF(RQF8="","",IF(RQE$7&gt;=$G8,$F$9*($F$17*RQG9+$F$18*RQG12),"")))</f>
        <v/>
      </c>
      <c r="RQG9" s="18" t="str">
        <f t="shared" ref="RQG9" si="12771">IF(AND(RQG8&lt;&gt;"",RQH8=""),MAX(RQG8-$C$9,0),IF(RQG8="","",IF(RQF$7&gt;=$G8,$F$9*($F$17*RQH9+$F$18*RQH12),"")))</f>
        <v/>
      </c>
      <c r="RQH9" s="18" t="str">
        <f t="shared" ref="RQH9" si="12772">IF(AND(RQH8&lt;&gt;"",RQI8=""),MAX(RQH8-$C$9,0),IF(RQH8="","",IF(RQG$7&gt;=$G8,$F$9*($F$17*RQI9+$F$18*RQI12),"")))</f>
        <v/>
      </c>
      <c r="RQI9" s="18" t="str">
        <f t="shared" ref="RQI9" si="12773">IF(AND(RQI8&lt;&gt;"",RQJ8=""),MAX(RQI8-$C$9,0),IF(RQI8="","",IF(RQH$7&gt;=$G8,$F$9*($F$17*RQJ9+$F$18*RQJ12),"")))</f>
        <v/>
      </c>
      <c r="RQJ9" s="18" t="str">
        <f t="shared" ref="RQJ9" si="12774">IF(AND(RQJ8&lt;&gt;"",RQK8=""),MAX(RQJ8-$C$9,0),IF(RQJ8="","",IF(RQI$7&gt;=$G8,$F$9*($F$17*RQK9+$F$18*RQK12),"")))</f>
        <v/>
      </c>
      <c r="RQK9" s="18" t="str">
        <f t="shared" ref="RQK9" si="12775">IF(AND(RQK8&lt;&gt;"",RQL8=""),MAX(RQK8-$C$9,0),IF(RQK8="","",IF(RQJ$7&gt;=$G8,$F$9*($F$17*RQL9+$F$18*RQL12),"")))</f>
        <v/>
      </c>
      <c r="RQL9" s="18" t="str">
        <f t="shared" ref="RQL9" si="12776">IF(AND(RQL8&lt;&gt;"",RQM8=""),MAX(RQL8-$C$9,0),IF(RQL8="","",IF(RQK$7&gt;=$G8,$F$9*($F$17*RQM9+$F$18*RQM12),"")))</f>
        <v/>
      </c>
      <c r="RQM9" s="18" t="str">
        <f t="shared" ref="RQM9" si="12777">IF(AND(RQM8&lt;&gt;"",RQN8=""),MAX(RQM8-$C$9,0),IF(RQM8="","",IF(RQL$7&gt;=$G8,$F$9*($F$17*RQN9+$F$18*RQN12),"")))</f>
        <v/>
      </c>
      <c r="RQN9" s="18" t="str">
        <f t="shared" ref="RQN9" si="12778">IF(AND(RQN8&lt;&gt;"",RQO8=""),MAX(RQN8-$C$9,0),IF(RQN8="","",IF(RQM$7&gt;=$G8,$F$9*($F$17*RQO9+$F$18*RQO12),"")))</f>
        <v/>
      </c>
      <c r="RQO9" s="18" t="str">
        <f t="shared" ref="RQO9" si="12779">IF(AND(RQO8&lt;&gt;"",RQP8=""),MAX(RQO8-$C$9,0),IF(RQO8="","",IF(RQN$7&gt;=$G8,$F$9*($F$17*RQP9+$F$18*RQP12),"")))</f>
        <v/>
      </c>
      <c r="RQP9" s="18" t="str">
        <f t="shared" ref="RQP9" si="12780">IF(AND(RQP8&lt;&gt;"",RQQ8=""),MAX(RQP8-$C$9,0),IF(RQP8="","",IF(RQO$7&gt;=$G8,$F$9*($F$17*RQQ9+$F$18*RQQ12),"")))</f>
        <v/>
      </c>
      <c r="RQQ9" s="18" t="str">
        <f t="shared" ref="RQQ9" si="12781">IF(AND(RQQ8&lt;&gt;"",RQR8=""),MAX(RQQ8-$C$9,0),IF(RQQ8="","",IF(RQP$7&gt;=$G8,$F$9*($F$17*RQR9+$F$18*RQR12),"")))</f>
        <v/>
      </c>
      <c r="RQR9" s="18" t="str">
        <f t="shared" ref="RQR9" si="12782">IF(AND(RQR8&lt;&gt;"",RQS8=""),MAX(RQR8-$C$9,0),IF(RQR8="","",IF(RQQ$7&gt;=$G8,$F$9*($F$17*RQS9+$F$18*RQS12),"")))</f>
        <v/>
      </c>
      <c r="RQS9" s="18" t="str">
        <f t="shared" ref="RQS9" si="12783">IF(AND(RQS8&lt;&gt;"",RQT8=""),MAX(RQS8-$C$9,0),IF(RQS8="","",IF(RQR$7&gt;=$G8,$F$9*($F$17*RQT9+$F$18*RQT12),"")))</f>
        <v/>
      </c>
      <c r="RQT9" s="18" t="str">
        <f t="shared" ref="RQT9" si="12784">IF(AND(RQT8&lt;&gt;"",RQU8=""),MAX(RQT8-$C$9,0),IF(RQT8="","",IF(RQS$7&gt;=$G8,$F$9*($F$17*RQU9+$F$18*RQU12),"")))</f>
        <v/>
      </c>
      <c r="RQU9" s="18" t="str">
        <f t="shared" ref="RQU9" si="12785">IF(AND(RQU8&lt;&gt;"",RQV8=""),MAX(RQU8-$C$9,0),IF(RQU8="","",IF(RQT$7&gt;=$G8,$F$9*($F$17*RQV9+$F$18*RQV12),"")))</f>
        <v/>
      </c>
      <c r="RQV9" s="18" t="str">
        <f t="shared" ref="RQV9" si="12786">IF(AND(RQV8&lt;&gt;"",RQW8=""),MAX(RQV8-$C$9,0),IF(RQV8="","",IF(RQU$7&gt;=$G8,$F$9*($F$17*RQW9+$F$18*RQW12),"")))</f>
        <v/>
      </c>
      <c r="RQW9" s="18" t="str">
        <f t="shared" ref="RQW9" si="12787">IF(AND(RQW8&lt;&gt;"",RQX8=""),MAX(RQW8-$C$9,0),IF(RQW8="","",IF(RQV$7&gt;=$G8,$F$9*($F$17*RQX9+$F$18*RQX12),"")))</f>
        <v/>
      </c>
      <c r="RQX9" s="18" t="str">
        <f t="shared" ref="RQX9" si="12788">IF(AND(RQX8&lt;&gt;"",RQY8=""),MAX(RQX8-$C$9,0),IF(RQX8="","",IF(RQW$7&gt;=$G8,$F$9*($F$17*RQY9+$F$18*RQY12),"")))</f>
        <v/>
      </c>
      <c r="RQY9" s="18" t="str">
        <f t="shared" ref="RQY9" si="12789">IF(AND(RQY8&lt;&gt;"",RQZ8=""),MAX(RQY8-$C$9,0),IF(RQY8="","",IF(RQX$7&gt;=$G8,$F$9*($F$17*RQZ9+$F$18*RQZ12),"")))</f>
        <v/>
      </c>
      <c r="RQZ9" s="18" t="str">
        <f t="shared" ref="RQZ9" si="12790">IF(AND(RQZ8&lt;&gt;"",RRA8=""),MAX(RQZ8-$C$9,0),IF(RQZ8="","",IF(RQY$7&gt;=$G8,$F$9*($F$17*RRA9+$F$18*RRA12),"")))</f>
        <v/>
      </c>
      <c r="RRA9" s="18" t="str">
        <f t="shared" ref="RRA9" si="12791">IF(AND(RRA8&lt;&gt;"",RRB8=""),MAX(RRA8-$C$9,0),IF(RRA8="","",IF(RQZ$7&gt;=$G8,$F$9*($F$17*RRB9+$F$18*RRB12),"")))</f>
        <v/>
      </c>
      <c r="RRB9" s="18" t="str">
        <f t="shared" ref="RRB9" si="12792">IF(AND(RRB8&lt;&gt;"",RRC8=""),MAX(RRB8-$C$9,0),IF(RRB8="","",IF(RRA$7&gt;=$G8,$F$9*($F$17*RRC9+$F$18*RRC12),"")))</f>
        <v/>
      </c>
      <c r="RRC9" s="18" t="str">
        <f t="shared" ref="RRC9" si="12793">IF(AND(RRC8&lt;&gt;"",RRD8=""),MAX(RRC8-$C$9,0),IF(RRC8="","",IF(RRB$7&gt;=$G8,$F$9*($F$17*RRD9+$F$18*RRD12),"")))</f>
        <v/>
      </c>
      <c r="RRD9" s="18" t="str">
        <f t="shared" ref="RRD9" si="12794">IF(AND(RRD8&lt;&gt;"",RRE8=""),MAX(RRD8-$C$9,0),IF(RRD8="","",IF(RRC$7&gt;=$G8,$F$9*($F$17*RRE9+$F$18*RRE12),"")))</f>
        <v/>
      </c>
      <c r="RRE9" s="18" t="str">
        <f t="shared" ref="RRE9" si="12795">IF(AND(RRE8&lt;&gt;"",RRF8=""),MAX(RRE8-$C$9,0),IF(RRE8="","",IF(RRD$7&gt;=$G8,$F$9*($F$17*RRF9+$F$18*RRF12),"")))</f>
        <v/>
      </c>
      <c r="RRF9" s="18" t="str">
        <f t="shared" ref="RRF9" si="12796">IF(AND(RRF8&lt;&gt;"",RRG8=""),MAX(RRF8-$C$9,0),IF(RRF8="","",IF(RRE$7&gt;=$G8,$F$9*($F$17*RRG9+$F$18*RRG12),"")))</f>
        <v/>
      </c>
      <c r="RRG9" s="18" t="str">
        <f t="shared" ref="RRG9" si="12797">IF(AND(RRG8&lt;&gt;"",RRH8=""),MAX(RRG8-$C$9,0),IF(RRG8="","",IF(RRF$7&gt;=$G8,$F$9*($F$17*RRH9+$F$18*RRH12),"")))</f>
        <v/>
      </c>
      <c r="RRH9" s="18" t="str">
        <f t="shared" ref="RRH9" si="12798">IF(AND(RRH8&lt;&gt;"",RRI8=""),MAX(RRH8-$C$9,0),IF(RRH8="","",IF(RRG$7&gt;=$G8,$F$9*($F$17*RRI9+$F$18*RRI12),"")))</f>
        <v/>
      </c>
      <c r="RRI9" s="18" t="str">
        <f t="shared" ref="RRI9" si="12799">IF(AND(RRI8&lt;&gt;"",RRJ8=""),MAX(RRI8-$C$9,0),IF(RRI8="","",IF(RRH$7&gt;=$G8,$F$9*($F$17*RRJ9+$F$18*RRJ12),"")))</f>
        <v/>
      </c>
      <c r="RRJ9" s="18" t="str">
        <f t="shared" ref="RRJ9" si="12800">IF(AND(RRJ8&lt;&gt;"",RRK8=""),MAX(RRJ8-$C$9,0),IF(RRJ8="","",IF(RRI$7&gt;=$G8,$F$9*($F$17*RRK9+$F$18*RRK12),"")))</f>
        <v/>
      </c>
      <c r="RRK9" s="18" t="str">
        <f t="shared" ref="RRK9" si="12801">IF(AND(RRK8&lt;&gt;"",RRL8=""),MAX(RRK8-$C$9,0),IF(RRK8="","",IF(RRJ$7&gt;=$G8,$F$9*($F$17*RRL9+$F$18*RRL12),"")))</f>
        <v/>
      </c>
      <c r="RRL9" s="18" t="str">
        <f t="shared" ref="RRL9" si="12802">IF(AND(RRL8&lt;&gt;"",RRM8=""),MAX(RRL8-$C$9,0),IF(RRL8="","",IF(RRK$7&gt;=$G8,$F$9*($F$17*RRM9+$F$18*RRM12),"")))</f>
        <v/>
      </c>
      <c r="RRM9" s="18" t="str">
        <f t="shared" ref="RRM9" si="12803">IF(AND(RRM8&lt;&gt;"",RRN8=""),MAX(RRM8-$C$9,0),IF(RRM8="","",IF(RRL$7&gt;=$G8,$F$9*($F$17*RRN9+$F$18*RRN12),"")))</f>
        <v/>
      </c>
      <c r="RRN9" s="18" t="str">
        <f t="shared" ref="RRN9" si="12804">IF(AND(RRN8&lt;&gt;"",RRO8=""),MAX(RRN8-$C$9,0),IF(RRN8="","",IF(RRM$7&gt;=$G8,$F$9*($F$17*RRO9+$F$18*RRO12),"")))</f>
        <v/>
      </c>
      <c r="RRO9" s="18" t="str">
        <f t="shared" ref="RRO9" si="12805">IF(AND(RRO8&lt;&gt;"",RRP8=""),MAX(RRO8-$C$9,0),IF(RRO8="","",IF(RRN$7&gt;=$G8,$F$9*($F$17*RRP9+$F$18*RRP12),"")))</f>
        <v/>
      </c>
      <c r="RRP9" s="18" t="str">
        <f t="shared" ref="RRP9" si="12806">IF(AND(RRP8&lt;&gt;"",RRQ8=""),MAX(RRP8-$C$9,0),IF(RRP8="","",IF(RRO$7&gt;=$G8,$F$9*($F$17*RRQ9+$F$18*RRQ12),"")))</f>
        <v/>
      </c>
      <c r="RRQ9" s="18" t="str">
        <f t="shared" ref="RRQ9" si="12807">IF(AND(RRQ8&lt;&gt;"",RRR8=""),MAX(RRQ8-$C$9,0),IF(RRQ8="","",IF(RRP$7&gt;=$G8,$F$9*($F$17*RRR9+$F$18*RRR12),"")))</f>
        <v/>
      </c>
      <c r="RRR9" s="18" t="str">
        <f t="shared" ref="RRR9" si="12808">IF(AND(RRR8&lt;&gt;"",RRS8=""),MAX(RRR8-$C$9,0),IF(RRR8="","",IF(RRQ$7&gt;=$G8,$F$9*($F$17*RRS9+$F$18*RRS12),"")))</f>
        <v/>
      </c>
      <c r="RRS9" s="18" t="str">
        <f t="shared" ref="RRS9" si="12809">IF(AND(RRS8&lt;&gt;"",RRT8=""),MAX(RRS8-$C$9,0),IF(RRS8="","",IF(RRR$7&gt;=$G8,$F$9*($F$17*RRT9+$F$18*RRT12),"")))</f>
        <v/>
      </c>
      <c r="RRT9" s="18" t="str">
        <f t="shared" ref="RRT9" si="12810">IF(AND(RRT8&lt;&gt;"",RRU8=""),MAX(RRT8-$C$9,0),IF(RRT8="","",IF(RRS$7&gt;=$G8,$F$9*($F$17*RRU9+$F$18*RRU12),"")))</f>
        <v/>
      </c>
      <c r="RRU9" s="18" t="str">
        <f t="shared" ref="RRU9" si="12811">IF(AND(RRU8&lt;&gt;"",RRV8=""),MAX(RRU8-$C$9,0),IF(RRU8="","",IF(RRT$7&gt;=$G8,$F$9*($F$17*RRV9+$F$18*RRV12),"")))</f>
        <v/>
      </c>
      <c r="RRV9" s="18" t="str">
        <f t="shared" ref="RRV9" si="12812">IF(AND(RRV8&lt;&gt;"",RRW8=""),MAX(RRV8-$C$9,0),IF(RRV8="","",IF(RRU$7&gt;=$G8,$F$9*($F$17*RRW9+$F$18*RRW12),"")))</f>
        <v/>
      </c>
      <c r="RRW9" s="18" t="str">
        <f t="shared" ref="RRW9" si="12813">IF(AND(RRW8&lt;&gt;"",RRX8=""),MAX(RRW8-$C$9,0),IF(RRW8="","",IF(RRV$7&gt;=$G8,$F$9*($F$17*RRX9+$F$18*RRX12),"")))</f>
        <v/>
      </c>
      <c r="RRX9" s="18" t="str">
        <f t="shared" ref="RRX9" si="12814">IF(AND(RRX8&lt;&gt;"",RRY8=""),MAX(RRX8-$C$9,0),IF(RRX8="","",IF(RRW$7&gt;=$G8,$F$9*($F$17*RRY9+$F$18*RRY12),"")))</f>
        <v/>
      </c>
      <c r="RRY9" s="18" t="str">
        <f t="shared" ref="RRY9" si="12815">IF(AND(RRY8&lt;&gt;"",RRZ8=""),MAX(RRY8-$C$9,0),IF(RRY8="","",IF(RRX$7&gt;=$G8,$F$9*($F$17*RRZ9+$F$18*RRZ12),"")))</f>
        <v/>
      </c>
      <c r="RRZ9" s="18" t="str">
        <f t="shared" ref="RRZ9" si="12816">IF(AND(RRZ8&lt;&gt;"",RSA8=""),MAX(RRZ8-$C$9,0),IF(RRZ8="","",IF(RRY$7&gt;=$G8,$F$9*($F$17*RSA9+$F$18*RSA12),"")))</f>
        <v/>
      </c>
      <c r="RSA9" s="18" t="str">
        <f t="shared" ref="RSA9" si="12817">IF(AND(RSA8&lt;&gt;"",RSB8=""),MAX(RSA8-$C$9,0),IF(RSA8="","",IF(RRZ$7&gt;=$G8,$F$9*($F$17*RSB9+$F$18*RSB12),"")))</f>
        <v/>
      </c>
      <c r="RSB9" s="18" t="str">
        <f t="shared" ref="RSB9" si="12818">IF(AND(RSB8&lt;&gt;"",RSC8=""),MAX(RSB8-$C$9,0),IF(RSB8="","",IF(RSA$7&gt;=$G8,$F$9*($F$17*RSC9+$F$18*RSC12),"")))</f>
        <v/>
      </c>
      <c r="RSC9" s="18" t="str">
        <f t="shared" ref="RSC9" si="12819">IF(AND(RSC8&lt;&gt;"",RSD8=""),MAX(RSC8-$C$9,0),IF(RSC8="","",IF(RSB$7&gt;=$G8,$F$9*($F$17*RSD9+$F$18*RSD12),"")))</f>
        <v/>
      </c>
      <c r="RSD9" s="18" t="str">
        <f t="shared" ref="RSD9" si="12820">IF(AND(RSD8&lt;&gt;"",RSE8=""),MAX(RSD8-$C$9,0),IF(RSD8="","",IF(RSC$7&gt;=$G8,$F$9*($F$17*RSE9+$F$18*RSE12),"")))</f>
        <v/>
      </c>
      <c r="RSE9" s="18" t="str">
        <f t="shared" ref="RSE9" si="12821">IF(AND(RSE8&lt;&gt;"",RSF8=""),MAX(RSE8-$C$9,0),IF(RSE8="","",IF(RSD$7&gt;=$G8,$F$9*($F$17*RSF9+$F$18*RSF12),"")))</f>
        <v/>
      </c>
      <c r="RSF9" s="18" t="str">
        <f t="shared" ref="RSF9" si="12822">IF(AND(RSF8&lt;&gt;"",RSG8=""),MAX(RSF8-$C$9,0),IF(RSF8="","",IF(RSE$7&gt;=$G8,$F$9*($F$17*RSG9+$F$18*RSG12),"")))</f>
        <v/>
      </c>
      <c r="RSG9" s="18" t="str">
        <f t="shared" ref="RSG9" si="12823">IF(AND(RSG8&lt;&gt;"",RSH8=""),MAX(RSG8-$C$9,0),IF(RSG8="","",IF(RSF$7&gt;=$G8,$F$9*($F$17*RSH9+$F$18*RSH12),"")))</f>
        <v/>
      </c>
      <c r="RSH9" s="18" t="str">
        <f t="shared" ref="RSH9" si="12824">IF(AND(RSH8&lt;&gt;"",RSI8=""),MAX(RSH8-$C$9,0),IF(RSH8="","",IF(RSG$7&gt;=$G8,$F$9*($F$17*RSI9+$F$18*RSI12),"")))</f>
        <v/>
      </c>
      <c r="RSI9" s="18" t="str">
        <f t="shared" ref="RSI9" si="12825">IF(AND(RSI8&lt;&gt;"",RSJ8=""),MAX(RSI8-$C$9,0),IF(RSI8="","",IF(RSH$7&gt;=$G8,$F$9*($F$17*RSJ9+$F$18*RSJ12),"")))</f>
        <v/>
      </c>
      <c r="RSJ9" s="18" t="str">
        <f t="shared" ref="RSJ9" si="12826">IF(AND(RSJ8&lt;&gt;"",RSK8=""),MAX(RSJ8-$C$9,0),IF(RSJ8="","",IF(RSI$7&gt;=$G8,$F$9*($F$17*RSK9+$F$18*RSK12),"")))</f>
        <v/>
      </c>
      <c r="RSK9" s="18" t="str">
        <f t="shared" ref="RSK9" si="12827">IF(AND(RSK8&lt;&gt;"",RSL8=""),MAX(RSK8-$C$9,0),IF(RSK8="","",IF(RSJ$7&gt;=$G8,$F$9*($F$17*RSL9+$F$18*RSL12),"")))</f>
        <v/>
      </c>
      <c r="RSL9" s="18" t="str">
        <f t="shared" ref="RSL9" si="12828">IF(AND(RSL8&lt;&gt;"",RSM8=""),MAX(RSL8-$C$9,0),IF(RSL8="","",IF(RSK$7&gt;=$G8,$F$9*($F$17*RSM9+$F$18*RSM12),"")))</f>
        <v/>
      </c>
      <c r="RSM9" s="18" t="str">
        <f t="shared" ref="RSM9" si="12829">IF(AND(RSM8&lt;&gt;"",RSN8=""),MAX(RSM8-$C$9,0),IF(RSM8="","",IF(RSL$7&gt;=$G8,$F$9*($F$17*RSN9+$F$18*RSN12),"")))</f>
        <v/>
      </c>
      <c r="RSN9" s="18" t="str">
        <f t="shared" ref="RSN9" si="12830">IF(AND(RSN8&lt;&gt;"",RSO8=""),MAX(RSN8-$C$9,0),IF(RSN8="","",IF(RSM$7&gt;=$G8,$F$9*($F$17*RSO9+$F$18*RSO12),"")))</f>
        <v/>
      </c>
      <c r="RSO9" s="18" t="str">
        <f t="shared" ref="RSO9" si="12831">IF(AND(RSO8&lt;&gt;"",RSP8=""),MAX(RSO8-$C$9,0),IF(RSO8="","",IF(RSN$7&gt;=$G8,$F$9*($F$17*RSP9+$F$18*RSP12),"")))</f>
        <v/>
      </c>
      <c r="RSP9" s="18" t="str">
        <f t="shared" ref="RSP9" si="12832">IF(AND(RSP8&lt;&gt;"",RSQ8=""),MAX(RSP8-$C$9,0),IF(RSP8="","",IF(RSO$7&gt;=$G8,$F$9*($F$17*RSQ9+$F$18*RSQ12),"")))</f>
        <v/>
      </c>
      <c r="RSQ9" s="18" t="str">
        <f t="shared" ref="RSQ9" si="12833">IF(AND(RSQ8&lt;&gt;"",RSR8=""),MAX(RSQ8-$C$9,0),IF(RSQ8="","",IF(RSP$7&gt;=$G8,$F$9*($F$17*RSR9+$F$18*RSR12),"")))</f>
        <v/>
      </c>
      <c r="RSR9" s="18" t="str">
        <f t="shared" ref="RSR9" si="12834">IF(AND(RSR8&lt;&gt;"",RSS8=""),MAX(RSR8-$C$9,0),IF(RSR8="","",IF(RSQ$7&gt;=$G8,$F$9*($F$17*RSS9+$F$18*RSS12),"")))</f>
        <v/>
      </c>
      <c r="RSS9" s="18" t="str">
        <f t="shared" ref="RSS9" si="12835">IF(AND(RSS8&lt;&gt;"",RST8=""),MAX(RSS8-$C$9,0),IF(RSS8="","",IF(RSR$7&gt;=$G8,$F$9*($F$17*RST9+$F$18*RST12),"")))</f>
        <v/>
      </c>
      <c r="RST9" s="18" t="str">
        <f t="shared" ref="RST9" si="12836">IF(AND(RST8&lt;&gt;"",RSU8=""),MAX(RST8-$C$9,0),IF(RST8="","",IF(RSS$7&gt;=$G8,$F$9*($F$17*RSU9+$F$18*RSU12),"")))</f>
        <v/>
      </c>
      <c r="RSU9" s="18" t="str">
        <f t="shared" ref="RSU9" si="12837">IF(AND(RSU8&lt;&gt;"",RSV8=""),MAX(RSU8-$C$9,0),IF(RSU8="","",IF(RST$7&gt;=$G8,$F$9*($F$17*RSV9+$F$18*RSV12),"")))</f>
        <v/>
      </c>
      <c r="RSV9" s="18" t="str">
        <f t="shared" ref="RSV9" si="12838">IF(AND(RSV8&lt;&gt;"",RSW8=""),MAX(RSV8-$C$9,0),IF(RSV8="","",IF(RSU$7&gt;=$G8,$F$9*($F$17*RSW9+$F$18*RSW12),"")))</f>
        <v/>
      </c>
      <c r="RSW9" s="18" t="str">
        <f t="shared" ref="RSW9" si="12839">IF(AND(RSW8&lt;&gt;"",RSX8=""),MAX(RSW8-$C$9,0),IF(RSW8="","",IF(RSV$7&gt;=$G8,$F$9*($F$17*RSX9+$F$18*RSX12),"")))</f>
        <v/>
      </c>
      <c r="RSX9" s="18" t="str">
        <f t="shared" ref="RSX9" si="12840">IF(AND(RSX8&lt;&gt;"",RSY8=""),MAX(RSX8-$C$9,0),IF(RSX8="","",IF(RSW$7&gt;=$G8,$F$9*($F$17*RSY9+$F$18*RSY12),"")))</f>
        <v/>
      </c>
      <c r="RSY9" s="18" t="str">
        <f t="shared" ref="RSY9" si="12841">IF(AND(RSY8&lt;&gt;"",RSZ8=""),MAX(RSY8-$C$9,0),IF(RSY8="","",IF(RSX$7&gt;=$G8,$F$9*($F$17*RSZ9+$F$18*RSZ12),"")))</f>
        <v/>
      </c>
      <c r="RSZ9" s="18" t="str">
        <f t="shared" ref="RSZ9" si="12842">IF(AND(RSZ8&lt;&gt;"",RTA8=""),MAX(RSZ8-$C$9,0),IF(RSZ8="","",IF(RSY$7&gt;=$G8,$F$9*($F$17*RTA9+$F$18*RTA12),"")))</f>
        <v/>
      </c>
      <c r="RTA9" s="18" t="str">
        <f t="shared" ref="RTA9" si="12843">IF(AND(RTA8&lt;&gt;"",RTB8=""),MAX(RTA8-$C$9,0),IF(RTA8="","",IF(RSZ$7&gt;=$G8,$F$9*($F$17*RTB9+$F$18*RTB12),"")))</f>
        <v/>
      </c>
      <c r="RTB9" s="18" t="str">
        <f t="shared" ref="RTB9" si="12844">IF(AND(RTB8&lt;&gt;"",RTC8=""),MAX(RTB8-$C$9,0),IF(RTB8="","",IF(RTA$7&gt;=$G8,$F$9*($F$17*RTC9+$F$18*RTC12),"")))</f>
        <v/>
      </c>
      <c r="RTC9" s="18" t="str">
        <f t="shared" ref="RTC9" si="12845">IF(AND(RTC8&lt;&gt;"",RTD8=""),MAX(RTC8-$C$9,0),IF(RTC8="","",IF(RTB$7&gt;=$G8,$F$9*($F$17*RTD9+$F$18*RTD12),"")))</f>
        <v/>
      </c>
      <c r="RTD9" s="18" t="str">
        <f t="shared" ref="RTD9" si="12846">IF(AND(RTD8&lt;&gt;"",RTE8=""),MAX(RTD8-$C$9,0),IF(RTD8="","",IF(RTC$7&gt;=$G8,$F$9*($F$17*RTE9+$F$18*RTE12),"")))</f>
        <v/>
      </c>
      <c r="RTE9" s="18" t="str">
        <f t="shared" ref="RTE9" si="12847">IF(AND(RTE8&lt;&gt;"",RTF8=""),MAX(RTE8-$C$9,0),IF(RTE8="","",IF(RTD$7&gt;=$G8,$F$9*($F$17*RTF9+$F$18*RTF12),"")))</f>
        <v/>
      </c>
      <c r="RTF9" s="18" t="str">
        <f t="shared" ref="RTF9" si="12848">IF(AND(RTF8&lt;&gt;"",RTG8=""),MAX(RTF8-$C$9,0),IF(RTF8="","",IF(RTE$7&gt;=$G8,$F$9*($F$17*RTG9+$F$18*RTG12),"")))</f>
        <v/>
      </c>
      <c r="RTG9" s="18" t="str">
        <f t="shared" ref="RTG9" si="12849">IF(AND(RTG8&lt;&gt;"",RTH8=""),MAX(RTG8-$C$9,0),IF(RTG8="","",IF(RTF$7&gt;=$G8,$F$9*($F$17*RTH9+$F$18*RTH12),"")))</f>
        <v/>
      </c>
      <c r="RTH9" s="18" t="str">
        <f t="shared" ref="RTH9" si="12850">IF(AND(RTH8&lt;&gt;"",RTI8=""),MAX(RTH8-$C$9,0),IF(RTH8="","",IF(RTG$7&gt;=$G8,$F$9*($F$17*RTI9+$F$18*RTI12),"")))</f>
        <v/>
      </c>
      <c r="RTI9" s="18" t="str">
        <f t="shared" ref="RTI9" si="12851">IF(AND(RTI8&lt;&gt;"",RTJ8=""),MAX(RTI8-$C$9,0),IF(RTI8="","",IF(RTH$7&gt;=$G8,$F$9*($F$17*RTJ9+$F$18*RTJ12),"")))</f>
        <v/>
      </c>
      <c r="RTJ9" s="18" t="str">
        <f t="shared" ref="RTJ9" si="12852">IF(AND(RTJ8&lt;&gt;"",RTK8=""),MAX(RTJ8-$C$9,0),IF(RTJ8="","",IF(RTI$7&gt;=$G8,$F$9*($F$17*RTK9+$F$18*RTK12),"")))</f>
        <v/>
      </c>
      <c r="RTK9" s="18" t="str">
        <f t="shared" ref="RTK9" si="12853">IF(AND(RTK8&lt;&gt;"",RTL8=""),MAX(RTK8-$C$9,0),IF(RTK8="","",IF(RTJ$7&gt;=$G8,$F$9*($F$17*RTL9+$F$18*RTL12),"")))</f>
        <v/>
      </c>
      <c r="RTL9" s="18" t="str">
        <f t="shared" ref="RTL9" si="12854">IF(AND(RTL8&lt;&gt;"",RTM8=""),MAX(RTL8-$C$9,0),IF(RTL8="","",IF(RTK$7&gt;=$G8,$F$9*($F$17*RTM9+$F$18*RTM12),"")))</f>
        <v/>
      </c>
      <c r="RTM9" s="18" t="str">
        <f t="shared" ref="RTM9" si="12855">IF(AND(RTM8&lt;&gt;"",RTN8=""),MAX(RTM8-$C$9,0),IF(RTM8="","",IF(RTL$7&gt;=$G8,$F$9*($F$17*RTN9+$F$18*RTN12),"")))</f>
        <v/>
      </c>
      <c r="RTN9" s="18" t="str">
        <f t="shared" ref="RTN9" si="12856">IF(AND(RTN8&lt;&gt;"",RTO8=""),MAX(RTN8-$C$9,0),IF(RTN8="","",IF(RTM$7&gt;=$G8,$F$9*($F$17*RTO9+$F$18*RTO12),"")))</f>
        <v/>
      </c>
      <c r="RTO9" s="18" t="str">
        <f t="shared" ref="RTO9" si="12857">IF(AND(RTO8&lt;&gt;"",RTP8=""),MAX(RTO8-$C$9,0),IF(RTO8="","",IF(RTN$7&gt;=$G8,$F$9*($F$17*RTP9+$F$18*RTP12),"")))</f>
        <v/>
      </c>
      <c r="RTP9" s="18" t="str">
        <f t="shared" ref="RTP9" si="12858">IF(AND(RTP8&lt;&gt;"",RTQ8=""),MAX(RTP8-$C$9,0),IF(RTP8="","",IF(RTO$7&gt;=$G8,$F$9*($F$17*RTQ9+$F$18*RTQ12),"")))</f>
        <v/>
      </c>
      <c r="RTQ9" s="18" t="str">
        <f t="shared" ref="RTQ9" si="12859">IF(AND(RTQ8&lt;&gt;"",RTR8=""),MAX(RTQ8-$C$9,0),IF(RTQ8="","",IF(RTP$7&gt;=$G8,$F$9*($F$17*RTR9+$F$18*RTR12),"")))</f>
        <v/>
      </c>
      <c r="RTR9" s="18" t="str">
        <f t="shared" ref="RTR9" si="12860">IF(AND(RTR8&lt;&gt;"",RTS8=""),MAX(RTR8-$C$9,0),IF(RTR8="","",IF(RTQ$7&gt;=$G8,$F$9*($F$17*RTS9+$F$18*RTS12),"")))</f>
        <v/>
      </c>
      <c r="RTS9" s="18" t="str">
        <f t="shared" ref="RTS9" si="12861">IF(AND(RTS8&lt;&gt;"",RTT8=""),MAX(RTS8-$C$9,0),IF(RTS8="","",IF(RTR$7&gt;=$G8,$F$9*($F$17*RTT9+$F$18*RTT12),"")))</f>
        <v/>
      </c>
      <c r="RTT9" s="18" t="str">
        <f t="shared" ref="RTT9" si="12862">IF(AND(RTT8&lt;&gt;"",RTU8=""),MAX(RTT8-$C$9,0),IF(RTT8="","",IF(RTS$7&gt;=$G8,$F$9*($F$17*RTU9+$F$18*RTU12),"")))</f>
        <v/>
      </c>
      <c r="RTU9" s="18" t="str">
        <f t="shared" ref="RTU9" si="12863">IF(AND(RTU8&lt;&gt;"",RTV8=""),MAX(RTU8-$C$9,0),IF(RTU8="","",IF(RTT$7&gt;=$G8,$F$9*($F$17*RTV9+$F$18*RTV12),"")))</f>
        <v/>
      </c>
      <c r="RTV9" s="18" t="str">
        <f t="shared" ref="RTV9" si="12864">IF(AND(RTV8&lt;&gt;"",RTW8=""),MAX(RTV8-$C$9,0),IF(RTV8="","",IF(RTU$7&gt;=$G8,$F$9*($F$17*RTW9+$F$18*RTW12),"")))</f>
        <v/>
      </c>
      <c r="RTW9" s="18" t="str">
        <f t="shared" ref="RTW9" si="12865">IF(AND(RTW8&lt;&gt;"",RTX8=""),MAX(RTW8-$C$9,0),IF(RTW8="","",IF(RTV$7&gt;=$G8,$F$9*($F$17*RTX9+$F$18*RTX12),"")))</f>
        <v/>
      </c>
      <c r="RTX9" s="18" t="str">
        <f t="shared" ref="RTX9" si="12866">IF(AND(RTX8&lt;&gt;"",RTY8=""),MAX(RTX8-$C$9,0),IF(RTX8="","",IF(RTW$7&gt;=$G8,$F$9*($F$17*RTY9+$F$18*RTY12),"")))</f>
        <v/>
      </c>
      <c r="RTY9" s="18" t="str">
        <f t="shared" ref="RTY9" si="12867">IF(AND(RTY8&lt;&gt;"",RTZ8=""),MAX(RTY8-$C$9,0),IF(RTY8="","",IF(RTX$7&gt;=$G8,$F$9*($F$17*RTZ9+$F$18*RTZ12),"")))</f>
        <v/>
      </c>
      <c r="RTZ9" s="18" t="str">
        <f t="shared" ref="RTZ9" si="12868">IF(AND(RTZ8&lt;&gt;"",RUA8=""),MAX(RTZ8-$C$9,0),IF(RTZ8="","",IF(RTY$7&gt;=$G8,$F$9*($F$17*RUA9+$F$18*RUA12),"")))</f>
        <v/>
      </c>
      <c r="RUA9" s="18" t="str">
        <f t="shared" ref="RUA9" si="12869">IF(AND(RUA8&lt;&gt;"",RUB8=""),MAX(RUA8-$C$9,0),IF(RUA8="","",IF(RTZ$7&gt;=$G8,$F$9*($F$17*RUB9+$F$18*RUB12),"")))</f>
        <v/>
      </c>
      <c r="RUB9" s="18" t="str">
        <f t="shared" ref="RUB9" si="12870">IF(AND(RUB8&lt;&gt;"",RUC8=""),MAX(RUB8-$C$9,0),IF(RUB8="","",IF(RUA$7&gt;=$G8,$F$9*($F$17*RUC9+$F$18*RUC12),"")))</f>
        <v/>
      </c>
      <c r="RUC9" s="18" t="str">
        <f t="shared" ref="RUC9" si="12871">IF(AND(RUC8&lt;&gt;"",RUD8=""),MAX(RUC8-$C$9,0),IF(RUC8="","",IF(RUB$7&gt;=$G8,$F$9*($F$17*RUD9+$F$18*RUD12),"")))</f>
        <v/>
      </c>
      <c r="RUD9" s="18" t="str">
        <f t="shared" ref="RUD9" si="12872">IF(AND(RUD8&lt;&gt;"",RUE8=""),MAX(RUD8-$C$9,0),IF(RUD8="","",IF(RUC$7&gt;=$G8,$F$9*($F$17*RUE9+$F$18*RUE12),"")))</f>
        <v/>
      </c>
      <c r="RUE9" s="18" t="str">
        <f t="shared" ref="RUE9" si="12873">IF(AND(RUE8&lt;&gt;"",RUF8=""),MAX(RUE8-$C$9,0),IF(RUE8="","",IF(RUD$7&gt;=$G8,$F$9*($F$17*RUF9+$F$18*RUF12),"")))</f>
        <v/>
      </c>
      <c r="RUF9" s="18" t="str">
        <f t="shared" ref="RUF9" si="12874">IF(AND(RUF8&lt;&gt;"",RUG8=""),MAX(RUF8-$C$9,0),IF(RUF8="","",IF(RUE$7&gt;=$G8,$F$9*($F$17*RUG9+$F$18*RUG12),"")))</f>
        <v/>
      </c>
      <c r="RUG9" s="18" t="str">
        <f t="shared" ref="RUG9" si="12875">IF(AND(RUG8&lt;&gt;"",RUH8=""),MAX(RUG8-$C$9,0),IF(RUG8="","",IF(RUF$7&gt;=$G8,$F$9*($F$17*RUH9+$F$18*RUH12),"")))</f>
        <v/>
      </c>
      <c r="RUH9" s="18" t="str">
        <f t="shared" ref="RUH9" si="12876">IF(AND(RUH8&lt;&gt;"",RUI8=""),MAX(RUH8-$C$9,0),IF(RUH8="","",IF(RUG$7&gt;=$G8,$F$9*($F$17*RUI9+$F$18*RUI12),"")))</f>
        <v/>
      </c>
      <c r="RUI9" s="18" t="str">
        <f t="shared" ref="RUI9" si="12877">IF(AND(RUI8&lt;&gt;"",RUJ8=""),MAX(RUI8-$C$9,0),IF(RUI8="","",IF(RUH$7&gt;=$G8,$F$9*($F$17*RUJ9+$F$18*RUJ12),"")))</f>
        <v/>
      </c>
      <c r="RUJ9" s="18" t="str">
        <f t="shared" ref="RUJ9" si="12878">IF(AND(RUJ8&lt;&gt;"",RUK8=""),MAX(RUJ8-$C$9,0),IF(RUJ8="","",IF(RUI$7&gt;=$G8,$F$9*($F$17*RUK9+$F$18*RUK12),"")))</f>
        <v/>
      </c>
      <c r="RUK9" s="18" t="str">
        <f t="shared" ref="RUK9" si="12879">IF(AND(RUK8&lt;&gt;"",RUL8=""),MAX(RUK8-$C$9,0),IF(RUK8="","",IF(RUJ$7&gt;=$G8,$F$9*($F$17*RUL9+$F$18*RUL12),"")))</f>
        <v/>
      </c>
      <c r="RUL9" s="18" t="str">
        <f t="shared" ref="RUL9" si="12880">IF(AND(RUL8&lt;&gt;"",RUM8=""),MAX(RUL8-$C$9,0),IF(RUL8="","",IF(RUK$7&gt;=$G8,$F$9*($F$17*RUM9+$F$18*RUM12),"")))</f>
        <v/>
      </c>
      <c r="RUM9" s="18" t="str">
        <f t="shared" ref="RUM9" si="12881">IF(AND(RUM8&lt;&gt;"",RUN8=""),MAX(RUM8-$C$9,0),IF(RUM8="","",IF(RUL$7&gt;=$G8,$F$9*($F$17*RUN9+$F$18*RUN12),"")))</f>
        <v/>
      </c>
      <c r="RUN9" s="18" t="str">
        <f t="shared" ref="RUN9" si="12882">IF(AND(RUN8&lt;&gt;"",RUO8=""),MAX(RUN8-$C$9,0),IF(RUN8="","",IF(RUM$7&gt;=$G8,$F$9*($F$17*RUO9+$F$18*RUO12),"")))</f>
        <v/>
      </c>
      <c r="RUO9" s="18" t="str">
        <f t="shared" ref="RUO9" si="12883">IF(AND(RUO8&lt;&gt;"",RUP8=""),MAX(RUO8-$C$9,0),IF(RUO8="","",IF(RUN$7&gt;=$G8,$F$9*($F$17*RUP9+$F$18*RUP12),"")))</f>
        <v/>
      </c>
      <c r="RUP9" s="18" t="str">
        <f t="shared" ref="RUP9" si="12884">IF(AND(RUP8&lt;&gt;"",RUQ8=""),MAX(RUP8-$C$9,0),IF(RUP8="","",IF(RUO$7&gt;=$G8,$F$9*($F$17*RUQ9+$F$18*RUQ12),"")))</f>
        <v/>
      </c>
      <c r="RUQ9" s="18" t="str">
        <f t="shared" ref="RUQ9" si="12885">IF(AND(RUQ8&lt;&gt;"",RUR8=""),MAX(RUQ8-$C$9,0),IF(RUQ8="","",IF(RUP$7&gt;=$G8,$F$9*($F$17*RUR9+$F$18*RUR12),"")))</f>
        <v/>
      </c>
      <c r="RUR9" s="18" t="str">
        <f t="shared" ref="RUR9" si="12886">IF(AND(RUR8&lt;&gt;"",RUS8=""),MAX(RUR8-$C$9,0),IF(RUR8="","",IF(RUQ$7&gt;=$G8,$F$9*($F$17*RUS9+$F$18*RUS12),"")))</f>
        <v/>
      </c>
      <c r="RUS9" s="18" t="str">
        <f t="shared" ref="RUS9" si="12887">IF(AND(RUS8&lt;&gt;"",RUT8=""),MAX(RUS8-$C$9,0),IF(RUS8="","",IF(RUR$7&gt;=$G8,$F$9*($F$17*RUT9+$F$18*RUT12),"")))</f>
        <v/>
      </c>
      <c r="RUT9" s="18" t="str">
        <f t="shared" ref="RUT9" si="12888">IF(AND(RUT8&lt;&gt;"",RUU8=""),MAX(RUT8-$C$9,0),IF(RUT8="","",IF(RUS$7&gt;=$G8,$F$9*($F$17*RUU9+$F$18*RUU12),"")))</f>
        <v/>
      </c>
      <c r="RUU9" s="18" t="str">
        <f t="shared" ref="RUU9" si="12889">IF(AND(RUU8&lt;&gt;"",RUV8=""),MAX(RUU8-$C$9,0),IF(RUU8="","",IF(RUT$7&gt;=$G8,$F$9*($F$17*RUV9+$F$18*RUV12),"")))</f>
        <v/>
      </c>
      <c r="RUV9" s="18" t="str">
        <f t="shared" ref="RUV9" si="12890">IF(AND(RUV8&lt;&gt;"",RUW8=""),MAX(RUV8-$C$9,0),IF(RUV8="","",IF(RUU$7&gt;=$G8,$F$9*($F$17*RUW9+$F$18*RUW12),"")))</f>
        <v/>
      </c>
      <c r="RUW9" s="18" t="str">
        <f t="shared" ref="RUW9" si="12891">IF(AND(RUW8&lt;&gt;"",RUX8=""),MAX(RUW8-$C$9,0),IF(RUW8="","",IF(RUV$7&gt;=$G8,$F$9*($F$17*RUX9+$F$18*RUX12),"")))</f>
        <v/>
      </c>
      <c r="RUX9" s="18" t="str">
        <f t="shared" ref="RUX9" si="12892">IF(AND(RUX8&lt;&gt;"",RUY8=""),MAX(RUX8-$C$9,0),IF(RUX8="","",IF(RUW$7&gt;=$G8,$F$9*($F$17*RUY9+$F$18*RUY12),"")))</f>
        <v/>
      </c>
      <c r="RUY9" s="18" t="str">
        <f t="shared" ref="RUY9" si="12893">IF(AND(RUY8&lt;&gt;"",RUZ8=""),MAX(RUY8-$C$9,0),IF(RUY8="","",IF(RUX$7&gt;=$G8,$F$9*($F$17*RUZ9+$F$18*RUZ12),"")))</f>
        <v/>
      </c>
      <c r="RUZ9" s="18" t="str">
        <f t="shared" ref="RUZ9" si="12894">IF(AND(RUZ8&lt;&gt;"",RVA8=""),MAX(RUZ8-$C$9,0),IF(RUZ8="","",IF(RUY$7&gt;=$G8,$F$9*($F$17*RVA9+$F$18*RVA12),"")))</f>
        <v/>
      </c>
      <c r="RVA9" s="18" t="str">
        <f t="shared" ref="RVA9" si="12895">IF(AND(RVA8&lt;&gt;"",RVB8=""),MAX(RVA8-$C$9,0),IF(RVA8="","",IF(RUZ$7&gt;=$G8,$F$9*($F$17*RVB9+$F$18*RVB12),"")))</f>
        <v/>
      </c>
      <c r="RVB9" s="18" t="str">
        <f t="shared" ref="RVB9" si="12896">IF(AND(RVB8&lt;&gt;"",RVC8=""),MAX(RVB8-$C$9,0),IF(RVB8="","",IF(RVA$7&gt;=$G8,$F$9*($F$17*RVC9+$F$18*RVC12),"")))</f>
        <v/>
      </c>
      <c r="RVC9" s="18" t="str">
        <f t="shared" ref="RVC9" si="12897">IF(AND(RVC8&lt;&gt;"",RVD8=""),MAX(RVC8-$C$9,0),IF(RVC8="","",IF(RVB$7&gt;=$G8,$F$9*($F$17*RVD9+$F$18*RVD12),"")))</f>
        <v/>
      </c>
      <c r="RVD9" s="18" t="str">
        <f t="shared" ref="RVD9" si="12898">IF(AND(RVD8&lt;&gt;"",RVE8=""),MAX(RVD8-$C$9,0),IF(RVD8="","",IF(RVC$7&gt;=$G8,$F$9*($F$17*RVE9+$F$18*RVE12),"")))</f>
        <v/>
      </c>
      <c r="RVE9" s="18" t="str">
        <f t="shared" ref="RVE9" si="12899">IF(AND(RVE8&lt;&gt;"",RVF8=""),MAX(RVE8-$C$9,0),IF(RVE8="","",IF(RVD$7&gt;=$G8,$F$9*($F$17*RVF9+$F$18*RVF12),"")))</f>
        <v/>
      </c>
      <c r="RVF9" s="18" t="str">
        <f t="shared" ref="RVF9" si="12900">IF(AND(RVF8&lt;&gt;"",RVG8=""),MAX(RVF8-$C$9,0),IF(RVF8="","",IF(RVE$7&gt;=$G8,$F$9*($F$17*RVG9+$F$18*RVG12),"")))</f>
        <v/>
      </c>
      <c r="RVG9" s="18" t="str">
        <f t="shared" ref="RVG9" si="12901">IF(AND(RVG8&lt;&gt;"",RVH8=""),MAX(RVG8-$C$9,0),IF(RVG8="","",IF(RVF$7&gt;=$G8,$F$9*($F$17*RVH9+$F$18*RVH12),"")))</f>
        <v/>
      </c>
      <c r="RVH9" s="18" t="str">
        <f t="shared" ref="RVH9" si="12902">IF(AND(RVH8&lt;&gt;"",RVI8=""),MAX(RVH8-$C$9,0),IF(RVH8="","",IF(RVG$7&gt;=$G8,$F$9*($F$17*RVI9+$F$18*RVI12),"")))</f>
        <v/>
      </c>
      <c r="RVI9" s="18" t="str">
        <f t="shared" ref="RVI9" si="12903">IF(AND(RVI8&lt;&gt;"",RVJ8=""),MAX(RVI8-$C$9,0),IF(RVI8="","",IF(RVH$7&gt;=$G8,$F$9*($F$17*RVJ9+$F$18*RVJ12),"")))</f>
        <v/>
      </c>
      <c r="RVJ9" s="18" t="str">
        <f t="shared" ref="RVJ9" si="12904">IF(AND(RVJ8&lt;&gt;"",RVK8=""),MAX(RVJ8-$C$9,0),IF(RVJ8="","",IF(RVI$7&gt;=$G8,$F$9*($F$17*RVK9+$F$18*RVK12),"")))</f>
        <v/>
      </c>
      <c r="RVK9" s="18" t="str">
        <f t="shared" ref="RVK9" si="12905">IF(AND(RVK8&lt;&gt;"",RVL8=""),MAX(RVK8-$C$9,0),IF(RVK8="","",IF(RVJ$7&gt;=$G8,$F$9*($F$17*RVL9+$F$18*RVL12),"")))</f>
        <v/>
      </c>
      <c r="RVL9" s="18" t="str">
        <f t="shared" ref="RVL9" si="12906">IF(AND(RVL8&lt;&gt;"",RVM8=""),MAX(RVL8-$C$9,0),IF(RVL8="","",IF(RVK$7&gt;=$G8,$F$9*($F$17*RVM9+$F$18*RVM12),"")))</f>
        <v/>
      </c>
      <c r="RVM9" s="18" t="str">
        <f t="shared" ref="RVM9" si="12907">IF(AND(RVM8&lt;&gt;"",RVN8=""),MAX(RVM8-$C$9,0),IF(RVM8="","",IF(RVL$7&gt;=$G8,$F$9*($F$17*RVN9+$F$18*RVN12),"")))</f>
        <v/>
      </c>
      <c r="RVN9" s="18" t="str">
        <f t="shared" ref="RVN9" si="12908">IF(AND(RVN8&lt;&gt;"",RVO8=""),MAX(RVN8-$C$9,0),IF(RVN8="","",IF(RVM$7&gt;=$G8,$F$9*($F$17*RVO9+$F$18*RVO12),"")))</f>
        <v/>
      </c>
      <c r="RVO9" s="18" t="str">
        <f t="shared" ref="RVO9" si="12909">IF(AND(RVO8&lt;&gt;"",RVP8=""),MAX(RVO8-$C$9,0),IF(RVO8="","",IF(RVN$7&gt;=$G8,$F$9*($F$17*RVP9+$F$18*RVP12),"")))</f>
        <v/>
      </c>
      <c r="RVP9" s="18" t="str">
        <f t="shared" ref="RVP9" si="12910">IF(AND(RVP8&lt;&gt;"",RVQ8=""),MAX(RVP8-$C$9,0),IF(RVP8="","",IF(RVO$7&gt;=$G8,$F$9*($F$17*RVQ9+$F$18*RVQ12),"")))</f>
        <v/>
      </c>
      <c r="RVQ9" s="18" t="str">
        <f t="shared" ref="RVQ9" si="12911">IF(AND(RVQ8&lt;&gt;"",RVR8=""),MAX(RVQ8-$C$9,0),IF(RVQ8="","",IF(RVP$7&gt;=$G8,$F$9*($F$17*RVR9+$F$18*RVR12),"")))</f>
        <v/>
      </c>
      <c r="RVR9" s="18" t="str">
        <f t="shared" ref="RVR9" si="12912">IF(AND(RVR8&lt;&gt;"",RVS8=""),MAX(RVR8-$C$9,0),IF(RVR8="","",IF(RVQ$7&gt;=$G8,$F$9*($F$17*RVS9+$F$18*RVS12),"")))</f>
        <v/>
      </c>
      <c r="RVS9" s="18" t="str">
        <f t="shared" ref="RVS9" si="12913">IF(AND(RVS8&lt;&gt;"",RVT8=""),MAX(RVS8-$C$9,0),IF(RVS8="","",IF(RVR$7&gt;=$G8,$F$9*($F$17*RVT9+$F$18*RVT12),"")))</f>
        <v/>
      </c>
      <c r="RVT9" s="18" t="str">
        <f t="shared" ref="RVT9" si="12914">IF(AND(RVT8&lt;&gt;"",RVU8=""),MAX(RVT8-$C$9,0),IF(RVT8="","",IF(RVS$7&gt;=$G8,$F$9*($F$17*RVU9+$F$18*RVU12),"")))</f>
        <v/>
      </c>
      <c r="RVU9" s="18" t="str">
        <f t="shared" ref="RVU9" si="12915">IF(AND(RVU8&lt;&gt;"",RVV8=""),MAX(RVU8-$C$9,0),IF(RVU8="","",IF(RVT$7&gt;=$G8,$F$9*($F$17*RVV9+$F$18*RVV12),"")))</f>
        <v/>
      </c>
      <c r="RVV9" s="18" t="str">
        <f t="shared" ref="RVV9" si="12916">IF(AND(RVV8&lt;&gt;"",RVW8=""),MAX(RVV8-$C$9,0),IF(RVV8="","",IF(RVU$7&gt;=$G8,$F$9*($F$17*RVW9+$F$18*RVW12),"")))</f>
        <v/>
      </c>
      <c r="RVW9" s="18" t="str">
        <f t="shared" ref="RVW9" si="12917">IF(AND(RVW8&lt;&gt;"",RVX8=""),MAX(RVW8-$C$9,0),IF(RVW8="","",IF(RVV$7&gt;=$G8,$F$9*($F$17*RVX9+$F$18*RVX12),"")))</f>
        <v/>
      </c>
      <c r="RVX9" s="18" t="str">
        <f t="shared" ref="RVX9" si="12918">IF(AND(RVX8&lt;&gt;"",RVY8=""),MAX(RVX8-$C$9,0),IF(RVX8="","",IF(RVW$7&gt;=$G8,$F$9*($F$17*RVY9+$F$18*RVY12),"")))</f>
        <v/>
      </c>
      <c r="RVY9" s="18" t="str">
        <f t="shared" ref="RVY9" si="12919">IF(AND(RVY8&lt;&gt;"",RVZ8=""),MAX(RVY8-$C$9,0),IF(RVY8="","",IF(RVX$7&gt;=$G8,$F$9*($F$17*RVZ9+$F$18*RVZ12),"")))</f>
        <v/>
      </c>
      <c r="RVZ9" s="18" t="str">
        <f t="shared" ref="RVZ9" si="12920">IF(AND(RVZ8&lt;&gt;"",RWA8=""),MAX(RVZ8-$C$9,0),IF(RVZ8="","",IF(RVY$7&gt;=$G8,$F$9*($F$17*RWA9+$F$18*RWA12),"")))</f>
        <v/>
      </c>
      <c r="RWA9" s="18" t="str">
        <f t="shared" ref="RWA9" si="12921">IF(AND(RWA8&lt;&gt;"",RWB8=""),MAX(RWA8-$C$9,0),IF(RWA8="","",IF(RVZ$7&gt;=$G8,$F$9*($F$17*RWB9+$F$18*RWB12),"")))</f>
        <v/>
      </c>
      <c r="RWB9" s="18" t="str">
        <f t="shared" ref="RWB9" si="12922">IF(AND(RWB8&lt;&gt;"",RWC8=""),MAX(RWB8-$C$9,0),IF(RWB8="","",IF(RWA$7&gt;=$G8,$F$9*($F$17*RWC9+$F$18*RWC12),"")))</f>
        <v/>
      </c>
      <c r="RWC9" s="18" t="str">
        <f t="shared" ref="RWC9" si="12923">IF(AND(RWC8&lt;&gt;"",RWD8=""),MAX(RWC8-$C$9,0),IF(RWC8="","",IF(RWB$7&gt;=$G8,$F$9*($F$17*RWD9+$F$18*RWD12),"")))</f>
        <v/>
      </c>
      <c r="RWD9" s="18" t="str">
        <f t="shared" ref="RWD9" si="12924">IF(AND(RWD8&lt;&gt;"",RWE8=""),MAX(RWD8-$C$9,0),IF(RWD8="","",IF(RWC$7&gt;=$G8,$F$9*($F$17*RWE9+$F$18*RWE12),"")))</f>
        <v/>
      </c>
      <c r="RWE9" s="18" t="str">
        <f t="shared" ref="RWE9" si="12925">IF(AND(RWE8&lt;&gt;"",RWF8=""),MAX(RWE8-$C$9,0),IF(RWE8="","",IF(RWD$7&gt;=$G8,$F$9*($F$17*RWF9+$F$18*RWF12),"")))</f>
        <v/>
      </c>
      <c r="RWF9" s="18" t="str">
        <f t="shared" ref="RWF9" si="12926">IF(AND(RWF8&lt;&gt;"",RWG8=""),MAX(RWF8-$C$9,0),IF(RWF8="","",IF(RWE$7&gt;=$G8,$F$9*($F$17*RWG9+$F$18*RWG12),"")))</f>
        <v/>
      </c>
      <c r="RWG9" s="18" t="str">
        <f t="shared" ref="RWG9" si="12927">IF(AND(RWG8&lt;&gt;"",RWH8=""),MAX(RWG8-$C$9,0),IF(RWG8="","",IF(RWF$7&gt;=$G8,$F$9*($F$17*RWH9+$F$18*RWH12),"")))</f>
        <v/>
      </c>
      <c r="RWH9" s="18" t="str">
        <f t="shared" ref="RWH9" si="12928">IF(AND(RWH8&lt;&gt;"",RWI8=""),MAX(RWH8-$C$9,0),IF(RWH8="","",IF(RWG$7&gt;=$G8,$F$9*($F$17*RWI9+$F$18*RWI12),"")))</f>
        <v/>
      </c>
      <c r="RWI9" s="18" t="str">
        <f t="shared" ref="RWI9" si="12929">IF(AND(RWI8&lt;&gt;"",RWJ8=""),MAX(RWI8-$C$9,0),IF(RWI8="","",IF(RWH$7&gt;=$G8,$F$9*($F$17*RWJ9+$F$18*RWJ12),"")))</f>
        <v/>
      </c>
      <c r="RWJ9" s="18" t="str">
        <f t="shared" ref="RWJ9" si="12930">IF(AND(RWJ8&lt;&gt;"",RWK8=""),MAX(RWJ8-$C$9,0),IF(RWJ8="","",IF(RWI$7&gt;=$G8,$F$9*($F$17*RWK9+$F$18*RWK12),"")))</f>
        <v/>
      </c>
      <c r="RWK9" s="18" t="str">
        <f t="shared" ref="RWK9" si="12931">IF(AND(RWK8&lt;&gt;"",RWL8=""),MAX(RWK8-$C$9,0),IF(RWK8="","",IF(RWJ$7&gt;=$G8,$F$9*($F$17*RWL9+$F$18*RWL12),"")))</f>
        <v/>
      </c>
      <c r="RWL9" s="18" t="str">
        <f t="shared" ref="RWL9" si="12932">IF(AND(RWL8&lt;&gt;"",RWM8=""),MAX(RWL8-$C$9,0),IF(RWL8="","",IF(RWK$7&gt;=$G8,$F$9*($F$17*RWM9+$F$18*RWM12),"")))</f>
        <v/>
      </c>
      <c r="RWM9" s="18" t="str">
        <f t="shared" ref="RWM9" si="12933">IF(AND(RWM8&lt;&gt;"",RWN8=""),MAX(RWM8-$C$9,0),IF(RWM8="","",IF(RWL$7&gt;=$G8,$F$9*($F$17*RWN9+$F$18*RWN12),"")))</f>
        <v/>
      </c>
      <c r="RWN9" s="18" t="str">
        <f t="shared" ref="RWN9" si="12934">IF(AND(RWN8&lt;&gt;"",RWO8=""),MAX(RWN8-$C$9,0),IF(RWN8="","",IF(RWM$7&gt;=$G8,$F$9*($F$17*RWO9+$F$18*RWO12),"")))</f>
        <v/>
      </c>
      <c r="RWO9" s="18" t="str">
        <f t="shared" ref="RWO9" si="12935">IF(AND(RWO8&lt;&gt;"",RWP8=""),MAX(RWO8-$C$9,0),IF(RWO8="","",IF(RWN$7&gt;=$G8,$F$9*($F$17*RWP9+$F$18*RWP12),"")))</f>
        <v/>
      </c>
      <c r="RWP9" s="18" t="str">
        <f t="shared" ref="RWP9" si="12936">IF(AND(RWP8&lt;&gt;"",RWQ8=""),MAX(RWP8-$C$9,0),IF(RWP8="","",IF(RWO$7&gt;=$G8,$F$9*($F$17*RWQ9+$F$18*RWQ12),"")))</f>
        <v/>
      </c>
      <c r="RWQ9" s="18" t="str">
        <f t="shared" ref="RWQ9" si="12937">IF(AND(RWQ8&lt;&gt;"",RWR8=""),MAX(RWQ8-$C$9,0),IF(RWQ8="","",IF(RWP$7&gt;=$G8,$F$9*($F$17*RWR9+$F$18*RWR12),"")))</f>
        <v/>
      </c>
      <c r="RWR9" s="18" t="str">
        <f t="shared" ref="RWR9" si="12938">IF(AND(RWR8&lt;&gt;"",RWS8=""),MAX(RWR8-$C$9,0),IF(RWR8="","",IF(RWQ$7&gt;=$G8,$F$9*($F$17*RWS9+$F$18*RWS12),"")))</f>
        <v/>
      </c>
      <c r="RWS9" s="18" t="str">
        <f t="shared" ref="RWS9" si="12939">IF(AND(RWS8&lt;&gt;"",RWT8=""),MAX(RWS8-$C$9,0),IF(RWS8="","",IF(RWR$7&gt;=$G8,$F$9*($F$17*RWT9+$F$18*RWT12),"")))</f>
        <v/>
      </c>
      <c r="RWT9" s="18" t="str">
        <f t="shared" ref="RWT9" si="12940">IF(AND(RWT8&lt;&gt;"",RWU8=""),MAX(RWT8-$C$9,0),IF(RWT8="","",IF(RWS$7&gt;=$G8,$F$9*($F$17*RWU9+$F$18*RWU12),"")))</f>
        <v/>
      </c>
      <c r="RWU9" s="18" t="str">
        <f t="shared" ref="RWU9" si="12941">IF(AND(RWU8&lt;&gt;"",RWV8=""),MAX(RWU8-$C$9,0),IF(RWU8="","",IF(RWT$7&gt;=$G8,$F$9*($F$17*RWV9+$F$18*RWV12),"")))</f>
        <v/>
      </c>
      <c r="RWV9" s="18" t="str">
        <f t="shared" ref="RWV9" si="12942">IF(AND(RWV8&lt;&gt;"",RWW8=""),MAX(RWV8-$C$9,0),IF(RWV8="","",IF(RWU$7&gt;=$G8,$F$9*($F$17*RWW9+$F$18*RWW12),"")))</f>
        <v/>
      </c>
      <c r="RWW9" s="18" t="str">
        <f t="shared" ref="RWW9" si="12943">IF(AND(RWW8&lt;&gt;"",RWX8=""),MAX(RWW8-$C$9,0),IF(RWW8="","",IF(RWV$7&gt;=$G8,$F$9*($F$17*RWX9+$F$18*RWX12),"")))</f>
        <v/>
      </c>
      <c r="RWX9" s="18" t="str">
        <f t="shared" ref="RWX9" si="12944">IF(AND(RWX8&lt;&gt;"",RWY8=""),MAX(RWX8-$C$9,0),IF(RWX8="","",IF(RWW$7&gt;=$G8,$F$9*($F$17*RWY9+$F$18*RWY12),"")))</f>
        <v/>
      </c>
      <c r="RWY9" s="18" t="str">
        <f t="shared" ref="RWY9" si="12945">IF(AND(RWY8&lt;&gt;"",RWZ8=""),MAX(RWY8-$C$9,0),IF(RWY8="","",IF(RWX$7&gt;=$G8,$F$9*($F$17*RWZ9+$F$18*RWZ12),"")))</f>
        <v/>
      </c>
      <c r="RWZ9" s="18" t="str">
        <f t="shared" ref="RWZ9" si="12946">IF(AND(RWZ8&lt;&gt;"",RXA8=""),MAX(RWZ8-$C$9,0),IF(RWZ8="","",IF(RWY$7&gt;=$G8,$F$9*($F$17*RXA9+$F$18*RXA12),"")))</f>
        <v/>
      </c>
      <c r="RXA9" s="18" t="str">
        <f t="shared" ref="RXA9" si="12947">IF(AND(RXA8&lt;&gt;"",RXB8=""),MAX(RXA8-$C$9,0),IF(RXA8="","",IF(RWZ$7&gt;=$G8,$F$9*($F$17*RXB9+$F$18*RXB12),"")))</f>
        <v/>
      </c>
      <c r="RXB9" s="18" t="str">
        <f t="shared" ref="RXB9" si="12948">IF(AND(RXB8&lt;&gt;"",RXC8=""),MAX(RXB8-$C$9,0),IF(RXB8="","",IF(RXA$7&gt;=$G8,$F$9*($F$17*RXC9+$F$18*RXC12),"")))</f>
        <v/>
      </c>
      <c r="RXC9" s="18" t="str">
        <f t="shared" ref="RXC9" si="12949">IF(AND(RXC8&lt;&gt;"",RXD8=""),MAX(RXC8-$C$9,0),IF(RXC8="","",IF(RXB$7&gt;=$G8,$F$9*($F$17*RXD9+$F$18*RXD12),"")))</f>
        <v/>
      </c>
      <c r="RXD9" s="18" t="str">
        <f t="shared" ref="RXD9" si="12950">IF(AND(RXD8&lt;&gt;"",RXE8=""),MAX(RXD8-$C$9,0),IF(RXD8="","",IF(RXC$7&gt;=$G8,$F$9*($F$17*RXE9+$F$18*RXE12),"")))</f>
        <v/>
      </c>
      <c r="RXE9" s="18" t="str">
        <f t="shared" ref="RXE9" si="12951">IF(AND(RXE8&lt;&gt;"",RXF8=""),MAX(RXE8-$C$9,0),IF(RXE8="","",IF(RXD$7&gt;=$G8,$F$9*($F$17*RXF9+$F$18*RXF12),"")))</f>
        <v/>
      </c>
      <c r="RXF9" s="18" t="str">
        <f t="shared" ref="RXF9" si="12952">IF(AND(RXF8&lt;&gt;"",RXG8=""),MAX(RXF8-$C$9,0),IF(RXF8="","",IF(RXE$7&gt;=$G8,$F$9*($F$17*RXG9+$F$18*RXG12),"")))</f>
        <v/>
      </c>
      <c r="RXG9" s="18" t="str">
        <f t="shared" ref="RXG9" si="12953">IF(AND(RXG8&lt;&gt;"",RXH8=""),MAX(RXG8-$C$9,0),IF(RXG8="","",IF(RXF$7&gt;=$G8,$F$9*($F$17*RXH9+$F$18*RXH12),"")))</f>
        <v/>
      </c>
      <c r="RXH9" s="18" t="str">
        <f t="shared" ref="RXH9" si="12954">IF(AND(RXH8&lt;&gt;"",RXI8=""),MAX(RXH8-$C$9,0),IF(RXH8="","",IF(RXG$7&gt;=$G8,$F$9*($F$17*RXI9+$F$18*RXI12),"")))</f>
        <v/>
      </c>
      <c r="RXI9" s="18" t="str">
        <f t="shared" ref="RXI9" si="12955">IF(AND(RXI8&lt;&gt;"",RXJ8=""),MAX(RXI8-$C$9,0),IF(RXI8="","",IF(RXH$7&gt;=$G8,$F$9*($F$17*RXJ9+$F$18*RXJ12),"")))</f>
        <v/>
      </c>
      <c r="RXJ9" s="18" t="str">
        <f t="shared" ref="RXJ9" si="12956">IF(AND(RXJ8&lt;&gt;"",RXK8=""),MAX(RXJ8-$C$9,0),IF(RXJ8="","",IF(RXI$7&gt;=$G8,$F$9*($F$17*RXK9+$F$18*RXK12),"")))</f>
        <v/>
      </c>
      <c r="RXK9" s="18" t="str">
        <f t="shared" ref="RXK9" si="12957">IF(AND(RXK8&lt;&gt;"",RXL8=""),MAX(RXK8-$C$9,0),IF(RXK8="","",IF(RXJ$7&gt;=$G8,$F$9*($F$17*RXL9+$F$18*RXL12),"")))</f>
        <v/>
      </c>
      <c r="RXL9" s="18" t="str">
        <f t="shared" ref="RXL9" si="12958">IF(AND(RXL8&lt;&gt;"",RXM8=""),MAX(RXL8-$C$9,0),IF(RXL8="","",IF(RXK$7&gt;=$G8,$F$9*($F$17*RXM9+$F$18*RXM12),"")))</f>
        <v/>
      </c>
      <c r="RXM9" s="18" t="str">
        <f t="shared" ref="RXM9" si="12959">IF(AND(RXM8&lt;&gt;"",RXN8=""),MAX(RXM8-$C$9,0),IF(RXM8="","",IF(RXL$7&gt;=$G8,$F$9*($F$17*RXN9+$F$18*RXN12),"")))</f>
        <v/>
      </c>
      <c r="RXN9" s="18" t="str">
        <f t="shared" ref="RXN9" si="12960">IF(AND(RXN8&lt;&gt;"",RXO8=""),MAX(RXN8-$C$9,0),IF(RXN8="","",IF(RXM$7&gt;=$G8,$F$9*($F$17*RXO9+$F$18*RXO12),"")))</f>
        <v/>
      </c>
      <c r="RXO9" s="18" t="str">
        <f t="shared" ref="RXO9" si="12961">IF(AND(RXO8&lt;&gt;"",RXP8=""),MAX(RXO8-$C$9,0),IF(RXO8="","",IF(RXN$7&gt;=$G8,$F$9*($F$17*RXP9+$F$18*RXP12),"")))</f>
        <v/>
      </c>
      <c r="RXP9" s="18" t="str">
        <f t="shared" ref="RXP9" si="12962">IF(AND(RXP8&lt;&gt;"",RXQ8=""),MAX(RXP8-$C$9,0),IF(RXP8="","",IF(RXO$7&gt;=$G8,$F$9*($F$17*RXQ9+$F$18*RXQ12),"")))</f>
        <v/>
      </c>
      <c r="RXQ9" s="18" t="str">
        <f t="shared" ref="RXQ9" si="12963">IF(AND(RXQ8&lt;&gt;"",RXR8=""),MAX(RXQ8-$C$9,0),IF(RXQ8="","",IF(RXP$7&gt;=$G8,$F$9*($F$17*RXR9+$F$18*RXR12),"")))</f>
        <v/>
      </c>
      <c r="RXR9" s="18" t="str">
        <f t="shared" ref="RXR9" si="12964">IF(AND(RXR8&lt;&gt;"",RXS8=""),MAX(RXR8-$C$9,0),IF(RXR8="","",IF(RXQ$7&gt;=$G8,$F$9*($F$17*RXS9+$F$18*RXS12),"")))</f>
        <v/>
      </c>
      <c r="RXS9" s="18" t="str">
        <f t="shared" ref="RXS9" si="12965">IF(AND(RXS8&lt;&gt;"",RXT8=""),MAX(RXS8-$C$9,0),IF(RXS8="","",IF(RXR$7&gt;=$G8,$F$9*($F$17*RXT9+$F$18*RXT12),"")))</f>
        <v/>
      </c>
      <c r="RXT9" s="18" t="str">
        <f t="shared" ref="RXT9" si="12966">IF(AND(RXT8&lt;&gt;"",RXU8=""),MAX(RXT8-$C$9,0),IF(RXT8="","",IF(RXS$7&gt;=$G8,$F$9*($F$17*RXU9+$F$18*RXU12),"")))</f>
        <v/>
      </c>
      <c r="RXU9" s="18" t="str">
        <f t="shared" ref="RXU9" si="12967">IF(AND(RXU8&lt;&gt;"",RXV8=""),MAX(RXU8-$C$9,0),IF(RXU8="","",IF(RXT$7&gt;=$G8,$F$9*($F$17*RXV9+$F$18*RXV12),"")))</f>
        <v/>
      </c>
      <c r="RXV9" s="18" t="str">
        <f t="shared" ref="RXV9" si="12968">IF(AND(RXV8&lt;&gt;"",RXW8=""),MAX(RXV8-$C$9,0),IF(RXV8="","",IF(RXU$7&gt;=$G8,$F$9*($F$17*RXW9+$F$18*RXW12),"")))</f>
        <v/>
      </c>
      <c r="RXW9" s="18" t="str">
        <f t="shared" ref="RXW9" si="12969">IF(AND(RXW8&lt;&gt;"",RXX8=""),MAX(RXW8-$C$9,0),IF(RXW8="","",IF(RXV$7&gt;=$G8,$F$9*($F$17*RXX9+$F$18*RXX12),"")))</f>
        <v/>
      </c>
      <c r="RXX9" s="18" t="str">
        <f t="shared" ref="RXX9" si="12970">IF(AND(RXX8&lt;&gt;"",RXY8=""),MAX(RXX8-$C$9,0),IF(RXX8="","",IF(RXW$7&gt;=$G8,$F$9*($F$17*RXY9+$F$18*RXY12),"")))</f>
        <v/>
      </c>
      <c r="RXY9" s="18" t="str">
        <f t="shared" ref="RXY9" si="12971">IF(AND(RXY8&lt;&gt;"",RXZ8=""),MAX(RXY8-$C$9,0),IF(RXY8="","",IF(RXX$7&gt;=$G8,$F$9*($F$17*RXZ9+$F$18*RXZ12),"")))</f>
        <v/>
      </c>
      <c r="RXZ9" s="18" t="str">
        <f t="shared" ref="RXZ9" si="12972">IF(AND(RXZ8&lt;&gt;"",RYA8=""),MAX(RXZ8-$C$9,0),IF(RXZ8="","",IF(RXY$7&gt;=$G8,$F$9*($F$17*RYA9+$F$18*RYA12),"")))</f>
        <v/>
      </c>
      <c r="RYA9" s="18" t="str">
        <f t="shared" ref="RYA9" si="12973">IF(AND(RYA8&lt;&gt;"",RYB8=""),MAX(RYA8-$C$9,0),IF(RYA8="","",IF(RXZ$7&gt;=$G8,$F$9*($F$17*RYB9+$F$18*RYB12),"")))</f>
        <v/>
      </c>
      <c r="RYB9" s="18" t="str">
        <f t="shared" ref="RYB9" si="12974">IF(AND(RYB8&lt;&gt;"",RYC8=""),MAX(RYB8-$C$9,0),IF(RYB8="","",IF(RYA$7&gt;=$G8,$F$9*($F$17*RYC9+$F$18*RYC12),"")))</f>
        <v/>
      </c>
      <c r="RYC9" s="18" t="str">
        <f t="shared" ref="RYC9" si="12975">IF(AND(RYC8&lt;&gt;"",RYD8=""),MAX(RYC8-$C$9,0),IF(RYC8="","",IF(RYB$7&gt;=$G8,$F$9*($F$17*RYD9+$F$18*RYD12),"")))</f>
        <v/>
      </c>
      <c r="RYD9" s="18" t="str">
        <f t="shared" ref="RYD9" si="12976">IF(AND(RYD8&lt;&gt;"",RYE8=""),MAX(RYD8-$C$9,0),IF(RYD8="","",IF(RYC$7&gt;=$G8,$F$9*($F$17*RYE9+$F$18*RYE12),"")))</f>
        <v/>
      </c>
      <c r="RYE9" s="18" t="str">
        <f t="shared" ref="RYE9" si="12977">IF(AND(RYE8&lt;&gt;"",RYF8=""),MAX(RYE8-$C$9,0),IF(RYE8="","",IF(RYD$7&gt;=$G8,$F$9*($F$17*RYF9+$F$18*RYF12),"")))</f>
        <v/>
      </c>
      <c r="RYF9" s="18" t="str">
        <f t="shared" ref="RYF9" si="12978">IF(AND(RYF8&lt;&gt;"",RYG8=""),MAX(RYF8-$C$9,0),IF(RYF8="","",IF(RYE$7&gt;=$G8,$F$9*($F$17*RYG9+$F$18*RYG12),"")))</f>
        <v/>
      </c>
      <c r="RYG9" s="18" t="str">
        <f t="shared" ref="RYG9" si="12979">IF(AND(RYG8&lt;&gt;"",RYH8=""),MAX(RYG8-$C$9,0),IF(RYG8="","",IF(RYF$7&gt;=$G8,$F$9*($F$17*RYH9+$F$18*RYH12),"")))</f>
        <v/>
      </c>
      <c r="RYH9" s="18" t="str">
        <f t="shared" ref="RYH9" si="12980">IF(AND(RYH8&lt;&gt;"",RYI8=""),MAX(RYH8-$C$9,0),IF(RYH8="","",IF(RYG$7&gt;=$G8,$F$9*($F$17*RYI9+$F$18*RYI12),"")))</f>
        <v/>
      </c>
      <c r="RYI9" s="18" t="str">
        <f t="shared" ref="RYI9" si="12981">IF(AND(RYI8&lt;&gt;"",RYJ8=""),MAX(RYI8-$C$9,0),IF(RYI8="","",IF(RYH$7&gt;=$G8,$F$9*($F$17*RYJ9+$F$18*RYJ12),"")))</f>
        <v/>
      </c>
      <c r="RYJ9" s="18" t="str">
        <f t="shared" ref="RYJ9" si="12982">IF(AND(RYJ8&lt;&gt;"",RYK8=""),MAX(RYJ8-$C$9,0),IF(RYJ8="","",IF(RYI$7&gt;=$G8,$F$9*($F$17*RYK9+$F$18*RYK12),"")))</f>
        <v/>
      </c>
      <c r="RYK9" s="18" t="str">
        <f t="shared" ref="RYK9" si="12983">IF(AND(RYK8&lt;&gt;"",RYL8=""),MAX(RYK8-$C$9,0),IF(RYK8="","",IF(RYJ$7&gt;=$G8,$F$9*($F$17*RYL9+$F$18*RYL12),"")))</f>
        <v/>
      </c>
      <c r="RYL9" s="18" t="str">
        <f t="shared" ref="RYL9" si="12984">IF(AND(RYL8&lt;&gt;"",RYM8=""),MAX(RYL8-$C$9,0),IF(RYL8="","",IF(RYK$7&gt;=$G8,$F$9*($F$17*RYM9+$F$18*RYM12),"")))</f>
        <v/>
      </c>
      <c r="RYM9" s="18" t="str">
        <f t="shared" ref="RYM9" si="12985">IF(AND(RYM8&lt;&gt;"",RYN8=""),MAX(RYM8-$C$9,0),IF(RYM8="","",IF(RYL$7&gt;=$G8,$F$9*($F$17*RYN9+$F$18*RYN12),"")))</f>
        <v/>
      </c>
      <c r="RYN9" s="18" t="str">
        <f t="shared" ref="RYN9" si="12986">IF(AND(RYN8&lt;&gt;"",RYO8=""),MAX(RYN8-$C$9,0),IF(RYN8="","",IF(RYM$7&gt;=$G8,$F$9*($F$17*RYO9+$F$18*RYO12),"")))</f>
        <v/>
      </c>
      <c r="RYO9" s="18" t="str">
        <f t="shared" ref="RYO9" si="12987">IF(AND(RYO8&lt;&gt;"",RYP8=""),MAX(RYO8-$C$9,0),IF(RYO8="","",IF(RYN$7&gt;=$G8,$F$9*($F$17*RYP9+$F$18*RYP12),"")))</f>
        <v/>
      </c>
      <c r="RYP9" s="18" t="str">
        <f t="shared" ref="RYP9" si="12988">IF(AND(RYP8&lt;&gt;"",RYQ8=""),MAX(RYP8-$C$9,0),IF(RYP8="","",IF(RYO$7&gt;=$G8,$F$9*($F$17*RYQ9+$F$18*RYQ12),"")))</f>
        <v/>
      </c>
      <c r="RYQ9" s="18" t="str">
        <f t="shared" ref="RYQ9" si="12989">IF(AND(RYQ8&lt;&gt;"",RYR8=""),MAX(RYQ8-$C$9,0),IF(RYQ8="","",IF(RYP$7&gt;=$G8,$F$9*($F$17*RYR9+$F$18*RYR12),"")))</f>
        <v/>
      </c>
      <c r="RYR9" s="18" t="str">
        <f t="shared" ref="RYR9" si="12990">IF(AND(RYR8&lt;&gt;"",RYS8=""),MAX(RYR8-$C$9,0),IF(RYR8="","",IF(RYQ$7&gt;=$G8,$F$9*($F$17*RYS9+$F$18*RYS12),"")))</f>
        <v/>
      </c>
      <c r="RYS9" s="18" t="str">
        <f t="shared" ref="RYS9" si="12991">IF(AND(RYS8&lt;&gt;"",RYT8=""),MAX(RYS8-$C$9,0),IF(RYS8="","",IF(RYR$7&gt;=$G8,$F$9*($F$17*RYT9+$F$18*RYT12),"")))</f>
        <v/>
      </c>
      <c r="RYT9" s="18" t="str">
        <f t="shared" ref="RYT9" si="12992">IF(AND(RYT8&lt;&gt;"",RYU8=""),MAX(RYT8-$C$9,0),IF(RYT8="","",IF(RYS$7&gt;=$G8,$F$9*($F$17*RYU9+$F$18*RYU12),"")))</f>
        <v/>
      </c>
      <c r="RYU9" s="18" t="str">
        <f t="shared" ref="RYU9" si="12993">IF(AND(RYU8&lt;&gt;"",RYV8=""),MAX(RYU8-$C$9,0),IF(RYU8="","",IF(RYT$7&gt;=$G8,$F$9*($F$17*RYV9+$F$18*RYV12),"")))</f>
        <v/>
      </c>
      <c r="RYV9" s="18" t="str">
        <f t="shared" ref="RYV9" si="12994">IF(AND(RYV8&lt;&gt;"",RYW8=""),MAX(RYV8-$C$9,0),IF(RYV8="","",IF(RYU$7&gt;=$G8,$F$9*($F$17*RYW9+$F$18*RYW12),"")))</f>
        <v/>
      </c>
      <c r="RYW9" s="18" t="str">
        <f t="shared" ref="RYW9" si="12995">IF(AND(RYW8&lt;&gt;"",RYX8=""),MAX(RYW8-$C$9,0),IF(RYW8="","",IF(RYV$7&gt;=$G8,$F$9*($F$17*RYX9+$F$18*RYX12),"")))</f>
        <v/>
      </c>
      <c r="RYX9" s="18" t="str">
        <f t="shared" ref="RYX9" si="12996">IF(AND(RYX8&lt;&gt;"",RYY8=""),MAX(RYX8-$C$9,0),IF(RYX8="","",IF(RYW$7&gt;=$G8,$F$9*($F$17*RYY9+$F$18*RYY12),"")))</f>
        <v/>
      </c>
      <c r="RYY9" s="18" t="str">
        <f t="shared" ref="RYY9" si="12997">IF(AND(RYY8&lt;&gt;"",RYZ8=""),MAX(RYY8-$C$9,0),IF(RYY8="","",IF(RYX$7&gt;=$G8,$F$9*($F$17*RYZ9+$F$18*RYZ12),"")))</f>
        <v/>
      </c>
      <c r="RYZ9" s="18" t="str">
        <f t="shared" ref="RYZ9" si="12998">IF(AND(RYZ8&lt;&gt;"",RZA8=""),MAX(RYZ8-$C$9,0),IF(RYZ8="","",IF(RYY$7&gt;=$G8,$F$9*($F$17*RZA9+$F$18*RZA12),"")))</f>
        <v/>
      </c>
      <c r="RZA9" s="18" t="str">
        <f t="shared" ref="RZA9" si="12999">IF(AND(RZA8&lt;&gt;"",RZB8=""),MAX(RZA8-$C$9,0),IF(RZA8="","",IF(RYZ$7&gt;=$G8,$F$9*($F$17*RZB9+$F$18*RZB12),"")))</f>
        <v/>
      </c>
      <c r="RZB9" s="18" t="str">
        <f t="shared" ref="RZB9" si="13000">IF(AND(RZB8&lt;&gt;"",RZC8=""),MAX(RZB8-$C$9,0),IF(RZB8="","",IF(RZA$7&gt;=$G8,$F$9*($F$17*RZC9+$F$18*RZC12),"")))</f>
        <v/>
      </c>
      <c r="RZC9" s="18" t="str">
        <f t="shared" ref="RZC9" si="13001">IF(AND(RZC8&lt;&gt;"",RZD8=""),MAX(RZC8-$C$9,0),IF(RZC8="","",IF(RZB$7&gt;=$G8,$F$9*($F$17*RZD9+$F$18*RZD12),"")))</f>
        <v/>
      </c>
      <c r="RZD9" s="18" t="str">
        <f t="shared" ref="RZD9" si="13002">IF(AND(RZD8&lt;&gt;"",RZE8=""),MAX(RZD8-$C$9,0),IF(RZD8="","",IF(RZC$7&gt;=$G8,$F$9*($F$17*RZE9+$F$18*RZE12),"")))</f>
        <v/>
      </c>
      <c r="RZE9" s="18" t="str">
        <f t="shared" ref="RZE9" si="13003">IF(AND(RZE8&lt;&gt;"",RZF8=""),MAX(RZE8-$C$9,0),IF(RZE8="","",IF(RZD$7&gt;=$G8,$F$9*($F$17*RZF9+$F$18*RZF12),"")))</f>
        <v/>
      </c>
      <c r="RZF9" s="18" t="str">
        <f t="shared" ref="RZF9" si="13004">IF(AND(RZF8&lt;&gt;"",RZG8=""),MAX(RZF8-$C$9,0),IF(RZF8="","",IF(RZE$7&gt;=$G8,$F$9*($F$17*RZG9+$F$18*RZG12),"")))</f>
        <v/>
      </c>
      <c r="RZG9" s="18" t="str">
        <f t="shared" ref="RZG9" si="13005">IF(AND(RZG8&lt;&gt;"",RZH8=""),MAX(RZG8-$C$9,0),IF(RZG8="","",IF(RZF$7&gt;=$G8,$F$9*($F$17*RZH9+$F$18*RZH12),"")))</f>
        <v/>
      </c>
      <c r="RZH9" s="18" t="str">
        <f t="shared" ref="RZH9" si="13006">IF(AND(RZH8&lt;&gt;"",RZI8=""),MAX(RZH8-$C$9,0),IF(RZH8="","",IF(RZG$7&gt;=$G8,$F$9*($F$17*RZI9+$F$18*RZI12),"")))</f>
        <v/>
      </c>
      <c r="RZI9" s="18" t="str">
        <f t="shared" ref="RZI9" si="13007">IF(AND(RZI8&lt;&gt;"",RZJ8=""),MAX(RZI8-$C$9,0),IF(RZI8="","",IF(RZH$7&gt;=$G8,$F$9*($F$17*RZJ9+$F$18*RZJ12),"")))</f>
        <v/>
      </c>
      <c r="RZJ9" s="18" t="str">
        <f t="shared" ref="RZJ9" si="13008">IF(AND(RZJ8&lt;&gt;"",RZK8=""),MAX(RZJ8-$C$9,0),IF(RZJ8="","",IF(RZI$7&gt;=$G8,$F$9*($F$17*RZK9+$F$18*RZK12),"")))</f>
        <v/>
      </c>
      <c r="RZK9" s="18" t="str">
        <f t="shared" ref="RZK9" si="13009">IF(AND(RZK8&lt;&gt;"",RZL8=""),MAX(RZK8-$C$9,0),IF(RZK8="","",IF(RZJ$7&gt;=$G8,$F$9*($F$17*RZL9+$F$18*RZL12),"")))</f>
        <v/>
      </c>
      <c r="RZL9" s="18" t="str">
        <f t="shared" ref="RZL9" si="13010">IF(AND(RZL8&lt;&gt;"",RZM8=""),MAX(RZL8-$C$9,0),IF(RZL8="","",IF(RZK$7&gt;=$G8,$F$9*($F$17*RZM9+$F$18*RZM12),"")))</f>
        <v/>
      </c>
      <c r="RZM9" s="18" t="str">
        <f t="shared" ref="RZM9" si="13011">IF(AND(RZM8&lt;&gt;"",RZN8=""),MAX(RZM8-$C$9,0),IF(RZM8="","",IF(RZL$7&gt;=$G8,$F$9*($F$17*RZN9+$F$18*RZN12),"")))</f>
        <v/>
      </c>
      <c r="RZN9" s="18" t="str">
        <f t="shared" ref="RZN9" si="13012">IF(AND(RZN8&lt;&gt;"",RZO8=""),MAX(RZN8-$C$9,0),IF(RZN8="","",IF(RZM$7&gt;=$G8,$F$9*($F$17*RZO9+$F$18*RZO12),"")))</f>
        <v/>
      </c>
      <c r="RZO9" s="18" t="str">
        <f t="shared" ref="RZO9" si="13013">IF(AND(RZO8&lt;&gt;"",RZP8=""),MAX(RZO8-$C$9,0),IF(RZO8="","",IF(RZN$7&gt;=$G8,$F$9*($F$17*RZP9+$F$18*RZP12),"")))</f>
        <v/>
      </c>
      <c r="RZP9" s="18" t="str">
        <f t="shared" ref="RZP9" si="13014">IF(AND(RZP8&lt;&gt;"",RZQ8=""),MAX(RZP8-$C$9,0),IF(RZP8="","",IF(RZO$7&gt;=$G8,$F$9*($F$17*RZQ9+$F$18*RZQ12),"")))</f>
        <v/>
      </c>
      <c r="RZQ9" s="18" t="str">
        <f t="shared" ref="RZQ9" si="13015">IF(AND(RZQ8&lt;&gt;"",RZR8=""),MAX(RZQ8-$C$9,0),IF(RZQ8="","",IF(RZP$7&gt;=$G8,$F$9*($F$17*RZR9+$F$18*RZR12),"")))</f>
        <v/>
      </c>
      <c r="RZR9" s="18" t="str">
        <f t="shared" ref="RZR9" si="13016">IF(AND(RZR8&lt;&gt;"",RZS8=""),MAX(RZR8-$C$9,0),IF(RZR8="","",IF(RZQ$7&gt;=$G8,$F$9*($F$17*RZS9+$F$18*RZS12),"")))</f>
        <v/>
      </c>
      <c r="RZS9" s="18" t="str">
        <f t="shared" ref="RZS9" si="13017">IF(AND(RZS8&lt;&gt;"",RZT8=""),MAX(RZS8-$C$9,0),IF(RZS8="","",IF(RZR$7&gt;=$G8,$F$9*($F$17*RZT9+$F$18*RZT12),"")))</f>
        <v/>
      </c>
      <c r="RZT9" s="18" t="str">
        <f t="shared" ref="RZT9" si="13018">IF(AND(RZT8&lt;&gt;"",RZU8=""),MAX(RZT8-$C$9,0),IF(RZT8="","",IF(RZS$7&gt;=$G8,$F$9*($F$17*RZU9+$F$18*RZU12),"")))</f>
        <v/>
      </c>
      <c r="RZU9" s="18" t="str">
        <f t="shared" ref="RZU9" si="13019">IF(AND(RZU8&lt;&gt;"",RZV8=""),MAX(RZU8-$C$9,0),IF(RZU8="","",IF(RZT$7&gt;=$G8,$F$9*($F$17*RZV9+$F$18*RZV12),"")))</f>
        <v/>
      </c>
      <c r="RZV9" s="18" t="str">
        <f t="shared" ref="RZV9" si="13020">IF(AND(RZV8&lt;&gt;"",RZW8=""),MAX(RZV8-$C$9,0),IF(RZV8="","",IF(RZU$7&gt;=$G8,$F$9*($F$17*RZW9+$F$18*RZW12),"")))</f>
        <v/>
      </c>
      <c r="RZW9" s="18" t="str">
        <f t="shared" ref="RZW9" si="13021">IF(AND(RZW8&lt;&gt;"",RZX8=""),MAX(RZW8-$C$9,0),IF(RZW8="","",IF(RZV$7&gt;=$G8,$F$9*($F$17*RZX9+$F$18*RZX12),"")))</f>
        <v/>
      </c>
      <c r="RZX9" s="18" t="str">
        <f t="shared" ref="RZX9" si="13022">IF(AND(RZX8&lt;&gt;"",RZY8=""),MAX(RZX8-$C$9,0),IF(RZX8="","",IF(RZW$7&gt;=$G8,$F$9*($F$17*RZY9+$F$18*RZY12),"")))</f>
        <v/>
      </c>
      <c r="RZY9" s="18" t="str">
        <f t="shared" ref="RZY9" si="13023">IF(AND(RZY8&lt;&gt;"",RZZ8=""),MAX(RZY8-$C$9,0),IF(RZY8="","",IF(RZX$7&gt;=$G8,$F$9*($F$17*RZZ9+$F$18*RZZ12),"")))</f>
        <v/>
      </c>
      <c r="RZZ9" s="18" t="str">
        <f t="shared" ref="RZZ9" si="13024">IF(AND(RZZ8&lt;&gt;"",SAA8=""),MAX(RZZ8-$C$9,0),IF(RZZ8="","",IF(RZY$7&gt;=$G8,$F$9*($F$17*SAA9+$F$18*SAA12),"")))</f>
        <v/>
      </c>
      <c r="SAA9" s="18" t="str">
        <f t="shared" ref="SAA9" si="13025">IF(AND(SAA8&lt;&gt;"",SAB8=""),MAX(SAA8-$C$9,0),IF(SAA8="","",IF(RZZ$7&gt;=$G8,$F$9*($F$17*SAB9+$F$18*SAB12),"")))</f>
        <v/>
      </c>
      <c r="SAB9" s="18" t="str">
        <f t="shared" ref="SAB9" si="13026">IF(AND(SAB8&lt;&gt;"",SAC8=""),MAX(SAB8-$C$9,0),IF(SAB8="","",IF(SAA$7&gt;=$G8,$F$9*($F$17*SAC9+$F$18*SAC12),"")))</f>
        <v/>
      </c>
      <c r="SAC9" s="18" t="str">
        <f t="shared" ref="SAC9" si="13027">IF(AND(SAC8&lt;&gt;"",SAD8=""),MAX(SAC8-$C$9,0),IF(SAC8="","",IF(SAB$7&gt;=$G8,$F$9*($F$17*SAD9+$F$18*SAD12),"")))</f>
        <v/>
      </c>
      <c r="SAD9" s="18" t="str">
        <f t="shared" ref="SAD9" si="13028">IF(AND(SAD8&lt;&gt;"",SAE8=""),MAX(SAD8-$C$9,0),IF(SAD8="","",IF(SAC$7&gt;=$G8,$F$9*($F$17*SAE9+$F$18*SAE12),"")))</f>
        <v/>
      </c>
      <c r="SAE9" s="18" t="str">
        <f t="shared" ref="SAE9" si="13029">IF(AND(SAE8&lt;&gt;"",SAF8=""),MAX(SAE8-$C$9,0),IF(SAE8="","",IF(SAD$7&gt;=$G8,$F$9*($F$17*SAF9+$F$18*SAF12),"")))</f>
        <v/>
      </c>
      <c r="SAF9" s="18" t="str">
        <f t="shared" ref="SAF9" si="13030">IF(AND(SAF8&lt;&gt;"",SAG8=""),MAX(SAF8-$C$9,0),IF(SAF8="","",IF(SAE$7&gt;=$G8,$F$9*($F$17*SAG9+$F$18*SAG12),"")))</f>
        <v/>
      </c>
      <c r="SAG9" s="18" t="str">
        <f t="shared" ref="SAG9" si="13031">IF(AND(SAG8&lt;&gt;"",SAH8=""),MAX(SAG8-$C$9,0),IF(SAG8="","",IF(SAF$7&gt;=$G8,$F$9*($F$17*SAH9+$F$18*SAH12),"")))</f>
        <v/>
      </c>
      <c r="SAH9" s="18" t="str">
        <f t="shared" ref="SAH9" si="13032">IF(AND(SAH8&lt;&gt;"",SAI8=""),MAX(SAH8-$C$9,0),IF(SAH8="","",IF(SAG$7&gt;=$G8,$F$9*($F$17*SAI9+$F$18*SAI12),"")))</f>
        <v/>
      </c>
      <c r="SAI9" s="18" t="str">
        <f t="shared" ref="SAI9" si="13033">IF(AND(SAI8&lt;&gt;"",SAJ8=""),MAX(SAI8-$C$9,0),IF(SAI8="","",IF(SAH$7&gt;=$G8,$F$9*($F$17*SAJ9+$F$18*SAJ12),"")))</f>
        <v/>
      </c>
      <c r="SAJ9" s="18" t="str">
        <f t="shared" ref="SAJ9" si="13034">IF(AND(SAJ8&lt;&gt;"",SAK8=""),MAX(SAJ8-$C$9,0),IF(SAJ8="","",IF(SAI$7&gt;=$G8,$F$9*($F$17*SAK9+$F$18*SAK12),"")))</f>
        <v/>
      </c>
      <c r="SAK9" s="18" t="str">
        <f t="shared" ref="SAK9" si="13035">IF(AND(SAK8&lt;&gt;"",SAL8=""),MAX(SAK8-$C$9,0),IF(SAK8="","",IF(SAJ$7&gt;=$G8,$F$9*($F$17*SAL9+$F$18*SAL12),"")))</f>
        <v/>
      </c>
      <c r="SAL9" s="18" t="str">
        <f t="shared" ref="SAL9" si="13036">IF(AND(SAL8&lt;&gt;"",SAM8=""),MAX(SAL8-$C$9,0),IF(SAL8="","",IF(SAK$7&gt;=$G8,$F$9*($F$17*SAM9+$F$18*SAM12),"")))</f>
        <v/>
      </c>
      <c r="SAM9" s="18" t="str">
        <f t="shared" ref="SAM9" si="13037">IF(AND(SAM8&lt;&gt;"",SAN8=""),MAX(SAM8-$C$9,0),IF(SAM8="","",IF(SAL$7&gt;=$G8,$F$9*($F$17*SAN9+$F$18*SAN12),"")))</f>
        <v/>
      </c>
      <c r="SAN9" s="18" t="str">
        <f t="shared" ref="SAN9" si="13038">IF(AND(SAN8&lt;&gt;"",SAO8=""),MAX(SAN8-$C$9,0),IF(SAN8="","",IF(SAM$7&gt;=$G8,$F$9*($F$17*SAO9+$F$18*SAO12),"")))</f>
        <v/>
      </c>
      <c r="SAO9" s="18" t="str">
        <f t="shared" ref="SAO9" si="13039">IF(AND(SAO8&lt;&gt;"",SAP8=""),MAX(SAO8-$C$9,0),IF(SAO8="","",IF(SAN$7&gt;=$G8,$F$9*($F$17*SAP9+$F$18*SAP12),"")))</f>
        <v/>
      </c>
      <c r="SAP9" s="18" t="str">
        <f t="shared" ref="SAP9" si="13040">IF(AND(SAP8&lt;&gt;"",SAQ8=""),MAX(SAP8-$C$9,0),IF(SAP8="","",IF(SAO$7&gt;=$G8,$F$9*($F$17*SAQ9+$F$18*SAQ12),"")))</f>
        <v/>
      </c>
      <c r="SAQ9" s="18" t="str">
        <f t="shared" ref="SAQ9" si="13041">IF(AND(SAQ8&lt;&gt;"",SAR8=""),MAX(SAQ8-$C$9,0),IF(SAQ8="","",IF(SAP$7&gt;=$G8,$F$9*($F$17*SAR9+$F$18*SAR12),"")))</f>
        <v/>
      </c>
      <c r="SAR9" s="18" t="str">
        <f t="shared" ref="SAR9" si="13042">IF(AND(SAR8&lt;&gt;"",SAS8=""),MAX(SAR8-$C$9,0),IF(SAR8="","",IF(SAQ$7&gt;=$G8,$F$9*($F$17*SAS9+$F$18*SAS12),"")))</f>
        <v/>
      </c>
      <c r="SAS9" s="18" t="str">
        <f t="shared" ref="SAS9" si="13043">IF(AND(SAS8&lt;&gt;"",SAT8=""),MAX(SAS8-$C$9,0),IF(SAS8="","",IF(SAR$7&gt;=$G8,$F$9*($F$17*SAT9+$F$18*SAT12),"")))</f>
        <v/>
      </c>
      <c r="SAT9" s="18" t="str">
        <f t="shared" ref="SAT9" si="13044">IF(AND(SAT8&lt;&gt;"",SAU8=""),MAX(SAT8-$C$9,0),IF(SAT8="","",IF(SAS$7&gt;=$G8,$F$9*($F$17*SAU9+$F$18*SAU12),"")))</f>
        <v/>
      </c>
      <c r="SAU9" s="18" t="str">
        <f t="shared" ref="SAU9" si="13045">IF(AND(SAU8&lt;&gt;"",SAV8=""),MAX(SAU8-$C$9,0),IF(SAU8="","",IF(SAT$7&gt;=$G8,$F$9*($F$17*SAV9+$F$18*SAV12),"")))</f>
        <v/>
      </c>
      <c r="SAV9" s="18" t="str">
        <f t="shared" ref="SAV9" si="13046">IF(AND(SAV8&lt;&gt;"",SAW8=""),MAX(SAV8-$C$9,0),IF(SAV8="","",IF(SAU$7&gt;=$G8,$F$9*($F$17*SAW9+$F$18*SAW12),"")))</f>
        <v/>
      </c>
      <c r="SAW9" s="18" t="str">
        <f t="shared" ref="SAW9" si="13047">IF(AND(SAW8&lt;&gt;"",SAX8=""),MAX(SAW8-$C$9,0),IF(SAW8="","",IF(SAV$7&gt;=$G8,$F$9*($F$17*SAX9+$F$18*SAX12),"")))</f>
        <v/>
      </c>
      <c r="SAX9" s="18" t="str">
        <f t="shared" ref="SAX9" si="13048">IF(AND(SAX8&lt;&gt;"",SAY8=""),MAX(SAX8-$C$9,0),IF(SAX8="","",IF(SAW$7&gt;=$G8,$F$9*($F$17*SAY9+$F$18*SAY12),"")))</f>
        <v/>
      </c>
      <c r="SAY9" s="18" t="str">
        <f t="shared" ref="SAY9" si="13049">IF(AND(SAY8&lt;&gt;"",SAZ8=""),MAX(SAY8-$C$9,0),IF(SAY8="","",IF(SAX$7&gt;=$G8,$F$9*($F$17*SAZ9+$F$18*SAZ12),"")))</f>
        <v/>
      </c>
      <c r="SAZ9" s="18" t="str">
        <f t="shared" ref="SAZ9" si="13050">IF(AND(SAZ8&lt;&gt;"",SBA8=""),MAX(SAZ8-$C$9,0),IF(SAZ8="","",IF(SAY$7&gt;=$G8,$F$9*($F$17*SBA9+$F$18*SBA12),"")))</f>
        <v/>
      </c>
      <c r="SBA9" s="18" t="str">
        <f t="shared" ref="SBA9" si="13051">IF(AND(SBA8&lt;&gt;"",SBB8=""),MAX(SBA8-$C$9,0),IF(SBA8="","",IF(SAZ$7&gt;=$G8,$F$9*($F$17*SBB9+$F$18*SBB12),"")))</f>
        <v/>
      </c>
      <c r="SBB9" s="18" t="str">
        <f t="shared" ref="SBB9" si="13052">IF(AND(SBB8&lt;&gt;"",SBC8=""),MAX(SBB8-$C$9,0),IF(SBB8="","",IF(SBA$7&gt;=$G8,$F$9*($F$17*SBC9+$F$18*SBC12),"")))</f>
        <v/>
      </c>
      <c r="SBC9" s="18" t="str">
        <f t="shared" ref="SBC9" si="13053">IF(AND(SBC8&lt;&gt;"",SBD8=""),MAX(SBC8-$C$9,0),IF(SBC8="","",IF(SBB$7&gt;=$G8,$F$9*($F$17*SBD9+$F$18*SBD12),"")))</f>
        <v/>
      </c>
      <c r="SBD9" s="18" t="str">
        <f t="shared" ref="SBD9" si="13054">IF(AND(SBD8&lt;&gt;"",SBE8=""),MAX(SBD8-$C$9,0),IF(SBD8="","",IF(SBC$7&gt;=$G8,$F$9*($F$17*SBE9+$F$18*SBE12),"")))</f>
        <v/>
      </c>
      <c r="SBE9" s="18" t="str">
        <f t="shared" ref="SBE9" si="13055">IF(AND(SBE8&lt;&gt;"",SBF8=""),MAX(SBE8-$C$9,0),IF(SBE8="","",IF(SBD$7&gt;=$G8,$F$9*($F$17*SBF9+$F$18*SBF12),"")))</f>
        <v/>
      </c>
      <c r="SBF9" s="18" t="str">
        <f t="shared" ref="SBF9" si="13056">IF(AND(SBF8&lt;&gt;"",SBG8=""),MAX(SBF8-$C$9,0),IF(SBF8="","",IF(SBE$7&gt;=$G8,$F$9*($F$17*SBG9+$F$18*SBG12),"")))</f>
        <v/>
      </c>
      <c r="SBG9" s="18" t="str">
        <f t="shared" ref="SBG9" si="13057">IF(AND(SBG8&lt;&gt;"",SBH8=""),MAX(SBG8-$C$9,0),IF(SBG8="","",IF(SBF$7&gt;=$G8,$F$9*($F$17*SBH9+$F$18*SBH12),"")))</f>
        <v/>
      </c>
      <c r="SBH9" s="18" t="str">
        <f t="shared" ref="SBH9" si="13058">IF(AND(SBH8&lt;&gt;"",SBI8=""),MAX(SBH8-$C$9,0),IF(SBH8="","",IF(SBG$7&gt;=$G8,$F$9*($F$17*SBI9+$F$18*SBI12),"")))</f>
        <v/>
      </c>
      <c r="SBI9" s="18" t="str">
        <f t="shared" ref="SBI9" si="13059">IF(AND(SBI8&lt;&gt;"",SBJ8=""),MAX(SBI8-$C$9,0),IF(SBI8="","",IF(SBH$7&gt;=$G8,$F$9*($F$17*SBJ9+$F$18*SBJ12),"")))</f>
        <v/>
      </c>
      <c r="SBJ9" s="18" t="str">
        <f t="shared" ref="SBJ9" si="13060">IF(AND(SBJ8&lt;&gt;"",SBK8=""),MAX(SBJ8-$C$9,0),IF(SBJ8="","",IF(SBI$7&gt;=$G8,$F$9*($F$17*SBK9+$F$18*SBK12),"")))</f>
        <v/>
      </c>
      <c r="SBK9" s="18" t="str">
        <f t="shared" ref="SBK9" si="13061">IF(AND(SBK8&lt;&gt;"",SBL8=""),MAX(SBK8-$C$9,0),IF(SBK8="","",IF(SBJ$7&gt;=$G8,$F$9*($F$17*SBL9+$F$18*SBL12),"")))</f>
        <v/>
      </c>
      <c r="SBL9" s="18" t="str">
        <f t="shared" ref="SBL9" si="13062">IF(AND(SBL8&lt;&gt;"",SBM8=""),MAX(SBL8-$C$9,0),IF(SBL8="","",IF(SBK$7&gt;=$G8,$F$9*($F$17*SBM9+$F$18*SBM12),"")))</f>
        <v/>
      </c>
      <c r="SBM9" s="18" t="str">
        <f t="shared" ref="SBM9" si="13063">IF(AND(SBM8&lt;&gt;"",SBN8=""),MAX(SBM8-$C$9,0),IF(SBM8="","",IF(SBL$7&gt;=$G8,$F$9*($F$17*SBN9+$F$18*SBN12),"")))</f>
        <v/>
      </c>
      <c r="SBN9" s="18" t="str">
        <f t="shared" ref="SBN9" si="13064">IF(AND(SBN8&lt;&gt;"",SBO8=""),MAX(SBN8-$C$9,0),IF(SBN8="","",IF(SBM$7&gt;=$G8,$F$9*($F$17*SBO9+$F$18*SBO12),"")))</f>
        <v/>
      </c>
      <c r="SBO9" s="18" t="str">
        <f t="shared" ref="SBO9" si="13065">IF(AND(SBO8&lt;&gt;"",SBP8=""),MAX(SBO8-$C$9,0),IF(SBO8="","",IF(SBN$7&gt;=$G8,$F$9*($F$17*SBP9+$F$18*SBP12),"")))</f>
        <v/>
      </c>
      <c r="SBP9" s="18" t="str">
        <f t="shared" ref="SBP9" si="13066">IF(AND(SBP8&lt;&gt;"",SBQ8=""),MAX(SBP8-$C$9,0),IF(SBP8="","",IF(SBO$7&gt;=$G8,$F$9*($F$17*SBQ9+$F$18*SBQ12),"")))</f>
        <v/>
      </c>
      <c r="SBQ9" s="18" t="str">
        <f t="shared" ref="SBQ9" si="13067">IF(AND(SBQ8&lt;&gt;"",SBR8=""),MAX(SBQ8-$C$9,0),IF(SBQ8="","",IF(SBP$7&gt;=$G8,$F$9*($F$17*SBR9+$F$18*SBR12),"")))</f>
        <v/>
      </c>
      <c r="SBR9" s="18" t="str">
        <f t="shared" ref="SBR9" si="13068">IF(AND(SBR8&lt;&gt;"",SBS8=""),MAX(SBR8-$C$9,0),IF(SBR8="","",IF(SBQ$7&gt;=$G8,$F$9*($F$17*SBS9+$F$18*SBS12),"")))</f>
        <v/>
      </c>
      <c r="SBS9" s="18" t="str">
        <f t="shared" ref="SBS9" si="13069">IF(AND(SBS8&lt;&gt;"",SBT8=""),MAX(SBS8-$C$9,0),IF(SBS8="","",IF(SBR$7&gt;=$G8,$F$9*($F$17*SBT9+$F$18*SBT12),"")))</f>
        <v/>
      </c>
      <c r="SBT9" s="18" t="str">
        <f t="shared" ref="SBT9" si="13070">IF(AND(SBT8&lt;&gt;"",SBU8=""),MAX(SBT8-$C$9,0),IF(SBT8="","",IF(SBS$7&gt;=$G8,$F$9*($F$17*SBU9+$F$18*SBU12),"")))</f>
        <v/>
      </c>
      <c r="SBU9" s="18" t="str">
        <f t="shared" ref="SBU9" si="13071">IF(AND(SBU8&lt;&gt;"",SBV8=""),MAX(SBU8-$C$9,0),IF(SBU8="","",IF(SBT$7&gt;=$G8,$F$9*($F$17*SBV9+$F$18*SBV12),"")))</f>
        <v/>
      </c>
      <c r="SBV9" s="18" t="str">
        <f t="shared" ref="SBV9" si="13072">IF(AND(SBV8&lt;&gt;"",SBW8=""),MAX(SBV8-$C$9,0),IF(SBV8="","",IF(SBU$7&gt;=$G8,$F$9*($F$17*SBW9+$F$18*SBW12),"")))</f>
        <v/>
      </c>
      <c r="SBW9" s="18" t="str">
        <f t="shared" ref="SBW9" si="13073">IF(AND(SBW8&lt;&gt;"",SBX8=""),MAX(SBW8-$C$9,0),IF(SBW8="","",IF(SBV$7&gt;=$G8,$F$9*($F$17*SBX9+$F$18*SBX12),"")))</f>
        <v/>
      </c>
      <c r="SBX9" s="18" t="str">
        <f t="shared" ref="SBX9" si="13074">IF(AND(SBX8&lt;&gt;"",SBY8=""),MAX(SBX8-$C$9,0),IF(SBX8="","",IF(SBW$7&gt;=$G8,$F$9*($F$17*SBY9+$F$18*SBY12),"")))</f>
        <v/>
      </c>
      <c r="SBY9" s="18" t="str">
        <f t="shared" ref="SBY9" si="13075">IF(AND(SBY8&lt;&gt;"",SBZ8=""),MAX(SBY8-$C$9,0),IF(SBY8="","",IF(SBX$7&gt;=$G8,$F$9*($F$17*SBZ9+$F$18*SBZ12),"")))</f>
        <v/>
      </c>
      <c r="SBZ9" s="18" t="str">
        <f t="shared" ref="SBZ9" si="13076">IF(AND(SBZ8&lt;&gt;"",SCA8=""),MAX(SBZ8-$C$9,0),IF(SBZ8="","",IF(SBY$7&gt;=$G8,$F$9*($F$17*SCA9+$F$18*SCA12),"")))</f>
        <v/>
      </c>
      <c r="SCA9" s="18" t="str">
        <f t="shared" ref="SCA9" si="13077">IF(AND(SCA8&lt;&gt;"",SCB8=""),MAX(SCA8-$C$9,0),IF(SCA8="","",IF(SBZ$7&gt;=$G8,$F$9*($F$17*SCB9+$F$18*SCB12),"")))</f>
        <v/>
      </c>
      <c r="SCB9" s="18" t="str">
        <f t="shared" ref="SCB9" si="13078">IF(AND(SCB8&lt;&gt;"",SCC8=""),MAX(SCB8-$C$9,0),IF(SCB8="","",IF(SCA$7&gt;=$G8,$F$9*($F$17*SCC9+$F$18*SCC12),"")))</f>
        <v/>
      </c>
      <c r="SCC9" s="18" t="str">
        <f t="shared" ref="SCC9" si="13079">IF(AND(SCC8&lt;&gt;"",SCD8=""),MAX(SCC8-$C$9,0),IF(SCC8="","",IF(SCB$7&gt;=$G8,$F$9*($F$17*SCD9+$F$18*SCD12),"")))</f>
        <v/>
      </c>
      <c r="SCD9" s="18" t="str">
        <f t="shared" ref="SCD9" si="13080">IF(AND(SCD8&lt;&gt;"",SCE8=""),MAX(SCD8-$C$9,0),IF(SCD8="","",IF(SCC$7&gt;=$G8,$F$9*($F$17*SCE9+$F$18*SCE12),"")))</f>
        <v/>
      </c>
      <c r="SCE9" s="18" t="str">
        <f t="shared" ref="SCE9" si="13081">IF(AND(SCE8&lt;&gt;"",SCF8=""),MAX(SCE8-$C$9,0),IF(SCE8="","",IF(SCD$7&gt;=$G8,$F$9*($F$17*SCF9+$F$18*SCF12),"")))</f>
        <v/>
      </c>
      <c r="SCF9" s="18" t="str">
        <f t="shared" ref="SCF9" si="13082">IF(AND(SCF8&lt;&gt;"",SCG8=""),MAX(SCF8-$C$9,0),IF(SCF8="","",IF(SCE$7&gt;=$G8,$F$9*($F$17*SCG9+$F$18*SCG12),"")))</f>
        <v/>
      </c>
      <c r="SCG9" s="18" t="str">
        <f t="shared" ref="SCG9" si="13083">IF(AND(SCG8&lt;&gt;"",SCH8=""),MAX(SCG8-$C$9,0),IF(SCG8="","",IF(SCF$7&gt;=$G8,$F$9*($F$17*SCH9+$F$18*SCH12),"")))</f>
        <v/>
      </c>
      <c r="SCH9" s="18" t="str">
        <f t="shared" ref="SCH9" si="13084">IF(AND(SCH8&lt;&gt;"",SCI8=""),MAX(SCH8-$C$9,0),IF(SCH8="","",IF(SCG$7&gt;=$G8,$F$9*($F$17*SCI9+$F$18*SCI12),"")))</f>
        <v/>
      </c>
      <c r="SCI9" s="18" t="str">
        <f t="shared" ref="SCI9" si="13085">IF(AND(SCI8&lt;&gt;"",SCJ8=""),MAX(SCI8-$C$9,0),IF(SCI8="","",IF(SCH$7&gt;=$G8,$F$9*($F$17*SCJ9+$F$18*SCJ12),"")))</f>
        <v/>
      </c>
      <c r="SCJ9" s="18" t="str">
        <f t="shared" ref="SCJ9" si="13086">IF(AND(SCJ8&lt;&gt;"",SCK8=""),MAX(SCJ8-$C$9,0),IF(SCJ8="","",IF(SCI$7&gt;=$G8,$F$9*($F$17*SCK9+$F$18*SCK12),"")))</f>
        <v/>
      </c>
      <c r="SCK9" s="18" t="str">
        <f t="shared" ref="SCK9" si="13087">IF(AND(SCK8&lt;&gt;"",SCL8=""),MAX(SCK8-$C$9,0),IF(SCK8="","",IF(SCJ$7&gt;=$G8,$F$9*($F$17*SCL9+$F$18*SCL12),"")))</f>
        <v/>
      </c>
      <c r="SCL9" s="18" t="str">
        <f t="shared" ref="SCL9" si="13088">IF(AND(SCL8&lt;&gt;"",SCM8=""),MAX(SCL8-$C$9,0),IF(SCL8="","",IF(SCK$7&gt;=$G8,$F$9*($F$17*SCM9+$F$18*SCM12),"")))</f>
        <v/>
      </c>
      <c r="SCM9" s="18" t="str">
        <f t="shared" ref="SCM9" si="13089">IF(AND(SCM8&lt;&gt;"",SCN8=""),MAX(SCM8-$C$9,0),IF(SCM8="","",IF(SCL$7&gt;=$G8,$F$9*($F$17*SCN9+$F$18*SCN12),"")))</f>
        <v/>
      </c>
      <c r="SCN9" s="18" t="str">
        <f t="shared" ref="SCN9" si="13090">IF(AND(SCN8&lt;&gt;"",SCO8=""),MAX(SCN8-$C$9,0),IF(SCN8="","",IF(SCM$7&gt;=$G8,$F$9*($F$17*SCO9+$F$18*SCO12),"")))</f>
        <v/>
      </c>
      <c r="SCO9" s="18" t="str">
        <f t="shared" ref="SCO9" si="13091">IF(AND(SCO8&lt;&gt;"",SCP8=""),MAX(SCO8-$C$9,0),IF(SCO8="","",IF(SCN$7&gt;=$G8,$F$9*($F$17*SCP9+$F$18*SCP12),"")))</f>
        <v/>
      </c>
      <c r="SCP9" s="18" t="str">
        <f t="shared" ref="SCP9" si="13092">IF(AND(SCP8&lt;&gt;"",SCQ8=""),MAX(SCP8-$C$9,0),IF(SCP8="","",IF(SCO$7&gt;=$G8,$F$9*($F$17*SCQ9+$F$18*SCQ12),"")))</f>
        <v/>
      </c>
      <c r="SCQ9" s="18" t="str">
        <f t="shared" ref="SCQ9" si="13093">IF(AND(SCQ8&lt;&gt;"",SCR8=""),MAX(SCQ8-$C$9,0),IF(SCQ8="","",IF(SCP$7&gt;=$G8,$F$9*($F$17*SCR9+$F$18*SCR12),"")))</f>
        <v/>
      </c>
      <c r="SCR9" s="18" t="str">
        <f t="shared" ref="SCR9" si="13094">IF(AND(SCR8&lt;&gt;"",SCS8=""),MAX(SCR8-$C$9,0),IF(SCR8="","",IF(SCQ$7&gt;=$G8,$F$9*($F$17*SCS9+$F$18*SCS12),"")))</f>
        <v/>
      </c>
      <c r="SCS9" s="18" t="str">
        <f t="shared" ref="SCS9" si="13095">IF(AND(SCS8&lt;&gt;"",SCT8=""),MAX(SCS8-$C$9,0),IF(SCS8="","",IF(SCR$7&gt;=$G8,$F$9*($F$17*SCT9+$F$18*SCT12),"")))</f>
        <v/>
      </c>
      <c r="SCT9" s="18" t="str">
        <f t="shared" ref="SCT9" si="13096">IF(AND(SCT8&lt;&gt;"",SCU8=""),MAX(SCT8-$C$9,0),IF(SCT8="","",IF(SCS$7&gt;=$G8,$F$9*($F$17*SCU9+$F$18*SCU12),"")))</f>
        <v/>
      </c>
      <c r="SCU9" s="18" t="str">
        <f t="shared" ref="SCU9" si="13097">IF(AND(SCU8&lt;&gt;"",SCV8=""),MAX(SCU8-$C$9,0),IF(SCU8="","",IF(SCT$7&gt;=$G8,$F$9*($F$17*SCV9+$F$18*SCV12),"")))</f>
        <v/>
      </c>
      <c r="SCV9" s="18" t="str">
        <f t="shared" ref="SCV9" si="13098">IF(AND(SCV8&lt;&gt;"",SCW8=""),MAX(SCV8-$C$9,0),IF(SCV8="","",IF(SCU$7&gt;=$G8,$F$9*($F$17*SCW9+$F$18*SCW12),"")))</f>
        <v/>
      </c>
      <c r="SCW9" s="18" t="str">
        <f t="shared" ref="SCW9" si="13099">IF(AND(SCW8&lt;&gt;"",SCX8=""),MAX(SCW8-$C$9,0),IF(SCW8="","",IF(SCV$7&gt;=$G8,$F$9*($F$17*SCX9+$F$18*SCX12),"")))</f>
        <v/>
      </c>
      <c r="SCX9" s="18" t="str">
        <f t="shared" ref="SCX9" si="13100">IF(AND(SCX8&lt;&gt;"",SCY8=""),MAX(SCX8-$C$9,0),IF(SCX8="","",IF(SCW$7&gt;=$G8,$F$9*($F$17*SCY9+$F$18*SCY12),"")))</f>
        <v/>
      </c>
      <c r="SCY9" s="18" t="str">
        <f t="shared" ref="SCY9" si="13101">IF(AND(SCY8&lt;&gt;"",SCZ8=""),MAX(SCY8-$C$9,0),IF(SCY8="","",IF(SCX$7&gt;=$G8,$F$9*($F$17*SCZ9+$F$18*SCZ12),"")))</f>
        <v/>
      </c>
      <c r="SCZ9" s="18" t="str">
        <f t="shared" ref="SCZ9" si="13102">IF(AND(SCZ8&lt;&gt;"",SDA8=""),MAX(SCZ8-$C$9,0),IF(SCZ8="","",IF(SCY$7&gt;=$G8,$F$9*($F$17*SDA9+$F$18*SDA12),"")))</f>
        <v/>
      </c>
      <c r="SDA9" s="18" t="str">
        <f t="shared" ref="SDA9" si="13103">IF(AND(SDA8&lt;&gt;"",SDB8=""),MAX(SDA8-$C$9,0),IF(SDA8="","",IF(SCZ$7&gt;=$G8,$F$9*($F$17*SDB9+$F$18*SDB12),"")))</f>
        <v/>
      </c>
      <c r="SDB9" s="18" t="str">
        <f t="shared" ref="SDB9" si="13104">IF(AND(SDB8&lt;&gt;"",SDC8=""),MAX(SDB8-$C$9,0),IF(SDB8="","",IF(SDA$7&gt;=$G8,$F$9*($F$17*SDC9+$F$18*SDC12),"")))</f>
        <v/>
      </c>
      <c r="SDC9" s="18" t="str">
        <f t="shared" ref="SDC9" si="13105">IF(AND(SDC8&lt;&gt;"",SDD8=""),MAX(SDC8-$C$9,0),IF(SDC8="","",IF(SDB$7&gt;=$G8,$F$9*($F$17*SDD9+$F$18*SDD12),"")))</f>
        <v/>
      </c>
      <c r="SDD9" s="18" t="str">
        <f t="shared" ref="SDD9" si="13106">IF(AND(SDD8&lt;&gt;"",SDE8=""),MAX(SDD8-$C$9,0),IF(SDD8="","",IF(SDC$7&gt;=$G8,$F$9*($F$17*SDE9+$F$18*SDE12),"")))</f>
        <v/>
      </c>
      <c r="SDE9" s="18" t="str">
        <f t="shared" ref="SDE9" si="13107">IF(AND(SDE8&lt;&gt;"",SDF8=""),MAX(SDE8-$C$9,0),IF(SDE8="","",IF(SDD$7&gt;=$G8,$F$9*($F$17*SDF9+$F$18*SDF12),"")))</f>
        <v/>
      </c>
      <c r="SDF9" s="18" t="str">
        <f t="shared" ref="SDF9" si="13108">IF(AND(SDF8&lt;&gt;"",SDG8=""),MAX(SDF8-$C$9,0),IF(SDF8="","",IF(SDE$7&gt;=$G8,$F$9*($F$17*SDG9+$F$18*SDG12),"")))</f>
        <v/>
      </c>
      <c r="SDG9" s="18" t="str">
        <f t="shared" ref="SDG9" si="13109">IF(AND(SDG8&lt;&gt;"",SDH8=""),MAX(SDG8-$C$9,0),IF(SDG8="","",IF(SDF$7&gt;=$G8,$F$9*($F$17*SDH9+$F$18*SDH12),"")))</f>
        <v/>
      </c>
      <c r="SDH9" s="18" t="str">
        <f t="shared" ref="SDH9" si="13110">IF(AND(SDH8&lt;&gt;"",SDI8=""),MAX(SDH8-$C$9,0),IF(SDH8="","",IF(SDG$7&gt;=$G8,$F$9*($F$17*SDI9+$F$18*SDI12),"")))</f>
        <v/>
      </c>
      <c r="SDI9" s="18" t="str">
        <f t="shared" ref="SDI9" si="13111">IF(AND(SDI8&lt;&gt;"",SDJ8=""),MAX(SDI8-$C$9,0),IF(SDI8="","",IF(SDH$7&gt;=$G8,$F$9*($F$17*SDJ9+$F$18*SDJ12),"")))</f>
        <v/>
      </c>
      <c r="SDJ9" s="18" t="str">
        <f t="shared" ref="SDJ9" si="13112">IF(AND(SDJ8&lt;&gt;"",SDK8=""),MAX(SDJ8-$C$9,0),IF(SDJ8="","",IF(SDI$7&gt;=$G8,$F$9*($F$17*SDK9+$F$18*SDK12),"")))</f>
        <v/>
      </c>
      <c r="SDK9" s="18" t="str">
        <f t="shared" ref="SDK9" si="13113">IF(AND(SDK8&lt;&gt;"",SDL8=""),MAX(SDK8-$C$9,0),IF(SDK8="","",IF(SDJ$7&gt;=$G8,$F$9*($F$17*SDL9+$F$18*SDL12),"")))</f>
        <v/>
      </c>
      <c r="SDL9" s="18" t="str">
        <f t="shared" ref="SDL9" si="13114">IF(AND(SDL8&lt;&gt;"",SDM8=""),MAX(SDL8-$C$9,0),IF(SDL8="","",IF(SDK$7&gt;=$G8,$F$9*($F$17*SDM9+$F$18*SDM12),"")))</f>
        <v/>
      </c>
      <c r="SDM9" s="18" t="str">
        <f t="shared" ref="SDM9" si="13115">IF(AND(SDM8&lt;&gt;"",SDN8=""),MAX(SDM8-$C$9,0),IF(SDM8="","",IF(SDL$7&gt;=$G8,$F$9*($F$17*SDN9+$F$18*SDN12),"")))</f>
        <v/>
      </c>
      <c r="SDN9" s="18" t="str">
        <f t="shared" ref="SDN9" si="13116">IF(AND(SDN8&lt;&gt;"",SDO8=""),MAX(SDN8-$C$9,0),IF(SDN8="","",IF(SDM$7&gt;=$G8,$F$9*($F$17*SDO9+$F$18*SDO12),"")))</f>
        <v/>
      </c>
      <c r="SDO9" s="18" t="str">
        <f t="shared" ref="SDO9" si="13117">IF(AND(SDO8&lt;&gt;"",SDP8=""),MAX(SDO8-$C$9,0),IF(SDO8="","",IF(SDN$7&gt;=$G8,$F$9*($F$17*SDP9+$F$18*SDP12),"")))</f>
        <v/>
      </c>
      <c r="SDP9" s="18" t="str">
        <f t="shared" ref="SDP9" si="13118">IF(AND(SDP8&lt;&gt;"",SDQ8=""),MAX(SDP8-$C$9,0),IF(SDP8="","",IF(SDO$7&gt;=$G8,$F$9*($F$17*SDQ9+$F$18*SDQ12),"")))</f>
        <v/>
      </c>
      <c r="SDQ9" s="18" t="str">
        <f t="shared" ref="SDQ9" si="13119">IF(AND(SDQ8&lt;&gt;"",SDR8=""),MAX(SDQ8-$C$9,0),IF(SDQ8="","",IF(SDP$7&gt;=$G8,$F$9*($F$17*SDR9+$F$18*SDR12),"")))</f>
        <v/>
      </c>
      <c r="SDR9" s="18" t="str">
        <f t="shared" ref="SDR9" si="13120">IF(AND(SDR8&lt;&gt;"",SDS8=""),MAX(SDR8-$C$9,0),IF(SDR8="","",IF(SDQ$7&gt;=$G8,$F$9*($F$17*SDS9+$F$18*SDS12),"")))</f>
        <v/>
      </c>
      <c r="SDS9" s="18" t="str">
        <f t="shared" ref="SDS9" si="13121">IF(AND(SDS8&lt;&gt;"",SDT8=""),MAX(SDS8-$C$9,0),IF(SDS8="","",IF(SDR$7&gt;=$G8,$F$9*($F$17*SDT9+$F$18*SDT12),"")))</f>
        <v/>
      </c>
      <c r="SDT9" s="18" t="str">
        <f t="shared" ref="SDT9" si="13122">IF(AND(SDT8&lt;&gt;"",SDU8=""),MAX(SDT8-$C$9,0),IF(SDT8="","",IF(SDS$7&gt;=$G8,$F$9*($F$17*SDU9+$F$18*SDU12),"")))</f>
        <v/>
      </c>
      <c r="SDU9" s="18" t="str">
        <f t="shared" ref="SDU9" si="13123">IF(AND(SDU8&lt;&gt;"",SDV8=""),MAX(SDU8-$C$9,0),IF(SDU8="","",IF(SDT$7&gt;=$G8,$F$9*($F$17*SDV9+$F$18*SDV12),"")))</f>
        <v/>
      </c>
      <c r="SDV9" s="18" t="str">
        <f t="shared" ref="SDV9" si="13124">IF(AND(SDV8&lt;&gt;"",SDW8=""),MAX(SDV8-$C$9,0),IF(SDV8="","",IF(SDU$7&gt;=$G8,$F$9*($F$17*SDW9+$F$18*SDW12),"")))</f>
        <v/>
      </c>
      <c r="SDW9" s="18" t="str">
        <f t="shared" ref="SDW9" si="13125">IF(AND(SDW8&lt;&gt;"",SDX8=""),MAX(SDW8-$C$9,0),IF(SDW8="","",IF(SDV$7&gt;=$G8,$F$9*($F$17*SDX9+$F$18*SDX12),"")))</f>
        <v/>
      </c>
      <c r="SDX9" s="18" t="str">
        <f t="shared" ref="SDX9" si="13126">IF(AND(SDX8&lt;&gt;"",SDY8=""),MAX(SDX8-$C$9,0),IF(SDX8="","",IF(SDW$7&gt;=$G8,$F$9*($F$17*SDY9+$F$18*SDY12),"")))</f>
        <v/>
      </c>
      <c r="SDY9" s="18" t="str">
        <f t="shared" ref="SDY9" si="13127">IF(AND(SDY8&lt;&gt;"",SDZ8=""),MAX(SDY8-$C$9,0),IF(SDY8="","",IF(SDX$7&gt;=$G8,$F$9*($F$17*SDZ9+$F$18*SDZ12),"")))</f>
        <v/>
      </c>
      <c r="SDZ9" s="18" t="str">
        <f t="shared" ref="SDZ9" si="13128">IF(AND(SDZ8&lt;&gt;"",SEA8=""),MAX(SDZ8-$C$9,0),IF(SDZ8="","",IF(SDY$7&gt;=$G8,$F$9*($F$17*SEA9+$F$18*SEA12),"")))</f>
        <v/>
      </c>
      <c r="SEA9" s="18" t="str">
        <f t="shared" ref="SEA9" si="13129">IF(AND(SEA8&lt;&gt;"",SEB8=""),MAX(SEA8-$C$9,0),IF(SEA8="","",IF(SDZ$7&gt;=$G8,$F$9*($F$17*SEB9+$F$18*SEB12),"")))</f>
        <v/>
      </c>
      <c r="SEB9" s="18" t="str">
        <f t="shared" ref="SEB9" si="13130">IF(AND(SEB8&lt;&gt;"",SEC8=""),MAX(SEB8-$C$9,0),IF(SEB8="","",IF(SEA$7&gt;=$G8,$F$9*($F$17*SEC9+$F$18*SEC12),"")))</f>
        <v/>
      </c>
      <c r="SEC9" s="18" t="str">
        <f t="shared" ref="SEC9" si="13131">IF(AND(SEC8&lt;&gt;"",SED8=""),MAX(SEC8-$C$9,0),IF(SEC8="","",IF(SEB$7&gt;=$G8,$F$9*($F$17*SED9+$F$18*SED12),"")))</f>
        <v/>
      </c>
      <c r="SED9" s="18" t="str">
        <f t="shared" ref="SED9" si="13132">IF(AND(SED8&lt;&gt;"",SEE8=""),MAX(SED8-$C$9,0),IF(SED8="","",IF(SEC$7&gt;=$G8,$F$9*($F$17*SEE9+$F$18*SEE12),"")))</f>
        <v/>
      </c>
      <c r="SEE9" s="18" t="str">
        <f t="shared" ref="SEE9" si="13133">IF(AND(SEE8&lt;&gt;"",SEF8=""),MAX(SEE8-$C$9,0),IF(SEE8="","",IF(SED$7&gt;=$G8,$F$9*($F$17*SEF9+$F$18*SEF12),"")))</f>
        <v/>
      </c>
      <c r="SEF9" s="18" t="str">
        <f t="shared" ref="SEF9" si="13134">IF(AND(SEF8&lt;&gt;"",SEG8=""),MAX(SEF8-$C$9,0),IF(SEF8="","",IF(SEE$7&gt;=$G8,$F$9*($F$17*SEG9+$F$18*SEG12),"")))</f>
        <v/>
      </c>
      <c r="SEG9" s="18" t="str">
        <f t="shared" ref="SEG9" si="13135">IF(AND(SEG8&lt;&gt;"",SEH8=""),MAX(SEG8-$C$9,0),IF(SEG8="","",IF(SEF$7&gt;=$G8,$F$9*($F$17*SEH9+$F$18*SEH12),"")))</f>
        <v/>
      </c>
      <c r="SEH9" s="18" t="str">
        <f t="shared" ref="SEH9" si="13136">IF(AND(SEH8&lt;&gt;"",SEI8=""),MAX(SEH8-$C$9,0),IF(SEH8="","",IF(SEG$7&gt;=$G8,$F$9*($F$17*SEI9+$F$18*SEI12),"")))</f>
        <v/>
      </c>
      <c r="SEI9" s="18" t="str">
        <f t="shared" ref="SEI9" si="13137">IF(AND(SEI8&lt;&gt;"",SEJ8=""),MAX(SEI8-$C$9,0),IF(SEI8="","",IF(SEH$7&gt;=$G8,$F$9*($F$17*SEJ9+$F$18*SEJ12),"")))</f>
        <v/>
      </c>
      <c r="SEJ9" s="18" t="str">
        <f t="shared" ref="SEJ9" si="13138">IF(AND(SEJ8&lt;&gt;"",SEK8=""),MAX(SEJ8-$C$9,0),IF(SEJ8="","",IF(SEI$7&gt;=$G8,$F$9*($F$17*SEK9+$F$18*SEK12),"")))</f>
        <v/>
      </c>
      <c r="SEK9" s="18" t="str">
        <f t="shared" ref="SEK9" si="13139">IF(AND(SEK8&lt;&gt;"",SEL8=""),MAX(SEK8-$C$9,0),IF(SEK8="","",IF(SEJ$7&gt;=$G8,$F$9*($F$17*SEL9+$F$18*SEL12),"")))</f>
        <v/>
      </c>
      <c r="SEL9" s="18" t="str">
        <f t="shared" ref="SEL9" si="13140">IF(AND(SEL8&lt;&gt;"",SEM8=""),MAX(SEL8-$C$9,0),IF(SEL8="","",IF(SEK$7&gt;=$G8,$F$9*($F$17*SEM9+$F$18*SEM12),"")))</f>
        <v/>
      </c>
      <c r="SEM9" s="18" t="str">
        <f t="shared" ref="SEM9" si="13141">IF(AND(SEM8&lt;&gt;"",SEN8=""),MAX(SEM8-$C$9,0),IF(SEM8="","",IF(SEL$7&gt;=$G8,$F$9*($F$17*SEN9+$F$18*SEN12),"")))</f>
        <v/>
      </c>
      <c r="SEN9" s="18" t="str">
        <f t="shared" ref="SEN9" si="13142">IF(AND(SEN8&lt;&gt;"",SEO8=""),MAX(SEN8-$C$9,0),IF(SEN8="","",IF(SEM$7&gt;=$G8,$F$9*($F$17*SEO9+$F$18*SEO12),"")))</f>
        <v/>
      </c>
      <c r="SEO9" s="18" t="str">
        <f t="shared" ref="SEO9" si="13143">IF(AND(SEO8&lt;&gt;"",SEP8=""),MAX(SEO8-$C$9,0),IF(SEO8="","",IF(SEN$7&gt;=$G8,$F$9*($F$17*SEP9+$F$18*SEP12),"")))</f>
        <v/>
      </c>
      <c r="SEP9" s="18" t="str">
        <f t="shared" ref="SEP9" si="13144">IF(AND(SEP8&lt;&gt;"",SEQ8=""),MAX(SEP8-$C$9,0),IF(SEP8="","",IF(SEO$7&gt;=$G8,$F$9*($F$17*SEQ9+$F$18*SEQ12),"")))</f>
        <v/>
      </c>
      <c r="SEQ9" s="18" t="str">
        <f t="shared" ref="SEQ9" si="13145">IF(AND(SEQ8&lt;&gt;"",SER8=""),MAX(SEQ8-$C$9,0),IF(SEQ8="","",IF(SEP$7&gt;=$G8,$F$9*($F$17*SER9+$F$18*SER12),"")))</f>
        <v/>
      </c>
      <c r="SER9" s="18" t="str">
        <f t="shared" ref="SER9" si="13146">IF(AND(SER8&lt;&gt;"",SES8=""),MAX(SER8-$C$9,0),IF(SER8="","",IF(SEQ$7&gt;=$G8,$F$9*($F$17*SES9+$F$18*SES12),"")))</f>
        <v/>
      </c>
      <c r="SES9" s="18" t="str">
        <f t="shared" ref="SES9" si="13147">IF(AND(SES8&lt;&gt;"",SET8=""),MAX(SES8-$C$9,0),IF(SES8="","",IF(SER$7&gt;=$G8,$F$9*($F$17*SET9+$F$18*SET12),"")))</f>
        <v/>
      </c>
      <c r="SET9" s="18" t="str">
        <f t="shared" ref="SET9" si="13148">IF(AND(SET8&lt;&gt;"",SEU8=""),MAX(SET8-$C$9,0),IF(SET8="","",IF(SES$7&gt;=$G8,$F$9*($F$17*SEU9+$F$18*SEU12),"")))</f>
        <v/>
      </c>
      <c r="SEU9" s="18" t="str">
        <f t="shared" ref="SEU9" si="13149">IF(AND(SEU8&lt;&gt;"",SEV8=""),MAX(SEU8-$C$9,0),IF(SEU8="","",IF(SET$7&gt;=$G8,$F$9*($F$17*SEV9+$F$18*SEV12),"")))</f>
        <v/>
      </c>
      <c r="SEV9" s="18" t="str">
        <f t="shared" ref="SEV9" si="13150">IF(AND(SEV8&lt;&gt;"",SEW8=""),MAX(SEV8-$C$9,0),IF(SEV8="","",IF(SEU$7&gt;=$G8,$F$9*($F$17*SEW9+$F$18*SEW12),"")))</f>
        <v/>
      </c>
      <c r="SEW9" s="18" t="str">
        <f t="shared" ref="SEW9" si="13151">IF(AND(SEW8&lt;&gt;"",SEX8=""),MAX(SEW8-$C$9,0),IF(SEW8="","",IF(SEV$7&gt;=$G8,$F$9*($F$17*SEX9+$F$18*SEX12),"")))</f>
        <v/>
      </c>
      <c r="SEX9" s="18" t="str">
        <f t="shared" ref="SEX9" si="13152">IF(AND(SEX8&lt;&gt;"",SEY8=""),MAX(SEX8-$C$9,0),IF(SEX8="","",IF(SEW$7&gt;=$G8,$F$9*($F$17*SEY9+$F$18*SEY12),"")))</f>
        <v/>
      </c>
      <c r="SEY9" s="18" t="str">
        <f t="shared" ref="SEY9" si="13153">IF(AND(SEY8&lt;&gt;"",SEZ8=""),MAX(SEY8-$C$9,0),IF(SEY8="","",IF(SEX$7&gt;=$G8,$F$9*($F$17*SEZ9+$F$18*SEZ12),"")))</f>
        <v/>
      </c>
      <c r="SEZ9" s="18" t="str">
        <f t="shared" ref="SEZ9" si="13154">IF(AND(SEZ8&lt;&gt;"",SFA8=""),MAX(SEZ8-$C$9,0),IF(SEZ8="","",IF(SEY$7&gt;=$G8,$F$9*($F$17*SFA9+$F$18*SFA12),"")))</f>
        <v/>
      </c>
      <c r="SFA9" s="18" t="str">
        <f t="shared" ref="SFA9" si="13155">IF(AND(SFA8&lt;&gt;"",SFB8=""),MAX(SFA8-$C$9,0),IF(SFA8="","",IF(SEZ$7&gt;=$G8,$F$9*($F$17*SFB9+$F$18*SFB12),"")))</f>
        <v/>
      </c>
      <c r="SFB9" s="18" t="str">
        <f t="shared" ref="SFB9" si="13156">IF(AND(SFB8&lt;&gt;"",SFC8=""),MAX(SFB8-$C$9,0),IF(SFB8="","",IF(SFA$7&gt;=$G8,$F$9*($F$17*SFC9+$F$18*SFC12),"")))</f>
        <v/>
      </c>
      <c r="SFC9" s="18" t="str">
        <f t="shared" ref="SFC9" si="13157">IF(AND(SFC8&lt;&gt;"",SFD8=""),MAX(SFC8-$C$9,0),IF(SFC8="","",IF(SFB$7&gt;=$G8,$F$9*($F$17*SFD9+$F$18*SFD12),"")))</f>
        <v/>
      </c>
      <c r="SFD9" s="18" t="str">
        <f t="shared" ref="SFD9" si="13158">IF(AND(SFD8&lt;&gt;"",SFE8=""),MAX(SFD8-$C$9,0),IF(SFD8="","",IF(SFC$7&gt;=$G8,$F$9*($F$17*SFE9+$F$18*SFE12),"")))</f>
        <v/>
      </c>
      <c r="SFE9" s="18" t="str">
        <f t="shared" ref="SFE9" si="13159">IF(AND(SFE8&lt;&gt;"",SFF8=""),MAX(SFE8-$C$9,0),IF(SFE8="","",IF(SFD$7&gt;=$G8,$F$9*($F$17*SFF9+$F$18*SFF12),"")))</f>
        <v/>
      </c>
      <c r="SFF9" s="18" t="str">
        <f t="shared" ref="SFF9" si="13160">IF(AND(SFF8&lt;&gt;"",SFG8=""),MAX(SFF8-$C$9,0),IF(SFF8="","",IF(SFE$7&gt;=$G8,$F$9*($F$17*SFG9+$F$18*SFG12),"")))</f>
        <v/>
      </c>
      <c r="SFG9" s="18" t="str">
        <f t="shared" ref="SFG9" si="13161">IF(AND(SFG8&lt;&gt;"",SFH8=""),MAX(SFG8-$C$9,0),IF(SFG8="","",IF(SFF$7&gt;=$G8,$F$9*($F$17*SFH9+$F$18*SFH12),"")))</f>
        <v/>
      </c>
      <c r="SFH9" s="18" t="str">
        <f t="shared" ref="SFH9" si="13162">IF(AND(SFH8&lt;&gt;"",SFI8=""),MAX(SFH8-$C$9,0),IF(SFH8="","",IF(SFG$7&gt;=$G8,$F$9*($F$17*SFI9+$F$18*SFI12),"")))</f>
        <v/>
      </c>
      <c r="SFI9" s="18" t="str">
        <f t="shared" ref="SFI9" si="13163">IF(AND(SFI8&lt;&gt;"",SFJ8=""),MAX(SFI8-$C$9,0),IF(SFI8="","",IF(SFH$7&gt;=$G8,$F$9*($F$17*SFJ9+$F$18*SFJ12),"")))</f>
        <v/>
      </c>
      <c r="SFJ9" s="18" t="str">
        <f t="shared" ref="SFJ9" si="13164">IF(AND(SFJ8&lt;&gt;"",SFK8=""),MAX(SFJ8-$C$9,0),IF(SFJ8="","",IF(SFI$7&gt;=$G8,$F$9*($F$17*SFK9+$F$18*SFK12),"")))</f>
        <v/>
      </c>
      <c r="SFK9" s="18" t="str">
        <f t="shared" ref="SFK9" si="13165">IF(AND(SFK8&lt;&gt;"",SFL8=""),MAX(SFK8-$C$9,0),IF(SFK8="","",IF(SFJ$7&gt;=$G8,$F$9*($F$17*SFL9+$F$18*SFL12),"")))</f>
        <v/>
      </c>
      <c r="SFL9" s="18" t="str">
        <f t="shared" ref="SFL9" si="13166">IF(AND(SFL8&lt;&gt;"",SFM8=""),MAX(SFL8-$C$9,0),IF(SFL8="","",IF(SFK$7&gt;=$G8,$F$9*($F$17*SFM9+$F$18*SFM12),"")))</f>
        <v/>
      </c>
      <c r="SFM9" s="18" t="str">
        <f t="shared" ref="SFM9" si="13167">IF(AND(SFM8&lt;&gt;"",SFN8=""),MAX(SFM8-$C$9,0),IF(SFM8="","",IF(SFL$7&gt;=$G8,$F$9*($F$17*SFN9+$F$18*SFN12),"")))</f>
        <v/>
      </c>
      <c r="SFN9" s="18" t="str">
        <f t="shared" ref="SFN9" si="13168">IF(AND(SFN8&lt;&gt;"",SFO8=""),MAX(SFN8-$C$9,0),IF(SFN8="","",IF(SFM$7&gt;=$G8,$F$9*($F$17*SFO9+$F$18*SFO12),"")))</f>
        <v/>
      </c>
      <c r="SFO9" s="18" t="str">
        <f t="shared" ref="SFO9" si="13169">IF(AND(SFO8&lt;&gt;"",SFP8=""),MAX(SFO8-$C$9,0),IF(SFO8="","",IF(SFN$7&gt;=$G8,$F$9*($F$17*SFP9+$F$18*SFP12),"")))</f>
        <v/>
      </c>
      <c r="SFP9" s="18" t="str">
        <f t="shared" ref="SFP9" si="13170">IF(AND(SFP8&lt;&gt;"",SFQ8=""),MAX(SFP8-$C$9,0),IF(SFP8="","",IF(SFO$7&gt;=$G8,$F$9*($F$17*SFQ9+$F$18*SFQ12),"")))</f>
        <v/>
      </c>
      <c r="SFQ9" s="18" t="str">
        <f t="shared" ref="SFQ9" si="13171">IF(AND(SFQ8&lt;&gt;"",SFR8=""),MAX(SFQ8-$C$9,0),IF(SFQ8="","",IF(SFP$7&gt;=$G8,$F$9*($F$17*SFR9+$F$18*SFR12),"")))</f>
        <v/>
      </c>
      <c r="SFR9" s="18" t="str">
        <f t="shared" ref="SFR9" si="13172">IF(AND(SFR8&lt;&gt;"",SFS8=""),MAX(SFR8-$C$9,0),IF(SFR8="","",IF(SFQ$7&gt;=$G8,$F$9*($F$17*SFS9+$F$18*SFS12),"")))</f>
        <v/>
      </c>
      <c r="SFS9" s="18" t="str">
        <f t="shared" ref="SFS9" si="13173">IF(AND(SFS8&lt;&gt;"",SFT8=""),MAX(SFS8-$C$9,0),IF(SFS8="","",IF(SFR$7&gt;=$G8,$F$9*($F$17*SFT9+$F$18*SFT12),"")))</f>
        <v/>
      </c>
      <c r="SFT9" s="18" t="str">
        <f t="shared" ref="SFT9" si="13174">IF(AND(SFT8&lt;&gt;"",SFU8=""),MAX(SFT8-$C$9,0),IF(SFT8="","",IF(SFS$7&gt;=$G8,$F$9*($F$17*SFU9+$F$18*SFU12),"")))</f>
        <v/>
      </c>
      <c r="SFU9" s="18" t="str">
        <f t="shared" ref="SFU9" si="13175">IF(AND(SFU8&lt;&gt;"",SFV8=""),MAX(SFU8-$C$9,0),IF(SFU8="","",IF(SFT$7&gt;=$G8,$F$9*($F$17*SFV9+$F$18*SFV12),"")))</f>
        <v/>
      </c>
      <c r="SFV9" s="18" t="str">
        <f t="shared" ref="SFV9" si="13176">IF(AND(SFV8&lt;&gt;"",SFW8=""),MAX(SFV8-$C$9,0),IF(SFV8="","",IF(SFU$7&gt;=$G8,$F$9*($F$17*SFW9+$F$18*SFW12),"")))</f>
        <v/>
      </c>
      <c r="SFW9" s="18" t="str">
        <f t="shared" ref="SFW9" si="13177">IF(AND(SFW8&lt;&gt;"",SFX8=""),MAX(SFW8-$C$9,0),IF(SFW8="","",IF(SFV$7&gt;=$G8,$F$9*($F$17*SFX9+$F$18*SFX12),"")))</f>
        <v/>
      </c>
      <c r="SFX9" s="18" t="str">
        <f t="shared" ref="SFX9" si="13178">IF(AND(SFX8&lt;&gt;"",SFY8=""),MAX(SFX8-$C$9,0),IF(SFX8="","",IF(SFW$7&gt;=$G8,$F$9*($F$17*SFY9+$F$18*SFY12),"")))</f>
        <v/>
      </c>
      <c r="SFY9" s="18" t="str">
        <f t="shared" ref="SFY9" si="13179">IF(AND(SFY8&lt;&gt;"",SFZ8=""),MAX(SFY8-$C$9,0),IF(SFY8="","",IF(SFX$7&gt;=$G8,$F$9*($F$17*SFZ9+$F$18*SFZ12),"")))</f>
        <v/>
      </c>
      <c r="SFZ9" s="18" t="str">
        <f t="shared" ref="SFZ9" si="13180">IF(AND(SFZ8&lt;&gt;"",SGA8=""),MAX(SFZ8-$C$9,0),IF(SFZ8="","",IF(SFY$7&gt;=$G8,$F$9*($F$17*SGA9+$F$18*SGA12),"")))</f>
        <v/>
      </c>
      <c r="SGA9" s="18" t="str">
        <f t="shared" ref="SGA9" si="13181">IF(AND(SGA8&lt;&gt;"",SGB8=""),MAX(SGA8-$C$9,0),IF(SGA8="","",IF(SFZ$7&gt;=$G8,$F$9*($F$17*SGB9+$F$18*SGB12),"")))</f>
        <v/>
      </c>
      <c r="SGB9" s="18" t="str">
        <f t="shared" ref="SGB9" si="13182">IF(AND(SGB8&lt;&gt;"",SGC8=""),MAX(SGB8-$C$9,0),IF(SGB8="","",IF(SGA$7&gt;=$G8,$F$9*($F$17*SGC9+$F$18*SGC12),"")))</f>
        <v/>
      </c>
      <c r="SGC9" s="18" t="str">
        <f t="shared" ref="SGC9" si="13183">IF(AND(SGC8&lt;&gt;"",SGD8=""),MAX(SGC8-$C$9,0),IF(SGC8="","",IF(SGB$7&gt;=$G8,$F$9*($F$17*SGD9+$F$18*SGD12),"")))</f>
        <v/>
      </c>
      <c r="SGD9" s="18" t="str">
        <f t="shared" ref="SGD9" si="13184">IF(AND(SGD8&lt;&gt;"",SGE8=""),MAX(SGD8-$C$9,0),IF(SGD8="","",IF(SGC$7&gt;=$G8,$F$9*($F$17*SGE9+$F$18*SGE12),"")))</f>
        <v/>
      </c>
      <c r="SGE9" s="18" t="str">
        <f t="shared" ref="SGE9" si="13185">IF(AND(SGE8&lt;&gt;"",SGF8=""),MAX(SGE8-$C$9,0),IF(SGE8="","",IF(SGD$7&gt;=$G8,$F$9*($F$17*SGF9+$F$18*SGF12),"")))</f>
        <v/>
      </c>
      <c r="SGF9" s="18" t="str">
        <f t="shared" ref="SGF9" si="13186">IF(AND(SGF8&lt;&gt;"",SGG8=""),MAX(SGF8-$C$9,0),IF(SGF8="","",IF(SGE$7&gt;=$G8,$F$9*($F$17*SGG9+$F$18*SGG12),"")))</f>
        <v/>
      </c>
      <c r="SGG9" s="18" t="str">
        <f t="shared" ref="SGG9" si="13187">IF(AND(SGG8&lt;&gt;"",SGH8=""),MAX(SGG8-$C$9,0),IF(SGG8="","",IF(SGF$7&gt;=$G8,$F$9*($F$17*SGH9+$F$18*SGH12),"")))</f>
        <v/>
      </c>
      <c r="SGH9" s="18" t="str">
        <f t="shared" ref="SGH9" si="13188">IF(AND(SGH8&lt;&gt;"",SGI8=""),MAX(SGH8-$C$9,0),IF(SGH8="","",IF(SGG$7&gt;=$G8,$F$9*($F$17*SGI9+$F$18*SGI12),"")))</f>
        <v/>
      </c>
      <c r="SGI9" s="18" t="str">
        <f t="shared" ref="SGI9" si="13189">IF(AND(SGI8&lt;&gt;"",SGJ8=""),MAX(SGI8-$C$9,0),IF(SGI8="","",IF(SGH$7&gt;=$G8,$F$9*($F$17*SGJ9+$F$18*SGJ12),"")))</f>
        <v/>
      </c>
      <c r="SGJ9" s="18" t="str">
        <f t="shared" ref="SGJ9" si="13190">IF(AND(SGJ8&lt;&gt;"",SGK8=""),MAX(SGJ8-$C$9,0),IF(SGJ8="","",IF(SGI$7&gt;=$G8,$F$9*($F$17*SGK9+$F$18*SGK12),"")))</f>
        <v/>
      </c>
      <c r="SGK9" s="18" t="str">
        <f t="shared" ref="SGK9" si="13191">IF(AND(SGK8&lt;&gt;"",SGL8=""),MAX(SGK8-$C$9,0),IF(SGK8="","",IF(SGJ$7&gt;=$G8,$F$9*($F$17*SGL9+$F$18*SGL12),"")))</f>
        <v/>
      </c>
      <c r="SGL9" s="18" t="str">
        <f t="shared" ref="SGL9" si="13192">IF(AND(SGL8&lt;&gt;"",SGM8=""),MAX(SGL8-$C$9,0),IF(SGL8="","",IF(SGK$7&gt;=$G8,$F$9*($F$17*SGM9+$F$18*SGM12),"")))</f>
        <v/>
      </c>
      <c r="SGM9" s="18" t="str">
        <f t="shared" ref="SGM9" si="13193">IF(AND(SGM8&lt;&gt;"",SGN8=""),MAX(SGM8-$C$9,0),IF(SGM8="","",IF(SGL$7&gt;=$G8,$F$9*($F$17*SGN9+$F$18*SGN12),"")))</f>
        <v/>
      </c>
      <c r="SGN9" s="18" t="str">
        <f t="shared" ref="SGN9" si="13194">IF(AND(SGN8&lt;&gt;"",SGO8=""),MAX(SGN8-$C$9,0),IF(SGN8="","",IF(SGM$7&gt;=$G8,$F$9*($F$17*SGO9+$F$18*SGO12),"")))</f>
        <v/>
      </c>
      <c r="SGO9" s="18" t="str">
        <f t="shared" ref="SGO9" si="13195">IF(AND(SGO8&lt;&gt;"",SGP8=""),MAX(SGO8-$C$9,0),IF(SGO8="","",IF(SGN$7&gt;=$G8,$F$9*($F$17*SGP9+$F$18*SGP12),"")))</f>
        <v/>
      </c>
      <c r="SGP9" s="18" t="str">
        <f t="shared" ref="SGP9" si="13196">IF(AND(SGP8&lt;&gt;"",SGQ8=""),MAX(SGP8-$C$9,0),IF(SGP8="","",IF(SGO$7&gt;=$G8,$F$9*($F$17*SGQ9+$F$18*SGQ12),"")))</f>
        <v/>
      </c>
      <c r="SGQ9" s="18" t="str">
        <f t="shared" ref="SGQ9" si="13197">IF(AND(SGQ8&lt;&gt;"",SGR8=""),MAX(SGQ8-$C$9,0),IF(SGQ8="","",IF(SGP$7&gt;=$G8,$F$9*($F$17*SGR9+$F$18*SGR12),"")))</f>
        <v/>
      </c>
      <c r="SGR9" s="18" t="str">
        <f t="shared" ref="SGR9" si="13198">IF(AND(SGR8&lt;&gt;"",SGS8=""),MAX(SGR8-$C$9,0),IF(SGR8="","",IF(SGQ$7&gt;=$G8,$F$9*($F$17*SGS9+$F$18*SGS12),"")))</f>
        <v/>
      </c>
      <c r="SGS9" s="18" t="str">
        <f t="shared" ref="SGS9" si="13199">IF(AND(SGS8&lt;&gt;"",SGT8=""),MAX(SGS8-$C$9,0),IF(SGS8="","",IF(SGR$7&gt;=$G8,$F$9*($F$17*SGT9+$F$18*SGT12),"")))</f>
        <v/>
      </c>
      <c r="SGT9" s="18" t="str">
        <f t="shared" ref="SGT9" si="13200">IF(AND(SGT8&lt;&gt;"",SGU8=""),MAX(SGT8-$C$9,0),IF(SGT8="","",IF(SGS$7&gt;=$G8,$F$9*($F$17*SGU9+$F$18*SGU12),"")))</f>
        <v/>
      </c>
      <c r="SGU9" s="18" t="str">
        <f t="shared" ref="SGU9" si="13201">IF(AND(SGU8&lt;&gt;"",SGV8=""),MAX(SGU8-$C$9,0),IF(SGU8="","",IF(SGT$7&gt;=$G8,$F$9*($F$17*SGV9+$F$18*SGV12),"")))</f>
        <v/>
      </c>
      <c r="SGV9" s="18" t="str">
        <f t="shared" ref="SGV9" si="13202">IF(AND(SGV8&lt;&gt;"",SGW8=""),MAX(SGV8-$C$9,0),IF(SGV8="","",IF(SGU$7&gt;=$G8,$F$9*($F$17*SGW9+$F$18*SGW12),"")))</f>
        <v/>
      </c>
      <c r="SGW9" s="18" t="str">
        <f t="shared" ref="SGW9" si="13203">IF(AND(SGW8&lt;&gt;"",SGX8=""),MAX(SGW8-$C$9,0),IF(SGW8="","",IF(SGV$7&gt;=$G8,$F$9*($F$17*SGX9+$F$18*SGX12),"")))</f>
        <v/>
      </c>
      <c r="SGX9" s="18" t="str">
        <f t="shared" ref="SGX9" si="13204">IF(AND(SGX8&lt;&gt;"",SGY8=""),MAX(SGX8-$C$9,0),IF(SGX8="","",IF(SGW$7&gt;=$G8,$F$9*($F$17*SGY9+$F$18*SGY12),"")))</f>
        <v/>
      </c>
      <c r="SGY9" s="18" t="str">
        <f t="shared" ref="SGY9" si="13205">IF(AND(SGY8&lt;&gt;"",SGZ8=""),MAX(SGY8-$C$9,0),IF(SGY8="","",IF(SGX$7&gt;=$G8,$F$9*($F$17*SGZ9+$F$18*SGZ12),"")))</f>
        <v/>
      </c>
      <c r="SGZ9" s="18" t="str">
        <f t="shared" ref="SGZ9" si="13206">IF(AND(SGZ8&lt;&gt;"",SHA8=""),MAX(SGZ8-$C$9,0),IF(SGZ8="","",IF(SGY$7&gt;=$G8,$F$9*($F$17*SHA9+$F$18*SHA12),"")))</f>
        <v/>
      </c>
      <c r="SHA9" s="18" t="str">
        <f t="shared" ref="SHA9" si="13207">IF(AND(SHA8&lt;&gt;"",SHB8=""),MAX(SHA8-$C$9,0),IF(SHA8="","",IF(SGZ$7&gt;=$G8,$F$9*($F$17*SHB9+$F$18*SHB12),"")))</f>
        <v/>
      </c>
      <c r="SHB9" s="18" t="str">
        <f t="shared" ref="SHB9" si="13208">IF(AND(SHB8&lt;&gt;"",SHC8=""),MAX(SHB8-$C$9,0),IF(SHB8="","",IF(SHA$7&gt;=$G8,$F$9*($F$17*SHC9+$F$18*SHC12),"")))</f>
        <v/>
      </c>
      <c r="SHC9" s="18" t="str">
        <f t="shared" ref="SHC9" si="13209">IF(AND(SHC8&lt;&gt;"",SHD8=""),MAX(SHC8-$C$9,0),IF(SHC8="","",IF(SHB$7&gt;=$G8,$F$9*($F$17*SHD9+$F$18*SHD12),"")))</f>
        <v/>
      </c>
      <c r="SHD9" s="18" t="str">
        <f t="shared" ref="SHD9" si="13210">IF(AND(SHD8&lt;&gt;"",SHE8=""),MAX(SHD8-$C$9,0),IF(SHD8="","",IF(SHC$7&gt;=$G8,$F$9*($F$17*SHE9+$F$18*SHE12),"")))</f>
        <v/>
      </c>
      <c r="SHE9" s="18" t="str">
        <f t="shared" ref="SHE9" si="13211">IF(AND(SHE8&lt;&gt;"",SHF8=""),MAX(SHE8-$C$9,0),IF(SHE8="","",IF(SHD$7&gt;=$G8,$F$9*($F$17*SHF9+$F$18*SHF12),"")))</f>
        <v/>
      </c>
      <c r="SHF9" s="18" t="str">
        <f t="shared" ref="SHF9" si="13212">IF(AND(SHF8&lt;&gt;"",SHG8=""),MAX(SHF8-$C$9,0),IF(SHF8="","",IF(SHE$7&gt;=$G8,$F$9*($F$17*SHG9+$F$18*SHG12),"")))</f>
        <v/>
      </c>
      <c r="SHG9" s="18" t="str">
        <f t="shared" ref="SHG9" si="13213">IF(AND(SHG8&lt;&gt;"",SHH8=""),MAX(SHG8-$C$9,0),IF(SHG8="","",IF(SHF$7&gt;=$G8,$F$9*($F$17*SHH9+$F$18*SHH12),"")))</f>
        <v/>
      </c>
      <c r="SHH9" s="18" t="str">
        <f t="shared" ref="SHH9" si="13214">IF(AND(SHH8&lt;&gt;"",SHI8=""),MAX(SHH8-$C$9,0),IF(SHH8="","",IF(SHG$7&gt;=$G8,$F$9*($F$17*SHI9+$F$18*SHI12),"")))</f>
        <v/>
      </c>
      <c r="SHI9" s="18" t="str">
        <f t="shared" ref="SHI9" si="13215">IF(AND(SHI8&lt;&gt;"",SHJ8=""),MAX(SHI8-$C$9,0),IF(SHI8="","",IF(SHH$7&gt;=$G8,$F$9*($F$17*SHJ9+$F$18*SHJ12),"")))</f>
        <v/>
      </c>
      <c r="SHJ9" s="18" t="str">
        <f t="shared" ref="SHJ9" si="13216">IF(AND(SHJ8&lt;&gt;"",SHK8=""),MAX(SHJ8-$C$9,0),IF(SHJ8="","",IF(SHI$7&gt;=$G8,$F$9*($F$17*SHK9+$F$18*SHK12),"")))</f>
        <v/>
      </c>
      <c r="SHK9" s="18" t="str">
        <f t="shared" ref="SHK9" si="13217">IF(AND(SHK8&lt;&gt;"",SHL8=""),MAX(SHK8-$C$9,0),IF(SHK8="","",IF(SHJ$7&gt;=$G8,$F$9*($F$17*SHL9+$F$18*SHL12),"")))</f>
        <v/>
      </c>
      <c r="SHL9" s="18" t="str">
        <f t="shared" ref="SHL9" si="13218">IF(AND(SHL8&lt;&gt;"",SHM8=""),MAX(SHL8-$C$9,0),IF(SHL8="","",IF(SHK$7&gt;=$G8,$F$9*($F$17*SHM9+$F$18*SHM12),"")))</f>
        <v/>
      </c>
      <c r="SHM9" s="18" t="str">
        <f t="shared" ref="SHM9" si="13219">IF(AND(SHM8&lt;&gt;"",SHN8=""),MAX(SHM8-$C$9,0),IF(SHM8="","",IF(SHL$7&gt;=$G8,$F$9*($F$17*SHN9+$F$18*SHN12),"")))</f>
        <v/>
      </c>
      <c r="SHN9" s="18" t="str">
        <f t="shared" ref="SHN9" si="13220">IF(AND(SHN8&lt;&gt;"",SHO8=""),MAX(SHN8-$C$9,0),IF(SHN8="","",IF(SHM$7&gt;=$G8,$F$9*($F$17*SHO9+$F$18*SHO12),"")))</f>
        <v/>
      </c>
      <c r="SHO9" s="18" t="str">
        <f t="shared" ref="SHO9" si="13221">IF(AND(SHO8&lt;&gt;"",SHP8=""),MAX(SHO8-$C$9,0),IF(SHO8="","",IF(SHN$7&gt;=$G8,$F$9*($F$17*SHP9+$F$18*SHP12),"")))</f>
        <v/>
      </c>
      <c r="SHP9" s="18" t="str">
        <f t="shared" ref="SHP9" si="13222">IF(AND(SHP8&lt;&gt;"",SHQ8=""),MAX(SHP8-$C$9,0),IF(SHP8="","",IF(SHO$7&gt;=$G8,$F$9*($F$17*SHQ9+$F$18*SHQ12),"")))</f>
        <v/>
      </c>
      <c r="SHQ9" s="18" t="str">
        <f t="shared" ref="SHQ9" si="13223">IF(AND(SHQ8&lt;&gt;"",SHR8=""),MAX(SHQ8-$C$9,0),IF(SHQ8="","",IF(SHP$7&gt;=$G8,$F$9*($F$17*SHR9+$F$18*SHR12),"")))</f>
        <v/>
      </c>
      <c r="SHR9" s="18" t="str">
        <f t="shared" ref="SHR9" si="13224">IF(AND(SHR8&lt;&gt;"",SHS8=""),MAX(SHR8-$C$9,0),IF(SHR8="","",IF(SHQ$7&gt;=$G8,$F$9*($F$17*SHS9+$F$18*SHS12),"")))</f>
        <v/>
      </c>
      <c r="SHS9" s="18" t="str">
        <f t="shared" ref="SHS9" si="13225">IF(AND(SHS8&lt;&gt;"",SHT8=""),MAX(SHS8-$C$9,0),IF(SHS8="","",IF(SHR$7&gt;=$G8,$F$9*($F$17*SHT9+$F$18*SHT12),"")))</f>
        <v/>
      </c>
      <c r="SHT9" s="18" t="str">
        <f t="shared" ref="SHT9" si="13226">IF(AND(SHT8&lt;&gt;"",SHU8=""),MAX(SHT8-$C$9,0),IF(SHT8="","",IF(SHS$7&gt;=$G8,$F$9*($F$17*SHU9+$F$18*SHU12),"")))</f>
        <v/>
      </c>
      <c r="SHU9" s="18" t="str">
        <f t="shared" ref="SHU9" si="13227">IF(AND(SHU8&lt;&gt;"",SHV8=""),MAX(SHU8-$C$9,0),IF(SHU8="","",IF(SHT$7&gt;=$G8,$F$9*($F$17*SHV9+$F$18*SHV12),"")))</f>
        <v/>
      </c>
      <c r="SHV9" s="18" t="str">
        <f t="shared" ref="SHV9" si="13228">IF(AND(SHV8&lt;&gt;"",SHW8=""),MAX(SHV8-$C$9,0),IF(SHV8="","",IF(SHU$7&gt;=$G8,$F$9*($F$17*SHW9+$F$18*SHW12),"")))</f>
        <v/>
      </c>
      <c r="SHW9" s="18" t="str">
        <f t="shared" ref="SHW9" si="13229">IF(AND(SHW8&lt;&gt;"",SHX8=""),MAX(SHW8-$C$9,0),IF(SHW8="","",IF(SHV$7&gt;=$G8,$F$9*($F$17*SHX9+$F$18*SHX12),"")))</f>
        <v/>
      </c>
      <c r="SHX9" s="18" t="str">
        <f t="shared" ref="SHX9" si="13230">IF(AND(SHX8&lt;&gt;"",SHY8=""),MAX(SHX8-$C$9,0),IF(SHX8="","",IF(SHW$7&gt;=$G8,$F$9*($F$17*SHY9+$F$18*SHY12),"")))</f>
        <v/>
      </c>
      <c r="SHY9" s="18" t="str">
        <f t="shared" ref="SHY9" si="13231">IF(AND(SHY8&lt;&gt;"",SHZ8=""),MAX(SHY8-$C$9,0),IF(SHY8="","",IF(SHX$7&gt;=$G8,$F$9*($F$17*SHZ9+$F$18*SHZ12),"")))</f>
        <v/>
      </c>
      <c r="SHZ9" s="18" t="str">
        <f t="shared" ref="SHZ9" si="13232">IF(AND(SHZ8&lt;&gt;"",SIA8=""),MAX(SHZ8-$C$9,0),IF(SHZ8="","",IF(SHY$7&gt;=$G8,$F$9*($F$17*SIA9+$F$18*SIA12),"")))</f>
        <v/>
      </c>
      <c r="SIA9" s="18" t="str">
        <f t="shared" ref="SIA9" si="13233">IF(AND(SIA8&lt;&gt;"",SIB8=""),MAX(SIA8-$C$9,0),IF(SIA8="","",IF(SHZ$7&gt;=$G8,$F$9*($F$17*SIB9+$F$18*SIB12),"")))</f>
        <v/>
      </c>
      <c r="SIB9" s="18" t="str">
        <f t="shared" ref="SIB9" si="13234">IF(AND(SIB8&lt;&gt;"",SIC8=""),MAX(SIB8-$C$9,0),IF(SIB8="","",IF(SIA$7&gt;=$G8,$F$9*($F$17*SIC9+$F$18*SIC12),"")))</f>
        <v/>
      </c>
      <c r="SIC9" s="18" t="str">
        <f t="shared" ref="SIC9" si="13235">IF(AND(SIC8&lt;&gt;"",SID8=""),MAX(SIC8-$C$9,0),IF(SIC8="","",IF(SIB$7&gt;=$G8,$F$9*($F$17*SID9+$F$18*SID12),"")))</f>
        <v/>
      </c>
      <c r="SID9" s="18" t="str">
        <f t="shared" ref="SID9" si="13236">IF(AND(SID8&lt;&gt;"",SIE8=""),MAX(SID8-$C$9,0),IF(SID8="","",IF(SIC$7&gt;=$G8,$F$9*($F$17*SIE9+$F$18*SIE12),"")))</f>
        <v/>
      </c>
      <c r="SIE9" s="18" t="str">
        <f t="shared" ref="SIE9" si="13237">IF(AND(SIE8&lt;&gt;"",SIF8=""),MAX(SIE8-$C$9,0),IF(SIE8="","",IF(SID$7&gt;=$G8,$F$9*($F$17*SIF9+$F$18*SIF12),"")))</f>
        <v/>
      </c>
      <c r="SIF9" s="18" t="str">
        <f t="shared" ref="SIF9" si="13238">IF(AND(SIF8&lt;&gt;"",SIG8=""),MAX(SIF8-$C$9,0),IF(SIF8="","",IF(SIE$7&gt;=$G8,$F$9*($F$17*SIG9+$F$18*SIG12),"")))</f>
        <v/>
      </c>
      <c r="SIG9" s="18" t="str">
        <f t="shared" ref="SIG9" si="13239">IF(AND(SIG8&lt;&gt;"",SIH8=""),MAX(SIG8-$C$9,0),IF(SIG8="","",IF(SIF$7&gt;=$G8,$F$9*($F$17*SIH9+$F$18*SIH12),"")))</f>
        <v/>
      </c>
      <c r="SIH9" s="18" t="str">
        <f t="shared" ref="SIH9" si="13240">IF(AND(SIH8&lt;&gt;"",SII8=""),MAX(SIH8-$C$9,0),IF(SIH8="","",IF(SIG$7&gt;=$G8,$F$9*($F$17*SII9+$F$18*SII12),"")))</f>
        <v/>
      </c>
      <c r="SII9" s="18" t="str">
        <f t="shared" ref="SII9" si="13241">IF(AND(SII8&lt;&gt;"",SIJ8=""),MAX(SII8-$C$9,0),IF(SII8="","",IF(SIH$7&gt;=$G8,$F$9*($F$17*SIJ9+$F$18*SIJ12),"")))</f>
        <v/>
      </c>
      <c r="SIJ9" s="18" t="str">
        <f t="shared" ref="SIJ9" si="13242">IF(AND(SIJ8&lt;&gt;"",SIK8=""),MAX(SIJ8-$C$9,0),IF(SIJ8="","",IF(SII$7&gt;=$G8,$F$9*($F$17*SIK9+$F$18*SIK12),"")))</f>
        <v/>
      </c>
      <c r="SIK9" s="18" t="str">
        <f t="shared" ref="SIK9" si="13243">IF(AND(SIK8&lt;&gt;"",SIL8=""),MAX(SIK8-$C$9,0),IF(SIK8="","",IF(SIJ$7&gt;=$G8,$F$9*($F$17*SIL9+$F$18*SIL12),"")))</f>
        <v/>
      </c>
      <c r="SIL9" s="18" t="str">
        <f t="shared" ref="SIL9" si="13244">IF(AND(SIL8&lt;&gt;"",SIM8=""),MAX(SIL8-$C$9,0),IF(SIL8="","",IF(SIK$7&gt;=$G8,$F$9*($F$17*SIM9+$F$18*SIM12),"")))</f>
        <v/>
      </c>
      <c r="SIM9" s="18" t="str">
        <f t="shared" ref="SIM9" si="13245">IF(AND(SIM8&lt;&gt;"",SIN8=""),MAX(SIM8-$C$9,0),IF(SIM8="","",IF(SIL$7&gt;=$G8,$F$9*($F$17*SIN9+$F$18*SIN12),"")))</f>
        <v/>
      </c>
      <c r="SIN9" s="18" t="str">
        <f t="shared" ref="SIN9" si="13246">IF(AND(SIN8&lt;&gt;"",SIO8=""),MAX(SIN8-$C$9,0),IF(SIN8="","",IF(SIM$7&gt;=$G8,$F$9*($F$17*SIO9+$F$18*SIO12),"")))</f>
        <v/>
      </c>
      <c r="SIO9" s="18" t="str">
        <f t="shared" ref="SIO9" si="13247">IF(AND(SIO8&lt;&gt;"",SIP8=""),MAX(SIO8-$C$9,0),IF(SIO8="","",IF(SIN$7&gt;=$G8,$F$9*($F$17*SIP9+$F$18*SIP12),"")))</f>
        <v/>
      </c>
      <c r="SIP9" s="18" t="str">
        <f t="shared" ref="SIP9" si="13248">IF(AND(SIP8&lt;&gt;"",SIQ8=""),MAX(SIP8-$C$9,0),IF(SIP8="","",IF(SIO$7&gt;=$G8,$F$9*($F$17*SIQ9+$F$18*SIQ12),"")))</f>
        <v/>
      </c>
      <c r="SIQ9" s="18" t="str">
        <f t="shared" ref="SIQ9" si="13249">IF(AND(SIQ8&lt;&gt;"",SIR8=""),MAX(SIQ8-$C$9,0),IF(SIQ8="","",IF(SIP$7&gt;=$G8,$F$9*($F$17*SIR9+$F$18*SIR12),"")))</f>
        <v/>
      </c>
      <c r="SIR9" s="18" t="str">
        <f t="shared" ref="SIR9" si="13250">IF(AND(SIR8&lt;&gt;"",SIS8=""),MAX(SIR8-$C$9,0),IF(SIR8="","",IF(SIQ$7&gt;=$G8,$F$9*($F$17*SIS9+$F$18*SIS12),"")))</f>
        <v/>
      </c>
      <c r="SIS9" s="18" t="str">
        <f t="shared" ref="SIS9" si="13251">IF(AND(SIS8&lt;&gt;"",SIT8=""),MAX(SIS8-$C$9,0),IF(SIS8="","",IF(SIR$7&gt;=$G8,$F$9*($F$17*SIT9+$F$18*SIT12),"")))</f>
        <v/>
      </c>
      <c r="SIT9" s="18" t="str">
        <f t="shared" ref="SIT9" si="13252">IF(AND(SIT8&lt;&gt;"",SIU8=""),MAX(SIT8-$C$9,0),IF(SIT8="","",IF(SIS$7&gt;=$G8,$F$9*($F$17*SIU9+$F$18*SIU12),"")))</f>
        <v/>
      </c>
      <c r="SIU9" s="18" t="str">
        <f t="shared" ref="SIU9" si="13253">IF(AND(SIU8&lt;&gt;"",SIV8=""),MAX(SIU8-$C$9,0),IF(SIU8="","",IF(SIT$7&gt;=$G8,$F$9*($F$17*SIV9+$F$18*SIV12),"")))</f>
        <v/>
      </c>
      <c r="SIV9" s="18" t="str">
        <f t="shared" ref="SIV9" si="13254">IF(AND(SIV8&lt;&gt;"",SIW8=""),MAX(SIV8-$C$9,0),IF(SIV8="","",IF(SIU$7&gt;=$G8,$F$9*($F$17*SIW9+$F$18*SIW12),"")))</f>
        <v/>
      </c>
      <c r="SIW9" s="18" t="str">
        <f t="shared" ref="SIW9" si="13255">IF(AND(SIW8&lt;&gt;"",SIX8=""),MAX(SIW8-$C$9,0),IF(SIW8="","",IF(SIV$7&gt;=$G8,$F$9*($F$17*SIX9+$F$18*SIX12),"")))</f>
        <v/>
      </c>
      <c r="SIX9" s="18" t="str">
        <f t="shared" ref="SIX9" si="13256">IF(AND(SIX8&lt;&gt;"",SIY8=""),MAX(SIX8-$C$9,0),IF(SIX8="","",IF(SIW$7&gt;=$G8,$F$9*($F$17*SIY9+$F$18*SIY12),"")))</f>
        <v/>
      </c>
      <c r="SIY9" s="18" t="str">
        <f t="shared" ref="SIY9" si="13257">IF(AND(SIY8&lt;&gt;"",SIZ8=""),MAX(SIY8-$C$9,0),IF(SIY8="","",IF(SIX$7&gt;=$G8,$F$9*($F$17*SIZ9+$F$18*SIZ12),"")))</f>
        <v/>
      </c>
      <c r="SIZ9" s="18" t="str">
        <f t="shared" ref="SIZ9" si="13258">IF(AND(SIZ8&lt;&gt;"",SJA8=""),MAX(SIZ8-$C$9,0),IF(SIZ8="","",IF(SIY$7&gt;=$G8,$F$9*($F$17*SJA9+$F$18*SJA12),"")))</f>
        <v/>
      </c>
      <c r="SJA9" s="18" t="str">
        <f t="shared" ref="SJA9" si="13259">IF(AND(SJA8&lt;&gt;"",SJB8=""),MAX(SJA8-$C$9,0),IF(SJA8="","",IF(SIZ$7&gt;=$G8,$F$9*($F$17*SJB9+$F$18*SJB12),"")))</f>
        <v/>
      </c>
      <c r="SJB9" s="18" t="str">
        <f t="shared" ref="SJB9" si="13260">IF(AND(SJB8&lt;&gt;"",SJC8=""),MAX(SJB8-$C$9,0),IF(SJB8="","",IF(SJA$7&gt;=$G8,$F$9*($F$17*SJC9+$F$18*SJC12),"")))</f>
        <v/>
      </c>
      <c r="SJC9" s="18" t="str">
        <f t="shared" ref="SJC9" si="13261">IF(AND(SJC8&lt;&gt;"",SJD8=""),MAX(SJC8-$C$9,0),IF(SJC8="","",IF(SJB$7&gt;=$G8,$F$9*($F$17*SJD9+$F$18*SJD12),"")))</f>
        <v/>
      </c>
      <c r="SJD9" s="18" t="str">
        <f t="shared" ref="SJD9" si="13262">IF(AND(SJD8&lt;&gt;"",SJE8=""),MAX(SJD8-$C$9,0),IF(SJD8="","",IF(SJC$7&gt;=$G8,$F$9*($F$17*SJE9+$F$18*SJE12),"")))</f>
        <v/>
      </c>
      <c r="SJE9" s="18" t="str">
        <f t="shared" ref="SJE9" si="13263">IF(AND(SJE8&lt;&gt;"",SJF8=""),MAX(SJE8-$C$9,0),IF(SJE8="","",IF(SJD$7&gt;=$G8,$F$9*($F$17*SJF9+$F$18*SJF12),"")))</f>
        <v/>
      </c>
      <c r="SJF9" s="18" t="str">
        <f t="shared" ref="SJF9" si="13264">IF(AND(SJF8&lt;&gt;"",SJG8=""),MAX(SJF8-$C$9,0),IF(SJF8="","",IF(SJE$7&gt;=$G8,$F$9*($F$17*SJG9+$F$18*SJG12),"")))</f>
        <v/>
      </c>
      <c r="SJG9" s="18" t="str">
        <f t="shared" ref="SJG9" si="13265">IF(AND(SJG8&lt;&gt;"",SJH8=""),MAX(SJG8-$C$9,0),IF(SJG8="","",IF(SJF$7&gt;=$G8,$F$9*($F$17*SJH9+$F$18*SJH12),"")))</f>
        <v/>
      </c>
      <c r="SJH9" s="18" t="str">
        <f t="shared" ref="SJH9" si="13266">IF(AND(SJH8&lt;&gt;"",SJI8=""),MAX(SJH8-$C$9,0),IF(SJH8="","",IF(SJG$7&gt;=$G8,$F$9*($F$17*SJI9+$F$18*SJI12),"")))</f>
        <v/>
      </c>
      <c r="SJI9" s="18" t="str">
        <f t="shared" ref="SJI9" si="13267">IF(AND(SJI8&lt;&gt;"",SJJ8=""),MAX(SJI8-$C$9,0),IF(SJI8="","",IF(SJH$7&gt;=$G8,$F$9*($F$17*SJJ9+$F$18*SJJ12),"")))</f>
        <v/>
      </c>
      <c r="SJJ9" s="18" t="str">
        <f t="shared" ref="SJJ9" si="13268">IF(AND(SJJ8&lt;&gt;"",SJK8=""),MAX(SJJ8-$C$9,0),IF(SJJ8="","",IF(SJI$7&gt;=$G8,$F$9*($F$17*SJK9+$F$18*SJK12),"")))</f>
        <v/>
      </c>
      <c r="SJK9" s="18" t="str">
        <f t="shared" ref="SJK9" si="13269">IF(AND(SJK8&lt;&gt;"",SJL8=""),MAX(SJK8-$C$9,0),IF(SJK8="","",IF(SJJ$7&gt;=$G8,$F$9*($F$17*SJL9+$F$18*SJL12),"")))</f>
        <v/>
      </c>
      <c r="SJL9" s="18" t="str">
        <f t="shared" ref="SJL9" si="13270">IF(AND(SJL8&lt;&gt;"",SJM8=""),MAX(SJL8-$C$9,0),IF(SJL8="","",IF(SJK$7&gt;=$G8,$F$9*($F$17*SJM9+$F$18*SJM12),"")))</f>
        <v/>
      </c>
      <c r="SJM9" s="18" t="str">
        <f t="shared" ref="SJM9" si="13271">IF(AND(SJM8&lt;&gt;"",SJN8=""),MAX(SJM8-$C$9,0),IF(SJM8="","",IF(SJL$7&gt;=$G8,$F$9*($F$17*SJN9+$F$18*SJN12),"")))</f>
        <v/>
      </c>
      <c r="SJN9" s="18" t="str">
        <f t="shared" ref="SJN9" si="13272">IF(AND(SJN8&lt;&gt;"",SJO8=""),MAX(SJN8-$C$9,0),IF(SJN8="","",IF(SJM$7&gt;=$G8,$F$9*($F$17*SJO9+$F$18*SJO12),"")))</f>
        <v/>
      </c>
      <c r="SJO9" s="18" t="str">
        <f t="shared" ref="SJO9" si="13273">IF(AND(SJO8&lt;&gt;"",SJP8=""),MAX(SJO8-$C$9,0),IF(SJO8="","",IF(SJN$7&gt;=$G8,$F$9*($F$17*SJP9+$F$18*SJP12),"")))</f>
        <v/>
      </c>
      <c r="SJP9" s="18" t="str">
        <f t="shared" ref="SJP9" si="13274">IF(AND(SJP8&lt;&gt;"",SJQ8=""),MAX(SJP8-$C$9,0),IF(SJP8="","",IF(SJO$7&gt;=$G8,$F$9*($F$17*SJQ9+$F$18*SJQ12),"")))</f>
        <v/>
      </c>
      <c r="SJQ9" s="18" t="str">
        <f t="shared" ref="SJQ9" si="13275">IF(AND(SJQ8&lt;&gt;"",SJR8=""),MAX(SJQ8-$C$9,0),IF(SJQ8="","",IF(SJP$7&gt;=$G8,$F$9*($F$17*SJR9+$F$18*SJR12),"")))</f>
        <v/>
      </c>
      <c r="SJR9" s="18" t="str">
        <f t="shared" ref="SJR9" si="13276">IF(AND(SJR8&lt;&gt;"",SJS8=""),MAX(SJR8-$C$9,0),IF(SJR8="","",IF(SJQ$7&gt;=$G8,$F$9*($F$17*SJS9+$F$18*SJS12),"")))</f>
        <v/>
      </c>
      <c r="SJS9" s="18" t="str">
        <f t="shared" ref="SJS9" si="13277">IF(AND(SJS8&lt;&gt;"",SJT8=""),MAX(SJS8-$C$9,0),IF(SJS8="","",IF(SJR$7&gt;=$G8,$F$9*($F$17*SJT9+$F$18*SJT12),"")))</f>
        <v/>
      </c>
      <c r="SJT9" s="18" t="str">
        <f t="shared" ref="SJT9" si="13278">IF(AND(SJT8&lt;&gt;"",SJU8=""),MAX(SJT8-$C$9,0),IF(SJT8="","",IF(SJS$7&gt;=$G8,$F$9*($F$17*SJU9+$F$18*SJU12),"")))</f>
        <v/>
      </c>
      <c r="SJU9" s="18" t="str">
        <f t="shared" ref="SJU9" si="13279">IF(AND(SJU8&lt;&gt;"",SJV8=""),MAX(SJU8-$C$9,0),IF(SJU8="","",IF(SJT$7&gt;=$G8,$F$9*($F$17*SJV9+$F$18*SJV12),"")))</f>
        <v/>
      </c>
      <c r="SJV9" s="18" t="str">
        <f t="shared" ref="SJV9" si="13280">IF(AND(SJV8&lt;&gt;"",SJW8=""),MAX(SJV8-$C$9,0),IF(SJV8="","",IF(SJU$7&gt;=$G8,$F$9*($F$17*SJW9+$F$18*SJW12),"")))</f>
        <v/>
      </c>
      <c r="SJW9" s="18" t="str">
        <f t="shared" ref="SJW9" si="13281">IF(AND(SJW8&lt;&gt;"",SJX8=""),MAX(SJW8-$C$9,0),IF(SJW8="","",IF(SJV$7&gt;=$G8,$F$9*($F$17*SJX9+$F$18*SJX12),"")))</f>
        <v/>
      </c>
      <c r="SJX9" s="18" t="str">
        <f t="shared" ref="SJX9" si="13282">IF(AND(SJX8&lt;&gt;"",SJY8=""),MAX(SJX8-$C$9,0),IF(SJX8="","",IF(SJW$7&gt;=$G8,$F$9*($F$17*SJY9+$F$18*SJY12),"")))</f>
        <v/>
      </c>
      <c r="SJY9" s="18" t="str">
        <f t="shared" ref="SJY9" si="13283">IF(AND(SJY8&lt;&gt;"",SJZ8=""),MAX(SJY8-$C$9,0),IF(SJY8="","",IF(SJX$7&gt;=$G8,$F$9*($F$17*SJZ9+$F$18*SJZ12),"")))</f>
        <v/>
      </c>
      <c r="SJZ9" s="18" t="str">
        <f t="shared" ref="SJZ9" si="13284">IF(AND(SJZ8&lt;&gt;"",SKA8=""),MAX(SJZ8-$C$9,0),IF(SJZ8="","",IF(SJY$7&gt;=$G8,$F$9*($F$17*SKA9+$F$18*SKA12),"")))</f>
        <v/>
      </c>
      <c r="SKA9" s="18" t="str">
        <f t="shared" ref="SKA9" si="13285">IF(AND(SKA8&lt;&gt;"",SKB8=""),MAX(SKA8-$C$9,0),IF(SKA8="","",IF(SJZ$7&gt;=$G8,$F$9*($F$17*SKB9+$F$18*SKB12),"")))</f>
        <v/>
      </c>
      <c r="SKB9" s="18" t="str">
        <f t="shared" ref="SKB9" si="13286">IF(AND(SKB8&lt;&gt;"",SKC8=""),MAX(SKB8-$C$9,0),IF(SKB8="","",IF(SKA$7&gt;=$G8,$F$9*($F$17*SKC9+$F$18*SKC12),"")))</f>
        <v/>
      </c>
      <c r="SKC9" s="18" t="str">
        <f t="shared" ref="SKC9" si="13287">IF(AND(SKC8&lt;&gt;"",SKD8=""),MAX(SKC8-$C$9,0),IF(SKC8="","",IF(SKB$7&gt;=$G8,$F$9*($F$17*SKD9+$F$18*SKD12),"")))</f>
        <v/>
      </c>
      <c r="SKD9" s="18" t="str">
        <f t="shared" ref="SKD9" si="13288">IF(AND(SKD8&lt;&gt;"",SKE8=""),MAX(SKD8-$C$9,0),IF(SKD8="","",IF(SKC$7&gt;=$G8,$F$9*($F$17*SKE9+$F$18*SKE12),"")))</f>
        <v/>
      </c>
      <c r="SKE9" s="18" t="str">
        <f t="shared" ref="SKE9" si="13289">IF(AND(SKE8&lt;&gt;"",SKF8=""),MAX(SKE8-$C$9,0),IF(SKE8="","",IF(SKD$7&gt;=$G8,$F$9*($F$17*SKF9+$F$18*SKF12),"")))</f>
        <v/>
      </c>
      <c r="SKF9" s="18" t="str">
        <f t="shared" ref="SKF9" si="13290">IF(AND(SKF8&lt;&gt;"",SKG8=""),MAX(SKF8-$C$9,0),IF(SKF8="","",IF(SKE$7&gt;=$G8,$F$9*($F$17*SKG9+$F$18*SKG12),"")))</f>
        <v/>
      </c>
      <c r="SKG9" s="18" t="str">
        <f t="shared" ref="SKG9" si="13291">IF(AND(SKG8&lt;&gt;"",SKH8=""),MAX(SKG8-$C$9,0),IF(SKG8="","",IF(SKF$7&gt;=$G8,$F$9*($F$17*SKH9+$F$18*SKH12),"")))</f>
        <v/>
      </c>
      <c r="SKH9" s="18" t="str">
        <f t="shared" ref="SKH9" si="13292">IF(AND(SKH8&lt;&gt;"",SKI8=""),MAX(SKH8-$C$9,0),IF(SKH8="","",IF(SKG$7&gt;=$G8,$F$9*($F$17*SKI9+$F$18*SKI12),"")))</f>
        <v/>
      </c>
      <c r="SKI9" s="18" t="str">
        <f t="shared" ref="SKI9" si="13293">IF(AND(SKI8&lt;&gt;"",SKJ8=""),MAX(SKI8-$C$9,0),IF(SKI8="","",IF(SKH$7&gt;=$G8,$F$9*($F$17*SKJ9+$F$18*SKJ12),"")))</f>
        <v/>
      </c>
      <c r="SKJ9" s="18" t="str">
        <f t="shared" ref="SKJ9" si="13294">IF(AND(SKJ8&lt;&gt;"",SKK8=""),MAX(SKJ8-$C$9,0),IF(SKJ8="","",IF(SKI$7&gt;=$G8,$F$9*($F$17*SKK9+$F$18*SKK12),"")))</f>
        <v/>
      </c>
      <c r="SKK9" s="18" t="str">
        <f t="shared" ref="SKK9" si="13295">IF(AND(SKK8&lt;&gt;"",SKL8=""),MAX(SKK8-$C$9,0),IF(SKK8="","",IF(SKJ$7&gt;=$G8,$F$9*($F$17*SKL9+$F$18*SKL12),"")))</f>
        <v/>
      </c>
      <c r="SKL9" s="18" t="str">
        <f t="shared" ref="SKL9" si="13296">IF(AND(SKL8&lt;&gt;"",SKM8=""),MAX(SKL8-$C$9,0),IF(SKL8="","",IF(SKK$7&gt;=$G8,$F$9*($F$17*SKM9+$F$18*SKM12),"")))</f>
        <v/>
      </c>
      <c r="SKM9" s="18" t="str">
        <f t="shared" ref="SKM9" si="13297">IF(AND(SKM8&lt;&gt;"",SKN8=""),MAX(SKM8-$C$9,0),IF(SKM8="","",IF(SKL$7&gt;=$G8,$F$9*($F$17*SKN9+$F$18*SKN12),"")))</f>
        <v/>
      </c>
      <c r="SKN9" s="18" t="str">
        <f t="shared" ref="SKN9" si="13298">IF(AND(SKN8&lt;&gt;"",SKO8=""),MAX(SKN8-$C$9,0),IF(SKN8="","",IF(SKM$7&gt;=$G8,$F$9*($F$17*SKO9+$F$18*SKO12),"")))</f>
        <v/>
      </c>
      <c r="SKO9" s="18" t="str">
        <f t="shared" ref="SKO9" si="13299">IF(AND(SKO8&lt;&gt;"",SKP8=""),MAX(SKO8-$C$9,0),IF(SKO8="","",IF(SKN$7&gt;=$G8,$F$9*($F$17*SKP9+$F$18*SKP12),"")))</f>
        <v/>
      </c>
      <c r="SKP9" s="18" t="str">
        <f t="shared" ref="SKP9" si="13300">IF(AND(SKP8&lt;&gt;"",SKQ8=""),MAX(SKP8-$C$9,0),IF(SKP8="","",IF(SKO$7&gt;=$G8,$F$9*($F$17*SKQ9+$F$18*SKQ12),"")))</f>
        <v/>
      </c>
      <c r="SKQ9" s="18" t="str">
        <f t="shared" ref="SKQ9" si="13301">IF(AND(SKQ8&lt;&gt;"",SKR8=""),MAX(SKQ8-$C$9,0),IF(SKQ8="","",IF(SKP$7&gt;=$G8,$F$9*($F$17*SKR9+$F$18*SKR12),"")))</f>
        <v/>
      </c>
      <c r="SKR9" s="18" t="str">
        <f t="shared" ref="SKR9" si="13302">IF(AND(SKR8&lt;&gt;"",SKS8=""),MAX(SKR8-$C$9,0),IF(SKR8="","",IF(SKQ$7&gt;=$G8,$F$9*($F$17*SKS9+$F$18*SKS12),"")))</f>
        <v/>
      </c>
      <c r="SKS9" s="18" t="str">
        <f t="shared" ref="SKS9" si="13303">IF(AND(SKS8&lt;&gt;"",SKT8=""),MAX(SKS8-$C$9,0),IF(SKS8="","",IF(SKR$7&gt;=$G8,$F$9*($F$17*SKT9+$F$18*SKT12),"")))</f>
        <v/>
      </c>
      <c r="SKT9" s="18" t="str">
        <f t="shared" ref="SKT9" si="13304">IF(AND(SKT8&lt;&gt;"",SKU8=""),MAX(SKT8-$C$9,0),IF(SKT8="","",IF(SKS$7&gt;=$G8,$F$9*($F$17*SKU9+$F$18*SKU12),"")))</f>
        <v/>
      </c>
      <c r="SKU9" s="18" t="str">
        <f t="shared" ref="SKU9" si="13305">IF(AND(SKU8&lt;&gt;"",SKV8=""),MAX(SKU8-$C$9,0),IF(SKU8="","",IF(SKT$7&gt;=$G8,$F$9*($F$17*SKV9+$F$18*SKV12),"")))</f>
        <v/>
      </c>
      <c r="SKV9" s="18" t="str">
        <f t="shared" ref="SKV9" si="13306">IF(AND(SKV8&lt;&gt;"",SKW8=""),MAX(SKV8-$C$9,0),IF(SKV8="","",IF(SKU$7&gt;=$G8,$F$9*($F$17*SKW9+$F$18*SKW12),"")))</f>
        <v/>
      </c>
      <c r="SKW9" s="18" t="str">
        <f t="shared" ref="SKW9" si="13307">IF(AND(SKW8&lt;&gt;"",SKX8=""),MAX(SKW8-$C$9,0),IF(SKW8="","",IF(SKV$7&gt;=$G8,$F$9*($F$17*SKX9+$F$18*SKX12),"")))</f>
        <v/>
      </c>
      <c r="SKX9" s="18" t="str">
        <f t="shared" ref="SKX9" si="13308">IF(AND(SKX8&lt;&gt;"",SKY8=""),MAX(SKX8-$C$9,0),IF(SKX8="","",IF(SKW$7&gt;=$G8,$F$9*($F$17*SKY9+$F$18*SKY12),"")))</f>
        <v/>
      </c>
      <c r="SKY9" s="18" t="str">
        <f t="shared" ref="SKY9" si="13309">IF(AND(SKY8&lt;&gt;"",SKZ8=""),MAX(SKY8-$C$9,0),IF(SKY8="","",IF(SKX$7&gt;=$G8,$F$9*($F$17*SKZ9+$F$18*SKZ12),"")))</f>
        <v/>
      </c>
      <c r="SKZ9" s="18" t="str">
        <f t="shared" ref="SKZ9" si="13310">IF(AND(SKZ8&lt;&gt;"",SLA8=""),MAX(SKZ8-$C$9,0),IF(SKZ8="","",IF(SKY$7&gt;=$G8,$F$9*($F$17*SLA9+$F$18*SLA12),"")))</f>
        <v/>
      </c>
      <c r="SLA9" s="18" t="str">
        <f t="shared" ref="SLA9" si="13311">IF(AND(SLA8&lt;&gt;"",SLB8=""),MAX(SLA8-$C$9,0),IF(SLA8="","",IF(SKZ$7&gt;=$G8,$F$9*($F$17*SLB9+$F$18*SLB12),"")))</f>
        <v/>
      </c>
      <c r="SLB9" s="18" t="str">
        <f t="shared" ref="SLB9" si="13312">IF(AND(SLB8&lt;&gt;"",SLC8=""),MAX(SLB8-$C$9,0),IF(SLB8="","",IF(SLA$7&gt;=$G8,$F$9*($F$17*SLC9+$F$18*SLC12),"")))</f>
        <v/>
      </c>
      <c r="SLC9" s="18" t="str">
        <f t="shared" ref="SLC9" si="13313">IF(AND(SLC8&lt;&gt;"",SLD8=""),MAX(SLC8-$C$9,0),IF(SLC8="","",IF(SLB$7&gt;=$G8,$F$9*($F$17*SLD9+$F$18*SLD12),"")))</f>
        <v/>
      </c>
      <c r="SLD9" s="18" t="str">
        <f t="shared" ref="SLD9" si="13314">IF(AND(SLD8&lt;&gt;"",SLE8=""),MAX(SLD8-$C$9,0),IF(SLD8="","",IF(SLC$7&gt;=$G8,$F$9*($F$17*SLE9+$F$18*SLE12),"")))</f>
        <v/>
      </c>
      <c r="SLE9" s="18" t="str">
        <f t="shared" ref="SLE9" si="13315">IF(AND(SLE8&lt;&gt;"",SLF8=""),MAX(SLE8-$C$9,0),IF(SLE8="","",IF(SLD$7&gt;=$G8,$F$9*($F$17*SLF9+$F$18*SLF12),"")))</f>
        <v/>
      </c>
      <c r="SLF9" s="18" t="str">
        <f t="shared" ref="SLF9" si="13316">IF(AND(SLF8&lt;&gt;"",SLG8=""),MAX(SLF8-$C$9,0),IF(SLF8="","",IF(SLE$7&gt;=$G8,$F$9*($F$17*SLG9+$F$18*SLG12),"")))</f>
        <v/>
      </c>
      <c r="SLG9" s="18" t="str">
        <f t="shared" ref="SLG9" si="13317">IF(AND(SLG8&lt;&gt;"",SLH8=""),MAX(SLG8-$C$9,0),IF(SLG8="","",IF(SLF$7&gt;=$G8,$F$9*($F$17*SLH9+$F$18*SLH12),"")))</f>
        <v/>
      </c>
      <c r="SLH9" s="18" t="str">
        <f t="shared" ref="SLH9" si="13318">IF(AND(SLH8&lt;&gt;"",SLI8=""),MAX(SLH8-$C$9,0),IF(SLH8="","",IF(SLG$7&gt;=$G8,$F$9*($F$17*SLI9+$F$18*SLI12),"")))</f>
        <v/>
      </c>
      <c r="SLI9" s="18" t="str">
        <f t="shared" ref="SLI9" si="13319">IF(AND(SLI8&lt;&gt;"",SLJ8=""),MAX(SLI8-$C$9,0),IF(SLI8="","",IF(SLH$7&gt;=$G8,$F$9*($F$17*SLJ9+$F$18*SLJ12),"")))</f>
        <v/>
      </c>
      <c r="SLJ9" s="18" t="str">
        <f t="shared" ref="SLJ9" si="13320">IF(AND(SLJ8&lt;&gt;"",SLK8=""),MAX(SLJ8-$C$9,0),IF(SLJ8="","",IF(SLI$7&gt;=$G8,$F$9*($F$17*SLK9+$F$18*SLK12),"")))</f>
        <v/>
      </c>
      <c r="SLK9" s="18" t="str">
        <f t="shared" ref="SLK9" si="13321">IF(AND(SLK8&lt;&gt;"",SLL8=""),MAX(SLK8-$C$9,0),IF(SLK8="","",IF(SLJ$7&gt;=$G8,$F$9*($F$17*SLL9+$F$18*SLL12),"")))</f>
        <v/>
      </c>
      <c r="SLL9" s="18" t="str">
        <f t="shared" ref="SLL9" si="13322">IF(AND(SLL8&lt;&gt;"",SLM8=""),MAX(SLL8-$C$9,0),IF(SLL8="","",IF(SLK$7&gt;=$G8,$F$9*($F$17*SLM9+$F$18*SLM12),"")))</f>
        <v/>
      </c>
      <c r="SLM9" s="18" t="str">
        <f t="shared" ref="SLM9" si="13323">IF(AND(SLM8&lt;&gt;"",SLN8=""),MAX(SLM8-$C$9,0),IF(SLM8="","",IF(SLL$7&gt;=$G8,$F$9*($F$17*SLN9+$F$18*SLN12),"")))</f>
        <v/>
      </c>
      <c r="SLN9" s="18" t="str">
        <f t="shared" ref="SLN9" si="13324">IF(AND(SLN8&lt;&gt;"",SLO8=""),MAX(SLN8-$C$9,0),IF(SLN8="","",IF(SLM$7&gt;=$G8,$F$9*($F$17*SLO9+$F$18*SLO12),"")))</f>
        <v/>
      </c>
      <c r="SLO9" s="18" t="str">
        <f t="shared" ref="SLO9" si="13325">IF(AND(SLO8&lt;&gt;"",SLP8=""),MAX(SLO8-$C$9,0),IF(SLO8="","",IF(SLN$7&gt;=$G8,$F$9*($F$17*SLP9+$F$18*SLP12),"")))</f>
        <v/>
      </c>
      <c r="SLP9" s="18" t="str">
        <f t="shared" ref="SLP9" si="13326">IF(AND(SLP8&lt;&gt;"",SLQ8=""),MAX(SLP8-$C$9,0),IF(SLP8="","",IF(SLO$7&gt;=$G8,$F$9*($F$17*SLQ9+$F$18*SLQ12),"")))</f>
        <v/>
      </c>
      <c r="SLQ9" s="18" t="str">
        <f t="shared" ref="SLQ9" si="13327">IF(AND(SLQ8&lt;&gt;"",SLR8=""),MAX(SLQ8-$C$9,0),IF(SLQ8="","",IF(SLP$7&gt;=$G8,$F$9*($F$17*SLR9+$F$18*SLR12),"")))</f>
        <v/>
      </c>
      <c r="SLR9" s="18" t="str">
        <f t="shared" ref="SLR9" si="13328">IF(AND(SLR8&lt;&gt;"",SLS8=""),MAX(SLR8-$C$9,0),IF(SLR8="","",IF(SLQ$7&gt;=$G8,$F$9*($F$17*SLS9+$F$18*SLS12),"")))</f>
        <v/>
      </c>
      <c r="SLS9" s="18" t="str">
        <f t="shared" ref="SLS9" si="13329">IF(AND(SLS8&lt;&gt;"",SLT8=""),MAX(SLS8-$C$9,0),IF(SLS8="","",IF(SLR$7&gt;=$G8,$F$9*($F$17*SLT9+$F$18*SLT12),"")))</f>
        <v/>
      </c>
      <c r="SLT9" s="18" t="str">
        <f t="shared" ref="SLT9" si="13330">IF(AND(SLT8&lt;&gt;"",SLU8=""),MAX(SLT8-$C$9,0),IF(SLT8="","",IF(SLS$7&gt;=$G8,$F$9*($F$17*SLU9+$F$18*SLU12),"")))</f>
        <v/>
      </c>
      <c r="SLU9" s="18" t="str">
        <f t="shared" ref="SLU9" si="13331">IF(AND(SLU8&lt;&gt;"",SLV8=""),MAX(SLU8-$C$9,0),IF(SLU8="","",IF(SLT$7&gt;=$G8,$F$9*($F$17*SLV9+$F$18*SLV12),"")))</f>
        <v/>
      </c>
      <c r="SLV9" s="18" t="str">
        <f t="shared" ref="SLV9" si="13332">IF(AND(SLV8&lt;&gt;"",SLW8=""),MAX(SLV8-$C$9,0),IF(SLV8="","",IF(SLU$7&gt;=$G8,$F$9*($F$17*SLW9+$F$18*SLW12),"")))</f>
        <v/>
      </c>
      <c r="SLW9" s="18" t="str">
        <f t="shared" ref="SLW9" si="13333">IF(AND(SLW8&lt;&gt;"",SLX8=""),MAX(SLW8-$C$9,0),IF(SLW8="","",IF(SLV$7&gt;=$G8,$F$9*($F$17*SLX9+$F$18*SLX12),"")))</f>
        <v/>
      </c>
      <c r="SLX9" s="18" t="str">
        <f t="shared" ref="SLX9" si="13334">IF(AND(SLX8&lt;&gt;"",SLY8=""),MAX(SLX8-$C$9,0),IF(SLX8="","",IF(SLW$7&gt;=$G8,$F$9*($F$17*SLY9+$F$18*SLY12),"")))</f>
        <v/>
      </c>
      <c r="SLY9" s="18" t="str">
        <f t="shared" ref="SLY9" si="13335">IF(AND(SLY8&lt;&gt;"",SLZ8=""),MAX(SLY8-$C$9,0),IF(SLY8="","",IF(SLX$7&gt;=$G8,$F$9*($F$17*SLZ9+$F$18*SLZ12),"")))</f>
        <v/>
      </c>
      <c r="SLZ9" s="18" t="str">
        <f t="shared" ref="SLZ9" si="13336">IF(AND(SLZ8&lt;&gt;"",SMA8=""),MAX(SLZ8-$C$9,0),IF(SLZ8="","",IF(SLY$7&gt;=$G8,$F$9*($F$17*SMA9+$F$18*SMA12),"")))</f>
        <v/>
      </c>
      <c r="SMA9" s="18" t="str">
        <f t="shared" ref="SMA9" si="13337">IF(AND(SMA8&lt;&gt;"",SMB8=""),MAX(SMA8-$C$9,0),IF(SMA8="","",IF(SLZ$7&gt;=$G8,$F$9*($F$17*SMB9+$F$18*SMB12),"")))</f>
        <v/>
      </c>
      <c r="SMB9" s="18" t="str">
        <f t="shared" ref="SMB9" si="13338">IF(AND(SMB8&lt;&gt;"",SMC8=""),MAX(SMB8-$C$9,0),IF(SMB8="","",IF(SMA$7&gt;=$G8,$F$9*($F$17*SMC9+$F$18*SMC12),"")))</f>
        <v/>
      </c>
      <c r="SMC9" s="18" t="str">
        <f t="shared" ref="SMC9" si="13339">IF(AND(SMC8&lt;&gt;"",SMD8=""),MAX(SMC8-$C$9,0),IF(SMC8="","",IF(SMB$7&gt;=$G8,$F$9*($F$17*SMD9+$F$18*SMD12),"")))</f>
        <v/>
      </c>
      <c r="SMD9" s="18" t="str">
        <f t="shared" ref="SMD9" si="13340">IF(AND(SMD8&lt;&gt;"",SME8=""),MAX(SMD8-$C$9,0),IF(SMD8="","",IF(SMC$7&gt;=$G8,$F$9*($F$17*SME9+$F$18*SME12),"")))</f>
        <v/>
      </c>
      <c r="SME9" s="18" t="str">
        <f t="shared" ref="SME9" si="13341">IF(AND(SME8&lt;&gt;"",SMF8=""),MAX(SME8-$C$9,0),IF(SME8="","",IF(SMD$7&gt;=$G8,$F$9*($F$17*SMF9+$F$18*SMF12),"")))</f>
        <v/>
      </c>
      <c r="SMF9" s="18" t="str">
        <f t="shared" ref="SMF9" si="13342">IF(AND(SMF8&lt;&gt;"",SMG8=""),MAX(SMF8-$C$9,0),IF(SMF8="","",IF(SME$7&gt;=$G8,$F$9*($F$17*SMG9+$F$18*SMG12),"")))</f>
        <v/>
      </c>
      <c r="SMG9" s="18" t="str">
        <f t="shared" ref="SMG9" si="13343">IF(AND(SMG8&lt;&gt;"",SMH8=""),MAX(SMG8-$C$9,0),IF(SMG8="","",IF(SMF$7&gt;=$G8,$F$9*($F$17*SMH9+$F$18*SMH12),"")))</f>
        <v/>
      </c>
      <c r="SMH9" s="18" t="str">
        <f t="shared" ref="SMH9" si="13344">IF(AND(SMH8&lt;&gt;"",SMI8=""),MAX(SMH8-$C$9,0),IF(SMH8="","",IF(SMG$7&gt;=$G8,$F$9*($F$17*SMI9+$F$18*SMI12),"")))</f>
        <v/>
      </c>
      <c r="SMI9" s="18" t="str">
        <f t="shared" ref="SMI9" si="13345">IF(AND(SMI8&lt;&gt;"",SMJ8=""),MAX(SMI8-$C$9,0),IF(SMI8="","",IF(SMH$7&gt;=$G8,$F$9*($F$17*SMJ9+$F$18*SMJ12),"")))</f>
        <v/>
      </c>
      <c r="SMJ9" s="18" t="str">
        <f t="shared" ref="SMJ9" si="13346">IF(AND(SMJ8&lt;&gt;"",SMK8=""),MAX(SMJ8-$C$9,0),IF(SMJ8="","",IF(SMI$7&gt;=$G8,$F$9*($F$17*SMK9+$F$18*SMK12),"")))</f>
        <v/>
      </c>
      <c r="SMK9" s="18" t="str">
        <f t="shared" ref="SMK9" si="13347">IF(AND(SMK8&lt;&gt;"",SML8=""),MAX(SMK8-$C$9,0),IF(SMK8="","",IF(SMJ$7&gt;=$G8,$F$9*($F$17*SML9+$F$18*SML12),"")))</f>
        <v/>
      </c>
      <c r="SML9" s="18" t="str">
        <f t="shared" ref="SML9" si="13348">IF(AND(SML8&lt;&gt;"",SMM8=""),MAX(SML8-$C$9,0),IF(SML8="","",IF(SMK$7&gt;=$G8,$F$9*($F$17*SMM9+$F$18*SMM12),"")))</f>
        <v/>
      </c>
      <c r="SMM9" s="18" t="str">
        <f t="shared" ref="SMM9" si="13349">IF(AND(SMM8&lt;&gt;"",SMN8=""),MAX(SMM8-$C$9,0),IF(SMM8="","",IF(SML$7&gt;=$G8,$F$9*($F$17*SMN9+$F$18*SMN12),"")))</f>
        <v/>
      </c>
      <c r="SMN9" s="18" t="str">
        <f t="shared" ref="SMN9" si="13350">IF(AND(SMN8&lt;&gt;"",SMO8=""),MAX(SMN8-$C$9,0),IF(SMN8="","",IF(SMM$7&gt;=$G8,$F$9*($F$17*SMO9+$F$18*SMO12),"")))</f>
        <v/>
      </c>
      <c r="SMO9" s="18" t="str">
        <f t="shared" ref="SMO9" si="13351">IF(AND(SMO8&lt;&gt;"",SMP8=""),MAX(SMO8-$C$9,0),IF(SMO8="","",IF(SMN$7&gt;=$G8,$F$9*($F$17*SMP9+$F$18*SMP12),"")))</f>
        <v/>
      </c>
      <c r="SMP9" s="18" t="str">
        <f t="shared" ref="SMP9" si="13352">IF(AND(SMP8&lt;&gt;"",SMQ8=""),MAX(SMP8-$C$9,0),IF(SMP8="","",IF(SMO$7&gt;=$G8,$F$9*($F$17*SMQ9+$F$18*SMQ12),"")))</f>
        <v/>
      </c>
      <c r="SMQ9" s="18" t="str">
        <f t="shared" ref="SMQ9" si="13353">IF(AND(SMQ8&lt;&gt;"",SMR8=""),MAX(SMQ8-$C$9,0),IF(SMQ8="","",IF(SMP$7&gt;=$G8,$F$9*($F$17*SMR9+$F$18*SMR12),"")))</f>
        <v/>
      </c>
      <c r="SMR9" s="18" t="str">
        <f t="shared" ref="SMR9" si="13354">IF(AND(SMR8&lt;&gt;"",SMS8=""),MAX(SMR8-$C$9,0),IF(SMR8="","",IF(SMQ$7&gt;=$G8,$F$9*($F$17*SMS9+$F$18*SMS12),"")))</f>
        <v/>
      </c>
      <c r="SMS9" s="18" t="str">
        <f t="shared" ref="SMS9" si="13355">IF(AND(SMS8&lt;&gt;"",SMT8=""),MAX(SMS8-$C$9,0),IF(SMS8="","",IF(SMR$7&gt;=$G8,$F$9*($F$17*SMT9+$F$18*SMT12),"")))</f>
        <v/>
      </c>
      <c r="SMT9" s="18" t="str">
        <f t="shared" ref="SMT9" si="13356">IF(AND(SMT8&lt;&gt;"",SMU8=""),MAX(SMT8-$C$9,0),IF(SMT8="","",IF(SMS$7&gt;=$G8,$F$9*($F$17*SMU9+$F$18*SMU12),"")))</f>
        <v/>
      </c>
      <c r="SMU9" s="18" t="str">
        <f t="shared" ref="SMU9" si="13357">IF(AND(SMU8&lt;&gt;"",SMV8=""),MAX(SMU8-$C$9,0),IF(SMU8="","",IF(SMT$7&gt;=$G8,$F$9*($F$17*SMV9+$F$18*SMV12),"")))</f>
        <v/>
      </c>
      <c r="SMV9" s="18" t="str">
        <f t="shared" ref="SMV9" si="13358">IF(AND(SMV8&lt;&gt;"",SMW8=""),MAX(SMV8-$C$9,0),IF(SMV8="","",IF(SMU$7&gt;=$G8,$F$9*($F$17*SMW9+$F$18*SMW12),"")))</f>
        <v/>
      </c>
      <c r="SMW9" s="18" t="str">
        <f t="shared" ref="SMW9" si="13359">IF(AND(SMW8&lt;&gt;"",SMX8=""),MAX(SMW8-$C$9,0),IF(SMW8="","",IF(SMV$7&gt;=$G8,$F$9*($F$17*SMX9+$F$18*SMX12),"")))</f>
        <v/>
      </c>
      <c r="SMX9" s="18" t="str">
        <f t="shared" ref="SMX9" si="13360">IF(AND(SMX8&lt;&gt;"",SMY8=""),MAX(SMX8-$C$9,0),IF(SMX8="","",IF(SMW$7&gt;=$G8,$F$9*($F$17*SMY9+$F$18*SMY12),"")))</f>
        <v/>
      </c>
      <c r="SMY9" s="18" t="str">
        <f t="shared" ref="SMY9" si="13361">IF(AND(SMY8&lt;&gt;"",SMZ8=""),MAX(SMY8-$C$9,0),IF(SMY8="","",IF(SMX$7&gt;=$G8,$F$9*($F$17*SMZ9+$F$18*SMZ12),"")))</f>
        <v/>
      </c>
      <c r="SMZ9" s="18" t="str">
        <f t="shared" ref="SMZ9" si="13362">IF(AND(SMZ8&lt;&gt;"",SNA8=""),MAX(SMZ8-$C$9,0),IF(SMZ8="","",IF(SMY$7&gt;=$G8,$F$9*($F$17*SNA9+$F$18*SNA12),"")))</f>
        <v/>
      </c>
      <c r="SNA9" s="18" t="str">
        <f t="shared" ref="SNA9" si="13363">IF(AND(SNA8&lt;&gt;"",SNB8=""),MAX(SNA8-$C$9,0),IF(SNA8="","",IF(SMZ$7&gt;=$G8,$F$9*($F$17*SNB9+$F$18*SNB12),"")))</f>
        <v/>
      </c>
      <c r="SNB9" s="18" t="str">
        <f t="shared" ref="SNB9" si="13364">IF(AND(SNB8&lt;&gt;"",SNC8=""),MAX(SNB8-$C$9,0),IF(SNB8="","",IF(SNA$7&gt;=$G8,$F$9*($F$17*SNC9+$F$18*SNC12),"")))</f>
        <v/>
      </c>
      <c r="SNC9" s="18" t="str">
        <f t="shared" ref="SNC9" si="13365">IF(AND(SNC8&lt;&gt;"",SND8=""),MAX(SNC8-$C$9,0),IF(SNC8="","",IF(SNB$7&gt;=$G8,$F$9*($F$17*SND9+$F$18*SND12),"")))</f>
        <v/>
      </c>
      <c r="SND9" s="18" t="str">
        <f t="shared" ref="SND9" si="13366">IF(AND(SND8&lt;&gt;"",SNE8=""),MAX(SND8-$C$9,0),IF(SND8="","",IF(SNC$7&gt;=$G8,$F$9*($F$17*SNE9+$F$18*SNE12),"")))</f>
        <v/>
      </c>
      <c r="SNE9" s="18" t="str">
        <f t="shared" ref="SNE9" si="13367">IF(AND(SNE8&lt;&gt;"",SNF8=""),MAX(SNE8-$C$9,0),IF(SNE8="","",IF(SND$7&gt;=$G8,$F$9*($F$17*SNF9+$F$18*SNF12),"")))</f>
        <v/>
      </c>
      <c r="SNF9" s="18" t="str">
        <f t="shared" ref="SNF9" si="13368">IF(AND(SNF8&lt;&gt;"",SNG8=""),MAX(SNF8-$C$9,0),IF(SNF8="","",IF(SNE$7&gt;=$G8,$F$9*($F$17*SNG9+$F$18*SNG12),"")))</f>
        <v/>
      </c>
      <c r="SNG9" s="18" t="str">
        <f t="shared" ref="SNG9" si="13369">IF(AND(SNG8&lt;&gt;"",SNH8=""),MAX(SNG8-$C$9,0),IF(SNG8="","",IF(SNF$7&gt;=$G8,$F$9*($F$17*SNH9+$F$18*SNH12),"")))</f>
        <v/>
      </c>
      <c r="SNH9" s="18" t="str">
        <f t="shared" ref="SNH9" si="13370">IF(AND(SNH8&lt;&gt;"",SNI8=""),MAX(SNH8-$C$9,0),IF(SNH8="","",IF(SNG$7&gt;=$G8,$F$9*($F$17*SNI9+$F$18*SNI12),"")))</f>
        <v/>
      </c>
      <c r="SNI9" s="18" t="str">
        <f t="shared" ref="SNI9" si="13371">IF(AND(SNI8&lt;&gt;"",SNJ8=""),MAX(SNI8-$C$9,0),IF(SNI8="","",IF(SNH$7&gt;=$G8,$F$9*($F$17*SNJ9+$F$18*SNJ12),"")))</f>
        <v/>
      </c>
      <c r="SNJ9" s="18" t="str">
        <f t="shared" ref="SNJ9" si="13372">IF(AND(SNJ8&lt;&gt;"",SNK8=""),MAX(SNJ8-$C$9,0),IF(SNJ8="","",IF(SNI$7&gt;=$G8,$F$9*($F$17*SNK9+$F$18*SNK12),"")))</f>
        <v/>
      </c>
      <c r="SNK9" s="18" t="str">
        <f t="shared" ref="SNK9" si="13373">IF(AND(SNK8&lt;&gt;"",SNL8=""),MAX(SNK8-$C$9,0),IF(SNK8="","",IF(SNJ$7&gt;=$G8,$F$9*($F$17*SNL9+$F$18*SNL12),"")))</f>
        <v/>
      </c>
      <c r="SNL9" s="18" t="str">
        <f t="shared" ref="SNL9" si="13374">IF(AND(SNL8&lt;&gt;"",SNM8=""),MAX(SNL8-$C$9,0),IF(SNL8="","",IF(SNK$7&gt;=$G8,$F$9*($F$17*SNM9+$F$18*SNM12),"")))</f>
        <v/>
      </c>
      <c r="SNM9" s="18" t="str">
        <f t="shared" ref="SNM9" si="13375">IF(AND(SNM8&lt;&gt;"",SNN8=""),MAX(SNM8-$C$9,0),IF(SNM8="","",IF(SNL$7&gt;=$G8,$F$9*($F$17*SNN9+$F$18*SNN12),"")))</f>
        <v/>
      </c>
      <c r="SNN9" s="18" t="str">
        <f t="shared" ref="SNN9" si="13376">IF(AND(SNN8&lt;&gt;"",SNO8=""),MAX(SNN8-$C$9,0),IF(SNN8="","",IF(SNM$7&gt;=$G8,$F$9*($F$17*SNO9+$F$18*SNO12),"")))</f>
        <v/>
      </c>
      <c r="SNO9" s="18" t="str">
        <f t="shared" ref="SNO9" si="13377">IF(AND(SNO8&lt;&gt;"",SNP8=""),MAX(SNO8-$C$9,0),IF(SNO8="","",IF(SNN$7&gt;=$G8,$F$9*($F$17*SNP9+$F$18*SNP12),"")))</f>
        <v/>
      </c>
      <c r="SNP9" s="18" t="str">
        <f t="shared" ref="SNP9" si="13378">IF(AND(SNP8&lt;&gt;"",SNQ8=""),MAX(SNP8-$C$9,0),IF(SNP8="","",IF(SNO$7&gt;=$G8,$F$9*($F$17*SNQ9+$F$18*SNQ12),"")))</f>
        <v/>
      </c>
      <c r="SNQ9" s="18" t="str">
        <f t="shared" ref="SNQ9" si="13379">IF(AND(SNQ8&lt;&gt;"",SNR8=""),MAX(SNQ8-$C$9,0),IF(SNQ8="","",IF(SNP$7&gt;=$G8,$F$9*($F$17*SNR9+$F$18*SNR12),"")))</f>
        <v/>
      </c>
      <c r="SNR9" s="18" t="str">
        <f t="shared" ref="SNR9" si="13380">IF(AND(SNR8&lt;&gt;"",SNS8=""),MAX(SNR8-$C$9,0),IF(SNR8="","",IF(SNQ$7&gt;=$G8,$F$9*($F$17*SNS9+$F$18*SNS12),"")))</f>
        <v/>
      </c>
      <c r="SNS9" s="18" t="str">
        <f t="shared" ref="SNS9" si="13381">IF(AND(SNS8&lt;&gt;"",SNT8=""),MAX(SNS8-$C$9,0),IF(SNS8="","",IF(SNR$7&gt;=$G8,$F$9*($F$17*SNT9+$F$18*SNT12),"")))</f>
        <v/>
      </c>
      <c r="SNT9" s="18" t="str">
        <f t="shared" ref="SNT9" si="13382">IF(AND(SNT8&lt;&gt;"",SNU8=""),MAX(SNT8-$C$9,0),IF(SNT8="","",IF(SNS$7&gt;=$G8,$F$9*($F$17*SNU9+$F$18*SNU12),"")))</f>
        <v/>
      </c>
      <c r="SNU9" s="18" t="str">
        <f t="shared" ref="SNU9" si="13383">IF(AND(SNU8&lt;&gt;"",SNV8=""),MAX(SNU8-$C$9,0),IF(SNU8="","",IF(SNT$7&gt;=$G8,$F$9*($F$17*SNV9+$F$18*SNV12),"")))</f>
        <v/>
      </c>
      <c r="SNV9" s="18" t="str">
        <f t="shared" ref="SNV9" si="13384">IF(AND(SNV8&lt;&gt;"",SNW8=""),MAX(SNV8-$C$9,0),IF(SNV8="","",IF(SNU$7&gt;=$G8,$F$9*($F$17*SNW9+$F$18*SNW12),"")))</f>
        <v/>
      </c>
      <c r="SNW9" s="18" t="str">
        <f t="shared" ref="SNW9" si="13385">IF(AND(SNW8&lt;&gt;"",SNX8=""),MAX(SNW8-$C$9,0),IF(SNW8="","",IF(SNV$7&gt;=$G8,$F$9*($F$17*SNX9+$F$18*SNX12),"")))</f>
        <v/>
      </c>
      <c r="SNX9" s="18" t="str">
        <f t="shared" ref="SNX9" si="13386">IF(AND(SNX8&lt;&gt;"",SNY8=""),MAX(SNX8-$C$9,0),IF(SNX8="","",IF(SNW$7&gt;=$G8,$F$9*($F$17*SNY9+$F$18*SNY12),"")))</f>
        <v/>
      </c>
      <c r="SNY9" s="18" t="str">
        <f t="shared" ref="SNY9" si="13387">IF(AND(SNY8&lt;&gt;"",SNZ8=""),MAX(SNY8-$C$9,0),IF(SNY8="","",IF(SNX$7&gt;=$G8,$F$9*($F$17*SNZ9+$F$18*SNZ12),"")))</f>
        <v/>
      </c>
      <c r="SNZ9" s="18" t="str">
        <f t="shared" ref="SNZ9" si="13388">IF(AND(SNZ8&lt;&gt;"",SOA8=""),MAX(SNZ8-$C$9,0),IF(SNZ8="","",IF(SNY$7&gt;=$G8,$F$9*($F$17*SOA9+$F$18*SOA12),"")))</f>
        <v/>
      </c>
      <c r="SOA9" s="18" t="str">
        <f t="shared" ref="SOA9" si="13389">IF(AND(SOA8&lt;&gt;"",SOB8=""),MAX(SOA8-$C$9,0),IF(SOA8="","",IF(SNZ$7&gt;=$G8,$F$9*($F$17*SOB9+$F$18*SOB12),"")))</f>
        <v/>
      </c>
      <c r="SOB9" s="18" t="str">
        <f t="shared" ref="SOB9" si="13390">IF(AND(SOB8&lt;&gt;"",SOC8=""),MAX(SOB8-$C$9,0),IF(SOB8="","",IF(SOA$7&gt;=$G8,$F$9*($F$17*SOC9+$F$18*SOC12),"")))</f>
        <v/>
      </c>
      <c r="SOC9" s="18" t="str">
        <f t="shared" ref="SOC9" si="13391">IF(AND(SOC8&lt;&gt;"",SOD8=""),MAX(SOC8-$C$9,0),IF(SOC8="","",IF(SOB$7&gt;=$G8,$F$9*($F$17*SOD9+$F$18*SOD12),"")))</f>
        <v/>
      </c>
      <c r="SOD9" s="18" t="str">
        <f t="shared" ref="SOD9" si="13392">IF(AND(SOD8&lt;&gt;"",SOE8=""),MAX(SOD8-$C$9,0),IF(SOD8="","",IF(SOC$7&gt;=$G8,$F$9*($F$17*SOE9+$F$18*SOE12),"")))</f>
        <v/>
      </c>
      <c r="SOE9" s="18" t="str">
        <f t="shared" ref="SOE9" si="13393">IF(AND(SOE8&lt;&gt;"",SOF8=""),MAX(SOE8-$C$9,0),IF(SOE8="","",IF(SOD$7&gt;=$G8,$F$9*($F$17*SOF9+$F$18*SOF12),"")))</f>
        <v/>
      </c>
      <c r="SOF9" s="18" t="str">
        <f t="shared" ref="SOF9" si="13394">IF(AND(SOF8&lt;&gt;"",SOG8=""),MAX(SOF8-$C$9,0),IF(SOF8="","",IF(SOE$7&gt;=$G8,$F$9*($F$17*SOG9+$F$18*SOG12),"")))</f>
        <v/>
      </c>
      <c r="SOG9" s="18" t="str">
        <f t="shared" ref="SOG9" si="13395">IF(AND(SOG8&lt;&gt;"",SOH8=""),MAX(SOG8-$C$9,0),IF(SOG8="","",IF(SOF$7&gt;=$G8,$F$9*($F$17*SOH9+$F$18*SOH12),"")))</f>
        <v/>
      </c>
      <c r="SOH9" s="18" t="str">
        <f t="shared" ref="SOH9" si="13396">IF(AND(SOH8&lt;&gt;"",SOI8=""),MAX(SOH8-$C$9,0),IF(SOH8="","",IF(SOG$7&gt;=$G8,$F$9*($F$17*SOI9+$F$18*SOI12),"")))</f>
        <v/>
      </c>
      <c r="SOI9" s="18" t="str">
        <f t="shared" ref="SOI9" si="13397">IF(AND(SOI8&lt;&gt;"",SOJ8=""),MAX(SOI8-$C$9,0),IF(SOI8="","",IF(SOH$7&gt;=$G8,$F$9*($F$17*SOJ9+$F$18*SOJ12),"")))</f>
        <v/>
      </c>
      <c r="SOJ9" s="18" t="str">
        <f t="shared" ref="SOJ9" si="13398">IF(AND(SOJ8&lt;&gt;"",SOK8=""),MAX(SOJ8-$C$9,0),IF(SOJ8="","",IF(SOI$7&gt;=$G8,$F$9*($F$17*SOK9+$F$18*SOK12),"")))</f>
        <v/>
      </c>
      <c r="SOK9" s="18" t="str">
        <f t="shared" ref="SOK9" si="13399">IF(AND(SOK8&lt;&gt;"",SOL8=""),MAX(SOK8-$C$9,0),IF(SOK8="","",IF(SOJ$7&gt;=$G8,$F$9*($F$17*SOL9+$F$18*SOL12),"")))</f>
        <v/>
      </c>
      <c r="SOL9" s="18" t="str">
        <f t="shared" ref="SOL9" si="13400">IF(AND(SOL8&lt;&gt;"",SOM8=""),MAX(SOL8-$C$9,0),IF(SOL8="","",IF(SOK$7&gt;=$G8,$F$9*($F$17*SOM9+$F$18*SOM12),"")))</f>
        <v/>
      </c>
      <c r="SOM9" s="18" t="str">
        <f t="shared" ref="SOM9" si="13401">IF(AND(SOM8&lt;&gt;"",SON8=""),MAX(SOM8-$C$9,0),IF(SOM8="","",IF(SOL$7&gt;=$G8,$F$9*($F$17*SON9+$F$18*SON12),"")))</f>
        <v/>
      </c>
      <c r="SON9" s="18" t="str">
        <f t="shared" ref="SON9" si="13402">IF(AND(SON8&lt;&gt;"",SOO8=""),MAX(SON8-$C$9,0),IF(SON8="","",IF(SOM$7&gt;=$G8,$F$9*($F$17*SOO9+$F$18*SOO12),"")))</f>
        <v/>
      </c>
      <c r="SOO9" s="18" t="str">
        <f t="shared" ref="SOO9" si="13403">IF(AND(SOO8&lt;&gt;"",SOP8=""),MAX(SOO8-$C$9,0),IF(SOO8="","",IF(SON$7&gt;=$G8,$F$9*($F$17*SOP9+$F$18*SOP12),"")))</f>
        <v/>
      </c>
      <c r="SOP9" s="18" t="str">
        <f t="shared" ref="SOP9" si="13404">IF(AND(SOP8&lt;&gt;"",SOQ8=""),MAX(SOP8-$C$9,0),IF(SOP8="","",IF(SOO$7&gt;=$G8,$F$9*($F$17*SOQ9+$F$18*SOQ12),"")))</f>
        <v/>
      </c>
      <c r="SOQ9" s="18" t="str">
        <f t="shared" ref="SOQ9" si="13405">IF(AND(SOQ8&lt;&gt;"",SOR8=""),MAX(SOQ8-$C$9,0),IF(SOQ8="","",IF(SOP$7&gt;=$G8,$F$9*($F$17*SOR9+$F$18*SOR12),"")))</f>
        <v/>
      </c>
      <c r="SOR9" s="18" t="str">
        <f t="shared" ref="SOR9" si="13406">IF(AND(SOR8&lt;&gt;"",SOS8=""),MAX(SOR8-$C$9,0),IF(SOR8="","",IF(SOQ$7&gt;=$G8,$F$9*($F$17*SOS9+$F$18*SOS12),"")))</f>
        <v/>
      </c>
      <c r="SOS9" s="18" t="str">
        <f t="shared" ref="SOS9" si="13407">IF(AND(SOS8&lt;&gt;"",SOT8=""),MAX(SOS8-$C$9,0),IF(SOS8="","",IF(SOR$7&gt;=$G8,$F$9*($F$17*SOT9+$F$18*SOT12),"")))</f>
        <v/>
      </c>
      <c r="SOT9" s="18" t="str">
        <f t="shared" ref="SOT9" si="13408">IF(AND(SOT8&lt;&gt;"",SOU8=""),MAX(SOT8-$C$9,0),IF(SOT8="","",IF(SOS$7&gt;=$G8,$F$9*($F$17*SOU9+$F$18*SOU12),"")))</f>
        <v/>
      </c>
      <c r="SOU9" s="18" t="str">
        <f t="shared" ref="SOU9" si="13409">IF(AND(SOU8&lt;&gt;"",SOV8=""),MAX(SOU8-$C$9,0),IF(SOU8="","",IF(SOT$7&gt;=$G8,$F$9*($F$17*SOV9+$F$18*SOV12),"")))</f>
        <v/>
      </c>
      <c r="SOV9" s="18" t="str">
        <f t="shared" ref="SOV9" si="13410">IF(AND(SOV8&lt;&gt;"",SOW8=""),MAX(SOV8-$C$9,0),IF(SOV8="","",IF(SOU$7&gt;=$G8,$F$9*($F$17*SOW9+$F$18*SOW12),"")))</f>
        <v/>
      </c>
      <c r="SOW9" s="18" t="str">
        <f t="shared" ref="SOW9" si="13411">IF(AND(SOW8&lt;&gt;"",SOX8=""),MAX(SOW8-$C$9,0),IF(SOW8="","",IF(SOV$7&gt;=$G8,$F$9*($F$17*SOX9+$F$18*SOX12),"")))</f>
        <v/>
      </c>
      <c r="SOX9" s="18" t="str">
        <f t="shared" ref="SOX9" si="13412">IF(AND(SOX8&lt;&gt;"",SOY8=""),MAX(SOX8-$C$9,0),IF(SOX8="","",IF(SOW$7&gt;=$G8,$F$9*($F$17*SOY9+$F$18*SOY12),"")))</f>
        <v/>
      </c>
      <c r="SOY9" s="18" t="str">
        <f t="shared" ref="SOY9" si="13413">IF(AND(SOY8&lt;&gt;"",SOZ8=""),MAX(SOY8-$C$9,0),IF(SOY8="","",IF(SOX$7&gt;=$G8,$F$9*($F$17*SOZ9+$F$18*SOZ12),"")))</f>
        <v/>
      </c>
      <c r="SOZ9" s="18" t="str">
        <f t="shared" ref="SOZ9" si="13414">IF(AND(SOZ8&lt;&gt;"",SPA8=""),MAX(SOZ8-$C$9,0),IF(SOZ8="","",IF(SOY$7&gt;=$G8,$F$9*($F$17*SPA9+$F$18*SPA12),"")))</f>
        <v/>
      </c>
      <c r="SPA9" s="18" t="str">
        <f t="shared" ref="SPA9" si="13415">IF(AND(SPA8&lt;&gt;"",SPB8=""),MAX(SPA8-$C$9,0),IF(SPA8="","",IF(SOZ$7&gt;=$G8,$F$9*($F$17*SPB9+$F$18*SPB12),"")))</f>
        <v/>
      </c>
      <c r="SPB9" s="18" t="str">
        <f t="shared" ref="SPB9" si="13416">IF(AND(SPB8&lt;&gt;"",SPC8=""),MAX(SPB8-$C$9,0),IF(SPB8="","",IF(SPA$7&gt;=$G8,$F$9*($F$17*SPC9+$F$18*SPC12),"")))</f>
        <v/>
      </c>
      <c r="SPC9" s="18" t="str">
        <f t="shared" ref="SPC9" si="13417">IF(AND(SPC8&lt;&gt;"",SPD8=""),MAX(SPC8-$C$9,0),IF(SPC8="","",IF(SPB$7&gt;=$G8,$F$9*($F$17*SPD9+$F$18*SPD12),"")))</f>
        <v/>
      </c>
      <c r="SPD9" s="18" t="str">
        <f t="shared" ref="SPD9" si="13418">IF(AND(SPD8&lt;&gt;"",SPE8=""),MAX(SPD8-$C$9,0),IF(SPD8="","",IF(SPC$7&gt;=$G8,$F$9*($F$17*SPE9+$F$18*SPE12),"")))</f>
        <v/>
      </c>
      <c r="SPE9" s="18" t="str">
        <f t="shared" ref="SPE9" si="13419">IF(AND(SPE8&lt;&gt;"",SPF8=""),MAX(SPE8-$C$9,0),IF(SPE8="","",IF(SPD$7&gt;=$G8,$F$9*($F$17*SPF9+$F$18*SPF12),"")))</f>
        <v/>
      </c>
      <c r="SPF9" s="18" t="str">
        <f t="shared" ref="SPF9" si="13420">IF(AND(SPF8&lt;&gt;"",SPG8=""),MAX(SPF8-$C$9,0),IF(SPF8="","",IF(SPE$7&gt;=$G8,$F$9*($F$17*SPG9+$F$18*SPG12),"")))</f>
        <v/>
      </c>
      <c r="SPG9" s="18" t="str">
        <f t="shared" ref="SPG9" si="13421">IF(AND(SPG8&lt;&gt;"",SPH8=""),MAX(SPG8-$C$9,0),IF(SPG8="","",IF(SPF$7&gt;=$G8,$F$9*($F$17*SPH9+$F$18*SPH12),"")))</f>
        <v/>
      </c>
      <c r="SPH9" s="18" t="str">
        <f t="shared" ref="SPH9" si="13422">IF(AND(SPH8&lt;&gt;"",SPI8=""),MAX(SPH8-$C$9,0),IF(SPH8="","",IF(SPG$7&gt;=$G8,$F$9*($F$17*SPI9+$F$18*SPI12),"")))</f>
        <v/>
      </c>
      <c r="SPI9" s="18" t="str">
        <f t="shared" ref="SPI9" si="13423">IF(AND(SPI8&lt;&gt;"",SPJ8=""),MAX(SPI8-$C$9,0),IF(SPI8="","",IF(SPH$7&gt;=$G8,$F$9*($F$17*SPJ9+$F$18*SPJ12),"")))</f>
        <v/>
      </c>
      <c r="SPJ9" s="18" t="str">
        <f t="shared" ref="SPJ9" si="13424">IF(AND(SPJ8&lt;&gt;"",SPK8=""),MAX(SPJ8-$C$9,0),IF(SPJ8="","",IF(SPI$7&gt;=$G8,$F$9*($F$17*SPK9+$F$18*SPK12),"")))</f>
        <v/>
      </c>
      <c r="SPK9" s="18" t="str">
        <f t="shared" ref="SPK9" si="13425">IF(AND(SPK8&lt;&gt;"",SPL8=""),MAX(SPK8-$C$9,0),IF(SPK8="","",IF(SPJ$7&gt;=$G8,$F$9*($F$17*SPL9+$F$18*SPL12),"")))</f>
        <v/>
      </c>
      <c r="SPL9" s="18" t="str">
        <f t="shared" ref="SPL9" si="13426">IF(AND(SPL8&lt;&gt;"",SPM8=""),MAX(SPL8-$C$9,0),IF(SPL8="","",IF(SPK$7&gt;=$G8,$F$9*($F$17*SPM9+$F$18*SPM12),"")))</f>
        <v/>
      </c>
      <c r="SPM9" s="18" t="str">
        <f t="shared" ref="SPM9" si="13427">IF(AND(SPM8&lt;&gt;"",SPN8=""),MAX(SPM8-$C$9,0),IF(SPM8="","",IF(SPL$7&gt;=$G8,$F$9*($F$17*SPN9+$F$18*SPN12),"")))</f>
        <v/>
      </c>
      <c r="SPN9" s="18" t="str">
        <f t="shared" ref="SPN9" si="13428">IF(AND(SPN8&lt;&gt;"",SPO8=""),MAX(SPN8-$C$9,0),IF(SPN8="","",IF(SPM$7&gt;=$G8,$F$9*($F$17*SPO9+$F$18*SPO12),"")))</f>
        <v/>
      </c>
      <c r="SPO9" s="18" t="str">
        <f t="shared" ref="SPO9" si="13429">IF(AND(SPO8&lt;&gt;"",SPP8=""),MAX(SPO8-$C$9,0),IF(SPO8="","",IF(SPN$7&gt;=$G8,$F$9*($F$17*SPP9+$F$18*SPP12),"")))</f>
        <v/>
      </c>
      <c r="SPP9" s="18" t="str">
        <f t="shared" ref="SPP9" si="13430">IF(AND(SPP8&lt;&gt;"",SPQ8=""),MAX(SPP8-$C$9,0),IF(SPP8="","",IF(SPO$7&gt;=$G8,$F$9*($F$17*SPQ9+$F$18*SPQ12),"")))</f>
        <v/>
      </c>
      <c r="SPQ9" s="18" t="str">
        <f t="shared" ref="SPQ9" si="13431">IF(AND(SPQ8&lt;&gt;"",SPR8=""),MAX(SPQ8-$C$9,0),IF(SPQ8="","",IF(SPP$7&gt;=$G8,$F$9*($F$17*SPR9+$F$18*SPR12),"")))</f>
        <v/>
      </c>
      <c r="SPR9" s="18" t="str">
        <f t="shared" ref="SPR9" si="13432">IF(AND(SPR8&lt;&gt;"",SPS8=""),MAX(SPR8-$C$9,0),IF(SPR8="","",IF(SPQ$7&gt;=$G8,$F$9*($F$17*SPS9+$F$18*SPS12),"")))</f>
        <v/>
      </c>
      <c r="SPS9" s="18" t="str">
        <f t="shared" ref="SPS9" si="13433">IF(AND(SPS8&lt;&gt;"",SPT8=""),MAX(SPS8-$C$9,0),IF(SPS8="","",IF(SPR$7&gt;=$G8,$F$9*($F$17*SPT9+$F$18*SPT12),"")))</f>
        <v/>
      </c>
      <c r="SPT9" s="18" t="str">
        <f t="shared" ref="SPT9" si="13434">IF(AND(SPT8&lt;&gt;"",SPU8=""),MAX(SPT8-$C$9,0),IF(SPT8="","",IF(SPS$7&gt;=$G8,$F$9*($F$17*SPU9+$F$18*SPU12),"")))</f>
        <v/>
      </c>
      <c r="SPU9" s="18" t="str">
        <f t="shared" ref="SPU9" si="13435">IF(AND(SPU8&lt;&gt;"",SPV8=""),MAX(SPU8-$C$9,0),IF(SPU8="","",IF(SPT$7&gt;=$G8,$F$9*($F$17*SPV9+$F$18*SPV12),"")))</f>
        <v/>
      </c>
      <c r="SPV9" s="18" t="str">
        <f t="shared" ref="SPV9" si="13436">IF(AND(SPV8&lt;&gt;"",SPW8=""),MAX(SPV8-$C$9,0),IF(SPV8="","",IF(SPU$7&gt;=$G8,$F$9*($F$17*SPW9+$F$18*SPW12),"")))</f>
        <v/>
      </c>
      <c r="SPW9" s="18" t="str">
        <f t="shared" ref="SPW9" si="13437">IF(AND(SPW8&lt;&gt;"",SPX8=""),MAX(SPW8-$C$9,0),IF(SPW8="","",IF(SPV$7&gt;=$G8,$F$9*($F$17*SPX9+$F$18*SPX12),"")))</f>
        <v/>
      </c>
      <c r="SPX9" s="18" t="str">
        <f t="shared" ref="SPX9" si="13438">IF(AND(SPX8&lt;&gt;"",SPY8=""),MAX(SPX8-$C$9,0),IF(SPX8="","",IF(SPW$7&gt;=$G8,$F$9*($F$17*SPY9+$F$18*SPY12),"")))</f>
        <v/>
      </c>
      <c r="SPY9" s="18" t="str">
        <f t="shared" ref="SPY9" si="13439">IF(AND(SPY8&lt;&gt;"",SPZ8=""),MAX(SPY8-$C$9,0),IF(SPY8="","",IF(SPX$7&gt;=$G8,$F$9*($F$17*SPZ9+$F$18*SPZ12),"")))</f>
        <v/>
      </c>
      <c r="SPZ9" s="18" t="str">
        <f t="shared" ref="SPZ9" si="13440">IF(AND(SPZ8&lt;&gt;"",SQA8=""),MAX(SPZ8-$C$9,0),IF(SPZ8="","",IF(SPY$7&gt;=$G8,$F$9*($F$17*SQA9+$F$18*SQA12),"")))</f>
        <v/>
      </c>
      <c r="SQA9" s="18" t="str">
        <f t="shared" ref="SQA9" si="13441">IF(AND(SQA8&lt;&gt;"",SQB8=""),MAX(SQA8-$C$9,0),IF(SQA8="","",IF(SPZ$7&gt;=$G8,$F$9*($F$17*SQB9+$F$18*SQB12),"")))</f>
        <v/>
      </c>
      <c r="SQB9" s="18" t="str">
        <f t="shared" ref="SQB9" si="13442">IF(AND(SQB8&lt;&gt;"",SQC8=""),MAX(SQB8-$C$9,0),IF(SQB8="","",IF(SQA$7&gt;=$G8,$F$9*($F$17*SQC9+$F$18*SQC12),"")))</f>
        <v/>
      </c>
      <c r="SQC9" s="18" t="str">
        <f t="shared" ref="SQC9" si="13443">IF(AND(SQC8&lt;&gt;"",SQD8=""),MAX(SQC8-$C$9,0),IF(SQC8="","",IF(SQB$7&gt;=$G8,$F$9*($F$17*SQD9+$F$18*SQD12),"")))</f>
        <v/>
      </c>
      <c r="SQD9" s="18" t="str">
        <f t="shared" ref="SQD9" si="13444">IF(AND(SQD8&lt;&gt;"",SQE8=""),MAX(SQD8-$C$9,0),IF(SQD8="","",IF(SQC$7&gt;=$G8,$F$9*($F$17*SQE9+$F$18*SQE12),"")))</f>
        <v/>
      </c>
      <c r="SQE9" s="18" t="str">
        <f t="shared" ref="SQE9" si="13445">IF(AND(SQE8&lt;&gt;"",SQF8=""),MAX(SQE8-$C$9,0),IF(SQE8="","",IF(SQD$7&gt;=$G8,$F$9*($F$17*SQF9+$F$18*SQF12),"")))</f>
        <v/>
      </c>
      <c r="SQF9" s="18" t="str">
        <f t="shared" ref="SQF9" si="13446">IF(AND(SQF8&lt;&gt;"",SQG8=""),MAX(SQF8-$C$9,0),IF(SQF8="","",IF(SQE$7&gt;=$G8,$F$9*($F$17*SQG9+$F$18*SQG12),"")))</f>
        <v/>
      </c>
      <c r="SQG9" s="18" t="str">
        <f t="shared" ref="SQG9" si="13447">IF(AND(SQG8&lt;&gt;"",SQH8=""),MAX(SQG8-$C$9,0),IF(SQG8="","",IF(SQF$7&gt;=$G8,$F$9*($F$17*SQH9+$F$18*SQH12),"")))</f>
        <v/>
      </c>
      <c r="SQH9" s="18" t="str">
        <f t="shared" ref="SQH9" si="13448">IF(AND(SQH8&lt;&gt;"",SQI8=""),MAX(SQH8-$C$9,0),IF(SQH8="","",IF(SQG$7&gt;=$G8,$F$9*($F$17*SQI9+$F$18*SQI12),"")))</f>
        <v/>
      </c>
      <c r="SQI9" s="18" t="str">
        <f t="shared" ref="SQI9" si="13449">IF(AND(SQI8&lt;&gt;"",SQJ8=""),MAX(SQI8-$C$9,0),IF(SQI8="","",IF(SQH$7&gt;=$G8,$F$9*($F$17*SQJ9+$F$18*SQJ12),"")))</f>
        <v/>
      </c>
      <c r="SQJ9" s="18" t="str">
        <f t="shared" ref="SQJ9" si="13450">IF(AND(SQJ8&lt;&gt;"",SQK8=""),MAX(SQJ8-$C$9,0),IF(SQJ8="","",IF(SQI$7&gt;=$G8,$F$9*($F$17*SQK9+$F$18*SQK12),"")))</f>
        <v/>
      </c>
      <c r="SQK9" s="18" t="str">
        <f t="shared" ref="SQK9" si="13451">IF(AND(SQK8&lt;&gt;"",SQL8=""),MAX(SQK8-$C$9,0),IF(SQK8="","",IF(SQJ$7&gt;=$G8,$F$9*($F$17*SQL9+$F$18*SQL12),"")))</f>
        <v/>
      </c>
      <c r="SQL9" s="18" t="str">
        <f t="shared" ref="SQL9" si="13452">IF(AND(SQL8&lt;&gt;"",SQM8=""),MAX(SQL8-$C$9,0),IF(SQL8="","",IF(SQK$7&gt;=$G8,$F$9*($F$17*SQM9+$F$18*SQM12),"")))</f>
        <v/>
      </c>
      <c r="SQM9" s="18" t="str">
        <f t="shared" ref="SQM9" si="13453">IF(AND(SQM8&lt;&gt;"",SQN8=""),MAX(SQM8-$C$9,0),IF(SQM8="","",IF(SQL$7&gt;=$G8,$F$9*($F$17*SQN9+$F$18*SQN12),"")))</f>
        <v/>
      </c>
      <c r="SQN9" s="18" t="str">
        <f t="shared" ref="SQN9" si="13454">IF(AND(SQN8&lt;&gt;"",SQO8=""),MAX(SQN8-$C$9,0),IF(SQN8="","",IF(SQM$7&gt;=$G8,$F$9*($F$17*SQO9+$F$18*SQO12),"")))</f>
        <v/>
      </c>
      <c r="SQO9" s="18" t="str">
        <f t="shared" ref="SQO9" si="13455">IF(AND(SQO8&lt;&gt;"",SQP8=""),MAX(SQO8-$C$9,0),IF(SQO8="","",IF(SQN$7&gt;=$G8,$F$9*($F$17*SQP9+$F$18*SQP12),"")))</f>
        <v/>
      </c>
      <c r="SQP9" s="18" t="str">
        <f t="shared" ref="SQP9" si="13456">IF(AND(SQP8&lt;&gt;"",SQQ8=""),MAX(SQP8-$C$9,0),IF(SQP8="","",IF(SQO$7&gt;=$G8,$F$9*($F$17*SQQ9+$F$18*SQQ12),"")))</f>
        <v/>
      </c>
      <c r="SQQ9" s="18" t="str">
        <f t="shared" ref="SQQ9" si="13457">IF(AND(SQQ8&lt;&gt;"",SQR8=""),MAX(SQQ8-$C$9,0),IF(SQQ8="","",IF(SQP$7&gt;=$G8,$F$9*($F$17*SQR9+$F$18*SQR12),"")))</f>
        <v/>
      </c>
      <c r="SQR9" s="18" t="str">
        <f t="shared" ref="SQR9" si="13458">IF(AND(SQR8&lt;&gt;"",SQS8=""),MAX(SQR8-$C$9,0),IF(SQR8="","",IF(SQQ$7&gt;=$G8,$F$9*($F$17*SQS9+$F$18*SQS12),"")))</f>
        <v/>
      </c>
      <c r="SQS9" s="18" t="str">
        <f t="shared" ref="SQS9" si="13459">IF(AND(SQS8&lt;&gt;"",SQT8=""),MAX(SQS8-$C$9,0),IF(SQS8="","",IF(SQR$7&gt;=$G8,$F$9*($F$17*SQT9+$F$18*SQT12),"")))</f>
        <v/>
      </c>
      <c r="SQT9" s="18" t="str">
        <f t="shared" ref="SQT9" si="13460">IF(AND(SQT8&lt;&gt;"",SQU8=""),MAX(SQT8-$C$9,0),IF(SQT8="","",IF(SQS$7&gt;=$G8,$F$9*($F$17*SQU9+$F$18*SQU12),"")))</f>
        <v/>
      </c>
      <c r="SQU9" s="18" t="str">
        <f t="shared" ref="SQU9" si="13461">IF(AND(SQU8&lt;&gt;"",SQV8=""),MAX(SQU8-$C$9,0),IF(SQU8="","",IF(SQT$7&gt;=$G8,$F$9*($F$17*SQV9+$F$18*SQV12),"")))</f>
        <v/>
      </c>
      <c r="SQV9" s="18" t="str">
        <f t="shared" ref="SQV9" si="13462">IF(AND(SQV8&lt;&gt;"",SQW8=""),MAX(SQV8-$C$9,0),IF(SQV8="","",IF(SQU$7&gt;=$G8,$F$9*($F$17*SQW9+$F$18*SQW12),"")))</f>
        <v/>
      </c>
      <c r="SQW9" s="18" t="str">
        <f t="shared" ref="SQW9" si="13463">IF(AND(SQW8&lt;&gt;"",SQX8=""),MAX(SQW8-$C$9,0),IF(SQW8="","",IF(SQV$7&gt;=$G8,$F$9*($F$17*SQX9+$F$18*SQX12),"")))</f>
        <v/>
      </c>
      <c r="SQX9" s="18" t="str">
        <f t="shared" ref="SQX9" si="13464">IF(AND(SQX8&lt;&gt;"",SQY8=""),MAX(SQX8-$C$9,0),IF(SQX8="","",IF(SQW$7&gt;=$G8,$F$9*($F$17*SQY9+$F$18*SQY12),"")))</f>
        <v/>
      </c>
      <c r="SQY9" s="18" t="str">
        <f t="shared" ref="SQY9" si="13465">IF(AND(SQY8&lt;&gt;"",SQZ8=""),MAX(SQY8-$C$9,0),IF(SQY8="","",IF(SQX$7&gt;=$G8,$F$9*($F$17*SQZ9+$F$18*SQZ12),"")))</f>
        <v/>
      </c>
      <c r="SQZ9" s="18" t="str">
        <f t="shared" ref="SQZ9" si="13466">IF(AND(SQZ8&lt;&gt;"",SRA8=""),MAX(SQZ8-$C$9,0),IF(SQZ8="","",IF(SQY$7&gt;=$G8,$F$9*($F$17*SRA9+$F$18*SRA12),"")))</f>
        <v/>
      </c>
      <c r="SRA9" s="18" t="str">
        <f t="shared" ref="SRA9" si="13467">IF(AND(SRA8&lt;&gt;"",SRB8=""),MAX(SRA8-$C$9,0),IF(SRA8="","",IF(SQZ$7&gt;=$G8,$F$9*($F$17*SRB9+$F$18*SRB12),"")))</f>
        <v/>
      </c>
      <c r="SRB9" s="18" t="str">
        <f t="shared" ref="SRB9" si="13468">IF(AND(SRB8&lt;&gt;"",SRC8=""),MAX(SRB8-$C$9,0),IF(SRB8="","",IF(SRA$7&gt;=$G8,$F$9*($F$17*SRC9+$F$18*SRC12),"")))</f>
        <v/>
      </c>
      <c r="SRC9" s="18" t="str">
        <f t="shared" ref="SRC9" si="13469">IF(AND(SRC8&lt;&gt;"",SRD8=""),MAX(SRC8-$C$9,0),IF(SRC8="","",IF(SRB$7&gt;=$G8,$F$9*($F$17*SRD9+$F$18*SRD12),"")))</f>
        <v/>
      </c>
      <c r="SRD9" s="18" t="str">
        <f t="shared" ref="SRD9" si="13470">IF(AND(SRD8&lt;&gt;"",SRE8=""),MAX(SRD8-$C$9,0),IF(SRD8="","",IF(SRC$7&gt;=$G8,$F$9*($F$17*SRE9+$F$18*SRE12),"")))</f>
        <v/>
      </c>
      <c r="SRE9" s="18" t="str">
        <f t="shared" ref="SRE9" si="13471">IF(AND(SRE8&lt;&gt;"",SRF8=""),MAX(SRE8-$C$9,0),IF(SRE8="","",IF(SRD$7&gt;=$G8,$F$9*($F$17*SRF9+$F$18*SRF12),"")))</f>
        <v/>
      </c>
      <c r="SRF9" s="18" t="str">
        <f t="shared" ref="SRF9" si="13472">IF(AND(SRF8&lt;&gt;"",SRG8=""),MAX(SRF8-$C$9,0),IF(SRF8="","",IF(SRE$7&gt;=$G8,$F$9*($F$17*SRG9+$F$18*SRG12),"")))</f>
        <v/>
      </c>
      <c r="SRG9" s="18" t="str">
        <f t="shared" ref="SRG9" si="13473">IF(AND(SRG8&lt;&gt;"",SRH8=""),MAX(SRG8-$C$9,0),IF(SRG8="","",IF(SRF$7&gt;=$G8,$F$9*($F$17*SRH9+$F$18*SRH12),"")))</f>
        <v/>
      </c>
      <c r="SRH9" s="18" t="str">
        <f t="shared" ref="SRH9" si="13474">IF(AND(SRH8&lt;&gt;"",SRI8=""),MAX(SRH8-$C$9,0),IF(SRH8="","",IF(SRG$7&gt;=$G8,$F$9*($F$17*SRI9+$F$18*SRI12),"")))</f>
        <v/>
      </c>
      <c r="SRI9" s="18" t="str">
        <f t="shared" ref="SRI9" si="13475">IF(AND(SRI8&lt;&gt;"",SRJ8=""),MAX(SRI8-$C$9,0),IF(SRI8="","",IF(SRH$7&gt;=$G8,$F$9*($F$17*SRJ9+$F$18*SRJ12),"")))</f>
        <v/>
      </c>
      <c r="SRJ9" s="18" t="str">
        <f t="shared" ref="SRJ9" si="13476">IF(AND(SRJ8&lt;&gt;"",SRK8=""),MAX(SRJ8-$C$9,0),IF(SRJ8="","",IF(SRI$7&gt;=$G8,$F$9*($F$17*SRK9+$F$18*SRK12),"")))</f>
        <v/>
      </c>
      <c r="SRK9" s="18" t="str">
        <f t="shared" ref="SRK9" si="13477">IF(AND(SRK8&lt;&gt;"",SRL8=""),MAX(SRK8-$C$9,0),IF(SRK8="","",IF(SRJ$7&gt;=$G8,$F$9*($F$17*SRL9+$F$18*SRL12),"")))</f>
        <v/>
      </c>
      <c r="SRL9" s="18" t="str">
        <f t="shared" ref="SRL9" si="13478">IF(AND(SRL8&lt;&gt;"",SRM8=""),MAX(SRL8-$C$9,0),IF(SRL8="","",IF(SRK$7&gt;=$G8,$F$9*($F$17*SRM9+$F$18*SRM12),"")))</f>
        <v/>
      </c>
      <c r="SRM9" s="18" t="str">
        <f t="shared" ref="SRM9" si="13479">IF(AND(SRM8&lt;&gt;"",SRN8=""),MAX(SRM8-$C$9,0),IF(SRM8="","",IF(SRL$7&gt;=$G8,$F$9*($F$17*SRN9+$F$18*SRN12),"")))</f>
        <v/>
      </c>
      <c r="SRN9" s="18" t="str">
        <f t="shared" ref="SRN9" si="13480">IF(AND(SRN8&lt;&gt;"",SRO8=""),MAX(SRN8-$C$9,0),IF(SRN8="","",IF(SRM$7&gt;=$G8,$F$9*($F$17*SRO9+$F$18*SRO12),"")))</f>
        <v/>
      </c>
      <c r="SRO9" s="18" t="str">
        <f t="shared" ref="SRO9" si="13481">IF(AND(SRO8&lt;&gt;"",SRP8=""),MAX(SRO8-$C$9,0),IF(SRO8="","",IF(SRN$7&gt;=$G8,$F$9*($F$17*SRP9+$F$18*SRP12),"")))</f>
        <v/>
      </c>
      <c r="SRP9" s="18" t="str">
        <f t="shared" ref="SRP9" si="13482">IF(AND(SRP8&lt;&gt;"",SRQ8=""),MAX(SRP8-$C$9,0),IF(SRP8="","",IF(SRO$7&gt;=$G8,$F$9*($F$17*SRQ9+$F$18*SRQ12),"")))</f>
        <v/>
      </c>
      <c r="SRQ9" s="18" t="str">
        <f t="shared" ref="SRQ9" si="13483">IF(AND(SRQ8&lt;&gt;"",SRR8=""),MAX(SRQ8-$C$9,0),IF(SRQ8="","",IF(SRP$7&gt;=$G8,$F$9*($F$17*SRR9+$F$18*SRR12),"")))</f>
        <v/>
      </c>
      <c r="SRR9" s="18" t="str">
        <f t="shared" ref="SRR9" si="13484">IF(AND(SRR8&lt;&gt;"",SRS8=""),MAX(SRR8-$C$9,0),IF(SRR8="","",IF(SRQ$7&gt;=$G8,$F$9*($F$17*SRS9+$F$18*SRS12),"")))</f>
        <v/>
      </c>
      <c r="SRS9" s="18" t="str">
        <f t="shared" ref="SRS9" si="13485">IF(AND(SRS8&lt;&gt;"",SRT8=""),MAX(SRS8-$C$9,0),IF(SRS8="","",IF(SRR$7&gt;=$G8,$F$9*($F$17*SRT9+$F$18*SRT12),"")))</f>
        <v/>
      </c>
      <c r="SRT9" s="18" t="str">
        <f t="shared" ref="SRT9" si="13486">IF(AND(SRT8&lt;&gt;"",SRU8=""),MAX(SRT8-$C$9,0),IF(SRT8="","",IF(SRS$7&gt;=$G8,$F$9*($F$17*SRU9+$F$18*SRU12),"")))</f>
        <v/>
      </c>
      <c r="SRU9" s="18" t="str">
        <f t="shared" ref="SRU9" si="13487">IF(AND(SRU8&lt;&gt;"",SRV8=""),MAX(SRU8-$C$9,0),IF(SRU8="","",IF(SRT$7&gt;=$G8,$F$9*($F$17*SRV9+$F$18*SRV12),"")))</f>
        <v/>
      </c>
      <c r="SRV9" s="18" t="str">
        <f t="shared" ref="SRV9" si="13488">IF(AND(SRV8&lt;&gt;"",SRW8=""),MAX(SRV8-$C$9,0),IF(SRV8="","",IF(SRU$7&gt;=$G8,$F$9*($F$17*SRW9+$F$18*SRW12),"")))</f>
        <v/>
      </c>
      <c r="SRW9" s="18" t="str">
        <f t="shared" ref="SRW9" si="13489">IF(AND(SRW8&lt;&gt;"",SRX8=""),MAX(SRW8-$C$9,0),IF(SRW8="","",IF(SRV$7&gt;=$G8,$F$9*($F$17*SRX9+$F$18*SRX12),"")))</f>
        <v/>
      </c>
      <c r="SRX9" s="18" t="str">
        <f t="shared" ref="SRX9" si="13490">IF(AND(SRX8&lt;&gt;"",SRY8=""),MAX(SRX8-$C$9,0),IF(SRX8="","",IF(SRW$7&gt;=$G8,$F$9*($F$17*SRY9+$F$18*SRY12),"")))</f>
        <v/>
      </c>
      <c r="SRY9" s="18" t="str">
        <f t="shared" ref="SRY9" si="13491">IF(AND(SRY8&lt;&gt;"",SRZ8=""),MAX(SRY8-$C$9,0),IF(SRY8="","",IF(SRX$7&gt;=$G8,$F$9*($F$17*SRZ9+$F$18*SRZ12),"")))</f>
        <v/>
      </c>
      <c r="SRZ9" s="18" t="str">
        <f t="shared" ref="SRZ9" si="13492">IF(AND(SRZ8&lt;&gt;"",SSA8=""),MAX(SRZ8-$C$9,0),IF(SRZ8="","",IF(SRY$7&gt;=$G8,$F$9*($F$17*SSA9+$F$18*SSA12),"")))</f>
        <v/>
      </c>
      <c r="SSA9" s="18" t="str">
        <f t="shared" ref="SSA9" si="13493">IF(AND(SSA8&lt;&gt;"",SSB8=""),MAX(SSA8-$C$9,0),IF(SSA8="","",IF(SRZ$7&gt;=$G8,$F$9*($F$17*SSB9+$F$18*SSB12),"")))</f>
        <v/>
      </c>
      <c r="SSB9" s="18" t="str">
        <f t="shared" ref="SSB9" si="13494">IF(AND(SSB8&lt;&gt;"",SSC8=""),MAX(SSB8-$C$9,0),IF(SSB8="","",IF(SSA$7&gt;=$G8,$F$9*($F$17*SSC9+$F$18*SSC12),"")))</f>
        <v/>
      </c>
      <c r="SSC9" s="18" t="str">
        <f t="shared" ref="SSC9" si="13495">IF(AND(SSC8&lt;&gt;"",SSD8=""),MAX(SSC8-$C$9,0),IF(SSC8="","",IF(SSB$7&gt;=$G8,$F$9*($F$17*SSD9+$F$18*SSD12),"")))</f>
        <v/>
      </c>
      <c r="SSD9" s="18" t="str">
        <f t="shared" ref="SSD9" si="13496">IF(AND(SSD8&lt;&gt;"",SSE8=""),MAX(SSD8-$C$9,0),IF(SSD8="","",IF(SSC$7&gt;=$G8,$F$9*($F$17*SSE9+$F$18*SSE12),"")))</f>
        <v/>
      </c>
      <c r="SSE9" s="18" t="str">
        <f t="shared" ref="SSE9" si="13497">IF(AND(SSE8&lt;&gt;"",SSF8=""),MAX(SSE8-$C$9,0),IF(SSE8="","",IF(SSD$7&gt;=$G8,$F$9*($F$17*SSF9+$F$18*SSF12),"")))</f>
        <v/>
      </c>
      <c r="SSF9" s="18" t="str">
        <f t="shared" ref="SSF9" si="13498">IF(AND(SSF8&lt;&gt;"",SSG8=""),MAX(SSF8-$C$9,0),IF(SSF8="","",IF(SSE$7&gt;=$G8,$F$9*($F$17*SSG9+$F$18*SSG12),"")))</f>
        <v/>
      </c>
      <c r="SSG9" s="18" t="str">
        <f t="shared" ref="SSG9" si="13499">IF(AND(SSG8&lt;&gt;"",SSH8=""),MAX(SSG8-$C$9,0),IF(SSG8="","",IF(SSF$7&gt;=$G8,$F$9*($F$17*SSH9+$F$18*SSH12),"")))</f>
        <v/>
      </c>
      <c r="SSH9" s="18" t="str">
        <f t="shared" ref="SSH9" si="13500">IF(AND(SSH8&lt;&gt;"",SSI8=""),MAX(SSH8-$C$9,0),IF(SSH8="","",IF(SSG$7&gt;=$G8,$F$9*($F$17*SSI9+$F$18*SSI12),"")))</f>
        <v/>
      </c>
      <c r="SSI9" s="18" t="str">
        <f t="shared" ref="SSI9" si="13501">IF(AND(SSI8&lt;&gt;"",SSJ8=""),MAX(SSI8-$C$9,0),IF(SSI8="","",IF(SSH$7&gt;=$G8,$F$9*($F$17*SSJ9+$F$18*SSJ12),"")))</f>
        <v/>
      </c>
      <c r="SSJ9" s="18" t="str">
        <f t="shared" ref="SSJ9" si="13502">IF(AND(SSJ8&lt;&gt;"",SSK8=""),MAX(SSJ8-$C$9,0),IF(SSJ8="","",IF(SSI$7&gt;=$G8,$F$9*($F$17*SSK9+$F$18*SSK12),"")))</f>
        <v/>
      </c>
      <c r="SSK9" s="18" t="str">
        <f t="shared" ref="SSK9" si="13503">IF(AND(SSK8&lt;&gt;"",SSL8=""),MAX(SSK8-$C$9,0),IF(SSK8="","",IF(SSJ$7&gt;=$G8,$F$9*($F$17*SSL9+$F$18*SSL12),"")))</f>
        <v/>
      </c>
      <c r="SSL9" s="18" t="str">
        <f t="shared" ref="SSL9" si="13504">IF(AND(SSL8&lt;&gt;"",SSM8=""),MAX(SSL8-$C$9,0),IF(SSL8="","",IF(SSK$7&gt;=$G8,$F$9*($F$17*SSM9+$F$18*SSM12),"")))</f>
        <v/>
      </c>
      <c r="SSM9" s="18" t="str">
        <f t="shared" ref="SSM9" si="13505">IF(AND(SSM8&lt;&gt;"",SSN8=""),MAX(SSM8-$C$9,0),IF(SSM8="","",IF(SSL$7&gt;=$G8,$F$9*($F$17*SSN9+$F$18*SSN12),"")))</f>
        <v/>
      </c>
      <c r="SSN9" s="18" t="str">
        <f t="shared" ref="SSN9" si="13506">IF(AND(SSN8&lt;&gt;"",SSO8=""),MAX(SSN8-$C$9,0),IF(SSN8="","",IF(SSM$7&gt;=$G8,$F$9*($F$17*SSO9+$F$18*SSO12),"")))</f>
        <v/>
      </c>
      <c r="SSO9" s="18" t="str">
        <f t="shared" ref="SSO9" si="13507">IF(AND(SSO8&lt;&gt;"",SSP8=""),MAX(SSO8-$C$9,0),IF(SSO8="","",IF(SSN$7&gt;=$G8,$F$9*($F$17*SSP9+$F$18*SSP12),"")))</f>
        <v/>
      </c>
      <c r="SSP9" s="18" t="str">
        <f t="shared" ref="SSP9" si="13508">IF(AND(SSP8&lt;&gt;"",SSQ8=""),MAX(SSP8-$C$9,0),IF(SSP8="","",IF(SSO$7&gt;=$G8,$F$9*($F$17*SSQ9+$F$18*SSQ12),"")))</f>
        <v/>
      </c>
      <c r="SSQ9" s="18" t="str">
        <f t="shared" ref="SSQ9" si="13509">IF(AND(SSQ8&lt;&gt;"",SSR8=""),MAX(SSQ8-$C$9,0),IF(SSQ8="","",IF(SSP$7&gt;=$G8,$F$9*($F$17*SSR9+$F$18*SSR12),"")))</f>
        <v/>
      </c>
      <c r="SSR9" s="18" t="str">
        <f t="shared" ref="SSR9" si="13510">IF(AND(SSR8&lt;&gt;"",SSS8=""),MAX(SSR8-$C$9,0),IF(SSR8="","",IF(SSQ$7&gt;=$G8,$F$9*($F$17*SSS9+$F$18*SSS12),"")))</f>
        <v/>
      </c>
      <c r="SSS9" s="18" t="str">
        <f t="shared" ref="SSS9" si="13511">IF(AND(SSS8&lt;&gt;"",SST8=""),MAX(SSS8-$C$9,0),IF(SSS8="","",IF(SSR$7&gt;=$G8,$F$9*($F$17*SST9+$F$18*SST12),"")))</f>
        <v/>
      </c>
      <c r="SST9" s="18" t="str">
        <f t="shared" ref="SST9" si="13512">IF(AND(SST8&lt;&gt;"",SSU8=""),MAX(SST8-$C$9,0),IF(SST8="","",IF(SSS$7&gt;=$G8,$F$9*($F$17*SSU9+$F$18*SSU12),"")))</f>
        <v/>
      </c>
      <c r="SSU9" s="18" t="str">
        <f t="shared" ref="SSU9" si="13513">IF(AND(SSU8&lt;&gt;"",SSV8=""),MAX(SSU8-$C$9,0),IF(SSU8="","",IF(SST$7&gt;=$G8,$F$9*($F$17*SSV9+$F$18*SSV12),"")))</f>
        <v/>
      </c>
      <c r="SSV9" s="18" t="str">
        <f t="shared" ref="SSV9" si="13514">IF(AND(SSV8&lt;&gt;"",SSW8=""),MAX(SSV8-$C$9,0),IF(SSV8="","",IF(SSU$7&gt;=$G8,$F$9*($F$17*SSW9+$F$18*SSW12),"")))</f>
        <v/>
      </c>
      <c r="SSW9" s="18" t="str">
        <f t="shared" ref="SSW9" si="13515">IF(AND(SSW8&lt;&gt;"",SSX8=""),MAX(SSW8-$C$9,0),IF(SSW8="","",IF(SSV$7&gt;=$G8,$F$9*($F$17*SSX9+$F$18*SSX12),"")))</f>
        <v/>
      </c>
      <c r="SSX9" s="18" t="str">
        <f t="shared" ref="SSX9" si="13516">IF(AND(SSX8&lt;&gt;"",SSY8=""),MAX(SSX8-$C$9,0),IF(SSX8="","",IF(SSW$7&gt;=$G8,$F$9*($F$17*SSY9+$F$18*SSY12),"")))</f>
        <v/>
      </c>
      <c r="SSY9" s="18" t="str">
        <f t="shared" ref="SSY9" si="13517">IF(AND(SSY8&lt;&gt;"",SSZ8=""),MAX(SSY8-$C$9,0),IF(SSY8="","",IF(SSX$7&gt;=$G8,$F$9*($F$17*SSZ9+$F$18*SSZ12),"")))</f>
        <v/>
      </c>
      <c r="SSZ9" s="18" t="str">
        <f t="shared" ref="SSZ9" si="13518">IF(AND(SSZ8&lt;&gt;"",STA8=""),MAX(SSZ8-$C$9,0),IF(SSZ8="","",IF(SSY$7&gt;=$G8,$F$9*($F$17*STA9+$F$18*STA12),"")))</f>
        <v/>
      </c>
      <c r="STA9" s="18" t="str">
        <f t="shared" ref="STA9" si="13519">IF(AND(STA8&lt;&gt;"",STB8=""),MAX(STA8-$C$9,0),IF(STA8="","",IF(SSZ$7&gt;=$G8,$F$9*($F$17*STB9+$F$18*STB12),"")))</f>
        <v/>
      </c>
      <c r="STB9" s="18" t="str">
        <f t="shared" ref="STB9" si="13520">IF(AND(STB8&lt;&gt;"",STC8=""),MAX(STB8-$C$9,0),IF(STB8="","",IF(STA$7&gt;=$G8,$F$9*($F$17*STC9+$F$18*STC12),"")))</f>
        <v/>
      </c>
      <c r="STC9" s="18" t="str">
        <f t="shared" ref="STC9" si="13521">IF(AND(STC8&lt;&gt;"",STD8=""),MAX(STC8-$C$9,0),IF(STC8="","",IF(STB$7&gt;=$G8,$F$9*($F$17*STD9+$F$18*STD12),"")))</f>
        <v/>
      </c>
      <c r="STD9" s="18" t="str">
        <f t="shared" ref="STD9" si="13522">IF(AND(STD8&lt;&gt;"",STE8=""),MAX(STD8-$C$9,0),IF(STD8="","",IF(STC$7&gt;=$G8,$F$9*($F$17*STE9+$F$18*STE12),"")))</f>
        <v/>
      </c>
      <c r="STE9" s="18" t="str">
        <f t="shared" ref="STE9" si="13523">IF(AND(STE8&lt;&gt;"",STF8=""),MAX(STE8-$C$9,0),IF(STE8="","",IF(STD$7&gt;=$G8,$F$9*($F$17*STF9+$F$18*STF12),"")))</f>
        <v/>
      </c>
      <c r="STF9" s="18" t="str">
        <f t="shared" ref="STF9" si="13524">IF(AND(STF8&lt;&gt;"",STG8=""),MAX(STF8-$C$9,0),IF(STF8="","",IF(STE$7&gt;=$G8,$F$9*($F$17*STG9+$F$18*STG12),"")))</f>
        <v/>
      </c>
      <c r="STG9" s="18" t="str">
        <f t="shared" ref="STG9" si="13525">IF(AND(STG8&lt;&gt;"",STH8=""),MAX(STG8-$C$9,0),IF(STG8="","",IF(STF$7&gt;=$G8,$F$9*($F$17*STH9+$F$18*STH12),"")))</f>
        <v/>
      </c>
      <c r="STH9" s="18" t="str">
        <f t="shared" ref="STH9" si="13526">IF(AND(STH8&lt;&gt;"",STI8=""),MAX(STH8-$C$9,0),IF(STH8="","",IF(STG$7&gt;=$G8,$F$9*($F$17*STI9+$F$18*STI12),"")))</f>
        <v/>
      </c>
      <c r="STI9" s="18" t="str">
        <f t="shared" ref="STI9" si="13527">IF(AND(STI8&lt;&gt;"",STJ8=""),MAX(STI8-$C$9,0),IF(STI8="","",IF(STH$7&gt;=$G8,$F$9*($F$17*STJ9+$F$18*STJ12),"")))</f>
        <v/>
      </c>
      <c r="STJ9" s="18" t="str">
        <f t="shared" ref="STJ9" si="13528">IF(AND(STJ8&lt;&gt;"",STK8=""),MAX(STJ8-$C$9,0),IF(STJ8="","",IF(STI$7&gt;=$G8,$F$9*($F$17*STK9+$F$18*STK12),"")))</f>
        <v/>
      </c>
      <c r="STK9" s="18" t="str">
        <f t="shared" ref="STK9" si="13529">IF(AND(STK8&lt;&gt;"",STL8=""),MAX(STK8-$C$9,0),IF(STK8="","",IF(STJ$7&gt;=$G8,$F$9*($F$17*STL9+$F$18*STL12),"")))</f>
        <v/>
      </c>
      <c r="STL9" s="18" t="str">
        <f t="shared" ref="STL9" si="13530">IF(AND(STL8&lt;&gt;"",STM8=""),MAX(STL8-$C$9,0),IF(STL8="","",IF(STK$7&gt;=$G8,$F$9*($F$17*STM9+$F$18*STM12),"")))</f>
        <v/>
      </c>
      <c r="STM9" s="18" t="str">
        <f t="shared" ref="STM9" si="13531">IF(AND(STM8&lt;&gt;"",STN8=""),MAX(STM8-$C$9,0),IF(STM8="","",IF(STL$7&gt;=$G8,$F$9*($F$17*STN9+$F$18*STN12),"")))</f>
        <v/>
      </c>
      <c r="STN9" s="18" t="str">
        <f t="shared" ref="STN9" si="13532">IF(AND(STN8&lt;&gt;"",STO8=""),MAX(STN8-$C$9,0),IF(STN8="","",IF(STM$7&gt;=$G8,$F$9*($F$17*STO9+$F$18*STO12),"")))</f>
        <v/>
      </c>
      <c r="STO9" s="18" t="str">
        <f t="shared" ref="STO9" si="13533">IF(AND(STO8&lt;&gt;"",STP8=""),MAX(STO8-$C$9,0),IF(STO8="","",IF(STN$7&gt;=$G8,$F$9*($F$17*STP9+$F$18*STP12),"")))</f>
        <v/>
      </c>
      <c r="STP9" s="18" t="str">
        <f t="shared" ref="STP9" si="13534">IF(AND(STP8&lt;&gt;"",STQ8=""),MAX(STP8-$C$9,0),IF(STP8="","",IF(STO$7&gt;=$G8,$F$9*($F$17*STQ9+$F$18*STQ12),"")))</f>
        <v/>
      </c>
      <c r="STQ9" s="18" t="str">
        <f t="shared" ref="STQ9" si="13535">IF(AND(STQ8&lt;&gt;"",STR8=""),MAX(STQ8-$C$9,0),IF(STQ8="","",IF(STP$7&gt;=$G8,$F$9*($F$17*STR9+$F$18*STR12),"")))</f>
        <v/>
      </c>
      <c r="STR9" s="18" t="str">
        <f t="shared" ref="STR9" si="13536">IF(AND(STR8&lt;&gt;"",STS8=""),MAX(STR8-$C$9,0),IF(STR8="","",IF(STQ$7&gt;=$G8,$F$9*($F$17*STS9+$F$18*STS12),"")))</f>
        <v/>
      </c>
      <c r="STS9" s="18" t="str">
        <f t="shared" ref="STS9" si="13537">IF(AND(STS8&lt;&gt;"",STT8=""),MAX(STS8-$C$9,0),IF(STS8="","",IF(STR$7&gt;=$G8,$F$9*($F$17*STT9+$F$18*STT12),"")))</f>
        <v/>
      </c>
      <c r="STT9" s="18" t="str">
        <f t="shared" ref="STT9" si="13538">IF(AND(STT8&lt;&gt;"",STU8=""),MAX(STT8-$C$9,0),IF(STT8="","",IF(STS$7&gt;=$G8,$F$9*($F$17*STU9+$F$18*STU12),"")))</f>
        <v/>
      </c>
      <c r="STU9" s="18" t="str">
        <f t="shared" ref="STU9" si="13539">IF(AND(STU8&lt;&gt;"",STV8=""),MAX(STU8-$C$9,0),IF(STU8="","",IF(STT$7&gt;=$G8,$F$9*($F$17*STV9+$F$18*STV12),"")))</f>
        <v/>
      </c>
      <c r="STV9" s="18" t="str">
        <f t="shared" ref="STV9" si="13540">IF(AND(STV8&lt;&gt;"",STW8=""),MAX(STV8-$C$9,0),IF(STV8="","",IF(STU$7&gt;=$G8,$F$9*($F$17*STW9+$F$18*STW12),"")))</f>
        <v/>
      </c>
      <c r="STW9" s="18" t="str">
        <f t="shared" ref="STW9" si="13541">IF(AND(STW8&lt;&gt;"",STX8=""),MAX(STW8-$C$9,0),IF(STW8="","",IF(STV$7&gt;=$G8,$F$9*($F$17*STX9+$F$18*STX12),"")))</f>
        <v/>
      </c>
      <c r="STX9" s="18" t="str">
        <f t="shared" ref="STX9" si="13542">IF(AND(STX8&lt;&gt;"",STY8=""),MAX(STX8-$C$9,0),IF(STX8="","",IF(STW$7&gt;=$G8,$F$9*($F$17*STY9+$F$18*STY12),"")))</f>
        <v/>
      </c>
      <c r="STY9" s="18" t="str">
        <f t="shared" ref="STY9" si="13543">IF(AND(STY8&lt;&gt;"",STZ8=""),MAX(STY8-$C$9,0),IF(STY8="","",IF(STX$7&gt;=$G8,$F$9*($F$17*STZ9+$F$18*STZ12),"")))</f>
        <v/>
      </c>
      <c r="STZ9" s="18" t="str">
        <f t="shared" ref="STZ9" si="13544">IF(AND(STZ8&lt;&gt;"",SUA8=""),MAX(STZ8-$C$9,0),IF(STZ8="","",IF(STY$7&gt;=$G8,$F$9*($F$17*SUA9+$F$18*SUA12),"")))</f>
        <v/>
      </c>
      <c r="SUA9" s="18" t="str">
        <f t="shared" ref="SUA9" si="13545">IF(AND(SUA8&lt;&gt;"",SUB8=""),MAX(SUA8-$C$9,0),IF(SUA8="","",IF(STZ$7&gt;=$G8,$F$9*($F$17*SUB9+$F$18*SUB12),"")))</f>
        <v/>
      </c>
      <c r="SUB9" s="18" t="str">
        <f t="shared" ref="SUB9" si="13546">IF(AND(SUB8&lt;&gt;"",SUC8=""),MAX(SUB8-$C$9,0),IF(SUB8="","",IF(SUA$7&gt;=$G8,$F$9*($F$17*SUC9+$F$18*SUC12),"")))</f>
        <v/>
      </c>
      <c r="SUC9" s="18" t="str">
        <f t="shared" ref="SUC9" si="13547">IF(AND(SUC8&lt;&gt;"",SUD8=""),MAX(SUC8-$C$9,0),IF(SUC8="","",IF(SUB$7&gt;=$G8,$F$9*($F$17*SUD9+$F$18*SUD12),"")))</f>
        <v/>
      </c>
      <c r="SUD9" s="18" t="str">
        <f t="shared" ref="SUD9" si="13548">IF(AND(SUD8&lt;&gt;"",SUE8=""),MAX(SUD8-$C$9,0),IF(SUD8="","",IF(SUC$7&gt;=$G8,$F$9*($F$17*SUE9+$F$18*SUE12),"")))</f>
        <v/>
      </c>
      <c r="SUE9" s="18" t="str">
        <f t="shared" ref="SUE9" si="13549">IF(AND(SUE8&lt;&gt;"",SUF8=""),MAX(SUE8-$C$9,0),IF(SUE8="","",IF(SUD$7&gt;=$G8,$F$9*($F$17*SUF9+$F$18*SUF12),"")))</f>
        <v/>
      </c>
      <c r="SUF9" s="18" t="str">
        <f t="shared" ref="SUF9" si="13550">IF(AND(SUF8&lt;&gt;"",SUG8=""),MAX(SUF8-$C$9,0),IF(SUF8="","",IF(SUE$7&gt;=$G8,$F$9*($F$17*SUG9+$F$18*SUG12),"")))</f>
        <v/>
      </c>
      <c r="SUG9" s="18" t="str">
        <f t="shared" ref="SUG9" si="13551">IF(AND(SUG8&lt;&gt;"",SUH8=""),MAX(SUG8-$C$9,0),IF(SUG8="","",IF(SUF$7&gt;=$G8,$F$9*($F$17*SUH9+$F$18*SUH12),"")))</f>
        <v/>
      </c>
      <c r="SUH9" s="18" t="str">
        <f t="shared" ref="SUH9" si="13552">IF(AND(SUH8&lt;&gt;"",SUI8=""),MAX(SUH8-$C$9,0),IF(SUH8="","",IF(SUG$7&gt;=$G8,$F$9*($F$17*SUI9+$F$18*SUI12),"")))</f>
        <v/>
      </c>
      <c r="SUI9" s="18" t="str">
        <f t="shared" ref="SUI9" si="13553">IF(AND(SUI8&lt;&gt;"",SUJ8=""),MAX(SUI8-$C$9,0),IF(SUI8="","",IF(SUH$7&gt;=$G8,$F$9*($F$17*SUJ9+$F$18*SUJ12),"")))</f>
        <v/>
      </c>
      <c r="SUJ9" s="18" t="str">
        <f t="shared" ref="SUJ9" si="13554">IF(AND(SUJ8&lt;&gt;"",SUK8=""),MAX(SUJ8-$C$9,0),IF(SUJ8="","",IF(SUI$7&gt;=$G8,$F$9*($F$17*SUK9+$F$18*SUK12),"")))</f>
        <v/>
      </c>
      <c r="SUK9" s="18" t="str">
        <f t="shared" ref="SUK9" si="13555">IF(AND(SUK8&lt;&gt;"",SUL8=""),MAX(SUK8-$C$9,0),IF(SUK8="","",IF(SUJ$7&gt;=$G8,$F$9*($F$17*SUL9+$F$18*SUL12),"")))</f>
        <v/>
      </c>
      <c r="SUL9" s="18" t="str">
        <f t="shared" ref="SUL9" si="13556">IF(AND(SUL8&lt;&gt;"",SUM8=""),MAX(SUL8-$C$9,0),IF(SUL8="","",IF(SUK$7&gt;=$G8,$F$9*($F$17*SUM9+$F$18*SUM12),"")))</f>
        <v/>
      </c>
      <c r="SUM9" s="18" t="str">
        <f t="shared" ref="SUM9" si="13557">IF(AND(SUM8&lt;&gt;"",SUN8=""),MAX(SUM8-$C$9,0),IF(SUM8="","",IF(SUL$7&gt;=$G8,$F$9*($F$17*SUN9+$F$18*SUN12),"")))</f>
        <v/>
      </c>
      <c r="SUN9" s="18" t="str">
        <f t="shared" ref="SUN9" si="13558">IF(AND(SUN8&lt;&gt;"",SUO8=""),MAX(SUN8-$C$9,0),IF(SUN8="","",IF(SUM$7&gt;=$G8,$F$9*($F$17*SUO9+$F$18*SUO12),"")))</f>
        <v/>
      </c>
      <c r="SUO9" s="18" t="str">
        <f t="shared" ref="SUO9" si="13559">IF(AND(SUO8&lt;&gt;"",SUP8=""),MAX(SUO8-$C$9,0),IF(SUO8="","",IF(SUN$7&gt;=$G8,$F$9*($F$17*SUP9+$F$18*SUP12),"")))</f>
        <v/>
      </c>
      <c r="SUP9" s="18" t="str">
        <f t="shared" ref="SUP9" si="13560">IF(AND(SUP8&lt;&gt;"",SUQ8=""),MAX(SUP8-$C$9,0),IF(SUP8="","",IF(SUO$7&gt;=$G8,$F$9*($F$17*SUQ9+$F$18*SUQ12),"")))</f>
        <v/>
      </c>
      <c r="SUQ9" s="18" t="str">
        <f t="shared" ref="SUQ9" si="13561">IF(AND(SUQ8&lt;&gt;"",SUR8=""),MAX(SUQ8-$C$9,0),IF(SUQ8="","",IF(SUP$7&gt;=$G8,$F$9*($F$17*SUR9+$F$18*SUR12),"")))</f>
        <v/>
      </c>
      <c r="SUR9" s="18" t="str">
        <f t="shared" ref="SUR9" si="13562">IF(AND(SUR8&lt;&gt;"",SUS8=""),MAX(SUR8-$C$9,0),IF(SUR8="","",IF(SUQ$7&gt;=$G8,$F$9*($F$17*SUS9+$F$18*SUS12),"")))</f>
        <v/>
      </c>
      <c r="SUS9" s="18" t="str">
        <f t="shared" ref="SUS9" si="13563">IF(AND(SUS8&lt;&gt;"",SUT8=""),MAX(SUS8-$C$9,0),IF(SUS8="","",IF(SUR$7&gt;=$G8,$F$9*($F$17*SUT9+$F$18*SUT12),"")))</f>
        <v/>
      </c>
      <c r="SUT9" s="18" t="str">
        <f t="shared" ref="SUT9" si="13564">IF(AND(SUT8&lt;&gt;"",SUU8=""),MAX(SUT8-$C$9,0),IF(SUT8="","",IF(SUS$7&gt;=$G8,$F$9*($F$17*SUU9+$F$18*SUU12),"")))</f>
        <v/>
      </c>
      <c r="SUU9" s="18" t="str">
        <f t="shared" ref="SUU9" si="13565">IF(AND(SUU8&lt;&gt;"",SUV8=""),MAX(SUU8-$C$9,0),IF(SUU8="","",IF(SUT$7&gt;=$G8,$F$9*($F$17*SUV9+$F$18*SUV12),"")))</f>
        <v/>
      </c>
      <c r="SUV9" s="18" t="str">
        <f t="shared" ref="SUV9" si="13566">IF(AND(SUV8&lt;&gt;"",SUW8=""),MAX(SUV8-$C$9,0),IF(SUV8="","",IF(SUU$7&gt;=$G8,$F$9*($F$17*SUW9+$F$18*SUW12),"")))</f>
        <v/>
      </c>
      <c r="SUW9" s="18" t="str">
        <f t="shared" ref="SUW9" si="13567">IF(AND(SUW8&lt;&gt;"",SUX8=""),MAX(SUW8-$C$9,0),IF(SUW8="","",IF(SUV$7&gt;=$G8,$F$9*($F$17*SUX9+$F$18*SUX12),"")))</f>
        <v/>
      </c>
      <c r="SUX9" s="18" t="str">
        <f t="shared" ref="SUX9" si="13568">IF(AND(SUX8&lt;&gt;"",SUY8=""),MAX(SUX8-$C$9,0),IF(SUX8="","",IF(SUW$7&gt;=$G8,$F$9*($F$17*SUY9+$F$18*SUY12),"")))</f>
        <v/>
      </c>
      <c r="SUY9" s="18" t="str">
        <f t="shared" ref="SUY9" si="13569">IF(AND(SUY8&lt;&gt;"",SUZ8=""),MAX(SUY8-$C$9,0),IF(SUY8="","",IF(SUX$7&gt;=$G8,$F$9*($F$17*SUZ9+$F$18*SUZ12),"")))</f>
        <v/>
      </c>
      <c r="SUZ9" s="18" t="str">
        <f t="shared" ref="SUZ9" si="13570">IF(AND(SUZ8&lt;&gt;"",SVA8=""),MAX(SUZ8-$C$9,0),IF(SUZ8="","",IF(SUY$7&gt;=$G8,$F$9*($F$17*SVA9+$F$18*SVA12),"")))</f>
        <v/>
      </c>
      <c r="SVA9" s="18" t="str">
        <f t="shared" ref="SVA9" si="13571">IF(AND(SVA8&lt;&gt;"",SVB8=""),MAX(SVA8-$C$9,0),IF(SVA8="","",IF(SUZ$7&gt;=$G8,$F$9*($F$17*SVB9+$F$18*SVB12),"")))</f>
        <v/>
      </c>
      <c r="SVB9" s="18" t="str">
        <f t="shared" ref="SVB9" si="13572">IF(AND(SVB8&lt;&gt;"",SVC8=""),MAX(SVB8-$C$9,0),IF(SVB8="","",IF(SVA$7&gt;=$G8,$F$9*($F$17*SVC9+$F$18*SVC12),"")))</f>
        <v/>
      </c>
      <c r="SVC9" s="18" t="str">
        <f t="shared" ref="SVC9" si="13573">IF(AND(SVC8&lt;&gt;"",SVD8=""),MAX(SVC8-$C$9,0),IF(SVC8="","",IF(SVB$7&gt;=$G8,$F$9*($F$17*SVD9+$F$18*SVD12),"")))</f>
        <v/>
      </c>
      <c r="SVD9" s="18" t="str">
        <f t="shared" ref="SVD9" si="13574">IF(AND(SVD8&lt;&gt;"",SVE8=""),MAX(SVD8-$C$9,0),IF(SVD8="","",IF(SVC$7&gt;=$G8,$F$9*($F$17*SVE9+$F$18*SVE12),"")))</f>
        <v/>
      </c>
      <c r="SVE9" s="18" t="str">
        <f t="shared" ref="SVE9" si="13575">IF(AND(SVE8&lt;&gt;"",SVF8=""),MAX(SVE8-$C$9,0),IF(SVE8="","",IF(SVD$7&gt;=$G8,$F$9*($F$17*SVF9+$F$18*SVF12),"")))</f>
        <v/>
      </c>
      <c r="SVF9" s="18" t="str">
        <f t="shared" ref="SVF9" si="13576">IF(AND(SVF8&lt;&gt;"",SVG8=""),MAX(SVF8-$C$9,0),IF(SVF8="","",IF(SVE$7&gt;=$G8,$F$9*($F$17*SVG9+$F$18*SVG12),"")))</f>
        <v/>
      </c>
      <c r="SVG9" s="18" t="str">
        <f t="shared" ref="SVG9" si="13577">IF(AND(SVG8&lt;&gt;"",SVH8=""),MAX(SVG8-$C$9,0),IF(SVG8="","",IF(SVF$7&gt;=$G8,$F$9*($F$17*SVH9+$F$18*SVH12),"")))</f>
        <v/>
      </c>
      <c r="SVH9" s="18" t="str">
        <f t="shared" ref="SVH9" si="13578">IF(AND(SVH8&lt;&gt;"",SVI8=""),MAX(SVH8-$C$9,0),IF(SVH8="","",IF(SVG$7&gt;=$G8,$F$9*($F$17*SVI9+$F$18*SVI12),"")))</f>
        <v/>
      </c>
      <c r="SVI9" s="18" t="str">
        <f t="shared" ref="SVI9" si="13579">IF(AND(SVI8&lt;&gt;"",SVJ8=""),MAX(SVI8-$C$9,0),IF(SVI8="","",IF(SVH$7&gt;=$G8,$F$9*($F$17*SVJ9+$F$18*SVJ12),"")))</f>
        <v/>
      </c>
      <c r="SVJ9" s="18" t="str">
        <f t="shared" ref="SVJ9" si="13580">IF(AND(SVJ8&lt;&gt;"",SVK8=""),MAX(SVJ8-$C$9,0),IF(SVJ8="","",IF(SVI$7&gt;=$G8,$F$9*($F$17*SVK9+$F$18*SVK12),"")))</f>
        <v/>
      </c>
      <c r="SVK9" s="18" t="str">
        <f t="shared" ref="SVK9" si="13581">IF(AND(SVK8&lt;&gt;"",SVL8=""),MAX(SVK8-$C$9,0),IF(SVK8="","",IF(SVJ$7&gt;=$G8,$F$9*($F$17*SVL9+$F$18*SVL12),"")))</f>
        <v/>
      </c>
      <c r="SVL9" s="18" t="str">
        <f t="shared" ref="SVL9" si="13582">IF(AND(SVL8&lt;&gt;"",SVM8=""),MAX(SVL8-$C$9,0),IF(SVL8="","",IF(SVK$7&gt;=$G8,$F$9*($F$17*SVM9+$F$18*SVM12),"")))</f>
        <v/>
      </c>
      <c r="SVM9" s="18" t="str">
        <f t="shared" ref="SVM9" si="13583">IF(AND(SVM8&lt;&gt;"",SVN8=""),MAX(SVM8-$C$9,0),IF(SVM8="","",IF(SVL$7&gt;=$G8,$F$9*($F$17*SVN9+$F$18*SVN12),"")))</f>
        <v/>
      </c>
      <c r="SVN9" s="18" t="str">
        <f t="shared" ref="SVN9" si="13584">IF(AND(SVN8&lt;&gt;"",SVO8=""),MAX(SVN8-$C$9,0),IF(SVN8="","",IF(SVM$7&gt;=$G8,$F$9*($F$17*SVO9+$F$18*SVO12),"")))</f>
        <v/>
      </c>
      <c r="SVO9" s="18" t="str">
        <f t="shared" ref="SVO9" si="13585">IF(AND(SVO8&lt;&gt;"",SVP8=""),MAX(SVO8-$C$9,0),IF(SVO8="","",IF(SVN$7&gt;=$G8,$F$9*($F$17*SVP9+$F$18*SVP12),"")))</f>
        <v/>
      </c>
      <c r="SVP9" s="18" t="str">
        <f t="shared" ref="SVP9" si="13586">IF(AND(SVP8&lt;&gt;"",SVQ8=""),MAX(SVP8-$C$9,0),IF(SVP8="","",IF(SVO$7&gt;=$G8,$F$9*($F$17*SVQ9+$F$18*SVQ12),"")))</f>
        <v/>
      </c>
      <c r="SVQ9" s="18" t="str">
        <f t="shared" ref="SVQ9" si="13587">IF(AND(SVQ8&lt;&gt;"",SVR8=""),MAX(SVQ8-$C$9,0),IF(SVQ8="","",IF(SVP$7&gt;=$G8,$F$9*($F$17*SVR9+$F$18*SVR12),"")))</f>
        <v/>
      </c>
      <c r="SVR9" s="18" t="str">
        <f t="shared" ref="SVR9" si="13588">IF(AND(SVR8&lt;&gt;"",SVS8=""),MAX(SVR8-$C$9,0),IF(SVR8="","",IF(SVQ$7&gt;=$G8,$F$9*($F$17*SVS9+$F$18*SVS12),"")))</f>
        <v/>
      </c>
      <c r="SVS9" s="18" t="str">
        <f t="shared" ref="SVS9" si="13589">IF(AND(SVS8&lt;&gt;"",SVT8=""),MAX(SVS8-$C$9,0),IF(SVS8="","",IF(SVR$7&gt;=$G8,$F$9*($F$17*SVT9+$F$18*SVT12),"")))</f>
        <v/>
      </c>
      <c r="SVT9" s="18" t="str">
        <f t="shared" ref="SVT9" si="13590">IF(AND(SVT8&lt;&gt;"",SVU8=""),MAX(SVT8-$C$9,0),IF(SVT8="","",IF(SVS$7&gt;=$G8,$F$9*($F$17*SVU9+$F$18*SVU12),"")))</f>
        <v/>
      </c>
      <c r="SVU9" s="18" t="str">
        <f t="shared" ref="SVU9" si="13591">IF(AND(SVU8&lt;&gt;"",SVV8=""),MAX(SVU8-$C$9,0),IF(SVU8="","",IF(SVT$7&gt;=$G8,$F$9*($F$17*SVV9+$F$18*SVV12),"")))</f>
        <v/>
      </c>
      <c r="SVV9" s="18" t="str">
        <f t="shared" ref="SVV9" si="13592">IF(AND(SVV8&lt;&gt;"",SVW8=""),MAX(SVV8-$C$9,0),IF(SVV8="","",IF(SVU$7&gt;=$G8,$F$9*($F$17*SVW9+$F$18*SVW12),"")))</f>
        <v/>
      </c>
      <c r="SVW9" s="18" t="str">
        <f t="shared" ref="SVW9" si="13593">IF(AND(SVW8&lt;&gt;"",SVX8=""),MAX(SVW8-$C$9,0),IF(SVW8="","",IF(SVV$7&gt;=$G8,$F$9*($F$17*SVX9+$F$18*SVX12),"")))</f>
        <v/>
      </c>
      <c r="SVX9" s="18" t="str">
        <f t="shared" ref="SVX9" si="13594">IF(AND(SVX8&lt;&gt;"",SVY8=""),MAX(SVX8-$C$9,0),IF(SVX8="","",IF(SVW$7&gt;=$G8,$F$9*($F$17*SVY9+$F$18*SVY12),"")))</f>
        <v/>
      </c>
      <c r="SVY9" s="18" t="str">
        <f t="shared" ref="SVY9" si="13595">IF(AND(SVY8&lt;&gt;"",SVZ8=""),MAX(SVY8-$C$9,0),IF(SVY8="","",IF(SVX$7&gt;=$G8,$F$9*($F$17*SVZ9+$F$18*SVZ12),"")))</f>
        <v/>
      </c>
      <c r="SVZ9" s="18" t="str">
        <f t="shared" ref="SVZ9" si="13596">IF(AND(SVZ8&lt;&gt;"",SWA8=""),MAX(SVZ8-$C$9,0),IF(SVZ8="","",IF(SVY$7&gt;=$G8,$F$9*($F$17*SWA9+$F$18*SWA12),"")))</f>
        <v/>
      </c>
      <c r="SWA9" s="18" t="str">
        <f t="shared" ref="SWA9" si="13597">IF(AND(SWA8&lt;&gt;"",SWB8=""),MAX(SWA8-$C$9,0),IF(SWA8="","",IF(SVZ$7&gt;=$G8,$F$9*($F$17*SWB9+$F$18*SWB12),"")))</f>
        <v/>
      </c>
      <c r="SWB9" s="18" t="str">
        <f t="shared" ref="SWB9" si="13598">IF(AND(SWB8&lt;&gt;"",SWC8=""),MAX(SWB8-$C$9,0),IF(SWB8="","",IF(SWA$7&gt;=$G8,$F$9*($F$17*SWC9+$F$18*SWC12),"")))</f>
        <v/>
      </c>
      <c r="SWC9" s="18" t="str">
        <f t="shared" ref="SWC9" si="13599">IF(AND(SWC8&lt;&gt;"",SWD8=""),MAX(SWC8-$C$9,0),IF(SWC8="","",IF(SWB$7&gt;=$G8,$F$9*($F$17*SWD9+$F$18*SWD12),"")))</f>
        <v/>
      </c>
      <c r="SWD9" s="18" t="str">
        <f t="shared" ref="SWD9" si="13600">IF(AND(SWD8&lt;&gt;"",SWE8=""),MAX(SWD8-$C$9,0),IF(SWD8="","",IF(SWC$7&gt;=$G8,$F$9*($F$17*SWE9+$F$18*SWE12),"")))</f>
        <v/>
      </c>
      <c r="SWE9" s="18" t="str">
        <f t="shared" ref="SWE9" si="13601">IF(AND(SWE8&lt;&gt;"",SWF8=""),MAX(SWE8-$C$9,0),IF(SWE8="","",IF(SWD$7&gt;=$G8,$F$9*($F$17*SWF9+$F$18*SWF12),"")))</f>
        <v/>
      </c>
      <c r="SWF9" s="18" t="str">
        <f t="shared" ref="SWF9" si="13602">IF(AND(SWF8&lt;&gt;"",SWG8=""),MAX(SWF8-$C$9,0),IF(SWF8="","",IF(SWE$7&gt;=$G8,$F$9*($F$17*SWG9+$F$18*SWG12),"")))</f>
        <v/>
      </c>
      <c r="SWG9" s="18" t="str">
        <f t="shared" ref="SWG9" si="13603">IF(AND(SWG8&lt;&gt;"",SWH8=""),MAX(SWG8-$C$9,0),IF(SWG8="","",IF(SWF$7&gt;=$G8,$F$9*($F$17*SWH9+$F$18*SWH12),"")))</f>
        <v/>
      </c>
      <c r="SWH9" s="18" t="str">
        <f t="shared" ref="SWH9" si="13604">IF(AND(SWH8&lt;&gt;"",SWI8=""),MAX(SWH8-$C$9,0),IF(SWH8="","",IF(SWG$7&gt;=$G8,$F$9*($F$17*SWI9+$F$18*SWI12),"")))</f>
        <v/>
      </c>
      <c r="SWI9" s="18" t="str">
        <f t="shared" ref="SWI9" si="13605">IF(AND(SWI8&lt;&gt;"",SWJ8=""),MAX(SWI8-$C$9,0),IF(SWI8="","",IF(SWH$7&gt;=$G8,$F$9*($F$17*SWJ9+$F$18*SWJ12),"")))</f>
        <v/>
      </c>
      <c r="SWJ9" s="18" t="str">
        <f t="shared" ref="SWJ9" si="13606">IF(AND(SWJ8&lt;&gt;"",SWK8=""),MAX(SWJ8-$C$9,0),IF(SWJ8="","",IF(SWI$7&gt;=$G8,$F$9*($F$17*SWK9+$F$18*SWK12),"")))</f>
        <v/>
      </c>
      <c r="SWK9" s="18" t="str">
        <f t="shared" ref="SWK9" si="13607">IF(AND(SWK8&lt;&gt;"",SWL8=""),MAX(SWK8-$C$9,0),IF(SWK8="","",IF(SWJ$7&gt;=$G8,$F$9*($F$17*SWL9+$F$18*SWL12),"")))</f>
        <v/>
      </c>
      <c r="SWL9" s="18" t="str">
        <f t="shared" ref="SWL9" si="13608">IF(AND(SWL8&lt;&gt;"",SWM8=""),MAX(SWL8-$C$9,0),IF(SWL8="","",IF(SWK$7&gt;=$G8,$F$9*($F$17*SWM9+$F$18*SWM12),"")))</f>
        <v/>
      </c>
      <c r="SWM9" s="18" t="str">
        <f t="shared" ref="SWM9" si="13609">IF(AND(SWM8&lt;&gt;"",SWN8=""),MAX(SWM8-$C$9,0),IF(SWM8="","",IF(SWL$7&gt;=$G8,$F$9*($F$17*SWN9+$F$18*SWN12),"")))</f>
        <v/>
      </c>
      <c r="SWN9" s="18" t="str">
        <f t="shared" ref="SWN9" si="13610">IF(AND(SWN8&lt;&gt;"",SWO8=""),MAX(SWN8-$C$9,0),IF(SWN8="","",IF(SWM$7&gt;=$G8,$F$9*($F$17*SWO9+$F$18*SWO12),"")))</f>
        <v/>
      </c>
      <c r="SWO9" s="18" t="str">
        <f t="shared" ref="SWO9" si="13611">IF(AND(SWO8&lt;&gt;"",SWP8=""),MAX(SWO8-$C$9,0),IF(SWO8="","",IF(SWN$7&gt;=$G8,$F$9*($F$17*SWP9+$F$18*SWP12),"")))</f>
        <v/>
      </c>
      <c r="SWP9" s="18" t="str">
        <f t="shared" ref="SWP9" si="13612">IF(AND(SWP8&lt;&gt;"",SWQ8=""),MAX(SWP8-$C$9,0),IF(SWP8="","",IF(SWO$7&gt;=$G8,$F$9*($F$17*SWQ9+$F$18*SWQ12),"")))</f>
        <v/>
      </c>
      <c r="SWQ9" s="18" t="str">
        <f t="shared" ref="SWQ9" si="13613">IF(AND(SWQ8&lt;&gt;"",SWR8=""),MAX(SWQ8-$C$9,0),IF(SWQ8="","",IF(SWP$7&gt;=$G8,$F$9*($F$17*SWR9+$F$18*SWR12),"")))</f>
        <v/>
      </c>
      <c r="SWR9" s="18" t="str">
        <f t="shared" ref="SWR9" si="13614">IF(AND(SWR8&lt;&gt;"",SWS8=""),MAX(SWR8-$C$9,0),IF(SWR8="","",IF(SWQ$7&gt;=$G8,$F$9*($F$17*SWS9+$F$18*SWS12),"")))</f>
        <v/>
      </c>
      <c r="SWS9" s="18" t="str">
        <f t="shared" ref="SWS9" si="13615">IF(AND(SWS8&lt;&gt;"",SWT8=""),MAX(SWS8-$C$9,0),IF(SWS8="","",IF(SWR$7&gt;=$G8,$F$9*($F$17*SWT9+$F$18*SWT12),"")))</f>
        <v/>
      </c>
      <c r="SWT9" s="18" t="str">
        <f t="shared" ref="SWT9" si="13616">IF(AND(SWT8&lt;&gt;"",SWU8=""),MAX(SWT8-$C$9,0),IF(SWT8="","",IF(SWS$7&gt;=$G8,$F$9*($F$17*SWU9+$F$18*SWU12),"")))</f>
        <v/>
      </c>
      <c r="SWU9" s="18" t="str">
        <f t="shared" ref="SWU9" si="13617">IF(AND(SWU8&lt;&gt;"",SWV8=""),MAX(SWU8-$C$9,0),IF(SWU8="","",IF(SWT$7&gt;=$G8,$F$9*($F$17*SWV9+$F$18*SWV12),"")))</f>
        <v/>
      </c>
      <c r="SWV9" s="18" t="str">
        <f t="shared" ref="SWV9" si="13618">IF(AND(SWV8&lt;&gt;"",SWW8=""),MAX(SWV8-$C$9,0),IF(SWV8="","",IF(SWU$7&gt;=$G8,$F$9*($F$17*SWW9+$F$18*SWW12),"")))</f>
        <v/>
      </c>
      <c r="SWW9" s="18" t="str">
        <f t="shared" ref="SWW9" si="13619">IF(AND(SWW8&lt;&gt;"",SWX8=""),MAX(SWW8-$C$9,0),IF(SWW8="","",IF(SWV$7&gt;=$G8,$F$9*($F$17*SWX9+$F$18*SWX12),"")))</f>
        <v/>
      </c>
      <c r="SWX9" s="18" t="str">
        <f t="shared" ref="SWX9" si="13620">IF(AND(SWX8&lt;&gt;"",SWY8=""),MAX(SWX8-$C$9,0),IF(SWX8="","",IF(SWW$7&gt;=$G8,$F$9*($F$17*SWY9+$F$18*SWY12),"")))</f>
        <v/>
      </c>
      <c r="SWY9" s="18" t="str">
        <f t="shared" ref="SWY9" si="13621">IF(AND(SWY8&lt;&gt;"",SWZ8=""),MAX(SWY8-$C$9,0),IF(SWY8="","",IF(SWX$7&gt;=$G8,$F$9*($F$17*SWZ9+$F$18*SWZ12),"")))</f>
        <v/>
      </c>
      <c r="SWZ9" s="18" t="str">
        <f t="shared" ref="SWZ9" si="13622">IF(AND(SWZ8&lt;&gt;"",SXA8=""),MAX(SWZ8-$C$9,0),IF(SWZ8="","",IF(SWY$7&gt;=$G8,$F$9*($F$17*SXA9+$F$18*SXA12),"")))</f>
        <v/>
      </c>
      <c r="SXA9" s="18" t="str">
        <f t="shared" ref="SXA9" si="13623">IF(AND(SXA8&lt;&gt;"",SXB8=""),MAX(SXA8-$C$9,0),IF(SXA8="","",IF(SWZ$7&gt;=$G8,$F$9*($F$17*SXB9+$F$18*SXB12),"")))</f>
        <v/>
      </c>
      <c r="SXB9" s="18" t="str">
        <f t="shared" ref="SXB9" si="13624">IF(AND(SXB8&lt;&gt;"",SXC8=""),MAX(SXB8-$C$9,0),IF(SXB8="","",IF(SXA$7&gt;=$G8,$F$9*($F$17*SXC9+$F$18*SXC12),"")))</f>
        <v/>
      </c>
      <c r="SXC9" s="18" t="str">
        <f t="shared" ref="SXC9" si="13625">IF(AND(SXC8&lt;&gt;"",SXD8=""),MAX(SXC8-$C$9,0),IF(SXC8="","",IF(SXB$7&gt;=$G8,$F$9*($F$17*SXD9+$F$18*SXD12),"")))</f>
        <v/>
      </c>
      <c r="SXD9" s="18" t="str">
        <f t="shared" ref="SXD9" si="13626">IF(AND(SXD8&lt;&gt;"",SXE8=""),MAX(SXD8-$C$9,0),IF(SXD8="","",IF(SXC$7&gt;=$G8,$F$9*($F$17*SXE9+$F$18*SXE12),"")))</f>
        <v/>
      </c>
      <c r="SXE9" s="18" t="str">
        <f t="shared" ref="SXE9" si="13627">IF(AND(SXE8&lt;&gt;"",SXF8=""),MAX(SXE8-$C$9,0),IF(SXE8="","",IF(SXD$7&gt;=$G8,$F$9*($F$17*SXF9+$F$18*SXF12),"")))</f>
        <v/>
      </c>
      <c r="SXF9" s="18" t="str">
        <f t="shared" ref="SXF9" si="13628">IF(AND(SXF8&lt;&gt;"",SXG8=""),MAX(SXF8-$C$9,0),IF(SXF8="","",IF(SXE$7&gt;=$G8,$F$9*($F$17*SXG9+$F$18*SXG12),"")))</f>
        <v/>
      </c>
      <c r="SXG9" s="18" t="str">
        <f t="shared" ref="SXG9" si="13629">IF(AND(SXG8&lt;&gt;"",SXH8=""),MAX(SXG8-$C$9,0),IF(SXG8="","",IF(SXF$7&gt;=$G8,$F$9*($F$17*SXH9+$F$18*SXH12),"")))</f>
        <v/>
      </c>
      <c r="SXH9" s="18" t="str">
        <f t="shared" ref="SXH9" si="13630">IF(AND(SXH8&lt;&gt;"",SXI8=""),MAX(SXH8-$C$9,0),IF(SXH8="","",IF(SXG$7&gt;=$G8,$F$9*($F$17*SXI9+$F$18*SXI12),"")))</f>
        <v/>
      </c>
      <c r="SXI9" s="18" t="str">
        <f t="shared" ref="SXI9" si="13631">IF(AND(SXI8&lt;&gt;"",SXJ8=""),MAX(SXI8-$C$9,0),IF(SXI8="","",IF(SXH$7&gt;=$G8,$F$9*($F$17*SXJ9+$F$18*SXJ12),"")))</f>
        <v/>
      </c>
      <c r="SXJ9" s="18" t="str">
        <f t="shared" ref="SXJ9" si="13632">IF(AND(SXJ8&lt;&gt;"",SXK8=""),MAX(SXJ8-$C$9,0),IF(SXJ8="","",IF(SXI$7&gt;=$G8,$F$9*($F$17*SXK9+$F$18*SXK12),"")))</f>
        <v/>
      </c>
      <c r="SXK9" s="18" t="str">
        <f t="shared" ref="SXK9" si="13633">IF(AND(SXK8&lt;&gt;"",SXL8=""),MAX(SXK8-$C$9,0),IF(SXK8="","",IF(SXJ$7&gt;=$G8,$F$9*($F$17*SXL9+$F$18*SXL12),"")))</f>
        <v/>
      </c>
      <c r="SXL9" s="18" t="str">
        <f t="shared" ref="SXL9" si="13634">IF(AND(SXL8&lt;&gt;"",SXM8=""),MAX(SXL8-$C$9,0),IF(SXL8="","",IF(SXK$7&gt;=$G8,$F$9*($F$17*SXM9+$F$18*SXM12),"")))</f>
        <v/>
      </c>
      <c r="SXM9" s="18" t="str">
        <f t="shared" ref="SXM9" si="13635">IF(AND(SXM8&lt;&gt;"",SXN8=""),MAX(SXM8-$C$9,0),IF(SXM8="","",IF(SXL$7&gt;=$G8,$F$9*($F$17*SXN9+$F$18*SXN12),"")))</f>
        <v/>
      </c>
      <c r="SXN9" s="18" t="str">
        <f t="shared" ref="SXN9" si="13636">IF(AND(SXN8&lt;&gt;"",SXO8=""),MAX(SXN8-$C$9,0),IF(SXN8="","",IF(SXM$7&gt;=$G8,$F$9*($F$17*SXO9+$F$18*SXO12),"")))</f>
        <v/>
      </c>
      <c r="SXO9" s="18" t="str">
        <f t="shared" ref="SXO9" si="13637">IF(AND(SXO8&lt;&gt;"",SXP8=""),MAX(SXO8-$C$9,0),IF(SXO8="","",IF(SXN$7&gt;=$G8,$F$9*($F$17*SXP9+$F$18*SXP12),"")))</f>
        <v/>
      </c>
      <c r="SXP9" s="18" t="str">
        <f t="shared" ref="SXP9" si="13638">IF(AND(SXP8&lt;&gt;"",SXQ8=""),MAX(SXP8-$C$9,0),IF(SXP8="","",IF(SXO$7&gt;=$G8,$F$9*($F$17*SXQ9+$F$18*SXQ12),"")))</f>
        <v/>
      </c>
      <c r="SXQ9" s="18" t="str">
        <f t="shared" ref="SXQ9" si="13639">IF(AND(SXQ8&lt;&gt;"",SXR8=""),MAX(SXQ8-$C$9,0),IF(SXQ8="","",IF(SXP$7&gt;=$G8,$F$9*($F$17*SXR9+$F$18*SXR12),"")))</f>
        <v/>
      </c>
      <c r="SXR9" s="18" t="str">
        <f t="shared" ref="SXR9" si="13640">IF(AND(SXR8&lt;&gt;"",SXS8=""),MAX(SXR8-$C$9,0),IF(SXR8="","",IF(SXQ$7&gt;=$G8,$F$9*($F$17*SXS9+$F$18*SXS12),"")))</f>
        <v/>
      </c>
      <c r="SXS9" s="18" t="str">
        <f t="shared" ref="SXS9" si="13641">IF(AND(SXS8&lt;&gt;"",SXT8=""),MAX(SXS8-$C$9,0),IF(SXS8="","",IF(SXR$7&gt;=$G8,$F$9*($F$17*SXT9+$F$18*SXT12),"")))</f>
        <v/>
      </c>
      <c r="SXT9" s="18" t="str">
        <f t="shared" ref="SXT9" si="13642">IF(AND(SXT8&lt;&gt;"",SXU8=""),MAX(SXT8-$C$9,0),IF(SXT8="","",IF(SXS$7&gt;=$G8,$F$9*($F$17*SXU9+$F$18*SXU12),"")))</f>
        <v/>
      </c>
      <c r="SXU9" s="18" t="str">
        <f t="shared" ref="SXU9" si="13643">IF(AND(SXU8&lt;&gt;"",SXV8=""),MAX(SXU8-$C$9,0),IF(SXU8="","",IF(SXT$7&gt;=$G8,$F$9*($F$17*SXV9+$F$18*SXV12),"")))</f>
        <v/>
      </c>
      <c r="SXV9" s="18" t="str">
        <f t="shared" ref="SXV9" si="13644">IF(AND(SXV8&lt;&gt;"",SXW8=""),MAX(SXV8-$C$9,0),IF(SXV8="","",IF(SXU$7&gt;=$G8,$F$9*($F$17*SXW9+$F$18*SXW12),"")))</f>
        <v/>
      </c>
      <c r="SXW9" s="18" t="str">
        <f t="shared" ref="SXW9" si="13645">IF(AND(SXW8&lt;&gt;"",SXX8=""),MAX(SXW8-$C$9,0),IF(SXW8="","",IF(SXV$7&gt;=$G8,$F$9*($F$17*SXX9+$F$18*SXX12),"")))</f>
        <v/>
      </c>
      <c r="SXX9" s="18" t="str">
        <f t="shared" ref="SXX9" si="13646">IF(AND(SXX8&lt;&gt;"",SXY8=""),MAX(SXX8-$C$9,0),IF(SXX8="","",IF(SXW$7&gt;=$G8,$F$9*($F$17*SXY9+$F$18*SXY12),"")))</f>
        <v/>
      </c>
      <c r="SXY9" s="18" t="str">
        <f t="shared" ref="SXY9" si="13647">IF(AND(SXY8&lt;&gt;"",SXZ8=""),MAX(SXY8-$C$9,0),IF(SXY8="","",IF(SXX$7&gt;=$G8,$F$9*($F$17*SXZ9+$F$18*SXZ12),"")))</f>
        <v/>
      </c>
      <c r="SXZ9" s="18" t="str">
        <f t="shared" ref="SXZ9" si="13648">IF(AND(SXZ8&lt;&gt;"",SYA8=""),MAX(SXZ8-$C$9,0),IF(SXZ8="","",IF(SXY$7&gt;=$G8,$F$9*($F$17*SYA9+$F$18*SYA12),"")))</f>
        <v/>
      </c>
      <c r="SYA9" s="18" t="str">
        <f t="shared" ref="SYA9" si="13649">IF(AND(SYA8&lt;&gt;"",SYB8=""),MAX(SYA8-$C$9,0),IF(SYA8="","",IF(SXZ$7&gt;=$G8,$F$9*($F$17*SYB9+$F$18*SYB12),"")))</f>
        <v/>
      </c>
      <c r="SYB9" s="18" t="str">
        <f t="shared" ref="SYB9" si="13650">IF(AND(SYB8&lt;&gt;"",SYC8=""),MAX(SYB8-$C$9,0),IF(SYB8="","",IF(SYA$7&gt;=$G8,$F$9*($F$17*SYC9+$F$18*SYC12),"")))</f>
        <v/>
      </c>
      <c r="SYC9" s="18" t="str">
        <f t="shared" ref="SYC9" si="13651">IF(AND(SYC8&lt;&gt;"",SYD8=""),MAX(SYC8-$C$9,0),IF(SYC8="","",IF(SYB$7&gt;=$G8,$F$9*($F$17*SYD9+$F$18*SYD12),"")))</f>
        <v/>
      </c>
      <c r="SYD9" s="18" t="str">
        <f t="shared" ref="SYD9" si="13652">IF(AND(SYD8&lt;&gt;"",SYE8=""),MAX(SYD8-$C$9,0),IF(SYD8="","",IF(SYC$7&gt;=$G8,$F$9*($F$17*SYE9+$F$18*SYE12),"")))</f>
        <v/>
      </c>
      <c r="SYE9" s="18" t="str">
        <f t="shared" ref="SYE9" si="13653">IF(AND(SYE8&lt;&gt;"",SYF8=""),MAX(SYE8-$C$9,0),IF(SYE8="","",IF(SYD$7&gt;=$G8,$F$9*($F$17*SYF9+$F$18*SYF12),"")))</f>
        <v/>
      </c>
      <c r="SYF9" s="18" t="str">
        <f t="shared" ref="SYF9" si="13654">IF(AND(SYF8&lt;&gt;"",SYG8=""),MAX(SYF8-$C$9,0),IF(SYF8="","",IF(SYE$7&gt;=$G8,$F$9*($F$17*SYG9+$F$18*SYG12),"")))</f>
        <v/>
      </c>
      <c r="SYG9" s="18" t="str">
        <f t="shared" ref="SYG9" si="13655">IF(AND(SYG8&lt;&gt;"",SYH8=""),MAX(SYG8-$C$9,0),IF(SYG8="","",IF(SYF$7&gt;=$G8,$F$9*($F$17*SYH9+$F$18*SYH12),"")))</f>
        <v/>
      </c>
      <c r="SYH9" s="18" t="str">
        <f t="shared" ref="SYH9" si="13656">IF(AND(SYH8&lt;&gt;"",SYI8=""),MAX(SYH8-$C$9,0),IF(SYH8="","",IF(SYG$7&gt;=$G8,$F$9*($F$17*SYI9+$F$18*SYI12),"")))</f>
        <v/>
      </c>
      <c r="SYI9" s="18" t="str">
        <f t="shared" ref="SYI9" si="13657">IF(AND(SYI8&lt;&gt;"",SYJ8=""),MAX(SYI8-$C$9,0),IF(SYI8="","",IF(SYH$7&gt;=$G8,$F$9*($F$17*SYJ9+$F$18*SYJ12),"")))</f>
        <v/>
      </c>
      <c r="SYJ9" s="18" t="str">
        <f t="shared" ref="SYJ9" si="13658">IF(AND(SYJ8&lt;&gt;"",SYK8=""),MAX(SYJ8-$C$9,0),IF(SYJ8="","",IF(SYI$7&gt;=$G8,$F$9*($F$17*SYK9+$F$18*SYK12),"")))</f>
        <v/>
      </c>
      <c r="SYK9" s="18" t="str">
        <f t="shared" ref="SYK9" si="13659">IF(AND(SYK8&lt;&gt;"",SYL8=""),MAX(SYK8-$C$9,0),IF(SYK8="","",IF(SYJ$7&gt;=$G8,$F$9*($F$17*SYL9+$F$18*SYL12),"")))</f>
        <v/>
      </c>
      <c r="SYL9" s="18" t="str">
        <f t="shared" ref="SYL9" si="13660">IF(AND(SYL8&lt;&gt;"",SYM8=""),MAX(SYL8-$C$9,0),IF(SYL8="","",IF(SYK$7&gt;=$G8,$F$9*($F$17*SYM9+$F$18*SYM12),"")))</f>
        <v/>
      </c>
      <c r="SYM9" s="18" t="str">
        <f t="shared" ref="SYM9" si="13661">IF(AND(SYM8&lt;&gt;"",SYN8=""),MAX(SYM8-$C$9,0),IF(SYM8="","",IF(SYL$7&gt;=$G8,$F$9*($F$17*SYN9+$F$18*SYN12),"")))</f>
        <v/>
      </c>
      <c r="SYN9" s="18" t="str">
        <f t="shared" ref="SYN9" si="13662">IF(AND(SYN8&lt;&gt;"",SYO8=""),MAX(SYN8-$C$9,0),IF(SYN8="","",IF(SYM$7&gt;=$G8,$F$9*($F$17*SYO9+$F$18*SYO12),"")))</f>
        <v/>
      </c>
      <c r="SYO9" s="18" t="str">
        <f t="shared" ref="SYO9" si="13663">IF(AND(SYO8&lt;&gt;"",SYP8=""),MAX(SYO8-$C$9,0),IF(SYO8="","",IF(SYN$7&gt;=$G8,$F$9*($F$17*SYP9+$F$18*SYP12),"")))</f>
        <v/>
      </c>
      <c r="SYP9" s="18" t="str">
        <f t="shared" ref="SYP9" si="13664">IF(AND(SYP8&lt;&gt;"",SYQ8=""),MAX(SYP8-$C$9,0),IF(SYP8="","",IF(SYO$7&gt;=$G8,$F$9*($F$17*SYQ9+$F$18*SYQ12),"")))</f>
        <v/>
      </c>
      <c r="SYQ9" s="18" t="str">
        <f t="shared" ref="SYQ9" si="13665">IF(AND(SYQ8&lt;&gt;"",SYR8=""),MAX(SYQ8-$C$9,0),IF(SYQ8="","",IF(SYP$7&gt;=$G8,$F$9*($F$17*SYR9+$F$18*SYR12),"")))</f>
        <v/>
      </c>
      <c r="SYR9" s="18" t="str">
        <f t="shared" ref="SYR9" si="13666">IF(AND(SYR8&lt;&gt;"",SYS8=""),MAX(SYR8-$C$9,0),IF(SYR8="","",IF(SYQ$7&gt;=$G8,$F$9*($F$17*SYS9+$F$18*SYS12),"")))</f>
        <v/>
      </c>
      <c r="SYS9" s="18" t="str">
        <f t="shared" ref="SYS9" si="13667">IF(AND(SYS8&lt;&gt;"",SYT8=""),MAX(SYS8-$C$9,0),IF(SYS8="","",IF(SYR$7&gt;=$G8,$F$9*($F$17*SYT9+$F$18*SYT12),"")))</f>
        <v/>
      </c>
      <c r="SYT9" s="18" t="str">
        <f t="shared" ref="SYT9" si="13668">IF(AND(SYT8&lt;&gt;"",SYU8=""),MAX(SYT8-$C$9,0),IF(SYT8="","",IF(SYS$7&gt;=$G8,$F$9*($F$17*SYU9+$F$18*SYU12),"")))</f>
        <v/>
      </c>
      <c r="SYU9" s="18" t="str">
        <f t="shared" ref="SYU9" si="13669">IF(AND(SYU8&lt;&gt;"",SYV8=""),MAX(SYU8-$C$9,0),IF(SYU8="","",IF(SYT$7&gt;=$G8,$F$9*($F$17*SYV9+$F$18*SYV12),"")))</f>
        <v/>
      </c>
      <c r="SYV9" s="18" t="str">
        <f t="shared" ref="SYV9" si="13670">IF(AND(SYV8&lt;&gt;"",SYW8=""),MAX(SYV8-$C$9,0),IF(SYV8="","",IF(SYU$7&gt;=$G8,$F$9*($F$17*SYW9+$F$18*SYW12),"")))</f>
        <v/>
      </c>
      <c r="SYW9" s="18" t="str">
        <f t="shared" ref="SYW9" si="13671">IF(AND(SYW8&lt;&gt;"",SYX8=""),MAX(SYW8-$C$9,0),IF(SYW8="","",IF(SYV$7&gt;=$G8,$F$9*($F$17*SYX9+$F$18*SYX12),"")))</f>
        <v/>
      </c>
      <c r="SYX9" s="18" t="str">
        <f t="shared" ref="SYX9" si="13672">IF(AND(SYX8&lt;&gt;"",SYY8=""),MAX(SYX8-$C$9,0),IF(SYX8="","",IF(SYW$7&gt;=$G8,$F$9*($F$17*SYY9+$F$18*SYY12),"")))</f>
        <v/>
      </c>
      <c r="SYY9" s="18" t="str">
        <f t="shared" ref="SYY9" si="13673">IF(AND(SYY8&lt;&gt;"",SYZ8=""),MAX(SYY8-$C$9,0),IF(SYY8="","",IF(SYX$7&gt;=$G8,$F$9*($F$17*SYZ9+$F$18*SYZ12),"")))</f>
        <v/>
      </c>
      <c r="SYZ9" s="18" t="str">
        <f t="shared" ref="SYZ9" si="13674">IF(AND(SYZ8&lt;&gt;"",SZA8=""),MAX(SYZ8-$C$9,0),IF(SYZ8="","",IF(SYY$7&gt;=$G8,$F$9*($F$17*SZA9+$F$18*SZA12),"")))</f>
        <v/>
      </c>
      <c r="SZA9" s="18" t="str">
        <f t="shared" ref="SZA9" si="13675">IF(AND(SZA8&lt;&gt;"",SZB8=""),MAX(SZA8-$C$9,0),IF(SZA8="","",IF(SYZ$7&gt;=$G8,$F$9*($F$17*SZB9+$F$18*SZB12),"")))</f>
        <v/>
      </c>
      <c r="SZB9" s="18" t="str">
        <f t="shared" ref="SZB9" si="13676">IF(AND(SZB8&lt;&gt;"",SZC8=""),MAX(SZB8-$C$9,0),IF(SZB8="","",IF(SZA$7&gt;=$G8,$F$9*($F$17*SZC9+$F$18*SZC12),"")))</f>
        <v/>
      </c>
      <c r="SZC9" s="18" t="str">
        <f t="shared" ref="SZC9" si="13677">IF(AND(SZC8&lt;&gt;"",SZD8=""),MAX(SZC8-$C$9,0),IF(SZC8="","",IF(SZB$7&gt;=$G8,$F$9*($F$17*SZD9+$F$18*SZD12),"")))</f>
        <v/>
      </c>
      <c r="SZD9" s="18" t="str">
        <f t="shared" ref="SZD9" si="13678">IF(AND(SZD8&lt;&gt;"",SZE8=""),MAX(SZD8-$C$9,0),IF(SZD8="","",IF(SZC$7&gt;=$G8,$F$9*($F$17*SZE9+$F$18*SZE12),"")))</f>
        <v/>
      </c>
      <c r="SZE9" s="18" t="str">
        <f t="shared" ref="SZE9" si="13679">IF(AND(SZE8&lt;&gt;"",SZF8=""),MAX(SZE8-$C$9,0),IF(SZE8="","",IF(SZD$7&gt;=$G8,$F$9*($F$17*SZF9+$F$18*SZF12),"")))</f>
        <v/>
      </c>
      <c r="SZF9" s="18" t="str">
        <f t="shared" ref="SZF9" si="13680">IF(AND(SZF8&lt;&gt;"",SZG8=""),MAX(SZF8-$C$9,0),IF(SZF8="","",IF(SZE$7&gt;=$G8,$F$9*($F$17*SZG9+$F$18*SZG12),"")))</f>
        <v/>
      </c>
      <c r="SZG9" s="18" t="str">
        <f t="shared" ref="SZG9" si="13681">IF(AND(SZG8&lt;&gt;"",SZH8=""),MAX(SZG8-$C$9,0),IF(SZG8="","",IF(SZF$7&gt;=$G8,$F$9*($F$17*SZH9+$F$18*SZH12),"")))</f>
        <v/>
      </c>
      <c r="SZH9" s="18" t="str">
        <f t="shared" ref="SZH9" si="13682">IF(AND(SZH8&lt;&gt;"",SZI8=""),MAX(SZH8-$C$9,0),IF(SZH8="","",IF(SZG$7&gt;=$G8,$F$9*($F$17*SZI9+$F$18*SZI12),"")))</f>
        <v/>
      </c>
      <c r="SZI9" s="18" t="str">
        <f t="shared" ref="SZI9" si="13683">IF(AND(SZI8&lt;&gt;"",SZJ8=""),MAX(SZI8-$C$9,0),IF(SZI8="","",IF(SZH$7&gt;=$G8,$F$9*($F$17*SZJ9+$F$18*SZJ12),"")))</f>
        <v/>
      </c>
      <c r="SZJ9" s="18" t="str">
        <f t="shared" ref="SZJ9" si="13684">IF(AND(SZJ8&lt;&gt;"",SZK8=""),MAX(SZJ8-$C$9,0),IF(SZJ8="","",IF(SZI$7&gt;=$G8,$F$9*($F$17*SZK9+$F$18*SZK12),"")))</f>
        <v/>
      </c>
      <c r="SZK9" s="18" t="str">
        <f t="shared" ref="SZK9" si="13685">IF(AND(SZK8&lt;&gt;"",SZL8=""),MAX(SZK8-$C$9,0),IF(SZK8="","",IF(SZJ$7&gt;=$G8,$F$9*($F$17*SZL9+$F$18*SZL12),"")))</f>
        <v/>
      </c>
      <c r="SZL9" s="18" t="str">
        <f t="shared" ref="SZL9" si="13686">IF(AND(SZL8&lt;&gt;"",SZM8=""),MAX(SZL8-$C$9,0),IF(SZL8="","",IF(SZK$7&gt;=$G8,$F$9*($F$17*SZM9+$F$18*SZM12),"")))</f>
        <v/>
      </c>
      <c r="SZM9" s="18" t="str">
        <f t="shared" ref="SZM9" si="13687">IF(AND(SZM8&lt;&gt;"",SZN8=""),MAX(SZM8-$C$9,0),IF(SZM8="","",IF(SZL$7&gt;=$G8,$F$9*($F$17*SZN9+$F$18*SZN12),"")))</f>
        <v/>
      </c>
      <c r="SZN9" s="18" t="str">
        <f t="shared" ref="SZN9" si="13688">IF(AND(SZN8&lt;&gt;"",SZO8=""),MAX(SZN8-$C$9,0),IF(SZN8="","",IF(SZM$7&gt;=$G8,$F$9*($F$17*SZO9+$F$18*SZO12),"")))</f>
        <v/>
      </c>
      <c r="SZO9" s="18" t="str">
        <f t="shared" ref="SZO9" si="13689">IF(AND(SZO8&lt;&gt;"",SZP8=""),MAX(SZO8-$C$9,0),IF(SZO8="","",IF(SZN$7&gt;=$G8,$F$9*($F$17*SZP9+$F$18*SZP12),"")))</f>
        <v/>
      </c>
      <c r="SZP9" s="18" t="str">
        <f t="shared" ref="SZP9" si="13690">IF(AND(SZP8&lt;&gt;"",SZQ8=""),MAX(SZP8-$C$9,0),IF(SZP8="","",IF(SZO$7&gt;=$G8,$F$9*($F$17*SZQ9+$F$18*SZQ12),"")))</f>
        <v/>
      </c>
      <c r="SZQ9" s="18" t="str">
        <f t="shared" ref="SZQ9" si="13691">IF(AND(SZQ8&lt;&gt;"",SZR8=""),MAX(SZQ8-$C$9,0),IF(SZQ8="","",IF(SZP$7&gt;=$G8,$F$9*($F$17*SZR9+$F$18*SZR12),"")))</f>
        <v/>
      </c>
      <c r="SZR9" s="18" t="str">
        <f t="shared" ref="SZR9" si="13692">IF(AND(SZR8&lt;&gt;"",SZS8=""),MAX(SZR8-$C$9,0),IF(SZR8="","",IF(SZQ$7&gt;=$G8,$F$9*($F$17*SZS9+$F$18*SZS12),"")))</f>
        <v/>
      </c>
      <c r="SZS9" s="18" t="str">
        <f t="shared" ref="SZS9" si="13693">IF(AND(SZS8&lt;&gt;"",SZT8=""),MAX(SZS8-$C$9,0),IF(SZS8="","",IF(SZR$7&gt;=$G8,$F$9*($F$17*SZT9+$F$18*SZT12),"")))</f>
        <v/>
      </c>
      <c r="SZT9" s="18" t="str">
        <f t="shared" ref="SZT9" si="13694">IF(AND(SZT8&lt;&gt;"",SZU8=""),MAX(SZT8-$C$9,0),IF(SZT8="","",IF(SZS$7&gt;=$G8,$F$9*($F$17*SZU9+$F$18*SZU12),"")))</f>
        <v/>
      </c>
      <c r="SZU9" s="18" t="str">
        <f t="shared" ref="SZU9" si="13695">IF(AND(SZU8&lt;&gt;"",SZV8=""),MAX(SZU8-$C$9,0),IF(SZU8="","",IF(SZT$7&gt;=$G8,$F$9*($F$17*SZV9+$F$18*SZV12),"")))</f>
        <v/>
      </c>
      <c r="SZV9" s="18" t="str">
        <f t="shared" ref="SZV9" si="13696">IF(AND(SZV8&lt;&gt;"",SZW8=""),MAX(SZV8-$C$9,0),IF(SZV8="","",IF(SZU$7&gt;=$G8,$F$9*($F$17*SZW9+$F$18*SZW12),"")))</f>
        <v/>
      </c>
      <c r="SZW9" s="18" t="str">
        <f t="shared" ref="SZW9" si="13697">IF(AND(SZW8&lt;&gt;"",SZX8=""),MAX(SZW8-$C$9,0),IF(SZW8="","",IF(SZV$7&gt;=$G8,$F$9*($F$17*SZX9+$F$18*SZX12),"")))</f>
        <v/>
      </c>
      <c r="SZX9" s="18" t="str">
        <f t="shared" ref="SZX9" si="13698">IF(AND(SZX8&lt;&gt;"",SZY8=""),MAX(SZX8-$C$9,0),IF(SZX8="","",IF(SZW$7&gt;=$G8,$F$9*($F$17*SZY9+$F$18*SZY12),"")))</f>
        <v/>
      </c>
      <c r="SZY9" s="18" t="str">
        <f t="shared" ref="SZY9" si="13699">IF(AND(SZY8&lt;&gt;"",SZZ8=""),MAX(SZY8-$C$9,0),IF(SZY8="","",IF(SZX$7&gt;=$G8,$F$9*($F$17*SZZ9+$F$18*SZZ12),"")))</f>
        <v/>
      </c>
      <c r="SZZ9" s="18" t="str">
        <f t="shared" ref="SZZ9" si="13700">IF(AND(SZZ8&lt;&gt;"",TAA8=""),MAX(SZZ8-$C$9,0),IF(SZZ8="","",IF(SZY$7&gt;=$G8,$F$9*($F$17*TAA9+$F$18*TAA12),"")))</f>
        <v/>
      </c>
      <c r="TAA9" s="18" t="str">
        <f t="shared" ref="TAA9" si="13701">IF(AND(TAA8&lt;&gt;"",TAB8=""),MAX(TAA8-$C$9,0),IF(TAA8="","",IF(SZZ$7&gt;=$G8,$F$9*($F$17*TAB9+$F$18*TAB12),"")))</f>
        <v/>
      </c>
      <c r="TAB9" s="18" t="str">
        <f t="shared" ref="TAB9" si="13702">IF(AND(TAB8&lt;&gt;"",TAC8=""),MAX(TAB8-$C$9,0),IF(TAB8="","",IF(TAA$7&gt;=$G8,$F$9*($F$17*TAC9+$F$18*TAC12),"")))</f>
        <v/>
      </c>
      <c r="TAC9" s="18" t="str">
        <f t="shared" ref="TAC9" si="13703">IF(AND(TAC8&lt;&gt;"",TAD8=""),MAX(TAC8-$C$9,0),IF(TAC8="","",IF(TAB$7&gt;=$G8,$F$9*($F$17*TAD9+$F$18*TAD12),"")))</f>
        <v/>
      </c>
      <c r="TAD9" s="18" t="str">
        <f t="shared" ref="TAD9" si="13704">IF(AND(TAD8&lt;&gt;"",TAE8=""),MAX(TAD8-$C$9,0),IF(TAD8="","",IF(TAC$7&gt;=$G8,$F$9*($F$17*TAE9+$F$18*TAE12),"")))</f>
        <v/>
      </c>
      <c r="TAE9" s="18" t="str">
        <f t="shared" ref="TAE9" si="13705">IF(AND(TAE8&lt;&gt;"",TAF8=""),MAX(TAE8-$C$9,0),IF(TAE8="","",IF(TAD$7&gt;=$G8,$F$9*($F$17*TAF9+$F$18*TAF12),"")))</f>
        <v/>
      </c>
      <c r="TAF9" s="18" t="str">
        <f t="shared" ref="TAF9" si="13706">IF(AND(TAF8&lt;&gt;"",TAG8=""),MAX(TAF8-$C$9,0),IF(TAF8="","",IF(TAE$7&gt;=$G8,$F$9*($F$17*TAG9+$F$18*TAG12),"")))</f>
        <v/>
      </c>
      <c r="TAG9" s="18" t="str">
        <f t="shared" ref="TAG9" si="13707">IF(AND(TAG8&lt;&gt;"",TAH8=""),MAX(TAG8-$C$9,0),IF(TAG8="","",IF(TAF$7&gt;=$G8,$F$9*($F$17*TAH9+$F$18*TAH12),"")))</f>
        <v/>
      </c>
      <c r="TAH9" s="18" t="str">
        <f t="shared" ref="TAH9" si="13708">IF(AND(TAH8&lt;&gt;"",TAI8=""),MAX(TAH8-$C$9,0),IF(TAH8="","",IF(TAG$7&gt;=$G8,$F$9*($F$17*TAI9+$F$18*TAI12),"")))</f>
        <v/>
      </c>
      <c r="TAI9" s="18" t="str">
        <f t="shared" ref="TAI9" si="13709">IF(AND(TAI8&lt;&gt;"",TAJ8=""),MAX(TAI8-$C$9,0),IF(TAI8="","",IF(TAH$7&gt;=$G8,$F$9*($F$17*TAJ9+$F$18*TAJ12),"")))</f>
        <v/>
      </c>
      <c r="TAJ9" s="18" t="str">
        <f t="shared" ref="TAJ9" si="13710">IF(AND(TAJ8&lt;&gt;"",TAK8=""),MAX(TAJ8-$C$9,0),IF(TAJ8="","",IF(TAI$7&gt;=$G8,$F$9*($F$17*TAK9+$F$18*TAK12),"")))</f>
        <v/>
      </c>
      <c r="TAK9" s="18" t="str">
        <f t="shared" ref="TAK9" si="13711">IF(AND(TAK8&lt;&gt;"",TAL8=""),MAX(TAK8-$C$9,0),IF(TAK8="","",IF(TAJ$7&gt;=$G8,$F$9*($F$17*TAL9+$F$18*TAL12),"")))</f>
        <v/>
      </c>
      <c r="TAL9" s="18" t="str">
        <f t="shared" ref="TAL9" si="13712">IF(AND(TAL8&lt;&gt;"",TAM8=""),MAX(TAL8-$C$9,0),IF(TAL8="","",IF(TAK$7&gt;=$G8,$F$9*($F$17*TAM9+$F$18*TAM12),"")))</f>
        <v/>
      </c>
      <c r="TAM9" s="18" t="str">
        <f t="shared" ref="TAM9" si="13713">IF(AND(TAM8&lt;&gt;"",TAN8=""),MAX(TAM8-$C$9,0),IF(TAM8="","",IF(TAL$7&gt;=$G8,$F$9*($F$17*TAN9+$F$18*TAN12),"")))</f>
        <v/>
      </c>
      <c r="TAN9" s="18" t="str">
        <f t="shared" ref="TAN9" si="13714">IF(AND(TAN8&lt;&gt;"",TAO8=""),MAX(TAN8-$C$9,0),IF(TAN8="","",IF(TAM$7&gt;=$G8,$F$9*($F$17*TAO9+$F$18*TAO12),"")))</f>
        <v/>
      </c>
      <c r="TAO9" s="18" t="str">
        <f t="shared" ref="TAO9" si="13715">IF(AND(TAO8&lt;&gt;"",TAP8=""),MAX(TAO8-$C$9,0),IF(TAO8="","",IF(TAN$7&gt;=$G8,$F$9*($F$17*TAP9+$F$18*TAP12),"")))</f>
        <v/>
      </c>
      <c r="TAP9" s="18" t="str">
        <f t="shared" ref="TAP9" si="13716">IF(AND(TAP8&lt;&gt;"",TAQ8=""),MAX(TAP8-$C$9,0),IF(TAP8="","",IF(TAO$7&gt;=$G8,$F$9*($F$17*TAQ9+$F$18*TAQ12),"")))</f>
        <v/>
      </c>
      <c r="TAQ9" s="18" t="str">
        <f t="shared" ref="TAQ9" si="13717">IF(AND(TAQ8&lt;&gt;"",TAR8=""),MAX(TAQ8-$C$9,0),IF(TAQ8="","",IF(TAP$7&gt;=$G8,$F$9*($F$17*TAR9+$F$18*TAR12),"")))</f>
        <v/>
      </c>
      <c r="TAR9" s="18" t="str">
        <f t="shared" ref="TAR9" si="13718">IF(AND(TAR8&lt;&gt;"",TAS8=""),MAX(TAR8-$C$9,0),IF(TAR8="","",IF(TAQ$7&gt;=$G8,$F$9*($F$17*TAS9+$F$18*TAS12),"")))</f>
        <v/>
      </c>
      <c r="TAS9" s="18" t="str">
        <f t="shared" ref="TAS9" si="13719">IF(AND(TAS8&lt;&gt;"",TAT8=""),MAX(TAS8-$C$9,0),IF(TAS8="","",IF(TAR$7&gt;=$G8,$F$9*($F$17*TAT9+$F$18*TAT12),"")))</f>
        <v/>
      </c>
      <c r="TAT9" s="18" t="str">
        <f t="shared" ref="TAT9" si="13720">IF(AND(TAT8&lt;&gt;"",TAU8=""),MAX(TAT8-$C$9,0),IF(TAT8="","",IF(TAS$7&gt;=$G8,$F$9*($F$17*TAU9+$F$18*TAU12),"")))</f>
        <v/>
      </c>
      <c r="TAU9" s="18" t="str">
        <f t="shared" ref="TAU9" si="13721">IF(AND(TAU8&lt;&gt;"",TAV8=""),MAX(TAU8-$C$9,0),IF(TAU8="","",IF(TAT$7&gt;=$G8,$F$9*($F$17*TAV9+$F$18*TAV12),"")))</f>
        <v/>
      </c>
      <c r="TAV9" s="18" t="str">
        <f t="shared" ref="TAV9" si="13722">IF(AND(TAV8&lt;&gt;"",TAW8=""),MAX(TAV8-$C$9,0),IF(TAV8="","",IF(TAU$7&gt;=$G8,$F$9*($F$17*TAW9+$F$18*TAW12),"")))</f>
        <v/>
      </c>
      <c r="TAW9" s="18" t="str">
        <f t="shared" ref="TAW9" si="13723">IF(AND(TAW8&lt;&gt;"",TAX8=""),MAX(TAW8-$C$9,0),IF(TAW8="","",IF(TAV$7&gt;=$G8,$F$9*($F$17*TAX9+$F$18*TAX12),"")))</f>
        <v/>
      </c>
      <c r="TAX9" s="18" t="str">
        <f t="shared" ref="TAX9" si="13724">IF(AND(TAX8&lt;&gt;"",TAY8=""),MAX(TAX8-$C$9,0),IF(TAX8="","",IF(TAW$7&gt;=$G8,$F$9*($F$17*TAY9+$F$18*TAY12),"")))</f>
        <v/>
      </c>
      <c r="TAY9" s="18" t="str">
        <f t="shared" ref="TAY9" si="13725">IF(AND(TAY8&lt;&gt;"",TAZ8=""),MAX(TAY8-$C$9,0),IF(TAY8="","",IF(TAX$7&gt;=$G8,$F$9*($F$17*TAZ9+$F$18*TAZ12),"")))</f>
        <v/>
      </c>
      <c r="TAZ9" s="18" t="str">
        <f t="shared" ref="TAZ9" si="13726">IF(AND(TAZ8&lt;&gt;"",TBA8=""),MAX(TAZ8-$C$9,0),IF(TAZ8="","",IF(TAY$7&gt;=$G8,$F$9*($F$17*TBA9+$F$18*TBA12),"")))</f>
        <v/>
      </c>
      <c r="TBA9" s="18" t="str">
        <f t="shared" ref="TBA9" si="13727">IF(AND(TBA8&lt;&gt;"",TBB8=""),MAX(TBA8-$C$9,0),IF(TBA8="","",IF(TAZ$7&gt;=$G8,$F$9*($F$17*TBB9+$F$18*TBB12),"")))</f>
        <v/>
      </c>
      <c r="TBB9" s="18" t="str">
        <f t="shared" ref="TBB9" si="13728">IF(AND(TBB8&lt;&gt;"",TBC8=""),MAX(TBB8-$C$9,0),IF(TBB8="","",IF(TBA$7&gt;=$G8,$F$9*($F$17*TBC9+$F$18*TBC12),"")))</f>
        <v/>
      </c>
      <c r="TBC9" s="18" t="str">
        <f t="shared" ref="TBC9" si="13729">IF(AND(TBC8&lt;&gt;"",TBD8=""),MAX(TBC8-$C$9,0),IF(TBC8="","",IF(TBB$7&gt;=$G8,$F$9*($F$17*TBD9+$F$18*TBD12),"")))</f>
        <v/>
      </c>
      <c r="TBD9" s="18" t="str">
        <f t="shared" ref="TBD9" si="13730">IF(AND(TBD8&lt;&gt;"",TBE8=""),MAX(TBD8-$C$9,0),IF(TBD8="","",IF(TBC$7&gt;=$G8,$F$9*($F$17*TBE9+$F$18*TBE12),"")))</f>
        <v/>
      </c>
      <c r="TBE9" s="18" t="str">
        <f t="shared" ref="TBE9" si="13731">IF(AND(TBE8&lt;&gt;"",TBF8=""),MAX(TBE8-$C$9,0),IF(TBE8="","",IF(TBD$7&gt;=$G8,$F$9*($F$17*TBF9+$F$18*TBF12),"")))</f>
        <v/>
      </c>
      <c r="TBF9" s="18" t="str">
        <f t="shared" ref="TBF9" si="13732">IF(AND(TBF8&lt;&gt;"",TBG8=""),MAX(TBF8-$C$9,0),IF(TBF8="","",IF(TBE$7&gt;=$G8,$F$9*($F$17*TBG9+$F$18*TBG12),"")))</f>
        <v/>
      </c>
      <c r="TBG9" s="18" t="str">
        <f t="shared" ref="TBG9" si="13733">IF(AND(TBG8&lt;&gt;"",TBH8=""),MAX(TBG8-$C$9,0),IF(TBG8="","",IF(TBF$7&gt;=$G8,$F$9*($F$17*TBH9+$F$18*TBH12),"")))</f>
        <v/>
      </c>
      <c r="TBH9" s="18" t="str">
        <f t="shared" ref="TBH9" si="13734">IF(AND(TBH8&lt;&gt;"",TBI8=""),MAX(TBH8-$C$9,0),IF(TBH8="","",IF(TBG$7&gt;=$G8,$F$9*($F$17*TBI9+$F$18*TBI12),"")))</f>
        <v/>
      </c>
      <c r="TBI9" s="18" t="str">
        <f t="shared" ref="TBI9" si="13735">IF(AND(TBI8&lt;&gt;"",TBJ8=""),MAX(TBI8-$C$9,0),IF(TBI8="","",IF(TBH$7&gt;=$G8,$F$9*($F$17*TBJ9+$F$18*TBJ12),"")))</f>
        <v/>
      </c>
      <c r="TBJ9" s="18" t="str">
        <f t="shared" ref="TBJ9" si="13736">IF(AND(TBJ8&lt;&gt;"",TBK8=""),MAX(TBJ8-$C$9,0),IF(TBJ8="","",IF(TBI$7&gt;=$G8,$F$9*($F$17*TBK9+$F$18*TBK12),"")))</f>
        <v/>
      </c>
      <c r="TBK9" s="18" t="str">
        <f t="shared" ref="TBK9" si="13737">IF(AND(TBK8&lt;&gt;"",TBL8=""),MAX(TBK8-$C$9,0),IF(TBK8="","",IF(TBJ$7&gt;=$G8,$F$9*($F$17*TBL9+$F$18*TBL12),"")))</f>
        <v/>
      </c>
      <c r="TBL9" s="18" t="str">
        <f t="shared" ref="TBL9" si="13738">IF(AND(TBL8&lt;&gt;"",TBM8=""),MAX(TBL8-$C$9,0),IF(TBL8="","",IF(TBK$7&gt;=$G8,$F$9*($F$17*TBM9+$F$18*TBM12),"")))</f>
        <v/>
      </c>
      <c r="TBM9" s="18" t="str">
        <f t="shared" ref="TBM9" si="13739">IF(AND(TBM8&lt;&gt;"",TBN8=""),MAX(TBM8-$C$9,0),IF(TBM8="","",IF(TBL$7&gt;=$G8,$F$9*($F$17*TBN9+$F$18*TBN12),"")))</f>
        <v/>
      </c>
      <c r="TBN9" s="18" t="str">
        <f t="shared" ref="TBN9" si="13740">IF(AND(TBN8&lt;&gt;"",TBO8=""),MAX(TBN8-$C$9,0),IF(TBN8="","",IF(TBM$7&gt;=$G8,$F$9*($F$17*TBO9+$F$18*TBO12),"")))</f>
        <v/>
      </c>
      <c r="TBO9" s="18" t="str">
        <f t="shared" ref="TBO9" si="13741">IF(AND(TBO8&lt;&gt;"",TBP8=""),MAX(TBO8-$C$9,0),IF(TBO8="","",IF(TBN$7&gt;=$G8,$F$9*($F$17*TBP9+$F$18*TBP12),"")))</f>
        <v/>
      </c>
      <c r="TBP9" s="18" t="str">
        <f t="shared" ref="TBP9" si="13742">IF(AND(TBP8&lt;&gt;"",TBQ8=""),MAX(TBP8-$C$9,0),IF(TBP8="","",IF(TBO$7&gt;=$G8,$F$9*($F$17*TBQ9+$F$18*TBQ12),"")))</f>
        <v/>
      </c>
      <c r="TBQ9" s="18" t="str">
        <f t="shared" ref="TBQ9" si="13743">IF(AND(TBQ8&lt;&gt;"",TBR8=""),MAX(TBQ8-$C$9,0),IF(TBQ8="","",IF(TBP$7&gt;=$G8,$F$9*($F$17*TBR9+$F$18*TBR12),"")))</f>
        <v/>
      </c>
      <c r="TBR9" s="18" t="str">
        <f t="shared" ref="TBR9" si="13744">IF(AND(TBR8&lt;&gt;"",TBS8=""),MAX(TBR8-$C$9,0),IF(TBR8="","",IF(TBQ$7&gt;=$G8,$F$9*($F$17*TBS9+$F$18*TBS12),"")))</f>
        <v/>
      </c>
      <c r="TBS9" s="18" t="str">
        <f t="shared" ref="TBS9" si="13745">IF(AND(TBS8&lt;&gt;"",TBT8=""),MAX(TBS8-$C$9,0),IF(TBS8="","",IF(TBR$7&gt;=$G8,$F$9*($F$17*TBT9+$F$18*TBT12),"")))</f>
        <v/>
      </c>
      <c r="TBT9" s="18" t="str">
        <f t="shared" ref="TBT9" si="13746">IF(AND(TBT8&lt;&gt;"",TBU8=""),MAX(TBT8-$C$9,0),IF(TBT8="","",IF(TBS$7&gt;=$G8,$F$9*($F$17*TBU9+$F$18*TBU12),"")))</f>
        <v/>
      </c>
      <c r="TBU9" s="18" t="str">
        <f t="shared" ref="TBU9" si="13747">IF(AND(TBU8&lt;&gt;"",TBV8=""),MAX(TBU8-$C$9,0),IF(TBU8="","",IF(TBT$7&gt;=$G8,$F$9*($F$17*TBV9+$F$18*TBV12),"")))</f>
        <v/>
      </c>
      <c r="TBV9" s="18" t="str">
        <f t="shared" ref="TBV9" si="13748">IF(AND(TBV8&lt;&gt;"",TBW8=""),MAX(TBV8-$C$9,0),IF(TBV8="","",IF(TBU$7&gt;=$G8,$F$9*($F$17*TBW9+$F$18*TBW12),"")))</f>
        <v/>
      </c>
      <c r="TBW9" s="18" t="str">
        <f t="shared" ref="TBW9" si="13749">IF(AND(TBW8&lt;&gt;"",TBX8=""),MAX(TBW8-$C$9,0),IF(TBW8="","",IF(TBV$7&gt;=$G8,$F$9*($F$17*TBX9+$F$18*TBX12),"")))</f>
        <v/>
      </c>
      <c r="TBX9" s="18" t="str">
        <f t="shared" ref="TBX9" si="13750">IF(AND(TBX8&lt;&gt;"",TBY8=""),MAX(TBX8-$C$9,0),IF(TBX8="","",IF(TBW$7&gt;=$G8,$F$9*($F$17*TBY9+$F$18*TBY12),"")))</f>
        <v/>
      </c>
      <c r="TBY9" s="18" t="str">
        <f t="shared" ref="TBY9" si="13751">IF(AND(TBY8&lt;&gt;"",TBZ8=""),MAX(TBY8-$C$9,0),IF(TBY8="","",IF(TBX$7&gt;=$G8,$F$9*($F$17*TBZ9+$F$18*TBZ12),"")))</f>
        <v/>
      </c>
      <c r="TBZ9" s="18" t="str">
        <f t="shared" ref="TBZ9" si="13752">IF(AND(TBZ8&lt;&gt;"",TCA8=""),MAX(TBZ8-$C$9,0),IF(TBZ8="","",IF(TBY$7&gt;=$G8,$F$9*($F$17*TCA9+$F$18*TCA12),"")))</f>
        <v/>
      </c>
      <c r="TCA9" s="18" t="str">
        <f t="shared" ref="TCA9" si="13753">IF(AND(TCA8&lt;&gt;"",TCB8=""),MAX(TCA8-$C$9,0),IF(TCA8="","",IF(TBZ$7&gt;=$G8,$F$9*($F$17*TCB9+$F$18*TCB12),"")))</f>
        <v/>
      </c>
      <c r="TCB9" s="18" t="str">
        <f t="shared" ref="TCB9" si="13754">IF(AND(TCB8&lt;&gt;"",TCC8=""),MAX(TCB8-$C$9,0),IF(TCB8="","",IF(TCA$7&gt;=$G8,$F$9*($F$17*TCC9+$F$18*TCC12),"")))</f>
        <v/>
      </c>
      <c r="TCC9" s="18" t="str">
        <f t="shared" ref="TCC9" si="13755">IF(AND(TCC8&lt;&gt;"",TCD8=""),MAX(TCC8-$C$9,0),IF(TCC8="","",IF(TCB$7&gt;=$G8,$F$9*($F$17*TCD9+$F$18*TCD12),"")))</f>
        <v/>
      </c>
      <c r="TCD9" s="18" t="str">
        <f t="shared" ref="TCD9" si="13756">IF(AND(TCD8&lt;&gt;"",TCE8=""),MAX(TCD8-$C$9,0),IF(TCD8="","",IF(TCC$7&gt;=$G8,$F$9*($F$17*TCE9+$F$18*TCE12),"")))</f>
        <v/>
      </c>
      <c r="TCE9" s="18" t="str">
        <f t="shared" ref="TCE9" si="13757">IF(AND(TCE8&lt;&gt;"",TCF8=""),MAX(TCE8-$C$9,0),IF(TCE8="","",IF(TCD$7&gt;=$G8,$F$9*($F$17*TCF9+$F$18*TCF12),"")))</f>
        <v/>
      </c>
      <c r="TCF9" s="18" t="str">
        <f t="shared" ref="TCF9" si="13758">IF(AND(TCF8&lt;&gt;"",TCG8=""),MAX(TCF8-$C$9,0),IF(TCF8="","",IF(TCE$7&gt;=$G8,$F$9*($F$17*TCG9+$F$18*TCG12),"")))</f>
        <v/>
      </c>
      <c r="TCG9" s="18" t="str">
        <f t="shared" ref="TCG9" si="13759">IF(AND(TCG8&lt;&gt;"",TCH8=""),MAX(TCG8-$C$9,0),IF(TCG8="","",IF(TCF$7&gt;=$G8,$F$9*($F$17*TCH9+$F$18*TCH12),"")))</f>
        <v/>
      </c>
      <c r="TCH9" s="18" t="str">
        <f t="shared" ref="TCH9" si="13760">IF(AND(TCH8&lt;&gt;"",TCI8=""),MAX(TCH8-$C$9,0),IF(TCH8="","",IF(TCG$7&gt;=$G8,$F$9*($F$17*TCI9+$F$18*TCI12),"")))</f>
        <v/>
      </c>
      <c r="TCI9" s="18" t="str">
        <f t="shared" ref="TCI9" si="13761">IF(AND(TCI8&lt;&gt;"",TCJ8=""),MAX(TCI8-$C$9,0),IF(TCI8="","",IF(TCH$7&gt;=$G8,$F$9*($F$17*TCJ9+$F$18*TCJ12),"")))</f>
        <v/>
      </c>
      <c r="TCJ9" s="18" t="str">
        <f t="shared" ref="TCJ9" si="13762">IF(AND(TCJ8&lt;&gt;"",TCK8=""),MAX(TCJ8-$C$9,0),IF(TCJ8="","",IF(TCI$7&gt;=$G8,$F$9*($F$17*TCK9+$F$18*TCK12),"")))</f>
        <v/>
      </c>
      <c r="TCK9" s="18" t="str">
        <f t="shared" ref="TCK9" si="13763">IF(AND(TCK8&lt;&gt;"",TCL8=""),MAX(TCK8-$C$9,0),IF(TCK8="","",IF(TCJ$7&gt;=$G8,$F$9*($F$17*TCL9+$F$18*TCL12),"")))</f>
        <v/>
      </c>
      <c r="TCL9" s="18" t="str">
        <f t="shared" ref="TCL9" si="13764">IF(AND(TCL8&lt;&gt;"",TCM8=""),MAX(TCL8-$C$9,0),IF(TCL8="","",IF(TCK$7&gt;=$G8,$F$9*($F$17*TCM9+$F$18*TCM12),"")))</f>
        <v/>
      </c>
      <c r="TCM9" s="18" t="str">
        <f t="shared" ref="TCM9" si="13765">IF(AND(TCM8&lt;&gt;"",TCN8=""),MAX(TCM8-$C$9,0),IF(TCM8="","",IF(TCL$7&gt;=$G8,$F$9*($F$17*TCN9+$F$18*TCN12),"")))</f>
        <v/>
      </c>
      <c r="TCN9" s="18" t="str">
        <f t="shared" ref="TCN9" si="13766">IF(AND(TCN8&lt;&gt;"",TCO8=""),MAX(TCN8-$C$9,0),IF(TCN8="","",IF(TCM$7&gt;=$G8,$F$9*($F$17*TCO9+$F$18*TCO12),"")))</f>
        <v/>
      </c>
      <c r="TCO9" s="18" t="str">
        <f t="shared" ref="TCO9" si="13767">IF(AND(TCO8&lt;&gt;"",TCP8=""),MAX(TCO8-$C$9,0),IF(TCO8="","",IF(TCN$7&gt;=$G8,$F$9*($F$17*TCP9+$F$18*TCP12),"")))</f>
        <v/>
      </c>
      <c r="TCP9" s="18" t="str">
        <f t="shared" ref="TCP9" si="13768">IF(AND(TCP8&lt;&gt;"",TCQ8=""),MAX(TCP8-$C$9,0),IF(TCP8="","",IF(TCO$7&gt;=$G8,$F$9*($F$17*TCQ9+$F$18*TCQ12),"")))</f>
        <v/>
      </c>
      <c r="TCQ9" s="18" t="str">
        <f t="shared" ref="TCQ9" si="13769">IF(AND(TCQ8&lt;&gt;"",TCR8=""),MAX(TCQ8-$C$9,0),IF(TCQ8="","",IF(TCP$7&gt;=$G8,$F$9*($F$17*TCR9+$F$18*TCR12),"")))</f>
        <v/>
      </c>
      <c r="TCR9" s="18" t="str">
        <f t="shared" ref="TCR9" si="13770">IF(AND(TCR8&lt;&gt;"",TCS8=""),MAX(TCR8-$C$9,0),IF(TCR8="","",IF(TCQ$7&gt;=$G8,$F$9*($F$17*TCS9+$F$18*TCS12),"")))</f>
        <v/>
      </c>
      <c r="TCS9" s="18" t="str">
        <f t="shared" ref="TCS9" si="13771">IF(AND(TCS8&lt;&gt;"",TCT8=""),MAX(TCS8-$C$9,0),IF(TCS8="","",IF(TCR$7&gt;=$G8,$F$9*($F$17*TCT9+$F$18*TCT12),"")))</f>
        <v/>
      </c>
      <c r="TCT9" s="18" t="str">
        <f t="shared" ref="TCT9" si="13772">IF(AND(TCT8&lt;&gt;"",TCU8=""),MAX(TCT8-$C$9,0),IF(TCT8="","",IF(TCS$7&gt;=$G8,$F$9*($F$17*TCU9+$F$18*TCU12),"")))</f>
        <v/>
      </c>
      <c r="TCU9" s="18" t="str">
        <f t="shared" ref="TCU9" si="13773">IF(AND(TCU8&lt;&gt;"",TCV8=""),MAX(TCU8-$C$9,0),IF(TCU8="","",IF(TCT$7&gt;=$G8,$F$9*($F$17*TCV9+$F$18*TCV12),"")))</f>
        <v/>
      </c>
      <c r="TCV9" s="18" t="str">
        <f t="shared" ref="TCV9" si="13774">IF(AND(TCV8&lt;&gt;"",TCW8=""),MAX(TCV8-$C$9,0),IF(TCV8="","",IF(TCU$7&gt;=$G8,$F$9*($F$17*TCW9+$F$18*TCW12),"")))</f>
        <v/>
      </c>
      <c r="TCW9" s="18" t="str">
        <f t="shared" ref="TCW9" si="13775">IF(AND(TCW8&lt;&gt;"",TCX8=""),MAX(TCW8-$C$9,0),IF(TCW8="","",IF(TCV$7&gt;=$G8,$F$9*($F$17*TCX9+$F$18*TCX12),"")))</f>
        <v/>
      </c>
      <c r="TCX9" s="18" t="str">
        <f t="shared" ref="TCX9" si="13776">IF(AND(TCX8&lt;&gt;"",TCY8=""),MAX(TCX8-$C$9,0),IF(TCX8="","",IF(TCW$7&gt;=$G8,$F$9*($F$17*TCY9+$F$18*TCY12),"")))</f>
        <v/>
      </c>
      <c r="TCY9" s="18" t="str">
        <f t="shared" ref="TCY9" si="13777">IF(AND(TCY8&lt;&gt;"",TCZ8=""),MAX(TCY8-$C$9,0),IF(TCY8="","",IF(TCX$7&gt;=$G8,$F$9*($F$17*TCZ9+$F$18*TCZ12),"")))</f>
        <v/>
      </c>
      <c r="TCZ9" s="18" t="str">
        <f t="shared" ref="TCZ9" si="13778">IF(AND(TCZ8&lt;&gt;"",TDA8=""),MAX(TCZ8-$C$9,0),IF(TCZ8="","",IF(TCY$7&gt;=$G8,$F$9*($F$17*TDA9+$F$18*TDA12),"")))</f>
        <v/>
      </c>
      <c r="TDA9" s="18" t="str">
        <f t="shared" ref="TDA9" si="13779">IF(AND(TDA8&lt;&gt;"",TDB8=""),MAX(TDA8-$C$9,0),IF(TDA8="","",IF(TCZ$7&gt;=$G8,$F$9*($F$17*TDB9+$F$18*TDB12),"")))</f>
        <v/>
      </c>
      <c r="TDB9" s="18" t="str">
        <f t="shared" ref="TDB9" si="13780">IF(AND(TDB8&lt;&gt;"",TDC8=""),MAX(TDB8-$C$9,0),IF(TDB8="","",IF(TDA$7&gt;=$G8,$F$9*($F$17*TDC9+$F$18*TDC12),"")))</f>
        <v/>
      </c>
      <c r="TDC9" s="18" t="str">
        <f t="shared" ref="TDC9" si="13781">IF(AND(TDC8&lt;&gt;"",TDD8=""),MAX(TDC8-$C$9,0),IF(TDC8="","",IF(TDB$7&gt;=$G8,$F$9*($F$17*TDD9+$F$18*TDD12),"")))</f>
        <v/>
      </c>
      <c r="TDD9" s="18" t="str">
        <f t="shared" ref="TDD9" si="13782">IF(AND(TDD8&lt;&gt;"",TDE8=""),MAX(TDD8-$C$9,0),IF(TDD8="","",IF(TDC$7&gt;=$G8,$F$9*($F$17*TDE9+$F$18*TDE12),"")))</f>
        <v/>
      </c>
      <c r="TDE9" s="18" t="str">
        <f t="shared" ref="TDE9" si="13783">IF(AND(TDE8&lt;&gt;"",TDF8=""),MAX(TDE8-$C$9,0),IF(TDE8="","",IF(TDD$7&gt;=$G8,$F$9*($F$17*TDF9+$F$18*TDF12),"")))</f>
        <v/>
      </c>
      <c r="TDF9" s="18" t="str">
        <f t="shared" ref="TDF9" si="13784">IF(AND(TDF8&lt;&gt;"",TDG8=""),MAX(TDF8-$C$9,0),IF(TDF8="","",IF(TDE$7&gt;=$G8,$F$9*($F$17*TDG9+$F$18*TDG12),"")))</f>
        <v/>
      </c>
      <c r="TDG9" s="18" t="str">
        <f t="shared" ref="TDG9" si="13785">IF(AND(TDG8&lt;&gt;"",TDH8=""),MAX(TDG8-$C$9,0),IF(TDG8="","",IF(TDF$7&gt;=$G8,$F$9*($F$17*TDH9+$F$18*TDH12),"")))</f>
        <v/>
      </c>
      <c r="TDH9" s="18" t="str">
        <f t="shared" ref="TDH9" si="13786">IF(AND(TDH8&lt;&gt;"",TDI8=""),MAX(TDH8-$C$9,0),IF(TDH8="","",IF(TDG$7&gt;=$G8,$F$9*($F$17*TDI9+$F$18*TDI12),"")))</f>
        <v/>
      </c>
      <c r="TDI9" s="18" t="str">
        <f t="shared" ref="TDI9" si="13787">IF(AND(TDI8&lt;&gt;"",TDJ8=""),MAX(TDI8-$C$9,0),IF(TDI8="","",IF(TDH$7&gt;=$G8,$F$9*($F$17*TDJ9+$F$18*TDJ12),"")))</f>
        <v/>
      </c>
      <c r="TDJ9" s="18" t="str">
        <f t="shared" ref="TDJ9" si="13788">IF(AND(TDJ8&lt;&gt;"",TDK8=""),MAX(TDJ8-$C$9,0),IF(TDJ8="","",IF(TDI$7&gt;=$G8,$F$9*($F$17*TDK9+$F$18*TDK12),"")))</f>
        <v/>
      </c>
      <c r="TDK9" s="18" t="str">
        <f t="shared" ref="TDK9" si="13789">IF(AND(TDK8&lt;&gt;"",TDL8=""),MAX(TDK8-$C$9,0),IF(TDK8="","",IF(TDJ$7&gt;=$G8,$F$9*($F$17*TDL9+$F$18*TDL12),"")))</f>
        <v/>
      </c>
      <c r="TDL9" s="18" t="str">
        <f t="shared" ref="TDL9" si="13790">IF(AND(TDL8&lt;&gt;"",TDM8=""),MAX(TDL8-$C$9,0),IF(TDL8="","",IF(TDK$7&gt;=$G8,$F$9*($F$17*TDM9+$F$18*TDM12),"")))</f>
        <v/>
      </c>
      <c r="TDM9" s="18" t="str">
        <f t="shared" ref="TDM9" si="13791">IF(AND(TDM8&lt;&gt;"",TDN8=""),MAX(TDM8-$C$9,0),IF(TDM8="","",IF(TDL$7&gt;=$G8,$F$9*($F$17*TDN9+$F$18*TDN12),"")))</f>
        <v/>
      </c>
      <c r="TDN9" s="18" t="str">
        <f t="shared" ref="TDN9" si="13792">IF(AND(TDN8&lt;&gt;"",TDO8=""),MAX(TDN8-$C$9,0),IF(TDN8="","",IF(TDM$7&gt;=$G8,$F$9*($F$17*TDO9+$F$18*TDO12),"")))</f>
        <v/>
      </c>
      <c r="TDO9" s="18" t="str">
        <f t="shared" ref="TDO9" si="13793">IF(AND(TDO8&lt;&gt;"",TDP8=""),MAX(TDO8-$C$9,0),IF(TDO8="","",IF(TDN$7&gt;=$G8,$F$9*($F$17*TDP9+$F$18*TDP12),"")))</f>
        <v/>
      </c>
      <c r="TDP9" s="18" t="str">
        <f t="shared" ref="TDP9" si="13794">IF(AND(TDP8&lt;&gt;"",TDQ8=""),MAX(TDP8-$C$9,0),IF(TDP8="","",IF(TDO$7&gt;=$G8,$F$9*($F$17*TDQ9+$F$18*TDQ12),"")))</f>
        <v/>
      </c>
      <c r="TDQ9" s="18" t="str">
        <f t="shared" ref="TDQ9" si="13795">IF(AND(TDQ8&lt;&gt;"",TDR8=""),MAX(TDQ8-$C$9,0),IF(TDQ8="","",IF(TDP$7&gt;=$G8,$F$9*($F$17*TDR9+$F$18*TDR12),"")))</f>
        <v/>
      </c>
      <c r="TDR9" s="18" t="str">
        <f t="shared" ref="TDR9" si="13796">IF(AND(TDR8&lt;&gt;"",TDS8=""),MAX(TDR8-$C$9,0),IF(TDR8="","",IF(TDQ$7&gt;=$G8,$F$9*($F$17*TDS9+$F$18*TDS12),"")))</f>
        <v/>
      </c>
      <c r="TDS9" s="18" t="str">
        <f t="shared" ref="TDS9" si="13797">IF(AND(TDS8&lt;&gt;"",TDT8=""),MAX(TDS8-$C$9,0),IF(TDS8="","",IF(TDR$7&gt;=$G8,$F$9*($F$17*TDT9+$F$18*TDT12),"")))</f>
        <v/>
      </c>
      <c r="TDT9" s="18" t="str">
        <f t="shared" ref="TDT9" si="13798">IF(AND(TDT8&lt;&gt;"",TDU8=""),MAX(TDT8-$C$9,0),IF(TDT8="","",IF(TDS$7&gt;=$G8,$F$9*($F$17*TDU9+$F$18*TDU12),"")))</f>
        <v/>
      </c>
      <c r="TDU9" s="18" t="str">
        <f t="shared" ref="TDU9" si="13799">IF(AND(TDU8&lt;&gt;"",TDV8=""),MAX(TDU8-$C$9,0),IF(TDU8="","",IF(TDT$7&gt;=$G8,$F$9*($F$17*TDV9+$F$18*TDV12),"")))</f>
        <v/>
      </c>
      <c r="TDV9" s="18" t="str">
        <f t="shared" ref="TDV9" si="13800">IF(AND(TDV8&lt;&gt;"",TDW8=""),MAX(TDV8-$C$9,0),IF(TDV8="","",IF(TDU$7&gt;=$G8,$F$9*($F$17*TDW9+$F$18*TDW12),"")))</f>
        <v/>
      </c>
      <c r="TDW9" s="18" t="str">
        <f t="shared" ref="TDW9" si="13801">IF(AND(TDW8&lt;&gt;"",TDX8=""),MAX(TDW8-$C$9,0),IF(TDW8="","",IF(TDV$7&gt;=$G8,$F$9*($F$17*TDX9+$F$18*TDX12),"")))</f>
        <v/>
      </c>
      <c r="TDX9" s="18" t="str">
        <f t="shared" ref="TDX9" si="13802">IF(AND(TDX8&lt;&gt;"",TDY8=""),MAX(TDX8-$C$9,0),IF(TDX8="","",IF(TDW$7&gt;=$G8,$F$9*($F$17*TDY9+$F$18*TDY12),"")))</f>
        <v/>
      </c>
      <c r="TDY9" s="18" t="str">
        <f t="shared" ref="TDY9" si="13803">IF(AND(TDY8&lt;&gt;"",TDZ8=""),MAX(TDY8-$C$9,0),IF(TDY8="","",IF(TDX$7&gt;=$G8,$F$9*($F$17*TDZ9+$F$18*TDZ12),"")))</f>
        <v/>
      </c>
      <c r="TDZ9" s="18" t="str">
        <f t="shared" ref="TDZ9" si="13804">IF(AND(TDZ8&lt;&gt;"",TEA8=""),MAX(TDZ8-$C$9,0),IF(TDZ8="","",IF(TDY$7&gt;=$G8,$F$9*($F$17*TEA9+$F$18*TEA12),"")))</f>
        <v/>
      </c>
      <c r="TEA9" s="18" t="str">
        <f t="shared" ref="TEA9" si="13805">IF(AND(TEA8&lt;&gt;"",TEB8=""),MAX(TEA8-$C$9,0),IF(TEA8="","",IF(TDZ$7&gt;=$G8,$F$9*($F$17*TEB9+$F$18*TEB12),"")))</f>
        <v/>
      </c>
      <c r="TEB9" s="18" t="str">
        <f t="shared" ref="TEB9" si="13806">IF(AND(TEB8&lt;&gt;"",TEC8=""),MAX(TEB8-$C$9,0),IF(TEB8="","",IF(TEA$7&gt;=$G8,$F$9*($F$17*TEC9+$F$18*TEC12),"")))</f>
        <v/>
      </c>
      <c r="TEC9" s="18" t="str">
        <f t="shared" ref="TEC9" si="13807">IF(AND(TEC8&lt;&gt;"",TED8=""),MAX(TEC8-$C$9,0),IF(TEC8="","",IF(TEB$7&gt;=$G8,$F$9*($F$17*TED9+$F$18*TED12),"")))</f>
        <v/>
      </c>
      <c r="TED9" s="18" t="str">
        <f t="shared" ref="TED9" si="13808">IF(AND(TED8&lt;&gt;"",TEE8=""),MAX(TED8-$C$9,0),IF(TED8="","",IF(TEC$7&gt;=$G8,$F$9*($F$17*TEE9+$F$18*TEE12),"")))</f>
        <v/>
      </c>
      <c r="TEE9" s="18" t="str">
        <f t="shared" ref="TEE9" si="13809">IF(AND(TEE8&lt;&gt;"",TEF8=""),MAX(TEE8-$C$9,0),IF(TEE8="","",IF(TED$7&gt;=$G8,$F$9*($F$17*TEF9+$F$18*TEF12),"")))</f>
        <v/>
      </c>
      <c r="TEF9" s="18" t="str">
        <f t="shared" ref="TEF9" si="13810">IF(AND(TEF8&lt;&gt;"",TEG8=""),MAX(TEF8-$C$9,0),IF(TEF8="","",IF(TEE$7&gt;=$G8,$F$9*($F$17*TEG9+$F$18*TEG12),"")))</f>
        <v/>
      </c>
      <c r="TEG9" s="18" t="str">
        <f t="shared" ref="TEG9" si="13811">IF(AND(TEG8&lt;&gt;"",TEH8=""),MAX(TEG8-$C$9,0),IF(TEG8="","",IF(TEF$7&gt;=$G8,$F$9*($F$17*TEH9+$F$18*TEH12),"")))</f>
        <v/>
      </c>
      <c r="TEH9" s="18" t="str">
        <f t="shared" ref="TEH9" si="13812">IF(AND(TEH8&lt;&gt;"",TEI8=""),MAX(TEH8-$C$9,0),IF(TEH8="","",IF(TEG$7&gt;=$G8,$F$9*($F$17*TEI9+$F$18*TEI12),"")))</f>
        <v/>
      </c>
      <c r="TEI9" s="18" t="str">
        <f t="shared" ref="TEI9" si="13813">IF(AND(TEI8&lt;&gt;"",TEJ8=""),MAX(TEI8-$C$9,0),IF(TEI8="","",IF(TEH$7&gt;=$G8,$F$9*($F$17*TEJ9+$F$18*TEJ12),"")))</f>
        <v/>
      </c>
      <c r="TEJ9" s="18" t="str">
        <f t="shared" ref="TEJ9" si="13814">IF(AND(TEJ8&lt;&gt;"",TEK8=""),MAX(TEJ8-$C$9,0),IF(TEJ8="","",IF(TEI$7&gt;=$G8,$F$9*($F$17*TEK9+$F$18*TEK12),"")))</f>
        <v/>
      </c>
      <c r="TEK9" s="18" t="str">
        <f t="shared" ref="TEK9" si="13815">IF(AND(TEK8&lt;&gt;"",TEL8=""),MAX(TEK8-$C$9,0),IF(TEK8="","",IF(TEJ$7&gt;=$G8,$F$9*($F$17*TEL9+$F$18*TEL12),"")))</f>
        <v/>
      </c>
      <c r="TEL9" s="18" t="str">
        <f t="shared" ref="TEL9" si="13816">IF(AND(TEL8&lt;&gt;"",TEM8=""),MAX(TEL8-$C$9,0),IF(TEL8="","",IF(TEK$7&gt;=$G8,$F$9*($F$17*TEM9+$F$18*TEM12),"")))</f>
        <v/>
      </c>
      <c r="TEM9" s="18" t="str">
        <f t="shared" ref="TEM9" si="13817">IF(AND(TEM8&lt;&gt;"",TEN8=""),MAX(TEM8-$C$9,0),IF(TEM8="","",IF(TEL$7&gt;=$G8,$F$9*($F$17*TEN9+$F$18*TEN12),"")))</f>
        <v/>
      </c>
      <c r="TEN9" s="18" t="str">
        <f t="shared" ref="TEN9" si="13818">IF(AND(TEN8&lt;&gt;"",TEO8=""),MAX(TEN8-$C$9,0),IF(TEN8="","",IF(TEM$7&gt;=$G8,$F$9*($F$17*TEO9+$F$18*TEO12),"")))</f>
        <v/>
      </c>
      <c r="TEO9" s="18" t="str">
        <f t="shared" ref="TEO9" si="13819">IF(AND(TEO8&lt;&gt;"",TEP8=""),MAX(TEO8-$C$9,0),IF(TEO8="","",IF(TEN$7&gt;=$G8,$F$9*($F$17*TEP9+$F$18*TEP12),"")))</f>
        <v/>
      </c>
      <c r="TEP9" s="18" t="str">
        <f t="shared" ref="TEP9" si="13820">IF(AND(TEP8&lt;&gt;"",TEQ8=""),MAX(TEP8-$C$9,0),IF(TEP8="","",IF(TEO$7&gt;=$G8,$F$9*($F$17*TEQ9+$F$18*TEQ12),"")))</f>
        <v/>
      </c>
      <c r="TEQ9" s="18" t="str">
        <f t="shared" ref="TEQ9" si="13821">IF(AND(TEQ8&lt;&gt;"",TER8=""),MAX(TEQ8-$C$9,0),IF(TEQ8="","",IF(TEP$7&gt;=$G8,$F$9*($F$17*TER9+$F$18*TER12),"")))</f>
        <v/>
      </c>
      <c r="TER9" s="18" t="str">
        <f t="shared" ref="TER9" si="13822">IF(AND(TER8&lt;&gt;"",TES8=""),MAX(TER8-$C$9,0),IF(TER8="","",IF(TEQ$7&gt;=$G8,$F$9*($F$17*TES9+$F$18*TES12),"")))</f>
        <v/>
      </c>
      <c r="TES9" s="18" t="str">
        <f t="shared" ref="TES9" si="13823">IF(AND(TES8&lt;&gt;"",TET8=""),MAX(TES8-$C$9,0),IF(TES8="","",IF(TER$7&gt;=$G8,$F$9*($F$17*TET9+$F$18*TET12),"")))</f>
        <v/>
      </c>
      <c r="TET9" s="18" t="str">
        <f t="shared" ref="TET9" si="13824">IF(AND(TET8&lt;&gt;"",TEU8=""),MAX(TET8-$C$9,0),IF(TET8="","",IF(TES$7&gt;=$G8,$F$9*($F$17*TEU9+$F$18*TEU12),"")))</f>
        <v/>
      </c>
      <c r="TEU9" s="18" t="str">
        <f t="shared" ref="TEU9" si="13825">IF(AND(TEU8&lt;&gt;"",TEV8=""),MAX(TEU8-$C$9,0),IF(TEU8="","",IF(TET$7&gt;=$G8,$F$9*($F$17*TEV9+$F$18*TEV12),"")))</f>
        <v/>
      </c>
      <c r="TEV9" s="18" t="str">
        <f t="shared" ref="TEV9" si="13826">IF(AND(TEV8&lt;&gt;"",TEW8=""),MAX(TEV8-$C$9,0),IF(TEV8="","",IF(TEU$7&gt;=$G8,$F$9*($F$17*TEW9+$F$18*TEW12),"")))</f>
        <v/>
      </c>
      <c r="TEW9" s="18" t="str">
        <f t="shared" ref="TEW9" si="13827">IF(AND(TEW8&lt;&gt;"",TEX8=""),MAX(TEW8-$C$9,0),IF(TEW8="","",IF(TEV$7&gt;=$G8,$F$9*($F$17*TEX9+$F$18*TEX12),"")))</f>
        <v/>
      </c>
      <c r="TEX9" s="18" t="str">
        <f t="shared" ref="TEX9" si="13828">IF(AND(TEX8&lt;&gt;"",TEY8=""),MAX(TEX8-$C$9,0),IF(TEX8="","",IF(TEW$7&gt;=$G8,$F$9*($F$17*TEY9+$F$18*TEY12),"")))</f>
        <v/>
      </c>
      <c r="TEY9" s="18" t="str">
        <f t="shared" ref="TEY9" si="13829">IF(AND(TEY8&lt;&gt;"",TEZ8=""),MAX(TEY8-$C$9,0),IF(TEY8="","",IF(TEX$7&gt;=$G8,$F$9*($F$17*TEZ9+$F$18*TEZ12),"")))</f>
        <v/>
      </c>
      <c r="TEZ9" s="18" t="str">
        <f t="shared" ref="TEZ9" si="13830">IF(AND(TEZ8&lt;&gt;"",TFA8=""),MAX(TEZ8-$C$9,0),IF(TEZ8="","",IF(TEY$7&gt;=$G8,$F$9*($F$17*TFA9+$F$18*TFA12),"")))</f>
        <v/>
      </c>
      <c r="TFA9" s="18" t="str">
        <f t="shared" ref="TFA9" si="13831">IF(AND(TFA8&lt;&gt;"",TFB8=""),MAX(TFA8-$C$9,0),IF(TFA8="","",IF(TEZ$7&gt;=$G8,$F$9*($F$17*TFB9+$F$18*TFB12),"")))</f>
        <v/>
      </c>
      <c r="TFB9" s="18" t="str">
        <f t="shared" ref="TFB9" si="13832">IF(AND(TFB8&lt;&gt;"",TFC8=""),MAX(TFB8-$C$9,0),IF(TFB8="","",IF(TFA$7&gt;=$G8,$F$9*($F$17*TFC9+$F$18*TFC12),"")))</f>
        <v/>
      </c>
      <c r="TFC9" s="18" t="str">
        <f t="shared" ref="TFC9" si="13833">IF(AND(TFC8&lt;&gt;"",TFD8=""),MAX(TFC8-$C$9,0),IF(TFC8="","",IF(TFB$7&gt;=$G8,$F$9*($F$17*TFD9+$F$18*TFD12),"")))</f>
        <v/>
      </c>
      <c r="TFD9" s="18" t="str">
        <f t="shared" ref="TFD9" si="13834">IF(AND(TFD8&lt;&gt;"",TFE8=""),MAX(TFD8-$C$9,0),IF(TFD8="","",IF(TFC$7&gt;=$G8,$F$9*($F$17*TFE9+$F$18*TFE12),"")))</f>
        <v/>
      </c>
      <c r="TFE9" s="18" t="str">
        <f t="shared" ref="TFE9" si="13835">IF(AND(TFE8&lt;&gt;"",TFF8=""),MAX(TFE8-$C$9,0),IF(TFE8="","",IF(TFD$7&gt;=$G8,$F$9*($F$17*TFF9+$F$18*TFF12),"")))</f>
        <v/>
      </c>
      <c r="TFF9" s="18" t="str">
        <f t="shared" ref="TFF9" si="13836">IF(AND(TFF8&lt;&gt;"",TFG8=""),MAX(TFF8-$C$9,0),IF(TFF8="","",IF(TFE$7&gt;=$G8,$F$9*($F$17*TFG9+$F$18*TFG12),"")))</f>
        <v/>
      </c>
      <c r="TFG9" s="18" t="str">
        <f t="shared" ref="TFG9" si="13837">IF(AND(TFG8&lt;&gt;"",TFH8=""),MAX(TFG8-$C$9,0),IF(TFG8="","",IF(TFF$7&gt;=$G8,$F$9*($F$17*TFH9+$F$18*TFH12),"")))</f>
        <v/>
      </c>
      <c r="TFH9" s="18" t="str">
        <f t="shared" ref="TFH9" si="13838">IF(AND(TFH8&lt;&gt;"",TFI8=""),MAX(TFH8-$C$9,0),IF(TFH8="","",IF(TFG$7&gt;=$G8,$F$9*($F$17*TFI9+$F$18*TFI12),"")))</f>
        <v/>
      </c>
      <c r="TFI9" s="18" t="str">
        <f t="shared" ref="TFI9" si="13839">IF(AND(TFI8&lt;&gt;"",TFJ8=""),MAX(TFI8-$C$9,0),IF(TFI8="","",IF(TFH$7&gt;=$G8,$F$9*($F$17*TFJ9+$F$18*TFJ12),"")))</f>
        <v/>
      </c>
      <c r="TFJ9" s="18" t="str">
        <f t="shared" ref="TFJ9" si="13840">IF(AND(TFJ8&lt;&gt;"",TFK8=""),MAX(TFJ8-$C$9,0),IF(TFJ8="","",IF(TFI$7&gt;=$G8,$F$9*($F$17*TFK9+$F$18*TFK12),"")))</f>
        <v/>
      </c>
      <c r="TFK9" s="18" t="str">
        <f t="shared" ref="TFK9" si="13841">IF(AND(TFK8&lt;&gt;"",TFL8=""),MAX(TFK8-$C$9,0),IF(TFK8="","",IF(TFJ$7&gt;=$G8,$F$9*($F$17*TFL9+$F$18*TFL12),"")))</f>
        <v/>
      </c>
      <c r="TFL9" s="18" t="str">
        <f t="shared" ref="TFL9" si="13842">IF(AND(TFL8&lt;&gt;"",TFM8=""),MAX(TFL8-$C$9,0),IF(TFL8="","",IF(TFK$7&gt;=$G8,$F$9*($F$17*TFM9+$F$18*TFM12),"")))</f>
        <v/>
      </c>
      <c r="TFM9" s="18" t="str">
        <f t="shared" ref="TFM9" si="13843">IF(AND(TFM8&lt;&gt;"",TFN8=""),MAX(TFM8-$C$9,0),IF(TFM8="","",IF(TFL$7&gt;=$G8,$F$9*($F$17*TFN9+$F$18*TFN12),"")))</f>
        <v/>
      </c>
      <c r="TFN9" s="18" t="str">
        <f t="shared" ref="TFN9" si="13844">IF(AND(TFN8&lt;&gt;"",TFO8=""),MAX(TFN8-$C$9,0),IF(TFN8="","",IF(TFM$7&gt;=$G8,$F$9*($F$17*TFO9+$F$18*TFO12),"")))</f>
        <v/>
      </c>
      <c r="TFO9" s="18" t="str">
        <f t="shared" ref="TFO9" si="13845">IF(AND(TFO8&lt;&gt;"",TFP8=""),MAX(TFO8-$C$9,0),IF(TFO8="","",IF(TFN$7&gt;=$G8,$F$9*($F$17*TFP9+$F$18*TFP12),"")))</f>
        <v/>
      </c>
      <c r="TFP9" s="18" t="str">
        <f t="shared" ref="TFP9" si="13846">IF(AND(TFP8&lt;&gt;"",TFQ8=""),MAX(TFP8-$C$9,0),IF(TFP8="","",IF(TFO$7&gt;=$G8,$F$9*($F$17*TFQ9+$F$18*TFQ12),"")))</f>
        <v/>
      </c>
      <c r="TFQ9" s="18" t="str">
        <f t="shared" ref="TFQ9" si="13847">IF(AND(TFQ8&lt;&gt;"",TFR8=""),MAX(TFQ8-$C$9,0),IF(TFQ8="","",IF(TFP$7&gt;=$G8,$F$9*($F$17*TFR9+$F$18*TFR12),"")))</f>
        <v/>
      </c>
      <c r="TFR9" s="18" t="str">
        <f t="shared" ref="TFR9" si="13848">IF(AND(TFR8&lt;&gt;"",TFS8=""),MAX(TFR8-$C$9,0),IF(TFR8="","",IF(TFQ$7&gt;=$G8,$F$9*($F$17*TFS9+$F$18*TFS12),"")))</f>
        <v/>
      </c>
      <c r="TFS9" s="18" t="str">
        <f t="shared" ref="TFS9" si="13849">IF(AND(TFS8&lt;&gt;"",TFT8=""),MAX(TFS8-$C$9,0),IF(TFS8="","",IF(TFR$7&gt;=$G8,$F$9*($F$17*TFT9+$F$18*TFT12),"")))</f>
        <v/>
      </c>
      <c r="TFT9" s="18" t="str">
        <f t="shared" ref="TFT9" si="13850">IF(AND(TFT8&lt;&gt;"",TFU8=""),MAX(TFT8-$C$9,0),IF(TFT8="","",IF(TFS$7&gt;=$G8,$F$9*($F$17*TFU9+$F$18*TFU12),"")))</f>
        <v/>
      </c>
      <c r="TFU9" s="18" t="str">
        <f t="shared" ref="TFU9" si="13851">IF(AND(TFU8&lt;&gt;"",TFV8=""),MAX(TFU8-$C$9,0),IF(TFU8="","",IF(TFT$7&gt;=$G8,$F$9*($F$17*TFV9+$F$18*TFV12),"")))</f>
        <v/>
      </c>
      <c r="TFV9" s="18" t="str">
        <f t="shared" ref="TFV9" si="13852">IF(AND(TFV8&lt;&gt;"",TFW8=""),MAX(TFV8-$C$9,0),IF(TFV8="","",IF(TFU$7&gt;=$G8,$F$9*($F$17*TFW9+$F$18*TFW12),"")))</f>
        <v/>
      </c>
      <c r="TFW9" s="18" t="str">
        <f t="shared" ref="TFW9" si="13853">IF(AND(TFW8&lt;&gt;"",TFX8=""),MAX(TFW8-$C$9,0),IF(TFW8="","",IF(TFV$7&gt;=$G8,$F$9*($F$17*TFX9+$F$18*TFX12),"")))</f>
        <v/>
      </c>
      <c r="TFX9" s="18" t="str">
        <f t="shared" ref="TFX9" si="13854">IF(AND(TFX8&lt;&gt;"",TFY8=""),MAX(TFX8-$C$9,0),IF(TFX8="","",IF(TFW$7&gt;=$G8,$F$9*($F$17*TFY9+$F$18*TFY12),"")))</f>
        <v/>
      </c>
      <c r="TFY9" s="18" t="str">
        <f t="shared" ref="TFY9" si="13855">IF(AND(TFY8&lt;&gt;"",TFZ8=""),MAX(TFY8-$C$9,0),IF(TFY8="","",IF(TFX$7&gt;=$G8,$F$9*($F$17*TFZ9+$F$18*TFZ12),"")))</f>
        <v/>
      </c>
      <c r="TFZ9" s="18" t="str">
        <f t="shared" ref="TFZ9" si="13856">IF(AND(TFZ8&lt;&gt;"",TGA8=""),MAX(TFZ8-$C$9,0),IF(TFZ8="","",IF(TFY$7&gt;=$G8,$F$9*($F$17*TGA9+$F$18*TGA12),"")))</f>
        <v/>
      </c>
      <c r="TGA9" s="18" t="str">
        <f t="shared" ref="TGA9" si="13857">IF(AND(TGA8&lt;&gt;"",TGB8=""),MAX(TGA8-$C$9,0),IF(TGA8="","",IF(TFZ$7&gt;=$G8,$F$9*($F$17*TGB9+$F$18*TGB12),"")))</f>
        <v/>
      </c>
      <c r="TGB9" s="18" t="str">
        <f t="shared" ref="TGB9" si="13858">IF(AND(TGB8&lt;&gt;"",TGC8=""),MAX(TGB8-$C$9,0),IF(TGB8="","",IF(TGA$7&gt;=$G8,$F$9*($F$17*TGC9+$F$18*TGC12),"")))</f>
        <v/>
      </c>
      <c r="TGC9" s="18" t="str">
        <f t="shared" ref="TGC9" si="13859">IF(AND(TGC8&lt;&gt;"",TGD8=""),MAX(TGC8-$C$9,0),IF(TGC8="","",IF(TGB$7&gt;=$G8,$F$9*($F$17*TGD9+$F$18*TGD12),"")))</f>
        <v/>
      </c>
      <c r="TGD9" s="18" t="str">
        <f t="shared" ref="TGD9" si="13860">IF(AND(TGD8&lt;&gt;"",TGE8=""),MAX(TGD8-$C$9,0),IF(TGD8="","",IF(TGC$7&gt;=$G8,$F$9*($F$17*TGE9+$F$18*TGE12),"")))</f>
        <v/>
      </c>
      <c r="TGE9" s="18" t="str">
        <f t="shared" ref="TGE9" si="13861">IF(AND(TGE8&lt;&gt;"",TGF8=""),MAX(TGE8-$C$9,0),IF(TGE8="","",IF(TGD$7&gt;=$G8,$F$9*($F$17*TGF9+$F$18*TGF12),"")))</f>
        <v/>
      </c>
      <c r="TGF9" s="18" t="str">
        <f t="shared" ref="TGF9" si="13862">IF(AND(TGF8&lt;&gt;"",TGG8=""),MAX(TGF8-$C$9,0),IF(TGF8="","",IF(TGE$7&gt;=$G8,$F$9*($F$17*TGG9+$F$18*TGG12),"")))</f>
        <v/>
      </c>
      <c r="TGG9" s="18" t="str">
        <f t="shared" ref="TGG9" si="13863">IF(AND(TGG8&lt;&gt;"",TGH8=""),MAX(TGG8-$C$9,0),IF(TGG8="","",IF(TGF$7&gt;=$G8,$F$9*($F$17*TGH9+$F$18*TGH12),"")))</f>
        <v/>
      </c>
      <c r="TGH9" s="18" t="str">
        <f t="shared" ref="TGH9" si="13864">IF(AND(TGH8&lt;&gt;"",TGI8=""),MAX(TGH8-$C$9,0),IF(TGH8="","",IF(TGG$7&gt;=$G8,$F$9*($F$17*TGI9+$F$18*TGI12),"")))</f>
        <v/>
      </c>
      <c r="TGI9" s="18" t="str">
        <f t="shared" ref="TGI9" si="13865">IF(AND(TGI8&lt;&gt;"",TGJ8=""),MAX(TGI8-$C$9,0),IF(TGI8="","",IF(TGH$7&gt;=$G8,$F$9*($F$17*TGJ9+$F$18*TGJ12),"")))</f>
        <v/>
      </c>
      <c r="TGJ9" s="18" t="str">
        <f t="shared" ref="TGJ9" si="13866">IF(AND(TGJ8&lt;&gt;"",TGK8=""),MAX(TGJ8-$C$9,0),IF(TGJ8="","",IF(TGI$7&gt;=$G8,$F$9*($F$17*TGK9+$F$18*TGK12),"")))</f>
        <v/>
      </c>
      <c r="TGK9" s="18" t="str">
        <f t="shared" ref="TGK9" si="13867">IF(AND(TGK8&lt;&gt;"",TGL8=""),MAX(TGK8-$C$9,0),IF(TGK8="","",IF(TGJ$7&gt;=$G8,$F$9*($F$17*TGL9+$F$18*TGL12),"")))</f>
        <v/>
      </c>
      <c r="TGL9" s="18" t="str">
        <f t="shared" ref="TGL9" si="13868">IF(AND(TGL8&lt;&gt;"",TGM8=""),MAX(TGL8-$C$9,0),IF(TGL8="","",IF(TGK$7&gt;=$G8,$F$9*($F$17*TGM9+$F$18*TGM12),"")))</f>
        <v/>
      </c>
      <c r="TGM9" s="18" t="str">
        <f t="shared" ref="TGM9" si="13869">IF(AND(TGM8&lt;&gt;"",TGN8=""),MAX(TGM8-$C$9,0),IF(TGM8="","",IF(TGL$7&gt;=$G8,$F$9*($F$17*TGN9+$F$18*TGN12),"")))</f>
        <v/>
      </c>
      <c r="TGN9" s="18" t="str">
        <f t="shared" ref="TGN9" si="13870">IF(AND(TGN8&lt;&gt;"",TGO8=""),MAX(TGN8-$C$9,0),IF(TGN8="","",IF(TGM$7&gt;=$G8,$F$9*($F$17*TGO9+$F$18*TGO12),"")))</f>
        <v/>
      </c>
      <c r="TGO9" s="18" t="str">
        <f t="shared" ref="TGO9" si="13871">IF(AND(TGO8&lt;&gt;"",TGP8=""),MAX(TGO8-$C$9,0),IF(TGO8="","",IF(TGN$7&gt;=$G8,$F$9*($F$17*TGP9+$F$18*TGP12),"")))</f>
        <v/>
      </c>
      <c r="TGP9" s="18" t="str">
        <f t="shared" ref="TGP9" si="13872">IF(AND(TGP8&lt;&gt;"",TGQ8=""),MAX(TGP8-$C$9,0),IF(TGP8="","",IF(TGO$7&gt;=$G8,$F$9*($F$17*TGQ9+$F$18*TGQ12),"")))</f>
        <v/>
      </c>
      <c r="TGQ9" s="18" t="str">
        <f t="shared" ref="TGQ9" si="13873">IF(AND(TGQ8&lt;&gt;"",TGR8=""),MAX(TGQ8-$C$9,0),IF(TGQ8="","",IF(TGP$7&gt;=$G8,$F$9*($F$17*TGR9+$F$18*TGR12),"")))</f>
        <v/>
      </c>
      <c r="TGR9" s="18" t="str">
        <f t="shared" ref="TGR9" si="13874">IF(AND(TGR8&lt;&gt;"",TGS8=""),MAX(TGR8-$C$9,0),IF(TGR8="","",IF(TGQ$7&gt;=$G8,$F$9*($F$17*TGS9+$F$18*TGS12),"")))</f>
        <v/>
      </c>
      <c r="TGS9" s="18" t="str">
        <f t="shared" ref="TGS9" si="13875">IF(AND(TGS8&lt;&gt;"",TGT8=""),MAX(TGS8-$C$9,0),IF(TGS8="","",IF(TGR$7&gt;=$G8,$F$9*($F$17*TGT9+$F$18*TGT12),"")))</f>
        <v/>
      </c>
      <c r="TGT9" s="18" t="str">
        <f t="shared" ref="TGT9" si="13876">IF(AND(TGT8&lt;&gt;"",TGU8=""),MAX(TGT8-$C$9,0),IF(TGT8="","",IF(TGS$7&gt;=$G8,$F$9*($F$17*TGU9+$F$18*TGU12),"")))</f>
        <v/>
      </c>
      <c r="TGU9" s="18" t="str">
        <f t="shared" ref="TGU9" si="13877">IF(AND(TGU8&lt;&gt;"",TGV8=""),MAX(TGU8-$C$9,0),IF(TGU8="","",IF(TGT$7&gt;=$G8,$F$9*($F$17*TGV9+$F$18*TGV12),"")))</f>
        <v/>
      </c>
      <c r="TGV9" s="18" t="str">
        <f t="shared" ref="TGV9" si="13878">IF(AND(TGV8&lt;&gt;"",TGW8=""),MAX(TGV8-$C$9,0),IF(TGV8="","",IF(TGU$7&gt;=$G8,$F$9*($F$17*TGW9+$F$18*TGW12),"")))</f>
        <v/>
      </c>
      <c r="TGW9" s="18" t="str">
        <f t="shared" ref="TGW9" si="13879">IF(AND(TGW8&lt;&gt;"",TGX8=""),MAX(TGW8-$C$9,0),IF(TGW8="","",IF(TGV$7&gt;=$G8,$F$9*($F$17*TGX9+$F$18*TGX12),"")))</f>
        <v/>
      </c>
      <c r="TGX9" s="18" t="str">
        <f t="shared" ref="TGX9" si="13880">IF(AND(TGX8&lt;&gt;"",TGY8=""),MAX(TGX8-$C$9,0),IF(TGX8="","",IF(TGW$7&gt;=$G8,$F$9*($F$17*TGY9+$F$18*TGY12),"")))</f>
        <v/>
      </c>
      <c r="TGY9" s="18" t="str">
        <f t="shared" ref="TGY9" si="13881">IF(AND(TGY8&lt;&gt;"",TGZ8=""),MAX(TGY8-$C$9,0),IF(TGY8="","",IF(TGX$7&gt;=$G8,$F$9*($F$17*TGZ9+$F$18*TGZ12),"")))</f>
        <v/>
      </c>
      <c r="TGZ9" s="18" t="str">
        <f t="shared" ref="TGZ9" si="13882">IF(AND(TGZ8&lt;&gt;"",THA8=""),MAX(TGZ8-$C$9,0),IF(TGZ8="","",IF(TGY$7&gt;=$G8,$F$9*($F$17*THA9+$F$18*THA12),"")))</f>
        <v/>
      </c>
      <c r="THA9" s="18" t="str">
        <f t="shared" ref="THA9" si="13883">IF(AND(THA8&lt;&gt;"",THB8=""),MAX(THA8-$C$9,0),IF(THA8="","",IF(TGZ$7&gt;=$G8,$F$9*($F$17*THB9+$F$18*THB12),"")))</f>
        <v/>
      </c>
      <c r="THB9" s="18" t="str">
        <f t="shared" ref="THB9" si="13884">IF(AND(THB8&lt;&gt;"",THC8=""),MAX(THB8-$C$9,0),IF(THB8="","",IF(THA$7&gt;=$G8,$F$9*($F$17*THC9+$F$18*THC12),"")))</f>
        <v/>
      </c>
      <c r="THC9" s="18" t="str">
        <f t="shared" ref="THC9" si="13885">IF(AND(THC8&lt;&gt;"",THD8=""),MAX(THC8-$C$9,0),IF(THC8="","",IF(THB$7&gt;=$G8,$F$9*($F$17*THD9+$F$18*THD12),"")))</f>
        <v/>
      </c>
      <c r="THD9" s="18" t="str">
        <f t="shared" ref="THD9" si="13886">IF(AND(THD8&lt;&gt;"",THE8=""),MAX(THD8-$C$9,0),IF(THD8="","",IF(THC$7&gt;=$G8,$F$9*($F$17*THE9+$F$18*THE12),"")))</f>
        <v/>
      </c>
      <c r="THE9" s="18" t="str">
        <f t="shared" ref="THE9" si="13887">IF(AND(THE8&lt;&gt;"",THF8=""),MAX(THE8-$C$9,0),IF(THE8="","",IF(THD$7&gt;=$G8,$F$9*($F$17*THF9+$F$18*THF12),"")))</f>
        <v/>
      </c>
      <c r="THF9" s="18" t="str">
        <f t="shared" ref="THF9" si="13888">IF(AND(THF8&lt;&gt;"",THG8=""),MAX(THF8-$C$9,0),IF(THF8="","",IF(THE$7&gt;=$G8,$F$9*($F$17*THG9+$F$18*THG12),"")))</f>
        <v/>
      </c>
      <c r="THG9" s="18" t="str">
        <f t="shared" ref="THG9" si="13889">IF(AND(THG8&lt;&gt;"",THH8=""),MAX(THG8-$C$9,0),IF(THG8="","",IF(THF$7&gt;=$G8,$F$9*($F$17*THH9+$F$18*THH12),"")))</f>
        <v/>
      </c>
      <c r="THH9" s="18" t="str">
        <f t="shared" ref="THH9" si="13890">IF(AND(THH8&lt;&gt;"",THI8=""),MAX(THH8-$C$9,0),IF(THH8="","",IF(THG$7&gt;=$G8,$F$9*($F$17*THI9+$F$18*THI12),"")))</f>
        <v/>
      </c>
      <c r="THI9" s="18" t="str">
        <f t="shared" ref="THI9" si="13891">IF(AND(THI8&lt;&gt;"",THJ8=""),MAX(THI8-$C$9,0),IF(THI8="","",IF(THH$7&gt;=$G8,$F$9*($F$17*THJ9+$F$18*THJ12),"")))</f>
        <v/>
      </c>
      <c r="THJ9" s="18" t="str">
        <f t="shared" ref="THJ9" si="13892">IF(AND(THJ8&lt;&gt;"",THK8=""),MAX(THJ8-$C$9,0),IF(THJ8="","",IF(THI$7&gt;=$G8,$F$9*($F$17*THK9+$F$18*THK12),"")))</f>
        <v/>
      </c>
      <c r="THK9" s="18" t="str">
        <f t="shared" ref="THK9" si="13893">IF(AND(THK8&lt;&gt;"",THL8=""),MAX(THK8-$C$9,0),IF(THK8="","",IF(THJ$7&gt;=$G8,$F$9*($F$17*THL9+$F$18*THL12),"")))</f>
        <v/>
      </c>
      <c r="THL9" s="18" t="str">
        <f t="shared" ref="THL9" si="13894">IF(AND(THL8&lt;&gt;"",THM8=""),MAX(THL8-$C$9,0),IF(THL8="","",IF(THK$7&gt;=$G8,$F$9*($F$17*THM9+$F$18*THM12),"")))</f>
        <v/>
      </c>
      <c r="THM9" s="18" t="str">
        <f t="shared" ref="THM9" si="13895">IF(AND(THM8&lt;&gt;"",THN8=""),MAX(THM8-$C$9,0),IF(THM8="","",IF(THL$7&gt;=$G8,$F$9*($F$17*THN9+$F$18*THN12),"")))</f>
        <v/>
      </c>
      <c r="THN9" s="18" t="str">
        <f t="shared" ref="THN9" si="13896">IF(AND(THN8&lt;&gt;"",THO8=""),MAX(THN8-$C$9,0),IF(THN8="","",IF(THM$7&gt;=$G8,$F$9*($F$17*THO9+$F$18*THO12),"")))</f>
        <v/>
      </c>
      <c r="THO9" s="18" t="str">
        <f t="shared" ref="THO9" si="13897">IF(AND(THO8&lt;&gt;"",THP8=""),MAX(THO8-$C$9,0),IF(THO8="","",IF(THN$7&gt;=$G8,$F$9*($F$17*THP9+$F$18*THP12),"")))</f>
        <v/>
      </c>
      <c r="THP9" s="18" t="str">
        <f t="shared" ref="THP9" si="13898">IF(AND(THP8&lt;&gt;"",THQ8=""),MAX(THP8-$C$9,0),IF(THP8="","",IF(THO$7&gt;=$G8,$F$9*($F$17*THQ9+$F$18*THQ12),"")))</f>
        <v/>
      </c>
      <c r="THQ9" s="18" t="str">
        <f t="shared" ref="THQ9" si="13899">IF(AND(THQ8&lt;&gt;"",THR8=""),MAX(THQ8-$C$9,0),IF(THQ8="","",IF(THP$7&gt;=$G8,$F$9*($F$17*THR9+$F$18*THR12),"")))</f>
        <v/>
      </c>
      <c r="THR9" s="18" t="str">
        <f t="shared" ref="THR9" si="13900">IF(AND(THR8&lt;&gt;"",THS8=""),MAX(THR8-$C$9,0),IF(THR8="","",IF(THQ$7&gt;=$G8,$F$9*($F$17*THS9+$F$18*THS12),"")))</f>
        <v/>
      </c>
      <c r="THS9" s="18" t="str">
        <f t="shared" ref="THS9" si="13901">IF(AND(THS8&lt;&gt;"",THT8=""),MAX(THS8-$C$9,0),IF(THS8="","",IF(THR$7&gt;=$G8,$F$9*($F$17*THT9+$F$18*THT12),"")))</f>
        <v/>
      </c>
      <c r="THT9" s="18" t="str">
        <f t="shared" ref="THT9" si="13902">IF(AND(THT8&lt;&gt;"",THU8=""),MAX(THT8-$C$9,0),IF(THT8="","",IF(THS$7&gt;=$G8,$F$9*($F$17*THU9+$F$18*THU12),"")))</f>
        <v/>
      </c>
      <c r="THU9" s="18" t="str">
        <f t="shared" ref="THU9" si="13903">IF(AND(THU8&lt;&gt;"",THV8=""),MAX(THU8-$C$9,0),IF(THU8="","",IF(THT$7&gt;=$G8,$F$9*($F$17*THV9+$F$18*THV12),"")))</f>
        <v/>
      </c>
      <c r="THV9" s="18" t="str">
        <f t="shared" ref="THV9" si="13904">IF(AND(THV8&lt;&gt;"",THW8=""),MAX(THV8-$C$9,0),IF(THV8="","",IF(THU$7&gt;=$G8,$F$9*($F$17*THW9+$F$18*THW12),"")))</f>
        <v/>
      </c>
      <c r="THW9" s="18" t="str">
        <f t="shared" ref="THW9" si="13905">IF(AND(THW8&lt;&gt;"",THX8=""),MAX(THW8-$C$9,0),IF(THW8="","",IF(THV$7&gt;=$G8,$F$9*($F$17*THX9+$F$18*THX12),"")))</f>
        <v/>
      </c>
      <c r="THX9" s="18" t="str">
        <f t="shared" ref="THX9" si="13906">IF(AND(THX8&lt;&gt;"",THY8=""),MAX(THX8-$C$9,0),IF(THX8="","",IF(THW$7&gt;=$G8,$F$9*($F$17*THY9+$F$18*THY12),"")))</f>
        <v/>
      </c>
      <c r="THY9" s="18" t="str">
        <f t="shared" ref="THY9" si="13907">IF(AND(THY8&lt;&gt;"",THZ8=""),MAX(THY8-$C$9,0),IF(THY8="","",IF(THX$7&gt;=$G8,$F$9*($F$17*THZ9+$F$18*THZ12),"")))</f>
        <v/>
      </c>
      <c r="THZ9" s="18" t="str">
        <f t="shared" ref="THZ9" si="13908">IF(AND(THZ8&lt;&gt;"",TIA8=""),MAX(THZ8-$C$9,0),IF(THZ8="","",IF(THY$7&gt;=$G8,$F$9*($F$17*TIA9+$F$18*TIA12),"")))</f>
        <v/>
      </c>
      <c r="TIA9" s="18" t="str">
        <f t="shared" ref="TIA9" si="13909">IF(AND(TIA8&lt;&gt;"",TIB8=""),MAX(TIA8-$C$9,0),IF(TIA8="","",IF(THZ$7&gt;=$G8,$F$9*($F$17*TIB9+$F$18*TIB12),"")))</f>
        <v/>
      </c>
      <c r="TIB9" s="18" t="str">
        <f t="shared" ref="TIB9" si="13910">IF(AND(TIB8&lt;&gt;"",TIC8=""),MAX(TIB8-$C$9,0),IF(TIB8="","",IF(TIA$7&gt;=$G8,$F$9*($F$17*TIC9+$F$18*TIC12),"")))</f>
        <v/>
      </c>
      <c r="TIC9" s="18" t="str">
        <f t="shared" ref="TIC9" si="13911">IF(AND(TIC8&lt;&gt;"",TID8=""),MAX(TIC8-$C$9,0),IF(TIC8="","",IF(TIB$7&gt;=$G8,$F$9*($F$17*TID9+$F$18*TID12),"")))</f>
        <v/>
      </c>
      <c r="TID9" s="18" t="str">
        <f t="shared" ref="TID9" si="13912">IF(AND(TID8&lt;&gt;"",TIE8=""),MAX(TID8-$C$9,0),IF(TID8="","",IF(TIC$7&gt;=$G8,$F$9*($F$17*TIE9+$F$18*TIE12),"")))</f>
        <v/>
      </c>
      <c r="TIE9" s="18" t="str">
        <f t="shared" ref="TIE9" si="13913">IF(AND(TIE8&lt;&gt;"",TIF8=""),MAX(TIE8-$C$9,0),IF(TIE8="","",IF(TID$7&gt;=$G8,$F$9*($F$17*TIF9+$F$18*TIF12),"")))</f>
        <v/>
      </c>
      <c r="TIF9" s="18" t="str">
        <f t="shared" ref="TIF9" si="13914">IF(AND(TIF8&lt;&gt;"",TIG8=""),MAX(TIF8-$C$9,0),IF(TIF8="","",IF(TIE$7&gt;=$G8,$F$9*($F$17*TIG9+$F$18*TIG12),"")))</f>
        <v/>
      </c>
      <c r="TIG9" s="18" t="str">
        <f t="shared" ref="TIG9" si="13915">IF(AND(TIG8&lt;&gt;"",TIH8=""),MAX(TIG8-$C$9,0),IF(TIG8="","",IF(TIF$7&gt;=$G8,$F$9*($F$17*TIH9+$F$18*TIH12),"")))</f>
        <v/>
      </c>
      <c r="TIH9" s="18" t="str">
        <f t="shared" ref="TIH9" si="13916">IF(AND(TIH8&lt;&gt;"",TII8=""),MAX(TIH8-$C$9,0),IF(TIH8="","",IF(TIG$7&gt;=$G8,$F$9*($F$17*TII9+$F$18*TII12),"")))</f>
        <v/>
      </c>
      <c r="TII9" s="18" t="str">
        <f t="shared" ref="TII9" si="13917">IF(AND(TII8&lt;&gt;"",TIJ8=""),MAX(TII8-$C$9,0),IF(TII8="","",IF(TIH$7&gt;=$G8,$F$9*($F$17*TIJ9+$F$18*TIJ12),"")))</f>
        <v/>
      </c>
      <c r="TIJ9" s="18" t="str">
        <f t="shared" ref="TIJ9" si="13918">IF(AND(TIJ8&lt;&gt;"",TIK8=""),MAX(TIJ8-$C$9,0),IF(TIJ8="","",IF(TII$7&gt;=$G8,$F$9*($F$17*TIK9+$F$18*TIK12),"")))</f>
        <v/>
      </c>
      <c r="TIK9" s="18" t="str">
        <f t="shared" ref="TIK9" si="13919">IF(AND(TIK8&lt;&gt;"",TIL8=""),MAX(TIK8-$C$9,0),IF(TIK8="","",IF(TIJ$7&gt;=$G8,$F$9*($F$17*TIL9+$F$18*TIL12),"")))</f>
        <v/>
      </c>
      <c r="TIL9" s="18" t="str">
        <f t="shared" ref="TIL9" si="13920">IF(AND(TIL8&lt;&gt;"",TIM8=""),MAX(TIL8-$C$9,0),IF(TIL8="","",IF(TIK$7&gt;=$G8,$F$9*($F$17*TIM9+$F$18*TIM12),"")))</f>
        <v/>
      </c>
      <c r="TIM9" s="18" t="str">
        <f t="shared" ref="TIM9" si="13921">IF(AND(TIM8&lt;&gt;"",TIN8=""),MAX(TIM8-$C$9,0),IF(TIM8="","",IF(TIL$7&gt;=$G8,$F$9*($F$17*TIN9+$F$18*TIN12),"")))</f>
        <v/>
      </c>
      <c r="TIN9" s="18" t="str">
        <f t="shared" ref="TIN9" si="13922">IF(AND(TIN8&lt;&gt;"",TIO8=""),MAX(TIN8-$C$9,0),IF(TIN8="","",IF(TIM$7&gt;=$G8,$F$9*($F$17*TIO9+$F$18*TIO12),"")))</f>
        <v/>
      </c>
      <c r="TIO9" s="18" t="str">
        <f t="shared" ref="TIO9" si="13923">IF(AND(TIO8&lt;&gt;"",TIP8=""),MAX(TIO8-$C$9,0),IF(TIO8="","",IF(TIN$7&gt;=$G8,$F$9*($F$17*TIP9+$F$18*TIP12),"")))</f>
        <v/>
      </c>
      <c r="TIP9" s="18" t="str">
        <f t="shared" ref="TIP9" si="13924">IF(AND(TIP8&lt;&gt;"",TIQ8=""),MAX(TIP8-$C$9,0),IF(TIP8="","",IF(TIO$7&gt;=$G8,$F$9*($F$17*TIQ9+$F$18*TIQ12),"")))</f>
        <v/>
      </c>
      <c r="TIQ9" s="18" t="str">
        <f t="shared" ref="TIQ9" si="13925">IF(AND(TIQ8&lt;&gt;"",TIR8=""),MAX(TIQ8-$C$9,0),IF(TIQ8="","",IF(TIP$7&gt;=$G8,$F$9*($F$17*TIR9+$F$18*TIR12),"")))</f>
        <v/>
      </c>
      <c r="TIR9" s="18" t="str">
        <f t="shared" ref="TIR9" si="13926">IF(AND(TIR8&lt;&gt;"",TIS8=""),MAX(TIR8-$C$9,0),IF(TIR8="","",IF(TIQ$7&gt;=$G8,$F$9*($F$17*TIS9+$F$18*TIS12),"")))</f>
        <v/>
      </c>
      <c r="TIS9" s="18" t="str">
        <f t="shared" ref="TIS9" si="13927">IF(AND(TIS8&lt;&gt;"",TIT8=""),MAX(TIS8-$C$9,0),IF(TIS8="","",IF(TIR$7&gt;=$G8,$F$9*($F$17*TIT9+$F$18*TIT12),"")))</f>
        <v/>
      </c>
      <c r="TIT9" s="18" t="str">
        <f t="shared" ref="TIT9" si="13928">IF(AND(TIT8&lt;&gt;"",TIU8=""),MAX(TIT8-$C$9,0),IF(TIT8="","",IF(TIS$7&gt;=$G8,$F$9*($F$17*TIU9+$F$18*TIU12),"")))</f>
        <v/>
      </c>
      <c r="TIU9" s="18" t="str">
        <f t="shared" ref="TIU9" si="13929">IF(AND(TIU8&lt;&gt;"",TIV8=""),MAX(TIU8-$C$9,0),IF(TIU8="","",IF(TIT$7&gt;=$G8,$F$9*($F$17*TIV9+$F$18*TIV12),"")))</f>
        <v/>
      </c>
      <c r="TIV9" s="18" t="str">
        <f t="shared" ref="TIV9" si="13930">IF(AND(TIV8&lt;&gt;"",TIW8=""),MAX(TIV8-$C$9,0),IF(TIV8="","",IF(TIU$7&gt;=$G8,$F$9*($F$17*TIW9+$F$18*TIW12),"")))</f>
        <v/>
      </c>
      <c r="TIW9" s="18" t="str">
        <f t="shared" ref="TIW9" si="13931">IF(AND(TIW8&lt;&gt;"",TIX8=""),MAX(TIW8-$C$9,0),IF(TIW8="","",IF(TIV$7&gt;=$G8,$F$9*($F$17*TIX9+$F$18*TIX12),"")))</f>
        <v/>
      </c>
      <c r="TIX9" s="18" t="str">
        <f t="shared" ref="TIX9" si="13932">IF(AND(TIX8&lt;&gt;"",TIY8=""),MAX(TIX8-$C$9,0),IF(TIX8="","",IF(TIW$7&gt;=$G8,$F$9*($F$17*TIY9+$F$18*TIY12),"")))</f>
        <v/>
      </c>
      <c r="TIY9" s="18" t="str">
        <f t="shared" ref="TIY9" si="13933">IF(AND(TIY8&lt;&gt;"",TIZ8=""),MAX(TIY8-$C$9,0),IF(TIY8="","",IF(TIX$7&gt;=$G8,$F$9*($F$17*TIZ9+$F$18*TIZ12),"")))</f>
        <v/>
      </c>
      <c r="TIZ9" s="18" t="str">
        <f t="shared" ref="TIZ9" si="13934">IF(AND(TIZ8&lt;&gt;"",TJA8=""),MAX(TIZ8-$C$9,0),IF(TIZ8="","",IF(TIY$7&gt;=$G8,$F$9*($F$17*TJA9+$F$18*TJA12),"")))</f>
        <v/>
      </c>
      <c r="TJA9" s="18" t="str">
        <f t="shared" ref="TJA9" si="13935">IF(AND(TJA8&lt;&gt;"",TJB8=""),MAX(TJA8-$C$9,0),IF(TJA8="","",IF(TIZ$7&gt;=$G8,$F$9*($F$17*TJB9+$F$18*TJB12),"")))</f>
        <v/>
      </c>
      <c r="TJB9" s="18" t="str">
        <f t="shared" ref="TJB9" si="13936">IF(AND(TJB8&lt;&gt;"",TJC8=""),MAX(TJB8-$C$9,0),IF(TJB8="","",IF(TJA$7&gt;=$G8,$F$9*($F$17*TJC9+$F$18*TJC12),"")))</f>
        <v/>
      </c>
      <c r="TJC9" s="18" t="str">
        <f t="shared" ref="TJC9" si="13937">IF(AND(TJC8&lt;&gt;"",TJD8=""),MAX(TJC8-$C$9,0),IF(TJC8="","",IF(TJB$7&gt;=$G8,$F$9*($F$17*TJD9+$F$18*TJD12),"")))</f>
        <v/>
      </c>
      <c r="TJD9" s="18" t="str">
        <f t="shared" ref="TJD9" si="13938">IF(AND(TJD8&lt;&gt;"",TJE8=""),MAX(TJD8-$C$9,0),IF(TJD8="","",IF(TJC$7&gt;=$G8,$F$9*($F$17*TJE9+$F$18*TJE12),"")))</f>
        <v/>
      </c>
      <c r="TJE9" s="18" t="str">
        <f t="shared" ref="TJE9" si="13939">IF(AND(TJE8&lt;&gt;"",TJF8=""),MAX(TJE8-$C$9,0),IF(TJE8="","",IF(TJD$7&gt;=$G8,$F$9*($F$17*TJF9+$F$18*TJF12),"")))</f>
        <v/>
      </c>
      <c r="TJF9" s="18" t="str">
        <f t="shared" ref="TJF9" si="13940">IF(AND(TJF8&lt;&gt;"",TJG8=""),MAX(TJF8-$C$9,0),IF(TJF8="","",IF(TJE$7&gt;=$G8,$F$9*($F$17*TJG9+$F$18*TJG12),"")))</f>
        <v/>
      </c>
      <c r="TJG9" s="18" t="str">
        <f t="shared" ref="TJG9" si="13941">IF(AND(TJG8&lt;&gt;"",TJH8=""),MAX(TJG8-$C$9,0),IF(TJG8="","",IF(TJF$7&gt;=$G8,$F$9*($F$17*TJH9+$F$18*TJH12),"")))</f>
        <v/>
      </c>
      <c r="TJH9" s="18" t="str">
        <f t="shared" ref="TJH9" si="13942">IF(AND(TJH8&lt;&gt;"",TJI8=""),MAX(TJH8-$C$9,0),IF(TJH8="","",IF(TJG$7&gt;=$G8,$F$9*($F$17*TJI9+$F$18*TJI12),"")))</f>
        <v/>
      </c>
      <c r="TJI9" s="18" t="str">
        <f t="shared" ref="TJI9" si="13943">IF(AND(TJI8&lt;&gt;"",TJJ8=""),MAX(TJI8-$C$9,0),IF(TJI8="","",IF(TJH$7&gt;=$G8,$F$9*($F$17*TJJ9+$F$18*TJJ12),"")))</f>
        <v/>
      </c>
      <c r="TJJ9" s="18" t="str">
        <f t="shared" ref="TJJ9" si="13944">IF(AND(TJJ8&lt;&gt;"",TJK8=""),MAX(TJJ8-$C$9,0),IF(TJJ8="","",IF(TJI$7&gt;=$G8,$F$9*($F$17*TJK9+$F$18*TJK12),"")))</f>
        <v/>
      </c>
      <c r="TJK9" s="18" t="str">
        <f t="shared" ref="TJK9" si="13945">IF(AND(TJK8&lt;&gt;"",TJL8=""),MAX(TJK8-$C$9,0),IF(TJK8="","",IF(TJJ$7&gt;=$G8,$F$9*($F$17*TJL9+$F$18*TJL12),"")))</f>
        <v/>
      </c>
      <c r="TJL9" s="18" t="str">
        <f t="shared" ref="TJL9" si="13946">IF(AND(TJL8&lt;&gt;"",TJM8=""),MAX(TJL8-$C$9,0),IF(TJL8="","",IF(TJK$7&gt;=$G8,$F$9*($F$17*TJM9+$F$18*TJM12),"")))</f>
        <v/>
      </c>
      <c r="TJM9" s="18" t="str">
        <f t="shared" ref="TJM9" si="13947">IF(AND(TJM8&lt;&gt;"",TJN8=""),MAX(TJM8-$C$9,0),IF(TJM8="","",IF(TJL$7&gt;=$G8,$F$9*($F$17*TJN9+$F$18*TJN12),"")))</f>
        <v/>
      </c>
      <c r="TJN9" s="18" t="str">
        <f t="shared" ref="TJN9" si="13948">IF(AND(TJN8&lt;&gt;"",TJO8=""),MAX(TJN8-$C$9,0),IF(TJN8="","",IF(TJM$7&gt;=$G8,$F$9*($F$17*TJO9+$F$18*TJO12),"")))</f>
        <v/>
      </c>
      <c r="TJO9" s="18" t="str">
        <f t="shared" ref="TJO9" si="13949">IF(AND(TJO8&lt;&gt;"",TJP8=""),MAX(TJO8-$C$9,0),IF(TJO8="","",IF(TJN$7&gt;=$G8,$F$9*($F$17*TJP9+$F$18*TJP12),"")))</f>
        <v/>
      </c>
      <c r="TJP9" s="18" t="str">
        <f t="shared" ref="TJP9" si="13950">IF(AND(TJP8&lt;&gt;"",TJQ8=""),MAX(TJP8-$C$9,0),IF(TJP8="","",IF(TJO$7&gt;=$G8,$F$9*($F$17*TJQ9+$F$18*TJQ12),"")))</f>
        <v/>
      </c>
      <c r="TJQ9" s="18" t="str">
        <f t="shared" ref="TJQ9" si="13951">IF(AND(TJQ8&lt;&gt;"",TJR8=""),MAX(TJQ8-$C$9,0),IF(TJQ8="","",IF(TJP$7&gt;=$G8,$F$9*($F$17*TJR9+$F$18*TJR12),"")))</f>
        <v/>
      </c>
      <c r="TJR9" s="18" t="str">
        <f t="shared" ref="TJR9" si="13952">IF(AND(TJR8&lt;&gt;"",TJS8=""),MAX(TJR8-$C$9,0),IF(TJR8="","",IF(TJQ$7&gt;=$G8,$F$9*($F$17*TJS9+$F$18*TJS12),"")))</f>
        <v/>
      </c>
      <c r="TJS9" s="18" t="str">
        <f t="shared" ref="TJS9" si="13953">IF(AND(TJS8&lt;&gt;"",TJT8=""),MAX(TJS8-$C$9,0),IF(TJS8="","",IF(TJR$7&gt;=$G8,$F$9*($F$17*TJT9+$F$18*TJT12),"")))</f>
        <v/>
      </c>
      <c r="TJT9" s="18" t="str">
        <f t="shared" ref="TJT9" si="13954">IF(AND(TJT8&lt;&gt;"",TJU8=""),MAX(TJT8-$C$9,0),IF(TJT8="","",IF(TJS$7&gt;=$G8,$F$9*($F$17*TJU9+$F$18*TJU12),"")))</f>
        <v/>
      </c>
      <c r="TJU9" s="18" t="str">
        <f t="shared" ref="TJU9" si="13955">IF(AND(TJU8&lt;&gt;"",TJV8=""),MAX(TJU8-$C$9,0),IF(TJU8="","",IF(TJT$7&gt;=$G8,$F$9*($F$17*TJV9+$F$18*TJV12),"")))</f>
        <v/>
      </c>
      <c r="TJV9" s="18" t="str">
        <f t="shared" ref="TJV9" si="13956">IF(AND(TJV8&lt;&gt;"",TJW8=""),MAX(TJV8-$C$9,0),IF(TJV8="","",IF(TJU$7&gt;=$G8,$F$9*($F$17*TJW9+$F$18*TJW12),"")))</f>
        <v/>
      </c>
      <c r="TJW9" s="18" t="str">
        <f t="shared" ref="TJW9" si="13957">IF(AND(TJW8&lt;&gt;"",TJX8=""),MAX(TJW8-$C$9,0),IF(TJW8="","",IF(TJV$7&gt;=$G8,$F$9*($F$17*TJX9+$F$18*TJX12),"")))</f>
        <v/>
      </c>
      <c r="TJX9" s="18" t="str">
        <f t="shared" ref="TJX9" si="13958">IF(AND(TJX8&lt;&gt;"",TJY8=""),MAX(TJX8-$C$9,0),IF(TJX8="","",IF(TJW$7&gt;=$G8,$F$9*($F$17*TJY9+$F$18*TJY12),"")))</f>
        <v/>
      </c>
      <c r="TJY9" s="18" t="str">
        <f t="shared" ref="TJY9" si="13959">IF(AND(TJY8&lt;&gt;"",TJZ8=""),MAX(TJY8-$C$9,0),IF(TJY8="","",IF(TJX$7&gt;=$G8,$F$9*($F$17*TJZ9+$F$18*TJZ12),"")))</f>
        <v/>
      </c>
      <c r="TJZ9" s="18" t="str">
        <f t="shared" ref="TJZ9" si="13960">IF(AND(TJZ8&lt;&gt;"",TKA8=""),MAX(TJZ8-$C$9,0),IF(TJZ8="","",IF(TJY$7&gt;=$G8,$F$9*($F$17*TKA9+$F$18*TKA12),"")))</f>
        <v/>
      </c>
      <c r="TKA9" s="18" t="str">
        <f t="shared" ref="TKA9" si="13961">IF(AND(TKA8&lt;&gt;"",TKB8=""),MAX(TKA8-$C$9,0),IF(TKA8="","",IF(TJZ$7&gt;=$G8,$F$9*($F$17*TKB9+$F$18*TKB12),"")))</f>
        <v/>
      </c>
      <c r="TKB9" s="18" t="str">
        <f t="shared" ref="TKB9" si="13962">IF(AND(TKB8&lt;&gt;"",TKC8=""),MAX(TKB8-$C$9,0),IF(TKB8="","",IF(TKA$7&gt;=$G8,$F$9*($F$17*TKC9+$F$18*TKC12),"")))</f>
        <v/>
      </c>
      <c r="TKC9" s="18" t="str">
        <f t="shared" ref="TKC9" si="13963">IF(AND(TKC8&lt;&gt;"",TKD8=""),MAX(TKC8-$C$9,0),IF(TKC8="","",IF(TKB$7&gt;=$G8,$F$9*($F$17*TKD9+$F$18*TKD12),"")))</f>
        <v/>
      </c>
      <c r="TKD9" s="18" t="str">
        <f t="shared" ref="TKD9" si="13964">IF(AND(TKD8&lt;&gt;"",TKE8=""),MAX(TKD8-$C$9,0),IF(TKD8="","",IF(TKC$7&gt;=$G8,$F$9*($F$17*TKE9+$F$18*TKE12),"")))</f>
        <v/>
      </c>
      <c r="TKE9" s="18" t="str">
        <f t="shared" ref="TKE9" si="13965">IF(AND(TKE8&lt;&gt;"",TKF8=""),MAX(TKE8-$C$9,0),IF(TKE8="","",IF(TKD$7&gt;=$G8,$F$9*($F$17*TKF9+$F$18*TKF12),"")))</f>
        <v/>
      </c>
      <c r="TKF9" s="18" t="str">
        <f t="shared" ref="TKF9" si="13966">IF(AND(TKF8&lt;&gt;"",TKG8=""),MAX(TKF8-$C$9,0),IF(TKF8="","",IF(TKE$7&gt;=$G8,$F$9*($F$17*TKG9+$F$18*TKG12),"")))</f>
        <v/>
      </c>
      <c r="TKG9" s="18" t="str">
        <f t="shared" ref="TKG9" si="13967">IF(AND(TKG8&lt;&gt;"",TKH8=""),MAX(TKG8-$C$9,0),IF(TKG8="","",IF(TKF$7&gt;=$G8,$F$9*($F$17*TKH9+$F$18*TKH12),"")))</f>
        <v/>
      </c>
      <c r="TKH9" s="18" t="str">
        <f t="shared" ref="TKH9" si="13968">IF(AND(TKH8&lt;&gt;"",TKI8=""),MAX(TKH8-$C$9,0),IF(TKH8="","",IF(TKG$7&gt;=$G8,$F$9*($F$17*TKI9+$F$18*TKI12),"")))</f>
        <v/>
      </c>
      <c r="TKI9" s="18" t="str">
        <f t="shared" ref="TKI9" si="13969">IF(AND(TKI8&lt;&gt;"",TKJ8=""),MAX(TKI8-$C$9,0),IF(TKI8="","",IF(TKH$7&gt;=$G8,$F$9*($F$17*TKJ9+$F$18*TKJ12),"")))</f>
        <v/>
      </c>
      <c r="TKJ9" s="18" t="str">
        <f t="shared" ref="TKJ9" si="13970">IF(AND(TKJ8&lt;&gt;"",TKK8=""),MAX(TKJ8-$C$9,0),IF(TKJ8="","",IF(TKI$7&gt;=$G8,$F$9*($F$17*TKK9+$F$18*TKK12),"")))</f>
        <v/>
      </c>
      <c r="TKK9" s="18" t="str">
        <f t="shared" ref="TKK9" si="13971">IF(AND(TKK8&lt;&gt;"",TKL8=""),MAX(TKK8-$C$9,0),IF(TKK8="","",IF(TKJ$7&gt;=$G8,$F$9*($F$17*TKL9+$F$18*TKL12),"")))</f>
        <v/>
      </c>
      <c r="TKL9" s="18" t="str">
        <f t="shared" ref="TKL9" si="13972">IF(AND(TKL8&lt;&gt;"",TKM8=""),MAX(TKL8-$C$9,0),IF(TKL8="","",IF(TKK$7&gt;=$G8,$F$9*($F$17*TKM9+$F$18*TKM12),"")))</f>
        <v/>
      </c>
      <c r="TKM9" s="18" t="str">
        <f t="shared" ref="TKM9" si="13973">IF(AND(TKM8&lt;&gt;"",TKN8=""),MAX(TKM8-$C$9,0),IF(TKM8="","",IF(TKL$7&gt;=$G8,$F$9*($F$17*TKN9+$F$18*TKN12),"")))</f>
        <v/>
      </c>
      <c r="TKN9" s="18" t="str">
        <f t="shared" ref="TKN9" si="13974">IF(AND(TKN8&lt;&gt;"",TKO8=""),MAX(TKN8-$C$9,0),IF(TKN8="","",IF(TKM$7&gt;=$G8,$F$9*($F$17*TKO9+$F$18*TKO12),"")))</f>
        <v/>
      </c>
      <c r="TKO9" s="18" t="str">
        <f t="shared" ref="TKO9" si="13975">IF(AND(TKO8&lt;&gt;"",TKP8=""),MAX(TKO8-$C$9,0),IF(TKO8="","",IF(TKN$7&gt;=$G8,$F$9*($F$17*TKP9+$F$18*TKP12),"")))</f>
        <v/>
      </c>
      <c r="TKP9" s="18" t="str">
        <f t="shared" ref="TKP9" si="13976">IF(AND(TKP8&lt;&gt;"",TKQ8=""),MAX(TKP8-$C$9,0),IF(TKP8="","",IF(TKO$7&gt;=$G8,$F$9*($F$17*TKQ9+$F$18*TKQ12),"")))</f>
        <v/>
      </c>
      <c r="TKQ9" s="18" t="str">
        <f t="shared" ref="TKQ9" si="13977">IF(AND(TKQ8&lt;&gt;"",TKR8=""),MAX(TKQ8-$C$9,0),IF(TKQ8="","",IF(TKP$7&gt;=$G8,$F$9*($F$17*TKR9+$F$18*TKR12),"")))</f>
        <v/>
      </c>
      <c r="TKR9" s="18" t="str">
        <f t="shared" ref="TKR9" si="13978">IF(AND(TKR8&lt;&gt;"",TKS8=""),MAX(TKR8-$C$9,0),IF(TKR8="","",IF(TKQ$7&gt;=$G8,$F$9*($F$17*TKS9+$F$18*TKS12),"")))</f>
        <v/>
      </c>
      <c r="TKS9" s="18" t="str">
        <f t="shared" ref="TKS9" si="13979">IF(AND(TKS8&lt;&gt;"",TKT8=""),MAX(TKS8-$C$9,0),IF(TKS8="","",IF(TKR$7&gt;=$G8,$F$9*($F$17*TKT9+$F$18*TKT12),"")))</f>
        <v/>
      </c>
      <c r="TKT9" s="18" t="str">
        <f t="shared" ref="TKT9" si="13980">IF(AND(TKT8&lt;&gt;"",TKU8=""),MAX(TKT8-$C$9,0),IF(TKT8="","",IF(TKS$7&gt;=$G8,$F$9*($F$17*TKU9+$F$18*TKU12),"")))</f>
        <v/>
      </c>
      <c r="TKU9" s="18" t="str">
        <f t="shared" ref="TKU9" si="13981">IF(AND(TKU8&lt;&gt;"",TKV8=""),MAX(TKU8-$C$9,0),IF(TKU8="","",IF(TKT$7&gt;=$G8,$F$9*($F$17*TKV9+$F$18*TKV12),"")))</f>
        <v/>
      </c>
      <c r="TKV9" s="18" t="str">
        <f t="shared" ref="TKV9" si="13982">IF(AND(TKV8&lt;&gt;"",TKW8=""),MAX(TKV8-$C$9,0),IF(TKV8="","",IF(TKU$7&gt;=$G8,$F$9*($F$17*TKW9+$F$18*TKW12),"")))</f>
        <v/>
      </c>
      <c r="TKW9" s="18" t="str">
        <f t="shared" ref="TKW9" si="13983">IF(AND(TKW8&lt;&gt;"",TKX8=""),MAX(TKW8-$C$9,0),IF(TKW8="","",IF(TKV$7&gt;=$G8,$F$9*($F$17*TKX9+$F$18*TKX12),"")))</f>
        <v/>
      </c>
      <c r="TKX9" s="18" t="str">
        <f t="shared" ref="TKX9" si="13984">IF(AND(TKX8&lt;&gt;"",TKY8=""),MAX(TKX8-$C$9,0),IF(TKX8="","",IF(TKW$7&gt;=$G8,$F$9*($F$17*TKY9+$F$18*TKY12),"")))</f>
        <v/>
      </c>
      <c r="TKY9" s="18" t="str">
        <f t="shared" ref="TKY9" si="13985">IF(AND(TKY8&lt;&gt;"",TKZ8=""),MAX(TKY8-$C$9,0),IF(TKY8="","",IF(TKX$7&gt;=$G8,$F$9*($F$17*TKZ9+$F$18*TKZ12),"")))</f>
        <v/>
      </c>
      <c r="TKZ9" s="18" t="str">
        <f t="shared" ref="TKZ9" si="13986">IF(AND(TKZ8&lt;&gt;"",TLA8=""),MAX(TKZ8-$C$9,0),IF(TKZ8="","",IF(TKY$7&gt;=$G8,$F$9*($F$17*TLA9+$F$18*TLA12),"")))</f>
        <v/>
      </c>
      <c r="TLA9" s="18" t="str">
        <f t="shared" ref="TLA9" si="13987">IF(AND(TLA8&lt;&gt;"",TLB8=""),MAX(TLA8-$C$9,0),IF(TLA8="","",IF(TKZ$7&gt;=$G8,$F$9*($F$17*TLB9+$F$18*TLB12),"")))</f>
        <v/>
      </c>
      <c r="TLB9" s="18" t="str">
        <f t="shared" ref="TLB9" si="13988">IF(AND(TLB8&lt;&gt;"",TLC8=""),MAX(TLB8-$C$9,0),IF(TLB8="","",IF(TLA$7&gt;=$G8,$F$9*($F$17*TLC9+$F$18*TLC12),"")))</f>
        <v/>
      </c>
      <c r="TLC9" s="18" t="str">
        <f t="shared" ref="TLC9" si="13989">IF(AND(TLC8&lt;&gt;"",TLD8=""),MAX(TLC8-$C$9,0),IF(TLC8="","",IF(TLB$7&gt;=$G8,$F$9*($F$17*TLD9+$F$18*TLD12),"")))</f>
        <v/>
      </c>
      <c r="TLD9" s="18" t="str">
        <f t="shared" ref="TLD9" si="13990">IF(AND(TLD8&lt;&gt;"",TLE8=""),MAX(TLD8-$C$9,0),IF(TLD8="","",IF(TLC$7&gt;=$G8,$F$9*($F$17*TLE9+$F$18*TLE12),"")))</f>
        <v/>
      </c>
      <c r="TLE9" s="18" t="str">
        <f t="shared" ref="TLE9" si="13991">IF(AND(TLE8&lt;&gt;"",TLF8=""),MAX(TLE8-$C$9,0),IF(TLE8="","",IF(TLD$7&gt;=$G8,$F$9*($F$17*TLF9+$F$18*TLF12),"")))</f>
        <v/>
      </c>
      <c r="TLF9" s="18" t="str">
        <f t="shared" ref="TLF9" si="13992">IF(AND(TLF8&lt;&gt;"",TLG8=""),MAX(TLF8-$C$9,0),IF(TLF8="","",IF(TLE$7&gt;=$G8,$F$9*($F$17*TLG9+$F$18*TLG12),"")))</f>
        <v/>
      </c>
      <c r="TLG9" s="18" t="str">
        <f t="shared" ref="TLG9" si="13993">IF(AND(TLG8&lt;&gt;"",TLH8=""),MAX(TLG8-$C$9,0),IF(TLG8="","",IF(TLF$7&gt;=$G8,$F$9*($F$17*TLH9+$F$18*TLH12),"")))</f>
        <v/>
      </c>
      <c r="TLH9" s="18" t="str">
        <f t="shared" ref="TLH9" si="13994">IF(AND(TLH8&lt;&gt;"",TLI8=""),MAX(TLH8-$C$9,0),IF(TLH8="","",IF(TLG$7&gt;=$G8,$F$9*($F$17*TLI9+$F$18*TLI12),"")))</f>
        <v/>
      </c>
      <c r="TLI9" s="18" t="str">
        <f t="shared" ref="TLI9" si="13995">IF(AND(TLI8&lt;&gt;"",TLJ8=""),MAX(TLI8-$C$9,0),IF(TLI8="","",IF(TLH$7&gt;=$G8,$F$9*($F$17*TLJ9+$F$18*TLJ12),"")))</f>
        <v/>
      </c>
      <c r="TLJ9" s="18" t="str">
        <f t="shared" ref="TLJ9" si="13996">IF(AND(TLJ8&lt;&gt;"",TLK8=""),MAX(TLJ8-$C$9,0),IF(TLJ8="","",IF(TLI$7&gt;=$G8,$F$9*($F$17*TLK9+$F$18*TLK12),"")))</f>
        <v/>
      </c>
      <c r="TLK9" s="18" t="str">
        <f t="shared" ref="TLK9" si="13997">IF(AND(TLK8&lt;&gt;"",TLL8=""),MAX(TLK8-$C$9,0),IF(TLK8="","",IF(TLJ$7&gt;=$G8,$F$9*($F$17*TLL9+$F$18*TLL12),"")))</f>
        <v/>
      </c>
      <c r="TLL9" s="18" t="str">
        <f t="shared" ref="TLL9" si="13998">IF(AND(TLL8&lt;&gt;"",TLM8=""),MAX(TLL8-$C$9,0),IF(TLL8="","",IF(TLK$7&gt;=$G8,$F$9*($F$17*TLM9+$F$18*TLM12),"")))</f>
        <v/>
      </c>
      <c r="TLM9" s="18" t="str">
        <f t="shared" ref="TLM9" si="13999">IF(AND(TLM8&lt;&gt;"",TLN8=""),MAX(TLM8-$C$9,0),IF(TLM8="","",IF(TLL$7&gt;=$G8,$F$9*($F$17*TLN9+$F$18*TLN12),"")))</f>
        <v/>
      </c>
      <c r="TLN9" s="18" t="str">
        <f t="shared" ref="TLN9" si="14000">IF(AND(TLN8&lt;&gt;"",TLO8=""),MAX(TLN8-$C$9,0),IF(TLN8="","",IF(TLM$7&gt;=$G8,$F$9*($F$17*TLO9+$F$18*TLO12),"")))</f>
        <v/>
      </c>
      <c r="TLO9" s="18" t="str">
        <f t="shared" ref="TLO9" si="14001">IF(AND(TLO8&lt;&gt;"",TLP8=""),MAX(TLO8-$C$9,0),IF(TLO8="","",IF(TLN$7&gt;=$G8,$F$9*($F$17*TLP9+$F$18*TLP12),"")))</f>
        <v/>
      </c>
      <c r="TLP9" s="18" t="str">
        <f t="shared" ref="TLP9" si="14002">IF(AND(TLP8&lt;&gt;"",TLQ8=""),MAX(TLP8-$C$9,0),IF(TLP8="","",IF(TLO$7&gt;=$G8,$F$9*($F$17*TLQ9+$F$18*TLQ12),"")))</f>
        <v/>
      </c>
      <c r="TLQ9" s="18" t="str">
        <f t="shared" ref="TLQ9" si="14003">IF(AND(TLQ8&lt;&gt;"",TLR8=""),MAX(TLQ8-$C$9,0),IF(TLQ8="","",IF(TLP$7&gt;=$G8,$F$9*($F$17*TLR9+$F$18*TLR12),"")))</f>
        <v/>
      </c>
      <c r="TLR9" s="18" t="str">
        <f t="shared" ref="TLR9" si="14004">IF(AND(TLR8&lt;&gt;"",TLS8=""),MAX(TLR8-$C$9,0),IF(TLR8="","",IF(TLQ$7&gt;=$G8,$F$9*($F$17*TLS9+$F$18*TLS12),"")))</f>
        <v/>
      </c>
      <c r="TLS9" s="18" t="str">
        <f t="shared" ref="TLS9" si="14005">IF(AND(TLS8&lt;&gt;"",TLT8=""),MAX(TLS8-$C$9,0),IF(TLS8="","",IF(TLR$7&gt;=$G8,$F$9*($F$17*TLT9+$F$18*TLT12),"")))</f>
        <v/>
      </c>
      <c r="TLT9" s="18" t="str">
        <f t="shared" ref="TLT9" si="14006">IF(AND(TLT8&lt;&gt;"",TLU8=""),MAX(TLT8-$C$9,0),IF(TLT8="","",IF(TLS$7&gt;=$G8,$F$9*($F$17*TLU9+$F$18*TLU12),"")))</f>
        <v/>
      </c>
      <c r="TLU9" s="18" t="str">
        <f t="shared" ref="TLU9" si="14007">IF(AND(TLU8&lt;&gt;"",TLV8=""),MAX(TLU8-$C$9,0),IF(TLU8="","",IF(TLT$7&gt;=$G8,$F$9*($F$17*TLV9+$F$18*TLV12),"")))</f>
        <v/>
      </c>
      <c r="TLV9" s="18" t="str">
        <f t="shared" ref="TLV9" si="14008">IF(AND(TLV8&lt;&gt;"",TLW8=""),MAX(TLV8-$C$9,0),IF(TLV8="","",IF(TLU$7&gt;=$G8,$F$9*($F$17*TLW9+$F$18*TLW12),"")))</f>
        <v/>
      </c>
      <c r="TLW9" s="18" t="str">
        <f t="shared" ref="TLW9" si="14009">IF(AND(TLW8&lt;&gt;"",TLX8=""),MAX(TLW8-$C$9,0),IF(TLW8="","",IF(TLV$7&gt;=$G8,$F$9*($F$17*TLX9+$F$18*TLX12),"")))</f>
        <v/>
      </c>
      <c r="TLX9" s="18" t="str">
        <f t="shared" ref="TLX9" si="14010">IF(AND(TLX8&lt;&gt;"",TLY8=""),MAX(TLX8-$C$9,0),IF(TLX8="","",IF(TLW$7&gt;=$G8,$F$9*($F$17*TLY9+$F$18*TLY12),"")))</f>
        <v/>
      </c>
      <c r="TLY9" s="18" t="str">
        <f t="shared" ref="TLY9" si="14011">IF(AND(TLY8&lt;&gt;"",TLZ8=""),MAX(TLY8-$C$9,0),IF(TLY8="","",IF(TLX$7&gt;=$G8,$F$9*($F$17*TLZ9+$F$18*TLZ12),"")))</f>
        <v/>
      </c>
      <c r="TLZ9" s="18" t="str">
        <f t="shared" ref="TLZ9" si="14012">IF(AND(TLZ8&lt;&gt;"",TMA8=""),MAX(TLZ8-$C$9,0),IF(TLZ8="","",IF(TLY$7&gt;=$G8,$F$9*($F$17*TMA9+$F$18*TMA12),"")))</f>
        <v/>
      </c>
      <c r="TMA9" s="18" t="str">
        <f t="shared" ref="TMA9" si="14013">IF(AND(TMA8&lt;&gt;"",TMB8=""),MAX(TMA8-$C$9,0),IF(TMA8="","",IF(TLZ$7&gt;=$G8,$F$9*($F$17*TMB9+$F$18*TMB12),"")))</f>
        <v/>
      </c>
      <c r="TMB9" s="18" t="str">
        <f t="shared" ref="TMB9" si="14014">IF(AND(TMB8&lt;&gt;"",TMC8=""),MAX(TMB8-$C$9,0),IF(TMB8="","",IF(TMA$7&gt;=$G8,$F$9*($F$17*TMC9+$F$18*TMC12),"")))</f>
        <v/>
      </c>
      <c r="TMC9" s="18" t="str">
        <f t="shared" ref="TMC9" si="14015">IF(AND(TMC8&lt;&gt;"",TMD8=""),MAX(TMC8-$C$9,0),IF(TMC8="","",IF(TMB$7&gt;=$G8,$F$9*($F$17*TMD9+$F$18*TMD12),"")))</f>
        <v/>
      </c>
      <c r="TMD9" s="18" t="str">
        <f t="shared" ref="TMD9" si="14016">IF(AND(TMD8&lt;&gt;"",TME8=""),MAX(TMD8-$C$9,0),IF(TMD8="","",IF(TMC$7&gt;=$G8,$F$9*($F$17*TME9+$F$18*TME12),"")))</f>
        <v/>
      </c>
      <c r="TME9" s="18" t="str">
        <f t="shared" ref="TME9" si="14017">IF(AND(TME8&lt;&gt;"",TMF8=""),MAX(TME8-$C$9,0),IF(TME8="","",IF(TMD$7&gt;=$G8,$F$9*($F$17*TMF9+$F$18*TMF12),"")))</f>
        <v/>
      </c>
      <c r="TMF9" s="18" t="str">
        <f t="shared" ref="TMF9" si="14018">IF(AND(TMF8&lt;&gt;"",TMG8=""),MAX(TMF8-$C$9,0),IF(TMF8="","",IF(TME$7&gt;=$G8,$F$9*($F$17*TMG9+$F$18*TMG12),"")))</f>
        <v/>
      </c>
      <c r="TMG9" s="18" t="str">
        <f t="shared" ref="TMG9" si="14019">IF(AND(TMG8&lt;&gt;"",TMH8=""),MAX(TMG8-$C$9,0),IF(TMG8="","",IF(TMF$7&gt;=$G8,$F$9*($F$17*TMH9+$F$18*TMH12),"")))</f>
        <v/>
      </c>
      <c r="TMH9" s="18" t="str">
        <f t="shared" ref="TMH9" si="14020">IF(AND(TMH8&lt;&gt;"",TMI8=""),MAX(TMH8-$C$9,0),IF(TMH8="","",IF(TMG$7&gt;=$G8,$F$9*($F$17*TMI9+$F$18*TMI12),"")))</f>
        <v/>
      </c>
      <c r="TMI9" s="18" t="str">
        <f t="shared" ref="TMI9" si="14021">IF(AND(TMI8&lt;&gt;"",TMJ8=""),MAX(TMI8-$C$9,0),IF(TMI8="","",IF(TMH$7&gt;=$G8,$F$9*($F$17*TMJ9+$F$18*TMJ12),"")))</f>
        <v/>
      </c>
      <c r="TMJ9" s="18" t="str">
        <f t="shared" ref="TMJ9" si="14022">IF(AND(TMJ8&lt;&gt;"",TMK8=""),MAX(TMJ8-$C$9,0),IF(TMJ8="","",IF(TMI$7&gt;=$G8,$F$9*($F$17*TMK9+$F$18*TMK12),"")))</f>
        <v/>
      </c>
      <c r="TMK9" s="18" t="str">
        <f t="shared" ref="TMK9" si="14023">IF(AND(TMK8&lt;&gt;"",TML8=""),MAX(TMK8-$C$9,0),IF(TMK8="","",IF(TMJ$7&gt;=$G8,$F$9*($F$17*TML9+$F$18*TML12),"")))</f>
        <v/>
      </c>
      <c r="TML9" s="18" t="str">
        <f t="shared" ref="TML9" si="14024">IF(AND(TML8&lt;&gt;"",TMM8=""),MAX(TML8-$C$9,0),IF(TML8="","",IF(TMK$7&gt;=$G8,$F$9*($F$17*TMM9+$F$18*TMM12),"")))</f>
        <v/>
      </c>
      <c r="TMM9" s="18" t="str">
        <f t="shared" ref="TMM9" si="14025">IF(AND(TMM8&lt;&gt;"",TMN8=""),MAX(TMM8-$C$9,0),IF(TMM8="","",IF(TML$7&gt;=$G8,$F$9*($F$17*TMN9+$F$18*TMN12),"")))</f>
        <v/>
      </c>
      <c r="TMN9" s="18" t="str">
        <f t="shared" ref="TMN9" si="14026">IF(AND(TMN8&lt;&gt;"",TMO8=""),MAX(TMN8-$C$9,0),IF(TMN8="","",IF(TMM$7&gt;=$G8,$F$9*($F$17*TMO9+$F$18*TMO12),"")))</f>
        <v/>
      </c>
      <c r="TMO9" s="18" t="str">
        <f t="shared" ref="TMO9" si="14027">IF(AND(TMO8&lt;&gt;"",TMP8=""),MAX(TMO8-$C$9,0),IF(TMO8="","",IF(TMN$7&gt;=$G8,$F$9*($F$17*TMP9+$F$18*TMP12),"")))</f>
        <v/>
      </c>
      <c r="TMP9" s="18" t="str">
        <f t="shared" ref="TMP9" si="14028">IF(AND(TMP8&lt;&gt;"",TMQ8=""),MAX(TMP8-$C$9,0),IF(TMP8="","",IF(TMO$7&gt;=$G8,$F$9*($F$17*TMQ9+$F$18*TMQ12),"")))</f>
        <v/>
      </c>
      <c r="TMQ9" s="18" t="str">
        <f t="shared" ref="TMQ9" si="14029">IF(AND(TMQ8&lt;&gt;"",TMR8=""),MAX(TMQ8-$C$9,0),IF(TMQ8="","",IF(TMP$7&gt;=$G8,$F$9*($F$17*TMR9+$F$18*TMR12),"")))</f>
        <v/>
      </c>
      <c r="TMR9" s="18" t="str">
        <f t="shared" ref="TMR9" si="14030">IF(AND(TMR8&lt;&gt;"",TMS8=""),MAX(TMR8-$C$9,0),IF(TMR8="","",IF(TMQ$7&gt;=$G8,$F$9*($F$17*TMS9+$F$18*TMS12),"")))</f>
        <v/>
      </c>
      <c r="TMS9" s="18" t="str">
        <f t="shared" ref="TMS9" si="14031">IF(AND(TMS8&lt;&gt;"",TMT8=""),MAX(TMS8-$C$9,0),IF(TMS8="","",IF(TMR$7&gt;=$G8,$F$9*($F$17*TMT9+$F$18*TMT12),"")))</f>
        <v/>
      </c>
      <c r="TMT9" s="18" t="str">
        <f t="shared" ref="TMT9" si="14032">IF(AND(TMT8&lt;&gt;"",TMU8=""),MAX(TMT8-$C$9,0),IF(TMT8="","",IF(TMS$7&gt;=$G8,$F$9*($F$17*TMU9+$F$18*TMU12),"")))</f>
        <v/>
      </c>
      <c r="TMU9" s="18" t="str">
        <f t="shared" ref="TMU9" si="14033">IF(AND(TMU8&lt;&gt;"",TMV8=""),MAX(TMU8-$C$9,0),IF(TMU8="","",IF(TMT$7&gt;=$G8,$F$9*($F$17*TMV9+$F$18*TMV12),"")))</f>
        <v/>
      </c>
      <c r="TMV9" s="18" t="str">
        <f t="shared" ref="TMV9" si="14034">IF(AND(TMV8&lt;&gt;"",TMW8=""),MAX(TMV8-$C$9,0),IF(TMV8="","",IF(TMU$7&gt;=$G8,$F$9*($F$17*TMW9+$F$18*TMW12),"")))</f>
        <v/>
      </c>
      <c r="TMW9" s="18" t="str">
        <f t="shared" ref="TMW9" si="14035">IF(AND(TMW8&lt;&gt;"",TMX8=""),MAX(TMW8-$C$9,0),IF(TMW8="","",IF(TMV$7&gt;=$G8,$F$9*($F$17*TMX9+$F$18*TMX12),"")))</f>
        <v/>
      </c>
      <c r="TMX9" s="18" t="str">
        <f t="shared" ref="TMX9" si="14036">IF(AND(TMX8&lt;&gt;"",TMY8=""),MAX(TMX8-$C$9,0),IF(TMX8="","",IF(TMW$7&gt;=$G8,$F$9*($F$17*TMY9+$F$18*TMY12),"")))</f>
        <v/>
      </c>
      <c r="TMY9" s="18" t="str">
        <f t="shared" ref="TMY9" si="14037">IF(AND(TMY8&lt;&gt;"",TMZ8=""),MAX(TMY8-$C$9,0),IF(TMY8="","",IF(TMX$7&gt;=$G8,$F$9*($F$17*TMZ9+$F$18*TMZ12),"")))</f>
        <v/>
      </c>
      <c r="TMZ9" s="18" t="str">
        <f t="shared" ref="TMZ9" si="14038">IF(AND(TMZ8&lt;&gt;"",TNA8=""),MAX(TMZ8-$C$9,0),IF(TMZ8="","",IF(TMY$7&gt;=$G8,$F$9*($F$17*TNA9+$F$18*TNA12),"")))</f>
        <v/>
      </c>
      <c r="TNA9" s="18" t="str">
        <f t="shared" ref="TNA9" si="14039">IF(AND(TNA8&lt;&gt;"",TNB8=""),MAX(TNA8-$C$9,0),IF(TNA8="","",IF(TMZ$7&gt;=$G8,$F$9*($F$17*TNB9+$F$18*TNB12),"")))</f>
        <v/>
      </c>
      <c r="TNB9" s="18" t="str">
        <f t="shared" ref="TNB9" si="14040">IF(AND(TNB8&lt;&gt;"",TNC8=""),MAX(TNB8-$C$9,0),IF(TNB8="","",IF(TNA$7&gt;=$G8,$F$9*($F$17*TNC9+$F$18*TNC12),"")))</f>
        <v/>
      </c>
      <c r="TNC9" s="18" t="str">
        <f t="shared" ref="TNC9" si="14041">IF(AND(TNC8&lt;&gt;"",TND8=""),MAX(TNC8-$C$9,0),IF(TNC8="","",IF(TNB$7&gt;=$G8,$F$9*($F$17*TND9+$F$18*TND12),"")))</f>
        <v/>
      </c>
      <c r="TND9" s="18" t="str">
        <f t="shared" ref="TND9" si="14042">IF(AND(TND8&lt;&gt;"",TNE8=""),MAX(TND8-$C$9,0),IF(TND8="","",IF(TNC$7&gt;=$G8,$F$9*($F$17*TNE9+$F$18*TNE12),"")))</f>
        <v/>
      </c>
      <c r="TNE9" s="18" t="str">
        <f t="shared" ref="TNE9" si="14043">IF(AND(TNE8&lt;&gt;"",TNF8=""),MAX(TNE8-$C$9,0),IF(TNE8="","",IF(TND$7&gt;=$G8,$F$9*($F$17*TNF9+$F$18*TNF12),"")))</f>
        <v/>
      </c>
      <c r="TNF9" s="18" t="str">
        <f t="shared" ref="TNF9" si="14044">IF(AND(TNF8&lt;&gt;"",TNG8=""),MAX(TNF8-$C$9,0),IF(TNF8="","",IF(TNE$7&gt;=$G8,$F$9*($F$17*TNG9+$F$18*TNG12),"")))</f>
        <v/>
      </c>
      <c r="TNG9" s="18" t="str">
        <f t="shared" ref="TNG9" si="14045">IF(AND(TNG8&lt;&gt;"",TNH8=""),MAX(TNG8-$C$9,0),IF(TNG8="","",IF(TNF$7&gt;=$G8,$F$9*($F$17*TNH9+$F$18*TNH12),"")))</f>
        <v/>
      </c>
      <c r="TNH9" s="18" t="str">
        <f t="shared" ref="TNH9" si="14046">IF(AND(TNH8&lt;&gt;"",TNI8=""),MAX(TNH8-$C$9,0),IF(TNH8="","",IF(TNG$7&gt;=$G8,$F$9*($F$17*TNI9+$F$18*TNI12),"")))</f>
        <v/>
      </c>
      <c r="TNI9" s="18" t="str">
        <f t="shared" ref="TNI9" si="14047">IF(AND(TNI8&lt;&gt;"",TNJ8=""),MAX(TNI8-$C$9,0),IF(TNI8="","",IF(TNH$7&gt;=$G8,$F$9*($F$17*TNJ9+$F$18*TNJ12),"")))</f>
        <v/>
      </c>
      <c r="TNJ9" s="18" t="str">
        <f t="shared" ref="TNJ9" si="14048">IF(AND(TNJ8&lt;&gt;"",TNK8=""),MAX(TNJ8-$C$9,0),IF(TNJ8="","",IF(TNI$7&gt;=$G8,$F$9*($F$17*TNK9+$F$18*TNK12),"")))</f>
        <v/>
      </c>
      <c r="TNK9" s="18" t="str">
        <f t="shared" ref="TNK9" si="14049">IF(AND(TNK8&lt;&gt;"",TNL8=""),MAX(TNK8-$C$9,0),IF(TNK8="","",IF(TNJ$7&gt;=$G8,$F$9*($F$17*TNL9+$F$18*TNL12),"")))</f>
        <v/>
      </c>
      <c r="TNL9" s="18" t="str">
        <f t="shared" ref="TNL9" si="14050">IF(AND(TNL8&lt;&gt;"",TNM8=""),MAX(TNL8-$C$9,0),IF(TNL8="","",IF(TNK$7&gt;=$G8,$F$9*($F$17*TNM9+$F$18*TNM12),"")))</f>
        <v/>
      </c>
      <c r="TNM9" s="18" t="str">
        <f t="shared" ref="TNM9" si="14051">IF(AND(TNM8&lt;&gt;"",TNN8=""),MAX(TNM8-$C$9,0),IF(TNM8="","",IF(TNL$7&gt;=$G8,$F$9*($F$17*TNN9+$F$18*TNN12),"")))</f>
        <v/>
      </c>
      <c r="TNN9" s="18" t="str">
        <f t="shared" ref="TNN9" si="14052">IF(AND(TNN8&lt;&gt;"",TNO8=""),MAX(TNN8-$C$9,0),IF(TNN8="","",IF(TNM$7&gt;=$G8,$F$9*($F$17*TNO9+$F$18*TNO12),"")))</f>
        <v/>
      </c>
      <c r="TNO9" s="18" t="str">
        <f t="shared" ref="TNO9" si="14053">IF(AND(TNO8&lt;&gt;"",TNP8=""),MAX(TNO8-$C$9,0),IF(TNO8="","",IF(TNN$7&gt;=$G8,$F$9*($F$17*TNP9+$F$18*TNP12),"")))</f>
        <v/>
      </c>
      <c r="TNP9" s="18" t="str">
        <f t="shared" ref="TNP9" si="14054">IF(AND(TNP8&lt;&gt;"",TNQ8=""),MAX(TNP8-$C$9,0),IF(TNP8="","",IF(TNO$7&gt;=$G8,$F$9*($F$17*TNQ9+$F$18*TNQ12),"")))</f>
        <v/>
      </c>
      <c r="TNQ9" s="18" t="str">
        <f t="shared" ref="TNQ9" si="14055">IF(AND(TNQ8&lt;&gt;"",TNR8=""),MAX(TNQ8-$C$9,0),IF(TNQ8="","",IF(TNP$7&gt;=$G8,$F$9*($F$17*TNR9+$F$18*TNR12),"")))</f>
        <v/>
      </c>
      <c r="TNR9" s="18" t="str">
        <f t="shared" ref="TNR9" si="14056">IF(AND(TNR8&lt;&gt;"",TNS8=""),MAX(TNR8-$C$9,0),IF(TNR8="","",IF(TNQ$7&gt;=$G8,$F$9*($F$17*TNS9+$F$18*TNS12),"")))</f>
        <v/>
      </c>
      <c r="TNS9" s="18" t="str">
        <f t="shared" ref="TNS9" si="14057">IF(AND(TNS8&lt;&gt;"",TNT8=""),MAX(TNS8-$C$9,0),IF(TNS8="","",IF(TNR$7&gt;=$G8,$F$9*($F$17*TNT9+$F$18*TNT12),"")))</f>
        <v/>
      </c>
      <c r="TNT9" s="18" t="str">
        <f t="shared" ref="TNT9" si="14058">IF(AND(TNT8&lt;&gt;"",TNU8=""),MAX(TNT8-$C$9,0),IF(TNT8="","",IF(TNS$7&gt;=$G8,$F$9*($F$17*TNU9+$F$18*TNU12),"")))</f>
        <v/>
      </c>
      <c r="TNU9" s="18" t="str">
        <f t="shared" ref="TNU9" si="14059">IF(AND(TNU8&lt;&gt;"",TNV8=""),MAX(TNU8-$C$9,0),IF(TNU8="","",IF(TNT$7&gt;=$G8,$F$9*($F$17*TNV9+$F$18*TNV12),"")))</f>
        <v/>
      </c>
      <c r="TNV9" s="18" t="str">
        <f t="shared" ref="TNV9" si="14060">IF(AND(TNV8&lt;&gt;"",TNW8=""),MAX(TNV8-$C$9,0),IF(TNV8="","",IF(TNU$7&gt;=$G8,$F$9*($F$17*TNW9+$F$18*TNW12),"")))</f>
        <v/>
      </c>
      <c r="TNW9" s="18" t="str">
        <f t="shared" ref="TNW9" si="14061">IF(AND(TNW8&lt;&gt;"",TNX8=""),MAX(TNW8-$C$9,0),IF(TNW8="","",IF(TNV$7&gt;=$G8,$F$9*($F$17*TNX9+$F$18*TNX12),"")))</f>
        <v/>
      </c>
      <c r="TNX9" s="18" t="str">
        <f t="shared" ref="TNX9" si="14062">IF(AND(TNX8&lt;&gt;"",TNY8=""),MAX(TNX8-$C$9,0),IF(TNX8="","",IF(TNW$7&gt;=$G8,$F$9*($F$17*TNY9+$F$18*TNY12),"")))</f>
        <v/>
      </c>
      <c r="TNY9" s="18" t="str">
        <f t="shared" ref="TNY9" si="14063">IF(AND(TNY8&lt;&gt;"",TNZ8=""),MAX(TNY8-$C$9,0),IF(TNY8="","",IF(TNX$7&gt;=$G8,$F$9*($F$17*TNZ9+$F$18*TNZ12),"")))</f>
        <v/>
      </c>
      <c r="TNZ9" s="18" t="str">
        <f t="shared" ref="TNZ9" si="14064">IF(AND(TNZ8&lt;&gt;"",TOA8=""),MAX(TNZ8-$C$9,0),IF(TNZ8="","",IF(TNY$7&gt;=$G8,$F$9*($F$17*TOA9+$F$18*TOA12),"")))</f>
        <v/>
      </c>
      <c r="TOA9" s="18" t="str">
        <f t="shared" ref="TOA9" si="14065">IF(AND(TOA8&lt;&gt;"",TOB8=""),MAX(TOA8-$C$9,0),IF(TOA8="","",IF(TNZ$7&gt;=$G8,$F$9*($F$17*TOB9+$F$18*TOB12),"")))</f>
        <v/>
      </c>
      <c r="TOB9" s="18" t="str">
        <f t="shared" ref="TOB9" si="14066">IF(AND(TOB8&lt;&gt;"",TOC8=""),MAX(TOB8-$C$9,0),IF(TOB8="","",IF(TOA$7&gt;=$G8,$F$9*($F$17*TOC9+$F$18*TOC12),"")))</f>
        <v/>
      </c>
      <c r="TOC9" s="18" t="str">
        <f t="shared" ref="TOC9" si="14067">IF(AND(TOC8&lt;&gt;"",TOD8=""),MAX(TOC8-$C$9,0),IF(TOC8="","",IF(TOB$7&gt;=$G8,$F$9*($F$17*TOD9+$F$18*TOD12),"")))</f>
        <v/>
      </c>
      <c r="TOD9" s="18" t="str">
        <f t="shared" ref="TOD9" si="14068">IF(AND(TOD8&lt;&gt;"",TOE8=""),MAX(TOD8-$C$9,0),IF(TOD8="","",IF(TOC$7&gt;=$G8,$F$9*($F$17*TOE9+$F$18*TOE12),"")))</f>
        <v/>
      </c>
      <c r="TOE9" s="18" t="str">
        <f t="shared" ref="TOE9" si="14069">IF(AND(TOE8&lt;&gt;"",TOF8=""),MAX(TOE8-$C$9,0),IF(TOE8="","",IF(TOD$7&gt;=$G8,$F$9*($F$17*TOF9+$F$18*TOF12),"")))</f>
        <v/>
      </c>
      <c r="TOF9" s="18" t="str">
        <f t="shared" ref="TOF9" si="14070">IF(AND(TOF8&lt;&gt;"",TOG8=""),MAX(TOF8-$C$9,0),IF(TOF8="","",IF(TOE$7&gt;=$G8,$F$9*($F$17*TOG9+$F$18*TOG12),"")))</f>
        <v/>
      </c>
      <c r="TOG9" s="18" t="str">
        <f t="shared" ref="TOG9" si="14071">IF(AND(TOG8&lt;&gt;"",TOH8=""),MAX(TOG8-$C$9,0),IF(TOG8="","",IF(TOF$7&gt;=$G8,$F$9*($F$17*TOH9+$F$18*TOH12),"")))</f>
        <v/>
      </c>
      <c r="TOH9" s="18" t="str">
        <f t="shared" ref="TOH9" si="14072">IF(AND(TOH8&lt;&gt;"",TOI8=""),MAX(TOH8-$C$9,0),IF(TOH8="","",IF(TOG$7&gt;=$G8,$F$9*($F$17*TOI9+$F$18*TOI12),"")))</f>
        <v/>
      </c>
      <c r="TOI9" s="18" t="str">
        <f t="shared" ref="TOI9" si="14073">IF(AND(TOI8&lt;&gt;"",TOJ8=""),MAX(TOI8-$C$9,0),IF(TOI8="","",IF(TOH$7&gt;=$G8,$F$9*($F$17*TOJ9+$F$18*TOJ12),"")))</f>
        <v/>
      </c>
      <c r="TOJ9" s="18" t="str">
        <f t="shared" ref="TOJ9" si="14074">IF(AND(TOJ8&lt;&gt;"",TOK8=""),MAX(TOJ8-$C$9,0),IF(TOJ8="","",IF(TOI$7&gt;=$G8,$F$9*($F$17*TOK9+$F$18*TOK12),"")))</f>
        <v/>
      </c>
      <c r="TOK9" s="18" t="str">
        <f t="shared" ref="TOK9" si="14075">IF(AND(TOK8&lt;&gt;"",TOL8=""),MAX(TOK8-$C$9,0),IF(TOK8="","",IF(TOJ$7&gt;=$G8,$F$9*($F$17*TOL9+$F$18*TOL12),"")))</f>
        <v/>
      </c>
      <c r="TOL9" s="18" t="str">
        <f t="shared" ref="TOL9" si="14076">IF(AND(TOL8&lt;&gt;"",TOM8=""),MAX(TOL8-$C$9,0),IF(TOL8="","",IF(TOK$7&gt;=$G8,$F$9*($F$17*TOM9+$F$18*TOM12),"")))</f>
        <v/>
      </c>
      <c r="TOM9" s="18" t="str">
        <f t="shared" ref="TOM9" si="14077">IF(AND(TOM8&lt;&gt;"",TON8=""),MAX(TOM8-$C$9,0),IF(TOM8="","",IF(TOL$7&gt;=$G8,$F$9*($F$17*TON9+$F$18*TON12),"")))</f>
        <v/>
      </c>
      <c r="TON9" s="18" t="str">
        <f t="shared" ref="TON9" si="14078">IF(AND(TON8&lt;&gt;"",TOO8=""),MAX(TON8-$C$9,0),IF(TON8="","",IF(TOM$7&gt;=$G8,$F$9*($F$17*TOO9+$F$18*TOO12),"")))</f>
        <v/>
      </c>
      <c r="TOO9" s="18" t="str">
        <f t="shared" ref="TOO9" si="14079">IF(AND(TOO8&lt;&gt;"",TOP8=""),MAX(TOO8-$C$9,0),IF(TOO8="","",IF(TON$7&gt;=$G8,$F$9*($F$17*TOP9+$F$18*TOP12),"")))</f>
        <v/>
      </c>
      <c r="TOP9" s="18" t="str">
        <f t="shared" ref="TOP9" si="14080">IF(AND(TOP8&lt;&gt;"",TOQ8=""),MAX(TOP8-$C$9,0),IF(TOP8="","",IF(TOO$7&gt;=$G8,$F$9*($F$17*TOQ9+$F$18*TOQ12),"")))</f>
        <v/>
      </c>
      <c r="TOQ9" s="18" t="str">
        <f t="shared" ref="TOQ9" si="14081">IF(AND(TOQ8&lt;&gt;"",TOR8=""),MAX(TOQ8-$C$9,0),IF(TOQ8="","",IF(TOP$7&gt;=$G8,$F$9*($F$17*TOR9+$F$18*TOR12),"")))</f>
        <v/>
      </c>
      <c r="TOR9" s="18" t="str">
        <f t="shared" ref="TOR9" si="14082">IF(AND(TOR8&lt;&gt;"",TOS8=""),MAX(TOR8-$C$9,0),IF(TOR8="","",IF(TOQ$7&gt;=$G8,$F$9*($F$17*TOS9+$F$18*TOS12),"")))</f>
        <v/>
      </c>
      <c r="TOS9" s="18" t="str">
        <f t="shared" ref="TOS9" si="14083">IF(AND(TOS8&lt;&gt;"",TOT8=""),MAX(TOS8-$C$9,0),IF(TOS8="","",IF(TOR$7&gt;=$G8,$F$9*($F$17*TOT9+$F$18*TOT12),"")))</f>
        <v/>
      </c>
      <c r="TOT9" s="18" t="str">
        <f t="shared" ref="TOT9" si="14084">IF(AND(TOT8&lt;&gt;"",TOU8=""),MAX(TOT8-$C$9,0),IF(TOT8="","",IF(TOS$7&gt;=$G8,$F$9*($F$17*TOU9+$F$18*TOU12),"")))</f>
        <v/>
      </c>
      <c r="TOU9" s="18" t="str">
        <f t="shared" ref="TOU9" si="14085">IF(AND(TOU8&lt;&gt;"",TOV8=""),MAX(TOU8-$C$9,0),IF(TOU8="","",IF(TOT$7&gt;=$G8,$F$9*($F$17*TOV9+$F$18*TOV12),"")))</f>
        <v/>
      </c>
      <c r="TOV9" s="18" t="str">
        <f t="shared" ref="TOV9" si="14086">IF(AND(TOV8&lt;&gt;"",TOW8=""),MAX(TOV8-$C$9,0),IF(TOV8="","",IF(TOU$7&gt;=$G8,$F$9*($F$17*TOW9+$F$18*TOW12),"")))</f>
        <v/>
      </c>
      <c r="TOW9" s="18" t="str">
        <f t="shared" ref="TOW9" si="14087">IF(AND(TOW8&lt;&gt;"",TOX8=""),MAX(TOW8-$C$9,0),IF(TOW8="","",IF(TOV$7&gt;=$G8,$F$9*($F$17*TOX9+$F$18*TOX12),"")))</f>
        <v/>
      </c>
      <c r="TOX9" s="18" t="str">
        <f t="shared" ref="TOX9" si="14088">IF(AND(TOX8&lt;&gt;"",TOY8=""),MAX(TOX8-$C$9,0),IF(TOX8="","",IF(TOW$7&gt;=$G8,$F$9*($F$17*TOY9+$F$18*TOY12),"")))</f>
        <v/>
      </c>
      <c r="TOY9" s="18" t="str">
        <f t="shared" ref="TOY9" si="14089">IF(AND(TOY8&lt;&gt;"",TOZ8=""),MAX(TOY8-$C$9,0),IF(TOY8="","",IF(TOX$7&gt;=$G8,$F$9*($F$17*TOZ9+$F$18*TOZ12),"")))</f>
        <v/>
      </c>
      <c r="TOZ9" s="18" t="str">
        <f t="shared" ref="TOZ9" si="14090">IF(AND(TOZ8&lt;&gt;"",TPA8=""),MAX(TOZ8-$C$9,0),IF(TOZ8="","",IF(TOY$7&gt;=$G8,$F$9*($F$17*TPA9+$F$18*TPA12),"")))</f>
        <v/>
      </c>
      <c r="TPA9" s="18" t="str">
        <f t="shared" ref="TPA9" si="14091">IF(AND(TPA8&lt;&gt;"",TPB8=""),MAX(TPA8-$C$9,0),IF(TPA8="","",IF(TOZ$7&gt;=$G8,$F$9*($F$17*TPB9+$F$18*TPB12),"")))</f>
        <v/>
      </c>
      <c r="TPB9" s="18" t="str">
        <f t="shared" ref="TPB9" si="14092">IF(AND(TPB8&lt;&gt;"",TPC8=""),MAX(TPB8-$C$9,0),IF(TPB8="","",IF(TPA$7&gt;=$G8,$F$9*($F$17*TPC9+$F$18*TPC12),"")))</f>
        <v/>
      </c>
      <c r="TPC9" s="18" t="str">
        <f t="shared" ref="TPC9" si="14093">IF(AND(TPC8&lt;&gt;"",TPD8=""),MAX(TPC8-$C$9,0),IF(TPC8="","",IF(TPB$7&gt;=$G8,$F$9*($F$17*TPD9+$F$18*TPD12),"")))</f>
        <v/>
      </c>
      <c r="TPD9" s="18" t="str">
        <f t="shared" ref="TPD9" si="14094">IF(AND(TPD8&lt;&gt;"",TPE8=""),MAX(TPD8-$C$9,0),IF(TPD8="","",IF(TPC$7&gt;=$G8,$F$9*($F$17*TPE9+$F$18*TPE12),"")))</f>
        <v/>
      </c>
      <c r="TPE9" s="18" t="str">
        <f t="shared" ref="TPE9" si="14095">IF(AND(TPE8&lt;&gt;"",TPF8=""),MAX(TPE8-$C$9,0),IF(TPE8="","",IF(TPD$7&gt;=$G8,$F$9*($F$17*TPF9+$F$18*TPF12),"")))</f>
        <v/>
      </c>
      <c r="TPF9" s="18" t="str">
        <f t="shared" ref="TPF9" si="14096">IF(AND(TPF8&lt;&gt;"",TPG8=""),MAX(TPF8-$C$9,0),IF(TPF8="","",IF(TPE$7&gt;=$G8,$F$9*($F$17*TPG9+$F$18*TPG12),"")))</f>
        <v/>
      </c>
      <c r="TPG9" s="18" t="str">
        <f t="shared" ref="TPG9" si="14097">IF(AND(TPG8&lt;&gt;"",TPH8=""),MAX(TPG8-$C$9,0),IF(TPG8="","",IF(TPF$7&gt;=$G8,$F$9*($F$17*TPH9+$F$18*TPH12),"")))</f>
        <v/>
      </c>
      <c r="TPH9" s="18" t="str">
        <f t="shared" ref="TPH9" si="14098">IF(AND(TPH8&lt;&gt;"",TPI8=""),MAX(TPH8-$C$9,0),IF(TPH8="","",IF(TPG$7&gt;=$G8,$F$9*($F$17*TPI9+$F$18*TPI12),"")))</f>
        <v/>
      </c>
      <c r="TPI9" s="18" t="str">
        <f t="shared" ref="TPI9" si="14099">IF(AND(TPI8&lt;&gt;"",TPJ8=""),MAX(TPI8-$C$9,0),IF(TPI8="","",IF(TPH$7&gt;=$G8,$F$9*($F$17*TPJ9+$F$18*TPJ12),"")))</f>
        <v/>
      </c>
      <c r="TPJ9" s="18" t="str">
        <f t="shared" ref="TPJ9" si="14100">IF(AND(TPJ8&lt;&gt;"",TPK8=""),MAX(TPJ8-$C$9,0),IF(TPJ8="","",IF(TPI$7&gt;=$G8,$F$9*($F$17*TPK9+$F$18*TPK12),"")))</f>
        <v/>
      </c>
      <c r="TPK9" s="18" t="str">
        <f t="shared" ref="TPK9" si="14101">IF(AND(TPK8&lt;&gt;"",TPL8=""),MAX(TPK8-$C$9,0),IF(TPK8="","",IF(TPJ$7&gt;=$G8,$F$9*($F$17*TPL9+$F$18*TPL12),"")))</f>
        <v/>
      </c>
      <c r="TPL9" s="18" t="str">
        <f t="shared" ref="TPL9" si="14102">IF(AND(TPL8&lt;&gt;"",TPM8=""),MAX(TPL8-$C$9,0),IF(TPL8="","",IF(TPK$7&gt;=$G8,$F$9*($F$17*TPM9+$F$18*TPM12),"")))</f>
        <v/>
      </c>
      <c r="TPM9" s="18" t="str">
        <f t="shared" ref="TPM9" si="14103">IF(AND(TPM8&lt;&gt;"",TPN8=""),MAX(TPM8-$C$9,0),IF(TPM8="","",IF(TPL$7&gt;=$G8,$F$9*($F$17*TPN9+$F$18*TPN12),"")))</f>
        <v/>
      </c>
      <c r="TPN9" s="18" t="str">
        <f t="shared" ref="TPN9" si="14104">IF(AND(TPN8&lt;&gt;"",TPO8=""),MAX(TPN8-$C$9,0),IF(TPN8="","",IF(TPM$7&gt;=$G8,$F$9*($F$17*TPO9+$F$18*TPO12),"")))</f>
        <v/>
      </c>
      <c r="TPO9" s="18" t="str">
        <f t="shared" ref="TPO9" si="14105">IF(AND(TPO8&lt;&gt;"",TPP8=""),MAX(TPO8-$C$9,0),IF(TPO8="","",IF(TPN$7&gt;=$G8,$F$9*($F$17*TPP9+$F$18*TPP12),"")))</f>
        <v/>
      </c>
      <c r="TPP9" s="18" t="str">
        <f t="shared" ref="TPP9" si="14106">IF(AND(TPP8&lt;&gt;"",TPQ8=""),MAX(TPP8-$C$9,0),IF(TPP8="","",IF(TPO$7&gt;=$G8,$F$9*($F$17*TPQ9+$F$18*TPQ12),"")))</f>
        <v/>
      </c>
      <c r="TPQ9" s="18" t="str">
        <f t="shared" ref="TPQ9" si="14107">IF(AND(TPQ8&lt;&gt;"",TPR8=""),MAX(TPQ8-$C$9,0),IF(TPQ8="","",IF(TPP$7&gt;=$G8,$F$9*($F$17*TPR9+$F$18*TPR12),"")))</f>
        <v/>
      </c>
      <c r="TPR9" s="18" t="str">
        <f t="shared" ref="TPR9" si="14108">IF(AND(TPR8&lt;&gt;"",TPS8=""),MAX(TPR8-$C$9,0),IF(TPR8="","",IF(TPQ$7&gt;=$G8,$F$9*($F$17*TPS9+$F$18*TPS12),"")))</f>
        <v/>
      </c>
      <c r="TPS9" s="18" t="str">
        <f t="shared" ref="TPS9" si="14109">IF(AND(TPS8&lt;&gt;"",TPT8=""),MAX(TPS8-$C$9,0),IF(TPS8="","",IF(TPR$7&gt;=$G8,$F$9*($F$17*TPT9+$F$18*TPT12),"")))</f>
        <v/>
      </c>
      <c r="TPT9" s="18" t="str">
        <f t="shared" ref="TPT9" si="14110">IF(AND(TPT8&lt;&gt;"",TPU8=""),MAX(TPT8-$C$9,0),IF(TPT8="","",IF(TPS$7&gt;=$G8,$F$9*($F$17*TPU9+$F$18*TPU12),"")))</f>
        <v/>
      </c>
      <c r="TPU9" s="18" t="str">
        <f t="shared" ref="TPU9" si="14111">IF(AND(TPU8&lt;&gt;"",TPV8=""),MAX(TPU8-$C$9,0),IF(TPU8="","",IF(TPT$7&gt;=$G8,$F$9*($F$17*TPV9+$F$18*TPV12),"")))</f>
        <v/>
      </c>
      <c r="TPV9" s="18" t="str">
        <f t="shared" ref="TPV9" si="14112">IF(AND(TPV8&lt;&gt;"",TPW8=""),MAX(TPV8-$C$9,0),IF(TPV8="","",IF(TPU$7&gt;=$G8,$F$9*($F$17*TPW9+$F$18*TPW12),"")))</f>
        <v/>
      </c>
      <c r="TPW9" s="18" t="str">
        <f t="shared" ref="TPW9" si="14113">IF(AND(TPW8&lt;&gt;"",TPX8=""),MAX(TPW8-$C$9,0),IF(TPW8="","",IF(TPV$7&gt;=$G8,$F$9*($F$17*TPX9+$F$18*TPX12),"")))</f>
        <v/>
      </c>
      <c r="TPX9" s="18" t="str">
        <f t="shared" ref="TPX9" si="14114">IF(AND(TPX8&lt;&gt;"",TPY8=""),MAX(TPX8-$C$9,0),IF(TPX8="","",IF(TPW$7&gt;=$G8,$F$9*($F$17*TPY9+$F$18*TPY12),"")))</f>
        <v/>
      </c>
      <c r="TPY9" s="18" t="str">
        <f t="shared" ref="TPY9" si="14115">IF(AND(TPY8&lt;&gt;"",TPZ8=""),MAX(TPY8-$C$9,0),IF(TPY8="","",IF(TPX$7&gt;=$G8,$F$9*($F$17*TPZ9+$F$18*TPZ12),"")))</f>
        <v/>
      </c>
      <c r="TPZ9" s="18" t="str">
        <f t="shared" ref="TPZ9" si="14116">IF(AND(TPZ8&lt;&gt;"",TQA8=""),MAX(TPZ8-$C$9,0),IF(TPZ8="","",IF(TPY$7&gt;=$G8,$F$9*($F$17*TQA9+$F$18*TQA12),"")))</f>
        <v/>
      </c>
      <c r="TQA9" s="18" t="str">
        <f t="shared" ref="TQA9" si="14117">IF(AND(TQA8&lt;&gt;"",TQB8=""),MAX(TQA8-$C$9,0),IF(TQA8="","",IF(TPZ$7&gt;=$G8,$F$9*($F$17*TQB9+$F$18*TQB12),"")))</f>
        <v/>
      </c>
      <c r="TQB9" s="18" t="str">
        <f t="shared" ref="TQB9" si="14118">IF(AND(TQB8&lt;&gt;"",TQC8=""),MAX(TQB8-$C$9,0),IF(TQB8="","",IF(TQA$7&gt;=$G8,$F$9*($F$17*TQC9+$F$18*TQC12),"")))</f>
        <v/>
      </c>
      <c r="TQC9" s="18" t="str">
        <f t="shared" ref="TQC9" si="14119">IF(AND(TQC8&lt;&gt;"",TQD8=""),MAX(TQC8-$C$9,0),IF(TQC8="","",IF(TQB$7&gt;=$G8,$F$9*($F$17*TQD9+$F$18*TQD12),"")))</f>
        <v/>
      </c>
      <c r="TQD9" s="18" t="str">
        <f t="shared" ref="TQD9" si="14120">IF(AND(TQD8&lt;&gt;"",TQE8=""),MAX(TQD8-$C$9,0),IF(TQD8="","",IF(TQC$7&gt;=$G8,$F$9*($F$17*TQE9+$F$18*TQE12),"")))</f>
        <v/>
      </c>
      <c r="TQE9" s="18" t="str">
        <f t="shared" ref="TQE9" si="14121">IF(AND(TQE8&lt;&gt;"",TQF8=""),MAX(TQE8-$C$9,0),IF(TQE8="","",IF(TQD$7&gt;=$G8,$F$9*($F$17*TQF9+$F$18*TQF12),"")))</f>
        <v/>
      </c>
      <c r="TQF9" s="18" t="str">
        <f t="shared" ref="TQF9" si="14122">IF(AND(TQF8&lt;&gt;"",TQG8=""),MAX(TQF8-$C$9,0),IF(TQF8="","",IF(TQE$7&gt;=$G8,$F$9*($F$17*TQG9+$F$18*TQG12),"")))</f>
        <v/>
      </c>
      <c r="TQG9" s="18" t="str">
        <f t="shared" ref="TQG9" si="14123">IF(AND(TQG8&lt;&gt;"",TQH8=""),MAX(TQG8-$C$9,0),IF(TQG8="","",IF(TQF$7&gt;=$G8,$F$9*($F$17*TQH9+$F$18*TQH12),"")))</f>
        <v/>
      </c>
      <c r="TQH9" s="18" t="str">
        <f t="shared" ref="TQH9" si="14124">IF(AND(TQH8&lt;&gt;"",TQI8=""),MAX(TQH8-$C$9,0),IF(TQH8="","",IF(TQG$7&gt;=$G8,$F$9*($F$17*TQI9+$F$18*TQI12),"")))</f>
        <v/>
      </c>
      <c r="TQI9" s="18" t="str">
        <f t="shared" ref="TQI9" si="14125">IF(AND(TQI8&lt;&gt;"",TQJ8=""),MAX(TQI8-$C$9,0),IF(TQI8="","",IF(TQH$7&gt;=$G8,$F$9*($F$17*TQJ9+$F$18*TQJ12),"")))</f>
        <v/>
      </c>
      <c r="TQJ9" s="18" t="str">
        <f t="shared" ref="TQJ9" si="14126">IF(AND(TQJ8&lt;&gt;"",TQK8=""),MAX(TQJ8-$C$9,0),IF(TQJ8="","",IF(TQI$7&gt;=$G8,$F$9*($F$17*TQK9+$F$18*TQK12),"")))</f>
        <v/>
      </c>
      <c r="TQK9" s="18" t="str">
        <f t="shared" ref="TQK9" si="14127">IF(AND(TQK8&lt;&gt;"",TQL8=""),MAX(TQK8-$C$9,0),IF(TQK8="","",IF(TQJ$7&gt;=$G8,$F$9*($F$17*TQL9+$F$18*TQL12),"")))</f>
        <v/>
      </c>
      <c r="TQL9" s="18" t="str">
        <f t="shared" ref="TQL9" si="14128">IF(AND(TQL8&lt;&gt;"",TQM8=""),MAX(TQL8-$C$9,0),IF(TQL8="","",IF(TQK$7&gt;=$G8,$F$9*($F$17*TQM9+$F$18*TQM12),"")))</f>
        <v/>
      </c>
      <c r="TQM9" s="18" t="str">
        <f t="shared" ref="TQM9" si="14129">IF(AND(TQM8&lt;&gt;"",TQN8=""),MAX(TQM8-$C$9,0),IF(TQM8="","",IF(TQL$7&gt;=$G8,$F$9*($F$17*TQN9+$F$18*TQN12),"")))</f>
        <v/>
      </c>
      <c r="TQN9" s="18" t="str">
        <f t="shared" ref="TQN9" si="14130">IF(AND(TQN8&lt;&gt;"",TQO8=""),MAX(TQN8-$C$9,0),IF(TQN8="","",IF(TQM$7&gt;=$G8,$F$9*($F$17*TQO9+$F$18*TQO12),"")))</f>
        <v/>
      </c>
      <c r="TQO9" s="18" t="str">
        <f t="shared" ref="TQO9" si="14131">IF(AND(TQO8&lt;&gt;"",TQP8=""),MAX(TQO8-$C$9,0),IF(TQO8="","",IF(TQN$7&gt;=$G8,$F$9*($F$17*TQP9+$F$18*TQP12),"")))</f>
        <v/>
      </c>
      <c r="TQP9" s="18" t="str">
        <f t="shared" ref="TQP9" si="14132">IF(AND(TQP8&lt;&gt;"",TQQ8=""),MAX(TQP8-$C$9,0),IF(TQP8="","",IF(TQO$7&gt;=$G8,$F$9*($F$17*TQQ9+$F$18*TQQ12),"")))</f>
        <v/>
      </c>
      <c r="TQQ9" s="18" t="str">
        <f t="shared" ref="TQQ9" si="14133">IF(AND(TQQ8&lt;&gt;"",TQR8=""),MAX(TQQ8-$C$9,0),IF(TQQ8="","",IF(TQP$7&gt;=$G8,$F$9*($F$17*TQR9+$F$18*TQR12),"")))</f>
        <v/>
      </c>
      <c r="TQR9" s="18" t="str">
        <f t="shared" ref="TQR9" si="14134">IF(AND(TQR8&lt;&gt;"",TQS8=""),MAX(TQR8-$C$9,0),IF(TQR8="","",IF(TQQ$7&gt;=$G8,$F$9*($F$17*TQS9+$F$18*TQS12),"")))</f>
        <v/>
      </c>
      <c r="TQS9" s="18" t="str">
        <f t="shared" ref="TQS9" si="14135">IF(AND(TQS8&lt;&gt;"",TQT8=""),MAX(TQS8-$C$9,0),IF(TQS8="","",IF(TQR$7&gt;=$G8,$F$9*($F$17*TQT9+$F$18*TQT12),"")))</f>
        <v/>
      </c>
      <c r="TQT9" s="18" t="str">
        <f t="shared" ref="TQT9" si="14136">IF(AND(TQT8&lt;&gt;"",TQU8=""),MAX(TQT8-$C$9,0),IF(TQT8="","",IF(TQS$7&gt;=$G8,$F$9*($F$17*TQU9+$F$18*TQU12),"")))</f>
        <v/>
      </c>
      <c r="TQU9" s="18" t="str">
        <f t="shared" ref="TQU9" si="14137">IF(AND(TQU8&lt;&gt;"",TQV8=""),MAX(TQU8-$C$9,0),IF(TQU8="","",IF(TQT$7&gt;=$G8,$F$9*($F$17*TQV9+$F$18*TQV12),"")))</f>
        <v/>
      </c>
      <c r="TQV9" s="18" t="str">
        <f t="shared" ref="TQV9" si="14138">IF(AND(TQV8&lt;&gt;"",TQW8=""),MAX(TQV8-$C$9,0),IF(TQV8="","",IF(TQU$7&gt;=$G8,$F$9*($F$17*TQW9+$F$18*TQW12),"")))</f>
        <v/>
      </c>
      <c r="TQW9" s="18" t="str">
        <f t="shared" ref="TQW9" si="14139">IF(AND(TQW8&lt;&gt;"",TQX8=""),MAX(TQW8-$C$9,0),IF(TQW8="","",IF(TQV$7&gt;=$G8,$F$9*($F$17*TQX9+$F$18*TQX12),"")))</f>
        <v/>
      </c>
      <c r="TQX9" s="18" t="str">
        <f t="shared" ref="TQX9" si="14140">IF(AND(TQX8&lt;&gt;"",TQY8=""),MAX(TQX8-$C$9,0),IF(TQX8="","",IF(TQW$7&gt;=$G8,$F$9*($F$17*TQY9+$F$18*TQY12),"")))</f>
        <v/>
      </c>
      <c r="TQY9" s="18" t="str">
        <f t="shared" ref="TQY9" si="14141">IF(AND(TQY8&lt;&gt;"",TQZ8=""),MAX(TQY8-$C$9,0),IF(TQY8="","",IF(TQX$7&gt;=$G8,$F$9*($F$17*TQZ9+$F$18*TQZ12),"")))</f>
        <v/>
      </c>
      <c r="TQZ9" s="18" t="str">
        <f t="shared" ref="TQZ9" si="14142">IF(AND(TQZ8&lt;&gt;"",TRA8=""),MAX(TQZ8-$C$9,0),IF(TQZ8="","",IF(TQY$7&gt;=$G8,$F$9*($F$17*TRA9+$F$18*TRA12),"")))</f>
        <v/>
      </c>
      <c r="TRA9" s="18" t="str">
        <f t="shared" ref="TRA9" si="14143">IF(AND(TRA8&lt;&gt;"",TRB8=""),MAX(TRA8-$C$9,0),IF(TRA8="","",IF(TQZ$7&gt;=$G8,$F$9*($F$17*TRB9+$F$18*TRB12),"")))</f>
        <v/>
      </c>
      <c r="TRB9" s="18" t="str">
        <f t="shared" ref="TRB9" si="14144">IF(AND(TRB8&lt;&gt;"",TRC8=""),MAX(TRB8-$C$9,0),IF(TRB8="","",IF(TRA$7&gt;=$G8,$F$9*($F$17*TRC9+$F$18*TRC12),"")))</f>
        <v/>
      </c>
      <c r="TRC9" s="18" t="str">
        <f t="shared" ref="TRC9" si="14145">IF(AND(TRC8&lt;&gt;"",TRD8=""),MAX(TRC8-$C$9,0),IF(TRC8="","",IF(TRB$7&gt;=$G8,$F$9*($F$17*TRD9+$F$18*TRD12),"")))</f>
        <v/>
      </c>
      <c r="TRD9" s="18" t="str">
        <f t="shared" ref="TRD9" si="14146">IF(AND(TRD8&lt;&gt;"",TRE8=""),MAX(TRD8-$C$9,0),IF(TRD8="","",IF(TRC$7&gt;=$G8,$F$9*($F$17*TRE9+$F$18*TRE12),"")))</f>
        <v/>
      </c>
      <c r="TRE9" s="18" t="str">
        <f t="shared" ref="TRE9" si="14147">IF(AND(TRE8&lt;&gt;"",TRF8=""),MAX(TRE8-$C$9,0),IF(TRE8="","",IF(TRD$7&gt;=$G8,$F$9*($F$17*TRF9+$F$18*TRF12),"")))</f>
        <v/>
      </c>
      <c r="TRF9" s="18" t="str">
        <f t="shared" ref="TRF9" si="14148">IF(AND(TRF8&lt;&gt;"",TRG8=""),MAX(TRF8-$C$9,0),IF(TRF8="","",IF(TRE$7&gt;=$G8,$F$9*($F$17*TRG9+$F$18*TRG12),"")))</f>
        <v/>
      </c>
      <c r="TRG9" s="18" t="str">
        <f t="shared" ref="TRG9" si="14149">IF(AND(TRG8&lt;&gt;"",TRH8=""),MAX(TRG8-$C$9,0),IF(TRG8="","",IF(TRF$7&gt;=$G8,$F$9*($F$17*TRH9+$F$18*TRH12),"")))</f>
        <v/>
      </c>
      <c r="TRH9" s="18" t="str">
        <f t="shared" ref="TRH9" si="14150">IF(AND(TRH8&lt;&gt;"",TRI8=""),MAX(TRH8-$C$9,0),IF(TRH8="","",IF(TRG$7&gt;=$G8,$F$9*($F$17*TRI9+$F$18*TRI12),"")))</f>
        <v/>
      </c>
      <c r="TRI9" s="18" t="str">
        <f t="shared" ref="TRI9" si="14151">IF(AND(TRI8&lt;&gt;"",TRJ8=""),MAX(TRI8-$C$9,0),IF(TRI8="","",IF(TRH$7&gt;=$G8,$F$9*($F$17*TRJ9+$F$18*TRJ12),"")))</f>
        <v/>
      </c>
      <c r="TRJ9" s="18" t="str">
        <f t="shared" ref="TRJ9" si="14152">IF(AND(TRJ8&lt;&gt;"",TRK8=""),MAX(TRJ8-$C$9,0),IF(TRJ8="","",IF(TRI$7&gt;=$G8,$F$9*($F$17*TRK9+$F$18*TRK12),"")))</f>
        <v/>
      </c>
      <c r="TRK9" s="18" t="str">
        <f t="shared" ref="TRK9" si="14153">IF(AND(TRK8&lt;&gt;"",TRL8=""),MAX(TRK8-$C$9,0),IF(TRK8="","",IF(TRJ$7&gt;=$G8,$F$9*($F$17*TRL9+$F$18*TRL12),"")))</f>
        <v/>
      </c>
      <c r="TRL9" s="18" t="str">
        <f t="shared" ref="TRL9" si="14154">IF(AND(TRL8&lt;&gt;"",TRM8=""),MAX(TRL8-$C$9,0),IF(TRL8="","",IF(TRK$7&gt;=$G8,$F$9*($F$17*TRM9+$F$18*TRM12),"")))</f>
        <v/>
      </c>
      <c r="TRM9" s="18" t="str">
        <f t="shared" ref="TRM9" si="14155">IF(AND(TRM8&lt;&gt;"",TRN8=""),MAX(TRM8-$C$9,0),IF(TRM8="","",IF(TRL$7&gt;=$G8,$F$9*($F$17*TRN9+$F$18*TRN12),"")))</f>
        <v/>
      </c>
      <c r="TRN9" s="18" t="str">
        <f t="shared" ref="TRN9" si="14156">IF(AND(TRN8&lt;&gt;"",TRO8=""),MAX(TRN8-$C$9,0),IF(TRN8="","",IF(TRM$7&gt;=$G8,$F$9*($F$17*TRO9+$F$18*TRO12),"")))</f>
        <v/>
      </c>
      <c r="TRO9" s="18" t="str">
        <f t="shared" ref="TRO9" si="14157">IF(AND(TRO8&lt;&gt;"",TRP8=""),MAX(TRO8-$C$9,0),IF(TRO8="","",IF(TRN$7&gt;=$G8,$F$9*($F$17*TRP9+$F$18*TRP12),"")))</f>
        <v/>
      </c>
      <c r="TRP9" s="18" t="str">
        <f t="shared" ref="TRP9" si="14158">IF(AND(TRP8&lt;&gt;"",TRQ8=""),MAX(TRP8-$C$9,0),IF(TRP8="","",IF(TRO$7&gt;=$G8,$F$9*($F$17*TRQ9+$F$18*TRQ12),"")))</f>
        <v/>
      </c>
      <c r="TRQ9" s="18" t="str">
        <f t="shared" ref="TRQ9" si="14159">IF(AND(TRQ8&lt;&gt;"",TRR8=""),MAX(TRQ8-$C$9,0),IF(TRQ8="","",IF(TRP$7&gt;=$G8,$F$9*($F$17*TRR9+$F$18*TRR12),"")))</f>
        <v/>
      </c>
      <c r="TRR9" s="18" t="str">
        <f t="shared" ref="TRR9" si="14160">IF(AND(TRR8&lt;&gt;"",TRS8=""),MAX(TRR8-$C$9,0),IF(TRR8="","",IF(TRQ$7&gt;=$G8,$F$9*($F$17*TRS9+$F$18*TRS12),"")))</f>
        <v/>
      </c>
      <c r="TRS9" s="18" t="str">
        <f t="shared" ref="TRS9" si="14161">IF(AND(TRS8&lt;&gt;"",TRT8=""),MAX(TRS8-$C$9,0),IF(TRS8="","",IF(TRR$7&gt;=$G8,$F$9*($F$17*TRT9+$F$18*TRT12),"")))</f>
        <v/>
      </c>
      <c r="TRT9" s="18" t="str">
        <f t="shared" ref="TRT9" si="14162">IF(AND(TRT8&lt;&gt;"",TRU8=""),MAX(TRT8-$C$9,0),IF(TRT8="","",IF(TRS$7&gt;=$G8,$F$9*($F$17*TRU9+$F$18*TRU12),"")))</f>
        <v/>
      </c>
      <c r="TRU9" s="18" t="str">
        <f t="shared" ref="TRU9" si="14163">IF(AND(TRU8&lt;&gt;"",TRV8=""),MAX(TRU8-$C$9,0),IF(TRU8="","",IF(TRT$7&gt;=$G8,$F$9*($F$17*TRV9+$F$18*TRV12),"")))</f>
        <v/>
      </c>
      <c r="TRV9" s="18" t="str">
        <f t="shared" ref="TRV9" si="14164">IF(AND(TRV8&lt;&gt;"",TRW8=""),MAX(TRV8-$C$9,0),IF(TRV8="","",IF(TRU$7&gt;=$G8,$F$9*($F$17*TRW9+$F$18*TRW12),"")))</f>
        <v/>
      </c>
      <c r="TRW9" s="18" t="str">
        <f t="shared" ref="TRW9" si="14165">IF(AND(TRW8&lt;&gt;"",TRX8=""),MAX(TRW8-$C$9,0),IF(TRW8="","",IF(TRV$7&gt;=$G8,$F$9*($F$17*TRX9+$F$18*TRX12),"")))</f>
        <v/>
      </c>
      <c r="TRX9" s="18" t="str">
        <f t="shared" ref="TRX9" si="14166">IF(AND(TRX8&lt;&gt;"",TRY8=""),MAX(TRX8-$C$9,0),IF(TRX8="","",IF(TRW$7&gt;=$G8,$F$9*($F$17*TRY9+$F$18*TRY12),"")))</f>
        <v/>
      </c>
      <c r="TRY9" s="18" t="str">
        <f t="shared" ref="TRY9" si="14167">IF(AND(TRY8&lt;&gt;"",TRZ8=""),MAX(TRY8-$C$9,0),IF(TRY8="","",IF(TRX$7&gt;=$G8,$F$9*($F$17*TRZ9+$F$18*TRZ12),"")))</f>
        <v/>
      </c>
      <c r="TRZ9" s="18" t="str">
        <f t="shared" ref="TRZ9" si="14168">IF(AND(TRZ8&lt;&gt;"",TSA8=""),MAX(TRZ8-$C$9,0),IF(TRZ8="","",IF(TRY$7&gt;=$G8,$F$9*($F$17*TSA9+$F$18*TSA12),"")))</f>
        <v/>
      </c>
      <c r="TSA9" s="18" t="str">
        <f t="shared" ref="TSA9" si="14169">IF(AND(TSA8&lt;&gt;"",TSB8=""),MAX(TSA8-$C$9,0),IF(TSA8="","",IF(TRZ$7&gt;=$G8,$F$9*($F$17*TSB9+$F$18*TSB12),"")))</f>
        <v/>
      </c>
      <c r="TSB9" s="18" t="str">
        <f t="shared" ref="TSB9" si="14170">IF(AND(TSB8&lt;&gt;"",TSC8=""),MAX(TSB8-$C$9,0),IF(TSB8="","",IF(TSA$7&gt;=$G8,$F$9*($F$17*TSC9+$F$18*TSC12),"")))</f>
        <v/>
      </c>
      <c r="TSC9" s="18" t="str">
        <f t="shared" ref="TSC9" si="14171">IF(AND(TSC8&lt;&gt;"",TSD8=""),MAX(TSC8-$C$9,0),IF(TSC8="","",IF(TSB$7&gt;=$G8,$F$9*($F$17*TSD9+$F$18*TSD12),"")))</f>
        <v/>
      </c>
      <c r="TSD9" s="18" t="str">
        <f t="shared" ref="TSD9" si="14172">IF(AND(TSD8&lt;&gt;"",TSE8=""),MAX(TSD8-$C$9,0),IF(TSD8="","",IF(TSC$7&gt;=$G8,$F$9*($F$17*TSE9+$F$18*TSE12),"")))</f>
        <v/>
      </c>
      <c r="TSE9" s="18" t="str">
        <f t="shared" ref="TSE9" si="14173">IF(AND(TSE8&lt;&gt;"",TSF8=""),MAX(TSE8-$C$9,0),IF(TSE8="","",IF(TSD$7&gt;=$G8,$F$9*($F$17*TSF9+$F$18*TSF12),"")))</f>
        <v/>
      </c>
      <c r="TSF9" s="18" t="str">
        <f t="shared" ref="TSF9" si="14174">IF(AND(TSF8&lt;&gt;"",TSG8=""),MAX(TSF8-$C$9,0),IF(TSF8="","",IF(TSE$7&gt;=$G8,$F$9*($F$17*TSG9+$F$18*TSG12),"")))</f>
        <v/>
      </c>
      <c r="TSG9" s="18" t="str">
        <f t="shared" ref="TSG9" si="14175">IF(AND(TSG8&lt;&gt;"",TSH8=""),MAX(TSG8-$C$9,0),IF(TSG8="","",IF(TSF$7&gt;=$G8,$F$9*($F$17*TSH9+$F$18*TSH12),"")))</f>
        <v/>
      </c>
      <c r="TSH9" s="18" t="str">
        <f t="shared" ref="TSH9" si="14176">IF(AND(TSH8&lt;&gt;"",TSI8=""),MAX(TSH8-$C$9,0),IF(TSH8="","",IF(TSG$7&gt;=$G8,$F$9*($F$17*TSI9+$F$18*TSI12),"")))</f>
        <v/>
      </c>
      <c r="TSI9" s="18" t="str">
        <f t="shared" ref="TSI9" si="14177">IF(AND(TSI8&lt;&gt;"",TSJ8=""),MAX(TSI8-$C$9,0),IF(TSI8="","",IF(TSH$7&gt;=$G8,$F$9*($F$17*TSJ9+$F$18*TSJ12),"")))</f>
        <v/>
      </c>
      <c r="TSJ9" s="18" t="str">
        <f t="shared" ref="TSJ9" si="14178">IF(AND(TSJ8&lt;&gt;"",TSK8=""),MAX(TSJ8-$C$9,0),IF(TSJ8="","",IF(TSI$7&gt;=$G8,$F$9*($F$17*TSK9+$F$18*TSK12),"")))</f>
        <v/>
      </c>
      <c r="TSK9" s="18" t="str">
        <f t="shared" ref="TSK9" si="14179">IF(AND(TSK8&lt;&gt;"",TSL8=""),MAX(TSK8-$C$9,0),IF(TSK8="","",IF(TSJ$7&gt;=$G8,$F$9*($F$17*TSL9+$F$18*TSL12),"")))</f>
        <v/>
      </c>
      <c r="TSL9" s="18" t="str">
        <f t="shared" ref="TSL9" si="14180">IF(AND(TSL8&lt;&gt;"",TSM8=""),MAX(TSL8-$C$9,0),IF(TSL8="","",IF(TSK$7&gt;=$G8,$F$9*($F$17*TSM9+$F$18*TSM12),"")))</f>
        <v/>
      </c>
      <c r="TSM9" s="18" t="str">
        <f t="shared" ref="TSM9" si="14181">IF(AND(TSM8&lt;&gt;"",TSN8=""),MAX(TSM8-$C$9,0),IF(TSM8="","",IF(TSL$7&gt;=$G8,$F$9*($F$17*TSN9+$F$18*TSN12),"")))</f>
        <v/>
      </c>
      <c r="TSN9" s="18" t="str">
        <f t="shared" ref="TSN9" si="14182">IF(AND(TSN8&lt;&gt;"",TSO8=""),MAX(TSN8-$C$9,0),IF(TSN8="","",IF(TSM$7&gt;=$G8,$F$9*($F$17*TSO9+$F$18*TSO12),"")))</f>
        <v/>
      </c>
      <c r="TSO9" s="18" t="str">
        <f t="shared" ref="TSO9" si="14183">IF(AND(TSO8&lt;&gt;"",TSP8=""),MAX(TSO8-$C$9,0),IF(TSO8="","",IF(TSN$7&gt;=$G8,$F$9*($F$17*TSP9+$F$18*TSP12),"")))</f>
        <v/>
      </c>
      <c r="TSP9" s="18" t="str">
        <f t="shared" ref="TSP9" si="14184">IF(AND(TSP8&lt;&gt;"",TSQ8=""),MAX(TSP8-$C$9,0),IF(TSP8="","",IF(TSO$7&gt;=$G8,$F$9*($F$17*TSQ9+$F$18*TSQ12),"")))</f>
        <v/>
      </c>
      <c r="TSQ9" s="18" t="str">
        <f t="shared" ref="TSQ9" si="14185">IF(AND(TSQ8&lt;&gt;"",TSR8=""),MAX(TSQ8-$C$9,0),IF(TSQ8="","",IF(TSP$7&gt;=$G8,$F$9*($F$17*TSR9+$F$18*TSR12),"")))</f>
        <v/>
      </c>
      <c r="TSR9" s="18" t="str">
        <f t="shared" ref="TSR9" si="14186">IF(AND(TSR8&lt;&gt;"",TSS8=""),MAX(TSR8-$C$9,0),IF(TSR8="","",IF(TSQ$7&gt;=$G8,$F$9*($F$17*TSS9+$F$18*TSS12),"")))</f>
        <v/>
      </c>
      <c r="TSS9" s="18" t="str">
        <f t="shared" ref="TSS9" si="14187">IF(AND(TSS8&lt;&gt;"",TST8=""),MAX(TSS8-$C$9,0),IF(TSS8="","",IF(TSR$7&gt;=$G8,$F$9*($F$17*TST9+$F$18*TST12),"")))</f>
        <v/>
      </c>
      <c r="TST9" s="18" t="str">
        <f t="shared" ref="TST9" si="14188">IF(AND(TST8&lt;&gt;"",TSU8=""),MAX(TST8-$C$9,0),IF(TST8="","",IF(TSS$7&gt;=$G8,$F$9*($F$17*TSU9+$F$18*TSU12),"")))</f>
        <v/>
      </c>
      <c r="TSU9" s="18" t="str">
        <f t="shared" ref="TSU9" si="14189">IF(AND(TSU8&lt;&gt;"",TSV8=""),MAX(TSU8-$C$9,0),IF(TSU8="","",IF(TST$7&gt;=$G8,$F$9*($F$17*TSV9+$F$18*TSV12),"")))</f>
        <v/>
      </c>
      <c r="TSV9" s="18" t="str">
        <f t="shared" ref="TSV9" si="14190">IF(AND(TSV8&lt;&gt;"",TSW8=""),MAX(TSV8-$C$9,0),IF(TSV8="","",IF(TSU$7&gt;=$G8,$F$9*($F$17*TSW9+$F$18*TSW12),"")))</f>
        <v/>
      </c>
      <c r="TSW9" s="18" t="str">
        <f t="shared" ref="TSW9" si="14191">IF(AND(TSW8&lt;&gt;"",TSX8=""),MAX(TSW8-$C$9,0),IF(TSW8="","",IF(TSV$7&gt;=$G8,$F$9*($F$17*TSX9+$F$18*TSX12),"")))</f>
        <v/>
      </c>
      <c r="TSX9" s="18" t="str">
        <f t="shared" ref="TSX9" si="14192">IF(AND(TSX8&lt;&gt;"",TSY8=""),MAX(TSX8-$C$9,0),IF(TSX8="","",IF(TSW$7&gt;=$G8,$F$9*($F$17*TSY9+$F$18*TSY12),"")))</f>
        <v/>
      </c>
      <c r="TSY9" s="18" t="str">
        <f t="shared" ref="TSY9" si="14193">IF(AND(TSY8&lt;&gt;"",TSZ8=""),MAX(TSY8-$C$9,0),IF(TSY8="","",IF(TSX$7&gt;=$G8,$F$9*($F$17*TSZ9+$F$18*TSZ12),"")))</f>
        <v/>
      </c>
      <c r="TSZ9" s="18" t="str">
        <f t="shared" ref="TSZ9" si="14194">IF(AND(TSZ8&lt;&gt;"",TTA8=""),MAX(TSZ8-$C$9,0),IF(TSZ8="","",IF(TSY$7&gt;=$G8,$F$9*($F$17*TTA9+$F$18*TTA12),"")))</f>
        <v/>
      </c>
      <c r="TTA9" s="18" t="str">
        <f t="shared" ref="TTA9" si="14195">IF(AND(TTA8&lt;&gt;"",TTB8=""),MAX(TTA8-$C$9,0),IF(TTA8="","",IF(TSZ$7&gt;=$G8,$F$9*($F$17*TTB9+$F$18*TTB12),"")))</f>
        <v/>
      </c>
      <c r="TTB9" s="18" t="str">
        <f t="shared" ref="TTB9" si="14196">IF(AND(TTB8&lt;&gt;"",TTC8=""),MAX(TTB8-$C$9,0),IF(TTB8="","",IF(TTA$7&gt;=$G8,$F$9*($F$17*TTC9+$F$18*TTC12),"")))</f>
        <v/>
      </c>
      <c r="TTC9" s="18" t="str">
        <f t="shared" ref="TTC9" si="14197">IF(AND(TTC8&lt;&gt;"",TTD8=""),MAX(TTC8-$C$9,0),IF(TTC8="","",IF(TTB$7&gt;=$G8,$F$9*($F$17*TTD9+$F$18*TTD12),"")))</f>
        <v/>
      </c>
      <c r="TTD9" s="18" t="str">
        <f t="shared" ref="TTD9" si="14198">IF(AND(TTD8&lt;&gt;"",TTE8=""),MAX(TTD8-$C$9,0),IF(TTD8="","",IF(TTC$7&gt;=$G8,$F$9*($F$17*TTE9+$F$18*TTE12),"")))</f>
        <v/>
      </c>
      <c r="TTE9" s="18" t="str">
        <f t="shared" ref="TTE9" si="14199">IF(AND(TTE8&lt;&gt;"",TTF8=""),MAX(TTE8-$C$9,0),IF(TTE8="","",IF(TTD$7&gt;=$G8,$F$9*($F$17*TTF9+$F$18*TTF12),"")))</f>
        <v/>
      </c>
      <c r="TTF9" s="18" t="str">
        <f t="shared" ref="TTF9" si="14200">IF(AND(TTF8&lt;&gt;"",TTG8=""),MAX(TTF8-$C$9,0),IF(TTF8="","",IF(TTE$7&gt;=$G8,$F$9*($F$17*TTG9+$F$18*TTG12),"")))</f>
        <v/>
      </c>
      <c r="TTG9" s="18" t="str">
        <f t="shared" ref="TTG9" si="14201">IF(AND(TTG8&lt;&gt;"",TTH8=""),MAX(TTG8-$C$9,0),IF(TTG8="","",IF(TTF$7&gt;=$G8,$F$9*($F$17*TTH9+$F$18*TTH12),"")))</f>
        <v/>
      </c>
      <c r="TTH9" s="18" t="str">
        <f t="shared" ref="TTH9" si="14202">IF(AND(TTH8&lt;&gt;"",TTI8=""),MAX(TTH8-$C$9,0),IF(TTH8="","",IF(TTG$7&gt;=$G8,$F$9*($F$17*TTI9+$F$18*TTI12),"")))</f>
        <v/>
      </c>
      <c r="TTI9" s="18" t="str">
        <f t="shared" ref="TTI9" si="14203">IF(AND(TTI8&lt;&gt;"",TTJ8=""),MAX(TTI8-$C$9,0),IF(TTI8="","",IF(TTH$7&gt;=$G8,$F$9*($F$17*TTJ9+$F$18*TTJ12),"")))</f>
        <v/>
      </c>
      <c r="TTJ9" s="18" t="str">
        <f t="shared" ref="TTJ9" si="14204">IF(AND(TTJ8&lt;&gt;"",TTK8=""),MAX(TTJ8-$C$9,0),IF(TTJ8="","",IF(TTI$7&gt;=$G8,$F$9*($F$17*TTK9+$F$18*TTK12),"")))</f>
        <v/>
      </c>
      <c r="TTK9" s="18" t="str">
        <f t="shared" ref="TTK9" si="14205">IF(AND(TTK8&lt;&gt;"",TTL8=""),MAX(TTK8-$C$9,0),IF(TTK8="","",IF(TTJ$7&gt;=$G8,$F$9*($F$17*TTL9+$F$18*TTL12),"")))</f>
        <v/>
      </c>
      <c r="TTL9" s="18" t="str">
        <f t="shared" ref="TTL9" si="14206">IF(AND(TTL8&lt;&gt;"",TTM8=""),MAX(TTL8-$C$9,0),IF(TTL8="","",IF(TTK$7&gt;=$G8,$F$9*($F$17*TTM9+$F$18*TTM12),"")))</f>
        <v/>
      </c>
      <c r="TTM9" s="18" t="str">
        <f t="shared" ref="TTM9" si="14207">IF(AND(TTM8&lt;&gt;"",TTN8=""),MAX(TTM8-$C$9,0),IF(TTM8="","",IF(TTL$7&gt;=$G8,$F$9*($F$17*TTN9+$F$18*TTN12),"")))</f>
        <v/>
      </c>
      <c r="TTN9" s="18" t="str">
        <f t="shared" ref="TTN9" si="14208">IF(AND(TTN8&lt;&gt;"",TTO8=""),MAX(TTN8-$C$9,0),IF(TTN8="","",IF(TTM$7&gt;=$G8,$F$9*($F$17*TTO9+$F$18*TTO12),"")))</f>
        <v/>
      </c>
      <c r="TTO9" s="18" t="str">
        <f t="shared" ref="TTO9" si="14209">IF(AND(TTO8&lt;&gt;"",TTP8=""),MAX(TTO8-$C$9,0),IF(TTO8="","",IF(TTN$7&gt;=$G8,$F$9*($F$17*TTP9+$F$18*TTP12),"")))</f>
        <v/>
      </c>
      <c r="TTP9" s="18" t="str">
        <f t="shared" ref="TTP9" si="14210">IF(AND(TTP8&lt;&gt;"",TTQ8=""),MAX(TTP8-$C$9,0),IF(TTP8="","",IF(TTO$7&gt;=$G8,$F$9*($F$17*TTQ9+$F$18*TTQ12),"")))</f>
        <v/>
      </c>
      <c r="TTQ9" s="18" t="str">
        <f t="shared" ref="TTQ9" si="14211">IF(AND(TTQ8&lt;&gt;"",TTR8=""),MAX(TTQ8-$C$9,0),IF(TTQ8="","",IF(TTP$7&gt;=$G8,$F$9*($F$17*TTR9+$F$18*TTR12),"")))</f>
        <v/>
      </c>
      <c r="TTR9" s="18" t="str">
        <f t="shared" ref="TTR9" si="14212">IF(AND(TTR8&lt;&gt;"",TTS8=""),MAX(TTR8-$C$9,0),IF(TTR8="","",IF(TTQ$7&gt;=$G8,$F$9*($F$17*TTS9+$F$18*TTS12),"")))</f>
        <v/>
      </c>
      <c r="TTS9" s="18" t="str">
        <f t="shared" ref="TTS9" si="14213">IF(AND(TTS8&lt;&gt;"",TTT8=""),MAX(TTS8-$C$9,0),IF(TTS8="","",IF(TTR$7&gt;=$G8,$F$9*($F$17*TTT9+$F$18*TTT12),"")))</f>
        <v/>
      </c>
      <c r="TTT9" s="18" t="str">
        <f t="shared" ref="TTT9" si="14214">IF(AND(TTT8&lt;&gt;"",TTU8=""),MAX(TTT8-$C$9,0),IF(TTT8="","",IF(TTS$7&gt;=$G8,$F$9*($F$17*TTU9+$F$18*TTU12),"")))</f>
        <v/>
      </c>
      <c r="TTU9" s="18" t="str">
        <f t="shared" ref="TTU9" si="14215">IF(AND(TTU8&lt;&gt;"",TTV8=""),MAX(TTU8-$C$9,0),IF(TTU8="","",IF(TTT$7&gt;=$G8,$F$9*($F$17*TTV9+$F$18*TTV12),"")))</f>
        <v/>
      </c>
      <c r="TTV9" s="18" t="str">
        <f t="shared" ref="TTV9" si="14216">IF(AND(TTV8&lt;&gt;"",TTW8=""),MAX(TTV8-$C$9,0),IF(TTV8="","",IF(TTU$7&gt;=$G8,$F$9*($F$17*TTW9+$F$18*TTW12),"")))</f>
        <v/>
      </c>
      <c r="TTW9" s="18" t="str">
        <f t="shared" ref="TTW9" si="14217">IF(AND(TTW8&lt;&gt;"",TTX8=""),MAX(TTW8-$C$9,0),IF(TTW8="","",IF(TTV$7&gt;=$G8,$F$9*($F$17*TTX9+$F$18*TTX12),"")))</f>
        <v/>
      </c>
      <c r="TTX9" s="18" t="str">
        <f t="shared" ref="TTX9" si="14218">IF(AND(TTX8&lt;&gt;"",TTY8=""),MAX(TTX8-$C$9,0),IF(TTX8="","",IF(TTW$7&gt;=$G8,$F$9*($F$17*TTY9+$F$18*TTY12),"")))</f>
        <v/>
      </c>
      <c r="TTY9" s="18" t="str">
        <f t="shared" ref="TTY9" si="14219">IF(AND(TTY8&lt;&gt;"",TTZ8=""),MAX(TTY8-$C$9,0),IF(TTY8="","",IF(TTX$7&gt;=$G8,$F$9*($F$17*TTZ9+$F$18*TTZ12),"")))</f>
        <v/>
      </c>
      <c r="TTZ9" s="18" t="str">
        <f t="shared" ref="TTZ9" si="14220">IF(AND(TTZ8&lt;&gt;"",TUA8=""),MAX(TTZ8-$C$9,0),IF(TTZ8="","",IF(TTY$7&gt;=$G8,$F$9*($F$17*TUA9+$F$18*TUA12),"")))</f>
        <v/>
      </c>
      <c r="TUA9" s="18" t="str">
        <f t="shared" ref="TUA9" si="14221">IF(AND(TUA8&lt;&gt;"",TUB8=""),MAX(TUA8-$C$9,0),IF(TUA8="","",IF(TTZ$7&gt;=$G8,$F$9*($F$17*TUB9+$F$18*TUB12),"")))</f>
        <v/>
      </c>
      <c r="TUB9" s="18" t="str">
        <f t="shared" ref="TUB9" si="14222">IF(AND(TUB8&lt;&gt;"",TUC8=""),MAX(TUB8-$C$9,0),IF(TUB8="","",IF(TUA$7&gt;=$G8,$F$9*($F$17*TUC9+$F$18*TUC12),"")))</f>
        <v/>
      </c>
      <c r="TUC9" s="18" t="str">
        <f t="shared" ref="TUC9" si="14223">IF(AND(TUC8&lt;&gt;"",TUD8=""),MAX(TUC8-$C$9,0),IF(TUC8="","",IF(TUB$7&gt;=$G8,$F$9*($F$17*TUD9+$F$18*TUD12),"")))</f>
        <v/>
      </c>
      <c r="TUD9" s="18" t="str">
        <f t="shared" ref="TUD9" si="14224">IF(AND(TUD8&lt;&gt;"",TUE8=""),MAX(TUD8-$C$9,0),IF(TUD8="","",IF(TUC$7&gt;=$G8,$F$9*($F$17*TUE9+$F$18*TUE12),"")))</f>
        <v/>
      </c>
      <c r="TUE9" s="18" t="str">
        <f t="shared" ref="TUE9" si="14225">IF(AND(TUE8&lt;&gt;"",TUF8=""),MAX(TUE8-$C$9,0),IF(TUE8="","",IF(TUD$7&gt;=$G8,$F$9*($F$17*TUF9+$F$18*TUF12),"")))</f>
        <v/>
      </c>
      <c r="TUF9" s="18" t="str">
        <f t="shared" ref="TUF9" si="14226">IF(AND(TUF8&lt;&gt;"",TUG8=""),MAX(TUF8-$C$9,0),IF(TUF8="","",IF(TUE$7&gt;=$G8,$F$9*($F$17*TUG9+$F$18*TUG12),"")))</f>
        <v/>
      </c>
      <c r="TUG9" s="18" t="str">
        <f t="shared" ref="TUG9" si="14227">IF(AND(TUG8&lt;&gt;"",TUH8=""),MAX(TUG8-$C$9,0),IF(TUG8="","",IF(TUF$7&gt;=$G8,$F$9*($F$17*TUH9+$F$18*TUH12),"")))</f>
        <v/>
      </c>
      <c r="TUH9" s="18" t="str">
        <f t="shared" ref="TUH9" si="14228">IF(AND(TUH8&lt;&gt;"",TUI8=""),MAX(TUH8-$C$9,0),IF(TUH8="","",IF(TUG$7&gt;=$G8,$F$9*($F$17*TUI9+$F$18*TUI12),"")))</f>
        <v/>
      </c>
      <c r="TUI9" s="18" t="str">
        <f t="shared" ref="TUI9" si="14229">IF(AND(TUI8&lt;&gt;"",TUJ8=""),MAX(TUI8-$C$9,0),IF(TUI8="","",IF(TUH$7&gt;=$G8,$F$9*($F$17*TUJ9+$F$18*TUJ12),"")))</f>
        <v/>
      </c>
      <c r="TUJ9" s="18" t="str">
        <f t="shared" ref="TUJ9" si="14230">IF(AND(TUJ8&lt;&gt;"",TUK8=""),MAX(TUJ8-$C$9,0),IF(TUJ8="","",IF(TUI$7&gt;=$G8,$F$9*($F$17*TUK9+$F$18*TUK12),"")))</f>
        <v/>
      </c>
      <c r="TUK9" s="18" t="str">
        <f t="shared" ref="TUK9" si="14231">IF(AND(TUK8&lt;&gt;"",TUL8=""),MAX(TUK8-$C$9,0),IF(TUK8="","",IF(TUJ$7&gt;=$G8,$F$9*($F$17*TUL9+$F$18*TUL12),"")))</f>
        <v/>
      </c>
      <c r="TUL9" s="18" t="str">
        <f t="shared" ref="TUL9" si="14232">IF(AND(TUL8&lt;&gt;"",TUM8=""),MAX(TUL8-$C$9,0),IF(TUL8="","",IF(TUK$7&gt;=$G8,$F$9*($F$17*TUM9+$F$18*TUM12),"")))</f>
        <v/>
      </c>
      <c r="TUM9" s="18" t="str">
        <f t="shared" ref="TUM9" si="14233">IF(AND(TUM8&lt;&gt;"",TUN8=""),MAX(TUM8-$C$9,0),IF(TUM8="","",IF(TUL$7&gt;=$G8,$F$9*($F$17*TUN9+$F$18*TUN12),"")))</f>
        <v/>
      </c>
      <c r="TUN9" s="18" t="str">
        <f t="shared" ref="TUN9" si="14234">IF(AND(TUN8&lt;&gt;"",TUO8=""),MAX(TUN8-$C$9,0),IF(TUN8="","",IF(TUM$7&gt;=$G8,$F$9*($F$17*TUO9+$F$18*TUO12),"")))</f>
        <v/>
      </c>
      <c r="TUO9" s="18" t="str">
        <f t="shared" ref="TUO9" si="14235">IF(AND(TUO8&lt;&gt;"",TUP8=""),MAX(TUO8-$C$9,0),IF(TUO8="","",IF(TUN$7&gt;=$G8,$F$9*($F$17*TUP9+$F$18*TUP12),"")))</f>
        <v/>
      </c>
      <c r="TUP9" s="18" t="str">
        <f t="shared" ref="TUP9" si="14236">IF(AND(TUP8&lt;&gt;"",TUQ8=""),MAX(TUP8-$C$9,0),IF(TUP8="","",IF(TUO$7&gt;=$G8,$F$9*($F$17*TUQ9+$F$18*TUQ12),"")))</f>
        <v/>
      </c>
      <c r="TUQ9" s="18" t="str">
        <f t="shared" ref="TUQ9" si="14237">IF(AND(TUQ8&lt;&gt;"",TUR8=""),MAX(TUQ8-$C$9,0),IF(TUQ8="","",IF(TUP$7&gt;=$G8,$F$9*($F$17*TUR9+$F$18*TUR12),"")))</f>
        <v/>
      </c>
      <c r="TUR9" s="18" t="str">
        <f t="shared" ref="TUR9" si="14238">IF(AND(TUR8&lt;&gt;"",TUS8=""),MAX(TUR8-$C$9,0),IF(TUR8="","",IF(TUQ$7&gt;=$G8,$F$9*($F$17*TUS9+$F$18*TUS12),"")))</f>
        <v/>
      </c>
      <c r="TUS9" s="18" t="str">
        <f t="shared" ref="TUS9" si="14239">IF(AND(TUS8&lt;&gt;"",TUT8=""),MAX(TUS8-$C$9,0),IF(TUS8="","",IF(TUR$7&gt;=$G8,$F$9*($F$17*TUT9+$F$18*TUT12),"")))</f>
        <v/>
      </c>
      <c r="TUT9" s="18" t="str">
        <f t="shared" ref="TUT9" si="14240">IF(AND(TUT8&lt;&gt;"",TUU8=""),MAX(TUT8-$C$9,0),IF(TUT8="","",IF(TUS$7&gt;=$G8,$F$9*($F$17*TUU9+$F$18*TUU12),"")))</f>
        <v/>
      </c>
      <c r="TUU9" s="18" t="str">
        <f t="shared" ref="TUU9" si="14241">IF(AND(TUU8&lt;&gt;"",TUV8=""),MAX(TUU8-$C$9,0),IF(TUU8="","",IF(TUT$7&gt;=$G8,$F$9*($F$17*TUV9+$F$18*TUV12),"")))</f>
        <v/>
      </c>
      <c r="TUV9" s="18" t="str">
        <f t="shared" ref="TUV9" si="14242">IF(AND(TUV8&lt;&gt;"",TUW8=""),MAX(TUV8-$C$9,0),IF(TUV8="","",IF(TUU$7&gt;=$G8,$F$9*($F$17*TUW9+$F$18*TUW12),"")))</f>
        <v/>
      </c>
      <c r="TUW9" s="18" t="str">
        <f t="shared" ref="TUW9" si="14243">IF(AND(TUW8&lt;&gt;"",TUX8=""),MAX(TUW8-$C$9,0),IF(TUW8="","",IF(TUV$7&gt;=$G8,$F$9*($F$17*TUX9+$F$18*TUX12),"")))</f>
        <v/>
      </c>
      <c r="TUX9" s="18" t="str">
        <f t="shared" ref="TUX9" si="14244">IF(AND(TUX8&lt;&gt;"",TUY8=""),MAX(TUX8-$C$9,0),IF(TUX8="","",IF(TUW$7&gt;=$G8,$F$9*($F$17*TUY9+$F$18*TUY12),"")))</f>
        <v/>
      </c>
      <c r="TUY9" s="18" t="str">
        <f t="shared" ref="TUY9" si="14245">IF(AND(TUY8&lt;&gt;"",TUZ8=""),MAX(TUY8-$C$9,0),IF(TUY8="","",IF(TUX$7&gt;=$G8,$F$9*($F$17*TUZ9+$F$18*TUZ12),"")))</f>
        <v/>
      </c>
      <c r="TUZ9" s="18" t="str">
        <f t="shared" ref="TUZ9" si="14246">IF(AND(TUZ8&lt;&gt;"",TVA8=""),MAX(TUZ8-$C$9,0),IF(TUZ8="","",IF(TUY$7&gt;=$G8,$F$9*($F$17*TVA9+$F$18*TVA12),"")))</f>
        <v/>
      </c>
      <c r="TVA9" s="18" t="str">
        <f t="shared" ref="TVA9" si="14247">IF(AND(TVA8&lt;&gt;"",TVB8=""),MAX(TVA8-$C$9,0),IF(TVA8="","",IF(TUZ$7&gt;=$G8,$F$9*($F$17*TVB9+$F$18*TVB12),"")))</f>
        <v/>
      </c>
      <c r="TVB9" s="18" t="str">
        <f t="shared" ref="TVB9" si="14248">IF(AND(TVB8&lt;&gt;"",TVC8=""),MAX(TVB8-$C$9,0),IF(TVB8="","",IF(TVA$7&gt;=$G8,$F$9*($F$17*TVC9+$F$18*TVC12),"")))</f>
        <v/>
      </c>
      <c r="TVC9" s="18" t="str">
        <f t="shared" ref="TVC9" si="14249">IF(AND(TVC8&lt;&gt;"",TVD8=""),MAX(TVC8-$C$9,0),IF(TVC8="","",IF(TVB$7&gt;=$G8,$F$9*($F$17*TVD9+$F$18*TVD12),"")))</f>
        <v/>
      </c>
      <c r="TVD9" s="18" t="str">
        <f t="shared" ref="TVD9" si="14250">IF(AND(TVD8&lt;&gt;"",TVE8=""),MAX(TVD8-$C$9,0),IF(TVD8="","",IF(TVC$7&gt;=$G8,$F$9*($F$17*TVE9+$F$18*TVE12),"")))</f>
        <v/>
      </c>
      <c r="TVE9" s="18" t="str">
        <f t="shared" ref="TVE9" si="14251">IF(AND(TVE8&lt;&gt;"",TVF8=""),MAX(TVE8-$C$9,0),IF(TVE8="","",IF(TVD$7&gt;=$G8,$F$9*($F$17*TVF9+$F$18*TVF12),"")))</f>
        <v/>
      </c>
      <c r="TVF9" s="18" t="str">
        <f t="shared" ref="TVF9" si="14252">IF(AND(TVF8&lt;&gt;"",TVG8=""),MAX(TVF8-$C$9,0),IF(TVF8="","",IF(TVE$7&gt;=$G8,$F$9*($F$17*TVG9+$F$18*TVG12),"")))</f>
        <v/>
      </c>
      <c r="TVG9" s="18" t="str">
        <f t="shared" ref="TVG9" si="14253">IF(AND(TVG8&lt;&gt;"",TVH8=""),MAX(TVG8-$C$9,0),IF(TVG8="","",IF(TVF$7&gt;=$G8,$F$9*($F$17*TVH9+$F$18*TVH12),"")))</f>
        <v/>
      </c>
      <c r="TVH9" s="18" t="str">
        <f t="shared" ref="TVH9" si="14254">IF(AND(TVH8&lt;&gt;"",TVI8=""),MAX(TVH8-$C$9,0),IF(TVH8="","",IF(TVG$7&gt;=$G8,$F$9*($F$17*TVI9+$F$18*TVI12),"")))</f>
        <v/>
      </c>
      <c r="TVI9" s="18" t="str">
        <f t="shared" ref="TVI9" si="14255">IF(AND(TVI8&lt;&gt;"",TVJ8=""),MAX(TVI8-$C$9,0),IF(TVI8="","",IF(TVH$7&gt;=$G8,$F$9*($F$17*TVJ9+$F$18*TVJ12),"")))</f>
        <v/>
      </c>
      <c r="TVJ9" s="18" t="str">
        <f t="shared" ref="TVJ9" si="14256">IF(AND(TVJ8&lt;&gt;"",TVK8=""),MAX(TVJ8-$C$9,0),IF(TVJ8="","",IF(TVI$7&gt;=$G8,$F$9*($F$17*TVK9+$F$18*TVK12),"")))</f>
        <v/>
      </c>
      <c r="TVK9" s="18" t="str">
        <f t="shared" ref="TVK9" si="14257">IF(AND(TVK8&lt;&gt;"",TVL8=""),MAX(TVK8-$C$9,0),IF(TVK8="","",IF(TVJ$7&gt;=$G8,$F$9*($F$17*TVL9+$F$18*TVL12),"")))</f>
        <v/>
      </c>
      <c r="TVL9" s="18" t="str">
        <f t="shared" ref="TVL9" si="14258">IF(AND(TVL8&lt;&gt;"",TVM8=""),MAX(TVL8-$C$9,0),IF(TVL8="","",IF(TVK$7&gt;=$G8,$F$9*($F$17*TVM9+$F$18*TVM12),"")))</f>
        <v/>
      </c>
      <c r="TVM9" s="18" t="str">
        <f t="shared" ref="TVM9" si="14259">IF(AND(TVM8&lt;&gt;"",TVN8=""),MAX(TVM8-$C$9,0),IF(TVM8="","",IF(TVL$7&gt;=$G8,$F$9*($F$17*TVN9+$F$18*TVN12),"")))</f>
        <v/>
      </c>
      <c r="TVN9" s="18" t="str">
        <f t="shared" ref="TVN9" si="14260">IF(AND(TVN8&lt;&gt;"",TVO8=""),MAX(TVN8-$C$9,0),IF(TVN8="","",IF(TVM$7&gt;=$G8,$F$9*($F$17*TVO9+$F$18*TVO12),"")))</f>
        <v/>
      </c>
      <c r="TVO9" s="18" t="str">
        <f t="shared" ref="TVO9" si="14261">IF(AND(TVO8&lt;&gt;"",TVP8=""),MAX(TVO8-$C$9,0),IF(TVO8="","",IF(TVN$7&gt;=$G8,$F$9*($F$17*TVP9+$F$18*TVP12),"")))</f>
        <v/>
      </c>
      <c r="TVP9" s="18" t="str">
        <f t="shared" ref="TVP9" si="14262">IF(AND(TVP8&lt;&gt;"",TVQ8=""),MAX(TVP8-$C$9,0),IF(TVP8="","",IF(TVO$7&gt;=$G8,$F$9*($F$17*TVQ9+$F$18*TVQ12),"")))</f>
        <v/>
      </c>
      <c r="TVQ9" s="18" t="str">
        <f t="shared" ref="TVQ9" si="14263">IF(AND(TVQ8&lt;&gt;"",TVR8=""),MAX(TVQ8-$C$9,0),IF(TVQ8="","",IF(TVP$7&gt;=$G8,$F$9*($F$17*TVR9+$F$18*TVR12),"")))</f>
        <v/>
      </c>
      <c r="TVR9" s="18" t="str">
        <f t="shared" ref="TVR9" si="14264">IF(AND(TVR8&lt;&gt;"",TVS8=""),MAX(TVR8-$C$9,0),IF(TVR8="","",IF(TVQ$7&gt;=$G8,$F$9*($F$17*TVS9+$F$18*TVS12),"")))</f>
        <v/>
      </c>
      <c r="TVS9" s="18" t="str">
        <f t="shared" ref="TVS9" si="14265">IF(AND(TVS8&lt;&gt;"",TVT8=""),MAX(TVS8-$C$9,0),IF(TVS8="","",IF(TVR$7&gt;=$G8,$F$9*($F$17*TVT9+$F$18*TVT12),"")))</f>
        <v/>
      </c>
      <c r="TVT9" s="18" t="str">
        <f t="shared" ref="TVT9" si="14266">IF(AND(TVT8&lt;&gt;"",TVU8=""),MAX(TVT8-$C$9,0),IF(TVT8="","",IF(TVS$7&gt;=$G8,$F$9*($F$17*TVU9+$F$18*TVU12),"")))</f>
        <v/>
      </c>
      <c r="TVU9" s="18" t="str">
        <f t="shared" ref="TVU9" si="14267">IF(AND(TVU8&lt;&gt;"",TVV8=""),MAX(TVU8-$C$9,0),IF(TVU8="","",IF(TVT$7&gt;=$G8,$F$9*($F$17*TVV9+$F$18*TVV12),"")))</f>
        <v/>
      </c>
      <c r="TVV9" s="18" t="str">
        <f t="shared" ref="TVV9" si="14268">IF(AND(TVV8&lt;&gt;"",TVW8=""),MAX(TVV8-$C$9,0),IF(TVV8="","",IF(TVU$7&gt;=$G8,$F$9*($F$17*TVW9+$F$18*TVW12),"")))</f>
        <v/>
      </c>
      <c r="TVW9" s="18" t="str">
        <f t="shared" ref="TVW9" si="14269">IF(AND(TVW8&lt;&gt;"",TVX8=""),MAX(TVW8-$C$9,0),IF(TVW8="","",IF(TVV$7&gt;=$G8,$F$9*($F$17*TVX9+$F$18*TVX12),"")))</f>
        <v/>
      </c>
      <c r="TVX9" s="18" t="str">
        <f t="shared" ref="TVX9" si="14270">IF(AND(TVX8&lt;&gt;"",TVY8=""),MAX(TVX8-$C$9,0),IF(TVX8="","",IF(TVW$7&gt;=$G8,$F$9*($F$17*TVY9+$F$18*TVY12),"")))</f>
        <v/>
      </c>
      <c r="TVY9" s="18" t="str">
        <f t="shared" ref="TVY9" si="14271">IF(AND(TVY8&lt;&gt;"",TVZ8=""),MAX(TVY8-$C$9,0),IF(TVY8="","",IF(TVX$7&gt;=$G8,$F$9*($F$17*TVZ9+$F$18*TVZ12),"")))</f>
        <v/>
      </c>
      <c r="TVZ9" s="18" t="str">
        <f t="shared" ref="TVZ9" si="14272">IF(AND(TVZ8&lt;&gt;"",TWA8=""),MAX(TVZ8-$C$9,0),IF(TVZ8="","",IF(TVY$7&gt;=$G8,$F$9*($F$17*TWA9+$F$18*TWA12),"")))</f>
        <v/>
      </c>
      <c r="TWA9" s="18" t="str">
        <f t="shared" ref="TWA9" si="14273">IF(AND(TWA8&lt;&gt;"",TWB8=""),MAX(TWA8-$C$9,0),IF(TWA8="","",IF(TVZ$7&gt;=$G8,$F$9*($F$17*TWB9+$F$18*TWB12),"")))</f>
        <v/>
      </c>
      <c r="TWB9" s="18" t="str">
        <f t="shared" ref="TWB9" si="14274">IF(AND(TWB8&lt;&gt;"",TWC8=""),MAX(TWB8-$C$9,0),IF(TWB8="","",IF(TWA$7&gt;=$G8,$F$9*($F$17*TWC9+$F$18*TWC12),"")))</f>
        <v/>
      </c>
      <c r="TWC9" s="18" t="str">
        <f t="shared" ref="TWC9" si="14275">IF(AND(TWC8&lt;&gt;"",TWD8=""),MAX(TWC8-$C$9,0),IF(TWC8="","",IF(TWB$7&gt;=$G8,$F$9*($F$17*TWD9+$F$18*TWD12),"")))</f>
        <v/>
      </c>
      <c r="TWD9" s="18" t="str">
        <f t="shared" ref="TWD9" si="14276">IF(AND(TWD8&lt;&gt;"",TWE8=""),MAX(TWD8-$C$9,0),IF(TWD8="","",IF(TWC$7&gt;=$G8,$F$9*($F$17*TWE9+$F$18*TWE12),"")))</f>
        <v/>
      </c>
      <c r="TWE9" s="18" t="str">
        <f t="shared" ref="TWE9" si="14277">IF(AND(TWE8&lt;&gt;"",TWF8=""),MAX(TWE8-$C$9,0),IF(TWE8="","",IF(TWD$7&gt;=$G8,$F$9*($F$17*TWF9+$F$18*TWF12),"")))</f>
        <v/>
      </c>
      <c r="TWF9" s="18" t="str">
        <f t="shared" ref="TWF9" si="14278">IF(AND(TWF8&lt;&gt;"",TWG8=""),MAX(TWF8-$C$9,0),IF(TWF8="","",IF(TWE$7&gt;=$G8,$F$9*($F$17*TWG9+$F$18*TWG12),"")))</f>
        <v/>
      </c>
      <c r="TWG9" s="18" t="str">
        <f t="shared" ref="TWG9" si="14279">IF(AND(TWG8&lt;&gt;"",TWH8=""),MAX(TWG8-$C$9,0),IF(TWG8="","",IF(TWF$7&gt;=$G8,$F$9*($F$17*TWH9+$F$18*TWH12),"")))</f>
        <v/>
      </c>
      <c r="TWH9" s="18" t="str">
        <f t="shared" ref="TWH9" si="14280">IF(AND(TWH8&lt;&gt;"",TWI8=""),MAX(TWH8-$C$9,0),IF(TWH8="","",IF(TWG$7&gt;=$G8,$F$9*($F$17*TWI9+$F$18*TWI12),"")))</f>
        <v/>
      </c>
      <c r="TWI9" s="18" t="str">
        <f t="shared" ref="TWI9" si="14281">IF(AND(TWI8&lt;&gt;"",TWJ8=""),MAX(TWI8-$C$9,0),IF(TWI8="","",IF(TWH$7&gt;=$G8,$F$9*($F$17*TWJ9+$F$18*TWJ12),"")))</f>
        <v/>
      </c>
      <c r="TWJ9" s="18" t="str">
        <f t="shared" ref="TWJ9" si="14282">IF(AND(TWJ8&lt;&gt;"",TWK8=""),MAX(TWJ8-$C$9,0),IF(TWJ8="","",IF(TWI$7&gt;=$G8,$F$9*($F$17*TWK9+$F$18*TWK12),"")))</f>
        <v/>
      </c>
      <c r="TWK9" s="18" t="str">
        <f t="shared" ref="TWK9" si="14283">IF(AND(TWK8&lt;&gt;"",TWL8=""),MAX(TWK8-$C$9,0),IF(TWK8="","",IF(TWJ$7&gt;=$G8,$F$9*($F$17*TWL9+$F$18*TWL12),"")))</f>
        <v/>
      </c>
      <c r="TWL9" s="18" t="str">
        <f t="shared" ref="TWL9" si="14284">IF(AND(TWL8&lt;&gt;"",TWM8=""),MAX(TWL8-$C$9,0),IF(TWL8="","",IF(TWK$7&gt;=$G8,$F$9*($F$17*TWM9+$F$18*TWM12),"")))</f>
        <v/>
      </c>
      <c r="TWM9" s="18" t="str">
        <f t="shared" ref="TWM9" si="14285">IF(AND(TWM8&lt;&gt;"",TWN8=""),MAX(TWM8-$C$9,0),IF(TWM8="","",IF(TWL$7&gt;=$G8,$F$9*($F$17*TWN9+$F$18*TWN12),"")))</f>
        <v/>
      </c>
      <c r="TWN9" s="18" t="str">
        <f t="shared" ref="TWN9" si="14286">IF(AND(TWN8&lt;&gt;"",TWO8=""),MAX(TWN8-$C$9,0),IF(TWN8="","",IF(TWM$7&gt;=$G8,$F$9*($F$17*TWO9+$F$18*TWO12),"")))</f>
        <v/>
      </c>
      <c r="TWO9" s="18" t="str">
        <f t="shared" ref="TWO9" si="14287">IF(AND(TWO8&lt;&gt;"",TWP8=""),MAX(TWO8-$C$9,0),IF(TWO8="","",IF(TWN$7&gt;=$G8,$F$9*($F$17*TWP9+$F$18*TWP12),"")))</f>
        <v/>
      </c>
      <c r="TWP9" s="18" t="str">
        <f t="shared" ref="TWP9" si="14288">IF(AND(TWP8&lt;&gt;"",TWQ8=""),MAX(TWP8-$C$9,0),IF(TWP8="","",IF(TWO$7&gt;=$G8,$F$9*($F$17*TWQ9+$F$18*TWQ12),"")))</f>
        <v/>
      </c>
      <c r="TWQ9" s="18" t="str">
        <f t="shared" ref="TWQ9" si="14289">IF(AND(TWQ8&lt;&gt;"",TWR8=""),MAX(TWQ8-$C$9,0),IF(TWQ8="","",IF(TWP$7&gt;=$G8,$F$9*($F$17*TWR9+$F$18*TWR12),"")))</f>
        <v/>
      </c>
      <c r="TWR9" s="18" t="str">
        <f t="shared" ref="TWR9" si="14290">IF(AND(TWR8&lt;&gt;"",TWS8=""),MAX(TWR8-$C$9,0),IF(TWR8="","",IF(TWQ$7&gt;=$G8,$F$9*($F$17*TWS9+$F$18*TWS12),"")))</f>
        <v/>
      </c>
      <c r="TWS9" s="18" t="str">
        <f t="shared" ref="TWS9" si="14291">IF(AND(TWS8&lt;&gt;"",TWT8=""),MAX(TWS8-$C$9,0),IF(TWS8="","",IF(TWR$7&gt;=$G8,$F$9*($F$17*TWT9+$F$18*TWT12),"")))</f>
        <v/>
      </c>
      <c r="TWT9" s="18" t="str">
        <f t="shared" ref="TWT9" si="14292">IF(AND(TWT8&lt;&gt;"",TWU8=""),MAX(TWT8-$C$9,0),IF(TWT8="","",IF(TWS$7&gt;=$G8,$F$9*($F$17*TWU9+$F$18*TWU12),"")))</f>
        <v/>
      </c>
      <c r="TWU9" s="18" t="str">
        <f t="shared" ref="TWU9" si="14293">IF(AND(TWU8&lt;&gt;"",TWV8=""),MAX(TWU8-$C$9,0),IF(TWU8="","",IF(TWT$7&gt;=$G8,$F$9*($F$17*TWV9+$F$18*TWV12),"")))</f>
        <v/>
      </c>
      <c r="TWV9" s="18" t="str">
        <f t="shared" ref="TWV9" si="14294">IF(AND(TWV8&lt;&gt;"",TWW8=""),MAX(TWV8-$C$9,0),IF(TWV8="","",IF(TWU$7&gt;=$G8,$F$9*($F$17*TWW9+$F$18*TWW12),"")))</f>
        <v/>
      </c>
      <c r="TWW9" s="18" t="str">
        <f t="shared" ref="TWW9" si="14295">IF(AND(TWW8&lt;&gt;"",TWX8=""),MAX(TWW8-$C$9,0),IF(TWW8="","",IF(TWV$7&gt;=$G8,$F$9*($F$17*TWX9+$F$18*TWX12),"")))</f>
        <v/>
      </c>
      <c r="TWX9" s="18" t="str">
        <f t="shared" ref="TWX9" si="14296">IF(AND(TWX8&lt;&gt;"",TWY8=""),MAX(TWX8-$C$9,0),IF(TWX8="","",IF(TWW$7&gt;=$G8,$F$9*($F$17*TWY9+$F$18*TWY12),"")))</f>
        <v/>
      </c>
      <c r="TWY9" s="18" t="str">
        <f t="shared" ref="TWY9" si="14297">IF(AND(TWY8&lt;&gt;"",TWZ8=""),MAX(TWY8-$C$9,0),IF(TWY8="","",IF(TWX$7&gt;=$G8,$F$9*($F$17*TWZ9+$F$18*TWZ12),"")))</f>
        <v/>
      </c>
      <c r="TWZ9" s="18" t="str">
        <f t="shared" ref="TWZ9" si="14298">IF(AND(TWZ8&lt;&gt;"",TXA8=""),MAX(TWZ8-$C$9,0),IF(TWZ8="","",IF(TWY$7&gt;=$G8,$F$9*($F$17*TXA9+$F$18*TXA12),"")))</f>
        <v/>
      </c>
      <c r="TXA9" s="18" t="str">
        <f t="shared" ref="TXA9" si="14299">IF(AND(TXA8&lt;&gt;"",TXB8=""),MAX(TXA8-$C$9,0),IF(TXA8="","",IF(TWZ$7&gt;=$G8,$F$9*($F$17*TXB9+$F$18*TXB12),"")))</f>
        <v/>
      </c>
      <c r="TXB9" s="18" t="str">
        <f t="shared" ref="TXB9" si="14300">IF(AND(TXB8&lt;&gt;"",TXC8=""),MAX(TXB8-$C$9,0),IF(TXB8="","",IF(TXA$7&gt;=$G8,$F$9*($F$17*TXC9+$F$18*TXC12),"")))</f>
        <v/>
      </c>
      <c r="TXC9" s="18" t="str">
        <f t="shared" ref="TXC9" si="14301">IF(AND(TXC8&lt;&gt;"",TXD8=""),MAX(TXC8-$C$9,0),IF(TXC8="","",IF(TXB$7&gt;=$G8,$F$9*($F$17*TXD9+$F$18*TXD12),"")))</f>
        <v/>
      </c>
      <c r="TXD9" s="18" t="str">
        <f t="shared" ref="TXD9" si="14302">IF(AND(TXD8&lt;&gt;"",TXE8=""),MAX(TXD8-$C$9,0),IF(TXD8="","",IF(TXC$7&gt;=$G8,$F$9*($F$17*TXE9+$F$18*TXE12),"")))</f>
        <v/>
      </c>
      <c r="TXE9" s="18" t="str">
        <f t="shared" ref="TXE9" si="14303">IF(AND(TXE8&lt;&gt;"",TXF8=""),MAX(TXE8-$C$9,0),IF(TXE8="","",IF(TXD$7&gt;=$G8,$F$9*($F$17*TXF9+$F$18*TXF12),"")))</f>
        <v/>
      </c>
      <c r="TXF9" s="18" t="str">
        <f t="shared" ref="TXF9" si="14304">IF(AND(TXF8&lt;&gt;"",TXG8=""),MAX(TXF8-$C$9,0),IF(TXF8="","",IF(TXE$7&gt;=$G8,$F$9*($F$17*TXG9+$F$18*TXG12),"")))</f>
        <v/>
      </c>
      <c r="TXG9" s="18" t="str">
        <f t="shared" ref="TXG9" si="14305">IF(AND(TXG8&lt;&gt;"",TXH8=""),MAX(TXG8-$C$9,0),IF(TXG8="","",IF(TXF$7&gt;=$G8,$F$9*($F$17*TXH9+$F$18*TXH12),"")))</f>
        <v/>
      </c>
      <c r="TXH9" s="18" t="str">
        <f t="shared" ref="TXH9" si="14306">IF(AND(TXH8&lt;&gt;"",TXI8=""),MAX(TXH8-$C$9,0),IF(TXH8="","",IF(TXG$7&gt;=$G8,$F$9*($F$17*TXI9+$F$18*TXI12),"")))</f>
        <v/>
      </c>
      <c r="TXI9" s="18" t="str">
        <f t="shared" ref="TXI9" si="14307">IF(AND(TXI8&lt;&gt;"",TXJ8=""),MAX(TXI8-$C$9,0),IF(TXI8="","",IF(TXH$7&gt;=$G8,$F$9*($F$17*TXJ9+$F$18*TXJ12),"")))</f>
        <v/>
      </c>
      <c r="TXJ9" s="18" t="str">
        <f t="shared" ref="TXJ9" si="14308">IF(AND(TXJ8&lt;&gt;"",TXK8=""),MAX(TXJ8-$C$9,0),IF(TXJ8="","",IF(TXI$7&gt;=$G8,$F$9*($F$17*TXK9+$F$18*TXK12),"")))</f>
        <v/>
      </c>
      <c r="TXK9" s="18" t="str">
        <f t="shared" ref="TXK9" si="14309">IF(AND(TXK8&lt;&gt;"",TXL8=""),MAX(TXK8-$C$9,0),IF(TXK8="","",IF(TXJ$7&gt;=$G8,$F$9*($F$17*TXL9+$F$18*TXL12),"")))</f>
        <v/>
      </c>
      <c r="TXL9" s="18" t="str">
        <f t="shared" ref="TXL9" si="14310">IF(AND(TXL8&lt;&gt;"",TXM8=""),MAX(TXL8-$C$9,0),IF(TXL8="","",IF(TXK$7&gt;=$G8,$F$9*($F$17*TXM9+$F$18*TXM12),"")))</f>
        <v/>
      </c>
      <c r="TXM9" s="18" t="str">
        <f t="shared" ref="TXM9" si="14311">IF(AND(TXM8&lt;&gt;"",TXN8=""),MAX(TXM8-$C$9,0),IF(TXM8="","",IF(TXL$7&gt;=$G8,$F$9*($F$17*TXN9+$F$18*TXN12),"")))</f>
        <v/>
      </c>
      <c r="TXN9" s="18" t="str">
        <f t="shared" ref="TXN9" si="14312">IF(AND(TXN8&lt;&gt;"",TXO8=""),MAX(TXN8-$C$9,0),IF(TXN8="","",IF(TXM$7&gt;=$G8,$F$9*($F$17*TXO9+$F$18*TXO12),"")))</f>
        <v/>
      </c>
      <c r="TXO9" s="18" t="str">
        <f t="shared" ref="TXO9" si="14313">IF(AND(TXO8&lt;&gt;"",TXP8=""),MAX(TXO8-$C$9,0),IF(TXO8="","",IF(TXN$7&gt;=$G8,$F$9*($F$17*TXP9+$F$18*TXP12),"")))</f>
        <v/>
      </c>
      <c r="TXP9" s="18" t="str">
        <f t="shared" ref="TXP9" si="14314">IF(AND(TXP8&lt;&gt;"",TXQ8=""),MAX(TXP8-$C$9,0),IF(TXP8="","",IF(TXO$7&gt;=$G8,$F$9*($F$17*TXQ9+$F$18*TXQ12),"")))</f>
        <v/>
      </c>
      <c r="TXQ9" s="18" t="str">
        <f t="shared" ref="TXQ9" si="14315">IF(AND(TXQ8&lt;&gt;"",TXR8=""),MAX(TXQ8-$C$9,0),IF(TXQ8="","",IF(TXP$7&gt;=$G8,$F$9*($F$17*TXR9+$F$18*TXR12),"")))</f>
        <v/>
      </c>
      <c r="TXR9" s="18" t="str">
        <f t="shared" ref="TXR9" si="14316">IF(AND(TXR8&lt;&gt;"",TXS8=""),MAX(TXR8-$C$9,0),IF(TXR8="","",IF(TXQ$7&gt;=$G8,$F$9*($F$17*TXS9+$F$18*TXS12),"")))</f>
        <v/>
      </c>
      <c r="TXS9" s="18" t="str">
        <f t="shared" ref="TXS9" si="14317">IF(AND(TXS8&lt;&gt;"",TXT8=""),MAX(TXS8-$C$9,0),IF(TXS8="","",IF(TXR$7&gt;=$G8,$F$9*($F$17*TXT9+$F$18*TXT12),"")))</f>
        <v/>
      </c>
      <c r="TXT9" s="18" t="str">
        <f t="shared" ref="TXT9" si="14318">IF(AND(TXT8&lt;&gt;"",TXU8=""),MAX(TXT8-$C$9,0),IF(TXT8="","",IF(TXS$7&gt;=$G8,$F$9*($F$17*TXU9+$F$18*TXU12),"")))</f>
        <v/>
      </c>
      <c r="TXU9" s="18" t="str">
        <f t="shared" ref="TXU9" si="14319">IF(AND(TXU8&lt;&gt;"",TXV8=""),MAX(TXU8-$C$9,0),IF(TXU8="","",IF(TXT$7&gt;=$G8,$F$9*($F$17*TXV9+$F$18*TXV12),"")))</f>
        <v/>
      </c>
      <c r="TXV9" s="18" t="str">
        <f t="shared" ref="TXV9" si="14320">IF(AND(TXV8&lt;&gt;"",TXW8=""),MAX(TXV8-$C$9,0),IF(TXV8="","",IF(TXU$7&gt;=$G8,$F$9*($F$17*TXW9+$F$18*TXW12),"")))</f>
        <v/>
      </c>
      <c r="TXW9" s="18" t="str">
        <f t="shared" ref="TXW9" si="14321">IF(AND(TXW8&lt;&gt;"",TXX8=""),MAX(TXW8-$C$9,0),IF(TXW8="","",IF(TXV$7&gt;=$G8,$F$9*($F$17*TXX9+$F$18*TXX12),"")))</f>
        <v/>
      </c>
      <c r="TXX9" s="18" t="str">
        <f t="shared" ref="TXX9" si="14322">IF(AND(TXX8&lt;&gt;"",TXY8=""),MAX(TXX8-$C$9,0),IF(TXX8="","",IF(TXW$7&gt;=$G8,$F$9*($F$17*TXY9+$F$18*TXY12),"")))</f>
        <v/>
      </c>
      <c r="TXY9" s="18" t="str">
        <f t="shared" ref="TXY9" si="14323">IF(AND(TXY8&lt;&gt;"",TXZ8=""),MAX(TXY8-$C$9,0),IF(TXY8="","",IF(TXX$7&gt;=$G8,$F$9*($F$17*TXZ9+$F$18*TXZ12),"")))</f>
        <v/>
      </c>
      <c r="TXZ9" s="18" t="str">
        <f t="shared" ref="TXZ9" si="14324">IF(AND(TXZ8&lt;&gt;"",TYA8=""),MAX(TXZ8-$C$9,0),IF(TXZ8="","",IF(TXY$7&gt;=$G8,$F$9*($F$17*TYA9+$F$18*TYA12),"")))</f>
        <v/>
      </c>
      <c r="TYA9" s="18" t="str">
        <f t="shared" ref="TYA9" si="14325">IF(AND(TYA8&lt;&gt;"",TYB8=""),MAX(TYA8-$C$9,0),IF(TYA8="","",IF(TXZ$7&gt;=$G8,$F$9*($F$17*TYB9+$F$18*TYB12),"")))</f>
        <v/>
      </c>
      <c r="TYB9" s="18" t="str">
        <f t="shared" ref="TYB9" si="14326">IF(AND(TYB8&lt;&gt;"",TYC8=""),MAX(TYB8-$C$9,0),IF(TYB8="","",IF(TYA$7&gt;=$G8,$F$9*($F$17*TYC9+$F$18*TYC12),"")))</f>
        <v/>
      </c>
      <c r="TYC9" s="18" t="str">
        <f t="shared" ref="TYC9" si="14327">IF(AND(TYC8&lt;&gt;"",TYD8=""),MAX(TYC8-$C$9,0),IF(TYC8="","",IF(TYB$7&gt;=$G8,$F$9*($F$17*TYD9+$F$18*TYD12),"")))</f>
        <v/>
      </c>
      <c r="TYD9" s="18" t="str">
        <f t="shared" ref="TYD9" si="14328">IF(AND(TYD8&lt;&gt;"",TYE8=""),MAX(TYD8-$C$9,0),IF(TYD8="","",IF(TYC$7&gt;=$G8,$F$9*($F$17*TYE9+$F$18*TYE12),"")))</f>
        <v/>
      </c>
      <c r="TYE9" s="18" t="str">
        <f t="shared" ref="TYE9" si="14329">IF(AND(TYE8&lt;&gt;"",TYF8=""),MAX(TYE8-$C$9,0),IF(TYE8="","",IF(TYD$7&gt;=$G8,$F$9*($F$17*TYF9+$F$18*TYF12),"")))</f>
        <v/>
      </c>
      <c r="TYF9" s="18" t="str">
        <f t="shared" ref="TYF9" si="14330">IF(AND(TYF8&lt;&gt;"",TYG8=""),MAX(TYF8-$C$9,0),IF(TYF8="","",IF(TYE$7&gt;=$G8,$F$9*($F$17*TYG9+$F$18*TYG12),"")))</f>
        <v/>
      </c>
      <c r="TYG9" s="18" t="str">
        <f t="shared" ref="TYG9" si="14331">IF(AND(TYG8&lt;&gt;"",TYH8=""),MAX(TYG8-$C$9,0),IF(TYG8="","",IF(TYF$7&gt;=$G8,$F$9*($F$17*TYH9+$F$18*TYH12),"")))</f>
        <v/>
      </c>
      <c r="TYH9" s="18" t="str">
        <f t="shared" ref="TYH9" si="14332">IF(AND(TYH8&lt;&gt;"",TYI8=""),MAX(TYH8-$C$9,0),IF(TYH8="","",IF(TYG$7&gt;=$G8,$F$9*($F$17*TYI9+$F$18*TYI12),"")))</f>
        <v/>
      </c>
      <c r="TYI9" s="18" t="str">
        <f t="shared" ref="TYI9" si="14333">IF(AND(TYI8&lt;&gt;"",TYJ8=""),MAX(TYI8-$C$9,0),IF(TYI8="","",IF(TYH$7&gt;=$G8,$F$9*($F$17*TYJ9+$F$18*TYJ12),"")))</f>
        <v/>
      </c>
      <c r="TYJ9" s="18" t="str">
        <f t="shared" ref="TYJ9" si="14334">IF(AND(TYJ8&lt;&gt;"",TYK8=""),MAX(TYJ8-$C$9,0),IF(TYJ8="","",IF(TYI$7&gt;=$G8,$F$9*($F$17*TYK9+$F$18*TYK12),"")))</f>
        <v/>
      </c>
      <c r="TYK9" s="18" t="str">
        <f t="shared" ref="TYK9" si="14335">IF(AND(TYK8&lt;&gt;"",TYL8=""),MAX(TYK8-$C$9,0),IF(TYK8="","",IF(TYJ$7&gt;=$G8,$F$9*($F$17*TYL9+$F$18*TYL12),"")))</f>
        <v/>
      </c>
      <c r="TYL9" s="18" t="str">
        <f t="shared" ref="TYL9" si="14336">IF(AND(TYL8&lt;&gt;"",TYM8=""),MAX(TYL8-$C$9,0),IF(TYL8="","",IF(TYK$7&gt;=$G8,$F$9*($F$17*TYM9+$F$18*TYM12),"")))</f>
        <v/>
      </c>
      <c r="TYM9" s="18" t="str">
        <f t="shared" ref="TYM9" si="14337">IF(AND(TYM8&lt;&gt;"",TYN8=""),MAX(TYM8-$C$9,0),IF(TYM8="","",IF(TYL$7&gt;=$G8,$F$9*($F$17*TYN9+$F$18*TYN12),"")))</f>
        <v/>
      </c>
      <c r="TYN9" s="18" t="str">
        <f t="shared" ref="TYN9" si="14338">IF(AND(TYN8&lt;&gt;"",TYO8=""),MAX(TYN8-$C$9,0),IF(TYN8="","",IF(TYM$7&gt;=$G8,$F$9*($F$17*TYO9+$F$18*TYO12),"")))</f>
        <v/>
      </c>
      <c r="TYO9" s="18" t="str">
        <f t="shared" ref="TYO9" si="14339">IF(AND(TYO8&lt;&gt;"",TYP8=""),MAX(TYO8-$C$9,0),IF(TYO8="","",IF(TYN$7&gt;=$G8,$F$9*($F$17*TYP9+$F$18*TYP12),"")))</f>
        <v/>
      </c>
      <c r="TYP9" s="18" t="str">
        <f t="shared" ref="TYP9" si="14340">IF(AND(TYP8&lt;&gt;"",TYQ8=""),MAX(TYP8-$C$9,0),IF(TYP8="","",IF(TYO$7&gt;=$G8,$F$9*($F$17*TYQ9+$F$18*TYQ12),"")))</f>
        <v/>
      </c>
      <c r="TYQ9" s="18" t="str">
        <f t="shared" ref="TYQ9" si="14341">IF(AND(TYQ8&lt;&gt;"",TYR8=""),MAX(TYQ8-$C$9,0),IF(TYQ8="","",IF(TYP$7&gt;=$G8,$F$9*($F$17*TYR9+$F$18*TYR12),"")))</f>
        <v/>
      </c>
      <c r="TYR9" s="18" t="str">
        <f t="shared" ref="TYR9" si="14342">IF(AND(TYR8&lt;&gt;"",TYS8=""),MAX(TYR8-$C$9,0),IF(TYR8="","",IF(TYQ$7&gt;=$G8,$F$9*($F$17*TYS9+$F$18*TYS12),"")))</f>
        <v/>
      </c>
      <c r="TYS9" s="18" t="str">
        <f t="shared" ref="TYS9" si="14343">IF(AND(TYS8&lt;&gt;"",TYT8=""),MAX(TYS8-$C$9,0),IF(TYS8="","",IF(TYR$7&gt;=$G8,$F$9*($F$17*TYT9+$F$18*TYT12),"")))</f>
        <v/>
      </c>
      <c r="TYT9" s="18" t="str">
        <f t="shared" ref="TYT9" si="14344">IF(AND(TYT8&lt;&gt;"",TYU8=""),MAX(TYT8-$C$9,0),IF(TYT8="","",IF(TYS$7&gt;=$G8,$F$9*($F$17*TYU9+$F$18*TYU12),"")))</f>
        <v/>
      </c>
      <c r="TYU9" s="18" t="str">
        <f t="shared" ref="TYU9" si="14345">IF(AND(TYU8&lt;&gt;"",TYV8=""),MAX(TYU8-$C$9,0),IF(TYU8="","",IF(TYT$7&gt;=$G8,$F$9*($F$17*TYV9+$F$18*TYV12),"")))</f>
        <v/>
      </c>
      <c r="TYV9" s="18" t="str">
        <f t="shared" ref="TYV9" si="14346">IF(AND(TYV8&lt;&gt;"",TYW8=""),MAX(TYV8-$C$9,0),IF(TYV8="","",IF(TYU$7&gt;=$G8,$F$9*($F$17*TYW9+$F$18*TYW12),"")))</f>
        <v/>
      </c>
      <c r="TYW9" s="18" t="str">
        <f t="shared" ref="TYW9" si="14347">IF(AND(TYW8&lt;&gt;"",TYX8=""),MAX(TYW8-$C$9,0),IF(TYW8="","",IF(TYV$7&gt;=$G8,$F$9*($F$17*TYX9+$F$18*TYX12),"")))</f>
        <v/>
      </c>
      <c r="TYX9" s="18" t="str">
        <f t="shared" ref="TYX9" si="14348">IF(AND(TYX8&lt;&gt;"",TYY8=""),MAX(TYX8-$C$9,0),IF(TYX8="","",IF(TYW$7&gt;=$G8,$F$9*($F$17*TYY9+$F$18*TYY12),"")))</f>
        <v/>
      </c>
      <c r="TYY9" s="18" t="str">
        <f t="shared" ref="TYY9" si="14349">IF(AND(TYY8&lt;&gt;"",TYZ8=""),MAX(TYY8-$C$9,0),IF(TYY8="","",IF(TYX$7&gt;=$G8,$F$9*($F$17*TYZ9+$F$18*TYZ12),"")))</f>
        <v/>
      </c>
      <c r="TYZ9" s="18" t="str">
        <f t="shared" ref="TYZ9" si="14350">IF(AND(TYZ8&lt;&gt;"",TZA8=""),MAX(TYZ8-$C$9,0),IF(TYZ8="","",IF(TYY$7&gt;=$G8,$F$9*($F$17*TZA9+$F$18*TZA12),"")))</f>
        <v/>
      </c>
      <c r="TZA9" s="18" t="str">
        <f t="shared" ref="TZA9" si="14351">IF(AND(TZA8&lt;&gt;"",TZB8=""),MAX(TZA8-$C$9,0),IF(TZA8="","",IF(TYZ$7&gt;=$G8,$F$9*($F$17*TZB9+$F$18*TZB12),"")))</f>
        <v/>
      </c>
      <c r="TZB9" s="18" t="str">
        <f t="shared" ref="TZB9" si="14352">IF(AND(TZB8&lt;&gt;"",TZC8=""),MAX(TZB8-$C$9,0),IF(TZB8="","",IF(TZA$7&gt;=$G8,$F$9*($F$17*TZC9+$F$18*TZC12),"")))</f>
        <v/>
      </c>
      <c r="TZC9" s="18" t="str">
        <f t="shared" ref="TZC9" si="14353">IF(AND(TZC8&lt;&gt;"",TZD8=""),MAX(TZC8-$C$9,0),IF(TZC8="","",IF(TZB$7&gt;=$G8,$F$9*($F$17*TZD9+$F$18*TZD12),"")))</f>
        <v/>
      </c>
      <c r="TZD9" s="18" t="str">
        <f t="shared" ref="TZD9" si="14354">IF(AND(TZD8&lt;&gt;"",TZE8=""),MAX(TZD8-$C$9,0),IF(TZD8="","",IF(TZC$7&gt;=$G8,$F$9*($F$17*TZE9+$F$18*TZE12),"")))</f>
        <v/>
      </c>
      <c r="TZE9" s="18" t="str">
        <f t="shared" ref="TZE9" si="14355">IF(AND(TZE8&lt;&gt;"",TZF8=""),MAX(TZE8-$C$9,0),IF(TZE8="","",IF(TZD$7&gt;=$G8,$F$9*($F$17*TZF9+$F$18*TZF12),"")))</f>
        <v/>
      </c>
      <c r="TZF9" s="18" t="str">
        <f t="shared" ref="TZF9" si="14356">IF(AND(TZF8&lt;&gt;"",TZG8=""),MAX(TZF8-$C$9,0),IF(TZF8="","",IF(TZE$7&gt;=$G8,$F$9*($F$17*TZG9+$F$18*TZG12),"")))</f>
        <v/>
      </c>
      <c r="TZG9" s="18" t="str">
        <f t="shared" ref="TZG9" si="14357">IF(AND(TZG8&lt;&gt;"",TZH8=""),MAX(TZG8-$C$9,0),IF(TZG8="","",IF(TZF$7&gt;=$G8,$F$9*($F$17*TZH9+$F$18*TZH12),"")))</f>
        <v/>
      </c>
      <c r="TZH9" s="18" t="str">
        <f t="shared" ref="TZH9" si="14358">IF(AND(TZH8&lt;&gt;"",TZI8=""),MAX(TZH8-$C$9,0),IF(TZH8="","",IF(TZG$7&gt;=$G8,$F$9*($F$17*TZI9+$F$18*TZI12),"")))</f>
        <v/>
      </c>
      <c r="TZI9" s="18" t="str">
        <f t="shared" ref="TZI9" si="14359">IF(AND(TZI8&lt;&gt;"",TZJ8=""),MAX(TZI8-$C$9,0),IF(TZI8="","",IF(TZH$7&gt;=$G8,$F$9*($F$17*TZJ9+$F$18*TZJ12),"")))</f>
        <v/>
      </c>
      <c r="TZJ9" s="18" t="str">
        <f t="shared" ref="TZJ9" si="14360">IF(AND(TZJ8&lt;&gt;"",TZK8=""),MAX(TZJ8-$C$9,0),IF(TZJ8="","",IF(TZI$7&gt;=$G8,$F$9*($F$17*TZK9+$F$18*TZK12),"")))</f>
        <v/>
      </c>
      <c r="TZK9" s="18" t="str">
        <f t="shared" ref="TZK9" si="14361">IF(AND(TZK8&lt;&gt;"",TZL8=""),MAX(TZK8-$C$9,0),IF(TZK8="","",IF(TZJ$7&gt;=$G8,$F$9*($F$17*TZL9+$F$18*TZL12),"")))</f>
        <v/>
      </c>
      <c r="TZL9" s="18" t="str">
        <f t="shared" ref="TZL9" si="14362">IF(AND(TZL8&lt;&gt;"",TZM8=""),MAX(TZL8-$C$9,0),IF(TZL8="","",IF(TZK$7&gt;=$G8,$F$9*($F$17*TZM9+$F$18*TZM12),"")))</f>
        <v/>
      </c>
      <c r="TZM9" s="18" t="str">
        <f t="shared" ref="TZM9" si="14363">IF(AND(TZM8&lt;&gt;"",TZN8=""),MAX(TZM8-$C$9,0),IF(TZM8="","",IF(TZL$7&gt;=$G8,$F$9*($F$17*TZN9+$F$18*TZN12),"")))</f>
        <v/>
      </c>
      <c r="TZN9" s="18" t="str">
        <f t="shared" ref="TZN9" si="14364">IF(AND(TZN8&lt;&gt;"",TZO8=""),MAX(TZN8-$C$9,0),IF(TZN8="","",IF(TZM$7&gt;=$G8,$F$9*($F$17*TZO9+$F$18*TZO12),"")))</f>
        <v/>
      </c>
      <c r="TZO9" s="18" t="str">
        <f t="shared" ref="TZO9" si="14365">IF(AND(TZO8&lt;&gt;"",TZP8=""),MAX(TZO8-$C$9,0),IF(TZO8="","",IF(TZN$7&gt;=$G8,$F$9*($F$17*TZP9+$F$18*TZP12),"")))</f>
        <v/>
      </c>
      <c r="TZP9" s="18" t="str">
        <f t="shared" ref="TZP9" si="14366">IF(AND(TZP8&lt;&gt;"",TZQ8=""),MAX(TZP8-$C$9,0),IF(TZP8="","",IF(TZO$7&gt;=$G8,$F$9*($F$17*TZQ9+$F$18*TZQ12),"")))</f>
        <v/>
      </c>
      <c r="TZQ9" s="18" t="str">
        <f t="shared" ref="TZQ9" si="14367">IF(AND(TZQ8&lt;&gt;"",TZR8=""),MAX(TZQ8-$C$9,0),IF(TZQ8="","",IF(TZP$7&gt;=$G8,$F$9*($F$17*TZR9+$F$18*TZR12),"")))</f>
        <v/>
      </c>
      <c r="TZR9" s="18" t="str">
        <f t="shared" ref="TZR9" si="14368">IF(AND(TZR8&lt;&gt;"",TZS8=""),MAX(TZR8-$C$9,0),IF(TZR8="","",IF(TZQ$7&gt;=$G8,$F$9*($F$17*TZS9+$F$18*TZS12),"")))</f>
        <v/>
      </c>
      <c r="TZS9" s="18" t="str">
        <f t="shared" ref="TZS9" si="14369">IF(AND(TZS8&lt;&gt;"",TZT8=""),MAX(TZS8-$C$9,0),IF(TZS8="","",IF(TZR$7&gt;=$G8,$F$9*($F$17*TZT9+$F$18*TZT12),"")))</f>
        <v/>
      </c>
      <c r="TZT9" s="18" t="str">
        <f t="shared" ref="TZT9" si="14370">IF(AND(TZT8&lt;&gt;"",TZU8=""),MAX(TZT8-$C$9,0),IF(TZT8="","",IF(TZS$7&gt;=$G8,$F$9*($F$17*TZU9+$F$18*TZU12),"")))</f>
        <v/>
      </c>
      <c r="TZU9" s="18" t="str">
        <f t="shared" ref="TZU9" si="14371">IF(AND(TZU8&lt;&gt;"",TZV8=""),MAX(TZU8-$C$9,0),IF(TZU8="","",IF(TZT$7&gt;=$G8,$F$9*($F$17*TZV9+$F$18*TZV12),"")))</f>
        <v/>
      </c>
      <c r="TZV9" s="18" t="str">
        <f t="shared" ref="TZV9" si="14372">IF(AND(TZV8&lt;&gt;"",TZW8=""),MAX(TZV8-$C$9,0),IF(TZV8="","",IF(TZU$7&gt;=$G8,$F$9*($F$17*TZW9+$F$18*TZW12),"")))</f>
        <v/>
      </c>
      <c r="TZW9" s="18" t="str">
        <f t="shared" ref="TZW9" si="14373">IF(AND(TZW8&lt;&gt;"",TZX8=""),MAX(TZW8-$C$9,0),IF(TZW8="","",IF(TZV$7&gt;=$G8,$F$9*($F$17*TZX9+$F$18*TZX12),"")))</f>
        <v/>
      </c>
      <c r="TZX9" s="18" t="str">
        <f t="shared" ref="TZX9" si="14374">IF(AND(TZX8&lt;&gt;"",TZY8=""),MAX(TZX8-$C$9,0),IF(TZX8="","",IF(TZW$7&gt;=$G8,$F$9*($F$17*TZY9+$F$18*TZY12),"")))</f>
        <v/>
      </c>
      <c r="TZY9" s="18" t="str">
        <f t="shared" ref="TZY9" si="14375">IF(AND(TZY8&lt;&gt;"",TZZ8=""),MAX(TZY8-$C$9,0),IF(TZY8="","",IF(TZX$7&gt;=$G8,$F$9*($F$17*TZZ9+$F$18*TZZ12),"")))</f>
        <v/>
      </c>
      <c r="TZZ9" s="18" t="str">
        <f t="shared" ref="TZZ9" si="14376">IF(AND(TZZ8&lt;&gt;"",UAA8=""),MAX(TZZ8-$C$9,0),IF(TZZ8="","",IF(TZY$7&gt;=$G8,$F$9*($F$17*UAA9+$F$18*UAA12),"")))</f>
        <v/>
      </c>
      <c r="UAA9" s="18" t="str">
        <f t="shared" ref="UAA9" si="14377">IF(AND(UAA8&lt;&gt;"",UAB8=""),MAX(UAA8-$C$9,0),IF(UAA8="","",IF(TZZ$7&gt;=$G8,$F$9*($F$17*UAB9+$F$18*UAB12),"")))</f>
        <v/>
      </c>
      <c r="UAB9" s="18" t="str">
        <f t="shared" ref="UAB9" si="14378">IF(AND(UAB8&lt;&gt;"",UAC8=""),MAX(UAB8-$C$9,0),IF(UAB8="","",IF(UAA$7&gt;=$G8,$F$9*($F$17*UAC9+$F$18*UAC12),"")))</f>
        <v/>
      </c>
      <c r="UAC9" s="18" t="str">
        <f t="shared" ref="UAC9" si="14379">IF(AND(UAC8&lt;&gt;"",UAD8=""),MAX(UAC8-$C$9,0),IF(UAC8="","",IF(UAB$7&gt;=$G8,$F$9*($F$17*UAD9+$F$18*UAD12),"")))</f>
        <v/>
      </c>
      <c r="UAD9" s="18" t="str">
        <f t="shared" ref="UAD9" si="14380">IF(AND(UAD8&lt;&gt;"",UAE8=""),MAX(UAD8-$C$9,0),IF(UAD8="","",IF(UAC$7&gt;=$G8,$F$9*($F$17*UAE9+$F$18*UAE12),"")))</f>
        <v/>
      </c>
      <c r="UAE9" s="18" t="str">
        <f t="shared" ref="UAE9" si="14381">IF(AND(UAE8&lt;&gt;"",UAF8=""),MAX(UAE8-$C$9,0),IF(UAE8="","",IF(UAD$7&gt;=$G8,$F$9*($F$17*UAF9+$F$18*UAF12),"")))</f>
        <v/>
      </c>
      <c r="UAF9" s="18" t="str">
        <f t="shared" ref="UAF9" si="14382">IF(AND(UAF8&lt;&gt;"",UAG8=""),MAX(UAF8-$C$9,0),IF(UAF8="","",IF(UAE$7&gt;=$G8,$F$9*($F$17*UAG9+$F$18*UAG12),"")))</f>
        <v/>
      </c>
      <c r="UAG9" s="18" t="str">
        <f t="shared" ref="UAG9" si="14383">IF(AND(UAG8&lt;&gt;"",UAH8=""),MAX(UAG8-$C$9,0),IF(UAG8="","",IF(UAF$7&gt;=$G8,$F$9*($F$17*UAH9+$F$18*UAH12),"")))</f>
        <v/>
      </c>
      <c r="UAH9" s="18" t="str">
        <f t="shared" ref="UAH9" si="14384">IF(AND(UAH8&lt;&gt;"",UAI8=""),MAX(UAH8-$C$9,0),IF(UAH8="","",IF(UAG$7&gt;=$G8,$F$9*($F$17*UAI9+$F$18*UAI12),"")))</f>
        <v/>
      </c>
      <c r="UAI9" s="18" t="str">
        <f t="shared" ref="UAI9" si="14385">IF(AND(UAI8&lt;&gt;"",UAJ8=""),MAX(UAI8-$C$9,0),IF(UAI8="","",IF(UAH$7&gt;=$G8,$F$9*($F$17*UAJ9+$F$18*UAJ12),"")))</f>
        <v/>
      </c>
      <c r="UAJ9" s="18" t="str">
        <f t="shared" ref="UAJ9" si="14386">IF(AND(UAJ8&lt;&gt;"",UAK8=""),MAX(UAJ8-$C$9,0),IF(UAJ8="","",IF(UAI$7&gt;=$G8,$F$9*($F$17*UAK9+$F$18*UAK12),"")))</f>
        <v/>
      </c>
      <c r="UAK9" s="18" t="str">
        <f t="shared" ref="UAK9" si="14387">IF(AND(UAK8&lt;&gt;"",UAL8=""),MAX(UAK8-$C$9,0),IF(UAK8="","",IF(UAJ$7&gt;=$G8,$F$9*($F$17*UAL9+$F$18*UAL12),"")))</f>
        <v/>
      </c>
      <c r="UAL9" s="18" t="str">
        <f t="shared" ref="UAL9" si="14388">IF(AND(UAL8&lt;&gt;"",UAM8=""),MAX(UAL8-$C$9,0),IF(UAL8="","",IF(UAK$7&gt;=$G8,$F$9*($F$17*UAM9+$F$18*UAM12),"")))</f>
        <v/>
      </c>
      <c r="UAM9" s="18" t="str">
        <f t="shared" ref="UAM9" si="14389">IF(AND(UAM8&lt;&gt;"",UAN8=""),MAX(UAM8-$C$9,0),IF(UAM8="","",IF(UAL$7&gt;=$G8,$F$9*($F$17*UAN9+$F$18*UAN12),"")))</f>
        <v/>
      </c>
      <c r="UAN9" s="18" t="str">
        <f t="shared" ref="UAN9" si="14390">IF(AND(UAN8&lt;&gt;"",UAO8=""),MAX(UAN8-$C$9,0),IF(UAN8="","",IF(UAM$7&gt;=$G8,$F$9*($F$17*UAO9+$F$18*UAO12),"")))</f>
        <v/>
      </c>
      <c r="UAO9" s="18" t="str">
        <f t="shared" ref="UAO9" si="14391">IF(AND(UAO8&lt;&gt;"",UAP8=""),MAX(UAO8-$C$9,0),IF(UAO8="","",IF(UAN$7&gt;=$G8,$F$9*($F$17*UAP9+$F$18*UAP12),"")))</f>
        <v/>
      </c>
      <c r="UAP9" s="18" t="str">
        <f t="shared" ref="UAP9" si="14392">IF(AND(UAP8&lt;&gt;"",UAQ8=""),MAX(UAP8-$C$9,0),IF(UAP8="","",IF(UAO$7&gt;=$G8,$F$9*($F$17*UAQ9+$F$18*UAQ12),"")))</f>
        <v/>
      </c>
      <c r="UAQ9" s="18" t="str">
        <f t="shared" ref="UAQ9" si="14393">IF(AND(UAQ8&lt;&gt;"",UAR8=""),MAX(UAQ8-$C$9,0),IF(UAQ8="","",IF(UAP$7&gt;=$G8,$F$9*($F$17*UAR9+$F$18*UAR12),"")))</f>
        <v/>
      </c>
      <c r="UAR9" s="18" t="str">
        <f t="shared" ref="UAR9" si="14394">IF(AND(UAR8&lt;&gt;"",UAS8=""),MAX(UAR8-$C$9,0),IF(UAR8="","",IF(UAQ$7&gt;=$G8,$F$9*($F$17*UAS9+$F$18*UAS12),"")))</f>
        <v/>
      </c>
      <c r="UAS9" s="18" t="str">
        <f t="shared" ref="UAS9" si="14395">IF(AND(UAS8&lt;&gt;"",UAT8=""),MAX(UAS8-$C$9,0),IF(UAS8="","",IF(UAR$7&gt;=$G8,$F$9*($F$17*UAT9+$F$18*UAT12),"")))</f>
        <v/>
      </c>
      <c r="UAT9" s="18" t="str">
        <f t="shared" ref="UAT9" si="14396">IF(AND(UAT8&lt;&gt;"",UAU8=""),MAX(UAT8-$C$9,0),IF(UAT8="","",IF(UAS$7&gt;=$G8,$F$9*($F$17*UAU9+$F$18*UAU12),"")))</f>
        <v/>
      </c>
      <c r="UAU9" s="18" t="str">
        <f t="shared" ref="UAU9" si="14397">IF(AND(UAU8&lt;&gt;"",UAV8=""),MAX(UAU8-$C$9,0),IF(UAU8="","",IF(UAT$7&gt;=$G8,$F$9*($F$17*UAV9+$F$18*UAV12),"")))</f>
        <v/>
      </c>
      <c r="UAV9" s="18" t="str">
        <f t="shared" ref="UAV9" si="14398">IF(AND(UAV8&lt;&gt;"",UAW8=""),MAX(UAV8-$C$9,0),IF(UAV8="","",IF(UAU$7&gt;=$G8,$F$9*($F$17*UAW9+$F$18*UAW12),"")))</f>
        <v/>
      </c>
      <c r="UAW9" s="18" t="str">
        <f t="shared" ref="UAW9" si="14399">IF(AND(UAW8&lt;&gt;"",UAX8=""),MAX(UAW8-$C$9,0),IF(UAW8="","",IF(UAV$7&gt;=$G8,$F$9*($F$17*UAX9+$F$18*UAX12),"")))</f>
        <v/>
      </c>
      <c r="UAX9" s="18" t="str">
        <f t="shared" ref="UAX9" si="14400">IF(AND(UAX8&lt;&gt;"",UAY8=""),MAX(UAX8-$C$9,0),IF(UAX8="","",IF(UAW$7&gt;=$G8,$F$9*($F$17*UAY9+$F$18*UAY12),"")))</f>
        <v/>
      </c>
      <c r="UAY9" s="18" t="str">
        <f t="shared" ref="UAY9" si="14401">IF(AND(UAY8&lt;&gt;"",UAZ8=""),MAX(UAY8-$C$9,0),IF(UAY8="","",IF(UAX$7&gt;=$G8,$F$9*($F$17*UAZ9+$F$18*UAZ12),"")))</f>
        <v/>
      </c>
      <c r="UAZ9" s="18" t="str">
        <f t="shared" ref="UAZ9" si="14402">IF(AND(UAZ8&lt;&gt;"",UBA8=""),MAX(UAZ8-$C$9,0),IF(UAZ8="","",IF(UAY$7&gt;=$G8,$F$9*($F$17*UBA9+$F$18*UBA12),"")))</f>
        <v/>
      </c>
      <c r="UBA9" s="18" t="str">
        <f t="shared" ref="UBA9" si="14403">IF(AND(UBA8&lt;&gt;"",UBB8=""),MAX(UBA8-$C$9,0),IF(UBA8="","",IF(UAZ$7&gt;=$G8,$F$9*($F$17*UBB9+$F$18*UBB12),"")))</f>
        <v/>
      </c>
      <c r="UBB9" s="18" t="str">
        <f t="shared" ref="UBB9" si="14404">IF(AND(UBB8&lt;&gt;"",UBC8=""),MAX(UBB8-$C$9,0),IF(UBB8="","",IF(UBA$7&gt;=$G8,$F$9*($F$17*UBC9+$F$18*UBC12),"")))</f>
        <v/>
      </c>
      <c r="UBC9" s="18" t="str">
        <f t="shared" ref="UBC9" si="14405">IF(AND(UBC8&lt;&gt;"",UBD8=""),MAX(UBC8-$C$9,0),IF(UBC8="","",IF(UBB$7&gt;=$G8,$F$9*($F$17*UBD9+$F$18*UBD12),"")))</f>
        <v/>
      </c>
      <c r="UBD9" s="18" t="str">
        <f t="shared" ref="UBD9" si="14406">IF(AND(UBD8&lt;&gt;"",UBE8=""),MAX(UBD8-$C$9,0),IF(UBD8="","",IF(UBC$7&gt;=$G8,$F$9*($F$17*UBE9+$F$18*UBE12),"")))</f>
        <v/>
      </c>
      <c r="UBE9" s="18" t="str">
        <f t="shared" ref="UBE9" si="14407">IF(AND(UBE8&lt;&gt;"",UBF8=""),MAX(UBE8-$C$9,0),IF(UBE8="","",IF(UBD$7&gt;=$G8,$F$9*($F$17*UBF9+$F$18*UBF12),"")))</f>
        <v/>
      </c>
      <c r="UBF9" s="18" t="str">
        <f t="shared" ref="UBF9" si="14408">IF(AND(UBF8&lt;&gt;"",UBG8=""),MAX(UBF8-$C$9,0),IF(UBF8="","",IF(UBE$7&gt;=$G8,$F$9*($F$17*UBG9+$F$18*UBG12),"")))</f>
        <v/>
      </c>
      <c r="UBG9" s="18" t="str">
        <f t="shared" ref="UBG9" si="14409">IF(AND(UBG8&lt;&gt;"",UBH8=""),MAX(UBG8-$C$9,0),IF(UBG8="","",IF(UBF$7&gt;=$G8,$F$9*($F$17*UBH9+$F$18*UBH12),"")))</f>
        <v/>
      </c>
      <c r="UBH9" s="18" t="str">
        <f t="shared" ref="UBH9" si="14410">IF(AND(UBH8&lt;&gt;"",UBI8=""),MAX(UBH8-$C$9,0),IF(UBH8="","",IF(UBG$7&gt;=$G8,$F$9*($F$17*UBI9+$F$18*UBI12),"")))</f>
        <v/>
      </c>
      <c r="UBI9" s="18" t="str">
        <f t="shared" ref="UBI9" si="14411">IF(AND(UBI8&lt;&gt;"",UBJ8=""),MAX(UBI8-$C$9,0),IF(UBI8="","",IF(UBH$7&gt;=$G8,$F$9*($F$17*UBJ9+$F$18*UBJ12),"")))</f>
        <v/>
      </c>
      <c r="UBJ9" s="18" t="str">
        <f t="shared" ref="UBJ9" si="14412">IF(AND(UBJ8&lt;&gt;"",UBK8=""),MAX(UBJ8-$C$9,0),IF(UBJ8="","",IF(UBI$7&gt;=$G8,$F$9*($F$17*UBK9+$F$18*UBK12),"")))</f>
        <v/>
      </c>
      <c r="UBK9" s="18" t="str">
        <f t="shared" ref="UBK9" si="14413">IF(AND(UBK8&lt;&gt;"",UBL8=""),MAX(UBK8-$C$9,0),IF(UBK8="","",IF(UBJ$7&gt;=$G8,$F$9*($F$17*UBL9+$F$18*UBL12),"")))</f>
        <v/>
      </c>
      <c r="UBL9" s="18" t="str">
        <f t="shared" ref="UBL9" si="14414">IF(AND(UBL8&lt;&gt;"",UBM8=""),MAX(UBL8-$C$9,0),IF(UBL8="","",IF(UBK$7&gt;=$G8,$F$9*($F$17*UBM9+$F$18*UBM12),"")))</f>
        <v/>
      </c>
      <c r="UBM9" s="18" t="str">
        <f t="shared" ref="UBM9" si="14415">IF(AND(UBM8&lt;&gt;"",UBN8=""),MAX(UBM8-$C$9,0),IF(UBM8="","",IF(UBL$7&gt;=$G8,$F$9*($F$17*UBN9+$F$18*UBN12),"")))</f>
        <v/>
      </c>
      <c r="UBN9" s="18" t="str">
        <f t="shared" ref="UBN9" si="14416">IF(AND(UBN8&lt;&gt;"",UBO8=""),MAX(UBN8-$C$9,0),IF(UBN8="","",IF(UBM$7&gt;=$G8,$F$9*($F$17*UBO9+$F$18*UBO12),"")))</f>
        <v/>
      </c>
      <c r="UBO9" s="18" t="str">
        <f t="shared" ref="UBO9" si="14417">IF(AND(UBO8&lt;&gt;"",UBP8=""),MAX(UBO8-$C$9,0),IF(UBO8="","",IF(UBN$7&gt;=$G8,$F$9*($F$17*UBP9+$F$18*UBP12),"")))</f>
        <v/>
      </c>
      <c r="UBP9" s="18" t="str">
        <f t="shared" ref="UBP9" si="14418">IF(AND(UBP8&lt;&gt;"",UBQ8=""),MAX(UBP8-$C$9,0),IF(UBP8="","",IF(UBO$7&gt;=$G8,$F$9*($F$17*UBQ9+$F$18*UBQ12),"")))</f>
        <v/>
      </c>
      <c r="UBQ9" s="18" t="str">
        <f t="shared" ref="UBQ9" si="14419">IF(AND(UBQ8&lt;&gt;"",UBR8=""),MAX(UBQ8-$C$9,0),IF(UBQ8="","",IF(UBP$7&gt;=$G8,$F$9*($F$17*UBR9+$F$18*UBR12),"")))</f>
        <v/>
      </c>
      <c r="UBR9" s="18" t="str">
        <f t="shared" ref="UBR9" si="14420">IF(AND(UBR8&lt;&gt;"",UBS8=""),MAX(UBR8-$C$9,0),IF(UBR8="","",IF(UBQ$7&gt;=$G8,$F$9*($F$17*UBS9+$F$18*UBS12),"")))</f>
        <v/>
      </c>
      <c r="UBS9" s="18" t="str">
        <f t="shared" ref="UBS9" si="14421">IF(AND(UBS8&lt;&gt;"",UBT8=""),MAX(UBS8-$C$9,0),IF(UBS8="","",IF(UBR$7&gt;=$G8,$F$9*($F$17*UBT9+$F$18*UBT12),"")))</f>
        <v/>
      </c>
      <c r="UBT9" s="18" t="str">
        <f t="shared" ref="UBT9" si="14422">IF(AND(UBT8&lt;&gt;"",UBU8=""),MAX(UBT8-$C$9,0),IF(UBT8="","",IF(UBS$7&gt;=$G8,$F$9*($F$17*UBU9+$F$18*UBU12),"")))</f>
        <v/>
      </c>
      <c r="UBU9" s="18" t="str">
        <f t="shared" ref="UBU9" si="14423">IF(AND(UBU8&lt;&gt;"",UBV8=""),MAX(UBU8-$C$9,0),IF(UBU8="","",IF(UBT$7&gt;=$G8,$F$9*($F$17*UBV9+$F$18*UBV12),"")))</f>
        <v/>
      </c>
      <c r="UBV9" s="18" t="str">
        <f t="shared" ref="UBV9" si="14424">IF(AND(UBV8&lt;&gt;"",UBW8=""),MAX(UBV8-$C$9,0),IF(UBV8="","",IF(UBU$7&gt;=$G8,$F$9*($F$17*UBW9+$F$18*UBW12),"")))</f>
        <v/>
      </c>
      <c r="UBW9" s="18" t="str">
        <f t="shared" ref="UBW9" si="14425">IF(AND(UBW8&lt;&gt;"",UBX8=""),MAX(UBW8-$C$9,0),IF(UBW8="","",IF(UBV$7&gt;=$G8,$F$9*($F$17*UBX9+$F$18*UBX12),"")))</f>
        <v/>
      </c>
      <c r="UBX9" s="18" t="str">
        <f t="shared" ref="UBX9" si="14426">IF(AND(UBX8&lt;&gt;"",UBY8=""),MAX(UBX8-$C$9,0),IF(UBX8="","",IF(UBW$7&gt;=$G8,$F$9*($F$17*UBY9+$F$18*UBY12),"")))</f>
        <v/>
      </c>
      <c r="UBY9" s="18" t="str">
        <f t="shared" ref="UBY9" si="14427">IF(AND(UBY8&lt;&gt;"",UBZ8=""),MAX(UBY8-$C$9,0),IF(UBY8="","",IF(UBX$7&gt;=$G8,$F$9*($F$17*UBZ9+$F$18*UBZ12),"")))</f>
        <v/>
      </c>
      <c r="UBZ9" s="18" t="str">
        <f t="shared" ref="UBZ9" si="14428">IF(AND(UBZ8&lt;&gt;"",UCA8=""),MAX(UBZ8-$C$9,0),IF(UBZ8="","",IF(UBY$7&gt;=$G8,$F$9*($F$17*UCA9+$F$18*UCA12),"")))</f>
        <v/>
      </c>
      <c r="UCA9" s="18" t="str">
        <f t="shared" ref="UCA9" si="14429">IF(AND(UCA8&lt;&gt;"",UCB8=""),MAX(UCA8-$C$9,0),IF(UCA8="","",IF(UBZ$7&gt;=$G8,$F$9*($F$17*UCB9+$F$18*UCB12),"")))</f>
        <v/>
      </c>
      <c r="UCB9" s="18" t="str">
        <f t="shared" ref="UCB9" si="14430">IF(AND(UCB8&lt;&gt;"",UCC8=""),MAX(UCB8-$C$9,0),IF(UCB8="","",IF(UCA$7&gt;=$G8,$F$9*($F$17*UCC9+$F$18*UCC12),"")))</f>
        <v/>
      </c>
      <c r="UCC9" s="18" t="str">
        <f t="shared" ref="UCC9" si="14431">IF(AND(UCC8&lt;&gt;"",UCD8=""),MAX(UCC8-$C$9,0),IF(UCC8="","",IF(UCB$7&gt;=$G8,$F$9*($F$17*UCD9+$F$18*UCD12),"")))</f>
        <v/>
      </c>
      <c r="UCD9" s="18" t="str">
        <f t="shared" ref="UCD9" si="14432">IF(AND(UCD8&lt;&gt;"",UCE8=""),MAX(UCD8-$C$9,0),IF(UCD8="","",IF(UCC$7&gt;=$G8,$F$9*($F$17*UCE9+$F$18*UCE12),"")))</f>
        <v/>
      </c>
      <c r="UCE9" s="18" t="str">
        <f t="shared" ref="UCE9" si="14433">IF(AND(UCE8&lt;&gt;"",UCF8=""),MAX(UCE8-$C$9,0),IF(UCE8="","",IF(UCD$7&gt;=$G8,$F$9*($F$17*UCF9+$F$18*UCF12),"")))</f>
        <v/>
      </c>
      <c r="UCF9" s="18" t="str">
        <f t="shared" ref="UCF9" si="14434">IF(AND(UCF8&lt;&gt;"",UCG8=""),MAX(UCF8-$C$9,0),IF(UCF8="","",IF(UCE$7&gt;=$G8,$F$9*($F$17*UCG9+$F$18*UCG12),"")))</f>
        <v/>
      </c>
      <c r="UCG9" s="18" t="str">
        <f t="shared" ref="UCG9" si="14435">IF(AND(UCG8&lt;&gt;"",UCH8=""),MAX(UCG8-$C$9,0),IF(UCG8="","",IF(UCF$7&gt;=$G8,$F$9*($F$17*UCH9+$F$18*UCH12),"")))</f>
        <v/>
      </c>
      <c r="UCH9" s="18" t="str">
        <f t="shared" ref="UCH9" si="14436">IF(AND(UCH8&lt;&gt;"",UCI8=""),MAX(UCH8-$C$9,0),IF(UCH8="","",IF(UCG$7&gt;=$G8,$F$9*($F$17*UCI9+$F$18*UCI12),"")))</f>
        <v/>
      </c>
      <c r="UCI9" s="18" t="str">
        <f t="shared" ref="UCI9" si="14437">IF(AND(UCI8&lt;&gt;"",UCJ8=""),MAX(UCI8-$C$9,0),IF(UCI8="","",IF(UCH$7&gt;=$G8,$F$9*($F$17*UCJ9+$F$18*UCJ12),"")))</f>
        <v/>
      </c>
      <c r="UCJ9" s="18" t="str">
        <f t="shared" ref="UCJ9" si="14438">IF(AND(UCJ8&lt;&gt;"",UCK8=""),MAX(UCJ8-$C$9,0),IF(UCJ8="","",IF(UCI$7&gt;=$G8,$F$9*($F$17*UCK9+$F$18*UCK12),"")))</f>
        <v/>
      </c>
      <c r="UCK9" s="18" t="str">
        <f t="shared" ref="UCK9" si="14439">IF(AND(UCK8&lt;&gt;"",UCL8=""),MAX(UCK8-$C$9,0),IF(UCK8="","",IF(UCJ$7&gt;=$G8,$F$9*($F$17*UCL9+$F$18*UCL12),"")))</f>
        <v/>
      </c>
      <c r="UCL9" s="18" t="str">
        <f t="shared" ref="UCL9" si="14440">IF(AND(UCL8&lt;&gt;"",UCM8=""),MAX(UCL8-$C$9,0),IF(UCL8="","",IF(UCK$7&gt;=$G8,$F$9*($F$17*UCM9+$F$18*UCM12),"")))</f>
        <v/>
      </c>
      <c r="UCM9" s="18" t="str">
        <f t="shared" ref="UCM9" si="14441">IF(AND(UCM8&lt;&gt;"",UCN8=""),MAX(UCM8-$C$9,0),IF(UCM8="","",IF(UCL$7&gt;=$G8,$F$9*($F$17*UCN9+$F$18*UCN12),"")))</f>
        <v/>
      </c>
      <c r="UCN9" s="18" t="str">
        <f t="shared" ref="UCN9" si="14442">IF(AND(UCN8&lt;&gt;"",UCO8=""),MAX(UCN8-$C$9,0),IF(UCN8="","",IF(UCM$7&gt;=$G8,$F$9*($F$17*UCO9+$F$18*UCO12),"")))</f>
        <v/>
      </c>
      <c r="UCO9" s="18" t="str">
        <f t="shared" ref="UCO9" si="14443">IF(AND(UCO8&lt;&gt;"",UCP8=""),MAX(UCO8-$C$9,0),IF(UCO8="","",IF(UCN$7&gt;=$G8,$F$9*($F$17*UCP9+$F$18*UCP12),"")))</f>
        <v/>
      </c>
      <c r="UCP9" s="18" t="str">
        <f t="shared" ref="UCP9" si="14444">IF(AND(UCP8&lt;&gt;"",UCQ8=""),MAX(UCP8-$C$9,0),IF(UCP8="","",IF(UCO$7&gt;=$G8,$F$9*($F$17*UCQ9+$F$18*UCQ12),"")))</f>
        <v/>
      </c>
      <c r="UCQ9" s="18" t="str">
        <f t="shared" ref="UCQ9" si="14445">IF(AND(UCQ8&lt;&gt;"",UCR8=""),MAX(UCQ8-$C$9,0),IF(UCQ8="","",IF(UCP$7&gt;=$G8,$F$9*($F$17*UCR9+$F$18*UCR12),"")))</f>
        <v/>
      </c>
      <c r="UCR9" s="18" t="str">
        <f t="shared" ref="UCR9" si="14446">IF(AND(UCR8&lt;&gt;"",UCS8=""),MAX(UCR8-$C$9,0),IF(UCR8="","",IF(UCQ$7&gt;=$G8,$F$9*($F$17*UCS9+$F$18*UCS12),"")))</f>
        <v/>
      </c>
      <c r="UCS9" s="18" t="str">
        <f t="shared" ref="UCS9" si="14447">IF(AND(UCS8&lt;&gt;"",UCT8=""),MAX(UCS8-$C$9,0),IF(UCS8="","",IF(UCR$7&gt;=$G8,$F$9*($F$17*UCT9+$F$18*UCT12),"")))</f>
        <v/>
      </c>
      <c r="UCT9" s="18" t="str">
        <f t="shared" ref="UCT9" si="14448">IF(AND(UCT8&lt;&gt;"",UCU8=""),MAX(UCT8-$C$9,0),IF(UCT8="","",IF(UCS$7&gt;=$G8,$F$9*($F$17*UCU9+$F$18*UCU12),"")))</f>
        <v/>
      </c>
      <c r="UCU9" s="18" t="str">
        <f t="shared" ref="UCU9" si="14449">IF(AND(UCU8&lt;&gt;"",UCV8=""),MAX(UCU8-$C$9,0),IF(UCU8="","",IF(UCT$7&gt;=$G8,$F$9*($F$17*UCV9+$F$18*UCV12),"")))</f>
        <v/>
      </c>
      <c r="UCV9" s="18" t="str">
        <f t="shared" ref="UCV9" si="14450">IF(AND(UCV8&lt;&gt;"",UCW8=""),MAX(UCV8-$C$9,0),IF(UCV8="","",IF(UCU$7&gt;=$G8,$F$9*($F$17*UCW9+$F$18*UCW12),"")))</f>
        <v/>
      </c>
      <c r="UCW9" s="18" t="str">
        <f t="shared" ref="UCW9" si="14451">IF(AND(UCW8&lt;&gt;"",UCX8=""),MAX(UCW8-$C$9,0),IF(UCW8="","",IF(UCV$7&gt;=$G8,$F$9*($F$17*UCX9+$F$18*UCX12),"")))</f>
        <v/>
      </c>
      <c r="UCX9" s="18" t="str">
        <f t="shared" ref="UCX9" si="14452">IF(AND(UCX8&lt;&gt;"",UCY8=""),MAX(UCX8-$C$9,0),IF(UCX8="","",IF(UCW$7&gt;=$G8,$F$9*($F$17*UCY9+$F$18*UCY12),"")))</f>
        <v/>
      </c>
      <c r="UCY9" s="18" t="str">
        <f t="shared" ref="UCY9" si="14453">IF(AND(UCY8&lt;&gt;"",UCZ8=""),MAX(UCY8-$C$9,0),IF(UCY8="","",IF(UCX$7&gt;=$G8,$F$9*($F$17*UCZ9+$F$18*UCZ12),"")))</f>
        <v/>
      </c>
      <c r="UCZ9" s="18" t="str">
        <f t="shared" ref="UCZ9" si="14454">IF(AND(UCZ8&lt;&gt;"",UDA8=""),MAX(UCZ8-$C$9,0),IF(UCZ8="","",IF(UCY$7&gt;=$G8,$F$9*($F$17*UDA9+$F$18*UDA12),"")))</f>
        <v/>
      </c>
      <c r="UDA9" s="18" t="str">
        <f t="shared" ref="UDA9" si="14455">IF(AND(UDA8&lt;&gt;"",UDB8=""),MAX(UDA8-$C$9,0),IF(UDA8="","",IF(UCZ$7&gt;=$G8,$F$9*($F$17*UDB9+$F$18*UDB12),"")))</f>
        <v/>
      </c>
      <c r="UDB9" s="18" t="str">
        <f t="shared" ref="UDB9" si="14456">IF(AND(UDB8&lt;&gt;"",UDC8=""),MAX(UDB8-$C$9,0),IF(UDB8="","",IF(UDA$7&gt;=$G8,$F$9*($F$17*UDC9+$F$18*UDC12),"")))</f>
        <v/>
      </c>
      <c r="UDC9" s="18" t="str">
        <f t="shared" ref="UDC9" si="14457">IF(AND(UDC8&lt;&gt;"",UDD8=""),MAX(UDC8-$C$9,0),IF(UDC8="","",IF(UDB$7&gt;=$G8,$F$9*($F$17*UDD9+$F$18*UDD12),"")))</f>
        <v/>
      </c>
      <c r="UDD9" s="18" t="str">
        <f t="shared" ref="UDD9" si="14458">IF(AND(UDD8&lt;&gt;"",UDE8=""),MAX(UDD8-$C$9,0),IF(UDD8="","",IF(UDC$7&gt;=$G8,$F$9*($F$17*UDE9+$F$18*UDE12),"")))</f>
        <v/>
      </c>
      <c r="UDE9" s="18" t="str">
        <f t="shared" ref="UDE9" si="14459">IF(AND(UDE8&lt;&gt;"",UDF8=""),MAX(UDE8-$C$9,0),IF(UDE8="","",IF(UDD$7&gt;=$G8,$F$9*($F$17*UDF9+$F$18*UDF12),"")))</f>
        <v/>
      </c>
      <c r="UDF9" s="18" t="str">
        <f t="shared" ref="UDF9" si="14460">IF(AND(UDF8&lt;&gt;"",UDG8=""),MAX(UDF8-$C$9,0),IF(UDF8="","",IF(UDE$7&gt;=$G8,$F$9*($F$17*UDG9+$F$18*UDG12),"")))</f>
        <v/>
      </c>
      <c r="UDG9" s="18" t="str">
        <f t="shared" ref="UDG9" si="14461">IF(AND(UDG8&lt;&gt;"",UDH8=""),MAX(UDG8-$C$9,0),IF(UDG8="","",IF(UDF$7&gt;=$G8,$F$9*($F$17*UDH9+$F$18*UDH12),"")))</f>
        <v/>
      </c>
      <c r="UDH9" s="18" t="str">
        <f t="shared" ref="UDH9" si="14462">IF(AND(UDH8&lt;&gt;"",UDI8=""),MAX(UDH8-$C$9,0),IF(UDH8="","",IF(UDG$7&gt;=$G8,$F$9*($F$17*UDI9+$F$18*UDI12),"")))</f>
        <v/>
      </c>
      <c r="UDI9" s="18" t="str">
        <f t="shared" ref="UDI9" si="14463">IF(AND(UDI8&lt;&gt;"",UDJ8=""),MAX(UDI8-$C$9,0),IF(UDI8="","",IF(UDH$7&gt;=$G8,$F$9*($F$17*UDJ9+$F$18*UDJ12),"")))</f>
        <v/>
      </c>
      <c r="UDJ9" s="18" t="str">
        <f t="shared" ref="UDJ9" si="14464">IF(AND(UDJ8&lt;&gt;"",UDK8=""),MAX(UDJ8-$C$9,0),IF(UDJ8="","",IF(UDI$7&gt;=$G8,$F$9*($F$17*UDK9+$F$18*UDK12),"")))</f>
        <v/>
      </c>
      <c r="UDK9" s="18" t="str">
        <f t="shared" ref="UDK9" si="14465">IF(AND(UDK8&lt;&gt;"",UDL8=""),MAX(UDK8-$C$9,0),IF(UDK8="","",IF(UDJ$7&gt;=$G8,$F$9*($F$17*UDL9+$F$18*UDL12),"")))</f>
        <v/>
      </c>
      <c r="UDL9" s="18" t="str">
        <f t="shared" ref="UDL9" si="14466">IF(AND(UDL8&lt;&gt;"",UDM8=""),MAX(UDL8-$C$9,0),IF(UDL8="","",IF(UDK$7&gt;=$G8,$F$9*($F$17*UDM9+$F$18*UDM12),"")))</f>
        <v/>
      </c>
      <c r="UDM9" s="18" t="str">
        <f t="shared" ref="UDM9" si="14467">IF(AND(UDM8&lt;&gt;"",UDN8=""),MAX(UDM8-$C$9,0),IF(UDM8="","",IF(UDL$7&gt;=$G8,$F$9*($F$17*UDN9+$F$18*UDN12),"")))</f>
        <v/>
      </c>
      <c r="UDN9" s="18" t="str">
        <f t="shared" ref="UDN9" si="14468">IF(AND(UDN8&lt;&gt;"",UDO8=""),MAX(UDN8-$C$9,0),IF(UDN8="","",IF(UDM$7&gt;=$G8,$F$9*($F$17*UDO9+$F$18*UDO12),"")))</f>
        <v/>
      </c>
      <c r="UDO9" s="18" t="str">
        <f t="shared" ref="UDO9" si="14469">IF(AND(UDO8&lt;&gt;"",UDP8=""),MAX(UDO8-$C$9,0),IF(UDO8="","",IF(UDN$7&gt;=$G8,$F$9*($F$17*UDP9+$F$18*UDP12),"")))</f>
        <v/>
      </c>
      <c r="UDP9" s="18" t="str">
        <f t="shared" ref="UDP9" si="14470">IF(AND(UDP8&lt;&gt;"",UDQ8=""),MAX(UDP8-$C$9,0),IF(UDP8="","",IF(UDO$7&gt;=$G8,$F$9*($F$17*UDQ9+$F$18*UDQ12),"")))</f>
        <v/>
      </c>
      <c r="UDQ9" s="18" t="str">
        <f t="shared" ref="UDQ9" si="14471">IF(AND(UDQ8&lt;&gt;"",UDR8=""),MAX(UDQ8-$C$9,0),IF(UDQ8="","",IF(UDP$7&gt;=$G8,$F$9*($F$17*UDR9+$F$18*UDR12),"")))</f>
        <v/>
      </c>
      <c r="UDR9" s="18" t="str">
        <f t="shared" ref="UDR9" si="14472">IF(AND(UDR8&lt;&gt;"",UDS8=""),MAX(UDR8-$C$9,0),IF(UDR8="","",IF(UDQ$7&gt;=$G8,$F$9*($F$17*UDS9+$F$18*UDS12),"")))</f>
        <v/>
      </c>
      <c r="UDS9" s="18" t="str">
        <f t="shared" ref="UDS9" si="14473">IF(AND(UDS8&lt;&gt;"",UDT8=""),MAX(UDS8-$C$9,0),IF(UDS8="","",IF(UDR$7&gt;=$G8,$F$9*($F$17*UDT9+$F$18*UDT12),"")))</f>
        <v/>
      </c>
      <c r="UDT9" s="18" t="str">
        <f t="shared" ref="UDT9" si="14474">IF(AND(UDT8&lt;&gt;"",UDU8=""),MAX(UDT8-$C$9,0),IF(UDT8="","",IF(UDS$7&gt;=$G8,$F$9*($F$17*UDU9+$F$18*UDU12),"")))</f>
        <v/>
      </c>
      <c r="UDU9" s="18" t="str">
        <f t="shared" ref="UDU9" si="14475">IF(AND(UDU8&lt;&gt;"",UDV8=""),MAX(UDU8-$C$9,0),IF(UDU8="","",IF(UDT$7&gt;=$G8,$F$9*($F$17*UDV9+$F$18*UDV12),"")))</f>
        <v/>
      </c>
      <c r="UDV9" s="18" t="str">
        <f t="shared" ref="UDV9" si="14476">IF(AND(UDV8&lt;&gt;"",UDW8=""),MAX(UDV8-$C$9,0),IF(UDV8="","",IF(UDU$7&gt;=$G8,$F$9*($F$17*UDW9+$F$18*UDW12),"")))</f>
        <v/>
      </c>
      <c r="UDW9" s="18" t="str">
        <f t="shared" ref="UDW9" si="14477">IF(AND(UDW8&lt;&gt;"",UDX8=""),MAX(UDW8-$C$9,0),IF(UDW8="","",IF(UDV$7&gt;=$G8,$F$9*($F$17*UDX9+$F$18*UDX12),"")))</f>
        <v/>
      </c>
      <c r="UDX9" s="18" t="str">
        <f t="shared" ref="UDX9" si="14478">IF(AND(UDX8&lt;&gt;"",UDY8=""),MAX(UDX8-$C$9,0),IF(UDX8="","",IF(UDW$7&gt;=$G8,$F$9*($F$17*UDY9+$F$18*UDY12),"")))</f>
        <v/>
      </c>
      <c r="UDY9" s="18" t="str">
        <f t="shared" ref="UDY9" si="14479">IF(AND(UDY8&lt;&gt;"",UDZ8=""),MAX(UDY8-$C$9,0),IF(UDY8="","",IF(UDX$7&gt;=$G8,$F$9*($F$17*UDZ9+$F$18*UDZ12),"")))</f>
        <v/>
      </c>
      <c r="UDZ9" s="18" t="str">
        <f t="shared" ref="UDZ9" si="14480">IF(AND(UDZ8&lt;&gt;"",UEA8=""),MAX(UDZ8-$C$9,0),IF(UDZ8="","",IF(UDY$7&gt;=$G8,$F$9*($F$17*UEA9+$F$18*UEA12),"")))</f>
        <v/>
      </c>
      <c r="UEA9" s="18" t="str">
        <f t="shared" ref="UEA9" si="14481">IF(AND(UEA8&lt;&gt;"",UEB8=""),MAX(UEA8-$C$9,0),IF(UEA8="","",IF(UDZ$7&gt;=$G8,$F$9*($F$17*UEB9+$F$18*UEB12),"")))</f>
        <v/>
      </c>
      <c r="UEB9" s="18" t="str">
        <f t="shared" ref="UEB9" si="14482">IF(AND(UEB8&lt;&gt;"",UEC8=""),MAX(UEB8-$C$9,0),IF(UEB8="","",IF(UEA$7&gt;=$G8,$F$9*($F$17*UEC9+$F$18*UEC12),"")))</f>
        <v/>
      </c>
      <c r="UEC9" s="18" t="str">
        <f t="shared" ref="UEC9" si="14483">IF(AND(UEC8&lt;&gt;"",UED8=""),MAX(UEC8-$C$9,0),IF(UEC8="","",IF(UEB$7&gt;=$G8,$F$9*($F$17*UED9+$F$18*UED12),"")))</f>
        <v/>
      </c>
      <c r="UED9" s="18" t="str">
        <f t="shared" ref="UED9" si="14484">IF(AND(UED8&lt;&gt;"",UEE8=""),MAX(UED8-$C$9,0),IF(UED8="","",IF(UEC$7&gt;=$G8,$F$9*($F$17*UEE9+$F$18*UEE12),"")))</f>
        <v/>
      </c>
      <c r="UEE9" s="18" t="str">
        <f t="shared" ref="UEE9" si="14485">IF(AND(UEE8&lt;&gt;"",UEF8=""),MAX(UEE8-$C$9,0),IF(UEE8="","",IF(UED$7&gt;=$G8,$F$9*($F$17*UEF9+$F$18*UEF12),"")))</f>
        <v/>
      </c>
      <c r="UEF9" s="18" t="str">
        <f t="shared" ref="UEF9" si="14486">IF(AND(UEF8&lt;&gt;"",UEG8=""),MAX(UEF8-$C$9,0),IF(UEF8="","",IF(UEE$7&gt;=$G8,$F$9*($F$17*UEG9+$F$18*UEG12),"")))</f>
        <v/>
      </c>
      <c r="UEG9" s="18" t="str">
        <f t="shared" ref="UEG9" si="14487">IF(AND(UEG8&lt;&gt;"",UEH8=""),MAX(UEG8-$C$9,0),IF(UEG8="","",IF(UEF$7&gt;=$G8,$F$9*($F$17*UEH9+$F$18*UEH12),"")))</f>
        <v/>
      </c>
      <c r="UEH9" s="18" t="str">
        <f t="shared" ref="UEH9" si="14488">IF(AND(UEH8&lt;&gt;"",UEI8=""),MAX(UEH8-$C$9,0),IF(UEH8="","",IF(UEG$7&gt;=$G8,$F$9*($F$17*UEI9+$F$18*UEI12),"")))</f>
        <v/>
      </c>
      <c r="UEI9" s="18" t="str">
        <f t="shared" ref="UEI9" si="14489">IF(AND(UEI8&lt;&gt;"",UEJ8=""),MAX(UEI8-$C$9,0),IF(UEI8="","",IF(UEH$7&gt;=$G8,$F$9*($F$17*UEJ9+$F$18*UEJ12),"")))</f>
        <v/>
      </c>
      <c r="UEJ9" s="18" t="str">
        <f t="shared" ref="UEJ9" si="14490">IF(AND(UEJ8&lt;&gt;"",UEK8=""),MAX(UEJ8-$C$9,0),IF(UEJ8="","",IF(UEI$7&gt;=$G8,$F$9*($F$17*UEK9+$F$18*UEK12),"")))</f>
        <v/>
      </c>
      <c r="UEK9" s="18" t="str">
        <f t="shared" ref="UEK9" si="14491">IF(AND(UEK8&lt;&gt;"",UEL8=""),MAX(UEK8-$C$9,0),IF(UEK8="","",IF(UEJ$7&gt;=$G8,$F$9*($F$17*UEL9+$F$18*UEL12),"")))</f>
        <v/>
      </c>
      <c r="UEL9" s="18" t="str">
        <f t="shared" ref="UEL9" si="14492">IF(AND(UEL8&lt;&gt;"",UEM8=""),MAX(UEL8-$C$9,0),IF(UEL8="","",IF(UEK$7&gt;=$G8,$F$9*($F$17*UEM9+$F$18*UEM12),"")))</f>
        <v/>
      </c>
      <c r="UEM9" s="18" t="str">
        <f t="shared" ref="UEM9" si="14493">IF(AND(UEM8&lt;&gt;"",UEN8=""),MAX(UEM8-$C$9,0),IF(UEM8="","",IF(UEL$7&gt;=$G8,$F$9*($F$17*UEN9+$F$18*UEN12),"")))</f>
        <v/>
      </c>
      <c r="UEN9" s="18" t="str">
        <f t="shared" ref="UEN9" si="14494">IF(AND(UEN8&lt;&gt;"",UEO8=""),MAX(UEN8-$C$9,0),IF(UEN8="","",IF(UEM$7&gt;=$G8,$F$9*($F$17*UEO9+$F$18*UEO12),"")))</f>
        <v/>
      </c>
      <c r="UEO9" s="18" t="str">
        <f t="shared" ref="UEO9" si="14495">IF(AND(UEO8&lt;&gt;"",UEP8=""),MAX(UEO8-$C$9,0),IF(UEO8="","",IF(UEN$7&gt;=$G8,$F$9*($F$17*UEP9+$F$18*UEP12),"")))</f>
        <v/>
      </c>
      <c r="UEP9" s="18" t="str">
        <f t="shared" ref="UEP9" si="14496">IF(AND(UEP8&lt;&gt;"",UEQ8=""),MAX(UEP8-$C$9,0),IF(UEP8="","",IF(UEO$7&gt;=$G8,$F$9*($F$17*UEQ9+$F$18*UEQ12),"")))</f>
        <v/>
      </c>
      <c r="UEQ9" s="18" t="str">
        <f t="shared" ref="UEQ9" si="14497">IF(AND(UEQ8&lt;&gt;"",UER8=""),MAX(UEQ8-$C$9,0),IF(UEQ8="","",IF(UEP$7&gt;=$G8,$F$9*($F$17*UER9+$F$18*UER12),"")))</f>
        <v/>
      </c>
      <c r="UER9" s="18" t="str">
        <f t="shared" ref="UER9" si="14498">IF(AND(UER8&lt;&gt;"",UES8=""),MAX(UER8-$C$9,0),IF(UER8="","",IF(UEQ$7&gt;=$G8,$F$9*($F$17*UES9+$F$18*UES12),"")))</f>
        <v/>
      </c>
      <c r="UES9" s="18" t="str">
        <f t="shared" ref="UES9" si="14499">IF(AND(UES8&lt;&gt;"",UET8=""),MAX(UES8-$C$9,0),IF(UES8="","",IF(UER$7&gt;=$G8,$F$9*($F$17*UET9+$F$18*UET12),"")))</f>
        <v/>
      </c>
      <c r="UET9" s="18" t="str">
        <f t="shared" ref="UET9" si="14500">IF(AND(UET8&lt;&gt;"",UEU8=""),MAX(UET8-$C$9,0),IF(UET8="","",IF(UES$7&gt;=$G8,$F$9*($F$17*UEU9+$F$18*UEU12),"")))</f>
        <v/>
      </c>
      <c r="UEU9" s="18" t="str">
        <f t="shared" ref="UEU9" si="14501">IF(AND(UEU8&lt;&gt;"",UEV8=""),MAX(UEU8-$C$9,0),IF(UEU8="","",IF(UET$7&gt;=$G8,$F$9*($F$17*UEV9+$F$18*UEV12),"")))</f>
        <v/>
      </c>
      <c r="UEV9" s="18" t="str">
        <f t="shared" ref="UEV9" si="14502">IF(AND(UEV8&lt;&gt;"",UEW8=""),MAX(UEV8-$C$9,0),IF(UEV8="","",IF(UEU$7&gt;=$G8,$F$9*($F$17*UEW9+$F$18*UEW12),"")))</f>
        <v/>
      </c>
      <c r="UEW9" s="18" t="str">
        <f t="shared" ref="UEW9" si="14503">IF(AND(UEW8&lt;&gt;"",UEX8=""),MAX(UEW8-$C$9,0),IF(UEW8="","",IF(UEV$7&gt;=$G8,$F$9*($F$17*UEX9+$F$18*UEX12),"")))</f>
        <v/>
      </c>
      <c r="UEX9" s="18" t="str">
        <f t="shared" ref="UEX9" si="14504">IF(AND(UEX8&lt;&gt;"",UEY8=""),MAX(UEX8-$C$9,0),IF(UEX8="","",IF(UEW$7&gt;=$G8,$F$9*($F$17*UEY9+$F$18*UEY12),"")))</f>
        <v/>
      </c>
      <c r="UEY9" s="18" t="str">
        <f t="shared" ref="UEY9" si="14505">IF(AND(UEY8&lt;&gt;"",UEZ8=""),MAX(UEY8-$C$9,0),IF(UEY8="","",IF(UEX$7&gt;=$G8,$F$9*($F$17*UEZ9+$F$18*UEZ12),"")))</f>
        <v/>
      </c>
      <c r="UEZ9" s="18" t="str">
        <f t="shared" ref="UEZ9" si="14506">IF(AND(UEZ8&lt;&gt;"",UFA8=""),MAX(UEZ8-$C$9,0),IF(UEZ8="","",IF(UEY$7&gt;=$G8,$F$9*($F$17*UFA9+$F$18*UFA12),"")))</f>
        <v/>
      </c>
      <c r="UFA9" s="18" t="str">
        <f t="shared" ref="UFA9" si="14507">IF(AND(UFA8&lt;&gt;"",UFB8=""),MAX(UFA8-$C$9,0),IF(UFA8="","",IF(UEZ$7&gt;=$G8,$F$9*($F$17*UFB9+$F$18*UFB12),"")))</f>
        <v/>
      </c>
      <c r="UFB9" s="18" t="str">
        <f t="shared" ref="UFB9" si="14508">IF(AND(UFB8&lt;&gt;"",UFC8=""),MAX(UFB8-$C$9,0),IF(UFB8="","",IF(UFA$7&gt;=$G8,$F$9*($F$17*UFC9+$F$18*UFC12),"")))</f>
        <v/>
      </c>
      <c r="UFC9" s="18" t="str">
        <f t="shared" ref="UFC9" si="14509">IF(AND(UFC8&lt;&gt;"",UFD8=""),MAX(UFC8-$C$9,0),IF(UFC8="","",IF(UFB$7&gt;=$G8,$F$9*($F$17*UFD9+$F$18*UFD12),"")))</f>
        <v/>
      </c>
      <c r="UFD9" s="18" t="str">
        <f t="shared" ref="UFD9" si="14510">IF(AND(UFD8&lt;&gt;"",UFE8=""),MAX(UFD8-$C$9,0),IF(UFD8="","",IF(UFC$7&gt;=$G8,$F$9*($F$17*UFE9+$F$18*UFE12),"")))</f>
        <v/>
      </c>
      <c r="UFE9" s="18" t="str">
        <f t="shared" ref="UFE9" si="14511">IF(AND(UFE8&lt;&gt;"",UFF8=""),MAX(UFE8-$C$9,0),IF(UFE8="","",IF(UFD$7&gt;=$G8,$F$9*($F$17*UFF9+$F$18*UFF12),"")))</f>
        <v/>
      </c>
      <c r="UFF9" s="18" t="str">
        <f t="shared" ref="UFF9" si="14512">IF(AND(UFF8&lt;&gt;"",UFG8=""),MAX(UFF8-$C$9,0),IF(UFF8="","",IF(UFE$7&gt;=$G8,$F$9*($F$17*UFG9+$F$18*UFG12),"")))</f>
        <v/>
      </c>
      <c r="UFG9" s="18" t="str">
        <f t="shared" ref="UFG9" si="14513">IF(AND(UFG8&lt;&gt;"",UFH8=""),MAX(UFG8-$C$9,0),IF(UFG8="","",IF(UFF$7&gt;=$G8,$F$9*($F$17*UFH9+$F$18*UFH12),"")))</f>
        <v/>
      </c>
      <c r="UFH9" s="18" t="str">
        <f t="shared" ref="UFH9" si="14514">IF(AND(UFH8&lt;&gt;"",UFI8=""),MAX(UFH8-$C$9,0),IF(UFH8="","",IF(UFG$7&gt;=$G8,$F$9*($F$17*UFI9+$F$18*UFI12),"")))</f>
        <v/>
      </c>
      <c r="UFI9" s="18" t="str">
        <f t="shared" ref="UFI9" si="14515">IF(AND(UFI8&lt;&gt;"",UFJ8=""),MAX(UFI8-$C$9,0),IF(UFI8="","",IF(UFH$7&gt;=$G8,$F$9*($F$17*UFJ9+$F$18*UFJ12),"")))</f>
        <v/>
      </c>
      <c r="UFJ9" s="18" t="str">
        <f t="shared" ref="UFJ9" si="14516">IF(AND(UFJ8&lt;&gt;"",UFK8=""),MAX(UFJ8-$C$9,0),IF(UFJ8="","",IF(UFI$7&gt;=$G8,$F$9*($F$17*UFK9+$F$18*UFK12),"")))</f>
        <v/>
      </c>
      <c r="UFK9" s="18" t="str">
        <f t="shared" ref="UFK9" si="14517">IF(AND(UFK8&lt;&gt;"",UFL8=""),MAX(UFK8-$C$9,0),IF(UFK8="","",IF(UFJ$7&gt;=$G8,$F$9*($F$17*UFL9+$F$18*UFL12),"")))</f>
        <v/>
      </c>
      <c r="UFL9" s="18" t="str">
        <f t="shared" ref="UFL9" si="14518">IF(AND(UFL8&lt;&gt;"",UFM8=""),MAX(UFL8-$C$9,0),IF(UFL8="","",IF(UFK$7&gt;=$G8,$F$9*($F$17*UFM9+$F$18*UFM12),"")))</f>
        <v/>
      </c>
      <c r="UFM9" s="18" t="str">
        <f t="shared" ref="UFM9" si="14519">IF(AND(UFM8&lt;&gt;"",UFN8=""),MAX(UFM8-$C$9,0),IF(UFM8="","",IF(UFL$7&gt;=$G8,$F$9*($F$17*UFN9+$F$18*UFN12),"")))</f>
        <v/>
      </c>
      <c r="UFN9" s="18" t="str">
        <f t="shared" ref="UFN9" si="14520">IF(AND(UFN8&lt;&gt;"",UFO8=""),MAX(UFN8-$C$9,0),IF(UFN8="","",IF(UFM$7&gt;=$G8,$F$9*($F$17*UFO9+$F$18*UFO12),"")))</f>
        <v/>
      </c>
      <c r="UFO9" s="18" t="str">
        <f t="shared" ref="UFO9" si="14521">IF(AND(UFO8&lt;&gt;"",UFP8=""),MAX(UFO8-$C$9,0),IF(UFO8="","",IF(UFN$7&gt;=$G8,$F$9*($F$17*UFP9+$F$18*UFP12),"")))</f>
        <v/>
      </c>
      <c r="UFP9" s="18" t="str">
        <f t="shared" ref="UFP9" si="14522">IF(AND(UFP8&lt;&gt;"",UFQ8=""),MAX(UFP8-$C$9,0),IF(UFP8="","",IF(UFO$7&gt;=$G8,$F$9*($F$17*UFQ9+$F$18*UFQ12),"")))</f>
        <v/>
      </c>
      <c r="UFQ9" s="18" t="str">
        <f t="shared" ref="UFQ9" si="14523">IF(AND(UFQ8&lt;&gt;"",UFR8=""),MAX(UFQ8-$C$9,0),IF(UFQ8="","",IF(UFP$7&gt;=$G8,$F$9*($F$17*UFR9+$F$18*UFR12),"")))</f>
        <v/>
      </c>
      <c r="UFR9" s="18" t="str">
        <f t="shared" ref="UFR9" si="14524">IF(AND(UFR8&lt;&gt;"",UFS8=""),MAX(UFR8-$C$9,0),IF(UFR8="","",IF(UFQ$7&gt;=$G8,$F$9*($F$17*UFS9+$F$18*UFS12),"")))</f>
        <v/>
      </c>
      <c r="UFS9" s="18" t="str">
        <f t="shared" ref="UFS9" si="14525">IF(AND(UFS8&lt;&gt;"",UFT8=""),MAX(UFS8-$C$9,0),IF(UFS8="","",IF(UFR$7&gt;=$G8,$F$9*($F$17*UFT9+$F$18*UFT12),"")))</f>
        <v/>
      </c>
      <c r="UFT9" s="18" t="str">
        <f t="shared" ref="UFT9" si="14526">IF(AND(UFT8&lt;&gt;"",UFU8=""),MAX(UFT8-$C$9,0),IF(UFT8="","",IF(UFS$7&gt;=$G8,$F$9*($F$17*UFU9+$F$18*UFU12),"")))</f>
        <v/>
      </c>
      <c r="UFU9" s="18" t="str">
        <f t="shared" ref="UFU9" si="14527">IF(AND(UFU8&lt;&gt;"",UFV8=""),MAX(UFU8-$C$9,0),IF(UFU8="","",IF(UFT$7&gt;=$G8,$F$9*($F$17*UFV9+$F$18*UFV12),"")))</f>
        <v/>
      </c>
      <c r="UFV9" s="18" t="str">
        <f t="shared" ref="UFV9" si="14528">IF(AND(UFV8&lt;&gt;"",UFW8=""),MAX(UFV8-$C$9,0),IF(UFV8="","",IF(UFU$7&gt;=$G8,$F$9*($F$17*UFW9+$F$18*UFW12),"")))</f>
        <v/>
      </c>
      <c r="UFW9" s="18" t="str">
        <f t="shared" ref="UFW9" si="14529">IF(AND(UFW8&lt;&gt;"",UFX8=""),MAX(UFW8-$C$9,0),IF(UFW8="","",IF(UFV$7&gt;=$G8,$F$9*($F$17*UFX9+$F$18*UFX12),"")))</f>
        <v/>
      </c>
      <c r="UFX9" s="18" t="str">
        <f t="shared" ref="UFX9" si="14530">IF(AND(UFX8&lt;&gt;"",UFY8=""),MAX(UFX8-$C$9,0),IF(UFX8="","",IF(UFW$7&gt;=$G8,$F$9*($F$17*UFY9+$F$18*UFY12),"")))</f>
        <v/>
      </c>
      <c r="UFY9" s="18" t="str">
        <f t="shared" ref="UFY9" si="14531">IF(AND(UFY8&lt;&gt;"",UFZ8=""),MAX(UFY8-$C$9,0),IF(UFY8="","",IF(UFX$7&gt;=$G8,$F$9*($F$17*UFZ9+$F$18*UFZ12),"")))</f>
        <v/>
      </c>
      <c r="UFZ9" s="18" t="str">
        <f t="shared" ref="UFZ9" si="14532">IF(AND(UFZ8&lt;&gt;"",UGA8=""),MAX(UFZ8-$C$9,0),IF(UFZ8="","",IF(UFY$7&gt;=$G8,$F$9*($F$17*UGA9+$F$18*UGA12),"")))</f>
        <v/>
      </c>
      <c r="UGA9" s="18" t="str">
        <f t="shared" ref="UGA9" si="14533">IF(AND(UGA8&lt;&gt;"",UGB8=""),MAX(UGA8-$C$9,0),IF(UGA8="","",IF(UFZ$7&gt;=$G8,$F$9*($F$17*UGB9+$F$18*UGB12),"")))</f>
        <v/>
      </c>
      <c r="UGB9" s="18" t="str">
        <f t="shared" ref="UGB9" si="14534">IF(AND(UGB8&lt;&gt;"",UGC8=""),MAX(UGB8-$C$9,0),IF(UGB8="","",IF(UGA$7&gt;=$G8,$F$9*($F$17*UGC9+$F$18*UGC12),"")))</f>
        <v/>
      </c>
      <c r="UGC9" s="18" t="str">
        <f t="shared" ref="UGC9" si="14535">IF(AND(UGC8&lt;&gt;"",UGD8=""),MAX(UGC8-$C$9,0),IF(UGC8="","",IF(UGB$7&gt;=$G8,$F$9*($F$17*UGD9+$F$18*UGD12),"")))</f>
        <v/>
      </c>
      <c r="UGD9" s="18" t="str">
        <f t="shared" ref="UGD9" si="14536">IF(AND(UGD8&lt;&gt;"",UGE8=""),MAX(UGD8-$C$9,0),IF(UGD8="","",IF(UGC$7&gt;=$G8,$F$9*($F$17*UGE9+$F$18*UGE12),"")))</f>
        <v/>
      </c>
      <c r="UGE9" s="18" t="str">
        <f t="shared" ref="UGE9" si="14537">IF(AND(UGE8&lt;&gt;"",UGF8=""),MAX(UGE8-$C$9,0),IF(UGE8="","",IF(UGD$7&gt;=$G8,$F$9*($F$17*UGF9+$F$18*UGF12),"")))</f>
        <v/>
      </c>
      <c r="UGF9" s="18" t="str">
        <f t="shared" ref="UGF9" si="14538">IF(AND(UGF8&lt;&gt;"",UGG8=""),MAX(UGF8-$C$9,0),IF(UGF8="","",IF(UGE$7&gt;=$G8,$F$9*($F$17*UGG9+$F$18*UGG12),"")))</f>
        <v/>
      </c>
      <c r="UGG9" s="18" t="str">
        <f t="shared" ref="UGG9" si="14539">IF(AND(UGG8&lt;&gt;"",UGH8=""),MAX(UGG8-$C$9,0),IF(UGG8="","",IF(UGF$7&gt;=$G8,$F$9*($F$17*UGH9+$F$18*UGH12),"")))</f>
        <v/>
      </c>
      <c r="UGH9" s="18" t="str">
        <f t="shared" ref="UGH9" si="14540">IF(AND(UGH8&lt;&gt;"",UGI8=""),MAX(UGH8-$C$9,0),IF(UGH8="","",IF(UGG$7&gt;=$G8,$F$9*($F$17*UGI9+$F$18*UGI12),"")))</f>
        <v/>
      </c>
      <c r="UGI9" s="18" t="str">
        <f t="shared" ref="UGI9" si="14541">IF(AND(UGI8&lt;&gt;"",UGJ8=""),MAX(UGI8-$C$9,0),IF(UGI8="","",IF(UGH$7&gt;=$G8,$F$9*($F$17*UGJ9+$F$18*UGJ12),"")))</f>
        <v/>
      </c>
      <c r="UGJ9" s="18" t="str">
        <f t="shared" ref="UGJ9" si="14542">IF(AND(UGJ8&lt;&gt;"",UGK8=""),MAX(UGJ8-$C$9,0),IF(UGJ8="","",IF(UGI$7&gt;=$G8,$F$9*($F$17*UGK9+$F$18*UGK12),"")))</f>
        <v/>
      </c>
      <c r="UGK9" s="18" t="str">
        <f t="shared" ref="UGK9" si="14543">IF(AND(UGK8&lt;&gt;"",UGL8=""),MAX(UGK8-$C$9,0),IF(UGK8="","",IF(UGJ$7&gt;=$G8,$F$9*($F$17*UGL9+$F$18*UGL12),"")))</f>
        <v/>
      </c>
      <c r="UGL9" s="18" t="str">
        <f t="shared" ref="UGL9" si="14544">IF(AND(UGL8&lt;&gt;"",UGM8=""),MAX(UGL8-$C$9,0),IF(UGL8="","",IF(UGK$7&gt;=$G8,$F$9*($F$17*UGM9+$F$18*UGM12),"")))</f>
        <v/>
      </c>
      <c r="UGM9" s="18" t="str">
        <f t="shared" ref="UGM9" si="14545">IF(AND(UGM8&lt;&gt;"",UGN8=""),MAX(UGM8-$C$9,0),IF(UGM8="","",IF(UGL$7&gt;=$G8,$F$9*($F$17*UGN9+$F$18*UGN12),"")))</f>
        <v/>
      </c>
      <c r="UGN9" s="18" t="str">
        <f t="shared" ref="UGN9" si="14546">IF(AND(UGN8&lt;&gt;"",UGO8=""),MAX(UGN8-$C$9,0),IF(UGN8="","",IF(UGM$7&gt;=$G8,$F$9*($F$17*UGO9+$F$18*UGO12),"")))</f>
        <v/>
      </c>
      <c r="UGO9" s="18" t="str">
        <f t="shared" ref="UGO9" si="14547">IF(AND(UGO8&lt;&gt;"",UGP8=""),MAX(UGO8-$C$9,0),IF(UGO8="","",IF(UGN$7&gt;=$G8,$F$9*($F$17*UGP9+$F$18*UGP12),"")))</f>
        <v/>
      </c>
      <c r="UGP9" s="18" t="str">
        <f t="shared" ref="UGP9" si="14548">IF(AND(UGP8&lt;&gt;"",UGQ8=""),MAX(UGP8-$C$9,0),IF(UGP8="","",IF(UGO$7&gt;=$G8,$F$9*($F$17*UGQ9+$F$18*UGQ12),"")))</f>
        <v/>
      </c>
      <c r="UGQ9" s="18" t="str">
        <f t="shared" ref="UGQ9" si="14549">IF(AND(UGQ8&lt;&gt;"",UGR8=""),MAX(UGQ8-$C$9,0),IF(UGQ8="","",IF(UGP$7&gt;=$G8,$F$9*($F$17*UGR9+$F$18*UGR12),"")))</f>
        <v/>
      </c>
      <c r="UGR9" s="18" t="str">
        <f t="shared" ref="UGR9" si="14550">IF(AND(UGR8&lt;&gt;"",UGS8=""),MAX(UGR8-$C$9,0),IF(UGR8="","",IF(UGQ$7&gt;=$G8,$F$9*($F$17*UGS9+$F$18*UGS12),"")))</f>
        <v/>
      </c>
      <c r="UGS9" s="18" t="str">
        <f t="shared" ref="UGS9" si="14551">IF(AND(UGS8&lt;&gt;"",UGT8=""),MAX(UGS8-$C$9,0),IF(UGS8="","",IF(UGR$7&gt;=$G8,$F$9*($F$17*UGT9+$F$18*UGT12),"")))</f>
        <v/>
      </c>
      <c r="UGT9" s="18" t="str">
        <f t="shared" ref="UGT9" si="14552">IF(AND(UGT8&lt;&gt;"",UGU8=""),MAX(UGT8-$C$9,0),IF(UGT8="","",IF(UGS$7&gt;=$G8,$F$9*($F$17*UGU9+$F$18*UGU12),"")))</f>
        <v/>
      </c>
      <c r="UGU9" s="18" t="str">
        <f t="shared" ref="UGU9" si="14553">IF(AND(UGU8&lt;&gt;"",UGV8=""),MAX(UGU8-$C$9,0),IF(UGU8="","",IF(UGT$7&gt;=$G8,$F$9*($F$17*UGV9+$F$18*UGV12),"")))</f>
        <v/>
      </c>
      <c r="UGV9" s="18" t="str">
        <f t="shared" ref="UGV9" si="14554">IF(AND(UGV8&lt;&gt;"",UGW8=""),MAX(UGV8-$C$9,0),IF(UGV8="","",IF(UGU$7&gt;=$G8,$F$9*($F$17*UGW9+$F$18*UGW12),"")))</f>
        <v/>
      </c>
      <c r="UGW9" s="18" t="str">
        <f t="shared" ref="UGW9" si="14555">IF(AND(UGW8&lt;&gt;"",UGX8=""),MAX(UGW8-$C$9,0),IF(UGW8="","",IF(UGV$7&gt;=$G8,$F$9*($F$17*UGX9+$F$18*UGX12),"")))</f>
        <v/>
      </c>
      <c r="UGX9" s="18" t="str">
        <f t="shared" ref="UGX9" si="14556">IF(AND(UGX8&lt;&gt;"",UGY8=""),MAX(UGX8-$C$9,0),IF(UGX8="","",IF(UGW$7&gt;=$G8,$F$9*($F$17*UGY9+$F$18*UGY12),"")))</f>
        <v/>
      </c>
      <c r="UGY9" s="18" t="str">
        <f t="shared" ref="UGY9" si="14557">IF(AND(UGY8&lt;&gt;"",UGZ8=""),MAX(UGY8-$C$9,0),IF(UGY8="","",IF(UGX$7&gt;=$G8,$F$9*($F$17*UGZ9+$F$18*UGZ12),"")))</f>
        <v/>
      </c>
      <c r="UGZ9" s="18" t="str">
        <f t="shared" ref="UGZ9" si="14558">IF(AND(UGZ8&lt;&gt;"",UHA8=""),MAX(UGZ8-$C$9,0),IF(UGZ8="","",IF(UGY$7&gt;=$G8,$F$9*($F$17*UHA9+$F$18*UHA12),"")))</f>
        <v/>
      </c>
      <c r="UHA9" s="18" t="str">
        <f t="shared" ref="UHA9" si="14559">IF(AND(UHA8&lt;&gt;"",UHB8=""),MAX(UHA8-$C$9,0),IF(UHA8="","",IF(UGZ$7&gt;=$G8,$F$9*($F$17*UHB9+$F$18*UHB12),"")))</f>
        <v/>
      </c>
      <c r="UHB9" s="18" t="str">
        <f t="shared" ref="UHB9" si="14560">IF(AND(UHB8&lt;&gt;"",UHC8=""),MAX(UHB8-$C$9,0),IF(UHB8="","",IF(UHA$7&gt;=$G8,$F$9*($F$17*UHC9+$F$18*UHC12),"")))</f>
        <v/>
      </c>
      <c r="UHC9" s="18" t="str">
        <f t="shared" ref="UHC9" si="14561">IF(AND(UHC8&lt;&gt;"",UHD8=""),MAX(UHC8-$C$9,0),IF(UHC8="","",IF(UHB$7&gt;=$G8,$F$9*($F$17*UHD9+$F$18*UHD12),"")))</f>
        <v/>
      </c>
      <c r="UHD9" s="18" t="str">
        <f t="shared" ref="UHD9" si="14562">IF(AND(UHD8&lt;&gt;"",UHE8=""),MAX(UHD8-$C$9,0),IF(UHD8="","",IF(UHC$7&gt;=$G8,$F$9*($F$17*UHE9+$F$18*UHE12),"")))</f>
        <v/>
      </c>
      <c r="UHE9" s="18" t="str">
        <f t="shared" ref="UHE9" si="14563">IF(AND(UHE8&lt;&gt;"",UHF8=""),MAX(UHE8-$C$9,0),IF(UHE8="","",IF(UHD$7&gt;=$G8,$F$9*($F$17*UHF9+$F$18*UHF12),"")))</f>
        <v/>
      </c>
      <c r="UHF9" s="18" t="str">
        <f t="shared" ref="UHF9" si="14564">IF(AND(UHF8&lt;&gt;"",UHG8=""),MAX(UHF8-$C$9,0),IF(UHF8="","",IF(UHE$7&gt;=$G8,$F$9*($F$17*UHG9+$F$18*UHG12),"")))</f>
        <v/>
      </c>
      <c r="UHG9" s="18" t="str">
        <f t="shared" ref="UHG9" si="14565">IF(AND(UHG8&lt;&gt;"",UHH8=""),MAX(UHG8-$C$9,0),IF(UHG8="","",IF(UHF$7&gt;=$G8,$F$9*($F$17*UHH9+$F$18*UHH12),"")))</f>
        <v/>
      </c>
      <c r="UHH9" s="18" t="str">
        <f t="shared" ref="UHH9" si="14566">IF(AND(UHH8&lt;&gt;"",UHI8=""),MAX(UHH8-$C$9,0),IF(UHH8="","",IF(UHG$7&gt;=$G8,$F$9*($F$17*UHI9+$F$18*UHI12),"")))</f>
        <v/>
      </c>
      <c r="UHI9" s="18" t="str">
        <f t="shared" ref="UHI9" si="14567">IF(AND(UHI8&lt;&gt;"",UHJ8=""),MAX(UHI8-$C$9,0),IF(UHI8="","",IF(UHH$7&gt;=$G8,$F$9*($F$17*UHJ9+$F$18*UHJ12),"")))</f>
        <v/>
      </c>
      <c r="UHJ9" s="18" t="str">
        <f t="shared" ref="UHJ9" si="14568">IF(AND(UHJ8&lt;&gt;"",UHK8=""),MAX(UHJ8-$C$9,0),IF(UHJ8="","",IF(UHI$7&gt;=$G8,$F$9*($F$17*UHK9+$F$18*UHK12),"")))</f>
        <v/>
      </c>
      <c r="UHK9" s="18" t="str">
        <f t="shared" ref="UHK9" si="14569">IF(AND(UHK8&lt;&gt;"",UHL8=""),MAX(UHK8-$C$9,0),IF(UHK8="","",IF(UHJ$7&gt;=$G8,$F$9*($F$17*UHL9+$F$18*UHL12),"")))</f>
        <v/>
      </c>
      <c r="UHL9" s="18" t="str">
        <f t="shared" ref="UHL9" si="14570">IF(AND(UHL8&lt;&gt;"",UHM8=""),MAX(UHL8-$C$9,0),IF(UHL8="","",IF(UHK$7&gt;=$G8,$F$9*($F$17*UHM9+$F$18*UHM12),"")))</f>
        <v/>
      </c>
      <c r="UHM9" s="18" t="str">
        <f t="shared" ref="UHM9" si="14571">IF(AND(UHM8&lt;&gt;"",UHN8=""),MAX(UHM8-$C$9,0),IF(UHM8="","",IF(UHL$7&gt;=$G8,$F$9*($F$17*UHN9+$F$18*UHN12),"")))</f>
        <v/>
      </c>
      <c r="UHN9" s="18" t="str">
        <f t="shared" ref="UHN9" si="14572">IF(AND(UHN8&lt;&gt;"",UHO8=""),MAX(UHN8-$C$9,0),IF(UHN8="","",IF(UHM$7&gt;=$G8,$F$9*($F$17*UHO9+$F$18*UHO12),"")))</f>
        <v/>
      </c>
      <c r="UHO9" s="18" t="str">
        <f t="shared" ref="UHO9" si="14573">IF(AND(UHO8&lt;&gt;"",UHP8=""),MAX(UHO8-$C$9,0),IF(UHO8="","",IF(UHN$7&gt;=$G8,$F$9*($F$17*UHP9+$F$18*UHP12),"")))</f>
        <v/>
      </c>
      <c r="UHP9" s="18" t="str">
        <f t="shared" ref="UHP9" si="14574">IF(AND(UHP8&lt;&gt;"",UHQ8=""),MAX(UHP8-$C$9,0),IF(UHP8="","",IF(UHO$7&gt;=$G8,$F$9*($F$17*UHQ9+$F$18*UHQ12),"")))</f>
        <v/>
      </c>
      <c r="UHQ9" s="18" t="str">
        <f t="shared" ref="UHQ9" si="14575">IF(AND(UHQ8&lt;&gt;"",UHR8=""),MAX(UHQ8-$C$9,0),IF(UHQ8="","",IF(UHP$7&gt;=$G8,$F$9*($F$17*UHR9+$F$18*UHR12),"")))</f>
        <v/>
      </c>
      <c r="UHR9" s="18" t="str">
        <f t="shared" ref="UHR9" si="14576">IF(AND(UHR8&lt;&gt;"",UHS8=""),MAX(UHR8-$C$9,0),IF(UHR8="","",IF(UHQ$7&gt;=$G8,$F$9*($F$17*UHS9+$F$18*UHS12),"")))</f>
        <v/>
      </c>
      <c r="UHS9" s="18" t="str">
        <f t="shared" ref="UHS9" si="14577">IF(AND(UHS8&lt;&gt;"",UHT8=""),MAX(UHS8-$C$9,0),IF(UHS8="","",IF(UHR$7&gt;=$G8,$F$9*($F$17*UHT9+$F$18*UHT12),"")))</f>
        <v/>
      </c>
      <c r="UHT9" s="18" t="str">
        <f t="shared" ref="UHT9" si="14578">IF(AND(UHT8&lt;&gt;"",UHU8=""),MAX(UHT8-$C$9,0),IF(UHT8="","",IF(UHS$7&gt;=$G8,$F$9*($F$17*UHU9+$F$18*UHU12),"")))</f>
        <v/>
      </c>
      <c r="UHU9" s="18" t="str">
        <f t="shared" ref="UHU9" si="14579">IF(AND(UHU8&lt;&gt;"",UHV8=""),MAX(UHU8-$C$9,0),IF(UHU8="","",IF(UHT$7&gt;=$G8,$F$9*($F$17*UHV9+$F$18*UHV12),"")))</f>
        <v/>
      </c>
      <c r="UHV9" s="18" t="str">
        <f t="shared" ref="UHV9" si="14580">IF(AND(UHV8&lt;&gt;"",UHW8=""),MAX(UHV8-$C$9,0),IF(UHV8="","",IF(UHU$7&gt;=$G8,$F$9*($F$17*UHW9+$F$18*UHW12),"")))</f>
        <v/>
      </c>
      <c r="UHW9" s="18" t="str">
        <f t="shared" ref="UHW9" si="14581">IF(AND(UHW8&lt;&gt;"",UHX8=""),MAX(UHW8-$C$9,0),IF(UHW8="","",IF(UHV$7&gt;=$G8,$F$9*($F$17*UHX9+$F$18*UHX12),"")))</f>
        <v/>
      </c>
      <c r="UHX9" s="18" t="str">
        <f t="shared" ref="UHX9" si="14582">IF(AND(UHX8&lt;&gt;"",UHY8=""),MAX(UHX8-$C$9,0),IF(UHX8="","",IF(UHW$7&gt;=$G8,$F$9*($F$17*UHY9+$F$18*UHY12),"")))</f>
        <v/>
      </c>
      <c r="UHY9" s="18" t="str">
        <f t="shared" ref="UHY9" si="14583">IF(AND(UHY8&lt;&gt;"",UHZ8=""),MAX(UHY8-$C$9,0),IF(UHY8="","",IF(UHX$7&gt;=$G8,$F$9*($F$17*UHZ9+$F$18*UHZ12),"")))</f>
        <v/>
      </c>
      <c r="UHZ9" s="18" t="str">
        <f t="shared" ref="UHZ9" si="14584">IF(AND(UHZ8&lt;&gt;"",UIA8=""),MAX(UHZ8-$C$9,0),IF(UHZ8="","",IF(UHY$7&gt;=$G8,$F$9*($F$17*UIA9+$F$18*UIA12),"")))</f>
        <v/>
      </c>
      <c r="UIA9" s="18" t="str">
        <f t="shared" ref="UIA9" si="14585">IF(AND(UIA8&lt;&gt;"",UIB8=""),MAX(UIA8-$C$9,0),IF(UIA8="","",IF(UHZ$7&gt;=$G8,$F$9*($F$17*UIB9+$F$18*UIB12),"")))</f>
        <v/>
      </c>
      <c r="UIB9" s="18" t="str">
        <f t="shared" ref="UIB9" si="14586">IF(AND(UIB8&lt;&gt;"",UIC8=""),MAX(UIB8-$C$9,0),IF(UIB8="","",IF(UIA$7&gt;=$G8,$F$9*($F$17*UIC9+$F$18*UIC12),"")))</f>
        <v/>
      </c>
      <c r="UIC9" s="18" t="str">
        <f t="shared" ref="UIC9" si="14587">IF(AND(UIC8&lt;&gt;"",UID8=""),MAX(UIC8-$C$9,0),IF(UIC8="","",IF(UIB$7&gt;=$G8,$F$9*($F$17*UID9+$F$18*UID12),"")))</f>
        <v/>
      </c>
      <c r="UID9" s="18" t="str">
        <f t="shared" ref="UID9" si="14588">IF(AND(UID8&lt;&gt;"",UIE8=""),MAX(UID8-$C$9,0),IF(UID8="","",IF(UIC$7&gt;=$G8,$F$9*($F$17*UIE9+$F$18*UIE12),"")))</f>
        <v/>
      </c>
      <c r="UIE9" s="18" t="str">
        <f t="shared" ref="UIE9" si="14589">IF(AND(UIE8&lt;&gt;"",UIF8=""),MAX(UIE8-$C$9,0),IF(UIE8="","",IF(UID$7&gt;=$G8,$F$9*($F$17*UIF9+$F$18*UIF12),"")))</f>
        <v/>
      </c>
      <c r="UIF9" s="18" t="str">
        <f t="shared" ref="UIF9" si="14590">IF(AND(UIF8&lt;&gt;"",UIG8=""),MAX(UIF8-$C$9,0),IF(UIF8="","",IF(UIE$7&gt;=$G8,$F$9*($F$17*UIG9+$F$18*UIG12),"")))</f>
        <v/>
      </c>
      <c r="UIG9" s="18" t="str">
        <f t="shared" ref="UIG9" si="14591">IF(AND(UIG8&lt;&gt;"",UIH8=""),MAX(UIG8-$C$9,0),IF(UIG8="","",IF(UIF$7&gt;=$G8,$F$9*($F$17*UIH9+$F$18*UIH12),"")))</f>
        <v/>
      </c>
      <c r="UIH9" s="18" t="str">
        <f t="shared" ref="UIH9" si="14592">IF(AND(UIH8&lt;&gt;"",UII8=""),MAX(UIH8-$C$9,0),IF(UIH8="","",IF(UIG$7&gt;=$G8,$F$9*($F$17*UII9+$F$18*UII12),"")))</f>
        <v/>
      </c>
      <c r="UII9" s="18" t="str">
        <f t="shared" ref="UII9" si="14593">IF(AND(UII8&lt;&gt;"",UIJ8=""),MAX(UII8-$C$9,0),IF(UII8="","",IF(UIH$7&gt;=$G8,$F$9*($F$17*UIJ9+$F$18*UIJ12),"")))</f>
        <v/>
      </c>
      <c r="UIJ9" s="18" t="str">
        <f t="shared" ref="UIJ9" si="14594">IF(AND(UIJ8&lt;&gt;"",UIK8=""),MAX(UIJ8-$C$9,0),IF(UIJ8="","",IF(UII$7&gt;=$G8,$F$9*($F$17*UIK9+$F$18*UIK12),"")))</f>
        <v/>
      </c>
      <c r="UIK9" s="18" t="str">
        <f t="shared" ref="UIK9" si="14595">IF(AND(UIK8&lt;&gt;"",UIL8=""),MAX(UIK8-$C$9,0),IF(UIK8="","",IF(UIJ$7&gt;=$G8,$F$9*($F$17*UIL9+$F$18*UIL12),"")))</f>
        <v/>
      </c>
      <c r="UIL9" s="18" t="str">
        <f t="shared" ref="UIL9" si="14596">IF(AND(UIL8&lt;&gt;"",UIM8=""),MAX(UIL8-$C$9,0),IF(UIL8="","",IF(UIK$7&gt;=$G8,$F$9*($F$17*UIM9+$F$18*UIM12),"")))</f>
        <v/>
      </c>
      <c r="UIM9" s="18" t="str">
        <f t="shared" ref="UIM9" si="14597">IF(AND(UIM8&lt;&gt;"",UIN8=""),MAX(UIM8-$C$9,0),IF(UIM8="","",IF(UIL$7&gt;=$G8,$F$9*($F$17*UIN9+$F$18*UIN12),"")))</f>
        <v/>
      </c>
      <c r="UIN9" s="18" t="str">
        <f t="shared" ref="UIN9" si="14598">IF(AND(UIN8&lt;&gt;"",UIO8=""),MAX(UIN8-$C$9,0),IF(UIN8="","",IF(UIM$7&gt;=$G8,$F$9*($F$17*UIO9+$F$18*UIO12),"")))</f>
        <v/>
      </c>
      <c r="UIO9" s="18" t="str">
        <f t="shared" ref="UIO9" si="14599">IF(AND(UIO8&lt;&gt;"",UIP8=""),MAX(UIO8-$C$9,0),IF(UIO8="","",IF(UIN$7&gt;=$G8,$F$9*($F$17*UIP9+$F$18*UIP12),"")))</f>
        <v/>
      </c>
      <c r="UIP9" s="18" t="str">
        <f t="shared" ref="UIP9" si="14600">IF(AND(UIP8&lt;&gt;"",UIQ8=""),MAX(UIP8-$C$9,0),IF(UIP8="","",IF(UIO$7&gt;=$G8,$F$9*($F$17*UIQ9+$F$18*UIQ12),"")))</f>
        <v/>
      </c>
      <c r="UIQ9" s="18" t="str">
        <f t="shared" ref="UIQ9" si="14601">IF(AND(UIQ8&lt;&gt;"",UIR8=""),MAX(UIQ8-$C$9,0),IF(UIQ8="","",IF(UIP$7&gt;=$G8,$F$9*($F$17*UIR9+$F$18*UIR12),"")))</f>
        <v/>
      </c>
      <c r="UIR9" s="18" t="str">
        <f t="shared" ref="UIR9" si="14602">IF(AND(UIR8&lt;&gt;"",UIS8=""),MAX(UIR8-$C$9,0),IF(UIR8="","",IF(UIQ$7&gt;=$G8,$F$9*($F$17*UIS9+$F$18*UIS12),"")))</f>
        <v/>
      </c>
      <c r="UIS9" s="18" t="str">
        <f t="shared" ref="UIS9" si="14603">IF(AND(UIS8&lt;&gt;"",UIT8=""),MAX(UIS8-$C$9,0),IF(UIS8="","",IF(UIR$7&gt;=$G8,$F$9*($F$17*UIT9+$F$18*UIT12),"")))</f>
        <v/>
      </c>
      <c r="UIT9" s="18" t="str">
        <f t="shared" ref="UIT9" si="14604">IF(AND(UIT8&lt;&gt;"",UIU8=""),MAX(UIT8-$C$9,0),IF(UIT8="","",IF(UIS$7&gt;=$G8,$F$9*($F$17*UIU9+$F$18*UIU12),"")))</f>
        <v/>
      </c>
      <c r="UIU9" s="18" t="str">
        <f t="shared" ref="UIU9" si="14605">IF(AND(UIU8&lt;&gt;"",UIV8=""),MAX(UIU8-$C$9,0),IF(UIU8="","",IF(UIT$7&gt;=$G8,$F$9*($F$17*UIV9+$F$18*UIV12),"")))</f>
        <v/>
      </c>
      <c r="UIV9" s="18" t="str">
        <f t="shared" ref="UIV9" si="14606">IF(AND(UIV8&lt;&gt;"",UIW8=""),MAX(UIV8-$C$9,0),IF(UIV8="","",IF(UIU$7&gt;=$G8,$F$9*($F$17*UIW9+$F$18*UIW12),"")))</f>
        <v/>
      </c>
      <c r="UIW9" s="18" t="str">
        <f t="shared" ref="UIW9" si="14607">IF(AND(UIW8&lt;&gt;"",UIX8=""),MAX(UIW8-$C$9,0),IF(UIW8="","",IF(UIV$7&gt;=$G8,$F$9*($F$17*UIX9+$F$18*UIX12),"")))</f>
        <v/>
      </c>
      <c r="UIX9" s="18" t="str">
        <f t="shared" ref="UIX9" si="14608">IF(AND(UIX8&lt;&gt;"",UIY8=""),MAX(UIX8-$C$9,0),IF(UIX8="","",IF(UIW$7&gt;=$G8,$F$9*($F$17*UIY9+$F$18*UIY12),"")))</f>
        <v/>
      </c>
      <c r="UIY9" s="18" t="str">
        <f t="shared" ref="UIY9" si="14609">IF(AND(UIY8&lt;&gt;"",UIZ8=""),MAX(UIY8-$C$9,0),IF(UIY8="","",IF(UIX$7&gt;=$G8,$F$9*($F$17*UIZ9+$F$18*UIZ12),"")))</f>
        <v/>
      </c>
      <c r="UIZ9" s="18" t="str">
        <f t="shared" ref="UIZ9" si="14610">IF(AND(UIZ8&lt;&gt;"",UJA8=""),MAX(UIZ8-$C$9,0),IF(UIZ8="","",IF(UIY$7&gt;=$G8,$F$9*($F$17*UJA9+$F$18*UJA12),"")))</f>
        <v/>
      </c>
      <c r="UJA9" s="18" t="str">
        <f t="shared" ref="UJA9" si="14611">IF(AND(UJA8&lt;&gt;"",UJB8=""),MAX(UJA8-$C$9,0),IF(UJA8="","",IF(UIZ$7&gt;=$G8,$F$9*($F$17*UJB9+$F$18*UJB12),"")))</f>
        <v/>
      </c>
      <c r="UJB9" s="18" t="str">
        <f t="shared" ref="UJB9" si="14612">IF(AND(UJB8&lt;&gt;"",UJC8=""),MAX(UJB8-$C$9,0),IF(UJB8="","",IF(UJA$7&gt;=$G8,$F$9*($F$17*UJC9+$F$18*UJC12),"")))</f>
        <v/>
      </c>
      <c r="UJC9" s="18" t="str">
        <f t="shared" ref="UJC9" si="14613">IF(AND(UJC8&lt;&gt;"",UJD8=""),MAX(UJC8-$C$9,0),IF(UJC8="","",IF(UJB$7&gt;=$G8,$F$9*($F$17*UJD9+$F$18*UJD12),"")))</f>
        <v/>
      </c>
      <c r="UJD9" s="18" t="str">
        <f t="shared" ref="UJD9" si="14614">IF(AND(UJD8&lt;&gt;"",UJE8=""),MAX(UJD8-$C$9,0),IF(UJD8="","",IF(UJC$7&gt;=$G8,$F$9*($F$17*UJE9+$F$18*UJE12),"")))</f>
        <v/>
      </c>
      <c r="UJE9" s="18" t="str">
        <f t="shared" ref="UJE9" si="14615">IF(AND(UJE8&lt;&gt;"",UJF8=""),MAX(UJE8-$C$9,0),IF(UJE8="","",IF(UJD$7&gt;=$G8,$F$9*($F$17*UJF9+$F$18*UJF12),"")))</f>
        <v/>
      </c>
      <c r="UJF9" s="18" t="str">
        <f t="shared" ref="UJF9" si="14616">IF(AND(UJF8&lt;&gt;"",UJG8=""),MAX(UJF8-$C$9,0),IF(UJF8="","",IF(UJE$7&gt;=$G8,$F$9*($F$17*UJG9+$F$18*UJG12),"")))</f>
        <v/>
      </c>
      <c r="UJG9" s="18" t="str">
        <f t="shared" ref="UJG9" si="14617">IF(AND(UJG8&lt;&gt;"",UJH8=""),MAX(UJG8-$C$9,0),IF(UJG8="","",IF(UJF$7&gt;=$G8,$F$9*($F$17*UJH9+$F$18*UJH12),"")))</f>
        <v/>
      </c>
      <c r="UJH9" s="18" t="str">
        <f t="shared" ref="UJH9" si="14618">IF(AND(UJH8&lt;&gt;"",UJI8=""),MAX(UJH8-$C$9,0),IF(UJH8="","",IF(UJG$7&gt;=$G8,$F$9*($F$17*UJI9+$F$18*UJI12),"")))</f>
        <v/>
      </c>
      <c r="UJI9" s="18" t="str">
        <f t="shared" ref="UJI9" si="14619">IF(AND(UJI8&lt;&gt;"",UJJ8=""),MAX(UJI8-$C$9,0),IF(UJI8="","",IF(UJH$7&gt;=$G8,$F$9*($F$17*UJJ9+$F$18*UJJ12),"")))</f>
        <v/>
      </c>
      <c r="UJJ9" s="18" t="str">
        <f t="shared" ref="UJJ9" si="14620">IF(AND(UJJ8&lt;&gt;"",UJK8=""),MAX(UJJ8-$C$9,0),IF(UJJ8="","",IF(UJI$7&gt;=$G8,$F$9*($F$17*UJK9+$F$18*UJK12),"")))</f>
        <v/>
      </c>
      <c r="UJK9" s="18" t="str">
        <f t="shared" ref="UJK9" si="14621">IF(AND(UJK8&lt;&gt;"",UJL8=""),MAX(UJK8-$C$9,0),IF(UJK8="","",IF(UJJ$7&gt;=$G8,$F$9*($F$17*UJL9+$F$18*UJL12),"")))</f>
        <v/>
      </c>
      <c r="UJL9" s="18" t="str">
        <f t="shared" ref="UJL9" si="14622">IF(AND(UJL8&lt;&gt;"",UJM8=""),MAX(UJL8-$C$9,0),IF(UJL8="","",IF(UJK$7&gt;=$G8,$F$9*($F$17*UJM9+$F$18*UJM12),"")))</f>
        <v/>
      </c>
      <c r="UJM9" s="18" t="str">
        <f t="shared" ref="UJM9" si="14623">IF(AND(UJM8&lt;&gt;"",UJN8=""),MAX(UJM8-$C$9,0),IF(UJM8="","",IF(UJL$7&gt;=$G8,$F$9*($F$17*UJN9+$F$18*UJN12),"")))</f>
        <v/>
      </c>
      <c r="UJN9" s="18" t="str">
        <f t="shared" ref="UJN9" si="14624">IF(AND(UJN8&lt;&gt;"",UJO8=""),MAX(UJN8-$C$9,0),IF(UJN8="","",IF(UJM$7&gt;=$G8,$F$9*($F$17*UJO9+$F$18*UJO12),"")))</f>
        <v/>
      </c>
      <c r="UJO9" s="18" t="str">
        <f t="shared" ref="UJO9" si="14625">IF(AND(UJO8&lt;&gt;"",UJP8=""),MAX(UJO8-$C$9,0),IF(UJO8="","",IF(UJN$7&gt;=$G8,$F$9*($F$17*UJP9+$F$18*UJP12),"")))</f>
        <v/>
      </c>
      <c r="UJP9" s="18" t="str">
        <f t="shared" ref="UJP9" si="14626">IF(AND(UJP8&lt;&gt;"",UJQ8=""),MAX(UJP8-$C$9,0),IF(UJP8="","",IF(UJO$7&gt;=$G8,$F$9*($F$17*UJQ9+$F$18*UJQ12),"")))</f>
        <v/>
      </c>
      <c r="UJQ9" s="18" t="str">
        <f t="shared" ref="UJQ9" si="14627">IF(AND(UJQ8&lt;&gt;"",UJR8=""),MAX(UJQ8-$C$9,0),IF(UJQ8="","",IF(UJP$7&gt;=$G8,$F$9*($F$17*UJR9+$F$18*UJR12),"")))</f>
        <v/>
      </c>
      <c r="UJR9" s="18" t="str">
        <f t="shared" ref="UJR9" si="14628">IF(AND(UJR8&lt;&gt;"",UJS8=""),MAX(UJR8-$C$9,0),IF(UJR8="","",IF(UJQ$7&gt;=$G8,$F$9*($F$17*UJS9+$F$18*UJS12),"")))</f>
        <v/>
      </c>
      <c r="UJS9" s="18" t="str">
        <f t="shared" ref="UJS9" si="14629">IF(AND(UJS8&lt;&gt;"",UJT8=""),MAX(UJS8-$C$9,0),IF(UJS8="","",IF(UJR$7&gt;=$G8,$F$9*($F$17*UJT9+$F$18*UJT12),"")))</f>
        <v/>
      </c>
      <c r="UJT9" s="18" t="str">
        <f t="shared" ref="UJT9" si="14630">IF(AND(UJT8&lt;&gt;"",UJU8=""),MAX(UJT8-$C$9,0),IF(UJT8="","",IF(UJS$7&gt;=$G8,$F$9*($F$17*UJU9+$F$18*UJU12),"")))</f>
        <v/>
      </c>
      <c r="UJU9" s="18" t="str">
        <f t="shared" ref="UJU9" si="14631">IF(AND(UJU8&lt;&gt;"",UJV8=""),MAX(UJU8-$C$9,0),IF(UJU8="","",IF(UJT$7&gt;=$G8,$F$9*($F$17*UJV9+$F$18*UJV12),"")))</f>
        <v/>
      </c>
      <c r="UJV9" s="18" t="str">
        <f t="shared" ref="UJV9" si="14632">IF(AND(UJV8&lt;&gt;"",UJW8=""),MAX(UJV8-$C$9,0),IF(UJV8="","",IF(UJU$7&gt;=$G8,$F$9*($F$17*UJW9+$F$18*UJW12),"")))</f>
        <v/>
      </c>
      <c r="UJW9" s="18" t="str">
        <f t="shared" ref="UJW9" si="14633">IF(AND(UJW8&lt;&gt;"",UJX8=""),MAX(UJW8-$C$9,0),IF(UJW8="","",IF(UJV$7&gt;=$G8,$F$9*($F$17*UJX9+$F$18*UJX12),"")))</f>
        <v/>
      </c>
      <c r="UJX9" s="18" t="str">
        <f t="shared" ref="UJX9" si="14634">IF(AND(UJX8&lt;&gt;"",UJY8=""),MAX(UJX8-$C$9,0),IF(UJX8="","",IF(UJW$7&gt;=$G8,$F$9*($F$17*UJY9+$F$18*UJY12),"")))</f>
        <v/>
      </c>
      <c r="UJY9" s="18" t="str">
        <f t="shared" ref="UJY9" si="14635">IF(AND(UJY8&lt;&gt;"",UJZ8=""),MAX(UJY8-$C$9,0),IF(UJY8="","",IF(UJX$7&gt;=$G8,$F$9*($F$17*UJZ9+$F$18*UJZ12),"")))</f>
        <v/>
      </c>
      <c r="UJZ9" s="18" t="str">
        <f t="shared" ref="UJZ9" si="14636">IF(AND(UJZ8&lt;&gt;"",UKA8=""),MAX(UJZ8-$C$9,0),IF(UJZ8="","",IF(UJY$7&gt;=$G8,$F$9*($F$17*UKA9+$F$18*UKA12),"")))</f>
        <v/>
      </c>
      <c r="UKA9" s="18" t="str">
        <f t="shared" ref="UKA9" si="14637">IF(AND(UKA8&lt;&gt;"",UKB8=""),MAX(UKA8-$C$9,0),IF(UKA8="","",IF(UJZ$7&gt;=$G8,$F$9*($F$17*UKB9+$F$18*UKB12),"")))</f>
        <v/>
      </c>
      <c r="UKB9" s="18" t="str">
        <f t="shared" ref="UKB9" si="14638">IF(AND(UKB8&lt;&gt;"",UKC8=""),MAX(UKB8-$C$9,0),IF(UKB8="","",IF(UKA$7&gt;=$G8,$F$9*($F$17*UKC9+$F$18*UKC12),"")))</f>
        <v/>
      </c>
      <c r="UKC9" s="18" t="str">
        <f t="shared" ref="UKC9" si="14639">IF(AND(UKC8&lt;&gt;"",UKD8=""),MAX(UKC8-$C$9,0),IF(UKC8="","",IF(UKB$7&gt;=$G8,$F$9*($F$17*UKD9+$F$18*UKD12),"")))</f>
        <v/>
      </c>
      <c r="UKD9" s="18" t="str">
        <f t="shared" ref="UKD9" si="14640">IF(AND(UKD8&lt;&gt;"",UKE8=""),MAX(UKD8-$C$9,0),IF(UKD8="","",IF(UKC$7&gt;=$G8,$F$9*($F$17*UKE9+$F$18*UKE12),"")))</f>
        <v/>
      </c>
      <c r="UKE9" s="18" t="str">
        <f t="shared" ref="UKE9" si="14641">IF(AND(UKE8&lt;&gt;"",UKF8=""),MAX(UKE8-$C$9,0),IF(UKE8="","",IF(UKD$7&gt;=$G8,$F$9*($F$17*UKF9+$F$18*UKF12),"")))</f>
        <v/>
      </c>
      <c r="UKF9" s="18" t="str">
        <f t="shared" ref="UKF9" si="14642">IF(AND(UKF8&lt;&gt;"",UKG8=""),MAX(UKF8-$C$9,0),IF(UKF8="","",IF(UKE$7&gt;=$G8,$F$9*($F$17*UKG9+$F$18*UKG12),"")))</f>
        <v/>
      </c>
      <c r="UKG9" s="18" t="str">
        <f t="shared" ref="UKG9" si="14643">IF(AND(UKG8&lt;&gt;"",UKH8=""),MAX(UKG8-$C$9,0),IF(UKG8="","",IF(UKF$7&gt;=$G8,$F$9*($F$17*UKH9+$F$18*UKH12),"")))</f>
        <v/>
      </c>
      <c r="UKH9" s="18" t="str">
        <f t="shared" ref="UKH9" si="14644">IF(AND(UKH8&lt;&gt;"",UKI8=""),MAX(UKH8-$C$9,0),IF(UKH8="","",IF(UKG$7&gt;=$G8,$F$9*($F$17*UKI9+$F$18*UKI12),"")))</f>
        <v/>
      </c>
      <c r="UKI9" s="18" t="str">
        <f t="shared" ref="UKI9" si="14645">IF(AND(UKI8&lt;&gt;"",UKJ8=""),MAX(UKI8-$C$9,0),IF(UKI8="","",IF(UKH$7&gt;=$G8,$F$9*($F$17*UKJ9+$F$18*UKJ12),"")))</f>
        <v/>
      </c>
      <c r="UKJ9" s="18" t="str">
        <f t="shared" ref="UKJ9" si="14646">IF(AND(UKJ8&lt;&gt;"",UKK8=""),MAX(UKJ8-$C$9,0),IF(UKJ8="","",IF(UKI$7&gt;=$G8,$F$9*($F$17*UKK9+$F$18*UKK12),"")))</f>
        <v/>
      </c>
      <c r="UKK9" s="18" t="str">
        <f t="shared" ref="UKK9" si="14647">IF(AND(UKK8&lt;&gt;"",UKL8=""),MAX(UKK8-$C$9,0),IF(UKK8="","",IF(UKJ$7&gt;=$G8,$F$9*($F$17*UKL9+$F$18*UKL12),"")))</f>
        <v/>
      </c>
      <c r="UKL9" s="18" t="str">
        <f t="shared" ref="UKL9" si="14648">IF(AND(UKL8&lt;&gt;"",UKM8=""),MAX(UKL8-$C$9,0),IF(UKL8="","",IF(UKK$7&gt;=$G8,$F$9*($F$17*UKM9+$F$18*UKM12),"")))</f>
        <v/>
      </c>
      <c r="UKM9" s="18" t="str">
        <f t="shared" ref="UKM9" si="14649">IF(AND(UKM8&lt;&gt;"",UKN8=""),MAX(UKM8-$C$9,0),IF(UKM8="","",IF(UKL$7&gt;=$G8,$F$9*($F$17*UKN9+$F$18*UKN12),"")))</f>
        <v/>
      </c>
      <c r="UKN9" s="18" t="str">
        <f t="shared" ref="UKN9" si="14650">IF(AND(UKN8&lt;&gt;"",UKO8=""),MAX(UKN8-$C$9,0),IF(UKN8="","",IF(UKM$7&gt;=$G8,$F$9*($F$17*UKO9+$F$18*UKO12),"")))</f>
        <v/>
      </c>
      <c r="UKO9" s="18" t="str">
        <f t="shared" ref="UKO9" si="14651">IF(AND(UKO8&lt;&gt;"",UKP8=""),MAX(UKO8-$C$9,0),IF(UKO8="","",IF(UKN$7&gt;=$G8,$F$9*($F$17*UKP9+$F$18*UKP12),"")))</f>
        <v/>
      </c>
      <c r="UKP9" s="18" t="str">
        <f t="shared" ref="UKP9" si="14652">IF(AND(UKP8&lt;&gt;"",UKQ8=""),MAX(UKP8-$C$9,0),IF(UKP8="","",IF(UKO$7&gt;=$G8,$F$9*($F$17*UKQ9+$F$18*UKQ12),"")))</f>
        <v/>
      </c>
      <c r="UKQ9" s="18" t="str">
        <f t="shared" ref="UKQ9" si="14653">IF(AND(UKQ8&lt;&gt;"",UKR8=""),MAX(UKQ8-$C$9,0),IF(UKQ8="","",IF(UKP$7&gt;=$G8,$F$9*($F$17*UKR9+$F$18*UKR12),"")))</f>
        <v/>
      </c>
      <c r="UKR9" s="18" t="str">
        <f t="shared" ref="UKR9" si="14654">IF(AND(UKR8&lt;&gt;"",UKS8=""),MAX(UKR8-$C$9,0),IF(UKR8="","",IF(UKQ$7&gt;=$G8,$F$9*($F$17*UKS9+$F$18*UKS12),"")))</f>
        <v/>
      </c>
      <c r="UKS9" s="18" t="str">
        <f t="shared" ref="UKS9" si="14655">IF(AND(UKS8&lt;&gt;"",UKT8=""),MAX(UKS8-$C$9,0),IF(UKS8="","",IF(UKR$7&gt;=$G8,$F$9*($F$17*UKT9+$F$18*UKT12),"")))</f>
        <v/>
      </c>
      <c r="UKT9" s="18" t="str">
        <f t="shared" ref="UKT9" si="14656">IF(AND(UKT8&lt;&gt;"",UKU8=""),MAX(UKT8-$C$9,0),IF(UKT8="","",IF(UKS$7&gt;=$G8,$F$9*($F$17*UKU9+$F$18*UKU12),"")))</f>
        <v/>
      </c>
      <c r="UKU9" s="18" t="str">
        <f t="shared" ref="UKU9" si="14657">IF(AND(UKU8&lt;&gt;"",UKV8=""),MAX(UKU8-$C$9,0),IF(UKU8="","",IF(UKT$7&gt;=$G8,$F$9*($F$17*UKV9+$F$18*UKV12),"")))</f>
        <v/>
      </c>
      <c r="UKV9" s="18" t="str">
        <f t="shared" ref="UKV9" si="14658">IF(AND(UKV8&lt;&gt;"",UKW8=""),MAX(UKV8-$C$9,0),IF(UKV8="","",IF(UKU$7&gt;=$G8,$F$9*($F$17*UKW9+$F$18*UKW12),"")))</f>
        <v/>
      </c>
      <c r="UKW9" s="18" t="str">
        <f t="shared" ref="UKW9" si="14659">IF(AND(UKW8&lt;&gt;"",UKX8=""),MAX(UKW8-$C$9,0),IF(UKW8="","",IF(UKV$7&gt;=$G8,$F$9*($F$17*UKX9+$F$18*UKX12),"")))</f>
        <v/>
      </c>
      <c r="UKX9" s="18" t="str">
        <f t="shared" ref="UKX9" si="14660">IF(AND(UKX8&lt;&gt;"",UKY8=""),MAX(UKX8-$C$9,0),IF(UKX8="","",IF(UKW$7&gt;=$G8,$F$9*($F$17*UKY9+$F$18*UKY12),"")))</f>
        <v/>
      </c>
      <c r="UKY9" s="18" t="str">
        <f t="shared" ref="UKY9" si="14661">IF(AND(UKY8&lt;&gt;"",UKZ8=""),MAX(UKY8-$C$9,0),IF(UKY8="","",IF(UKX$7&gt;=$G8,$F$9*($F$17*UKZ9+$F$18*UKZ12),"")))</f>
        <v/>
      </c>
      <c r="UKZ9" s="18" t="str">
        <f t="shared" ref="UKZ9" si="14662">IF(AND(UKZ8&lt;&gt;"",ULA8=""),MAX(UKZ8-$C$9,0),IF(UKZ8="","",IF(UKY$7&gt;=$G8,$F$9*($F$17*ULA9+$F$18*ULA12),"")))</f>
        <v/>
      </c>
      <c r="ULA9" s="18" t="str">
        <f t="shared" ref="ULA9" si="14663">IF(AND(ULA8&lt;&gt;"",ULB8=""),MAX(ULA8-$C$9,0),IF(ULA8="","",IF(UKZ$7&gt;=$G8,$F$9*($F$17*ULB9+$F$18*ULB12),"")))</f>
        <v/>
      </c>
      <c r="ULB9" s="18" t="str">
        <f t="shared" ref="ULB9" si="14664">IF(AND(ULB8&lt;&gt;"",ULC8=""),MAX(ULB8-$C$9,0),IF(ULB8="","",IF(ULA$7&gt;=$G8,$F$9*($F$17*ULC9+$F$18*ULC12),"")))</f>
        <v/>
      </c>
      <c r="ULC9" s="18" t="str">
        <f t="shared" ref="ULC9" si="14665">IF(AND(ULC8&lt;&gt;"",ULD8=""),MAX(ULC8-$C$9,0),IF(ULC8="","",IF(ULB$7&gt;=$G8,$F$9*($F$17*ULD9+$F$18*ULD12),"")))</f>
        <v/>
      </c>
      <c r="ULD9" s="18" t="str">
        <f t="shared" ref="ULD9" si="14666">IF(AND(ULD8&lt;&gt;"",ULE8=""),MAX(ULD8-$C$9,0),IF(ULD8="","",IF(ULC$7&gt;=$G8,$F$9*($F$17*ULE9+$F$18*ULE12),"")))</f>
        <v/>
      </c>
      <c r="ULE9" s="18" t="str">
        <f t="shared" ref="ULE9" si="14667">IF(AND(ULE8&lt;&gt;"",ULF8=""),MAX(ULE8-$C$9,0),IF(ULE8="","",IF(ULD$7&gt;=$G8,$F$9*($F$17*ULF9+$F$18*ULF12),"")))</f>
        <v/>
      </c>
      <c r="ULF9" s="18" t="str">
        <f t="shared" ref="ULF9" si="14668">IF(AND(ULF8&lt;&gt;"",ULG8=""),MAX(ULF8-$C$9,0),IF(ULF8="","",IF(ULE$7&gt;=$G8,$F$9*($F$17*ULG9+$F$18*ULG12),"")))</f>
        <v/>
      </c>
      <c r="ULG9" s="18" t="str">
        <f t="shared" ref="ULG9" si="14669">IF(AND(ULG8&lt;&gt;"",ULH8=""),MAX(ULG8-$C$9,0),IF(ULG8="","",IF(ULF$7&gt;=$G8,$F$9*($F$17*ULH9+$F$18*ULH12),"")))</f>
        <v/>
      </c>
      <c r="ULH9" s="18" t="str">
        <f t="shared" ref="ULH9" si="14670">IF(AND(ULH8&lt;&gt;"",ULI8=""),MAX(ULH8-$C$9,0),IF(ULH8="","",IF(ULG$7&gt;=$G8,$F$9*($F$17*ULI9+$F$18*ULI12),"")))</f>
        <v/>
      </c>
      <c r="ULI9" s="18" t="str">
        <f t="shared" ref="ULI9" si="14671">IF(AND(ULI8&lt;&gt;"",ULJ8=""),MAX(ULI8-$C$9,0),IF(ULI8="","",IF(ULH$7&gt;=$G8,$F$9*($F$17*ULJ9+$F$18*ULJ12),"")))</f>
        <v/>
      </c>
      <c r="ULJ9" s="18" t="str">
        <f t="shared" ref="ULJ9" si="14672">IF(AND(ULJ8&lt;&gt;"",ULK8=""),MAX(ULJ8-$C$9,0),IF(ULJ8="","",IF(ULI$7&gt;=$G8,$F$9*($F$17*ULK9+$F$18*ULK12),"")))</f>
        <v/>
      </c>
      <c r="ULK9" s="18" t="str">
        <f t="shared" ref="ULK9" si="14673">IF(AND(ULK8&lt;&gt;"",ULL8=""),MAX(ULK8-$C$9,0),IF(ULK8="","",IF(ULJ$7&gt;=$G8,$F$9*($F$17*ULL9+$F$18*ULL12),"")))</f>
        <v/>
      </c>
      <c r="ULL9" s="18" t="str">
        <f t="shared" ref="ULL9" si="14674">IF(AND(ULL8&lt;&gt;"",ULM8=""),MAX(ULL8-$C$9,0),IF(ULL8="","",IF(ULK$7&gt;=$G8,$F$9*($F$17*ULM9+$F$18*ULM12),"")))</f>
        <v/>
      </c>
      <c r="ULM9" s="18" t="str">
        <f t="shared" ref="ULM9" si="14675">IF(AND(ULM8&lt;&gt;"",ULN8=""),MAX(ULM8-$C$9,0),IF(ULM8="","",IF(ULL$7&gt;=$G8,$F$9*($F$17*ULN9+$F$18*ULN12),"")))</f>
        <v/>
      </c>
      <c r="ULN9" s="18" t="str">
        <f t="shared" ref="ULN9" si="14676">IF(AND(ULN8&lt;&gt;"",ULO8=""),MAX(ULN8-$C$9,0),IF(ULN8="","",IF(ULM$7&gt;=$G8,$F$9*($F$17*ULO9+$F$18*ULO12),"")))</f>
        <v/>
      </c>
      <c r="ULO9" s="18" t="str">
        <f t="shared" ref="ULO9" si="14677">IF(AND(ULO8&lt;&gt;"",ULP8=""),MAX(ULO8-$C$9,0),IF(ULO8="","",IF(ULN$7&gt;=$G8,$F$9*($F$17*ULP9+$F$18*ULP12),"")))</f>
        <v/>
      </c>
      <c r="ULP9" s="18" t="str">
        <f t="shared" ref="ULP9" si="14678">IF(AND(ULP8&lt;&gt;"",ULQ8=""),MAX(ULP8-$C$9,0),IF(ULP8="","",IF(ULO$7&gt;=$G8,$F$9*($F$17*ULQ9+$F$18*ULQ12),"")))</f>
        <v/>
      </c>
      <c r="ULQ9" s="18" t="str">
        <f t="shared" ref="ULQ9" si="14679">IF(AND(ULQ8&lt;&gt;"",ULR8=""),MAX(ULQ8-$C$9,0),IF(ULQ8="","",IF(ULP$7&gt;=$G8,$F$9*($F$17*ULR9+$F$18*ULR12),"")))</f>
        <v/>
      </c>
      <c r="ULR9" s="18" t="str">
        <f t="shared" ref="ULR9" si="14680">IF(AND(ULR8&lt;&gt;"",ULS8=""),MAX(ULR8-$C$9,0),IF(ULR8="","",IF(ULQ$7&gt;=$G8,$F$9*($F$17*ULS9+$F$18*ULS12),"")))</f>
        <v/>
      </c>
      <c r="ULS9" s="18" t="str">
        <f t="shared" ref="ULS9" si="14681">IF(AND(ULS8&lt;&gt;"",ULT8=""),MAX(ULS8-$C$9,0),IF(ULS8="","",IF(ULR$7&gt;=$G8,$F$9*($F$17*ULT9+$F$18*ULT12),"")))</f>
        <v/>
      </c>
      <c r="ULT9" s="18" t="str">
        <f t="shared" ref="ULT9" si="14682">IF(AND(ULT8&lt;&gt;"",ULU8=""),MAX(ULT8-$C$9,0),IF(ULT8="","",IF(ULS$7&gt;=$G8,$F$9*($F$17*ULU9+$F$18*ULU12),"")))</f>
        <v/>
      </c>
      <c r="ULU9" s="18" t="str">
        <f t="shared" ref="ULU9" si="14683">IF(AND(ULU8&lt;&gt;"",ULV8=""),MAX(ULU8-$C$9,0),IF(ULU8="","",IF(ULT$7&gt;=$G8,$F$9*($F$17*ULV9+$F$18*ULV12),"")))</f>
        <v/>
      </c>
      <c r="ULV9" s="18" t="str">
        <f t="shared" ref="ULV9" si="14684">IF(AND(ULV8&lt;&gt;"",ULW8=""),MAX(ULV8-$C$9,0),IF(ULV8="","",IF(ULU$7&gt;=$G8,$F$9*($F$17*ULW9+$F$18*ULW12),"")))</f>
        <v/>
      </c>
      <c r="ULW9" s="18" t="str">
        <f t="shared" ref="ULW9" si="14685">IF(AND(ULW8&lt;&gt;"",ULX8=""),MAX(ULW8-$C$9,0),IF(ULW8="","",IF(ULV$7&gt;=$G8,$F$9*($F$17*ULX9+$F$18*ULX12),"")))</f>
        <v/>
      </c>
      <c r="ULX9" s="18" t="str">
        <f t="shared" ref="ULX9" si="14686">IF(AND(ULX8&lt;&gt;"",ULY8=""),MAX(ULX8-$C$9,0),IF(ULX8="","",IF(ULW$7&gt;=$G8,$F$9*($F$17*ULY9+$F$18*ULY12),"")))</f>
        <v/>
      </c>
      <c r="ULY9" s="18" t="str">
        <f t="shared" ref="ULY9" si="14687">IF(AND(ULY8&lt;&gt;"",ULZ8=""),MAX(ULY8-$C$9,0),IF(ULY8="","",IF(ULX$7&gt;=$G8,$F$9*($F$17*ULZ9+$F$18*ULZ12),"")))</f>
        <v/>
      </c>
      <c r="ULZ9" s="18" t="str">
        <f t="shared" ref="ULZ9" si="14688">IF(AND(ULZ8&lt;&gt;"",UMA8=""),MAX(ULZ8-$C$9,0),IF(ULZ8="","",IF(ULY$7&gt;=$G8,$F$9*($F$17*UMA9+$F$18*UMA12),"")))</f>
        <v/>
      </c>
      <c r="UMA9" s="18" t="str">
        <f t="shared" ref="UMA9" si="14689">IF(AND(UMA8&lt;&gt;"",UMB8=""),MAX(UMA8-$C$9,0),IF(UMA8="","",IF(ULZ$7&gt;=$G8,$F$9*($F$17*UMB9+$F$18*UMB12),"")))</f>
        <v/>
      </c>
      <c r="UMB9" s="18" t="str">
        <f t="shared" ref="UMB9" si="14690">IF(AND(UMB8&lt;&gt;"",UMC8=""),MAX(UMB8-$C$9,0),IF(UMB8="","",IF(UMA$7&gt;=$G8,$F$9*($F$17*UMC9+$F$18*UMC12),"")))</f>
        <v/>
      </c>
      <c r="UMC9" s="18" t="str">
        <f t="shared" ref="UMC9" si="14691">IF(AND(UMC8&lt;&gt;"",UMD8=""),MAX(UMC8-$C$9,0),IF(UMC8="","",IF(UMB$7&gt;=$G8,$F$9*($F$17*UMD9+$F$18*UMD12),"")))</f>
        <v/>
      </c>
      <c r="UMD9" s="18" t="str">
        <f t="shared" ref="UMD9" si="14692">IF(AND(UMD8&lt;&gt;"",UME8=""),MAX(UMD8-$C$9,0),IF(UMD8="","",IF(UMC$7&gt;=$G8,$F$9*($F$17*UME9+$F$18*UME12),"")))</f>
        <v/>
      </c>
      <c r="UME9" s="18" t="str">
        <f t="shared" ref="UME9" si="14693">IF(AND(UME8&lt;&gt;"",UMF8=""),MAX(UME8-$C$9,0),IF(UME8="","",IF(UMD$7&gt;=$G8,$F$9*($F$17*UMF9+$F$18*UMF12),"")))</f>
        <v/>
      </c>
      <c r="UMF9" s="18" t="str">
        <f t="shared" ref="UMF9" si="14694">IF(AND(UMF8&lt;&gt;"",UMG8=""),MAX(UMF8-$C$9,0),IF(UMF8="","",IF(UME$7&gt;=$G8,$F$9*($F$17*UMG9+$F$18*UMG12),"")))</f>
        <v/>
      </c>
      <c r="UMG9" s="18" t="str">
        <f t="shared" ref="UMG9" si="14695">IF(AND(UMG8&lt;&gt;"",UMH8=""),MAX(UMG8-$C$9,0),IF(UMG8="","",IF(UMF$7&gt;=$G8,$F$9*($F$17*UMH9+$F$18*UMH12),"")))</f>
        <v/>
      </c>
      <c r="UMH9" s="18" t="str">
        <f t="shared" ref="UMH9" si="14696">IF(AND(UMH8&lt;&gt;"",UMI8=""),MAX(UMH8-$C$9,0),IF(UMH8="","",IF(UMG$7&gt;=$G8,$F$9*($F$17*UMI9+$F$18*UMI12),"")))</f>
        <v/>
      </c>
      <c r="UMI9" s="18" t="str">
        <f t="shared" ref="UMI9" si="14697">IF(AND(UMI8&lt;&gt;"",UMJ8=""),MAX(UMI8-$C$9,0),IF(UMI8="","",IF(UMH$7&gt;=$G8,$F$9*($F$17*UMJ9+$F$18*UMJ12),"")))</f>
        <v/>
      </c>
      <c r="UMJ9" s="18" t="str">
        <f t="shared" ref="UMJ9" si="14698">IF(AND(UMJ8&lt;&gt;"",UMK8=""),MAX(UMJ8-$C$9,0),IF(UMJ8="","",IF(UMI$7&gt;=$G8,$F$9*($F$17*UMK9+$F$18*UMK12),"")))</f>
        <v/>
      </c>
      <c r="UMK9" s="18" t="str">
        <f t="shared" ref="UMK9" si="14699">IF(AND(UMK8&lt;&gt;"",UML8=""),MAX(UMK8-$C$9,0),IF(UMK8="","",IF(UMJ$7&gt;=$G8,$F$9*($F$17*UML9+$F$18*UML12),"")))</f>
        <v/>
      </c>
      <c r="UML9" s="18" t="str">
        <f t="shared" ref="UML9" si="14700">IF(AND(UML8&lt;&gt;"",UMM8=""),MAX(UML8-$C$9,0),IF(UML8="","",IF(UMK$7&gt;=$G8,$F$9*($F$17*UMM9+$F$18*UMM12),"")))</f>
        <v/>
      </c>
      <c r="UMM9" s="18" t="str">
        <f t="shared" ref="UMM9" si="14701">IF(AND(UMM8&lt;&gt;"",UMN8=""),MAX(UMM8-$C$9,0),IF(UMM8="","",IF(UML$7&gt;=$G8,$F$9*($F$17*UMN9+$F$18*UMN12),"")))</f>
        <v/>
      </c>
      <c r="UMN9" s="18" t="str">
        <f t="shared" ref="UMN9" si="14702">IF(AND(UMN8&lt;&gt;"",UMO8=""),MAX(UMN8-$C$9,0),IF(UMN8="","",IF(UMM$7&gt;=$G8,$F$9*($F$17*UMO9+$F$18*UMO12),"")))</f>
        <v/>
      </c>
      <c r="UMO9" s="18" t="str">
        <f t="shared" ref="UMO9" si="14703">IF(AND(UMO8&lt;&gt;"",UMP8=""),MAX(UMO8-$C$9,0),IF(UMO8="","",IF(UMN$7&gt;=$G8,$F$9*($F$17*UMP9+$F$18*UMP12),"")))</f>
        <v/>
      </c>
      <c r="UMP9" s="18" t="str">
        <f t="shared" ref="UMP9" si="14704">IF(AND(UMP8&lt;&gt;"",UMQ8=""),MAX(UMP8-$C$9,0),IF(UMP8="","",IF(UMO$7&gt;=$G8,$F$9*($F$17*UMQ9+$F$18*UMQ12),"")))</f>
        <v/>
      </c>
      <c r="UMQ9" s="18" t="str">
        <f t="shared" ref="UMQ9" si="14705">IF(AND(UMQ8&lt;&gt;"",UMR8=""),MAX(UMQ8-$C$9,0),IF(UMQ8="","",IF(UMP$7&gt;=$G8,$F$9*($F$17*UMR9+$F$18*UMR12),"")))</f>
        <v/>
      </c>
      <c r="UMR9" s="18" t="str">
        <f t="shared" ref="UMR9" si="14706">IF(AND(UMR8&lt;&gt;"",UMS8=""),MAX(UMR8-$C$9,0),IF(UMR8="","",IF(UMQ$7&gt;=$G8,$F$9*($F$17*UMS9+$F$18*UMS12),"")))</f>
        <v/>
      </c>
      <c r="UMS9" s="18" t="str">
        <f t="shared" ref="UMS9" si="14707">IF(AND(UMS8&lt;&gt;"",UMT8=""),MAX(UMS8-$C$9,0),IF(UMS8="","",IF(UMR$7&gt;=$G8,$F$9*($F$17*UMT9+$F$18*UMT12),"")))</f>
        <v/>
      </c>
      <c r="UMT9" s="18" t="str">
        <f t="shared" ref="UMT9" si="14708">IF(AND(UMT8&lt;&gt;"",UMU8=""),MAX(UMT8-$C$9,0),IF(UMT8="","",IF(UMS$7&gt;=$G8,$F$9*($F$17*UMU9+$F$18*UMU12),"")))</f>
        <v/>
      </c>
      <c r="UMU9" s="18" t="str">
        <f t="shared" ref="UMU9" si="14709">IF(AND(UMU8&lt;&gt;"",UMV8=""),MAX(UMU8-$C$9,0),IF(UMU8="","",IF(UMT$7&gt;=$G8,$F$9*($F$17*UMV9+$F$18*UMV12),"")))</f>
        <v/>
      </c>
      <c r="UMV9" s="18" t="str">
        <f t="shared" ref="UMV9" si="14710">IF(AND(UMV8&lt;&gt;"",UMW8=""),MAX(UMV8-$C$9,0),IF(UMV8="","",IF(UMU$7&gt;=$G8,$F$9*($F$17*UMW9+$F$18*UMW12),"")))</f>
        <v/>
      </c>
      <c r="UMW9" s="18" t="str">
        <f t="shared" ref="UMW9" si="14711">IF(AND(UMW8&lt;&gt;"",UMX8=""),MAX(UMW8-$C$9,0),IF(UMW8="","",IF(UMV$7&gt;=$G8,$F$9*($F$17*UMX9+$F$18*UMX12),"")))</f>
        <v/>
      </c>
      <c r="UMX9" s="18" t="str">
        <f t="shared" ref="UMX9" si="14712">IF(AND(UMX8&lt;&gt;"",UMY8=""),MAX(UMX8-$C$9,0),IF(UMX8="","",IF(UMW$7&gt;=$G8,$F$9*($F$17*UMY9+$F$18*UMY12),"")))</f>
        <v/>
      </c>
      <c r="UMY9" s="18" t="str">
        <f t="shared" ref="UMY9" si="14713">IF(AND(UMY8&lt;&gt;"",UMZ8=""),MAX(UMY8-$C$9,0),IF(UMY8="","",IF(UMX$7&gt;=$G8,$F$9*($F$17*UMZ9+$F$18*UMZ12),"")))</f>
        <v/>
      </c>
      <c r="UMZ9" s="18" t="str">
        <f t="shared" ref="UMZ9" si="14714">IF(AND(UMZ8&lt;&gt;"",UNA8=""),MAX(UMZ8-$C$9,0),IF(UMZ8="","",IF(UMY$7&gt;=$G8,$F$9*($F$17*UNA9+$F$18*UNA12),"")))</f>
        <v/>
      </c>
      <c r="UNA9" s="18" t="str">
        <f t="shared" ref="UNA9" si="14715">IF(AND(UNA8&lt;&gt;"",UNB8=""),MAX(UNA8-$C$9,0),IF(UNA8="","",IF(UMZ$7&gt;=$G8,$F$9*($F$17*UNB9+$F$18*UNB12),"")))</f>
        <v/>
      </c>
      <c r="UNB9" s="18" t="str">
        <f t="shared" ref="UNB9" si="14716">IF(AND(UNB8&lt;&gt;"",UNC8=""),MAX(UNB8-$C$9,0),IF(UNB8="","",IF(UNA$7&gt;=$G8,$F$9*($F$17*UNC9+$F$18*UNC12),"")))</f>
        <v/>
      </c>
      <c r="UNC9" s="18" t="str">
        <f t="shared" ref="UNC9" si="14717">IF(AND(UNC8&lt;&gt;"",UND8=""),MAX(UNC8-$C$9,0),IF(UNC8="","",IF(UNB$7&gt;=$G8,$F$9*($F$17*UND9+$F$18*UND12),"")))</f>
        <v/>
      </c>
      <c r="UND9" s="18" t="str">
        <f t="shared" ref="UND9" si="14718">IF(AND(UND8&lt;&gt;"",UNE8=""),MAX(UND8-$C$9,0),IF(UND8="","",IF(UNC$7&gt;=$G8,$F$9*($F$17*UNE9+$F$18*UNE12),"")))</f>
        <v/>
      </c>
      <c r="UNE9" s="18" t="str">
        <f t="shared" ref="UNE9" si="14719">IF(AND(UNE8&lt;&gt;"",UNF8=""),MAX(UNE8-$C$9,0),IF(UNE8="","",IF(UND$7&gt;=$G8,$F$9*($F$17*UNF9+$F$18*UNF12),"")))</f>
        <v/>
      </c>
      <c r="UNF9" s="18" t="str">
        <f t="shared" ref="UNF9" si="14720">IF(AND(UNF8&lt;&gt;"",UNG8=""),MAX(UNF8-$C$9,0),IF(UNF8="","",IF(UNE$7&gt;=$G8,$F$9*($F$17*UNG9+$F$18*UNG12),"")))</f>
        <v/>
      </c>
      <c r="UNG9" s="18" t="str">
        <f t="shared" ref="UNG9" si="14721">IF(AND(UNG8&lt;&gt;"",UNH8=""),MAX(UNG8-$C$9,0),IF(UNG8="","",IF(UNF$7&gt;=$G8,$F$9*($F$17*UNH9+$F$18*UNH12),"")))</f>
        <v/>
      </c>
      <c r="UNH9" s="18" t="str">
        <f t="shared" ref="UNH9" si="14722">IF(AND(UNH8&lt;&gt;"",UNI8=""),MAX(UNH8-$C$9,0),IF(UNH8="","",IF(UNG$7&gt;=$G8,$F$9*($F$17*UNI9+$F$18*UNI12),"")))</f>
        <v/>
      </c>
      <c r="UNI9" s="18" t="str">
        <f t="shared" ref="UNI9" si="14723">IF(AND(UNI8&lt;&gt;"",UNJ8=""),MAX(UNI8-$C$9,0),IF(UNI8="","",IF(UNH$7&gt;=$G8,$F$9*($F$17*UNJ9+$F$18*UNJ12),"")))</f>
        <v/>
      </c>
      <c r="UNJ9" s="18" t="str">
        <f t="shared" ref="UNJ9" si="14724">IF(AND(UNJ8&lt;&gt;"",UNK8=""),MAX(UNJ8-$C$9,0),IF(UNJ8="","",IF(UNI$7&gt;=$G8,$F$9*($F$17*UNK9+$F$18*UNK12),"")))</f>
        <v/>
      </c>
      <c r="UNK9" s="18" t="str">
        <f t="shared" ref="UNK9" si="14725">IF(AND(UNK8&lt;&gt;"",UNL8=""),MAX(UNK8-$C$9,0),IF(UNK8="","",IF(UNJ$7&gt;=$G8,$F$9*($F$17*UNL9+$F$18*UNL12),"")))</f>
        <v/>
      </c>
      <c r="UNL9" s="18" t="str">
        <f t="shared" ref="UNL9" si="14726">IF(AND(UNL8&lt;&gt;"",UNM8=""),MAX(UNL8-$C$9,0),IF(UNL8="","",IF(UNK$7&gt;=$G8,$F$9*($F$17*UNM9+$F$18*UNM12),"")))</f>
        <v/>
      </c>
      <c r="UNM9" s="18" t="str">
        <f t="shared" ref="UNM9" si="14727">IF(AND(UNM8&lt;&gt;"",UNN8=""),MAX(UNM8-$C$9,0),IF(UNM8="","",IF(UNL$7&gt;=$G8,$F$9*($F$17*UNN9+$F$18*UNN12),"")))</f>
        <v/>
      </c>
      <c r="UNN9" s="18" t="str">
        <f t="shared" ref="UNN9" si="14728">IF(AND(UNN8&lt;&gt;"",UNO8=""),MAX(UNN8-$C$9,0),IF(UNN8="","",IF(UNM$7&gt;=$G8,$F$9*($F$17*UNO9+$F$18*UNO12),"")))</f>
        <v/>
      </c>
      <c r="UNO9" s="18" t="str">
        <f t="shared" ref="UNO9" si="14729">IF(AND(UNO8&lt;&gt;"",UNP8=""),MAX(UNO8-$C$9,0),IF(UNO8="","",IF(UNN$7&gt;=$G8,$F$9*($F$17*UNP9+$F$18*UNP12),"")))</f>
        <v/>
      </c>
      <c r="UNP9" s="18" t="str">
        <f t="shared" ref="UNP9" si="14730">IF(AND(UNP8&lt;&gt;"",UNQ8=""),MAX(UNP8-$C$9,0),IF(UNP8="","",IF(UNO$7&gt;=$G8,$F$9*($F$17*UNQ9+$F$18*UNQ12),"")))</f>
        <v/>
      </c>
      <c r="UNQ9" s="18" t="str">
        <f t="shared" ref="UNQ9" si="14731">IF(AND(UNQ8&lt;&gt;"",UNR8=""),MAX(UNQ8-$C$9,0),IF(UNQ8="","",IF(UNP$7&gt;=$G8,$F$9*($F$17*UNR9+$F$18*UNR12),"")))</f>
        <v/>
      </c>
      <c r="UNR9" s="18" t="str">
        <f t="shared" ref="UNR9" si="14732">IF(AND(UNR8&lt;&gt;"",UNS8=""),MAX(UNR8-$C$9,0),IF(UNR8="","",IF(UNQ$7&gt;=$G8,$F$9*($F$17*UNS9+$F$18*UNS12),"")))</f>
        <v/>
      </c>
      <c r="UNS9" s="18" t="str">
        <f t="shared" ref="UNS9" si="14733">IF(AND(UNS8&lt;&gt;"",UNT8=""),MAX(UNS8-$C$9,0),IF(UNS8="","",IF(UNR$7&gt;=$G8,$F$9*($F$17*UNT9+$F$18*UNT12),"")))</f>
        <v/>
      </c>
      <c r="UNT9" s="18" t="str">
        <f t="shared" ref="UNT9" si="14734">IF(AND(UNT8&lt;&gt;"",UNU8=""),MAX(UNT8-$C$9,0),IF(UNT8="","",IF(UNS$7&gt;=$G8,$F$9*($F$17*UNU9+$F$18*UNU12),"")))</f>
        <v/>
      </c>
      <c r="UNU9" s="18" t="str">
        <f t="shared" ref="UNU9" si="14735">IF(AND(UNU8&lt;&gt;"",UNV8=""),MAX(UNU8-$C$9,0),IF(UNU8="","",IF(UNT$7&gt;=$G8,$F$9*($F$17*UNV9+$F$18*UNV12),"")))</f>
        <v/>
      </c>
      <c r="UNV9" s="18" t="str">
        <f t="shared" ref="UNV9" si="14736">IF(AND(UNV8&lt;&gt;"",UNW8=""),MAX(UNV8-$C$9,0),IF(UNV8="","",IF(UNU$7&gt;=$G8,$F$9*($F$17*UNW9+$F$18*UNW12),"")))</f>
        <v/>
      </c>
      <c r="UNW9" s="18" t="str">
        <f t="shared" ref="UNW9" si="14737">IF(AND(UNW8&lt;&gt;"",UNX8=""),MAX(UNW8-$C$9,0),IF(UNW8="","",IF(UNV$7&gt;=$G8,$F$9*($F$17*UNX9+$F$18*UNX12),"")))</f>
        <v/>
      </c>
      <c r="UNX9" s="18" t="str">
        <f t="shared" ref="UNX9" si="14738">IF(AND(UNX8&lt;&gt;"",UNY8=""),MAX(UNX8-$C$9,0),IF(UNX8="","",IF(UNW$7&gt;=$G8,$F$9*($F$17*UNY9+$F$18*UNY12),"")))</f>
        <v/>
      </c>
      <c r="UNY9" s="18" t="str">
        <f t="shared" ref="UNY9" si="14739">IF(AND(UNY8&lt;&gt;"",UNZ8=""),MAX(UNY8-$C$9,0),IF(UNY8="","",IF(UNX$7&gt;=$G8,$F$9*($F$17*UNZ9+$F$18*UNZ12),"")))</f>
        <v/>
      </c>
      <c r="UNZ9" s="18" t="str">
        <f t="shared" ref="UNZ9" si="14740">IF(AND(UNZ8&lt;&gt;"",UOA8=""),MAX(UNZ8-$C$9,0),IF(UNZ8="","",IF(UNY$7&gt;=$G8,$F$9*($F$17*UOA9+$F$18*UOA12),"")))</f>
        <v/>
      </c>
      <c r="UOA9" s="18" t="str">
        <f t="shared" ref="UOA9" si="14741">IF(AND(UOA8&lt;&gt;"",UOB8=""),MAX(UOA8-$C$9,0),IF(UOA8="","",IF(UNZ$7&gt;=$G8,$F$9*($F$17*UOB9+$F$18*UOB12),"")))</f>
        <v/>
      </c>
      <c r="UOB9" s="18" t="str">
        <f t="shared" ref="UOB9" si="14742">IF(AND(UOB8&lt;&gt;"",UOC8=""),MAX(UOB8-$C$9,0),IF(UOB8="","",IF(UOA$7&gt;=$G8,$F$9*($F$17*UOC9+$F$18*UOC12),"")))</f>
        <v/>
      </c>
      <c r="UOC9" s="18" t="str">
        <f t="shared" ref="UOC9" si="14743">IF(AND(UOC8&lt;&gt;"",UOD8=""),MAX(UOC8-$C$9,0),IF(UOC8="","",IF(UOB$7&gt;=$G8,$F$9*($F$17*UOD9+$F$18*UOD12),"")))</f>
        <v/>
      </c>
      <c r="UOD9" s="18" t="str">
        <f t="shared" ref="UOD9" si="14744">IF(AND(UOD8&lt;&gt;"",UOE8=""),MAX(UOD8-$C$9,0),IF(UOD8="","",IF(UOC$7&gt;=$G8,$F$9*($F$17*UOE9+$F$18*UOE12),"")))</f>
        <v/>
      </c>
      <c r="UOE9" s="18" t="str">
        <f t="shared" ref="UOE9" si="14745">IF(AND(UOE8&lt;&gt;"",UOF8=""),MAX(UOE8-$C$9,0),IF(UOE8="","",IF(UOD$7&gt;=$G8,$F$9*($F$17*UOF9+$F$18*UOF12),"")))</f>
        <v/>
      </c>
      <c r="UOF9" s="18" t="str">
        <f t="shared" ref="UOF9" si="14746">IF(AND(UOF8&lt;&gt;"",UOG8=""),MAX(UOF8-$C$9,0),IF(UOF8="","",IF(UOE$7&gt;=$G8,$F$9*($F$17*UOG9+$F$18*UOG12),"")))</f>
        <v/>
      </c>
      <c r="UOG9" s="18" t="str">
        <f t="shared" ref="UOG9" si="14747">IF(AND(UOG8&lt;&gt;"",UOH8=""),MAX(UOG8-$C$9,0),IF(UOG8="","",IF(UOF$7&gt;=$G8,$F$9*($F$17*UOH9+$F$18*UOH12),"")))</f>
        <v/>
      </c>
      <c r="UOH9" s="18" t="str">
        <f t="shared" ref="UOH9" si="14748">IF(AND(UOH8&lt;&gt;"",UOI8=""),MAX(UOH8-$C$9,0),IF(UOH8="","",IF(UOG$7&gt;=$G8,$F$9*($F$17*UOI9+$F$18*UOI12),"")))</f>
        <v/>
      </c>
      <c r="UOI9" s="18" t="str">
        <f t="shared" ref="UOI9" si="14749">IF(AND(UOI8&lt;&gt;"",UOJ8=""),MAX(UOI8-$C$9,0),IF(UOI8="","",IF(UOH$7&gt;=$G8,$F$9*($F$17*UOJ9+$F$18*UOJ12),"")))</f>
        <v/>
      </c>
      <c r="UOJ9" s="18" t="str">
        <f t="shared" ref="UOJ9" si="14750">IF(AND(UOJ8&lt;&gt;"",UOK8=""),MAX(UOJ8-$C$9,0),IF(UOJ8="","",IF(UOI$7&gt;=$G8,$F$9*($F$17*UOK9+$F$18*UOK12),"")))</f>
        <v/>
      </c>
      <c r="UOK9" s="18" t="str">
        <f t="shared" ref="UOK9" si="14751">IF(AND(UOK8&lt;&gt;"",UOL8=""),MAX(UOK8-$C$9,0),IF(UOK8="","",IF(UOJ$7&gt;=$G8,$F$9*($F$17*UOL9+$F$18*UOL12),"")))</f>
        <v/>
      </c>
      <c r="UOL9" s="18" t="str">
        <f t="shared" ref="UOL9" si="14752">IF(AND(UOL8&lt;&gt;"",UOM8=""),MAX(UOL8-$C$9,0),IF(UOL8="","",IF(UOK$7&gt;=$G8,$F$9*($F$17*UOM9+$F$18*UOM12),"")))</f>
        <v/>
      </c>
      <c r="UOM9" s="18" t="str">
        <f t="shared" ref="UOM9" si="14753">IF(AND(UOM8&lt;&gt;"",UON8=""),MAX(UOM8-$C$9,0),IF(UOM8="","",IF(UOL$7&gt;=$G8,$F$9*($F$17*UON9+$F$18*UON12),"")))</f>
        <v/>
      </c>
      <c r="UON9" s="18" t="str">
        <f t="shared" ref="UON9" si="14754">IF(AND(UON8&lt;&gt;"",UOO8=""),MAX(UON8-$C$9,0),IF(UON8="","",IF(UOM$7&gt;=$G8,$F$9*($F$17*UOO9+$F$18*UOO12),"")))</f>
        <v/>
      </c>
      <c r="UOO9" s="18" t="str">
        <f t="shared" ref="UOO9" si="14755">IF(AND(UOO8&lt;&gt;"",UOP8=""),MAX(UOO8-$C$9,0),IF(UOO8="","",IF(UON$7&gt;=$G8,$F$9*($F$17*UOP9+$F$18*UOP12),"")))</f>
        <v/>
      </c>
      <c r="UOP9" s="18" t="str">
        <f t="shared" ref="UOP9" si="14756">IF(AND(UOP8&lt;&gt;"",UOQ8=""),MAX(UOP8-$C$9,0),IF(UOP8="","",IF(UOO$7&gt;=$G8,$F$9*($F$17*UOQ9+$F$18*UOQ12),"")))</f>
        <v/>
      </c>
      <c r="UOQ9" s="18" t="str">
        <f t="shared" ref="UOQ9" si="14757">IF(AND(UOQ8&lt;&gt;"",UOR8=""),MAX(UOQ8-$C$9,0),IF(UOQ8="","",IF(UOP$7&gt;=$G8,$F$9*($F$17*UOR9+$F$18*UOR12),"")))</f>
        <v/>
      </c>
      <c r="UOR9" s="18" t="str">
        <f t="shared" ref="UOR9" si="14758">IF(AND(UOR8&lt;&gt;"",UOS8=""),MAX(UOR8-$C$9,0),IF(UOR8="","",IF(UOQ$7&gt;=$G8,$F$9*($F$17*UOS9+$F$18*UOS12),"")))</f>
        <v/>
      </c>
      <c r="UOS9" s="18" t="str">
        <f t="shared" ref="UOS9" si="14759">IF(AND(UOS8&lt;&gt;"",UOT8=""),MAX(UOS8-$C$9,0),IF(UOS8="","",IF(UOR$7&gt;=$G8,$F$9*($F$17*UOT9+$F$18*UOT12),"")))</f>
        <v/>
      </c>
      <c r="UOT9" s="18" t="str">
        <f t="shared" ref="UOT9" si="14760">IF(AND(UOT8&lt;&gt;"",UOU8=""),MAX(UOT8-$C$9,0),IF(UOT8="","",IF(UOS$7&gt;=$G8,$F$9*($F$17*UOU9+$F$18*UOU12),"")))</f>
        <v/>
      </c>
      <c r="UOU9" s="18" t="str">
        <f t="shared" ref="UOU9" si="14761">IF(AND(UOU8&lt;&gt;"",UOV8=""),MAX(UOU8-$C$9,0),IF(UOU8="","",IF(UOT$7&gt;=$G8,$F$9*($F$17*UOV9+$F$18*UOV12),"")))</f>
        <v/>
      </c>
      <c r="UOV9" s="18" t="str">
        <f t="shared" ref="UOV9" si="14762">IF(AND(UOV8&lt;&gt;"",UOW8=""),MAX(UOV8-$C$9,0),IF(UOV8="","",IF(UOU$7&gt;=$G8,$F$9*($F$17*UOW9+$F$18*UOW12),"")))</f>
        <v/>
      </c>
      <c r="UOW9" s="18" t="str">
        <f t="shared" ref="UOW9" si="14763">IF(AND(UOW8&lt;&gt;"",UOX8=""),MAX(UOW8-$C$9,0),IF(UOW8="","",IF(UOV$7&gt;=$G8,$F$9*($F$17*UOX9+$F$18*UOX12),"")))</f>
        <v/>
      </c>
      <c r="UOX9" s="18" t="str">
        <f t="shared" ref="UOX9" si="14764">IF(AND(UOX8&lt;&gt;"",UOY8=""),MAX(UOX8-$C$9,0),IF(UOX8="","",IF(UOW$7&gt;=$G8,$F$9*($F$17*UOY9+$F$18*UOY12),"")))</f>
        <v/>
      </c>
      <c r="UOY9" s="18" t="str">
        <f t="shared" ref="UOY9" si="14765">IF(AND(UOY8&lt;&gt;"",UOZ8=""),MAX(UOY8-$C$9,0),IF(UOY8="","",IF(UOX$7&gt;=$G8,$F$9*($F$17*UOZ9+$F$18*UOZ12),"")))</f>
        <v/>
      </c>
      <c r="UOZ9" s="18" t="str">
        <f t="shared" ref="UOZ9" si="14766">IF(AND(UOZ8&lt;&gt;"",UPA8=""),MAX(UOZ8-$C$9,0),IF(UOZ8="","",IF(UOY$7&gt;=$G8,$F$9*($F$17*UPA9+$F$18*UPA12),"")))</f>
        <v/>
      </c>
      <c r="UPA9" s="18" t="str">
        <f t="shared" ref="UPA9" si="14767">IF(AND(UPA8&lt;&gt;"",UPB8=""),MAX(UPA8-$C$9,0),IF(UPA8="","",IF(UOZ$7&gt;=$G8,$F$9*($F$17*UPB9+$F$18*UPB12),"")))</f>
        <v/>
      </c>
      <c r="UPB9" s="18" t="str">
        <f t="shared" ref="UPB9" si="14768">IF(AND(UPB8&lt;&gt;"",UPC8=""),MAX(UPB8-$C$9,0),IF(UPB8="","",IF(UPA$7&gt;=$G8,$F$9*($F$17*UPC9+$F$18*UPC12),"")))</f>
        <v/>
      </c>
      <c r="UPC9" s="18" t="str">
        <f t="shared" ref="UPC9" si="14769">IF(AND(UPC8&lt;&gt;"",UPD8=""),MAX(UPC8-$C$9,0),IF(UPC8="","",IF(UPB$7&gt;=$G8,$F$9*($F$17*UPD9+$F$18*UPD12),"")))</f>
        <v/>
      </c>
      <c r="UPD9" s="18" t="str">
        <f t="shared" ref="UPD9" si="14770">IF(AND(UPD8&lt;&gt;"",UPE8=""),MAX(UPD8-$C$9,0),IF(UPD8="","",IF(UPC$7&gt;=$G8,$F$9*($F$17*UPE9+$F$18*UPE12),"")))</f>
        <v/>
      </c>
      <c r="UPE9" s="18" t="str">
        <f t="shared" ref="UPE9" si="14771">IF(AND(UPE8&lt;&gt;"",UPF8=""),MAX(UPE8-$C$9,0),IF(UPE8="","",IF(UPD$7&gt;=$G8,$F$9*($F$17*UPF9+$F$18*UPF12),"")))</f>
        <v/>
      </c>
      <c r="UPF9" s="18" t="str">
        <f t="shared" ref="UPF9" si="14772">IF(AND(UPF8&lt;&gt;"",UPG8=""),MAX(UPF8-$C$9,0),IF(UPF8="","",IF(UPE$7&gt;=$G8,$F$9*($F$17*UPG9+$F$18*UPG12),"")))</f>
        <v/>
      </c>
      <c r="UPG9" s="18" t="str">
        <f t="shared" ref="UPG9" si="14773">IF(AND(UPG8&lt;&gt;"",UPH8=""),MAX(UPG8-$C$9,0),IF(UPG8="","",IF(UPF$7&gt;=$G8,$F$9*($F$17*UPH9+$F$18*UPH12),"")))</f>
        <v/>
      </c>
      <c r="UPH9" s="18" t="str">
        <f t="shared" ref="UPH9" si="14774">IF(AND(UPH8&lt;&gt;"",UPI8=""),MAX(UPH8-$C$9,0),IF(UPH8="","",IF(UPG$7&gt;=$G8,$F$9*($F$17*UPI9+$F$18*UPI12),"")))</f>
        <v/>
      </c>
      <c r="UPI9" s="18" t="str">
        <f t="shared" ref="UPI9" si="14775">IF(AND(UPI8&lt;&gt;"",UPJ8=""),MAX(UPI8-$C$9,0),IF(UPI8="","",IF(UPH$7&gt;=$G8,$F$9*($F$17*UPJ9+$F$18*UPJ12),"")))</f>
        <v/>
      </c>
      <c r="UPJ9" s="18" t="str">
        <f t="shared" ref="UPJ9" si="14776">IF(AND(UPJ8&lt;&gt;"",UPK8=""),MAX(UPJ8-$C$9,0),IF(UPJ8="","",IF(UPI$7&gt;=$G8,$F$9*($F$17*UPK9+$F$18*UPK12),"")))</f>
        <v/>
      </c>
      <c r="UPK9" s="18" t="str">
        <f t="shared" ref="UPK9" si="14777">IF(AND(UPK8&lt;&gt;"",UPL8=""),MAX(UPK8-$C$9,0),IF(UPK8="","",IF(UPJ$7&gt;=$G8,$F$9*($F$17*UPL9+$F$18*UPL12),"")))</f>
        <v/>
      </c>
      <c r="UPL9" s="18" t="str">
        <f t="shared" ref="UPL9" si="14778">IF(AND(UPL8&lt;&gt;"",UPM8=""),MAX(UPL8-$C$9,0),IF(UPL8="","",IF(UPK$7&gt;=$G8,$F$9*($F$17*UPM9+$F$18*UPM12),"")))</f>
        <v/>
      </c>
      <c r="UPM9" s="18" t="str">
        <f t="shared" ref="UPM9" si="14779">IF(AND(UPM8&lt;&gt;"",UPN8=""),MAX(UPM8-$C$9,0),IF(UPM8="","",IF(UPL$7&gt;=$G8,$F$9*($F$17*UPN9+$F$18*UPN12),"")))</f>
        <v/>
      </c>
      <c r="UPN9" s="18" t="str">
        <f t="shared" ref="UPN9" si="14780">IF(AND(UPN8&lt;&gt;"",UPO8=""),MAX(UPN8-$C$9,0),IF(UPN8="","",IF(UPM$7&gt;=$G8,$F$9*($F$17*UPO9+$F$18*UPO12),"")))</f>
        <v/>
      </c>
      <c r="UPO9" s="18" t="str">
        <f t="shared" ref="UPO9" si="14781">IF(AND(UPO8&lt;&gt;"",UPP8=""),MAX(UPO8-$C$9,0),IF(UPO8="","",IF(UPN$7&gt;=$G8,$F$9*($F$17*UPP9+$F$18*UPP12),"")))</f>
        <v/>
      </c>
      <c r="UPP9" s="18" t="str">
        <f t="shared" ref="UPP9" si="14782">IF(AND(UPP8&lt;&gt;"",UPQ8=""),MAX(UPP8-$C$9,0),IF(UPP8="","",IF(UPO$7&gt;=$G8,$F$9*($F$17*UPQ9+$F$18*UPQ12),"")))</f>
        <v/>
      </c>
      <c r="UPQ9" s="18" t="str">
        <f t="shared" ref="UPQ9" si="14783">IF(AND(UPQ8&lt;&gt;"",UPR8=""),MAX(UPQ8-$C$9,0),IF(UPQ8="","",IF(UPP$7&gt;=$G8,$F$9*($F$17*UPR9+$F$18*UPR12),"")))</f>
        <v/>
      </c>
      <c r="UPR9" s="18" t="str">
        <f t="shared" ref="UPR9" si="14784">IF(AND(UPR8&lt;&gt;"",UPS8=""),MAX(UPR8-$C$9,0),IF(UPR8="","",IF(UPQ$7&gt;=$G8,$F$9*($F$17*UPS9+$F$18*UPS12),"")))</f>
        <v/>
      </c>
      <c r="UPS9" s="18" t="str">
        <f t="shared" ref="UPS9" si="14785">IF(AND(UPS8&lt;&gt;"",UPT8=""),MAX(UPS8-$C$9,0),IF(UPS8="","",IF(UPR$7&gt;=$G8,$F$9*($F$17*UPT9+$F$18*UPT12),"")))</f>
        <v/>
      </c>
      <c r="UPT9" s="18" t="str">
        <f t="shared" ref="UPT9" si="14786">IF(AND(UPT8&lt;&gt;"",UPU8=""),MAX(UPT8-$C$9,0),IF(UPT8="","",IF(UPS$7&gt;=$G8,$F$9*($F$17*UPU9+$F$18*UPU12),"")))</f>
        <v/>
      </c>
      <c r="UPU9" s="18" t="str">
        <f t="shared" ref="UPU9" si="14787">IF(AND(UPU8&lt;&gt;"",UPV8=""),MAX(UPU8-$C$9,0),IF(UPU8="","",IF(UPT$7&gt;=$G8,$F$9*($F$17*UPV9+$F$18*UPV12),"")))</f>
        <v/>
      </c>
      <c r="UPV9" s="18" t="str">
        <f t="shared" ref="UPV9" si="14788">IF(AND(UPV8&lt;&gt;"",UPW8=""),MAX(UPV8-$C$9,0),IF(UPV8="","",IF(UPU$7&gt;=$G8,$F$9*($F$17*UPW9+$F$18*UPW12),"")))</f>
        <v/>
      </c>
      <c r="UPW9" s="18" t="str">
        <f t="shared" ref="UPW9" si="14789">IF(AND(UPW8&lt;&gt;"",UPX8=""),MAX(UPW8-$C$9,0),IF(UPW8="","",IF(UPV$7&gt;=$G8,$F$9*($F$17*UPX9+$F$18*UPX12),"")))</f>
        <v/>
      </c>
      <c r="UPX9" s="18" t="str">
        <f t="shared" ref="UPX9" si="14790">IF(AND(UPX8&lt;&gt;"",UPY8=""),MAX(UPX8-$C$9,0),IF(UPX8="","",IF(UPW$7&gt;=$G8,$F$9*($F$17*UPY9+$F$18*UPY12),"")))</f>
        <v/>
      </c>
      <c r="UPY9" s="18" t="str">
        <f t="shared" ref="UPY9" si="14791">IF(AND(UPY8&lt;&gt;"",UPZ8=""),MAX(UPY8-$C$9,0),IF(UPY8="","",IF(UPX$7&gt;=$G8,$F$9*($F$17*UPZ9+$F$18*UPZ12),"")))</f>
        <v/>
      </c>
      <c r="UPZ9" s="18" t="str">
        <f t="shared" ref="UPZ9" si="14792">IF(AND(UPZ8&lt;&gt;"",UQA8=""),MAX(UPZ8-$C$9,0),IF(UPZ8="","",IF(UPY$7&gt;=$G8,$F$9*($F$17*UQA9+$F$18*UQA12),"")))</f>
        <v/>
      </c>
      <c r="UQA9" s="18" t="str">
        <f t="shared" ref="UQA9" si="14793">IF(AND(UQA8&lt;&gt;"",UQB8=""),MAX(UQA8-$C$9,0),IF(UQA8="","",IF(UPZ$7&gt;=$G8,$F$9*($F$17*UQB9+$F$18*UQB12),"")))</f>
        <v/>
      </c>
      <c r="UQB9" s="18" t="str">
        <f t="shared" ref="UQB9" si="14794">IF(AND(UQB8&lt;&gt;"",UQC8=""),MAX(UQB8-$C$9,0),IF(UQB8="","",IF(UQA$7&gt;=$G8,$F$9*($F$17*UQC9+$F$18*UQC12),"")))</f>
        <v/>
      </c>
      <c r="UQC9" s="18" t="str">
        <f t="shared" ref="UQC9" si="14795">IF(AND(UQC8&lt;&gt;"",UQD8=""),MAX(UQC8-$C$9,0),IF(UQC8="","",IF(UQB$7&gt;=$G8,$F$9*($F$17*UQD9+$F$18*UQD12),"")))</f>
        <v/>
      </c>
      <c r="UQD9" s="18" t="str">
        <f t="shared" ref="UQD9" si="14796">IF(AND(UQD8&lt;&gt;"",UQE8=""),MAX(UQD8-$C$9,0),IF(UQD8="","",IF(UQC$7&gt;=$G8,$F$9*($F$17*UQE9+$F$18*UQE12),"")))</f>
        <v/>
      </c>
      <c r="UQE9" s="18" t="str">
        <f t="shared" ref="UQE9" si="14797">IF(AND(UQE8&lt;&gt;"",UQF8=""),MAX(UQE8-$C$9,0),IF(UQE8="","",IF(UQD$7&gt;=$G8,$F$9*($F$17*UQF9+$F$18*UQF12),"")))</f>
        <v/>
      </c>
      <c r="UQF9" s="18" t="str">
        <f t="shared" ref="UQF9" si="14798">IF(AND(UQF8&lt;&gt;"",UQG8=""),MAX(UQF8-$C$9,0),IF(UQF8="","",IF(UQE$7&gt;=$G8,$F$9*($F$17*UQG9+$F$18*UQG12),"")))</f>
        <v/>
      </c>
      <c r="UQG9" s="18" t="str">
        <f t="shared" ref="UQG9" si="14799">IF(AND(UQG8&lt;&gt;"",UQH8=""),MAX(UQG8-$C$9,0),IF(UQG8="","",IF(UQF$7&gt;=$G8,$F$9*($F$17*UQH9+$F$18*UQH12),"")))</f>
        <v/>
      </c>
      <c r="UQH9" s="18" t="str">
        <f t="shared" ref="UQH9" si="14800">IF(AND(UQH8&lt;&gt;"",UQI8=""),MAX(UQH8-$C$9,0),IF(UQH8="","",IF(UQG$7&gt;=$G8,$F$9*($F$17*UQI9+$F$18*UQI12),"")))</f>
        <v/>
      </c>
      <c r="UQI9" s="18" t="str">
        <f t="shared" ref="UQI9" si="14801">IF(AND(UQI8&lt;&gt;"",UQJ8=""),MAX(UQI8-$C$9,0),IF(UQI8="","",IF(UQH$7&gt;=$G8,$F$9*($F$17*UQJ9+$F$18*UQJ12),"")))</f>
        <v/>
      </c>
      <c r="UQJ9" s="18" t="str">
        <f t="shared" ref="UQJ9" si="14802">IF(AND(UQJ8&lt;&gt;"",UQK8=""),MAX(UQJ8-$C$9,0),IF(UQJ8="","",IF(UQI$7&gt;=$G8,$F$9*($F$17*UQK9+$F$18*UQK12),"")))</f>
        <v/>
      </c>
      <c r="UQK9" s="18" t="str">
        <f t="shared" ref="UQK9" si="14803">IF(AND(UQK8&lt;&gt;"",UQL8=""),MAX(UQK8-$C$9,0),IF(UQK8="","",IF(UQJ$7&gt;=$G8,$F$9*($F$17*UQL9+$F$18*UQL12),"")))</f>
        <v/>
      </c>
      <c r="UQL9" s="18" t="str">
        <f t="shared" ref="UQL9" si="14804">IF(AND(UQL8&lt;&gt;"",UQM8=""),MAX(UQL8-$C$9,0),IF(UQL8="","",IF(UQK$7&gt;=$G8,$F$9*($F$17*UQM9+$F$18*UQM12),"")))</f>
        <v/>
      </c>
      <c r="UQM9" s="18" t="str">
        <f t="shared" ref="UQM9" si="14805">IF(AND(UQM8&lt;&gt;"",UQN8=""),MAX(UQM8-$C$9,0),IF(UQM8="","",IF(UQL$7&gt;=$G8,$F$9*($F$17*UQN9+$F$18*UQN12),"")))</f>
        <v/>
      </c>
      <c r="UQN9" s="18" t="str">
        <f t="shared" ref="UQN9" si="14806">IF(AND(UQN8&lt;&gt;"",UQO8=""),MAX(UQN8-$C$9,0),IF(UQN8="","",IF(UQM$7&gt;=$G8,$F$9*($F$17*UQO9+$F$18*UQO12),"")))</f>
        <v/>
      </c>
      <c r="UQO9" s="18" t="str">
        <f t="shared" ref="UQO9" si="14807">IF(AND(UQO8&lt;&gt;"",UQP8=""),MAX(UQO8-$C$9,0),IF(UQO8="","",IF(UQN$7&gt;=$G8,$F$9*($F$17*UQP9+$F$18*UQP12),"")))</f>
        <v/>
      </c>
      <c r="UQP9" s="18" t="str">
        <f t="shared" ref="UQP9" si="14808">IF(AND(UQP8&lt;&gt;"",UQQ8=""),MAX(UQP8-$C$9,0),IF(UQP8="","",IF(UQO$7&gt;=$G8,$F$9*($F$17*UQQ9+$F$18*UQQ12),"")))</f>
        <v/>
      </c>
      <c r="UQQ9" s="18" t="str">
        <f t="shared" ref="UQQ9" si="14809">IF(AND(UQQ8&lt;&gt;"",UQR8=""),MAX(UQQ8-$C$9,0),IF(UQQ8="","",IF(UQP$7&gt;=$G8,$F$9*($F$17*UQR9+$F$18*UQR12),"")))</f>
        <v/>
      </c>
      <c r="UQR9" s="18" t="str">
        <f t="shared" ref="UQR9" si="14810">IF(AND(UQR8&lt;&gt;"",UQS8=""),MAX(UQR8-$C$9,0),IF(UQR8="","",IF(UQQ$7&gt;=$G8,$F$9*($F$17*UQS9+$F$18*UQS12),"")))</f>
        <v/>
      </c>
      <c r="UQS9" s="18" t="str">
        <f t="shared" ref="UQS9" si="14811">IF(AND(UQS8&lt;&gt;"",UQT8=""),MAX(UQS8-$C$9,0),IF(UQS8="","",IF(UQR$7&gt;=$G8,$F$9*($F$17*UQT9+$F$18*UQT12),"")))</f>
        <v/>
      </c>
      <c r="UQT9" s="18" t="str">
        <f t="shared" ref="UQT9" si="14812">IF(AND(UQT8&lt;&gt;"",UQU8=""),MAX(UQT8-$C$9,0),IF(UQT8="","",IF(UQS$7&gt;=$G8,$F$9*($F$17*UQU9+$F$18*UQU12),"")))</f>
        <v/>
      </c>
      <c r="UQU9" s="18" t="str">
        <f t="shared" ref="UQU9" si="14813">IF(AND(UQU8&lt;&gt;"",UQV8=""),MAX(UQU8-$C$9,0),IF(UQU8="","",IF(UQT$7&gt;=$G8,$F$9*($F$17*UQV9+$F$18*UQV12),"")))</f>
        <v/>
      </c>
      <c r="UQV9" s="18" t="str">
        <f t="shared" ref="UQV9" si="14814">IF(AND(UQV8&lt;&gt;"",UQW8=""),MAX(UQV8-$C$9,0),IF(UQV8="","",IF(UQU$7&gt;=$G8,$F$9*($F$17*UQW9+$F$18*UQW12),"")))</f>
        <v/>
      </c>
      <c r="UQW9" s="18" t="str">
        <f t="shared" ref="UQW9" si="14815">IF(AND(UQW8&lt;&gt;"",UQX8=""),MAX(UQW8-$C$9,0),IF(UQW8="","",IF(UQV$7&gt;=$G8,$F$9*($F$17*UQX9+$F$18*UQX12),"")))</f>
        <v/>
      </c>
      <c r="UQX9" s="18" t="str">
        <f t="shared" ref="UQX9" si="14816">IF(AND(UQX8&lt;&gt;"",UQY8=""),MAX(UQX8-$C$9,0),IF(UQX8="","",IF(UQW$7&gt;=$G8,$F$9*($F$17*UQY9+$F$18*UQY12),"")))</f>
        <v/>
      </c>
      <c r="UQY9" s="18" t="str">
        <f t="shared" ref="UQY9" si="14817">IF(AND(UQY8&lt;&gt;"",UQZ8=""),MAX(UQY8-$C$9,0),IF(UQY8="","",IF(UQX$7&gt;=$G8,$F$9*($F$17*UQZ9+$F$18*UQZ12),"")))</f>
        <v/>
      </c>
      <c r="UQZ9" s="18" t="str">
        <f t="shared" ref="UQZ9" si="14818">IF(AND(UQZ8&lt;&gt;"",URA8=""),MAX(UQZ8-$C$9,0),IF(UQZ8="","",IF(UQY$7&gt;=$G8,$F$9*($F$17*URA9+$F$18*URA12),"")))</f>
        <v/>
      </c>
      <c r="URA9" s="18" t="str">
        <f t="shared" ref="URA9" si="14819">IF(AND(URA8&lt;&gt;"",URB8=""),MAX(URA8-$C$9,0),IF(URA8="","",IF(UQZ$7&gt;=$G8,$F$9*($F$17*URB9+$F$18*URB12),"")))</f>
        <v/>
      </c>
      <c r="URB9" s="18" t="str">
        <f t="shared" ref="URB9" si="14820">IF(AND(URB8&lt;&gt;"",URC8=""),MAX(URB8-$C$9,0),IF(URB8="","",IF(URA$7&gt;=$G8,$F$9*($F$17*URC9+$F$18*URC12),"")))</f>
        <v/>
      </c>
      <c r="URC9" s="18" t="str">
        <f t="shared" ref="URC9" si="14821">IF(AND(URC8&lt;&gt;"",URD8=""),MAX(URC8-$C$9,0),IF(URC8="","",IF(URB$7&gt;=$G8,$F$9*($F$17*URD9+$F$18*URD12),"")))</f>
        <v/>
      </c>
      <c r="URD9" s="18" t="str">
        <f t="shared" ref="URD9" si="14822">IF(AND(URD8&lt;&gt;"",URE8=""),MAX(URD8-$C$9,0),IF(URD8="","",IF(URC$7&gt;=$G8,$F$9*($F$17*URE9+$F$18*URE12),"")))</f>
        <v/>
      </c>
      <c r="URE9" s="18" t="str">
        <f t="shared" ref="URE9" si="14823">IF(AND(URE8&lt;&gt;"",URF8=""),MAX(URE8-$C$9,0),IF(URE8="","",IF(URD$7&gt;=$G8,$F$9*($F$17*URF9+$F$18*URF12),"")))</f>
        <v/>
      </c>
      <c r="URF9" s="18" t="str">
        <f t="shared" ref="URF9" si="14824">IF(AND(URF8&lt;&gt;"",URG8=""),MAX(URF8-$C$9,0),IF(URF8="","",IF(URE$7&gt;=$G8,$F$9*($F$17*URG9+$F$18*URG12),"")))</f>
        <v/>
      </c>
      <c r="URG9" s="18" t="str">
        <f t="shared" ref="URG9" si="14825">IF(AND(URG8&lt;&gt;"",URH8=""),MAX(URG8-$C$9,0),IF(URG8="","",IF(URF$7&gt;=$G8,$F$9*($F$17*URH9+$F$18*URH12),"")))</f>
        <v/>
      </c>
      <c r="URH9" s="18" t="str">
        <f t="shared" ref="URH9" si="14826">IF(AND(URH8&lt;&gt;"",URI8=""),MAX(URH8-$C$9,0),IF(URH8="","",IF(URG$7&gt;=$G8,$F$9*($F$17*URI9+$F$18*URI12),"")))</f>
        <v/>
      </c>
      <c r="URI9" s="18" t="str">
        <f t="shared" ref="URI9" si="14827">IF(AND(URI8&lt;&gt;"",URJ8=""),MAX(URI8-$C$9,0),IF(URI8="","",IF(URH$7&gt;=$G8,$F$9*($F$17*URJ9+$F$18*URJ12),"")))</f>
        <v/>
      </c>
      <c r="URJ9" s="18" t="str">
        <f t="shared" ref="URJ9" si="14828">IF(AND(URJ8&lt;&gt;"",URK8=""),MAX(URJ8-$C$9,0),IF(URJ8="","",IF(URI$7&gt;=$G8,$F$9*($F$17*URK9+$F$18*URK12),"")))</f>
        <v/>
      </c>
      <c r="URK9" s="18" t="str">
        <f t="shared" ref="URK9" si="14829">IF(AND(URK8&lt;&gt;"",URL8=""),MAX(URK8-$C$9,0),IF(URK8="","",IF(URJ$7&gt;=$G8,$F$9*($F$17*URL9+$F$18*URL12),"")))</f>
        <v/>
      </c>
      <c r="URL9" s="18" t="str">
        <f t="shared" ref="URL9" si="14830">IF(AND(URL8&lt;&gt;"",URM8=""),MAX(URL8-$C$9,0),IF(URL8="","",IF(URK$7&gt;=$G8,$F$9*($F$17*URM9+$F$18*URM12),"")))</f>
        <v/>
      </c>
      <c r="URM9" s="18" t="str">
        <f t="shared" ref="URM9" si="14831">IF(AND(URM8&lt;&gt;"",URN8=""),MAX(URM8-$C$9,0),IF(URM8="","",IF(URL$7&gt;=$G8,$F$9*($F$17*URN9+$F$18*URN12),"")))</f>
        <v/>
      </c>
      <c r="URN9" s="18" t="str">
        <f t="shared" ref="URN9" si="14832">IF(AND(URN8&lt;&gt;"",URO8=""),MAX(URN8-$C$9,0),IF(URN8="","",IF(URM$7&gt;=$G8,$F$9*($F$17*URO9+$F$18*URO12),"")))</f>
        <v/>
      </c>
      <c r="URO9" s="18" t="str">
        <f t="shared" ref="URO9" si="14833">IF(AND(URO8&lt;&gt;"",URP8=""),MAX(URO8-$C$9,0),IF(URO8="","",IF(URN$7&gt;=$G8,$F$9*($F$17*URP9+$F$18*URP12),"")))</f>
        <v/>
      </c>
      <c r="URP9" s="18" t="str">
        <f t="shared" ref="URP9" si="14834">IF(AND(URP8&lt;&gt;"",URQ8=""),MAX(URP8-$C$9,0),IF(URP8="","",IF(URO$7&gt;=$G8,$F$9*($F$17*URQ9+$F$18*URQ12),"")))</f>
        <v/>
      </c>
      <c r="URQ9" s="18" t="str">
        <f t="shared" ref="URQ9" si="14835">IF(AND(URQ8&lt;&gt;"",URR8=""),MAX(URQ8-$C$9,0),IF(URQ8="","",IF(URP$7&gt;=$G8,$F$9*($F$17*URR9+$F$18*URR12),"")))</f>
        <v/>
      </c>
      <c r="URR9" s="18" t="str">
        <f t="shared" ref="URR9" si="14836">IF(AND(URR8&lt;&gt;"",URS8=""),MAX(URR8-$C$9,0),IF(URR8="","",IF(URQ$7&gt;=$G8,$F$9*($F$17*URS9+$F$18*URS12),"")))</f>
        <v/>
      </c>
      <c r="URS9" s="18" t="str">
        <f t="shared" ref="URS9" si="14837">IF(AND(URS8&lt;&gt;"",URT8=""),MAX(URS8-$C$9,0),IF(URS8="","",IF(URR$7&gt;=$G8,$F$9*($F$17*URT9+$F$18*URT12),"")))</f>
        <v/>
      </c>
      <c r="URT9" s="18" t="str">
        <f t="shared" ref="URT9" si="14838">IF(AND(URT8&lt;&gt;"",URU8=""),MAX(URT8-$C$9,0),IF(URT8="","",IF(URS$7&gt;=$G8,$F$9*($F$17*URU9+$F$18*URU12),"")))</f>
        <v/>
      </c>
      <c r="URU9" s="18" t="str">
        <f t="shared" ref="URU9" si="14839">IF(AND(URU8&lt;&gt;"",URV8=""),MAX(URU8-$C$9,0),IF(URU8="","",IF(URT$7&gt;=$G8,$F$9*($F$17*URV9+$F$18*URV12),"")))</f>
        <v/>
      </c>
      <c r="URV9" s="18" t="str">
        <f t="shared" ref="URV9" si="14840">IF(AND(URV8&lt;&gt;"",URW8=""),MAX(URV8-$C$9,0),IF(URV8="","",IF(URU$7&gt;=$G8,$F$9*($F$17*URW9+$F$18*URW12),"")))</f>
        <v/>
      </c>
      <c r="URW9" s="18" t="str">
        <f t="shared" ref="URW9" si="14841">IF(AND(URW8&lt;&gt;"",URX8=""),MAX(URW8-$C$9,0),IF(URW8="","",IF(URV$7&gt;=$G8,$F$9*($F$17*URX9+$F$18*URX12),"")))</f>
        <v/>
      </c>
      <c r="URX9" s="18" t="str">
        <f t="shared" ref="URX9" si="14842">IF(AND(URX8&lt;&gt;"",URY8=""),MAX(URX8-$C$9,0),IF(URX8="","",IF(URW$7&gt;=$G8,$F$9*($F$17*URY9+$F$18*URY12),"")))</f>
        <v/>
      </c>
      <c r="URY9" s="18" t="str">
        <f t="shared" ref="URY9" si="14843">IF(AND(URY8&lt;&gt;"",URZ8=""),MAX(URY8-$C$9,0),IF(URY8="","",IF(URX$7&gt;=$G8,$F$9*($F$17*URZ9+$F$18*URZ12),"")))</f>
        <v/>
      </c>
      <c r="URZ9" s="18" t="str">
        <f t="shared" ref="URZ9" si="14844">IF(AND(URZ8&lt;&gt;"",USA8=""),MAX(URZ8-$C$9,0),IF(URZ8="","",IF(URY$7&gt;=$G8,$F$9*($F$17*USA9+$F$18*USA12),"")))</f>
        <v/>
      </c>
      <c r="USA9" s="18" t="str">
        <f t="shared" ref="USA9" si="14845">IF(AND(USA8&lt;&gt;"",USB8=""),MAX(USA8-$C$9,0),IF(USA8="","",IF(URZ$7&gt;=$G8,$F$9*($F$17*USB9+$F$18*USB12),"")))</f>
        <v/>
      </c>
      <c r="USB9" s="18" t="str">
        <f t="shared" ref="USB9" si="14846">IF(AND(USB8&lt;&gt;"",USC8=""),MAX(USB8-$C$9,0),IF(USB8="","",IF(USA$7&gt;=$G8,$F$9*($F$17*USC9+$F$18*USC12),"")))</f>
        <v/>
      </c>
      <c r="USC9" s="18" t="str">
        <f t="shared" ref="USC9" si="14847">IF(AND(USC8&lt;&gt;"",USD8=""),MAX(USC8-$C$9,0),IF(USC8="","",IF(USB$7&gt;=$G8,$F$9*($F$17*USD9+$F$18*USD12),"")))</f>
        <v/>
      </c>
      <c r="USD9" s="18" t="str">
        <f t="shared" ref="USD9" si="14848">IF(AND(USD8&lt;&gt;"",USE8=""),MAX(USD8-$C$9,0),IF(USD8="","",IF(USC$7&gt;=$G8,$F$9*($F$17*USE9+$F$18*USE12),"")))</f>
        <v/>
      </c>
      <c r="USE9" s="18" t="str">
        <f t="shared" ref="USE9" si="14849">IF(AND(USE8&lt;&gt;"",USF8=""),MAX(USE8-$C$9,0),IF(USE8="","",IF(USD$7&gt;=$G8,$F$9*($F$17*USF9+$F$18*USF12),"")))</f>
        <v/>
      </c>
      <c r="USF9" s="18" t="str">
        <f t="shared" ref="USF9" si="14850">IF(AND(USF8&lt;&gt;"",USG8=""),MAX(USF8-$C$9,0),IF(USF8="","",IF(USE$7&gt;=$G8,$F$9*($F$17*USG9+$F$18*USG12),"")))</f>
        <v/>
      </c>
      <c r="USG9" s="18" t="str">
        <f t="shared" ref="USG9" si="14851">IF(AND(USG8&lt;&gt;"",USH8=""),MAX(USG8-$C$9,0),IF(USG8="","",IF(USF$7&gt;=$G8,$F$9*($F$17*USH9+$F$18*USH12),"")))</f>
        <v/>
      </c>
      <c r="USH9" s="18" t="str">
        <f t="shared" ref="USH9" si="14852">IF(AND(USH8&lt;&gt;"",USI8=""),MAX(USH8-$C$9,0),IF(USH8="","",IF(USG$7&gt;=$G8,$F$9*($F$17*USI9+$F$18*USI12),"")))</f>
        <v/>
      </c>
      <c r="USI9" s="18" t="str">
        <f t="shared" ref="USI9" si="14853">IF(AND(USI8&lt;&gt;"",USJ8=""),MAX(USI8-$C$9,0),IF(USI8="","",IF(USH$7&gt;=$G8,$F$9*($F$17*USJ9+$F$18*USJ12),"")))</f>
        <v/>
      </c>
      <c r="USJ9" s="18" t="str">
        <f t="shared" ref="USJ9" si="14854">IF(AND(USJ8&lt;&gt;"",USK8=""),MAX(USJ8-$C$9,0),IF(USJ8="","",IF(USI$7&gt;=$G8,$F$9*($F$17*USK9+$F$18*USK12),"")))</f>
        <v/>
      </c>
      <c r="USK9" s="18" t="str">
        <f t="shared" ref="USK9" si="14855">IF(AND(USK8&lt;&gt;"",USL8=""),MAX(USK8-$C$9,0),IF(USK8="","",IF(USJ$7&gt;=$G8,$F$9*($F$17*USL9+$F$18*USL12),"")))</f>
        <v/>
      </c>
      <c r="USL9" s="18" t="str">
        <f t="shared" ref="USL9" si="14856">IF(AND(USL8&lt;&gt;"",USM8=""),MAX(USL8-$C$9,0),IF(USL8="","",IF(USK$7&gt;=$G8,$F$9*($F$17*USM9+$F$18*USM12),"")))</f>
        <v/>
      </c>
      <c r="USM9" s="18" t="str">
        <f t="shared" ref="USM9" si="14857">IF(AND(USM8&lt;&gt;"",USN8=""),MAX(USM8-$C$9,0),IF(USM8="","",IF(USL$7&gt;=$G8,$F$9*($F$17*USN9+$F$18*USN12),"")))</f>
        <v/>
      </c>
      <c r="USN9" s="18" t="str">
        <f t="shared" ref="USN9" si="14858">IF(AND(USN8&lt;&gt;"",USO8=""),MAX(USN8-$C$9,0),IF(USN8="","",IF(USM$7&gt;=$G8,$F$9*($F$17*USO9+$F$18*USO12),"")))</f>
        <v/>
      </c>
      <c r="USO9" s="18" t="str">
        <f t="shared" ref="USO9" si="14859">IF(AND(USO8&lt;&gt;"",USP8=""),MAX(USO8-$C$9,0),IF(USO8="","",IF(USN$7&gt;=$G8,$F$9*($F$17*USP9+$F$18*USP12),"")))</f>
        <v/>
      </c>
      <c r="USP9" s="18" t="str">
        <f t="shared" ref="USP9" si="14860">IF(AND(USP8&lt;&gt;"",USQ8=""),MAX(USP8-$C$9,0),IF(USP8="","",IF(USO$7&gt;=$G8,$F$9*($F$17*USQ9+$F$18*USQ12),"")))</f>
        <v/>
      </c>
      <c r="USQ9" s="18" t="str">
        <f t="shared" ref="USQ9" si="14861">IF(AND(USQ8&lt;&gt;"",USR8=""),MAX(USQ8-$C$9,0),IF(USQ8="","",IF(USP$7&gt;=$G8,$F$9*($F$17*USR9+$F$18*USR12),"")))</f>
        <v/>
      </c>
      <c r="USR9" s="18" t="str">
        <f t="shared" ref="USR9" si="14862">IF(AND(USR8&lt;&gt;"",USS8=""),MAX(USR8-$C$9,0),IF(USR8="","",IF(USQ$7&gt;=$G8,$F$9*($F$17*USS9+$F$18*USS12),"")))</f>
        <v/>
      </c>
      <c r="USS9" s="18" t="str">
        <f t="shared" ref="USS9" si="14863">IF(AND(USS8&lt;&gt;"",UST8=""),MAX(USS8-$C$9,0),IF(USS8="","",IF(USR$7&gt;=$G8,$F$9*($F$17*UST9+$F$18*UST12),"")))</f>
        <v/>
      </c>
      <c r="UST9" s="18" t="str">
        <f t="shared" ref="UST9" si="14864">IF(AND(UST8&lt;&gt;"",USU8=""),MAX(UST8-$C$9,0),IF(UST8="","",IF(USS$7&gt;=$G8,$F$9*($F$17*USU9+$F$18*USU12),"")))</f>
        <v/>
      </c>
      <c r="USU9" s="18" t="str">
        <f t="shared" ref="USU9" si="14865">IF(AND(USU8&lt;&gt;"",USV8=""),MAX(USU8-$C$9,0),IF(USU8="","",IF(UST$7&gt;=$G8,$F$9*($F$17*USV9+$F$18*USV12),"")))</f>
        <v/>
      </c>
      <c r="USV9" s="18" t="str">
        <f t="shared" ref="USV9" si="14866">IF(AND(USV8&lt;&gt;"",USW8=""),MAX(USV8-$C$9,0),IF(USV8="","",IF(USU$7&gt;=$G8,$F$9*($F$17*USW9+$F$18*USW12),"")))</f>
        <v/>
      </c>
      <c r="USW9" s="18" t="str">
        <f t="shared" ref="USW9" si="14867">IF(AND(USW8&lt;&gt;"",USX8=""),MAX(USW8-$C$9,0),IF(USW8="","",IF(USV$7&gt;=$G8,$F$9*($F$17*USX9+$F$18*USX12),"")))</f>
        <v/>
      </c>
      <c r="USX9" s="18" t="str">
        <f t="shared" ref="USX9" si="14868">IF(AND(USX8&lt;&gt;"",USY8=""),MAX(USX8-$C$9,0),IF(USX8="","",IF(USW$7&gt;=$G8,$F$9*($F$17*USY9+$F$18*USY12),"")))</f>
        <v/>
      </c>
      <c r="USY9" s="18" t="str">
        <f t="shared" ref="USY9" si="14869">IF(AND(USY8&lt;&gt;"",USZ8=""),MAX(USY8-$C$9,0),IF(USY8="","",IF(USX$7&gt;=$G8,$F$9*($F$17*USZ9+$F$18*USZ12),"")))</f>
        <v/>
      </c>
      <c r="USZ9" s="18" t="str">
        <f t="shared" ref="USZ9" si="14870">IF(AND(USZ8&lt;&gt;"",UTA8=""),MAX(USZ8-$C$9,0),IF(USZ8="","",IF(USY$7&gt;=$G8,$F$9*($F$17*UTA9+$F$18*UTA12),"")))</f>
        <v/>
      </c>
      <c r="UTA9" s="18" t="str">
        <f t="shared" ref="UTA9" si="14871">IF(AND(UTA8&lt;&gt;"",UTB8=""),MAX(UTA8-$C$9,0),IF(UTA8="","",IF(USZ$7&gt;=$G8,$F$9*($F$17*UTB9+$F$18*UTB12),"")))</f>
        <v/>
      </c>
      <c r="UTB9" s="18" t="str">
        <f t="shared" ref="UTB9" si="14872">IF(AND(UTB8&lt;&gt;"",UTC8=""),MAX(UTB8-$C$9,0),IF(UTB8="","",IF(UTA$7&gt;=$G8,$F$9*($F$17*UTC9+$F$18*UTC12),"")))</f>
        <v/>
      </c>
      <c r="UTC9" s="18" t="str">
        <f t="shared" ref="UTC9" si="14873">IF(AND(UTC8&lt;&gt;"",UTD8=""),MAX(UTC8-$C$9,0),IF(UTC8="","",IF(UTB$7&gt;=$G8,$F$9*($F$17*UTD9+$F$18*UTD12),"")))</f>
        <v/>
      </c>
      <c r="UTD9" s="18" t="str">
        <f t="shared" ref="UTD9" si="14874">IF(AND(UTD8&lt;&gt;"",UTE8=""),MAX(UTD8-$C$9,0),IF(UTD8="","",IF(UTC$7&gt;=$G8,$F$9*($F$17*UTE9+$F$18*UTE12),"")))</f>
        <v/>
      </c>
      <c r="UTE9" s="18" t="str">
        <f t="shared" ref="UTE9" si="14875">IF(AND(UTE8&lt;&gt;"",UTF8=""),MAX(UTE8-$C$9,0),IF(UTE8="","",IF(UTD$7&gt;=$G8,$F$9*($F$17*UTF9+$F$18*UTF12),"")))</f>
        <v/>
      </c>
      <c r="UTF9" s="18" t="str">
        <f t="shared" ref="UTF9" si="14876">IF(AND(UTF8&lt;&gt;"",UTG8=""),MAX(UTF8-$C$9,0),IF(UTF8="","",IF(UTE$7&gt;=$G8,$F$9*($F$17*UTG9+$F$18*UTG12),"")))</f>
        <v/>
      </c>
      <c r="UTG9" s="18" t="str">
        <f t="shared" ref="UTG9" si="14877">IF(AND(UTG8&lt;&gt;"",UTH8=""),MAX(UTG8-$C$9,0),IF(UTG8="","",IF(UTF$7&gt;=$G8,$F$9*($F$17*UTH9+$F$18*UTH12),"")))</f>
        <v/>
      </c>
      <c r="UTH9" s="18" t="str">
        <f t="shared" ref="UTH9" si="14878">IF(AND(UTH8&lt;&gt;"",UTI8=""),MAX(UTH8-$C$9,0),IF(UTH8="","",IF(UTG$7&gt;=$G8,$F$9*($F$17*UTI9+$F$18*UTI12),"")))</f>
        <v/>
      </c>
      <c r="UTI9" s="18" t="str">
        <f t="shared" ref="UTI9" si="14879">IF(AND(UTI8&lt;&gt;"",UTJ8=""),MAX(UTI8-$C$9,0),IF(UTI8="","",IF(UTH$7&gt;=$G8,$F$9*($F$17*UTJ9+$F$18*UTJ12),"")))</f>
        <v/>
      </c>
      <c r="UTJ9" s="18" t="str">
        <f t="shared" ref="UTJ9" si="14880">IF(AND(UTJ8&lt;&gt;"",UTK8=""),MAX(UTJ8-$C$9,0),IF(UTJ8="","",IF(UTI$7&gt;=$G8,$F$9*($F$17*UTK9+$F$18*UTK12),"")))</f>
        <v/>
      </c>
      <c r="UTK9" s="18" t="str">
        <f t="shared" ref="UTK9" si="14881">IF(AND(UTK8&lt;&gt;"",UTL8=""),MAX(UTK8-$C$9,0),IF(UTK8="","",IF(UTJ$7&gt;=$G8,$F$9*($F$17*UTL9+$F$18*UTL12),"")))</f>
        <v/>
      </c>
      <c r="UTL9" s="18" t="str">
        <f t="shared" ref="UTL9" si="14882">IF(AND(UTL8&lt;&gt;"",UTM8=""),MAX(UTL8-$C$9,0),IF(UTL8="","",IF(UTK$7&gt;=$G8,$F$9*($F$17*UTM9+$F$18*UTM12),"")))</f>
        <v/>
      </c>
      <c r="UTM9" s="18" t="str">
        <f t="shared" ref="UTM9" si="14883">IF(AND(UTM8&lt;&gt;"",UTN8=""),MAX(UTM8-$C$9,0),IF(UTM8="","",IF(UTL$7&gt;=$G8,$F$9*($F$17*UTN9+$F$18*UTN12),"")))</f>
        <v/>
      </c>
      <c r="UTN9" s="18" t="str">
        <f t="shared" ref="UTN9" si="14884">IF(AND(UTN8&lt;&gt;"",UTO8=""),MAX(UTN8-$C$9,0),IF(UTN8="","",IF(UTM$7&gt;=$G8,$F$9*($F$17*UTO9+$F$18*UTO12),"")))</f>
        <v/>
      </c>
      <c r="UTO9" s="18" t="str">
        <f t="shared" ref="UTO9" si="14885">IF(AND(UTO8&lt;&gt;"",UTP8=""),MAX(UTO8-$C$9,0),IF(UTO8="","",IF(UTN$7&gt;=$G8,$F$9*($F$17*UTP9+$F$18*UTP12),"")))</f>
        <v/>
      </c>
      <c r="UTP9" s="18" t="str">
        <f t="shared" ref="UTP9" si="14886">IF(AND(UTP8&lt;&gt;"",UTQ8=""),MAX(UTP8-$C$9,0),IF(UTP8="","",IF(UTO$7&gt;=$G8,$F$9*($F$17*UTQ9+$F$18*UTQ12),"")))</f>
        <v/>
      </c>
      <c r="UTQ9" s="18" t="str">
        <f t="shared" ref="UTQ9" si="14887">IF(AND(UTQ8&lt;&gt;"",UTR8=""),MAX(UTQ8-$C$9,0),IF(UTQ8="","",IF(UTP$7&gt;=$G8,$F$9*($F$17*UTR9+$F$18*UTR12),"")))</f>
        <v/>
      </c>
      <c r="UTR9" s="18" t="str">
        <f t="shared" ref="UTR9" si="14888">IF(AND(UTR8&lt;&gt;"",UTS8=""),MAX(UTR8-$C$9,0),IF(UTR8="","",IF(UTQ$7&gt;=$G8,$F$9*($F$17*UTS9+$F$18*UTS12),"")))</f>
        <v/>
      </c>
      <c r="UTS9" s="18" t="str">
        <f t="shared" ref="UTS9" si="14889">IF(AND(UTS8&lt;&gt;"",UTT8=""),MAX(UTS8-$C$9,0),IF(UTS8="","",IF(UTR$7&gt;=$G8,$F$9*($F$17*UTT9+$F$18*UTT12),"")))</f>
        <v/>
      </c>
      <c r="UTT9" s="18" t="str">
        <f t="shared" ref="UTT9" si="14890">IF(AND(UTT8&lt;&gt;"",UTU8=""),MAX(UTT8-$C$9,0),IF(UTT8="","",IF(UTS$7&gt;=$G8,$F$9*($F$17*UTU9+$F$18*UTU12),"")))</f>
        <v/>
      </c>
      <c r="UTU9" s="18" t="str">
        <f t="shared" ref="UTU9" si="14891">IF(AND(UTU8&lt;&gt;"",UTV8=""),MAX(UTU8-$C$9,0),IF(UTU8="","",IF(UTT$7&gt;=$G8,$F$9*($F$17*UTV9+$F$18*UTV12),"")))</f>
        <v/>
      </c>
      <c r="UTV9" s="18" t="str">
        <f t="shared" ref="UTV9" si="14892">IF(AND(UTV8&lt;&gt;"",UTW8=""),MAX(UTV8-$C$9,0),IF(UTV8="","",IF(UTU$7&gt;=$G8,$F$9*($F$17*UTW9+$F$18*UTW12),"")))</f>
        <v/>
      </c>
      <c r="UTW9" s="18" t="str">
        <f t="shared" ref="UTW9" si="14893">IF(AND(UTW8&lt;&gt;"",UTX8=""),MAX(UTW8-$C$9,0),IF(UTW8="","",IF(UTV$7&gt;=$G8,$F$9*($F$17*UTX9+$F$18*UTX12),"")))</f>
        <v/>
      </c>
      <c r="UTX9" s="18" t="str">
        <f t="shared" ref="UTX9" si="14894">IF(AND(UTX8&lt;&gt;"",UTY8=""),MAX(UTX8-$C$9,0),IF(UTX8="","",IF(UTW$7&gt;=$G8,$F$9*($F$17*UTY9+$F$18*UTY12),"")))</f>
        <v/>
      </c>
      <c r="UTY9" s="18" t="str">
        <f t="shared" ref="UTY9" si="14895">IF(AND(UTY8&lt;&gt;"",UTZ8=""),MAX(UTY8-$C$9,0),IF(UTY8="","",IF(UTX$7&gt;=$G8,$F$9*($F$17*UTZ9+$F$18*UTZ12),"")))</f>
        <v/>
      </c>
      <c r="UTZ9" s="18" t="str">
        <f t="shared" ref="UTZ9" si="14896">IF(AND(UTZ8&lt;&gt;"",UUA8=""),MAX(UTZ8-$C$9,0),IF(UTZ8="","",IF(UTY$7&gt;=$G8,$F$9*($F$17*UUA9+$F$18*UUA12),"")))</f>
        <v/>
      </c>
      <c r="UUA9" s="18" t="str">
        <f t="shared" ref="UUA9" si="14897">IF(AND(UUA8&lt;&gt;"",UUB8=""),MAX(UUA8-$C$9,0),IF(UUA8="","",IF(UTZ$7&gt;=$G8,$F$9*($F$17*UUB9+$F$18*UUB12),"")))</f>
        <v/>
      </c>
      <c r="UUB9" s="18" t="str">
        <f t="shared" ref="UUB9" si="14898">IF(AND(UUB8&lt;&gt;"",UUC8=""),MAX(UUB8-$C$9,0),IF(UUB8="","",IF(UUA$7&gt;=$G8,$F$9*($F$17*UUC9+$F$18*UUC12),"")))</f>
        <v/>
      </c>
      <c r="UUC9" s="18" t="str">
        <f t="shared" ref="UUC9" si="14899">IF(AND(UUC8&lt;&gt;"",UUD8=""),MAX(UUC8-$C$9,0),IF(UUC8="","",IF(UUB$7&gt;=$G8,$F$9*($F$17*UUD9+$F$18*UUD12),"")))</f>
        <v/>
      </c>
      <c r="UUD9" s="18" t="str">
        <f t="shared" ref="UUD9" si="14900">IF(AND(UUD8&lt;&gt;"",UUE8=""),MAX(UUD8-$C$9,0),IF(UUD8="","",IF(UUC$7&gt;=$G8,$F$9*($F$17*UUE9+$F$18*UUE12),"")))</f>
        <v/>
      </c>
      <c r="UUE9" s="18" t="str">
        <f t="shared" ref="UUE9" si="14901">IF(AND(UUE8&lt;&gt;"",UUF8=""),MAX(UUE8-$C$9,0),IF(UUE8="","",IF(UUD$7&gt;=$G8,$F$9*($F$17*UUF9+$F$18*UUF12),"")))</f>
        <v/>
      </c>
      <c r="UUF9" s="18" t="str">
        <f t="shared" ref="UUF9" si="14902">IF(AND(UUF8&lt;&gt;"",UUG8=""),MAX(UUF8-$C$9,0),IF(UUF8="","",IF(UUE$7&gt;=$G8,$F$9*($F$17*UUG9+$F$18*UUG12),"")))</f>
        <v/>
      </c>
      <c r="UUG9" s="18" t="str">
        <f t="shared" ref="UUG9" si="14903">IF(AND(UUG8&lt;&gt;"",UUH8=""),MAX(UUG8-$C$9,0),IF(UUG8="","",IF(UUF$7&gt;=$G8,$F$9*($F$17*UUH9+$F$18*UUH12),"")))</f>
        <v/>
      </c>
      <c r="UUH9" s="18" t="str">
        <f t="shared" ref="UUH9" si="14904">IF(AND(UUH8&lt;&gt;"",UUI8=""),MAX(UUH8-$C$9,0),IF(UUH8="","",IF(UUG$7&gt;=$G8,$F$9*($F$17*UUI9+$F$18*UUI12),"")))</f>
        <v/>
      </c>
      <c r="UUI9" s="18" t="str">
        <f t="shared" ref="UUI9" si="14905">IF(AND(UUI8&lt;&gt;"",UUJ8=""),MAX(UUI8-$C$9,0),IF(UUI8="","",IF(UUH$7&gt;=$G8,$F$9*($F$17*UUJ9+$F$18*UUJ12),"")))</f>
        <v/>
      </c>
      <c r="UUJ9" s="18" t="str">
        <f t="shared" ref="UUJ9" si="14906">IF(AND(UUJ8&lt;&gt;"",UUK8=""),MAX(UUJ8-$C$9,0),IF(UUJ8="","",IF(UUI$7&gt;=$G8,$F$9*($F$17*UUK9+$F$18*UUK12),"")))</f>
        <v/>
      </c>
      <c r="UUK9" s="18" t="str">
        <f t="shared" ref="UUK9" si="14907">IF(AND(UUK8&lt;&gt;"",UUL8=""),MAX(UUK8-$C$9,0),IF(UUK8="","",IF(UUJ$7&gt;=$G8,$F$9*($F$17*UUL9+$F$18*UUL12),"")))</f>
        <v/>
      </c>
      <c r="UUL9" s="18" t="str">
        <f t="shared" ref="UUL9" si="14908">IF(AND(UUL8&lt;&gt;"",UUM8=""),MAX(UUL8-$C$9,0),IF(UUL8="","",IF(UUK$7&gt;=$G8,$F$9*($F$17*UUM9+$F$18*UUM12),"")))</f>
        <v/>
      </c>
      <c r="UUM9" s="18" t="str">
        <f t="shared" ref="UUM9" si="14909">IF(AND(UUM8&lt;&gt;"",UUN8=""),MAX(UUM8-$C$9,0),IF(UUM8="","",IF(UUL$7&gt;=$G8,$F$9*($F$17*UUN9+$F$18*UUN12),"")))</f>
        <v/>
      </c>
      <c r="UUN9" s="18" t="str">
        <f t="shared" ref="UUN9" si="14910">IF(AND(UUN8&lt;&gt;"",UUO8=""),MAX(UUN8-$C$9,0),IF(UUN8="","",IF(UUM$7&gt;=$G8,$F$9*($F$17*UUO9+$F$18*UUO12),"")))</f>
        <v/>
      </c>
      <c r="UUO9" s="18" t="str">
        <f t="shared" ref="UUO9" si="14911">IF(AND(UUO8&lt;&gt;"",UUP8=""),MAX(UUO8-$C$9,0),IF(UUO8="","",IF(UUN$7&gt;=$G8,$F$9*($F$17*UUP9+$F$18*UUP12),"")))</f>
        <v/>
      </c>
      <c r="UUP9" s="18" t="str">
        <f t="shared" ref="UUP9" si="14912">IF(AND(UUP8&lt;&gt;"",UUQ8=""),MAX(UUP8-$C$9,0),IF(UUP8="","",IF(UUO$7&gt;=$G8,$F$9*($F$17*UUQ9+$F$18*UUQ12),"")))</f>
        <v/>
      </c>
      <c r="UUQ9" s="18" t="str">
        <f t="shared" ref="UUQ9" si="14913">IF(AND(UUQ8&lt;&gt;"",UUR8=""),MAX(UUQ8-$C$9,0),IF(UUQ8="","",IF(UUP$7&gt;=$G8,$F$9*($F$17*UUR9+$F$18*UUR12),"")))</f>
        <v/>
      </c>
      <c r="UUR9" s="18" t="str">
        <f t="shared" ref="UUR9" si="14914">IF(AND(UUR8&lt;&gt;"",UUS8=""),MAX(UUR8-$C$9,0),IF(UUR8="","",IF(UUQ$7&gt;=$G8,$F$9*($F$17*UUS9+$F$18*UUS12),"")))</f>
        <v/>
      </c>
      <c r="UUS9" s="18" t="str">
        <f t="shared" ref="UUS9" si="14915">IF(AND(UUS8&lt;&gt;"",UUT8=""),MAX(UUS8-$C$9,0),IF(UUS8="","",IF(UUR$7&gt;=$G8,$F$9*($F$17*UUT9+$F$18*UUT12),"")))</f>
        <v/>
      </c>
      <c r="UUT9" s="18" t="str">
        <f t="shared" ref="UUT9" si="14916">IF(AND(UUT8&lt;&gt;"",UUU8=""),MAX(UUT8-$C$9,0),IF(UUT8="","",IF(UUS$7&gt;=$G8,$F$9*($F$17*UUU9+$F$18*UUU12),"")))</f>
        <v/>
      </c>
      <c r="UUU9" s="18" t="str">
        <f t="shared" ref="UUU9" si="14917">IF(AND(UUU8&lt;&gt;"",UUV8=""),MAX(UUU8-$C$9,0),IF(UUU8="","",IF(UUT$7&gt;=$G8,$F$9*($F$17*UUV9+$F$18*UUV12),"")))</f>
        <v/>
      </c>
      <c r="UUV9" s="18" t="str">
        <f t="shared" ref="UUV9" si="14918">IF(AND(UUV8&lt;&gt;"",UUW8=""),MAX(UUV8-$C$9,0),IF(UUV8="","",IF(UUU$7&gt;=$G8,$F$9*($F$17*UUW9+$F$18*UUW12),"")))</f>
        <v/>
      </c>
      <c r="UUW9" s="18" t="str">
        <f t="shared" ref="UUW9" si="14919">IF(AND(UUW8&lt;&gt;"",UUX8=""),MAX(UUW8-$C$9,0),IF(UUW8="","",IF(UUV$7&gt;=$G8,$F$9*($F$17*UUX9+$F$18*UUX12),"")))</f>
        <v/>
      </c>
      <c r="UUX9" s="18" t="str">
        <f t="shared" ref="UUX9" si="14920">IF(AND(UUX8&lt;&gt;"",UUY8=""),MAX(UUX8-$C$9,0),IF(UUX8="","",IF(UUW$7&gt;=$G8,$F$9*($F$17*UUY9+$F$18*UUY12),"")))</f>
        <v/>
      </c>
      <c r="UUY9" s="18" t="str">
        <f t="shared" ref="UUY9" si="14921">IF(AND(UUY8&lt;&gt;"",UUZ8=""),MAX(UUY8-$C$9,0),IF(UUY8="","",IF(UUX$7&gt;=$G8,$F$9*($F$17*UUZ9+$F$18*UUZ12),"")))</f>
        <v/>
      </c>
      <c r="UUZ9" s="18" t="str">
        <f t="shared" ref="UUZ9" si="14922">IF(AND(UUZ8&lt;&gt;"",UVA8=""),MAX(UUZ8-$C$9,0),IF(UUZ8="","",IF(UUY$7&gt;=$G8,$F$9*($F$17*UVA9+$F$18*UVA12),"")))</f>
        <v/>
      </c>
      <c r="UVA9" s="18" t="str">
        <f t="shared" ref="UVA9" si="14923">IF(AND(UVA8&lt;&gt;"",UVB8=""),MAX(UVA8-$C$9,0),IF(UVA8="","",IF(UUZ$7&gt;=$G8,$F$9*($F$17*UVB9+$F$18*UVB12),"")))</f>
        <v/>
      </c>
      <c r="UVB9" s="18" t="str">
        <f t="shared" ref="UVB9" si="14924">IF(AND(UVB8&lt;&gt;"",UVC8=""),MAX(UVB8-$C$9,0),IF(UVB8="","",IF(UVA$7&gt;=$G8,$F$9*($F$17*UVC9+$F$18*UVC12),"")))</f>
        <v/>
      </c>
      <c r="UVC9" s="18" t="str">
        <f t="shared" ref="UVC9" si="14925">IF(AND(UVC8&lt;&gt;"",UVD8=""),MAX(UVC8-$C$9,0),IF(UVC8="","",IF(UVB$7&gt;=$G8,$F$9*($F$17*UVD9+$F$18*UVD12),"")))</f>
        <v/>
      </c>
      <c r="UVD9" s="18" t="str">
        <f t="shared" ref="UVD9" si="14926">IF(AND(UVD8&lt;&gt;"",UVE8=""),MAX(UVD8-$C$9,0),IF(UVD8="","",IF(UVC$7&gt;=$G8,$F$9*($F$17*UVE9+$F$18*UVE12),"")))</f>
        <v/>
      </c>
      <c r="UVE9" s="18" t="str">
        <f t="shared" ref="UVE9" si="14927">IF(AND(UVE8&lt;&gt;"",UVF8=""),MAX(UVE8-$C$9,0),IF(UVE8="","",IF(UVD$7&gt;=$G8,$F$9*($F$17*UVF9+$F$18*UVF12),"")))</f>
        <v/>
      </c>
      <c r="UVF9" s="18" t="str">
        <f t="shared" ref="UVF9" si="14928">IF(AND(UVF8&lt;&gt;"",UVG8=""),MAX(UVF8-$C$9,0),IF(UVF8="","",IF(UVE$7&gt;=$G8,$F$9*($F$17*UVG9+$F$18*UVG12),"")))</f>
        <v/>
      </c>
      <c r="UVG9" s="18" t="str">
        <f t="shared" ref="UVG9" si="14929">IF(AND(UVG8&lt;&gt;"",UVH8=""),MAX(UVG8-$C$9,0),IF(UVG8="","",IF(UVF$7&gt;=$G8,$F$9*($F$17*UVH9+$F$18*UVH12),"")))</f>
        <v/>
      </c>
      <c r="UVH9" s="18" t="str">
        <f t="shared" ref="UVH9" si="14930">IF(AND(UVH8&lt;&gt;"",UVI8=""),MAX(UVH8-$C$9,0),IF(UVH8="","",IF(UVG$7&gt;=$G8,$F$9*($F$17*UVI9+$F$18*UVI12),"")))</f>
        <v/>
      </c>
      <c r="UVI9" s="18" t="str">
        <f t="shared" ref="UVI9" si="14931">IF(AND(UVI8&lt;&gt;"",UVJ8=""),MAX(UVI8-$C$9,0),IF(UVI8="","",IF(UVH$7&gt;=$G8,$F$9*($F$17*UVJ9+$F$18*UVJ12),"")))</f>
        <v/>
      </c>
      <c r="UVJ9" s="18" t="str">
        <f t="shared" ref="UVJ9" si="14932">IF(AND(UVJ8&lt;&gt;"",UVK8=""),MAX(UVJ8-$C$9,0),IF(UVJ8="","",IF(UVI$7&gt;=$G8,$F$9*($F$17*UVK9+$F$18*UVK12),"")))</f>
        <v/>
      </c>
      <c r="UVK9" s="18" t="str">
        <f t="shared" ref="UVK9" si="14933">IF(AND(UVK8&lt;&gt;"",UVL8=""),MAX(UVK8-$C$9,0),IF(UVK8="","",IF(UVJ$7&gt;=$G8,$F$9*($F$17*UVL9+$F$18*UVL12),"")))</f>
        <v/>
      </c>
      <c r="UVL9" s="18" t="str">
        <f t="shared" ref="UVL9" si="14934">IF(AND(UVL8&lt;&gt;"",UVM8=""),MAX(UVL8-$C$9,0),IF(UVL8="","",IF(UVK$7&gt;=$G8,$F$9*($F$17*UVM9+$F$18*UVM12),"")))</f>
        <v/>
      </c>
      <c r="UVM9" s="18" t="str">
        <f t="shared" ref="UVM9" si="14935">IF(AND(UVM8&lt;&gt;"",UVN8=""),MAX(UVM8-$C$9,0),IF(UVM8="","",IF(UVL$7&gt;=$G8,$F$9*($F$17*UVN9+$F$18*UVN12),"")))</f>
        <v/>
      </c>
      <c r="UVN9" s="18" t="str">
        <f t="shared" ref="UVN9" si="14936">IF(AND(UVN8&lt;&gt;"",UVO8=""),MAX(UVN8-$C$9,0),IF(UVN8="","",IF(UVM$7&gt;=$G8,$F$9*($F$17*UVO9+$F$18*UVO12),"")))</f>
        <v/>
      </c>
      <c r="UVO9" s="18" t="str">
        <f t="shared" ref="UVO9" si="14937">IF(AND(UVO8&lt;&gt;"",UVP8=""),MAX(UVO8-$C$9,0),IF(UVO8="","",IF(UVN$7&gt;=$G8,$F$9*($F$17*UVP9+$F$18*UVP12),"")))</f>
        <v/>
      </c>
      <c r="UVP9" s="18" t="str">
        <f t="shared" ref="UVP9" si="14938">IF(AND(UVP8&lt;&gt;"",UVQ8=""),MAX(UVP8-$C$9,0),IF(UVP8="","",IF(UVO$7&gt;=$G8,$F$9*($F$17*UVQ9+$F$18*UVQ12),"")))</f>
        <v/>
      </c>
      <c r="UVQ9" s="18" t="str">
        <f t="shared" ref="UVQ9" si="14939">IF(AND(UVQ8&lt;&gt;"",UVR8=""),MAX(UVQ8-$C$9,0),IF(UVQ8="","",IF(UVP$7&gt;=$G8,$F$9*($F$17*UVR9+$F$18*UVR12),"")))</f>
        <v/>
      </c>
      <c r="UVR9" s="18" t="str">
        <f t="shared" ref="UVR9" si="14940">IF(AND(UVR8&lt;&gt;"",UVS8=""),MAX(UVR8-$C$9,0),IF(UVR8="","",IF(UVQ$7&gt;=$G8,$F$9*($F$17*UVS9+$F$18*UVS12),"")))</f>
        <v/>
      </c>
      <c r="UVS9" s="18" t="str">
        <f t="shared" ref="UVS9" si="14941">IF(AND(UVS8&lt;&gt;"",UVT8=""),MAX(UVS8-$C$9,0),IF(UVS8="","",IF(UVR$7&gt;=$G8,$F$9*($F$17*UVT9+$F$18*UVT12),"")))</f>
        <v/>
      </c>
      <c r="UVT9" s="18" t="str">
        <f t="shared" ref="UVT9" si="14942">IF(AND(UVT8&lt;&gt;"",UVU8=""),MAX(UVT8-$C$9,0),IF(UVT8="","",IF(UVS$7&gt;=$G8,$F$9*($F$17*UVU9+$F$18*UVU12),"")))</f>
        <v/>
      </c>
      <c r="UVU9" s="18" t="str">
        <f t="shared" ref="UVU9" si="14943">IF(AND(UVU8&lt;&gt;"",UVV8=""),MAX(UVU8-$C$9,0),IF(UVU8="","",IF(UVT$7&gt;=$G8,$F$9*($F$17*UVV9+$F$18*UVV12),"")))</f>
        <v/>
      </c>
      <c r="UVV9" s="18" t="str">
        <f t="shared" ref="UVV9" si="14944">IF(AND(UVV8&lt;&gt;"",UVW8=""),MAX(UVV8-$C$9,0),IF(UVV8="","",IF(UVU$7&gt;=$G8,$F$9*($F$17*UVW9+$F$18*UVW12),"")))</f>
        <v/>
      </c>
      <c r="UVW9" s="18" t="str">
        <f t="shared" ref="UVW9" si="14945">IF(AND(UVW8&lt;&gt;"",UVX8=""),MAX(UVW8-$C$9,0),IF(UVW8="","",IF(UVV$7&gt;=$G8,$F$9*($F$17*UVX9+$F$18*UVX12),"")))</f>
        <v/>
      </c>
      <c r="UVX9" s="18" t="str">
        <f t="shared" ref="UVX9" si="14946">IF(AND(UVX8&lt;&gt;"",UVY8=""),MAX(UVX8-$C$9,0),IF(UVX8="","",IF(UVW$7&gt;=$G8,$F$9*($F$17*UVY9+$F$18*UVY12),"")))</f>
        <v/>
      </c>
      <c r="UVY9" s="18" t="str">
        <f t="shared" ref="UVY9" si="14947">IF(AND(UVY8&lt;&gt;"",UVZ8=""),MAX(UVY8-$C$9,0),IF(UVY8="","",IF(UVX$7&gt;=$G8,$F$9*($F$17*UVZ9+$F$18*UVZ12),"")))</f>
        <v/>
      </c>
      <c r="UVZ9" s="18" t="str">
        <f t="shared" ref="UVZ9" si="14948">IF(AND(UVZ8&lt;&gt;"",UWA8=""),MAX(UVZ8-$C$9,0),IF(UVZ8="","",IF(UVY$7&gt;=$G8,$F$9*($F$17*UWA9+$F$18*UWA12),"")))</f>
        <v/>
      </c>
      <c r="UWA9" s="18" t="str">
        <f t="shared" ref="UWA9" si="14949">IF(AND(UWA8&lt;&gt;"",UWB8=""),MAX(UWA8-$C$9,0),IF(UWA8="","",IF(UVZ$7&gt;=$G8,$F$9*($F$17*UWB9+$F$18*UWB12),"")))</f>
        <v/>
      </c>
      <c r="UWB9" s="18" t="str">
        <f t="shared" ref="UWB9" si="14950">IF(AND(UWB8&lt;&gt;"",UWC8=""),MAX(UWB8-$C$9,0),IF(UWB8="","",IF(UWA$7&gt;=$G8,$F$9*($F$17*UWC9+$F$18*UWC12),"")))</f>
        <v/>
      </c>
      <c r="UWC9" s="18" t="str">
        <f t="shared" ref="UWC9" si="14951">IF(AND(UWC8&lt;&gt;"",UWD8=""),MAX(UWC8-$C$9,0),IF(UWC8="","",IF(UWB$7&gt;=$G8,$F$9*($F$17*UWD9+$F$18*UWD12),"")))</f>
        <v/>
      </c>
      <c r="UWD9" s="18" t="str">
        <f t="shared" ref="UWD9" si="14952">IF(AND(UWD8&lt;&gt;"",UWE8=""),MAX(UWD8-$C$9,0),IF(UWD8="","",IF(UWC$7&gt;=$G8,$F$9*($F$17*UWE9+$F$18*UWE12),"")))</f>
        <v/>
      </c>
      <c r="UWE9" s="18" t="str">
        <f t="shared" ref="UWE9" si="14953">IF(AND(UWE8&lt;&gt;"",UWF8=""),MAX(UWE8-$C$9,0),IF(UWE8="","",IF(UWD$7&gt;=$G8,$F$9*($F$17*UWF9+$F$18*UWF12),"")))</f>
        <v/>
      </c>
      <c r="UWF9" s="18" t="str">
        <f t="shared" ref="UWF9" si="14954">IF(AND(UWF8&lt;&gt;"",UWG8=""),MAX(UWF8-$C$9,0),IF(UWF8="","",IF(UWE$7&gt;=$G8,$F$9*($F$17*UWG9+$F$18*UWG12),"")))</f>
        <v/>
      </c>
      <c r="UWG9" s="18" t="str">
        <f t="shared" ref="UWG9" si="14955">IF(AND(UWG8&lt;&gt;"",UWH8=""),MAX(UWG8-$C$9,0),IF(UWG8="","",IF(UWF$7&gt;=$G8,$F$9*($F$17*UWH9+$F$18*UWH12),"")))</f>
        <v/>
      </c>
      <c r="UWH9" s="18" t="str">
        <f t="shared" ref="UWH9" si="14956">IF(AND(UWH8&lt;&gt;"",UWI8=""),MAX(UWH8-$C$9,0),IF(UWH8="","",IF(UWG$7&gt;=$G8,$F$9*($F$17*UWI9+$F$18*UWI12),"")))</f>
        <v/>
      </c>
      <c r="UWI9" s="18" t="str">
        <f t="shared" ref="UWI9" si="14957">IF(AND(UWI8&lt;&gt;"",UWJ8=""),MAX(UWI8-$C$9,0),IF(UWI8="","",IF(UWH$7&gt;=$G8,$F$9*($F$17*UWJ9+$F$18*UWJ12),"")))</f>
        <v/>
      </c>
      <c r="UWJ9" s="18" t="str">
        <f t="shared" ref="UWJ9" si="14958">IF(AND(UWJ8&lt;&gt;"",UWK8=""),MAX(UWJ8-$C$9,0),IF(UWJ8="","",IF(UWI$7&gt;=$G8,$F$9*($F$17*UWK9+$F$18*UWK12),"")))</f>
        <v/>
      </c>
      <c r="UWK9" s="18" t="str">
        <f t="shared" ref="UWK9" si="14959">IF(AND(UWK8&lt;&gt;"",UWL8=""),MAX(UWK8-$C$9,0),IF(UWK8="","",IF(UWJ$7&gt;=$G8,$F$9*($F$17*UWL9+$F$18*UWL12),"")))</f>
        <v/>
      </c>
      <c r="UWL9" s="18" t="str">
        <f t="shared" ref="UWL9" si="14960">IF(AND(UWL8&lt;&gt;"",UWM8=""),MAX(UWL8-$C$9,0),IF(UWL8="","",IF(UWK$7&gt;=$G8,$F$9*($F$17*UWM9+$F$18*UWM12),"")))</f>
        <v/>
      </c>
      <c r="UWM9" s="18" t="str">
        <f t="shared" ref="UWM9" si="14961">IF(AND(UWM8&lt;&gt;"",UWN8=""),MAX(UWM8-$C$9,0),IF(UWM8="","",IF(UWL$7&gt;=$G8,$F$9*($F$17*UWN9+$F$18*UWN12),"")))</f>
        <v/>
      </c>
      <c r="UWN9" s="18" t="str">
        <f t="shared" ref="UWN9" si="14962">IF(AND(UWN8&lt;&gt;"",UWO8=""),MAX(UWN8-$C$9,0),IF(UWN8="","",IF(UWM$7&gt;=$G8,$F$9*($F$17*UWO9+$F$18*UWO12),"")))</f>
        <v/>
      </c>
      <c r="UWO9" s="18" t="str">
        <f t="shared" ref="UWO9" si="14963">IF(AND(UWO8&lt;&gt;"",UWP8=""),MAX(UWO8-$C$9,0),IF(UWO8="","",IF(UWN$7&gt;=$G8,$F$9*($F$17*UWP9+$F$18*UWP12),"")))</f>
        <v/>
      </c>
      <c r="UWP9" s="18" t="str">
        <f t="shared" ref="UWP9" si="14964">IF(AND(UWP8&lt;&gt;"",UWQ8=""),MAX(UWP8-$C$9,0),IF(UWP8="","",IF(UWO$7&gt;=$G8,$F$9*($F$17*UWQ9+$F$18*UWQ12),"")))</f>
        <v/>
      </c>
      <c r="UWQ9" s="18" t="str">
        <f t="shared" ref="UWQ9" si="14965">IF(AND(UWQ8&lt;&gt;"",UWR8=""),MAX(UWQ8-$C$9,0),IF(UWQ8="","",IF(UWP$7&gt;=$G8,$F$9*($F$17*UWR9+$F$18*UWR12),"")))</f>
        <v/>
      </c>
      <c r="UWR9" s="18" t="str">
        <f t="shared" ref="UWR9" si="14966">IF(AND(UWR8&lt;&gt;"",UWS8=""),MAX(UWR8-$C$9,0),IF(UWR8="","",IF(UWQ$7&gt;=$G8,$F$9*($F$17*UWS9+$F$18*UWS12),"")))</f>
        <v/>
      </c>
      <c r="UWS9" s="18" t="str">
        <f t="shared" ref="UWS9" si="14967">IF(AND(UWS8&lt;&gt;"",UWT8=""),MAX(UWS8-$C$9,0),IF(UWS8="","",IF(UWR$7&gt;=$G8,$F$9*($F$17*UWT9+$F$18*UWT12),"")))</f>
        <v/>
      </c>
      <c r="UWT9" s="18" t="str">
        <f t="shared" ref="UWT9" si="14968">IF(AND(UWT8&lt;&gt;"",UWU8=""),MAX(UWT8-$C$9,0),IF(UWT8="","",IF(UWS$7&gt;=$G8,$F$9*($F$17*UWU9+$F$18*UWU12),"")))</f>
        <v/>
      </c>
      <c r="UWU9" s="18" t="str">
        <f t="shared" ref="UWU9" si="14969">IF(AND(UWU8&lt;&gt;"",UWV8=""),MAX(UWU8-$C$9,0),IF(UWU8="","",IF(UWT$7&gt;=$G8,$F$9*($F$17*UWV9+$F$18*UWV12),"")))</f>
        <v/>
      </c>
      <c r="UWV9" s="18" t="str">
        <f t="shared" ref="UWV9" si="14970">IF(AND(UWV8&lt;&gt;"",UWW8=""),MAX(UWV8-$C$9,0),IF(UWV8="","",IF(UWU$7&gt;=$G8,$F$9*($F$17*UWW9+$F$18*UWW12),"")))</f>
        <v/>
      </c>
      <c r="UWW9" s="18" t="str">
        <f t="shared" ref="UWW9" si="14971">IF(AND(UWW8&lt;&gt;"",UWX8=""),MAX(UWW8-$C$9,0),IF(UWW8="","",IF(UWV$7&gt;=$G8,$F$9*($F$17*UWX9+$F$18*UWX12),"")))</f>
        <v/>
      </c>
      <c r="UWX9" s="18" t="str">
        <f t="shared" ref="UWX9" si="14972">IF(AND(UWX8&lt;&gt;"",UWY8=""),MAX(UWX8-$C$9,0),IF(UWX8="","",IF(UWW$7&gt;=$G8,$F$9*($F$17*UWY9+$F$18*UWY12),"")))</f>
        <v/>
      </c>
      <c r="UWY9" s="18" t="str">
        <f t="shared" ref="UWY9" si="14973">IF(AND(UWY8&lt;&gt;"",UWZ8=""),MAX(UWY8-$C$9,0),IF(UWY8="","",IF(UWX$7&gt;=$G8,$F$9*($F$17*UWZ9+$F$18*UWZ12),"")))</f>
        <v/>
      </c>
      <c r="UWZ9" s="18" t="str">
        <f t="shared" ref="UWZ9" si="14974">IF(AND(UWZ8&lt;&gt;"",UXA8=""),MAX(UWZ8-$C$9,0),IF(UWZ8="","",IF(UWY$7&gt;=$G8,$F$9*($F$17*UXA9+$F$18*UXA12),"")))</f>
        <v/>
      </c>
      <c r="UXA9" s="18" t="str">
        <f t="shared" ref="UXA9" si="14975">IF(AND(UXA8&lt;&gt;"",UXB8=""),MAX(UXA8-$C$9,0),IF(UXA8="","",IF(UWZ$7&gt;=$G8,$F$9*($F$17*UXB9+$F$18*UXB12),"")))</f>
        <v/>
      </c>
      <c r="UXB9" s="18" t="str">
        <f t="shared" ref="UXB9" si="14976">IF(AND(UXB8&lt;&gt;"",UXC8=""),MAX(UXB8-$C$9,0),IF(UXB8="","",IF(UXA$7&gt;=$G8,$F$9*($F$17*UXC9+$F$18*UXC12),"")))</f>
        <v/>
      </c>
      <c r="UXC9" s="18" t="str">
        <f t="shared" ref="UXC9" si="14977">IF(AND(UXC8&lt;&gt;"",UXD8=""),MAX(UXC8-$C$9,0),IF(UXC8="","",IF(UXB$7&gt;=$G8,$F$9*($F$17*UXD9+$F$18*UXD12),"")))</f>
        <v/>
      </c>
      <c r="UXD9" s="18" t="str">
        <f t="shared" ref="UXD9" si="14978">IF(AND(UXD8&lt;&gt;"",UXE8=""),MAX(UXD8-$C$9,0),IF(UXD8="","",IF(UXC$7&gt;=$G8,$F$9*($F$17*UXE9+$F$18*UXE12),"")))</f>
        <v/>
      </c>
      <c r="UXE9" s="18" t="str">
        <f t="shared" ref="UXE9" si="14979">IF(AND(UXE8&lt;&gt;"",UXF8=""),MAX(UXE8-$C$9,0),IF(UXE8="","",IF(UXD$7&gt;=$G8,$F$9*($F$17*UXF9+$F$18*UXF12),"")))</f>
        <v/>
      </c>
      <c r="UXF9" s="18" t="str">
        <f t="shared" ref="UXF9" si="14980">IF(AND(UXF8&lt;&gt;"",UXG8=""),MAX(UXF8-$C$9,0),IF(UXF8="","",IF(UXE$7&gt;=$G8,$F$9*($F$17*UXG9+$F$18*UXG12),"")))</f>
        <v/>
      </c>
      <c r="UXG9" s="18" t="str">
        <f t="shared" ref="UXG9" si="14981">IF(AND(UXG8&lt;&gt;"",UXH8=""),MAX(UXG8-$C$9,0),IF(UXG8="","",IF(UXF$7&gt;=$G8,$F$9*($F$17*UXH9+$F$18*UXH12),"")))</f>
        <v/>
      </c>
      <c r="UXH9" s="18" t="str">
        <f t="shared" ref="UXH9" si="14982">IF(AND(UXH8&lt;&gt;"",UXI8=""),MAX(UXH8-$C$9,0),IF(UXH8="","",IF(UXG$7&gt;=$G8,$F$9*($F$17*UXI9+$F$18*UXI12),"")))</f>
        <v/>
      </c>
      <c r="UXI9" s="18" t="str">
        <f t="shared" ref="UXI9" si="14983">IF(AND(UXI8&lt;&gt;"",UXJ8=""),MAX(UXI8-$C$9,0),IF(UXI8="","",IF(UXH$7&gt;=$G8,$F$9*($F$17*UXJ9+$F$18*UXJ12),"")))</f>
        <v/>
      </c>
      <c r="UXJ9" s="18" t="str">
        <f t="shared" ref="UXJ9" si="14984">IF(AND(UXJ8&lt;&gt;"",UXK8=""),MAX(UXJ8-$C$9,0),IF(UXJ8="","",IF(UXI$7&gt;=$G8,$F$9*($F$17*UXK9+$F$18*UXK12),"")))</f>
        <v/>
      </c>
      <c r="UXK9" s="18" t="str">
        <f t="shared" ref="UXK9" si="14985">IF(AND(UXK8&lt;&gt;"",UXL8=""),MAX(UXK8-$C$9,0),IF(UXK8="","",IF(UXJ$7&gt;=$G8,$F$9*($F$17*UXL9+$F$18*UXL12),"")))</f>
        <v/>
      </c>
      <c r="UXL9" s="18" t="str">
        <f t="shared" ref="UXL9" si="14986">IF(AND(UXL8&lt;&gt;"",UXM8=""),MAX(UXL8-$C$9,0),IF(UXL8="","",IF(UXK$7&gt;=$G8,$F$9*($F$17*UXM9+$F$18*UXM12),"")))</f>
        <v/>
      </c>
      <c r="UXM9" s="18" t="str">
        <f t="shared" ref="UXM9" si="14987">IF(AND(UXM8&lt;&gt;"",UXN8=""),MAX(UXM8-$C$9,0),IF(UXM8="","",IF(UXL$7&gt;=$G8,$F$9*($F$17*UXN9+$F$18*UXN12),"")))</f>
        <v/>
      </c>
      <c r="UXN9" s="18" t="str">
        <f t="shared" ref="UXN9" si="14988">IF(AND(UXN8&lt;&gt;"",UXO8=""),MAX(UXN8-$C$9,0),IF(UXN8="","",IF(UXM$7&gt;=$G8,$F$9*($F$17*UXO9+$F$18*UXO12),"")))</f>
        <v/>
      </c>
      <c r="UXO9" s="18" t="str">
        <f t="shared" ref="UXO9" si="14989">IF(AND(UXO8&lt;&gt;"",UXP8=""),MAX(UXO8-$C$9,0),IF(UXO8="","",IF(UXN$7&gt;=$G8,$F$9*($F$17*UXP9+$F$18*UXP12),"")))</f>
        <v/>
      </c>
      <c r="UXP9" s="18" t="str">
        <f t="shared" ref="UXP9" si="14990">IF(AND(UXP8&lt;&gt;"",UXQ8=""),MAX(UXP8-$C$9,0),IF(UXP8="","",IF(UXO$7&gt;=$G8,$F$9*($F$17*UXQ9+$F$18*UXQ12),"")))</f>
        <v/>
      </c>
      <c r="UXQ9" s="18" t="str">
        <f t="shared" ref="UXQ9" si="14991">IF(AND(UXQ8&lt;&gt;"",UXR8=""),MAX(UXQ8-$C$9,0),IF(UXQ8="","",IF(UXP$7&gt;=$G8,$F$9*($F$17*UXR9+$F$18*UXR12),"")))</f>
        <v/>
      </c>
      <c r="UXR9" s="18" t="str">
        <f t="shared" ref="UXR9" si="14992">IF(AND(UXR8&lt;&gt;"",UXS8=""),MAX(UXR8-$C$9,0),IF(UXR8="","",IF(UXQ$7&gt;=$G8,$F$9*($F$17*UXS9+$F$18*UXS12),"")))</f>
        <v/>
      </c>
      <c r="UXS9" s="18" t="str">
        <f t="shared" ref="UXS9" si="14993">IF(AND(UXS8&lt;&gt;"",UXT8=""),MAX(UXS8-$C$9,0),IF(UXS8="","",IF(UXR$7&gt;=$G8,$F$9*($F$17*UXT9+$F$18*UXT12),"")))</f>
        <v/>
      </c>
      <c r="UXT9" s="18" t="str">
        <f t="shared" ref="UXT9" si="14994">IF(AND(UXT8&lt;&gt;"",UXU8=""),MAX(UXT8-$C$9,0),IF(UXT8="","",IF(UXS$7&gt;=$G8,$F$9*($F$17*UXU9+$F$18*UXU12),"")))</f>
        <v/>
      </c>
      <c r="UXU9" s="18" t="str">
        <f t="shared" ref="UXU9" si="14995">IF(AND(UXU8&lt;&gt;"",UXV8=""),MAX(UXU8-$C$9,0),IF(UXU8="","",IF(UXT$7&gt;=$G8,$F$9*($F$17*UXV9+$F$18*UXV12),"")))</f>
        <v/>
      </c>
      <c r="UXV9" s="18" t="str">
        <f t="shared" ref="UXV9" si="14996">IF(AND(UXV8&lt;&gt;"",UXW8=""),MAX(UXV8-$C$9,0),IF(UXV8="","",IF(UXU$7&gt;=$G8,$F$9*($F$17*UXW9+$F$18*UXW12),"")))</f>
        <v/>
      </c>
      <c r="UXW9" s="18" t="str">
        <f t="shared" ref="UXW9" si="14997">IF(AND(UXW8&lt;&gt;"",UXX8=""),MAX(UXW8-$C$9,0),IF(UXW8="","",IF(UXV$7&gt;=$G8,$F$9*($F$17*UXX9+$F$18*UXX12),"")))</f>
        <v/>
      </c>
      <c r="UXX9" s="18" t="str">
        <f t="shared" ref="UXX9" si="14998">IF(AND(UXX8&lt;&gt;"",UXY8=""),MAX(UXX8-$C$9,0),IF(UXX8="","",IF(UXW$7&gt;=$G8,$F$9*($F$17*UXY9+$F$18*UXY12),"")))</f>
        <v/>
      </c>
      <c r="UXY9" s="18" t="str">
        <f t="shared" ref="UXY9" si="14999">IF(AND(UXY8&lt;&gt;"",UXZ8=""),MAX(UXY8-$C$9,0),IF(UXY8="","",IF(UXX$7&gt;=$G8,$F$9*($F$17*UXZ9+$F$18*UXZ12),"")))</f>
        <v/>
      </c>
      <c r="UXZ9" s="18" t="str">
        <f t="shared" ref="UXZ9" si="15000">IF(AND(UXZ8&lt;&gt;"",UYA8=""),MAX(UXZ8-$C$9,0),IF(UXZ8="","",IF(UXY$7&gt;=$G8,$F$9*($F$17*UYA9+$F$18*UYA12),"")))</f>
        <v/>
      </c>
      <c r="UYA9" s="18" t="str">
        <f t="shared" ref="UYA9" si="15001">IF(AND(UYA8&lt;&gt;"",UYB8=""),MAX(UYA8-$C$9,0),IF(UYA8="","",IF(UXZ$7&gt;=$G8,$F$9*($F$17*UYB9+$F$18*UYB12),"")))</f>
        <v/>
      </c>
      <c r="UYB9" s="18" t="str">
        <f t="shared" ref="UYB9" si="15002">IF(AND(UYB8&lt;&gt;"",UYC8=""),MAX(UYB8-$C$9,0),IF(UYB8="","",IF(UYA$7&gt;=$G8,$F$9*($F$17*UYC9+$F$18*UYC12),"")))</f>
        <v/>
      </c>
      <c r="UYC9" s="18" t="str">
        <f t="shared" ref="UYC9" si="15003">IF(AND(UYC8&lt;&gt;"",UYD8=""),MAX(UYC8-$C$9,0),IF(UYC8="","",IF(UYB$7&gt;=$G8,$F$9*($F$17*UYD9+$F$18*UYD12),"")))</f>
        <v/>
      </c>
      <c r="UYD9" s="18" t="str">
        <f t="shared" ref="UYD9" si="15004">IF(AND(UYD8&lt;&gt;"",UYE8=""),MAX(UYD8-$C$9,0),IF(UYD8="","",IF(UYC$7&gt;=$G8,$F$9*($F$17*UYE9+$F$18*UYE12),"")))</f>
        <v/>
      </c>
      <c r="UYE9" s="18" t="str">
        <f t="shared" ref="UYE9" si="15005">IF(AND(UYE8&lt;&gt;"",UYF8=""),MAX(UYE8-$C$9,0),IF(UYE8="","",IF(UYD$7&gt;=$G8,$F$9*($F$17*UYF9+$F$18*UYF12),"")))</f>
        <v/>
      </c>
      <c r="UYF9" s="18" t="str">
        <f t="shared" ref="UYF9" si="15006">IF(AND(UYF8&lt;&gt;"",UYG8=""),MAX(UYF8-$C$9,0),IF(UYF8="","",IF(UYE$7&gt;=$G8,$F$9*($F$17*UYG9+$F$18*UYG12),"")))</f>
        <v/>
      </c>
      <c r="UYG9" s="18" t="str">
        <f t="shared" ref="UYG9" si="15007">IF(AND(UYG8&lt;&gt;"",UYH8=""),MAX(UYG8-$C$9,0),IF(UYG8="","",IF(UYF$7&gt;=$G8,$F$9*($F$17*UYH9+$F$18*UYH12),"")))</f>
        <v/>
      </c>
      <c r="UYH9" s="18" t="str">
        <f t="shared" ref="UYH9" si="15008">IF(AND(UYH8&lt;&gt;"",UYI8=""),MAX(UYH8-$C$9,0),IF(UYH8="","",IF(UYG$7&gt;=$G8,$F$9*($F$17*UYI9+$F$18*UYI12),"")))</f>
        <v/>
      </c>
      <c r="UYI9" s="18" t="str">
        <f t="shared" ref="UYI9" si="15009">IF(AND(UYI8&lt;&gt;"",UYJ8=""),MAX(UYI8-$C$9,0),IF(UYI8="","",IF(UYH$7&gt;=$G8,$F$9*($F$17*UYJ9+$F$18*UYJ12),"")))</f>
        <v/>
      </c>
      <c r="UYJ9" s="18" t="str">
        <f t="shared" ref="UYJ9" si="15010">IF(AND(UYJ8&lt;&gt;"",UYK8=""),MAX(UYJ8-$C$9,0),IF(UYJ8="","",IF(UYI$7&gt;=$G8,$F$9*($F$17*UYK9+$F$18*UYK12),"")))</f>
        <v/>
      </c>
      <c r="UYK9" s="18" t="str">
        <f t="shared" ref="UYK9" si="15011">IF(AND(UYK8&lt;&gt;"",UYL8=""),MAX(UYK8-$C$9,0),IF(UYK8="","",IF(UYJ$7&gt;=$G8,$F$9*($F$17*UYL9+$F$18*UYL12),"")))</f>
        <v/>
      </c>
      <c r="UYL9" s="18" t="str">
        <f t="shared" ref="UYL9" si="15012">IF(AND(UYL8&lt;&gt;"",UYM8=""),MAX(UYL8-$C$9,0),IF(UYL8="","",IF(UYK$7&gt;=$G8,$F$9*($F$17*UYM9+$F$18*UYM12),"")))</f>
        <v/>
      </c>
      <c r="UYM9" s="18" t="str">
        <f t="shared" ref="UYM9" si="15013">IF(AND(UYM8&lt;&gt;"",UYN8=""),MAX(UYM8-$C$9,0),IF(UYM8="","",IF(UYL$7&gt;=$G8,$F$9*($F$17*UYN9+$F$18*UYN12),"")))</f>
        <v/>
      </c>
      <c r="UYN9" s="18" t="str">
        <f t="shared" ref="UYN9" si="15014">IF(AND(UYN8&lt;&gt;"",UYO8=""),MAX(UYN8-$C$9,0),IF(UYN8="","",IF(UYM$7&gt;=$G8,$F$9*($F$17*UYO9+$F$18*UYO12),"")))</f>
        <v/>
      </c>
      <c r="UYO9" s="18" t="str">
        <f t="shared" ref="UYO9" si="15015">IF(AND(UYO8&lt;&gt;"",UYP8=""),MAX(UYO8-$C$9,0),IF(UYO8="","",IF(UYN$7&gt;=$G8,$F$9*($F$17*UYP9+$F$18*UYP12),"")))</f>
        <v/>
      </c>
      <c r="UYP9" s="18" t="str">
        <f t="shared" ref="UYP9" si="15016">IF(AND(UYP8&lt;&gt;"",UYQ8=""),MAX(UYP8-$C$9,0),IF(UYP8="","",IF(UYO$7&gt;=$G8,$F$9*($F$17*UYQ9+$F$18*UYQ12),"")))</f>
        <v/>
      </c>
      <c r="UYQ9" s="18" t="str">
        <f t="shared" ref="UYQ9" si="15017">IF(AND(UYQ8&lt;&gt;"",UYR8=""),MAX(UYQ8-$C$9,0),IF(UYQ8="","",IF(UYP$7&gt;=$G8,$F$9*($F$17*UYR9+$F$18*UYR12),"")))</f>
        <v/>
      </c>
      <c r="UYR9" s="18" t="str">
        <f t="shared" ref="UYR9" si="15018">IF(AND(UYR8&lt;&gt;"",UYS8=""),MAX(UYR8-$C$9,0),IF(UYR8="","",IF(UYQ$7&gt;=$G8,$F$9*($F$17*UYS9+$F$18*UYS12),"")))</f>
        <v/>
      </c>
      <c r="UYS9" s="18" t="str">
        <f t="shared" ref="UYS9" si="15019">IF(AND(UYS8&lt;&gt;"",UYT8=""),MAX(UYS8-$C$9,0),IF(UYS8="","",IF(UYR$7&gt;=$G8,$F$9*($F$17*UYT9+$F$18*UYT12),"")))</f>
        <v/>
      </c>
      <c r="UYT9" s="18" t="str">
        <f t="shared" ref="UYT9" si="15020">IF(AND(UYT8&lt;&gt;"",UYU8=""),MAX(UYT8-$C$9,0),IF(UYT8="","",IF(UYS$7&gt;=$G8,$F$9*($F$17*UYU9+$F$18*UYU12),"")))</f>
        <v/>
      </c>
      <c r="UYU9" s="18" t="str">
        <f t="shared" ref="UYU9" si="15021">IF(AND(UYU8&lt;&gt;"",UYV8=""),MAX(UYU8-$C$9,0),IF(UYU8="","",IF(UYT$7&gt;=$G8,$F$9*($F$17*UYV9+$F$18*UYV12),"")))</f>
        <v/>
      </c>
      <c r="UYV9" s="18" t="str">
        <f t="shared" ref="UYV9" si="15022">IF(AND(UYV8&lt;&gt;"",UYW8=""),MAX(UYV8-$C$9,0),IF(UYV8="","",IF(UYU$7&gt;=$G8,$F$9*($F$17*UYW9+$F$18*UYW12),"")))</f>
        <v/>
      </c>
      <c r="UYW9" s="18" t="str">
        <f t="shared" ref="UYW9" si="15023">IF(AND(UYW8&lt;&gt;"",UYX8=""),MAX(UYW8-$C$9,0),IF(UYW8="","",IF(UYV$7&gt;=$G8,$F$9*($F$17*UYX9+$F$18*UYX12),"")))</f>
        <v/>
      </c>
      <c r="UYX9" s="18" t="str">
        <f t="shared" ref="UYX9" si="15024">IF(AND(UYX8&lt;&gt;"",UYY8=""),MAX(UYX8-$C$9,0),IF(UYX8="","",IF(UYW$7&gt;=$G8,$F$9*($F$17*UYY9+$F$18*UYY12),"")))</f>
        <v/>
      </c>
      <c r="UYY9" s="18" t="str">
        <f t="shared" ref="UYY9" si="15025">IF(AND(UYY8&lt;&gt;"",UYZ8=""),MAX(UYY8-$C$9,0),IF(UYY8="","",IF(UYX$7&gt;=$G8,$F$9*($F$17*UYZ9+$F$18*UYZ12),"")))</f>
        <v/>
      </c>
      <c r="UYZ9" s="18" t="str">
        <f t="shared" ref="UYZ9" si="15026">IF(AND(UYZ8&lt;&gt;"",UZA8=""),MAX(UYZ8-$C$9,0),IF(UYZ8="","",IF(UYY$7&gt;=$G8,$F$9*($F$17*UZA9+$F$18*UZA12),"")))</f>
        <v/>
      </c>
      <c r="UZA9" s="18" t="str">
        <f t="shared" ref="UZA9" si="15027">IF(AND(UZA8&lt;&gt;"",UZB8=""),MAX(UZA8-$C$9,0),IF(UZA8="","",IF(UYZ$7&gt;=$G8,$F$9*($F$17*UZB9+$F$18*UZB12),"")))</f>
        <v/>
      </c>
      <c r="UZB9" s="18" t="str">
        <f t="shared" ref="UZB9" si="15028">IF(AND(UZB8&lt;&gt;"",UZC8=""),MAX(UZB8-$C$9,0),IF(UZB8="","",IF(UZA$7&gt;=$G8,$F$9*($F$17*UZC9+$F$18*UZC12),"")))</f>
        <v/>
      </c>
      <c r="UZC9" s="18" t="str">
        <f t="shared" ref="UZC9" si="15029">IF(AND(UZC8&lt;&gt;"",UZD8=""),MAX(UZC8-$C$9,0),IF(UZC8="","",IF(UZB$7&gt;=$G8,$F$9*($F$17*UZD9+$F$18*UZD12),"")))</f>
        <v/>
      </c>
      <c r="UZD9" s="18" t="str">
        <f t="shared" ref="UZD9" si="15030">IF(AND(UZD8&lt;&gt;"",UZE8=""),MAX(UZD8-$C$9,0),IF(UZD8="","",IF(UZC$7&gt;=$G8,$F$9*($F$17*UZE9+$F$18*UZE12),"")))</f>
        <v/>
      </c>
      <c r="UZE9" s="18" t="str">
        <f t="shared" ref="UZE9" si="15031">IF(AND(UZE8&lt;&gt;"",UZF8=""),MAX(UZE8-$C$9,0),IF(UZE8="","",IF(UZD$7&gt;=$G8,$F$9*($F$17*UZF9+$F$18*UZF12),"")))</f>
        <v/>
      </c>
      <c r="UZF9" s="18" t="str">
        <f t="shared" ref="UZF9" si="15032">IF(AND(UZF8&lt;&gt;"",UZG8=""),MAX(UZF8-$C$9,0),IF(UZF8="","",IF(UZE$7&gt;=$G8,$F$9*($F$17*UZG9+$F$18*UZG12),"")))</f>
        <v/>
      </c>
      <c r="UZG9" s="18" t="str">
        <f t="shared" ref="UZG9" si="15033">IF(AND(UZG8&lt;&gt;"",UZH8=""),MAX(UZG8-$C$9,0),IF(UZG8="","",IF(UZF$7&gt;=$G8,$F$9*($F$17*UZH9+$F$18*UZH12),"")))</f>
        <v/>
      </c>
      <c r="UZH9" s="18" t="str">
        <f t="shared" ref="UZH9" si="15034">IF(AND(UZH8&lt;&gt;"",UZI8=""),MAX(UZH8-$C$9,0),IF(UZH8="","",IF(UZG$7&gt;=$G8,$F$9*($F$17*UZI9+$F$18*UZI12),"")))</f>
        <v/>
      </c>
      <c r="UZI9" s="18" t="str">
        <f t="shared" ref="UZI9" si="15035">IF(AND(UZI8&lt;&gt;"",UZJ8=""),MAX(UZI8-$C$9,0),IF(UZI8="","",IF(UZH$7&gt;=$G8,$F$9*($F$17*UZJ9+$F$18*UZJ12),"")))</f>
        <v/>
      </c>
      <c r="UZJ9" s="18" t="str">
        <f t="shared" ref="UZJ9" si="15036">IF(AND(UZJ8&lt;&gt;"",UZK8=""),MAX(UZJ8-$C$9,0),IF(UZJ8="","",IF(UZI$7&gt;=$G8,$F$9*($F$17*UZK9+$F$18*UZK12),"")))</f>
        <v/>
      </c>
      <c r="UZK9" s="18" t="str">
        <f t="shared" ref="UZK9" si="15037">IF(AND(UZK8&lt;&gt;"",UZL8=""),MAX(UZK8-$C$9,0),IF(UZK8="","",IF(UZJ$7&gt;=$G8,$F$9*($F$17*UZL9+$F$18*UZL12),"")))</f>
        <v/>
      </c>
      <c r="UZL9" s="18" t="str">
        <f t="shared" ref="UZL9" si="15038">IF(AND(UZL8&lt;&gt;"",UZM8=""),MAX(UZL8-$C$9,0),IF(UZL8="","",IF(UZK$7&gt;=$G8,$F$9*($F$17*UZM9+$F$18*UZM12),"")))</f>
        <v/>
      </c>
      <c r="UZM9" s="18" t="str">
        <f t="shared" ref="UZM9" si="15039">IF(AND(UZM8&lt;&gt;"",UZN8=""),MAX(UZM8-$C$9,0),IF(UZM8="","",IF(UZL$7&gt;=$G8,$F$9*($F$17*UZN9+$F$18*UZN12),"")))</f>
        <v/>
      </c>
      <c r="UZN9" s="18" t="str">
        <f t="shared" ref="UZN9" si="15040">IF(AND(UZN8&lt;&gt;"",UZO8=""),MAX(UZN8-$C$9,0),IF(UZN8="","",IF(UZM$7&gt;=$G8,$F$9*($F$17*UZO9+$F$18*UZO12),"")))</f>
        <v/>
      </c>
      <c r="UZO9" s="18" t="str">
        <f t="shared" ref="UZO9" si="15041">IF(AND(UZO8&lt;&gt;"",UZP8=""),MAX(UZO8-$C$9,0),IF(UZO8="","",IF(UZN$7&gt;=$G8,$F$9*($F$17*UZP9+$F$18*UZP12),"")))</f>
        <v/>
      </c>
      <c r="UZP9" s="18" t="str">
        <f t="shared" ref="UZP9" si="15042">IF(AND(UZP8&lt;&gt;"",UZQ8=""),MAX(UZP8-$C$9,0),IF(UZP8="","",IF(UZO$7&gt;=$G8,$F$9*($F$17*UZQ9+$F$18*UZQ12),"")))</f>
        <v/>
      </c>
      <c r="UZQ9" s="18" t="str">
        <f t="shared" ref="UZQ9" si="15043">IF(AND(UZQ8&lt;&gt;"",UZR8=""),MAX(UZQ8-$C$9,0),IF(UZQ8="","",IF(UZP$7&gt;=$G8,$F$9*($F$17*UZR9+$F$18*UZR12),"")))</f>
        <v/>
      </c>
      <c r="UZR9" s="18" t="str">
        <f t="shared" ref="UZR9" si="15044">IF(AND(UZR8&lt;&gt;"",UZS8=""),MAX(UZR8-$C$9,0),IF(UZR8="","",IF(UZQ$7&gt;=$G8,$F$9*($F$17*UZS9+$F$18*UZS12),"")))</f>
        <v/>
      </c>
      <c r="UZS9" s="18" t="str">
        <f t="shared" ref="UZS9" si="15045">IF(AND(UZS8&lt;&gt;"",UZT8=""),MAX(UZS8-$C$9,0),IF(UZS8="","",IF(UZR$7&gt;=$G8,$F$9*($F$17*UZT9+$F$18*UZT12),"")))</f>
        <v/>
      </c>
      <c r="UZT9" s="18" t="str">
        <f t="shared" ref="UZT9" si="15046">IF(AND(UZT8&lt;&gt;"",UZU8=""),MAX(UZT8-$C$9,0),IF(UZT8="","",IF(UZS$7&gt;=$G8,$F$9*($F$17*UZU9+$F$18*UZU12),"")))</f>
        <v/>
      </c>
      <c r="UZU9" s="18" t="str">
        <f t="shared" ref="UZU9" si="15047">IF(AND(UZU8&lt;&gt;"",UZV8=""),MAX(UZU8-$C$9,0),IF(UZU8="","",IF(UZT$7&gt;=$G8,$F$9*($F$17*UZV9+$F$18*UZV12),"")))</f>
        <v/>
      </c>
      <c r="UZV9" s="18" t="str">
        <f t="shared" ref="UZV9" si="15048">IF(AND(UZV8&lt;&gt;"",UZW8=""),MAX(UZV8-$C$9,0),IF(UZV8="","",IF(UZU$7&gt;=$G8,$F$9*($F$17*UZW9+$F$18*UZW12),"")))</f>
        <v/>
      </c>
      <c r="UZW9" s="18" t="str">
        <f t="shared" ref="UZW9" si="15049">IF(AND(UZW8&lt;&gt;"",UZX8=""),MAX(UZW8-$C$9,0),IF(UZW8="","",IF(UZV$7&gt;=$G8,$F$9*($F$17*UZX9+$F$18*UZX12),"")))</f>
        <v/>
      </c>
      <c r="UZX9" s="18" t="str">
        <f t="shared" ref="UZX9" si="15050">IF(AND(UZX8&lt;&gt;"",UZY8=""),MAX(UZX8-$C$9,0),IF(UZX8="","",IF(UZW$7&gt;=$G8,$F$9*($F$17*UZY9+$F$18*UZY12),"")))</f>
        <v/>
      </c>
      <c r="UZY9" s="18" t="str">
        <f t="shared" ref="UZY9" si="15051">IF(AND(UZY8&lt;&gt;"",UZZ8=""),MAX(UZY8-$C$9,0),IF(UZY8="","",IF(UZX$7&gt;=$G8,$F$9*($F$17*UZZ9+$F$18*UZZ12),"")))</f>
        <v/>
      </c>
      <c r="UZZ9" s="18" t="str">
        <f t="shared" ref="UZZ9" si="15052">IF(AND(UZZ8&lt;&gt;"",VAA8=""),MAX(UZZ8-$C$9,0),IF(UZZ8="","",IF(UZY$7&gt;=$G8,$F$9*($F$17*VAA9+$F$18*VAA12),"")))</f>
        <v/>
      </c>
      <c r="VAA9" s="18" t="str">
        <f t="shared" ref="VAA9" si="15053">IF(AND(VAA8&lt;&gt;"",VAB8=""),MAX(VAA8-$C$9,0),IF(VAA8="","",IF(UZZ$7&gt;=$G8,$F$9*($F$17*VAB9+$F$18*VAB12),"")))</f>
        <v/>
      </c>
      <c r="VAB9" s="18" t="str">
        <f t="shared" ref="VAB9" si="15054">IF(AND(VAB8&lt;&gt;"",VAC8=""),MAX(VAB8-$C$9,0),IF(VAB8="","",IF(VAA$7&gt;=$G8,$F$9*($F$17*VAC9+$F$18*VAC12),"")))</f>
        <v/>
      </c>
      <c r="VAC9" s="18" t="str">
        <f t="shared" ref="VAC9" si="15055">IF(AND(VAC8&lt;&gt;"",VAD8=""),MAX(VAC8-$C$9,0),IF(VAC8="","",IF(VAB$7&gt;=$G8,$F$9*($F$17*VAD9+$F$18*VAD12),"")))</f>
        <v/>
      </c>
      <c r="VAD9" s="18" t="str">
        <f t="shared" ref="VAD9" si="15056">IF(AND(VAD8&lt;&gt;"",VAE8=""),MAX(VAD8-$C$9,0),IF(VAD8="","",IF(VAC$7&gt;=$G8,$F$9*($F$17*VAE9+$F$18*VAE12),"")))</f>
        <v/>
      </c>
      <c r="VAE9" s="18" t="str">
        <f t="shared" ref="VAE9" si="15057">IF(AND(VAE8&lt;&gt;"",VAF8=""),MAX(VAE8-$C$9,0),IF(VAE8="","",IF(VAD$7&gt;=$G8,$F$9*($F$17*VAF9+$F$18*VAF12),"")))</f>
        <v/>
      </c>
      <c r="VAF9" s="18" t="str">
        <f t="shared" ref="VAF9" si="15058">IF(AND(VAF8&lt;&gt;"",VAG8=""),MAX(VAF8-$C$9,0),IF(VAF8="","",IF(VAE$7&gt;=$G8,$F$9*($F$17*VAG9+$F$18*VAG12),"")))</f>
        <v/>
      </c>
      <c r="VAG9" s="18" t="str">
        <f t="shared" ref="VAG9" si="15059">IF(AND(VAG8&lt;&gt;"",VAH8=""),MAX(VAG8-$C$9,0),IF(VAG8="","",IF(VAF$7&gt;=$G8,$F$9*($F$17*VAH9+$F$18*VAH12),"")))</f>
        <v/>
      </c>
      <c r="VAH9" s="18" t="str">
        <f t="shared" ref="VAH9" si="15060">IF(AND(VAH8&lt;&gt;"",VAI8=""),MAX(VAH8-$C$9,0),IF(VAH8="","",IF(VAG$7&gt;=$G8,$F$9*($F$17*VAI9+$F$18*VAI12),"")))</f>
        <v/>
      </c>
      <c r="VAI9" s="18" t="str">
        <f t="shared" ref="VAI9" si="15061">IF(AND(VAI8&lt;&gt;"",VAJ8=""),MAX(VAI8-$C$9,0),IF(VAI8="","",IF(VAH$7&gt;=$G8,$F$9*($F$17*VAJ9+$F$18*VAJ12),"")))</f>
        <v/>
      </c>
      <c r="VAJ9" s="18" t="str">
        <f t="shared" ref="VAJ9" si="15062">IF(AND(VAJ8&lt;&gt;"",VAK8=""),MAX(VAJ8-$C$9,0),IF(VAJ8="","",IF(VAI$7&gt;=$G8,$F$9*($F$17*VAK9+$F$18*VAK12),"")))</f>
        <v/>
      </c>
      <c r="VAK9" s="18" t="str">
        <f t="shared" ref="VAK9" si="15063">IF(AND(VAK8&lt;&gt;"",VAL8=""),MAX(VAK8-$C$9,0),IF(VAK8="","",IF(VAJ$7&gt;=$G8,$F$9*($F$17*VAL9+$F$18*VAL12),"")))</f>
        <v/>
      </c>
      <c r="VAL9" s="18" t="str">
        <f t="shared" ref="VAL9" si="15064">IF(AND(VAL8&lt;&gt;"",VAM8=""),MAX(VAL8-$C$9,0),IF(VAL8="","",IF(VAK$7&gt;=$G8,$F$9*($F$17*VAM9+$F$18*VAM12),"")))</f>
        <v/>
      </c>
      <c r="VAM9" s="18" t="str">
        <f t="shared" ref="VAM9" si="15065">IF(AND(VAM8&lt;&gt;"",VAN8=""),MAX(VAM8-$C$9,0),IF(VAM8="","",IF(VAL$7&gt;=$G8,$F$9*($F$17*VAN9+$F$18*VAN12),"")))</f>
        <v/>
      </c>
      <c r="VAN9" s="18" t="str">
        <f t="shared" ref="VAN9" si="15066">IF(AND(VAN8&lt;&gt;"",VAO8=""),MAX(VAN8-$C$9,0),IF(VAN8="","",IF(VAM$7&gt;=$G8,$F$9*($F$17*VAO9+$F$18*VAO12),"")))</f>
        <v/>
      </c>
      <c r="VAO9" s="18" t="str">
        <f t="shared" ref="VAO9" si="15067">IF(AND(VAO8&lt;&gt;"",VAP8=""),MAX(VAO8-$C$9,0),IF(VAO8="","",IF(VAN$7&gt;=$G8,$F$9*($F$17*VAP9+$F$18*VAP12),"")))</f>
        <v/>
      </c>
      <c r="VAP9" s="18" t="str">
        <f t="shared" ref="VAP9" si="15068">IF(AND(VAP8&lt;&gt;"",VAQ8=""),MAX(VAP8-$C$9,0),IF(VAP8="","",IF(VAO$7&gt;=$G8,$F$9*($F$17*VAQ9+$F$18*VAQ12),"")))</f>
        <v/>
      </c>
      <c r="VAQ9" s="18" t="str">
        <f t="shared" ref="VAQ9" si="15069">IF(AND(VAQ8&lt;&gt;"",VAR8=""),MAX(VAQ8-$C$9,0),IF(VAQ8="","",IF(VAP$7&gt;=$G8,$F$9*($F$17*VAR9+$F$18*VAR12),"")))</f>
        <v/>
      </c>
      <c r="VAR9" s="18" t="str">
        <f t="shared" ref="VAR9" si="15070">IF(AND(VAR8&lt;&gt;"",VAS8=""),MAX(VAR8-$C$9,0),IF(VAR8="","",IF(VAQ$7&gt;=$G8,$F$9*($F$17*VAS9+$F$18*VAS12),"")))</f>
        <v/>
      </c>
      <c r="VAS9" s="18" t="str">
        <f t="shared" ref="VAS9" si="15071">IF(AND(VAS8&lt;&gt;"",VAT8=""),MAX(VAS8-$C$9,0),IF(VAS8="","",IF(VAR$7&gt;=$G8,$F$9*($F$17*VAT9+$F$18*VAT12),"")))</f>
        <v/>
      </c>
      <c r="VAT9" s="18" t="str">
        <f t="shared" ref="VAT9" si="15072">IF(AND(VAT8&lt;&gt;"",VAU8=""),MAX(VAT8-$C$9,0),IF(VAT8="","",IF(VAS$7&gt;=$G8,$F$9*($F$17*VAU9+$F$18*VAU12),"")))</f>
        <v/>
      </c>
      <c r="VAU9" s="18" t="str">
        <f t="shared" ref="VAU9" si="15073">IF(AND(VAU8&lt;&gt;"",VAV8=""),MAX(VAU8-$C$9,0),IF(VAU8="","",IF(VAT$7&gt;=$G8,$F$9*($F$17*VAV9+$F$18*VAV12),"")))</f>
        <v/>
      </c>
      <c r="VAV9" s="18" t="str">
        <f t="shared" ref="VAV9" si="15074">IF(AND(VAV8&lt;&gt;"",VAW8=""),MAX(VAV8-$C$9,0),IF(VAV8="","",IF(VAU$7&gt;=$G8,$F$9*($F$17*VAW9+$F$18*VAW12),"")))</f>
        <v/>
      </c>
      <c r="VAW9" s="18" t="str">
        <f t="shared" ref="VAW9" si="15075">IF(AND(VAW8&lt;&gt;"",VAX8=""),MAX(VAW8-$C$9,0),IF(VAW8="","",IF(VAV$7&gt;=$G8,$F$9*($F$17*VAX9+$F$18*VAX12),"")))</f>
        <v/>
      </c>
      <c r="VAX9" s="18" t="str">
        <f t="shared" ref="VAX9" si="15076">IF(AND(VAX8&lt;&gt;"",VAY8=""),MAX(VAX8-$C$9,0),IF(VAX8="","",IF(VAW$7&gt;=$G8,$F$9*($F$17*VAY9+$F$18*VAY12),"")))</f>
        <v/>
      </c>
      <c r="VAY9" s="18" t="str">
        <f t="shared" ref="VAY9" si="15077">IF(AND(VAY8&lt;&gt;"",VAZ8=""),MAX(VAY8-$C$9,0),IF(VAY8="","",IF(VAX$7&gt;=$G8,$F$9*($F$17*VAZ9+$F$18*VAZ12),"")))</f>
        <v/>
      </c>
      <c r="VAZ9" s="18" t="str">
        <f t="shared" ref="VAZ9" si="15078">IF(AND(VAZ8&lt;&gt;"",VBA8=""),MAX(VAZ8-$C$9,0),IF(VAZ8="","",IF(VAY$7&gt;=$G8,$F$9*($F$17*VBA9+$F$18*VBA12),"")))</f>
        <v/>
      </c>
      <c r="VBA9" s="18" t="str">
        <f t="shared" ref="VBA9" si="15079">IF(AND(VBA8&lt;&gt;"",VBB8=""),MAX(VBA8-$C$9,0),IF(VBA8="","",IF(VAZ$7&gt;=$G8,$F$9*($F$17*VBB9+$F$18*VBB12),"")))</f>
        <v/>
      </c>
      <c r="VBB9" s="18" t="str">
        <f t="shared" ref="VBB9" si="15080">IF(AND(VBB8&lt;&gt;"",VBC8=""),MAX(VBB8-$C$9,0),IF(VBB8="","",IF(VBA$7&gt;=$G8,$F$9*($F$17*VBC9+$F$18*VBC12),"")))</f>
        <v/>
      </c>
      <c r="VBC9" s="18" t="str">
        <f t="shared" ref="VBC9" si="15081">IF(AND(VBC8&lt;&gt;"",VBD8=""),MAX(VBC8-$C$9,0),IF(VBC8="","",IF(VBB$7&gt;=$G8,$F$9*($F$17*VBD9+$F$18*VBD12),"")))</f>
        <v/>
      </c>
      <c r="VBD9" s="18" t="str">
        <f t="shared" ref="VBD9" si="15082">IF(AND(VBD8&lt;&gt;"",VBE8=""),MAX(VBD8-$C$9,0),IF(VBD8="","",IF(VBC$7&gt;=$G8,$F$9*($F$17*VBE9+$F$18*VBE12),"")))</f>
        <v/>
      </c>
      <c r="VBE9" s="18" t="str">
        <f t="shared" ref="VBE9" si="15083">IF(AND(VBE8&lt;&gt;"",VBF8=""),MAX(VBE8-$C$9,0),IF(VBE8="","",IF(VBD$7&gt;=$G8,$F$9*($F$17*VBF9+$F$18*VBF12),"")))</f>
        <v/>
      </c>
      <c r="VBF9" s="18" t="str">
        <f t="shared" ref="VBF9" si="15084">IF(AND(VBF8&lt;&gt;"",VBG8=""),MAX(VBF8-$C$9,0),IF(VBF8="","",IF(VBE$7&gt;=$G8,$F$9*($F$17*VBG9+$F$18*VBG12),"")))</f>
        <v/>
      </c>
      <c r="VBG9" s="18" t="str">
        <f t="shared" ref="VBG9" si="15085">IF(AND(VBG8&lt;&gt;"",VBH8=""),MAX(VBG8-$C$9,0),IF(VBG8="","",IF(VBF$7&gt;=$G8,$F$9*($F$17*VBH9+$F$18*VBH12),"")))</f>
        <v/>
      </c>
      <c r="VBH9" s="18" t="str">
        <f t="shared" ref="VBH9" si="15086">IF(AND(VBH8&lt;&gt;"",VBI8=""),MAX(VBH8-$C$9,0),IF(VBH8="","",IF(VBG$7&gt;=$G8,$F$9*($F$17*VBI9+$F$18*VBI12),"")))</f>
        <v/>
      </c>
      <c r="VBI9" s="18" t="str">
        <f t="shared" ref="VBI9" si="15087">IF(AND(VBI8&lt;&gt;"",VBJ8=""),MAX(VBI8-$C$9,0),IF(VBI8="","",IF(VBH$7&gt;=$G8,$F$9*($F$17*VBJ9+$F$18*VBJ12),"")))</f>
        <v/>
      </c>
      <c r="VBJ9" s="18" t="str">
        <f t="shared" ref="VBJ9" si="15088">IF(AND(VBJ8&lt;&gt;"",VBK8=""),MAX(VBJ8-$C$9,0),IF(VBJ8="","",IF(VBI$7&gt;=$G8,$F$9*($F$17*VBK9+$F$18*VBK12),"")))</f>
        <v/>
      </c>
      <c r="VBK9" s="18" t="str">
        <f t="shared" ref="VBK9" si="15089">IF(AND(VBK8&lt;&gt;"",VBL8=""),MAX(VBK8-$C$9,0),IF(VBK8="","",IF(VBJ$7&gt;=$G8,$F$9*($F$17*VBL9+$F$18*VBL12),"")))</f>
        <v/>
      </c>
      <c r="VBL9" s="18" t="str">
        <f t="shared" ref="VBL9" si="15090">IF(AND(VBL8&lt;&gt;"",VBM8=""),MAX(VBL8-$C$9,0),IF(VBL8="","",IF(VBK$7&gt;=$G8,$F$9*($F$17*VBM9+$F$18*VBM12),"")))</f>
        <v/>
      </c>
      <c r="VBM9" s="18" t="str">
        <f t="shared" ref="VBM9" si="15091">IF(AND(VBM8&lt;&gt;"",VBN8=""),MAX(VBM8-$C$9,0),IF(VBM8="","",IF(VBL$7&gt;=$G8,$F$9*($F$17*VBN9+$F$18*VBN12),"")))</f>
        <v/>
      </c>
      <c r="VBN9" s="18" t="str">
        <f t="shared" ref="VBN9" si="15092">IF(AND(VBN8&lt;&gt;"",VBO8=""),MAX(VBN8-$C$9,0),IF(VBN8="","",IF(VBM$7&gt;=$G8,$F$9*($F$17*VBO9+$F$18*VBO12),"")))</f>
        <v/>
      </c>
      <c r="VBO9" s="18" t="str">
        <f t="shared" ref="VBO9" si="15093">IF(AND(VBO8&lt;&gt;"",VBP8=""),MAX(VBO8-$C$9,0),IF(VBO8="","",IF(VBN$7&gt;=$G8,$F$9*($F$17*VBP9+$F$18*VBP12),"")))</f>
        <v/>
      </c>
      <c r="VBP9" s="18" t="str">
        <f t="shared" ref="VBP9" si="15094">IF(AND(VBP8&lt;&gt;"",VBQ8=""),MAX(VBP8-$C$9,0),IF(VBP8="","",IF(VBO$7&gt;=$G8,$F$9*($F$17*VBQ9+$F$18*VBQ12),"")))</f>
        <v/>
      </c>
      <c r="VBQ9" s="18" t="str">
        <f t="shared" ref="VBQ9" si="15095">IF(AND(VBQ8&lt;&gt;"",VBR8=""),MAX(VBQ8-$C$9,0),IF(VBQ8="","",IF(VBP$7&gt;=$G8,$F$9*($F$17*VBR9+$F$18*VBR12),"")))</f>
        <v/>
      </c>
      <c r="VBR9" s="18" t="str">
        <f t="shared" ref="VBR9" si="15096">IF(AND(VBR8&lt;&gt;"",VBS8=""),MAX(VBR8-$C$9,0),IF(VBR8="","",IF(VBQ$7&gt;=$G8,$F$9*($F$17*VBS9+$F$18*VBS12),"")))</f>
        <v/>
      </c>
      <c r="VBS9" s="18" t="str">
        <f t="shared" ref="VBS9" si="15097">IF(AND(VBS8&lt;&gt;"",VBT8=""),MAX(VBS8-$C$9,0),IF(VBS8="","",IF(VBR$7&gt;=$G8,$F$9*($F$17*VBT9+$F$18*VBT12),"")))</f>
        <v/>
      </c>
      <c r="VBT9" s="18" t="str">
        <f t="shared" ref="VBT9" si="15098">IF(AND(VBT8&lt;&gt;"",VBU8=""),MAX(VBT8-$C$9,0),IF(VBT8="","",IF(VBS$7&gt;=$G8,$F$9*($F$17*VBU9+$F$18*VBU12),"")))</f>
        <v/>
      </c>
      <c r="VBU9" s="18" t="str">
        <f t="shared" ref="VBU9" si="15099">IF(AND(VBU8&lt;&gt;"",VBV8=""),MAX(VBU8-$C$9,0),IF(VBU8="","",IF(VBT$7&gt;=$G8,$F$9*($F$17*VBV9+$F$18*VBV12),"")))</f>
        <v/>
      </c>
      <c r="VBV9" s="18" t="str">
        <f t="shared" ref="VBV9" si="15100">IF(AND(VBV8&lt;&gt;"",VBW8=""),MAX(VBV8-$C$9,0),IF(VBV8="","",IF(VBU$7&gt;=$G8,$F$9*($F$17*VBW9+$F$18*VBW12),"")))</f>
        <v/>
      </c>
      <c r="VBW9" s="18" t="str">
        <f t="shared" ref="VBW9" si="15101">IF(AND(VBW8&lt;&gt;"",VBX8=""),MAX(VBW8-$C$9,0),IF(VBW8="","",IF(VBV$7&gt;=$G8,$F$9*($F$17*VBX9+$F$18*VBX12),"")))</f>
        <v/>
      </c>
      <c r="VBX9" s="18" t="str">
        <f t="shared" ref="VBX9" si="15102">IF(AND(VBX8&lt;&gt;"",VBY8=""),MAX(VBX8-$C$9,0),IF(VBX8="","",IF(VBW$7&gt;=$G8,$F$9*($F$17*VBY9+$F$18*VBY12),"")))</f>
        <v/>
      </c>
      <c r="VBY9" s="18" t="str">
        <f t="shared" ref="VBY9" si="15103">IF(AND(VBY8&lt;&gt;"",VBZ8=""),MAX(VBY8-$C$9,0),IF(VBY8="","",IF(VBX$7&gt;=$G8,$F$9*($F$17*VBZ9+$F$18*VBZ12),"")))</f>
        <v/>
      </c>
      <c r="VBZ9" s="18" t="str">
        <f t="shared" ref="VBZ9" si="15104">IF(AND(VBZ8&lt;&gt;"",VCA8=""),MAX(VBZ8-$C$9,0),IF(VBZ8="","",IF(VBY$7&gt;=$G8,$F$9*($F$17*VCA9+$F$18*VCA12),"")))</f>
        <v/>
      </c>
      <c r="VCA9" s="18" t="str">
        <f t="shared" ref="VCA9" si="15105">IF(AND(VCA8&lt;&gt;"",VCB8=""),MAX(VCA8-$C$9,0),IF(VCA8="","",IF(VBZ$7&gt;=$G8,$F$9*($F$17*VCB9+$F$18*VCB12),"")))</f>
        <v/>
      </c>
      <c r="VCB9" s="18" t="str">
        <f t="shared" ref="VCB9" si="15106">IF(AND(VCB8&lt;&gt;"",VCC8=""),MAX(VCB8-$C$9,0),IF(VCB8="","",IF(VCA$7&gt;=$G8,$F$9*($F$17*VCC9+$F$18*VCC12),"")))</f>
        <v/>
      </c>
      <c r="VCC9" s="18" t="str">
        <f t="shared" ref="VCC9" si="15107">IF(AND(VCC8&lt;&gt;"",VCD8=""),MAX(VCC8-$C$9,0),IF(VCC8="","",IF(VCB$7&gt;=$G8,$F$9*($F$17*VCD9+$F$18*VCD12),"")))</f>
        <v/>
      </c>
      <c r="VCD9" s="18" t="str">
        <f t="shared" ref="VCD9" si="15108">IF(AND(VCD8&lt;&gt;"",VCE8=""),MAX(VCD8-$C$9,0),IF(VCD8="","",IF(VCC$7&gt;=$G8,$F$9*($F$17*VCE9+$F$18*VCE12),"")))</f>
        <v/>
      </c>
      <c r="VCE9" s="18" t="str">
        <f t="shared" ref="VCE9" si="15109">IF(AND(VCE8&lt;&gt;"",VCF8=""),MAX(VCE8-$C$9,0),IF(VCE8="","",IF(VCD$7&gt;=$G8,$F$9*($F$17*VCF9+$F$18*VCF12),"")))</f>
        <v/>
      </c>
      <c r="VCF9" s="18" t="str">
        <f t="shared" ref="VCF9" si="15110">IF(AND(VCF8&lt;&gt;"",VCG8=""),MAX(VCF8-$C$9,0),IF(VCF8="","",IF(VCE$7&gt;=$G8,$F$9*($F$17*VCG9+$F$18*VCG12),"")))</f>
        <v/>
      </c>
      <c r="VCG9" s="18" t="str">
        <f t="shared" ref="VCG9" si="15111">IF(AND(VCG8&lt;&gt;"",VCH8=""),MAX(VCG8-$C$9,0),IF(VCG8="","",IF(VCF$7&gt;=$G8,$F$9*($F$17*VCH9+$F$18*VCH12),"")))</f>
        <v/>
      </c>
      <c r="VCH9" s="18" t="str">
        <f t="shared" ref="VCH9" si="15112">IF(AND(VCH8&lt;&gt;"",VCI8=""),MAX(VCH8-$C$9,0),IF(VCH8="","",IF(VCG$7&gt;=$G8,$F$9*($F$17*VCI9+$F$18*VCI12),"")))</f>
        <v/>
      </c>
      <c r="VCI9" s="18" t="str">
        <f t="shared" ref="VCI9" si="15113">IF(AND(VCI8&lt;&gt;"",VCJ8=""),MAX(VCI8-$C$9,0),IF(VCI8="","",IF(VCH$7&gt;=$G8,$F$9*($F$17*VCJ9+$F$18*VCJ12),"")))</f>
        <v/>
      </c>
      <c r="VCJ9" s="18" t="str">
        <f t="shared" ref="VCJ9" si="15114">IF(AND(VCJ8&lt;&gt;"",VCK8=""),MAX(VCJ8-$C$9,0),IF(VCJ8="","",IF(VCI$7&gt;=$G8,$F$9*($F$17*VCK9+$F$18*VCK12),"")))</f>
        <v/>
      </c>
      <c r="VCK9" s="18" t="str">
        <f t="shared" ref="VCK9" si="15115">IF(AND(VCK8&lt;&gt;"",VCL8=""),MAX(VCK8-$C$9,0),IF(VCK8="","",IF(VCJ$7&gt;=$G8,$F$9*($F$17*VCL9+$F$18*VCL12),"")))</f>
        <v/>
      </c>
      <c r="VCL9" s="18" t="str">
        <f t="shared" ref="VCL9" si="15116">IF(AND(VCL8&lt;&gt;"",VCM8=""),MAX(VCL8-$C$9,0),IF(VCL8="","",IF(VCK$7&gt;=$G8,$F$9*($F$17*VCM9+$F$18*VCM12),"")))</f>
        <v/>
      </c>
      <c r="VCM9" s="18" t="str">
        <f t="shared" ref="VCM9" si="15117">IF(AND(VCM8&lt;&gt;"",VCN8=""),MAX(VCM8-$C$9,0),IF(VCM8="","",IF(VCL$7&gt;=$G8,$F$9*($F$17*VCN9+$F$18*VCN12),"")))</f>
        <v/>
      </c>
      <c r="VCN9" s="18" t="str">
        <f t="shared" ref="VCN9" si="15118">IF(AND(VCN8&lt;&gt;"",VCO8=""),MAX(VCN8-$C$9,0),IF(VCN8="","",IF(VCM$7&gt;=$G8,$F$9*($F$17*VCO9+$F$18*VCO12),"")))</f>
        <v/>
      </c>
      <c r="VCO9" s="18" t="str">
        <f t="shared" ref="VCO9" si="15119">IF(AND(VCO8&lt;&gt;"",VCP8=""),MAX(VCO8-$C$9,0),IF(VCO8="","",IF(VCN$7&gt;=$G8,$F$9*($F$17*VCP9+$F$18*VCP12),"")))</f>
        <v/>
      </c>
      <c r="VCP9" s="18" t="str">
        <f t="shared" ref="VCP9" si="15120">IF(AND(VCP8&lt;&gt;"",VCQ8=""),MAX(VCP8-$C$9,0),IF(VCP8="","",IF(VCO$7&gt;=$G8,$F$9*($F$17*VCQ9+$F$18*VCQ12),"")))</f>
        <v/>
      </c>
      <c r="VCQ9" s="18" t="str">
        <f t="shared" ref="VCQ9" si="15121">IF(AND(VCQ8&lt;&gt;"",VCR8=""),MAX(VCQ8-$C$9,0),IF(VCQ8="","",IF(VCP$7&gt;=$G8,$F$9*($F$17*VCR9+$F$18*VCR12),"")))</f>
        <v/>
      </c>
      <c r="VCR9" s="18" t="str">
        <f t="shared" ref="VCR9" si="15122">IF(AND(VCR8&lt;&gt;"",VCS8=""),MAX(VCR8-$C$9,0),IF(VCR8="","",IF(VCQ$7&gt;=$G8,$F$9*($F$17*VCS9+$F$18*VCS12),"")))</f>
        <v/>
      </c>
      <c r="VCS9" s="18" t="str">
        <f t="shared" ref="VCS9" si="15123">IF(AND(VCS8&lt;&gt;"",VCT8=""),MAX(VCS8-$C$9,0),IF(VCS8="","",IF(VCR$7&gt;=$G8,$F$9*($F$17*VCT9+$F$18*VCT12),"")))</f>
        <v/>
      </c>
      <c r="VCT9" s="18" t="str">
        <f t="shared" ref="VCT9" si="15124">IF(AND(VCT8&lt;&gt;"",VCU8=""),MAX(VCT8-$C$9,0),IF(VCT8="","",IF(VCS$7&gt;=$G8,$F$9*($F$17*VCU9+$F$18*VCU12),"")))</f>
        <v/>
      </c>
      <c r="VCU9" s="18" t="str">
        <f t="shared" ref="VCU9" si="15125">IF(AND(VCU8&lt;&gt;"",VCV8=""),MAX(VCU8-$C$9,0),IF(VCU8="","",IF(VCT$7&gt;=$G8,$F$9*($F$17*VCV9+$F$18*VCV12),"")))</f>
        <v/>
      </c>
      <c r="VCV9" s="18" t="str">
        <f t="shared" ref="VCV9" si="15126">IF(AND(VCV8&lt;&gt;"",VCW8=""),MAX(VCV8-$C$9,0),IF(VCV8="","",IF(VCU$7&gt;=$G8,$F$9*($F$17*VCW9+$F$18*VCW12),"")))</f>
        <v/>
      </c>
      <c r="VCW9" s="18" t="str">
        <f t="shared" ref="VCW9" si="15127">IF(AND(VCW8&lt;&gt;"",VCX8=""),MAX(VCW8-$C$9,0),IF(VCW8="","",IF(VCV$7&gt;=$G8,$F$9*($F$17*VCX9+$F$18*VCX12),"")))</f>
        <v/>
      </c>
      <c r="VCX9" s="18" t="str">
        <f t="shared" ref="VCX9" si="15128">IF(AND(VCX8&lt;&gt;"",VCY8=""),MAX(VCX8-$C$9,0),IF(VCX8="","",IF(VCW$7&gt;=$G8,$F$9*($F$17*VCY9+$F$18*VCY12),"")))</f>
        <v/>
      </c>
      <c r="VCY9" s="18" t="str">
        <f t="shared" ref="VCY9" si="15129">IF(AND(VCY8&lt;&gt;"",VCZ8=""),MAX(VCY8-$C$9,0),IF(VCY8="","",IF(VCX$7&gt;=$G8,$F$9*($F$17*VCZ9+$F$18*VCZ12),"")))</f>
        <v/>
      </c>
      <c r="VCZ9" s="18" t="str">
        <f t="shared" ref="VCZ9" si="15130">IF(AND(VCZ8&lt;&gt;"",VDA8=""),MAX(VCZ8-$C$9,0),IF(VCZ8="","",IF(VCY$7&gt;=$G8,$F$9*($F$17*VDA9+$F$18*VDA12),"")))</f>
        <v/>
      </c>
      <c r="VDA9" s="18" t="str">
        <f t="shared" ref="VDA9" si="15131">IF(AND(VDA8&lt;&gt;"",VDB8=""),MAX(VDA8-$C$9,0),IF(VDA8="","",IF(VCZ$7&gt;=$G8,$F$9*($F$17*VDB9+$F$18*VDB12),"")))</f>
        <v/>
      </c>
      <c r="VDB9" s="18" t="str">
        <f t="shared" ref="VDB9" si="15132">IF(AND(VDB8&lt;&gt;"",VDC8=""),MAX(VDB8-$C$9,0),IF(VDB8="","",IF(VDA$7&gt;=$G8,$F$9*($F$17*VDC9+$F$18*VDC12),"")))</f>
        <v/>
      </c>
      <c r="VDC9" s="18" t="str">
        <f t="shared" ref="VDC9" si="15133">IF(AND(VDC8&lt;&gt;"",VDD8=""),MAX(VDC8-$C$9,0),IF(VDC8="","",IF(VDB$7&gt;=$G8,$F$9*($F$17*VDD9+$F$18*VDD12),"")))</f>
        <v/>
      </c>
      <c r="VDD9" s="18" t="str">
        <f t="shared" ref="VDD9" si="15134">IF(AND(VDD8&lt;&gt;"",VDE8=""),MAX(VDD8-$C$9,0),IF(VDD8="","",IF(VDC$7&gt;=$G8,$F$9*($F$17*VDE9+$F$18*VDE12),"")))</f>
        <v/>
      </c>
      <c r="VDE9" s="18" t="str">
        <f t="shared" ref="VDE9" si="15135">IF(AND(VDE8&lt;&gt;"",VDF8=""),MAX(VDE8-$C$9,0),IF(VDE8="","",IF(VDD$7&gt;=$G8,$F$9*($F$17*VDF9+$F$18*VDF12),"")))</f>
        <v/>
      </c>
      <c r="VDF9" s="18" t="str">
        <f t="shared" ref="VDF9" si="15136">IF(AND(VDF8&lt;&gt;"",VDG8=""),MAX(VDF8-$C$9,0),IF(VDF8="","",IF(VDE$7&gt;=$G8,$F$9*($F$17*VDG9+$F$18*VDG12),"")))</f>
        <v/>
      </c>
      <c r="VDG9" s="18" t="str">
        <f t="shared" ref="VDG9" si="15137">IF(AND(VDG8&lt;&gt;"",VDH8=""),MAX(VDG8-$C$9,0),IF(VDG8="","",IF(VDF$7&gt;=$G8,$F$9*($F$17*VDH9+$F$18*VDH12),"")))</f>
        <v/>
      </c>
      <c r="VDH9" s="18" t="str">
        <f t="shared" ref="VDH9" si="15138">IF(AND(VDH8&lt;&gt;"",VDI8=""),MAX(VDH8-$C$9,0),IF(VDH8="","",IF(VDG$7&gt;=$G8,$F$9*($F$17*VDI9+$F$18*VDI12),"")))</f>
        <v/>
      </c>
      <c r="VDI9" s="18" t="str">
        <f t="shared" ref="VDI9" si="15139">IF(AND(VDI8&lt;&gt;"",VDJ8=""),MAX(VDI8-$C$9,0),IF(VDI8="","",IF(VDH$7&gt;=$G8,$F$9*($F$17*VDJ9+$F$18*VDJ12),"")))</f>
        <v/>
      </c>
      <c r="VDJ9" s="18" t="str">
        <f t="shared" ref="VDJ9" si="15140">IF(AND(VDJ8&lt;&gt;"",VDK8=""),MAX(VDJ8-$C$9,0),IF(VDJ8="","",IF(VDI$7&gt;=$G8,$F$9*($F$17*VDK9+$F$18*VDK12),"")))</f>
        <v/>
      </c>
      <c r="VDK9" s="18" t="str">
        <f t="shared" ref="VDK9" si="15141">IF(AND(VDK8&lt;&gt;"",VDL8=""),MAX(VDK8-$C$9,0),IF(VDK8="","",IF(VDJ$7&gt;=$G8,$F$9*($F$17*VDL9+$F$18*VDL12),"")))</f>
        <v/>
      </c>
      <c r="VDL9" s="18" t="str">
        <f t="shared" ref="VDL9" si="15142">IF(AND(VDL8&lt;&gt;"",VDM8=""),MAX(VDL8-$C$9,0),IF(VDL8="","",IF(VDK$7&gt;=$G8,$F$9*($F$17*VDM9+$F$18*VDM12),"")))</f>
        <v/>
      </c>
      <c r="VDM9" s="18" t="str">
        <f t="shared" ref="VDM9" si="15143">IF(AND(VDM8&lt;&gt;"",VDN8=""),MAX(VDM8-$C$9,0),IF(VDM8="","",IF(VDL$7&gt;=$G8,$F$9*($F$17*VDN9+$F$18*VDN12),"")))</f>
        <v/>
      </c>
      <c r="VDN9" s="18" t="str">
        <f t="shared" ref="VDN9" si="15144">IF(AND(VDN8&lt;&gt;"",VDO8=""),MAX(VDN8-$C$9,0),IF(VDN8="","",IF(VDM$7&gt;=$G8,$F$9*($F$17*VDO9+$F$18*VDO12),"")))</f>
        <v/>
      </c>
      <c r="VDO9" s="18" t="str">
        <f t="shared" ref="VDO9" si="15145">IF(AND(VDO8&lt;&gt;"",VDP8=""),MAX(VDO8-$C$9,0),IF(VDO8="","",IF(VDN$7&gt;=$G8,$F$9*($F$17*VDP9+$F$18*VDP12),"")))</f>
        <v/>
      </c>
      <c r="VDP9" s="18" t="str">
        <f t="shared" ref="VDP9" si="15146">IF(AND(VDP8&lt;&gt;"",VDQ8=""),MAX(VDP8-$C$9,0),IF(VDP8="","",IF(VDO$7&gt;=$G8,$F$9*($F$17*VDQ9+$F$18*VDQ12),"")))</f>
        <v/>
      </c>
      <c r="VDQ9" s="18" t="str">
        <f t="shared" ref="VDQ9" si="15147">IF(AND(VDQ8&lt;&gt;"",VDR8=""),MAX(VDQ8-$C$9,0),IF(VDQ8="","",IF(VDP$7&gt;=$G8,$F$9*($F$17*VDR9+$F$18*VDR12),"")))</f>
        <v/>
      </c>
      <c r="VDR9" s="18" t="str">
        <f t="shared" ref="VDR9" si="15148">IF(AND(VDR8&lt;&gt;"",VDS8=""),MAX(VDR8-$C$9,0),IF(VDR8="","",IF(VDQ$7&gt;=$G8,$F$9*($F$17*VDS9+$F$18*VDS12),"")))</f>
        <v/>
      </c>
      <c r="VDS9" s="18" t="str">
        <f t="shared" ref="VDS9" si="15149">IF(AND(VDS8&lt;&gt;"",VDT8=""),MAX(VDS8-$C$9,0),IF(VDS8="","",IF(VDR$7&gt;=$G8,$F$9*($F$17*VDT9+$F$18*VDT12),"")))</f>
        <v/>
      </c>
      <c r="VDT9" s="18" t="str">
        <f t="shared" ref="VDT9" si="15150">IF(AND(VDT8&lt;&gt;"",VDU8=""),MAX(VDT8-$C$9,0),IF(VDT8="","",IF(VDS$7&gt;=$G8,$F$9*($F$17*VDU9+$F$18*VDU12),"")))</f>
        <v/>
      </c>
      <c r="VDU9" s="18" t="str">
        <f t="shared" ref="VDU9" si="15151">IF(AND(VDU8&lt;&gt;"",VDV8=""),MAX(VDU8-$C$9,0),IF(VDU8="","",IF(VDT$7&gt;=$G8,$F$9*($F$17*VDV9+$F$18*VDV12),"")))</f>
        <v/>
      </c>
      <c r="VDV9" s="18" t="str">
        <f t="shared" ref="VDV9" si="15152">IF(AND(VDV8&lt;&gt;"",VDW8=""),MAX(VDV8-$C$9,0),IF(VDV8="","",IF(VDU$7&gt;=$G8,$F$9*($F$17*VDW9+$F$18*VDW12),"")))</f>
        <v/>
      </c>
      <c r="VDW9" s="18" t="str">
        <f t="shared" ref="VDW9" si="15153">IF(AND(VDW8&lt;&gt;"",VDX8=""),MAX(VDW8-$C$9,0),IF(VDW8="","",IF(VDV$7&gt;=$G8,$F$9*($F$17*VDX9+$F$18*VDX12),"")))</f>
        <v/>
      </c>
      <c r="VDX9" s="18" t="str">
        <f t="shared" ref="VDX9" si="15154">IF(AND(VDX8&lt;&gt;"",VDY8=""),MAX(VDX8-$C$9,0),IF(VDX8="","",IF(VDW$7&gt;=$G8,$F$9*($F$17*VDY9+$F$18*VDY12),"")))</f>
        <v/>
      </c>
      <c r="VDY9" s="18" t="str">
        <f t="shared" ref="VDY9" si="15155">IF(AND(VDY8&lt;&gt;"",VDZ8=""),MAX(VDY8-$C$9,0),IF(VDY8="","",IF(VDX$7&gt;=$G8,$F$9*($F$17*VDZ9+$F$18*VDZ12),"")))</f>
        <v/>
      </c>
      <c r="VDZ9" s="18" t="str">
        <f t="shared" ref="VDZ9" si="15156">IF(AND(VDZ8&lt;&gt;"",VEA8=""),MAX(VDZ8-$C$9,0),IF(VDZ8="","",IF(VDY$7&gt;=$G8,$F$9*($F$17*VEA9+$F$18*VEA12),"")))</f>
        <v/>
      </c>
      <c r="VEA9" s="18" t="str">
        <f t="shared" ref="VEA9" si="15157">IF(AND(VEA8&lt;&gt;"",VEB8=""),MAX(VEA8-$C$9,0),IF(VEA8="","",IF(VDZ$7&gt;=$G8,$F$9*($F$17*VEB9+$F$18*VEB12),"")))</f>
        <v/>
      </c>
      <c r="VEB9" s="18" t="str">
        <f t="shared" ref="VEB9" si="15158">IF(AND(VEB8&lt;&gt;"",VEC8=""),MAX(VEB8-$C$9,0),IF(VEB8="","",IF(VEA$7&gt;=$G8,$F$9*($F$17*VEC9+$F$18*VEC12),"")))</f>
        <v/>
      </c>
      <c r="VEC9" s="18" t="str">
        <f t="shared" ref="VEC9" si="15159">IF(AND(VEC8&lt;&gt;"",VED8=""),MAX(VEC8-$C$9,0),IF(VEC8="","",IF(VEB$7&gt;=$G8,$F$9*($F$17*VED9+$F$18*VED12),"")))</f>
        <v/>
      </c>
      <c r="VED9" s="18" t="str">
        <f t="shared" ref="VED9" si="15160">IF(AND(VED8&lt;&gt;"",VEE8=""),MAX(VED8-$C$9,0),IF(VED8="","",IF(VEC$7&gt;=$G8,$F$9*($F$17*VEE9+$F$18*VEE12),"")))</f>
        <v/>
      </c>
      <c r="VEE9" s="18" t="str">
        <f t="shared" ref="VEE9" si="15161">IF(AND(VEE8&lt;&gt;"",VEF8=""),MAX(VEE8-$C$9,0),IF(VEE8="","",IF(VED$7&gt;=$G8,$F$9*($F$17*VEF9+$F$18*VEF12),"")))</f>
        <v/>
      </c>
      <c r="VEF9" s="18" t="str">
        <f t="shared" ref="VEF9" si="15162">IF(AND(VEF8&lt;&gt;"",VEG8=""),MAX(VEF8-$C$9,0),IF(VEF8="","",IF(VEE$7&gt;=$G8,$F$9*($F$17*VEG9+$F$18*VEG12),"")))</f>
        <v/>
      </c>
      <c r="VEG9" s="18" t="str">
        <f t="shared" ref="VEG9" si="15163">IF(AND(VEG8&lt;&gt;"",VEH8=""),MAX(VEG8-$C$9,0),IF(VEG8="","",IF(VEF$7&gt;=$G8,$F$9*($F$17*VEH9+$F$18*VEH12),"")))</f>
        <v/>
      </c>
      <c r="VEH9" s="18" t="str">
        <f t="shared" ref="VEH9" si="15164">IF(AND(VEH8&lt;&gt;"",VEI8=""),MAX(VEH8-$C$9,0),IF(VEH8="","",IF(VEG$7&gt;=$G8,$F$9*($F$17*VEI9+$F$18*VEI12),"")))</f>
        <v/>
      </c>
      <c r="VEI9" s="18" t="str">
        <f t="shared" ref="VEI9" si="15165">IF(AND(VEI8&lt;&gt;"",VEJ8=""),MAX(VEI8-$C$9,0),IF(VEI8="","",IF(VEH$7&gt;=$G8,$F$9*($F$17*VEJ9+$F$18*VEJ12),"")))</f>
        <v/>
      </c>
      <c r="VEJ9" s="18" t="str">
        <f t="shared" ref="VEJ9" si="15166">IF(AND(VEJ8&lt;&gt;"",VEK8=""),MAX(VEJ8-$C$9,0),IF(VEJ8="","",IF(VEI$7&gt;=$G8,$F$9*($F$17*VEK9+$F$18*VEK12),"")))</f>
        <v/>
      </c>
      <c r="VEK9" s="18" t="str">
        <f t="shared" ref="VEK9" si="15167">IF(AND(VEK8&lt;&gt;"",VEL8=""),MAX(VEK8-$C$9,0),IF(VEK8="","",IF(VEJ$7&gt;=$G8,$F$9*($F$17*VEL9+$F$18*VEL12),"")))</f>
        <v/>
      </c>
      <c r="VEL9" s="18" t="str">
        <f t="shared" ref="VEL9" si="15168">IF(AND(VEL8&lt;&gt;"",VEM8=""),MAX(VEL8-$C$9,0),IF(VEL8="","",IF(VEK$7&gt;=$G8,$F$9*($F$17*VEM9+$F$18*VEM12),"")))</f>
        <v/>
      </c>
      <c r="VEM9" s="18" t="str">
        <f t="shared" ref="VEM9" si="15169">IF(AND(VEM8&lt;&gt;"",VEN8=""),MAX(VEM8-$C$9,0),IF(VEM8="","",IF(VEL$7&gt;=$G8,$F$9*($F$17*VEN9+$F$18*VEN12),"")))</f>
        <v/>
      </c>
      <c r="VEN9" s="18" t="str">
        <f t="shared" ref="VEN9" si="15170">IF(AND(VEN8&lt;&gt;"",VEO8=""),MAX(VEN8-$C$9,0),IF(VEN8="","",IF(VEM$7&gt;=$G8,$F$9*($F$17*VEO9+$F$18*VEO12),"")))</f>
        <v/>
      </c>
      <c r="VEO9" s="18" t="str">
        <f t="shared" ref="VEO9" si="15171">IF(AND(VEO8&lt;&gt;"",VEP8=""),MAX(VEO8-$C$9,0),IF(VEO8="","",IF(VEN$7&gt;=$G8,$F$9*($F$17*VEP9+$F$18*VEP12),"")))</f>
        <v/>
      </c>
      <c r="VEP9" s="18" t="str">
        <f t="shared" ref="VEP9" si="15172">IF(AND(VEP8&lt;&gt;"",VEQ8=""),MAX(VEP8-$C$9,0),IF(VEP8="","",IF(VEO$7&gt;=$G8,$F$9*($F$17*VEQ9+$F$18*VEQ12),"")))</f>
        <v/>
      </c>
      <c r="VEQ9" s="18" t="str">
        <f t="shared" ref="VEQ9" si="15173">IF(AND(VEQ8&lt;&gt;"",VER8=""),MAX(VEQ8-$C$9,0),IF(VEQ8="","",IF(VEP$7&gt;=$G8,$F$9*($F$17*VER9+$F$18*VER12),"")))</f>
        <v/>
      </c>
      <c r="VER9" s="18" t="str">
        <f t="shared" ref="VER9" si="15174">IF(AND(VER8&lt;&gt;"",VES8=""),MAX(VER8-$C$9,0),IF(VER8="","",IF(VEQ$7&gt;=$G8,$F$9*($F$17*VES9+$F$18*VES12),"")))</f>
        <v/>
      </c>
      <c r="VES9" s="18" t="str">
        <f t="shared" ref="VES9" si="15175">IF(AND(VES8&lt;&gt;"",VET8=""),MAX(VES8-$C$9,0),IF(VES8="","",IF(VER$7&gt;=$G8,$F$9*($F$17*VET9+$F$18*VET12),"")))</f>
        <v/>
      </c>
      <c r="VET9" s="18" t="str">
        <f t="shared" ref="VET9" si="15176">IF(AND(VET8&lt;&gt;"",VEU8=""),MAX(VET8-$C$9,0),IF(VET8="","",IF(VES$7&gt;=$G8,$F$9*($F$17*VEU9+$F$18*VEU12),"")))</f>
        <v/>
      </c>
      <c r="VEU9" s="18" t="str">
        <f t="shared" ref="VEU9" si="15177">IF(AND(VEU8&lt;&gt;"",VEV8=""),MAX(VEU8-$C$9,0),IF(VEU8="","",IF(VET$7&gt;=$G8,$F$9*($F$17*VEV9+$F$18*VEV12),"")))</f>
        <v/>
      </c>
      <c r="VEV9" s="18" t="str">
        <f t="shared" ref="VEV9" si="15178">IF(AND(VEV8&lt;&gt;"",VEW8=""),MAX(VEV8-$C$9,0),IF(VEV8="","",IF(VEU$7&gt;=$G8,$F$9*($F$17*VEW9+$F$18*VEW12),"")))</f>
        <v/>
      </c>
      <c r="VEW9" s="18" t="str">
        <f t="shared" ref="VEW9" si="15179">IF(AND(VEW8&lt;&gt;"",VEX8=""),MAX(VEW8-$C$9,0),IF(VEW8="","",IF(VEV$7&gt;=$G8,$F$9*($F$17*VEX9+$F$18*VEX12),"")))</f>
        <v/>
      </c>
      <c r="VEX9" s="18" t="str">
        <f t="shared" ref="VEX9" si="15180">IF(AND(VEX8&lt;&gt;"",VEY8=""),MAX(VEX8-$C$9,0),IF(VEX8="","",IF(VEW$7&gt;=$G8,$F$9*($F$17*VEY9+$F$18*VEY12),"")))</f>
        <v/>
      </c>
      <c r="VEY9" s="18" t="str">
        <f t="shared" ref="VEY9" si="15181">IF(AND(VEY8&lt;&gt;"",VEZ8=""),MAX(VEY8-$C$9,0),IF(VEY8="","",IF(VEX$7&gt;=$G8,$F$9*($F$17*VEZ9+$F$18*VEZ12),"")))</f>
        <v/>
      </c>
      <c r="VEZ9" s="18" t="str">
        <f t="shared" ref="VEZ9" si="15182">IF(AND(VEZ8&lt;&gt;"",VFA8=""),MAX(VEZ8-$C$9,0),IF(VEZ8="","",IF(VEY$7&gt;=$G8,$F$9*($F$17*VFA9+$F$18*VFA12),"")))</f>
        <v/>
      </c>
      <c r="VFA9" s="18" t="str">
        <f t="shared" ref="VFA9" si="15183">IF(AND(VFA8&lt;&gt;"",VFB8=""),MAX(VFA8-$C$9,0),IF(VFA8="","",IF(VEZ$7&gt;=$G8,$F$9*($F$17*VFB9+$F$18*VFB12),"")))</f>
        <v/>
      </c>
      <c r="VFB9" s="18" t="str">
        <f t="shared" ref="VFB9" si="15184">IF(AND(VFB8&lt;&gt;"",VFC8=""),MAX(VFB8-$C$9,0),IF(VFB8="","",IF(VFA$7&gt;=$G8,$F$9*($F$17*VFC9+$F$18*VFC12),"")))</f>
        <v/>
      </c>
      <c r="VFC9" s="18" t="str">
        <f t="shared" ref="VFC9" si="15185">IF(AND(VFC8&lt;&gt;"",VFD8=""),MAX(VFC8-$C$9,0),IF(VFC8="","",IF(VFB$7&gt;=$G8,$F$9*($F$17*VFD9+$F$18*VFD12),"")))</f>
        <v/>
      </c>
      <c r="VFD9" s="18" t="str">
        <f t="shared" ref="VFD9" si="15186">IF(AND(VFD8&lt;&gt;"",VFE8=""),MAX(VFD8-$C$9,0),IF(VFD8="","",IF(VFC$7&gt;=$G8,$F$9*($F$17*VFE9+$F$18*VFE12),"")))</f>
        <v/>
      </c>
      <c r="VFE9" s="18" t="str">
        <f t="shared" ref="VFE9" si="15187">IF(AND(VFE8&lt;&gt;"",VFF8=""),MAX(VFE8-$C$9,0),IF(VFE8="","",IF(VFD$7&gt;=$G8,$F$9*($F$17*VFF9+$F$18*VFF12),"")))</f>
        <v/>
      </c>
      <c r="VFF9" s="18" t="str">
        <f t="shared" ref="VFF9" si="15188">IF(AND(VFF8&lt;&gt;"",VFG8=""),MAX(VFF8-$C$9,0),IF(VFF8="","",IF(VFE$7&gt;=$G8,$F$9*($F$17*VFG9+$F$18*VFG12),"")))</f>
        <v/>
      </c>
      <c r="VFG9" s="18" t="str">
        <f t="shared" ref="VFG9" si="15189">IF(AND(VFG8&lt;&gt;"",VFH8=""),MAX(VFG8-$C$9,0),IF(VFG8="","",IF(VFF$7&gt;=$G8,$F$9*($F$17*VFH9+$F$18*VFH12),"")))</f>
        <v/>
      </c>
      <c r="VFH9" s="18" t="str">
        <f t="shared" ref="VFH9" si="15190">IF(AND(VFH8&lt;&gt;"",VFI8=""),MAX(VFH8-$C$9,0),IF(VFH8="","",IF(VFG$7&gt;=$G8,$F$9*($F$17*VFI9+$F$18*VFI12),"")))</f>
        <v/>
      </c>
      <c r="VFI9" s="18" t="str">
        <f t="shared" ref="VFI9" si="15191">IF(AND(VFI8&lt;&gt;"",VFJ8=""),MAX(VFI8-$C$9,0),IF(VFI8="","",IF(VFH$7&gt;=$G8,$F$9*($F$17*VFJ9+$F$18*VFJ12),"")))</f>
        <v/>
      </c>
      <c r="VFJ9" s="18" t="str">
        <f t="shared" ref="VFJ9" si="15192">IF(AND(VFJ8&lt;&gt;"",VFK8=""),MAX(VFJ8-$C$9,0),IF(VFJ8="","",IF(VFI$7&gt;=$G8,$F$9*($F$17*VFK9+$F$18*VFK12),"")))</f>
        <v/>
      </c>
      <c r="VFK9" s="18" t="str">
        <f t="shared" ref="VFK9" si="15193">IF(AND(VFK8&lt;&gt;"",VFL8=""),MAX(VFK8-$C$9,0),IF(VFK8="","",IF(VFJ$7&gt;=$G8,$F$9*($F$17*VFL9+$F$18*VFL12),"")))</f>
        <v/>
      </c>
      <c r="VFL9" s="18" t="str">
        <f t="shared" ref="VFL9" si="15194">IF(AND(VFL8&lt;&gt;"",VFM8=""),MAX(VFL8-$C$9,0),IF(VFL8="","",IF(VFK$7&gt;=$G8,$F$9*($F$17*VFM9+$F$18*VFM12),"")))</f>
        <v/>
      </c>
      <c r="VFM9" s="18" t="str">
        <f t="shared" ref="VFM9" si="15195">IF(AND(VFM8&lt;&gt;"",VFN8=""),MAX(VFM8-$C$9,0),IF(VFM8="","",IF(VFL$7&gt;=$G8,$F$9*($F$17*VFN9+$F$18*VFN12),"")))</f>
        <v/>
      </c>
      <c r="VFN9" s="18" t="str">
        <f t="shared" ref="VFN9" si="15196">IF(AND(VFN8&lt;&gt;"",VFO8=""),MAX(VFN8-$C$9,0),IF(VFN8="","",IF(VFM$7&gt;=$G8,$F$9*($F$17*VFO9+$F$18*VFO12),"")))</f>
        <v/>
      </c>
      <c r="VFO9" s="18" t="str">
        <f t="shared" ref="VFO9" si="15197">IF(AND(VFO8&lt;&gt;"",VFP8=""),MAX(VFO8-$C$9,0),IF(VFO8="","",IF(VFN$7&gt;=$G8,$F$9*($F$17*VFP9+$F$18*VFP12),"")))</f>
        <v/>
      </c>
      <c r="VFP9" s="18" t="str">
        <f t="shared" ref="VFP9" si="15198">IF(AND(VFP8&lt;&gt;"",VFQ8=""),MAX(VFP8-$C$9,0),IF(VFP8="","",IF(VFO$7&gt;=$G8,$F$9*($F$17*VFQ9+$F$18*VFQ12),"")))</f>
        <v/>
      </c>
      <c r="VFQ9" s="18" t="str">
        <f t="shared" ref="VFQ9" si="15199">IF(AND(VFQ8&lt;&gt;"",VFR8=""),MAX(VFQ8-$C$9,0),IF(VFQ8="","",IF(VFP$7&gt;=$G8,$F$9*($F$17*VFR9+$F$18*VFR12),"")))</f>
        <v/>
      </c>
      <c r="VFR9" s="18" t="str">
        <f t="shared" ref="VFR9" si="15200">IF(AND(VFR8&lt;&gt;"",VFS8=""),MAX(VFR8-$C$9,0),IF(VFR8="","",IF(VFQ$7&gt;=$G8,$F$9*($F$17*VFS9+$F$18*VFS12),"")))</f>
        <v/>
      </c>
      <c r="VFS9" s="18" t="str">
        <f t="shared" ref="VFS9" si="15201">IF(AND(VFS8&lt;&gt;"",VFT8=""),MAX(VFS8-$C$9,0),IF(VFS8="","",IF(VFR$7&gt;=$G8,$F$9*($F$17*VFT9+$F$18*VFT12),"")))</f>
        <v/>
      </c>
      <c r="VFT9" s="18" t="str">
        <f t="shared" ref="VFT9" si="15202">IF(AND(VFT8&lt;&gt;"",VFU8=""),MAX(VFT8-$C$9,0),IF(VFT8="","",IF(VFS$7&gt;=$G8,$F$9*($F$17*VFU9+$F$18*VFU12),"")))</f>
        <v/>
      </c>
      <c r="VFU9" s="18" t="str">
        <f t="shared" ref="VFU9" si="15203">IF(AND(VFU8&lt;&gt;"",VFV8=""),MAX(VFU8-$C$9,0),IF(VFU8="","",IF(VFT$7&gt;=$G8,$F$9*($F$17*VFV9+$F$18*VFV12),"")))</f>
        <v/>
      </c>
      <c r="VFV9" s="18" t="str">
        <f t="shared" ref="VFV9" si="15204">IF(AND(VFV8&lt;&gt;"",VFW8=""),MAX(VFV8-$C$9,0),IF(VFV8="","",IF(VFU$7&gt;=$G8,$F$9*($F$17*VFW9+$F$18*VFW12),"")))</f>
        <v/>
      </c>
      <c r="VFW9" s="18" t="str">
        <f t="shared" ref="VFW9" si="15205">IF(AND(VFW8&lt;&gt;"",VFX8=""),MAX(VFW8-$C$9,0),IF(VFW8="","",IF(VFV$7&gt;=$G8,$F$9*($F$17*VFX9+$F$18*VFX12),"")))</f>
        <v/>
      </c>
      <c r="VFX9" s="18" t="str">
        <f t="shared" ref="VFX9" si="15206">IF(AND(VFX8&lt;&gt;"",VFY8=""),MAX(VFX8-$C$9,0),IF(VFX8="","",IF(VFW$7&gt;=$G8,$F$9*($F$17*VFY9+$F$18*VFY12),"")))</f>
        <v/>
      </c>
      <c r="VFY9" s="18" t="str">
        <f t="shared" ref="VFY9" si="15207">IF(AND(VFY8&lt;&gt;"",VFZ8=""),MAX(VFY8-$C$9,0),IF(VFY8="","",IF(VFX$7&gt;=$G8,$F$9*($F$17*VFZ9+$F$18*VFZ12),"")))</f>
        <v/>
      </c>
      <c r="VFZ9" s="18" t="str">
        <f t="shared" ref="VFZ9" si="15208">IF(AND(VFZ8&lt;&gt;"",VGA8=""),MAX(VFZ8-$C$9,0),IF(VFZ8="","",IF(VFY$7&gt;=$G8,$F$9*($F$17*VGA9+$F$18*VGA12),"")))</f>
        <v/>
      </c>
      <c r="VGA9" s="18" t="str">
        <f t="shared" ref="VGA9" si="15209">IF(AND(VGA8&lt;&gt;"",VGB8=""),MAX(VGA8-$C$9,0),IF(VGA8="","",IF(VFZ$7&gt;=$G8,$F$9*($F$17*VGB9+$F$18*VGB12),"")))</f>
        <v/>
      </c>
      <c r="VGB9" s="18" t="str">
        <f t="shared" ref="VGB9" si="15210">IF(AND(VGB8&lt;&gt;"",VGC8=""),MAX(VGB8-$C$9,0),IF(VGB8="","",IF(VGA$7&gt;=$G8,$F$9*($F$17*VGC9+$F$18*VGC12),"")))</f>
        <v/>
      </c>
      <c r="VGC9" s="18" t="str">
        <f t="shared" ref="VGC9" si="15211">IF(AND(VGC8&lt;&gt;"",VGD8=""),MAX(VGC8-$C$9,0),IF(VGC8="","",IF(VGB$7&gt;=$G8,$F$9*($F$17*VGD9+$F$18*VGD12),"")))</f>
        <v/>
      </c>
      <c r="VGD9" s="18" t="str">
        <f t="shared" ref="VGD9" si="15212">IF(AND(VGD8&lt;&gt;"",VGE8=""),MAX(VGD8-$C$9,0),IF(VGD8="","",IF(VGC$7&gt;=$G8,$F$9*($F$17*VGE9+$F$18*VGE12),"")))</f>
        <v/>
      </c>
      <c r="VGE9" s="18" t="str">
        <f t="shared" ref="VGE9" si="15213">IF(AND(VGE8&lt;&gt;"",VGF8=""),MAX(VGE8-$C$9,0),IF(VGE8="","",IF(VGD$7&gt;=$G8,$F$9*($F$17*VGF9+$F$18*VGF12),"")))</f>
        <v/>
      </c>
      <c r="VGF9" s="18" t="str">
        <f t="shared" ref="VGF9" si="15214">IF(AND(VGF8&lt;&gt;"",VGG8=""),MAX(VGF8-$C$9,0),IF(VGF8="","",IF(VGE$7&gt;=$G8,$F$9*($F$17*VGG9+$F$18*VGG12),"")))</f>
        <v/>
      </c>
      <c r="VGG9" s="18" t="str">
        <f t="shared" ref="VGG9" si="15215">IF(AND(VGG8&lt;&gt;"",VGH8=""),MAX(VGG8-$C$9,0),IF(VGG8="","",IF(VGF$7&gt;=$G8,$F$9*($F$17*VGH9+$F$18*VGH12),"")))</f>
        <v/>
      </c>
      <c r="VGH9" s="18" t="str">
        <f t="shared" ref="VGH9" si="15216">IF(AND(VGH8&lt;&gt;"",VGI8=""),MAX(VGH8-$C$9,0),IF(VGH8="","",IF(VGG$7&gt;=$G8,$F$9*($F$17*VGI9+$F$18*VGI12),"")))</f>
        <v/>
      </c>
      <c r="VGI9" s="18" t="str">
        <f t="shared" ref="VGI9" si="15217">IF(AND(VGI8&lt;&gt;"",VGJ8=""),MAX(VGI8-$C$9,0),IF(VGI8="","",IF(VGH$7&gt;=$G8,$F$9*($F$17*VGJ9+$F$18*VGJ12),"")))</f>
        <v/>
      </c>
      <c r="VGJ9" s="18" t="str">
        <f t="shared" ref="VGJ9" si="15218">IF(AND(VGJ8&lt;&gt;"",VGK8=""),MAX(VGJ8-$C$9,0),IF(VGJ8="","",IF(VGI$7&gt;=$G8,$F$9*($F$17*VGK9+$F$18*VGK12),"")))</f>
        <v/>
      </c>
      <c r="VGK9" s="18" t="str">
        <f t="shared" ref="VGK9" si="15219">IF(AND(VGK8&lt;&gt;"",VGL8=""),MAX(VGK8-$C$9,0),IF(VGK8="","",IF(VGJ$7&gt;=$G8,$F$9*($F$17*VGL9+$F$18*VGL12),"")))</f>
        <v/>
      </c>
      <c r="VGL9" s="18" t="str">
        <f t="shared" ref="VGL9" si="15220">IF(AND(VGL8&lt;&gt;"",VGM8=""),MAX(VGL8-$C$9,0),IF(VGL8="","",IF(VGK$7&gt;=$G8,$F$9*($F$17*VGM9+$F$18*VGM12),"")))</f>
        <v/>
      </c>
      <c r="VGM9" s="18" t="str">
        <f t="shared" ref="VGM9" si="15221">IF(AND(VGM8&lt;&gt;"",VGN8=""),MAX(VGM8-$C$9,0),IF(VGM8="","",IF(VGL$7&gt;=$G8,$F$9*($F$17*VGN9+$F$18*VGN12),"")))</f>
        <v/>
      </c>
      <c r="VGN9" s="18" t="str">
        <f t="shared" ref="VGN9" si="15222">IF(AND(VGN8&lt;&gt;"",VGO8=""),MAX(VGN8-$C$9,0),IF(VGN8="","",IF(VGM$7&gt;=$G8,$F$9*($F$17*VGO9+$F$18*VGO12),"")))</f>
        <v/>
      </c>
      <c r="VGO9" s="18" t="str">
        <f t="shared" ref="VGO9" si="15223">IF(AND(VGO8&lt;&gt;"",VGP8=""),MAX(VGO8-$C$9,0),IF(VGO8="","",IF(VGN$7&gt;=$G8,$F$9*($F$17*VGP9+$F$18*VGP12),"")))</f>
        <v/>
      </c>
      <c r="VGP9" s="18" t="str">
        <f t="shared" ref="VGP9" si="15224">IF(AND(VGP8&lt;&gt;"",VGQ8=""),MAX(VGP8-$C$9,0),IF(VGP8="","",IF(VGO$7&gt;=$G8,$F$9*($F$17*VGQ9+$F$18*VGQ12),"")))</f>
        <v/>
      </c>
      <c r="VGQ9" s="18" t="str">
        <f t="shared" ref="VGQ9" si="15225">IF(AND(VGQ8&lt;&gt;"",VGR8=""),MAX(VGQ8-$C$9,0),IF(VGQ8="","",IF(VGP$7&gt;=$G8,$F$9*($F$17*VGR9+$F$18*VGR12),"")))</f>
        <v/>
      </c>
      <c r="VGR9" s="18" t="str">
        <f t="shared" ref="VGR9" si="15226">IF(AND(VGR8&lt;&gt;"",VGS8=""),MAX(VGR8-$C$9,0),IF(VGR8="","",IF(VGQ$7&gt;=$G8,$F$9*($F$17*VGS9+$F$18*VGS12),"")))</f>
        <v/>
      </c>
      <c r="VGS9" s="18" t="str">
        <f t="shared" ref="VGS9" si="15227">IF(AND(VGS8&lt;&gt;"",VGT8=""),MAX(VGS8-$C$9,0),IF(VGS8="","",IF(VGR$7&gt;=$G8,$F$9*($F$17*VGT9+$F$18*VGT12),"")))</f>
        <v/>
      </c>
      <c r="VGT9" s="18" t="str">
        <f t="shared" ref="VGT9" si="15228">IF(AND(VGT8&lt;&gt;"",VGU8=""),MAX(VGT8-$C$9,0),IF(VGT8="","",IF(VGS$7&gt;=$G8,$F$9*($F$17*VGU9+$F$18*VGU12),"")))</f>
        <v/>
      </c>
      <c r="VGU9" s="18" t="str">
        <f t="shared" ref="VGU9" si="15229">IF(AND(VGU8&lt;&gt;"",VGV8=""),MAX(VGU8-$C$9,0),IF(VGU8="","",IF(VGT$7&gt;=$G8,$F$9*($F$17*VGV9+$F$18*VGV12),"")))</f>
        <v/>
      </c>
      <c r="VGV9" s="18" t="str">
        <f t="shared" ref="VGV9" si="15230">IF(AND(VGV8&lt;&gt;"",VGW8=""),MAX(VGV8-$C$9,0),IF(VGV8="","",IF(VGU$7&gt;=$G8,$F$9*($F$17*VGW9+$F$18*VGW12),"")))</f>
        <v/>
      </c>
      <c r="VGW9" s="18" t="str">
        <f t="shared" ref="VGW9" si="15231">IF(AND(VGW8&lt;&gt;"",VGX8=""),MAX(VGW8-$C$9,0),IF(VGW8="","",IF(VGV$7&gt;=$G8,$F$9*($F$17*VGX9+$F$18*VGX12),"")))</f>
        <v/>
      </c>
      <c r="VGX9" s="18" t="str">
        <f t="shared" ref="VGX9" si="15232">IF(AND(VGX8&lt;&gt;"",VGY8=""),MAX(VGX8-$C$9,0),IF(VGX8="","",IF(VGW$7&gt;=$G8,$F$9*($F$17*VGY9+$F$18*VGY12),"")))</f>
        <v/>
      </c>
      <c r="VGY9" s="18" t="str">
        <f t="shared" ref="VGY9" si="15233">IF(AND(VGY8&lt;&gt;"",VGZ8=""),MAX(VGY8-$C$9,0),IF(VGY8="","",IF(VGX$7&gt;=$G8,$F$9*($F$17*VGZ9+$F$18*VGZ12),"")))</f>
        <v/>
      </c>
      <c r="VGZ9" s="18" t="str">
        <f t="shared" ref="VGZ9" si="15234">IF(AND(VGZ8&lt;&gt;"",VHA8=""),MAX(VGZ8-$C$9,0),IF(VGZ8="","",IF(VGY$7&gt;=$G8,$F$9*($F$17*VHA9+$F$18*VHA12),"")))</f>
        <v/>
      </c>
      <c r="VHA9" s="18" t="str">
        <f t="shared" ref="VHA9" si="15235">IF(AND(VHA8&lt;&gt;"",VHB8=""),MAX(VHA8-$C$9,0),IF(VHA8="","",IF(VGZ$7&gt;=$G8,$F$9*($F$17*VHB9+$F$18*VHB12),"")))</f>
        <v/>
      </c>
      <c r="VHB9" s="18" t="str">
        <f t="shared" ref="VHB9" si="15236">IF(AND(VHB8&lt;&gt;"",VHC8=""),MAX(VHB8-$C$9,0),IF(VHB8="","",IF(VHA$7&gt;=$G8,$F$9*($F$17*VHC9+$F$18*VHC12),"")))</f>
        <v/>
      </c>
      <c r="VHC9" s="18" t="str">
        <f t="shared" ref="VHC9" si="15237">IF(AND(VHC8&lt;&gt;"",VHD8=""),MAX(VHC8-$C$9,0),IF(VHC8="","",IF(VHB$7&gt;=$G8,$F$9*($F$17*VHD9+$F$18*VHD12),"")))</f>
        <v/>
      </c>
      <c r="VHD9" s="18" t="str">
        <f t="shared" ref="VHD9" si="15238">IF(AND(VHD8&lt;&gt;"",VHE8=""),MAX(VHD8-$C$9,0),IF(VHD8="","",IF(VHC$7&gt;=$G8,$F$9*($F$17*VHE9+$F$18*VHE12),"")))</f>
        <v/>
      </c>
      <c r="VHE9" s="18" t="str">
        <f t="shared" ref="VHE9" si="15239">IF(AND(VHE8&lt;&gt;"",VHF8=""),MAX(VHE8-$C$9,0),IF(VHE8="","",IF(VHD$7&gt;=$G8,$F$9*($F$17*VHF9+$F$18*VHF12),"")))</f>
        <v/>
      </c>
      <c r="VHF9" s="18" t="str">
        <f t="shared" ref="VHF9" si="15240">IF(AND(VHF8&lt;&gt;"",VHG8=""),MAX(VHF8-$C$9,0),IF(VHF8="","",IF(VHE$7&gt;=$G8,$F$9*($F$17*VHG9+$F$18*VHG12),"")))</f>
        <v/>
      </c>
      <c r="VHG9" s="18" t="str">
        <f t="shared" ref="VHG9" si="15241">IF(AND(VHG8&lt;&gt;"",VHH8=""),MAX(VHG8-$C$9,0),IF(VHG8="","",IF(VHF$7&gt;=$G8,$F$9*($F$17*VHH9+$F$18*VHH12),"")))</f>
        <v/>
      </c>
      <c r="VHH9" s="18" t="str">
        <f t="shared" ref="VHH9" si="15242">IF(AND(VHH8&lt;&gt;"",VHI8=""),MAX(VHH8-$C$9,0),IF(VHH8="","",IF(VHG$7&gt;=$G8,$F$9*($F$17*VHI9+$F$18*VHI12),"")))</f>
        <v/>
      </c>
      <c r="VHI9" s="18" t="str">
        <f t="shared" ref="VHI9" si="15243">IF(AND(VHI8&lt;&gt;"",VHJ8=""),MAX(VHI8-$C$9,0),IF(VHI8="","",IF(VHH$7&gt;=$G8,$F$9*($F$17*VHJ9+$F$18*VHJ12),"")))</f>
        <v/>
      </c>
      <c r="VHJ9" s="18" t="str">
        <f t="shared" ref="VHJ9" si="15244">IF(AND(VHJ8&lt;&gt;"",VHK8=""),MAX(VHJ8-$C$9,0),IF(VHJ8="","",IF(VHI$7&gt;=$G8,$F$9*($F$17*VHK9+$F$18*VHK12),"")))</f>
        <v/>
      </c>
      <c r="VHK9" s="18" t="str">
        <f t="shared" ref="VHK9" si="15245">IF(AND(VHK8&lt;&gt;"",VHL8=""),MAX(VHK8-$C$9,0),IF(VHK8="","",IF(VHJ$7&gt;=$G8,$F$9*($F$17*VHL9+$F$18*VHL12),"")))</f>
        <v/>
      </c>
      <c r="VHL9" s="18" t="str">
        <f t="shared" ref="VHL9" si="15246">IF(AND(VHL8&lt;&gt;"",VHM8=""),MAX(VHL8-$C$9,0),IF(VHL8="","",IF(VHK$7&gt;=$G8,$F$9*($F$17*VHM9+$F$18*VHM12),"")))</f>
        <v/>
      </c>
      <c r="VHM9" s="18" t="str">
        <f t="shared" ref="VHM9" si="15247">IF(AND(VHM8&lt;&gt;"",VHN8=""),MAX(VHM8-$C$9,0),IF(VHM8="","",IF(VHL$7&gt;=$G8,$F$9*($F$17*VHN9+$F$18*VHN12),"")))</f>
        <v/>
      </c>
      <c r="VHN9" s="18" t="str">
        <f t="shared" ref="VHN9" si="15248">IF(AND(VHN8&lt;&gt;"",VHO8=""),MAX(VHN8-$C$9,0),IF(VHN8="","",IF(VHM$7&gt;=$G8,$F$9*($F$17*VHO9+$F$18*VHO12),"")))</f>
        <v/>
      </c>
      <c r="VHO9" s="18" t="str">
        <f t="shared" ref="VHO9" si="15249">IF(AND(VHO8&lt;&gt;"",VHP8=""),MAX(VHO8-$C$9,0),IF(VHO8="","",IF(VHN$7&gt;=$G8,$F$9*($F$17*VHP9+$F$18*VHP12),"")))</f>
        <v/>
      </c>
      <c r="VHP9" s="18" t="str">
        <f t="shared" ref="VHP9" si="15250">IF(AND(VHP8&lt;&gt;"",VHQ8=""),MAX(VHP8-$C$9,0),IF(VHP8="","",IF(VHO$7&gt;=$G8,$F$9*($F$17*VHQ9+$F$18*VHQ12),"")))</f>
        <v/>
      </c>
      <c r="VHQ9" s="18" t="str">
        <f t="shared" ref="VHQ9" si="15251">IF(AND(VHQ8&lt;&gt;"",VHR8=""),MAX(VHQ8-$C$9,0),IF(VHQ8="","",IF(VHP$7&gt;=$G8,$F$9*($F$17*VHR9+$F$18*VHR12),"")))</f>
        <v/>
      </c>
      <c r="VHR9" s="18" t="str">
        <f t="shared" ref="VHR9" si="15252">IF(AND(VHR8&lt;&gt;"",VHS8=""),MAX(VHR8-$C$9,0),IF(VHR8="","",IF(VHQ$7&gt;=$G8,$F$9*($F$17*VHS9+$F$18*VHS12),"")))</f>
        <v/>
      </c>
      <c r="VHS9" s="18" t="str">
        <f t="shared" ref="VHS9" si="15253">IF(AND(VHS8&lt;&gt;"",VHT8=""),MAX(VHS8-$C$9,0),IF(VHS8="","",IF(VHR$7&gt;=$G8,$F$9*($F$17*VHT9+$F$18*VHT12),"")))</f>
        <v/>
      </c>
      <c r="VHT9" s="18" t="str">
        <f t="shared" ref="VHT9" si="15254">IF(AND(VHT8&lt;&gt;"",VHU8=""),MAX(VHT8-$C$9,0),IF(VHT8="","",IF(VHS$7&gt;=$G8,$F$9*($F$17*VHU9+$F$18*VHU12),"")))</f>
        <v/>
      </c>
      <c r="VHU9" s="18" t="str">
        <f t="shared" ref="VHU9" si="15255">IF(AND(VHU8&lt;&gt;"",VHV8=""),MAX(VHU8-$C$9,0),IF(VHU8="","",IF(VHT$7&gt;=$G8,$F$9*($F$17*VHV9+$F$18*VHV12),"")))</f>
        <v/>
      </c>
      <c r="VHV9" s="18" t="str">
        <f t="shared" ref="VHV9" si="15256">IF(AND(VHV8&lt;&gt;"",VHW8=""),MAX(VHV8-$C$9,0),IF(VHV8="","",IF(VHU$7&gt;=$G8,$F$9*($F$17*VHW9+$F$18*VHW12),"")))</f>
        <v/>
      </c>
      <c r="VHW9" s="18" t="str">
        <f t="shared" ref="VHW9" si="15257">IF(AND(VHW8&lt;&gt;"",VHX8=""),MAX(VHW8-$C$9,0),IF(VHW8="","",IF(VHV$7&gt;=$G8,$F$9*($F$17*VHX9+$F$18*VHX12),"")))</f>
        <v/>
      </c>
      <c r="VHX9" s="18" t="str">
        <f t="shared" ref="VHX9" si="15258">IF(AND(VHX8&lt;&gt;"",VHY8=""),MAX(VHX8-$C$9,0),IF(VHX8="","",IF(VHW$7&gt;=$G8,$F$9*($F$17*VHY9+$F$18*VHY12),"")))</f>
        <v/>
      </c>
      <c r="VHY9" s="18" t="str">
        <f t="shared" ref="VHY9" si="15259">IF(AND(VHY8&lt;&gt;"",VHZ8=""),MAX(VHY8-$C$9,0),IF(VHY8="","",IF(VHX$7&gt;=$G8,$F$9*($F$17*VHZ9+$F$18*VHZ12),"")))</f>
        <v/>
      </c>
      <c r="VHZ9" s="18" t="str">
        <f t="shared" ref="VHZ9" si="15260">IF(AND(VHZ8&lt;&gt;"",VIA8=""),MAX(VHZ8-$C$9,0),IF(VHZ8="","",IF(VHY$7&gt;=$G8,$F$9*($F$17*VIA9+$F$18*VIA12),"")))</f>
        <v/>
      </c>
      <c r="VIA9" s="18" t="str">
        <f t="shared" ref="VIA9" si="15261">IF(AND(VIA8&lt;&gt;"",VIB8=""),MAX(VIA8-$C$9,0),IF(VIA8="","",IF(VHZ$7&gt;=$G8,$F$9*($F$17*VIB9+$F$18*VIB12),"")))</f>
        <v/>
      </c>
      <c r="VIB9" s="18" t="str">
        <f t="shared" ref="VIB9" si="15262">IF(AND(VIB8&lt;&gt;"",VIC8=""),MAX(VIB8-$C$9,0),IF(VIB8="","",IF(VIA$7&gt;=$G8,$F$9*($F$17*VIC9+$F$18*VIC12),"")))</f>
        <v/>
      </c>
      <c r="VIC9" s="18" t="str">
        <f t="shared" ref="VIC9" si="15263">IF(AND(VIC8&lt;&gt;"",VID8=""),MAX(VIC8-$C$9,0),IF(VIC8="","",IF(VIB$7&gt;=$G8,$F$9*($F$17*VID9+$F$18*VID12),"")))</f>
        <v/>
      </c>
      <c r="VID9" s="18" t="str">
        <f t="shared" ref="VID9" si="15264">IF(AND(VID8&lt;&gt;"",VIE8=""),MAX(VID8-$C$9,0),IF(VID8="","",IF(VIC$7&gt;=$G8,$F$9*($F$17*VIE9+$F$18*VIE12),"")))</f>
        <v/>
      </c>
      <c r="VIE9" s="18" t="str">
        <f t="shared" ref="VIE9" si="15265">IF(AND(VIE8&lt;&gt;"",VIF8=""),MAX(VIE8-$C$9,0),IF(VIE8="","",IF(VID$7&gt;=$G8,$F$9*($F$17*VIF9+$F$18*VIF12),"")))</f>
        <v/>
      </c>
      <c r="VIF9" s="18" t="str">
        <f t="shared" ref="VIF9" si="15266">IF(AND(VIF8&lt;&gt;"",VIG8=""),MAX(VIF8-$C$9,0),IF(VIF8="","",IF(VIE$7&gt;=$G8,$F$9*($F$17*VIG9+$F$18*VIG12),"")))</f>
        <v/>
      </c>
      <c r="VIG9" s="18" t="str">
        <f t="shared" ref="VIG9" si="15267">IF(AND(VIG8&lt;&gt;"",VIH8=""),MAX(VIG8-$C$9,0),IF(VIG8="","",IF(VIF$7&gt;=$G8,$F$9*($F$17*VIH9+$F$18*VIH12),"")))</f>
        <v/>
      </c>
      <c r="VIH9" s="18" t="str">
        <f t="shared" ref="VIH9" si="15268">IF(AND(VIH8&lt;&gt;"",VII8=""),MAX(VIH8-$C$9,0),IF(VIH8="","",IF(VIG$7&gt;=$G8,$F$9*($F$17*VII9+$F$18*VII12),"")))</f>
        <v/>
      </c>
      <c r="VII9" s="18" t="str">
        <f t="shared" ref="VII9" si="15269">IF(AND(VII8&lt;&gt;"",VIJ8=""),MAX(VII8-$C$9,0),IF(VII8="","",IF(VIH$7&gt;=$G8,$F$9*($F$17*VIJ9+$F$18*VIJ12),"")))</f>
        <v/>
      </c>
      <c r="VIJ9" s="18" t="str">
        <f t="shared" ref="VIJ9" si="15270">IF(AND(VIJ8&lt;&gt;"",VIK8=""),MAX(VIJ8-$C$9,0),IF(VIJ8="","",IF(VII$7&gt;=$G8,$F$9*($F$17*VIK9+$F$18*VIK12),"")))</f>
        <v/>
      </c>
      <c r="VIK9" s="18" t="str">
        <f t="shared" ref="VIK9" si="15271">IF(AND(VIK8&lt;&gt;"",VIL8=""),MAX(VIK8-$C$9,0),IF(VIK8="","",IF(VIJ$7&gt;=$G8,$F$9*($F$17*VIL9+$F$18*VIL12),"")))</f>
        <v/>
      </c>
      <c r="VIL9" s="18" t="str">
        <f t="shared" ref="VIL9" si="15272">IF(AND(VIL8&lt;&gt;"",VIM8=""),MAX(VIL8-$C$9,0),IF(VIL8="","",IF(VIK$7&gt;=$G8,$F$9*($F$17*VIM9+$F$18*VIM12),"")))</f>
        <v/>
      </c>
      <c r="VIM9" s="18" t="str">
        <f t="shared" ref="VIM9" si="15273">IF(AND(VIM8&lt;&gt;"",VIN8=""),MAX(VIM8-$C$9,0),IF(VIM8="","",IF(VIL$7&gt;=$G8,$F$9*($F$17*VIN9+$F$18*VIN12),"")))</f>
        <v/>
      </c>
      <c r="VIN9" s="18" t="str">
        <f t="shared" ref="VIN9" si="15274">IF(AND(VIN8&lt;&gt;"",VIO8=""),MAX(VIN8-$C$9,0),IF(VIN8="","",IF(VIM$7&gt;=$G8,$F$9*($F$17*VIO9+$F$18*VIO12),"")))</f>
        <v/>
      </c>
      <c r="VIO9" s="18" t="str">
        <f t="shared" ref="VIO9" si="15275">IF(AND(VIO8&lt;&gt;"",VIP8=""),MAX(VIO8-$C$9,0),IF(VIO8="","",IF(VIN$7&gt;=$G8,$F$9*($F$17*VIP9+$F$18*VIP12),"")))</f>
        <v/>
      </c>
      <c r="VIP9" s="18" t="str">
        <f t="shared" ref="VIP9" si="15276">IF(AND(VIP8&lt;&gt;"",VIQ8=""),MAX(VIP8-$C$9,0),IF(VIP8="","",IF(VIO$7&gt;=$G8,$F$9*($F$17*VIQ9+$F$18*VIQ12),"")))</f>
        <v/>
      </c>
      <c r="VIQ9" s="18" t="str">
        <f t="shared" ref="VIQ9" si="15277">IF(AND(VIQ8&lt;&gt;"",VIR8=""),MAX(VIQ8-$C$9,0),IF(VIQ8="","",IF(VIP$7&gt;=$G8,$F$9*($F$17*VIR9+$F$18*VIR12),"")))</f>
        <v/>
      </c>
      <c r="VIR9" s="18" t="str">
        <f t="shared" ref="VIR9" si="15278">IF(AND(VIR8&lt;&gt;"",VIS8=""),MAX(VIR8-$C$9,0),IF(VIR8="","",IF(VIQ$7&gt;=$G8,$F$9*($F$17*VIS9+$F$18*VIS12),"")))</f>
        <v/>
      </c>
      <c r="VIS9" s="18" t="str">
        <f t="shared" ref="VIS9" si="15279">IF(AND(VIS8&lt;&gt;"",VIT8=""),MAX(VIS8-$C$9,0),IF(VIS8="","",IF(VIR$7&gt;=$G8,$F$9*($F$17*VIT9+$F$18*VIT12),"")))</f>
        <v/>
      </c>
      <c r="VIT9" s="18" t="str">
        <f t="shared" ref="VIT9" si="15280">IF(AND(VIT8&lt;&gt;"",VIU8=""),MAX(VIT8-$C$9,0),IF(VIT8="","",IF(VIS$7&gt;=$G8,$F$9*($F$17*VIU9+$F$18*VIU12),"")))</f>
        <v/>
      </c>
      <c r="VIU9" s="18" t="str">
        <f t="shared" ref="VIU9" si="15281">IF(AND(VIU8&lt;&gt;"",VIV8=""),MAX(VIU8-$C$9,0),IF(VIU8="","",IF(VIT$7&gt;=$G8,$F$9*($F$17*VIV9+$F$18*VIV12),"")))</f>
        <v/>
      </c>
      <c r="VIV9" s="18" t="str">
        <f t="shared" ref="VIV9" si="15282">IF(AND(VIV8&lt;&gt;"",VIW8=""),MAX(VIV8-$C$9,0),IF(VIV8="","",IF(VIU$7&gt;=$G8,$F$9*($F$17*VIW9+$F$18*VIW12),"")))</f>
        <v/>
      </c>
      <c r="VIW9" s="18" t="str">
        <f t="shared" ref="VIW9" si="15283">IF(AND(VIW8&lt;&gt;"",VIX8=""),MAX(VIW8-$C$9,0),IF(VIW8="","",IF(VIV$7&gt;=$G8,$F$9*($F$17*VIX9+$F$18*VIX12),"")))</f>
        <v/>
      </c>
      <c r="VIX9" s="18" t="str">
        <f t="shared" ref="VIX9" si="15284">IF(AND(VIX8&lt;&gt;"",VIY8=""),MAX(VIX8-$C$9,0),IF(VIX8="","",IF(VIW$7&gt;=$G8,$F$9*($F$17*VIY9+$F$18*VIY12),"")))</f>
        <v/>
      </c>
      <c r="VIY9" s="18" t="str">
        <f t="shared" ref="VIY9" si="15285">IF(AND(VIY8&lt;&gt;"",VIZ8=""),MAX(VIY8-$C$9,0),IF(VIY8="","",IF(VIX$7&gt;=$G8,$F$9*($F$17*VIZ9+$F$18*VIZ12),"")))</f>
        <v/>
      </c>
      <c r="VIZ9" s="18" t="str">
        <f t="shared" ref="VIZ9" si="15286">IF(AND(VIZ8&lt;&gt;"",VJA8=""),MAX(VIZ8-$C$9,0),IF(VIZ8="","",IF(VIY$7&gt;=$G8,$F$9*($F$17*VJA9+$F$18*VJA12),"")))</f>
        <v/>
      </c>
      <c r="VJA9" s="18" t="str">
        <f t="shared" ref="VJA9" si="15287">IF(AND(VJA8&lt;&gt;"",VJB8=""),MAX(VJA8-$C$9,0),IF(VJA8="","",IF(VIZ$7&gt;=$G8,$F$9*($F$17*VJB9+$F$18*VJB12),"")))</f>
        <v/>
      </c>
      <c r="VJB9" s="18" t="str">
        <f t="shared" ref="VJB9" si="15288">IF(AND(VJB8&lt;&gt;"",VJC8=""),MAX(VJB8-$C$9,0),IF(VJB8="","",IF(VJA$7&gt;=$G8,$F$9*($F$17*VJC9+$F$18*VJC12),"")))</f>
        <v/>
      </c>
      <c r="VJC9" s="18" t="str">
        <f t="shared" ref="VJC9" si="15289">IF(AND(VJC8&lt;&gt;"",VJD8=""),MAX(VJC8-$C$9,0),IF(VJC8="","",IF(VJB$7&gt;=$G8,$F$9*($F$17*VJD9+$F$18*VJD12),"")))</f>
        <v/>
      </c>
      <c r="VJD9" s="18" t="str">
        <f t="shared" ref="VJD9" si="15290">IF(AND(VJD8&lt;&gt;"",VJE8=""),MAX(VJD8-$C$9,0),IF(VJD8="","",IF(VJC$7&gt;=$G8,$F$9*($F$17*VJE9+$F$18*VJE12),"")))</f>
        <v/>
      </c>
      <c r="VJE9" s="18" t="str">
        <f t="shared" ref="VJE9" si="15291">IF(AND(VJE8&lt;&gt;"",VJF8=""),MAX(VJE8-$C$9,0),IF(VJE8="","",IF(VJD$7&gt;=$G8,$F$9*($F$17*VJF9+$F$18*VJF12),"")))</f>
        <v/>
      </c>
      <c r="VJF9" s="18" t="str">
        <f t="shared" ref="VJF9" si="15292">IF(AND(VJF8&lt;&gt;"",VJG8=""),MAX(VJF8-$C$9,0),IF(VJF8="","",IF(VJE$7&gt;=$G8,$F$9*($F$17*VJG9+$F$18*VJG12),"")))</f>
        <v/>
      </c>
      <c r="VJG9" s="18" t="str">
        <f t="shared" ref="VJG9" si="15293">IF(AND(VJG8&lt;&gt;"",VJH8=""),MAX(VJG8-$C$9,0),IF(VJG8="","",IF(VJF$7&gt;=$G8,$F$9*($F$17*VJH9+$F$18*VJH12),"")))</f>
        <v/>
      </c>
      <c r="VJH9" s="18" t="str">
        <f t="shared" ref="VJH9" si="15294">IF(AND(VJH8&lt;&gt;"",VJI8=""),MAX(VJH8-$C$9,0),IF(VJH8="","",IF(VJG$7&gt;=$G8,$F$9*($F$17*VJI9+$F$18*VJI12),"")))</f>
        <v/>
      </c>
      <c r="VJI9" s="18" t="str">
        <f t="shared" ref="VJI9" si="15295">IF(AND(VJI8&lt;&gt;"",VJJ8=""),MAX(VJI8-$C$9,0),IF(VJI8="","",IF(VJH$7&gt;=$G8,$F$9*($F$17*VJJ9+$F$18*VJJ12),"")))</f>
        <v/>
      </c>
      <c r="VJJ9" s="18" t="str">
        <f t="shared" ref="VJJ9" si="15296">IF(AND(VJJ8&lt;&gt;"",VJK8=""),MAX(VJJ8-$C$9,0),IF(VJJ8="","",IF(VJI$7&gt;=$G8,$F$9*($F$17*VJK9+$F$18*VJK12),"")))</f>
        <v/>
      </c>
      <c r="VJK9" s="18" t="str">
        <f t="shared" ref="VJK9" si="15297">IF(AND(VJK8&lt;&gt;"",VJL8=""),MAX(VJK8-$C$9,0),IF(VJK8="","",IF(VJJ$7&gt;=$G8,$F$9*($F$17*VJL9+$F$18*VJL12),"")))</f>
        <v/>
      </c>
      <c r="VJL9" s="18" t="str">
        <f t="shared" ref="VJL9" si="15298">IF(AND(VJL8&lt;&gt;"",VJM8=""),MAX(VJL8-$C$9,0),IF(VJL8="","",IF(VJK$7&gt;=$G8,$F$9*($F$17*VJM9+$F$18*VJM12),"")))</f>
        <v/>
      </c>
      <c r="VJM9" s="18" t="str">
        <f t="shared" ref="VJM9" si="15299">IF(AND(VJM8&lt;&gt;"",VJN8=""),MAX(VJM8-$C$9,0),IF(VJM8="","",IF(VJL$7&gt;=$G8,$F$9*($F$17*VJN9+$F$18*VJN12),"")))</f>
        <v/>
      </c>
      <c r="VJN9" s="18" t="str">
        <f t="shared" ref="VJN9" si="15300">IF(AND(VJN8&lt;&gt;"",VJO8=""),MAX(VJN8-$C$9,0),IF(VJN8="","",IF(VJM$7&gt;=$G8,$F$9*($F$17*VJO9+$F$18*VJO12),"")))</f>
        <v/>
      </c>
      <c r="VJO9" s="18" t="str">
        <f t="shared" ref="VJO9" si="15301">IF(AND(VJO8&lt;&gt;"",VJP8=""),MAX(VJO8-$C$9,0),IF(VJO8="","",IF(VJN$7&gt;=$G8,$F$9*($F$17*VJP9+$F$18*VJP12),"")))</f>
        <v/>
      </c>
      <c r="VJP9" s="18" t="str">
        <f t="shared" ref="VJP9" si="15302">IF(AND(VJP8&lt;&gt;"",VJQ8=""),MAX(VJP8-$C$9,0),IF(VJP8="","",IF(VJO$7&gt;=$G8,$F$9*($F$17*VJQ9+$F$18*VJQ12),"")))</f>
        <v/>
      </c>
      <c r="VJQ9" s="18" t="str">
        <f t="shared" ref="VJQ9" si="15303">IF(AND(VJQ8&lt;&gt;"",VJR8=""),MAX(VJQ8-$C$9,0),IF(VJQ8="","",IF(VJP$7&gt;=$G8,$F$9*($F$17*VJR9+$F$18*VJR12),"")))</f>
        <v/>
      </c>
      <c r="VJR9" s="18" t="str">
        <f t="shared" ref="VJR9" si="15304">IF(AND(VJR8&lt;&gt;"",VJS8=""),MAX(VJR8-$C$9,0),IF(VJR8="","",IF(VJQ$7&gt;=$G8,$F$9*($F$17*VJS9+$F$18*VJS12),"")))</f>
        <v/>
      </c>
      <c r="VJS9" s="18" t="str">
        <f t="shared" ref="VJS9" si="15305">IF(AND(VJS8&lt;&gt;"",VJT8=""),MAX(VJS8-$C$9,0),IF(VJS8="","",IF(VJR$7&gt;=$G8,$F$9*($F$17*VJT9+$F$18*VJT12),"")))</f>
        <v/>
      </c>
      <c r="VJT9" s="18" t="str">
        <f t="shared" ref="VJT9" si="15306">IF(AND(VJT8&lt;&gt;"",VJU8=""),MAX(VJT8-$C$9,0),IF(VJT8="","",IF(VJS$7&gt;=$G8,$F$9*($F$17*VJU9+$F$18*VJU12),"")))</f>
        <v/>
      </c>
      <c r="VJU9" s="18" t="str">
        <f t="shared" ref="VJU9" si="15307">IF(AND(VJU8&lt;&gt;"",VJV8=""),MAX(VJU8-$C$9,0),IF(VJU8="","",IF(VJT$7&gt;=$G8,$F$9*($F$17*VJV9+$F$18*VJV12),"")))</f>
        <v/>
      </c>
      <c r="VJV9" s="18" t="str">
        <f t="shared" ref="VJV9" si="15308">IF(AND(VJV8&lt;&gt;"",VJW8=""),MAX(VJV8-$C$9,0),IF(VJV8="","",IF(VJU$7&gt;=$G8,$F$9*($F$17*VJW9+$F$18*VJW12),"")))</f>
        <v/>
      </c>
      <c r="VJW9" s="18" t="str">
        <f t="shared" ref="VJW9" si="15309">IF(AND(VJW8&lt;&gt;"",VJX8=""),MAX(VJW8-$C$9,0),IF(VJW8="","",IF(VJV$7&gt;=$G8,$F$9*($F$17*VJX9+$F$18*VJX12),"")))</f>
        <v/>
      </c>
      <c r="VJX9" s="18" t="str">
        <f t="shared" ref="VJX9" si="15310">IF(AND(VJX8&lt;&gt;"",VJY8=""),MAX(VJX8-$C$9,0),IF(VJX8="","",IF(VJW$7&gt;=$G8,$F$9*($F$17*VJY9+$F$18*VJY12),"")))</f>
        <v/>
      </c>
      <c r="VJY9" s="18" t="str">
        <f t="shared" ref="VJY9" si="15311">IF(AND(VJY8&lt;&gt;"",VJZ8=""),MAX(VJY8-$C$9,0),IF(VJY8="","",IF(VJX$7&gt;=$G8,$F$9*($F$17*VJZ9+$F$18*VJZ12),"")))</f>
        <v/>
      </c>
      <c r="VJZ9" s="18" t="str">
        <f t="shared" ref="VJZ9" si="15312">IF(AND(VJZ8&lt;&gt;"",VKA8=""),MAX(VJZ8-$C$9,0),IF(VJZ8="","",IF(VJY$7&gt;=$G8,$F$9*($F$17*VKA9+$F$18*VKA12),"")))</f>
        <v/>
      </c>
      <c r="VKA9" s="18" t="str">
        <f t="shared" ref="VKA9" si="15313">IF(AND(VKA8&lt;&gt;"",VKB8=""),MAX(VKA8-$C$9,0),IF(VKA8="","",IF(VJZ$7&gt;=$G8,$F$9*($F$17*VKB9+$F$18*VKB12),"")))</f>
        <v/>
      </c>
      <c r="VKB9" s="18" t="str">
        <f t="shared" ref="VKB9" si="15314">IF(AND(VKB8&lt;&gt;"",VKC8=""),MAX(VKB8-$C$9,0),IF(VKB8="","",IF(VKA$7&gt;=$G8,$F$9*($F$17*VKC9+$F$18*VKC12),"")))</f>
        <v/>
      </c>
      <c r="VKC9" s="18" t="str">
        <f t="shared" ref="VKC9" si="15315">IF(AND(VKC8&lt;&gt;"",VKD8=""),MAX(VKC8-$C$9,0),IF(VKC8="","",IF(VKB$7&gt;=$G8,$F$9*($F$17*VKD9+$F$18*VKD12),"")))</f>
        <v/>
      </c>
      <c r="VKD9" s="18" t="str">
        <f t="shared" ref="VKD9" si="15316">IF(AND(VKD8&lt;&gt;"",VKE8=""),MAX(VKD8-$C$9,0),IF(VKD8="","",IF(VKC$7&gt;=$G8,$F$9*($F$17*VKE9+$F$18*VKE12),"")))</f>
        <v/>
      </c>
      <c r="VKE9" s="18" t="str">
        <f t="shared" ref="VKE9" si="15317">IF(AND(VKE8&lt;&gt;"",VKF8=""),MAX(VKE8-$C$9,0),IF(VKE8="","",IF(VKD$7&gt;=$G8,$F$9*($F$17*VKF9+$F$18*VKF12),"")))</f>
        <v/>
      </c>
      <c r="VKF9" s="18" t="str">
        <f t="shared" ref="VKF9" si="15318">IF(AND(VKF8&lt;&gt;"",VKG8=""),MAX(VKF8-$C$9,0),IF(VKF8="","",IF(VKE$7&gt;=$G8,$F$9*($F$17*VKG9+$F$18*VKG12),"")))</f>
        <v/>
      </c>
      <c r="VKG9" s="18" t="str">
        <f t="shared" ref="VKG9" si="15319">IF(AND(VKG8&lt;&gt;"",VKH8=""),MAX(VKG8-$C$9,0),IF(VKG8="","",IF(VKF$7&gt;=$G8,$F$9*($F$17*VKH9+$F$18*VKH12),"")))</f>
        <v/>
      </c>
      <c r="VKH9" s="18" t="str">
        <f t="shared" ref="VKH9" si="15320">IF(AND(VKH8&lt;&gt;"",VKI8=""),MAX(VKH8-$C$9,0),IF(VKH8="","",IF(VKG$7&gt;=$G8,$F$9*($F$17*VKI9+$F$18*VKI12),"")))</f>
        <v/>
      </c>
      <c r="VKI9" s="18" t="str">
        <f t="shared" ref="VKI9" si="15321">IF(AND(VKI8&lt;&gt;"",VKJ8=""),MAX(VKI8-$C$9,0),IF(VKI8="","",IF(VKH$7&gt;=$G8,$F$9*($F$17*VKJ9+$F$18*VKJ12),"")))</f>
        <v/>
      </c>
      <c r="VKJ9" s="18" t="str">
        <f t="shared" ref="VKJ9" si="15322">IF(AND(VKJ8&lt;&gt;"",VKK8=""),MAX(VKJ8-$C$9,0),IF(VKJ8="","",IF(VKI$7&gt;=$G8,$F$9*($F$17*VKK9+$F$18*VKK12),"")))</f>
        <v/>
      </c>
      <c r="VKK9" s="18" t="str">
        <f t="shared" ref="VKK9" si="15323">IF(AND(VKK8&lt;&gt;"",VKL8=""),MAX(VKK8-$C$9,0),IF(VKK8="","",IF(VKJ$7&gt;=$G8,$F$9*($F$17*VKL9+$F$18*VKL12),"")))</f>
        <v/>
      </c>
      <c r="VKL9" s="18" t="str">
        <f t="shared" ref="VKL9" si="15324">IF(AND(VKL8&lt;&gt;"",VKM8=""),MAX(VKL8-$C$9,0),IF(VKL8="","",IF(VKK$7&gt;=$G8,$F$9*($F$17*VKM9+$F$18*VKM12),"")))</f>
        <v/>
      </c>
      <c r="VKM9" s="18" t="str">
        <f t="shared" ref="VKM9" si="15325">IF(AND(VKM8&lt;&gt;"",VKN8=""),MAX(VKM8-$C$9,0),IF(VKM8="","",IF(VKL$7&gt;=$G8,$F$9*($F$17*VKN9+$F$18*VKN12),"")))</f>
        <v/>
      </c>
      <c r="VKN9" s="18" t="str">
        <f t="shared" ref="VKN9" si="15326">IF(AND(VKN8&lt;&gt;"",VKO8=""),MAX(VKN8-$C$9,0),IF(VKN8="","",IF(VKM$7&gt;=$G8,$F$9*($F$17*VKO9+$F$18*VKO12),"")))</f>
        <v/>
      </c>
      <c r="VKO9" s="18" t="str">
        <f t="shared" ref="VKO9" si="15327">IF(AND(VKO8&lt;&gt;"",VKP8=""),MAX(VKO8-$C$9,0),IF(VKO8="","",IF(VKN$7&gt;=$G8,$F$9*($F$17*VKP9+$F$18*VKP12),"")))</f>
        <v/>
      </c>
      <c r="VKP9" s="18" t="str">
        <f t="shared" ref="VKP9" si="15328">IF(AND(VKP8&lt;&gt;"",VKQ8=""),MAX(VKP8-$C$9,0),IF(VKP8="","",IF(VKO$7&gt;=$G8,$F$9*($F$17*VKQ9+$F$18*VKQ12),"")))</f>
        <v/>
      </c>
      <c r="VKQ9" s="18" t="str">
        <f t="shared" ref="VKQ9" si="15329">IF(AND(VKQ8&lt;&gt;"",VKR8=""),MAX(VKQ8-$C$9,0),IF(VKQ8="","",IF(VKP$7&gt;=$G8,$F$9*($F$17*VKR9+$F$18*VKR12),"")))</f>
        <v/>
      </c>
      <c r="VKR9" s="18" t="str">
        <f t="shared" ref="VKR9" si="15330">IF(AND(VKR8&lt;&gt;"",VKS8=""),MAX(VKR8-$C$9,0),IF(VKR8="","",IF(VKQ$7&gt;=$G8,$F$9*($F$17*VKS9+$F$18*VKS12),"")))</f>
        <v/>
      </c>
      <c r="VKS9" s="18" t="str">
        <f t="shared" ref="VKS9" si="15331">IF(AND(VKS8&lt;&gt;"",VKT8=""),MAX(VKS8-$C$9,0),IF(VKS8="","",IF(VKR$7&gt;=$G8,$F$9*($F$17*VKT9+$F$18*VKT12),"")))</f>
        <v/>
      </c>
      <c r="VKT9" s="18" t="str">
        <f t="shared" ref="VKT9" si="15332">IF(AND(VKT8&lt;&gt;"",VKU8=""),MAX(VKT8-$C$9,0),IF(VKT8="","",IF(VKS$7&gt;=$G8,$F$9*($F$17*VKU9+$F$18*VKU12),"")))</f>
        <v/>
      </c>
      <c r="VKU9" s="18" t="str">
        <f t="shared" ref="VKU9" si="15333">IF(AND(VKU8&lt;&gt;"",VKV8=""),MAX(VKU8-$C$9,0),IF(VKU8="","",IF(VKT$7&gt;=$G8,$F$9*($F$17*VKV9+$F$18*VKV12),"")))</f>
        <v/>
      </c>
      <c r="VKV9" s="18" t="str">
        <f t="shared" ref="VKV9" si="15334">IF(AND(VKV8&lt;&gt;"",VKW8=""),MAX(VKV8-$C$9,0),IF(VKV8="","",IF(VKU$7&gt;=$G8,$F$9*($F$17*VKW9+$F$18*VKW12),"")))</f>
        <v/>
      </c>
      <c r="VKW9" s="18" t="str">
        <f t="shared" ref="VKW9" si="15335">IF(AND(VKW8&lt;&gt;"",VKX8=""),MAX(VKW8-$C$9,0),IF(VKW8="","",IF(VKV$7&gt;=$G8,$F$9*($F$17*VKX9+$F$18*VKX12),"")))</f>
        <v/>
      </c>
      <c r="VKX9" s="18" t="str">
        <f t="shared" ref="VKX9" si="15336">IF(AND(VKX8&lt;&gt;"",VKY8=""),MAX(VKX8-$C$9,0),IF(VKX8="","",IF(VKW$7&gt;=$G8,$F$9*($F$17*VKY9+$F$18*VKY12),"")))</f>
        <v/>
      </c>
      <c r="VKY9" s="18" t="str">
        <f t="shared" ref="VKY9" si="15337">IF(AND(VKY8&lt;&gt;"",VKZ8=""),MAX(VKY8-$C$9,0),IF(VKY8="","",IF(VKX$7&gt;=$G8,$F$9*($F$17*VKZ9+$F$18*VKZ12),"")))</f>
        <v/>
      </c>
      <c r="VKZ9" s="18" t="str">
        <f t="shared" ref="VKZ9" si="15338">IF(AND(VKZ8&lt;&gt;"",VLA8=""),MAX(VKZ8-$C$9,0),IF(VKZ8="","",IF(VKY$7&gt;=$G8,$F$9*($F$17*VLA9+$F$18*VLA12),"")))</f>
        <v/>
      </c>
      <c r="VLA9" s="18" t="str">
        <f t="shared" ref="VLA9" si="15339">IF(AND(VLA8&lt;&gt;"",VLB8=""),MAX(VLA8-$C$9,0),IF(VLA8="","",IF(VKZ$7&gt;=$G8,$F$9*($F$17*VLB9+$F$18*VLB12),"")))</f>
        <v/>
      </c>
      <c r="VLB9" s="18" t="str">
        <f t="shared" ref="VLB9" si="15340">IF(AND(VLB8&lt;&gt;"",VLC8=""),MAX(VLB8-$C$9,0),IF(VLB8="","",IF(VLA$7&gt;=$G8,$F$9*($F$17*VLC9+$F$18*VLC12),"")))</f>
        <v/>
      </c>
      <c r="VLC9" s="18" t="str">
        <f t="shared" ref="VLC9" si="15341">IF(AND(VLC8&lt;&gt;"",VLD8=""),MAX(VLC8-$C$9,0),IF(VLC8="","",IF(VLB$7&gt;=$G8,$F$9*($F$17*VLD9+$F$18*VLD12),"")))</f>
        <v/>
      </c>
      <c r="VLD9" s="18" t="str">
        <f t="shared" ref="VLD9" si="15342">IF(AND(VLD8&lt;&gt;"",VLE8=""),MAX(VLD8-$C$9,0),IF(VLD8="","",IF(VLC$7&gt;=$G8,$F$9*($F$17*VLE9+$F$18*VLE12),"")))</f>
        <v/>
      </c>
      <c r="VLE9" s="18" t="str">
        <f t="shared" ref="VLE9" si="15343">IF(AND(VLE8&lt;&gt;"",VLF8=""),MAX(VLE8-$C$9,0),IF(VLE8="","",IF(VLD$7&gt;=$G8,$F$9*($F$17*VLF9+$F$18*VLF12),"")))</f>
        <v/>
      </c>
      <c r="VLF9" s="18" t="str">
        <f t="shared" ref="VLF9" si="15344">IF(AND(VLF8&lt;&gt;"",VLG8=""),MAX(VLF8-$C$9,0),IF(VLF8="","",IF(VLE$7&gt;=$G8,$F$9*($F$17*VLG9+$F$18*VLG12),"")))</f>
        <v/>
      </c>
      <c r="VLG9" s="18" t="str">
        <f t="shared" ref="VLG9" si="15345">IF(AND(VLG8&lt;&gt;"",VLH8=""),MAX(VLG8-$C$9,0),IF(VLG8="","",IF(VLF$7&gt;=$G8,$F$9*($F$17*VLH9+$F$18*VLH12),"")))</f>
        <v/>
      </c>
      <c r="VLH9" s="18" t="str">
        <f t="shared" ref="VLH9" si="15346">IF(AND(VLH8&lt;&gt;"",VLI8=""),MAX(VLH8-$C$9,0),IF(VLH8="","",IF(VLG$7&gt;=$G8,$F$9*($F$17*VLI9+$F$18*VLI12),"")))</f>
        <v/>
      </c>
      <c r="VLI9" s="18" t="str">
        <f t="shared" ref="VLI9" si="15347">IF(AND(VLI8&lt;&gt;"",VLJ8=""),MAX(VLI8-$C$9,0),IF(VLI8="","",IF(VLH$7&gt;=$G8,$F$9*($F$17*VLJ9+$F$18*VLJ12),"")))</f>
        <v/>
      </c>
      <c r="VLJ9" s="18" t="str">
        <f t="shared" ref="VLJ9" si="15348">IF(AND(VLJ8&lt;&gt;"",VLK8=""),MAX(VLJ8-$C$9,0),IF(VLJ8="","",IF(VLI$7&gt;=$G8,$F$9*($F$17*VLK9+$F$18*VLK12),"")))</f>
        <v/>
      </c>
      <c r="VLK9" s="18" t="str">
        <f t="shared" ref="VLK9" si="15349">IF(AND(VLK8&lt;&gt;"",VLL8=""),MAX(VLK8-$C$9,0),IF(VLK8="","",IF(VLJ$7&gt;=$G8,$F$9*($F$17*VLL9+$F$18*VLL12),"")))</f>
        <v/>
      </c>
      <c r="VLL9" s="18" t="str">
        <f t="shared" ref="VLL9" si="15350">IF(AND(VLL8&lt;&gt;"",VLM8=""),MAX(VLL8-$C$9,0),IF(VLL8="","",IF(VLK$7&gt;=$G8,$F$9*($F$17*VLM9+$F$18*VLM12),"")))</f>
        <v/>
      </c>
      <c r="VLM9" s="18" t="str">
        <f t="shared" ref="VLM9" si="15351">IF(AND(VLM8&lt;&gt;"",VLN8=""),MAX(VLM8-$C$9,0),IF(VLM8="","",IF(VLL$7&gt;=$G8,$F$9*($F$17*VLN9+$F$18*VLN12),"")))</f>
        <v/>
      </c>
      <c r="VLN9" s="18" t="str">
        <f t="shared" ref="VLN9" si="15352">IF(AND(VLN8&lt;&gt;"",VLO8=""),MAX(VLN8-$C$9,0),IF(VLN8="","",IF(VLM$7&gt;=$G8,$F$9*($F$17*VLO9+$F$18*VLO12),"")))</f>
        <v/>
      </c>
      <c r="VLO9" s="18" t="str">
        <f t="shared" ref="VLO9" si="15353">IF(AND(VLO8&lt;&gt;"",VLP8=""),MAX(VLO8-$C$9,0),IF(VLO8="","",IF(VLN$7&gt;=$G8,$F$9*($F$17*VLP9+$F$18*VLP12),"")))</f>
        <v/>
      </c>
      <c r="VLP9" s="18" t="str">
        <f t="shared" ref="VLP9" si="15354">IF(AND(VLP8&lt;&gt;"",VLQ8=""),MAX(VLP8-$C$9,0),IF(VLP8="","",IF(VLO$7&gt;=$G8,$F$9*($F$17*VLQ9+$F$18*VLQ12),"")))</f>
        <v/>
      </c>
      <c r="VLQ9" s="18" t="str">
        <f t="shared" ref="VLQ9" si="15355">IF(AND(VLQ8&lt;&gt;"",VLR8=""),MAX(VLQ8-$C$9,0),IF(VLQ8="","",IF(VLP$7&gt;=$G8,$F$9*($F$17*VLR9+$F$18*VLR12),"")))</f>
        <v/>
      </c>
      <c r="VLR9" s="18" t="str">
        <f t="shared" ref="VLR9" si="15356">IF(AND(VLR8&lt;&gt;"",VLS8=""),MAX(VLR8-$C$9,0),IF(VLR8="","",IF(VLQ$7&gt;=$G8,$F$9*($F$17*VLS9+$F$18*VLS12),"")))</f>
        <v/>
      </c>
      <c r="VLS9" s="18" t="str">
        <f t="shared" ref="VLS9" si="15357">IF(AND(VLS8&lt;&gt;"",VLT8=""),MAX(VLS8-$C$9,0),IF(VLS8="","",IF(VLR$7&gt;=$G8,$F$9*($F$17*VLT9+$F$18*VLT12),"")))</f>
        <v/>
      </c>
      <c r="VLT9" s="18" t="str">
        <f t="shared" ref="VLT9" si="15358">IF(AND(VLT8&lt;&gt;"",VLU8=""),MAX(VLT8-$C$9,0),IF(VLT8="","",IF(VLS$7&gt;=$G8,$F$9*($F$17*VLU9+$F$18*VLU12),"")))</f>
        <v/>
      </c>
      <c r="VLU9" s="18" t="str">
        <f t="shared" ref="VLU9" si="15359">IF(AND(VLU8&lt;&gt;"",VLV8=""),MAX(VLU8-$C$9,0),IF(VLU8="","",IF(VLT$7&gt;=$G8,$F$9*($F$17*VLV9+$F$18*VLV12),"")))</f>
        <v/>
      </c>
      <c r="VLV9" s="18" t="str">
        <f t="shared" ref="VLV9" si="15360">IF(AND(VLV8&lt;&gt;"",VLW8=""),MAX(VLV8-$C$9,0),IF(VLV8="","",IF(VLU$7&gt;=$G8,$F$9*($F$17*VLW9+$F$18*VLW12),"")))</f>
        <v/>
      </c>
      <c r="VLW9" s="18" t="str">
        <f t="shared" ref="VLW9" si="15361">IF(AND(VLW8&lt;&gt;"",VLX8=""),MAX(VLW8-$C$9,0),IF(VLW8="","",IF(VLV$7&gt;=$G8,$F$9*($F$17*VLX9+$F$18*VLX12),"")))</f>
        <v/>
      </c>
      <c r="VLX9" s="18" t="str">
        <f t="shared" ref="VLX9" si="15362">IF(AND(VLX8&lt;&gt;"",VLY8=""),MAX(VLX8-$C$9,0),IF(VLX8="","",IF(VLW$7&gt;=$G8,$F$9*($F$17*VLY9+$F$18*VLY12),"")))</f>
        <v/>
      </c>
      <c r="VLY9" s="18" t="str">
        <f t="shared" ref="VLY9" si="15363">IF(AND(VLY8&lt;&gt;"",VLZ8=""),MAX(VLY8-$C$9,0),IF(VLY8="","",IF(VLX$7&gt;=$G8,$F$9*($F$17*VLZ9+$F$18*VLZ12),"")))</f>
        <v/>
      </c>
      <c r="VLZ9" s="18" t="str">
        <f t="shared" ref="VLZ9" si="15364">IF(AND(VLZ8&lt;&gt;"",VMA8=""),MAX(VLZ8-$C$9,0),IF(VLZ8="","",IF(VLY$7&gt;=$G8,$F$9*($F$17*VMA9+$F$18*VMA12),"")))</f>
        <v/>
      </c>
      <c r="VMA9" s="18" t="str">
        <f t="shared" ref="VMA9" si="15365">IF(AND(VMA8&lt;&gt;"",VMB8=""),MAX(VMA8-$C$9,0),IF(VMA8="","",IF(VLZ$7&gt;=$G8,$F$9*($F$17*VMB9+$F$18*VMB12),"")))</f>
        <v/>
      </c>
      <c r="VMB9" s="18" t="str">
        <f t="shared" ref="VMB9" si="15366">IF(AND(VMB8&lt;&gt;"",VMC8=""),MAX(VMB8-$C$9,0),IF(VMB8="","",IF(VMA$7&gt;=$G8,$F$9*($F$17*VMC9+$F$18*VMC12),"")))</f>
        <v/>
      </c>
      <c r="VMC9" s="18" t="str">
        <f t="shared" ref="VMC9" si="15367">IF(AND(VMC8&lt;&gt;"",VMD8=""),MAX(VMC8-$C$9,0),IF(VMC8="","",IF(VMB$7&gt;=$G8,$F$9*($F$17*VMD9+$F$18*VMD12),"")))</f>
        <v/>
      </c>
      <c r="VMD9" s="18" t="str">
        <f t="shared" ref="VMD9" si="15368">IF(AND(VMD8&lt;&gt;"",VME8=""),MAX(VMD8-$C$9,0),IF(VMD8="","",IF(VMC$7&gt;=$G8,$F$9*($F$17*VME9+$F$18*VME12),"")))</f>
        <v/>
      </c>
      <c r="VME9" s="18" t="str">
        <f t="shared" ref="VME9" si="15369">IF(AND(VME8&lt;&gt;"",VMF8=""),MAX(VME8-$C$9,0),IF(VME8="","",IF(VMD$7&gt;=$G8,$F$9*($F$17*VMF9+$F$18*VMF12),"")))</f>
        <v/>
      </c>
      <c r="VMF9" s="18" t="str">
        <f t="shared" ref="VMF9" si="15370">IF(AND(VMF8&lt;&gt;"",VMG8=""),MAX(VMF8-$C$9,0),IF(VMF8="","",IF(VME$7&gt;=$G8,$F$9*($F$17*VMG9+$F$18*VMG12),"")))</f>
        <v/>
      </c>
      <c r="VMG9" s="18" t="str">
        <f t="shared" ref="VMG9" si="15371">IF(AND(VMG8&lt;&gt;"",VMH8=""),MAX(VMG8-$C$9,0),IF(VMG8="","",IF(VMF$7&gt;=$G8,$F$9*($F$17*VMH9+$F$18*VMH12),"")))</f>
        <v/>
      </c>
      <c r="VMH9" s="18" t="str">
        <f t="shared" ref="VMH9" si="15372">IF(AND(VMH8&lt;&gt;"",VMI8=""),MAX(VMH8-$C$9,0),IF(VMH8="","",IF(VMG$7&gt;=$G8,$F$9*($F$17*VMI9+$F$18*VMI12),"")))</f>
        <v/>
      </c>
      <c r="VMI9" s="18" t="str">
        <f t="shared" ref="VMI9" si="15373">IF(AND(VMI8&lt;&gt;"",VMJ8=""),MAX(VMI8-$C$9,0),IF(VMI8="","",IF(VMH$7&gt;=$G8,$F$9*($F$17*VMJ9+$F$18*VMJ12),"")))</f>
        <v/>
      </c>
      <c r="VMJ9" s="18" t="str">
        <f t="shared" ref="VMJ9" si="15374">IF(AND(VMJ8&lt;&gt;"",VMK8=""),MAX(VMJ8-$C$9,0),IF(VMJ8="","",IF(VMI$7&gt;=$G8,$F$9*($F$17*VMK9+$F$18*VMK12),"")))</f>
        <v/>
      </c>
      <c r="VMK9" s="18" t="str">
        <f t="shared" ref="VMK9" si="15375">IF(AND(VMK8&lt;&gt;"",VML8=""),MAX(VMK8-$C$9,0),IF(VMK8="","",IF(VMJ$7&gt;=$G8,$F$9*($F$17*VML9+$F$18*VML12),"")))</f>
        <v/>
      </c>
      <c r="VML9" s="18" t="str">
        <f t="shared" ref="VML9" si="15376">IF(AND(VML8&lt;&gt;"",VMM8=""),MAX(VML8-$C$9,0),IF(VML8="","",IF(VMK$7&gt;=$G8,$F$9*($F$17*VMM9+$F$18*VMM12),"")))</f>
        <v/>
      </c>
      <c r="VMM9" s="18" t="str">
        <f t="shared" ref="VMM9" si="15377">IF(AND(VMM8&lt;&gt;"",VMN8=""),MAX(VMM8-$C$9,0),IF(VMM8="","",IF(VML$7&gt;=$G8,$F$9*($F$17*VMN9+$F$18*VMN12),"")))</f>
        <v/>
      </c>
      <c r="VMN9" s="18" t="str">
        <f t="shared" ref="VMN9" si="15378">IF(AND(VMN8&lt;&gt;"",VMO8=""),MAX(VMN8-$C$9,0),IF(VMN8="","",IF(VMM$7&gt;=$G8,$F$9*($F$17*VMO9+$F$18*VMO12),"")))</f>
        <v/>
      </c>
      <c r="VMO9" s="18" t="str">
        <f t="shared" ref="VMO9" si="15379">IF(AND(VMO8&lt;&gt;"",VMP8=""),MAX(VMO8-$C$9,0),IF(VMO8="","",IF(VMN$7&gt;=$G8,$F$9*($F$17*VMP9+$F$18*VMP12),"")))</f>
        <v/>
      </c>
      <c r="VMP9" s="18" t="str">
        <f t="shared" ref="VMP9" si="15380">IF(AND(VMP8&lt;&gt;"",VMQ8=""),MAX(VMP8-$C$9,0),IF(VMP8="","",IF(VMO$7&gt;=$G8,$F$9*($F$17*VMQ9+$F$18*VMQ12),"")))</f>
        <v/>
      </c>
      <c r="VMQ9" s="18" t="str">
        <f t="shared" ref="VMQ9" si="15381">IF(AND(VMQ8&lt;&gt;"",VMR8=""),MAX(VMQ8-$C$9,0),IF(VMQ8="","",IF(VMP$7&gt;=$G8,$F$9*($F$17*VMR9+$F$18*VMR12),"")))</f>
        <v/>
      </c>
      <c r="VMR9" s="18" t="str">
        <f t="shared" ref="VMR9" si="15382">IF(AND(VMR8&lt;&gt;"",VMS8=""),MAX(VMR8-$C$9,0),IF(VMR8="","",IF(VMQ$7&gt;=$G8,$F$9*($F$17*VMS9+$F$18*VMS12),"")))</f>
        <v/>
      </c>
      <c r="VMS9" s="18" t="str">
        <f t="shared" ref="VMS9" si="15383">IF(AND(VMS8&lt;&gt;"",VMT8=""),MAX(VMS8-$C$9,0),IF(VMS8="","",IF(VMR$7&gt;=$G8,$F$9*($F$17*VMT9+$F$18*VMT12),"")))</f>
        <v/>
      </c>
      <c r="VMT9" s="18" t="str">
        <f t="shared" ref="VMT9" si="15384">IF(AND(VMT8&lt;&gt;"",VMU8=""),MAX(VMT8-$C$9,0),IF(VMT8="","",IF(VMS$7&gt;=$G8,$F$9*($F$17*VMU9+$F$18*VMU12),"")))</f>
        <v/>
      </c>
      <c r="VMU9" s="18" t="str">
        <f t="shared" ref="VMU9" si="15385">IF(AND(VMU8&lt;&gt;"",VMV8=""),MAX(VMU8-$C$9,0),IF(VMU8="","",IF(VMT$7&gt;=$G8,$F$9*($F$17*VMV9+$F$18*VMV12),"")))</f>
        <v/>
      </c>
      <c r="VMV9" s="18" t="str">
        <f t="shared" ref="VMV9" si="15386">IF(AND(VMV8&lt;&gt;"",VMW8=""),MAX(VMV8-$C$9,0),IF(VMV8="","",IF(VMU$7&gt;=$G8,$F$9*($F$17*VMW9+$F$18*VMW12),"")))</f>
        <v/>
      </c>
      <c r="VMW9" s="18" t="str">
        <f t="shared" ref="VMW9" si="15387">IF(AND(VMW8&lt;&gt;"",VMX8=""),MAX(VMW8-$C$9,0),IF(VMW8="","",IF(VMV$7&gt;=$G8,$F$9*($F$17*VMX9+$F$18*VMX12),"")))</f>
        <v/>
      </c>
      <c r="VMX9" s="18" t="str">
        <f t="shared" ref="VMX9" si="15388">IF(AND(VMX8&lt;&gt;"",VMY8=""),MAX(VMX8-$C$9,0),IF(VMX8="","",IF(VMW$7&gt;=$G8,$F$9*($F$17*VMY9+$F$18*VMY12),"")))</f>
        <v/>
      </c>
      <c r="VMY9" s="18" t="str">
        <f t="shared" ref="VMY9" si="15389">IF(AND(VMY8&lt;&gt;"",VMZ8=""),MAX(VMY8-$C$9,0),IF(VMY8="","",IF(VMX$7&gt;=$G8,$F$9*($F$17*VMZ9+$F$18*VMZ12),"")))</f>
        <v/>
      </c>
      <c r="VMZ9" s="18" t="str">
        <f t="shared" ref="VMZ9" si="15390">IF(AND(VMZ8&lt;&gt;"",VNA8=""),MAX(VMZ8-$C$9,0),IF(VMZ8="","",IF(VMY$7&gt;=$G8,$F$9*($F$17*VNA9+$F$18*VNA12),"")))</f>
        <v/>
      </c>
      <c r="VNA9" s="18" t="str">
        <f t="shared" ref="VNA9" si="15391">IF(AND(VNA8&lt;&gt;"",VNB8=""),MAX(VNA8-$C$9,0),IF(VNA8="","",IF(VMZ$7&gt;=$G8,$F$9*($F$17*VNB9+$F$18*VNB12),"")))</f>
        <v/>
      </c>
      <c r="VNB9" s="18" t="str">
        <f t="shared" ref="VNB9" si="15392">IF(AND(VNB8&lt;&gt;"",VNC8=""),MAX(VNB8-$C$9,0),IF(VNB8="","",IF(VNA$7&gt;=$G8,$F$9*($F$17*VNC9+$F$18*VNC12),"")))</f>
        <v/>
      </c>
      <c r="VNC9" s="18" t="str">
        <f t="shared" ref="VNC9" si="15393">IF(AND(VNC8&lt;&gt;"",VND8=""),MAX(VNC8-$C$9,0),IF(VNC8="","",IF(VNB$7&gt;=$G8,$F$9*($F$17*VND9+$F$18*VND12),"")))</f>
        <v/>
      </c>
      <c r="VND9" s="18" t="str">
        <f t="shared" ref="VND9" si="15394">IF(AND(VND8&lt;&gt;"",VNE8=""),MAX(VND8-$C$9,0),IF(VND8="","",IF(VNC$7&gt;=$G8,$F$9*($F$17*VNE9+$F$18*VNE12),"")))</f>
        <v/>
      </c>
      <c r="VNE9" s="18" t="str">
        <f t="shared" ref="VNE9" si="15395">IF(AND(VNE8&lt;&gt;"",VNF8=""),MAX(VNE8-$C$9,0),IF(VNE8="","",IF(VND$7&gt;=$G8,$F$9*($F$17*VNF9+$F$18*VNF12),"")))</f>
        <v/>
      </c>
      <c r="VNF9" s="18" t="str">
        <f t="shared" ref="VNF9" si="15396">IF(AND(VNF8&lt;&gt;"",VNG8=""),MAX(VNF8-$C$9,0),IF(VNF8="","",IF(VNE$7&gt;=$G8,$F$9*($F$17*VNG9+$F$18*VNG12),"")))</f>
        <v/>
      </c>
      <c r="VNG9" s="18" t="str">
        <f t="shared" ref="VNG9" si="15397">IF(AND(VNG8&lt;&gt;"",VNH8=""),MAX(VNG8-$C$9,0),IF(VNG8="","",IF(VNF$7&gt;=$G8,$F$9*($F$17*VNH9+$F$18*VNH12),"")))</f>
        <v/>
      </c>
      <c r="VNH9" s="18" t="str">
        <f t="shared" ref="VNH9" si="15398">IF(AND(VNH8&lt;&gt;"",VNI8=""),MAX(VNH8-$C$9,0),IF(VNH8="","",IF(VNG$7&gt;=$G8,$F$9*($F$17*VNI9+$F$18*VNI12),"")))</f>
        <v/>
      </c>
      <c r="VNI9" s="18" t="str">
        <f t="shared" ref="VNI9" si="15399">IF(AND(VNI8&lt;&gt;"",VNJ8=""),MAX(VNI8-$C$9,0),IF(VNI8="","",IF(VNH$7&gt;=$G8,$F$9*($F$17*VNJ9+$F$18*VNJ12),"")))</f>
        <v/>
      </c>
      <c r="VNJ9" s="18" t="str">
        <f t="shared" ref="VNJ9" si="15400">IF(AND(VNJ8&lt;&gt;"",VNK8=""),MAX(VNJ8-$C$9,0),IF(VNJ8="","",IF(VNI$7&gt;=$G8,$F$9*($F$17*VNK9+$F$18*VNK12),"")))</f>
        <v/>
      </c>
      <c r="VNK9" s="18" t="str">
        <f t="shared" ref="VNK9" si="15401">IF(AND(VNK8&lt;&gt;"",VNL8=""),MAX(VNK8-$C$9,0),IF(VNK8="","",IF(VNJ$7&gt;=$G8,$F$9*($F$17*VNL9+$F$18*VNL12),"")))</f>
        <v/>
      </c>
      <c r="VNL9" s="18" t="str">
        <f t="shared" ref="VNL9" si="15402">IF(AND(VNL8&lt;&gt;"",VNM8=""),MAX(VNL8-$C$9,0),IF(VNL8="","",IF(VNK$7&gt;=$G8,$F$9*($F$17*VNM9+$F$18*VNM12),"")))</f>
        <v/>
      </c>
      <c r="VNM9" s="18" t="str">
        <f t="shared" ref="VNM9" si="15403">IF(AND(VNM8&lt;&gt;"",VNN8=""),MAX(VNM8-$C$9,0),IF(VNM8="","",IF(VNL$7&gt;=$G8,$F$9*($F$17*VNN9+$F$18*VNN12),"")))</f>
        <v/>
      </c>
      <c r="VNN9" s="18" t="str">
        <f t="shared" ref="VNN9" si="15404">IF(AND(VNN8&lt;&gt;"",VNO8=""),MAX(VNN8-$C$9,0),IF(VNN8="","",IF(VNM$7&gt;=$G8,$F$9*($F$17*VNO9+$F$18*VNO12),"")))</f>
        <v/>
      </c>
      <c r="VNO9" s="18" t="str">
        <f t="shared" ref="VNO9" si="15405">IF(AND(VNO8&lt;&gt;"",VNP8=""),MAX(VNO8-$C$9,0),IF(VNO8="","",IF(VNN$7&gt;=$G8,$F$9*($F$17*VNP9+$F$18*VNP12),"")))</f>
        <v/>
      </c>
      <c r="VNP9" s="18" t="str">
        <f t="shared" ref="VNP9" si="15406">IF(AND(VNP8&lt;&gt;"",VNQ8=""),MAX(VNP8-$C$9,0),IF(VNP8="","",IF(VNO$7&gt;=$G8,$F$9*($F$17*VNQ9+$F$18*VNQ12),"")))</f>
        <v/>
      </c>
      <c r="VNQ9" s="18" t="str">
        <f t="shared" ref="VNQ9" si="15407">IF(AND(VNQ8&lt;&gt;"",VNR8=""),MAX(VNQ8-$C$9,0),IF(VNQ8="","",IF(VNP$7&gt;=$G8,$F$9*($F$17*VNR9+$F$18*VNR12),"")))</f>
        <v/>
      </c>
      <c r="VNR9" s="18" t="str">
        <f t="shared" ref="VNR9" si="15408">IF(AND(VNR8&lt;&gt;"",VNS8=""),MAX(VNR8-$C$9,0),IF(VNR8="","",IF(VNQ$7&gt;=$G8,$F$9*($F$17*VNS9+$F$18*VNS12),"")))</f>
        <v/>
      </c>
      <c r="VNS9" s="18" t="str">
        <f t="shared" ref="VNS9" si="15409">IF(AND(VNS8&lt;&gt;"",VNT8=""),MAX(VNS8-$C$9,0),IF(VNS8="","",IF(VNR$7&gt;=$G8,$F$9*($F$17*VNT9+$F$18*VNT12),"")))</f>
        <v/>
      </c>
      <c r="VNT9" s="18" t="str">
        <f t="shared" ref="VNT9" si="15410">IF(AND(VNT8&lt;&gt;"",VNU8=""),MAX(VNT8-$C$9,0),IF(VNT8="","",IF(VNS$7&gt;=$G8,$F$9*($F$17*VNU9+$F$18*VNU12),"")))</f>
        <v/>
      </c>
      <c r="VNU9" s="18" t="str">
        <f t="shared" ref="VNU9" si="15411">IF(AND(VNU8&lt;&gt;"",VNV8=""),MAX(VNU8-$C$9,0),IF(VNU8="","",IF(VNT$7&gt;=$G8,$F$9*($F$17*VNV9+$F$18*VNV12),"")))</f>
        <v/>
      </c>
      <c r="VNV9" s="18" t="str">
        <f t="shared" ref="VNV9" si="15412">IF(AND(VNV8&lt;&gt;"",VNW8=""),MAX(VNV8-$C$9,0),IF(VNV8="","",IF(VNU$7&gt;=$G8,$F$9*($F$17*VNW9+$F$18*VNW12),"")))</f>
        <v/>
      </c>
      <c r="VNW9" s="18" t="str">
        <f t="shared" ref="VNW9" si="15413">IF(AND(VNW8&lt;&gt;"",VNX8=""),MAX(VNW8-$C$9,0),IF(VNW8="","",IF(VNV$7&gt;=$G8,$F$9*($F$17*VNX9+$F$18*VNX12),"")))</f>
        <v/>
      </c>
      <c r="VNX9" s="18" t="str">
        <f t="shared" ref="VNX9" si="15414">IF(AND(VNX8&lt;&gt;"",VNY8=""),MAX(VNX8-$C$9,0),IF(VNX8="","",IF(VNW$7&gt;=$G8,$F$9*($F$17*VNY9+$F$18*VNY12),"")))</f>
        <v/>
      </c>
      <c r="VNY9" s="18" t="str">
        <f t="shared" ref="VNY9" si="15415">IF(AND(VNY8&lt;&gt;"",VNZ8=""),MAX(VNY8-$C$9,0),IF(VNY8="","",IF(VNX$7&gt;=$G8,$F$9*($F$17*VNZ9+$F$18*VNZ12),"")))</f>
        <v/>
      </c>
      <c r="VNZ9" s="18" t="str">
        <f t="shared" ref="VNZ9" si="15416">IF(AND(VNZ8&lt;&gt;"",VOA8=""),MAX(VNZ8-$C$9,0),IF(VNZ8="","",IF(VNY$7&gt;=$G8,$F$9*($F$17*VOA9+$F$18*VOA12),"")))</f>
        <v/>
      </c>
      <c r="VOA9" s="18" t="str">
        <f t="shared" ref="VOA9" si="15417">IF(AND(VOA8&lt;&gt;"",VOB8=""),MAX(VOA8-$C$9,0),IF(VOA8="","",IF(VNZ$7&gt;=$G8,$F$9*($F$17*VOB9+$F$18*VOB12),"")))</f>
        <v/>
      </c>
      <c r="VOB9" s="18" t="str">
        <f t="shared" ref="VOB9" si="15418">IF(AND(VOB8&lt;&gt;"",VOC8=""),MAX(VOB8-$C$9,0),IF(VOB8="","",IF(VOA$7&gt;=$G8,$F$9*($F$17*VOC9+$F$18*VOC12),"")))</f>
        <v/>
      </c>
      <c r="VOC9" s="18" t="str">
        <f t="shared" ref="VOC9" si="15419">IF(AND(VOC8&lt;&gt;"",VOD8=""),MAX(VOC8-$C$9,0),IF(VOC8="","",IF(VOB$7&gt;=$G8,$F$9*($F$17*VOD9+$F$18*VOD12),"")))</f>
        <v/>
      </c>
      <c r="VOD9" s="18" t="str">
        <f t="shared" ref="VOD9" si="15420">IF(AND(VOD8&lt;&gt;"",VOE8=""),MAX(VOD8-$C$9,0),IF(VOD8="","",IF(VOC$7&gt;=$G8,$F$9*($F$17*VOE9+$F$18*VOE12),"")))</f>
        <v/>
      </c>
      <c r="VOE9" s="18" t="str">
        <f t="shared" ref="VOE9" si="15421">IF(AND(VOE8&lt;&gt;"",VOF8=""),MAX(VOE8-$C$9,0),IF(VOE8="","",IF(VOD$7&gt;=$G8,$F$9*($F$17*VOF9+$F$18*VOF12),"")))</f>
        <v/>
      </c>
      <c r="VOF9" s="18" t="str">
        <f t="shared" ref="VOF9" si="15422">IF(AND(VOF8&lt;&gt;"",VOG8=""),MAX(VOF8-$C$9,0),IF(VOF8="","",IF(VOE$7&gt;=$G8,$F$9*($F$17*VOG9+$F$18*VOG12),"")))</f>
        <v/>
      </c>
      <c r="VOG9" s="18" t="str">
        <f t="shared" ref="VOG9" si="15423">IF(AND(VOG8&lt;&gt;"",VOH8=""),MAX(VOG8-$C$9,0),IF(VOG8="","",IF(VOF$7&gt;=$G8,$F$9*($F$17*VOH9+$F$18*VOH12),"")))</f>
        <v/>
      </c>
      <c r="VOH9" s="18" t="str">
        <f t="shared" ref="VOH9" si="15424">IF(AND(VOH8&lt;&gt;"",VOI8=""),MAX(VOH8-$C$9,0),IF(VOH8="","",IF(VOG$7&gt;=$G8,$F$9*($F$17*VOI9+$F$18*VOI12),"")))</f>
        <v/>
      </c>
      <c r="VOI9" s="18" t="str">
        <f t="shared" ref="VOI9" si="15425">IF(AND(VOI8&lt;&gt;"",VOJ8=""),MAX(VOI8-$C$9,0),IF(VOI8="","",IF(VOH$7&gt;=$G8,$F$9*($F$17*VOJ9+$F$18*VOJ12),"")))</f>
        <v/>
      </c>
      <c r="VOJ9" s="18" t="str">
        <f t="shared" ref="VOJ9" si="15426">IF(AND(VOJ8&lt;&gt;"",VOK8=""),MAX(VOJ8-$C$9,0),IF(VOJ8="","",IF(VOI$7&gt;=$G8,$F$9*($F$17*VOK9+$F$18*VOK12),"")))</f>
        <v/>
      </c>
      <c r="VOK9" s="18" t="str">
        <f t="shared" ref="VOK9" si="15427">IF(AND(VOK8&lt;&gt;"",VOL8=""),MAX(VOK8-$C$9,0),IF(VOK8="","",IF(VOJ$7&gt;=$G8,$F$9*($F$17*VOL9+$F$18*VOL12),"")))</f>
        <v/>
      </c>
      <c r="VOL9" s="18" t="str">
        <f t="shared" ref="VOL9" si="15428">IF(AND(VOL8&lt;&gt;"",VOM8=""),MAX(VOL8-$C$9,0),IF(VOL8="","",IF(VOK$7&gt;=$G8,$F$9*($F$17*VOM9+$F$18*VOM12),"")))</f>
        <v/>
      </c>
      <c r="VOM9" s="18" t="str">
        <f t="shared" ref="VOM9" si="15429">IF(AND(VOM8&lt;&gt;"",VON8=""),MAX(VOM8-$C$9,0),IF(VOM8="","",IF(VOL$7&gt;=$G8,$F$9*($F$17*VON9+$F$18*VON12),"")))</f>
        <v/>
      </c>
      <c r="VON9" s="18" t="str">
        <f t="shared" ref="VON9" si="15430">IF(AND(VON8&lt;&gt;"",VOO8=""),MAX(VON8-$C$9,0),IF(VON8="","",IF(VOM$7&gt;=$G8,$F$9*($F$17*VOO9+$F$18*VOO12),"")))</f>
        <v/>
      </c>
      <c r="VOO9" s="18" t="str">
        <f t="shared" ref="VOO9" si="15431">IF(AND(VOO8&lt;&gt;"",VOP8=""),MAX(VOO8-$C$9,0),IF(VOO8="","",IF(VON$7&gt;=$G8,$F$9*($F$17*VOP9+$F$18*VOP12),"")))</f>
        <v/>
      </c>
      <c r="VOP9" s="18" t="str">
        <f t="shared" ref="VOP9" si="15432">IF(AND(VOP8&lt;&gt;"",VOQ8=""),MAX(VOP8-$C$9,0),IF(VOP8="","",IF(VOO$7&gt;=$G8,$F$9*($F$17*VOQ9+$F$18*VOQ12),"")))</f>
        <v/>
      </c>
      <c r="VOQ9" s="18" t="str">
        <f t="shared" ref="VOQ9" si="15433">IF(AND(VOQ8&lt;&gt;"",VOR8=""),MAX(VOQ8-$C$9,0),IF(VOQ8="","",IF(VOP$7&gt;=$G8,$F$9*($F$17*VOR9+$F$18*VOR12),"")))</f>
        <v/>
      </c>
      <c r="VOR9" s="18" t="str">
        <f t="shared" ref="VOR9" si="15434">IF(AND(VOR8&lt;&gt;"",VOS8=""),MAX(VOR8-$C$9,0),IF(VOR8="","",IF(VOQ$7&gt;=$G8,$F$9*($F$17*VOS9+$F$18*VOS12),"")))</f>
        <v/>
      </c>
      <c r="VOS9" s="18" t="str">
        <f t="shared" ref="VOS9" si="15435">IF(AND(VOS8&lt;&gt;"",VOT8=""),MAX(VOS8-$C$9,0),IF(VOS8="","",IF(VOR$7&gt;=$G8,$F$9*($F$17*VOT9+$F$18*VOT12),"")))</f>
        <v/>
      </c>
      <c r="VOT9" s="18" t="str">
        <f t="shared" ref="VOT9" si="15436">IF(AND(VOT8&lt;&gt;"",VOU8=""),MAX(VOT8-$C$9,0),IF(VOT8="","",IF(VOS$7&gt;=$G8,$F$9*($F$17*VOU9+$F$18*VOU12),"")))</f>
        <v/>
      </c>
      <c r="VOU9" s="18" t="str">
        <f t="shared" ref="VOU9" si="15437">IF(AND(VOU8&lt;&gt;"",VOV8=""),MAX(VOU8-$C$9,0),IF(VOU8="","",IF(VOT$7&gt;=$G8,$F$9*($F$17*VOV9+$F$18*VOV12),"")))</f>
        <v/>
      </c>
      <c r="VOV9" s="18" t="str">
        <f t="shared" ref="VOV9" si="15438">IF(AND(VOV8&lt;&gt;"",VOW8=""),MAX(VOV8-$C$9,0),IF(VOV8="","",IF(VOU$7&gt;=$G8,$F$9*($F$17*VOW9+$F$18*VOW12),"")))</f>
        <v/>
      </c>
      <c r="VOW9" s="18" t="str">
        <f t="shared" ref="VOW9" si="15439">IF(AND(VOW8&lt;&gt;"",VOX8=""),MAX(VOW8-$C$9,0),IF(VOW8="","",IF(VOV$7&gt;=$G8,$F$9*($F$17*VOX9+$F$18*VOX12),"")))</f>
        <v/>
      </c>
      <c r="VOX9" s="18" t="str">
        <f t="shared" ref="VOX9" si="15440">IF(AND(VOX8&lt;&gt;"",VOY8=""),MAX(VOX8-$C$9,0),IF(VOX8="","",IF(VOW$7&gt;=$G8,$F$9*($F$17*VOY9+$F$18*VOY12),"")))</f>
        <v/>
      </c>
      <c r="VOY9" s="18" t="str">
        <f t="shared" ref="VOY9" si="15441">IF(AND(VOY8&lt;&gt;"",VOZ8=""),MAX(VOY8-$C$9,0),IF(VOY8="","",IF(VOX$7&gt;=$G8,$F$9*($F$17*VOZ9+$F$18*VOZ12),"")))</f>
        <v/>
      </c>
      <c r="VOZ9" s="18" t="str">
        <f t="shared" ref="VOZ9" si="15442">IF(AND(VOZ8&lt;&gt;"",VPA8=""),MAX(VOZ8-$C$9,0),IF(VOZ8="","",IF(VOY$7&gt;=$G8,$F$9*($F$17*VPA9+$F$18*VPA12),"")))</f>
        <v/>
      </c>
      <c r="VPA9" s="18" t="str">
        <f t="shared" ref="VPA9" si="15443">IF(AND(VPA8&lt;&gt;"",VPB8=""),MAX(VPA8-$C$9,0),IF(VPA8="","",IF(VOZ$7&gt;=$G8,$F$9*($F$17*VPB9+$F$18*VPB12),"")))</f>
        <v/>
      </c>
      <c r="VPB9" s="18" t="str">
        <f t="shared" ref="VPB9" si="15444">IF(AND(VPB8&lt;&gt;"",VPC8=""),MAX(VPB8-$C$9,0),IF(VPB8="","",IF(VPA$7&gt;=$G8,$F$9*($F$17*VPC9+$F$18*VPC12),"")))</f>
        <v/>
      </c>
      <c r="VPC9" s="18" t="str">
        <f t="shared" ref="VPC9" si="15445">IF(AND(VPC8&lt;&gt;"",VPD8=""),MAX(VPC8-$C$9,0),IF(VPC8="","",IF(VPB$7&gt;=$G8,$F$9*($F$17*VPD9+$F$18*VPD12),"")))</f>
        <v/>
      </c>
      <c r="VPD9" s="18" t="str">
        <f t="shared" ref="VPD9" si="15446">IF(AND(VPD8&lt;&gt;"",VPE8=""),MAX(VPD8-$C$9,0),IF(VPD8="","",IF(VPC$7&gt;=$G8,$F$9*($F$17*VPE9+$F$18*VPE12),"")))</f>
        <v/>
      </c>
      <c r="VPE9" s="18" t="str">
        <f t="shared" ref="VPE9" si="15447">IF(AND(VPE8&lt;&gt;"",VPF8=""),MAX(VPE8-$C$9,0),IF(VPE8="","",IF(VPD$7&gt;=$G8,$F$9*($F$17*VPF9+$F$18*VPF12),"")))</f>
        <v/>
      </c>
      <c r="VPF9" s="18" t="str">
        <f t="shared" ref="VPF9" si="15448">IF(AND(VPF8&lt;&gt;"",VPG8=""),MAX(VPF8-$C$9,0),IF(VPF8="","",IF(VPE$7&gt;=$G8,$F$9*($F$17*VPG9+$F$18*VPG12),"")))</f>
        <v/>
      </c>
      <c r="VPG9" s="18" t="str">
        <f t="shared" ref="VPG9" si="15449">IF(AND(VPG8&lt;&gt;"",VPH8=""),MAX(VPG8-$C$9,0),IF(VPG8="","",IF(VPF$7&gt;=$G8,$F$9*($F$17*VPH9+$F$18*VPH12),"")))</f>
        <v/>
      </c>
      <c r="VPH9" s="18" t="str">
        <f t="shared" ref="VPH9" si="15450">IF(AND(VPH8&lt;&gt;"",VPI8=""),MAX(VPH8-$C$9,0),IF(VPH8="","",IF(VPG$7&gt;=$G8,$F$9*($F$17*VPI9+$F$18*VPI12),"")))</f>
        <v/>
      </c>
      <c r="VPI9" s="18" t="str">
        <f t="shared" ref="VPI9" si="15451">IF(AND(VPI8&lt;&gt;"",VPJ8=""),MAX(VPI8-$C$9,0),IF(VPI8="","",IF(VPH$7&gt;=$G8,$F$9*($F$17*VPJ9+$F$18*VPJ12),"")))</f>
        <v/>
      </c>
      <c r="VPJ9" s="18" t="str">
        <f t="shared" ref="VPJ9" si="15452">IF(AND(VPJ8&lt;&gt;"",VPK8=""),MAX(VPJ8-$C$9,0),IF(VPJ8="","",IF(VPI$7&gt;=$G8,$F$9*($F$17*VPK9+$F$18*VPK12),"")))</f>
        <v/>
      </c>
      <c r="VPK9" s="18" t="str">
        <f t="shared" ref="VPK9" si="15453">IF(AND(VPK8&lt;&gt;"",VPL8=""),MAX(VPK8-$C$9,0),IF(VPK8="","",IF(VPJ$7&gt;=$G8,$F$9*($F$17*VPL9+$F$18*VPL12),"")))</f>
        <v/>
      </c>
      <c r="VPL9" s="18" t="str">
        <f t="shared" ref="VPL9" si="15454">IF(AND(VPL8&lt;&gt;"",VPM8=""),MAX(VPL8-$C$9,0),IF(VPL8="","",IF(VPK$7&gt;=$G8,$F$9*($F$17*VPM9+$F$18*VPM12),"")))</f>
        <v/>
      </c>
      <c r="VPM9" s="18" t="str">
        <f t="shared" ref="VPM9" si="15455">IF(AND(VPM8&lt;&gt;"",VPN8=""),MAX(VPM8-$C$9,0),IF(VPM8="","",IF(VPL$7&gt;=$G8,$F$9*($F$17*VPN9+$F$18*VPN12),"")))</f>
        <v/>
      </c>
      <c r="VPN9" s="18" t="str">
        <f t="shared" ref="VPN9" si="15456">IF(AND(VPN8&lt;&gt;"",VPO8=""),MAX(VPN8-$C$9,0),IF(VPN8="","",IF(VPM$7&gt;=$G8,$F$9*($F$17*VPO9+$F$18*VPO12),"")))</f>
        <v/>
      </c>
      <c r="VPO9" s="18" t="str">
        <f t="shared" ref="VPO9" si="15457">IF(AND(VPO8&lt;&gt;"",VPP8=""),MAX(VPO8-$C$9,0),IF(VPO8="","",IF(VPN$7&gt;=$G8,$F$9*($F$17*VPP9+$F$18*VPP12),"")))</f>
        <v/>
      </c>
      <c r="VPP9" s="18" t="str">
        <f t="shared" ref="VPP9" si="15458">IF(AND(VPP8&lt;&gt;"",VPQ8=""),MAX(VPP8-$C$9,0),IF(VPP8="","",IF(VPO$7&gt;=$G8,$F$9*($F$17*VPQ9+$F$18*VPQ12),"")))</f>
        <v/>
      </c>
      <c r="VPQ9" s="18" t="str">
        <f t="shared" ref="VPQ9" si="15459">IF(AND(VPQ8&lt;&gt;"",VPR8=""),MAX(VPQ8-$C$9,0),IF(VPQ8="","",IF(VPP$7&gt;=$G8,$F$9*($F$17*VPR9+$F$18*VPR12),"")))</f>
        <v/>
      </c>
      <c r="VPR9" s="18" t="str">
        <f t="shared" ref="VPR9" si="15460">IF(AND(VPR8&lt;&gt;"",VPS8=""),MAX(VPR8-$C$9,0),IF(VPR8="","",IF(VPQ$7&gt;=$G8,$F$9*($F$17*VPS9+$F$18*VPS12),"")))</f>
        <v/>
      </c>
      <c r="VPS9" s="18" t="str">
        <f t="shared" ref="VPS9" si="15461">IF(AND(VPS8&lt;&gt;"",VPT8=""),MAX(VPS8-$C$9,0),IF(VPS8="","",IF(VPR$7&gt;=$G8,$F$9*($F$17*VPT9+$F$18*VPT12),"")))</f>
        <v/>
      </c>
      <c r="VPT9" s="18" t="str">
        <f t="shared" ref="VPT9" si="15462">IF(AND(VPT8&lt;&gt;"",VPU8=""),MAX(VPT8-$C$9,0),IF(VPT8="","",IF(VPS$7&gt;=$G8,$F$9*($F$17*VPU9+$F$18*VPU12),"")))</f>
        <v/>
      </c>
      <c r="VPU9" s="18" t="str">
        <f t="shared" ref="VPU9" si="15463">IF(AND(VPU8&lt;&gt;"",VPV8=""),MAX(VPU8-$C$9,0),IF(VPU8="","",IF(VPT$7&gt;=$G8,$F$9*($F$17*VPV9+$F$18*VPV12),"")))</f>
        <v/>
      </c>
      <c r="VPV9" s="18" t="str">
        <f t="shared" ref="VPV9" si="15464">IF(AND(VPV8&lt;&gt;"",VPW8=""),MAX(VPV8-$C$9,0),IF(VPV8="","",IF(VPU$7&gt;=$G8,$F$9*($F$17*VPW9+$F$18*VPW12),"")))</f>
        <v/>
      </c>
      <c r="VPW9" s="18" t="str">
        <f t="shared" ref="VPW9" si="15465">IF(AND(VPW8&lt;&gt;"",VPX8=""),MAX(VPW8-$C$9,0),IF(VPW8="","",IF(VPV$7&gt;=$G8,$F$9*($F$17*VPX9+$F$18*VPX12),"")))</f>
        <v/>
      </c>
      <c r="VPX9" s="18" t="str">
        <f t="shared" ref="VPX9" si="15466">IF(AND(VPX8&lt;&gt;"",VPY8=""),MAX(VPX8-$C$9,0),IF(VPX8="","",IF(VPW$7&gt;=$G8,$F$9*($F$17*VPY9+$F$18*VPY12),"")))</f>
        <v/>
      </c>
      <c r="VPY9" s="18" t="str">
        <f t="shared" ref="VPY9" si="15467">IF(AND(VPY8&lt;&gt;"",VPZ8=""),MAX(VPY8-$C$9,0),IF(VPY8="","",IF(VPX$7&gt;=$G8,$F$9*($F$17*VPZ9+$F$18*VPZ12),"")))</f>
        <v/>
      </c>
      <c r="VPZ9" s="18" t="str">
        <f t="shared" ref="VPZ9" si="15468">IF(AND(VPZ8&lt;&gt;"",VQA8=""),MAX(VPZ8-$C$9,0),IF(VPZ8="","",IF(VPY$7&gt;=$G8,$F$9*($F$17*VQA9+$F$18*VQA12),"")))</f>
        <v/>
      </c>
      <c r="VQA9" s="18" t="str">
        <f t="shared" ref="VQA9" si="15469">IF(AND(VQA8&lt;&gt;"",VQB8=""),MAX(VQA8-$C$9,0),IF(VQA8="","",IF(VPZ$7&gt;=$G8,$F$9*($F$17*VQB9+$F$18*VQB12),"")))</f>
        <v/>
      </c>
      <c r="VQB9" s="18" t="str">
        <f t="shared" ref="VQB9" si="15470">IF(AND(VQB8&lt;&gt;"",VQC8=""),MAX(VQB8-$C$9,0),IF(VQB8="","",IF(VQA$7&gt;=$G8,$F$9*($F$17*VQC9+$F$18*VQC12),"")))</f>
        <v/>
      </c>
      <c r="VQC9" s="18" t="str">
        <f t="shared" ref="VQC9" si="15471">IF(AND(VQC8&lt;&gt;"",VQD8=""),MAX(VQC8-$C$9,0),IF(VQC8="","",IF(VQB$7&gt;=$G8,$F$9*($F$17*VQD9+$F$18*VQD12),"")))</f>
        <v/>
      </c>
      <c r="VQD9" s="18" t="str">
        <f t="shared" ref="VQD9" si="15472">IF(AND(VQD8&lt;&gt;"",VQE8=""),MAX(VQD8-$C$9,0),IF(VQD8="","",IF(VQC$7&gt;=$G8,$F$9*($F$17*VQE9+$F$18*VQE12),"")))</f>
        <v/>
      </c>
      <c r="VQE9" s="18" t="str">
        <f t="shared" ref="VQE9" si="15473">IF(AND(VQE8&lt;&gt;"",VQF8=""),MAX(VQE8-$C$9,0),IF(VQE8="","",IF(VQD$7&gt;=$G8,$F$9*($F$17*VQF9+$F$18*VQF12),"")))</f>
        <v/>
      </c>
      <c r="VQF9" s="18" t="str">
        <f t="shared" ref="VQF9" si="15474">IF(AND(VQF8&lt;&gt;"",VQG8=""),MAX(VQF8-$C$9,0),IF(VQF8="","",IF(VQE$7&gt;=$G8,$F$9*($F$17*VQG9+$F$18*VQG12),"")))</f>
        <v/>
      </c>
      <c r="VQG9" s="18" t="str">
        <f t="shared" ref="VQG9" si="15475">IF(AND(VQG8&lt;&gt;"",VQH8=""),MAX(VQG8-$C$9,0),IF(VQG8="","",IF(VQF$7&gt;=$G8,$F$9*($F$17*VQH9+$F$18*VQH12),"")))</f>
        <v/>
      </c>
      <c r="VQH9" s="18" t="str">
        <f t="shared" ref="VQH9" si="15476">IF(AND(VQH8&lt;&gt;"",VQI8=""),MAX(VQH8-$C$9,0),IF(VQH8="","",IF(VQG$7&gt;=$G8,$F$9*($F$17*VQI9+$F$18*VQI12),"")))</f>
        <v/>
      </c>
      <c r="VQI9" s="18" t="str">
        <f t="shared" ref="VQI9" si="15477">IF(AND(VQI8&lt;&gt;"",VQJ8=""),MAX(VQI8-$C$9,0),IF(VQI8="","",IF(VQH$7&gt;=$G8,$F$9*($F$17*VQJ9+$F$18*VQJ12),"")))</f>
        <v/>
      </c>
      <c r="VQJ9" s="18" t="str">
        <f t="shared" ref="VQJ9" si="15478">IF(AND(VQJ8&lt;&gt;"",VQK8=""),MAX(VQJ8-$C$9,0),IF(VQJ8="","",IF(VQI$7&gt;=$G8,$F$9*($F$17*VQK9+$F$18*VQK12),"")))</f>
        <v/>
      </c>
      <c r="VQK9" s="18" t="str">
        <f t="shared" ref="VQK9" si="15479">IF(AND(VQK8&lt;&gt;"",VQL8=""),MAX(VQK8-$C$9,0),IF(VQK8="","",IF(VQJ$7&gt;=$G8,$F$9*($F$17*VQL9+$F$18*VQL12),"")))</f>
        <v/>
      </c>
      <c r="VQL9" s="18" t="str">
        <f t="shared" ref="VQL9" si="15480">IF(AND(VQL8&lt;&gt;"",VQM8=""),MAX(VQL8-$C$9,0),IF(VQL8="","",IF(VQK$7&gt;=$G8,$F$9*($F$17*VQM9+$F$18*VQM12),"")))</f>
        <v/>
      </c>
      <c r="VQM9" s="18" t="str">
        <f t="shared" ref="VQM9" si="15481">IF(AND(VQM8&lt;&gt;"",VQN8=""),MAX(VQM8-$C$9,0),IF(VQM8="","",IF(VQL$7&gt;=$G8,$F$9*($F$17*VQN9+$F$18*VQN12),"")))</f>
        <v/>
      </c>
      <c r="VQN9" s="18" t="str">
        <f t="shared" ref="VQN9" si="15482">IF(AND(VQN8&lt;&gt;"",VQO8=""),MAX(VQN8-$C$9,0),IF(VQN8="","",IF(VQM$7&gt;=$G8,$F$9*($F$17*VQO9+$F$18*VQO12),"")))</f>
        <v/>
      </c>
      <c r="VQO9" s="18" t="str">
        <f t="shared" ref="VQO9" si="15483">IF(AND(VQO8&lt;&gt;"",VQP8=""),MAX(VQO8-$C$9,0),IF(VQO8="","",IF(VQN$7&gt;=$G8,$F$9*($F$17*VQP9+$F$18*VQP12),"")))</f>
        <v/>
      </c>
      <c r="VQP9" s="18" t="str">
        <f t="shared" ref="VQP9" si="15484">IF(AND(VQP8&lt;&gt;"",VQQ8=""),MAX(VQP8-$C$9,0),IF(VQP8="","",IF(VQO$7&gt;=$G8,$F$9*($F$17*VQQ9+$F$18*VQQ12),"")))</f>
        <v/>
      </c>
      <c r="VQQ9" s="18" t="str">
        <f t="shared" ref="VQQ9" si="15485">IF(AND(VQQ8&lt;&gt;"",VQR8=""),MAX(VQQ8-$C$9,0),IF(VQQ8="","",IF(VQP$7&gt;=$G8,$F$9*($F$17*VQR9+$F$18*VQR12),"")))</f>
        <v/>
      </c>
      <c r="VQR9" s="18" t="str">
        <f t="shared" ref="VQR9" si="15486">IF(AND(VQR8&lt;&gt;"",VQS8=""),MAX(VQR8-$C$9,0),IF(VQR8="","",IF(VQQ$7&gt;=$G8,$F$9*($F$17*VQS9+$F$18*VQS12),"")))</f>
        <v/>
      </c>
      <c r="VQS9" s="18" t="str">
        <f t="shared" ref="VQS9" si="15487">IF(AND(VQS8&lt;&gt;"",VQT8=""),MAX(VQS8-$C$9,0),IF(VQS8="","",IF(VQR$7&gt;=$G8,$F$9*($F$17*VQT9+$F$18*VQT12),"")))</f>
        <v/>
      </c>
      <c r="VQT9" s="18" t="str">
        <f t="shared" ref="VQT9" si="15488">IF(AND(VQT8&lt;&gt;"",VQU8=""),MAX(VQT8-$C$9,0),IF(VQT8="","",IF(VQS$7&gt;=$G8,$F$9*($F$17*VQU9+$F$18*VQU12),"")))</f>
        <v/>
      </c>
      <c r="VQU9" s="18" t="str">
        <f t="shared" ref="VQU9" si="15489">IF(AND(VQU8&lt;&gt;"",VQV8=""),MAX(VQU8-$C$9,0),IF(VQU8="","",IF(VQT$7&gt;=$G8,$F$9*($F$17*VQV9+$F$18*VQV12),"")))</f>
        <v/>
      </c>
      <c r="VQV9" s="18" t="str">
        <f t="shared" ref="VQV9" si="15490">IF(AND(VQV8&lt;&gt;"",VQW8=""),MAX(VQV8-$C$9,0),IF(VQV8="","",IF(VQU$7&gt;=$G8,$F$9*($F$17*VQW9+$F$18*VQW12),"")))</f>
        <v/>
      </c>
      <c r="VQW9" s="18" t="str">
        <f t="shared" ref="VQW9" si="15491">IF(AND(VQW8&lt;&gt;"",VQX8=""),MAX(VQW8-$C$9,0),IF(VQW8="","",IF(VQV$7&gt;=$G8,$F$9*($F$17*VQX9+$F$18*VQX12),"")))</f>
        <v/>
      </c>
      <c r="VQX9" s="18" t="str">
        <f t="shared" ref="VQX9" si="15492">IF(AND(VQX8&lt;&gt;"",VQY8=""),MAX(VQX8-$C$9,0),IF(VQX8="","",IF(VQW$7&gt;=$G8,$F$9*($F$17*VQY9+$F$18*VQY12),"")))</f>
        <v/>
      </c>
      <c r="VQY9" s="18" t="str">
        <f t="shared" ref="VQY9" si="15493">IF(AND(VQY8&lt;&gt;"",VQZ8=""),MAX(VQY8-$C$9,0),IF(VQY8="","",IF(VQX$7&gt;=$G8,$F$9*($F$17*VQZ9+$F$18*VQZ12),"")))</f>
        <v/>
      </c>
      <c r="VQZ9" s="18" t="str">
        <f t="shared" ref="VQZ9" si="15494">IF(AND(VQZ8&lt;&gt;"",VRA8=""),MAX(VQZ8-$C$9,0),IF(VQZ8="","",IF(VQY$7&gt;=$G8,$F$9*($F$17*VRA9+$F$18*VRA12),"")))</f>
        <v/>
      </c>
      <c r="VRA9" s="18" t="str">
        <f t="shared" ref="VRA9" si="15495">IF(AND(VRA8&lt;&gt;"",VRB8=""),MAX(VRA8-$C$9,0),IF(VRA8="","",IF(VQZ$7&gt;=$G8,$F$9*($F$17*VRB9+$F$18*VRB12),"")))</f>
        <v/>
      </c>
      <c r="VRB9" s="18" t="str">
        <f t="shared" ref="VRB9" si="15496">IF(AND(VRB8&lt;&gt;"",VRC8=""),MAX(VRB8-$C$9,0),IF(VRB8="","",IF(VRA$7&gt;=$G8,$F$9*($F$17*VRC9+$F$18*VRC12),"")))</f>
        <v/>
      </c>
      <c r="VRC9" s="18" t="str">
        <f t="shared" ref="VRC9" si="15497">IF(AND(VRC8&lt;&gt;"",VRD8=""),MAX(VRC8-$C$9,0),IF(VRC8="","",IF(VRB$7&gt;=$G8,$F$9*($F$17*VRD9+$F$18*VRD12),"")))</f>
        <v/>
      </c>
      <c r="VRD9" s="18" t="str">
        <f t="shared" ref="VRD9" si="15498">IF(AND(VRD8&lt;&gt;"",VRE8=""),MAX(VRD8-$C$9,0),IF(VRD8="","",IF(VRC$7&gt;=$G8,$F$9*($F$17*VRE9+$F$18*VRE12),"")))</f>
        <v/>
      </c>
      <c r="VRE9" s="18" t="str">
        <f t="shared" ref="VRE9" si="15499">IF(AND(VRE8&lt;&gt;"",VRF8=""),MAX(VRE8-$C$9,0),IF(VRE8="","",IF(VRD$7&gt;=$G8,$F$9*($F$17*VRF9+$F$18*VRF12),"")))</f>
        <v/>
      </c>
      <c r="VRF9" s="18" t="str">
        <f t="shared" ref="VRF9" si="15500">IF(AND(VRF8&lt;&gt;"",VRG8=""),MAX(VRF8-$C$9,0),IF(VRF8="","",IF(VRE$7&gt;=$G8,$F$9*($F$17*VRG9+$F$18*VRG12),"")))</f>
        <v/>
      </c>
      <c r="VRG9" s="18" t="str">
        <f t="shared" ref="VRG9" si="15501">IF(AND(VRG8&lt;&gt;"",VRH8=""),MAX(VRG8-$C$9,0),IF(VRG8="","",IF(VRF$7&gt;=$G8,$F$9*($F$17*VRH9+$F$18*VRH12),"")))</f>
        <v/>
      </c>
      <c r="VRH9" s="18" t="str">
        <f t="shared" ref="VRH9" si="15502">IF(AND(VRH8&lt;&gt;"",VRI8=""),MAX(VRH8-$C$9,0),IF(VRH8="","",IF(VRG$7&gt;=$G8,$F$9*($F$17*VRI9+$F$18*VRI12),"")))</f>
        <v/>
      </c>
      <c r="VRI9" s="18" t="str">
        <f t="shared" ref="VRI9" si="15503">IF(AND(VRI8&lt;&gt;"",VRJ8=""),MAX(VRI8-$C$9,0),IF(VRI8="","",IF(VRH$7&gt;=$G8,$F$9*($F$17*VRJ9+$F$18*VRJ12),"")))</f>
        <v/>
      </c>
      <c r="VRJ9" s="18" t="str">
        <f t="shared" ref="VRJ9" si="15504">IF(AND(VRJ8&lt;&gt;"",VRK8=""),MAX(VRJ8-$C$9,0),IF(VRJ8="","",IF(VRI$7&gt;=$G8,$F$9*($F$17*VRK9+$F$18*VRK12),"")))</f>
        <v/>
      </c>
      <c r="VRK9" s="18" t="str">
        <f t="shared" ref="VRK9" si="15505">IF(AND(VRK8&lt;&gt;"",VRL8=""),MAX(VRK8-$C$9,0),IF(VRK8="","",IF(VRJ$7&gt;=$G8,$F$9*($F$17*VRL9+$F$18*VRL12),"")))</f>
        <v/>
      </c>
      <c r="VRL9" s="18" t="str">
        <f t="shared" ref="VRL9" si="15506">IF(AND(VRL8&lt;&gt;"",VRM8=""),MAX(VRL8-$C$9,0),IF(VRL8="","",IF(VRK$7&gt;=$G8,$F$9*($F$17*VRM9+$F$18*VRM12),"")))</f>
        <v/>
      </c>
      <c r="VRM9" s="18" t="str">
        <f t="shared" ref="VRM9" si="15507">IF(AND(VRM8&lt;&gt;"",VRN8=""),MAX(VRM8-$C$9,0),IF(VRM8="","",IF(VRL$7&gt;=$G8,$F$9*($F$17*VRN9+$F$18*VRN12),"")))</f>
        <v/>
      </c>
      <c r="VRN9" s="18" t="str">
        <f t="shared" ref="VRN9" si="15508">IF(AND(VRN8&lt;&gt;"",VRO8=""),MAX(VRN8-$C$9,0),IF(VRN8="","",IF(VRM$7&gt;=$G8,$F$9*($F$17*VRO9+$F$18*VRO12),"")))</f>
        <v/>
      </c>
      <c r="VRO9" s="18" t="str">
        <f t="shared" ref="VRO9" si="15509">IF(AND(VRO8&lt;&gt;"",VRP8=""),MAX(VRO8-$C$9,0),IF(VRO8="","",IF(VRN$7&gt;=$G8,$F$9*($F$17*VRP9+$F$18*VRP12),"")))</f>
        <v/>
      </c>
      <c r="VRP9" s="18" t="str">
        <f t="shared" ref="VRP9" si="15510">IF(AND(VRP8&lt;&gt;"",VRQ8=""),MAX(VRP8-$C$9,0),IF(VRP8="","",IF(VRO$7&gt;=$G8,$F$9*($F$17*VRQ9+$F$18*VRQ12),"")))</f>
        <v/>
      </c>
      <c r="VRQ9" s="18" t="str">
        <f t="shared" ref="VRQ9" si="15511">IF(AND(VRQ8&lt;&gt;"",VRR8=""),MAX(VRQ8-$C$9,0),IF(VRQ8="","",IF(VRP$7&gt;=$G8,$F$9*($F$17*VRR9+$F$18*VRR12),"")))</f>
        <v/>
      </c>
      <c r="VRR9" s="18" t="str">
        <f t="shared" ref="VRR9" si="15512">IF(AND(VRR8&lt;&gt;"",VRS8=""),MAX(VRR8-$C$9,0),IF(VRR8="","",IF(VRQ$7&gt;=$G8,$F$9*($F$17*VRS9+$F$18*VRS12),"")))</f>
        <v/>
      </c>
      <c r="VRS9" s="18" t="str">
        <f t="shared" ref="VRS9" si="15513">IF(AND(VRS8&lt;&gt;"",VRT8=""),MAX(VRS8-$C$9,0),IF(VRS8="","",IF(VRR$7&gt;=$G8,$F$9*($F$17*VRT9+$F$18*VRT12),"")))</f>
        <v/>
      </c>
      <c r="VRT9" s="18" t="str">
        <f t="shared" ref="VRT9" si="15514">IF(AND(VRT8&lt;&gt;"",VRU8=""),MAX(VRT8-$C$9,0),IF(VRT8="","",IF(VRS$7&gt;=$G8,$F$9*($F$17*VRU9+$F$18*VRU12),"")))</f>
        <v/>
      </c>
      <c r="VRU9" s="18" t="str">
        <f t="shared" ref="VRU9" si="15515">IF(AND(VRU8&lt;&gt;"",VRV8=""),MAX(VRU8-$C$9,0),IF(VRU8="","",IF(VRT$7&gt;=$G8,$F$9*($F$17*VRV9+$F$18*VRV12),"")))</f>
        <v/>
      </c>
      <c r="VRV9" s="18" t="str">
        <f t="shared" ref="VRV9" si="15516">IF(AND(VRV8&lt;&gt;"",VRW8=""),MAX(VRV8-$C$9,0),IF(VRV8="","",IF(VRU$7&gt;=$G8,$F$9*($F$17*VRW9+$F$18*VRW12),"")))</f>
        <v/>
      </c>
      <c r="VRW9" s="18" t="str">
        <f t="shared" ref="VRW9" si="15517">IF(AND(VRW8&lt;&gt;"",VRX8=""),MAX(VRW8-$C$9,0),IF(VRW8="","",IF(VRV$7&gt;=$G8,$F$9*($F$17*VRX9+$F$18*VRX12),"")))</f>
        <v/>
      </c>
      <c r="VRX9" s="18" t="str">
        <f t="shared" ref="VRX9" si="15518">IF(AND(VRX8&lt;&gt;"",VRY8=""),MAX(VRX8-$C$9,0),IF(VRX8="","",IF(VRW$7&gt;=$G8,$F$9*($F$17*VRY9+$F$18*VRY12),"")))</f>
        <v/>
      </c>
      <c r="VRY9" s="18" t="str">
        <f t="shared" ref="VRY9" si="15519">IF(AND(VRY8&lt;&gt;"",VRZ8=""),MAX(VRY8-$C$9,0),IF(VRY8="","",IF(VRX$7&gt;=$G8,$F$9*($F$17*VRZ9+$F$18*VRZ12),"")))</f>
        <v/>
      </c>
      <c r="VRZ9" s="18" t="str">
        <f t="shared" ref="VRZ9" si="15520">IF(AND(VRZ8&lt;&gt;"",VSA8=""),MAX(VRZ8-$C$9,0),IF(VRZ8="","",IF(VRY$7&gt;=$G8,$F$9*($F$17*VSA9+$F$18*VSA12),"")))</f>
        <v/>
      </c>
      <c r="VSA9" s="18" t="str">
        <f t="shared" ref="VSA9" si="15521">IF(AND(VSA8&lt;&gt;"",VSB8=""),MAX(VSA8-$C$9,0),IF(VSA8="","",IF(VRZ$7&gt;=$G8,$F$9*($F$17*VSB9+$F$18*VSB12),"")))</f>
        <v/>
      </c>
      <c r="VSB9" s="18" t="str">
        <f t="shared" ref="VSB9" si="15522">IF(AND(VSB8&lt;&gt;"",VSC8=""),MAX(VSB8-$C$9,0),IF(VSB8="","",IF(VSA$7&gt;=$G8,$F$9*($F$17*VSC9+$F$18*VSC12),"")))</f>
        <v/>
      </c>
      <c r="VSC9" s="18" t="str">
        <f t="shared" ref="VSC9" si="15523">IF(AND(VSC8&lt;&gt;"",VSD8=""),MAX(VSC8-$C$9,0),IF(VSC8="","",IF(VSB$7&gt;=$G8,$F$9*($F$17*VSD9+$F$18*VSD12),"")))</f>
        <v/>
      </c>
      <c r="VSD9" s="18" t="str">
        <f t="shared" ref="VSD9" si="15524">IF(AND(VSD8&lt;&gt;"",VSE8=""),MAX(VSD8-$C$9,0),IF(VSD8="","",IF(VSC$7&gt;=$G8,$F$9*($F$17*VSE9+$F$18*VSE12),"")))</f>
        <v/>
      </c>
      <c r="VSE9" s="18" t="str">
        <f t="shared" ref="VSE9" si="15525">IF(AND(VSE8&lt;&gt;"",VSF8=""),MAX(VSE8-$C$9,0),IF(VSE8="","",IF(VSD$7&gt;=$G8,$F$9*($F$17*VSF9+$F$18*VSF12),"")))</f>
        <v/>
      </c>
      <c r="VSF9" s="18" t="str">
        <f t="shared" ref="VSF9" si="15526">IF(AND(VSF8&lt;&gt;"",VSG8=""),MAX(VSF8-$C$9,0),IF(VSF8="","",IF(VSE$7&gt;=$G8,$F$9*($F$17*VSG9+$F$18*VSG12),"")))</f>
        <v/>
      </c>
      <c r="VSG9" s="18" t="str">
        <f t="shared" ref="VSG9" si="15527">IF(AND(VSG8&lt;&gt;"",VSH8=""),MAX(VSG8-$C$9,0),IF(VSG8="","",IF(VSF$7&gt;=$G8,$F$9*($F$17*VSH9+$F$18*VSH12),"")))</f>
        <v/>
      </c>
      <c r="VSH9" s="18" t="str">
        <f t="shared" ref="VSH9" si="15528">IF(AND(VSH8&lt;&gt;"",VSI8=""),MAX(VSH8-$C$9,0),IF(VSH8="","",IF(VSG$7&gt;=$G8,$F$9*($F$17*VSI9+$F$18*VSI12),"")))</f>
        <v/>
      </c>
      <c r="VSI9" s="18" t="str">
        <f t="shared" ref="VSI9" si="15529">IF(AND(VSI8&lt;&gt;"",VSJ8=""),MAX(VSI8-$C$9,0),IF(VSI8="","",IF(VSH$7&gt;=$G8,$F$9*($F$17*VSJ9+$F$18*VSJ12),"")))</f>
        <v/>
      </c>
      <c r="VSJ9" s="18" t="str">
        <f t="shared" ref="VSJ9" si="15530">IF(AND(VSJ8&lt;&gt;"",VSK8=""),MAX(VSJ8-$C$9,0),IF(VSJ8="","",IF(VSI$7&gt;=$G8,$F$9*($F$17*VSK9+$F$18*VSK12),"")))</f>
        <v/>
      </c>
      <c r="VSK9" s="18" t="str">
        <f t="shared" ref="VSK9" si="15531">IF(AND(VSK8&lt;&gt;"",VSL8=""),MAX(VSK8-$C$9,0),IF(VSK8="","",IF(VSJ$7&gt;=$G8,$F$9*($F$17*VSL9+$F$18*VSL12),"")))</f>
        <v/>
      </c>
      <c r="VSL9" s="18" t="str">
        <f t="shared" ref="VSL9" si="15532">IF(AND(VSL8&lt;&gt;"",VSM8=""),MAX(VSL8-$C$9,0),IF(VSL8="","",IF(VSK$7&gt;=$G8,$F$9*($F$17*VSM9+$F$18*VSM12),"")))</f>
        <v/>
      </c>
      <c r="VSM9" s="18" t="str">
        <f t="shared" ref="VSM9" si="15533">IF(AND(VSM8&lt;&gt;"",VSN8=""),MAX(VSM8-$C$9,0),IF(VSM8="","",IF(VSL$7&gt;=$G8,$F$9*($F$17*VSN9+$F$18*VSN12),"")))</f>
        <v/>
      </c>
      <c r="VSN9" s="18" t="str">
        <f t="shared" ref="VSN9" si="15534">IF(AND(VSN8&lt;&gt;"",VSO8=""),MAX(VSN8-$C$9,0),IF(VSN8="","",IF(VSM$7&gt;=$G8,$F$9*($F$17*VSO9+$F$18*VSO12),"")))</f>
        <v/>
      </c>
      <c r="VSO9" s="18" t="str">
        <f t="shared" ref="VSO9" si="15535">IF(AND(VSO8&lt;&gt;"",VSP8=""),MAX(VSO8-$C$9,0),IF(VSO8="","",IF(VSN$7&gt;=$G8,$F$9*($F$17*VSP9+$F$18*VSP12),"")))</f>
        <v/>
      </c>
      <c r="VSP9" s="18" t="str">
        <f t="shared" ref="VSP9" si="15536">IF(AND(VSP8&lt;&gt;"",VSQ8=""),MAX(VSP8-$C$9,0),IF(VSP8="","",IF(VSO$7&gt;=$G8,$F$9*($F$17*VSQ9+$F$18*VSQ12),"")))</f>
        <v/>
      </c>
      <c r="VSQ9" s="18" t="str">
        <f t="shared" ref="VSQ9" si="15537">IF(AND(VSQ8&lt;&gt;"",VSR8=""),MAX(VSQ8-$C$9,0),IF(VSQ8="","",IF(VSP$7&gt;=$G8,$F$9*($F$17*VSR9+$F$18*VSR12),"")))</f>
        <v/>
      </c>
      <c r="VSR9" s="18" t="str">
        <f t="shared" ref="VSR9" si="15538">IF(AND(VSR8&lt;&gt;"",VSS8=""),MAX(VSR8-$C$9,0),IF(VSR8="","",IF(VSQ$7&gt;=$G8,$F$9*($F$17*VSS9+$F$18*VSS12),"")))</f>
        <v/>
      </c>
      <c r="VSS9" s="18" t="str">
        <f t="shared" ref="VSS9" si="15539">IF(AND(VSS8&lt;&gt;"",VST8=""),MAX(VSS8-$C$9,0),IF(VSS8="","",IF(VSR$7&gt;=$G8,$F$9*($F$17*VST9+$F$18*VST12),"")))</f>
        <v/>
      </c>
      <c r="VST9" s="18" t="str">
        <f t="shared" ref="VST9" si="15540">IF(AND(VST8&lt;&gt;"",VSU8=""),MAX(VST8-$C$9,0),IF(VST8="","",IF(VSS$7&gt;=$G8,$F$9*($F$17*VSU9+$F$18*VSU12),"")))</f>
        <v/>
      </c>
      <c r="VSU9" s="18" t="str">
        <f t="shared" ref="VSU9" si="15541">IF(AND(VSU8&lt;&gt;"",VSV8=""),MAX(VSU8-$C$9,0),IF(VSU8="","",IF(VST$7&gt;=$G8,$F$9*($F$17*VSV9+$F$18*VSV12),"")))</f>
        <v/>
      </c>
      <c r="VSV9" s="18" t="str">
        <f t="shared" ref="VSV9" si="15542">IF(AND(VSV8&lt;&gt;"",VSW8=""),MAX(VSV8-$C$9,0),IF(VSV8="","",IF(VSU$7&gt;=$G8,$F$9*($F$17*VSW9+$F$18*VSW12),"")))</f>
        <v/>
      </c>
      <c r="VSW9" s="18" t="str">
        <f t="shared" ref="VSW9" si="15543">IF(AND(VSW8&lt;&gt;"",VSX8=""),MAX(VSW8-$C$9,0),IF(VSW8="","",IF(VSV$7&gt;=$G8,$F$9*($F$17*VSX9+$F$18*VSX12),"")))</f>
        <v/>
      </c>
      <c r="VSX9" s="18" t="str">
        <f t="shared" ref="VSX9" si="15544">IF(AND(VSX8&lt;&gt;"",VSY8=""),MAX(VSX8-$C$9,0),IF(VSX8="","",IF(VSW$7&gt;=$G8,$F$9*($F$17*VSY9+$F$18*VSY12),"")))</f>
        <v/>
      </c>
      <c r="VSY9" s="18" t="str">
        <f t="shared" ref="VSY9" si="15545">IF(AND(VSY8&lt;&gt;"",VSZ8=""),MAX(VSY8-$C$9,0),IF(VSY8="","",IF(VSX$7&gt;=$G8,$F$9*($F$17*VSZ9+$F$18*VSZ12),"")))</f>
        <v/>
      </c>
      <c r="VSZ9" s="18" t="str">
        <f t="shared" ref="VSZ9" si="15546">IF(AND(VSZ8&lt;&gt;"",VTA8=""),MAX(VSZ8-$C$9,0),IF(VSZ8="","",IF(VSY$7&gt;=$G8,$F$9*($F$17*VTA9+$F$18*VTA12),"")))</f>
        <v/>
      </c>
      <c r="VTA9" s="18" t="str">
        <f t="shared" ref="VTA9" si="15547">IF(AND(VTA8&lt;&gt;"",VTB8=""),MAX(VTA8-$C$9,0),IF(VTA8="","",IF(VSZ$7&gt;=$G8,$F$9*($F$17*VTB9+$F$18*VTB12),"")))</f>
        <v/>
      </c>
      <c r="VTB9" s="18" t="str">
        <f t="shared" ref="VTB9" si="15548">IF(AND(VTB8&lt;&gt;"",VTC8=""),MAX(VTB8-$C$9,0),IF(VTB8="","",IF(VTA$7&gt;=$G8,$F$9*($F$17*VTC9+$F$18*VTC12),"")))</f>
        <v/>
      </c>
      <c r="VTC9" s="18" t="str">
        <f t="shared" ref="VTC9" si="15549">IF(AND(VTC8&lt;&gt;"",VTD8=""),MAX(VTC8-$C$9,0),IF(VTC8="","",IF(VTB$7&gt;=$G8,$F$9*($F$17*VTD9+$F$18*VTD12),"")))</f>
        <v/>
      </c>
      <c r="VTD9" s="18" t="str">
        <f t="shared" ref="VTD9" si="15550">IF(AND(VTD8&lt;&gt;"",VTE8=""),MAX(VTD8-$C$9,0),IF(VTD8="","",IF(VTC$7&gt;=$G8,$F$9*($F$17*VTE9+$F$18*VTE12),"")))</f>
        <v/>
      </c>
      <c r="VTE9" s="18" t="str">
        <f t="shared" ref="VTE9" si="15551">IF(AND(VTE8&lt;&gt;"",VTF8=""),MAX(VTE8-$C$9,0),IF(VTE8="","",IF(VTD$7&gt;=$G8,$F$9*($F$17*VTF9+$F$18*VTF12),"")))</f>
        <v/>
      </c>
      <c r="VTF9" s="18" t="str">
        <f t="shared" ref="VTF9" si="15552">IF(AND(VTF8&lt;&gt;"",VTG8=""),MAX(VTF8-$C$9,0),IF(VTF8="","",IF(VTE$7&gt;=$G8,$F$9*($F$17*VTG9+$F$18*VTG12),"")))</f>
        <v/>
      </c>
      <c r="VTG9" s="18" t="str">
        <f t="shared" ref="VTG9" si="15553">IF(AND(VTG8&lt;&gt;"",VTH8=""),MAX(VTG8-$C$9,0),IF(VTG8="","",IF(VTF$7&gt;=$G8,$F$9*($F$17*VTH9+$F$18*VTH12),"")))</f>
        <v/>
      </c>
      <c r="VTH9" s="18" t="str">
        <f t="shared" ref="VTH9" si="15554">IF(AND(VTH8&lt;&gt;"",VTI8=""),MAX(VTH8-$C$9,0),IF(VTH8="","",IF(VTG$7&gt;=$G8,$F$9*($F$17*VTI9+$F$18*VTI12),"")))</f>
        <v/>
      </c>
      <c r="VTI9" s="18" t="str">
        <f t="shared" ref="VTI9" si="15555">IF(AND(VTI8&lt;&gt;"",VTJ8=""),MAX(VTI8-$C$9,0),IF(VTI8="","",IF(VTH$7&gt;=$G8,$F$9*($F$17*VTJ9+$F$18*VTJ12),"")))</f>
        <v/>
      </c>
      <c r="VTJ9" s="18" t="str">
        <f t="shared" ref="VTJ9" si="15556">IF(AND(VTJ8&lt;&gt;"",VTK8=""),MAX(VTJ8-$C$9,0),IF(VTJ8="","",IF(VTI$7&gt;=$G8,$F$9*($F$17*VTK9+$F$18*VTK12),"")))</f>
        <v/>
      </c>
      <c r="VTK9" s="18" t="str">
        <f t="shared" ref="VTK9" si="15557">IF(AND(VTK8&lt;&gt;"",VTL8=""),MAX(VTK8-$C$9,0),IF(VTK8="","",IF(VTJ$7&gt;=$G8,$F$9*($F$17*VTL9+$F$18*VTL12),"")))</f>
        <v/>
      </c>
      <c r="VTL9" s="18" t="str">
        <f t="shared" ref="VTL9" si="15558">IF(AND(VTL8&lt;&gt;"",VTM8=""),MAX(VTL8-$C$9,0),IF(VTL8="","",IF(VTK$7&gt;=$G8,$F$9*($F$17*VTM9+$F$18*VTM12),"")))</f>
        <v/>
      </c>
      <c r="VTM9" s="18" t="str">
        <f t="shared" ref="VTM9" si="15559">IF(AND(VTM8&lt;&gt;"",VTN8=""),MAX(VTM8-$C$9,0),IF(VTM8="","",IF(VTL$7&gt;=$G8,$F$9*($F$17*VTN9+$F$18*VTN12),"")))</f>
        <v/>
      </c>
      <c r="VTN9" s="18" t="str">
        <f t="shared" ref="VTN9" si="15560">IF(AND(VTN8&lt;&gt;"",VTO8=""),MAX(VTN8-$C$9,0),IF(VTN8="","",IF(VTM$7&gt;=$G8,$F$9*($F$17*VTO9+$F$18*VTO12),"")))</f>
        <v/>
      </c>
      <c r="VTO9" s="18" t="str">
        <f t="shared" ref="VTO9" si="15561">IF(AND(VTO8&lt;&gt;"",VTP8=""),MAX(VTO8-$C$9,0),IF(VTO8="","",IF(VTN$7&gt;=$G8,$F$9*($F$17*VTP9+$F$18*VTP12),"")))</f>
        <v/>
      </c>
      <c r="VTP9" s="18" t="str">
        <f t="shared" ref="VTP9" si="15562">IF(AND(VTP8&lt;&gt;"",VTQ8=""),MAX(VTP8-$C$9,0),IF(VTP8="","",IF(VTO$7&gt;=$G8,$F$9*($F$17*VTQ9+$F$18*VTQ12),"")))</f>
        <v/>
      </c>
      <c r="VTQ9" s="18" t="str">
        <f t="shared" ref="VTQ9" si="15563">IF(AND(VTQ8&lt;&gt;"",VTR8=""),MAX(VTQ8-$C$9,0),IF(VTQ8="","",IF(VTP$7&gt;=$G8,$F$9*($F$17*VTR9+$F$18*VTR12),"")))</f>
        <v/>
      </c>
      <c r="VTR9" s="18" t="str">
        <f t="shared" ref="VTR9" si="15564">IF(AND(VTR8&lt;&gt;"",VTS8=""),MAX(VTR8-$C$9,0),IF(VTR8="","",IF(VTQ$7&gt;=$G8,$F$9*($F$17*VTS9+$F$18*VTS12),"")))</f>
        <v/>
      </c>
      <c r="VTS9" s="18" t="str">
        <f t="shared" ref="VTS9" si="15565">IF(AND(VTS8&lt;&gt;"",VTT8=""),MAX(VTS8-$C$9,0),IF(VTS8="","",IF(VTR$7&gt;=$G8,$F$9*($F$17*VTT9+$F$18*VTT12),"")))</f>
        <v/>
      </c>
      <c r="VTT9" s="18" t="str">
        <f t="shared" ref="VTT9" si="15566">IF(AND(VTT8&lt;&gt;"",VTU8=""),MAX(VTT8-$C$9,0),IF(VTT8="","",IF(VTS$7&gt;=$G8,$F$9*($F$17*VTU9+$F$18*VTU12),"")))</f>
        <v/>
      </c>
      <c r="VTU9" s="18" t="str">
        <f t="shared" ref="VTU9" si="15567">IF(AND(VTU8&lt;&gt;"",VTV8=""),MAX(VTU8-$C$9,0),IF(VTU8="","",IF(VTT$7&gt;=$G8,$F$9*($F$17*VTV9+$F$18*VTV12),"")))</f>
        <v/>
      </c>
      <c r="VTV9" s="18" t="str">
        <f t="shared" ref="VTV9" si="15568">IF(AND(VTV8&lt;&gt;"",VTW8=""),MAX(VTV8-$C$9,0),IF(VTV8="","",IF(VTU$7&gt;=$G8,$F$9*($F$17*VTW9+$F$18*VTW12),"")))</f>
        <v/>
      </c>
      <c r="VTW9" s="18" t="str">
        <f t="shared" ref="VTW9" si="15569">IF(AND(VTW8&lt;&gt;"",VTX8=""),MAX(VTW8-$C$9,0),IF(VTW8="","",IF(VTV$7&gt;=$G8,$F$9*($F$17*VTX9+$F$18*VTX12),"")))</f>
        <v/>
      </c>
      <c r="VTX9" s="18" t="str">
        <f t="shared" ref="VTX9" si="15570">IF(AND(VTX8&lt;&gt;"",VTY8=""),MAX(VTX8-$C$9,0),IF(VTX8="","",IF(VTW$7&gt;=$G8,$F$9*($F$17*VTY9+$F$18*VTY12),"")))</f>
        <v/>
      </c>
      <c r="VTY9" s="18" t="str">
        <f t="shared" ref="VTY9" si="15571">IF(AND(VTY8&lt;&gt;"",VTZ8=""),MAX(VTY8-$C$9,0),IF(VTY8="","",IF(VTX$7&gt;=$G8,$F$9*($F$17*VTZ9+$F$18*VTZ12),"")))</f>
        <v/>
      </c>
      <c r="VTZ9" s="18" t="str">
        <f t="shared" ref="VTZ9" si="15572">IF(AND(VTZ8&lt;&gt;"",VUA8=""),MAX(VTZ8-$C$9,0),IF(VTZ8="","",IF(VTY$7&gt;=$G8,$F$9*($F$17*VUA9+$F$18*VUA12),"")))</f>
        <v/>
      </c>
      <c r="VUA9" s="18" t="str">
        <f t="shared" ref="VUA9" si="15573">IF(AND(VUA8&lt;&gt;"",VUB8=""),MAX(VUA8-$C$9,0),IF(VUA8="","",IF(VTZ$7&gt;=$G8,$F$9*($F$17*VUB9+$F$18*VUB12),"")))</f>
        <v/>
      </c>
      <c r="VUB9" s="18" t="str">
        <f t="shared" ref="VUB9" si="15574">IF(AND(VUB8&lt;&gt;"",VUC8=""),MAX(VUB8-$C$9,0),IF(VUB8="","",IF(VUA$7&gt;=$G8,$F$9*($F$17*VUC9+$F$18*VUC12),"")))</f>
        <v/>
      </c>
      <c r="VUC9" s="18" t="str">
        <f t="shared" ref="VUC9" si="15575">IF(AND(VUC8&lt;&gt;"",VUD8=""),MAX(VUC8-$C$9,0),IF(VUC8="","",IF(VUB$7&gt;=$G8,$F$9*($F$17*VUD9+$F$18*VUD12),"")))</f>
        <v/>
      </c>
      <c r="VUD9" s="18" t="str">
        <f t="shared" ref="VUD9" si="15576">IF(AND(VUD8&lt;&gt;"",VUE8=""),MAX(VUD8-$C$9,0),IF(VUD8="","",IF(VUC$7&gt;=$G8,$F$9*($F$17*VUE9+$F$18*VUE12),"")))</f>
        <v/>
      </c>
      <c r="VUE9" s="18" t="str">
        <f t="shared" ref="VUE9" si="15577">IF(AND(VUE8&lt;&gt;"",VUF8=""),MAX(VUE8-$C$9,0),IF(VUE8="","",IF(VUD$7&gt;=$G8,$F$9*($F$17*VUF9+$F$18*VUF12),"")))</f>
        <v/>
      </c>
      <c r="VUF9" s="18" t="str">
        <f t="shared" ref="VUF9" si="15578">IF(AND(VUF8&lt;&gt;"",VUG8=""),MAX(VUF8-$C$9,0),IF(VUF8="","",IF(VUE$7&gt;=$G8,$F$9*($F$17*VUG9+$F$18*VUG12),"")))</f>
        <v/>
      </c>
      <c r="VUG9" s="18" t="str">
        <f t="shared" ref="VUG9" si="15579">IF(AND(VUG8&lt;&gt;"",VUH8=""),MAX(VUG8-$C$9,0),IF(VUG8="","",IF(VUF$7&gt;=$G8,$F$9*($F$17*VUH9+$F$18*VUH12),"")))</f>
        <v/>
      </c>
      <c r="VUH9" s="18" t="str">
        <f t="shared" ref="VUH9" si="15580">IF(AND(VUH8&lt;&gt;"",VUI8=""),MAX(VUH8-$C$9,0),IF(VUH8="","",IF(VUG$7&gt;=$G8,$F$9*($F$17*VUI9+$F$18*VUI12),"")))</f>
        <v/>
      </c>
      <c r="VUI9" s="18" t="str">
        <f t="shared" ref="VUI9" si="15581">IF(AND(VUI8&lt;&gt;"",VUJ8=""),MAX(VUI8-$C$9,0),IF(VUI8="","",IF(VUH$7&gt;=$G8,$F$9*($F$17*VUJ9+$F$18*VUJ12),"")))</f>
        <v/>
      </c>
      <c r="VUJ9" s="18" t="str">
        <f t="shared" ref="VUJ9" si="15582">IF(AND(VUJ8&lt;&gt;"",VUK8=""),MAX(VUJ8-$C$9,0),IF(VUJ8="","",IF(VUI$7&gt;=$G8,$F$9*($F$17*VUK9+$F$18*VUK12),"")))</f>
        <v/>
      </c>
      <c r="VUK9" s="18" t="str">
        <f t="shared" ref="VUK9" si="15583">IF(AND(VUK8&lt;&gt;"",VUL8=""),MAX(VUK8-$C$9,0),IF(VUK8="","",IF(VUJ$7&gt;=$G8,$F$9*($F$17*VUL9+$F$18*VUL12),"")))</f>
        <v/>
      </c>
      <c r="VUL9" s="18" t="str">
        <f t="shared" ref="VUL9" si="15584">IF(AND(VUL8&lt;&gt;"",VUM8=""),MAX(VUL8-$C$9,0),IF(VUL8="","",IF(VUK$7&gt;=$G8,$F$9*($F$17*VUM9+$F$18*VUM12),"")))</f>
        <v/>
      </c>
      <c r="VUM9" s="18" t="str">
        <f t="shared" ref="VUM9" si="15585">IF(AND(VUM8&lt;&gt;"",VUN8=""),MAX(VUM8-$C$9,0),IF(VUM8="","",IF(VUL$7&gt;=$G8,$F$9*($F$17*VUN9+$F$18*VUN12),"")))</f>
        <v/>
      </c>
      <c r="VUN9" s="18" t="str">
        <f t="shared" ref="VUN9" si="15586">IF(AND(VUN8&lt;&gt;"",VUO8=""),MAX(VUN8-$C$9,0),IF(VUN8="","",IF(VUM$7&gt;=$G8,$F$9*($F$17*VUO9+$F$18*VUO12),"")))</f>
        <v/>
      </c>
      <c r="VUO9" s="18" t="str">
        <f t="shared" ref="VUO9" si="15587">IF(AND(VUO8&lt;&gt;"",VUP8=""),MAX(VUO8-$C$9,0),IF(VUO8="","",IF(VUN$7&gt;=$G8,$F$9*($F$17*VUP9+$F$18*VUP12),"")))</f>
        <v/>
      </c>
      <c r="VUP9" s="18" t="str">
        <f t="shared" ref="VUP9" si="15588">IF(AND(VUP8&lt;&gt;"",VUQ8=""),MAX(VUP8-$C$9,0),IF(VUP8="","",IF(VUO$7&gt;=$G8,$F$9*($F$17*VUQ9+$F$18*VUQ12),"")))</f>
        <v/>
      </c>
      <c r="VUQ9" s="18" t="str">
        <f t="shared" ref="VUQ9" si="15589">IF(AND(VUQ8&lt;&gt;"",VUR8=""),MAX(VUQ8-$C$9,0),IF(VUQ8="","",IF(VUP$7&gt;=$G8,$F$9*($F$17*VUR9+$F$18*VUR12),"")))</f>
        <v/>
      </c>
      <c r="VUR9" s="18" t="str">
        <f t="shared" ref="VUR9" si="15590">IF(AND(VUR8&lt;&gt;"",VUS8=""),MAX(VUR8-$C$9,0),IF(VUR8="","",IF(VUQ$7&gt;=$G8,$F$9*($F$17*VUS9+$F$18*VUS12),"")))</f>
        <v/>
      </c>
      <c r="VUS9" s="18" t="str">
        <f t="shared" ref="VUS9" si="15591">IF(AND(VUS8&lt;&gt;"",VUT8=""),MAX(VUS8-$C$9,0),IF(VUS8="","",IF(VUR$7&gt;=$G8,$F$9*($F$17*VUT9+$F$18*VUT12),"")))</f>
        <v/>
      </c>
      <c r="VUT9" s="18" t="str">
        <f t="shared" ref="VUT9" si="15592">IF(AND(VUT8&lt;&gt;"",VUU8=""),MAX(VUT8-$C$9,0),IF(VUT8="","",IF(VUS$7&gt;=$G8,$F$9*($F$17*VUU9+$F$18*VUU12),"")))</f>
        <v/>
      </c>
      <c r="VUU9" s="18" t="str">
        <f t="shared" ref="VUU9" si="15593">IF(AND(VUU8&lt;&gt;"",VUV8=""),MAX(VUU8-$C$9,0),IF(VUU8="","",IF(VUT$7&gt;=$G8,$F$9*($F$17*VUV9+$F$18*VUV12),"")))</f>
        <v/>
      </c>
      <c r="VUV9" s="18" t="str">
        <f t="shared" ref="VUV9" si="15594">IF(AND(VUV8&lt;&gt;"",VUW8=""),MAX(VUV8-$C$9,0),IF(VUV8="","",IF(VUU$7&gt;=$G8,$F$9*($F$17*VUW9+$F$18*VUW12),"")))</f>
        <v/>
      </c>
      <c r="VUW9" s="18" t="str">
        <f t="shared" ref="VUW9" si="15595">IF(AND(VUW8&lt;&gt;"",VUX8=""),MAX(VUW8-$C$9,0),IF(VUW8="","",IF(VUV$7&gt;=$G8,$F$9*($F$17*VUX9+$F$18*VUX12),"")))</f>
        <v/>
      </c>
      <c r="VUX9" s="18" t="str">
        <f t="shared" ref="VUX9" si="15596">IF(AND(VUX8&lt;&gt;"",VUY8=""),MAX(VUX8-$C$9,0),IF(VUX8="","",IF(VUW$7&gt;=$G8,$F$9*($F$17*VUY9+$F$18*VUY12),"")))</f>
        <v/>
      </c>
      <c r="VUY9" s="18" t="str">
        <f t="shared" ref="VUY9" si="15597">IF(AND(VUY8&lt;&gt;"",VUZ8=""),MAX(VUY8-$C$9,0),IF(VUY8="","",IF(VUX$7&gt;=$G8,$F$9*($F$17*VUZ9+$F$18*VUZ12),"")))</f>
        <v/>
      </c>
      <c r="VUZ9" s="18" t="str">
        <f t="shared" ref="VUZ9" si="15598">IF(AND(VUZ8&lt;&gt;"",VVA8=""),MAX(VUZ8-$C$9,0),IF(VUZ8="","",IF(VUY$7&gt;=$G8,$F$9*($F$17*VVA9+$F$18*VVA12),"")))</f>
        <v/>
      </c>
      <c r="VVA9" s="18" t="str">
        <f t="shared" ref="VVA9" si="15599">IF(AND(VVA8&lt;&gt;"",VVB8=""),MAX(VVA8-$C$9,0),IF(VVA8="","",IF(VUZ$7&gt;=$G8,$F$9*($F$17*VVB9+$F$18*VVB12),"")))</f>
        <v/>
      </c>
      <c r="VVB9" s="18" t="str">
        <f t="shared" ref="VVB9" si="15600">IF(AND(VVB8&lt;&gt;"",VVC8=""),MAX(VVB8-$C$9,0),IF(VVB8="","",IF(VVA$7&gt;=$G8,$F$9*($F$17*VVC9+$F$18*VVC12),"")))</f>
        <v/>
      </c>
      <c r="VVC9" s="18" t="str">
        <f t="shared" ref="VVC9" si="15601">IF(AND(VVC8&lt;&gt;"",VVD8=""),MAX(VVC8-$C$9,0),IF(VVC8="","",IF(VVB$7&gt;=$G8,$F$9*($F$17*VVD9+$F$18*VVD12),"")))</f>
        <v/>
      </c>
      <c r="VVD9" s="18" t="str">
        <f t="shared" ref="VVD9" si="15602">IF(AND(VVD8&lt;&gt;"",VVE8=""),MAX(VVD8-$C$9,0),IF(VVD8="","",IF(VVC$7&gt;=$G8,$F$9*($F$17*VVE9+$F$18*VVE12),"")))</f>
        <v/>
      </c>
      <c r="VVE9" s="18" t="str">
        <f t="shared" ref="VVE9" si="15603">IF(AND(VVE8&lt;&gt;"",VVF8=""),MAX(VVE8-$C$9,0),IF(VVE8="","",IF(VVD$7&gt;=$G8,$F$9*($F$17*VVF9+$F$18*VVF12),"")))</f>
        <v/>
      </c>
      <c r="VVF9" s="18" t="str">
        <f t="shared" ref="VVF9" si="15604">IF(AND(VVF8&lt;&gt;"",VVG8=""),MAX(VVF8-$C$9,0),IF(VVF8="","",IF(VVE$7&gt;=$G8,$F$9*($F$17*VVG9+$F$18*VVG12),"")))</f>
        <v/>
      </c>
      <c r="VVG9" s="18" t="str">
        <f t="shared" ref="VVG9" si="15605">IF(AND(VVG8&lt;&gt;"",VVH8=""),MAX(VVG8-$C$9,0),IF(VVG8="","",IF(VVF$7&gt;=$G8,$F$9*($F$17*VVH9+$F$18*VVH12),"")))</f>
        <v/>
      </c>
      <c r="VVH9" s="18" t="str">
        <f t="shared" ref="VVH9" si="15606">IF(AND(VVH8&lt;&gt;"",VVI8=""),MAX(VVH8-$C$9,0),IF(VVH8="","",IF(VVG$7&gt;=$G8,$F$9*($F$17*VVI9+$F$18*VVI12),"")))</f>
        <v/>
      </c>
      <c r="VVI9" s="18" t="str">
        <f t="shared" ref="VVI9" si="15607">IF(AND(VVI8&lt;&gt;"",VVJ8=""),MAX(VVI8-$C$9,0),IF(VVI8="","",IF(VVH$7&gt;=$G8,$F$9*($F$17*VVJ9+$F$18*VVJ12),"")))</f>
        <v/>
      </c>
      <c r="VVJ9" s="18" t="str">
        <f t="shared" ref="VVJ9" si="15608">IF(AND(VVJ8&lt;&gt;"",VVK8=""),MAX(VVJ8-$C$9,0),IF(VVJ8="","",IF(VVI$7&gt;=$G8,$F$9*($F$17*VVK9+$F$18*VVK12),"")))</f>
        <v/>
      </c>
      <c r="VVK9" s="18" t="str">
        <f t="shared" ref="VVK9" si="15609">IF(AND(VVK8&lt;&gt;"",VVL8=""),MAX(VVK8-$C$9,0),IF(VVK8="","",IF(VVJ$7&gt;=$G8,$F$9*($F$17*VVL9+$F$18*VVL12),"")))</f>
        <v/>
      </c>
      <c r="VVL9" s="18" t="str">
        <f t="shared" ref="VVL9" si="15610">IF(AND(VVL8&lt;&gt;"",VVM8=""),MAX(VVL8-$C$9,0),IF(VVL8="","",IF(VVK$7&gt;=$G8,$F$9*($F$17*VVM9+$F$18*VVM12),"")))</f>
        <v/>
      </c>
      <c r="VVM9" s="18" t="str">
        <f t="shared" ref="VVM9" si="15611">IF(AND(VVM8&lt;&gt;"",VVN8=""),MAX(VVM8-$C$9,0),IF(VVM8="","",IF(VVL$7&gt;=$G8,$F$9*($F$17*VVN9+$F$18*VVN12),"")))</f>
        <v/>
      </c>
      <c r="VVN9" s="18" t="str">
        <f t="shared" ref="VVN9" si="15612">IF(AND(VVN8&lt;&gt;"",VVO8=""),MAX(VVN8-$C$9,0),IF(VVN8="","",IF(VVM$7&gt;=$G8,$F$9*($F$17*VVO9+$F$18*VVO12),"")))</f>
        <v/>
      </c>
      <c r="VVO9" s="18" t="str">
        <f t="shared" ref="VVO9" si="15613">IF(AND(VVO8&lt;&gt;"",VVP8=""),MAX(VVO8-$C$9,0),IF(VVO8="","",IF(VVN$7&gt;=$G8,$F$9*($F$17*VVP9+$F$18*VVP12),"")))</f>
        <v/>
      </c>
      <c r="VVP9" s="18" t="str">
        <f t="shared" ref="VVP9" si="15614">IF(AND(VVP8&lt;&gt;"",VVQ8=""),MAX(VVP8-$C$9,0),IF(VVP8="","",IF(VVO$7&gt;=$G8,$F$9*($F$17*VVQ9+$F$18*VVQ12),"")))</f>
        <v/>
      </c>
      <c r="VVQ9" s="18" t="str">
        <f t="shared" ref="VVQ9" si="15615">IF(AND(VVQ8&lt;&gt;"",VVR8=""),MAX(VVQ8-$C$9,0),IF(VVQ8="","",IF(VVP$7&gt;=$G8,$F$9*($F$17*VVR9+$F$18*VVR12),"")))</f>
        <v/>
      </c>
      <c r="VVR9" s="18" t="str">
        <f t="shared" ref="VVR9" si="15616">IF(AND(VVR8&lt;&gt;"",VVS8=""),MAX(VVR8-$C$9,0),IF(VVR8="","",IF(VVQ$7&gt;=$G8,$F$9*($F$17*VVS9+$F$18*VVS12),"")))</f>
        <v/>
      </c>
      <c r="VVS9" s="18" t="str">
        <f t="shared" ref="VVS9" si="15617">IF(AND(VVS8&lt;&gt;"",VVT8=""),MAX(VVS8-$C$9,0),IF(VVS8="","",IF(VVR$7&gt;=$G8,$F$9*($F$17*VVT9+$F$18*VVT12),"")))</f>
        <v/>
      </c>
      <c r="VVT9" s="18" t="str">
        <f t="shared" ref="VVT9" si="15618">IF(AND(VVT8&lt;&gt;"",VVU8=""),MAX(VVT8-$C$9,0),IF(VVT8="","",IF(VVS$7&gt;=$G8,$F$9*($F$17*VVU9+$F$18*VVU12),"")))</f>
        <v/>
      </c>
      <c r="VVU9" s="18" t="str">
        <f t="shared" ref="VVU9" si="15619">IF(AND(VVU8&lt;&gt;"",VVV8=""),MAX(VVU8-$C$9,0),IF(VVU8="","",IF(VVT$7&gt;=$G8,$F$9*($F$17*VVV9+$F$18*VVV12),"")))</f>
        <v/>
      </c>
      <c r="VVV9" s="18" t="str">
        <f t="shared" ref="VVV9" si="15620">IF(AND(VVV8&lt;&gt;"",VVW8=""),MAX(VVV8-$C$9,0),IF(VVV8="","",IF(VVU$7&gt;=$G8,$F$9*($F$17*VVW9+$F$18*VVW12),"")))</f>
        <v/>
      </c>
      <c r="VVW9" s="18" t="str">
        <f t="shared" ref="VVW9" si="15621">IF(AND(VVW8&lt;&gt;"",VVX8=""),MAX(VVW8-$C$9,0),IF(VVW8="","",IF(VVV$7&gt;=$G8,$F$9*($F$17*VVX9+$F$18*VVX12),"")))</f>
        <v/>
      </c>
      <c r="VVX9" s="18" t="str">
        <f t="shared" ref="VVX9" si="15622">IF(AND(VVX8&lt;&gt;"",VVY8=""),MAX(VVX8-$C$9,0),IF(VVX8="","",IF(VVW$7&gt;=$G8,$F$9*($F$17*VVY9+$F$18*VVY12),"")))</f>
        <v/>
      </c>
      <c r="VVY9" s="18" t="str">
        <f t="shared" ref="VVY9" si="15623">IF(AND(VVY8&lt;&gt;"",VVZ8=""),MAX(VVY8-$C$9,0),IF(VVY8="","",IF(VVX$7&gt;=$G8,$F$9*($F$17*VVZ9+$F$18*VVZ12),"")))</f>
        <v/>
      </c>
      <c r="VVZ9" s="18" t="str">
        <f t="shared" ref="VVZ9" si="15624">IF(AND(VVZ8&lt;&gt;"",VWA8=""),MAX(VVZ8-$C$9,0),IF(VVZ8="","",IF(VVY$7&gt;=$G8,$F$9*($F$17*VWA9+$F$18*VWA12),"")))</f>
        <v/>
      </c>
      <c r="VWA9" s="18" t="str">
        <f t="shared" ref="VWA9" si="15625">IF(AND(VWA8&lt;&gt;"",VWB8=""),MAX(VWA8-$C$9,0),IF(VWA8="","",IF(VVZ$7&gt;=$G8,$F$9*($F$17*VWB9+$F$18*VWB12),"")))</f>
        <v/>
      </c>
      <c r="VWB9" s="18" t="str">
        <f t="shared" ref="VWB9" si="15626">IF(AND(VWB8&lt;&gt;"",VWC8=""),MAX(VWB8-$C$9,0),IF(VWB8="","",IF(VWA$7&gt;=$G8,$F$9*($F$17*VWC9+$F$18*VWC12),"")))</f>
        <v/>
      </c>
      <c r="VWC9" s="18" t="str">
        <f t="shared" ref="VWC9" si="15627">IF(AND(VWC8&lt;&gt;"",VWD8=""),MAX(VWC8-$C$9,0),IF(VWC8="","",IF(VWB$7&gt;=$G8,$F$9*($F$17*VWD9+$F$18*VWD12),"")))</f>
        <v/>
      </c>
      <c r="VWD9" s="18" t="str">
        <f t="shared" ref="VWD9" si="15628">IF(AND(VWD8&lt;&gt;"",VWE8=""),MAX(VWD8-$C$9,0),IF(VWD8="","",IF(VWC$7&gt;=$G8,$F$9*($F$17*VWE9+$F$18*VWE12),"")))</f>
        <v/>
      </c>
      <c r="VWE9" s="18" t="str">
        <f t="shared" ref="VWE9" si="15629">IF(AND(VWE8&lt;&gt;"",VWF8=""),MAX(VWE8-$C$9,0),IF(VWE8="","",IF(VWD$7&gt;=$G8,$F$9*($F$17*VWF9+$F$18*VWF12),"")))</f>
        <v/>
      </c>
      <c r="VWF9" s="18" t="str">
        <f t="shared" ref="VWF9" si="15630">IF(AND(VWF8&lt;&gt;"",VWG8=""),MAX(VWF8-$C$9,0),IF(VWF8="","",IF(VWE$7&gt;=$G8,$F$9*($F$17*VWG9+$F$18*VWG12),"")))</f>
        <v/>
      </c>
      <c r="VWG9" s="18" t="str">
        <f t="shared" ref="VWG9" si="15631">IF(AND(VWG8&lt;&gt;"",VWH8=""),MAX(VWG8-$C$9,0),IF(VWG8="","",IF(VWF$7&gt;=$G8,$F$9*($F$17*VWH9+$F$18*VWH12),"")))</f>
        <v/>
      </c>
      <c r="VWH9" s="18" t="str">
        <f t="shared" ref="VWH9" si="15632">IF(AND(VWH8&lt;&gt;"",VWI8=""),MAX(VWH8-$C$9,0),IF(VWH8="","",IF(VWG$7&gt;=$G8,$F$9*($F$17*VWI9+$F$18*VWI12),"")))</f>
        <v/>
      </c>
      <c r="VWI9" s="18" t="str">
        <f t="shared" ref="VWI9" si="15633">IF(AND(VWI8&lt;&gt;"",VWJ8=""),MAX(VWI8-$C$9,0),IF(VWI8="","",IF(VWH$7&gt;=$G8,$F$9*($F$17*VWJ9+$F$18*VWJ12),"")))</f>
        <v/>
      </c>
      <c r="VWJ9" s="18" t="str">
        <f t="shared" ref="VWJ9" si="15634">IF(AND(VWJ8&lt;&gt;"",VWK8=""),MAX(VWJ8-$C$9,0),IF(VWJ8="","",IF(VWI$7&gt;=$G8,$F$9*($F$17*VWK9+$F$18*VWK12),"")))</f>
        <v/>
      </c>
      <c r="VWK9" s="18" t="str">
        <f t="shared" ref="VWK9" si="15635">IF(AND(VWK8&lt;&gt;"",VWL8=""),MAX(VWK8-$C$9,0),IF(VWK8="","",IF(VWJ$7&gt;=$G8,$F$9*($F$17*VWL9+$F$18*VWL12),"")))</f>
        <v/>
      </c>
      <c r="VWL9" s="18" t="str">
        <f t="shared" ref="VWL9" si="15636">IF(AND(VWL8&lt;&gt;"",VWM8=""),MAX(VWL8-$C$9,0),IF(VWL8="","",IF(VWK$7&gt;=$G8,$F$9*($F$17*VWM9+$F$18*VWM12),"")))</f>
        <v/>
      </c>
      <c r="VWM9" s="18" t="str">
        <f t="shared" ref="VWM9" si="15637">IF(AND(VWM8&lt;&gt;"",VWN8=""),MAX(VWM8-$C$9,0),IF(VWM8="","",IF(VWL$7&gt;=$G8,$F$9*($F$17*VWN9+$F$18*VWN12),"")))</f>
        <v/>
      </c>
      <c r="VWN9" s="18" t="str">
        <f t="shared" ref="VWN9" si="15638">IF(AND(VWN8&lt;&gt;"",VWO8=""),MAX(VWN8-$C$9,0),IF(VWN8="","",IF(VWM$7&gt;=$G8,$F$9*($F$17*VWO9+$F$18*VWO12),"")))</f>
        <v/>
      </c>
      <c r="VWO9" s="18" t="str">
        <f t="shared" ref="VWO9" si="15639">IF(AND(VWO8&lt;&gt;"",VWP8=""),MAX(VWO8-$C$9,0),IF(VWO8="","",IF(VWN$7&gt;=$G8,$F$9*($F$17*VWP9+$F$18*VWP12),"")))</f>
        <v/>
      </c>
      <c r="VWP9" s="18" t="str">
        <f t="shared" ref="VWP9" si="15640">IF(AND(VWP8&lt;&gt;"",VWQ8=""),MAX(VWP8-$C$9,0),IF(VWP8="","",IF(VWO$7&gt;=$G8,$F$9*($F$17*VWQ9+$F$18*VWQ12),"")))</f>
        <v/>
      </c>
      <c r="VWQ9" s="18" t="str">
        <f t="shared" ref="VWQ9" si="15641">IF(AND(VWQ8&lt;&gt;"",VWR8=""),MAX(VWQ8-$C$9,0),IF(VWQ8="","",IF(VWP$7&gt;=$G8,$F$9*($F$17*VWR9+$F$18*VWR12),"")))</f>
        <v/>
      </c>
      <c r="VWR9" s="18" t="str">
        <f t="shared" ref="VWR9" si="15642">IF(AND(VWR8&lt;&gt;"",VWS8=""),MAX(VWR8-$C$9,0),IF(VWR8="","",IF(VWQ$7&gt;=$G8,$F$9*($F$17*VWS9+$F$18*VWS12),"")))</f>
        <v/>
      </c>
      <c r="VWS9" s="18" t="str">
        <f t="shared" ref="VWS9" si="15643">IF(AND(VWS8&lt;&gt;"",VWT8=""),MAX(VWS8-$C$9,0),IF(VWS8="","",IF(VWR$7&gt;=$G8,$F$9*($F$17*VWT9+$F$18*VWT12),"")))</f>
        <v/>
      </c>
      <c r="VWT9" s="18" t="str">
        <f t="shared" ref="VWT9" si="15644">IF(AND(VWT8&lt;&gt;"",VWU8=""),MAX(VWT8-$C$9,0),IF(VWT8="","",IF(VWS$7&gt;=$G8,$F$9*($F$17*VWU9+$F$18*VWU12),"")))</f>
        <v/>
      </c>
      <c r="VWU9" s="18" t="str">
        <f t="shared" ref="VWU9" si="15645">IF(AND(VWU8&lt;&gt;"",VWV8=""),MAX(VWU8-$C$9,0),IF(VWU8="","",IF(VWT$7&gt;=$G8,$F$9*($F$17*VWV9+$F$18*VWV12),"")))</f>
        <v/>
      </c>
      <c r="VWV9" s="18" t="str">
        <f t="shared" ref="VWV9" si="15646">IF(AND(VWV8&lt;&gt;"",VWW8=""),MAX(VWV8-$C$9,0),IF(VWV8="","",IF(VWU$7&gt;=$G8,$F$9*($F$17*VWW9+$F$18*VWW12),"")))</f>
        <v/>
      </c>
      <c r="VWW9" s="18" t="str">
        <f t="shared" ref="VWW9" si="15647">IF(AND(VWW8&lt;&gt;"",VWX8=""),MAX(VWW8-$C$9,0),IF(VWW8="","",IF(VWV$7&gt;=$G8,$F$9*($F$17*VWX9+$F$18*VWX12),"")))</f>
        <v/>
      </c>
      <c r="VWX9" s="18" t="str">
        <f t="shared" ref="VWX9" si="15648">IF(AND(VWX8&lt;&gt;"",VWY8=""),MAX(VWX8-$C$9,0),IF(VWX8="","",IF(VWW$7&gt;=$G8,$F$9*($F$17*VWY9+$F$18*VWY12),"")))</f>
        <v/>
      </c>
      <c r="VWY9" s="18" t="str">
        <f t="shared" ref="VWY9" si="15649">IF(AND(VWY8&lt;&gt;"",VWZ8=""),MAX(VWY8-$C$9,0),IF(VWY8="","",IF(VWX$7&gt;=$G8,$F$9*($F$17*VWZ9+$F$18*VWZ12),"")))</f>
        <v/>
      </c>
      <c r="VWZ9" s="18" t="str">
        <f t="shared" ref="VWZ9" si="15650">IF(AND(VWZ8&lt;&gt;"",VXA8=""),MAX(VWZ8-$C$9,0),IF(VWZ8="","",IF(VWY$7&gt;=$G8,$F$9*($F$17*VXA9+$F$18*VXA12),"")))</f>
        <v/>
      </c>
      <c r="VXA9" s="18" t="str">
        <f t="shared" ref="VXA9" si="15651">IF(AND(VXA8&lt;&gt;"",VXB8=""),MAX(VXA8-$C$9,0),IF(VXA8="","",IF(VWZ$7&gt;=$G8,$F$9*($F$17*VXB9+$F$18*VXB12),"")))</f>
        <v/>
      </c>
      <c r="VXB9" s="18" t="str">
        <f t="shared" ref="VXB9" si="15652">IF(AND(VXB8&lt;&gt;"",VXC8=""),MAX(VXB8-$C$9,0),IF(VXB8="","",IF(VXA$7&gt;=$G8,$F$9*($F$17*VXC9+$F$18*VXC12),"")))</f>
        <v/>
      </c>
      <c r="VXC9" s="18" t="str">
        <f t="shared" ref="VXC9" si="15653">IF(AND(VXC8&lt;&gt;"",VXD8=""),MAX(VXC8-$C$9,0),IF(VXC8="","",IF(VXB$7&gt;=$G8,$F$9*($F$17*VXD9+$F$18*VXD12),"")))</f>
        <v/>
      </c>
      <c r="VXD9" s="18" t="str">
        <f t="shared" ref="VXD9" si="15654">IF(AND(VXD8&lt;&gt;"",VXE8=""),MAX(VXD8-$C$9,0),IF(VXD8="","",IF(VXC$7&gt;=$G8,$F$9*($F$17*VXE9+$F$18*VXE12),"")))</f>
        <v/>
      </c>
      <c r="VXE9" s="18" t="str">
        <f t="shared" ref="VXE9" si="15655">IF(AND(VXE8&lt;&gt;"",VXF8=""),MAX(VXE8-$C$9,0),IF(VXE8="","",IF(VXD$7&gt;=$G8,$F$9*($F$17*VXF9+$F$18*VXF12),"")))</f>
        <v/>
      </c>
      <c r="VXF9" s="18" t="str">
        <f t="shared" ref="VXF9" si="15656">IF(AND(VXF8&lt;&gt;"",VXG8=""),MAX(VXF8-$C$9,0),IF(VXF8="","",IF(VXE$7&gt;=$G8,$F$9*($F$17*VXG9+$F$18*VXG12),"")))</f>
        <v/>
      </c>
      <c r="VXG9" s="18" t="str">
        <f t="shared" ref="VXG9" si="15657">IF(AND(VXG8&lt;&gt;"",VXH8=""),MAX(VXG8-$C$9,0),IF(VXG8="","",IF(VXF$7&gt;=$G8,$F$9*($F$17*VXH9+$F$18*VXH12),"")))</f>
        <v/>
      </c>
      <c r="VXH9" s="18" t="str">
        <f t="shared" ref="VXH9" si="15658">IF(AND(VXH8&lt;&gt;"",VXI8=""),MAX(VXH8-$C$9,0),IF(VXH8="","",IF(VXG$7&gt;=$G8,$F$9*($F$17*VXI9+$F$18*VXI12),"")))</f>
        <v/>
      </c>
      <c r="VXI9" s="18" t="str">
        <f t="shared" ref="VXI9" si="15659">IF(AND(VXI8&lt;&gt;"",VXJ8=""),MAX(VXI8-$C$9,0),IF(VXI8="","",IF(VXH$7&gt;=$G8,$F$9*($F$17*VXJ9+$F$18*VXJ12),"")))</f>
        <v/>
      </c>
      <c r="VXJ9" s="18" t="str">
        <f t="shared" ref="VXJ9" si="15660">IF(AND(VXJ8&lt;&gt;"",VXK8=""),MAX(VXJ8-$C$9,0),IF(VXJ8="","",IF(VXI$7&gt;=$G8,$F$9*($F$17*VXK9+$F$18*VXK12),"")))</f>
        <v/>
      </c>
      <c r="VXK9" s="18" t="str">
        <f t="shared" ref="VXK9" si="15661">IF(AND(VXK8&lt;&gt;"",VXL8=""),MAX(VXK8-$C$9,0),IF(VXK8="","",IF(VXJ$7&gt;=$G8,$F$9*($F$17*VXL9+$F$18*VXL12),"")))</f>
        <v/>
      </c>
      <c r="VXL9" s="18" t="str">
        <f t="shared" ref="VXL9" si="15662">IF(AND(VXL8&lt;&gt;"",VXM8=""),MAX(VXL8-$C$9,0),IF(VXL8="","",IF(VXK$7&gt;=$G8,$F$9*($F$17*VXM9+$F$18*VXM12),"")))</f>
        <v/>
      </c>
      <c r="VXM9" s="18" t="str">
        <f t="shared" ref="VXM9" si="15663">IF(AND(VXM8&lt;&gt;"",VXN8=""),MAX(VXM8-$C$9,0),IF(VXM8="","",IF(VXL$7&gt;=$G8,$F$9*($F$17*VXN9+$F$18*VXN12),"")))</f>
        <v/>
      </c>
      <c r="VXN9" s="18" t="str">
        <f t="shared" ref="VXN9" si="15664">IF(AND(VXN8&lt;&gt;"",VXO8=""),MAX(VXN8-$C$9,0),IF(VXN8="","",IF(VXM$7&gt;=$G8,$F$9*($F$17*VXO9+$F$18*VXO12),"")))</f>
        <v/>
      </c>
      <c r="VXO9" s="18" t="str">
        <f t="shared" ref="VXO9" si="15665">IF(AND(VXO8&lt;&gt;"",VXP8=""),MAX(VXO8-$C$9,0),IF(VXO8="","",IF(VXN$7&gt;=$G8,$F$9*($F$17*VXP9+$F$18*VXP12),"")))</f>
        <v/>
      </c>
      <c r="VXP9" s="18" t="str">
        <f t="shared" ref="VXP9" si="15666">IF(AND(VXP8&lt;&gt;"",VXQ8=""),MAX(VXP8-$C$9,0),IF(VXP8="","",IF(VXO$7&gt;=$G8,$F$9*($F$17*VXQ9+$F$18*VXQ12),"")))</f>
        <v/>
      </c>
      <c r="VXQ9" s="18" t="str">
        <f t="shared" ref="VXQ9" si="15667">IF(AND(VXQ8&lt;&gt;"",VXR8=""),MAX(VXQ8-$C$9,0),IF(VXQ8="","",IF(VXP$7&gt;=$G8,$F$9*($F$17*VXR9+$F$18*VXR12),"")))</f>
        <v/>
      </c>
      <c r="VXR9" s="18" t="str">
        <f t="shared" ref="VXR9" si="15668">IF(AND(VXR8&lt;&gt;"",VXS8=""),MAX(VXR8-$C$9,0),IF(VXR8="","",IF(VXQ$7&gt;=$G8,$F$9*($F$17*VXS9+$F$18*VXS12),"")))</f>
        <v/>
      </c>
      <c r="VXS9" s="18" t="str">
        <f t="shared" ref="VXS9" si="15669">IF(AND(VXS8&lt;&gt;"",VXT8=""),MAX(VXS8-$C$9,0),IF(VXS8="","",IF(VXR$7&gt;=$G8,$F$9*($F$17*VXT9+$F$18*VXT12),"")))</f>
        <v/>
      </c>
      <c r="VXT9" s="18" t="str">
        <f t="shared" ref="VXT9" si="15670">IF(AND(VXT8&lt;&gt;"",VXU8=""),MAX(VXT8-$C$9,0),IF(VXT8="","",IF(VXS$7&gt;=$G8,$F$9*($F$17*VXU9+$F$18*VXU12),"")))</f>
        <v/>
      </c>
      <c r="VXU9" s="18" t="str">
        <f t="shared" ref="VXU9" si="15671">IF(AND(VXU8&lt;&gt;"",VXV8=""),MAX(VXU8-$C$9,0),IF(VXU8="","",IF(VXT$7&gt;=$G8,$F$9*($F$17*VXV9+$F$18*VXV12),"")))</f>
        <v/>
      </c>
      <c r="VXV9" s="18" t="str">
        <f t="shared" ref="VXV9" si="15672">IF(AND(VXV8&lt;&gt;"",VXW8=""),MAX(VXV8-$C$9,0),IF(VXV8="","",IF(VXU$7&gt;=$G8,$F$9*($F$17*VXW9+$F$18*VXW12),"")))</f>
        <v/>
      </c>
      <c r="VXW9" s="18" t="str">
        <f t="shared" ref="VXW9" si="15673">IF(AND(VXW8&lt;&gt;"",VXX8=""),MAX(VXW8-$C$9,0),IF(VXW8="","",IF(VXV$7&gt;=$G8,$F$9*($F$17*VXX9+$F$18*VXX12),"")))</f>
        <v/>
      </c>
      <c r="VXX9" s="18" t="str">
        <f t="shared" ref="VXX9" si="15674">IF(AND(VXX8&lt;&gt;"",VXY8=""),MAX(VXX8-$C$9,0),IF(VXX8="","",IF(VXW$7&gt;=$G8,$F$9*($F$17*VXY9+$F$18*VXY12),"")))</f>
        <v/>
      </c>
      <c r="VXY9" s="18" t="str">
        <f t="shared" ref="VXY9" si="15675">IF(AND(VXY8&lt;&gt;"",VXZ8=""),MAX(VXY8-$C$9,0),IF(VXY8="","",IF(VXX$7&gt;=$G8,$F$9*($F$17*VXZ9+$F$18*VXZ12),"")))</f>
        <v/>
      </c>
      <c r="VXZ9" s="18" t="str">
        <f t="shared" ref="VXZ9" si="15676">IF(AND(VXZ8&lt;&gt;"",VYA8=""),MAX(VXZ8-$C$9,0),IF(VXZ8="","",IF(VXY$7&gt;=$G8,$F$9*($F$17*VYA9+$F$18*VYA12),"")))</f>
        <v/>
      </c>
      <c r="VYA9" s="18" t="str">
        <f t="shared" ref="VYA9" si="15677">IF(AND(VYA8&lt;&gt;"",VYB8=""),MAX(VYA8-$C$9,0),IF(VYA8="","",IF(VXZ$7&gt;=$G8,$F$9*($F$17*VYB9+$F$18*VYB12),"")))</f>
        <v/>
      </c>
      <c r="VYB9" s="18" t="str">
        <f t="shared" ref="VYB9" si="15678">IF(AND(VYB8&lt;&gt;"",VYC8=""),MAX(VYB8-$C$9,0),IF(VYB8="","",IF(VYA$7&gt;=$G8,$F$9*($F$17*VYC9+$F$18*VYC12),"")))</f>
        <v/>
      </c>
      <c r="VYC9" s="18" t="str">
        <f t="shared" ref="VYC9" si="15679">IF(AND(VYC8&lt;&gt;"",VYD8=""),MAX(VYC8-$C$9,0),IF(VYC8="","",IF(VYB$7&gt;=$G8,$F$9*($F$17*VYD9+$F$18*VYD12),"")))</f>
        <v/>
      </c>
      <c r="VYD9" s="18" t="str">
        <f t="shared" ref="VYD9" si="15680">IF(AND(VYD8&lt;&gt;"",VYE8=""),MAX(VYD8-$C$9,0),IF(VYD8="","",IF(VYC$7&gt;=$G8,$F$9*($F$17*VYE9+$F$18*VYE12),"")))</f>
        <v/>
      </c>
      <c r="VYE9" s="18" t="str">
        <f t="shared" ref="VYE9" si="15681">IF(AND(VYE8&lt;&gt;"",VYF8=""),MAX(VYE8-$C$9,0),IF(VYE8="","",IF(VYD$7&gt;=$G8,$F$9*($F$17*VYF9+$F$18*VYF12),"")))</f>
        <v/>
      </c>
      <c r="VYF9" s="18" t="str">
        <f t="shared" ref="VYF9" si="15682">IF(AND(VYF8&lt;&gt;"",VYG8=""),MAX(VYF8-$C$9,0),IF(VYF8="","",IF(VYE$7&gt;=$G8,$F$9*($F$17*VYG9+$F$18*VYG12),"")))</f>
        <v/>
      </c>
      <c r="VYG9" s="18" t="str">
        <f t="shared" ref="VYG9" si="15683">IF(AND(VYG8&lt;&gt;"",VYH8=""),MAX(VYG8-$C$9,0),IF(VYG8="","",IF(VYF$7&gt;=$G8,$F$9*($F$17*VYH9+$F$18*VYH12),"")))</f>
        <v/>
      </c>
      <c r="VYH9" s="18" t="str">
        <f t="shared" ref="VYH9" si="15684">IF(AND(VYH8&lt;&gt;"",VYI8=""),MAX(VYH8-$C$9,0),IF(VYH8="","",IF(VYG$7&gt;=$G8,$F$9*($F$17*VYI9+$F$18*VYI12),"")))</f>
        <v/>
      </c>
      <c r="VYI9" s="18" t="str">
        <f t="shared" ref="VYI9" si="15685">IF(AND(VYI8&lt;&gt;"",VYJ8=""),MAX(VYI8-$C$9,0),IF(VYI8="","",IF(VYH$7&gt;=$G8,$F$9*($F$17*VYJ9+$F$18*VYJ12),"")))</f>
        <v/>
      </c>
      <c r="VYJ9" s="18" t="str">
        <f t="shared" ref="VYJ9" si="15686">IF(AND(VYJ8&lt;&gt;"",VYK8=""),MAX(VYJ8-$C$9,0),IF(VYJ8="","",IF(VYI$7&gt;=$G8,$F$9*($F$17*VYK9+$F$18*VYK12),"")))</f>
        <v/>
      </c>
      <c r="VYK9" s="18" t="str">
        <f t="shared" ref="VYK9" si="15687">IF(AND(VYK8&lt;&gt;"",VYL8=""),MAX(VYK8-$C$9,0),IF(VYK8="","",IF(VYJ$7&gt;=$G8,$F$9*($F$17*VYL9+$F$18*VYL12),"")))</f>
        <v/>
      </c>
      <c r="VYL9" s="18" t="str">
        <f t="shared" ref="VYL9" si="15688">IF(AND(VYL8&lt;&gt;"",VYM8=""),MAX(VYL8-$C$9,0),IF(VYL8="","",IF(VYK$7&gt;=$G8,$F$9*($F$17*VYM9+$F$18*VYM12),"")))</f>
        <v/>
      </c>
      <c r="VYM9" s="18" t="str">
        <f t="shared" ref="VYM9" si="15689">IF(AND(VYM8&lt;&gt;"",VYN8=""),MAX(VYM8-$C$9,0),IF(VYM8="","",IF(VYL$7&gt;=$G8,$F$9*($F$17*VYN9+$F$18*VYN12),"")))</f>
        <v/>
      </c>
      <c r="VYN9" s="18" t="str">
        <f t="shared" ref="VYN9" si="15690">IF(AND(VYN8&lt;&gt;"",VYO8=""),MAX(VYN8-$C$9,0),IF(VYN8="","",IF(VYM$7&gt;=$G8,$F$9*($F$17*VYO9+$F$18*VYO12),"")))</f>
        <v/>
      </c>
      <c r="VYO9" s="18" t="str">
        <f t="shared" ref="VYO9" si="15691">IF(AND(VYO8&lt;&gt;"",VYP8=""),MAX(VYO8-$C$9,0),IF(VYO8="","",IF(VYN$7&gt;=$G8,$F$9*($F$17*VYP9+$F$18*VYP12),"")))</f>
        <v/>
      </c>
      <c r="VYP9" s="18" t="str">
        <f t="shared" ref="VYP9" si="15692">IF(AND(VYP8&lt;&gt;"",VYQ8=""),MAX(VYP8-$C$9,0),IF(VYP8="","",IF(VYO$7&gt;=$G8,$F$9*($F$17*VYQ9+$F$18*VYQ12),"")))</f>
        <v/>
      </c>
      <c r="VYQ9" s="18" t="str">
        <f t="shared" ref="VYQ9" si="15693">IF(AND(VYQ8&lt;&gt;"",VYR8=""),MAX(VYQ8-$C$9,0),IF(VYQ8="","",IF(VYP$7&gt;=$G8,$F$9*($F$17*VYR9+$F$18*VYR12),"")))</f>
        <v/>
      </c>
      <c r="VYR9" s="18" t="str">
        <f t="shared" ref="VYR9" si="15694">IF(AND(VYR8&lt;&gt;"",VYS8=""),MAX(VYR8-$C$9,0),IF(VYR8="","",IF(VYQ$7&gt;=$G8,$F$9*($F$17*VYS9+$F$18*VYS12),"")))</f>
        <v/>
      </c>
      <c r="VYS9" s="18" t="str">
        <f t="shared" ref="VYS9" si="15695">IF(AND(VYS8&lt;&gt;"",VYT8=""),MAX(VYS8-$C$9,0),IF(VYS8="","",IF(VYR$7&gt;=$G8,$F$9*($F$17*VYT9+$F$18*VYT12),"")))</f>
        <v/>
      </c>
      <c r="VYT9" s="18" t="str">
        <f t="shared" ref="VYT9" si="15696">IF(AND(VYT8&lt;&gt;"",VYU8=""),MAX(VYT8-$C$9,0),IF(VYT8="","",IF(VYS$7&gt;=$G8,$F$9*($F$17*VYU9+$F$18*VYU12),"")))</f>
        <v/>
      </c>
      <c r="VYU9" s="18" t="str">
        <f t="shared" ref="VYU9" si="15697">IF(AND(VYU8&lt;&gt;"",VYV8=""),MAX(VYU8-$C$9,0),IF(VYU8="","",IF(VYT$7&gt;=$G8,$F$9*($F$17*VYV9+$F$18*VYV12),"")))</f>
        <v/>
      </c>
      <c r="VYV9" s="18" t="str">
        <f t="shared" ref="VYV9" si="15698">IF(AND(VYV8&lt;&gt;"",VYW8=""),MAX(VYV8-$C$9,0),IF(VYV8="","",IF(VYU$7&gt;=$G8,$F$9*($F$17*VYW9+$F$18*VYW12),"")))</f>
        <v/>
      </c>
      <c r="VYW9" s="18" t="str">
        <f t="shared" ref="VYW9" si="15699">IF(AND(VYW8&lt;&gt;"",VYX8=""),MAX(VYW8-$C$9,0),IF(VYW8="","",IF(VYV$7&gt;=$G8,$F$9*($F$17*VYX9+$F$18*VYX12),"")))</f>
        <v/>
      </c>
      <c r="VYX9" s="18" t="str">
        <f t="shared" ref="VYX9" si="15700">IF(AND(VYX8&lt;&gt;"",VYY8=""),MAX(VYX8-$C$9,0),IF(VYX8="","",IF(VYW$7&gt;=$G8,$F$9*($F$17*VYY9+$F$18*VYY12),"")))</f>
        <v/>
      </c>
      <c r="VYY9" s="18" t="str">
        <f t="shared" ref="VYY9" si="15701">IF(AND(VYY8&lt;&gt;"",VYZ8=""),MAX(VYY8-$C$9,0),IF(VYY8="","",IF(VYX$7&gt;=$G8,$F$9*($F$17*VYZ9+$F$18*VYZ12),"")))</f>
        <v/>
      </c>
      <c r="VYZ9" s="18" t="str">
        <f t="shared" ref="VYZ9" si="15702">IF(AND(VYZ8&lt;&gt;"",VZA8=""),MAX(VYZ8-$C$9,0),IF(VYZ8="","",IF(VYY$7&gt;=$G8,$F$9*($F$17*VZA9+$F$18*VZA12),"")))</f>
        <v/>
      </c>
      <c r="VZA9" s="18" t="str">
        <f t="shared" ref="VZA9" si="15703">IF(AND(VZA8&lt;&gt;"",VZB8=""),MAX(VZA8-$C$9,0),IF(VZA8="","",IF(VYZ$7&gt;=$G8,$F$9*($F$17*VZB9+$F$18*VZB12),"")))</f>
        <v/>
      </c>
      <c r="VZB9" s="18" t="str">
        <f t="shared" ref="VZB9" si="15704">IF(AND(VZB8&lt;&gt;"",VZC8=""),MAX(VZB8-$C$9,0),IF(VZB8="","",IF(VZA$7&gt;=$G8,$F$9*($F$17*VZC9+$F$18*VZC12),"")))</f>
        <v/>
      </c>
      <c r="VZC9" s="18" t="str">
        <f t="shared" ref="VZC9" si="15705">IF(AND(VZC8&lt;&gt;"",VZD8=""),MAX(VZC8-$C$9,0),IF(VZC8="","",IF(VZB$7&gt;=$G8,$F$9*($F$17*VZD9+$F$18*VZD12),"")))</f>
        <v/>
      </c>
      <c r="VZD9" s="18" t="str">
        <f t="shared" ref="VZD9" si="15706">IF(AND(VZD8&lt;&gt;"",VZE8=""),MAX(VZD8-$C$9,0),IF(VZD8="","",IF(VZC$7&gt;=$G8,$F$9*($F$17*VZE9+$F$18*VZE12),"")))</f>
        <v/>
      </c>
      <c r="VZE9" s="18" t="str">
        <f t="shared" ref="VZE9" si="15707">IF(AND(VZE8&lt;&gt;"",VZF8=""),MAX(VZE8-$C$9,0),IF(VZE8="","",IF(VZD$7&gt;=$G8,$F$9*($F$17*VZF9+$F$18*VZF12),"")))</f>
        <v/>
      </c>
      <c r="VZF9" s="18" t="str">
        <f t="shared" ref="VZF9" si="15708">IF(AND(VZF8&lt;&gt;"",VZG8=""),MAX(VZF8-$C$9,0),IF(VZF8="","",IF(VZE$7&gt;=$G8,$F$9*($F$17*VZG9+$F$18*VZG12),"")))</f>
        <v/>
      </c>
      <c r="VZG9" s="18" t="str">
        <f t="shared" ref="VZG9" si="15709">IF(AND(VZG8&lt;&gt;"",VZH8=""),MAX(VZG8-$C$9,0),IF(VZG8="","",IF(VZF$7&gt;=$G8,$F$9*($F$17*VZH9+$F$18*VZH12),"")))</f>
        <v/>
      </c>
      <c r="VZH9" s="18" t="str">
        <f t="shared" ref="VZH9" si="15710">IF(AND(VZH8&lt;&gt;"",VZI8=""),MAX(VZH8-$C$9,0),IF(VZH8="","",IF(VZG$7&gt;=$G8,$F$9*($F$17*VZI9+$F$18*VZI12),"")))</f>
        <v/>
      </c>
      <c r="VZI9" s="18" t="str">
        <f t="shared" ref="VZI9" si="15711">IF(AND(VZI8&lt;&gt;"",VZJ8=""),MAX(VZI8-$C$9,0),IF(VZI8="","",IF(VZH$7&gt;=$G8,$F$9*($F$17*VZJ9+$F$18*VZJ12),"")))</f>
        <v/>
      </c>
      <c r="VZJ9" s="18" t="str">
        <f t="shared" ref="VZJ9" si="15712">IF(AND(VZJ8&lt;&gt;"",VZK8=""),MAX(VZJ8-$C$9,0),IF(VZJ8="","",IF(VZI$7&gt;=$G8,$F$9*($F$17*VZK9+$F$18*VZK12),"")))</f>
        <v/>
      </c>
      <c r="VZK9" s="18" t="str">
        <f t="shared" ref="VZK9" si="15713">IF(AND(VZK8&lt;&gt;"",VZL8=""),MAX(VZK8-$C$9,0),IF(VZK8="","",IF(VZJ$7&gt;=$G8,$F$9*($F$17*VZL9+$F$18*VZL12),"")))</f>
        <v/>
      </c>
      <c r="VZL9" s="18" t="str">
        <f t="shared" ref="VZL9" si="15714">IF(AND(VZL8&lt;&gt;"",VZM8=""),MAX(VZL8-$C$9,0),IF(VZL8="","",IF(VZK$7&gt;=$G8,$F$9*($F$17*VZM9+$F$18*VZM12),"")))</f>
        <v/>
      </c>
      <c r="VZM9" s="18" t="str">
        <f t="shared" ref="VZM9" si="15715">IF(AND(VZM8&lt;&gt;"",VZN8=""),MAX(VZM8-$C$9,0),IF(VZM8="","",IF(VZL$7&gt;=$G8,$F$9*($F$17*VZN9+$F$18*VZN12),"")))</f>
        <v/>
      </c>
      <c r="VZN9" s="18" t="str">
        <f t="shared" ref="VZN9" si="15716">IF(AND(VZN8&lt;&gt;"",VZO8=""),MAX(VZN8-$C$9,0),IF(VZN8="","",IF(VZM$7&gt;=$G8,$F$9*($F$17*VZO9+$F$18*VZO12),"")))</f>
        <v/>
      </c>
      <c r="VZO9" s="18" t="str">
        <f t="shared" ref="VZO9" si="15717">IF(AND(VZO8&lt;&gt;"",VZP8=""),MAX(VZO8-$C$9,0),IF(VZO8="","",IF(VZN$7&gt;=$G8,$F$9*($F$17*VZP9+$F$18*VZP12),"")))</f>
        <v/>
      </c>
      <c r="VZP9" s="18" t="str">
        <f t="shared" ref="VZP9" si="15718">IF(AND(VZP8&lt;&gt;"",VZQ8=""),MAX(VZP8-$C$9,0),IF(VZP8="","",IF(VZO$7&gt;=$G8,$F$9*($F$17*VZQ9+$F$18*VZQ12),"")))</f>
        <v/>
      </c>
      <c r="VZQ9" s="18" t="str">
        <f t="shared" ref="VZQ9" si="15719">IF(AND(VZQ8&lt;&gt;"",VZR8=""),MAX(VZQ8-$C$9,0),IF(VZQ8="","",IF(VZP$7&gt;=$G8,$F$9*($F$17*VZR9+$F$18*VZR12),"")))</f>
        <v/>
      </c>
      <c r="VZR9" s="18" t="str">
        <f t="shared" ref="VZR9" si="15720">IF(AND(VZR8&lt;&gt;"",VZS8=""),MAX(VZR8-$C$9,0),IF(VZR8="","",IF(VZQ$7&gt;=$G8,$F$9*($F$17*VZS9+$F$18*VZS12),"")))</f>
        <v/>
      </c>
      <c r="VZS9" s="18" t="str">
        <f t="shared" ref="VZS9" si="15721">IF(AND(VZS8&lt;&gt;"",VZT8=""),MAX(VZS8-$C$9,0),IF(VZS8="","",IF(VZR$7&gt;=$G8,$F$9*($F$17*VZT9+$F$18*VZT12),"")))</f>
        <v/>
      </c>
      <c r="VZT9" s="18" t="str">
        <f t="shared" ref="VZT9" si="15722">IF(AND(VZT8&lt;&gt;"",VZU8=""),MAX(VZT8-$C$9,0),IF(VZT8="","",IF(VZS$7&gt;=$G8,$F$9*($F$17*VZU9+$F$18*VZU12),"")))</f>
        <v/>
      </c>
      <c r="VZU9" s="18" t="str">
        <f t="shared" ref="VZU9" si="15723">IF(AND(VZU8&lt;&gt;"",VZV8=""),MAX(VZU8-$C$9,0),IF(VZU8="","",IF(VZT$7&gt;=$G8,$F$9*($F$17*VZV9+$F$18*VZV12),"")))</f>
        <v/>
      </c>
      <c r="VZV9" s="18" t="str">
        <f t="shared" ref="VZV9" si="15724">IF(AND(VZV8&lt;&gt;"",VZW8=""),MAX(VZV8-$C$9,0),IF(VZV8="","",IF(VZU$7&gt;=$G8,$F$9*($F$17*VZW9+$F$18*VZW12),"")))</f>
        <v/>
      </c>
      <c r="VZW9" s="18" t="str">
        <f t="shared" ref="VZW9" si="15725">IF(AND(VZW8&lt;&gt;"",VZX8=""),MAX(VZW8-$C$9,0),IF(VZW8="","",IF(VZV$7&gt;=$G8,$F$9*($F$17*VZX9+$F$18*VZX12),"")))</f>
        <v/>
      </c>
      <c r="VZX9" s="18" t="str">
        <f t="shared" ref="VZX9" si="15726">IF(AND(VZX8&lt;&gt;"",VZY8=""),MAX(VZX8-$C$9,0),IF(VZX8="","",IF(VZW$7&gt;=$G8,$F$9*($F$17*VZY9+$F$18*VZY12),"")))</f>
        <v/>
      </c>
      <c r="VZY9" s="18" t="str">
        <f t="shared" ref="VZY9" si="15727">IF(AND(VZY8&lt;&gt;"",VZZ8=""),MAX(VZY8-$C$9,0),IF(VZY8="","",IF(VZX$7&gt;=$G8,$F$9*($F$17*VZZ9+$F$18*VZZ12),"")))</f>
        <v/>
      </c>
      <c r="VZZ9" s="18" t="str">
        <f t="shared" ref="VZZ9" si="15728">IF(AND(VZZ8&lt;&gt;"",WAA8=""),MAX(VZZ8-$C$9,0),IF(VZZ8="","",IF(VZY$7&gt;=$G8,$F$9*($F$17*WAA9+$F$18*WAA12),"")))</f>
        <v/>
      </c>
      <c r="WAA9" s="18" t="str">
        <f t="shared" ref="WAA9" si="15729">IF(AND(WAA8&lt;&gt;"",WAB8=""),MAX(WAA8-$C$9,0),IF(WAA8="","",IF(VZZ$7&gt;=$G8,$F$9*($F$17*WAB9+$F$18*WAB12),"")))</f>
        <v/>
      </c>
      <c r="WAB9" s="18" t="str">
        <f t="shared" ref="WAB9" si="15730">IF(AND(WAB8&lt;&gt;"",WAC8=""),MAX(WAB8-$C$9,0),IF(WAB8="","",IF(WAA$7&gt;=$G8,$F$9*($F$17*WAC9+$F$18*WAC12),"")))</f>
        <v/>
      </c>
      <c r="WAC9" s="18" t="str">
        <f t="shared" ref="WAC9" si="15731">IF(AND(WAC8&lt;&gt;"",WAD8=""),MAX(WAC8-$C$9,0),IF(WAC8="","",IF(WAB$7&gt;=$G8,$F$9*($F$17*WAD9+$F$18*WAD12),"")))</f>
        <v/>
      </c>
      <c r="WAD9" s="18" t="str">
        <f t="shared" ref="WAD9" si="15732">IF(AND(WAD8&lt;&gt;"",WAE8=""),MAX(WAD8-$C$9,0),IF(WAD8="","",IF(WAC$7&gt;=$G8,$F$9*($F$17*WAE9+$F$18*WAE12),"")))</f>
        <v/>
      </c>
      <c r="WAE9" s="18" t="str">
        <f t="shared" ref="WAE9" si="15733">IF(AND(WAE8&lt;&gt;"",WAF8=""),MAX(WAE8-$C$9,0),IF(WAE8="","",IF(WAD$7&gt;=$G8,$F$9*($F$17*WAF9+$F$18*WAF12),"")))</f>
        <v/>
      </c>
      <c r="WAF9" s="18" t="str">
        <f t="shared" ref="WAF9" si="15734">IF(AND(WAF8&lt;&gt;"",WAG8=""),MAX(WAF8-$C$9,0),IF(WAF8="","",IF(WAE$7&gt;=$G8,$F$9*($F$17*WAG9+$F$18*WAG12),"")))</f>
        <v/>
      </c>
      <c r="WAG9" s="18" t="str">
        <f t="shared" ref="WAG9" si="15735">IF(AND(WAG8&lt;&gt;"",WAH8=""),MAX(WAG8-$C$9,0),IF(WAG8="","",IF(WAF$7&gt;=$G8,$F$9*($F$17*WAH9+$F$18*WAH12),"")))</f>
        <v/>
      </c>
      <c r="WAH9" s="18" t="str">
        <f t="shared" ref="WAH9" si="15736">IF(AND(WAH8&lt;&gt;"",WAI8=""),MAX(WAH8-$C$9,0),IF(WAH8="","",IF(WAG$7&gt;=$G8,$F$9*($F$17*WAI9+$F$18*WAI12),"")))</f>
        <v/>
      </c>
      <c r="WAI9" s="18" t="str">
        <f t="shared" ref="WAI9" si="15737">IF(AND(WAI8&lt;&gt;"",WAJ8=""),MAX(WAI8-$C$9,0),IF(WAI8="","",IF(WAH$7&gt;=$G8,$F$9*($F$17*WAJ9+$F$18*WAJ12),"")))</f>
        <v/>
      </c>
      <c r="WAJ9" s="18" t="str">
        <f t="shared" ref="WAJ9" si="15738">IF(AND(WAJ8&lt;&gt;"",WAK8=""),MAX(WAJ8-$C$9,0),IF(WAJ8="","",IF(WAI$7&gt;=$G8,$F$9*($F$17*WAK9+$F$18*WAK12),"")))</f>
        <v/>
      </c>
      <c r="WAK9" s="18" t="str">
        <f t="shared" ref="WAK9" si="15739">IF(AND(WAK8&lt;&gt;"",WAL8=""),MAX(WAK8-$C$9,0),IF(WAK8="","",IF(WAJ$7&gt;=$G8,$F$9*($F$17*WAL9+$F$18*WAL12),"")))</f>
        <v/>
      </c>
      <c r="WAL9" s="18" t="str">
        <f t="shared" ref="WAL9" si="15740">IF(AND(WAL8&lt;&gt;"",WAM8=""),MAX(WAL8-$C$9,0),IF(WAL8="","",IF(WAK$7&gt;=$G8,$F$9*($F$17*WAM9+$F$18*WAM12),"")))</f>
        <v/>
      </c>
      <c r="WAM9" s="18" t="str">
        <f t="shared" ref="WAM9" si="15741">IF(AND(WAM8&lt;&gt;"",WAN8=""),MAX(WAM8-$C$9,0),IF(WAM8="","",IF(WAL$7&gt;=$G8,$F$9*($F$17*WAN9+$F$18*WAN12),"")))</f>
        <v/>
      </c>
      <c r="WAN9" s="18" t="str">
        <f t="shared" ref="WAN9" si="15742">IF(AND(WAN8&lt;&gt;"",WAO8=""),MAX(WAN8-$C$9,0),IF(WAN8="","",IF(WAM$7&gt;=$G8,$F$9*($F$17*WAO9+$F$18*WAO12),"")))</f>
        <v/>
      </c>
      <c r="WAO9" s="18" t="str">
        <f t="shared" ref="WAO9" si="15743">IF(AND(WAO8&lt;&gt;"",WAP8=""),MAX(WAO8-$C$9,0),IF(WAO8="","",IF(WAN$7&gt;=$G8,$F$9*($F$17*WAP9+$F$18*WAP12),"")))</f>
        <v/>
      </c>
      <c r="WAP9" s="18" t="str">
        <f t="shared" ref="WAP9" si="15744">IF(AND(WAP8&lt;&gt;"",WAQ8=""),MAX(WAP8-$C$9,0),IF(WAP8="","",IF(WAO$7&gt;=$G8,$F$9*($F$17*WAQ9+$F$18*WAQ12),"")))</f>
        <v/>
      </c>
      <c r="WAQ9" s="18" t="str">
        <f t="shared" ref="WAQ9" si="15745">IF(AND(WAQ8&lt;&gt;"",WAR8=""),MAX(WAQ8-$C$9,0),IF(WAQ8="","",IF(WAP$7&gt;=$G8,$F$9*($F$17*WAR9+$F$18*WAR12),"")))</f>
        <v/>
      </c>
      <c r="WAR9" s="18" t="str">
        <f t="shared" ref="WAR9" si="15746">IF(AND(WAR8&lt;&gt;"",WAS8=""),MAX(WAR8-$C$9,0),IF(WAR8="","",IF(WAQ$7&gt;=$G8,$F$9*($F$17*WAS9+$F$18*WAS12),"")))</f>
        <v/>
      </c>
      <c r="WAS9" s="18" t="str">
        <f t="shared" ref="WAS9" si="15747">IF(AND(WAS8&lt;&gt;"",WAT8=""),MAX(WAS8-$C$9,0),IF(WAS8="","",IF(WAR$7&gt;=$G8,$F$9*($F$17*WAT9+$F$18*WAT12),"")))</f>
        <v/>
      </c>
      <c r="WAT9" s="18" t="str">
        <f t="shared" ref="WAT9" si="15748">IF(AND(WAT8&lt;&gt;"",WAU8=""),MAX(WAT8-$C$9,0),IF(WAT8="","",IF(WAS$7&gt;=$G8,$F$9*($F$17*WAU9+$F$18*WAU12),"")))</f>
        <v/>
      </c>
      <c r="WAU9" s="18" t="str">
        <f t="shared" ref="WAU9" si="15749">IF(AND(WAU8&lt;&gt;"",WAV8=""),MAX(WAU8-$C$9,0),IF(WAU8="","",IF(WAT$7&gt;=$G8,$F$9*($F$17*WAV9+$F$18*WAV12),"")))</f>
        <v/>
      </c>
      <c r="WAV9" s="18" t="str">
        <f t="shared" ref="WAV9" si="15750">IF(AND(WAV8&lt;&gt;"",WAW8=""),MAX(WAV8-$C$9,0),IF(WAV8="","",IF(WAU$7&gt;=$G8,$F$9*($F$17*WAW9+$F$18*WAW12),"")))</f>
        <v/>
      </c>
      <c r="WAW9" s="18" t="str">
        <f t="shared" ref="WAW9" si="15751">IF(AND(WAW8&lt;&gt;"",WAX8=""),MAX(WAW8-$C$9,0),IF(WAW8="","",IF(WAV$7&gt;=$G8,$F$9*($F$17*WAX9+$F$18*WAX12),"")))</f>
        <v/>
      </c>
      <c r="WAX9" s="18" t="str">
        <f t="shared" ref="WAX9" si="15752">IF(AND(WAX8&lt;&gt;"",WAY8=""),MAX(WAX8-$C$9,0),IF(WAX8="","",IF(WAW$7&gt;=$G8,$F$9*($F$17*WAY9+$F$18*WAY12),"")))</f>
        <v/>
      </c>
      <c r="WAY9" s="18" t="str">
        <f t="shared" ref="WAY9" si="15753">IF(AND(WAY8&lt;&gt;"",WAZ8=""),MAX(WAY8-$C$9,0),IF(WAY8="","",IF(WAX$7&gt;=$G8,$F$9*($F$17*WAZ9+$F$18*WAZ12),"")))</f>
        <v/>
      </c>
      <c r="WAZ9" s="18" t="str">
        <f t="shared" ref="WAZ9" si="15754">IF(AND(WAZ8&lt;&gt;"",WBA8=""),MAX(WAZ8-$C$9,0),IF(WAZ8="","",IF(WAY$7&gt;=$G8,$F$9*($F$17*WBA9+$F$18*WBA12),"")))</f>
        <v/>
      </c>
      <c r="WBA9" s="18" t="str">
        <f t="shared" ref="WBA9" si="15755">IF(AND(WBA8&lt;&gt;"",WBB8=""),MAX(WBA8-$C$9,0),IF(WBA8="","",IF(WAZ$7&gt;=$G8,$F$9*($F$17*WBB9+$F$18*WBB12),"")))</f>
        <v/>
      </c>
      <c r="WBB9" s="18" t="str">
        <f t="shared" ref="WBB9" si="15756">IF(AND(WBB8&lt;&gt;"",WBC8=""),MAX(WBB8-$C$9,0),IF(WBB8="","",IF(WBA$7&gt;=$G8,$F$9*($F$17*WBC9+$F$18*WBC12),"")))</f>
        <v/>
      </c>
      <c r="WBC9" s="18" t="str">
        <f t="shared" ref="WBC9" si="15757">IF(AND(WBC8&lt;&gt;"",WBD8=""),MAX(WBC8-$C$9,0),IF(WBC8="","",IF(WBB$7&gt;=$G8,$F$9*($F$17*WBD9+$F$18*WBD12),"")))</f>
        <v/>
      </c>
      <c r="WBD9" s="18" t="str">
        <f t="shared" ref="WBD9" si="15758">IF(AND(WBD8&lt;&gt;"",WBE8=""),MAX(WBD8-$C$9,0),IF(WBD8="","",IF(WBC$7&gt;=$G8,$F$9*($F$17*WBE9+$F$18*WBE12),"")))</f>
        <v/>
      </c>
      <c r="WBE9" s="18" t="str">
        <f t="shared" ref="WBE9" si="15759">IF(AND(WBE8&lt;&gt;"",WBF8=""),MAX(WBE8-$C$9,0),IF(WBE8="","",IF(WBD$7&gt;=$G8,$F$9*($F$17*WBF9+$F$18*WBF12),"")))</f>
        <v/>
      </c>
      <c r="WBF9" s="18" t="str">
        <f t="shared" ref="WBF9" si="15760">IF(AND(WBF8&lt;&gt;"",WBG8=""),MAX(WBF8-$C$9,0),IF(WBF8="","",IF(WBE$7&gt;=$G8,$F$9*($F$17*WBG9+$F$18*WBG12),"")))</f>
        <v/>
      </c>
      <c r="WBG9" s="18" t="str">
        <f t="shared" ref="WBG9" si="15761">IF(AND(WBG8&lt;&gt;"",WBH8=""),MAX(WBG8-$C$9,0),IF(WBG8="","",IF(WBF$7&gt;=$G8,$F$9*($F$17*WBH9+$F$18*WBH12),"")))</f>
        <v/>
      </c>
      <c r="WBH9" s="18" t="str">
        <f t="shared" ref="WBH9" si="15762">IF(AND(WBH8&lt;&gt;"",WBI8=""),MAX(WBH8-$C$9,0),IF(WBH8="","",IF(WBG$7&gt;=$G8,$F$9*($F$17*WBI9+$F$18*WBI12),"")))</f>
        <v/>
      </c>
      <c r="WBI9" s="18" t="str">
        <f t="shared" ref="WBI9" si="15763">IF(AND(WBI8&lt;&gt;"",WBJ8=""),MAX(WBI8-$C$9,0),IF(WBI8="","",IF(WBH$7&gt;=$G8,$F$9*($F$17*WBJ9+$F$18*WBJ12),"")))</f>
        <v/>
      </c>
      <c r="WBJ9" s="18" t="str">
        <f t="shared" ref="WBJ9" si="15764">IF(AND(WBJ8&lt;&gt;"",WBK8=""),MAX(WBJ8-$C$9,0),IF(WBJ8="","",IF(WBI$7&gt;=$G8,$F$9*($F$17*WBK9+$F$18*WBK12),"")))</f>
        <v/>
      </c>
      <c r="WBK9" s="18" t="str">
        <f t="shared" ref="WBK9" si="15765">IF(AND(WBK8&lt;&gt;"",WBL8=""),MAX(WBK8-$C$9,0),IF(WBK8="","",IF(WBJ$7&gt;=$G8,$F$9*($F$17*WBL9+$F$18*WBL12),"")))</f>
        <v/>
      </c>
      <c r="WBL9" s="18" t="str">
        <f t="shared" ref="WBL9" si="15766">IF(AND(WBL8&lt;&gt;"",WBM8=""),MAX(WBL8-$C$9,0),IF(WBL8="","",IF(WBK$7&gt;=$G8,$F$9*($F$17*WBM9+$F$18*WBM12),"")))</f>
        <v/>
      </c>
      <c r="WBM9" s="18" t="str">
        <f t="shared" ref="WBM9" si="15767">IF(AND(WBM8&lt;&gt;"",WBN8=""),MAX(WBM8-$C$9,0),IF(WBM8="","",IF(WBL$7&gt;=$G8,$F$9*($F$17*WBN9+$F$18*WBN12),"")))</f>
        <v/>
      </c>
      <c r="WBN9" s="18" t="str">
        <f t="shared" ref="WBN9" si="15768">IF(AND(WBN8&lt;&gt;"",WBO8=""),MAX(WBN8-$C$9,0),IF(WBN8="","",IF(WBM$7&gt;=$G8,$F$9*($F$17*WBO9+$F$18*WBO12),"")))</f>
        <v/>
      </c>
      <c r="WBO9" s="18" t="str">
        <f t="shared" ref="WBO9" si="15769">IF(AND(WBO8&lt;&gt;"",WBP8=""),MAX(WBO8-$C$9,0),IF(WBO8="","",IF(WBN$7&gt;=$G8,$F$9*($F$17*WBP9+$F$18*WBP12),"")))</f>
        <v/>
      </c>
      <c r="WBP9" s="18" t="str">
        <f t="shared" ref="WBP9" si="15770">IF(AND(WBP8&lt;&gt;"",WBQ8=""),MAX(WBP8-$C$9,0),IF(WBP8="","",IF(WBO$7&gt;=$G8,$F$9*($F$17*WBQ9+$F$18*WBQ12),"")))</f>
        <v/>
      </c>
      <c r="WBQ9" s="18" t="str">
        <f t="shared" ref="WBQ9" si="15771">IF(AND(WBQ8&lt;&gt;"",WBR8=""),MAX(WBQ8-$C$9,0),IF(WBQ8="","",IF(WBP$7&gt;=$G8,$F$9*($F$17*WBR9+$F$18*WBR12),"")))</f>
        <v/>
      </c>
      <c r="WBR9" s="18" t="str">
        <f t="shared" ref="WBR9" si="15772">IF(AND(WBR8&lt;&gt;"",WBS8=""),MAX(WBR8-$C$9,0),IF(WBR8="","",IF(WBQ$7&gt;=$G8,$F$9*($F$17*WBS9+$F$18*WBS12),"")))</f>
        <v/>
      </c>
      <c r="WBS9" s="18" t="str">
        <f t="shared" ref="WBS9" si="15773">IF(AND(WBS8&lt;&gt;"",WBT8=""),MAX(WBS8-$C$9,0),IF(WBS8="","",IF(WBR$7&gt;=$G8,$F$9*($F$17*WBT9+$F$18*WBT12),"")))</f>
        <v/>
      </c>
      <c r="WBT9" s="18" t="str">
        <f t="shared" ref="WBT9" si="15774">IF(AND(WBT8&lt;&gt;"",WBU8=""),MAX(WBT8-$C$9,0),IF(WBT8="","",IF(WBS$7&gt;=$G8,$F$9*($F$17*WBU9+$F$18*WBU12),"")))</f>
        <v/>
      </c>
      <c r="WBU9" s="18" t="str">
        <f t="shared" ref="WBU9" si="15775">IF(AND(WBU8&lt;&gt;"",WBV8=""),MAX(WBU8-$C$9,0),IF(WBU8="","",IF(WBT$7&gt;=$G8,$F$9*($F$17*WBV9+$F$18*WBV12),"")))</f>
        <v/>
      </c>
      <c r="WBV9" s="18" t="str">
        <f t="shared" ref="WBV9" si="15776">IF(AND(WBV8&lt;&gt;"",WBW8=""),MAX(WBV8-$C$9,0),IF(WBV8="","",IF(WBU$7&gt;=$G8,$F$9*($F$17*WBW9+$F$18*WBW12),"")))</f>
        <v/>
      </c>
      <c r="WBW9" s="18" t="str">
        <f t="shared" ref="WBW9" si="15777">IF(AND(WBW8&lt;&gt;"",WBX8=""),MAX(WBW8-$C$9,0),IF(WBW8="","",IF(WBV$7&gt;=$G8,$F$9*($F$17*WBX9+$F$18*WBX12),"")))</f>
        <v/>
      </c>
      <c r="WBX9" s="18" t="str">
        <f t="shared" ref="WBX9" si="15778">IF(AND(WBX8&lt;&gt;"",WBY8=""),MAX(WBX8-$C$9,0),IF(WBX8="","",IF(WBW$7&gt;=$G8,$F$9*($F$17*WBY9+$F$18*WBY12),"")))</f>
        <v/>
      </c>
      <c r="WBY9" s="18" t="str">
        <f t="shared" ref="WBY9" si="15779">IF(AND(WBY8&lt;&gt;"",WBZ8=""),MAX(WBY8-$C$9,0),IF(WBY8="","",IF(WBX$7&gt;=$G8,$F$9*($F$17*WBZ9+$F$18*WBZ12),"")))</f>
        <v/>
      </c>
      <c r="WBZ9" s="18" t="str">
        <f t="shared" ref="WBZ9" si="15780">IF(AND(WBZ8&lt;&gt;"",WCA8=""),MAX(WBZ8-$C$9,0),IF(WBZ8="","",IF(WBY$7&gt;=$G8,$F$9*($F$17*WCA9+$F$18*WCA12),"")))</f>
        <v/>
      </c>
      <c r="WCA9" s="18" t="str">
        <f t="shared" ref="WCA9" si="15781">IF(AND(WCA8&lt;&gt;"",WCB8=""),MAX(WCA8-$C$9,0),IF(WCA8="","",IF(WBZ$7&gt;=$G8,$F$9*($F$17*WCB9+$F$18*WCB12),"")))</f>
        <v/>
      </c>
      <c r="WCB9" s="18" t="str">
        <f t="shared" ref="WCB9" si="15782">IF(AND(WCB8&lt;&gt;"",WCC8=""),MAX(WCB8-$C$9,0),IF(WCB8="","",IF(WCA$7&gt;=$G8,$F$9*($F$17*WCC9+$F$18*WCC12),"")))</f>
        <v/>
      </c>
      <c r="WCC9" s="18" t="str">
        <f t="shared" ref="WCC9" si="15783">IF(AND(WCC8&lt;&gt;"",WCD8=""),MAX(WCC8-$C$9,0),IF(WCC8="","",IF(WCB$7&gt;=$G8,$F$9*($F$17*WCD9+$F$18*WCD12),"")))</f>
        <v/>
      </c>
      <c r="WCD9" s="18" t="str">
        <f t="shared" ref="WCD9" si="15784">IF(AND(WCD8&lt;&gt;"",WCE8=""),MAX(WCD8-$C$9,0),IF(WCD8="","",IF(WCC$7&gt;=$G8,$F$9*($F$17*WCE9+$F$18*WCE12),"")))</f>
        <v/>
      </c>
      <c r="WCE9" s="18" t="str">
        <f t="shared" ref="WCE9" si="15785">IF(AND(WCE8&lt;&gt;"",WCF8=""),MAX(WCE8-$C$9,0),IF(WCE8="","",IF(WCD$7&gt;=$G8,$F$9*($F$17*WCF9+$F$18*WCF12),"")))</f>
        <v/>
      </c>
      <c r="WCF9" s="18" t="str">
        <f t="shared" ref="WCF9" si="15786">IF(AND(WCF8&lt;&gt;"",WCG8=""),MAX(WCF8-$C$9,0),IF(WCF8="","",IF(WCE$7&gt;=$G8,$F$9*($F$17*WCG9+$F$18*WCG12),"")))</f>
        <v/>
      </c>
      <c r="WCG9" s="18" t="str">
        <f t="shared" ref="WCG9" si="15787">IF(AND(WCG8&lt;&gt;"",WCH8=""),MAX(WCG8-$C$9,0),IF(WCG8="","",IF(WCF$7&gt;=$G8,$F$9*($F$17*WCH9+$F$18*WCH12),"")))</f>
        <v/>
      </c>
      <c r="WCH9" s="18" t="str">
        <f t="shared" ref="WCH9" si="15788">IF(AND(WCH8&lt;&gt;"",WCI8=""),MAX(WCH8-$C$9,0),IF(WCH8="","",IF(WCG$7&gt;=$G8,$F$9*($F$17*WCI9+$F$18*WCI12),"")))</f>
        <v/>
      </c>
      <c r="WCI9" s="18" t="str">
        <f t="shared" ref="WCI9" si="15789">IF(AND(WCI8&lt;&gt;"",WCJ8=""),MAX(WCI8-$C$9,0),IF(WCI8="","",IF(WCH$7&gt;=$G8,$F$9*($F$17*WCJ9+$F$18*WCJ12),"")))</f>
        <v/>
      </c>
      <c r="WCJ9" s="18" t="str">
        <f t="shared" ref="WCJ9" si="15790">IF(AND(WCJ8&lt;&gt;"",WCK8=""),MAX(WCJ8-$C$9,0),IF(WCJ8="","",IF(WCI$7&gt;=$G8,$F$9*($F$17*WCK9+$F$18*WCK12),"")))</f>
        <v/>
      </c>
      <c r="WCK9" s="18" t="str">
        <f t="shared" ref="WCK9" si="15791">IF(AND(WCK8&lt;&gt;"",WCL8=""),MAX(WCK8-$C$9,0),IF(WCK8="","",IF(WCJ$7&gt;=$G8,$F$9*($F$17*WCL9+$F$18*WCL12),"")))</f>
        <v/>
      </c>
      <c r="WCL9" s="18" t="str">
        <f t="shared" ref="WCL9" si="15792">IF(AND(WCL8&lt;&gt;"",WCM8=""),MAX(WCL8-$C$9,0),IF(WCL8="","",IF(WCK$7&gt;=$G8,$F$9*($F$17*WCM9+$F$18*WCM12),"")))</f>
        <v/>
      </c>
      <c r="WCM9" s="18" t="str">
        <f t="shared" ref="WCM9" si="15793">IF(AND(WCM8&lt;&gt;"",WCN8=""),MAX(WCM8-$C$9,0),IF(WCM8="","",IF(WCL$7&gt;=$G8,$F$9*($F$17*WCN9+$F$18*WCN12),"")))</f>
        <v/>
      </c>
      <c r="WCN9" s="18" t="str">
        <f t="shared" ref="WCN9" si="15794">IF(AND(WCN8&lt;&gt;"",WCO8=""),MAX(WCN8-$C$9,0),IF(WCN8="","",IF(WCM$7&gt;=$G8,$F$9*($F$17*WCO9+$F$18*WCO12),"")))</f>
        <v/>
      </c>
      <c r="WCO9" s="18" t="str">
        <f t="shared" ref="WCO9" si="15795">IF(AND(WCO8&lt;&gt;"",WCP8=""),MAX(WCO8-$C$9,0),IF(WCO8="","",IF(WCN$7&gt;=$G8,$F$9*($F$17*WCP9+$F$18*WCP12),"")))</f>
        <v/>
      </c>
      <c r="WCP9" s="18" t="str">
        <f t="shared" ref="WCP9" si="15796">IF(AND(WCP8&lt;&gt;"",WCQ8=""),MAX(WCP8-$C$9,0),IF(WCP8="","",IF(WCO$7&gt;=$G8,$F$9*($F$17*WCQ9+$F$18*WCQ12),"")))</f>
        <v/>
      </c>
      <c r="WCQ9" s="18" t="str">
        <f t="shared" ref="WCQ9" si="15797">IF(AND(WCQ8&lt;&gt;"",WCR8=""),MAX(WCQ8-$C$9,0),IF(WCQ8="","",IF(WCP$7&gt;=$G8,$F$9*($F$17*WCR9+$F$18*WCR12),"")))</f>
        <v/>
      </c>
      <c r="WCR9" s="18" t="str">
        <f t="shared" ref="WCR9" si="15798">IF(AND(WCR8&lt;&gt;"",WCS8=""),MAX(WCR8-$C$9,0),IF(WCR8="","",IF(WCQ$7&gt;=$G8,$F$9*($F$17*WCS9+$F$18*WCS12),"")))</f>
        <v/>
      </c>
      <c r="WCS9" s="18" t="str">
        <f t="shared" ref="WCS9" si="15799">IF(AND(WCS8&lt;&gt;"",WCT8=""),MAX(WCS8-$C$9,0),IF(WCS8="","",IF(WCR$7&gt;=$G8,$F$9*($F$17*WCT9+$F$18*WCT12),"")))</f>
        <v/>
      </c>
      <c r="WCT9" s="18" t="str">
        <f t="shared" ref="WCT9" si="15800">IF(AND(WCT8&lt;&gt;"",WCU8=""),MAX(WCT8-$C$9,0),IF(WCT8="","",IF(WCS$7&gt;=$G8,$F$9*($F$17*WCU9+$F$18*WCU12),"")))</f>
        <v/>
      </c>
      <c r="WCU9" s="18" t="str">
        <f t="shared" ref="WCU9" si="15801">IF(AND(WCU8&lt;&gt;"",WCV8=""),MAX(WCU8-$C$9,0),IF(WCU8="","",IF(WCT$7&gt;=$G8,$F$9*($F$17*WCV9+$F$18*WCV12),"")))</f>
        <v/>
      </c>
      <c r="WCV9" s="18" t="str">
        <f t="shared" ref="WCV9" si="15802">IF(AND(WCV8&lt;&gt;"",WCW8=""),MAX(WCV8-$C$9,0),IF(WCV8="","",IF(WCU$7&gt;=$G8,$F$9*($F$17*WCW9+$F$18*WCW12),"")))</f>
        <v/>
      </c>
      <c r="WCW9" s="18" t="str">
        <f t="shared" ref="WCW9" si="15803">IF(AND(WCW8&lt;&gt;"",WCX8=""),MAX(WCW8-$C$9,0),IF(WCW8="","",IF(WCV$7&gt;=$G8,$F$9*($F$17*WCX9+$F$18*WCX12),"")))</f>
        <v/>
      </c>
      <c r="WCX9" s="18" t="str">
        <f t="shared" ref="WCX9" si="15804">IF(AND(WCX8&lt;&gt;"",WCY8=""),MAX(WCX8-$C$9,0),IF(WCX8="","",IF(WCW$7&gt;=$G8,$F$9*($F$17*WCY9+$F$18*WCY12),"")))</f>
        <v/>
      </c>
      <c r="WCY9" s="18" t="str">
        <f t="shared" ref="WCY9" si="15805">IF(AND(WCY8&lt;&gt;"",WCZ8=""),MAX(WCY8-$C$9,0),IF(WCY8="","",IF(WCX$7&gt;=$G8,$F$9*($F$17*WCZ9+$F$18*WCZ12),"")))</f>
        <v/>
      </c>
      <c r="WCZ9" s="18" t="str">
        <f t="shared" ref="WCZ9" si="15806">IF(AND(WCZ8&lt;&gt;"",WDA8=""),MAX(WCZ8-$C$9,0),IF(WCZ8="","",IF(WCY$7&gt;=$G8,$F$9*($F$17*WDA9+$F$18*WDA12),"")))</f>
        <v/>
      </c>
      <c r="WDA9" s="18" t="str">
        <f t="shared" ref="WDA9" si="15807">IF(AND(WDA8&lt;&gt;"",WDB8=""),MAX(WDA8-$C$9,0),IF(WDA8="","",IF(WCZ$7&gt;=$G8,$F$9*($F$17*WDB9+$F$18*WDB12),"")))</f>
        <v/>
      </c>
      <c r="WDB9" s="18" t="str">
        <f t="shared" ref="WDB9" si="15808">IF(AND(WDB8&lt;&gt;"",WDC8=""),MAX(WDB8-$C$9,0),IF(WDB8="","",IF(WDA$7&gt;=$G8,$F$9*($F$17*WDC9+$F$18*WDC12),"")))</f>
        <v/>
      </c>
      <c r="WDC9" s="18" t="str">
        <f t="shared" ref="WDC9" si="15809">IF(AND(WDC8&lt;&gt;"",WDD8=""),MAX(WDC8-$C$9,0),IF(WDC8="","",IF(WDB$7&gt;=$G8,$F$9*($F$17*WDD9+$F$18*WDD12),"")))</f>
        <v/>
      </c>
      <c r="WDD9" s="18" t="str">
        <f t="shared" ref="WDD9" si="15810">IF(AND(WDD8&lt;&gt;"",WDE8=""),MAX(WDD8-$C$9,0),IF(WDD8="","",IF(WDC$7&gt;=$G8,$F$9*($F$17*WDE9+$F$18*WDE12),"")))</f>
        <v/>
      </c>
      <c r="WDE9" s="18" t="str">
        <f t="shared" ref="WDE9" si="15811">IF(AND(WDE8&lt;&gt;"",WDF8=""),MAX(WDE8-$C$9,0),IF(WDE8="","",IF(WDD$7&gt;=$G8,$F$9*($F$17*WDF9+$F$18*WDF12),"")))</f>
        <v/>
      </c>
      <c r="WDF9" s="18" t="str">
        <f t="shared" ref="WDF9" si="15812">IF(AND(WDF8&lt;&gt;"",WDG8=""),MAX(WDF8-$C$9,0),IF(WDF8="","",IF(WDE$7&gt;=$G8,$F$9*($F$17*WDG9+$F$18*WDG12),"")))</f>
        <v/>
      </c>
      <c r="WDG9" s="18" t="str">
        <f t="shared" ref="WDG9" si="15813">IF(AND(WDG8&lt;&gt;"",WDH8=""),MAX(WDG8-$C$9,0),IF(WDG8="","",IF(WDF$7&gt;=$G8,$F$9*($F$17*WDH9+$F$18*WDH12),"")))</f>
        <v/>
      </c>
      <c r="WDH9" s="18" t="str">
        <f t="shared" ref="WDH9" si="15814">IF(AND(WDH8&lt;&gt;"",WDI8=""),MAX(WDH8-$C$9,0),IF(WDH8="","",IF(WDG$7&gt;=$G8,$F$9*($F$17*WDI9+$F$18*WDI12),"")))</f>
        <v/>
      </c>
      <c r="WDI9" s="18" t="str">
        <f t="shared" ref="WDI9" si="15815">IF(AND(WDI8&lt;&gt;"",WDJ8=""),MAX(WDI8-$C$9,0),IF(WDI8="","",IF(WDH$7&gt;=$G8,$F$9*($F$17*WDJ9+$F$18*WDJ12),"")))</f>
        <v/>
      </c>
      <c r="WDJ9" s="18" t="str">
        <f t="shared" ref="WDJ9" si="15816">IF(AND(WDJ8&lt;&gt;"",WDK8=""),MAX(WDJ8-$C$9,0),IF(WDJ8="","",IF(WDI$7&gt;=$G8,$F$9*($F$17*WDK9+$F$18*WDK12),"")))</f>
        <v/>
      </c>
      <c r="WDK9" s="18" t="str">
        <f t="shared" ref="WDK9" si="15817">IF(AND(WDK8&lt;&gt;"",WDL8=""),MAX(WDK8-$C$9,0),IF(WDK8="","",IF(WDJ$7&gt;=$G8,$F$9*($F$17*WDL9+$F$18*WDL12),"")))</f>
        <v/>
      </c>
      <c r="WDL9" s="18" t="str">
        <f t="shared" ref="WDL9" si="15818">IF(AND(WDL8&lt;&gt;"",WDM8=""),MAX(WDL8-$C$9,0),IF(WDL8="","",IF(WDK$7&gt;=$G8,$F$9*($F$17*WDM9+$F$18*WDM12),"")))</f>
        <v/>
      </c>
      <c r="WDM9" s="18" t="str">
        <f t="shared" ref="WDM9" si="15819">IF(AND(WDM8&lt;&gt;"",WDN8=""),MAX(WDM8-$C$9,0),IF(WDM8="","",IF(WDL$7&gt;=$G8,$F$9*($F$17*WDN9+$F$18*WDN12),"")))</f>
        <v/>
      </c>
      <c r="WDN9" s="18" t="str">
        <f t="shared" ref="WDN9" si="15820">IF(AND(WDN8&lt;&gt;"",WDO8=""),MAX(WDN8-$C$9,0),IF(WDN8="","",IF(WDM$7&gt;=$G8,$F$9*($F$17*WDO9+$F$18*WDO12),"")))</f>
        <v/>
      </c>
      <c r="WDO9" s="18" t="str">
        <f t="shared" ref="WDO9" si="15821">IF(AND(WDO8&lt;&gt;"",WDP8=""),MAX(WDO8-$C$9,0),IF(WDO8="","",IF(WDN$7&gt;=$G8,$F$9*($F$17*WDP9+$F$18*WDP12),"")))</f>
        <v/>
      </c>
      <c r="WDP9" s="18" t="str">
        <f t="shared" ref="WDP9" si="15822">IF(AND(WDP8&lt;&gt;"",WDQ8=""),MAX(WDP8-$C$9,0),IF(WDP8="","",IF(WDO$7&gt;=$G8,$F$9*($F$17*WDQ9+$F$18*WDQ12),"")))</f>
        <v/>
      </c>
      <c r="WDQ9" s="18" t="str">
        <f t="shared" ref="WDQ9" si="15823">IF(AND(WDQ8&lt;&gt;"",WDR8=""),MAX(WDQ8-$C$9,0),IF(WDQ8="","",IF(WDP$7&gt;=$G8,$F$9*($F$17*WDR9+$F$18*WDR12),"")))</f>
        <v/>
      </c>
      <c r="WDR9" s="18" t="str">
        <f t="shared" ref="WDR9" si="15824">IF(AND(WDR8&lt;&gt;"",WDS8=""),MAX(WDR8-$C$9,0),IF(WDR8="","",IF(WDQ$7&gt;=$G8,$F$9*($F$17*WDS9+$F$18*WDS12),"")))</f>
        <v/>
      </c>
      <c r="WDS9" s="18" t="str">
        <f t="shared" ref="WDS9" si="15825">IF(AND(WDS8&lt;&gt;"",WDT8=""),MAX(WDS8-$C$9,0),IF(WDS8="","",IF(WDR$7&gt;=$G8,$F$9*($F$17*WDT9+$F$18*WDT12),"")))</f>
        <v/>
      </c>
      <c r="WDT9" s="18" t="str">
        <f t="shared" ref="WDT9" si="15826">IF(AND(WDT8&lt;&gt;"",WDU8=""),MAX(WDT8-$C$9,0),IF(WDT8="","",IF(WDS$7&gt;=$G8,$F$9*($F$17*WDU9+$F$18*WDU12),"")))</f>
        <v/>
      </c>
      <c r="WDU9" s="18" t="str">
        <f t="shared" ref="WDU9" si="15827">IF(AND(WDU8&lt;&gt;"",WDV8=""),MAX(WDU8-$C$9,0),IF(WDU8="","",IF(WDT$7&gt;=$G8,$F$9*($F$17*WDV9+$F$18*WDV12),"")))</f>
        <v/>
      </c>
      <c r="WDV9" s="18" t="str">
        <f t="shared" ref="WDV9" si="15828">IF(AND(WDV8&lt;&gt;"",WDW8=""),MAX(WDV8-$C$9,0),IF(WDV8="","",IF(WDU$7&gt;=$G8,$F$9*($F$17*WDW9+$F$18*WDW12),"")))</f>
        <v/>
      </c>
      <c r="WDW9" s="18" t="str">
        <f t="shared" ref="WDW9" si="15829">IF(AND(WDW8&lt;&gt;"",WDX8=""),MAX(WDW8-$C$9,0),IF(WDW8="","",IF(WDV$7&gt;=$G8,$F$9*($F$17*WDX9+$F$18*WDX12),"")))</f>
        <v/>
      </c>
      <c r="WDX9" s="18" t="str">
        <f t="shared" ref="WDX9" si="15830">IF(AND(WDX8&lt;&gt;"",WDY8=""),MAX(WDX8-$C$9,0),IF(WDX8="","",IF(WDW$7&gt;=$G8,$F$9*($F$17*WDY9+$F$18*WDY12),"")))</f>
        <v/>
      </c>
      <c r="WDY9" s="18" t="str">
        <f t="shared" ref="WDY9" si="15831">IF(AND(WDY8&lt;&gt;"",WDZ8=""),MAX(WDY8-$C$9,0),IF(WDY8="","",IF(WDX$7&gt;=$G8,$F$9*($F$17*WDZ9+$F$18*WDZ12),"")))</f>
        <v/>
      </c>
      <c r="WDZ9" s="18" t="str">
        <f t="shared" ref="WDZ9" si="15832">IF(AND(WDZ8&lt;&gt;"",WEA8=""),MAX(WDZ8-$C$9,0),IF(WDZ8="","",IF(WDY$7&gt;=$G8,$F$9*($F$17*WEA9+$F$18*WEA12),"")))</f>
        <v/>
      </c>
      <c r="WEA9" s="18" t="str">
        <f t="shared" ref="WEA9" si="15833">IF(AND(WEA8&lt;&gt;"",WEB8=""),MAX(WEA8-$C$9,0),IF(WEA8="","",IF(WDZ$7&gt;=$G8,$F$9*($F$17*WEB9+$F$18*WEB12),"")))</f>
        <v/>
      </c>
      <c r="WEB9" s="18" t="str">
        <f t="shared" ref="WEB9" si="15834">IF(AND(WEB8&lt;&gt;"",WEC8=""),MAX(WEB8-$C$9,0),IF(WEB8="","",IF(WEA$7&gt;=$G8,$F$9*($F$17*WEC9+$F$18*WEC12),"")))</f>
        <v/>
      </c>
      <c r="WEC9" s="18" t="str">
        <f t="shared" ref="WEC9" si="15835">IF(AND(WEC8&lt;&gt;"",WED8=""),MAX(WEC8-$C$9,0),IF(WEC8="","",IF(WEB$7&gt;=$G8,$F$9*($F$17*WED9+$F$18*WED12),"")))</f>
        <v/>
      </c>
      <c r="WED9" s="18" t="str">
        <f t="shared" ref="WED9" si="15836">IF(AND(WED8&lt;&gt;"",WEE8=""),MAX(WED8-$C$9,0),IF(WED8="","",IF(WEC$7&gt;=$G8,$F$9*($F$17*WEE9+$F$18*WEE12),"")))</f>
        <v/>
      </c>
      <c r="WEE9" s="18" t="str">
        <f t="shared" ref="WEE9" si="15837">IF(AND(WEE8&lt;&gt;"",WEF8=""),MAX(WEE8-$C$9,0),IF(WEE8="","",IF(WED$7&gt;=$G8,$F$9*($F$17*WEF9+$F$18*WEF12),"")))</f>
        <v/>
      </c>
      <c r="WEF9" s="18" t="str">
        <f t="shared" ref="WEF9" si="15838">IF(AND(WEF8&lt;&gt;"",WEG8=""),MAX(WEF8-$C$9,0),IF(WEF8="","",IF(WEE$7&gt;=$G8,$F$9*($F$17*WEG9+$F$18*WEG12),"")))</f>
        <v/>
      </c>
      <c r="WEG9" s="18" t="str">
        <f t="shared" ref="WEG9" si="15839">IF(AND(WEG8&lt;&gt;"",WEH8=""),MAX(WEG8-$C$9,0),IF(WEG8="","",IF(WEF$7&gt;=$G8,$F$9*($F$17*WEH9+$F$18*WEH12),"")))</f>
        <v/>
      </c>
      <c r="WEH9" s="18" t="str">
        <f t="shared" ref="WEH9" si="15840">IF(AND(WEH8&lt;&gt;"",WEI8=""),MAX(WEH8-$C$9,0),IF(WEH8="","",IF(WEG$7&gt;=$G8,$F$9*($F$17*WEI9+$F$18*WEI12),"")))</f>
        <v/>
      </c>
      <c r="WEI9" s="18" t="str">
        <f t="shared" ref="WEI9" si="15841">IF(AND(WEI8&lt;&gt;"",WEJ8=""),MAX(WEI8-$C$9,0),IF(WEI8="","",IF(WEH$7&gt;=$G8,$F$9*($F$17*WEJ9+$F$18*WEJ12),"")))</f>
        <v/>
      </c>
      <c r="WEJ9" s="18" t="str">
        <f t="shared" ref="WEJ9" si="15842">IF(AND(WEJ8&lt;&gt;"",WEK8=""),MAX(WEJ8-$C$9,0),IF(WEJ8="","",IF(WEI$7&gt;=$G8,$F$9*($F$17*WEK9+$F$18*WEK12),"")))</f>
        <v/>
      </c>
      <c r="WEK9" s="18" t="str">
        <f t="shared" ref="WEK9" si="15843">IF(AND(WEK8&lt;&gt;"",WEL8=""),MAX(WEK8-$C$9,0),IF(WEK8="","",IF(WEJ$7&gt;=$G8,$F$9*($F$17*WEL9+$F$18*WEL12),"")))</f>
        <v/>
      </c>
      <c r="WEL9" s="18" t="str">
        <f t="shared" ref="WEL9" si="15844">IF(AND(WEL8&lt;&gt;"",WEM8=""),MAX(WEL8-$C$9,0),IF(WEL8="","",IF(WEK$7&gt;=$G8,$F$9*($F$17*WEM9+$F$18*WEM12),"")))</f>
        <v/>
      </c>
      <c r="WEM9" s="18" t="str">
        <f t="shared" ref="WEM9" si="15845">IF(AND(WEM8&lt;&gt;"",WEN8=""),MAX(WEM8-$C$9,0),IF(WEM8="","",IF(WEL$7&gt;=$G8,$F$9*($F$17*WEN9+$F$18*WEN12),"")))</f>
        <v/>
      </c>
      <c r="WEN9" s="18" t="str">
        <f t="shared" ref="WEN9" si="15846">IF(AND(WEN8&lt;&gt;"",WEO8=""),MAX(WEN8-$C$9,0),IF(WEN8="","",IF(WEM$7&gt;=$G8,$F$9*($F$17*WEO9+$F$18*WEO12),"")))</f>
        <v/>
      </c>
      <c r="WEO9" s="18" t="str">
        <f t="shared" ref="WEO9" si="15847">IF(AND(WEO8&lt;&gt;"",WEP8=""),MAX(WEO8-$C$9,0),IF(WEO8="","",IF(WEN$7&gt;=$G8,$F$9*($F$17*WEP9+$F$18*WEP12),"")))</f>
        <v/>
      </c>
      <c r="WEP9" s="18" t="str">
        <f t="shared" ref="WEP9" si="15848">IF(AND(WEP8&lt;&gt;"",WEQ8=""),MAX(WEP8-$C$9,0),IF(WEP8="","",IF(WEO$7&gt;=$G8,$F$9*($F$17*WEQ9+$F$18*WEQ12),"")))</f>
        <v/>
      </c>
      <c r="WEQ9" s="18" t="str">
        <f t="shared" ref="WEQ9" si="15849">IF(AND(WEQ8&lt;&gt;"",WER8=""),MAX(WEQ8-$C$9,0),IF(WEQ8="","",IF(WEP$7&gt;=$G8,$F$9*($F$17*WER9+$F$18*WER12),"")))</f>
        <v/>
      </c>
      <c r="WER9" s="18" t="str">
        <f t="shared" ref="WER9" si="15850">IF(AND(WER8&lt;&gt;"",WES8=""),MAX(WER8-$C$9,0),IF(WER8="","",IF(WEQ$7&gt;=$G8,$F$9*($F$17*WES9+$F$18*WES12),"")))</f>
        <v/>
      </c>
      <c r="WES9" s="18" t="str">
        <f t="shared" ref="WES9" si="15851">IF(AND(WES8&lt;&gt;"",WET8=""),MAX(WES8-$C$9,0),IF(WES8="","",IF(WER$7&gt;=$G8,$F$9*($F$17*WET9+$F$18*WET12),"")))</f>
        <v/>
      </c>
      <c r="WET9" s="18" t="str">
        <f t="shared" ref="WET9" si="15852">IF(AND(WET8&lt;&gt;"",WEU8=""),MAX(WET8-$C$9,0),IF(WET8="","",IF(WES$7&gt;=$G8,$F$9*($F$17*WEU9+$F$18*WEU12),"")))</f>
        <v/>
      </c>
      <c r="WEU9" s="18" t="str">
        <f t="shared" ref="WEU9" si="15853">IF(AND(WEU8&lt;&gt;"",WEV8=""),MAX(WEU8-$C$9,0),IF(WEU8="","",IF(WET$7&gt;=$G8,$F$9*($F$17*WEV9+$F$18*WEV12),"")))</f>
        <v/>
      </c>
      <c r="WEV9" s="18" t="str">
        <f t="shared" ref="WEV9" si="15854">IF(AND(WEV8&lt;&gt;"",WEW8=""),MAX(WEV8-$C$9,0),IF(WEV8="","",IF(WEU$7&gt;=$G8,$F$9*($F$17*WEW9+$F$18*WEW12),"")))</f>
        <v/>
      </c>
      <c r="WEW9" s="18" t="str">
        <f t="shared" ref="WEW9" si="15855">IF(AND(WEW8&lt;&gt;"",WEX8=""),MAX(WEW8-$C$9,0),IF(WEW8="","",IF(WEV$7&gt;=$G8,$F$9*($F$17*WEX9+$F$18*WEX12),"")))</f>
        <v/>
      </c>
      <c r="WEX9" s="18" t="str">
        <f t="shared" ref="WEX9" si="15856">IF(AND(WEX8&lt;&gt;"",WEY8=""),MAX(WEX8-$C$9,0),IF(WEX8="","",IF(WEW$7&gt;=$G8,$F$9*($F$17*WEY9+$F$18*WEY12),"")))</f>
        <v/>
      </c>
      <c r="WEY9" s="18" t="str">
        <f t="shared" ref="WEY9" si="15857">IF(AND(WEY8&lt;&gt;"",WEZ8=""),MAX(WEY8-$C$9,0),IF(WEY8="","",IF(WEX$7&gt;=$G8,$F$9*($F$17*WEZ9+$F$18*WEZ12),"")))</f>
        <v/>
      </c>
      <c r="WEZ9" s="18" t="str">
        <f t="shared" ref="WEZ9" si="15858">IF(AND(WEZ8&lt;&gt;"",WFA8=""),MAX(WEZ8-$C$9,0),IF(WEZ8="","",IF(WEY$7&gt;=$G8,$F$9*($F$17*WFA9+$F$18*WFA12),"")))</f>
        <v/>
      </c>
      <c r="WFA9" s="18" t="str">
        <f t="shared" ref="WFA9" si="15859">IF(AND(WFA8&lt;&gt;"",WFB8=""),MAX(WFA8-$C$9,0),IF(WFA8="","",IF(WEZ$7&gt;=$G8,$F$9*($F$17*WFB9+$F$18*WFB12),"")))</f>
        <v/>
      </c>
      <c r="WFB9" s="18" t="str">
        <f t="shared" ref="WFB9" si="15860">IF(AND(WFB8&lt;&gt;"",WFC8=""),MAX(WFB8-$C$9,0),IF(WFB8="","",IF(WFA$7&gt;=$G8,$F$9*($F$17*WFC9+$F$18*WFC12),"")))</f>
        <v/>
      </c>
      <c r="WFC9" s="18" t="str">
        <f t="shared" ref="WFC9" si="15861">IF(AND(WFC8&lt;&gt;"",WFD8=""),MAX(WFC8-$C$9,0),IF(WFC8="","",IF(WFB$7&gt;=$G8,$F$9*($F$17*WFD9+$F$18*WFD12),"")))</f>
        <v/>
      </c>
      <c r="WFD9" s="18" t="str">
        <f t="shared" ref="WFD9" si="15862">IF(AND(WFD8&lt;&gt;"",WFE8=""),MAX(WFD8-$C$9,0),IF(WFD8="","",IF(WFC$7&gt;=$G8,$F$9*($F$17*WFE9+$F$18*WFE12),"")))</f>
        <v/>
      </c>
      <c r="WFE9" s="18" t="str">
        <f t="shared" ref="WFE9" si="15863">IF(AND(WFE8&lt;&gt;"",WFF8=""),MAX(WFE8-$C$9,0),IF(WFE8="","",IF(WFD$7&gt;=$G8,$F$9*($F$17*WFF9+$F$18*WFF12),"")))</f>
        <v/>
      </c>
      <c r="WFF9" s="18" t="str">
        <f t="shared" ref="WFF9" si="15864">IF(AND(WFF8&lt;&gt;"",WFG8=""),MAX(WFF8-$C$9,0),IF(WFF8="","",IF(WFE$7&gt;=$G8,$F$9*($F$17*WFG9+$F$18*WFG12),"")))</f>
        <v/>
      </c>
      <c r="WFG9" s="18" t="str">
        <f t="shared" ref="WFG9" si="15865">IF(AND(WFG8&lt;&gt;"",WFH8=""),MAX(WFG8-$C$9,0),IF(WFG8="","",IF(WFF$7&gt;=$G8,$F$9*($F$17*WFH9+$F$18*WFH12),"")))</f>
        <v/>
      </c>
      <c r="WFH9" s="18" t="str">
        <f t="shared" ref="WFH9" si="15866">IF(AND(WFH8&lt;&gt;"",WFI8=""),MAX(WFH8-$C$9,0),IF(WFH8="","",IF(WFG$7&gt;=$G8,$F$9*($F$17*WFI9+$F$18*WFI12),"")))</f>
        <v/>
      </c>
      <c r="WFI9" s="18" t="str">
        <f t="shared" ref="WFI9" si="15867">IF(AND(WFI8&lt;&gt;"",WFJ8=""),MAX(WFI8-$C$9,0),IF(WFI8="","",IF(WFH$7&gt;=$G8,$F$9*($F$17*WFJ9+$F$18*WFJ12),"")))</f>
        <v/>
      </c>
      <c r="WFJ9" s="18" t="str">
        <f t="shared" ref="WFJ9" si="15868">IF(AND(WFJ8&lt;&gt;"",WFK8=""),MAX(WFJ8-$C$9,0),IF(WFJ8="","",IF(WFI$7&gt;=$G8,$F$9*($F$17*WFK9+$F$18*WFK12),"")))</f>
        <v/>
      </c>
      <c r="WFK9" s="18" t="str">
        <f t="shared" ref="WFK9" si="15869">IF(AND(WFK8&lt;&gt;"",WFL8=""),MAX(WFK8-$C$9,0),IF(WFK8="","",IF(WFJ$7&gt;=$G8,$F$9*($F$17*WFL9+$F$18*WFL12),"")))</f>
        <v/>
      </c>
      <c r="WFL9" s="18" t="str">
        <f t="shared" ref="WFL9" si="15870">IF(AND(WFL8&lt;&gt;"",WFM8=""),MAX(WFL8-$C$9,0),IF(WFL8="","",IF(WFK$7&gt;=$G8,$F$9*($F$17*WFM9+$F$18*WFM12),"")))</f>
        <v/>
      </c>
      <c r="WFM9" s="18" t="str">
        <f t="shared" ref="WFM9" si="15871">IF(AND(WFM8&lt;&gt;"",WFN8=""),MAX(WFM8-$C$9,0),IF(WFM8="","",IF(WFL$7&gt;=$G8,$F$9*($F$17*WFN9+$F$18*WFN12),"")))</f>
        <v/>
      </c>
      <c r="WFN9" s="18" t="str">
        <f t="shared" ref="WFN9" si="15872">IF(AND(WFN8&lt;&gt;"",WFO8=""),MAX(WFN8-$C$9,0),IF(WFN8="","",IF(WFM$7&gt;=$G8,$F$9*($F$17*WFO9+$F$18*WFO12),"")))</f>
        <v/>
      </c>
      <c r="WFO9" s="18" t="str">
        <f t="shared" ref="WFO9" si="15873">IF(AND(WFO8&lt;&gt;"",WFP8=""),MAX(WFO8-$C$9,0),IF(WFO8="","",IF(WFN$7&gt;=$G8,$F$9*($F$17*WFP9+$F$18*WFP12),"")))</f>
        <v/>
      </c>
      <c r="WFP9" s="18" t="str">
        <f t="shared" ref="WFP9" si="15874">IF(AND(WFP8&lt;&gt;"",WFQ8=""),MAX(WFP8-$C$9,0),IF(WFP8="","",IF(WFO$7&gt;=$G8,$F$9*($F$17*WFQ9+$F$18*WFQ12),"")))</f>
        <v/>
      </c>
      <c r="WFQ9" s="18" t="str">
        <f t="shared" ref="WFQ9" si="15875">IF(AND(WFQ8&lt;&gt;"",WFR8=""),MAX(WFQ8-$C$9,0),IF(WFQ8="","",IF(WFP$7&gt;=$G8,$F$9*($F$17*WFR9+$F$18*WFR12),"")))</f>
        <v/>
      </c>
      <c r="WFR9" s="18" t="str">
        <f t="shared" ref="WFR9" si="15876">IF(AND(WFR8&lt;&gt;"",WFS8=""),MAX(WFR8-$C$9,0),IF(WFR8="","",IF(WFQ$7&gt;=$G8,$F$9*($F$17*WFS9+$F$18*WFS12),"")))</f>
        <v/>
      </c>
      <c r="WFS9" s="18" t="str">
        <f t="shared" ref="WFS9" si="15877">IF(AND(WFS8&lt;&gt;"",WFT8=""),MAX(WFS8-$C$9,0),IF(WFS8="","",IF(WFR$7&gt;=$G8,$F$9*($F$17*WFT9+$F$18*WFT12),"")))</f>
        <v/>
      </c>
      <c r="WFT9" s="18" t="str">
        <f t="shared" ref="WFT9" si="15878">IF(AND(WFT8&lt;&gt;"",WFU8=""),MAX(WFT8-$C$9,0),IF(WFT8="","",IF(WFS$7&gt;=$G8,$F$9*($F$17*WFU9+$F$18*WFU12),"")))</f>
        <v/>
      </c>
      <c r="WFU9" s="18" t="str">
        <f t="shared" ref="WFU9" si="15879">IF(AND(WFU8&lt;&gt;"",WFV8=""),MAX(WFU8-$C$9,0),IF(WFU8="","",IF(WFT$7&gt;=$G8,$F$9*($F$17*WFV9+$F$18*WFV12),"")))</f>
        <v/>
      </c>
      <c r="WFV9" s="18" t="str">
        <f t="shared" ref="WFV9" si="15880">IF(AND(WFV8&lt;&gt;"",WFW8=""),MAX(WFV8-$C$9,0),IF(WFV8="","",IF(WFU$7&gt;=$G8,$F$9*($F$17*WFW9+$F$18*WFW12),"")))</f>
        <v/>
      </c>
      <c r="WFW9" s="18" t="str">
        <f t="shared" ref="WFW9" si="15881">IF(AND(WFW8&lt;&gt;"",WFX8=""),MAX(WFW8-$C$9,0),IF(WFW8="","",IF(WFV$7&gt;=$G8,$F$9*($F$17*WFX9+$F$18*WFX12),"")))</f>
        <v/>
      </c>
      <c r="WFX9" s="18" t="str">
        <f t="shared" ref="WFX9" si="15882">IF(AND(WFX8&lt;&gt;"",WFY8=""),MAX(WFX8-$C$9,0),IF(WFX8="","",IF(WFW$7&gt;=$G8,$F$9*($F$17*WFY9+$F$18*WFY12),"")))</f>
        <v/>
      </c>
      <c r="WFY9" s="18" t="str">
        <f t="shared" ref="WFY9" si="15883">IF(AND(WFY8&lt;&gt;"",WFZ8=""),MAX(WFY8-$C$9,0),IF(WFY8="","",IF(WFX$7&gt;=$G8,$F$9*($F$17*WFZ9+$F$18*WFZ12),"")))</f>
        <v/>
      </c>
      <c r="WFZ9" s="18" t="str">
        <f t="shared" ref="WFZ9" si="15884">IF(AND(WFZ8&lt;&gt;"",WGA8=""),MAX(WFZ8-$C$9,0),IF(WFZ8="","",IF(WFY$7&gt;=$G8,$F$9*($F$17*WGA9+$F$18*WGA12),"")))</f>
        <v/>
      </c>
      <c r="WGA9" s="18" t="str">
        <f t="shared" ref="WGA9" si="15885">IF(AND(WGA8&lt;&gt;"",WGB8=""),MAX(WGA8-$C$9,0),IF(WGA8="","",IF(WFZ$7&gt;=$G8,$F$9*($F$17*WGB9+$F$18*WGB12),"")))</f>
        <v/>
      </c>
      <c r="WGB9" s="18" t="str">
        <f t="shared" ref="WGB9" si="15886">IF(AND(WGB8&lt;&gt;"",WGC8=""),MAX(WGB8-$C$9,0),IF(WGB8="","",IF(WGA$7&gt;=$G8,$F$9*($F$17*WGC9+$F$18*WGC12),"")))</f>
        <v/>
      </c>
      <c r="WGC9" s="18" t="str">
        <f t="shared" ref="WGC9" si="15887">IF(AND(WGC8&lt;&gt;"",WGD8=""),MAX(WGC8-$C$9,0),IF(WGC8="","",IF(WGB$7&gt;=$G8,$F$9*($F$17*WGD9+$F$18*WGD12),"")))</f>
        <v/>
      </c>
      <c r="WGD9" s="18" t="str">
        <f t="shared" ref="WGD9" si="15888">IF(AND(WGD8&lt;&gt;"",WGE8=""),MAX(WGD8-$C$9,0),IF(WGD8="","",IF(WGC$7&gt;=$G8,$F$9*($F$17*WGE9+$F$18*WGE12),"")))</f>
        <v/>
      </c>
      <c r="WGE9" s="18" t="str">
        <f t="shared" ref="WGE9" si="15889">IF(AND(WGE8&lt;&gt;"",WGF8=""),MAX(WGE8-$C$9,0),IF(WGE8="","",IF(WGD$7&gt;=$G8,$F$9*($F$17*WGF9+$F$18*WGF12),"")))</f>
        <v/>
      </c>
      <c r="WGF9" s="18" t="str">
        <f t="shared" ref="WGF9" si="15890">IF(AND(WGF8&lt;&gt;"",WGG8=""),MAX(WGF8-$C$9,0),IF(WGF8="","",IF(WGE$7&gt;=$G8,$F$9*($F$17*WGG9+$F$18*WGG12),"")))</f>
        <v/>
      </c>
      <c r="WGG9" s="18" t="str">
        <f t="shared" ref="WGG9" si="15891">IF(AND(WGG8&lt;&gt;"",WGH8=""),MAX(WGG8-$C$9,0),IF(WGG8="","",IF(WGF$7&gt;=$G8,$F$9*($F$17*WGH9+$F$18*WGH12),"")))</f>
        <v/>
      </c>
      <c r="WGH9" s="18" t="str">
        <f t="shared" ref="WGH9" si="15892">IF(AND(WGH8&lt;&gt;"",WGI8=""),MAX(WGH8-$C$9,0),IF(WGH8="","",IF(WGG$7&gt;=$G8,$F$9*($F$17*WGI9+$F$18*WGI12),"")))</f>
        <v/>
      </c>
      <c r="WGI9" s="18" t="str">
        <f t="shared" ref="WGI9" si="15893">IF(AND(WGI8&lt;&gt;"",WGJ8=""),MAX(WGI8-$C$9,0),IF(WGI8="","",IF(WGH$7&gt;=$G8,$F$9*($F$17*WGJ9+$F$18*WGJ12),"")))</f>
        <v/>
      </c>
      <c r="WGJ9" s="18" t="str">
        <f t="shared" ref="WGJ9" si="15894">IF(AND(WGJ8&lt;&gt;"",WGK8=""),MAX(WGJ8-$C$9,0),IF(WGJ8="","",IF(WGI$7&gt;=$G8,$F$9*($F$17*WGK9+$F$18*WGK12),"")))</f>
        <v/>
      </c>
      <c r="WGK9" s="18" t="str">
        <f t="shared" ref="WGK9" si="15895">IF(AND(WGK8&lt;&gt;"",WGL8=""),MAX(WGK8-$C$9,0),IF(WGK8="","",IF(WGJ$7&gt;=$G8,$F$9*($F$17*WGL9+$F$18*WGL12),"")))</f>
        <v/>
      </c>
      <c r="WGL9" s="18" t="str">
        <f t="shared" ref="WGL9" si="15896">IF(AND(WGL8&lt;&gt;"",WGM8=""),MAX(WGL8-$C$9,0),IF(WGL8="","",IF(WGK$7&gt;=$G8,$F$9*($F$17*WGM9+$F$18*WGM12),"")))</f>
        <v/>
      </c>
      <c r="WGM9" s="18" t="str">
        <f t="shared" ref="WGM9" si="15897">IF(AND(WGM8&lt;&gt;"",WGN8=""),MAX(WGM8-$C$9,0),IF(WGM8="","",IF(WGL$7&gt;=$G8,$F$9*($F$17*WGN9+$F$18*WGN12),"")))</f>
        <v/>
      </c>
      <c r="WGN9" s="18" t="str">
        <f t="shared" ref="WGN9" si="15898">IF(AND(WGN8&lt;&gt;"",WGO8=""),MAX(WGN8-$C$9,0),IF(WGN8="","",IF(WGM$7&gt;=$G8,$F$9*($F$17*WGO9+$F$18*WGO12),"")))</f>
        <v/>
      </c>
      <c r="WGO9" s="18" t="str">
        <f t="shared" ref="WGO9" si="15899">IF(AND(WGO8&lt;&gt;"",WGP8=""),MAX(WGO8-$C$9,0),IF(WGO8="","",IF(WGN$7&gt;=$G8,$F$9*($F$17*WGP9+$F$18*WGP12),"")))</f>
        <v/>
      </c>
      <c r="WGP9" s="18" t="str">
        <f t="shared" ref="WGP9" si="15900">IF(AND(WGP8&lt;&gt;"",WGQ8=""),MAX(WGP8-$C$9,0),IF(WGP8="","",IF(WGO$7&gt;=$G8,$F$9*($F$17*WGQ9+$F$18*WGQ12),"")))</f>
        <v/>
      </c>
      <c r="WGQ9" s="18" t="str">
        <f t="shared" ref="WGQ9" si="15901">IF(AND(WGQ8&lt;&gt;"",WGR8=""),MAX(WGQ8-$C$9,0),IF(WGQ8="","",IF(WGP$7&gt;=$G8,$F$9*($F$17*WGR9+$F$18*WGR12),"")))</f>
        <v/>
      </c>
      <c r="WGR9" s="18" t="str">
        <f t="shared" ref="WGR9" si="15902">IF(AND(WGR8&lt;&gt;"",WGS8=""),MAX(WGR8-$C$9,0),IF(WGR8="","",IF(WGQ$7&gt;=$G8,$F$9*($F$17*WGS9+$F$18*WGS12),"")))</f>
        <v/>
      </c>
      <c r="WGS9" s="18" t="str">
        <f t="shared" ref="WGS9" si="15903">IF(AND(WGS8&lt;&gt;"",WGT8=""),MAX(WGS8-$C$9,0),IF(WGS8="","",IF(WGR$7&gt;=$G8,$F$9*($F$17*WGT9+$F$18*WGT12),"")))</f>
        <v/>
      </c>
      <c r="WGT9" s="18" t="str">
        <f t="shared" ref="WGT9" si="15904">IF(AND(WGT8&lt;&gt;"",WGU8=""),MAX(WGT8-$C$9,0),IF(WGT8="","",IF(WGS$7&gt;=$G8,$F$9*($F$17*WGU9+$F$18*WGU12),"")))</f>
        <v/>
      </c>
      <c r="WGU9" s="18" t="str">
        <f t="shared" ref="WGU9" si="15905">IF(AND(WGU8&lt;&gt;"",WGV8=""),MAX(WGU8-$C$9,0),IF(WGU8="","",IF(WGT$7&gt;=$G8,$F$9*($F$17*WGV9+$F$18*WGV12),"")))</f>
        <v/>
      </c>
      <c r="WGV9" s="18" t="str">
        <f t="shared" ref="WGV9" si="15906">IF(AND(WGV8&lt;&gt;"",WGW8=""),MAX(WGV8-$C$9,0),IF(WGV8="","",IF(WGU$7&gt;=$G8,$F$9*($F$17*WGW9+$F$18*WGW12),"")))</f>
        <v/>
      </c>
      <c r="WGW9" s="18" t="str">
        <f t="shared" ref="WGW9" si="15907">IF(AND(WGW8&lt;&gt;"",WGX8=""),MAX(WGW8-$C$9,0),IF(WGW8="","",IF(WGV$7&gt;=$G8,$F$9*($F$17*WGX9+$F$18*WGX12),"")))</f>
        <v/>
      </c>
      <c r="WGX9" s="18" t="str">
        <f t="shared" ref="WGX9" si="15908">IF(AND(WGX8&lt;&gt;"",WGY8=""),MAX(WGX8-$C$9,0),IF(WGX8="","",IF(WGW$7&gt;=$G8,$F$9*($F$17*WGY9+$F$18*WGY12),"")))</f>
        <v/>
      </c>
      <c r="WGY9" s="18" t="str">
        <f t="shared" ref="WGY9" si="15909">IF(AND(WGY8&lt;&gt;"",WGZ8=""),MAX(WGY8-$C$9,0),IF(WGY8="","",IF(WGX$7&gt;=$G8,$F$9*($F$17*WGZ9+$F$18*WGZ12),"")))</f>
        <v/>
      </c>
      <c r="WGZ9" s="18" t="str">
        <f t="shared" ref="WGZ9" si="15910">IF(AND(WGZ8&lt;&gt;"",WHA8=""),MAX(WGZ8-$C$9,0),IF(WGZ8="","",IF(WGY$7&gt;=$G8,$F$9*($F$17*WHA9+$F$18*WHA12),"")))</f>
        <v/>
      </c>
      <c r="WHA9" s="18" t="str">
        <f t="shared" ref="WHA9" si="15911">IF(AND(WHA8&lt;&gt;"",WHB8=""),MAX(WHA8-$C$9,0),IF(WHA8="","",IF(WGZ$7&gt;=$G8,$F$9*($F$17*WHB9+$F$18*WHB12),"")))</f>
        <v/>
      </c>
      <c r="WHB9" s="18" t="str">
        <f t="shared" ref="WHB9" si="15912">IF(AND(WHB8&lt;&gt;"",WHC8=""),MAX(WHB8-$C$9,0),IF(WHB8="","",IF(WHA$7&gt;=$G8,$F$9*($F$17*WHC9+$F$18*WHC12),"")))</f>
        <v/>
      </c>
      <c r="WHC9" s="18" t="str">
        <f t="shared" ref="WHC9" si="15913">IF(AND(WHC8&lt;&gt;"",WHD8=""),MAX(WHC8-$C$9,0),IF(WHC8="","",IF(WHB$7&gt;=$G8,$F$9*($F$17*WHD9+$F$18*WHD12),"")))</f>
        <v/>
      </c>
      <c r="WHD9" s="18" t="str">
        <f t="shared" ref="WHD9" si="15914">IF(AND(WHD8&lt;&gt;"",WHE8=""),MAX(WHD8-$C$9,0),IF(WHD8="","",IF(WHC$7&gt;=$G8,$F$9*($F$17*WHE9+$F$18*WHE12),"")))</f>
        <v/>
      </c>
      <c r="WHE9" s="18" t="str">
        <f t="shared" ref="WHE9" si="15915">IF(AND(WHE8&lt;&gt;"",WHF8=""),MAX(WHE8-$C$9,0),IF(WHE8="","",IF(WHD$7&gt;=$G8,$F$9*($F$17*WHF9+$F$18*WHF12),"")))</f>
        <v/>
      </c>
      <c r="WHF9" s="18" t="str">
        <f t="shared" ref="WHF9" si="15916">IF(AND(WHF8&lt;&gt;"",WHG8=""),MAX(WHF8-$C$9,0),IF(WHF8="","",IF(WHE$7&gt;=$G8,$F$9*($F$17*WHG9+$F$18*WHG12),"")))</f>
        <v/>
      </c>
      <c r="WHG9" s="18" t="str">
        <f t="shared" ref="WHG9" si="15917">IF(AND(WHG8&lt;&gt;"",WHH8=""),MAX(WHG8-$C$9,0),IF(WHG8="","",IF(WHF$7&gt;=$G8,$F$9*($F$17*WHH9+$F$18*WHH12),"")))</f>
        <v/>
      </c>
      <c r="WHH9" s="18" t="str">
        <f t="shared" ref="WHH9" si="15918">IF(AND(WHH8&lt;&gt;"",WHI8=""),MAX(WHH8-$C$9,0),IF(WHH8="","",IF(WHG$7&gt;=$G8,$F$9*($F$17*WHI9+$F$18*WHI12),"")))</f>
        <v/>
      </c>
      <c r="WHI9" s="18" t="str">
        <f t="shared" ref="WHI9" si="15919">IF(AND(WHI8&lt;&gt;"",WHJ8=""),MAX(WHI8-$C$9,0),IF(WHI8="","",IF(WHH$7&gt;=$G8,$F$9*($F$17*WHJ9+$F$18*WHJ12),"")))</f>
        <v/>
      </c>
      <c r="WHJ9" s="18" t="str">
        <f t="shared" ref="WHJ9" si="15920">IF(AND(WHJ8&lt;&gt;"",WHK8=""),MAX(WHJ8-$C$9,0),IF(WHJ8="","",IF(WHI$7&gt;=$G8,$F$9*($F$17*WHK9+$F$18*WHK12),"")))</f>
        <v/>
      </c>
      <c r="WHK9" s="18" t="str">
        <f t="shared" ref="WHK9" si="15921">IF(AND(WHK8&lt;&gt;"",WHL8=""),MAX(WHK8-$C$9,0),IF(WHK8="","",IF(WHJ$7&gt;=$G8,$F$9*($F$17*WHL9+$F$18*WHL12),"")))</f>
        <v/>
      </c>
      <c r="WHL9" s="18" t="str">
        <f t="shared" ref="WHL9" si="15922">IF(AND(WHL8&lt;&gt;"",WHM8=""),MAX(WHL8-$C$9,0),IF(WHL8="","",IF(WHK$7&gt;=$G8,$F$9*($F$17*WHM9+$F$18*WHM12),"")))</f>
        <v/>
      </c>
      <c r="WHM9" s="18" t="str">
        <f t="shared" ref="WHM9" si="15923">IF(AND(WHM8&lt;&gt;"",WHN8=""),MAX(WHM8-$C$9,0),IF(WHM8="","",IF(WHL$7&gt;=$G8,$F$9*($F$17*WHN9+$F$18*WHN12),"")))</f>
        <v/>
      </c>
      <c r="WHN9" s="18" t="str">
        <f t="shared" ref="WHN9" si="15924">IF(AND(WHN8&lt;&gt;"",WHO8=""),MAX(WHN8-$C$9,0),IF(WHN8="","",IF(WHM$7&gt;=$G8,$F$9*($F$17*WHO9+$F$18*WHO12),"")))</f>
        <v/>
      </c>
      <c r="WHO9" s="18" t="str">
        <f t="shared" ref="WHO9" si="15925">IF(AND(WHO8&lt;&gt;"",WHP8=""),MAX(WHO8-$C$9,0),IF(WHO8="","",IF(WHN$7&gt;=$G8,$F$9*($F$17*WHP9+$F$18*WHP12),"")))</f>
        <v/>
      </c>
      <c r="WHP9" s="18" t="str">
        <f t="shared" ref="WHP9" si="15926">IF(AND(WHP8&lt;&gt;"",WHQ8=""),MAX(WHP8-$C$9,0),IF(WHP8="","",IF(WHO$7&gt;=$G8,$F$9*($F$17*WHQ9+$F$18*WHQ12),"")))</f>
        <v/>
      </c>
      <c r="WHQ9" s="18" t="str">
        <f t="shared" ref="WHQ9" si="15927">IF(AND(WHQ8&lt;&gt;"",WHR8=""),MAX(WHQ8-$C$9,0),IF(WHQ8="","",IF(WHP$7&gt;=$G8,$F$9*($F$17*WHR9+$F$18*WHR12),"")))</f>
        <v/>
      </c>
      <c r="WHR9" s="18" t="str">
        <f t="shared" ref="WHR9" si="15928">IF(AND(WHR8&lt;&gt;"",WHS8=""),MAX(WHR8-$C$9,0),IF(WHR8="","",IF(WHQ$7&gt;=$G8,$F$9*($F$17*WHS9+$F$18*WHS12),"")))</f>
        <v/>
      </c>
      <c r="WHS9" s="18" t="str">
        <f t="shared" ref="WHS9" si="15929">IF(AND(WHS8&lt;&gt;"",WHT8=""),MAX(WHS8-$C$9,0),IF(WHS8="","",IF(WHR$7&gt;=$G8,$F$9*($F$17*WHT9+$F$18*WHT12),"")))</f>
        <v/>
      </c>
      <c r="WHT9" s="18" t="str">
        <f t="shared" ref="WHT9" si="15930">IF(AND(WHT8&lt;&gt;"",WHU8=""),MAX(WHT8-$C$9,0),IF(WHT8="","",IF(WHS$7&gt;=$G8,$F$9*($F$17*WHU9+$F$18*WHU12),"")))</f>
        <v/>
      </c>
      <c r="WHU9" s="18" t="str">
        <f t="shared" ref="WHU9" si="15931">IF(AND(WHU8&lt;&gt;"",WHV8=""),MAX(WHU8-$C$9,0),IF(WHU8="","",IF(WHT$7&gt;=$G8,$F$9*($F$17*WHV9+$F$18*WHV12),"")))</f>
        <v/>
      </c>
      <c r="WHV9" s="18" t="str">
        <f t="shared" ref="WHV9" si="15932">IF(AND(WHV8&lt;&gt;"",WHW8=""),MAX(WHV8-$C$9,0),IF(WHV8="","",IF(WHU$7&gt;=$G8,$F$9*($F$17*WHW9+$F$18*WHW12),"")))</f>
        <v/>
      </c>
      <c r="WHW9" s="18" t="str">
        <f t="shared" ref="WHW9" si="15933">IF(AND(WHW8&lt;&gt;"",WHX8=""),MAX(WHW8-$C$9,0),IF(WHW8="","",IF(WHV$7&gt;=$G8,$F$9*($F$17*WHX9+$F$18*WHX12),"")))</f>
        <v/>
      </c>
      <c r="WHX9" s="18" t="str">
        <f t="shared" ref="WHX9" si="15934">IF(AND(WHX8&lt;&gt;"",WHY8=""),MAX(WHX8-$C$9,0),IF(WHX8="","",IF(WHW$7&gt;=$G8,$F$9*($F$17*WHY9+$F$18*WHY12),"")))</f>
        <v/>
      </c>
      <c r="WHY9" s="18" t="str">
        <f t="shared" ref="WHY9" si="15935">IF(AND(WHY8&lt;&gt;"",WHZ8=""),MAX(WHY8-$C$9,0),IF(WHY8="","",IF(WHX$7&gt;=$G8,$F$9*($F$17*WHZ9+$F$18*WHZ12),"")))</f>
        <v/>
      </c>
      <c r="WHZ9" s="18" t="str">
        <f t="shared" ref="WHZ9" si="15936">IF(AND(WHZ8&lt;&gt;"",WIA8=""),MAX(WHZ8-$C$9,0),IF(WHZ8="","",IF(WHY$7&gt;=$G8,$F$9*($F$17*WIA9+$F$18*WIA12),"")))</f>
        <v/>
      </c>
      <c r="WIA9" s="18" t="str">
        <f t="shared" ref="WIA9" si="15937">IF(AND(WIA8&lt;&gt;"",WIB8=""),MAX(WIA8-$C$9,0),IF(WIA8="","",IF(WHZ$7&gt;=$G8,$F$9*($F$17*WIB9+$F$18*WIB12),"")))</f>
        <v/>
      </c>
      <c r="WIB9" s="18" t="str">
        <f t="shared" ref="WIB9" si="15938">IF(AND(WIB8&lt;&gt;"",WIC8=""),MAX(WIB8-$C$9,0),IF(WIB8="","",IF(WIA$7&gt;=$G8,$F$9*($F$17*WIC9+$F$18*WIC12),"")))</f>
        <v/>
      </c>
      <c r="WIC9" s="18" t="str">
        <f t="shared" ref="WIC9" si="15939">IF(AND(WIC8&lt;&gt;"",WID8=""),MAX(WIC8-$C$9,0),IF(WIC8="","",IF(WIB$7&gt;=$G8,$F$9*($F$17*WID9+$F$18*WID12),"")))</f>
        <v/>
      </c>
      <c r="WID9" s="18" t="str">
        <f t="shared" ref="WID9" si="15940">IF(AND(WID8&lt;&gt;"",WIE8=""),MAX(WID8-$C$9,0),IF(WID8="","",IF(WIC$7&gt;=$G8,$F$9*($F$17*WIE9+$F$18*WIE12),"")))</f>
        <v/>
      </c>
      <c r="WIE9" s="18" t="str">
        <f t="shared" ref="WIE9" si="15941">IF(AND(WIE8&lt;&gt;"",WIF8=""),MAX(WIE8-$C$9,0),IF(WIE8="","",IF(WID$7&gt;=$G8,$F$9*($F$17*WIF9+$F$18*WIF12),"")))</f>
        <v/>
      </c>
      <c r="WIF9" s="18" t="str">
        <f t="shared" ref="WIF9" si="15942">IF(AND(WIF8&lt;&gt;"",WIG8=""),MAX(WIF8-$C$9,0),IF(WIF8="","",IF(WIE$7&gt;=$G8,$F$9*($F$17*WIG9+$F$18*WIG12),"")))</f>
        <v/>
      </c>
      <c r="WIG9" s="18" t="str">
        <f t="shared" ref="WIG9" si="15943">IF(AND(WIG8&lt;&gt;"",WIH8=""),MAX(WIG8-$C$9,0),IF(WIG8="","",IF(WIF$7&gt;=$G8,$F$9*($F$17*WIH9+$F$18*WIH12),"")))</f>
        <v/>
      </c>
      <c r="WIH9" s="18" t="str">
        <f t="shared" ref="WIH9" si="15944">IF(AND(WIH8&lt;&gt;"",WII8=""),MAX(WIH8-$C$9,0),IF(WIH8="","",IF(WIG$7&gt;=$G8,$F$9*($F$17*WII9+$F$18*WII12),"")))</f>
        <v/>
      </c>
      <c r="WII9" s="18" t="str">
        <f t="shared" ref="WII9" si="15945">IF(AND(WII8&lt;&gt;"",WIJ8=""),MAX(WII8-$C$9,0),IF(WII8="","",IF(WIH$7&gt;=$G8,$F$9*($F$17*WIJ9+$F$18*WIJ12),"")))</f>
        <v/>
      </c>
      <c r="WIJ9" s="18" t="str">
        <f t="shared" ref="WIJ9" si="15946">IF(AND(WIJ8&lt;&gt;"",WIK8=""),MAX(WIJ8-$C$9,0),IF(WIJ8="","",IF(WII$7&gt;=$G8,$F$9*($F$17*WIK9+$F$18*WIK12),"")))</f>
        <v/>
      </c>
      <c r="WIK9" s="18" t="str">
        <f t="shared" ref="WIK9" si="15947">IF(AND(WIK8&lt;&gt;"",WIL8=""),MAX(WIK8-$C$9,0),IF(WIK8="","",IF(WIJ$7&gt;=$G8,$F$9*($F$17*WIL9+$F$18*WIL12),"")))</f>
        <v/>
      </c>
      <c r="WIL9" s="18" t="str">
        <f t="shared" ref="WIL9" si="15948">IF(AND(WIL8&lt;&gt;"",WIM8=""),MAX(WIL8-$C$9,0),IF(WIL8="","",IF(WIK$7&gt;=$G8,$F$9*($F$17*WIM9+$F$18*WIM12),"")))</f>
        <v/>
      </c>
      <c r="WIM9" s="18" t="str">
        <f t="shared" ref="WIM9" si="15949">IF(AND(WIM8&lt;&gt;"",WIN8=""),MAX(WIM8-$C$9,0),IF(WIM8="","",IF(WIL$7&gt;=$G8,$F$9*($F$17*WIN9+$F$18*WIN12),"")))</f>
        <v/>
      </c>
      <c r="WIN9" s="18" t="str">
        <f t="shared" ref="WIN9" si="15950">IF(AND(WIN8&lt;&gt;"",WIO8=""),MAX(WIN8-$C$9,0),IF(WIN8="","",IF(WIM$7&gt;=$G8,$F$9*($F$17*WIO9+$F$18*WIO12),"")))</f>
        <v/>
      </c>
      <c r="WIO9" s="18" t="str">
        <f t="shared" ref="WIO9" si="15951">IF(AND(WIO8&lt;&gt;"",WIP8=""),MAX(WIO8-$C$9,0),IF(WIO8="","",IF(WIN$7&gt;=$G8,$F$9*($F$17*WIP9+$F$18*WIP12),"")))</f>
        <v/>
      </c>
      <c r="WIP9" s="18" t="str">
        <f t="shared" ref="WIP9" si="15952">IF(AND(WIP8&lt;&gt;"",WIQ8=""),MAX(WIP8-$C$9,0),IF(WIP8="","",IF(WIO$7&gt;=$G8,$F$9*($F$17*WIQ9+$F$18*WIQ12),"")))</f>
        <v/>
      </c>
      <c r="WIQ9" s="18" t="str">
        <f t="shared" ref="WIQ9" si="15953">IF(AND(WIQ8&lt;&gt;"",WIR8=""),MAX(WIQ8-$C$9,0),IF(WIQ8="","",IF(WIP$7&gt;=$G8,$F$9*($F$17*WIR9+$F$18*WIR12),"")))</f>
        <v/>
      </c>
      <c r="WIR9" s="18" t="str">
        <f t="shared" ref="WIR9" si="15954">IF(AND(WIR8&lt;&gt;"",WIS8=""),MAX(WIR8-$C$9,0),IF(WIR8="","",IF(WIQ$7&gt;=$G8,$F$9*($F$17*WIS9+$F$18*WIS12),"")))</f>
        <v/>
      </c>
      <c r="WIS9" s="18" t="str">
        <f t="shared" ref="WIS9" si="15955">IF(AND(WIS8&lt;&gt;"",WIT8=""),MAX(WIS8-$C$9,0),IF(WIS8="","",IF(WIR$7&gt;=$G8,$F$9*($F$17*WIT9+$F$18*WIT12),"")))</f>
        <v/>
      </c>
      <c r="WIT9" s="18" t="str">
        <f t="shared" ref="WIT9" si="15956">IF(AND(WIT8&lt;&gt;"",WIU8=""),MAX(WIT8-$C$9,0),IF(WIT8="","",IF(WIS$7&gt;=$G8,$F$9*($F$17*WIU9+$F$18*WIU12),"")))</f>
        <v/>
      </c>
      <c r="WIU9" s="18" t="str">
        <f t="shared" ref="WIU9" si="15957">IF(AND(WIU8&lt;&gt;"",WIV8=""),MAX(WIU8-$C$9,0),IF(WIU8="","",IF(WIT$7&gt;=$G8,$F$9*($F$17*WIV9+$F$18*WIV12),"")))</f>
        <v/>
      </c>
      <c r="WIV9" s="18" t="str">
        <f t="shared" ref="WIV9" si="15958">IF(AND(WIV8&lt;&gt;"",WIW8=""),MAX(WIV8-$C$9,0),IF(WIV8="","",IF(WIU$7&gt;=$G8,$F$9*($F$17*WIW9+$F$18*WIW12),"")))</f>
        <v/>
      </c>
      <c r="WIW9" s="18" t="str">
        <f t="shared" ref="WIW9" si="15959">IF(AND(WIW8&lt;&gt;"",WIX8=""),MAX(WIW8-$C$9,0),IF(WIW8="","",IF(WIV$7&gt;=$G8,$F$9*($F$17*WIX9+$F$18*WIX12),"")))</f>
        <v/>
      </c>
      <c r="WIX9" s="18" t="str">
        <f t="shared" ref="WIX9" si="15960">IF(AND(WIX8&lt;&gt;"",WIY8=""),MAX(WIX8-$C$9,0),IF(WIX8="","",IF(WIW$7&gt;=$G8,$F$9*($F$17*WIY9+$F$18*WIY12),"")))</f>
        <v/>
      </c>
      <c r="WIY9" s="18" t="str">
        <f t="shared" ref="WIY9" si="15961">IF(AND(WIY8&lt;&gt;"",WIZ8=""),MAX(WIY8-$C$9,0),IF(WIY8="","",IF(WIX$7&gt;=$G8,$F$9*($F$17*WIZ9+$F$18*WIZ12),"")))</f>
        <v/>
      </c>
      <c r="WIZ9" s="18" t="str">
        <f t="shared" ref="WIZ9" si="15962">IF(AND(WIZ8&lt;&gt;"",WJA8=""),MAX(WIZ8-$C$9,0),IF(WIZ8="","",IF(WIY$7&gt;=$G8,$F$9*($F$17*WJA9+$F$18*WJA12),"")))</f>
        <v/>
      </c>
      <c r="WJA9" s="18" t="str">
        <f t="shared" ref="WJA9" si="15963">IF(AND(WJA8&lt;&gt;"",WJB8=""),MAX(WJA8-$C$9,0),IF(WJA8="","",IF(WIZ$7&gt;=$G8,$F$9*($F$17*WJB9+$F$18*WJB12),"")))</f>
        <v/>
      </c>
      <c r="WJB9" s="18" t="str">
        <f t="shared" ref="WJB9" si="15964">IF(AND(WJB8&lt;&gt;"",WJC8=""),MAX(WJB8-$C$9,0),IF(WJB8="","",IF(WJA$7&gt;=$G8,$F$9*($F$17*WJC9+$F$18*WJC12),"")))</f>
        <v/>
      </c>
      <c r="WJC9" s="18" t="str">
        <f t="shared" ref="WJC9" si="15965">IF(AND(WJC8&lt;&gt;"",WJD8=""),MAX(WJC8-$C$9,0),IF(WJC8="","",IF(WJB$7&gt;=$G8,$F$9*($F$17*WJD9+$F$18*WJD12),"")))</f>
        <v/>
      </c>
      <c r="WJD9" s="18" t="str">
        <f t="shared" ref="WJD9" si="15966">IF(AND(WJD8&lt;&gt;"",WJE8=""),MAX(WJD8-$C$9,0),IF(WJD8="","",IF(WJC$7&gt;=$G8,$F$9*($F$17*WJE9+$F$18*WJE12),"")))</f>
        <v/>
      </c>
      <c r="WJE9" s="18" t="str">
        <f t="shared" ref="WJE9" si="15967">IF(AND(WJE8&lt;&gt;"",WJF8=""),MAX(WJE8-$C$9,0),IF(WJE8="","",IF(WJD$7&gt;=$G8,$F$9*($F$17*WJF9+$F$18*WJF12),"")))</f>
        <v/>
      </c>
      <c r="WJF9" s="18" t="str">
        <f t="shared" ref="WJF9" si="15968">IF(AND(WJF8&lt;&gt;"",WJG8=""),MAX(WJF8-$C$9,0),IF(WJF8="","",IF(WJE$7&gt;=$G8,$F$9*($F$17*WJG9+$F$18*WJG12),"")))</f>
        <v/>
      </c>
      <c r="WJG9" s="18" t="str">
        <f t="shared" ref="WJG9" si="15969">IF(AND(WJG8&lt;&gt;"",WJH8=""),MAX(WJG8-$C$9,0),IF(WJG8="","",IF(WJF$7&gt;=$G8,$F$9*($F$17*WJH9+$F$18*WJH12),"")))</f>
        <v/>
      </c>
      <c r="WJH9" s="18" t="str">
        <f t="shared" ref="WJH9" si="15970">IF(AND(WJH8&lt;&gt;"",WJI8=""),MAX(WJH8-$C$9,0),IF(WJH8="","",IF(WJG$7&gt;=$G8,$F$9*($F$17*WJI9+$F$18*WJI12),"")))</f>
        <v/>
      </c>
      <c r="WJI9" s="18" t="str">
        <f t="shared" ref="WJI9" si="15971">IF(AND(WJI8&lt;&gt;"",WJJ8=""),MAX(WJI8-$C$9,0),IF(WJI8="","",IF(WJH$7&gt;=$G8,$F$9*($F$17*WJJ9+$F$18*WJJ12),"")))</f>
        <v/>
      </c>
      <c r="WJJ9" s="18" t="str">
        <f t="shared" ref="WJJ9" si="15972">IF(AND(WJJ8&lt;&gt;"",WJK8=""),MAX(WJJ8-$C$9,0),IF(WJJ8="","",IF(WJI$7&gt;=$G8,$F$9*($F$17*WJK9+$F$18*WJK12),"")))</f>
        <v/>
      </c>
      <c r="WJK9" s="18" t="str">
        <f t="shared" ref="WJK9" si="15973">IF(AND(WJK8&lt;&gt;"",WJL8=""),MAX(WJK8-$C$9,0),IF(WJK8="","",IF(WJJ$7&gt;=$G8,$F$9*($F$17*WJL9+$F$18*WJL12),"")))</f>
        <v/>
      </c>
      <c r="WJL9" s="18" t="str">
        <f t="shared" ref="WJL9" si="15974">IF(AND(WJL8&lt;&gt;"",WJM8=""),MAX(WJL8-$C$9,0),IF(WJL8="","",IF(WJK$7&gt;=$G8,$F$9*($F$17*WJM9+$F$18*WJM12),"")))</f>
        <v/>
      </c>
      <c r="WJM9" s="18" t="str">
        <f t="shared" ref="WJM9" si="15975">IF(AND(WJM8&lt;&gt;"",WJN8=""),MAX(WJM8-$C$9,0),IF(WJM8="","",IF(WJL$7&gt;=$G8,$F$9*($F$17*WJN9+$F$18*WJN12),"")))</f>
        <v/>
      </c>
      <c r="WJN9" s="18" t="str">
        <f t="shared" ref="WJN9" si="15976">IF(AND(WJN8&lt;&gt;"",WJO8=""),MAX(WJN8-$C$9,0),IF(WJN8="","",IF(WJM$7&gt;=$G8,$F$9*($F$17*WJO9+$F$18*WJO12),"")))</f>
        <v/>
      </c>
      <c r="WJO9" s="18" t="str">
        <f t="shared" ref="WJO9" si="15977">IF(AND(WJO8&lt;&gt;"",WJP8=""),MAX(WJO8-$C$9,0),IF(WJO8="","",IF(WJN$7&gt;=$G8,$F$9*($F$17*WJP9+$F$18*WJP12),"")))</f>
        <v/>
      </c>
      <c r="WJP9" s="18" t="str">
        <f t="shared" ref="WJP9" si="15978">IF(AND(WJP8&lt;&gt;"",WJQ8=""),MAX(WJP8-$C$9,0),IF(WJP8="","",IF(WJO$7&gt;=$G8,$F$9*($F$17*WJQ9+$F$18*WJQ12),"")))</f>
        <v/>
      </c>
      <c r="WJQ9" s="18" t="str">
        <f t="shared" ref="WJQ9" si="15979">IF(AND(WJQ8&lt;&gt;"",WJR8=""),MAX(WJQ8-$C$9,0),IF(WJQ8="","",IF(WJP$7&gt;=$G8,$F$9*($F$17*WJR9+$F$18*WJR12),"")))</f>
        <v/>
      </c>
      <c r="WJR9" s="18" t="str">
        <f t="shared" ref="WJR9" si="15980">IF(AND(WJR8&lt;&gt;"",WJS8=""),MAX(WJR8-$C$9,0),IF(WJR8="","",IF(WJQ$7&gt;=$G8,$F$9*($F$17*WJS9+$F$18*WJS12),"")))</f>
        <v/>
      </c>
      <c r="WJS9" s="18" t="str">
        <f t="shared" ref="WJS9" si="15981">IF(AND(WJS8&lt;&gt;"",WJT8=""),MAX(WJS8-$C$9,0),IF(WJS8="","",IF(WJR$7&gt;=$G8,$F$9*($F$17*WJT9+$F$18*WJT12),"")))</f>
        <v/>
      </c>
      <c r="WJT9" s="18" t="str">
        <f t="shared" ref="WJT9" si="15982">IF(AND(WJT8&lt;&gt;"",WJU8=""),MAX(WJT8-$C$9,0),IF(WJT8="","",IF(WJS$7&gt;=$G8,$F$9*($F$17*WJU9+$F$18*WJU12),"")))</f>
        <v/>
      </c>
      <c r="WJU9" s="18" t="str">
        <f t="shared" ref="WJU9" si="15983">IF(AND(WJU8&lt;&gt;"",WJV8=""),MAX(WJU8-$C$9,0),IF(WJU8="","",IF(WJT$7&gt;=$G8,$F$9*($F$17*WJV9+$F$18*WJV12),"")))</f>
        <v/>
      </c>
      <c r="WJV9" s="18" t="str">
        <f t="shared" ref="WJV9" si="15984">IF(AND(WJV8&lt;&gt;"",WJW8=""),MAX(WJV8-$C$9,0),IF(WJV8="","",IF(WJU$7&gt;=$G8,$F$9*($F$17*WJW9+$F$18*WJW12),"")))</f>
        <v/>
      </c>
      <c r="WJW9" s="18" t="str">
        <f t="shared" ref="WJW9" si="15985">IF(AND(WJW8&lt;&gt;"",WJX8=""),MAX(WJW8-$C$9,0),IF(WJW8="","",IF(WJV$7&gt;=$G8,$F$9*($F$17*WJX9+$F$18*WJX12),"")))</f>
        <v/>
      </c>
      <c r="WJX9" s="18" t="str">
        <f t="shared" ref="WJX9" si="15986">IF(AND(WJX8&lt;&gt;"",WJY8=""),MAX(WJX8-$C$9,0),IF(WJX8="","",IF(WJW$7&gt;=$G8,$F$9*($F$17*WJY9+$F$18*WJY12),"")))</f>
        <v/>
      </c>
      <c r="WJY9" s="18" t="str">
        <f t="shared" ref="WJY9" si="15987">IF(AND(WJY8&lt;&gt;"",WJZ8=""),MAX(WJY8-$C$9,0),IF(WJY8="","",IF(WJX$7&gt;=$G8,$F$9*($F$17*WJZ9+$F$18*WJZ12),"")))</f>
        <v/>
      </c>
      <c r="WJZ9" s="18" t="str">
        <f t="shared" ref="WJZ9" si="15988">IF(AND(WJZ8&lt;&gt;"",WKA8=""),MAX(WJZ8-$C$9,0),IF(WJZ8="","",IF(WJY$7&gt;=$G8,$F$9*($F$17*WKA9+$F$18*WKA12),"")))</f>
        <v/>
      </c>
      <c r="WKA9" s="18" t="str">
        <f t="shared" ref="WKA9" si="15989">IF(AND(WKA8&lt;&gt;"",WKB8=""),MAX(WKA8-$C$9,0),IF(WKA8="","",IF(WJZ$7&gt;=$G8,$F$9*($F$17*WKB9+$F$18*WKB12),"")))</f>
        <v/>
      </c>
      <c r="WKB9" s="18" t="str">
        <f t="shared" ref="WKB9" si="15990">IF(AND(WKB8&lt;&gt;"",WKC8=""),MAX(WKB8-$C$9,0),IF(WKB8="","",IF(WKA$7&gt;=$G8,$F$9*($F$17*WKC9+$F$18*WKC12),"")))</f>
        <v/>
      </c>
      <c r="WKC9" s="18" t="str">
        <f t="shared" ref="WKC9" si="15991">IF(AND(WKC8&lt;&gt;"",WKD8=""),MAX(WKC8-$C$9,0),IF(WKC8="","",IF(WKB$7&gt;=$G8,$F$9*($F$17*WKD9+$F$18*WKD12),"")))</f>
        <v/>
      </c>
      <c r="WKD9" s="18" t="str">
        <f t="shared" ref="WKD9" si="15992">IF(AND(WKD8&lt;&gt;"",WKE8=""),MAX(WKD8-$C$9,0),IF(WKD8="","",IF(WKC$7&gt;=$G8,$F$9*($F$17*WKE9+$F$18*WKE12),"")))</f>
        <v/>
      </c>
      <c r="WKE9" s="18" t="str">
        <f t="shared" ref="WKE9" si="15993">IF(AND(WKE8&lt;&gt;"",WKF8=""),MAX(WKE8-$C$9,0),IF(WKE8="","",IF(WKD$7&gt;=$G8,$F$9*($F$17*WKF9+$F$18*WKF12),"")))</f>
        <v/>
      </c>
      <c r="WKF9" s="18" t="str">
        <f t="shared" ref="WKF9" si="15994">IF(AND(WKF8&lt;&gt;"",WKG8=""),MAX(WKF8-$C$9,0),IF(WKF8="","",IF(WKE$7&gt;=$G8,$F$9*($F$17*WKG9+$F$18*WKG12),"")))</f>
        <v/>
      </c>
      <c r="WKG9" s="18" t="str">
        <f t="shared" ref="WKG9" si="15995">IF(AND(WKG8&lt;&gt;"",WKH8=""),MAX(WKG8-$C$9,0),IF(WKG8="","",IF(WKF$7&gt;=$G8,$F$9*($F$17*WKH9+$F$18*WKH12),"")))</f>
        <v/>
      </c>
      <c r="WKH9" s="18" t="str">
        <f t="shared" ref="WKH9" si="15996">IF(AND(WKH8&lt;&gt;"",WKI8=""),MAX(WKH8-$C$9,0),IF(WKH8="","",IF(WKG$7&gt;=$G8,$F$9*($F$17*WKI9+$F$18*WKI12),"")))</f>
        <v/>
      </c>
      <c r="WKI9" s="18" t="str">
        <f t="shared" ref="WKI9" si="15997">IF(AND(WKI8&lt;&gt;"",WKJ8=""),MAX(WKI8-$C$9,0),IF(WKI8="","",IF(WKH$7&gt;=$G8,$F$9*($F$17*WKJ9+$F$18*WKJ12),"")))</f>
        <v/>
      </c>
      <c r="WKJ9" s="18" t="str">
        <f t="shared" ref="WKJ9" si="15998">IF(AND(WKJ8&lt;&gt;"",WKK8=""),MAX(WKJ8-$C$9,0),IF(WKJ8="","",IF(WKI$7&gt;=$G8,$F$9*($F$17*WKK9+$F$18*WKK12),"")))</f>
        <v/>
      </c>
      <c r="WKK9" s="18" t="str">
        <f t="shared" ref="WKK9" si="15999">IF(AND(WKK8&lt;&gt;"",WKL8=""),MAX(WKK8-$C$9,0),IF(WKK8="","",IF(WKJ$7&gt;=$G8,$F$9*($F$17*WKL9+$F$18*WKL12),"")))</f>
        <v/>
      </c>
      <c r="WKL9" s="18" t="str">
        <f t="shared" ref="WKL9" si="16000">IF(AND(WKL8&lt;&gt;"",WKM8=""),MAX(WKL8-$C$9,0),IF(WKL8="","",IF(WKK$7&gt;=$G8,$F$9*($F$17*WKM9+$F$18*WKM12),"")))</f>
        <v/>
      </c>
      <c r="WKM9" s="18" t="str">
        <f t="shared" ref="WKM9" si="16001">IF(AND(WKM8&lt;&gt;"",WKN8=""),MAX(WKM8-$C$9,0),IF(WKM8="","",IF(WKL$7&gt;=$G8,$F$9*($F$17*WKN9+$F$18*WKN12),"")))</f>
        <v/>
      </c>
      <c r="WKN9" s="18" t="str">
        <f t="shared" ref="WKN9" si="16002">IF(AND(WKN8&lt;&gt;"",WKO8=""),MAX(WKN8-$C$9,0),IF(WKN8="","",IF(WKM$7&gt;=$G8,$F$9*($F$17*WKO9+$F$18*WKO12),"")))</f>
        <v/>
      </c>
      <c r="WKO9" s="18" t="str">
        <f t="shared" ref="WKO9" si="16003">IF(AND(WKO8&lt;&gt;"",WKP8=""),MAX(WKO8-$C$9,0),IF(WKO8="","",IF(WKN$7&gt;=$G8,$F$9*($F$17*WKP9+$F$18*WKP12),"")))</f>
        <v/>
      </c>
      <c r="WKP9" s="18" t="str">
        <f t="shared" ref="WKP9" si="16004">IF(AND(WKP8&lt;&gt;"",WKQ8=""),MAX(WKP8-$C$9,0),IF(WKP8="","",IF(WKO$7&gt;=$G8,$F$9*($F$17*WKQ9+$F$18*WKQ12),"")))</f>
        <v/>
      </c>
      <c r="WKQ9" s="18" t="str">
        <f t="shared" ref="WKQ9" si="16005">IF(AND(WKQ8&lt;&gt;"",WKR8=""),MAX(WKQ8-$C$9,0),IF(WKQ8="","",IF(WKP$7&gt;=$G8,$F$9*($F$17*WKR9+$F$18*WKR12),"")))</f>
        <v/>
      </c>
      <c r="WKR9" s="18" t="str">
        <f t="shared" ref="WKR9" si="16006">IF(AND(WKR8&lt;&gt;"",WKS8=""),MAX(WKR8-$C$9,0),IF(WKR8="","",IF(WKQ$7&gt;=$G8,$F$9*($F$17*WKS9+$F$18*WKS12),"")))</f>
        <v/>
      </c>
      <c r="WKS9" s="18" t="str">
        <f t="shared" ref="WKS9" si="16007">IF(AND(WKS8&lt;&gt;"",WKT8=""),MAX(WKS8-$C$9,0),IF(WKS8="","",IF(WKR$7&gt;=$G8,$F$9*($F$17*WKT9+$F$18*WKT12),"")))</f>
        <v/>
      </c>
      <c r="WKT9" s="18" t="str">
        <f t="shared" ref="WKT9" si="16008">IF(AND(WKT8&lt;&gt;"",WKU8=""),MAX(WKT8-$C$9,0),IF(WKT8="","",IF(WKS$7&gt;=$G8,$F$9*($F$17*WKU9+$F$18*WKU12),"")))</f>
        <v/>
      </c>
      <c r="WKU9" s="18" t="str">
        <f t="shared" ref="WKU9" si="16009">IF(AND(WKU8&lt;&gt;"",WKV8=""),MAX(WKU8-$C$9,0),IF(WKU8="","",IF(WKT$7&gt;=$G8,$F$9*($F$17*WKV9+$F$18*WKV12),"")))</f>
        <v/>
      </c>
      <c r="WKV9" s="18" t="str">
        <f t="shared" ref="WKV9" si="16010">IF(AND(WKV8&lt;&gt;"",WKW8=""),MAX(WKV8-$C$9,0),IF(WKV8="","",IF(WKU$7&gt;=$G8,$F$9*($F$17*WKW9+$F$18*WKW12),"")))</f>
        <v/>
      </c>
      <c r="WKW9" s="18" t="str">
        <f t="shared" ref="WKW9" si="16011">IF(AND(WKW8&lt;&gt;"",WKX8=""),MAX(WKW8-$C$9,0),IF(WKW8="","",IF(WKV$7&gt;=$G8,$F$9*($F$17*WKX9+$F$18*WKX12),"")))</f>
        <v/>
      </c>
      <c r="WKX9" s="18" t="str">
        <f t="shared" ref="WKX9" si="16012">IF(AND(WKX8&lt;&gt;"",WKY8=""),MAX(WKX8-$C$9,0),IF(WKX8="","",IF(WKW$7&gt;=$G8,$F$9*($F$17*WKY9+$F$18*WKY12),"")))</f>
        <v/>
      </c>
      <c r="WKY9" s="18" t="str">
        <f t="shared" ref="WKY9" si="16013">IF(AND(WKY8&lt;&gt;"",WKZ8=""),MAX(WKY8-$C$9,0),IF(WKY8="","",IF(WKX$7&gt;=$G8,$F$9*($F$17*WKZ9+$F$18*WKZ12),"")))</f>
        <v/>
      </c>
      <c r="WKZ9" s="18" t="str">
        <f t="shared" ref="WKZ9" si="16014">IF(AND(WKZ8&lt;&gt;"",WLA8=""),MAX(WKZ8-$C$9,0),IF(WKZ8="","",IF(WKY$7&gt;=$G8,$F$9*($F$17*WLA9+$F$18*WLA12),"")))</f>
        <v/>
      </c>
      <c r="WLA9" s="18" t="str">
        <f t="shared" ref="WLA9" si="16015">IF(AND(WLA8&lt;&gt;"",WLB8=""),MAX(WLA8-$C$9,0),IF(WLA8="","",IF(WKZ$7&gt;=$G8,$F$9*($F$17*WLB9+$F$18*WLB12),"")))</f>
        <v/>
      </c>
      <c r="WLB9" s="18" t="str">
        <f t="shared" ref="WLB9" si="16016">IF(AND(WLB8&lt;&gt;"",WLC8=""),MAX(WLB8-$C$9,0),IF(WLB8="","",IF(WLA$7&gt;=$G8,$F$9*($F$17*WLC9+$F$18*WLC12),"")))</f>
        <v/>
      </c>
      <c r="WLC9" s="18" t="str">
        <f t="shared" ref="WLC9" si="16017">IF(AND(WLC8&lt;&gt;"",WLD8=""),MAX(WLC8-$C$9,0),IF(WLC8="","",IF(WLB$7&gt;=$G8,$F$9*($F$17*WLD9+$F$18*WLD12),"")))</f>
        <v/>
      </c>
      <c r="WLD9" s="18" t="str">
        <f t="shared" ref="WLD9" si="16018">IF(AND(WLD8&lt;&gt;"",WLE8=""),MAX(WLD8-$C$9,0),IF(WLD8="","",IF(WLC$7&gt;=$G8,$F$9*($F$17*WLE9+$F$18*WLE12),"")))</f>
        <v/>
      </c>
      <c r="WLE9" s="18" t="str">
        <f t="shared" ref="WLE9" si="16019">IF(AND(WLE8&lt;&gt;"",WLF8=""),MAX(WLE8-$C$9,0),IF(WLE8="","",IF(WLD$7&gt;=$G8,$F$9*($F$17*WLF9+$F$18*WLF12),"")))</f>
        <v/>
      </c>
      <c r="WLF9" s="18" t="str">
        <f t="shared" ref="WLF9" si="16020">IF(AND(WLF8&lt;&gt;"",WLG8=""),MAX(WLF8-$C$9,0),IF(WLF8="","",IF(WLE$7&gt;=$G8,$F$9*($F$17*WLG9+$F$18*WLG12),"")))</f>
        <v/>
      </c>
      <c r="WLG9" s="18" t="str">
        <f t="shared" ref="WLG9" si="16021">IF(AND(WLG8&lt;&gt;"",WLH8=""),MAX(WLG8-$C$9,0),IF(WLG8="","",IF(WLF$7&gt;=$G8,$F$9*($F$17*WLH9+$F$18*WLH12),"")))</f>
        <v/>
      </c>
      <c r="WLH9" s="18" t="str">
        <f t="shared" ref="WLH9" si="16022">IF(AND(WLH8&lt;&gt;"",WLI8=""),MAX(WLH8-$C$9,0),IF(WLH8="","",IF(WLG$7&gt;=$G8,$F$9*($F$17*WLI9+$F$18*WLI12),"")))</f>
        <v/>
      </c>
      <c r="WLI9" s="18" t="str">
        <f t="shared" ref="WLI9" si="16023">IF(AND(WLI8&lt;&gt;"",WLJ8=""),MAX(WLI8-$C$9,0),IF(WLI8="","",IF(WLH$7&gt;=$G8,$F$9*($F$17*WLJ9+$F$18*WLJ12),"")))</f>
        <v/>
      </c>
      <c r="WLJ9" s="18" t="str">
        <f t="shared" ref="WLJ9" si="16024">IF(AND(WLJ8&lt;&gt;"",WLK8=""),MAX(WLJ8-$C$9,0),IF(WLJ8="","",IF(WLI$7&gt;=$G8,$F$9*($F$17*WLK9+$F$18*WLK12),"")))</f>
        <v/>
      </c>
      <c r="WLK9" s="18" t="str">
        <f t="shared" ref="WLK9" si="16025">IF(AND(WLK8&lt;&gt;"",WLL8=""),MAX(WLK8-$C$9,0),IF(WLK8="","",IF(WLJ$7&gt;=$G8,$F$9*($F$17*WLL9+$F$18*WLL12),"")))</f>
        <v/>
      </c>
      <c r="WLL9" s="18" t="str">
        <f t="shared" ref="WLL9" si="16026">IF(AND(WLL8&lt;&gt;"",WLM8=""),MAX(WLL8-$C$9,0),IF(WLL8="","",IF(WLK$7&gt;=$G8,$F$9*($F$17*WLM9+$F$18*WLM12),"")))</f>
        <v/>
      </c>
      <c r="WLM9" s="18" t="str">
        <f t="shared" ref="WLM9" si="16027">IF(AND(WLM8&lt;&gt;"",WLN8=""),MAX(WLM8-$C$9,0),IF(WLM8="","",IF(WLL$7&gt;=$G8,$F$9*($F$17*WLN9+$F$18*WLN12),"")))</f>
        <v/>
      </c>
      <c r="WLN9" s="18" t="str">
        <f t="shared" ref="WLN9" si="16028">IF(AND(WLN8&lt;&gt;"",WLO8=""),MAX(WLN8-$C$9,0),IF(WLN8="","",IF(WLM$7&gt;=$G8,$F$9*($F$17*WLO9+$F$18*WLO12),"")))</f>
        <v/>
      </c>
      <c r="WLO9" s="18" t="str">
        <f t="shared" ref="WLO9" si="16029">IF(AND(WLO8&lt;&gt;"",WLP8=""),MAX(WLO8-$C$9,0),IF(WLO8="","",IF(WLN$7&gt;=$G8,$F$9*($F$17*WLP9+$F$18*WLP12),"")))</f>
        <v/>
      </c>
      <c r="WLP9" s="18" t="str">
        <f t="shared" ref="WLP9" si="16030">IF(AND(WLP8&lt;&gt;"",WLQ8=""),MAX(WLP8-$C$9,0),IF(WLP8="","",IF(WLO$7&gt;=$G8,$F$9*($F$17*WLQ9+$F$18*WLQ12),"")))</f>
        <v/>
      </c>
      <c r="WLQ9" s="18" t="str">
        <f t="shared" ref="WLQ9" si="16031">IF(AND(WLQ8&lt;&gt;"",WLR8=""),MAX(WLQ8-$C$9,0),IF(WLQ8="","",IF(WLP$7&gt;=$G8,$F$9*($F$17*WLR9+$F$18*WLR12),"")))</f>
        <v/>
      </c>
      <c r="WLR9" s="18" t="str">
        <f t="shared" ref="WLR9" si="16032">IF(AND(WLR8&lt;&gt;"",WLS8=""),MAX(WLR8-$C$9,0),IF(WLR8="","",IF(WLQ$7&gt;=$G8,$F$9*($F$17*WLS9+$F$18*WLS12),"")))</f>
        <v/>
      </c>
      <c r="WLS9" s="18" t="str">
        <f t="shared" ref="WLS9" si="16033">IF(AND(WLS8&lt;&gt;"",WLT8=""),MAX(WLS8-$C$9,0),IF(WLS8="","",IF(WLR$7&gt;=$G8,$F$9*($F$17*WLT9+$F$18*WLT12),"")))</f>
        <v/>
      </c>
      <c r="WLT9" s="18" t="str">
        <f t="shared" ref="WLT9" si="16034">IF(AND(WLT8&lt;&gt;"",WLU8=""),MAX(WLT8-$C$9,0),IF(WLT8="","",IF(WLS$7&gt;=$G8,$F$9*($F$17*WLU9+$F$18*WLU12),"")))</f>
        <v/>
      </c>
      <c r="WLU9" s="18" t="str">
        <f t="shared" ref="WLU9" si="16035">IF(AND(WLU8&lt;&gt;"",WLV8=""),MAX(WLU8-$C$9,0),IF(WLU8="","",IF(WLT$7&gt;=$G8,$F$9*($F$17*WLV9+$F$18*WLV12),"")))</f>
        <v/>
      </c>
      <c r="WLV9" s="18" t="str">
        <f t="shared" ref="WLV9" si="16036">IF(AND(WLV8&lt;&gt;"",WLW8=""),MAX(WLV8-$C$9,0),IF(WLV8="","",IF(WLU$7&gt;=$G8,$F$9*($F$17*WLW9+$F$18*WLW12),"")))</f>
        <v/>
      </c>
      <c r="WLW9" s="18" t="str">
        <f t="shared" ref="WLW9" si="16037">IF(AND(WLW8&lt;&gt;"",WLX8=""),MAX(WLW8-$C$9,0),IF(WLW8="","",IF(WLV$7&gt;=$G8,$F$9*($F$17*WLX9+$F$18*WLX12),"")))</f>
        <v/>
      </c>
      <c r="WLX9" s="18" t="str">
        <f t="shared" ref="WLX9" si="16038">IF(AND(WLX8&lt;&gt;"",WLY8=""),MAX(WLX8-$C$9,0),IF(WLX8="","",IF(WLW$7&gt;=$G8,$F$9*($F$17*WLY9+$F$18*WLY12),"")))</f>
        <v/>
      </c>
      <c r="WLY9" s="18" t="str">
        <f t="shared" ref="WLY9" si="16039">IF(AND(WLY8&lt;&gt;"",WLZ8=""),MAX(WLY8-$C$9,0),IF(WLY8="","",IF(WLX$7&gt;=$G8,$F$9*($F$17*WLZ9+$F$18*WLZ12),"")))</f>
        <v/>
      </c>
      <c r="WLZ9" s="18" t="str">
        <f t="shared" ref="WLZ9" si="16040">IF(AND(WLZ8&lt;&gt;"",WMA8=""),MAX(WLZ8-$C$9,0),IF(WLZ8="","",IF(WLY$7&gt;=$G8,$F$9*($F$17*WMA9+$F$18*WMA12),"")))</f>
        <v/>
      </c>
      <c r="WMA9" s="18" t="str">
        <f t="shared" ref="WMA9" si="16041">IF(AND(WMA8&lt;&gt;"",WMB8=""),MAX(WMA8-$C$9,0),IF(WMA8="","",IF(WLZ$7&gt;=$G8,$F$9*($F$17*WMB9+$F$18*WMB12),"")))</f>
        <v/>
      </c>
      <c r="WMB9" s="18" t="str">
        <f t="shared" ref="WMB9" si="16042">IF(AND(WMB8&lt;&gt;"",WMC8=""),MAX(WMB8-$C$9,0),IF(WMB8="","",IF(WMA$7&gt;=$G8,$F$9*($F$17*WMC9+$F$18*WMC12),"")))</f>
        <v/>
      </c>
      <c r="WMC9" s="18" t="str">
        <f t="shared" ref="WMC9" si="16043">IF(AND(WMC8&lt;&gt;"",WMD8=""),MAX(WMC8-$C$9,0),IF(WMC8="","",IF(WMB$7&gt;=$G8,$F$9*($F$17*WMD9+$F$18*WMD12),"")))</f>
        <v/>
      </c>
      <c r="WMD9" s="18" t="str">
        <f t="shared" ref="WMD9" si="16044">IF(AND(WMD8&lt;&gt;"",WME8=""),MAX(WMD8-$C$9,0),IF(WMD8="","",IF(WMC$7&gt;=$G8,$F$9*($F$17*WME9+$F$18*WME12),"")))</f>
        <v/>
      </c>
      <c r="WME9" s="18" t="str">
        <f t="shared" ref="WME9" si="16045">IF(AND(WME8&lt;&gt;"",WMF8=""),MAX(WME8-$C$9,0),IF(WME8="","",IF(WMD$7&gt;=$G8,$F$9*($F$17*WMF9+$F$18*WMF12),"")))</f>
        <v/>
      </c>
      <c r="WMF9" s="18" t="str">
        <f t="shared" ref="WMF9" si="16046">IF(AND(WMF8&lt;&gt;"",WMG8=""),MAX(WMF8-$C$9,0),IF(WMF8="","",IF(WME$7&gt;=$G8,$F$9*($F$17*WMG9+$F$18*WMG12),"")))</f>
        <v/>
      </c>
      <c r="WMG9" s="18" t="str">
        <f t="shared" ref="WMG9" si="16047">IF(AND(WMG8&lt;&gt;"",WMH8=""),MAX(WMG8-$C$9,0),IF(WMG8="","",IF(WMF$7&gt;=$G8,$F$9*($F$17*WMH9+$F$18*WMH12),"")))</f>
        <v/>
      </c>
      <c r="WMH9" s="18" t="str">
        <f t="shared" ref="WMH9" si="16048">IF(AND(WMH8&lt;&gt;"",WMI8=""),MAX(WMH8-$C$9,0),IF(WMH8="","",IF(WMG$7&gt;=$G8,$F$9*($F$17*WMI9+$F$18*WMI12),"")))</f>
        <v/>
      </c>
      <c r="WMI9" s="18" t="str">
        <f t="shared" ref="WMI9" si="16049">IF(AND(WMI8&lt;&gt;"",WMJ8=""),MAX(WMI8-$C$9,0),IF(WMI8="","",IF(WMH$7&gt;=$G8,$F$9*($F$17*WMJ9+$F$18*WMJ12),"")))</f>
        <v/>
      </c>
      <c r="WMJ9" s="18" t="str">
        <f t="shared" ref="WMJ9" si="16050">IF(AND(WMJ8&lt;&gt;"",WMK8=""),MAX(WMJ8-$C$9,0),IF(WMJ8="","",IF(WMI$7&gt;=$G8,$F$9*($F$17*WMK9+$F$18*WMK12),"")))</f>
        <v/>
      </c>
      <c r="WMK9" s="18" t="str">
        <f t="shared" ref="WMK9" si="16051">IF(AND(WMK8&lt;&gt;"",WML8=""),MAX(WMK8-$C$9,0),IF(WMK8="","",IF(WMJ$7&gt;=$G8,$F$9*($F$17*WML9+$F$18*WML12),"")))</f>
        <v/>
      </c>
      <c r="WML9" s="18" t="str">
        <f t="shared" ref="WML9" si="16052">IF(AND(WML8&lt;&gt;"",WMM8=""),MAX(WML8-$C$9,0),IF(WML8="","",IF(WMK$7&gt;=$G8,$F$9*($F$17*WMM9+$F$18*WMM12),"")))</f>
        <v/>
      </c>
      <c r="WMM9" s="18" t="str">
        <f t="shared" ref="WMM9" si="16053">IF(AND(WMM8&lt;&gt;"",WMN8=""),MAX(WMM8-$C$9,0),IF(WMM8="","",IF(WML$7&gt;=$G8,$F$9*($F$17*WMN9+$F$18*WMN12),"")))</f>
        <v/>
      </c>
      <c r="WMN9" s="18" t="str">
        <f t="shared" ref="WMN9" si="16054">IF(AND(WMN8&lt;&gt;"",WMO8=""),MAX(WMN8-$C$9,0),IF(WMN8="","",IF(WMM$7&gt;=$G8,$F$9*($F$17*WMO9+$F$18*WMO12),"")))</f>
        <v/>
      </c>
      <c r="WMO9" s="18" t="str">
        <f t="shared" ref="WMO9" si="16055">IF(AND(WMO8&lt;&gt;"",WMP8=""),MAX(WMO8-$C$9,0),IF(WMO8="","",IF(WMN$7&gt;=$G8,$F$9*($F$17*WMP9+$F$18*WMP12),"")))</f>
        <v/>
      </c>
      <c r="WMP9" s="18" t="str">
        <f t="shared" ref="WMP9" si="16056">IF(AND(WMP8&lt;&gt;"",WMQ8=""),MAX(WMP8-$C$9,0),IF(WMP8="","",IF(WMO$7&gt;=$G8,$F$9*($F$17*WMQ9+$F$18*WMQ12),"")))</f>
        <v/>
      </c>
      <c r="WMQ9" s="18" t="str">
        <f t="shared" ref="WMQ9" si="16057">IF(AND(WMQ8&lt;&gt;"",WMR8=""),MAX(WMQ8-$C$9,0),IF(WMQ8="","",IF(WMP$7&gt;=$G8,$F$9*($F$17*WMR9+$F$18*WMR12),"")))</f>
        <v/>
      </c>
      <c r="WMR9" s="18" t="str">
        <f t="shared" ref="WMR9" si="16058">IF(AND(WMR8&lt;&gt;"",WMS8=""),MAX(WMR8-$C$9,0),IF(WMR8="","",IF(WMQ$7&gt;=$G8,$F$9*($F$17*WMS9+$F$18*WMS12),"")))</f>
        <v/>
      </c>
      <c r="WMS9" s="18" t="str">
        <f t="shared" ref="WMS9" si="16059">IF(AND(WMS8&lt;&gt;"",WMT8=""),MAX(WMS8-$C$9,0),IF(WMS8="","",IF(WMR$7&gt;=$G8,$F$9*($F$17*WMT9+$F$18*WMT12),"")))</f>
        <v/>
      </c>
      <c r="WMT9" s="18" t="str">
        <f t="shared" ref="WMT9" si="16060">IF(AND(WMT8&lt;&gt;"",WMU8=""),MAX(WMT8-$C$9,0),IF(WMT8="","",IF(WMS$7&gt;=$G8,$F$9*($F$17*WMU9+$F$18*WMU12),"")))</f>
        <v/>
      </c>
      <c r="WMU9" s="18" t="str">
        <f t="shared" ref="WMU9" si="16061">IF(AND(WMU8&lt;&gt;"",WMV8=""),MAX(WMU8-$C$9,0),IF(WMU8="","",IF(WMT$7&gt;=$G8,$F$9*($F$17*WMV9+$F$18*WMV12),"")))</f>
        <v/>
      </c>
      <c r="WMV9" s="18" t="str">
        <f t="shared" ref="WMV9" si="16062">IF(AND(WMV8&lt;&gt;"",WMW8=""),MAX(WMV8-$C$9,0),IF(WMV8="","",IF(WMU$7&gt;=$G8,$F$9*($F$17*WMW9+$F$18*WMW12),"")))</f>
        <v/>
      </c>
      <c r="WMW9" s="18" t="str">
        <f t="shared" ref="WMW9" si="16063">IF(AND(WMW8&lt;&gt;"",WMX8=""),MAX(WMW8-$C$9,0),IF(WMW8="","",IF(WMV$7&gt;=$G8,$F$9*($F$17*WMX9+$F$18*WMX12),"")))</f>
        <v/>
      </c>
      <c r="WMX9" s="18" t="str">
        <f t="shared" ref="WMX9" si="16064">IF(AND(WMX8&lt;&gt;"",WMY8=""),MAX(WMX8-$C$9,0),IF(WMX8="","",IF(WMW$7&gt;=$G8,$F$9*($F$17*WMY9+$F$18*WMY12),"")))</f>
        <v/>
      </c>
      <c r="WMY9" s="18" t="str">
        <f t="shared" ref="WMY9" si="16065">IF(AND(WMY8&lt;&gt;"",WMZ8=""),MAX(WMY8-$C$9,0),IF(WMY8="","",IF(WMX$7&gt;=$G8,$F$9*($F$17*WMZ9+$F$18*WMZ12),"")))</f>
        <v/>
      </c>
      <c r="WMZ9" s="18" t="str">
        <f t="shared" ref="WMZ9" si="16066">IF(AND(WMZ8&lt;&gt;"",WNA8=""),MAX(WMZ8-$C$9,0),IF(WMZ8="","",IF(WMY$7&gt;=$G8,$F$9*($F$17*WNA9+$F$18*WNA12),"")))</f>
        <v/>
      </c>
      <c r="WNA9" s="18" t="str">
        <f t="shared" ref="WNA9" si="16067">IF(AND(WNA8&lt;&gt;"",WNB8=""),MAX(WNA8-$C$9,0),IF(WNA8="","",IF(WMZ$7&gt;=$G8,$F$9*($F$17*WNB9+$F$18*WNB12),"")))</f>
        <v/>
      </c>
      <c r="WNB9" s="18" t="str">
        <f t="shared" ref="WNB9" si="16068">IF(AND(WNB8&lt;&gt;"",WNC8=""),MAX(WNB8-$C$9,0),IF(WNB8="","",IF(WNA$7&gt;=$G8,$F$9*($F$17*WNC9+$F$18*WNC12),"")))</f>
        <v/>
      </c>
      <c r="WNC9" s="18" t="str">
        <f t="shared" ref="WNC9" si="16069">IF(AND(WNC8&lt;&gt;"",WND8=""),MAX(WNC8-$C$9,0),IF(WNC8="","",IF(WNB$7&gt;=$G8,$F$9*($F$17*WND9+$F$18*WND12),"")))</f>
        <v/>
      </c>
      <c r="WND9" s="18" t="str">
        <f t="shared" ref="WND9" si="16070">IF(AND(WND8&lt;&gt;"",WNE8=""),MAX(WND8-$C$9,0),IF(WND8="","",IF(WNC$7&gt;=$G8,$F$9*($F$17*WNE9+$F$18*WNE12),"")))</f>
        <v/>
      </c>
      <c r="WNE9" s="18" t="str">
        <f t="shared" ref="WNE9" si="16071">IF(AND(WNE8&lt;&gt;"",WNF8=""),MAX(WNE8-$C$9,0),IF(WNE8="","",IF(WND$7&gt;=$G8,$F$9*($F$17*WNF9+$F$18*WNF12),"")))</f>
        <v/>
      </c>
      <c r="WNF9" s="18" t="str">
        <f t="shared" ref="WNF9" si="16072">IF(AND(WNF8&lt;&gt;"",WNG8=""),MAX(WNF8-$C$9,0),IF(WNF8="","",IF(WNE$7&gt;=$G8,$F$9*($F$17*WNG9+$F$18*WNG12),"")))</f>
        <v/>
      </c>
      <c r="WNG9" s="18" t="str">
        <f t="shared" ref="WNG9" si="16073">IF(AND(WNG8&lt;&gt;"",WNH8=""),MAX(WNG8-$C$9,0),IF(WNG8="","",IF(WNF$7&gt;=$G8,$F$9*($F$17*WNH9+$F$18*WNH12),"")))</f>
        <v/>
      </c>
      <c r="WNH9" s="18" t="str">
        <f t="shared" ref="WNH9" si="16074">IF(AND(WNH8&lt;&gt;"",WNI8=""),MAX(WNH8-$C$9,0),IF(WNH8="","",IF(WNG$7&gt;=$G8,$F$9*($F$17*WNI9+$F$18*WNI12),"")))</f>
        <v/>
      </c>
      <c r="WNI9" s="18" t="str">
        <f t="shared" ref="WNI9" si="16075">IF(AND(WNI8&lt;&gt;"",WNJ8=""),MAX(WNI8-$C$9,0),IF(WNI8="","",IF(WNH$7&gt;=$G8,$F$9*($F$17*WNJ9+$F$18*WNJ12),"")))</f>
        <v/>
      </c>
      <c r="WNJ9" s="18" t="str">
        <f t="shared" ref="WNJ9" si="16076">IF(AND(WNJ8&lt;&gt;"",WNK8=""),MAX(WNJ8-$C$9,0),IF(WNJ8="","",IF(WNI$7&gt;=$G8,$F$9*($F$17*WNK9+$F$18*WNK12),"")))</f>
        <v/>
      </c>
      <c r="WNK9" s="18" t="str">
        <f t="shared" ref="WNK9" si="16077">IF(AND(WNK8&lt;&gt;"",WNL8=""),MAX(WNK8-$C$9,0),IF(WNK8="","",IF(WNJ$7&gt;=$G8,$F$9*($F$17*WNL9+$F$18*WNL12),"")))</f>
        <v/>
      </c>
      <c r="WNL9" s="18" t="str">
        <f t="shared" ref="WNL9" si="16078">IF(AND(WNL8&lt;&gt;"",WNM8=""),MAX(WNL8-$C$9,0),IF(WNL8="","",IF(WNK$7&gt;=$G8,$F$9*($F$17*WNM9+$F$18*WNM12),"")))</f>
        <v/>
      </c>
      <c r="WNM9" s="18" t="str">
        <f t="shared" ref="WNM9" si="16079">IF(AND(WNM8&lt;&gt;"",WNN8=""),MAX(WNM8-$C$9,0),IF(WNM8="","",IF(WNL$7&gt;=$G8,$F$9*($F$17*WNN9+$F$18*WNN12),"")))</f>
        <v/>
      </c>
      <c r="WNN9" s="18" t="str">
        <f t="shared" ref="WNN9" si="16080">IF(AND(WNN8&lt;&gt;"",WNO8=""),MAX(WNN8-$C$9,0),IF(WNN8="","",IF(WNM$7&gt;=$G8,$F$9*($F$17*WNO9+$F$18*WNO12),"")))</f>
        <v/>
      </c>
      <c r="WNO9" s="18" t="str">
        <f t="shared" ref="WNO9" si="16081">IF(AND(WNO8&lt;&gt;"",WNP8=""),MAX(WNO8-$C$9,0),IF(WNO8="","",IF(WNN$7&gt;=$G8,$F$9*($F$17*WNP9+$F$18*WNP12),"")))</f>
        <v/>
      </c>
      <c r="WNP9" s="18" t="str">
        <f t="shared" ref="WNP9" si="16082">IF(AND(WNP8&lt;&gt;"",WNQ8=""),MAX(WNP8-$C$9,0),IF(WNP8="","",IF(WNO$7&gt;=$G8,$F$9*($F$17*WNQ9+$F$18*WNQ12),"")))</f>
        <v/>
      </c>
      <c r="WNQ9" s="18" t="str">
        <f t="shared" ref="WNQ9" si="16083">IF(AND(WNQ8&lt;&gt;"",WNR8=""),MAX(WNQ8-$C$9,0),IF(WNQ8="","",IF(WNP$7&gt;=$G8,$F$9*($F$17*WNR9+$F$18*WNR12),"")))</f>
        <v/>
      </c>
      <c r="WNR9" s="18" t="str">
        <f t="shared" ref="WNR9" si="16084">IF(AND(WNR8&lt;&gt;"",WNS8=""),MAX(WNR8-$C$9,0),IF(WNR8="","",IF(WNQ$7&gt;=$G8,$F$9*($F$17*WNS9+$F$18*WNS12),"")))</f>
        <v/>
      </c>
      <c r="WNS9" s="18" t="str">
        <f t="shared" ref="WNS9" si="16085">IF(AND(WNS8&lt;&gt;"",WNT8=""),MAX(WNS8-$C$9,0),IF(WNS8="","",IF(WNR$7&gt;=$G8,$F$9*($F$17*WNT9+$F$18*WNT12),"")))</f>
        <v/>
      </c>
      <c r="WNT9" s="18" t="str">
        <f t="shared" ref="WNT9" si="16086">IF(AND(WNT8&lt;&gt;"",WNU8=""),MAX(WNT8-$C$9,0),IF(WNT8="","",IF(WNS$7&gt;=$G8,$F$9*($F$17*WNU9+$F$18*WNU12),"")))</f>
        <v/>
      </c>
      <c r="WNU9" s="18" t="str">
        <f t="shared" ref="WNU9" si="16087">IF(AND(WNU8&lt;&gt;"",WNV8=""),MAX(WNU8-$C$9,0),IF(WNU8="","",IF(WNT$7&gt;=$G8,$F$9*($F$17*WNV9+$F$18*WNV12),"")))</f>
        <v/>
      </c>
      <c r="WNV9" s="18" t="str">
        <f t="shared" ref="WNV9" si="16088">IF(AND(WNV8&lt;&gt;"",WNW8=""),MAX(WNV8-$C$9,0),IF(WNV8="","",IF(WNU$7&gt;=$G8,$F$9*($F$17*WNW9+$F$18*WNW12),"")))</f>
        <v/>
      </c>
      <c r="WNW9" s="18" t="str">
        <f t="shared" ref="WNW9" si="16089">IF(AND(WNW8&lt;&gt;"",WNX8=""),MAX(WNW8-$C$9,0),IF(WNW8="","",IF(WNV$7&gt;=$G8,$F$9*($F$17*WNX9+$F$18*WNX12),"")))</f>
        <v/>
      </c>
      <c r="WNX9" s="18" t="str">
        <f t="shared" ref="WNX9" si="16090">IF(AND(WNX8&lt;&gt;"",WNY8=""),MAX(WNX8-$C$9,0),IF(WNX8="","",IF(WNW$7&gt;=$G8,$F$9*($F$17*WNY9+$F$18*WNY12),"")))</f>
        <v/>
      </c>
      <c r="WNY9" s="18" t="str">
        <f t="shared" ref="WNY9" si="16091">IF(AND(WNY8&lt;&gt;"",WNZ8=""),MAX(WNY8-$C$9,0),IF(WNY8="","",IF(WNX$7&gt;=$G8,$F$9*($F$17*WNZ9+$F$18*WNZ12),"")))</f>
        <v/>
      </c>
      <c r="WNZ9" s="18" t="str">
        <f t="shared" ref="WNZ9" si="16092">IF(AND(WNZ8&lt;&gt;"",WOA8=""),MAX(WNZ8-$C$9,0),IF(WNZ8="","",IF(WNY$7&gt;=$G8,$F$9*($F$17*WOA9+$F$18*WOA12),"")))</f>
        <v/>
      </c>
      <c r="WOA9" s="18" t="str">
        <f t="shared" ref="WOA9" si="16093">IF(AND(WOA8&lt;&gt;"",WOB8=""),MAX(WOA8-$C$9,0),IF(WOA8="","",IF(WNZ$7&gt;=$G8,$F$9*($F$17*WOB9+$F$18*WOB12),"")))</f>
        <v/>
      </c>
      <c r="WOB9" s="18" t="str">
        <f t="shared" ref="WOB9" si="16094">IF(AND(WOB8&lt;&gt;"",WOC8=""),MAX(WOB8-$C$9,0),IF(WOB8="","",IF(WOA$7&gt;=$G8,$F$9*($F$17*WOC9+$F$18*WOC12),"")))</f>
        <v/>
      </c>
      <c r="WOC9" s="18" t="str">
        <f t="shared" ref="WOC9" si="16095">IF(AND(WOC8&lt;&gt;"",WOD8=""),MAX(WOC8-$C$9,0),IF(WOC8="","",IF(WOB$7&gt;=$G8,$F$9*($F$17*WOD9+$F$18*WOD12),"")))</f>
        <v/>
      </c>
      <c r="WOD9" s="18" t="str">
        <f t="shared" ref="WOD9" si="16096">IF(AND(WOD8&lt;&gt;"",WOE8=""),MAX(WOD8-$C$9,0),IF(WOD8="","",IF(WOC$7&gt;=$G8,$F$9*($F$17*WOE9+$F$18*WOE12),"")))</f>
        <v/>
      </c>
      <c r="WOE9" s="18" t="str">
        <f t="shared" ref="WOE9" si="16097">IF(AND(WOE8&lt;&gt;"",WOF8=""),MAX(WOE8-$C$9,0),IF(WOE8="","",IF(WOD$7&gt;=$G8,$F$9*($F$17*WOF9+$F$18*WOF12),"")))</f>
        <v/>
      </c>
      <c r="WOF9" s="18" t="str">
        <f t="shared" ref="WOF9" si="16098">IF(AND(WOF8&lt;&gt;"",WOG8=""),MAX(WOF8-$C$9,0),IF(WOF8="","",IF(WOE$7&gt;=$G8,$F$9*($F$17*WOG9+$F$18*WOG12),"")))</f>
        <v/>
      </c>
      <c r="WOG9" s="18" t="str">
        <f t="shared" ref="WOG9" si="16099">IF(AND(WOG8&lt;&gt;"",WOH8=""),MAX(WOG8-$C$9,0),IF(WOG8="","",IF(WOF$7&gt;=$G8,$F$9*($F$17*WOH9+$F$18*WOH12),"")))</f>
        <v/>
      </c>
      <c r="WOH9" s="18" t="str">
        <f t="shared" ref="WOH9" si="16100">IF(AND(WOH8&lt;&gt;"",WOI8=""),MAX(WOH8-$C$9,0),IF(WOH8="","",IF(WOG$7&gt;=$G8,$F$9*($F$17*WOI9+$F$18*WOI12),"")))</f>
        <v/>
      </c>
      <c r="WOI9" s="18" t="str">
        <f t="shared" ref="WOI9" si="16101">IF(AND(WOI8&lt;&gt;"",WOJ8=""),MAX(WOI8-$C$9,0),IF(WOI8="","",IF(WOH$7&gt;=$G8,$F$9*($F$17*WOJ9+$F$18*WOJ12),"")))</f>
        <v/>
      </c>
      <c r="WOJ9" s="18" t="str">
        <f t="shared" ref="WOJ9" si="16102">IF(AND(WOJ8&lt;&gt;"",WOK8=""),MAX(WOJ8-$C$9,0),IF(WOJ8="","",IF(WOI$7&gt;=$G8,$F$9*($F$17*WOK9+$F$18*WOK12),"")))</f>
        <v/>
      </c>
      <c r="WOK9" s="18" t="str">
        <f t="shared" ref="WOK9" si="16103">IF(AND(WOK8&lt;&gt;"",WOL8=""),MAX(WOK8-$C$9,0),IF(WOK8="","",IF(WOJ$7&gt;=$G8,$F$9*($F$17*WOL9+$F$18*WOL12),"")))</f>
        <v/>
      </c>
      <c r="WOL9" s="18" t="str">
        <f t="shared" ref="WOL9" si="16104">IF(AND(WOL8&lt;&gt;"",WOM8=""),MAX(WOL8-$C$9,0),IF(WOL8="","",IF(WOK$7&gt;=$G8,$F$9*($F$17*WOM9+$F$18*WOM12),"")))</f>
        <v/>
      </c>
      <c r="WOM9" s="18" t="str">
        <f t="shared" ref="WOM9" si="16105">IF(AND(WOM8&lt;&gt;"",WON8=""),MAX(WOM8-$C$9,0),IF(WOM8="","",IF(WOL$7&gt;=$G8,$F$9*($F$17*WON9+$F$18*WON12),"")))</f>
        <v/>
      </c>
      <c r="WON9" s="18" t="str">
        <f t="shared" ref="WON9" si="16106">IF(AND(WON8&lt;&gt;"",WOO8=""),MAX(WON8-$C$9,0),IF(WON8="","",IF(WOM$7&gt;=$G8,$F$9*($F$17*WOO9+$F$18*WOO12),"")))</f>
        <v/>
      </c>
      <c r="WOO9" s="18" t="str">
        <f t="shared" ref="WOO9" si="16107">IF(AND(WOO8&lt;&gt;"",WOP8=""),MAX(WOO8-$C$9,0),IF(WOO8="","",IF(WON$7&gt;=$G8,$F$9*($F$17*WOP9+$F$18*WOP12),"")))</f>
        <v/>
      </c>
      <c r="WOP9" s="18" t="str">
        <f t="shared" ref="WOP9" si="16108">IF(AND(WOP8&lt;&gt;"",WOQ8=""),MAX(WOP8-$C$9,0),IF(WOP8="","",IF(WOO$7&gt;=$G8,$F$9*($F$17*WOQ9+$F$18*WOQ12),"")))</f>
        <v/>
      </c>
      <c r="WOQ9" s="18" t="str">
        <f t="shared" ref="WOQ9" si="16109">IF(AND(WOQ8&lt;&gt;"",WOR8=""),MAX(WOQ8-$C$9,0),IF(WOQ8="","",IF(WOP$7&gt;=$G8,$F$9*($F$17*WOR9+$F$18*WOR12),"")))</f>
        <v/>
      </c>
      <c r="WOR9" s="18" t="str">
        <f t="shared" ref="WOR9" si="16110">IF(AND(WOR8&lt;&gt;"",WOS8=""),MAX(WOR8-$C$9,0),IF(WOR8="","",IF(WOQ$7&gt;=$G8,$F$9*($F$17*WOS9+$F$18*WOS12),"")))</f>
        <v/>
      </c>
      <c r="WOS9" s="18" t="str">
        <f t="shared" ref="WOS9" si="16111">IF(AND(WOS8&lt;&gt;"",WOT8=""),MAX(WOS8-$C$9,0),IF(WOS8="","",IF(WOR$7&gt;=$G8,$F$9*($F$17*WOT9+$F$18*WOT12),"")))</f>
        <v/>
      </c>
      <c r="WOT9" s="18" t="str">
        <f t="shared" ref="WOT9" si="16112">IF(AND(WOT8&lt;&gt;"",WOU8=""),MAX(WOT8-$C$9,0),IF(WOT8="","",IF(WOS$7&gt;=$G8,$F$9*($F$17*WOU9+$F$18*WOU12),"")))</f>
        <v/>
      </c>
      <c r="WOU9" s="18" t="str">
        <f t="shared" ref="WOU9" si="16113">IF(AND(WOU8&lt;&gt;"",WOV8=""),MAX(WOU8-$C$9,0),IF(WOU8="","",IF(WOT$7&gt;=$G8,$F$9*($F$17*WOV9+$F$18*WOV12),"")))</f>
        <v/>
      </c>
      <c r="WOV9" s="18" t="str">
        <f t="shared" ref="WOV9" si="16114">IF(AND(WOV8&lt;&gt;"",WOW8=""),MAX(WOV8-$C$9,0),IF(WOV8="","",IF(WOU$7&gt;=$G8,$F$9*($F$17*WOW9+$F$18*WOW12),"")))</f>
        <v/>
      </c>
      <c r="WOW9" s="18" t="str">
        <f t="shared" ref="WOW9" si="16115">IF(AND(WOW8&lt;&gt;"",WOX8=""),MAX(WOW8-$C$9,0),IF(WOW8="","",IF(WOV$7&gt;=$G8,$F$9*($F$17*WOX9+$F$18*WOX12),"")))</f>
        <v/>
      </c>
      <c r="WOX9" s="18" t="str">
        <f t="shared" ref="WOX9" si="16116">IF(AND(WOX8&lt;&gt;"",WOY8=""),MAX(WOX8-$C$9,0),IF(WOX8="","",IF(WOW$7&gt;=$G8,$F$9*($F$17*WOY9+$F$18*WOY12),"")))</f>
        <v/>
      </c>
      <c r="WOY9" s="18" t="str">
        <f t="shared" ref="WOY9" si="16117">IF(AND(WOY8&lt;&gt;"",WOZ8=""),MAX(WOY8-$C$9,0),IF(WOY8="","",IF(WOX$7&gt;=$G8,$F$9*($F$17*WOZ9+$F$18*WOZ12),"")))</f>
        <v/>
      </c>
      <c r="WOZ9" s="18" t="str">
        <f t="shared" ref="WOZ9" si="16118">IF(AND(WOZ8&lt;&gt;"",WPA8=""),MAX(WOZ8-$C$9,0),IF(WOZ8="","",IF(WOY$7&gt;=$G8,$F$9*($F$17*WPA9+$F$18*WPA12),"")))</f>
        <v/>
      </c>
      <c r="WPA9" s="18" t="str">
        <f t="shared" ref="WPA9" si="16119">IF(AND(WPA8&lt;&gt;"",WPB8=""),MAX(WPA8-$C$9,0),IF(WPA8="","",IF(WOZ$7&gt;=$G8,$F$9*($F$17*WPB9+$F$18*WPB12),"")))</f>
        <v/>
      </c>
      <c r="WPB9" s="18" t="str">
        <f t="shared" ref="WPB9" si="16120">IF(AND(WPB8&lt;&gt;"",WPC8=""),MAX(WPB8-$C$9,0),IF(WPB8="","",IF(WPA$7&gt;=$G8,$F$9*($F$17*WPC9+$F$18*WPC12),"")))</f>
        <v/>
      </c>
      <c r="WPC9" s="18" t="str">
        <f t="shared" ref="WPC9" si="16121">IF(AND(WPC8&lt;&gt;"",WPD8=""),MAX(WPC8-$C$9,0),IF(WPC8="","",IF(WPB$7&gt;=$G8,$F$9*($F$17*WPD9+$F$18*WPD12),"")))</f>
        <v/>
      </c>
      <c r="WPD9" s="18" t="str">
        <f t="shared" ref="WPD9" si="16122">IF(AND(WPD8&lt;&gt;"",WPE8=""),MAX(WPD8-$C$9,0),IF(WPD8="","",IF(WPC$7&gt;=$G8,$F$9*($F$17*WPE9+$F$18*WPE12),"")))</f>
        <v/>
      </c>
      <c r="WPE9" s="18" t="str">
        <f t="shared" ref="WPE9" si="16123">IF(AND(WPE8&lt;&gt;"",WPF8=""),MAX(WPE8-$C$9,0),IF(WPE8="","",IF(WPD$7&gt;=$G8,$F$9*($F$17*WPF9+$F$18*WPF12),"")))</f>
        <v/>
      </c>
      <c r="WPF9" s="18" t="str">
        <f t="shared" ref="WPF9" si="16124">IF(AND(WPF8&lt;&gt;"",WPG8=""),MAX(WPF8-$C$9,0),IF(WPF8="","",IF(WPE$7&gt;=$G8,$F$9*($F$17*WPG9+$F$18*WPG12),"")))</f>
        <v/>
      </c>
      <c r="WPG9" s="18" t="str">
        <f t="shared" ref="WPG9" si="16125">IF(AND(WPG8&lt;&gt;"",WPH8=""),MAX(WPG8-$C$9,0),IF(WPG8="","",IF(WPF$7&gt;=$G8,$F$9*($F$17*WPH9+$F$18*WPH12),"")))</f>
        <v/>
      </c>
      <c r="WPH9" s="18" t="str">
        <f t="shared" ref="WPH9" si="16126">IF(AND(WPH8&lt;&gt;"",WPI8=""),MAX(WPH8-$C$9,0),IF(WPH8="","",IF(WPG$7&gt;=$G8,$F$9*($F$17*WPI9+$F$18*WPI12),"")))</f>
        <v/>
      </c>
      <c r="WPI9" s="18" t="str">
        <f t="shared" ref="WPI9" si="16127">IF(AND(WPI8&lt;&gt;"",WPJ8=""),MAX(WPI8-$C$9,0),IF(WPI8="","",IF(WPH$7&gt;=$G8,$F$9*($F$17*WPJ9+$F$18*WPJ12),"")))</f>
        <v/>
      </c>
      <c r="WPJ9" s="18" t="str">
        <f t="shared" ref="WPJ9" si="16128">IF(AND(WPJ8&lt;&gt;"",WPK8=""),MAX(WPJ8-$C$9,0),IF(WPJ8="","",IF(WPI$7&gt;=$G8,$F$9*($F$17*WPK9+$F$18*WPK12),"")))</f>
        <v/>
      </c>
      <c r="WPK9" s="18" t="str">
        <f t="shared" ref="WPK9" si="16129">IF(AND(WPK8&lt;&gt;"",WPL8=""),MAX(WPK8-$C$9,0),IF(WPK8="","",IF(WPJ$7&gt;=$G8,$F$9*($F$17*WPL9+$F$18*WPL12),"")))</f>
        <v/>
      </c>
      <c r="WPL9" s="18" t="str">
        <f t="shared" ref="WPL9" si="16130">IF(AND(WPL8&lt;&gt;"",WPM8=""),MAX(WPL8-$C$9,0),IF(WPL8="","",IF(WPK$7&gt;=$G8,$F$9*($F$17*WPM9+$F$18*WPM12),"")))</f>
        <v/>
      </c>
      <c r="WPM9" s="18" t="str">
        <f t="shared" ref="WPM9" si="16131">IF(AND(WPM8&lt;&gt;"",WPN8=""),MAX(WPM8-$C$9,0),IF(WPM8="","",IF(WPL$7&gt;=$G8,$F$9*($F$17*WPN9+$F$18*WPN12),"")))</f>
        <v/>
      </c>
      <c r="WPN9" s="18" t="str">
        <f t="shared" ref="WPN9" si="16132">IF(AND(WPN8&lt;&gt;"",WPO8=""),MAX(WPN8-$C$9,0),IF(WPN8="","",IF(WPM$7&gt;=$G8,$F$9*($F$17*WPO9+$F$18*WPO12),"")))</f>
        <v/>
      </c>
      <c r="WPO9" s="18" t="str">
        <f t="shared" ref="WPO9" si="16133">IF(AND(WPO8&lt;&gt;"",WPP8=""),MAX(WPO8-$C$9,0),IF(WPO8="","",IF(WPN$7&gt;=$G8,$F$9*($F$17*WPP9+$F$18*WPP12),"")))</f>
        <v/>
      </c>
      <c r="WPP9" s="18" t="str">
        <f t="shared" ref="WPP9" si="16134">IF(AND(WPP8&lt;&gt;"",WPQ8=""),MAX(WPP8-$C$9,0),IF(WPP8="","",IF(WPO$7&gt;=$G8,$F$9*($F$17*WPQ9+$F$18*WPQ12),"")))</f>
        <v/>
      </c>
      <c r="WPQ9" s="18" t="str">
        <f t="shared" ref="WPQ9" si="16135">IF(AND(WPQ8&lt;&gt;"",WPR8=""),MAX(WPQ8-$C$9,0),IF(WPQ8="","",IF(WPP$7&gt;=$G8,$F$9*($F$17*WPR9+$F$18*WPR12),"")))</f>
        <v/>
      </c>
      <c r="WPR9" s="18" t="str">
        <f t="shared" ref="WPR9" si="16136">IF(AND(WPR8&lt;&gt;"",WPS8=""),MAX(WPR8-$C$9,0),IF(WPR8="","",IF(WPQ$7&gt;=$G8,$F$9*($F$17*WPS9+$F$18*WPS12),"")))</f>
        <v/>
      </c>
      <c r="WPS9" s="18" t="str">
        <f t="shared" ref="WPS9" si="16137">IF(AND(WPS8&lt;&gt;"",WPT8=""),MAX(WPS8-$C$9,0),IF(WPS8="","",IF(WPR$7&gt;=$G8,$F$9*($F$17*WPT9+$F$18*WPT12),"")))</f>
        <v/>
      </c>
      <c r="WPT9" s="18" t="str">
        <f t="shared" ref="WPT9" si="16138">IF(AND(WPT8&lt;&gt;"",WPU8=""),MAX(WPT8-$C$9,0),IF(WPT8="","",IF(WPS$7&gt;=$G8,$F$9*($F$17*WPU9+$F$18*WPU12),"")))</f>
        <v/>
      </c>
      <c r="WPU9" s="18" t="str">
        <f t="shared" ref="WPU9" si="16139">IF(AND(WPU8&lt;&gt;"",WPV8=""),MAX(WPU8-$C$9,0),IF(WPU8="","",IF(WPT$7&gt;=$G8,$F$9*($F$17*WPV9+$F$18*WPV12),"")))</f>
        <v/>
      </c>
      <c r="WPV9" s="18" t="str">
        <f t="shared" ref="WPV9" si="16140">IF(AND(WPV8&lt;&gt;"",WPW8=""),MAX(WPV8-$C$9,0),IF(WPV8="","",IF(WPU$7&gt;=$G8,$F$9*($F$17*WPW9+$F$18*WPW12),"")))</f>
        <v/>
      </c>
      <c r="WPW9" s="18" t="str">
        <f t="shared" ref="WPW9" si="16141">IF(AND(WPW8&lt;&gt;"",WPX8=""),MAX(WPW8-$C$9,0),IF(WPW8="","",IF(WPV$7&gt;=$G8,$F$9*($F$17*WPX9+$F$18*WPX12),"")))</f>
        <v/>
      </c>
      <c r="WPX9" s="18" t="str">
        <f t="shared" ref="WPX9" si="16142">IF(AND(WPX8&lt;&gt;"",WPY8=""),MAX(WPX8-$C$9,0),IF(WPX8="","",IF(WPW$7&gt;=$G8,$F$9*($F$17*WPY9+$F$18*WPY12),"")))</f>
        <v/>
      </c>
      <c r="WPY9" s="18" t="str">
        <f t="shared" ref="WPY9" si="16143">IF(AND(WPY8&lt;&gt;"",WPZ8=""),MAX(WPY8-$C$9,0),IF(WPY8="","",IF(WPX$7&gt;=$G8,$F$9*($F$17*WPZ9+$F$18*WPZ12),"")))</f>
        <v/>
      </c>
      <c r="WPZ9" s="18" t="str">
        <f t="shared" ref="WPZ9" si="16144">IF(AND(WPZ8&lt;&gt;"",WQA8=""),MAX(WPZ8-$C$9,0),IF(WPZ8="","",IF(WPY$7&gt;=$G8,$F$9*($F$17*WQA9+$F$18*WQA12),"")))</f>
        <v/>
      </c>
      <c r="WQA9" s="18" t="str">
        <f t="shared" ref="WQA9" si="16145">IF(AND(WQA8&lt;&gt;"",WQB8=""),MAX(WQA8-$C$9,0),IF(WQA8="","",IF(WPZ$7&gt;=$G8,$F$9*($F$17*WQB9+$F$18*WQB12),"")))</f>
        <v/>
      </c>
      <c r="WQB9" s="18" t="str">
        <f t="shared" ref="WQB9" si="16146">IF(AND(WQB8&lt;&gt;"",WQC8=""),MAX(WQB8-$C$9,0),IF(WQB8="","",IF(WQA$7&gt;=$G8,$F$9*($F$17*WQC9+$F$18*WQC12),"")))</f>
        <v/>
      </c>
      <c r="WQC9" s="18" t="str">
        <f t="shared" ref="WQC9" si="16147">IF(AND(WQC8&lt;&gt;"",WQD8=""),MAX(WQC8-$C$9,0),IF(WQC8="","",IF(WQB$7&gt;=$G8,$F$9*($F$17*WQD9+$F$18*WQD12),"")))</f>
        <v/>
      </c>
      <c r="WQD9" s="18" t="str">
        <f t="shared" ref="WQD9" si="16148">IF(AND(WQD8&lt;&gt;"",WQE8=""),MAX(WQD8-$C$9,0),IF(WQD8="","",IF(WQC$7&gt;=$G8,$F$9*($F$17*WQE9+$F$18*WQE12),"")))</f>
        <v/>
      </c>
      <c r="WQE9" s="18" t="str">
        <f t="shared" ref="WQE9" si="16149">IF(AND(WQE8&lt;&gt;"",WQF8=""),MAX(WQE8-$C$9,0),IF(WQE8="","",IF(WQD$7&gt;=$G8,$F$9*($F$17*WQF9+$F$18*WQF12),"")))</f>
        <v/>
      </c>
      <c r="WQF9" s="18" t="str">
        <f t="shared" ref="WQF9" si="16150">IF(AND(WQF8&lt;&gt;"",WQG8=""),MAX(WQF8-$C$9,0),IF(WQF8="","",IF(WQE$7&gt;=$G8,$F$9*($F$17*WQG9+$F$18*WQG12),"")))</f>
        <v/>
      </c>
      <c r="WQG9" s="18" t="str">
        <f t="shared" ref="WQG9" si="16151">IF(AND(WQG8&lt;&gt;"",WQH8=""),MAX(WQG8-$C$9,0),IF(WQG8="","",IF(WQF$7&gt;=$G8,$F$9*($F$17*WQH9+$F$18*WQH12),"")))</f>
        <v/>
      </c>
      <c r="WQH9" s="18" t="str">
        <f t="shared" ref="WQH9" si="16152">IF(AND(WQH8&lt;&gt;"",WQI8=""),MAX(WQH8-$C$9,0),IF(WQH8="","",IF(WQG$7&gt;=$G8,$F$9*($F$17*WQI9+$F$18*WQI12),"")))</f>
        <v/>
      </c>
      <c r="WQI9" s="18" t="str">
        <f t="shared" ref="WQI9" si="16153">IF(AND(WQI8&lt;&gt;"",WQJ8=""),MAX(WQI8-$C$9,0),IF(WQI8="","",IF(WQH$7&gt;=$G8,$F$9*($F$17*WQJ9+$F$18*WQJ12),"")))</f>
        <v/>
      </c>
      <c r="WQJ9" s="18" t="str">
        <f t="shared" ref="WQJ9" si="16154">IF(AND(WQJ8&lt;&gt;"",WQK8=""),MAX(WQJ8-$C$9,0),IF(WQJ8="","",IF(WQI$7&gt;=$G8,$F$9*($F$17*WQK9+$F$18*WQK12),"")))</f>
        <v/>
      </c>
      <c r="WQK9" s="18" t="str">
        <f t="shared" ref="WQK9" si="16155">IF(AND(WQK8&lt;&gt;"",WQL8=""),MAX(WQK8-$C$9,0),IF(WQK8="","",IF(WQJ$7&gt;=$G8,$F$9*($F$17*WQL9+$F$18*WQL12),"")))</f>
        <v/>
      </c>
      <c r="WQL9" s="18" t="str">
        <f t="shared" ref="WQL9" si="16156">IF(AND(WQL8&lt;&gt;"",WQM8=""),MAX(WQL8-$C$9,0),IF(WQL8="","",IF(WQK$7&gt;=$G8,$F$9*($F$17*WQM9+$F$18*WQM12),"")))</f>
        <v/>
      </c>
      <c r="WQM9" s="18" t="str">
        <f t="shared" ref="WQM9" si="16157">IF(AND(WQM8&lt;&gt;"",WQN8=""),MAX(WQM8-$C$9,0),IF(WQM8="","",IF(WQL$7&gt;=$G8,$F$9*($F$17*WQN9+$F$18*WQN12),"")))</f>
        <v/>
      </c>
      <c r="WQN9" s="18" t="str">
        <f t="shared" ref="WQN9" si="16158">IF(AND(WQN8&lt;&gt;"",WQO8=""),MAX(WQN8-$C$9,0),IF(WQN8="","",IF(WQM$7&gt;=$G8,$F$9*($F$17*WQO9+$F$18*WQO12),"")))</f>
        <v/>
      </c>
      <c r="WQO9" s="18" t="str">
        <f t="shared" ref="WQO9" si="16159">IF(AND(WQO8&lt;&gt;"",WQP8=""),MAX(WQO8-$C$9,0),IF(WQO8="","",IF(WQN$7&gt;=$G8,$F$9*($F$17*WQP9+$F$18*WQP12),"")))</f>
        <v/>
      </c>
      <c r="WQP9" s="18" t="str">
        <f t="shared" ref="WQP9" si="16160">IF(AND(WQP8&lt;&gt;"",WQQ8=""),MAX(WQP8-$C$9,0),IF(WQP8="","",IF(WQO$7&gt;=$G8,$F$9*($F$17*WQQ9+$F$18*WQQ12),"")))</f>
        <v/>
      </c>
      <c r="WQQ9" s="18" t="str">
        <f t="shared" ref="WQQ9" si="16161">IF(AND(WQQ8&lt;&gt;"",WQR8=""),MAX(WQQ8-$C$9,0),IF(WQQ8="","",IF(WQP$7&gt;=$G8,$F$9*($F$17*WQR9+$F$18*WQR12),"")))</f>
        <v/>
      </c>
      <c r="WQR9" s="18" t="str">
        <f t="shared" ref="WQR9" si="16162">IF(AND(WQR8&lt;&gt;"",WQS8=""),MAX(WQR8-$C$9,0),IF(WQR8="","",IF(WQQ$7&gt;=$G8,$F$9*($F$17*WQS9+$F$18*WQS12),"")))</f>
        <v/>
      </c>
      <c r="WQS9" s="18" t="str">
        <f t="shared" ref="WQS9" si="16163">IF(AND(WQS8&lt;&gt;"",WQT8=""),MAX(WQS8-$C$9,0),IF(WQS8="","",IF(WQR$7&gt;=$G8,$F$9*($F$17*WQT9+$F$18*WQT12),"")))</f>
        <v/>
      </c>
      <c r="WQT9" s="18" t="str">
        <f t="shared" ref="WQT9" si="16164">IF(AND(WQT8&lt;&gt;"",WQU8=""),MAX(WQT8-$C$9,0),IF(WQT8="","",IF(WQS$7&gt;=$G8,$F$9*($F$17*WQU9+$F$18*WQU12),"")))</f>
        <v/>
      </c>
      <c r="WQU9" s="18" t="str">
        <f t="shared" ref="WQU9" si="16165">IF(AND(WQU8&lt;&gt;"",WQV8=""),MAX(WQU8-$C$9,0),IF(WQU8="","",IF(WQT$7&gt;=$G8,$F$9*($F$17*WQV9+$F$18*WQV12),"")))</f>
        <v/>
      </c>
      <c r="WQV9" s="18" t="str">
        <f t="shared" ref="WQV9" si="16166">IF(AND(WQV8&lt;&gt;"",WQW8=""),MAX(WQV8-$C$9,0),IF(WQV8="","",IF(WQU$7&gt;=$G8,$F$9*($F$17*WQW9+$F$18*WQW12),"")))</f>
        <v/>
      </c>
      <c r="WQW9" s="18" t="str">
        <f t="shared" ref="WQW9" si="16167">IF(AND(WQW8&lt;&gt;"",WQX8=""),MAX(WQW8-$C$9,0),IF(WQW8="","",IF(WQV$7&gt;=$G8,$F$9*($F$17*WQX9+$F$18*WQX12),"")))</f>
        <v/>
      </c>
      <c r="WQX9" s="18" t="str">
        <f t="shared" ref="WQX9" si="16168">IF(AND(WQX8&lt;&gt;"",WQY8=""),MAX(WQX8-$C$9,0),IF(WQX8="","",IF(WQW$7&gt;=$G8,$F$9*($F$17*WQY9+$F$18*WQY12),"")))</f>
        <v/>
      </c>
      <c r="WQY9" s="18" t="str">
        <f t="shared" ref="WQY9" si="16169">IF(AND(WQY8&lt;&gt;"",WQZ8=""),MAX(WQY8-$C$9,0),IF(WQY8="","",IF(WQX$7&gt;=$G8,$F$9*($F$17*WQZ9+$F$18*WQZ12),"")))</f>
        <v/>
      </c>
      <c r="WQZ9" s="18" t="str">
        <f t="shared" ref="WQZ9" si="16170">IF(AND(WQZ8&lt;&gt;"",WRA8=""),MAX(WQZ8-$C$9,0),IF(WQZ8="","",IF(WQY$7&gt;=$G8,$F$9*($F$17*WRA9+$F$18*WRA12),"")))</f>
        <v/>
      </c>
      <c r="WRA9" s="18" t="str">
        <f t="shared" ref="WRA9" si="16171">IF(AND(WRA8&lt;&gt;"",WRB8=""),MAX(WRA8-$C$9,0),IF(WRA8="","",IF(WQZ$7&gt;=$G8,$F$9*($F$17*WRB9+$F$18*WRB12),"")))</f>
        <v/>
      </c>
      <c r="WRB9" s="18" t="str">
        <f t="shared" ref="WRB9" si="16172">IF(AND(WRB8&lt;&gt;"",WRC8=""),MAX(WRB8-$C$9,0),IF(WRB8="","",IF(WRA$7&gt;=$G8,$F$9*($F$17*WRC9+$F$18*WRC12),"")))</f>
        <v/>
      </c>
      <c r="WRC9" s="18" t="str">
        <f t="shared" ref="WRC9" si="16173">IF(AND(WRC8&lt;&gt;"",WRD8=""),MAX(WRC8-$C$9,0),IF(WRC8="","",IF(WRB$7&gt;=$G8,$F$9*($F$17*WRD9+$F$18*WRD12),"")))</f>
        <v/>
      </c>
      <c r="WRD9" s="18" t="str">
        <f t="shared" ref="WRD9" si="16174">IF(AND(WRD8&lt;&gt;"",WRE8=""),MAX(WRD8-$C$9,0),IF(WRD8="","",IF(WRC$7&gt;=$G8,$F$9*($F$17*WRE9+$F$18*WRE12),"")))</f>
        <v/>
      </c>
      <c r="WRE9" s="18" t="str">
        <f t="shared" ref="WRE9" si="16175">IF(AND(WRE8&lt;&gt;"",WRF8=""),MAX(WRE8-$C$9,0),IF(WRE8="","",IF(WRD$7&gt;=$G8,$F$9*($F$17*WRF9+$F$18*WRF12),"")))</f>
        <v/>
      </c>
      <c r="WRF9" s="18" t="str">
        <f t="shared" ref="WRF9" si="16176">IF(AND(WRF8&lt;&gt;"",WRG8=""),MAX(WRF8-$C$9,0),IF(WRF8="","",IF(WRE$7&gt;=$G8,$F$9*($F$17*WRG9+$F$18*WRG12),"")))</f>
        <v/>
      </c>
      <c r="WRG9" s="18" t="str">
        <f t="shared" ref="WRG9" si="16177">IF(AND(WRG8&lt;&gt;"",WRH8=""),MAX(WRG8-$C$9,0),IF(WRG8="","",IF(WRF$7&gt;=$G8,$F$9*($F$17*WRH9+$F$18*WRH12),"")))</f>
        <v/>
      </c>
      <c r="WRH9" s="18" t="str">
        <f t="shared" ref="WRH9" si="16178">IF(AND(WRH8&lt;&gt;"",WRI8=""),MAX(WRH8-$C$9,0),IF(WRH8="","",IF(WRG$7&gt;=$G8,$F$9*($F$17*WRI9+$F$18*WRI12),"")))</f>
        <v/>
      </c>
      <c r="WRI9" s="18" t="str">
        <f t="shared" ref="WRI9" si="16179">IF(AND(WRI8&lt;&gt;"",WRJ8=""),MAX(WRI8-$C$9,0),IF(WRI8="","",IF(WRH$7&gt;=$G8,$F$9*($F$17*WRJ9+$F$18*WRJ12),"")))</f>
        <v/>
      </c>
      <c r="WRJ9" s="18" t="str">
        <f t="shared" ref="WRJ9" si="16180">IF(AND(WRJ8&lt;&gt;"",WRK8=""),MAX(WRJ8-$C$9,0),IF(WRJ8="","",IF(WRI$7&gt;=$G8,$F$9*($F$17*WRK9+$F$18*WRK12),"")))</f>
        <v/>
      </c>
      <c r="WRK9" s="18" t="str">
        <f t="shared" ref="WRK9" si="16181">IF(AND(WRK8&lt;&gt;"",WRL8=""),MAX(WRK8-$C$9,0),IF(WRK8="","",IF(WRJ$7&gt;=$G8,$F$9*($F$17*WRL9+$F$18*WRL12),"")))</f>
        <v/>
      </c>
      <c r="WRL9" s="18" t="str">
        <f t="shared" ref="WRL9" si="16182">IF(AND(WRL8&lt;&gt;"",WRM8=""),MAX(WRL8-$C$9,0),IF(WRL8="","",IF(WRK$7&gt;=$G8,$F$9*($F$17*WRM9+$F$18*WRM12),"")))</f>
        <v/>
      </c>
      <c r="WRM9" s="18" t="str">
        <f t="shared" ref="WRM9" si="16183">IF(AND(WRM8&lt;&gt;"",WRN8=""),MAX(WRM8-$C$9,0),IF(WRM8="","",IF(WRL$7&gt;=$G8,$F$9*($F$17*WRN9+$F$18*WRN12),"")))</f>
        <v/>
      </c>
      <c r="WRN9" s="18" t="str">
        <f t="shared" ref="WRN9" si="16184">IF(AND(WRN8&lt;&gt;"",WRO8=""),MAX(WRN8-$C$9,0),IF(WRN8="","",IF(WRM$7&gt;=$G8,$F$9*($F$17*WRO9+$F$18*WRO12),"")))</f>
        <v/>
      </c>
      <c r="WRO9" s="18" t="str">
        <f t="shared" ref="WRO9" si="16185">IF(AND(WRO8&lt;&gt;"",WRP8=""),MAX(WRO8-$C$9,0),IF(WRO8="","",IF(WRN$7&gt;=$G8,$F$9*($F$17*WRP9+$F$18*WRP12),"")))</f>
        <v/>
      </c>
      <c r="WRP9" s="18" t="str">
        <f t="shared" ref="WRP9" si="16186">IF(AND(WRP8&lt;&gt;"",WRQ8=""),MAX(WRP8-$C$9,0),IF(WRP8="","",IF(WRO$7&gt;=$G8,$F$9*($F$17*WRQ9+$F$18*WRQ12),"")))</f>
        <v/>
      </c>
      <c r="WRQ9" s="18" t="str">
        <f t="shared" ref="WRQ9" si="16187">IF(AND(WRQ8&lt;&gt;"",WRR8=""),MAX(WRQ8-$C$9,0),IF(WRQ8="","",IF(WRP$7&gt;=$G8,$F$9*($F$17*WRR9+$F$18*WRR12),"")))</f>
        <v/>
      </c>
      <c r="WRR9" s="18" t="str">
        <f t="shared" ref="WRR9" si="16188">IF(AND(WRR8&lt;&gt;"",WRS8=""),MAX(WRR8-$C$9,0),IF(WRR8="","",IF(WRQ$7&gt;=$G8,$F$9*($F$17*WRS9+$F$18*WRS12),"")))</f>
        <v/>
      </c>
      <c r="WRS9" s="18" t="str">
        <f t="shared" ref="WRS9" si="16189">IF(AND(WRS8&lt;&gt;"",WRT8=""),MAX(WRS8-$C$9,0),IF(WRS8="","",IF(WRR$7&gt;=$G8,$F$9*($F$17*WRT9+$F$18*WRT12),"")))</f>
        <v/>
      </c>
      <c r="WRT9" s="18" t="str">
        <f t="shared" ref="WRT9" si="16190">IF(AND(WRT8&lt;&gt;"",WRU8=""),MAX(WRT8-$C$9,0),IF(WRT8="","",IF(WRS$7&gt;=$G8,$F$9*($F$17*WRU9+$F$18*WRU12),"")))</f>
        <v/>
      </c>
      <c r="WRU9" s="18" t="str">
        <f t="shared" ref="WRU9" si="16191">IF(AND(WRU8&lt;&gt;"",WRV8=""),MAX(WRU8-$C$9,0),IF(WRU8="","",IF(WRT$7&gt;=$G8,$F$9*($F$17*WRV9+$F$18*WRV12),"")))</f>
        <v/>
      </c>
      <c r="WRV9" s="18" t="str">
        <f t="shared" ref="WRV9" si="16192">IF(AND(WRV8&lt;&gt;"",WRW8=""),MAX(WRV8-$C$9,0),IF(WRV8="","",IF(WRU$7&gt;=$G8,$F$9*($F$17*WRW9+$F$18*WRW12),"")))</f>
        <v/>
      </c>
      <c r="WRW9" s="18" t="str">
        <f t="shared" ref="WRW9" si="16193">IF(AND(WRW8&lt;&gt;"",WRX8=""),MAX(WRW8-$C$9,0),IF(WRW8="","",IF(WRV$7&gt;=$G8,$F$9*($F$17*WRX9+$F$18*WRX12),"")))</f>
        <v/>
      </c>
      <c r="WRX9" s="18" t="str">
        <f t="shared" ref="WRX9" si="16194">IF(AND(WRX8&lt;&gt;"",WRY8=""),MAX(WRX8-$C$9,0),IF(WRX8="","",IF(WRW$7&gt;=$G8,$F$9*($F$17*WRY9+$F$18*WRY12),"")))</f>
        <v/>
      </c>
      <c r="WRY9" s="18" t="str">
        <f t="shared" ref="WRY9" si="16195">IF(AND(WRY8&lt;&gt;"",WRZ8=""),MAX(WRY8-$C$9,0),IF(WRY8="","",IF(WRX$7&gt;=$G8,$F$9*($F$17*WRZ9+$F$18*WRZ12),"")))</f>
        <v/>
      </c>
      <c r="WRZ9" s="18" t="str">
        <f t="shared" ref="WRZ9" si="16196">IF(AND(WRZ8&lt;&gt;"",WSA8=""),MAX(WRZ8-$C$9,0),IF(WRZ8="","",IF(WRY$7&gt;=$G8,$F$9*($F$17*WSA9+$F$18*WSA12),"")))</f>
        <v/>
      </c>
      <c r="WSA9" s="18" t="str">
        <f t="shared" ref="WSA9" si="16197">IF(AND(WSA8&lt;&gt;"",WSB8=""),MAX(WSA8-$C$9,0),IF(WSA8="","",IF(WRZ$7&gt;=$G8,$F$9*($F$17*WSB9+$F$18*WSB12),"")))</f>
        <v/>
      </c>
      <c r="WSB9" s="18" t="str">
        <f t="shared" ref="WSB9" si="16198">IF(AND(WSB8&lt;&gt;"",WSC8=""),MAX(WSB8-$C$9,0),IF(WSB8="","",IF(WSA$7&gt;=$G8,$F$9*($F$17*WSC9+$F$18*WSC12),"")))</f>
        <v/>
      </c>
      <c r="WSC9" s="18" t="str">
        <f t="shared" ref="WSC9" si="16199">IF(AND(WSC8&lt;&gt;"",WSD8=""),MAX(WSC8-$C$9,0),IF(WSC8="","",IF(WSB$7&gt;=$G8,$F$9*($F$17*WSD9+$F$18*WSD12),"")))</f>
        <v/>
      </c>
      <c r="WSD9" s="18" t="str">
        <f t="shared" ref="WSD9" si="16200">IF(AND(WSD8&lt;&gt;"",WSE8=""),MAX(WSD8-$C$9,0),IF(WSD8="","",IF(WSC$7&gt;=$G8,$F$9*($F$17*WSE9+$F$18*WSE12),"")))</f>
        <v/>
      </c>
      <c r="WSE9" s="18" t="str">
        <f t="shared" ref="WSE9" si="16201">IF(AND(WSE8&lt;&gt;"",WSF8=""),MAX(WSE8-$C$9,0),IF(WSE8="","",IF(WSD$7&gt;=$G8,$F$9*($F$17*WSF9+$F$18*WSF12),"")))</f>
        <v/>
      </c>
      <c r="WSF9" s="18" t="str">
        <f t="shared" ref="WSF9" si="16202">IF(AND(WSF8&lt;&gt;"",WSG8=""),MAX(WSF8-$C$9,0),IF(WSF8="","",IF(WSE$7&gt;=$G8,$F$9*($F$17*WSG9+$F$18*WSG12),"")))</f>
        <v/>
      </c>
      <c r="WSG9" s="18" t="str">
        <f t="shared" ref="WSG9" si="16203">IF(AND(WSG8&lt;&gt;"",WSH8=""),MAX(WSG8-$C$9,0),IF(WSG8="","",IF(WSF$7&gt;=$G8,$F$9*($F$17*WSH9+$F$18*WSH12),"")))</f>
        <v/>
      </c>
      <c r="WSH9" s="18" t="str">
        <f t="shared" ref="WSH9" si="16204">IF(AND(WSH8&lt;&gt;"",WSI8=""),MAX(WSH8-$C$9,0),IF(WSH8="","",IF(WSG$7&gt;=$G8,$F$9*($F$17*WSI9+$F$18*WSI12),"")))</f>
        <v/>
      </c>
      <c r="WSI9" s="18" t="str">
        <f t="shared" ref="WSI9" si="16205">IF(AND(WSI8&lt;&gt;"",WSJ8=""),MAX(WSI8-$C$9,0),IF(WSI8="","",IF(WSH$7&gt;=$G8,$F$9*($F$17*WSJ9+$F$18*WSJ12),"")))</f>
        <v/>
      </c>
      <c r="WSJ9" s="18" t="str">
        <f t="shared" ref="WSJ9" si="16206">IF(AND(WSJ8&lt;&gt;"",WSK8=""),MAX(WSJ8-$C$9,0),IF(WSJ8="","",IF(WSI$7&gt;=$G8,$F$9*($F$17*WSK9+$F$18*WSK12),"")))</f>
        <v/>
      </c>
      <c r="WSK9" s="18" t="str">
        <f t="shared" ref="WSK9" si="16207">IF(AND(WSK8&lt;&gt;"",WSL8=""),MAX(WSK8-$C$9,0),IF(WSK8="","",IF(WSJ$7&gt;=$G8,$F$9*($F$17*WSL9+$F$18*WSL12),"")))</f>
        <v/>
      </c>
      <c r="WSL9" s="18" t="str">
        <f t="shared" ref="WSL9" si="16208">IF(AND(WSL8&lt;&gt;"",WSM8=""),MAX(WSL8-$C$9,0),IF(WSL8="","",IF(WSK$7&gt;=$G8,$F$9*($F$17*WSM9+$F$18*WSM12),"")))</f>
        <v/>
      </c>
      <c r="WSM9" s="18" t="str">
        <f t="shared" ref="WSM9" si="16209">IF(AND(WSM8&lt;&gt;"",WSN8=""),MAX(WSM8-$C$9,0),IF(WSM8="","",IF(WSL$7&gt;=$G8,$F$9*($F$17*WSN9+$F$18*WSN12),"")))</f>
        <v/>
      </c>
      <c r="WSN9" s="18" t="str">
        <f t="shared" ref="WSN9" si="16210">IF(AND(WSN8&lt;&gt;"",WSO8=""),MAX(WSN8-$C$9,0),IF(WSN8="","",IF(WSM$7&gt;=$G8,$F$9*($F$17*WSO9+$F$18*WSO12),"")))</f>
        <v/>
      </c>
      <c r="WSO9" s="18" t="str">
        <f t="shared" ref="WSO9" si="16211">IF(AND(WSO8&lt;&gt;"",WSP8=""),MAX(WSO8-$C$9,0),IF(WSO8="","",IF(WSN$7&gt;=$G8,$F$9*($F$17*WSP9+$F$18*WSP12),"")))</f>
        <v/>
      </c>
      <c r="WSP9" s="18" t="str">
        <f t="shared" ref="WSP9" si="16212">IF(AND(WSP8&lt;&gt;"",WSQ8=""),MAX(WSP8-$C$9,0),IF(WSP8="","",IF(WSO$7&gt;=$G8,$F$9*($F$17*WSQ9+$F$18*WSQ12),"")))</f>
        <v/>
      </c>
      <c r="WSQ9" s="18" t="str">
        <f t="shared" ref="WSQ9" si="16213">IF(AND(WSQ8&lt;&gt;"",WSR8=""),MAX(WSQ8-$C$9,0),IF(WSQ8="","",IF(WSP$7&gt;=$G8,$F$9*($F$17*WSR9+$F$18*WSR12),"")))</f>
        <v/>
      </c>
      <c r="WSR9" s="18" t="str">
        <f t="shared" ref="WSR9" si="16214">IF(AND(WSR8&lt;&gt;"",WSS8=""),MAX(WSR8-$C$9,0),IF(WSR8="","",IF(WSQ$7&gt;=$G8,$F$9*($F$17*WSS9+$F$18*WSS12),"")))</f>
        <v/>
      </c>
      <c r="WSS9" s="18" t="str">
        <f t="shared" ref="WSS9" si="16215">IF(AND(WSS8&lt;&gt;"",WST8=""),MAX(WSS8-$C$9,0),IF(WSS8="","",IF(WSR$7&gt;=$G8,$F$9*($F$17*WST9+$F$18*WST12),"")))</f>
        <v/>
      </c>
      <c r="WST9" s="18" t="str">
        <f t="shared" ref="WST9" si="16216">IF(AND(WST8&lt;&gt;"",WSU8=""),MAX(WST8-$C$9,0),IF(WST8="","",IF(WSS$7&gt;=$G8,$F$9*($F$17*WSU9+$F$18*WSU12),"")))</f>
        <v/>
      </c>
      <c r="WSU9" s="18" t="str">
        <f t="shared" ref="WSU9" si="16217">IF(AND(WSU8&lt;&gt;"",WSV8=""),MAX(WSU8-$C$9,0),IF(WSU8="","",IF(WST$7&gt;=$G8,$F$9*($F$17*WSV9+$F$18*WSV12),"")))</f>
        <v/>
      </c>
      <c r="WSV9" s="18" t="str">
        <f t="shared" ref="WSV9" si="16218">IF(AND(WSV8&lt;&gt;"",WSW8=""),MAX(WSV8-$C$9,0),IF(WSV8="","",IF(WSU$7&gt;=$G8,$F$9*($F$17*WSW9+$F$18*WSW12),"")))</f>
        <v/>
      </c>
      <c r="WSW9" s="18" t="str">
        <f t="shared" ref="WSW9" si="16219">IF(AND(WSW8&lt;&gt;"",WSX8=""),MAX(WSW8-$C$9,0),IF(WSW8="","",IF(WSV$7&gt;=$G8,$F$9*($F$17*WSX9+$F$18*WSX12),"")))</f>
        <v/>
      </c>
      <c r="WSX9" s="18" t="str">
        <f t="shared" ref="WSX9" si="16220">IF(AND(WSX8&lt;&gt;"",WSY8=""),MAX(WSX8-$C$9,0),IF(WSX8="","",IF(WSW$7&gt;=$G8,$F$9*($F$17*WSY9+$F$18*WSY12),"")))</f>
        <v/>
      </c>
      <c r="WSY9" s="18" t="str">
        <f t="shared" ref="WSY9" si="16221">IF(AND(WSY8&lt;&gt;"",WSZ8=""),MAX(WSY8-$C$9,0),IF(WSY8="","",IF(WSX$7&gt;=$G8,$F$9*($F$17*WSZ9+$F$18*WSZ12),"")))</f>
        <v/>
      </c>
      <c r="WSZ9" s="18" t="str">
        <f t="shared" ref="WSZ9" si="16222">IF(AND(WSZ8&lt;&gt;"",WTA8=""),MAX(WSZ8-$C$9,0),IF(WSZ8="","",IF(WSY$7&gt;=$G8,$F$9*($F$17*WTA9+$F$18*WTA12),"")))</f>
        <v/>
      </c>
      <c r="WTA9" s="18" t="str">
        <f t="shared" ref="WTA9" si="16223">IF(AND(WTA8&lt;&gt;"",WTB8=""),MAX(WTA8-$C$9,0),IF(WTA8="","",IF(WSZ$7&gt;=$G8,$F$9*($F$17*WTB9+$F$18*WTB12),"")))</f>
        <v/>
      </c>
      <c r="WTB9" s="18" t="str">
        <f t="shared" ref="WTB9" si="16224">IF(AND(WTB8&lt;&gt;"",WTC8=""),MAX(WTB8-$C$9,0),IF(WTB8="","",IF(WTA$7&gt;=$G8,$F$9*($F$17*WTC9+$F$18*WTC12),"")))</f>
        <v/>
      </c>
      <c r="WTC9" s="18" t="str">
        <f t="shared" ref="WTC9" si="16225">IF(AND(WTC8&lt;&gt;"",WTD8=""),MAX(WTC8-$C$9,0),IF(WTC8="","",IF(WTB$7&gt;=$G8,$F$9*($F$17*WTD9+$F$18*WTD12),"")))</f>
        <v/>
      </c>
      <c r="WTD9" s="18" t="str">
        <f t="shared" ref="WTD9" si="16226">IF(AND(WTD8&lt;&gt;"",WTE8=""),MAX(WTD8-$C$9,0),IF(WTD8="","",IF(WTC$7&gt;=$G8,$F$9*($F$17*WTE9+$F$18*WTE12),"")))</f>
        <v/>
      </c>
      <c r="WTE9" s="18" t="str">
        <f t="shared" ref="WTE9" si="16227">IF(AND(WTE8&lt;&gt;"",WTF8=""),MAX(WTE8-$C$9,0),IF(WTE8="","",IF(WTD$7&gt;=$G8,$F$9*($F$17*WTF9+$F$18*WTF12),"")))</f>
        <v/>
      </c>
      <c r="WTF9" s="18" t="str">
        <f t="shared" ref="WTF9" si="16228">IF(AND(WTF8&lt;&gt;"",WTG8=""),MAX(WTF8-$C$9,0),IF(WTF8="","",IF(WTE$7&gt;=$G8,$F$9*($F$17*WTG9+$F$18*WTG12),"")))</f>
        <v/>
      </c>
      <c r="WTG9" s="18" t="str">
        <f t="shared" ref="WTG9" si="16229">IF(AND(WTG8&lt;&gt;"",WTH8=""),MAX(WTG8-$C$9,0),IF(WTG8="","",IF(WTF$7&gt;=$G8,$F$9*($F$17*WTH9+$F$18*WTH12),"")))</f>
        <v/>
      </c>
      <c r="WTH9" s="18" t="str">
        <f t="shared" ref="WTH9" si="16230">IF(AND(WTH8&lt;&gt;"",WTI8=""),MAX(WTH8-$C$9,0),IF(WTH8="","",IF(WTG$7&gt;=$G8,$F$9*($F$17*WTI9+$F$18*WTI12),"")))</f>
        <v/>
      </c>
      <c r="WTI9" s="18" t="str">
        <f t="shared" ref="WTI9" si="16231">IF(AND(WTI8&lt;&gt;"",WTJ8=""),MAX(WTI8-$C$9,0),IF(WTI8="","",IF(WTH$7&gt;=$G8,$F$9*($F$17*WTJ9+$F$18*WTJ12),"")))</f>
        <v/>
      </c>
      <c r="WTJ9" s="18" t="str">
        <f t="shared" ref="WTJ9" si="16232">IF(AND(WTJ8&lt;&gt;"",WTK8=""),MAX(WTJ8-$C$9,0),IF(WTJ8="","",IF(WTI$7&gt;=$G8,$F$9*($F$17*WTK9+$F$18*WTK12),"")))</f>
        <v/>
      </c>
      <c r="WTK9" s="18" t="str">
        <f t="shared" ref="WTK9" si="16233">IF(AND(WTK8&lt;&gt;"",WTL8=""),MAX(WTK8-$C$9,0),IF(WTK8="","",IF(WTJ$7&gt;=$G8,$F$9*($F$17*WTL9+$F$18*WTL12),"")))</f>
        <v/>
      </c>
      <c r="WTL9" s="18" t="str">
        <f t="shared" ref="WTL9" si="16234">IF(AND(WTL8&lt;&gt;"",WTM8=""),MAX(WTL8-$C$9,0),IF(WTL8="","",IF(WTK$7&gt;=$G8,$F$9*($F$17*WTM9+$F$18*WTM12),"")))</f>
        <v/>
      </c>
      <c r="WTM9" s="18" t="str">
        <f t="shared" ref="WTM9" si="16235">IF(AND(WTM8&lt;&gt;"",WTN8=""),MAX(WTM8-$C$9,0),IF(WTM8="","",IF(WTL$7&gt;=$G8,$F$9*($F$17*WTN9+$F$18*WTN12),"")))</f>
        <v/>
      </c>
      <c r="WTN9" s="18" t="str">
        <f t="shared" ref="WTN9" si="16236">IF(AND(WTN8&lt;&gt;"",WTO8=""),MAX(WTN8-$C$9,0),IF(WTN8="","",IF(WTM$7&gt;=$G8,$F$9*($F$17*WTO9+$F$18*WTO12),"")))</f>
        <v/>
      </c>
      <c r="WTO9" s="18" t="str">
        <f t="shared" ref="WTO9" si="16237">IF(AND(WTO8&lt;&gt;"",WTP8=""),MAX(WTO8-$C$9,0),IF(WTO8="","",IF(WTN$7&gt;=$G8,$F$9*($F$17*WTP9+$F$18*WTP12),"")))</f>
        <v/>
      </c>
      <c r="WTP9" s="18" t="str">
        <f t="shared" ref="WTP9" si="16238">IF(AND(WTP8&lt;&gt;"",WTQ8=""),MAX(WTP8-$C$9,0),IF(WTP8="","",IF(WTO$7&gt;=$G8,$F$9*($F$17*WTQ9+$F$18*WTQ12),"")))</f>
        <v/>
      </c>
      <c r="WTQ9" s="18" t="str">
        <f t="shared" ref="WTQ9" si="16239">IF(AND(WTQ8&lt;&gt;"",WTR8=""),MAX(WTQ8-$C$9,0),IF(WTQ8="","",IF(WTP$7&gt;=$G8,$F$9*($F$17*WTR9+$F$18*WTR12),"")))</f>
        <v/>
      </c>
      <c r="WTR9" s="18" t="str">
        <f t="shared" ref="WTR9" si="16240">IF(AND(WTR8&lt;&gt;"",WTS8=""),MAX(WTR8-$C$9,0),IF(WTR8="","",IF(WTQ$7&gt;=$G8,$F$9*($F$17*WTS9+$F$18*WTS12),"")))</f>
        <v/>
      </c>
      <c r="WTS9" s="18" t="str">
        <f t="shared" ref="WTS9" si="16241">IF(AND(WTS8&lt;&gt;"",WTT8=""),MAX(WTS8-$C$9,0),IF(WTS8="","",IF(WTR$7&gt;=$G8,$F$9*($F$17*WTT9+$F$18*WTT12),"")))</f>
        <v/>
      </c>
      <c r="WTT9" s="18" t="str">
        <f t="shared" ref="WTT9" si="16242">IF(AND(WTT8&lt;&gt;"",WTU8=""),MAX(WTT8-$C$9,0),IF(WTT8="","",IF(WTS$7&gt;=$G8,$F$9*($F$17*WTU9+$F$18*WTU12),"")))</f>
        <v/>
      </c>
      <c r="WTU9" s="18" t="str">
        <f t="shared" ref="WTU9" si="16243">IF(AND(WTU8&lt;&gt;"",WTV8=""),MAX(WTU8-$C$9,0),IF(WTU8="","",IF(WTT$7&gt;=$G8,$F$9*($F$17*WTV9+$F$18*WTV12),"")))</f>
        <v/>
      </c>
      <c r="WTV9" s="18" t="str">
        <f t="shared" ref="WTV9" si="16244">IF(AND(WTV8&lt;&gt;"",WTW8=""),MAX(WTV8-$C$9,0),IF(WTV8="","",IF(WTU$7&gt;=$G8,$F$9*($F$17*WTW9+$F$18*WTW12),"")))</f>
        <v/>
      </c>
      <c r="WTW9" s="18" t="str">
        <f t="shared" ref="WTW9" si="16245">IF(AND(WTW8&lt;&gt;"",WTX8=""),MAX(WTW8-$C$9,0),IF(WTW8="","",IF(WTV$7&gt;=$G8,$F$9*($F$17*WTX9+$F$18*WTX12),"")))</f>
        <v/>
      </c>
      <c r="WTX9" s="18" t="str">
        <f t="shared" ref="WTX9" si="16246">IF(AND(WTX8&lt;&gt;"",WTY8=""),MAX(WTX8-$C$9,0),IF(WTX8="","",IF(WTW$7&gt;=$G8,$F$9*($F$17*WTY9+$F$18*WTY12),"")))</f>
        <v/>
      </c>
      <c r="WTY9" s="18" t="str">
        <f t="shared" ref="WTY9" si="16247">IF(AND(WTY8&lt;&gt;"",WTZ8=""),MAX(WTY8-$C$9,0),IF(WTY8="","",IF(WTX$7&gt;=$G8,$F$9*($F$17*WTZ9+$F$18*WTZ12),"")))</f>
        <v/>
      </c>
      <c r="WTZ9" s="18" t="str">
        <f t="shared" ref="WTZ9" si="16248">IF(AND(WTZ8&lt;&gt;"",WUA8=""),MAX(WTZ8-$C$9,0),IF(WTZ8="","",IF(WTY$7&gt;=$G8,$F$9*($F$17*WUA9+$F$18*WUA12),"")))</f>
        <v/>
      </c>
      <c r="WUA9" s="18" t="str">
        <f t="shared" ref="WUA9" si="16249">IF(AND(WUA8&lt;&gt;"",WUB8=""),MAX(WUA8-$C$9,0),IF(WUA8="","",IF(WTZ$7&gt;=$G8,$F$9*($F$17*WUB9+$F$18*WUB12),"")))</f>
        <v/>
      </c>
      <c r="WUB9" s="18" t="str">
        <f t="shared" ref="WUB9" si="16250">IF(AND(WUB8&lt;&gt;"",WUC8=""),MAX(WUB8-$C$9,0),IF(WUB8="","",IF(WUA$7&gt;=$G8,$F$9*($F$17*WUC9+$F$18*WUC12),"")))</f>
        <v/>
      </c>
      <c r="WUC9" s="18" t="str">
        <f t="shared" ref="WUC9" si="16251">IF(AND(WUC8&lt;&gt;"",WUD8=""),MAX(WUC8-$C$9,0),IF(WUC8="","",IF(WUB$7&gt;=$G8,$F$9*($F$17*WUD9+$F$18*WUD12),"")))</f>
        <v/>
      </c>
      <c r="WUD9" s="18" t="str">
        <f t="shared" ref="WUD9" si="16252">IF(AND(WUD8&lt;&gt;"",WUE8=""),MAX(WUD8-$C$9,0),IF(WUD8="","",IF(WUC$7&gt;=$G8,$F$9*($F$17*WUE9+$F$18*WUE12),"")))</f>
        <v/>
      </c>
      <c r="WUE9" s="18" t="str">
        <f t="shared" ref="WUE9" si="16253">IF(AND(WUE8&lt;&gt;"",WUF8=""),MAX(WUE8-$C$9,0),IF(WUE8="","",IF(WUD$7&gt;=$G8,$F$9*($F$17*WUF9+$F$18*WUF12),"")))</f>
        <v/>
      </c>
      <c r="WUF9" s="18" t="str">
        <f t="shared" ref="WUF9" si="16254">IF(AND(WUF8&lt;&gt;"",WUG8=""),MAX(WUF8-$C$9,0),IF(WUF8="","",IF(WUE$7&gt;=$G8,$F$9*($F$17*WUG9+$F$18*WUG12),"")))</f>
        <v/>
      </c>
      <c r="WUG9" s="18" t="str">
        <f t="shared" ref="WUG9" si="16255">IF(AND(WUG8&lt;&gt;"",WUH8=""),MAX(WUG8-$C$9,0),IF(WUG8="","",IF(WUF$7&gt;=$G8,$F$9*($F$17*WUH9+$F$18*WUH12),"")))</f>
        <v/>
      </c>
      <c r="WUH9" s="18" t="str">
        <f t="shared" ref="WUH9" si="16256">IF(AND(WUH8&lt;&gt;"",WUI8=""),MAX(WUH8-$C$9,0),IF(WUH8="","",IF(WUG$7&gt;=$G8,$F$9*($F$17*WUI9+$F$18*WUI12),"")))</f>
        <v/>
      </c>
      <c r="WUI9" s="18" t="str">
        <f t="shared" ref="WUI9" si="16257">IF(AND(WUI8&lt;&gt;"",WUJ8=""),MAX(WUI8-$C$9,0),IF(WUI8="","",IF(WUH$7&gt;=$G8,$F$9*($F$17*WUJ9+$F$18*WUJ12),"")))</f>
        <v/>
      </c>
      <c r="WUJ9" s="18" t="str">
        <f t="shared" ref="WUJ9" si="16258">IF(AND(WUJ8&lt;&gt;"",WUK8=""),MAX(WUJ8-$C$9,0),IF(WUJ8="","",IF(WUI$7&gt;=$G8,$F$9*($F$17*WUK9+$F$18*WUK12),"")))</f>
        <v/>
      </c>
      <c r="WUK9" s="18" t="str">
        <f t="shared" ref="WUK9" si="16259">IF(AND(WUK8&lt;&gt;"",WUL8=""),MAX(WUK8-$C$9,0),IF(WUK8="","",IF(WUJ$7&gt;=$G8,$F$9*($F$17*WUL9+$F$18*WUL12),"")))</f>
        <v/>
      </c>
      <c r="WUL9" s="18" t="str">
        <f t="shared" ref="WUL9" si="16260">IF(AND(WUL8&lt;&gt;"",WUM8=""),MAX(WUL8-$C$9,0),IF(WUL8="","",IF(WUK$7&gt;=$G8,$F$9*($F$17*WUM9+$F$18*WUM12),"")))</f>
        <v/>
      </c>
      <c r="WUM9" s="18" t="str">
        <f t="shared" ref="WUM9" si="16261">IF(AND(WUM8&lt;&gt;"",WUN8=""),MAX(WUM8-$C$9,0),IF(WUM8="","",IF(WUL$7&gt;=$G8,$F$9*($F$17*WUN9+$F$18*WUN12),"")))</f>
        <v/>
      </c>
      <c r="WUN9" s="18" t="str">
        <f t="shared" ref="WUN9" si="16262">IF(AND(WUN8&lt;&gt;"",WUO8=""),MAX(WUN8-$C$9,0),IF(WUN8="","",IF(WUM$7&gt;=$G8,$F$9*($F$17*WUO9+$F$18*WUO12),"")))</f>
        <v/>
      </c>
      <c r="WUO9" s="18" t="str">
        <f t="shared" ref="WUO9" si="16263">IF(AND(WUO8&lt;&gt;"",WUP8=""),MAX(WUO8-$C$9,0),IF(WUO8="","",IF(WUN$7&gt;=$G8,$F$9*($F$17*WUP9+$F$18*WUP12),"")))</f>
        <v/>
      </c>
      <c r="WUP9" s="18" t="str">
        <f t="shared" ref="WUP9" si="16264">IF(AND(WUP8&lt;&gt;"",WUQ8=""),MAX(WUP8-$C$9,0),IF(WUP8="","",IF(WUO$7&gt;=$G8,$F$9*($F$17*WUQ9+$F$18*WUQ12),"")))</f>
        <v/>
      </c>
      <c r="WUQ9" s="18" t="str">
        <f t="shared" ref="WUQ9" si="16265">IF(AND(WUQ8&lt;&gt;"",WUR8=""),MAX(WUQ8-$C$9,0),IF(WUQ8="","",IF(WUP$7&gt;=$G8,$F$9*($F$17*WUR9+$F$18*WUR12),"")))</f>
        <v/>
      </c>
      <c r="WUR9" s="18" t="str">
        <f t="shared" ref="WUR9" si="16266">IF(AND(WUR8&lt;&gt;"",WUS8=""),MAX(WUR8-$C$9,0),IF(WUR8="","",IF(WUQ$7&gt;=$G8,$F$9*($F$17*WUS9+$F$18*WUS12),"")))</f>
        <v/>
      </c>
      <c r="WUS9" s="18" t="str">
        <f t="shared" ref="WUS9" si="16267">IF(AND(WUS8&lt;&gt;"",WUT8=""),MAX(WUS8-$C$9,0),IF(WUS8="","",IF(WUR$7&gt;=$G8,$F$9*($F$17*WUT9+$F$18*WUT12),"")))</f>
        <v/>
      </c>
      <c r="WUT9" s="18" t="str">
        <f t="shared" ref="WUT9" si="16268">IF(AND(WUT8&lt;&gt;"",WUU8=""),MAX(WUT8-$C$9,0),IF(WUT8="","",IF(WUS$7&gt;=$G8,$F$9*($F$17*WUU9+$F$18*WUU12),"")))</f>
        <v/>
      </c>
      <c r="WUU9" s="18" t="str">
        <f t="shared" ref="WUU9" si="16269">IF(AND(WUU8&lt;&gt;"",WUV8=""),MAX(WUU8-$C$9,0),IF(WUU8="","",IF(WUT$7&gt;=$G8,$F$9*($F$17*WUV9+$F$18*WUV12),"")))</f>
        <v/>
      </c>
      <c r="WUV9" s="18" t="str">
        <f t="shared" ref="WUV9" si="16270">IF(AND(WUV8&lt;&gt;"",WUW8=""),MAX(WUV8-$C$9,0),IF(WUV8="","",IF(WUU$7&gt;=$G8,$F$9*($F$17*WUW9+$F$18*WUW12),"")))</f>
        <v/>
      </c>
      <c r="WUW9" s="18" t="str">
        <f t="shared" ref="WUW9" si="16271">IF(AND(WUW8&lt;&gt;"",WUX8=""),MAX(WUW8-$C$9,0),IF(WUW8="","",IF(WUV$7&gt;=$G8,$F$9*($F$17*WUX9+$F$18*WUX12),"")))</f>
        <v/>
      </c>
      <c r="WUX9" s="18" t="str">
        <f t="shared" ref="WUX9" si="16272">IF(AND(WUX8&lt;&gt;"",WUY8=""),MAX(WUX8-$C$9,0),IF(WUX8="","",IF(WUW$7&gt;=$G8,$F$9*($F$17*WUY9+$F$18*WUY12),"")))</f>
        <v/>
      </c>
      <c r="WUY9" s="18" t="str">
        <f t="shared" ref="WUY9" si="16273">IF(AND(WUY8&lt;&gt;"",WUZ8=""),MAX(WUY8-$C$9,0),IF(WUY8="","",IF(WUX$7&gt;=$G8,$F$9*($F$17*WUZ9+$F$18*WUZ12),"")))</f>
        <v/>
      </c>
      <c r="WUZ9" s="18" t="str">
        <f t="shared" ref="WUZ9" si="16274">IF(AND(WUZ8&lt;&gt;"",WVA8=""),MAX(WUZ8-$C$9,0),IF(WUZ8="","",IF(WUY$7&gt;=$G8,$F$9*($F$17*WVA9+$F$18*WVA12),"")))</f>
        <v/>
      </c>
      <c r="WVA9" s="18" t="str">
        <f t="shared" ref="WVA9" si="16275">IF(AND(WVA8&lt;&gt;"",WVB8=""),MAX(WVA8-$C$9,0),IF(WVA8="","",IF(WUZ$7&gt;=$G8,$F$9*($F$17*WVB9+$F$18*WVB12),"")))</f>
        <v/>
      </c>
      <c r="WVB9" s="18" t="str">
        <f t="shared" ref="WVB9" si="16276">IF(AND(WVB8&lt;&gt;"",WVC8=""),MAX(WVB8-$C$9,0),IF(WVB8="","",IF(WVA$7&gt;=$G8,$F$9*($F$17*WVC9+$F$18*WVC12),"")))</f>
        <v/>
      </c>
      <c r="WVC9" s="18" t="str">
        <f t="shared" ref="WVC9" si="16277">IF(AND(WVC8&lt;&gt;"",WVD8=""),MAX(WVC8-$C$9,0),IF(WVC8="","",IF(WVB$7&gt;=$G8,$F$9*($F$17*WVD9+$F$18*WVD12),"")))</f>
        <v/>
      </c>
      <c r="WVD9" s="18" t="str">
        <f t="shared" ref="WVD9" si="16278">IF(AND(WVD8&lt;&gt;"",WVE8=""),MAX(WVD8-$C$9,0),IF(WVD8="","",IF(WVC$7&gt;=$G8,$F$9*($F$17*WVE9+$F$18*WVE12),"")))</f>
        <v/>
      </c>
      <c r="WVE9" s="18" t="str">
        <f t="shared" ref="WVE9" si="16279">IF(AND(WVE8&lt;&gt;"",WVF8=""),MAX(WVE8-$C$9,0),IF(WVE8="","",IF(WVD$7&gt;=$G8,$F$9*($F$17*WVF9+$F$18*WVF12),"")))</f>
        <v/>
      </c>
      <c r="WVF9" s="18" t="str">
        <f t="shared" ref="WVF9" si="16280">IF(AND(WVF8&lt;&gt;"",WVG8=""),MAX(WVF8-$C$9,0),IF(WVF8="","",IF(WVE$7&gt;=$G8,$F$9*($F$17*WVG9+$F$18*WVG12),"")))</f>
        <v/>
      </c>
      <c r="WVG9" s="18" t="str">
        <f t="shared" ref="WVG9" si="16281">IF(AND(WVG8&lt;&gt;"",WVH8=""),MAX(WVG8-$C$9,0),IF(WVG8="","",IF(WVF$7&gt;=$G8,$F$9*($F$17*WVH9+$F$18*WVH12),"")))</f>
        <v/>
      </c>
      <c r="WVH9" s="18" t="str">
        <f t="shared" ref="WVH9" si="16282">IF(AND(WVH8&lt;&gt;"",WVI8=""),MAX(WVH8-$C$9,0),IF(WVH8="","",IF(WVG$7&gt;=$G8,$F$9*($F$17*WVI9+$F$18*WVI12),"")))</f>
        <v/>
      </c>
      <c r="WVI9" s="18" t="str">
        <f t="shared" ref="WVI9" si="16283">IF(AND(WVI8&lt;&gt;"",WVJ8=""),MAX(WVI8-$C$9,0),IF(WVI8="","",IF(WVH$7&gt;=$G8,$F$9*($F$17*WVJ9+$F$18*WVJ12),"")))</f>
        <v/>
      </c>
      <c r="WVJ9" s="18" t="str">
        <f t="shared" ref="WVJ9" si="16284">IF(AND(WVJ8&lt;&gt;"",WVK8=""),MAX(WVJ8-$C$9,0),IF(WVJ8="","",IF(WVI$7&gt;=$G8,$F$9*($F$17*WVK9+$F$18*WVK12),"")))</f>
        <v/>
      </c>
      <c r="WVK9" s="18" t="str">
        <f t="shared" ref="WVK9" si="16285">IF(AND(WVK8&lt;&gt;"",WVL8=""),MAX(WVK8-$C$9,0),IF(WVK8="","",IF(WVJ$7&gt;=$G8,$F$9*($F$17*WVL9+$F$18*WVL12),"")))</f>
        <v/>
      </c>
      <c r="WVL9" s="18" t="str">
        <f t="shared" ref="WVL9" si="16286">IF(AND(WVL8&lt;&gt;"",WVM8=""),MAX(WVL8-$C$9,0),IF(WVL8="","",IF(WVK$7&gt;=$G8,$F$9*($F$17*WVM9+$F$18*WVM12),"")))</f>
        <v/>
      </c>
      <c r="WVM9" s="18" t="str">
        <f t="shared" ref="WVM9" si="16287">IF(AND(WVM8&lt;&gt;"",WVN8=""),MAX(WVM8-$C$9,0),IF(WVM8="","",IF(WVL$7&gt;=$G8,$F$9*($F$17*WVN9+$F$18*WVN12),"")))</f>
        <v/>
      </c>
      <c r="WVN9" s="18" t="str">
        <f t="shared" ref="WVN9" si="16288">IF(AND(WVN8&lt;&gt;"",WVO8=""),MAX(WVN8-$C$9,0),IF(WVN8="","",IF(WVM$7&gt;=$G8,$F$9*($F$17*WVO9+$F$18*WVO12),"")))</f>
        <v/>
      </c>
      <c r="WVO9" s="18" t="str">
        <f t="shared" ref="WVO9" si="16289">IF(AND(WVO8&lt;&gt;"",WVP8=""),MAX(WVO8-$C$9,0),IF(WVO8="","",IF(WVN$7&gt;=$G8,$F$9*($F$17*WVP9+$F$18*WVP12),"")))</f>
        <v/>
      </c>
      <c r="WVP9" s="18" t="str">
        <f t="shared" ref="WVP9" si="16290">IF(AND(WVP8&lt;&gt;"",WVQ8=""),MAX(WVP8-$C$9,0),IF(WVP8="","",IF(WVO$7&gt;=$G8,$F$9*($F$17*WVQ9+$F$18*WVQ12),"")))</f>
        <v/>
      </c>
      <c r="WVQ9" s="18" t="str">
        <f t="shared" ref="WVQ9" si="16291">IF(AND(WVQ8&lt;&gt;"",WVR8=""),MAX(WVQ8-$C$9,0),IF(WVQ8="","",IF(WVP$7&gt;=$G8,$F$9*($F$17*WVR9+$F$18*WVR12),"")))</f>
        <v/>
      </c>
      <c r="WVR9" s="18" t="str">
        <f t="shared" ref="WVR9" si="16292">IF(AND(WVR8&lt;&gt;"",WVS8=""),MAX(WVR8-$C$9,0),IF(WVR8="","",IF(WVQ$7&gt;=$G8,$F$9*($F$17*WVS9+$F$18*WVS12),"")))</f>
        <v/>
      </c>
      <c r="WVS9" s="18" t="str">
        <f t="shared" ref="WVS9" si="16293">IF(AND(WVS8&lt;&gt;"",WVT8=""),MAX(WVS8-$C$9,0),IF(WVS8="","",IF(WVR$7&gt;=$G8,$F$9*($F$17*WVT9+$F$18*WVT12),"")))</f>
        <v/>
      </c>
      <c r="WVT9" s="18" t="str">
        <f t="shared" ref="WVT9" si="16294">IF(AND(WVT8&lt;&gt;"",WVU8=""),MAX(WVT8-$C$9,0),IF(WVT8="","",IF(WVS$7&gt;=$G8,$F$9*($F$17*WVU9+$F$18*WVU12),"")))</f>
        <v/>
      </c>
      <c r="WVU9" s="18" t="str">
        <f t="shared" ref="WVU9" si="16295">IF(AND(WVU8&lt;&gt;"",WVV8=""),MAX(WVU8-$C$9,0),IF(WVU8="","",IF(WVT$7&gt;=$G8,$F$9*($F$17*WVV9+$F$18*WVV12),"")))</f>
        <v/>
      </c>
      <c r="WVV9" s="18" t="str">
        <f t="shared" ref="WVV9" si="16296">IF(AND(WVV8&lt;&gt;"",WVW8=""),MAX(WVV8-$C$9,0),IF(WVV8="","",IF(WVU$7&gt;=$G8,$F$9*($F$17*WVW9+$F$18*WVW12),"")))</f>
        <v/>
      </c>
      <c r="WVW9" s="18" t="str">
        <f t="shared" ref="WVW9" si="16297">IF(AND(WVW8&lt;&gt;"",WVX8=""),MAX(WVW8-$C$9,0),IF(WVW8="","",IF(WVV$7&gt;=$G8,$F$9*($F$17*WVX9+$F$18*WVX12),"")))</f>
        <v/>
      </c>
      <c r="WVX9" s="18" t="str">
        <f t="shared" ref="WVX9" si="16298">IF(AND(WVX8&lt;&gt;"",WVY8=""),MAX(WVX8-$C$9,0),IF(WVX8="","",IF(WVW$7&gt;=$G8,$F$9*($F$17*WVY9+$F$18*WVY12),"")))</f>
        <v/>
      </c>
      <c r="WVY9" s="18" t="str">
        <f t="shared" ref="WVY9" si="16299">IF(AND(WVY8&lt;&gt;"",WVZ8=""),MAX(WVY8-$C$9,0),IF(WVY8="","",IF(WVX$7&gt;=$G8,$F$9*($F$17*WVZ9+$F$18*WVZ12),"")))</f>
        <v/>
      </c>
      <c r="WVZ9" s="18" t="str">
        <f t="shared" ref="WVZ9" si="16300">IF(AND(WVZ8&lt;&gt;"",WWA8=""),MAX(WVZ8-$C$9,0),IF(WVZ8="","",IF(WVY$7&gt;=$G8,$F$9*($F$17*WWA9+$F$18*WWA12),"")))</f>
        <v/>
      </c>
      <c r="WWA9" s="18" t="str">
        <f t="shared" ref="WWA9" si="16301">IF(AND(WWA8&lt;&gt;"",WWB8=""),MAX(WWA8-$C$9,0),IF(WWA8="","",IF(WVZ$7&gt;=$G8,$F$9*($F$17*WWB9+$F$18*WWB12),"")))</f>
        <v/>
      </c>
      <c r="WWB9" s="18" t="str">
        <f t="shared" ref="WWB9" si="16302">IF(AND(WWB8&lt;&gt;"",WWC8=""),MAX(WWB8-$C$9,0),IF(WWB8="","",IF(WWA$7&gt;=$G8,$F$9*($F$17*WWC9+$F$18*WWC12),"")))</f>
        <v/>
      </c>
      <c r="WWC9" s="18" t="str">
        <f t="shared" ref="WWC9" si="16303">IF(AND(WWC8&lt;&gt;"",WWD8=""),MAX(WWC8-$C$9,0),IF(WWC8="","",IF(WWB$7&gt;=$G8,$F$9*($F$17*WWD9+$F$18*WWD12),"")))</f>
        <v/>
      </c>
      <c r="WWD9" s="18" t="str">
        <f t="shared" ref="WWD9" si="16304">IF(AND(WWD8&lt;&gt;"",WWE8=""),MAX(WWD8-$C$9,0),IF(WWD8="","",IF(WWC$7&gt;=$G8,$F$9*($F$17*WWE9+$F$18*WWE12),"")))</f>
        <v/>
      </c>
      <c r="WWE9" s="18" t="str">
        <f t="shared" ref="WWE9" si="16305">IF(AND(WWE8&lt;&gt;"",WWF8=""),MAX(WWE8-$C$9,0),IF(WWE8="","",IF(WWD$7&gt;=$G8,$F$9*($F$17*WWF9+$F$18*WWF12),"")))</f>
        <v/>
      </c>
      <c r="WWF9" s="18" t="str">
        <f t="shared" ref="WWF9" si="16306">IF(AND(WWF8&lt;&gt;"",WWG8=""),MAX(WWF8-$C$9,0),IF(WWF8="","",IF(WWE$7&gt;=$G8,$F$9*($F$17*WWG9+$F$18*WWG12),"")))</f>
        <v/>
      </c>
      <c r="WWG9" s="18" t="str">
        <f t="shared" ref="WWG9" si="16307">IF(AND(WWG8&lt;&gt;"",WWH8=""),MAX(WWG8-$C$9,0),IF(WWG8="","",IF(WWF$7&gt;=$G8,$F$9*($F$17*WWH9+$F$18*WWH12),"")))</f>
        <v/>
      </c>
      <c r="WWH9" s="18" t="str">
        <f t="shared" ref="WWH9" si="16308">IF(AND(WWH8&lt;&gt;"",WWI8=""),MAX(WWH8-$C$9,0),IF(WWH8="","",IF(WWG$7&gt;=$G8,$F$9*($F$17*WWI9+$F$18*WWI12),"")))</f>
        <v/>
      </c>
      <c r="WWI9" s="18" t="str">
        <f t="shared" ref="WWI9" si="16309">IF(AND(WWI8&lt;&gt;"",WWJ8=""),MAX(WWI8-$C$9,0),IF(WWI8="","",IF(WWH$7&gt;=$G8,$F$9*($F$17*WWJ9+$F$18*WWJ12),"")))</f>
        <v/>
      </c>
      <c r="WWJ9" s="18" t="str">
        <f t="shared" ref="WWJ9" si="16310">IF(AND(WWJ8&lt;&gt;"",WWK8=""),MAX(WWJ8-$C$9,0),IF(WWJ8="","",IF(WWI$7&gt;=$G8,$F$9*($F$17*WWK9+$F$18*WWK12),"")))</f>
        <v/>
      </c>
      <c r="WWK9" s="18" t="str">
        <f t="shared" ref="WWK9" si="16311">IF(AND(WWK8&lt;&gt;"",WWL8=""),MAX(WWK8-$C$9,0),IF(WWK8="","",IF(WWJ$7&gt;=$G8,$F$9*($F$17*WWL9+$F$18*WWL12),"")))</f>
        <v/>
      </c>
      <c r="WWL9" s="18" t="str">
        <f t="shared" ref="WWL9" si="16312">IF(AND(WWL8&lt;&gt;"",WWM8=""),MAX(WWL8-$C$9,0),IF(WWL8="","",IF(WWK$7&gt;=$G8,$F$9*($F$17*WWM9+$F$18*WWM12),"")))</f>
        <v/>
      </c>
      <c r="WWM9" s="18" t="str">
        <f t="shared" ref="WWM9" si="16313">IF(AND(WWM8&lt;&gt;"",WWN8=""),MAX(WWM8-$C$9,0),IF(WWM8="","",IF(WWL$7&gt;=$G8,$F$9*($F$17*WWN9+$F$18*WWN12),"")))</f>
        <v/>
      </c>
      <c r="WWN9" s="18" t="str">
        <f t="shared" ref="WWN9" si="16314">IF(AND(WWN8&lt;&gt;"",WWO8=""),MAX(WWN8-$C$9,0),IF(WWN8="","",IF(WWM$7&gt;=$G8,$F$9*($F$17*WWO9+$F$18*WWO12),"")))</f>
        <v/>
      </c>
      <c r="WWO9" s="18" t="str">
        <f t="shared" ref="WWO9" si="16315">IF(AND(WWO8&lt;&gt;"",WWP8=""),MAX(WWO8-$C$9,0),IF(WWO8="","",IF(WWN$7&gt;=$G8,$F$9*($F$17*WWP9+$F$18*WWP12),"")))</f>
        <v/>
      </c>
      <c r="WWP9" s="18" t="str">
        <f t="shared" ref="WWP9" si="16316">IF(AND(WWP8&lt;&gt;"",WWQ8=""),MAX(WWP8-$C$9,0),IF(WWP8="","",IF(WWO$7&gt;=$G8,$F$9*($F$17*WWQ9+$F$18*WWQ12),"")))</f>
        <v/>
      </c>
      <c r="WWQ9" s="18" t="str">
        <f t="shared" ref="WWQ9" si="16317">IF(AND(WWQ8&lt;&gt;"",WWR8=""),MAX(WWQ8-$C$9,0),IF(WWQ8="","",IF(WWP$7&gt;=$G8,$F$9*($F$17*WWR9+$F$18*WWR12),"")))</f>
        <v/>
      </c>
      <c r="WWR9" s="18" t="str">
        <f t="shared" ref="WWR9" si="16318">IF(AND(WWR8&lt;&gt;"",WWS8=""),MAX(WWR8-$C$9,0),IF(WWR8="","",IF(WWQ$7&gt;=$G8,$F$9*($F$17*WWS9+$F$18*WWS12),"")))</f>
        <v/>
      </c>
      <c r="WWS9" s="18" t="str">
        <f t="shared" ref="WWS9" si="16319">IF(AND(WWS8&lt;&gt;"",WWT8=""),MAX(WWS8-$C$9,0),IF(WWS8="","",IF(WWR$7&gt;=$G8,$F$9*($F$17*WWT9+$F$18*WWT12),"")))</f>
        <v/>
      </c>
      <c r="WWT9" s="18" t="str">
        <f t="shared" ref="WWT9" si="16320">IF(AND(WWT8&lt;&gt;"",WWU8=""),MAX(WWT8-$C$9,0),IF(WWT8="","",IF(WWS$7&gt;=$G8,$F$9*($F$17*WWU9+$F$18*WWU12),"")))</f>
        <v/>
      </c>
      <c r="WWU9" s="18" t="str">
        <f t="shared" ref="WWU9" si="16321">IF(AND(WWU8&lt;&gt;"",WWV8=""),MAX(WWU8-$C$9,0),IF(WWU8="","",IF(WWT$7&gt;=$G8,$F$9*($F$17*WWV9+$F$18*WWV12),"")))</f>
        <v/>
      </c>
      <c r="WWV9" s="18" t="str">
        <f t="shared" ref="WWV9" si="16322">IF(AND(WWV8&lt;&gt;"",WWW8=""),MAX(WWV8-$C$9,0),IF(WWV8="","",IF(WWU$7&gt;=$G8,$F$9*($F$17*WWW9+$F$18*WWW12),"")))</f>
        <v/>
      </c>
      <c r="WWW9" s="18" t="str">
        <f t="shared" ref="WWW9" si="16323">IF(AND(WWW8&lt;&gt;"",WWX8=""),MAX(WWW8-$C$9,0),IF(WWW8="","",IF(WWV$7&gt;=$G8,$F$9*($F$17*WWX9+$F$18*WWX12),"")))</f>
        <v/>
      </c>
      <c r="WWX9" s="18" t="str">
        <f t="shared" ref="WWX9" si="16324">IF(AND(WWX8&lt;&gt;"",WWY8=""),MAX(WWX8-$C$9,0),IF(WWX8="","",IF(WWW$7&gt;=$G8,$F$9*($F$17*WWY9+$F$18*WWY12),"")))</f>
        <v/>
      </c>
      <c r="WWY9" s="18" t="str">
        <f t="shared" ref="WWY9" si="16325">IF(AND(WWY8&lt;&gt;"",WWZ8=""),MAX(WWY8-$C$9,0),IF(WWY8="","",IF(WWX$7&gt;=$G8,$F$9*($F$17*WWZ9+$F$18*WWZ12),"")))</f>
        <v/>
      </c>
      <c r="WWZ9" s="18" t="str">
        <f t="shared" ref="WWZ9" si="16326">IF(AND(WWZ8&lt;&gt;"",WXA8=""),MAX(WWZ8-$C$9,0),IF(WWZ8="","",IF(WWY$7&gt;=$G8,$F$9*($F$17*WXA9+$F$18*WXA12),"")))</f>
        <v/>
      </c>
      <c r="WXA9" s="18" t="str">
        <f t="shared" ref="WXA9" si="16327">IF(AND(WXA8&lt;&gt;"",WXB8=""),MAX(WXA8-$C$9,0),IF(WXA8="","",IF(WWZ$7&gt;=$G8,$F$9*($F$17*WXB9+$F$18*WXB12),"")))</f>
        <v/>
      </c>
      <c r="WXB9" s="18" t="str">
        <f t="shared" ref="WXB9" si="16328">IF(AND(WXB8&lt;&gt;"",WXC8=""),MAX(WXB8-$C$9,0),IF(WXB8="","",IF(WXA$7&gt;=$G8,$F$9*($F$17*WXC9+$F$18*WXC12),"")))</f>
        <v/>
      </c>
      <c r="WXC9" s="18" t="str">
        <f t="shared" ref="WXC9" si="16329">IF(AND(WXC8&lt;&gt;"",WXD8=""),MAX(WXC8-$C$9,0),IF(WXC8="","",IF(WXB$7&gt;=$G8,$F$9*($F$17*WXD9+$F$18*WXD12),"")))</f>
        <v/>
      </c>
      <c r="WXD9" s="18" t="str">
        <f t="shared" ref="WXD9" si="16330">IF(AND(WXD8&lt;&gt;"",WXE8=""),MAX(WXD8-$C$9,0),IF(WXD8="","",IF(WXC$7&gt;=$G8,$F$9*($F$17*WXE9+$F$18*WXE12),"")))</f>
        <v/>
      </c>
      <c r="WXE9" s="18" t="str">
        <f t="shared" ref="WXE9" si="16331">IF(AND(WXE8&lt;&gt;"",WXF8=""),MAX(WXE8-$C$9,0),IF(WXE8="","",IF(WXD$7&gt;=$G8,$F$9*($F$17*WXF9+$F$18*WXF12),"")))</f>
        <v/>
      </c>
      <c r="WXF9" s="18" t="str">
        <f t="shared" ref="WXF9" si="16332">IF(AND(WXF8&lt;&gt;"",WXG8=""),MAX(WXF8-$C$9,0),IF(WXF8="","",IF(WXE$7&gt;=$G8,$F$9*($F$17*WXG9+$F$18*WXG12),"")))</f>
        <v/>
      </c>
      <c r="WXG9" s="18" t="str">
        <f t="shared" ref="WXG9" si="16333">IF(AND(WXG8&lt;&gt;"",WXH8=""),MAX(WXG8-$C$9,0),IF(WXG8="","",IF(WXF$7&gt;=$G8,$F$9*($F$17*WXH9+$F$18*WXH12),"")))</f>
        <v/>
      </c>
      <c r="WXH9" s="18" t="str">
        <f t="shared" ref="WXH9" si="16334">IF(AND(WXH8&lt;&gt;"",WXI8=""),MAX(WXH8-$C$9,0),IF(WXH8="","",IF(WXG$7&gt;=$G8,$F$9*($F$17*WXI9+$F$18*WXI12),"")))</f>
        <v/>
      </c>
      <c r="WXI9" s="18" t="str">
        <f t="shared" ref="WXI9" si="16335">IF(AND(WXI8&lt;&gt;"",WXJ8=""),MAX(WXI8-$C$9,0),IF(WXI8="","",IF(WXH$7&gt;=$G8,$F$9*($F$17*WXJ9+$F$18*WXJ12),"")))</f>
        <v/>
      </c>
      <c r="WXJ9" s="18" t="str">
        <f t="shared" ref="WXJ9" si="16336">IF(AND(WXJ8&lt;&gt;"",WXK8=""),MAX(WXJ8-$C$9,0),IF(WXJ8="","",IF(WXI$7&gt;=$G8,$F$9*($F$17*WXK9+$F$18*WXK12),"")))</f>
        <v/>
      </c>
      <c r="WXK9" s="18" t="str">
        <f t="shared" ref="WXK9" si="16337">IF(AND(WXK8&lt;&gt;"",WXL8=""),MAX(WXK8-$C$9,0),IF(WXK8="","",IF(WXJ$7&gt;=$G8,$F$9*($F$17*WXL9+$F$18*WXL12),"")))</f>
        <v/>
      </c>
      <c r="WXL9" s="18" t="str">
        <f t="shared" ref="WXL9" si="16338">IF(AND(WXL8&lt;&gt;"",WXM8=""),MAX(WXL8-$C$9,0),IF(WXL8="","",IF(WXK$7&gt;=$G8,$F$9*($F$17*WXM9+$F$18*WXM12),"")))</f>
        <v/>
      </c>
      <c r="WXM9" s="18" t="str">
        <f t="shared" ref="WXM9" si="16339">IF(AND(WXM8&lt;&gt;"",WXN8=""),MAX(WXM8-$C$9,0),IF(WXM8="","",IF(WXL$7&gt;=$G8,$F$9*($F$17*WXN9+$F$18*WXN12),"")))</f>
        <v/>
      </c>
      <c r="WXN9" s="18" t="str">
        <f t="shared" ref="WXN9" si="16340">IF(AND(WXN8&lt;&gt;"",WXO8=""),MAX(WXN8-$C$9,0),IF(WXN8="","",IF(WXM$7&gt;=$G8,$F$9*($F$17*WXO9+$F$18*WXO12),"")))</f>
        <v/>
      </c>
      <c r="WXO9" s="18" t="str">
        <f t="shared" ref="WXO9" si="16341">IF(AND(WXO8&lt;&gt;"",WXP8=""),MAX(WXO8-$C$9,0),IF(WXO8="","",IF(WXN$7&gt;=$G8,$F$9*($F$17*WXP9+$F$18*WXP12),"")))</f>
        <v/>
      </c>
      <c r="WXP9" s="18" t="str">
        <f t="shared" ref="WXP9" si="16342">IF(AND(WXP8&lt;&gt;"",WXQ8=""),MAX(WXP8-$C$9,0),IF(WXP8="","",IF(WXO$7&gt;=$G8,$F$9*($F$17*WXQ9+$F$18*WXQ12),"")))</f>
        <v/>
      </c>
      <c r="WXQ9" s="18" t="str">
        <f t="shared" ref="WXQ9" si="16343">IF(AND(WXQ8&lt;&gt;"",WXR8=""),MAX(WXQ8-$C$9,0),IF(WXQ8="","",IF(WXP$7&gt;=$G8,$F$9*($F$17*WXR9+$F$18*WXR12),"")))</f>
        <v/>
      </c>
      <c r="WXR9" s="18" t="str">
        <f t="shared" ref="WXR9" si="16344">IF(AND(WXR8&lt;&gt;"",WXS8=""),MAX(WXR8-$C$9,0),IF(WXR8="","",IF(WXQ$7&gt;=$G8,$F$9*($F$17*WXS9+$F$18*WXS12),"")))</f>
        <v/>
      </c>
      <c r="WXS9" s="18" t="str">
        <f t="shared" ref="WXS9" si="16345">IF(AND(WXS8&lt;&gt;"",WXT8=""),MAX(WXS8-$C$9,0),IF(WXS8="","",IF(WXR$7&gt;=$G8,$F$9*($F$17*WXT9+$F$18*WXT12),"")))</f>
        <v/>
      </c>
      <c r="WXT9" s="18" t="str">
        <f t="shared" ref="WXT9" si="16346">IF(AND(WXT8&lt;&gt;"",WXU8=""),MAX(WXT8-$C$9,0),IF(WXT8="","",IF(WXS$7&gt;=$G8,$F$9*($F$17*WXU9+$F$18*WXU12),"")))</f>
        <v/>
      </c>
      <c r="WXU9" s="18" t="str">
        <f t="shared" ref="WXU9" si="16347">IF(AND(WXU8&lt;&gt;"",WXV8=""),MAX(WXU8-$C$9,0),IF(WXU8="","",IF(WXT$7&gt;=$G8,$F$9*($F$17*WXV9+$F$18*WXV12),"")))</f>
        <v/>
      </c>
      <c r="WXV9" s="18" t="str">
        <f t="shared" ref="WXV9" si="16348">IF(AND(WXV8&lt;&gt;"",WXW8=""),MAX(WXV8-$C$9,0),IF(WXV8="","",IF(WXU$7&gt;=$G8,$F$9*($F$17*WXW9+$F$18*WXW12),"")))</f>
        <v/>
      </c>
      <c r="WXW9" s="18" t="str">
        <f t="shared" ref="WXW9" si="16349">IF(AND(WXW8&lt;&gt;"",WXX8=""),MAX(WXW8-$C$9,0),IF(WXW8="","",IF(WXV$7&gt;=$G8,$F$9*($F$17*WXX9+$F$18*WXX12),"")))</f>
        <v/>
      </c>
      <c r="WXX9" s="18" t="str">
        <f t="shared" ref="WXX9" si="16350">IF(AND(WXX8&lt;&gt;"",WXY8=""),MAX(WXX8-$C$9,0),IF(WXX8="","",IF(WXW$7&gt;=$G8,$F$9*($F$17*WXY9+$F$18*WXY12),"")))</f>
        <v/>
      </c>
      <c r="WXY9" s="18" t="str">
        <f t="shared" ref="WXY9" si="16351">IF(AND(WXY8&lt;&gt;"",WXZ8=""),MAX(WXY8-$C$9,0),IF(WXY8="","",IF(WXX$7&gt;=$G8,$F$9*($F$17*WXZ9+$F$18*WXZ12),"")))</f>
        <v/>
      </c>
      <c r="WXZ9" s="18" t="str">
        <f t="shared" ref="WXZ9" si="16352">IF(AND(WXZ8&lt;&gt;"",WYA8=""),MAX(WXZ8-$C$9,0),IF(WXZ8="","",IF(WXY$7&gt;=$G8,$F$9*($F$17*WYA9+$F$18*WYA12),"")))</f>
        <v/>
      </c>
      <c r="WYA9" s="18" t="str">
        <f t="shared" ref="WYA9" si="16353">IF(AND(WYA8&lt;&gt;"",WYB8=""),MAX(WYA8-$C$9,0),IF(WYA8="","",IF(WXZ$7&gt;=$G8,$F$9*($F$17*WYB9+$F$18*WYB12),"")))</f>
        <v/>
      </c>
      <c r="WYB9" s="18" t="str">
        <f t="shared" ref="WYB9" si="16354">IF(AND(WYB8&lt;&gt;"",WYC8=""),MAX(WYB8-$C$9,0),IF(WYB8="","",IF(WYA$7&gt;=$G8,$F$9*($F$17*WYC9+$F$18*WYC12),"")))</f>
        <v/>
      </c>
      <c r="WYC9" s="18" t="str">
        <f t="shared" ref="WYC9" si="16355">IF(AND(WYC8&lt;&gt;"",WYD8=""),MAX(WYC8-$C$9,0),IF(WYC8="","",IF(WYB$7&gt;=$G8,$F$9*($F$17*WYD9+$F$18*WYD12),"")))</f>
        <v/>
      </c>
      <c r="WYD9" s="18" t="str">
        <f t="shared" ref="WYD9" si="16356">IF(AND(WYD8&lt;&gt;"",WYE8=""),MAX(WYD8-$C$9,0),IF(WYD8="","",IF(WYC$7&gt;=$G8,$F$9*($F$17*WYE9+$F$18*WYE12),"")))</f>
        <v/>
      </c>
      <c r="WYE9" s="18" t="str">
        <f t="shared" ref="WYE9" si="16357">IF(AND(WYE8&lt;&gt;"",WYF8=""),MAX(WYE8-$C$9,0),IF(WYE8="","",IF(WYD$7&gt;=$G8,$F$9*($F$17*WYF9+$F$18*WYF12),"")))</f>
        <v/>
      </c>
      <c r="WYF9" s="18" t="str">
        <f t="shared" ref="WYF9" si="16358">IF(AND(WYF8&lt;&gt;"",WYG8=""),MAX(WYF8-$C$9,0),IF(WYF8="","",IF(WYE$7&gt;=$G8,$F$9*($F$17*WYG9+$F$18*WYG12),"")))</f>
        <v/>
      </c>
      <c r="WYG9" s="18" t="str">
        <f t="shared" ref="WYG9" si="16359">IF(AND(WYG8&lt;&gt;"",WYH8=""),MAX(WYG8-$C$9,0),IF(WYG8="","",IF(WYF$7&gt;=$G8,$F$9*($F$17*WYH9+$F$18*WYH12),"")))</f>
        <v/>
      </c>
      <c r="WYH9" s="18" t="str">
        <f t="shared" ref="WYH9" si="16360">IF(AND(WYH8&lt;&gt;"",WYI8=""),MAX(WYH8-$C$9,0),IF(WYH8="","",IF(WYG$7&gt;=$G8,$F$9*($F$17*WYI9+$F$18*WYI12),"")))</f>
        <v/>
      </c>
      <c r="WYI9" s="18" t="str">
        <f t="shared" ref="WYI9" si="16361">IF(AND(WYI8&lt;&gt;"",WYJ8=""),MAX(WYI8-$C$9,0),IF(WYI8="","",IF(WYH$7&gt;=$G8,$F$9*($F$17*WYJ9+$F$18*WYJ12),"")))</f>
        <v/>
      </c>
      <c r="WYJ9" s="18" t="str">
        <f t="shared" ref="WYJ9" si="16362">IF(AND(WYJ8&lt;&gt;"",WYK8=""),MAX(WYJ8-$C$9,0),IF(WYJ8="","",IF(WYI$7&gt;=$G8,$F$9*($F$17*WYK9+$F$18*WYK12),"")))</f>
        <v/>
      </c>
      <c r="WYK9" s="18" t="str">
        <f t="shared" ref="WYK9" si="16363">IF(AND(WYK8&lt;&gt;"",WYL8=""),MAX(WYK8-$C$9,0),IF(WYK8="","",IF(WYJ$7&gt;=$G8,$F$9*($F$17*WYL9+$F$18*WYL12),"")))</f>
        <v/>
      </c>
      <c r="WYL9" s="18" t="str">
        <f t="shared" ref="WYL9" si="16364">IF(AND(WYL8&lt;&gt;"",WYM8=""),MAX(WYL8-$C$9,0),IF(WYL8="","",IF(WYK$7&gt;=$G8,$F$9*($F$17*WYM9+$F$18*WYM12),"")))</f>
        <v/>
      </c>
      <c r="WYM9" s="18" t="str">
        <f t="shared" ref="WYM9" si="16365">IF(AND(WYM8&lt;&gt;"",WYN8=""),MAX(WYM8-$C$9,0),IF(WYM8="","",IF(WYL$7&gt;=$G8,$F$9*($F$17*WYN9+$F$18*WYN12),"")))</f>
        <v/>
      </c>
      <c r="WYN9" s="18" t="str">
        <f t="shared" ref="WYN9" si="16366">IF(AND(WYN8&lt;&gt;"",WYO8=""),MAX(WYN8-$C$9,0),IF(WYN8="","",IF(WYM$7&gt;=$G8,$F$9*($F$17*WYO9+$F$18*WYO12),"")))</f>
        <v/>
      </c>
      <c r="WYO9" s="18" t="str">
        <f t="shared" ref="WYO9" si="16367">IF(AND(WYO8&lt;&gt;"",WYP8=""),MAX(WYO8-$C$9,0),IF(WYO8="","",IF(WYN$7&gt;=$G8,$F$9*($F$17*WYP9+$F$18*WYP12),"")))</f>
        <v/>
      </c>
      <c r="WYP9" s="18" t="str">
        <f t="shared" ref="WYP9" si="16368">IF(AND(WYP8&lt;&gt;"",WYQ8=""),MAX(WYP8-$C$9,0),IF(WYP8="","",IF(WYO$7&gt;=$G8,$F$9*($F$17*WYQ9+$F$18*WYQ12),"")))</f>
        <v/>
      </c>
      <c r="WYQ9" s="18" t="str">
        <f t="shared" ref="WYQ9" si="16369">IF(AND(WYQ8&lt;&gt;"",WYR8=""),MAX(WYQ8-$C$9,0),IF(WYQ8="","",IF(WYP$7&gt;=$G8,$F$9*($F$17*WYR9+$F$18*WYR12),"")))</f>
        <v/>
      </c>
      <c r="WYR9" s="18" t="str">
        <f t="shared" ref="WYR9" si="16370">IF(AND(WYR8&lt;&gt;"",WYS8=""),MAX(WYR8-$C$9,0),IF(WYR8="","",IF(WYQ$7&gt;=$G8,$F$9*($F$17*WYS9+$F$18*WYS12),"")))</f>
        <v/>
      </c>
      <c r="WYS9" s="18" t="str">
        <f t="shared" ref="WYS9" si="16371">IF(AND(WYS8&lt;&gt;"",WYT8=""),MAX(WYS8-$C$9,0),IF(WYS8="","",IF(WYR$7&gt;=$G8,$F$9*($F$17*WYT9+$F$18*WYT12),"")))</f>
        <v/>
      </c>
      <c r="WYT9" s="18" t="str">
        <f t="shared" ref="WYT9" si="16372">IF(AND(WYT8&lt;&gt;"",WYU8=""),MAX(WYT8-$C$9,0),IF(WYT8="","",IF(WYS$7&gt;=$G8,$F$9*($F$17*WYU9+$F$18*WYU12),"")))</f>
        <v/>
      </c>
      <c r="WYU9" s="18" t="str">
        <f t="shared" ref="WYU9" si="16373">IF(AND(WYU8&lt;&gt;"",WYV8=""),MAX(WYU8-$C$9,0),IF(WYU8="","",IF(WYT$7&gt;=$G8,$F$9*($F$17*WYV9+$F$18*WYV12),"")))</f>
        <v/>
      </c>
      <c r="WYV9" s="18" t="str">
        <f t="shared" ref="WYV9" si="16374">IF(AND(WYV8&lt;&gt;"",WYW8=""),MAX(WYV8-$C$9,0),IF(WYV8="","",IF(WYU$7&gt;=$G8,$F$9*($F$17*WYW9+$F$18*WYW12),"")))</f>
        <v/>
      </c>
      <c r="WYW9" s="18" t="str">
        <f t="shared" ref="WYW9" si="16375">IF(AND(WYW8&lt;&gt;"",WYX8=""),MAX(WYW8-$C$9,0),IF(WYW8="","",IF(WYV$7&gt;=$G8,$F$9*($F$17*WYX9+$F$18*WYX12),"")))</f>
        <v/>
      </c>
      <c r="WYX9" s="18" t="str">
        <f t="shared" ref="WYX9" si="16376">IF(AND(WYX8&lt;&gt;"",WYY8=""),MAX(WYX8-$C$9,0),IF(WYX8="","",IF(WYW$7&gt;=$G8,$F$9*($F$17*WYY9+$F$18*WYY12),"")))</f>
        <v/>
      </c>
      <c r="WYY9" s="18" t="str">
        <f t="shared" ref="WYY9" si="16377">IF(AND(WYY8&lt;&gt;"",WYZ8=""),MAX(WYY8-$C$9,0),IF(WYY8="","",IF(WYX$7&gt;=$G8,$F$9*($F$17*WYZ9+$F$18*WYZ12),"")))</f>
        <v/>
      </c>
      <c r="WYZ9" s="18" t="str">
        <f t="shared" ref="WYZ9" si="16378">IF(AND(WYZ8&lt;&gt;"",WZA8=""),MAX(WYZ8-$C$9,0),IF(WYZ8="","",IF(WYY$7&gt;=$G8,$F$9*($F$17*WZA9+$F$18*WZA12),"")))</f>
        <v/>
      </c>
      <c r="WZA9" s="18" t="str">
        <f t="shared" ref="WZA9" si="16379">IF(AND(WZA8&lt;&gt;"",WZB8=""),MAX(WZA8-$C$9,0),IF(WZA8="","",IF(WYZ$7&gt;=$G8,$F$9*($F$17*WZB9+$F$18*WZB12),"")))</f>
        <v/>
      </c>
      <c r="WZB9" s="18" t="str">
        <f t="shared" ref="WZB9" si="16380">IF(AND(WZB8&lt;&gt;"",WZC8=""),MAX(WZB8-$C$9,0),IF(WZB8="","",IF(WZA$7&gt;=$G8,$F$9*($F$17*WZC9+$F$18*WZC12),"")))</f>
        <v/>
      </c>
      <c r="WZC9" s="18" t="str">
        <f t="shared" ref="WZC9" si="16381">IF(AND(WZC8&lt;&gt;"",WZD8=""),MAX(WZC8-$C$9,0),IF(WZC8="","",IF(WZB$7&gt;=$G8,$F$9*($F$17*WZD9+$F$18*WZD12),"")))</f>
        <v/>
      </c>
      <c r="WZD9" s="18" t="str">
        <f t="shared" ref="WZD9" si="16382">IF(AND(WZD8&lt;&gt;"",WZE8=""),MAX(WZD8-$C$9,0),IF(WZD8="","",IF(WZC$7&gt;=$G8,$F$9*($F$17*WZE9+$F$18*WZE12),"")))</f>
        <v/>
      </c>
      <c r="WZE9" s="18" t="str">
        <f t="shared" ref="WZE9" si="16383">IF(AND(WZE8&lt;&gt;"",WZF8=""),MAX(WZE8-$C$9,0),IF(WZE8="","",IF(WZD$7&gt;=$G8,$F$9*($F$17*WZF9+$F$18*WZF12),"")))</f>
        <v/>
      </c>
      <c r="WZF9" s="18" t="str">
        <f t="shared" ref="WZF9" si="16384">IF(AND(WZF8&lt;&gt;"",WZG8=""),MAX(WZF8-$C$9,0),IF(WZF8="","",IF(WZE$7&gt;=$G8,$F$9*($F$17*WZG9+$F$18*WZG12),"")))</f>
        <v/>
      </c>
      <c r="WZG9" s="18" t="str">
        <f t="shared" ref="WZG9" si="16385">IF(AND(WZG8&lt;&gt;"",WZH8=""),MAX(WZG8-$C$9,0),IF(WZG8="","",IF(WZF$7&gt;=$G8,$F$9*($F$17*WZH9+$F$18*WZH12),"")))</f>
        <v/>
      </c>
      <c r="WZH9" s="18" t="str">
        <f t="shared" ref="WZH9" si="16386">IF(AND(WZH8&lt;&gt;"",WZI8=""),MAX(WZH8-$C$9,0),IF(WZH8="","",IF(WZG$7&gt;=$G8,$F$9*($F$17*WZI9+$F$18*WZI12),"")))</f>
        <v/>
      </c>
      <c r="WZI9" s="18" t="str">
        <f t="shared" ref="WZI9" si="16387">IF(AND(WZI8&lt;&gt;"",WZJ8=""),MAX(WZI8-$C$9,0),IF(WZI8="","",IF(WZH$7&gt;=$G8,$F$9*($F$17*WZJ9+$F$18*WZJ12),"")))</f>
        <v/>
      </c>
      <c r="WZJ9" s="18" t="str">
        <f t="shared" ref="WZJ9" si="16388">IF(AND(WZJ8&lt;&gt;"",WZK8=""),MAX(WZJ8-$C$9,0),IF(WZJ8="","",IF(WZI$7&gt;=$G8,$F$9*($F$17*WZK9+$F$18*WZK12),"")))</f>
        <v/>
      </c>
      <c r="WZK9" s="18" t="str">
        <f t="shared" ref="WZK9" si="16389">IF(AND(WZK8&lt;&gt;"",WZL8=""),MAX(WZK8-$C$9,0),IF(WZK8="","",IF(WZJ$7&gt;=$G8,$F$9*($F$17*WZL9+$F$18*WZL12),"")))</f>
        <v/>
      </c>
      <c r="WZL9" s="18" t="str">
        <f t="shared" ref="WZL9" si="16390">IF(AND(WZL8&lt;&gt;"",WZM8=""),MAX(WZL8-$C$9,0),IF(WZL8="","",IF(WZK$7&gt;=$G8,$F$9*($F$17*WZM9+$F$18*WZM12),"")))</f>
        <v/>
      </c>
      <c r="WZM9" s="18" t="str">
        <f t="shared" ref="WZM9" si="16391">IF(AND(WZM8&lt;&gt;"",WZN8=""),MAX(WZM8-$C$9,0),IF(WZM8="","",IF(WZL$7&gt;=$G8,$F$9*($F$17*WZN9+$F$18*WZN12),"")))</f>
        <v/>
      </c>
      <c r="WZN9" s="18" t="str">
        <f t="shared" ref="WZN9" si="16392">IF(AND(WZN8&lt;&gt;"",WZO8=""),MAX(WZN8-$C$9,0),IF(WZN8="","",IF(WZM$7&gt;=$G8,$F$9*($F$17*WZO9+$F$18*WZO12),"")))</f>
        <v/>
      </c>
      <c r="WZO9" s="18" t="str">
        <f t="shared" ref="WZO9" si="16393">IF(AND(WZO8&lt;&gt;"",WZP8=""),MAX(WZO8-$C$9,0),IF(WZO8="","",IF(WZN$7&gt;=$G8,$F$9*($F$17*WZP9+$F$18*WZP12),"")))</f>
        <v/>
      </c>
      <c r="WZP9" s="18" t="str">
        <f t="shared" ref="WZP9" si="16394">IF(AND(WZP8&lt;&gt;"",WZQ8=""),MAX(WZP8-$C$9,0),IF(WZP8="","",IF(WZO$7&gt;=$G8,$F$9*($F$17*WZQ9+$F$18*WZQ12),"")))</f>
        <v/>
      </c>
      <c r="WZQ9" s="18" t="str">
        <f t="shared" ref="WZQ9" si="16395">IF(AND(WZQ8&lt;&gt;"",WZR8=""),MAX(WZQ8-$C$9,0),IF(WZQ8="","",IF(WZP$7&gt;=$G8,$F$9*($F$17*WZR9+$F$18*WZR12),"")))</f>
        <v/>
      </c>
      <c r="WZR9" s="18" t="str">
        <f t="shared" ref="WZR9" si="16396">IF(AND(WZR8&lt;&gt;"",WZS8=""),MAX(WZR8-$C$9,0),IF(WZR8="","",IF(WZQ$7&gt;=$G8,$F$9*($F$17*WZS9+$F$18*WZS12),"")))</f>
        <v/>
      </c>
      <c r="WZS9" s="18" t="str">
        <f t="shared" ref="WZS9" si="16397">IF(AND(WZS8&lt;&gt;"",WZT8=""),MAX(WZS8-$C$9,0),IF(WZS8="","",IF(WZR$7&gt;=$G8,$F$9*($F$17*WZT9+$F$18*WZT12),"")))</f>
        <v/>
      </c>
      <c r="WZT9" s="18" t="str">
        <f t="shared" ref="WZT9" si="16398">IF(AND(WZT8&lt;&gt;"",WZU8=""),MAX(WZT8-$C$9,0),IF(WZT8="","",IF(WZS$7&gt;=$G8,$F$9*($F$17*WZU9+$F$18*WZU12),"")))</f>
        <v/>
      </c>
      <c r="WZU9" s="18" t="str">
        <f t="shared" ref="WZU9" si="16399">IF(AND(WZU8&lt;&gt;"",WZV8=""),MAX(WZU8-$C$9,0),IF(WZU8="","",IF(WZT$7&gt;=$G8,$F$9*($F$17*WZV9+$F$18*WZV12),"")))</f>
        <v/>
      </c>
      <c r="WZV9" s="18" t="str">
        <f t="shared" ref="WZV9" si="16400">IF(AND(WZV8&lt;&gt;"",WZW8=""),MAX(WZV8-$C$9,0),IF(WZV8="","",IF(WZU$7&gt;=$G8,$F$9*($F$17*WZW9+$F$18*WZW12),"")))</f>
        <v/>
      </c>
      <c r="WZW9" s="18" t="str">
        <f t="shared" ref="WZW9" si="16401">IF(AND(WZW8&lt;&gt;"",WZX8=""),MAX(WZW8-$C$9,0),IF(WZW8="","",IF(WZV$7&gt;=$G8,$F$9*($F$17*WZX9+$F$18*WZX12),"")))</f>
        <v/>
      </c>
      <c r="WZX9" s="18" t="str">
        <f t="shared" ref="WZX9" si="16402">IF(AND(WZX8&lt;&gt;"",WZY8=""),MAX(WZX8-$C$9,0),IF(WZX8="","",IF(WZW$7&gt;=$G8,$F$9*($F$17*WZY9+$F$18*WZY12),"")))</f>
        <v/>
      </c>
      <c r="WZY9" s="18" t="str">
        <f t="shared" ref="WZY9" si="16403">IF(AND(WZY8&lt;&gt;"",WZZ8=""),MAX(WZY8-$C$9,0),IF(WZY8="","",IF(WZX$7&gt;=$G8,$F$9*($F$17*WZZ9+$F$18*WZZ12),"")))</f>
        <v/>
      </c>
      <c r="WZZ9" s="18" t="str">
        <f t="shared" ref="WZZ9" si="16404">IF(AND(WZZ8&lt;&gt;"",XAA8=""),MAX(WZZ8-$C$9,0),IF(WZZ8="","",IF(WZY$7&gt;=$G8,$F$9*($F$17*XAA9+$F$18*XAA12),"")))</f>
        <v/>
      </c>
      <c r="XAA9" s="18" t="str">
        <f t="shared" ref="XAA9" si="16405">IF(AND(XAA8&lt;&gt;"",XAB8=""),MAX(XAA8-$C$9,0),IF(XAA8="","",IF(WZZ$7&gt;=$G8,$F$9*($F$17*XAB9+$F$18*XAB12),"")))</f>
        <v/>
      </c>
      <c r="XAB9" s="18" t="str">
        <f t="shared" ref="XAB9" si="16406">IF(AND(XAB8&lt;&gt;"",XAC8=""),MAX(XAB8-$C$9,0),IF(XAB8="","",IF(XAA$7&gt;=$G8,$F$9*($F$17*XAC9+$F$18*XAC12),"")))</f>
        <v/>
      </c>
      <c r="XAC9" s="18" t="str">
        <f t="shared" ref="XAC9" si="16407">IF(AND(XAC8&lt;&gt;"",XAD8=""),MAX(XAC8-$C$9,0),IF(XAC8="","",IF(XAB$7&gt;=$G8,$F$9*($F$17*XAD9+$F$18*XAD12),"")))</f>
        <v/>
      </c>
      <c r="XAD9" s="18" t="str">
        <f t="shared" ref="XAD9" si="16408">IF(AND(XAD8&lt;&gt;"",XAE8=""),MAX(XAD8-$C$9,0),IF(XAD8="","",IF(XAC$7&gt;=$G8,$F$9*($F$17*XAE9+$F$18*XAE12),"")))</f>
        <v/>
      </c>
      <c r="XAE9" s="18" t="str">
        <f t="shared" ref="XAE9" si="16409">IF(AND(XAE8&lt;&gt;"",XAF8=""),MAX(XAE8-$C$9,0),IF(XAE8="","",IF(XAD$7&gt;=$G8,$F$9*($F$17*XAF9+$F$18*XAF12),"")))</f>
        <v/>
      </c>
      <c r="XAF9" s="18" t="str">
        <f t="shared" ref="XAF9" si="16410">IF(AND(XAF8&lt;&gt;"",XAG8=""),MAX(XAF8-$C$9,0),IF(XAF8="","",IF(XAE$7&gt;=$G8,$F$9*($F$17*XAG9+$F$18*XAG12),"")))</f>
        <v/>
      </c>
      <c r="XAG9" s="18" t="str">
        <f t="shared" ref="XAG9" si="16411">IF(AND(XAG8&lt;&gt;"",XAH8=""),MAX(XAG8-$C$9,0),IF(XAG8="","",IF(XAF$7&gt;=$G8,$F$9*($F$17*XAH9+$F$18*XAH12),"")))</f>
        <v/>
      </c>
      <c r="XAH9" s="18" t="str">
        <f t="shared" ref="XAH9" si="16412">IF(AND(XAH8&lt;&gt;"",XAI8=""),MAX(XAH8-$C$9,0),IF(XAH8="","",IF(XAG$7&gt;=$G8,$F$9*($F$17*XAI9+$F$18*XAI12),"")))</f>
        <v/>
      </c>
      <c r="XAI9" s="18" t="str">
        <f t="shared" ref="XAI9" si="16413">IF(AND(XAI8&lt;&gt;"",XAJ8=""),MAX(XAI8-$C$9,0),IF(XAI8="","",IF(XAH$7&gt;=$G8,$F$9*($F$17*XAJ9+$F$18*XAJ12),"")))</f>
        <v/>
      </c>
      <c r="XAJ9" s="18" t="str">
        <f t="shared" ref="XAJ9" si="16414">IF(AND(XAJ8&lt;&gt;"",XAK8=""),MAX(XAJ8-$C$9,0),IF(XAJ8="","",IF(XAI$7&gt;=$G8,$F$9*($F$17*XAK9+$F$18*XAK12),"")))</f>
        <v/>
      </c>
      <c r="XAK9" s="18" t="str">
        <f t="shared" ref="XAK9" si="16415">IF(AND(XAK8&lt;&gt;"",XAL8=""),MAX(XAK8-$C$9,0),IF(XAK8="","",IF(XAJ$7&gt;=$G8,$F$9*($F$17*XAL9+$F$18*XAL12),"")))</f>
        <v/>
      </c>
      <c r="XAL9" s="18" t="str">
        <f t="shared" ref="XAL9" si="16416">IF(AND(XAL8&lt;&gt;"",XAM8=""),MAX(XAL8-$C$9,0),IF(XAL8="","",IF(XAK$7&gt;=$G8,$F$9*($F$17*XAM9+$F$18*XAM12),"")))</f>
        <v/>
      </c>
      <c r="XAM9" s="18" t="str">
        <f t="shared" ref="XAM9" si="16417">IF(AND(XAM8&lt;&gt;"",XAN8=""),MAX(XAM8-$C$9,0),IF(XAM8="","",IF(XAL$7&gt;=$G8,$F$9*($F$17*XAN9+$F$18*XAN12),"")))</f>
        <v/>
      </c>
      <c r="XAN9" s="18" t="str">
        <f t="shared" ref="XAN9" si="16418">IF(AND(XAN8&lt;&gt;"",XAO8=""),MAX(XAN8-$C$9,0),IF(XAN8="","",IF(XAM$7&gt;=$G8,$F$9*($F$17*XAO9+$F$18*XAO12),"")))</f>
        <v/>
      </c>
      <c r="XAO9" s="18" t="str">
        <f t="shared" ref="XAO9" si="16419">IF(AND(XAO8&lt;&gt;"",XAP8=""),MAX(XAO8-$C$9,0),IF(XAO8="","",IF(XAN$7&gt;=$G8,$F$9*($F$17*XAP9+$F$18*XAP12),"")))</f>
        <v/>
      </c>
      <c r="XAP9" s="18" t="str">
        <f t="shared" ref="XAP9" si="16420">IF(AND(XAP8&lt;&gt;"",XAQ8=""),MAX(XAP8-$C$9,0),IF(XAP8="","",IF(XAO$7&gt;=$G8,$F$9*($F$17*XAQ9+$F$18*XAQ12),"")))</f>
        <v/>
      </c>
      <c r="XAQ9" s="18" t="str">
        <f t="shared" ref="XAQ9" si="16421">IF(AND(XAQ8&lt;&gt;"",XAR8=""),MAX(XAQ8-$C$9,0),IF(XAQ8="","",IF(XAP$7&gt;=$G8,$F$9*($F$17*XAR9+$F$18*XAR12),"")))</f>
        <v/>
      </c>
      <c r="XAR9" s="18" t="str">
        <f t="shared" ref="XAR9" si="16422">IF(AND(XAR8&lt;&gt;"",XAS8=""),MAX(XAR8-$C$9,0),IF(XAR8="","",IF(XAQ$7&gt;=$G8,$F$9*($F$17*XAS9+$F$18*XAS12),"")))</f>
        <v/>
      </c>
      <c r="XAS9" s="18" t="str">
        <f t="shared" ref="XAS9" si="16423">IF(AND(XAS8&lt;&gt;"",XAT8=""),MAX(XAS8-$C$9,0),IF(XAS8="","",IF(XAR$7&gt;=$G8,$F$9*($F$17*XAT9+$F$18*XAT12),"")))</f>
        <v/>
      </c>
      <c r="XAT9" s="18" t="str">
        <f t="shared" ref="XAT9" si="16424">IF(AND(XAT8&lt;&gt;"",XAU8=""),MAX(XAT8-$C$9,0),IF(XAT8="","",IF(XAS$7&gt;=$G8,$F$9*($F$17*XAU9+$F$18*XAU12),"")))</f>
        <v/>
      </c>
      <c r="XAU9" s="18" t="str">
        <f t="shared" ref="XAU9" si="16425">IF(AND(XAU8&lt;&gt;"",XAV8=""),MAX(XAU8-$C$9,0),IF(XAU8="","",IF(XAT$7&gt;=$G8,$F$9*($F$17*XAV9+$F$18*XAV12),"")))</f>
        <v/>
      </c>
      <c r="XAV9" s="18" t="str">
        <f t="shared" ref="XAV9" si="16426">IF(AND(XAV8&lt;&gt;"",XAW8=""),MAX(XAV8-$C$9,0),IF(XAV8="","",IF(XAU$7&gt;=$G8,$F$9*($F$17*XAW9+$F$18*XAW12),"")))</f>
        <v/>
      </c>
      <c r="XAW9" s="18" t="str">
        <f t="shared" ref="XAW9" si="16427">IF(AND(XAW8&lt;&gt;"",XAX8=""),MAX(XAW8-$C$9,0),IF(XAW8="","",IF(XAV$7&gt;=$G8,$F$9*($F$17*XAX9+$F$18*XAX12),"")))</f>
        <v/>
      </c>
      <c r="XAX9" s="18" t="str">
        <f t="shared" ref="XAX9" si="16428">IF(AND(XAX8&lt;&gt;"",XAY8=""),MAX(XAX8-$C$9,0),IF(XAX8="","",IF(XAW$7&gt;=$G8,$F$9*($F$17*XAY9+$F$18*XAY12),"")))</f>
        <v/>
      </c>
      <c r="XAY9" s="18" t="str">
        <f t="shared" ref="XAY9" si="16429">IF(AND(XAY8&lt;&gt;"",XAZ8=""),MAX(XAY8-$C$9,0),IF(XAY8="","",IF(XAX$7&gt;=$G8,$F$9*($F$17*XAZ9+$F$18*XAZ12),"")))</f>
        <v/>
      </c>
      <c r="XAZ9" s="18" t="str">
        <f t="shared" ref="XAZ9" si="16430">IF(AND(XAZ8&lt;&gt;"",XBA8=""),MAX(XAZ8-$C$9,0),IF(XAZ8="","",IF(XAY$7&gt;=$G8,$F$9*($F$17*XBA9+$F$18*XBA12),"")))</f>
        <v/>
      </c>
      <c r="XBA9" s="18" t="str">
        <f t="shared" ref="XBA9" si="16431">IF(AND(XBA8&lt;&gt;"",XBB8=""),MAX(XBA8-$C$9,0),IF(XBA8="","",IF(XAZ$7&gt;=$G8,$F$9*($F$17*XBB9+$F$18*XBB12),"")))</f>
        <v/>
      </c>
      <c r="XBB9" s="18" t="str">
        <f t="shared" ref="XBB9" si="16432">IF(AND(XBB8&lt;&gt;"",XBC8=""),MAX(XBB8-$C$9,0),IF(XBB8="","",IF(XBA$7&gt;=$G8,$F$9*($F$17*XBC9+$F$18*XBC12),"")))</f>
        <v/>
      </c>
      <c r="XBC9" s="18" t="str">
        <f t="shared" ref="XBC9" si="16433">IF(AND(XBC8&lt;&gt;"",XBD8=""),MAX(XBC8-$C$9,0),IF(XBC8="","",IF(XBB$7&gt;=$G8,$F$9*($F$17*XBD9+$F$18*XBD12),"")))</f>
        <v/>
      </c>
      <c r="XBD9" s="18" t="str">
        <f t="shared" ref="XBD9" si="16434">IF(AND(XBD8&lt;&gt;"",XBE8=""),MAX(XBD8-$C$9,0),IF(XBD8="","",IF(XBC$7&gt;=$G8,$F$9*($F$17*XBE9+$F$18*XBE12),"")))</f>
        <v/>
      </c>
      <c r="XBE9" s="18" t="str">
        <f t="shared" ref="XBE9" si="16435">IF(AND(XBE8&lt;&gt;"",XBF8=""),MAX(XBE8-$C$9,0),IF(XBE8="","",IF(XBD$7&gt;=$G8,$F$9*($F$17*XBF9+$F$18*XBF12),"")))</f>
        <v/>
      </c>
      <c r="XBF9" s="18" t="str">
        <f t="shared" ref="XBF9" si="16436">IF(AND(XBF8&lt;&gt;"",XBG8=""),MAX(XBF8-$C$9,0),IF(XBF8="","",IF(XBE$7&gt;=$G8,$F$9*($F$17*XBG9+$F$18*XBG12),"")))</f>
        <v/>
      </c>
      <c r="XBG9" s="18" t="str">
        <f t="shared" ref="XBG9" si="16437">IF(AND(XBG8&lt;&gt;"",XBH8=""),MAX(XBG8-$C$9,0),IF(XBG8="","",IF(XBF$7&gt;=$G8,$F$9*($F$17*XBH9+$F$18*XBH12),"")))</f>
        <v/>
      </c>
      <c r="XBH9" s="18" t="str">
        <f t="shared" ref="XBH9" si="16438">IF(AND(XBH8&lt;&gt;"",XBI8=""),MAX(XBH8-$C$9,0),IF(XBH8="","",IF(XBG$7&gt;=$G8,$F$9*($F$17*XBI9+$F$18*XBI12),"")))</f>
        <v/>
      </c>
      <c r="XBI9" s="18" t="str">
        <f t="shared" ref="XBI9" si="16439">IF(AND(XBI8&lt;&gt;"",XBJ8=""),MAX(XBI8-$C$9,0),IF(XBI8="","",IF(XBH$7&gt;=$G8,$F$9*($F$17*XBJ9+$F$18*XBJ12),"")))</f>
        <v/>
      </c>
      <c r="XBJ9" s="18" t="str">
        <f t="shared" ref="XBJ9" si="16440">IF(AND(XBJ8&lt;&gt;"",XBK8=""),MAX(XBJ8-$C$9,0),IF(XBJ8="","",IF(XBI$7&gt;=$G8,$F$9*($F$17*XBK9+$F$18*XBK12),"")))</f>
        <v/>
      </c>
      <c r="XBK9" s="18" t="str">
        <f t="shared" ref="XBK9" si="16441">IF(AND(XBK8&lt;&gt;"",XBL8=""),MAX(XBK8-$C$9,0),IF(XBK8="","",IF(XBJ$7&gt;=$G8,$F$9*($F$17*XBL9+$F$18*XBL12),"")))</f>
        <v/>
      </c>
      <c r="XBL9" s="18" t="str">
        <f t="shared" ref="XBL9" si="16442">IF(AND(XBL8&lt;&gt;"",XBM8=""),MAX(XBL8-$C$9,0),IF(XBL8="","",IF(XBK$7&gt;=$G8,$F$9*($F$17*XBM9+$F$18*XBM12),"")))</f>
        <v/>
      </c>
      <c r="XBM9" s="18" t="str">
        <f t="shared" ref="XBM9" si="16443">IF(AND(XBM8&lt;&gt;"",XBN8=""),MAX(XBM8-$C$9,0),IF(XBM8="","",IF(XBL$7&gt;=$G8,$F$9*($F$17*XBN9+$F$18*XBN12),"")))</f>
        <v/>
      </c>
      <c r="XBN9" s="18" t="str">
        <f t="shared" ref="XBN9" si="16444">IF(AND(XBN8&lt;&gt;"",XBO8=""),MAX(XBN8-$C$9,0),IF(XBN8="","",IF(XBM$7&gt;=$G8,$F$9*($F$17*XBO9+$F$18*XBO12),"")))</f>
        <v/>
      </c>
      <c r="XBO9" s="18" t="str">
        <f t="shared" ref="XBO9" si="16445">IF(AND(XBO8&lt;&gt;"",XBP8=""),MAX(XBO8-$C$9,0),IF(XBO8="","",IF(XBN$7&gt;=$G8,$F$9*($F$17*XBP9+$F$18*XBP12),"")))</f>
        <v/>
      </c>
      <c r="XBP9" s="18" t="str">
        <f t="shared" ref="XBP9" si="16446">IF(AND(XBP8&lt;&gt;"",XBQ8=""),MAX(XBP8-$C$9,0),IF(XBP8="","",IF(XBO$7&gt;=$G8,$F$9*($F$17*XBQ9+$F$18*XBQ12),"")))</f>
        <v/>
      </c>
      <c r="XBQ9" s="18" t="str">
        <f t="shared" ref="XBQ9" si="16447">IF(AND(XBQ8&lt;&gt;"",XBR8=""),MAX(XBQ8-$C$9,0),IF(XBQ8="","",IF(XBP$7&gt;=$G8,$F$9*($F$17*XBR9+$F$18*XBR12),"")))</f>
        <v/>
      </c>
      <c r="XBR9" s="18" t="str">
        <f t="shared" ref="XBR9" si="16448">IF(AND(XBR8&lt;&gt;"",XBS8=""),MAX(XBR8-$C$9,0),IF(XBR8="","",IF(XBQ$7&gt;=$G8,$F$9*($F$17*XBS9+$F$18*XBS12),"")))</f>
        <v/>
      </c>
      <c r="XBS9" s="18" t="str">
        <f t="shared" ref="XBS9" si="16449">IF(AND(XBS8&lt;&gt;"",XBT8=""),MAX(XBS8-$C$9,0),IF(XBS8="","",IF(XBR$7&gt;=$G8,$F$9*($F$17*XBT9+$F$18*XBT12),"")))</f>
        <v/>
      </c>
      <c r="XBT9" s="18" t="str">
        <f t="shared" ref="XBT9" si="16450">IF(AND(XBT8&lt;&gt;"",XBU8=""),MAX(XBT8-$C$9,0),IF(XBT8="","",IF(XBS$7&gt;=$G8,$F$9*($F$17*XBU9+$F$18*XBU12),"")))</f>
        <v/>
      </c>
      <c r="XBU9" s="18" t="str">
        <f t="shared" ref="XBU9" si="16451">IF(AND(XBU8&lt;&gt;"",XBV8=""),MAX(XBU8-$C$9,0),IF(XBU8="","",IF(XBT$7&gt;=$G8,$F$9*($F$17*XBV9+$F$18*XBV12),"")))</f>
        <v/>
      </c>
      <c r="XBV9" s="18" t="str">
        <f t="shared" ref="XBV9" si="16452">IF(AND(XBV8&lt;&gt;"",XBW8=""),MAX(XBV8-$C$9,0),IF(XBV8="","",IF(XBU$7&gt;=$G8,$F$9*($F$17*XBW9+$F$18*XBW12),"")))</f>
        <v/>
      </c>
      <c r="XBW9" s="18" t="str">
        <f t="shared" ref="XBW9" si="16453">IF(AND(XBW8&lt;&gt;"",XBX8=""),MAX(XBW8-$C$9,0),IF(XBW8="","",IF(XBV$7&gt;=$G8,$F$9*($F$17*XBX9+$F$18*XBX12),"")))</f>
        <v/>
      </c>
      <c r="XBX9" s="18" t="str">
        <f t="shared" ref="XBX9" si="16454">IF(AND(XBX8&lt;&gt;"",XBY8=""),MAX(XBX8-$C$9,0),IF(XBX8="","",IF(XBW$7&gt;=$G8,$F$9*($F$17*XBY9+$F$18*XBY12),"")))</f>
        <v/>
      </c>
      <c r="XBY9" s="18" t="str">
        <f t="shared" ref="XBY9" si="16455">IF(AND(XBY8&lt;&gt;"",XBZ8=""),MAX(XBY8-$C$9,0),IF(XBY8="","",IF(XBX$7&gt;=$G8,$F$9*($F$17*XBZ9+$F$18*XBZ12),"")))</f>
        <v/>
      </c>
      <c r="XBZ9" s="18" t="str">
        <f t="shared" ref="XBZ9" si="16456">IF(AND(XBZ8&lt;&gt;"",XCA8=""),MAX(XBZ8-$C$9,0),IF(XBZ8="","",IF(XBY$7&gt;=$G8,$F$9*($F$17*XCA9+$F$18*XCA12),"")))</f>
        <v/>
      </c>
      <c r="XCA9" s="18" t="str">
        <f t="shared" ref="XCA9" si="16457">IF(AND(XCA8&lt;&gt;"",XCB8=""),MAX(XCA8-$C$9,0),IF(XCA8="","",IF(XBZ$7&gt;=$G8,$F$9*($F$17*XCB9+$F$18*XCB12),"")))</f>
        <v/>
      </c>
      <c r="XCB9" s="18" t="str">
        <f t="shared" ref="XCB9" si="16458">IF(AND(XCB8&lt;&gt;"",XCC8=""),MAX(XCB8-$C$9,0),IF(XCB8="","",IF(XCA$7&gt;=$G8,$F$9*($F$17*XCC9+$F$18*XCC12),"")))</f>
        <v/>
      </c>
      <c r="XCC9" s="18" t="str">
        <f t="shared" ref="XCC9" si="16459">IF(AND(XCC8&lt;&gt;"",XCD8=""),MAX(XCC8-$C$9,0),IF(XCC8="","",IF(XCB$7&gt;=$G8,$F$9*($F$17*XCD9+$F$18*XCD12),"")))</f>
        <v/>
      </c>
      <c r="XCD9" s="18" t="str">
        <f t="shared" ref="XCD9" si="16460">IF(AND(XCD8&lt;&gt;"",XCE8=""),MAX(XCD8-$C$9,0),IF(XCD8="","",IF(XCC$7&gt;=$G8,$F$9*($F$17*XCE9+$F$18*XCE12),"")))</f>
        <v/>
      </c>
      <c r="XCE9" s="18" t="str">
        <f t="shared" ref="XCE9" si="16461">IF(AND(XCE8&lt;&gt;"",XCF8=""),MAX(XCE8-$C$9,0),IF(XCE8="","",IF(XCD$7&gt;=$G8,$F$9*($F$17*XCF9+$F$18*XCF12),"")))</f>
        <v/>
      </c>
      <c r="XCF9" s="18" t="str">
        <f t="shared" ref="XCF9" si="16462">IF(AND(XCF8&lt;&gt;"",XCG8=""),MAX(XCF8-$C$9,0),IF(XCF8="","",IF(XCE$7&gt;=$G8,$F$9*($F$17*XCG9+$F$18*XCG12),"")))</f>
        <v/>
      </c>
      <c r="XCG9" s="18" t="str">
        <f t="shared" ref="XCG9" si="16463">IF(AND(XCG8&lt;&gt;"",XCH8=""),MAX(XCG8-$C$9,0),IF(XCG8="","",IF(XCF$7&gt;=$G8,$F$9*($F$17*XCH9+$F$18*XCH12),"")))</f>
        <v/>
      </c>
      <c r="XCH9" s="18" t="str">
        <f t="shared" ref="XCH9" si="16464">IF(AND(XCH8&lt;&gt;"",XCI8=""),MAX(XCH8-$C$9,0),IF(XCH8="","",IF(XCG$7&gt;=$G8,$F$9*($F$17*XCI9+$F$18*XCI12),"")))</f>
        <v/>
      </c>
      <c r="XCI9" s="18" t="str">
        <f t="shared" ref="XCI9" si="16465">IF(AND(XCI8&lt;&gt;"",XCJ8=""),MAX(XCI8-$C$9,0),IF(XCI8="","",IF(XCH$7&gt;=$G8,$F$9*($F$17*XCJ9+$F$18*XCJ12),"")))</f>
        <v/>
      </c>
      <c r="XCJ9" s="18" t="str">
        <f t="shared" ref="XCJ9" si="16466">IF(AND(XCJ8&lt;&gt;"",XCK8=""),MAX(XCJ8-$C$9,0),IF(XCJ8="","",IF(XCI$7&gt;=$G8,$F$9*($F$17*XCK9+$F$18*XCK12),"")))</f>
        <v/>
      </c>
      <c r="XCK9" s="18" t="str">
        <f t="shared" ref="XCK9" si="16467">IF(AND(XCK8&lt;&gt;"",XCL8=""),MAX(XCK8-$C$9,0),IF(XCK8="","",IF(XCJ$7&gt;=$G8,$F$9*($F$17*XCL9+$F$18*XCL12),"")))</f>
        <v/>
      </c>
      <c r="XCL9" s="18" t="str">
        <f t="shared" ref="XCL9" si="16468">IF(AND(XCL8&lt;&gt;"",XCM8=""),MAX(XCL8-$C$9,0),IF(XCL8="","",IF(XCK$7&gt;=$G8,$F$9*($F$17*XCM9+$F$18*XCM12),"")))</f>
        <v/>
      </c>
      <c r="XCM9" s="18" t="str">
        <f t="shared" ref="XCM9" si="16469">IF(AND(XCM8&lt;&gt;"",XCN8=""),MAX(XCM8-$C$9,0),IF(XCM8="","",IF(XCL$7&gt;=$G8,$F$9*($F$17*XCN9+$F$18*XCN12),"")))</f>
        <v/>
      </c>
      <c r="XCN9" s="18" t="str">
        <f t="shared" ref="XCN9" si="16470">IF(AND(XCN8&lt;&gt;"",XCO8=""),MAX(XCN8-$C$9,0),IF(XCN8="","",IF(XCM$7&gt;=$G8,$F$9*($F$17*XCO9+$F$18*XCO12),"")))</f>
        <v/>
      </c>
      <c r="XCO9" s="18" t="str">
        <f t="shared" ref="XCO9" si="16471">IF(AND(XCO8&lt;&gt;"",XCP8=""),MAX(XCO8-$C$9,0),IF(XCO8="","",IF(XCN$7&gt;=$G8,$F$9*($F$17*XCP9+$F$18*XCP12),"")))</f>
        <v/>
      </c>
      <c r="XCP9" s="18" t="str">
        <f t="shared" ref="XCP9" si="16472">IF(AND(XCP8&lt;&gt;"",XCQ8=""),MAX(XCP8-$C$9,0),IF(XCP8="","",IF(XCO$7&gt;=$G8,$F$9*($F$17*XCQ9+$F$18*XCQ12),"")))</f>
        <v/>
      </c>
      <c r="XCQ9" s="18" t="str">
        <f t="shared" ref="XCQ9" si="16473">IF(AND(XCQ8&lt;&gt;"",XCR8=""),MAX(XCQ8-$C$9,0),IF(XCQ8="","",IF(XCP$7&gt;=$G8,$F$9*($F$17*XCR9+$F$18*XCR12),"")))</f>
        <v/>
      </c>
      <c r="XCR9" s="18" t="str">
        <f t="shared" ref="XCR9" si="16474">IF(AND(XCR8&lt;&gt;"",XCS8=""),MAX(XCR8-$C$9,0),IF(XCR8="","",IF(XCQ$7&gt;=$G8,$F$9*($F$17*XCS9+$F$18*XCS12),"")))</f>
        <v/>
      </c>
      <c r="XCS9" s="18" t="str">
        <f t="shared" ref="XCS9" si="16475">IF(AND(XCS8&lt;&gt;"",XCT8=""),MAX(XCS8-$C$9,0),IF(XCS8="","",IF(XCR$7&gt;=$G8,$F$9*($F$17*XCT9+$F$18*XCT12),"")))</f>
        <v/>
      </c>
      <c r="XCT9" s="18" t="str">
        <f t="shared" ref="XCT9" si="16476">IF(AND(XCT8&lt;&gt;"",XCU8=""),MAX(XCT8-$C$9,0),IF(XCT8="","",IF(XCS$7&gt;=$G8,$F$9*($F$17*XCU9+$F$18*XCU12),"")))</f>
        <v/>
      </c>
      <c r="XCU9" s="18" t="str">
        <f t="shared" ref="XCU9" si="16477">IF(AND(XCU8&lt;&gt;"",XCV8=""),MAX(XCU8-$C$9,0),IF(XCU8="","",IF(XCT$7&gt;=$G8,$F$9*($F$17*XCV9+$F$18*XCV12),"")))</f>
        <v/>
      </c>
      <c r="XCV9" s="18" t="str">
        <f t="shared" ref="XCV9" si="16478">IF(AND(XCV8&lt;&gt;"",XCW8=""),MAX(XCV8-$C$9,0),IF(XCV8="","",IF(XCU$7&gt;=$G8,$F$9*($F$17*XCW9+$F$18*XCW12),"")))</f>
        <v/>
      </c>
      <c r="XCW9" s="18" t="str">
        <f t="shared" ref="XCW9" si="16479">IF(AND(XCW8&lt;&gt;"",XCX8=""),MAX(XCW8-$C$9,0),IF(XCW8="","",IF(XCV$7&gt;=$G8,$F$9*($F$17*XCX9+$F$18*XCX12),"")))</f>
        <v/>
      </c>
      <c r="XCX9" s="18" t="str">
        <f t="shared" ref="XCX9" si="16480">IF(AND(XCX8&lt;&gt;"",XCY8=""),MAX(XCX8-$C$9,0),IF(XCX8="","",IF(XCW$7&gt;=$G8,$F$9*($F$17*XCY9+$F$18*XCY12),"")))</f>
        <v/>
      </c>
      <c r="XCY9" s="18" t="str">
        <f t="shared" ref="XCY9" si="16481">IF(AND(XCY8&lt;&gt;"",XCZ8=""),MAX(XCY8-$C$9,0),IF(XCY8="","",IF(XCX$7&gt;=$G8,$F$9*($F$17*XCZ9+$F$18*XCZ12),"")))</f>
        <v/>
      </c>
      <c r="XCZ9" s="18" t="str">
        <f t="shared" ref="XCZ9" si="16482">IF(AND(XCZ8&lt;&gt;"",XDA8=""),MAX(XCZ8-$C$9,0),IF(XCZ8="","",IF(XCY$7&gt;=$G8,$F$9*($F$17*XDA9+$F$18*XDA12),"")))</f>
        <v/>
      </c>
      <c r="XDA9" s="18" t="str">
        <f t="shared" ref="XDA9" si="16483">IF(AND(XDA8&lt;&gt;"",XDB8=""),MAX(XDA8-$C$9,0),IF(XDA8="","",IF(XCZ$7&gt;=$G8,$F$9*($F$17*XDB9+$F$18*XDB12),"")))</f>
        <v/>
      </c>
      <c r="XDB9" s="18" t="str">
        <f t="shared" ref="XDB9" si="16484">IF(AND(XDB8&lt;&gt;"",XDC8=""),MAX(XDB8-$C$9,0),IF(XDB8="","",IF(XDA$7&gt;=$G8,$F$9*($F$17*XDC9+$F$18*XDC12),"")))</f>
        <v/>
      </c>
      <c r="XDC9" s="18" t="str">
        <f t="shared" ref="XDC9" si="16485">IF(AND(XDC8&lt;&gt;"",XDD8=""),MAX(XDC8-$C$9,0),IF(XDC8="","",IF(XDB$7&gt;=$G8,$F$9*($F$17*XDD9+$F$18*XDD12),"")))</f>
        <v/>
      </c>
      <c r="XDD9" s="18" t="str">
        <f t="shared" ref="XDD9" si="16486">IF(AND(XDD8&lt;&gt;"",XDE8=""),MAX(XDD8-$C$9,0),IF(XDD8="","",IF(XDC$7&gt;=$G8,$F$9*($F$17*XDE9+$F$18*XDE12),"")))</f>
        <v/>
      </c>
      <c r="XDE9" s="18" t="str">
        <f t="shared" ref="XDE9" si="16487">IF(AND(XDE8&lt;&gt;"",XDF8=""),MAX(XDE8-$C$9,0),IF(XDE8="","",IF(XDD$7&gt;=$G8,$F$9*($F$17*XDF9+$F$18*XDF12),"")))</f>
        <v/>
      </c>
      <c r="XDF9" s="18" t="str">
        <f t="shared" ref="XDF9" si="16488">IF(AND(XDF8&lt;&gt;"",XDG8=""),MAX(XDF8-$C$9,0),IF(XDF8="","",IF(XDE$7&gt;=$G8,$F$9*($F$17*XDG9+$F$18*XDG12),"")))</f>
        <v/>
      </c>
      <c r="XDG9" s="18" t="str">
        <f t="shared" ref="XDG9" si="16489">IF(AND(XDG8&lt;&gt;"",XDH8=""),MAX(XDG8-$C$9,0),IF(XDG8="","",IF(XDF$7&gt;=$G8,$F$9*($F$17*XDH9+$F$18*XDH12),"")))</f>
        <v/>
      </c>
      <c r="XDH9" s="18" t="str">
        <f t="shared" ref="XDH9" si="16490">IF(AND(XDH8&lt;&gt;"",XDI8=""),MAX(XDH8-$C$9,0),IF(XDH8="","",IF(XDG$7&gt;=$G8,$F$9*($F$17*XDI9+$F$18*XDI12),"")))</f>
        <v/>
      </c>
      <c r="XDI9" s="18" t="str">
        <f t="shared" ref="XDI9" si="16491">IF(AND(XDI8&lt;&gt;"",XDJ8=""),MAX(XDI8-$C$9,0),IF(XDI8="","",IF(XDH$7&gt;=$G8,$F$9*($F$17*XDJ9+$F$18*XDJ12),"")))</f>
        <v/>
      </c>
      <c r="XDJ9" s="18" t="str">
        <f t="shared" ref="XDJ9" si="16492">IF(AND(XDJ8&lt;&gt;"",XDK8=""),MAX(XDJ8-$C$9,0),IF(XDJ8="","",IF(XDI$7&gt;=$G8,$F$9*($F$17*XDK9+$F$18*XDK12),"")))</f>
        <v/>
      </c>
      <c r="XDK9" s="18" t="str">
        <f t="shared" ref="XDK9" si="16493">IF(AND(XDK8&lt;&gt;"",XDL8=""),MAX(XDK8-$C$9,0),IF(XDK8="","",IF(XDJ$7&gt;=$G8,$F$9*($F$17*XDL9+$F$18*XDL12),"")))</f>
        <v/>
      </c>
      <c r="XDL9" s="18" t="str">
        <f t="shared" ref="XDL9" si="16494">IF(AND(XDL8&lt;&gt;"",XDM8=""),MAX(XDL8-$C$9,0),IF(XDL8="","",IF(XDK$7&gt;=$G8,$F$9*($F$17*XDM9+$F$18*XDM12),"")))</f>
        <v/>
      </c>
      <c r="XDM9" s="18" t="str">
        <f t="shared" ref="XDM9" si="16495">IF(AND(XDM8&lt;&gt;"",XDN8=""),MAX(XDM8-$C$9,0),IF(XDM8="","",IF(XDL$7&gt;=$G8,$F$9*($F$17*XDN9+$F$18*XDN12),"")))</f>
        <v/>
      </c>
      <c r="XDN9" s="18" t="str">
        <f t="shared" ref="XDN9" si="16496">IF(AND(XDN8&lt;&gt;"",XDO8=""),MAX(XDN8-$C$9,0),IF(XDN8="","",IF(XDM$7&gt;=$G8,$F$9*($F$17*XDO9+$F$18*XDO12),"")))</f>
        <v/>
      </c>
      <c r="XDO9" s="18" t="str">
        <f t="shared" ref="XDO9" si="16497">IF(AND(XDO8&lt;&gt;"",XDP8=""),MAX(XDO8-$C$9,0),IF(XDO8="","",IF(XDN$7&gt;=$G8,$F$9*($F$17*XDP9+$F$18*XDP12),"")))</f>
        <v/>
      </c>
      <c r="XDP9" s="18" t="str">
        <f t="shared" ref="XDP9" si="16498">IF(AND(XDP8&lt;&gt;"",XDQ8=""),MAX(XDP8-$C$9,0),IF(XDP8="","",IF(XDO$7&gt;=$G8,$F$9*($F$17*XDQ9+$F$18*XDQ12),"")))</f>
        <v/>
      </c>
      <c r="XDQ9" s="18" t="str">
        <f t="shared" ref="XDQ9" si="16499">IF(AND(XDQ8&lt;&gt;"",XDR8=""),MAX(XDQ8-$C$9,0),IF(XDQ8="","",IF(XDP$7&gt;=$G8,$F$9*($F$17*XDR9+$F$18*XDR12),"")))</f>
        <v/>
      </c>
      <c r="XDR9" s="18" t="str">
        <f t="shared" ref="XDR9" si="16500">IF(AND(XDR8&lt;&gt;"",XDS8=""),MAX(XDR8-$C$9,0),IF(XDR8="","",IF(XDQ$7&gt;=$G8,$F$9*($F$17*XDS9+$F$18*XDS12),"")))</f>
        <v/>
      </c>
      <c r="XDS9" s="18" t="str">
        <f t="shared" ref="XDS9" si="16501">IF(AND(XDS8&lt;&gt;"",XDT8=""),MAX(XDS8-$C$9,0),IF(XDS8="","",IF(XDR$7&gt;=$G8,$F$9*($F$17*XDT9+$F$18*XDT12),"")))</f>
        <v/>
      </c>
      <c r="XDT9" s="18" t="str">
        <f t="shared" ref="XDT9" si="16502">IF(AND(XDT8&lt;&gt;"",XDU8=""),MAX(XDT8-$C$9,0),IF(XDT8="","",IF(XDS$7&gt;=$G8,$F$9*($F$17*XDU9+$F$18*XDU12),"")))</f>
        <v/>
      </c>
      <c r="XDU9" s="18" t="str">
        <f t="shared" ref="XDU9" si="16503">IF(AND(XDU8&lt;&gt;"",XDV8=""),MAX(XDU8-$C$9,0),IF(XDU8="","",IF(XDT$7&gt;=$G8,$F$9*($F$17*XDV9+$F$18*XDV12),"")))</f>
        <v/>
      </c>
      <c r="XDV9" s="18" t="str">
        <f t="shared" ref="XDV9" si="16504">IF(AND(XDV8&lt;&gt;"",XDW8=""),MAX(XDV8-$C$9,0),IF(XDV8="","",IF(XDU$7&gt;=$G8,$F$9*($F$17*XDW9+$F$18*XDW12),"")))</f>
        <v/>
      </c>
      <c r="XDW9" s="18" t="str">
        <f t="shared" ref="XDW9" si="16505">IF(AND(XDW8&lt;&gt;"",XDX8=""),MAX(XDW8-$C$9,0),IF(XDW8="","",IF(XDV$7&gt;=$G8,$F$9*($F$17*XDX9+$F$18*XDX12),"")))</f>
        <v/>
      </c>
      <c r="XDX9" s="18" t="str">
        <f t="shared" ref="XDX9" si="16506">IF(AND(XDX8&lt;&gt;"",XDY8=""),MAX(XDX8-$C$9,0),IF(XDX8="","",IF(XDW$7&gt;=$G8,$F$9*($F$17*XDY9+$F$18*XDY12),"")))</f>
        <v/>
      </c>
      <c r="XDY9" s="18" t="str">
        <f t="shared" ref="XDY9" si="16507">IF(AND(XDY8&lt;&gt;"",XDZ8=""),MAX(XDY8-$C$9,0),IF(XDY8="","",IF(XDX$7&gt;=$G8,$F$9*($F$17*XDZ9+$F$18*XDZ12),"")))</f>
        <v/>
      </c>
      <c r="XDZ9" s="18" t="str">
        <f t="shared" ref="XDZ9" si="16508">IF(AND(XDZ8&lt;&gt;"",XEA8=""),MAX(XDZ8-$C$9,0),IF(XDZ8="","",IF(XDY$7&gt;=$G8,$F$9*($F$17*XEA9+$F$18*XEA12),"")))</f>
        <v/>
      </c>
      <c r="XEA9" s="18" t="str">
        <f t="shared" ref="XEA9" si="16509">IF(AND(XEA8&lt;&gt;"",XEB8=""),MAX(XEA8-$C$9,0),IF(XEA8="","",IF(XDZ$7&gt;=$G8,$F$9*($F$17*XEB9+$F$18*XEB12),"")))</f>
        <v/>
      </c>
      <c r="XEB9" s="18" t="str">
        <f t="shared" ref="XEB9" si="16510">IF(AND(XEB8&lt;&gt;"",XEC8=""),MAX(XEB8-$C$9,0),IF(XEB8="","",IF(XEA$7&gt;=$G8,$F$9*($F$17*XEC9+$F$18*XEC12),"")))</f>
        <v/>
      </c>
      <c r="XEC9" s="18" t="str">
        <f t="shared" ref="XEC9" si="16511">IF(AND(XEC8&lt;&gt;"",XED8=""),MAX(XEC8-$C$9,0),IF(XEC8="","",IF(XEB$7&gt;=$G8,$F$9*($F$17*XED9+$F$18*XED12),"")))</f>
        <v/>
      </c>
      <c r="XED9" s="18" t="str">
        <f t="shared" ref="XED9" si="16512">IF(AND(XED8&lt;&gt;"",XEE8=""),MAX(XED8-$C$9,0),IF(XED8="","",IF(XEC$7&gt;=$G8,$F$9*($F$17*XEE9+$F$18*XEE12),"")))</f>
        <v/>
      </c>
      <c r="XEE9" s="18" t="str">
        <f t="shared" ref="XEE9" si="16513">IF(AND(XEE8&lt;&gt;"",XEF8=""),MAX(XEE8-$C$9,0),IF(XEE8="","",IF(XED$7&gt;=$G8,$F$9*($F$17*XEF9+$F$18*XEF12),"")))</f>
        <v/>
      </c>
      <c r="XEF9" s="18" t="str">
        <f t="shared" ref="XEF9" si="16514">IF(AND(XEF8&lt;&gt;"",XEG8=""),MAX(XEF8-$C$9,0),IF(XEF8="","",IF(XEE$7&gt;=$G8,$F$9*($F$17*XEG9+$F$18*XEG12),"")))</f>
        <v/>
      </c>
      <c r="XEG9" s="18" t="str">
        <f t="shared" ref="XEG9" si="16515">IF(AND(XEG8&lt;&gt;"",XEH8=""),MAX(XEG8-$C$9,0),IF(XEG8="","",IF(XEF$7&gt;=$G8,$F$9*($F$17*XEH9+$F$18*XEH12),"")))</f>
        <v/>
      </c>
      <c r="XEH9" s="18" t="str">
        <f t="shared" ref="XEH9" si="16516">IF(AND(XEH8&lt;&gt;"",XEI8=""),MAX(XEH8-$C$9,0),IF(XEH8="","",IF(XEG$7&gt;=$G8,$F$9*($F$17*XEI9+$F$18*XEI12),"")))</f>
        <v/>
      </c>
      <c r="XEI9" s="18" t="str">
        <f t="shared" ref="XEI9" si="16517">IF(AND(XEI8&lt;&gt;"",XEJ8=""),MAX(XEI8-$C$9,0),IF(XEI8="","",IF(XEH$7&gt;=$G8,$F$9*($F$17*XEJ9+$F$18*XEJ12),"")))</f>
        <v/>
      </c>
      <c r="XEJ9" s="18" t="str">
        <f t="shared" ref="XEJ9" si="16518">IF(AND(XEJ8&lt;&gt;"",XEK8=""),MAX(XEJ8-$C$9,0),IF(XEJ8="","",IF(XEI$7&gt;=$G8,$F$9*($F$17*XEK9+$F$18*XEK12),"")))</f>
        <v/>
      </c>
      <c r="XEK9" s="18" t="str">
        <f t="shared" ref="XEK9" si="16519">IF(AND(XEK8&lt;&gt;"",XEL8=""),MAX(XEK8-$C$9,0),IF(XEK8="","",IF(XEJ$7&gt;=$G8,$F$9*($F$17*XEL9+$F$18*XEL12),"")))</f>
        <v/>
      </c>
      <c r="XEL9" s="18" t="str">
        <f t="shared" ref="XEL9" si="16520">IF(AND(XEL8&lt;&gt;"",XEM8=""),MAX(XEL8-$C$9,0),IF(XEL8="","",IF(XEK$7&gt;=$G8,$F$9*($F$17*XEM9+$F$18*XEM12),"")))</f>
        <v/>
      </c>
      <c r="XEM9" s="18" t="str">
        <f t="shared" ref="XEM9" si="16521">IF(AND(XEM8&lt;&gt;"",XEN8=""),MAX(XEM8-$C$9,0),IF(XEM8="","",IF(XEL$7&gt;=$G8,$F$9*($F$17*XEN9+$F$18*XEN12),"")))</f>
        <v/>
      </c>
      <c r="XEN9" s="18" t="str">
        <f t="shared" ref="XEN9" si="16522">IF(AND(XEN8&lt;&gt;"",XEO8=""),MAX(XEN8-$C$9,0),IF(XEN8="","",IF(XEM$7&gt;=$G8,$F$9*($F$17*XEO9+$F$18*XEO12),"")))</f>
        <v/>
      </c>
      <c r="XEO9" s="18" t="str">
        <f t="shared" ref="XEO9" si="16523">IF(AND(XEO8&lt;&gt;"",XEP8=""),MAX(XEO8-$C$9,0),IF(XEO8="","",IF(XEN$7&gt;=$G8,$F$9*($F$17*XEP9+$F$18*XEP12),"")))</f>
        <v/>
      </c>
      <c r="XEP9" s="18" t="str">
        <f t="shared" ref="XEP9" si="16524">IF(AND(XEP8&lt;&gt;"",XEQ8=""),MAX(XEP8-$C$9,0),IF(XEP8="","",IF(XEO$7&gt;=$G8,$F$9*($F$17*XEQ9+$F$18*XEQ12),"")))</f>
        <v/>
      </c>
      <c r="XEQ9" s="18" t="str">
        <f t="shared" ref="XEQ9" si="16525">IF(AND(XEQ8&lt;&gt;"",XER8=""),MAX(XEQ8-$C$9,0),IF(XEQ8="","",IF(XEP$7&gt;=$G8,$F$9*($F$17*XER9+$F$18*XER12),"")))</f>
        <v/>
      </c>
      <c r="XER9" s="18" t="str">
        <f t="shared" ref="XER9" si="16526">IF(AND(XER8&lt;&gt;"",XES8=""),MAX(XER8-$C$9,0),IF(XER8="","",IF(XEQ$7&gt;=$G8,$F$9*($F$17*XES9+$F$18*XES12),"")))</f>
        <v/>
      </c>
      <c r="XES9" s="18" t="str">
        <f t="shared" ref="XES9" si="16527">IF(AND(XES8&lt;&gt;"",XET8=""),MAX(XES8-$C$9,0),IF(XES8="","",IF(XER$7&gt;=$G8,$F$9*($F$17*XET9+$F$18*XET12),"")))</f>
        <v/>
      </c>
      <c r="XET9" s="18" t="str">
        <f t="shared" ref="XET9" si="16528">IF(AND(XET8&lt;&gt;"",XEU8=""),MAX(XET8-$C$9,0),IF(XET8="","",IF(XES$7&gt;=$G8,$F$9*($F$17*XEU9+$F$18*XEU12),"")))</f>
        <v/>
      </c>
      <c r="XEU9" s="18" t="str">
        <f t="shared" ref="XEU9" si="16529">IF(AND(XEU8&lt;&gt;"",XEV8=""),MAX(XEU8-$C$9,0),IF(XEU8="","",IF(XET$7&gt;=$G8,$F$9*($F$17*XEV9+$F$18*XEV12),"")))</f>
        <v/>
      </c>
      <c r="XEV9" s="18" t="str">
        <f t="shared" ref="XEV9" si="16530">IF(AND(XEV8&lt;&gt;"",XEW8=""),MAX(XEV8-$C$9,0),IF(XEV8="","",IF(XEU$7&gt;=$G8,$F$9*($F$17*XEW9+$F$18*XEW12),"")))</f>
        <v/>
      </c>
      <c r="XEW9" s="18" t="str">
        <f t="shared" ref="XEW9" si="16531">IF(AND(XEW8&lt;&gt;"",XEX8=""),MAX(XEW8-$C$9,0),IF(XEW8="","",IF(XEV$7&gt;=$G8,$F$9*($F$17*XEX9+$F$18*XEX12),"")))</f>
        <v/>
      </c>
      <c r="XEX9" s="18" t="str">
        <f t="shared" ref="XEX9" si="16532">IF(AND(XEX8&lt;&gt;"",XEY8=""),MAX(XEX8-$C$9,0),IF(XEX8="","",IF(XEW$7&gt;=$G8,$F$9*($F$17*XEY9+$F$18*XEY12),"")))</f>
        <v/>
      </c>
      <c r="XEY9" s="18" t="str">
        <f t="shared" ref="XEY9" si="16533">IF(AND(XEY8&lt;&gt;"",XEZ8=""),MAX(XEY8-$C$9,0),IF(XEY8="","",IF(XEX$7&gt;=$G8,$F$9*($F$17*XEZ9+$F$18*XEZ12),"")))</f>
        <v/>
      </c>
      <c r="XEZ9" s="18" t="str">
        <f t="shared" ref="XEZ9" si="16534">IF(AND(XEZ8&lt;&gt;"",XFA8=""),MAX(XEZ8-$C$9,0),IF(XEZ8="","",IF(XEY$7&gt;=$G8,$F$9*($F$17*XFA9+$F$18*XFA12),"")))</f>
        <v/>
      </c>
      <c r="XFA9" s="18" t="str">
        <f t="shared" ref="XFA9" si="16535">IF(AND(XFA8&lt;&gt;"",XFB8=""),MAX(XFA8-$C$9,0),IF(XFA8="","",IF(XEZ$7&gt;=$G8,$F$9*($F$17*XFB9+$F$18*XFB12),"")))</f>
        <v/>
      </c>
      <c r="XFB9" s="18" t="str">
        <f t="shared" ref="XFB9" si="16536">IF(AND(XFB8&lt;&gt;"",XFC8=""),MAX(XFB8-$C$9,0),IF(XFB8="","",IF(XFA$7&gt;=$G8,$F$9*($F$17*XFC9+$F$18*XFC12),"")))</f>
        <v/>
      </c>
      <c r="XFC9" s="18" t="str">
        <f t="shared" ref="XFC9" si="16537">IF(AND(XFC8&lt;&gt;"",XFD8=""),MAX(XFC8-$C$9,0),IF(XFC8="","",IF(XFB$7&gt;=$G8,$F$9*($F$17*XFD9+$F$18*XFD12),"")))</f>
        <v/>
      </c>
      <c r="XFD9" s="18" t="e">
        <f t="shared" ref="XFD9" si="16538">IF(AND(XFD8&lt;&gt;"",#REF!=""),MAX(XFD8-$C$9,0),IF(XFD8="","",IF(XFC$7&gt;=$G8,$F$9*($F$17*#REF!+$F$18*#REF!),"")))</f>
        <v>#REF!</v>
      </c>
    </row>
    <row r="10" spans="1:16384" ht="16.8" x14ac:dyDescent="0.3">
      <c r="B10" s="6" t="s">
        <v>4</v>
      </c>
      <c r="C10" s="7">
        <v>1</v>
      </c>
      <c r="E10" s="15" t="s">
        <v>35</v>
      </c>
      <c r="F10">
        <f>EXP(C13*F6)</f>
        <v>1</v>
      </c>
      <c r="H10" s="18">
        <f t="shared" ref="H10:BS10" si="16539">IF(AND(H8&lt;&gt;"",I8=""),MAX($C$9-H8,0),IF(H8="","",IF(H$7&gt;=$G8,$F$9*($F$17*I10+$F$18*I13),"")))</f>
        <v>8.8657582189853699</v>
      </c>
      <c r="I10" s="18">
        <f t="shared" si="16539"/>
        <v>7.8152426709414353</v>
      </c>
      <c r="J10" s="18">
        <f t="shared" si="16539"/>
        <v>6.8371998236872393</v>
      </c>
      <c r="K10" s="18">
        <f t="shared" si="16539"/>
        <v>5.9339530096399891</v>
      </c>
      <c r="L10" s="18">
        <f t="shared" si="16539"/>
        <v>5.1068530631761959</v>
      </c>
      <c r="M10" s="18">
        <f t="shared" si="16539"/>
        <v>4.356238867776244</v>
      </c>
      <c r="N10" s="18">
        <f t="shared" si="16539"/>
        <v>3.6814297129684714</v>
      </c>
      <c r="O10" s="18">
        <f t="shared" si="16539"/>
        <v>3.0807510495350368</v>
      </c>
      <c r="P10" s="18">
        <f t="shared" si="16539"/>
        <v>2.551593494564484</v>
      </c>
      <c r="Q10" s="18">
        <f t="shared" si="16539"/>
        <v>2.090503097763174</v>
      </c>
      <c r="R10" s="18">
        <f t="shared" si="16539"/>
        <v>1.693299072087938</v>
      </c>
      <c r="S10" s="18">
        <f t="shared" si="16539"/>
        <v>1.355213559685305</v>
      </c>
      <c r="T10" s="18">
        <f t="shared" si="16539"/>
        <v>1.0710466883021876</v>
      </c>
      <c r="U10" s="18">
        <f t="shared" si="16539"/>
        <v>0.83532929440160353</v>
      </c>
      <c r="V10" s="18">
        <f t="shared" si="16539"/>
        <v>0.64248533424791576</v>
      </c>
      <c r="W10" s="18">
        <f t="shared" si="16539"/>
        <v>0.48698621511418988</v>
      </c>
      <c r="X10" s="18">
        <f t="shared" si="16539"/>
        <v>0.36349004500027893</v>
      </c>
      <c r="Y10" s="18">
        <f t="shared" si="16539"/>
        <v>0.26696005647072402</v>
      </c>
      <c r="Z10" s="18">
        <f t="shared" si="16539"/>
        <v>0.19275809523208759</v>
      </c>
      <c r="AA10" s="18">
        <f t="shared" si="16539"/>
        <v>0.1367109261484406</v>
      </c>
      <c r="AB10" s="18">
        <f t="shared" si="16539"/>
        <v>9.5149026728172006E-2</v>
      </c>
      <c r="AC10" s="18">
        <f t="shared" si="16539"/>
        <v>6.491933734979255E-2</v>
      </c>
      <c r="AD10" s="18">
        <f t="shared" si="16539"/>
        <v>4.3374963767228394E-2</v>
      </c>
      <c r="AE10" s="18">
        <f t="shared" si="16539"/>
        <v>2.8345962053874869E-2</v>
      </c>
      <c r="AF10" s="18">
        <f t="shared" si="16539"/>
        <v>1.8096009310246953E-2</v>
      </c>
      <c r="AG10" s="18">
        <f t="shared" si="16539"/>
        <v>1.1269960162367089E-2</v>
      </c>
      <c r="AH10" s="18">
        <f t="shared" si="16539"/>
        <v>6.8370473637685194E-3</v>
      </c>
      <c r="AI10" s="18">
        <f t="shared" si="16539"/>
        <v>4.0338868755423057E-3</v>
      </c>
      <c r="AJ10" s="18">
        <f t="shared" si="16539"/>
        <v>2.3106055236563595E-3</v>
      </c>
      <c r="AK10" s="18">
        <f t="shared" si="16539"/>
        <v>1.2824468454999476E-3</v>
      </c>
      <c r="AL10" s="18">
        <f t="shared" si="16539"/>
        <v>6.8824688141440153E-4</v>
      </c>
      <c r="AM10" s="18">
        <f t="shared" si="16539"/>
        <v>3.5630521941684077E-4</v>
      </c>
      <c r="AN10" s="18">
        <f t="shared" si="16539"/>
        <v>1.7747634287168824E-4</v>
      </c>
      <c r="AO10" s="18">
        <f t="shared" si="16539"/>
        <v>8.4807034422523523E-5</v>
      </c>
      <c r="AP10" s="18">
        <f t="shared" si="16539"/>
        <v>3.8749815676736296E-5</v>
      </c>
      <c r="AQ10" s="18">
        <f t="shared" si="16539"/>
        <v>1.6866928840504704E-5</v>
      </c>
      <c r="AR10" s="18">
        <f t="shared" si="16539"/>
        <v>6.9643737884167647E-6</v>
      </c>
      <c r="AS10" s="18">
        <f t="shared" si="16539"/>
        <v>2.7144109626854436E-6</v>
      </c>
      <c r="AT10" s="18">
        <f t="shared" si="16539"/>
        <v>9.9296101913894729E-7</v>
      </c>
      <c r="AU10" s="18">
        <f t="shared" si="16539"/>
        <v>3.3862760355664813E-7</v>
      </c>
      <c r="AV10" s="18">
        <f t="shared" si="16539"/>
        <v>1.0679304083751248E-7</v>
      </c>
      <c r="AW10" s="18">
        <f t="shared" si="16539"/>
        <v>3.0841422617357125E-8</v>
      </c>
      <c r="AX10" s="18">
        <f t="shared" si="16539"/>
        <v>8.0577034637859764E-9</v>
      </c>
      <c r="AY10" s="18">
        <f t="shared" si="16539"/>
        <v>1.8752032030747793E-9</v>
      </c>
      <c r="AZ10" s="18">
        <f t="shared" si="16539"/>
        <v>3.8089885146762494E-10</v>
      </c>
      <c r="BA10" s="18">
        <f t="shared" si="16539"/>
        <v>6.5672676635169682E-11</v>
      </c>
      <c r="BB10" s="18">
        <f t="shared" si="16539"/>
        <v>9.2294080822758403E-12</v>
      </c>
      <c r="BC10" s="18">
        <f t="shared" si="16539"/>
        <v>9.914775961808685E-13</v>
      </c>
      <c r="BD10" s="18">
        <f t="shared" si="16539"/>
        <v>7.2393513768820203E-14</v>
      </c>
      <c r="BE10" s="18">
        <f t="shared" si="16539"/>
        <v>2.695452437753054E-15</v>
      </c>
      <c r="BF10" s="18">
        <f t="shared" si="16539"/>
        <v>7.8204397936948963E-29</v>
      </c>
      <c r="BG10" s="18">
        <f t="shared" si="16539"/>
        <v>0</v>
      </c>
      <c r="BH10" s="18">
        <f t="shared" si="16539"/>
        <v>0</v>
      </c>
      <c r="BI10" s="18">
        <f t="shared" si="16539"/>
        <v>0</v>
      </c>
      <c r="BJ10" s="18">
        <f t="shared" si="16539"/>
        <v>0</v>
      </c>
      <c r="BK10" s="18">
        <f t="shared" si="16539"/>
        <v>0</v>
      </c>
      <c r="BL10" s="18">
        <f t="shared" si="16539"/>
        <v>0</v>
      </c>
      <c r="BM10" s="18">
        <f t="shared" si="16539"/>
        <v>0</v>
      </c>
      <c r="BN10" s="18">
        <f t="shared" si="16539"/>
        <v>0</v>
      </c>
      <c r="BO10" s="18">
        <f t="shared" si="16539"/>
        <v>0</v>
      </c>
      <c r="BP10" s="18">
        <f t="shared" si="16539"/>
        <v>0</v>
      </c>
      <c r="BQ10" s="18">
        <f t="shared" si="16539"/>
        <v>0</v>
      </c>
      <c r="BR10" s="18">
        <f t="shared" si="16539"/>
        <v>0</v>
      </c>
      <c r="BS10" s="18">
        <f t="shared" si="16539"/>
        <v>0</v>
      </c>
      <c r="BT10" s="18">
        <f t="shared" ref="BT10:DC10" si="16540">IF(AND(BT8&lt;&gt;"",BU8=""),MAX($C$9-BT8,0),IF(BT8="","",IF(BT$7&gt;=$G8,$F$9*($F$17*BU10+$F$18*BU13),"")))</f>
        <v>0</v>
      </c>
      <c r="BU10" s="18">
        <f t="shared" si="16540"/>
        <v>0</v>
      </c>
      <c r="BV10" s="18">
        <f t="shared" si="16540"/>
        <v>0</v>
      </c>
      <c r="BW10" s="18">
        <f t="shared" si="16540"/>
        <v>0</v>
      </c>
      <c r="BX10" s="18">
        <f t="shared" si="16540"/>
        <v>0</v>
      </c>
      <c r="BY10" s="18">
        <f t="shared" si="16540"/>
        <v>0</v>
      </c>
      <c r="BZ10" s="18">
        <f t="shared" si="16540"/>
        <v>0</v>
      </c>
      <c r="CA10" s="18">
        <f t="shared" si="16540"/>
        <v>0</v>
      </c>
      <c r="CB10" s="18">
        <f t="shared" si="16540"/>
        <v>0</v>
      </c>
      <c r="CC10" s="18">
        <f t="shared" si="16540"/>
        <v>0</v>
      </c>
      <c r="CD10" s="18">
        <f t="shared" si="16540"/>
        <v>0</v>
      </c>
      <c r="CE10" s="18">
        <f t="shared" si="16540"/>
        <v>0</v>
      </c>
      <c r="CF10" s="18">
        <f t="shared" si="16540"/>
        <v>0</v>
      </c>
      <c r="CG10" s="18">
        <f t="shared" si="16540"/>
        <v>0</v>
      </c>
      <c r="CH10" s="18">
        <f t="shared" si="16540"/>
        <v>0</v>
      </c>
      <c r="CI10" s="18">
        <f t="shared" si="16540"/>
        <v>0</v>
      </c>
      <c r="CJ10" s="18">
        <f t="shared" si="16540"/>
        <v>0</v>
      </c>
      <c r="CK10" s="18">
        <f t="shared" si="16540"/>
        <v>0</v>
      </c>
      <c r="CL10" s="18">
        <f t="shared" si="16540"/>
        <v>0</v>
      </c>
      <c r="CM10" s="18">
        <f t="shared" si="16540"/>
        <v>0</v>
      </c>
      <c r="CN10" s="18">
        <f t="shared" si="16540"/>
        <v>0</v>
      </c>
      <c r="CO10" s="18">
        <f t="shared" si="16540"/>
        <v>0</v>
      </c>
      <c r="CP10" s="18">
        <f t="shared" si="16540"/>
        <v>0</v>
      </c>
      <c r="CQ10" s="18">
        <f t="shared" si="16540"/>
        <v>0</v>
      </c>
      <c r="CR10" s="18">
        <f t="shared" si="16540"/>
        <v>0</v>
      </c>
      <c r="CS10" s="18">
        <f t="shared" si="16540"/>
        <v>0</v>
      </c>
      <c r="CT10" s="18">
        <f t="shared" si="16540"/>
        <v>0</v>
      </c>
      <c r="CU10" s="18">
        <f t="shared" si="16540"/>
        <v>0</v>
      </c>
      <c r="CV10" s="18">
        <f t="shared" si="16540"/>
        <v>0</v>
      </c>
      <c r="CW10" s="18">
        <f t="shared" si="16540"/>
        <v>0</v>
      </c>
      <c r="CX10" s="18">
        <f t="shared" si="16540"/>
        <v>0</v>
      </c>
      <c r="CY10" s="18">
        <f t="shared" si="16540"/>
        <v>0</v>
      </c>
      <c r="CZ10" s="18">
        <f t="shared" si="16540"/>
        <v>0</v>
      </c>
      <c r="DA10" s="18">
        <f t="shared" si="16540"/>
        <v>0</v>
      </c>
      <c r="DB10" s="18">
        <f t="shared" si="16540"/>
        <v>0</v>
      </c>
      <c r="DC10" s="18">
        <f t="shared" si="16540"/>
        <v>0</v>
      </c>
      <c r="DD10" s="18">
        <f>IF(AND(DD8&lt;&gt;"",DE8=""),MAX($C$9-DD8,0),IF(DD8="","",IF(DD$7&gt;=$G8,$F$9*($F$17*DE10+$F$18*DE13),"")))</f>
        <v>0</v>
      </c>
      <c r="DE10" s="18" t="str">
        <f t="shared" ref="DE10:EG10" si="16541">IF(AND(DE8&lt;&gt;"",DF8=""),MAX($C$9-DE8,0),IF(DE8="","",IF(DD$7&gt;=$G8,$F$9*($F$17*DF10+$F$18*DF13),"")))</f>
        <v/>
      </c>
      <c r="DF10" s="18" t="str">
        <f t="shared" si="16541"/>
        <v/>
      </c>
      <c r="DG10" s="18" t="str">
        <f t="shared" si="16541"/>
        <v/>
      </c>
      <c r="DH10" s="18" t="str">
        <f t="shared" si="16541"/>
        <v/>
      </c>
      <c r="DI10" s="18" t="str">
        <f t="shared" si="16541"/>
        <v/>
      </c>
      <c r="DJ10" s="18" t="str">
        <f t="shared" si="16541"/>
        <v/>
      </c>
      <c r="DK10" s="18" t="str">
        <f t="shared" si="16541"/>
        <v/>
      </c>
      <c r="DL10" s="18" t="str">
        <f t="shared" si="16541"/>
        <v/>
      </c>
      <c r="DM10" s="18" t="str">
        <f t="shared" si="16541"/>
        <v/>
      </c>
      <c r="DN10" s="18" t="str">
        <f t="shared" si="16541"/>
        <v/>
      </c>
      <c r="DO10" s="18" t="str">
        <f t="shared" si="16541"/>
        <v/>
      </c>
      <c r="DP10" s="18" t="str">
        <f t="shared" si="16541"/>
        <v/>
      </c>
      <c r="DQ10" s="18" t="str">
        <f t="shared" si="16541"/>
        <v/>
      </c>
      <c r="DR10" s="18" t="str">
        <f t="shared" si="16541"/>
        <v/>
      </c>
      <c r="DS10" s="18" t="str">
        <f t="shared" si="16541"/>
        <v/>
      </c>
      <c r="DT10" s="18" t="str">
        <f t="shared" si="16541"/>
        <v/>
      </c>
      <c r="DU10" s="18" t="str">
        <f t="shared" si="16541"/>
        <v/>
      </c>
      <c r="DV10" s="18" t="str">
        <f t="shared" si="16541"/>
        <v/>
      </c>
      <c r="DW10" s="18" t="str">
        <f t="shared" si="16541"/>
        <v/>
      </c>
      <c r="DX10" s="18" t="str">
        <f t="shared" si="16541"/>
        <v/>
      </c>
      <c r="DY10" s="18" t="str">
        <f t="shared" si="16541"/>
        <v/>
      </c>
      <c r="DZ10" s="18" t="str">
        <f t="shared" si="16541"/>
        <v/>
      </c>
      <c r="EA10" s="18" t="str">
        <f t="shared" si="16541"/>
        <v/>
      </c>
      <c r="EB10" s="18" t="str">
        <f t="shared" si="16541"/>
        <v/>
      </c>
      <c r="EC10" s="18" t="str">
        <f t="shared" si="16541"/>
        <v/>
      </c>
      <c r="ED10" s="18" t="str">
        <f t="shared" si="16541"/>
        <v/>
      </c>
      <c r="EE10" s="18" t="str">
        <f t="shared" si="16541"/>
        <v/>
      </c>
      <c r="EF10" s="18" t="str">
        <f t="shared" si="16541"/>
        <v/>
      </c>
      <c r="EG10" s="18" t="str">
        <f t="shared" si="16541"/>
        <v/>
      </c>
      <c r="EH10" s="18" t="str">
        <f t="shared" ref="EH10:GS10" si="16542">IF(AND(EH8&lt;&gt;"",EI8=""),MAX($C$9-EH8,0),IF(EH8="","",IF(EG$7&gt;=$G8,$F$9*($F$17*EI10+$F$18*EI13),"")))</f>
        <v/>
      </c>
      <c r="EI10" s="18" t="str">
        <f t="shared" si="16542"/>
        <v/>
      </c>
      <c r="EJ10" s="18" t="str">
        <f t="shared" si="16542"/>
        <v/>
      </c>
      <c r="EK10" s="18" t="str">
        <f t="shared" si="16542"/>
        <v/>
      </c>
      <c r="EL10" s="18" t="str">
        <f t="shared" si="16542"/>
        <v/>
      </c>
      <c r="EM10" s="18" t="str">
        <f t="shared" si="16542"/>
        <v/>
      </c>
      <c r="EN10" s="18" t="str">
        <f t="shared" si="16542"/>
        <v/>
      </c>
      <c r="EO10" s="18" t="str">
        <f t="shared" si="16542"/>
        <v/>
      </c>
      <c r="EP10" s="18" t="str">
        <f t="shared" si="16542"/>
        <v/>
      </c>
      <c r="EQ10" s="18" t="str">
        <f t="shared" si="16542"/>
        <v/>
      </c>
      <c r="ER10" s="18" t="str">
        <f t="shared" si="16542"/>
        <v/>
      </c>
      <c r="ES10" s="18" t="str">
        <f t="shared" si="16542"/>
        <v/>
      </c>
      <c r="ET10" s="18" t="str">
        <f t="shared" si="16542"/>
        <v/>
      </c>
      <c r="EU10" s="18" t="str">
        <f t="shared" si="16542"/>
        <v/>
      </c>
      <c r="EV10" s="18" t="str">
        <f t="shared" si="16542"/>
        <v/>
      </c>
      <c r="EW10" s="18" t="str">
        <f t="shared" si="16542"/>
        <v/>
      </c>
      <c r="EX10" s="18" t="str">
        <f t="shared" si="16542"/>
        <v/>
      </c>
      <c r="EY10" s="18" t="str">
        <f t="shared" si="16542"/>
        <v/>
      </c>
      <c r="EZ10" s="18" t="str">
        <f t="shared" si="16542"/>
        <v/>
      </c>
      <c r="FA10" s="18" t="str">
        <f t="shared" si="16542"/>
        <v/>
      </c>
      <c r="FB10" s="18" t="str">
        <f t="shared" si="16542"/>
        <v/>
      </c>
      <c r="FC10" s="18" t="str">
        <f t="shared" si="16542"/>
        <v/>
      </c>
      <c r="FD10" s="18" t="str">
        <f t="shared" si="16542"/>
        <v/>
      </c>
      <c r="FE10" s="18" t="str">
        <f t="shared" si="16542"/>
        <v/>
      </c>
      <c r="FF10" s="18" t="str">
        <f t="shared" si="16542"/>
        <v/>
      </c>
      <c r="FG10" s="18" t="str">
        <f t="shared" si="16542"/>
        <v/>
      </c>
      <c r="FH10" s="18" t="str">
        <f t="shared" si="16542"/>
        <v/>
      </c>
      <c r="FI10" s="18" t="str">
        <f t="shared" si="16542"/>
        <v/>
      </c>
      <c r="FJ10" s="18" t="str">
        <f t="shared" si="16542"/>
        <v/>
      </c>
      <c r="FK10" s="18" t="str">
        <f t="shared" si="16542"/>
        <v/>
      </c>
      <c r="FL10" s="18" t="str">
        <f t="shared" si="16542"/>
        <v/>
      </c>
      <c r="FM10" s="18" t="str">
        <f t="shared" si="16542"/>
        <v/>
      </c>
      <c r="FN10" s="18" t="str">
        <f t="shared" si="16542"/>
        <v/>
      </c>
      <c r="FO10" s="18" t="str">
        <f t="shared" si="16542"/>
        <v/>
      </c>
      <c r="FP10" s="18" t="str">
        <f t="shared" si="16542"/>
        <v/>
      </c>
      <c r="FQ10" s="18" t="str">
        <f t="shared" si="16542"/>
        <v/>
      </c>
      <c r="FR10" s="18" t="str">
        <f t="shared" si="16542"/>
        <v/>
      </c>
      <c r="FS10" s="18" t="str">
        <f t="shared" si="16542"/>
        <v/>
      </c>
      <c r="FT10" s="18" t="str">
        <f t="shared" si="16542"/>
        <v/>
      </c>
      <c r="FU10" s="18" t="str">
        <f t="shared" si="16542"/>
        <v/>
      </c>
      <c r="FV10" s="18" t="str">
        <f t="shared" si="16542"/>
        <v/>
      </c>
      <c r="FW10" s="18" t="str">
        <f t="shared" si="16542"/>
        <v/>
      </c>
      <c r="FX10" s="18" t="str">
        <f t="shared" si="16542"/>
        <v/>
      </c>
      <c r="FY10" s="18" t="str">
        <f t="shared" si="16542"/>
        <v/>
      </c>
      <c r="FZ10" s="18" t="str">
        <f t="shared" si="16542"/>
        <v/>
      </c>
      <c r="GA10" s="18" t="str">
        <f t="shared" si="16542"/>
        <v/>
      </c>
      <c r="GB10" s="18" t="str">
        <f t="shared" si="16542"/>
        <v/>
      </c>
      <c r="GC10" s="18" t="str">
        <f t="shared" si="16542"/>
        <v/>
      </c>
      <c r="GD10" s="18" t="str">
        <f t="shared" si="16542"/>
        <v/>
      </c>
      <c r="GE10" s="18" t="str">
        <f t="shared" si="16542"/>
        <v/>
      </c>
      <c r="GF10" s="18" t="str">
        <f t="shared" si="16542"/>
        <v/>
      </c>
      <c r="GG10" s="18" t="str">
        <f t="shared" si="16542"/>
        <v/>
      </c>
      <c r="GH10" s="18" t="str">
        <f t="shared" si="16542"/>
        <v/>
      </c>
      <c r="GI10" s="18" t="str">
        <f t="shared" si="16542"/>
        <v/>
      </c>
      <c r="GJ10" s="18" t="str">
        <f t="shared" si="16542"/>
        <v/>
      </c>
      <c r="GK10" s="18" t="str">
        <f t="shared" si="16542"/>
        <v/>
      </c>
      <c r="GL10" s="18" t="str">
        <f t="shared" si="16542"/>
        <v/>
      </c>
      <c r="GM10" s="18" t="str">
        <f t="shared" si="16542"/>
        <v/>
      </c>
      <c r="GN10" s="18" t="str">
        <f t="shared" si="16542"/>
        <v/>
      </c>
      <c r="GO10" s="18" t="str">
        <f t="shared" si="16542"/>
        <v/>
      </c>
      <c r="GP10" s="18" t="str">
        <f t="shared" si="16542"/>
        <v/>
      </c>
      <c r="GQ10" s="18" t="str">
        <f t="shared" si="16542"/>
        <v/>
      </c>
      <c r="GR10" s="18" t="str">
        <f t="shared" si="16542"/>
        <v/>
      </c>
      <c r="GS10" s="18" t="str">
        <f t="shared" si="16542"/>
        <v/>
      </c>
      <c r="GT10" s="18" t="str">
        <f t="shared" ref="GT10:JE10" si="16543">IF(AND(GT8&lt;&gt;"",GU8=""),MAX($C$9-GT8,0),IF(GT8="","",IF(GS$7&gt;=$G8,$F$9*($F$17*GU10+$F$18*GU13),"")))</f>
        <v/>
      </c>
      <c r="GU10" s="18" t="str">
        <f t="shared" si="16543"/>
        <v/>
      </c>
      <c r="GV10" s="18" t="str">
        <f t="shared" si="16543"/>
        <v/>
      </c>
      <c r="GW10" s="18" t="str">
        <f t="shared" si="16543"/>
        <v/>
      </c>
      <c r="GX10" s="18" t="str">
        <f t="shared" si="16543"/>
        <v/>
      </c>
      <c r="GY10" s="18" t="str">
        <f t="shared" si="16543"/>
        <v/>
      </c>
      <c r="GZ10" s="18" t="str">
        <f t="shared" si="16543"/>
        <v/>
      </c>
      <c r="HA10" s="18" t="str">
        <f t="shared" si="16543"/>
        <v/>
      </c>
      <c r="HB10" s="18" t="str">
        <f t="shared" si="16543"/>
        <v/>
      </c>
      <c r="HC10" s="18" t="str">
        <f t="shared" si="16543"/>
        <v/>
      </c>
      <c r="HD10" s="18" t="str">
        <f t="shared" si="16543"/>
        <v/>
      </c>
      <c r="HE10" s="18" t="str">
        <f t="shared" si="16543"/>
        <v/>
      </c>
      <c r="HF10" s="18" t="str">
        <f t="shared" si="16543"/>
        <v/>
      </c>
      <c r="HG10" s="18" t="str">
        <f t="shared" si="16543"/>
        <v/>
      </c>
      <c r="HH10" s="18" t="str">
        <f t="shared" si="16543"/>
        <v/>
      </c>
      <c r="HI10" s="18" t="str">
        <f t="shared" si="16543"/>
        <v/>
      </c>
      <c r="HJ10" s="18" t="str">
        <f t="shared" si="16543"/>
        <v/>
      </c>
      <c r="HK10" s="18" t="str">
        <f t="shared" si="16543"/>
        <v/>
      </c>
      <c r="HL10" s="18" t="str">
        <f t="shared" si="16543"/>
        <v/>
      </c>
      <c r="HM10" s="18" t="str">
        <f t="shared" si="16543"/>
        <v/>
      </c>
      <c r="HN10" s="18" t="str">
        <f t="shared" si="16543"/>
        <v/>
      </c>
      <c r="HO10" s="18" t="str">
        <f t="shared" si="16543"/>
        <v/>
      </c>
      <c r="HP10" s="18" t="str">
        <f t="shared" si="16543"/>
        <v/>
      </c>
      <c r="HQ10" s="18" t="str">
        <f t="shared" si="16543"/>
        <v/>
      </c>
      <c r="HR10" s="18" t="str">
        <f t="shared" si="16543"/>
        <v/>
      </c>
      <c r="HS10" s="18" t="str">
        <f t="shared" si="16543"/>
        <v/>
      </c>
      <c r="HT10" s="18" t="str">
        <f t="shared" si="16543"/>
        <v/>
      </c>
      <c r="HU10" s="18" t="str">
        <f t="shared" si="16543"/>
        <v/>
      </c>
      <c r="HV10" s="18" t="str">
        <f t="shared" si="16543"/>
        <v/>
      </c>
      <c r="HW10" s="18" t="str">
        <f t="shared" si="16543"/>
        <v/>
      </c>
      <c r="HX10" s="18" t="str">
        <f t="shared" si="16543"/>
        <v/>
      </c>
      <c r="HY10" s="18" t="str">
        <f t="shared" si="16543"/>
        <v/>
      </c>
      <c r="HZ10" s="18" t="str">
        <f t="shared" si="16543"/>
        <v/>
      </c>
      <c r="IA10" s="18" t="str">
        <f t="shared" si="16543"/>
        <v/>
      </c>
      <c r="IB10" s="18" t="str">
        <f t="shared" si="16543"/>
        <v/>
      </c>
      <c r="IC10" s="18" t="str">
        <f t="shared" si="16543"/>
        <v/>
      </c>
      <c r="ID10" s="18" t="str">
        <f t="shared" si="16543"/>
        <v/>
      </c>
      <c r="IE10" s="18" t="str">
        <f t="shared" si="16543"/>
        <v/>
      </c>
      <c r="IF10" s="18" t="str">
        <f t="shared" si="16543"/>
        <v/>
      </c>
      <c r="IG10" s="18" t="str">
        <f t="shared" si="16543"/>
        <v/>
      </c>
      <c r="IH10" s="18" t="str">
        <f t="shared" si="16543"/>
        <v/>
      </c>
      <c r="II10" s="18" t="str">
        <f t="shared" si="16543"/>
        <v/>
      </c>
      <c r="IJ10" s="18" t="str">
        <f t="shared" si="16543"/>
        <v/>
      </c>
      <c r="IK10" s="18" t="str">
        <f t="shared" si="16543"/>
        <v/>
      </c>
      <c r="IL10" s="18" t="str">
        <f t="shared" si="16543"/>
        <v/>
      </c>
      <c r="IM10" s="18" t="str">
        <f t="shared" si="16543"/>
        <v/>
      </c>
      <c r="IN10" s="18" t="str">
        <f t="shared" si="16543"/>
        <v/>
      </c>
      <c r="IO10" s="18" t="str">
        <f t="shared" si="16543"/>
        <v/>
      </c>
      <c r="IP10" s="18" t="str">
        <f t="shared" si="16543"/>
        <v/>
      </c>
      <c r="IQ10" s="18" t="str">
        <f t="shared" si="16543"/>
        <v/>
      </c>
      <c r="IR10" s="18" t="str">
        <f t="shared" si="16543"/>
        <v/>
      </c>
      <c r="IS10" s="18" t="str">
        <f t="shared" si="16543"/>
        <v/>
      </c>
      <c r="IT10" s="18" t="str">
        <f t="shared" si="16543"/>
        <v/>
      </c>
      <c r="IU10" s="18" t="str">
        <f t="shared" si="16543"/>
        <v/>
      </c>
      <c r="IV10" s="18" t="str">
        <f t="shared" si="16543"/>
        <v/>
      </c>
      <c r="IW10" s="18" t="str">
        <f t="shared" si="16543"/>
        <v/>
      </c>
      <c r="IX10" s="18" t="str">
        <f t="shared" si="16543"/>
        <v/>
      </c>
      <c r="IY10" s="18" t="str">
        <f t="shared" si="16543"/>
        <v/>
      </c>
      <c r="IZ10" s="18" t="str">
        <f t="shared" si="16543"/>
        <v/>
      </c>
      <c r="JA10" s="18" t="str">
        <f t="shared" si="16543"/>
        <v/>
      </c>
      <c r="JB10" s="18" t="str">
        <f t="shared" si="16543"/>
        <v/>
      </c>
      <c r="JC10" s="18" t="str">
        <f t="shared" si="16543"/>
        <v/>
      </c>
      <c r="JD10" s="18" t="str">
        <f t="shared" si="16543"/>
        <v/>
      </c>
      <c r="JE10" s="18" t="str">
        <f t="shared" si="16543"/>
        <v/>
      </c>
      <c r="JF10" s="18" t="str">
        <f t="shared" ref="JF10:LQ10" si="16544">IF(AND(JF8&lt;&gt;"",JG8=""),MAX($C$9-JF8,0),IF(JF8="","",IF(JE$7&gt;=$G8,$F$9*($F$17*JG10+$F$18*JG13),"")))</f>
        <v/>
      </c>
      <c r="JG10" s="18" t="str">
        <f t="shared" si="16544"/>
        <v/>
      </c>
      <c r="JH10" s="18" t="str">
        <f t="shared" si="16544"/>
        <v/>
      </c>
      <c r="JI10" s="18" t="str">
        <f t="shared" si="16544"/>
        <v/>
      </c>
      <c r="JJ10" s="18" t="str">
        <f t="shared" si="16544"/>
        <v/>
      </c>
      <c r="JK10" s="18" t="str">
        <f t="shared" si="16544"/>
        <v/>
      </c>
      <c r="JL10" s="18" t="str">
        <f t="shared" si="16544"/>
        <v/>
      </c>
      <c r="JM10" s="18" t="str">
        <f t="shared" si="16544"/>
        <v/>
      </c>
      <c r="JN10" s="18" t="str">
        <f t="shared" si="16544"/>
        <v/>
      </c>
      <c r="JO10" s="18" t="str">
        <f t="shared" si="16544"/>
        <v/>
      </c>
      <c r="JP10" s="18" t="str">
        <f t="shared" si="16544"/>
        <v/>
      </c>
      <c r="JQ10" s="18" t="str">
        <f t="shared" si="16544"/>
        <v/>
      </c>
      <c r="JR10" s="18" t="str">
        <f t="shared" si="16544"/>
        <v/>
      </c>
      <c r="JS10" s="18" t="str">
        <f t="shared" si="16544"/>
        <v/>
      </c>
      <c r="JT10" s="18" t="str">
        <f t="shared" si="16544"/>
        <v/>
      </c>
      <c r="JU10" s="18" t="str">
        <f t="shared" si="16544"/>
        <v/>
      </c>
      <c r="JV10" s="18" t="str">
        <f t="shared" si="16544"/>
        <v/>
      </c>
      <c r="JW10" s="18" t="str">
        <f t="shared" si="16544"/>
        <v/>
      </c>
      <c r="JX10" s="18" t="str">
        <f t="shared" si="16544"/>
        <v/>
      </c>
      <c r="JY10" s="18" t="str">
        <f t="shared" si="16544"/>
        <v/>
      </c>
      <c r="JZ10" s="18" t="str">
        <f t="shared" si="16544"/>
        <v/>
      </c>
      <c r="KA10" s="18" t="str">
        <f t="shared" si="16544"/>
        <v/>
      </c>
      <c r="KB10" s="18" t="str">
        <f t="shared" si="16544"/>
        <v/>
      </c>
      <c r="KC10" s="18" t="str">
        <f t="shared" si="16544"/>
        <v/>
      </c>
      <c r="KD10" s="18" t="str">
        <f t="shared" si="16544"/>
        <v/>
      </c>
      <c r="KE10" s="18" t="str">
        <f t="shared" si="16544"/>
        <v/>
      </c>
      <c r="KF10" s="18" t="str">
        <f t="shared" si="16544"/>
        <v/>
      </c>
      <c r="KG10" s="18" t="str">
        <f t="shared" si="16544"/>
        <v/>
      </c>
      <c r="KH10" s="18" t="str">
        <f t="shared" si="16544"/>
        <v/>
      </c>
      <c r="KI10" s="18" t="str">
        <f t="shared" si="16544"/>
        <v/>
      </c>
      <c r="KJ10" s="18" t="str">
        <f t="shared" si="16544"/>
        <v/>
      </c>
      <c r="KK10" s="18" t="str">
        <f t="shared" si="16544"/>
        <v/>
      </c>
      <c r="KL10" s="18" t="str">
        <f t="shared" si="16544"/>
        <v/>
      </c>
      <c r="KM10" s="18" t="str">
        <f t="shared" si="16544"/>
        <v/>
      </c>
      <c r="KN10" s="18" t="str">
        <f t="shared" si="16544"/>
        <v/>
      </c>
      <c r="KO10" s="18" t="str">
        <f t="shared" si="16544"/>
        <v/>
      </c>
      <c r="KP10" s="18" t="str">
        <f t="shared" si="16544"/>
        <v/>
      </c>
      <c r="KQ10" s="18" t="str">
        <f t="shared" si="16544"/>
        <v/>
      </c>
      <c r="KR10" s="18" t="str">
        <f t="shared" si="16544"/>
        <v/>
      </c>
      <c r="KS10" s="18" t="str">
        <f t="shared" si="16544"/>
        <v/>
      </c>
      <c r="KT10" s="18" t="str">
        <f t="shared" si="16544"/>
        <v/>
      </c>
      <c r="KU10" s="18" t="str">
        <f t="shared" si="16544"/>
        <v/>
      </c>
      <c r="KV10" s="18" t="str">
        <f t="shared" si="16544"/>
        <v/>
      </c>
      <c r="KW10" s="18" t="str">
        <f t="shared" si="16544"/>
        <v/>
      </c>
      <c r="KX10" s="18" t="str">
        <f t="shared" si="16544"/>
        <v/>
      </c>
      <c r="KY10" s="18" t="str">
        <f t="shared" si="16544"/>
        <v/>
      </c>
      <c r="KZ10" s="18" t="str">
        <f t="shared" si="16544"/>
        <v/>
      </c>
      <c r="LA10" s="18" t="str">
        <f t="shared" si="16544"/>
        <v/>
      </c>
      <c r="LB10" s="18" t="str">
        <f t="shared" si="16544"/>
        <v/>
      </c>
      <c r="LC10" s="18" t="str">
        <f t="shared" si="16544"/>
        <v/>
      </c>
      <c r="LD10" s="18" t="str">
        <f t="shared" si="16544"/>
        <v/>
      </c>
      <c r="LE10" s="18" t="str">
        <f t="shared" si="16544"/>
        <v/>
      </c>
      <c r="LF10" s="18" t="str">
        <f t="shared" si="16544"/>
        <v/>
      </c>
      <c r="LG10" s="18" t="str">
        <f t="shared" si="16544"/>
        <v/>
      </c>
      <c r="LH10" s="18" t="str">
        <f t="shared" si="16544"/>
        <v/>
      </c>
      <c r="LI10" s="18" t="str">
        <f t="shared" si="16544"/>
        <v/>
      </c>
      <c r="LJ10" s="18" t="str">
        <f t="shared" si="16544"/>
        <v/>
      </c>
      <c r="LK10" s="18" t="str">
        <f t="shared" si="16544"/>
        <v/>
      </c>
      <c r="LL10" s="18" t="str">
        <f t="shared" si="16544"/>
        <v/>
      </c>
      <c r="LM10" s="18" t="str">
        <f t="shared" si="16544"/>
        <v/>
      </c>
      <c r="LN10" s="18" t="str">
        <f t="shared" si="16544"/>
        <v/>
      </c>
      <c r="LO10" s="18" t="str">
        <f t="shared" si="16544"/>
        <v/>
      </c>
      <c r="LP10" s="18" t="str">
        <f t="shared" si="16544"/>
        <v/>
      </c>
      <c r="LQ10" s="18" t="str">
        <f t="shared" si="16544"/>
        <v/>
      </c>
      <c r="LR10" s="18" t="str">
        <f t="shared" ref="LR10:OA10" si="16545">IF(AND(LR8&lt;&gt;"",LS8=""),MAX($C$9-LR8,0),IF(LR8="","",IF(LQ$7&gt;=$G8,$F$9*($F$17*LS10+$F$18*LS13),"")))</f>
        <v/>
      </c>
      <c r="LS10" s="18" t="str">
        <f t="shared" si="16545"/>
        <v/>
      </c>
      <c r="LT10" s="18" t="str">
        <f t="shared" si="16545"/>
        <v/>
      </c>
      <c r="LU10" s="18" t="str">
        <f t="shared" si="16545"/>
        <v/>
      </c>
      <c r="LV10" s="18" t="str">
        <f t="shared" si="16545"/>
        <v/>
      </c>
      <c r="LW10" s="18" t="str">
        <f t="shared" si="16545"/>
        <v/>
      </c>
      <c r="LX10" s="18" t="str">
        <f t="shared" si="16545"/>
        <v/>
      </c>
      <c r="LY10" s="18" t="str">
        <f t="shared" si="16545"/>
        <v/>
      </c>
      <c r="LZ10" s="18" t="str">
        <f t="shared" si="16545"/>
        <v/>
      </c>
      <c r="MA10" s="18" t="str">
        <f t="shared" si="16545"/>
        <v/>
      </c>
      <c r="MB10" s="18" t="str">
        <f t="shared" si="16545"/>
        <v/>
      </c>
      <c r="MC10" s="18" t="str">
        <f t="shared" si="16545"/>
        <v/>
      </c>
      <c r="MD10" s="18" t="str">
        <f t="shared" si="16545"/>
        <v/>
      </c>
      <c r="ME10" s="18" t="str">
        <f t="shared" si="16545"/>
        <v/>
      </c>
      <c r="MF10" s="18" t="str">
        <f t="shared" si="16545"/>
        <v/>
      </c>
      <c r="MG10" s="18" t="str">
        <f t="shared" si="16545"/>
        <v/>
      </c>
      <c r="MH10" s="18" t="str">
        <f t="shared" si="16545"/>
        <v/>
      </c>
      <c r="MI10" s="18" t="str">
        <f t="shared" si="16545"/>
        <v/>
      </c>
      <c r="MJ10" s="18" t="str">
        <f t="shared" si="16545"/>
        <v/>
      </c>
      <c r="MK10" s="18" t="str">
        <f t="shared" si="16545"/>
        <v/>
      </c>
      <c r="ML10" s="18" t="str">
        <f t="shared" si="16545"/>
        <v/>
      </c>
      <c r="MM10" s="18" t="str">
        <f t="shared" si="16545"/>
        <v/>
      </c>
      <c r="MN10" s="18" t="str">
        <f t="shared" si="16545"/>
        <v/>
      </c>
      <c r="MO10" s="18" t="str">
        <f t="shared" si="16545"/>
        <v/>
      </c>
      <c r="MP10" s="18" t="str">
        <f t="shared" si="16545"/>
        <v/>
      </c>
      <c r="MQ10" s="18" t="str">
        <f t="shared" si="16545"/>
        <v/>
      </c>
      <c r="MR10" s="18" t="str">
        <f t="shared" si="16545"/>
        <v/>
      </c>
      <c r="MS10" s="18" t="str">
        <f t="shared" si="16545"/>
        <v/>
      </c>
      <c r="MT10" s="18" t="str">
        <f t="shared" si="16545"/>
        <v/>
      </c>
      <c r="MU10" s="18" t="str">
        <f t="shared" si="16545"/>
        <v/>
      </c>
      <c r="MV10" s="18" t="str">
        <f t="shared" si="16545"/>
        <v/>
      </c>
      <c r="MW10" s="18" t="str">
        <f t="shared" si="16545"/>
        <v/>
      </c>
      <c r="MX10" s="18" t="str">
        <f t="shared" si="16545"/>
        <v/>
      </c>
      <c r="MY10" s="18" t="str">
        <f t="shared" si="16545"/>
        <v/>
      </c>
      <c r="MZ10" s="18" t="str">
        <f t="shared" si="16545"/>
        <v/>
      </c>
      <c r="NA10" s="18" t="str">
        <f t="shared" si="16545"/>
        <v/>
      </c>
      <c r="NB10" s="18" t="str">
        <f t="shared" si="16545"/>
        <v/>
      </c>
      <c r="NC10" s="18" t="str">
        <f t="shared" si="16545"/>
        <v/>
      </c>
      <c r="ND10" s="18" t="str">
        <f t="shared" si="16545"/>
        <v/>
      </c>
      <c r="NE10" s="18" t="str">
        <f t="shared" si="16545"/>
        <v/>
      </c>
      <c r="NF10" s="18" t="str">
        <f t="shared" si="16545"/>
        <v/>
      </c>
      <c r="NG10" s="18" t="str">
        <f t="shared" si="16545"/>
        <v/>
      </c>
      <c r="NH10" s="18" t="str">
        <f t="shared" si="16545"/>
        <v/>
      </c>
      <c r="NI10" s="18" t="str">
        <f t="shared" si="16545"/>
        <v/>
      </c>
      <c r="NJ10" s="18" t="str">
        <f t="shared" si="16545"/>
        <v/>
      </c>
      <c r="NK10" s="18" t="str">
        <f t="shared" si="16545"/>
        <v/>
      </c>
      <c r="NL10" s="18" t="str">
        <f t="shared" si="16545"/>
        <v/>
      </c>
      <c r="NM10" s="18" t="str">
        <f t="shared" si="16545"/>
        <v/>
      </c>
      <c r="NN10" s="18" t="str">
        <f t="shared" si="16545"/>
        <v/>
      </c>
      <c r="NO10" s="18" t="str">
        <f t="shared" si="16545"/>
        <v/>
      </c>
      <c r="NP10" s="18" t="str">
        <f t="shared" si="16545"/>
        <v/>
      </c>
      <c r="NQ10" s="18" t="str">
        <f t="shared" si="16545"/>
        <v/>
      </c>
      <c r="NR10" s="18" t="str">
        <f t="shared" si="16545"/>
        <v/>
      </c>
      <c r="NS10" s="18" t="str">
        <f t="shared" si="16545"/>
        <v/>
      </c>
      <c r="NT10" s="18" t="str">
        <f t="shared" si="16545"/>
        <v/>
      </c>
      <c r="NU10" s="18" t="str">
        <f t="shared" si="16545"/>
        <v/>
      </c>
      <c r="NV10" s="18" t="str">
        <f t="shared" si="16545"/>
        <v/>
      </c>
      <c r="NW10" s="18" t="str">
        <f t="shared" si="16545"/>
        <v/>
      </c>
      <c r="NX10" s="18" t="str">
        <f t="shared" si="16545"/>
        <v/>
      </c>
      <c r="NY10" s="18" t="str">
        <f t="shared" si="16545"/>
        <v/>
      </c>
      <c r="NZ10" s="18" t="str">
        <f t="shared" si="16545"/>
        <v/>
      </c>
      <c r="OA10" s="18" t="str">
        <f t="shared" si="16545"/>
        <v/>
      </c>
      <c r="OB10" s="18" t="str">
        <f t="shared" ref="OB10:OC10" si="16546">IF(AND(OB8&lt;&gt;"",OC8=""),MAX($C$9-OB8,0),IF(OB8="","",IF(OA$7&gt;=$G8,$F$9*($F$17*OC10+$F$18*OC13),"")))</f>
        <v/>
      </c>
      <c r="OC10" s="18" t="str">
        <f t="shared" si="16546"/>
        <v/>
      </c>
      <c r="OD10" s="18" t="str">
        <f t="shared" ref="OD10:QO10" si="16547">IF(AND(OD8&lt;&gt;"",OE8=""),MAX($C$9-OD8,0),IF(OD8="","",IF(OC$7&gt;=$G8,$F$9*($F$17*OE10+$F$18*OE13),"")))</f>
        <v/>
      </c>
      <c r="OE10" s="18" t="str">
        <f t="shared" si="16547"/>
        <v/>
      </c>
      <c r="OF10" s="18" t="str">
        <f t="shared" si="16547"/>
        <v/>
      </c>
      <c r="OG10" s="18" t="str">
        <f t="shared" si="16547"/>
        <v/>
      </c>
      <c r="OH10" s="18" t="str">
        <f t="shared" si="16547"/>
        <v/>
      </c>
      <c r="OI10" s="18" t="str">
        <f t="shared" si="16547"/>
        <v/>
      </c>
      <c r="OJ10" s="18" t="str">
        <f t="shared" si="16547"/>
        <v/>
      </c>
      <c r="OK10" s="18" t="str">
        <f t="shared" si="16547"/>
        <v/>
      </c>
      <c r="OL10" s="18" t="str">
        <f t="shared" si="16547"/>
        <v/>
      </c>
      <c r="OM10" s="18" t="str">
        <f t="shared" si="16547"/>
        <v/>
      </c>
      <c r="ON10" s="18" t="str">
        <f t="shared" si="16547"/>
        <v/>
      </c>
      <c r="OO10" s="18" t="str">
        <f t="shared" si="16547"/>
        <v/>
      </c>
      <c r="OP10" s="18" t="str">
        <f t="shared" si="16547"/>
        <v/>
      </c>
      <c r="OQ10" s="18" t="str">
        <f t="shared" si="16547"/>
        <v/>
      </c>
      <c r="OR10" s="18" t="str">
        <f t="shared" si="16547"/>
        <v/>
      </c>
      <c r="OS10" s="18" t="str">
        <f t="shared" si="16547"/>
        <v/>
      </c>
      <c r="OT10" s="18" t="str">
        <f t="shared" si="16547"/>
        <v/>
      </c>
      <c r="OU10" s="18" t="str">
        <f t="shared" si="16547"/>
        <v/>
      </c>
      <c r="OV10" s="18" t="str">
        <f t="shared" si="16547"/>
        <v/>
      </c>
      <c r="OW10" s="18" t="str">
        <f t="shared" si="16547"/>
        <v/>
      </c>
      <c r="OX10" s="18" t="str">
        <f t="shared" si="16547"/>
        <v/>
      </c>
      <c r="OY10" s="18" t="str">
        <f t="shared" si="16547"/>
        <v/>
      </c>
      <c r="OZ10" s="18" t="str">
        <f t="shared" si="16547"/>
        <v/>
      </c>
      <c r="PA10" s="18" t="str">
        <f t="shared" si="16547"/>
        <v/>
      </c>
      <c r="PB10" s="18" t="str">
        <f t="shared" si="16547"/>
        <v/>
      </c>
      <c r="PC10" s="18" t="str">
        <f t="shared" si="16547"/>
        <v/>
      </c>
      <c r="PD10" s="18" t="str">
        <f t="shared" si="16547"/>
        <v/>
      </c>
      <c r="PE10" s="18" t="str">
        <f t="shared" si="16547"/>
        <v/>
      </c>
      <c r="PF10" s="18" t="str">
        <f t="shared" si="16547"/>
        <v/>
      </c>
      <c r="PG10" s="18" t="str">
        <f t="shared" si="16547"/>
        <v/>
      </c>
      <c r="PH10" s="18" t="str">
        <f t="shared" si="16547"/>
        <v/>
      </c>
      <c r="PI10" s="18" t="str">
        <f t="shared" si="16547"/>
        <v/>
      </c>
      <c r="PJ10" s="18" t="str">
        <f t="shared" si="16547"/>
        <v/>
      </c>
      <c r="PK10" s="18" t="str">
        <f t="shared" si="16547"/>
        <v/>
      </c>
      <c r="PL10" s="18" t="str">
        <f t="shared" si="16547"/>
        <v/>
      </c>
      <c r="PM10" s="18" t="str">
        <f t="shared" si="16547"/>
        <v/>
      </c>
      <c r="PN10" s="18" t="str">
        <f t="shared" si="16547"/>
        <v/>
      </c>
      <c r="PO10" s="18" t="str">
        <f t="shared" si="16547"/>
        <v/>
      </c>
      <c r="PP10" s="18" t="str">
        <f t="shared" si="16547"/>
        <v/>
      </c>
      <c r="PQ10" s="18" t="str">
        <f t="shared" si="16547"/>
        <v/>
      </c>
      <c r="PR10" s="18" t="str">
        <f t="shared" si="16547"/>
        <v/>
      </c>
      <c r="PS10" s="18" t="str">
        <f t="shared" si="16547"/>
        <v/>
      </c>
      <c r="PT10" s="18" t="str">
        <f t="shared" si="16547"/>
        <v/>
      </c>
      <c r="PU10" s="18" t="str">
        <f t="shared" si="16547"/>
        <v/>
      </c>
      <c r="PV10" s="18" t="str">
        <f t="shared" si="16547"/>
        <v/>
      </c>
      <c r="PW10" s="18" t="str">
        <f t="shared" si="16547"/>
        <v/>
      </c>
      <c r="PX10" s="18" t="str">
        <f t="shared" si="16547"/>
        <v/>
      </c>
      <c r="PY10" s="18" t="str">
        <f t="shared" si="16547"/>
        <v/>
      </c>
      <c r="PZ10" s="18" t="str">
        <f t="shared" si="16547"/>
        <v/>
      </c>
      <c r="QA10" s="18" t="str">
        <f t="shared" si="16547"/>
        <v/>
      </c>
      <c r="QB10" s="18" t="str">
        <f t="shared" si="16547"/>
        <v/>
      </c>
      <c r="QC10" s="18" t="str">
        <f t="shared" si="16547"/>
        <v/>
      </c>
      <c r="QD10" s="18" t="str">
        <f t="shared" si="16547"/>
        <v/>
      </c>
      <c r="QE10" s="18" t="str">
        <f t="shared" si="16547"/>
        <v/>
      </c>
      <c r="QF10" s="18" t="str">
        <f t="shared" si="16547"/>
        <v/>
      </c>
      <c r="QG10" s="18" t="str">
        <f t="shared" si="16547"/>
        <v/>
      </c>
      <c r="QH10" s="18" t="str">
        <f t="shared" si="16547"/>
        <v/>
      </c>
      <c r="QI10" s="18" t="str">
        <f t="shared" si="16547"/>
        <v/>
      </c>
      <c r="QJ10" s="18" t="str">
        <f t="shared" si="16547"/>
        <v/>
      </c>
      <c r="QK10" s="18" t="str">
        <f t="shared" si="16547"/>
        <v/>
      </c>
      <c r="QL10" s="18" t="str">
        <f t="shared" si="16547"/>
        <v/>
      </c>
      <c r="QM10" s="18" t="str">
        <f t="shared" si="16547"/>
        <v/>
      </c>
      <c r="QN10" s="18" t="str">
        <f t="shared" si="16547"/>
        <v/>
      </c>
      <c r="QO10" s="18" t="str">
        <f t="shared" si="16547"/>
        <v/>
      </c>
      <c r="QP10" s="18" t="str">
        <f t="shared" ref="QP10:TA10" si="16548">IF(AND(QP8&lt;&gt;"",QQ8=""),MAX($C$9-QP8,0),IF(QP8="","",IF(QO$7&gt;=$G8,$F$9*($F$17*QQ10+$F$18*QQ13),"")))</f>
        <v/>
      </c>
      <c r="QQ10" s="18" t="str">
        <f t="shared" si="16548"/>
        <v/>
      </c>
      <c r="QR10" s="18" t="str">
        <f t="shared" si="16548"/>
        <v/>
      </c>
      <c r="QS10" s="18" t="str">
        <f t="shared" si="16548"/>
        <v/>
      </c>
      <c r="QT10" s="18" t="str">
        <f t="shared" si="16548"/>
        <v/>
      </c>
      <c r="QU10" s="18" t="str">
        <f t="shared" si="16548"/>
        <v/>
      </c>
      <c r="QV10" s="18" t="str">
        <f t="shared" si="16548"/>
        <v/>
      </c>
      <c r="QW10" s="18" t="str">
        <f t="shared" si="16548"/>
        <v/>
      </c>
      <c r="QX10" s="18" t="str">
        <f t="shared" si="16548"/>
        <v/>
      </c>
      <c r="QY10" s="18" t="str">
        <f t="shared" si="16548"/>
        <v/>
      </c>
      <c r="QZ10" s="18" t="str">
        <f t="shared" si="16548"/>
        <v/>
      </c>
      <c r="RA10" s="18" t="str">
        <f t="shared" si="16548"/>
        <v/>
      </c>
      <c r="RB10" s="18" t="str">
        <f t="shared" si="16548"/>
        <v/>
      </c>
      <c r="RC10" s="18" t="str">
        <f t="shared" si="16548"/>
        <v/>
      </c>
      <c r="RD10" s="18" t="str">
        <f t="shared" si="16548"/>
        <v/>
      </c>
      <c r="RE10" s="18" t="str">
        <f t="shared" si="16548"/>
        <v/>
      </c>
      <c r="RF10" s="18" t="str">
        <f t="shared" si="16548"/>
        <v/>
      </c>
      <c r="RG10" s="18" t="str">
        <f t="shared" si="16548"/>
        <v/>
      </c>
      <c r="RH10" s="18" t="str">
        <f t="shared" si="16548"/>
        <v/>
      </c>
      <c r="RI10" s="18" t="str">
        <f t="shared" si="16548"/>
        <v/>
      </c>
      <c r="RJ10" s="18" t="str">
        <f t="shared" si="16548"/>
        <v/>
      </c>
      <c r="RK10" s="18" t="str">
        <f t="shared" si="16548"/>
        <v/>
      </c>
      <c r="RL10" s="18" t="str">
        <f t="shared" si="16548"/>
        <v/>
      </c>
      <c r="RM10" s="18" t="str">
        <f t="shared" si="16548"/>
        <v/>
      </c>
      <c r="RN10" s="18" t="str">
        <f t="shared" si="16548"/>
        <v/>
      </c>
      <c r="RO10" s="18" t="str">
        <f t="shared" si="16548"/>
        <v/>
      </c>
      <c r="RP10" s="18" t="str">
        <f t="shared" si="16548"/>
        <v/>
      </c>
      <c r="RQ10" s="18" t="str">
        <f t="shared" si="16548"/>
        <v/>
      </c>
      <c r="RR10" s="18" t="str">
        <f t="shared" si="16548"/>
        <v/>
      </c>
      <c r="RS10" s="18" t="str">
        <f t="shared" si="16548"/>
        <v/>
      </c>
      <c r="RT10" s="18" t="str">
        <f t="shared" si="16548"/>
        <v/>
      </c>
      <c r="RU10" s="18" t="str">
        <f t="shared" si="16548"/>
        <v/>
      </c>
      <c r="RV10" s="18" t="str">
        <f t="shared" si="16548"/>
        <v/>
      </c>
      <c r="RW10" s="18" t="str">
        <f t="shared" si="16548"/>
        <v/>
      </c>
      <c r="RX10" s="18" t="str">
        <f t="shared" si="16548"/>
        <v/>
      </c>
      <c r="RY10" s="18" t="str">
        <f t="shared" si="16548"/>
        <v/>
      </c>
      <c r="RZ10" s="18" t="str">
        <f t="shared" si="16548"/>
        <v/>
      </c>
      <c r="SA10" s="18" t="str">
        <f t="shared" si="16548"/>
        <v/>
      </c>
      <c r="SB10" s="18" t="str">
        <f t="shared" si="16548"/>
        <v/>
      </c>
      <c r="SC10" s="18" t="str">
        <f t="shared" si="16548"/>
        <v/>
      </c>
      <c r="SD10" s="18" t="str">
        <f t="shared" si="16548"/>
        <v/>
      </c>
      <c r="SE10" s="18" t="str">
        <f t="shared" si="16548"/>
        <v/>
      </c>
      <c r="SF10" s="18" t="str">
        <f t="shared" si="16548"/>
        <v/>
      </c>
      <c r="SG10" s="18" t="str">
        <f t="shared" si="16548"/>
        <v/>
      </c>
      <c r="SH10" s="18" t="str">
        <f t="shared" si="16548"/>
        <v/>
      </c>
      <c r="SI10" s="18" t="str">
        <f t="shared" si="16548"/>
        <v/>
      </c>
      <c r="SJ10" s="18" t="str">
        <f t="shared" si="16548"/>
        <v/>
      </c>
      <c r="SK10" s="18" t="str">
        <f t="shared" si="16548"/>
        <v/>
      </c>
      <c r="SL10" s="18" t="str">
        <f t="shared" si="16548"/>
        <v/>
      </c>
      <c r="SM10" s="18" t="str">
        <f t="shared" si="16548"/>
        <v/>
      </c>
      <c r="SN10" s="18" t="str">
        <f t="shared" si="16548"/>
        <v/>
      </c>
      <c r="SO10" s="18" t="str">
        <f t="shared" si="16548"/>
        <v/>
      </c>
      <c r="SP10" s="18" t="str">
        <f t="shared" si="16548"/>
        <v/>
      </c>
      <c r="SQ10" s="18" t="str">
        <f t="shared" si="16548"/>
        <v/>
      </c>
      <c r="SR10" s="18" t="str">
        <f t="shared" si="16548"/>
        <v/>
      </c>
      <c r="SS10" s="18" t="str">
        <f t="shared" si="16548"/>
        <v/>
      </c>
      <c r="ST10" s="18" t="str">
        <f t="shared" si="16548"/>
        <v/>
      </c>
      <c r="SU10" s="18" t="str">
        <f t="shared" si="16548"/>
        <v/>
      </c>
      <c r="SV10" s="18" t="str">
        <f t="shared" si="16548"/>
        <v/>
      </c>
      <c r="SW10" s="18" t="str">
        <f t="shared" si="16548"/>
        <v/>
      </c>
      <c r="SX10" s="18" t="str">
        <f t="shared" si="16548"/>
        <v/>
      </c>
      <c r="SY10" s="18" t="str">
        <f t="shared" si="16548"/>
        <v/>
      </c>
      <c r="SZ10" s="18" t="str">
        <f t="shared" si="16548"/>
        <v/>
      </c>
      <c r="TA10" s="18" t="str">
        <f t="shared" si="16548"/>
        <v/>
      </c>
      <c r="TB10" s="18" t="str">
        <f t="shared" ref="TB10:VM10" si="16549">IF(AND(TB8&lt;&gt;"",TC8=""),MAX($C$9-TB8,0),IF(TB8="","",IF(TA$7&gt;=$G8,$F$9*($F$17*TC10+$F$18*TC13),"")))</f>
        <v/>
      </c>
      <c r="TC10" s="18" t="str">
        <f t="shared" si="16549"/>
        <v/>
      </c>
      <c r="TD10" s="18" t="str">
        <f t="shared" si="16549"/>
        <v/>
      </c>
      <c r="TE10" s="18" t="str">
        <f t="shared" si="16549"/>
        <v/>
      </c>
      <c r="TF10" s="18" t="str">
        <f t="shared" si="16549"/>
        <v/>
      </c>
      <c r="TG10" s="18" t="str">
        <f t="shared" si="16549"/>
        <v/>
      </c>
      <c r="TH10" s="18" t="str">
        <f t="shared" si="16549"/>
        <v/>
      </c>
      <c r="TI10" s="18" t="str">
        <f t="shared" si="16549"/>
        <v/>
      </c>
      <c r="TJ10" s="18" t="str">
        <f t="shared" si="16549"/>
        <v/>
      </c>
      <c r="TK10" s="18" t="str">
        <f t="shared" si="16549"/>
        <v/>
      </c>
      <c r="TL10" s="18" t="str">
        <f t="shared" si="16549"/>
        <v/>
      </c>
      <c r="TM10" s="18" t="str">
        <f t="shared" si="16549"/>
        <v/>
      </c>
      <c r="TN10" s="18" t="str">
        <f t="shared" si="16549"/>
        <v/>
      </c>
      <c r="TO10" s="18" t="str">
        <f t="shared" si="16549"/>
        <v/>
      </c>
      <c r="TP10" s="18" t="str">
        <f t="shared" si="16549"/>
        <v/>
      </c>
      <c r="TQ10" s="18" t="str">
        <f t="shared" si="16549"/>
        <v/>
      </c>
      <c r="TR10" s="18" t="str">
        <f t="shared" si="16549"/>
        <v/>
      </c>
      <c r="TS10" s="18" t="str">
        <f t="shared" si="16549"/>
        <v/>
      </c>
      <c r="TT10" s="18" t="str">
        <f t="shared" si="16549"/>
        <v/>
      </c>
      <c r="TU10" s="18" t="str">
        <f t="shared" si="16549"/>
        <v/>
      </c>
      <c r="TV10" s="18" t="str">
        <f t="shared" si="16549"/>
        <v/>
      </c>
      <c r="TW10" s="18" t="str">
        <f t="shared" si="16549"/>
        <v/>
      </c>
      <c r="TX10" s="18" t="str">
        <f t="shared" si="16549"/>
        <v/>
      </c>
      <c r="TY10" s="18" t="str">
        <f t="shared" si="16549"/>
        <v/>
      </c>
      <c r="TZ10" s="18" t="str">
        <f t="shared" si="16549"/>
        <v/>
      </c>
      <c r="UA10" s="18" t="str">
        <f t="shared" si="16549"/>
        <v/>
      </c>
      <c r="UB10" s="18" t="str">
        <f t="shared" si="16549"/>
        <v/>
      </c>
      <c r="UC10" s="18" t="str">
        <f t="shared" si="16549"/>
        <v/>
      </c>
      <c r="UD10" s="18" t="str">
        <f t="shared" si="16549"/>
        <v/>
      </c>
      <c r="UE10" s="18" t="str">
        <f t="shared" si="16549"/>
        <v/>
      </c>
      <c r="UF10" s="18" t="str">
        <f t="shared" si="16549"/>
        <v/>
      </c>
      <c r="UG10" s="18" t="str">
        <f t="shared" si="16549"/>
        <v/>
      </c>
      <c r="UH10" s="18" t="str">
        <f t="shared" si="16549"/>
        <v/>
      </c>
      <c r="UI10" s="18" t="str">
        <f t="shared" si="16549"/>
        <v/>
      </c>
      <c r="UJ10" s="18" t="str">
        <f t="shared" si="16549"/>
        <v/>
      </c>
      <c r="UK10" s="18" t="str">
        <f t="shared" si="16549"/>
        <v/>
      </c>
      <c r="UL10" s="18" t="str">
        <f t="shared" si="16549"/>
        <v/>
      </c>
      <c r="UM10" s="18" t="str">
        <f t="shared" si="16549"/>
        <v/>
      </c>
      <c r="UN10" s="18" t="str">
        <f t="shared" si="16549"/>
        <v/>
      </c>
      <c r="UO10" s="18" t="str">
        <f t="shared" si="16549"/>
        <v/>
      </c>
      <c r="UP10" s="18" t="str">
        <f t="shared" si="16549"/>
        <v/>
      </c>
      <c r="UQ10" s="18" t="str">
        <f t="shared" si="16549"/>
        <v/>
      </c>
      <c r="UR10" s="18" t="str">
        <f t="shared" si="16549"/>
        <v/>
      </c>
      <c r="US10" s="18" t="str">
        <f t="shared" si="16549"/>
        <v/>
      </c>
      <c r="UT10" s="18" t="str">
        <f t="shared" si="16549"/>
        <v/>
      </c>
      <c r="UU10" s="18" t="str">
        <f t="shared" si="16549"/>
        <v/>
      </c>
      <c r="UV10" s="18" t="str">
        <f t="shared" si="16549"/>
        <v/>
      </c>
      <c r="UW10" s="18" t="str">
        <f t="shared" si="16549"/>
        <v/>
      </c>
      <c r="UX10" s="18" t="str">
        <f t="shared" si="16549"/>
        <v/>
      </c>
      <c r="UY10" s="18" t="str">
        <f t="shared" si="16549"/>
        <v/>
      </c>
      <c r="UZ10" s="18" t="str">
        <f t="shared" si="16549"/>
        <v/>
      </c>
      <c r="VA10" s="18" t="str">
        <f t="shared" si="16549"/>
        <v/>
      </c>
      <c r="VB10" s="18" t="str">
        <f t="shared" si="16549"/>
        <v/>
      </c>
      <c r="VC10" s="18" t="str">
        <f t="shared" si="16549"/>
        <v/>
      </c>
      <c r="VD10" s="18" t="str">
        <f t="shared" si="16549"/>
        <v/>
      </c>
      <c r="VE10" s="18" t="str">
        <f t="shared" si="16549"/>
        <v/>
      </c>
      <c r="VF10" s="18" t="str">
        <f t="shared" si="16549"/>
        <v/>
      </c>
      <c r="VG10" s="18" t="str">
        <f t="shared" si="16549"/>
        <v/>
      </c>
      <c r="VH10" s="18" t="str">
        <f t="shared" si="16549"/>
        <v/>
      </c>
      <c r="VI10" s="18" t="str">
        <f t="shared" si="16549"/>
        <v/>
      </c>
      <c r="VJ10" s="18" t="str">
        <f t="shared" si="16549"/>
        <v/>
      </c>
      <c r="VK10" s="18" t="str">
        <f t="shared" si="16549"/>
        <v/>
      </c>
      <c r="VL10" s="18" t="str">
        <f t="shared" si="16549"/>
        <v/>
      </c>
      <c r="VM10" s="18" t="str">
        <f t="shared" si="16549"/>
        <v/>
      </c>
      <c r="VN10" s="18" t="str">
        <f t="shared" ref="VN10:XY10" si="16550">IF(AND(VN8&lt;&gt;"",VO8=""),MAX($C$9-VN8,0),IF(VN8="","",IF(VM$7&gt;=$G8,$F$9*($F$17*VO10+$F$18*VO13),"")))</f>
        <v/>
      </c>
      <c r="VO10" s="18" t="str">
        <f t="shared" si="16550"/>
        <v/>
      </c>
      <c r="VP10" s="18" t="str">
        <f t="shared" si="16550"/>
        <v/>
      </c>
      <c r="VQ10" s="18" t="str">
        <f t="shared" si="16550"/>
        <v/>
      </c>
      <c r="VR10" s="18" t="str">
        <f t="shared" si="16550"/>
        <v/>
      </c>
      <c r="VS10" s="18" t="str">
        <f t="shared" si="16550"/>
        <v/>
      </c>
      <c r="VT10" s="18" t="str">
        <f t="shared" si="16550"/>
        <v/>
      </c>
      <c r="VU10" s="18" t="str">
        <f t="shared" si="16550"/>
        <v/>
      </c>
      <c r="VV10" s="18" t="str">
        <f t="shared" si="16550"/>
        <v/>
      </c>
      <c r="VW10" s="18" t="str">
        <f t="shared" si="16550"/>
        <v/>
      </c>
      <c r="VX10" s="18" t="str">
        <f t="shared" si="16550"/>
        <v/>
      </c>
      <c r="VY10" s="18" t="str">
        <f t="shared" si="16550"/>
        <v/>
      </c>
      <c r="VZ10" s="18" t="str">
        <f t="shared" si="16550"/>
        <v/>
      </c>
      <c r="WA10" s="18" t="str">
        <f t="shared" si="16550"/>
        <v/>
      </c>
      <c r="WB10" s="18" t="str">
        <f t="shared" si="16550"/>
        <v/>
      </c>
      <c r="WC10" s="18" t="str">
        <f t="shared" si="16550"/>
        <v/>
      </c>
      <c r="WD10" s="18" t="str">
        <f t="shared" si="16550"/>
        <v/>
      </c>
      <c r="WE10" s="18" t="str">
        <f t="shared" si="16550"/>
        <v/>
      </c>
      <c r="WF10" s="18" t="str">
        <f t="shared" si="16550"/>
        <v/>
      </c>
      <c r="WG10" s="18" t="str">
        <f t="shared" si="16550"/>
        <v/>
      </c>
      <c r="WH10" s="18" t="str">
        <f t="shared" si="16550"/>
        <v/>
      </c>
      <c r="WI10" s="18" t="str">
        <f t="shared" si="16550"/>
        <v/>
      </c>
      <c r="WJ10" s="18" t="str">
        <f t="shared" si="16550"/>
        <v/>
      </c>
      <c r="WK10" s="18" t="str">
        <f t="shared" si="16550"/>
        <v/>
      </c>
      <c r="WL10" s="18" t="str">
        <f t="shared" si="16550"/>
        <v/>
      </c>
      <c r="WM10" s="18" t="str">
        <f t="shared" si="16550"/>
        <v/>
      </c>
      <c r="WN10" s="18" t="str">
        <f t="shared" si="16550"/>
        <v/>
      </c>
      <c r="WO10" s="18" t="str">
        <f t="shared" si="16550"/>
        <v/>
      </c>
      <c r="WP10" s="18" t="str">
        <f t="shared" si="16550"/>
        <v/>
      </c>
      <c r="WQ10" s="18" t="str">
        <f t="shared" si="16550"/>
        <v/>
      </c>
      <c r="WR10" s="18" t="str">
        <f t="shared" si="16550"/>
        <v/>
      </c>
      <c r="WS10" s="18" t="str">
        <f t="shared" si="16550"/>
        <v/>
      </c>
      <c r="WT10" s="18" t="str">
        <f t="shared" si="16550"/>
        <v/>
      </c>
      <c r="WU10" s="18" t="str">
        <f t="shared" si="16550"/>
        <v/>
      </c>
      <c r="WV10" s="18" t="str">
        <f t="shared" si="16550"/>
        <v/>
      </c>
      <c r="WW10" s="18" t="str">
        <f t="shared" si="16550"/>
        <v/>
      </c>
      <c r="WX10" s="18" t="str">
        <f t="shared" si="16550"/>
        <v/>
      </c>
      <c r="WY10" s="18" t="str">
        <f t="shared" si="16550"/>
        <v/>
      </c>
      <c r="WZ10" s="18" t="str">
        <f t="shared" si="16550"/>
        <v/>
      </c>
      <c r="XA10" s="18" t="str">
        <f t="shared" si="16550"/>
        <v/>
      </c>
      <c r="XB10" s="18" t="str">
        <f t="shared" si="16550"/>
        <v/>
      </c>
      <c r="XC10" s="18" t="str">
        <f t="shared" si="16550"/>
        <v/>
      </c>
      <c r="XD10" s="18" t="str">
        <f t="shared" si="16550"/>
        <v/>
      </c>
      <c r="XE10" s="18" t="str">
        <f t="shared" si="16550"/>
        <v/>
      </c>
      <c r="XF10" s="18" t="str">
        <f t="shared" si="16550"/>
        <v/>
      </c>
      <c r="XG10" s="18" t="str">
        <f t="shared" si="16550"/>
        <v/>
      </c>
      <c r="XH10" s="18" t="str">
        <f t="shared" si="16550"/>
        <v/>
      </c>
      <c r="XI10" s="18" t="str">
        <f t="shared" si="16550"/>
        <v/>
      </c>
      <c r="XJ10" s="18" t="str">
        <f t="shared" si="16550"/>
        <v/>
      </c>
      <c r="XK10" s="18" t="str">
        <f t="shared" si="16550"/>
        <v/>
      </c>
      <c r="XL10" s="18" t="str">
        <f t="shared" si="16550"/>
        <v/>
      </c>
      <c r="XM10" s="18" t="str">
        <f t="shared" si="16550"/>
        <v/>
      </c>
      <c r="XN10" s="18" t="str">
        <f t="shared" si="16550"/>
        <v/>
      </c>
      <c r="XO10" s="18" t="str">
        <f t="shared" si="16550"/>
        <v/>
      </c>
      <c r="XP10" s="18" t="str">
        <f t="shared" si="16550"/>
        <v/>
      </c>
      <c r="XQ10" s="18" t="str">
        <f t="shared" si="16550"/>
        <v/>
      </c>
      <c r="XR10" s="18" t="str">
        <f t="shared" si="16550"/>
        <v/>
      </c>
      <c r="XS10" s="18" t="str">
        <f t="shared" si="16550"/>
        <v/>
      </c>
      <c r="XT10" s="18" t="str">
        <f t="shared" si="16550"/>
        <v/>
      </c>
      <c r="XU10" s="18" t="str">
        <f t="shared" si="16550"/>
        <v/>
      </c>
      <c r="XV10" s="18" t="str">
        <f t="shared" si="16550"/>
        <v/>
      </c>
      <c r="XW10" s="18" t="str">
        <f t="shared" si="16550"/>
        <v/>
      </c>
      <c r="XX10" s="18" t="str">
        <f t="shared" si="16550"/>
        <v/>
      </c>
      <c r="XY10" s="18" t="str">
        <f t="shared" si="16550"/>
        <v/>
      </c>
      <c r="XZ10" s="18" t="str">
        <f t="shared" ref="XZ10:AAK10" si="16551">IF(AND(XZ8&lt;&gt;"",YA8=""),MAX($C$9-XZ8,0),IF(XZ8="","",IF(XY$7&gt;=$G8,$F$9*($F$17*YA10+$F$18*YA13),"")))</f>
        <v/>
      </c>
      <c r="YA10" s="18" t="str">
        <f t="shared" si="16551"/>
        <v/>
      </c>
      <c r="YB10" s="18" t="str">
        <f t="shared" si="16551"/>
        <v/>
      </c>
      <c r="YC10" s="18" t="str">
        <f t="shared" si="16551"/>
        <v/>
      </c>
      <c r="YD10" s="18" t="str">
        <f t="shared" si="16551"/>
        <v/>
      </c>
      <c r="YE10" s="18" t="str">
        <f t="shared" si="16551"/>
        <v/>
      </c>
      <c r="YF10" s="18" t="str">
        <f t="shared" si="16551"/>
        <v/>
      </c>
      <c r="YG10" s="18" t="str">
        <f t="shared" si="16551"/>
        <v/>
      </c>
      <c r="YH10" s="18" t="str">
        <f t="shared" si="16551"/>
        <v/>
      </c>
      <c r="YI10" s="18" t="str">
        <f t="shared" si="16551"/>
        <v/>
      </c>
      <c r="YJ10" s="18" t="str">
        <f t="shared" si="16551"/>
        <v/>
      </c>
      <c r="YK10" s="18" t="str">
        <f t="shared" si="16551"/>
        <v/>
      </c>
      <c r="YL10" s="18" t="str">
        <f t="shared" si="16551"/>
        <v/>
      </c>
      <c r="YM10" s="18" t="str">
        <f t="shared" si="16551"/>
        <v/>
      </c>
      <c r="YN10" s="18" t="str">
        <f t="shared" si="16551"/>
        <v/>
      </c>
      <c r="YO10" s="18" t="str">
        <f t="shared" si="16551"/>
        <v/>
      </c>
      <c r="YP10" s="18" t="str">
        <f t="shared" si="16551"/>
        <v/>
      </c>
      <c r="YQ10" s="18" t="str">
        <f t="shared" si="16551"/>
        <v/>
      </c>
      <c r="YR10" s="18" t="str">
        <f t="shared" si="16551"/>
        <v/>
      </c>
      <c r="YS10" s="18" t="str">
        <f t="shared" si="16551"/>
        <v/>
      </c>
      <c r="YT10" s="18" t="str">
        <f t="shared" si="16551"/>
        <v/>
      </c>
      <c r="YU10" s="18" t="str">
        <f t="shared" si="16551"/>
        <v/>
      </c>
      <c r="YV10" s="18" t="str">
        <f t="shared" si="16551"/>
        <v/>
      </c>
      <c r="YW10" s="18" t="str">
        <f t="shared" si="16551"/>
        <v/>
      </c>
      <c r="YX10" s="18" t="str">
        <f t="shared" si="16551"/>
        <v/>
      </c>
      <c r="YY10" s="18" t="str">
        <f t="shared" si="16551"/>
        <v/>
      </c>
      <c r="YZ10" s="18" t="str">
        <f t="shared" si="16551"/>
        <v/>
      </c>
      <c r="ZA10" s="18" t="str">
        <f t="shared" si="16551"/>
        <v/>
      </c>
      <c r="ZB10" s="18" t="str">
        <f t="shared" si="16551"/>
        <v/>
      </c>
      <c r="ZC10" s="18" t="str">
        <f t="shared" si="16551"/>
        <v/>
      </c>
      <c r="ZD10" s="18" t="str">
        <f t="shared" si="16551"/>
        <v/>
      </c>
      <c r="ZE10" s="18" t="str">
        <f t="shared" si="16551"/>
        <v/>
      </c>
      <c r="ZF10" s="18" t="str">
        <f t="shared" si="16551"/>
        <v/>
      </c>
      <c r="ZG10" s="18" t="str">
        <f t="shared" si="16551"/>
        <v/>
      </c>
      <c r="ZH10" s="18" t="str">
        <f t="shared" si="16551"/>
        <v/>
      </c>
      <c r="ZI10" s="18" t="str">
        <f t="shared" si="16551"/>
        <v/>
      </c>
      <c r="ZJ10" s="18" t="str">
        <f t="shared" si="16551"/>
        <v/>
      </c>
      <c r="ZK10" s="18" t="str">
        <f t="shared" si="16551"/>
        <v/>
      </c>
      <c r="ZL10" s="18" t="str">
        <f t="shared" si="16551"/>
        <v/>
      </c>
      <c r="ZM10" s="18" t="str">
        <f t="shared" si="16551"/>
        <v/>
      </c>
      <c r="ZN10" s="18" t="str">
        <f t="shared" si="16551"/>
        <v/>
      </c>
      <c r="ZO10" s="18" t="str">
        <f t="shared" si="16551"/>
        <v/>
      </c>
      <c r="ZP10" s="18" t="str">
        <f t="shared" si="16551"/>
        <v/>
      </c>
      <c r="ZQ10" s="18" t="str">
        <f t="shared" si="16551"/>
        <v/>
      </c>
      <c r="ZR10" s="18" t="str">
        <f t="shared" si="16551"/>
        <v/>
      </c>
      <c r="ZS10" s="18" t="str">
        <f t="shared" si="16551"/>
        <v/>
      </c>
      <c r="ZT10" s="18" t="str">
        <f t="shared" si="16551"/>
        <v/>
      </c>
      <c r="ZU10" s="18" t="str">
        <f t="shared" si="16551"/>
        <v/>
      </c>
      <c r="ZV10" s="18" t="str">
        <f t="shared" si="16551"/>
        <v/>
      </c>
      <c r="ZW10" s="18" t="str">
        <f t="shared" si="16551"/>
        <v/>
      </c>
      <c r="ZX10" s="18" t="str">
        <f t="shared" si="16551"/>
        <v/>
      </c>
      <c r="ZY10" s="18" t="str">
        <f t="shared" si="16551"/>
        <v/>
      </c>
      <c r="ZZ10" s="18" t="str">
        <f t="shared" si="16551"/>
        <v/>
      </c>
      <c r="AAA10" s="18" t="str">
        <f t="shared" si="16551"/>
        <v/>
      </c>
      <c r="AAB10" s="18" t="str">
        <f t="shared" si="16551"/>
        <v/>
      </c>
      <c r="AAC10" s="18" t="str">
        <f t="shared" si="16551"/>
        <v/>
      </c>
      <c r="AAD10" s="18" t="str">
        <f t="shared" si="16551"/>
        <v/>
      </c>
      <c r="AAE10" s="18" t="str">
        <f t="shared" si="16551"/>
        <v/>
      </c>
      <c r="AAF10" s="18" t="str">
        <f t="shared" si="16551"/>
        <v/>
      </c>
      <c r="AAG10" s="18" t="str">
        <f t="shared" si="16551"/>
        <v/>
      </c>
      <c r="AAH10" s="18" t="str">
        <f t="shared" si="16551"/>
        <v/>
      </c>
      <c r="AAI10" s="18" t="str">
        <f t="shared" si="16551"/>
        <v/>
      </c>
      <c r="AAJ10" s="18" t="str">
        <f t="shared" si="16551"/>
        <v/>
      </c>
      <c r="AAK10" s="18" t="str">
        <f t="shared" si="16551"/>
        <v/>
      </c>
      <c r="AAL10" s="18" t="str">
        <f t="shared" ref="AAL10:ACW10" si="16552">IF(AND(AAL8&lt;&gt;"",AAM8=""),MAX($C$9-AAL8,0),IF(AAL8="","",IF(AAK$7&gt;=$G8,$F$9*($F$17*AAM10+$F$18*AAM13),"")))</f>
        <v/>
      </c>
      <c r="AAM10" s="18" t="str">
        <f t="shared" si="16552"/>
        <v/>
      </c>
      <c r="AAN10" s="18" t="str">
        <f t="shared" si="16552"/>
        <v/>
      </c>
      <c r="AAO10" s="18" t="str">
        <f t="shared" si="16552"/>
        <v/>
      </c>
      <c r="AAP10" s="18" t="str">
        <f t="shared" si="16552"/>
        <v/>
      </c>
      <c r="AAQ10" s="18" t="str">
        <f t="shared" si="16552"/>
        <v/>
      </c>
      <c r="AAR10" s="18" t="str">
        <f t="shared" si="16552"/>
        <v/>
      </c>
      <c r="AAS10" s="18" t="str">
        <f t="shared" si="16552"/>
        <v/>
      </c>
      <c r="AAT10" s="18" t="str">
        <f t="shared" si="16552"/>
        <v/>
      </c>
      <c r="AAU10" s="18" t="str">
        <f t="shared" si="16552"/>
        <v/>
      </c>
      <c r="AAV10" s="18" t="str">
        <f t="shared" si="16552"/>
        <v/>
      </c>
      <c r="AAW10" s="18" t="str">
        <f t="shared" si="16552"/>
        <v/>
      </c>
      <c r="AAX10" s="18" t="str">
        <f t="shared" si="16552"/>
        <v/>
      </c>
      <c r="AAY10" s="18" t="str">
        <f t="shared" si="16552"/>
        <v/>
      </c>
      <c r="AAZ10" s="18" t="str">
        <f t="shared" si="16552"/>
        <v/>
      </c>
      <c r="ABA10" s="18" t="str">
        <f t="shared" si="16552"/>
        <v/>
      </c>
      <c r="ABB10" s="18" t="str">
        <f t="shared" si="16552"/>
        <v/>
      </c>
      <c r="ABC10" s="18" t="str">
        <f t="shared" si="16552"/>
        <v/>
      </c>
      <c r="ABD10" s="18" t="str">
        <f t="shared" si="16552"/>
        <v/>
      </c>
      <c r="ABE10" s="18" t="str">
        <f t="shared" si="16552"/>
        <v/>
      </c>
      <c r="ABF10" s="18" t="str">
        <f t="shared" si="16552"/>
        <v/>
      </c>
      <c r="ABG10" s="18" t="str">
        <f t="shared" si="16552"/>
        <v/>
      </c>
      <c r="ABH10" s="18" t="str">
        <f t="shared" si="16552"/>
        <v/>
      </c>
      <c r="ABI10" s="18" t="str">
        <f t="shared" si="16552"/>
        <v/>
      </c>
      <c r="ABJ10" s="18" t="str">
        <f t="shared" si="16552"/>
        <v/>
      </c>
      <c r="ABK10" s="18" t="str">
        <f t="shared" si="16552"/>
        <v/>
      </c>
      <c r="ABL10" s="18" t="str">
        <f t="shared" si="16552"/>
        <v/>
      </c>
      <c r="ABM10" s="18" t="str">
        <f t="shared" si="16552"/>
        <v/>
      </c>
      <c r="ABN10" s="18" t="str">
        <f t="shared" si="16552"/>
        <v/>
      </c>
      <c r="ABO10" s="18" t="str">
        <f t="shared" si="16552"/>
        <v/>
      </c>
      <c r="ABP10" s="18" t="str">
        <f t="shared" si="16552"/>
        <v/>
      </c>
      <c r="ABQ10" s="18" t="str">
        <f t="shared" si="16552"/>
        <v/>
      </c>
      <c r="ABR10" s="18" t="str">
        <f t="shared" si="16552"/>
        <v/>
      </c>
      <c r="ABS10" s="18" t="str">
        <f t="shared" si="16552"/>
        <v/>
      </c>
      <c r="ABT10" s="18" t="str">
        <f t="shared" si="16552"/>
        <v/>
      </c>
      <c r="ABU10" s="18" t="str">
        <f t="shared" si="16552"/>
        <v/>
      </c>
      <c r="ABV10" s="18" t="str">
        <f t="shared" si="16552"/>
        <v/>
      </c>
      <c r="ABW10" s="18" t="str">
        <f t="shared" si="16552"/>
        <v/>
      </c>
      <c r="ABX10" s="18" t="str">
        <f t="shared" si="16552"/>
        <v/>
      </c>
      <c r="ABY10" s="18" t="str">
        <f t="shared" si="16552"/>
        <v/>
      </c>
      <c r="ABZ10" s="18" t="str">
        <f t="shared" si="16552"/>
        <v/>
      </c>
      <c r="ACA10" s="18" t="str">
        <f t="shared" si="16552"/>
        <v/>
      </c>
      <c r="ACB10" s="18" t="str">
        <f t="shared" si="16552"/>
        <v/>
      </c>
      <c r="ACC10" s="18" t="str">
        <f t="shared" si="16552"/>
        <v/>
      </c>
      <c r="ACD10" s="18" t="str">
        <f t="shared" si="16552"/>
        <v/>
      </c>
      <c r="ACE10" s="18" t="str">
        <f t="shared" si="16552"/>
        <v/>
      </c>
      <c r="ACF10" s="18" t="str">
        <f t="shared" si="16552"/>
        <v/>
      </c>
      <c r="ACG10" s="18" t="str">
        <f t="shared" si="16552"/>
        <v/>
      </c>
      <c r="ACH10" s="18" t="str">
        <f t="shared" si="16552"/>
        <v/>
      </c>
      <c r="ACI10" s="18" t="str">
        <f t="shared" si="16552"/>
        <v/>
      </c>
      <c r="ACJ10" s="18" t="str">
        <f t="shared" si="16552"/>
        <v/>
      </c>
      <c r="ACK10" s="18" t="str">
        <f t="shared" si="16552"/>
        <v/>
      </c>
      <c r="ACL10" s="18" t="str">
        <f t="shared" si="16552"/>
        <v/>
      </c>
      <c r="ACM10" s="18" t="str">
        <f t="shared" si="16552"/>
        <v/>
      </c>
      <c r="ACN10" s="18" t="str">
        <f t="shared" si="16552"/>
        <v/>
      </c>
      <c r="ACO10" s="18" t="str">
        <f t="shared" si="16552"/>
        <v/>
      </c>
      <c r="ACP10" s="18" t="str">
        <f t="shared" si="16552"/>
        <v/>
      </c>
      <c r="ACQ10" s="18" t="str">
        <f t="shared" si="16552"/>
        <v/>
      </c>
      <c r="ACR10" s="18" t="str">
        <f t="shared" si="16552"/>
        <v/>
      </c>
      <c r="ACS10" s="18" t="str">
        <f t="shared" si="16552"/>
        <v/>
      </c>
      <c r="ACT10" s="18" t="str">
        <f t="shared" si="16552"/>
        <v/>
      </c>
      <c r="ACU10" s="18" t="str">
        <f t="shared" si="16552"/>
        <v/>
      </c>
      <c r="ACV10" s="18" t="str">
        <f t="shared" si="16552"/>
        <v/>
      </c>
      <c r="ACW10" s="18" t="str">
        <f t="shared" si="16552"/>
        <v/>
      </c>
      <c r="ACX10" s="18" t="str">
        <f t="shared" ref="ACX10:AFI10" si="16553">IF(AND(ACX8&lt;&gt;"",ACY8=""),MAX($C$9-ACX8,0),IF(ACX8="","",IF(ACW$7&gt;=$G8,$F$9*($F$17*ACY10+$F$18*ACY13),"")))</f>
        <v/>
      </c>
      <c r="ACY10" s="18" t="str">
        <f t="shared" si="16553"/>
        <v/>
      </c>
      <c r="ACZ10" s="18" t="str">
        <f t="shared" si="16553"/>
        <v/>
      </c>
      <c r="ADA10" s="18" t="str">
        <f t="shared" si="16553"/>
        <v/>
      </c>
      <c r="ADB10" s="18" t="str">
        <f t="shared" si="16553"/>
        <v/>
      </c>
      <c r="ADC10" s="18" t="str">
        <f t="shared" si="16553"/>
        <v/>
      </c>
      <c r="ADD10" s="18" t="str">
        <f t="shared" si="16553"/>
        <v/>
      </c>
      <c r="ADE10" s="18" t="str">
        <f t="shared" si="16553"/>
        <v/>
      </c>
      <c r="ADF10" s="18" t="str">
        <f t="shared" si="16553"/>
        <v/>
      </c>
      <c r="ADG10" s="18" t="str">
        <f t="shared" si="16553"/>
        <v/>
      </c>
      <c r="ADH10" s="18" t="str">
        <f t="shared" si="16553"/>
        <v/>
      </c>
      <c r="ADI10" s="18" t="str">
        <f t="shared" si="16553"/>
        <v/>
      </c>
      <c r="ADJ10" s="18" t="str">
        <f t="shared" si="16553"/>
        <v/>
      </c>
      <c r="ADK10" s="18" t="str">
        <f t="shared" si="16553"/>
        <v/>
      </c>
      <c r="ADL10" s="18" t="str">
        <f t="shared" si="16553"/>
        <v/>
      </c>
      <c r="ADM10" s="18" t="str">
        <f t="shared" si="16553"/>
        <v/>
      </c>
      <c r="ADN10" s="18" t="str">
        <f t="shared" si="16553"/>
        <v/>
      </c>
      <c r="ADO10" s="18" t="str">
        <f t="shared" si="16553"/>
        <v/>
      </c>
      <c r="ADP10" s="18" t="str">
        <f t="shared" si="16553"/>
        <v/>
      </c>
      <c r="ADQ10" s="18" t="str">
        <f t="shared" si="16553"/>
        <v/>
      </c>
      <c r="ADR10" s="18" t="str">
        <f t="shared" si="16553"/>
        <v/>
      </c>
      <c r="ADS10" s="18" t="str">
        <f t="shared" si="16553"/>
        <v/>
      </c>
      <c r="ADT10" s="18" t="str">
        <f t="shared" si="16553"/>
        <v/>
      </c>
      <c r="ADU10" s="18" t="str">
        <f t="shared" si="16553"/>
        <v/>
      </c>
      <c r="ADV10" s="18" t="str">
        <f t="shared" si="16553"/>
        <v/>
      </c>
      <c r="ADW10" s="18" t="str">
        <f t="shared" si="16553"/>
        <v/>
      </c>
      <c r="ADX10" s="18" t="str">
        <f t="shared" si="16553"/>
        <v/>
      </c>
      <c r="ADY10" s="18" t="str">
        <f t="shared" si="16553"/>
        <v/>
      </c>
      <c r="ADZ10" s="18" t="str">
        <f t="shared" si="16553"/>
        <v/>
      </c>
      <c r="AEA10" s="18" t="str">
        <f t="shared" si="16553"/>
        <v/>
      </c>
      <c r="AEB10" s="18" t="str">
        <f t="shared" si="16553"/>
        <v/>
      </c>
      <c r="AEC10" s="18" t="str">
        <f t="shared" si="16553"/>
        <v/>
      </c>
      <c r="AED10" s="18" t="str">
        <f t="shared" si="16553"/>
        <v/>
      </c>
      <c r="AEE10" s="18" t="str">
        <f t="shared" si="16553"/>
        <v/>
      </c>
      <c r="AEF10" s="18" t="str">
        <f t="shared" si="16553"/>
        <v/>
      </c>
      <c r="AEG10" s="18" t="str">
        <f t="shared" si="16553"/>
        <v/>
      </c>
      <c r="AEH10" s="18" t="str">
        <f t="shared" si="16553"/>
        <v/>
      </c>
      <c r="AEI10" s="18" t="str">
        <f t="shared" si="16553"/>
        <v/>
      </c>
      <c r="AEJ10" s="18" t="str">
        <f t="shared" si="16553"/>
        <v/>
      </c>
      <c r="AEK10" s="18" t="str">
        <f t="shared" si="16553"/>
        <v/>
      </c>
      <c r="AEL10" s="18" t="str">
        <f t="shared" si="16553"/>
        <v/>
      </c>
      <c r="AEM10" s="18" t="str">
        <f t="shared" si="16553"/>
        <v/>
      </c>
      <c r="AEN10" s="18" t="str">
        <f t="shared" si="16553"/>
        <v/>
      </c>
      <c r="AEO10" s="18" t="str">
        <f t="shared" si="16553"/>
        <v/>
      </c>
      <c r="AEP10" s="18" t="str">
        <f t="shared" si="16553"/>
        <v/>
      </c>
      <c r="AEQ10" s="18" t="str">
        <f t="shared" si="16553"/>
        <v/>
      </c>
      <c r="AER10" s="18" t="str">
        <f t="shared" si="16553"/>
        <v/>
      </c>
      <c r="AES10" s="18" t="str">
        <f t="shared" si="16553"/>
        <v/>
      </c>
      <c r="AET10" s="18" t="str">
        <f t="shared" si="16553"/>
        <v/>
      </c>
      <c r="AEU10" s="18" t="str">
        <f t="shared" si="16553"/>
        <v/>
      </c>
      <c r="AEV10" s="18" t="str">
        <f t="shared" si="16553"/>
        <v/>
      </c>
      <c r="AEW10" s="18" t="str">
        <f t="shared" si="16553"/>
        <v/>
      </c>
      <c r="AEX10" s="18" t="str">
        <f t="shared" si="16553"/>
        <v/>
      </c>
      <c r="AEY10" s="18" t="str">
        <f t="shared" si="16553"/>
        <v/>
      </c>
      <c r="AEZ10" s="18" t="str">
        <f t="shared" si="16553"/>
        <v/>
      </c>
      <c r="AFA10" s="18" t="str">
        <f t="shared" si="16553"/>
        <v/>
      </c>
      <c r="AFB10" s="18" t="str">
        <f t="shared" si="16553"/>
        <v/>
      </c>
      <c r="AFC10" s="18" t="str">
        <f t="shared" si="16553"/>
        <v/>
      </c>
      <c r="AFD10" s="18" t="str">
        <f t="shared" si="16553"/>
        <v/>
      </c>
      <c r="AFE10" s="18" t="str">
        <f t="shared" si="16553"/>
        <v/>
      </c>
      <c r="AFF10" s="18" t="str">
        <f t="shared" si="16553"/>
        <v/>
      </c>
      <c r="AFG10" s="18" t="str">
        <f t="shared" si="16553"/>
        <v/>
      </c>
      <c r="AFH10" s="18" t="str">
        <f t="shared" si="16553"/>
        <v/>
      </c>
      <c r="AFI10" s="18" t="str">
        <f t="shared" si="16553"/>
        <v/>
      </c>
      <c r="AFJ10" s="18" t="str">
        <f t="shared" ref="AFJ10:AHU10" si="16554">IF(AND(AFJ8&lt;&gt;"",AFK8=""),MAX($C$9-AFJ8,0),IF(AFJ8="","",IF(AFI$7&gt;=$G8,$F$9*($F$17*AFK10+$F$18*AFK13),"")))</f>
        <v/>
      </c>
      <c r="AFK10" s="18" t="str">
        <f t="shared" si="16554"/>
        <v/>
      </c>
      <c r="AFL10" s="18" t="str">
        <f t="shared" si="16554"/>
        <v/>
      </c>
      <c r="AFM10" s="18" t="str">
        <f t="shared" si="16554"/>
        <v/>
      </c>
      <c r="AFN10" s="18" t="str">
        <f t="shared" si="16554"/>
        <v/>
      </c>
      <c r="AFO10" s="18" t="str">
        <f t="shared" si="16554"/>
        <v/>
      </c>
      <c r="AFP10" s="18" t="str">
        <f t="shared" si="16554"/>
        <v/>
      </c>
      <c r="AFQ10" s="18" t="str">
        <f t="shared" si="16554"/>
        <v/>
      </c>
      <c r="AFR10" s="18" t="str">
        <f t="shared" si="16554"/>
        <v/>
      </c>
      <c r="AFS10" s="18" t="str">
        <f t="shared" si="16554"/>
        <v/>
      </c>
      <c r="AFT10" s="18" t="str">
        <f t="shared" si="16554"/>
        <v/>
      </c>
      <c r="AFU10" s="18" t="str">
        <f t="shared" si="16554"/>
        <v/>
      </c>
      <c r="AFV10" s="18" t="str">
        <f t="shared" si="16554"/>
        <v/>
      </c>
      <c r="AFW10" s="18" t="str">
        <f t="shared" si="16554"/>
        <v/>
      </c>
      <c r="AFX10" s="18" t="str">
        <f t="shared" si="16554"/>
        <v/>
      </c>
      <c r="AFY10" s="18" t="str">
        <f t="shared" si="16554"/>
        <v/>
      </c>
      <c r="AFZ10" s="18" t="str">
        <f t="shared" si="16554"/>
        <v/>
      </c>
      <c r="AGA10" s="18" t="str">
        <f t="shared" si="16554"/>
        <v/>
      </c>
      <c r="AGB10" s="18" t="str">
        <f t="shared" si="16554"/>
        <v/>
      </c>
      <c r="AGC10" s="18" t="str">
        <f t="shared" si="16554"/>
        <v/>
      </c>
      <c r="AGD10" s="18" t="str">
        <f t="shared" si="16554"/>
        <v/>
      </c>
      <c r="AGE10" s="18" t="str">
        <f t="shared" si="16554"/>
        <v/>
      </c>
      <c r="AGF10" s="18" t="str">
        <f t="shared" si="16554"/>
        <v/>
      </c>
      <c r="AGG10" s="18" t="str">
        <f t="shared" si="16554"/>
        <v/>
      </c>
      <c r="AGH10" s="18" t="str">
        <f t="shared" si="16554"/>
        <v/>
      </c>
      <c r="AGI10" s="18" t="str">
        <f t="shared" si="16554"/>
        <v/>
      </c>
      <c r="AGJ10" s="18" t="str">
        <f t="shared" si="16554"/>
        <v/>
      </c>
      <c r="AGK10" s="18" t="str">
        <f t="shared" si="16554"/>
        <v/>
      </c>
      <c r="AGL10" s="18" t="str">
        <f t="shared" si="16554"/>
        <v/>
      </c>
      <c r="AGM10" s="18" t="str">
        <f t="shared" si="16554"/>
        <v/>
      </c>
      <c r="AGN10" s="18" t="str">
        <f t="shared" si="16554"/>
        <v/>
      </c>
      <c r="AGO10" s="18" t="str">
        <f t="shared" si="16554"/>
        <v/>
      </c>
      <c r="AGP10" s="18" t="str">
        <f t="shared" si="16554"/>
        <v/>
      </c>
      <c r="AGQ10" s="18" t="str">
        <f t="shared" si="16554"/>
        <v/>
      </c>
      <c r="AGR10" s="18" t="str">
        <f t="shared" si="16554"/>
        <v/>
      </c>
      <c r="AGS10" s="18" t="str">
        <f t="shared" si="16554"/>
        <v/>
      </c>
      <c r="AGT10" s="18" t="str">
        <f t="shared" si="16554"/>
        <v/>
      </c>
      <c r="AGU10" s="18" t="str">
        <f t="shared" si="16554"/>
        <v/>
      </c>
      <c r="AGV10" s="18" t="str">
        <f t="shared" si="16554"/>
        <v/>
      </c>
      <c r="AGW10" s="18" t="str">
        <f t="shared" si="16554"/>
        <v/>
      </c>
      <c r="AGX10" s="18" t="str">
        <f t="shared" si="16554"/>
        <v/>
      </c>
      <c r="AGY10" s="18" t="str">
        <f t="shared" si="16554"/>
        <v/>
      </c>
      <c r="AGZ10" s="18" t="str">
        <f t="shared" si="16554"/>
        <v/>
      </c>
      <c r="AHA10" s="18" t="str">
        <f t="shared" si="16554"/>
        <v/>
      </c>
      <c r="AHB10" s="18" t="str">
        <f t="shared" si="16554"/>
        <v/>
      </c>
      <c r="AHC10" s="18" t="str">
        <f t="shared" si="16554"/>
        <v/>
      </c>
      <c r="AHD10" s="18" t="str">
        <f t="shared" si="16554"/>
        <v/>
      </c>
      <c r="AHE10" s="18" t="str">
        <f t="shared" si="16554"/>
        <v/>
      </c>
      <c r="AHF10" s="18" t="str">
        <f t="shared" si="16554"/>
        <v/>
      </c>
      <c r="AHG10" s="18" t="str">
        <f t="shared" si="16554"/>
        <v/>
      </c>
      <c r="AHH10" s="18" t="str">
        <f t="shared" si="16554"/>
        <v/>
      </c>
      <c r="AHI10" s="18" t="str">
        <f t="shared" si="16554"/>
        <v/>
      </c>
      <c r="AHJ10" s="18" t="str">
        <f t="shared" si="16554"/>
        <v/>
      </c>
      <c r="AHK10" s="18" t="str">
        <f t="shared" si="16554"/>
        <v/>
      </c>
      <c r="AHL10" s="18" t="str">
        <f t="shared" si="16554"/>
        <v/>
      </c>
      <c r="AHM10" s="18" t="str">
        <f t="shared" si="16554"/>
        <v/>
      </c>
      <c r="AHN10" s="18" t="str">
        <f t="shared" si="16554"/>
        <v/>
      </c>
      <c r="AHO10" s="18" t="str">
        <f t="shared" si="16554"/>
        <v/>
      </c>
      <c r="AHP10" s="18" t="str">
        <f t="shared" si="16554"/>
        <v/>
      </c>
      <c r="AHQ10" s="18" t="str">
        <f t="shared" si="16554"/>
        <v/>
      </c>
      <c r="AHR10" s="18" t="str">
        <f t="shared" si="16554"/>
        <v/>
      </c>
      <c r="AHS10" s="18" t="str">
        <f t="shared" si="16554"/>
        <v/>
      </c>
      <c r="AHT10" s="18" t="str">
        <f t="shared" si="16554"/>
        <v/>
      </c>
      <c r="AHU10" s="18" t="str">
        <f t="shared" si="16554"/>
        <v/>
      </c>
      <c r="AHV10" s="18" t="str">
        <f t="shared" ref="AHV10:AKG10" si="16555">IF(AND(AHV8&lt;&gt;"",AHW8=""),MAX($C$9-AHV8,0),IF(AHV8="","",IF(AHU$7&gt;=$G8,$F$9*($F$17*AHW10+$F$18*AHW13),"")))</f>
        <v/>
      </c>
      <c r="AHW10" s="18" t="str">
        <f t="shared" si="16555"/>
        <v/>
      </c>
      <c r="AHX10" s="18" t="str">
        <f t="shared" si="16555"/>
        <v/>
      </c>
      <c r="AHY10" s="18" t="str">
        <f t="shared" si="16555"/>
        <v/>
      </c>
      <c r="AHZ10" s="18" t="str">
        <f t="shared" si="16555"/>
        <v/>
      </c>
      <c r="AIA10" s="18" t="str">
        <f t="shared" si="16555"/>
        <v/>
      </c>
      <c r="AIB10" s="18" t="str">
        <f t="shared" si="16555"/>
        <v/>
      </c>
      <c r="AIC10" s="18" t="str">
        <f t="shared" si="16555"/>
        <v/>
      </c>
      <c r="AID10" s="18" t="str">
        <f t="shared" si="16555"/>
        <v/>
      </c>
      <c r="AIE10" s="18" t="str">
        <f t="shared" si="16555"/>
        <v/>
      </c>
      <c r="AIF10" s="18" t="str">
        <f t="shared" si="16555"/>
        <v/>
      </c>
      <c r="AIG10" s="18" t="str">
        <f t="shared" si="16555"/>
        <v/>
      </c>
      <c r="AIH10" s="18" t="str">
        <f t="shared" si="16555"/>
        <v/>
      </c>
      <c r="AII10" s="18" t="str">
        <f t="shared" si="16555"/>
        <v/>
      </c>
      <c r="AIJ10" s="18" t="str">
        <f t="shared" si="16555"/>
        <v/>
      </c>
      <c r="AIK10" s="18" t="str">
        <f t="shared" si="16555"/>
        <v/>
      </c>
      <c r="AIL10" s="18" t="str">
        <f t="shared" si="16555"/>
        <v/>
      </c>
      <c r="AIM10" s="18" t="str">
        <f t="shared" si="16555"/>
        <v/>
      </c>
      <c r="AIN10" s="18" t="str">
        <f t="shared" si="16555"/>
        <v/>
      </c>
      <c r="AIO10" s="18" t="str">
        <f t="shared" si="16555"/>
        <v/>
      </c>
      <c r="AIP10" s="18" t="str">
        <f t="shared" si="16555"/>
        <v/>
      </c>
      <c r="AIQ10" s="18" t="str">
        <f t="shared" si="16555"/>
        <v/>
      </c>
      <c r="AIR10" s="18" t="str">
        <f t="shared" si="16555"/>
        <v/>
      </c>
      <c r="AIS10" s="18" t="str">
        <f t="shared" si="16555"/>
        <v/>
      </c>
      <c r="AIT10" s="18" t="str">
        <f t="shared" si="16555"/>
        <v/>
      </c>
      <c r="AIU10" s="18" t="str">
        <f t="shared" si="16555"/>
        <v/>
      </c>
      <c r="AIV10" s="18" t="str">
        <f t="shared" si="16555"/>
        <v/>
      </c>
      <c r="AIW10" s="18" t="str">
        <f t="shared" si="16555"/>
        <v/>
      </c>
      <c r="AIX10" s="18" t="str">
        <f t="shared" si="16555"/>
        <v/>
      </c>
      <c r="AIY10" s="18" t="str">
        <f t="shared" si="16555"/>
        <v/>
      </c>
      <c r="AIZ10" s="18" t="str">
        <f t="shared" si="16555"/>
        <v/>
      </c>
      <c r="AJA10" s="18" t="str">
        <f t="shared" si="16555"/>
        <v/>
      </c>
      <c r="AJB10" s="18" t="str">
        <f t="shared" si="16555"/>
        <v/>
      </c>
      <c r="AJC10" s="18" t="str">
        <f t="shared" si="16555"/>
        <v/>
      </c>
      <c r="AJD10" s="18" t="str">
        <f t="shared" si="16555"/>
        <v/>
      </c>
      <c r="AJE10" s="18" t="str">
        <f t="shared" si="16555"/>
        <v/>
      </c>
      <c r="AJF10" s="18" t="str">
        <f t="shared" si="16555"/>
        <v/>
      </c>
      <c r="AJG10" s="18" t="str">
        <f t="shared" si="16555"/>
        <v/>
      </c>
      <c r="AJH10" s="18" t="str">
        <f t="shared" si="16555"/>
        <v/>
      </c>
      <c r="AJI10" s="18" t="str">
        <f t="shared" si="16555"/>
        <v/>
      </c>
      <c r="AJJ10" s="18" t="str">
        <f t="shared" si="16555"/>
        <v/>
      </c>
      <c r="AJK10" s="18" t="str">
        <f t="shared" si="16555"/>
        <v/>
      </c>
      <c r="AJL10" s="18" t="str">
        <f t="shared" si="16555"/>
        <v/>
      </c>
      <c r="AJM10" s="18" t="str">
        <f t="shared" si="16555"/>
        <v/>
      </c>
      <c r="AJN10" s="18" t="str">
        <f t="shared" si="16555"/>
        <v/>
      </c>
      <c r="AJO10" s="18" t="str">
        <f t="shared" si="16555"/>
        <v/>
      </c>
      <c r="AJP10" s="18" t="str">
        <f t="shared" si="16555"/>
        <v/>
      </c>
      <c r="AJQ10" s="18" t="str">
        <f t="shared" si="16555"/>
        <v/>
      </c>
      <c r="AJR10" s="18" t="str">
        <f t="shared" si="16555"/>
        <v/>
      </c>
      <c r="AJS10" s="18" t="str">
        <f t="shared" si="16555"/>
        <v/>
      </c>
      <c r="AJT10" s="18" t="str">
        <f t="shared" si="16555"/>
        <v/>
      </c>
      <c r="AJU10" s="18" t="str">
        <f t="shared" si="16555"/>
        <v/>
      </c>
      <c r="AJV10" s="18" t="str">
        <f t="shared" si="16555"/>
        <v/>
      </c>
      <c r="AJW10" s="18" t="str">
        <f t="shared" si="16555"/>
        <v/>
      </c>
      <c r="AJX10" s="18" t="str">
        <f t="shared" si="16555"/>
        <v/>
      </c>
      <c r="AJY10" s="18" t="str">
        <f t="shared" si="16555"/>
        <v/>
      </c>
      <c r="AJZ10" s="18" t="str">
        <f t="shared" si="16555"/>
        <v/>
      </c>
      <c r="AKA10" s="18" t="str">
        <f t="shared" si="16555"/>
        <v/>
      </c>
      <c r="AKB10" s="18" t="str">
        <f t="shared" si="16555"/>
        <v/>
      </c>
      <c r="AKC10" s="18" t="str">
        <f t="shared" si="16555"/>
        <v/>
      </c>
      <c r="AKD10" s="18" t="str">
        <f t="shared" si="16555"/>
        <v/>
      </c>
      <c r="AKE10" s="18" t="str">
        <f t="shared" si="16555"/>
        <v/>
      </c>
      <c r="AKF10" s="18" t="str">
        <f t="shared" si="16555"/>
        <v/>
      </c>
      <c r="AKG10" s="18" t="str">
        <f t="shared" si="16555"/>
        <v/>
      </c>
      <c r="AKH10" s="18" t="str">
        <f t="shared" ref="AKH10:AMS10" si="16556">IF(AND(AKH8&lt;&gt;"",AKI8=""),MAX($C$9-AKH8,0),IF(AKH8="","",IF(AKG$7&gt;=$G8,$F$9*($F$17*AKI10+$F$18*AKI13),"")))</f>
        <v/>
      </c>
      <c r="AKI10" s="18" t="str">
        <f t="shared" si="16556"/>
        <v/>
      </c>
      <c r="AKJ10" s="18" t="str">
        <f t="shared" si="16556"/>
        <v/>
      </c>
      <c r="AKK10" s="18" t="str">
        <f t="shared" si="16556"/>
        <v/>
      </c>
      <c r="AKL10" s="18" t="str">
        <f t="shared" si="16556"/>
        <v/>
      </c>
      <c r="AKM10" s="18" t="str">
        <f t="shared" si="16556"/>
        <v/>
      </c>
      <c r="AKN10" s="18" t="str">
        <f t="shared" si="16556"/>
        <v/>
      </c>
      <c r="AKO10" s="18" t="str">
        <f t="shared" si="16556"/>
        <v/>
      </c>
      <c r="AKP10" s="18" t="str">
        <f t="shared" si="16556"/>
        <v/>
      </c>
      <c r="AKQ10" s="18" t="str">
        <f t="shared" si="16556"/>
        <v/>
      </c>
      <c r="AKR10" s="18" t="str">
        <f t="shared" si="16556"/>
        <v/>
      </c>
      <c r="AKS10" s="18" t="str">
        <f t="shared" si="16556"/>
        <v/>
      </c>
      <c r="AKT10" s="18" t="str">
        <f t="shared" si="16556"/>
        <v/>
      </c>
      <c r="AKU10" s="18" t="str">
        <f t="shared" si="16556"/>
        <v/>
      </c>
      <c r="AKV10" s="18" t="str">
        <f t="shared" si="16556"/>
        <v/>
      </c>
      <c r="AKW10" s="18" t="str">
        <f t="shared" si="16556"/>
        <v/>
      </c>
      <c r="AKX10" s="18" t="str">
        <f t="shared" si="16556"/>
        <v/>
      </c>
      <c r="AKY10" s="18" t="str">
        <f t="shared" si="16556"/>
        <v/>
      </c>
      <c r="AKZ10" s="18" t="str">
        <f t="shared" si="16556"/>
        <v/>
      </c>
      <c r="ALA10" s="18" t="str">
        <f t="shared" si="16556"/>
        <v/>
      </c>
      <c r="ALB10" s="18" t="str">
        <f t="shared" si="16556"/>
        <v/>
      </c>
      <c r="ALC10" s="18" t="str">
        <f t="shared" si="16556"/>
        <v/>
      </c>
      <c r="ALD10" s="18" t="str">
        <f t="shared" si="16556"/>
        <v/>
      </c>
      <c r="ALE10" s="18" t="str">
        <f t="shared" si="16556"/>
        <v/>
      </c>
      <c r="ALF10" s="18" t="str">
        <f t="shared" si="16556"/>
        <v/>
      </c>
      <c r="ALG10" s="18" t="str">
        <f t="shared" si="16556"/>
        <v/>
      </c>
      <c r="ALH10" s="18" t="str">
        <f t="shared" si="16556"/>
        <v/>
      </c>
      <c r="ALI10" s="18" t="str">
        <f t="shared" si="16556"/>
        <v/>
      </c>
      <c r="ALJ10" s="18" t="str">
        <f t="shared" si="16556"/>
        <v/>
      </c>
      <c r="ALK10" s="18" t="str">
        <f t="shared" si="16556"/>
        <v/>
      </c>
      <c r="ALL10" s="18" t="str">
        <f t="shared" si="16556"/>
        <v/>
      </c>
      <c r="ALM10" s="18" t="str">
        <f t="shared" si="16556"/>
        <v/>
      </c>
      <c r="ALN10" s="18" t="str">
        <f t="shared" si="16556"/>
        <v/>
      </c>
      <c r="ALO10" s="18" t="str">
        <f t="shared" si="16556"/>
        <v/>
      </c>
      <c r="ALP10" s="18" t="str">
        <f t="shared" si="16556"/>
        <v/>
      </c>
      <c r="ALQ10" s="18" t="str">
        <f t="shared" si="16556"/>
        <v/>
      </c>
      <c r="ALR10" s="18" t="str">
        <f t="shared" si="16556"/>
        <v/>
      </c>
      <c r="ALS10" s="18" t="str">
        <f t="shared" si="16556"/>
        <v/>
      </c>
      <c r="ALT10" s="18" t="str">
        <f t="shared" si="16556"/>
        <v/>
      </c>
      <c r="ALU10" s="18" t="str">
        <f t="shared" si="16556"/>
        <v/>
      </c>
      <c r="ALV10" s="18" t="str">
        <f t="shared" si="16556"/>
        <v/>
      </c>
      <c r="ALW10" s="18" t="str">
        <f t="shared" si="16556"/>
        <v/>
      </c>
      <c r="ALX10" s="18" t="str">
        <f t="shared" si="16556"/>
        <v/>
      </c>
      <c r="ALY10" s="18" t="str">
        <f t="shared" si="16556"/>
        <v/>
      </c>
      <c r="ALZ10" s="18" t="str">
        <f t="shared" si="16556"/>
        <v/>
      </c>
      <c r="AMA10" s="18" t="str">
        <f t="shared" si="16556"/>
        <v/>
      </c>
      <c r="AMB10" s="18" t="str">
        <f t="shared" si="16556"/>
        <v/>
      </c>
      <c r="AMC10" s="18" t="str">
        <f t="shared" si="16556"/>
        <v/>
      </c>
      <c r="AMD10" s="18" t="str">
        <f t="shared" si="16556"/>
        <v/>
      </c>
      <c r="AME10" s="18" t="str">
        <f t="shared" si="16556"/>
        <v/>
      </c>
      <c r="AMF10" s="18" t="str">
        <f t="shared" si="16556"/>
        <v/>
      </c>
      <c r="AMG10" s="18" t="str">
        <f t="shared" si="16556"/>
        <v/>
      </c>
      <c r="AMH10" s="18" t="str">
        <f t="shared" si="16556"/>
        <v/>
      </c>
      <c r="AMI10" s="18" t="str">
        <f t="shared" si="16556"/>
        <v/>
      </c>
      <c r="AMJ10" s="18" t="str">
        <f t="shared" si="16556"/>
        <v/>
      </c>
      <c r="AMK10" s="18" t="str">
        <f t="shared" si="16556"/>
        <v/>
      </c>
      <c r="AML10" s="18" t="str">
        <f t="shared" si="16556"/>
        <v/>
      </c>
      <c r="AMM10" s="18" t="str">
        <f t="shared" si="16556"/>
        <v/>
      </c>
      <c r="AMN10" s="18" t="str">
        <f t="shared" si="16556"/>
        <v/>
      </c>
      <c r="AMO10" s="18" t="str">
        <f t="shared" si="16556"/>
        <v/>
      </c>
      <c r="AMP10" s="18" t="str">
        <f t="shared" si="16556"/>
        <v/>
      </c>
      <c r="AMQ10" s="18" t="str">
        <f t="shared" si="16556"/>
        <v/>
      </c>
      <c r="AMR10" s="18" t="str">
        <f t="shared" si="16556"/>
        <v/>
      </c>
      <c r="AMS10" s="18" t="str">
        <f t="shared" si="16556"/>
        <v/>
      </c>
      <c r="AMT10" s="18" t="str">
        <f t="shared" ref="AMT10:APE10" si="16557">IF(AND(AMT8&lt;&gt;"",AMU8=""),MAX($C$9-AMT8,0),IF(AMT8="","",IF(AMS$7&gt;=$G8,$F$9*($F$17*AMU10+$F$18*AMU13),"")))</f>
        <v/>
      </c>
      <c r="AMU10" s="18" t="str">
        <f t="shared" si="16557"/>
        <v/>
      </c>
      <c r="AMV10" s="18" t="str">
        <f t="shared" si="16557"/>
        <v/>
      </c>
      <c r="AMW10" s="18" t="str">
        <f t="shared" si="16557"/>
        <v/>
      </c>
      <c r="AMX10" s="18" t="str">
        <f t="shared" si="16557"/>
        <v/>
      </c>
      <c r="AMY10" s="18" t="str">
        <f t="shared" si="16557"/>
        <v/>
      </c>
      <c r="AMZ10" s="18" t="str">
        <f t="shared" si="16557"/>
        <v/>
      </c>
      <c r="ANA10" s="18" t="str">
        <f t="shared" si="16557"/>
        <v/>
      </c>
      <c r="ANB10" s="18" t="str">
        <f t="shared" si="16557"/>
        <v/>
      </c>
      <c r="ANC10" s="18" t="str">
        <f t="shared" si="16557"/>
        <v/>
      </c>
      <c r="AND10" s="18" t="str">
        <f t="shared" si="16557"/>
        <v/>
      </c>
      <c r="ANE10" s="18" t="str">
        <f t="shared" si="16557"/>
        <v/>
      </c>
      <c r="ANF10" s="18" t="str">
        <f t="shared" si="16557"/>
        <v/>
      </c>
      <c r="ANG10" s="18" t="str">
        <f t="shared" si="16557"/>
        <v/>
      </c>
      <c r="ANH10" s="18" t="str">
        <f t="shared" si="16557"/>
        <v/>
      </c>
      <c r="ANI10" s="18" t="str">
        <f t="shared" si="16557"/>
        <v/>
      </c>
      <c r="ANJ10" s="18" t="str">
        <f t="shared" si="16557"/>
        <v/>
      </c>
      <c r="ANK10" s="18" t="str">
        <f t="shared" si="16557"/>
        <v/>
      </c>
      <c r="ANL10" s="18" t="str">
        <f t="shared" si="16557"/>
        <v/>
      </c>
      <c r="ANM10" s="18" t="str">
        <f t="shared" si="16557"/>
        <v/>
      </c>
      <c r="ANN10" s="18" t="str">
        <f t="shared" si="16557"/>
        <v/>
      </c>
      <c r="ANO10" s="18" t="str">
        <f t="shared" si="16557"/>
        <v/>
      </c>
      <c r="ANP10" s="18" t="str">
        <f t="shared" si="16557"/>
        <v/>
      </c>
      <c r="ANQ10" s="18" t="str">
        <f t="shared" si="16557"/>
        <v/>
      </c>
      <c r="ANR10" s="18" t="str">
        <f t="shared" si="16557"/>
        <v/>
      </c>
      <c r="ANS10" s="18" t="str">
        <f t="shared" si="16557"/>
        <v/>
      </c>
      <c r="ANT10" s="18" t="str">
        <f t="shared" si="16557"/>
        <v/>
      </c>
      <c r="ANU10" s="18" t="str">
        <f t="shared" si="16557"/>
        <v/>
      </c>
      <c r="ANV10" s="18" t="str">
        <f t="shared" si="16557"/>
        <v/>
      </c>
      <c r="ANW10" s="18" t="str">
        <f t="shared" si="16557"/>
        <v/>
      </c>
      <c r="ANX10" s="18" t="str">
        <f t="shared" si="16557"/>
        <v/>
      </c>
      <c r="ANY10" s="18" t="str">
        <f t="shared" si="16557"/>
        <v/>
      </c>
      <c r="ANZ10" s="18" t="str">
        <f t="shared" si="16557"/>
        <v/>
      </c>
      <c r="AOA10" s="18" t="str">
        <f t="shared" si="16557"/>
        <v/>
      </c>
      <c r="AOB10" s="18" t="str">
        <f t="shared" si="16557"/>
        <v/>
      </c>
      <c r="AOC10" s="18" t="str">
        <f t="shared" si="16557"/>
        <v/>
      </c>
      <c r="AOD10" s="18" t="str">
        <f t="shared" si="16557"/>
        <v/>
      </c>
      <c r="AOE10" s="18" t="str">
        <f t="shared" si="16557"/>
        <v/>
      </c>
      <c r="AOF10" s="18" t="str">
        <f t="shared" si="16557"/>
        <v/>
      </c>
      <c r="AOG10" s="18" t="str">
        <f t="shared" si="16557"/>
        <v/>
      </c>
      <c r="AOH10" s="18" t="str">
        <f t="shared" si="16557"/>
        <v/>
      </c>
      <c r="AOI10" s="18" t="str">
        <f t="shared" si="16557"/>
        <v/>
      </c>
      <c r="AOJ10" s="18" t="str">
        <f t="shared" si="16557"/>
        <v/>
      </c>
      <c r="AOK10" s="18" t="str">
        <f t="shared" si="16557"/>
        <v/>
      </c>
      <c r="AOL10" s="18" t="str">
        <f t="shared" si="16557"/>
        <v/>
      </c>
      <c r="AOM10" s="18" t="str">
        <f t="shared" si="16557"/>
        <v/>
      </c>
      <c r="AON10" s="18" t="str">
        <f t="shared" si="16557"/>
        <v/>
      </c>
      <c r="AOO10" s="18" t="str">
        <f t="shared" si="16557"/>
        <v/>
      </c>
      <c r="AOP10" s="18" t="str">
        <f t="shared" si="16557"/>
        <v/>
      </c>
      <c r="AOQ10" s="18" t="str">
        <f t="shared" si="16557"/>
        <v/>
      </c>
      <c r="AOR10" s="18" t="str">
        <f t="shared" si="16557"/>
        <v/>
      </c>
      <c r="AOS10" s="18" t="str">
        <f t="shared" si="16557"/>
        <v/>
      </c>
      <c r="AOT10" s="18" t="str">
        <f t="shared" si="16557"/>
        <v/>
      </c>
      <c r="AOU10" s="18" t="str">
        <f t="shared" si="16557"/>
        <v/>
      </c>
      <c r="AOV10" s="18" t="str">
        <f t="shared" si="16557"/>
        <v/>
      </c>
      <c r="AOW10" s="18" t="str">
        <f t="shared" si="16557"/>
        <v/>
      </c>
      <c r="AOX10" s="18" t="str">
        <f t="shared" si="16557"/>
        <v/>
      </c>
      <c r="AOY10" s="18" t="str">
        <f t="shared" si="16557"/>
        <v/>
      </c>
      <c r="AOZ10" s="18" t="str">
        <f t="shared" si="16557"/>
        <v/>
      </c>
      <c r="APA10" s="18" t="str">
        <f t="shared" si="16557"/>
        <v/>
      </c>
      <c r="APB10" s="18" t="str">
        <f t="shared" si="16557"/>
        <v/>
      </c>
      <c r="APC10" s="18" t="str">
        <f t="shared" si="16557"/>
        <v/>
      </c>
      <c r="APD10" s="18" t="str">
        <f t="shared" si="16557"/>
        <v/>
      </c>
      <c r="APE10" s="18" t="str">
        <f t="shared" si="16557"/>
        <v/>
      </c>
      <c r="APF10" s="18" t="str">
        <f t="shared" ref="APF10:ARQ10" si="16558">IF(AND(APF8&lt;&gt;"",APG8=""),MAX($C$9-APF8,0),IF(APF8="","",IF(APE$7&gt;=$G8,$F$9*($F$17*APG10+$F$18*APG13),"")))</f>
        <v/>
      </c>
      <c r="APG10" s="18" t="str">
        <f t="shared" si="16558"/>
        <v/>
      </c>
      <c r="APH10" s="18" t="str">
        <f t="shared" si="16558"/>
        <v/>
      </c>
      <c r="API10" s="18" t="str">
        <f t="shared" si="16558"/>
        <v/>
      </c>
      <c r="APJ10" s="18" t="str">
        <f t="shared" si="16558"/>
        <v/>
      </c>
      <c r="APK10" s="18" t="str">
        <f t="shared" si="16558"/>
        <v/>
      </c>
      <c r="APL10" s="18" t="str">
        <f t="shared" si="16558"/>
        <v/>
      </c>
      <c r="APM10" s="18" t="str">
        <f t="shared" si="16558"/>
        <v/>
      </c>
      <c r="APN10" s="18" t="str">
        <f t="shared" si="16558"/>
        <v/>
      </c>
      <c r="APO10" s="18" t="str">
        <f t="shared" si="16558"/>
        <v/>
      </c>
      <c r="APP10" s="18" t="str">
        <f t="shared" si="16558"/>
        <v/>
      </c>
      <c r="APQ10" s="18" t="str">
        <f t="shared" si="16558"/>
        <v/>
      </c>
      <c r="APR10" s="18" t="str">
        <f t="shared" si="16558"/>
        <v/>
      </c>
      <c r="APS10" s="18" t="str">
        <f t="shared" si="16558"/>
        <v/>
      </c>
      <c r="APT10" s="18" t="str">
        <f t="shared" si="16558"/>
        <v/>
      </c>
      <c r="APU10" s="18" t="str">
        <f t="shared" si="16558"/>
        <v/>
      </c>
      <c r="APV10" s="18" t="str">
        <f t="shared" si="16558"/>
        <v/>
      </c>
      <c r="APW10" s="18" t="str">
        <f t="shared" si="16558"/>
        <v/>
      </c>
      <c r="APX10" s="18" t="str">
        <f t="shared" si="16558"/>
        <v/>
      </c>
      <c r="APY10" s="18" t="str">
        <f t="shared" si="16558"/>
        <v/>
      </c>
      <c r="APZ10" s="18" t="str">
        <f t="shared" si="16558"/>
        <v/>
      </c>
      <c r="AQA10" s="18" t="str">
        <f t="shared" si="16558"/>
        <v/>
      </c>
      <c r="AQB10" s="18" t="str">
        <f t="shared" si="16558"/>
        <v/>
      </c>
      <c r="AQC10" s="18" t="str">
        <f t="shared" si="16558"/>
        <v/>
      </c>
      <c r="AQD10" s="18" t="str">
        <f t="shared" si="16558"/>
        <v/>
      </c>
      <c r="AQE10" s="18" t="str">
        <f t="shared" si="16558"/>
        <v/>
      </c>
      <c r="AQF10" s="18" t="str">
        <f t="shared" si="16558"/>
        <v/>
      </c>
      <c r="AQG10" s="18" t="str">
        <f t="shared" si="16558"/>
        <v/>
      </c>
      <c r="AQH10" s="18" t="str">
        <f t="shared" si="16558"/>
        <v/>
      </c>
      <c r="AQI10" s="18" t="str">
        <f t="shared" si="16558"/>
        <v/>
      </c>
      <c r="AQJ10" s="18" t="str">
        <f t="shared" si="16558"/>
        <v/>
      </c>
      <c r="AQK10" s="18" t="str">
        <f t="shared" si="16558"/>
        <v/>
      </c>
      <c r="AQL10" s="18" t="str">
        <f t="shared" si="16558"/>
        <v/>
      </c>
      <c r="AQM10" s="18" t="str">
        <f t="shared" si="16558"/>
        <v/>
      </c>
      <c r="AQN10" s="18" t="str">
        <f t="shared" si="16558"/>
        <v/>
      </c>
      <c r="AQO10" s="18" t="str">
        <f t="shared" si="16558"/>
        <v/>
      </c>
      <c r="AQP10" s="18" t="str">
        <f t="shared" si="16558"/>
        <v/>
      </c>
      <c r="AQQ10" s="18" t="str">
        <f t="shared" si="16558"/>
        <v/>
      </c>
      <c r="AQR10" s="18" t="str">
        <f t="shared" si="16558"/>
        <v/>
      </c>
      <c r="AQS10" s="18" t="str">
        <f t="shared" si="16558"/>
        <v/>
      </c>
      <c r="AQT10" s="18" t="str">
        <f t="shared" si="16558"/>
        <v/>
      </c>
      <c r="AQU10" s="18" t="str">
        <f t="shared" si="16558"/>
        <v/>
      </c>
      <c r="AQV10" s="18" t="str">
        <f t="shared" si="16558"/>
        <v/>
      </c>
      <c r="AQW10" s="18" t="str">
        <f t="shared" si="16558"/>
        <v/>
      </c>
      <c r="AQX10" s="18" t="str">
        <f t="shared" si="16558"/>
        <v/>
      </c>
      <c r="AQY10" s="18" t="str">
        <f t="shared" si="16558"/>
        <v/>
      </c>
      <c r="AQZ10" s="18" t="str">
        <f t="shared" si="16558"/>
        <v/>
      </c>
      <c r="ARA10" s="18" t="str">
        <f t="shared" si="16558"/>
        <v/>
      </c>
      <c r="ARB10" s="18" t="str">
        <f t="shared" si="16558"/>
        <v/>
      </c>
      <c r="ARC10" s="18" t="str">
        <f t="shared" si="16558"/>
        <v/>
      </c>
      <c r="ARD10" s="18" t="str">
        <f t="shared" si="16558"/>
        <v/>
      </c>
      <c r="ARE10" s="18" t="str">
        <f t="shared" si="16558"/>
        <v/>
      </c>
      <c r="ARF10" s="18" t="str">
        <f t="shared" si="16558"/>
        <v/>
      </c>
      <c r="ARG10" s="18" t="str">
        <f t="shared" si="16558"/>
        <v/>
      </c>
      <c r="ARH10" s="18" t="str">
        <f t="shared" si="16558"/>
        <v/>
      </c>
      <c r="ARI10" s="18" t="str">
        <f t="shared" si="16558"/>
        <v/>
      </c>
      <c r="ARJ10" s="18" t="str">
        <f t="shared" si="16558"/>
        <v/>
      </c>
      <c r="ARK10" s="18" t="str">
        <f t="shared" si="16558"/>
        <v/>
      </c>
      <c r="ARL10" s="18" t="str">
        <f t="shared" si="16558"/>
        <v/>
      </c>
      <c r="ARM10" s="18" t="str">
        <f t="shared" si="16558"/>
        <v/>
      </c>
      <c r="ARN10" s="18" t="str">
        <f t="shared" si="16558"/>
        <v/>
      </c>
      <c r="ARO10" s="18" t="str">
        <f t="shared" si="16558"/>
        <v/>
      </c>
      <c r="ARP10" s="18" t="str">
        <f t="shared" si="16558"/>
        <v/>
      </c>
      <c r="ARQ10" s="18" t="str">
        <f t="shared" si="16558"/>
        <v/>
      </c>
      <c r="ARR10" s="18" t="str">
        <f t="shared" ref="ARR10:AUC10" si="16559">IF(AND(ARR8&lt;&gt;"",ARS8=""),MAX($C$9-ARR8,0),IF(ARR8="","",IF(ARQ$7&gt;=$G8,$F$9*($F$17*ARS10+$F$18*ARS13),"")))</f>
        <v/>
      </c>
      <c r="ARS10" s="18" t="str">
        <f t="shared" si="16559"/>
        <v/>
      </c>
      <c r="ART10" s="18" t="str">
        <f t="shared" si="16559"/>
        <v/>
      </c>
      <c r="ARU10" s="18" t="str">
        <f t="shared" si="16559"/>
        <v/>
      </c>
      <c r="ARV10" s="18" t="str">
        <f t="shared" si="16559"/>
        <v/>
      </c>
      <c r="ARW10" s="18" t="str">
        <f t="shared" si="16559"/>
        <v/>
      </c>
      <c r="ARX10" s="18" t="str">
        <f t="shared" si="16559"/>
        <v/>
      </c>
      <c r="ARY10" s="18" t="str">
        <f t="shared" si="16559"/>
        <v/>
      </c>
      <c r="ARZ10" s="18" t="str">
        <f t="shared" si="16559"/>
        <v/>
      </c>
      <c r="ASA10" s="18" t="str">
        <f t="shared" si="16559"/>
        <v/>
      </c>
      <c r="ASB10" s="18" t="str">
        <f t="shared" si="16559"/>
        <v/>
      </c>
      <c r="ASC10" s="18" t="str">
        <f t="shared" si="16559"/>
        <v/>
      </c>
      <c r="ASD10" s="18" t="str">
        <f t="shared" si="16559"/>
        <v/>
      </c>
      <c r="ASE10" s="18" t="str">
        <f t="shared" si="16559"/>
        <v/>
      </c>
      <c r="ASF10" s="18" t="str">
        <f t="shared" si="16559"/>
        <v/>
      </c>
      <c r="ASG10" s="18" t="str">
        <f t="shared" si="16559"/>
        <v/>
      </c>
      <c r="ASH10" s="18" t="str">
        <f t="shared" si="16559"/>
        <v/>
      </c>
      <c r="ASI10" s="18" t="str">
        <f t="shared" si="16559"/>
        <v/>
      </c>
      <c r="ASJ10" s="18" t="str">
        <f t="shared" si="16559"/>
        <v/>
      </c>
      <c r="ASK10" s="18" t="str">
        <f t="shared" si="16559"/>
        <v/>
      </c>
      <c r="ASL10" s="18" t="str">
        <f t="shared" si="16559"/>
        <v/>
      </c>
      <c r="ASM10" s="18" t="str">
        <f t="shared" si="16559"/>
        <v/>
      </c>
      <c r="ASN10" s="18" t="str">
        <f t="shared" si="16559"/>
        <v/>
      </c>
      <c r="ASO10" s="18" t="str">
        <f t="shared" si="16559"/>
        <v/>
      </c>
      <c r="ASP10" s="18" t="str">
        <f t="shared" si="16559"/>
        <v/>
      </c>
      <c r="ASQ10" s="18" t="str">
        <f t="shared" si="16559"/>
        <v/>
      </c>
      <c r="ASR10" s="18" t="str">
        <f t="shared" si="16559"/>
        <v/>
      </c>
      <c r="ASS10" s="18" t="str">
        <f t="shared" si="16559"/>
        <v/>
      </c>
      <c r="AST10" s="18" t="str">
        <f t="shared" si="16559"/>
        <v/>
      </c>
      <c r="ASU10" s="18" t="str">
        <f t="shared" si="16559"/>
        <v/>
      </c>
      <c r="ASV10" s="18" t="str">
        <f t="shared" si="16559"/>
        <v/>
      </c>
      <c r="ASW10" s="18" t="str">
        <f t="shared" si="16559"/>
        <v/>
      </c>
      <c r="ASX10" s="18" t="str">
        <f t="shared" si="16559"/>
        <v/>
      </c>
      <c r="ASY10" s="18" t="str">
        <f t="shared" si="16559"/>
        <v/>
      </c>
      <c r="ASZ10" s="18" t="str">
        <f t="shared" si="16559"/>
        <v/>
      </c>
      <c r="ATA10" s="18" t="str">
        <f t="shared" si="16559"/>
        <v/>
      </c>
      <c r="ATB10" s="18" t="str">
        <f t="shared" si="16559"/>
        <v/>
      </c>
      <c r="ATC10" s="18" t="str">
        <f t="shared" si="16559"/>
        <v/>
      </c>
      <c r="ATD10" s="18" t="str">
        <f t="shared" si="16559"/>
        <v/>
      </c>
      <c r="ATE10" s="18" t="str">
        <f t="shared" si="16559"/>
        <v/>
      </c>
      <c r="ATF10" s="18" t="str">
        <f t="shared" si="16559"/>
        <v/>
      </c>
      <c r="ATG10" s="18" t="str">
        <f t="shared" si="16559"/>
        <v/>
      </c>
      <c r="ATH10" s="18" t="str">
        <f t="shared" si="16559"/>
        <v/>
      </c>
      <c r="ATI10" s="18" t="str">
        <f t="shared" si="16559"/>
        <v/>
      </c>
      <c r="ATJ10" s="18" t="str">
        <f t="shared" si="16559"/>
        <v/>
      </c>
      <c r="ATK10" s="18" t="str">
        <f t="shared" si="16559"/>
        <v/>
      </c>
      <c r="ATL10" s="18" t="str">
        <f t="shared" si="16559"/>
        <v/>
      </c>
      <c r="ATM10" s="18" t="str">
        <f t="shared" si="16559"/>
        <v/>
      </c>
      <c r="ATN10" s="18" t="str">
        <f t="shared" si="16559"/>
        <v/>
      </c>
      <c r="ATO10" s="18" t="str">
        <f t="shared" si="16559"/>
        <v/>
      </c>
      <c r="ATP10" s="18" t="str">
        <f t="shared" si="16559"/>
        <v/>
      </c>
      <c r="ATQ10" s="18" t="str">
        <f t="shared" si="16559"/>
        <v/>
      </c>
      <c r="ATR10" s="18" t="str">
        <f t="shared" si="16559"/>
        <v/>
      </c>
      <c r="ATS10" s="18" t="str">
        <f t="shared" si="16559"/>
        <v/>
      </c>
      <c r="ATT10" s="18" t="str">
        <f t="shared" si="16559"/>
        <v/>
      </c>
      <c r="ATU10" s="18" t="str">
        <f t="shared" si="16559"/>
        <v/>
      </c>
      <c r="ATV10" s="18" t="str">
        <f t="shared" si="16559"/>
        <v/>
      </c>
      <c r="ATW10" s="18" t="str">
        <f t="shared" si="16559"/>
        <v/>
      </c>
      <c r="ATX10" s="18" t="str">
        <f t="shared" si="16559"/>
        <v/>
      </c>
      <c r="ATY10" s="18" t="str">
        <f t="shared" si="16559"/>
        <v/>
      </c>
      <c r="ATZ10" s="18" t="str">
        <f t="shared" si="16559"/>
        <v/>
      </c>
      <c r="AUA10" s="18" t="str">
        <f t="shared" si="16559"/>
        <v/>
      </c>
      <c r="AUB10" s="18" t="str">
        <f t="shared" si="16559"/>
        <v/>
      </c>
      <c r="AUC10" s="18" t="str">
        <f t="shared" si="16559"/>
        <v/>
      </c>
      <c r="AUD10" s="18" t="str">
        <f t="shared" ref="AUD10:AWO10" si="16560">IF(AND(AUD8&lt;&gt;"",AUE8=""),MAX($C$9-AUD8,0),IF(AUD8="","",IF(AUC$7&gt;=$G8,$F$9*($F$17*AUE10+$F$18*AUE13),"")))</f>
        <v/>
      </c>
      <c r="AUE10" s="18" t="str">
        <f t="shared" si="16560"/>
        <v/>
      </c>
      <c r="AUF10" s="18" t="str">
        <f t="shared" si="16560"/>
        <v/>
      </c>
      <c r="AUG10" s="18" t="str">
        <f t="shared" si="16560"/>
        <v/>
      </c>
      <c r="AUH10" s="18" t="str">
        <f t="shared" si="16560"/>
        <v/>
      </c>
      <c r="AUI10" s="18" t="str">
        <f t="shared" si="16560"/>
        <v/>
      </c>
      <c r="AUJ10" s="18" t="str">
        <f t="shared" si="16560"/>
        <v/>
      </c>
      <c r="AUK10" s="18" t="str">
        <f t="shared" si="16560"/>
        <v/>
      </c>
      <c r="AUL10" s="18" t="str">
        <f t="shared" si="16560"/>
        <v/>
      </c>
      <c r="AUM10" s="18" t="str">
        <f t="shared" si="16560"/>
        <v/>
      </c>
      <c r="AUN10" s="18" t="str">
        <f t="shared" si="16560"/>
        <v/>
      </c>
      <c r="AUO10" s="18" t="str">
        <f t="shared" si="16560"/>
        <v/>
      </c>
      <c r="AUP10" s="18" t="str">
        <f t="shared" si="16560"/>
        <v/>
      </c>
      <c r="AUQ10" s="18" t="str">
        <f t="shared" si="16560"/>
        <v/>
      </c>
      <c r="AUR10" s="18" t="str">
        <f t="shared" si="16560"/>
        <v/>
      </c>
      <c r="AUS10" s="18" t="str">
        <f t="shared" si="16560"/>
        <v/>
      </c>
      <c r="AUT10" s="18" t="str">
        <f t="shared" si="16560"/>
        <v/>
      </c>
      <c r="AUU10" s="18" t="str">
        <f t="shared" si="16560"/>
        <v/>
      </c>
      <c r="AUV10" s="18" t="str">
        <f t="shared" si="16560"/>
        <v/>
      </c>
      <c r="AUW10" s="18" t="str">
        <f t="shared" si="16560"/>
        <v/>
      </c>
      <c r="AUX10" s="18" t="str">
        <f t="shared" si="16560"/>
        <v/>
      </c>
      <c r="AUY10" s="18" t="str">
        <f t="shared" si="16560"/>
        <v/>
      </c>
      <c r="AUZ10" s="18" t="str">
        <f t="shared" si="16560"/>
        <v/>
      </c>
      <c r="AVA10" s="18" t="str">
        <f t="shared" si="16560"/>
        <v/>
      </c>
      <c r="AVB10" s="18" t="str">
        <f t="shared" si="16560"/>
        <v/>
      </c>
      <c r="AVC10" s="18" t="str">
        <f t="shared" si="16560"/>
        <v/>
      </c>
      <c r="AVD10" s="18" t="str">
        <f t="shared" si="16560"/>
        <v/>
      </c>
      <c r="AVE10" s="18" t="str">
        <f t="shared" si="16560"/>
        <v/>
      </c>
      <c r="AVF10" s="18" t="str">
        <f t="shared" si="16560"/>
        <v/>
      </c>
      <c r="AVG10" s="18" t="str">
        <f t="shared" si="16560"/>
        <v/>
      </c>
      <c r="AVH10" s="18" t="str">
        <f t="shared" si="16560"/>
        <v/>
      </c>
      <c r="AVI10" s="18" t="str">
        <f t="shared" si="16560"/>
        <v/>
      </c>
      <c r="AVJ10" s="18" t="str">
        <f t="shared" si="16560"/>
        <v/>
      </c>
      <c r="AVK10" s="18" t="str">
        <f t="shared" si="16560"/>
        <v/>
      </c>
      <c r="AVL10" s="18" t="str">
        <f t="shared" si="16560"/>
        <v/>
      </c>
      <c r="AVM10" s="18" t="str">
        <f t="shared" si="16560"/>
        <v/>
      </c>
      <c r="AVN10" s="18" t="str">
        <f t="shared" si="16560"/>
        <v/>
      </c>
      <c r="AVO10" s="18" t="str">
        <f t="shared" si="16560"/>
        <v/>
      </c>
      <c r="AVP10" s="18" t="str">
        <f t="shared" si="16560"/>
        <v/>
      </c>
      <c r="AVQ10" s="18" t="str">
        <f t="shared" si="16560"/>
        <v/>
      </c>
      <c r="AVR10" s="18" t="str">
        <f t="shared" si="16560"/>
        <v/>
      </c>
      <c r="AVS10" s="18" t="str">
        <f t="shared" si="16560"/>
        <v/>
      </c>
      <c r="AVT10" s="18" t="str">
        <f t="shared" si="16560"/>
        <v/>
      </c>
      <c r="AVU10" s="18" t="str">
        <f t="shared" si="16560"/>
        <v/>
      </c>
      <c r="AVV10" s="18" t="str">
        <f t="shared" si="16560"/>
        <v/>
      </c>
      <c r="AVW10" s="18" t="str">
        <f t="shared" si="16560"/>
        <v/>
      </c>
      <c r="AVX10" s="18" t="str">
        <f t="shared" si="16560"/>
        <v/>
      </c>
      <c r="AVY10" s="18" t="str">
        <f t="shared" si="16560"/>
        <v/>
      </c>
      <c r="AVZ10" s="18" t="str">
        <f t="shared" si="16560"/>
        <v/>
      </c>
      <c r="AWA10" s="18" t="str">
        <f t="shared" si="16560"/>
        <v/>
      </c>
      <c r="AWB10" s="18" t="str">
        <f t="shared" si="16560"/>
        <v/>
      </c>
      <c r="AWC10" s="18" t="str">
        <f t="shared" si="16560"/>
        <v/>
      </c>
      <c r="AWD10" s="18" t="str">
        <f t="shared" si="16560"/>
        <v/>
      </c>
      <c r="AWE10" s="18" t="str">
        <f t="shared" si="16560"/>
        <v/>
      </c>
      <c r="AWF10" s="18" t="str">
        <f t="shared" si="16560"/>
        <v/>
      </c>
      <c r="AWG10" s="18" t="str">
        <f t="shared" si="16560"/>
        <v/>
      </c>
      <c r="AWH10" s="18" t="str">
        <f t="shared" si="16560"/>
        <v/>
      </c>
      <c r="AWI10" s="18" t="str">
        <f t="shared" si="16560"/>
        <v/>
      </c>
      <c r="AWJ10" s="18" t="str">
        <f t="shared" si="16560"/>
        <v/>
      </c>
      <c r="AWK10" s="18" t="str">
        <f t="shared" si="16560"/>
        <v/>
      </c>
      <c r="AWL10" s="18" t="str">
        <f t="shared" si="16560"/>
        <v/>
      </c>
      <c r="AWM10" s="18" t="str">
        <f t="shared" si="16560"/>
        <v/>
      </c>
      <c r="AWN10" s="18" t="str">
        <f t="shared" si="16560"/>
        <v/>
      </c>
      <c r="AWO10" s="18" t="str">
        <f t="shared" si="16560"/>
        <v/>
      </c>
      <c r="AWP10" s="18" t="str">
        <f t="shared" ref="AWP10:AZA10" si="16561">IF(AND(AWP8&lt;&gt;"",AWQ8=""),MAX($C$9-AWP8,0),IF(AWP8="","",IF(AWO$7&gt;=$G8,$F$9*($F$17*AWQ10+$F$18*AWQ13),"")))</f>
        <v/>
      </c>
      <c r="AWQ10" s="18" t="str">
        <f t="shared" si="16561"/>
        <v/>
      </c>
      <c r="AWR10" s="18" t="str">
        <f t="shared" si="16561"/>
        <v/>
      </c>
      <c r="AWS10" s="18" t="str">
        <f t="shared" si="16561"/>
        <v/>
      </c>
      <c r="AWT10" s="18" t="str">
        <f t="shared" si="16561"/>
        <v/>
      </c>
      <c r="AWU10" s="18" t="str">
        <f t="shared" si="16561"/>
        <v/>
      </c>
      <c r="AWV10" s="18" t="str">
        <f t="shared" si="16561"/>
        <v/>
      </c>
      <c r="AWW10" s="18" t="str">
        <f t="shared" si="16561"/>
        <v/>
      </c>
      <c r="AWX10" s="18" t="str">
        <f t="shared" si="16561"/>
        <v/>
      </c>
      <c r="AWY10" s="18" t="str">
        <f t="shared" si="16561"/>
        <v/>
      </c>
      <c r="AWZ10" s="18" t="str">
        <f t="shared" si="16561"/>
        <v/>
      </c>
      <c r="AXA10" s="18" t="str">
        <f t="shared" si="16561"/>
        <v/>
      </c>
      <c r="AXB10" s="18" t="str">
        <f t="shared" si="16561"/>
        <v/>
      </c>
      <c r="AXC10" s="18" t="str">
        <f t="shared" si="16561"/>
        <v/>
      </c>
      <c r="AXD10" s="18" t="str">
        <f t="shared" si="16561"/>
        <v/>
      </c>
      <c r="AXE10" s="18" t="str">
        <f t="shared" si="16561"/>
        <v/>
      </c>
      <c r="AXF10" s="18" t="str">
        <f t="shared" si="16561"/>
        <v/>
      </c>
      <c r="AXG10" s="18" t="str">
        <f t="shared" si="16561"/>
        <v/>
      </c>
      <c r="AXH10" s="18" t="str">
        <f t="shared" si="16561"/>
        <v/>
      </c>
      <c r="AXI10" s="18" t="str">
        <f t="shared" si="16561"/>
        <v/>
      </c>
      <c r="AXJ10" s="18" t="str">
        <f t="shared" si="16561"/>
        <v/>
      </c>
      <c r="AXK10" s="18" t="str">
        <f t="shared" si="16561"/>
        <v/>
      </c>
      <c r="AXL10" s="18" t="str">
        <f t="shared" si="16561"/>
        <v/>
      </c>
      <c r="AXM10" s="18" t="str">
        <f t="shared" si="16561"/>
        <v/>
      </c>
      <c r="AXN10" s="18" t="str">
        <f t="shared" si="16561"/>
        <v/>
      </c>
      <c r="AXO10" s="18" t="str">
        <f t="shared" si="16561"/>
        <v/>
      </c>
      <c r="AXP10" s="18" t="str">
        <f t="shared" si="16561"/>
        <v/>
      </c>
      <c r="AXQ10" s="18" t="str">
        <f t="shared" si="16561"/>
        <v/>
      </c>
      <c r="AXR10" s="18" t="str">
        <f t="shared" si="16561"/>
        <v/>
      </c>
      <c r="AXS10" s="18" t="str">
        <f t="shared" si="16561"/>
        <v/>
      </c>
      <c r="AXT10" s="18" t="str">
        <f t="shared" si="16561"/>
        <v/>
      </c>
      <c r="AXU10" s="18" t="str">
        <f t="shared" si="16561"/>
        <v/>
      </c>
      <c r="AXV10" s="18" t="str">
        <f t="shared" si="16561"/>
        <v/>
      </c>
      <c r="AXW10" s="18" t="str">
        <f t="shared" si="16561"/>
        <v/>
      </c>
      <c r="AXX10" s="18" t="str">
        <f t="shared" si="16561"/>
        <v/>
      </c>
      <c r="AXY10" s="18" t="str">
        <f t="shared" si="16561"/>
        <v/>
      </c>
      <c r="AXZ10" s="18" t="str">
        <f t="shared" si="16561"/>
        <v/>
      </c>
      <c r="AYA10" s="18" t="str">
        <f t="shared" si="16561"/>
        <v/>
      </c>
      <c r="AYB10" s="18" t="str">
        <f t="shared" si="16561"/>
        <v/>
      </c>
      <c r="AYC10" s="18" t="str">
        <f t="shared" si="16561"/>
        <v/>
      </c>
      <c r="AYD10" s="18" t="str">
        <f t="shared" si="16561"/>
        <v/>
      </c>
      <c r="AYE10" s="18" t="str">
        <f t="shared" si="16561"/>
        <v/>
      </c>
      <c r="AYF10" s="18" t="str">
        <f t="shared" si="16561"/>
        <v/>
      </c>
      <c r="AYG10" s="18" t="str">
        <f t="shared" si="16561"/>
        <v/>
      </c>
      <c r="AYH10" s="18" t="str">
        <f t="shared" si="16561"/>
        <v/>
      </c>
      <c r="AYI10" s="18" t="str">
        <f t="shared" si="16561"/>
        <v/>
      </c>
      <c r="AYJ10" s="18" t="str">
        <f t="shared" si="16561"/>
        <v/>
      </c>
      <c r="AYK10" s="18" t="str">
        <f t="shared" si="16561"/>
        <v/>
      </c>
      <c r="AYL10" s="18" t="str">
        <f t="shared" si="16561"/>
        <v/>
      </c>
      <c r="AYM10" s="18" t="str">
        <f t="shared" si="16561"/>
        <v/>
      </c>
      <c r="AYN10" s="18" t="str">
        <f t="shared" si="16561"/>
        <v/>
      </c>
      <c r="AYO10" s="18" t="str">
        <f t="shared" si="16561"/>
        <v/>
      </c>
      <c r="AYP10" s="18" t="str">
        <f t="shared" si="16561"/>
        <v/>
      </c>
      <c r="AYQ10" s="18" t="str">
        <f t="shared" si="16561"/>
        <v/>
      </c>
      <c r="AYR10" s="18" t="str">
        <f t="shared" si="16561"/>
        <v/>
      </c>
      <c r="AYS10" s="18" t="str">
        <f t="shared" si="16561"/>
        <v/>
      </c>
      <c r="AYT10" s="18" t="str">
        <f t="shared" si="16561"/>
        <v/>
      </c>
      <c r="AYU10" s="18" t="str">
        <f t="shared" si="16561"/>
        <v/>
      </c>
      <c r="AYV10" s="18" t="str">
        <f t="shared" si="16561"/>
        <v/>
      </c>
      <c r="AYW10" s="18" t="str">
        <f t="shared" si="16561"/>
        <v/>
      </c>
      <c r="AYX10" s="18" t="str">
        <f t="shared" si="16561"/>
        <v/>
      </c>
      <c r="AYY10" s="18" t="str">
        <f t="shared" si="16561"/>
        <v/>
      </c>
      <c r="AYZ10" s="18" t="str">
        <f t="shared" si="16561"/>
        <v/>
      </c>
      <c r="AZA10" s="18" t="str">
        <f t="shared" si="16561"/>
        <v/>
      </c>
      <c r="AZB10" s="18" t="str">
        <f t="shared" ref="AZB10:BBM10" si="16562">IF(AND(AZB8&lt;&gt;"",AZC8=""),MAX($C$9-AZB8,0),IF(AZB8="","",IF(AZA$7&gt;=$G8,$F$9*($F$17*AZC10+$F$18*AZC13),"")))</f>
        <v/>
      </c>
      <c r="AZC10" s="18" t="str">
        <f t="shared" si="16562"/>
        <v/>
      </c>
      <c r="AZD10" s="18" t="str">
        <f t="shared" si="16562"/>
        <v/>
      </c>
      <c r="AZE10" s="18" t="str">
        <f t="shared" si="16562"/>
        <v/>
      </c>
      <c r="AZF10" s="18" t="str">
        <f t="shared" si="16562"/>
        <v/>
      </c>
      <c r="AZG10" s="18" t="str">
        <f t="shared" si="16562"/>
        <v/>
      </c>
      <c r="AZH10" s="18" t="str">
        <f t="shared" si="16562"/>
        <v/>
      </c>
      <c r="AZI10" s="18" t="str">
        <f t="shared" si="16562"/>
        <v/>
      </c>
      <c r="AZJ10" s="18" t="str">
        <f t="shared" si="16562"/>
        <v/>
      </c>
      <c r="AZK10" s="18" t="str">
        <f t="shared" si="16562"/>
        <v/>
      </c>
      <c r="AZL10" s="18" t="str">
        <f t="shared" si="16562"/>
        <v/>
      </c>
      <c r="AZM10" s="18" t="str">
        <f t="shared" si="16562"/>
        <v/>
      </c>
      <c r="AZN10" s="18" t="str">
        <f t="shared" si="16562"/>
        <v/>
      </c>
      <c r="AZO10" s="18" t="str">
        <f t="shared" si="16562"/>
        <v/>
      </c>
      <c r="AZP10" s="18" t="str">
        <f t="shared" si="16562"/>
        <v/>
      </c>
      <c r="AZQ10" s="18" t="str">
        <f t="shared" si="16562"/>
        <v/>
      </c>
      <c r="AZR10" s="18" t="str">
        <f t="shared" si="16562"/>
        <v/>
      </c>
      <c r="AZS10" s="18" t="str">
        <f t="shared" si="16562"/>
        <v/>
      </c>
      <c r="AZT10" s="18" t="str">
        <f t="shared" si="16562"/>
        <v/>
      </c>
      <c r="AZU10" s="18" t="str">
        <f t="shared" si="16562"/>
        <v/>
      </c>
      <c r="AZV10" s="18" t="str">
        <f t="shared" si="16562"/>
        <v/>
      </c>
      <c r="AZW10" s="18" t="str">
        <f t="shared" si="16562"/>
        <v/>
      </c>
      <c r="AZX10" s="18" t="str">
        <f t="shared" si="16562"/>
        <v/>
      </c>
      <c r="AZY10" s="18" t="str">
        <f t="shared" si="16562"/>
        <v/>
      </c>
      <c r="AZZ10" s="18" t="str">
        <f t="shared" si="16562"/>
        <v/>
      </c>
      <c r="BAA10" s="18" t="str">
        <f t="shared" si="16562"/>
        <v/>
      </c>
      <c r="BAB10" s="18" t="str">
        <f t="shared" si="16562"/>
        <v/>
      </c>
      <c r="BAC10" s="18" t="str">
        <f t="shared" si="16562"/>
        <v/>
      </c>
      <c r="BAD10" s="18" t="str">
        <f t="shared" si="16562"/>
        <v/>
      </c>
      <c r="BAE10" s="18" t="str">
        <f t="shared" si="16562"/>
        <v/>
      </c>
      <c r="BAF10" s="18" t="str">
        <f t="shared" si="16562"/>
        <v/>
      </c>
      <c r="BAG10" s="18" t="str">
        <f t="shared" si="16562"/>
        <v/>
      </c>
      <c r="BAH10" s="18" t="str">
        <f t="shared" si="16562"/>
        <v/>
      </c>
      <c r="BAI10" s="18" t="str">
        <f t="shared" si="16562"/>
        <v/>
      </c>
      <c r="BAJ10" s="18" t="str">
        <f t="shared" si="16562"/>
        <v/>
      </c>
      <c r="BAK10" s="18" t="str">
        <f t="shared" si="16562"/>
        <v/>
      </c>
      <c r="BAL10" s="18" t="str">
        <f t="shared" si="16562"/>
        <v/>
      </c>
      <c r="BAM10" s="18" t="str">
        <f t="shared" si="16562"/>
        <v/>
      </c>
      <c r="BAN10" s="18" t="str">
        <f t="shared" si="16562"/>
        <v/>
      </c>
      <c r="BAO10" s="18" t="str">
        <f t="shared" si="16562"/>
        <v/>
      </c>
      <c r="BAP10" s="18" t="str">
        <f t="shared" si="16562"/>
        <v/>
      </c>
      <c r="BAQ10" s="18" t="str">
        <f t="shared" si="16562"/>
        <v/>
      </c>
      <c r="BAR10" s="18" t="str">
        <f t="shared" si="16562"/>
        <v/>
      </c>
      <c r="BAS10" s="18" t="str">
        <f t="shared" si="16562"/>
        <v/>
      </c>
      <c r="BAT10" s="18" t="str">
        <f t="shared" si="16562"/>
        <v/>
      </c>
      <c r="BAU10" s="18" t="str">
        <f t="shared" si="16562"/>
        <v/>
      </c>
      <c r="BAV10" s="18" t="str">
        <f t="shared" si="16562"/>
        <v/>
      </c>
      <c r="BAW10" s="18" t="str">
        <f t="shared" si="16562"/>
        <v/>
      </c>
      <c r="BAX10" s="18" t="str">
        <f t="shared" si="16562"/>
        <v/>
      </c>
      <c r="BAY10" s="18" t="str">
        <f t="shared" si="16562"/>
        <v/>
      </c>
      <c r="BAZ10" s="18" t="str">
        <f t="shared" si="16562"/>
        <v/>
      </c>
      <c r="BBA10" s="18" t="str">
        <f t="shared" si="16562"/>
        <v/>
      </c>
      <c r="BBB10" s="18" t="str">
        <f t="shared" si="16562"/>
        <v/>
      </c>
      <c r="BBC10" s="18" t="str">
        <f t="shared" si="16562"/>
        <v/>
      </c>
      <c r="BBD10" s="18" t="str">
        <f t="shared" si="16562"/>
        <v/>
      </c>
      <c r="BBE10" s="18" t="str">
        <f t="shared" si="16562"/>
        <v/>
      </c>
      <c r="BBF10" s="18" t="str">
        <f t="shared" si="16562"/>
        <v/>
      </c>
      <c r="BBG10" s="18" t="str">
        <f t="shared" si="16562"/>
        <v/>
      </c>
      <c r="BBH10" s="18" t="str">
        <f t="shared" si="16562"/>
        <v/>
      </c>
      <c r="BBI10" s="18" t="str">
        <f t="shared" si="16562"/>
        <v/>
      </c>
      <c r="BBJ10" s="18" t="str">
        <f t="shared" si="16562"/>
        <v/>
      </c>
      <c r="BBK10" s="18" t="str">
        <f t="shared" si="16562"/>
        <v/>
      </c>
      <c r="BBL10" s="18" t="str">
        <f t="shared" si="16562"/>
        <v/>
      </c>
      <c r="BBM10" s="18" t="str">
        <f t="shared" si="16562"/>
        <v/>
      </c>
      <c r="BBN10" s="18" t="str">
        <f t="shared" ref="BBN10:BDY10" si="16563">IF(AND(BBN8&lt;&gt;"",BBO8=""),MAX($C$9-BBN8,0),IF(BBN8="","",IF(BBM$7&gt;=$G8,$F$9*($F$17*BBO10+$F$18*BBO13),"")))</f>
        <v/>
      </c>
      <c r="BBO10" s="18" t="str">
        <f t="shared" si="16563"/>
        <v/>
      </c>
      <c r="BBP10" s="18" t="str">
        <f t="shared" si="16563"/>
        <v/>
      </c>
      <c r="BBQ10" s="18" t="str">
        <f t="shared" si="16563"/>
        <v/>
      </c>
      <c r="BBR10" s="18" t="str">
        <f t="shared" si="16563"/>
        <v/>
      </c>
      <c r="BBS10" s="18" t="str">
        <f t="shared" si="16563"/>
        <v/>
      </c>
      <c r="BBT10" s="18" t="str">
        <f t="shared" si="16563"/>
        <v/>
      </c>
      <c r="BBU10" s="18" t="str">
        <f t="shared" si="16563"/>
        <v/>
      </c>
      <c r="BBV10" s="18" t="str">
        <f t="shared" si="16563"/>
        <v/>
      </c>
      <c r="BBW10" s="18" t="str">
        <f t="shared" si="16563"/>
        <v/>
      </c>
      <c r="BBX10" s="18" t="str">
        <f t="shared" si="16563"/>
        <v/>
      </c>
      <c r="BBY10" s="18" t="str">
        <f t="shared" si="16563"/>
        <v/>
      </c>
      <c r="BBZ10" s="18" t="str">
        <f t="shared" si="16563"/>
        <v/>
      </c>
      <c r="BCA10" s="18" t="str">
        <f t="shared" si="16563"/>
        <v/>
      </c>
      <c r="BCB10" s="18" t="str">
        <f t="shared" si="16563"/>
        <v/>
      </c>
      <c r="BCC10" s="18" t="str">
        <f t="shared" si="16563"/>
        <v/>
      </c>
      <c r="BCD10" s="18" t="str">
        <f t="shared" si="16563"/>
        <v/>
      </c>
      <c r="BCE10" s="18" t="str">
        <f t="shared" si="16563"/>
        <v/>
      </c>
      <c r="BCF10" s="18" t="str">
        <f t="shared" si="16563"/>
        <v/>
      </c>
      <c r="BCG10" s="18" t="str">
        <f t="shared" si="16563"/>
        <v/>
      </c>
      <c r="BCH10" s="18" t="str">
        <f t="shared" si="16563"/>
        <v/>
      </c>
      <c r="BCI10" s="18" t="str">
        <f t="shared" si="16563"/>
        <v/>
      </c>
      <c r="BCJ10" s="18" t="str">
        <f t="shared" si="16563"/>
        <v/>
      </c>
      <c r="BCK10" s="18" t="str">
        <f t="shared" si="16563"/>
        <v/>
      </c>
      <c r="BCL10" s="18" t="str">
        <f t="shared" si="16563"/>
        <v/>
      </c>
      <c r="BCM10" s="18" t="str">
        <f t="shared" si="16563"/>
        <v/>
      </c>
      <c r="BCN10" s="18" t="str">
        <f t="shared" si="16563"/>
        <v/>
      </c>
      <c r="BCO10" s="18" t="str">
        <f t="shared" si="16563"/>
        <v/>
      </c>
      <c r="BCP10" s="18" t="str">
        <f t="shared" si="16563"/>
        <v/>
      </c>
      <c r="BCQ10" s="18" t="str">
        <f t="shared" si="16563"/>
        <v/>
      </c>
      <c r="BCR10" s="18" t="str">
        <f t="shared" si="16563"/>
        <v/>
      </c>
      <c r="BCS10" s="18" t="str">
        <f t="shared" si="16563"/>
        <v/>
      </c>
      <c r="BCT10" s="18" t="str">
        <f t="shared" si="16563"/>
        <v/>
      </c>
      <c r="BCU10" s="18" t="str">
        <f t="shared" si="16563"/>
        <v/>
      </c>
      <c r="BCV10" s="18" t="str">
        <f t="shared" si="16563"/>
        <v/>
      </c>
      <c r="BCW10" s="18" t="str">
        <f t="shared" si="16563"/>
        <v/>
      </c>
      <c r="BCX10" s="18" t="str">
        <f t="shared" si="16563"/>
        <v/>
      </c>
      <c r="BCY10" s="18" t="str">
        <f t="shared" si="16563"/>
        <v/>
      </c>
      <c r="BCZ10" s="18" t="str">
        <f t="shared" si="16563"/>
        <v/>
      </c>
      <c r="BDA10" s="18" t="str">
        <f t="shared" si="16563"/>
        <v/>
      </c>
      <c r="BDB10" s="18" t="str">
        <f t="shared" si="16563"/>
        <v/>
      </c>
      <c r="BDC10" s="18" t="str">
        <f t="shared" si="16563"/>
        <v/>
      </c>
      <c r="BDD10" s="18" t="str">
        <f t="shared" si="16563"/>
        <v/>
      </c>
      <c r="BDE10" s="18" t="str">
        <f t="shared" si="16563"/>
        <v/>
      </c>
      <c r="BDF10" s="18" t="str">
        <f t="shared" si="16563"/>
        <v/>
      </c>
      <c r="BDG10" s="18" t="str">
        <f t="shared" si="16563"/>
        <v/>
      </c>
      <c r="BDH10" s="18" t="str">
        <f t="shared" si="16563"/>
        <v/>
      </c>
      <c r="BDI10" s="18" t="str">
        <f t="shared" si="16563"/>
        <v/>
      </c>
      <c r="BDJ10" s="18" t="str">
        <f t="shared" si="16563"/>
        <v/>
      </c>
      <c r="BDK10" s="18" t="str">
        <f t="shared" si="16563"/>
        <v/>
      </c>
      <c r="BDL10" s="18" t="str">
        <f t="shared" si="16563"/>
        <v/>
      </c>
      <c r="BDM10" s="18" t="str">
        <f t="shared" si="16563"/>
        <v/>
      </c>
      <c r="BDN10" s="18" t="str">
        <f t="shared" si="16563"/>
        <v/>
      </c>
      <c r="BDO10" s="18" t="str">
        <f t="shared" si="16563"/>
        <v/>
      </c>
      <c r="BDP10" s="18" t="str">
        <f t="shared" si="16563"/>
        <v/>
      </c>
      <c r="BDQ10" s="18" t="str">
        <f t="shared" si="16563"/>
        <v/>
      </c>
      <c r="BDR10" s="18" t="str">
        <f t="shared" si="16563"/>
        <v/>
      </c>
      <c r="BDS10" s="18" t="str">
        <f t="shared" si="16563"/>
        <v/>
      </c>
      <c r="BDT10" s="18" t="str">
        <f t="shared" si="16563"/>
        <v/>
      </c>
      <c r="BDU10" s="18" t="str">
        <f t="shared" si="16563"/>
        <v/>
      </c>
      <c r="BDV10" s="18" t="str">
        <f t="shared" si="16563"/>
        <v/>
      </c>
      <c r="BDW10" s="18" t="str">
        <f t="shared" si="16563"/>
        <v/>
      </c>
      <c r="BDX10" s="18" t="str">
        <f t="shared" si="16563"/>
        <v/>
      </c>
      <c r="BDY10" s="18" t="str">
        <f t="shared" si="16563"/>
        <v/>
      </c>
      <c r="BDZ10" s="18" t="str">
        <f t="shared" ref="BDZ10:BGK10" si="16564">IF(AND(BDZ8&lt;&gt;"",BEA8=""),MAX($C$9-BDZ8,0),IF(BDZ8="","",IF(BDY$7&gt;=$G8,$F$9*($F$17*BEA10+$F$18*BEA13),"")))</f>
        <v/>
      </c>
      <c r="BEA10" s="18" t="str">
        <f t="shared" si="16564"/>
        <v/>
      </c>
      <c r="BEB10" s="18" t="str">
        <f t="shared" si="16564"/>
        <v/>
      </c>
      <c r="BEC10" s="18" t="str">
        <f t="shared" si="16564"/>
        <v/>
      </c>
      <c r="BED10" s="18" t="str">
        <f t="shared" si="16564"/>
        <v/>
      </c>
      <c r="BEE10" s="18" t="str">
        <f t="shared" si="16564"/>
        <v/>
      </c>
      <c r="BEF10" s="18" t="str">
        <f t="shared" si="16564"/>
        <v/>
      </c>
      <c r="BEG10" s="18" t="str">
        <f t="shared" si="16564"/>
        <v/>
      </c>
      <c r="BEH10" s="18" t="str">
        <f t="shared" si="16564"/>
        <v/>
      </c>
      <c r="BEI10" s="18" t="str">
        <f t="shared" si="16564"/>
        <v/>
      </c>
      <c r="BEJ10" s="18" t="str">
        <f t="shared" si="16564"/>
        <v/>
      </c>
      <c r="BEK10" s="18" t="str">
        <f t="shared" si="16564"/>
        <v/>
      </c>
      <c r="BEL10" s="18" t="str">
        <f t="shared" si="16564"/>
        <v/>
      </c>
      <c r="BEM10" s="18" t="str">
        <f t="shared" si="16564"/>
        <v/>
      </c>
      <c r="BEN10" s="18" t="str">
        <f t="shared" si="16564"/>
        <v/>
      </c>
      <c r="BEO10" s="18" t="str">
        <f t="shared" si="16564"/>
        <v/>
      </c>
      <c r="BEP10" s="18" t="str">
        <f t="shared" si="16564"/>
        <v/>
      </c>
      <c r="BEQ10" s="18" t="str">
        <f t="shared" si="16564"/>
        <v/>
      </c>
      <c r="BER10" s="18" t="str">
        <f t="shared" si="16564"/>
        <v/>
      </c>
      <c r="BES10" s="18" t="str">
        <f t="shared" si="16564"/>
        <v/>
      </c>
      <c r="BET10" s="18" t="str">
        <f t="shared" si="16564"/>
        <v/>
      </c>
      <c r="BEU10" s="18" t="str">
        <f t="shared" si="16564"/>
        <v/>
      </c>
      <c r="BEV10" s="18" t="str">
        <f t="shared" si="16564"/>
        <v/>
      </c>
      <c r="BEW10" s="18" t="str">
        <f t="shared" si="16564"/>
        <v/>
      </c>
      <c r="BEX10" s="18" t="str">
        <f t="shared" si="16564"/>
        <v/>
      </c>
      <c r="BEY10" s="18" t="str">
        <f t="shared" si="16564"/>
        <v/>
      </c>
      <c r="BEZ10" s="18" t="str">
        <f t="shared" si="16564"/>
        <v/>
      </c>
      <c r="BFA10" s="18" t="str">
        <f t="shared" si="16564"/>
        <v/>
      </c>
      <c r="BFB10" s="18" t="str">
        <f t="shared" si="16564"/>
        <v/>
      </c>
      <c r="BFC10" s="18" t="str">
        <f t="shared" si="16564"/>
        <v/>
      </c>
      <c r="BFD10" s="18" t="str">
        <f t="shared" si="16564"/>
        <v/>
      </c>
      <c r="BFE10" s="18" t="str">
        <f t="shared" si="16564"/>
        <v/>
      </c>
      <c r="BFF10" s="18" t="str">
        <f t="shared" si="16564"/>
        <v/>
      </c>
      <c r="BFG10" s="18" t="str">
        <f t="shared" si="16564"/>
        <v/>
      </c>
      <c r="BFH10" s="18" t="str">
        <f t="shared" si="16564"/>
        <v/>
      </c>
      <c r="BFI10" s="18" t="str">
        <f t="shared" si="16564"/>
        <v/>
      </c>
      <c r="BFJ10" s="18" t="str">
        <f t="shared" si="16564"/>
        <v/>
      </c>
      <c r="BFK10" s="18" t="str">
        <f t="shared" si="16564"/>
        <v/>
      </c>
      <c r="BFL10" s="18" t="str">
        <f t="shared" si="16564"/>
        <v/>
      </c>
      <c r="BFM10" s="18" t="str">
        <f t="shared" si="16564"/>
        <v/>
      </c>
      <c r="BFN10" s="18" t="str">
        <f t="shared" si="16564"/>
        <v/>
      </c>
      <c r="BFO10" s="18" t="str">
        <f t="shared" si="16564"/>
        <v/>
      </c>
      <c r="BFP10" s="18" t="str">
        <f t="shared" si="16564"/>
        <v/>
      </c>
      <c r="BFQ10" s="18" t="str">
        <f t="shared" si="16564"/>
        <v/>
      </c>
      <c r="BFR10" s="18" t="str">
        <f t="shared" si="16564"/>
        <v/>
      </c>
      <c r="BFS10" s="18" t="str">
        <f t="shared" si="16564"/>
        <v/>
      </c>
      <c r="BFT10" s="18" t="str">
        <f t="shared" si="16564"/>
        <v/>
      </c>
      <c r="BFU10" s="18" t="str">
        <f t="shared" si="16564"/>
        <v/>
      </c>
      <c r="BFV10" s="18" t="str">
        <f t="shared" si="16564"/>
        <v/>
      </c>
      <c r="BFW10" s="18" t="str">
        <f t="shared" si="16564"/>
        <v/>
      </c>
      <c r="BFX10" s="18" t="str">
        <f t="shared" si="16564"/>
        <v/>
      </c>
      <c r="BFY10" s="18" t="str">
        <f t="shared" si="16564"/>
        <v/>
      </c>
      <c r="BFZ10" s="18" t="str">
        <f t="shared" si="16564"/>
        <v/>
      </c>
      <c r="BGA10" s="18" t="str">
        <f t="shared" si="16564"/>
        <v/>
      </c>
      <c r="BGB10" s="18" t="str">
        <f t="shared" si="16564"/>
        <v/>
      </c>
      <c r="BGC10" s="18" t="str">
        <f t="shared" si="16564"/>
        <v/>
      </c>
      <c r="BGD10" s="18" t="str">
        <f t="shared" si="16564"/>
        <v/>
      </c>
      <c r="BGE10" s="18" t="str">
        <f t="shared" si="16564"/>
        <v/>
      </c>
      <c r="BGF10" s="18" t="str">
        <f t="shared" si="16564"/>
        <v/>
      </c>
      <c r="BGG10" s="18" t="str">
        <f t="shared" si="16564"/>
        <v/>
      </c>
      <c r="BGH10" s="18" t="str">
        <f t="shared" si="16564"/>
        <v/>
      </c>
      <c r="BGI10" s="18" t="str">
        <f t="shared" si="16564"/>
        <v/>
      </c>
      <c r="BGJ10" s="18" t="str">
        <f t="shared" si="16564"/>
        <v/>
      </c>
      <c r="BGK10" s="18" t="str">
        <f t="shared" si="16564"/>
        <v/>
      </c>
      <c r="BGL10" s="18" t="str">
        <f t="shared" ref="BGL10:BIW10" si="16565">IF(AND(BGL8&lt;&gt;"",BGM8=""),MAX($C$9-BGL8,0),IF(BGL8="","",IF(BGK$7&gt;=$G8,$F$9*($F$17*BGM10+$F$18*BGM13),"")))</f>
        <v/>
      </c>
      <c r="BGM10" s="18" t="str">
        <f t="shared" si="16565"/>
        <v/>
      </c>
      <c r="BGN10" s="18" t="str">
        <f t="shared" si="16565"/>
        <v/>
      </c>
      <c r="BGO10" s="18" t="str">
        <f t="shared" si="16565"/>
        <v/>
      </c>
      <c r="BGP10" s="18" t="str">
        <f t="shared" si="16565"/>
        <v/>
      </c>
      <c r="BGQ10" s="18" t="str">
        <f t="shared" si="16565"/>
        <v/>
      </c>
      <c r="BGR10" s="18" t="str">
        <f t="shared" si="16565"/>
        <v/>
      </c>
      <c r="BGS10" s="18" t="str">
        <f t="shared" si="16565"/>
        <v/>
      </c>
      <c r="BGT10" s="18" t="str">
        <f t="shared" si="16565"/>
        <v/>
      </c>
      <c r="BGU10" s="18" t="str">
        <f t="shared" si="16565"/>
        <v/>
      </c>
      <c r="BGV10" s="18" t="str">
        <f t="shared" si="16565"/>
        <v/>
      </c>
      <c r="BGW10" s="18" t="str">
        <f t="shared" si="16565"/>
        <v/>
      </c>
      <c r="BGX10" s="18" t="str">
        <f t="shared" si="16565"/>
        <v/>
      </c>
      <c r="BGY10" s="18" t="str">
        <f t="shared" si="16565"/>
        <v/>
      </c>
      <c r="BGZ10" s="18" t="str">
        <f t="shared" si="16565"/>
        <v/>
      </c>
      <c r="BHA10" s="18" t="str">
        <f t="shared" si="16565"/>
        <v/>
      </c>
      <c r="BHB10" s="18" t="str">
        <f t="shared" si="16565"/>
        <v/>
      </c>
      <c r="BHC10" s="18" t="str">
        <f t="shared" si="16565"/>
        <v/>
      </c>
      <c r="BHD10" s="18" t="str">
        <f t="shared" si="16565"/>
        <v/>
      </c>
      <c r="BHE10" s="18" t="str">
        <f t="shared" si="16565"/>
        <v/>
      </c>
      <c r="BHF10" s="18" t="str">
        <f t="shared" si="16565"/>
        <v/>
      </c>
      <c r="BHG10" s="18" t="str">
        <f t="shared" si="16565"/>
        <v/>
      </c>
      <c r="BHH10" s="18" t="str">
        <f t="shared" si="16565"/>
        <v/>
      </c>
      <c r="BHI10" s="18" t="str">
        <f t="shared" si="16565"/>
        <v/>
      </c>
      <c r="BHJ10" s="18" t="str">
        <f t="shared" si="16565"/>
        <v/>
      </c>
      <c r="BHK10" s="18" t="str">
        <f t="shared" si="16565"/>
        <v/>
      </c>
      <c r="BHL10" s="18" t="str">
        <f t="shared" si="16565"/>
        <v/>
      </c>
      <c r="BHM10" s="18" t="str">
        <f t="shared" si="16565"/>
        <v/>
      </c>
      <c r="BHN10" s="18" t="str">
        <f t="shared" si="16565"/>
        <v/>
      </c>
      <c r="BHO10" s="18" t="str">
        <f t="shared" si="16565"/>
        <v/>
      </c>
      <c r="BHP10" s="18" t="str">
        <f t="shared" si="16565"/>
        <v/>
      </c>
      <c r="BHQ10" s="18" t="str">
        <f t="shared" si="16565"/>
        <v/>
      </c>
      <c r="BHR10" s="18" t="str">
        <f t="shared" si="16565"/>
        <v/>
      </c>
      <c r="BHS10" s="18" t="str">
        <f t="shared" si="16565"/>
        <v/>
      </c>
      <c r="BHT10" s="18" t="str">
        <f t="shared" si="16565"/>
        <v/>
      </c>
      <c r="BHU10" s="18" t="str">
        <f t="shared" si="16565"/>
        <v/>
      </c>
      <c r="BHV10" s="18" t="str">
        <f t="shared" si="16565"/>
        <v/>
      </c>
      <c r="BHW10" s="18" t="str">
        <f t="shared" si="16565"/>
        <v/>
      </c>
      <c r="BHX10" s="18" t="str">
        <f t="shared" si="16565"/>
        <v/>
      </c>
      <c r="BHY10" s="18" t="str">
        <f t="shared" si="16565"/>
        <v/>
      </c>
      <c r="BHZ10" s="18" t="str">
        <f t="shared" si="16565"/>
        <v/>
      </c>
      <c r="BIA10" s="18" t="str">
        <f t="shared" si="16565"/>
        <v/>
      </c>
      <c r="BIB10" s="18" t="str">
        <f t="shared" si="16565"/>
        <v/>
      </c>
      <c r="BIC10" s="18" t="str">
        <f t="shared" si="16565"/>
        <v/>
      </c>
      <c r="BID10" s="18" t="str">
        <f t="shared" si="16565"/>
        <v/>
      </c>
      <c r="BIE10" s="18" t="str">
        <f t="shared" si="16565"/>
        <v/>
      </c>
      <c r="BIF10" s="18" t="str">
        <f t="shared" si="16565"/>
        <v/>
      </c>
      <c r="BIG10" s="18" t="str">
        <f t="shared" si="16565"/>
        <v/>
      </c>
      <c r="BIH10" s="18" t="str">
        <f t="shared" si="16565"/>
        <v/>
      </c>
      <c r="BII10" s="18" t="str">
        <f t="shared" si="16565"/>
        <v/>
      </c>
      <c r="BIJ10" s="18" t="str">
        <f t="shared" si="16565"/>
        <v/>
      </c>
      <c r="BIK10" s="18" t="str">
        <f t="shared" si="16565"/>
        <v/>
      </c>
      <c r="BIL10" s="18" t="str">
        <f t="shared" si="16565"/>
        <v/>
      </c>
      <c r="BIM10" s="18" t="str">
        <f t="shared" si="16565"/>
        <v/>
      </c>
      <c r="BIN10" s="18" t="str">
        <f t="shared" si="16565"/>
        <v/>
      </c>
      <c r="BIO10" s="18" t="str">
        <f t="shared" si="16565"/>
        <v/>
      </c>
      <c r="BIP10" s="18" t="str">
        <f t="shared" si="16565"/>
        <v/>
      </c>
      <c r="BIQ10" s="18" t="str">
        <f t="shared" si="16565"/>
        <v/>
      </c>
      <c r="BIR10" s="18" t="str">
        <f t="shared" si="16565"/>
        <v/>
      </c>
      <c r="BIS10" s="18" t="str">
        <f t="shared" si="16565"/>
        <v/>
      </c>
      <c r="BIT10" s="18" t="str">
        <f t="shared" si="16565"/>
        <v/>
      </c>
      <c r="BIU10" s="18" t="str">
        <f t="shared" si="16565"/>
        <v/>
      </c>
      <c r="BIV10" s="18" t="str">
        <f t="shared" si="16565"/>
        <v/>
      </c>
      <c r="BIW10" s="18" t="str">
        <f t="shared" si="16565"/>
        <v/>
      </c>
      <c r="BIX10" s="18" t="str">
        <f t="shared" ref="BIX10:BLI10" si="16566">IF(AND(BIX8&lt;&gt;"",BIY8=""),MAX($C$9-BIX8,0),IF(BIX8="","",IF(BIW$7&gt;=$G8,$F$9*($F$17*BIY10+$F$18*BIY13),"")))</f>
        <v/>
      </c>
      <c r="BIY10" s="18" t="str">
        <f t="shared" si="16566"/>
        <v/>
      </c>
      <c r="BIZ10" s="18" t="str">
        <f t="shared" si="16566"/>
        <v/>
      </c>
      <c r="BJA10" s="18" t="str">
        <f t="shared" si="16566"/>
        <v/>
      </c>
      <c r="BJB10" s="18" t="str">
        <f t="shared" si="16566"/>
        <v/>
      </c>
      <c r="BJC10" s="18" t="str">
        <f t="shared" si="16566"/>
        <v/>
      </c>
      <c r="BJD10" s="18" t="str">
        <f t="shared" si="16566"/>
        <v/>
      </c>
      <c r="BJE10" s="18" t="str">
        <f t="shared" si="16566"/>
        <v/>
      </c>
      <c r="BJF10" s="18" t="str">
        <f t="shared" si="16566"/>
        <v/>
      </c>
      <c r="BJG10" s="18" t="str">
        <f t="shared" si="16566"/>
        <v/>
      </c>
      <c r="BJH10" s="18" t="str">
        <f t="shared" si="16566"/>
        <v/>
      </c>
      <c r="BJI10" s="18" t="str">
        <f t="shared" si="16566"/>
        <v/>
      </c>
      <c r="BJJ10" s="18" t="str">
        <f t="shared" si="16566"/>
        <v/>
      </c>
      <c r="BJK10" s="18" t="str">
        <f t="shared" si="16566"/>
        <v/>
      </c>
      <c r="BJL10" s="18" t="str">
        <f t="shared" si="16566"/>
        <v/>
      </c>
      <c r="BJM10" s="18" t="str">
        <f t="shared" si="16566"/>
        <v/>
      </c>
      <c r="BJN10" s="18" t="str">
        <f t="shared" si="16566"/>
        <v/>
      </c>
      <c r="BJO10" s="18" t="str">
        <f t="shared" si="16566"/>
        <v/>
      </c>
      <c r="BJP10" s="18" t="str">
        <f t="shared" si="16566"/>
        <v/>
      </c>
      <c r="BJQ10" s="18" t="str">
        <f t="shared" si="16566"/>
        <v/>
      </c>
      <c r="BJR10" s="18" t="str">
        <f t="shared" si="16566"/>
        <v/>
      </c>
      <c r="BJS10" s="18" t="str">
        <f t="shared" si="16566"/>
        <v/>
      </c>
      <c r="BJT10" s="18" t="str">
        <f t="shared" si="16566"/>
        <v/>
      </c>
      <c r="BJU10" s="18" t="str">
        <f t="shared" si="16566"/>
        <v/>
      </c>
      <c r="BJV10" s="18" t="str">
        <f t="shared" si="16566"/>
        <v/>
      </c>
      <c r="BJW10" s="18" t="str">
        <f t="shared" si="16566"/>
        <v/>
      </c>
      <c r="BJX10" s="18" t="str">
        <f t="shared" si="16566"/>
        <v/>
      </c>
      <c r="BJY10" s="18" t="str">
        <f t="shared" si="16566"/>
        <v/>
      </c>
      <c r="BJZ10" s="18" t="str">
        <f t="shared" si="16566"/>
        <v/>
      </c>
      <c r="BKA10" s="18" t="str">
        <f t="shared" si="16566"/>
        <v/>
      </c>
      <c r="BKB10" s="18" t="str">
        <f t="shared" si="16566"/>
        <v/>
      </c>
      <c r="BKC10" s="18" t="str">
        <f t="shared" si="16566"/>
        <v/>
      </c>
      <c r="BKD10" s="18" t="str">
        <f t="shared" si="16566"/>
        <v/>
      </c>
      <c r="BKE10" s="18" t="str">
        <f t="shared" si="16566"/>
        <v/>
      </c>
      <c r="BKF10" s="18" t="str">
        <f t="shared" si="16566"/>
        <v/>
      </c>
      <c r="BKG10" s="18" t="str">
        <f t="shared" si="16566"/>
        <v/>
      </c>
      <c r="BKH10" s="18" t="str">
        <f t="shared" si="16566"/>
        <v/>
      </c>
      <c r="BKI10" s="18" t="str">
        <f t="shared" si="16566"/>
        <v/>
      </c>
      <c r="BKJ10" s="18" t="str">
        <f t="shared" si="16566"/>
        <v/>
      </c>
      <c r="BKK10" s="18" t="str">
        <f t="shared" si="16566"/>
        <v/>
      </c>
      <c r="BKL10" s="18" t="str">
        <f t="shared" si="16566"/>
        <v/>
      </c>
      <c r="BKM10" s="18" t="str">
        <f t="shared" si="16566"/>
        <v/>
      </c>
      <c r="BKN10" s="18" t="str">
        <f t="shared" si="16566"/>
        <v/>
      </c>
      <c r="BKO10" s="18" t="str">
        <f t="shared" si="16566"/>
        <v/>
      </c>
      <c r="BKP10" s="18" t="str">
        <f t="shared" si="16566"/>
        <v/>
      </c>
      <c r="BKQ10" s="18" t="str">
        <f t="shared" si="16566"/>
        <v/>
      </c>
      <c r="BKR10" s="18" t="str">
        <f t="shared" si="16566"/>
        <v/>
      </c>
      <c r="BKS10" s="18" t="str">
        <f t="shared" si="16566"/>
        <v/>
      </c>
      <c r="BKT10" s="18" t="str">
        <f t="shared" si="16566"/>
        <v/>
      </c>
      <c r="BKU10" s="18" t="str">
        <f t="shared" si="16566"/>
        <v/>
      </c>
      <c r="BKV10" s="18" t="str">
        <f t="shared" si="16566"/>
        <v/>
      </c>
      <c r="BKW10" s="18" t="str">
        <f t="shared" si="16566"/>
        <v/>
      </c>
      <c r="BKX10" s="18" t="str">
        <f t="shared" si="16566"/>
        <v/>
      </c>
      <c r="BKY10" s="18" t="str">
        <f t="shared" si="16566"/>
        <v/>
      </c>
      <c r="BKZ10" s="18" t="str">
        <f t="shared" si="16566"/>
        <v/>
      </c>
      <c r="BLA10" s="18" t="str">
        <f t="shared" si="16566"/>
        <v/>
      </c>
      <c r="BLB10" s="18" t="str">
        <f t="shared" si="16566"/>
        <v/>
      </c>
      <c r="BLC10" s="18" t="str">
        <f t="shared" si="16566"/>
        <v/>
      </c>
      <c r="BLD10" s="18" t="str">
        <f t="shared" si="16566"/>
        <v/>
      </c>
      <c r="BLE10" s="18" t="str">
        <f t="shared" si="16566"/>
        <v/>
      </c>
      <c r="BLF10" s="18" t="str">
        <f t="shared" si="16566"/>
        <v/>
      </c>
      <c r="BLG10" s="18" t="str">
        <f t="shared" si="16566"/>
        <v/>
      </c>
      <c r="BLH10" s="18" t="str">
        <f t="shared" si="16566"/>
        <v/>
      </c>
      <c r="BLI10" s="18" t="str">
        <f t="shared" si="16566"/>
        <v/>
      </c>
      <c r="BLJ10" s="18" t="str">
        <f t="shared" ref="BLJ10:BNU10" si="16567">IF(AND(BLJ8&lt;&gt;"",BLK8=""),MAX($C$9-BLJ8,0),IF(BLJ8="","",IF(BLI$7&gt;=$G8,$F$9*($F$17*BLK10+$F$18*BLK13),"")))</f>
        <v/>
      </c>
      <c r="BLK10" s="18" t="str">
        <f t="shared" si="16567"/>
        <v/>
      </c>
      <c r="BLL10" s="18" t="str">
        <f t="shared" si="16567"/>
        <v/>
      </c>
      <c r="BLM10" s="18" t="str">
        <f t="shared" si="16567"/>
        <v/>
      </c>
      <c r="BLN10" s="18" t="str">
        <f t="shared" si="16567"/>
        <v/>
      </c>
      <c r="BLO10" s="18" t="str">
        <f t="shared" si="16567"/>
        <v/>
      </c>
      <c r="BLP10" s="18" t="str">
        <f t="shared" si="16567"/>
        <v/>
      </c>
      <c r="BLQ10" s="18" t="str">
        <f t="shared" si="16567"/>
        <v/>
      </c>
      <c r="BLR10" s="18" t="str">
        <f t="shared" si="16567"/>
        <v/>
      </c>
      <c r="BLS10" s="18" t="str">
        <f t="shared" si="16567"/>
        <v/>
      </c>
      <c r="BLT10" s="18" t="str">
        <f t="shared" si="16567"/>
        <v/>
      </c>
      <c r="BLU10" s="18" t="str">
        <f t="shared" si="16567"/>
        <v/>
      </c>
      <c r="BLV10" s="18" t="str">
        <f t="shared" si="16567"/>
        <v/>
      </c>
      <c r="BLW10" s="18" t="str">
        <f t="shared" si="16567"/>
        <v/>
      </c>
      <c r="BLX10" s="18" t="str">
        <f t="shared" si="16567"/>
        <v/>
      </c>
      <c r="BLY10" s="18" t="str">
        <f t="shared" si="16567"/>
        <v/>
      </c>
      <c r="BLZ10" s="18" t="str">
        <f t="shared" si="16567"/>
        <v/>
      </c>
      <c r="BMA10" s="18" t="str">
        <f t="shared" si="16567"/>
        <v/>
      </c>
      <c r="BMB10" s="18" t="str">
        <f t="shared" si="16567"/>
        <v/>
      </c>
      <c r="BMC10" s="18" t="str">
        <f t="shared" si="16567"/>
        <v/>
      </c>
      <c r="BMD10" s="18" t="str">
        <f t="shared" si="16567"/>
        <v/>
      </c>
      <c r="BME10" s="18" t="str">
        <f t="shared" si="16567"/>
        <v/>
      </c>
      <c r="BMF10" s="18" t="str">
        <f t="shared" si="16567"/>
        <v/>
      </c>
      <c r="BMG10" s="18" t="str">
        <f t="shared" si="16567"/>
        <v/>
      </c>
      <c r="BMH10" s="18" t="str">
        <f t="shared" si="16567"/>
        <v/>
      </c>
      <c r="BMI10" s="18" t="str">
        <f t="shared" si="16567"/>
        <v/>
      </c>
      <c r="BMJ10" s="18" t="str">
        <f t="shared" si="16567"/>
        <v/>
      </c>
      <c r="BMK10" s="18" t="str">
        <f t="shared" si="16567"/>
        <v/>
      </c>
      <c r="BML10" s="18" t="str">
        <f t="shared" si="16567"/>
        <v/>
      </c>
      <c r="BMM10" s="18" t="str">
        <f t="shared" si="16567"/>
        <v/>
      </c>
      <c r="BMN10" s="18" t="str">
        <f t="shared" si="16567"/>
        <v/>
      </c>
      <c r="BMO10" s="18" t="str">
        <f t="shared" si="16567"/>
        <v/>
      </c>
      <c r="BMP10" s="18" t="str">
        <f t="shared" si="16567"/>
        <v/>
      </c>
      <c r="BMQ10" s="18" t="str">
        <f t="shared" si="16567"/>
        <v/>
      </c>
      <c r="BMR10" s="18" t="str">
        <f t="shared" si="16567"/>
        <v/>
      </c>
      <c r="BMS10" s="18" t="str">
        <f t="shared" si="16567"/>
        <v/>
      </c>
      <c r="BMT10" s="18" t="str">
        <f t="shared" si="16567"/>
        <v/>
      </c>
      <c r="BMU10" s="18" t="str">
        <f t="shared" si="16567"/>
        <v/>
      </c>
      <c r="BMV10" s="18" t="str">
        <f t="shared" si="16567"/>
        <v/>
      </c>
      <c r="BMW10" s="18" t="str">
        <f t="shared" si="16567"/>
        <v/>
      </c>
      <c r="BMX10" s="18" t="str">
        <f t="shared" si="16567"/>
        <v/>
      </c>
      <c r="BMY10" s="18" t="str">
        <f t="shared" si="16567"/>
        <v/>
      </c>
      <c r="BMZ10" s="18" t="str">
        <f t="shared" si="16567"/>
        <v/>
      </c>
      <c r="BNA10" s="18" t="str">
        <f t="shared" si="16567"/>
        <v/>
      </c>
      <c r="BNB10" s="18" t="str">
        <f t="shared" si="16567"/>
        <v/>
      </c>
      <c r="BNC10" s="18" t="str">
        <f t="shared" si="16567"/>
        <v/>
      </c>
      <c r="BND10" s="18" t="str">
        <f t="shared" si="16567"/>
        <v/>
      </c>
      <c r="BNE10" s="18" t="str">
        <f t="shared" si="16567"/>
        <v/>
      </c>
      <c r="BNF10" s="18" t="str">
        <f t="shared" si="16567"/>
        <v/>
      </c>
      <c r="BNG10" s="18" t="str">
        <f t="shared" si="16567"/>
        <v/>
      </c>
      <c r="BNH10" s="18" t="str">
        <f t="shared" si="16567"/>
        <v/>
      </c>
      <c r="BNI10" s="18" t="str">
        <f t="shared" si="16567"/>
        <v/>
      </c>
      <c r="BNJ10" s="18" t="str">
        <f t="shared" si="16567"/>
        <v/>
      </c>
      <c r="BNK10" s="18" t="str">
        <f t="shared" si="16567"/>
        <v/>
      </c>
      <c r="BNL10" s="18" t="str">
        <f t="shared" si="16567"/>
        <v/>
      </c>
      <c r="BNM10" s="18" t="str">
        <f t="shared" si="16567"/>
        <v/>
      </c>
      <c r="BNN10" s="18" t="str">
        <f t="shared" si="16567"/>
        <v/>
      </c>
      <c r="BNO10" s="18" t="str">
        <f t="shared" si="16567"/>
        <v/>
      </c>
      <c r="BNP10" s="18" t="str">
        <f t="shared" si="16567"/>
        <v/>
      </c>
      <c r="BNQ10" s="18" t="str">
        <f t="shared" si="16567"/>
        <v/>
      </c>
      <c r="BNR10" s="18" t="str">
        <f t="shared" si="16567"/>
        <v/>
      </c>
      <c r="BNS10" s="18" t="str">
        <f t="shared" si="16567"/>
        <v/>
      </c>
      <c r="BNT10" s="18" t="str">
        <f t="shared" si="16567"/>
        <v/>
      </c>
      <c r="BNU10" s="18" t="str">
        <f t="shared" si="16567"/>
        <v/>
      </c>
      <c r="BNV10" s="18" t="str">
        <f t="shared" ref="BNV10:BQG10" si="16568">IF(AND(BNV8&lt;&gt;"",BNW8=""),MAX($C$9-BNV8,0),IF(BNV8="","",IF(BNU$7&gt;=$G8,$F$9*($F$17*BNW10+$F$18*BNW13),"")))</f>
        <v/>
      </c>
      <c r="BNW10" s="18" t="str">
        <f t="shared" si="16568"/>
        <v/>
      </c>
      <c r="BNX10" s="18" t="str">
        <f t="shared" si="16568"/>
        <v/>
      </c>
      <c r="BNY10" s="18" t="str">
        <f t="shared" si="16568"/>
        <v/>
      </c>
      <c r="BNZ10" s="18" t="str">
        <f t="shared" si="16568"/>
        <v/>
      </c>
      <c r="BOA10" s="18" t="str">
        <f t="shared" si="16568"/>
        <v/>
      </c>
      <c r="BOB10" s="18" t="str">
        <f t="shared" si="16568"/>
        <v/>
      </c>
      <c r="BOC10" s="18" t="str">
        <f t="shared" si="16568"/>
        <v/>
      </c>
      <c r="BOD10" s="18" t="str">
        <f t="shared" si="16568"/>
        <v/>
      </c>
      <c r="BOE10" s="18" t="str">
        <f t="shared" si="16568"/>
        <v/>
      </c>
      <c r="BOF10" s="18" t="str">
        <f t="shared" si="16568"/>
        <v/>
      </c>
      <c r="BOG10" s="18" t="str">
        <f t="shared" si="16568"/>
        <v/>
      </c>
      <c r="BOH10" s="18" t="str">
        <f t="shared" si="16568"/>
        <v/>
      </c>
      <c r="BOI10" s="18" t="str">
        <f t="shared" si="16568"/>
        <v/>
      </c>
      <c r="BOJ10" s="18" t="str">
        <f t="shared" si="16568"/>
        <v/>
      </c>
      <c r="BOK10" s="18" t="str">
        <f t="shared" si="16568"/>
        <v/>
      </c>
      <c r="BOL10" s="18" t="str">
        <f t="shared" si="16568"/>
        <v/>
      </c>
      <c r="BOM10" s="18" t="str">
        <f t="shared" si="16568"/>
        <v/>
      </c>
      <c r="BON10" s="18" t="str">
        <f t="shared" si="16568"/>
        <v/>
      </c>
      <c r="BOO10" s="18" t="str">
        <f t="shared" si="16568"/>
        <v/>
      </c>
      <c r="BOP10" s="18" t="str">
        <f t="shared" si="16568"/>
        <v/>
      </c>
      <c r="BOQ10" s="18" t="str">
        <f t="shared" si="16568"/>
        <v/>
      </c>
      <c r="BOR10" s="18" t="str">
        <f t="shared" si="16568"/>
        <v/>
      </c>
      <c r="BOS10" s="18" t="str">
        <f t="shared" si="16568"/>
        <v/>
      </c>
      <c r="BOT10" s="18" t="str">
        <f t="shared" si="16568"/>
        <v/>
      </c>
      <c r="BOU10" s="18" t="str">
        <f t="shared" si="16568"/>
        <v/>
      </c>
      <c r="BOV10" s="18" t="str">
        <f t="shared" si="16568"/>
        <v/>
      </c>
      <c r="BOW10" s="18" t="str">
        <f t="shared" si="16568"/>
        <v/>
      </c>
      <c r="BOX10" s="18" t="str">
        <f t="shared" si="16568"/>
        <v/>
      </c>
      <c r="BOY10" s="18" t="str">
        <f t="shared" si="16568"/>
        <v/>
      </c>
      <c r="BOZ10" s="18" t="str">
        <f t="shared" si="16568"/>
        <v/>
      </c>
      <c r="BPA10" s="18" t="str">
        <f t="shared" si="16568"/>
        <v/>
      </c>
      <c r="BPB10" s="18" t="str">
        <f t="shared" si="16568"/>
        <v/>
      </c>
      <c r="BPC10" s="18" t="str">
        <f t="shared" si="16568"/>
        <v/>
      </c>
      <c r="BPD10" s="18" t="str">
        <f t="shared" si="16568"/>
        <v/>
      </c>
      <c r="BPE10" s="18" t="str">
        <f t="shared" si="16568"/>
        <v/>
      </c>
      <c r="BPF10" s="18" t="str">
        <f t="shared" si="16568"/>
        <v/>
      </c>
      <c r="BPG10" s="18" t="str">
        <f t="shared" si="16568"/>
        <v/>
      </c>
      <c r="BPH10" s="18" t="str">
        <f t="shared" si="16568"/>
        <v/>
      </c>
      <c r="BPI10" s="18" t="str">
        <f t="shared" si="16568"/>
        <v/>
      </c>
      <c r="BPJ10" s="18" t="str">
        <f t="shared" si="16568"/>
        <v/>
      </c>
      <c r="BPK10" s="18" t="str">
        <f t="shared" si="16568"/>
        <v/>
      </c>
      <c r="BPL10" s="18" t="str">
        <f t="shared" si="16568"/>
        <v/>
      </c>
      <c r="BPM10" s="18" t="str">
        <f t="shared" si="16568"/>
        <v/>
      </c>
      <c r="BPN10" s="18" t="str">
        <f t="shared" si="16568"/>
        <v/>
      </c>
      <c r="BPO10" s="18" t="str">
        <f t="shared" si="16568"/>
        <v/>
      </c>
      <c r="BPP10" s="18" t="str">
        <f t="shared" si="16568"/>
        <v/>
      </c>
      <c r="BPQ10" s="18" t="str">
        <f t="shared" si="16568"/>
        <v/>
      </c>
      <c r="BPR10" s="18" t="str">
        <f t="shared" si="16568"/>
        <v/>
      </c>
      <c r="BPS10" s="18" t="str">
        <f t="shared" si="16568"/>
        <v/>
      </c>
      <c r="BPT10" s="18" t="str">
        <f t="shared" si="16568"/>
        <v/>
      </c>
      <c r="BPU10" s="18" t="str">
        <f t="shared" si="16568"/>
        <v/>
      </c>
      <c r="BPV10" s="18" t="str">
        <f t="shared" si="16568"/>
        <v/>
      </c>
      <c r="BPW10" s="18" t="str">
        <f t="shared" si="16568"/>
        <v/>
      </c>
      <c r="BPX10" s="18" t="str">
        <f t="shared" si="16568"/>
        <v/>
      </c>
      <c r="BPY10" s="18" t="str">
        <f t="shared" si="16568"/>
        <v/>
      </c>
      <c r="BPZ10" s="18" t="str">
        <f t="shared" si="16568"/>
        <v/>
      </c>
      <c r="BQA10" s="18" t="str">
        <f t="shared" si="16568"/>
        <v/>
      </c>
      <c r="BQB10" s="18" t="str">
        <f t="shared" si="16568"/>
        <v/>
      </c>
      <c r="BQC10" s="18" t="str">
        <f t="shared" si="16568"/>
        <v/>
      </c>
      <c r="BQD10" s="18" t="str">
        <f t="shared" si="16568"/>
        <v/>
      </c>
      <c r="BQE10" s="18" t="str">
        <f t="shared" si="16568"/>
        <v/>
      </c>
      <c r="BQF10" s="18" t="str">
        <f t="shared" si="16568"/>
        <v/>
      </c>
      <c r="BQG10" s="18" t="str">
        <f t="shared" si="16568"/>
        <v/>
      </c>
      <c r="BQH10" s="18" t="str">
        <f t="shared" ref="BQH10:BSS10" si="16569">IF(AND(BQH8&lt;&gt;"",BQI8=""),MAX($C$9-BQH8,0),IF(BQH8="","",IF(BQG$7&gt;=$G8,$F$9*($F$17*BQI10+$F$18*BQI13),"")))</f>
        <v/>
      </c>
      <c r="BQI10" s="18" t="str">
        <f t="shared" si="16569"/>
        <v/>
      </c>
      <c r="BQJ10" s="18" t="str">
        <f t="shared" si="16569"/>
        <v/>
      </c>
      <c r="BQK10" s="18" t="str">
        <f t="shared" si="16569"/>
        <v/>
      </c>
      <c r="BQL10" s="18" t="str">
        <f t="shared" si="16569"/>
        <v/>
      </c>
      <c r="BQM10" s="18" t="str">
        <f t="shared" si="16569"/>
        <v/>
      </c>
      <c r="BQN10" s="18" t="str">
        <f t="shared" si="16569"/>
        <v/>
      </c>
      <c r="BQO10" s="18" t="str">
        <f t="shared" si="16569"/>
        <v/>
      </c>
      <c r="BQP10" s="18" t="str">
        <f t="shared" si="16569"/>
        <v/>
      </c>
      <c r="BQQ10" s="18" t="str">
        <f t="shared" si="16569"/>
        <v/>
      </c>
      <c r="BQR10" s="18" t="str">
        <f t="shared" si="16569"/>
        <v/>
      </c>
      <c r="BQS10" s="18" t="str">
        <f t="shared" si="16569"/>
        <v/>
      </c>
      <c r="BQT10" s="18" t="str">
        <f t="shared" si="16569"/>
        <v/>
      </c>
      <c r="BQU10" s="18" t="str">
        <f t="shared" si="16569"/>
        <v/>
      </c>
      <c r="BQV10" s="18" t="str">
        <f t="shared" si="16569"/>
        <v/>
      </c>
      <c r="BQW10" s="18" t="str">
        <f t="shared" si="16569"/>
        <v/>
      </c>
      <c r="BQX10" s="18" t="str">
        <f t="shared" si="16569"/>
        <v/>
      </c>
      <c r="BQY10" s="18" t="str">
        <f t="shared" si="16569"/>
        <v/>
      </c>
      <c r="BQZ10" s="18" t="str">
        <f t="shared" si="16569"/>
        <v/>
      </c>
      <c r="BRA10" s="18" t="str">
        <f t="shared" si="16569"/>
        <v/>
      </c>
      <c r="BRB10" s="18" t="str">
        <f t="shared" si="16569"/>
        <v/>
      </c>
      <c r="BRC10" s="18" t="str">
        <f t="shared" si="16569"/>
        <v/>
      </c>
      <c r="BRD10" s="18" t="str">
        <f t="shared" si="16569"/>
        <v/>
      </c>
      <c r="BRE10" s="18" t="str">
        <f t="shared" si="16569"/>
        <v/>
      </c>
      <c r="BRF10" s="18" t="str">
        <f t="shared" si="16569"/>
        <v/>
      </c>
      <c r="BRG10" s="18" t="str">
        <f t="shared" si="16569"/>
        <v/>
      </c>
      <c r="BRH10" s="18" t="str">
        <f t="shared" si="16569"/>
        <v/>
      </c>
      <c r="BRI10" s="18" t="str">
        <f t="shared" si="16569"/>
        <v/>
      </c>
      <c r="BRJ10" s="18" t="str">
        <f t="shared" si="16569"/>
        <v/>
      </c>
      <c r="BRK10" s="18" t="str">
        <f t="shared" si="16569"/>
        <v/>
      </c>
      <c r="BRL10" s="18" t="str">
        <f t="shared" si="16569"/>
        <v/>
      </c>
      <c r="BRM10" s="18" t="str">
        <f t="shared" si="16569"/>
        <v/>
      </c>
      <c r="BRN10" s="18" t="str">
        <f t="shared" si="16569"/>
        <v/>
      </c>
      <c r="BRO10" s="18" t="str">
        <f t="shared" si="16569"/>
        <v/>
      </c>
      <c r="BRP10" s="18" t="str">
        <f t="shared" si="16569"/>
        <v/>
      </c>
      <c r="BRQ10" s="18" t="str">
        <f t="shared" si="16569"/>
        <v/>
      </c>
      <c r="BRR10" s="18" t="str">
        <f t="shared" si="16569"/>
        <v/>
      </c>
      <c r="BRS10" s="18" t="str">
        <f t="shared" si="16569"/>
        <v/>
      </c>
      <c r="BRT10" s="18" t="str">
        <f t="shared" si="16569"/>
        <v/>
      </c>
      <c r="BRU10" s="18" t="str">
        <f t="shared" si="16569"/>
        <v/>
      </c>
      <c r="BRV10" s="18" t="str">
        <f t="shared" si="16569"/>
        <v/>
      </c>
      <c r="BRW10" s="18" t="str">
        <f t="shared" si="16569"/>
        <v/>
      </c>
      <c r="BRX10" s="18" t="str">
        <f t="shared" si="16569"/>
        <v/>
      </c>
      <c r="BRY10" s="18" t="str">
        <f t="shared" si="16569"/>
        <v/>
      </c>
      <c r="BRZ10" s="18" t="str">
        <f t="shared" si="16569"/>
        <v/>
      </c>
      <c r="BSA10" s="18" t="str">
        <f t="shared" si="16569"/>
        <v/>
      </c>
      <c r="BSB10" s="18" t="str">
        <f t="shared" si="16569"/>
        <v/>
      </c>
      <c r="BSC10" s="18" t="str">
        <f t="shared" si="16569"/>
        <v/>
      </c>
      <c r="BSD10" s="18" t="str">
        <f t="shared" si="16569"/>
        <v/>
      </c>
      <c r="BSE10" s="18" t="str">
        <f t="shared" si="16569"/>
        <v/>
      </c>
      <c r="BSF10" s="18" t="str">
        <f t="shared" si="16569"/>
        <v/>
      </c>
      <c r="BSG10" s="18" t="str">
        <f t="shared" si="16569"/>
        <v/>
      </c>
      <c r="BSH10" s="18" t="str">
        <f t="shared" si="16569"/>
        <v/>
      </c>
      <c r="BSI10" s="18" t="str">
        <f t="shared" si="16569"/>
        <v/>
      </c>
      <c r="BSJ10" s="18" t="str">
        <f t="shared" si="16569"/>
        <v/>
      </c>
      <c r="BSK10" s="18" t="str">
        <f t="shared" si="16569"/>
        <v/>
      </c>
      <c r="BSL10" s="18" t="str">
        <f t="shared" si="16569"/>
        <v/>
      </c>
      <c r="BSM10" s="18" t="str">
        <f t="shared" si="16569"/>
        <v/>
      </c>
      <c r="BSN10" s="18" t="str">
        <f t="shared" si="16569"/>
        <v/>
      </c>
      <c r="BSO10" s="18" t="str">
        <f t="shared" si="16569"/>
        <v/>
      </c>
      <c r="BSP10" s="18" t="str">
        <f t="shared" si="16569"/>
        <v/>
      </c>
      <c r="BSQ10" s="18" t="str">
        <f t="shared" si="16569"/>
        <v/>
      </c>
      <c r="BSR10" s="18" t="str">
        <f t="shared" si="16569"/>
        <v/>
      </c>
      <c r="BSS10" s="18" t="str">
        <f t="shared" si="16569"/>
        <v/>
      </c>
      <c r="BST10" s="18" t="str">
        <f t="shared" ref="BST10:BVE10" si="16570">IF(AND(BST8&lt;&gt;"",BSU8=""),MAX($C$9-BST8,0),IF(BST8="","",IF(BSS$7&gt;=$G8,$F$9*($F$17*BSU10+$F$18*BSU13),"")))</f>
        <v/>
      </c>
      <c r="BSU10" s="18" t="str">
        <f t="shared" si="16570"/>
        <v/>
      </c>
      <c r="BSV10" s="18" t="str">
        <f t="shared" si="16570"/>
        <v/>
      </c>
      <c r="BSW10" s="18" t="str">
        <f t="shared" si="16570"/>
        <v/>
      </c>
      <c r="BSX10" s="18" t="str">
        <f t="shared" si="16570"/>
        <v/>
      </c>
      <c r="BSY10" s="18" t="str">
        <f t="shared" si="16570"/>
        <v/>
      </c>
      <c r="BSZ10" s="18" t="str">
        <f t="shared" si="16570"/>
        <v/>
      </c>
      <c r="BTA10" s="18" t="str">
        <f t="shared" si="16570"/>
        <v/>
      </c>
      <c r="BTB10" s="18" t="str">
        <f t="shared" si="16570"/>
        <v/>
      </c>
      <c r="BTC10" s="18" t="str">
        <f t="shared" si="16570"/>
        <v/>
      </c>
      <c r="BTD10" s="18" t="str">
        <f t="shared" si="16570"/>
        <v/>
      </c>
      <c r="BTE10" s="18" t="str">
        <f t="shared" si="16570"/>
        <v/>
      </c>
      <c r="BTF10" s="18" t="str">
        <f t="shared" si="16570"/>
        <v/>
      </c>
      <c r="BTG10" s="18" t="str">
        <f t="shared" si="16570"/>
        <v/>
      </c>
      <c r="BTH10" s="18" t="str">
        <f t="shared" si="16570"/>
        <v/>
      </c>
      <c r="BTI10" s="18" t="str">
        <f t="shared" si="16570"/>
        <v/>
      </c>
      <c r="BTJ10" s="18" t="str">
        <f t="shared" si="16570"/>
        <v/>
      </c>
      <c r="BTK10" s="18" t="str">
        <f t="shared" si="16570"/>
        <v/>
      </c>
      <c r="BTL10" s="18" t="str">
        <f t="shared" si="16570"/>
        <v/>
      </c>
      <c r="BTM10" s="18" t="str">
        <f t="shared" si="16570"/>
        <v/>
      </c>
      <c r="BTN10" s="18" t="str">
        <f t="shared" si="16570"/>
        <v/>
      </c>
      <c r="BTO10" s="18" t="str">
        <f t="shared" si="16570"/>
        <v/>
      </c>
      <c r="BTP10" s="18" t="str">
        <f t="shared" si="16570"/>
        <v/>
      </c>
      <c r="BTQ10" s="18" t="str">
        <f t="shared" si="16570"/>
        <v/>
      </c>
      <c r="BTR10" s="18" t="str">
        <f t="shared" si="16570"/>
        <v/>
      </c>
      <c r="BTS10" s="18" t="str">
        <f t="shared" si="16570"/>
        <v/>
      </c>
      <c r="BTT10" s="18" t="str">
        <f t="shared" si="16570"/>
        <v/>
      </c>
      <c r="BTU10" s="18" t="str">
        <f t="shared" si="16570"/>
        <v/>
      </c>
      <c r="BTV10" s="18" t="str">
        <f t="shared" si="16570"/>
        <v/>
      </c>
      <c r="BTW10" s="18" t="str">
        <f t="shared" si="16570"/>
        <v/>
      </c>
      <c r="BTX10" s="18" t="str">
        <f t="shared" si="16570"/>
        <v/>
      </c>
      <c r="BTY10" s="18" t="str">
        <f t="shared" si="16570"/>
        <v/>
      </c>
      <c r="BTZ10" s="18" t="str">
        <f t="shared" si="16570"/>
        <v/>
      </c>
      <c r="BUA10" s="18" t="str">
        <f t="shared" si="16570"/>
        <v/>
      </c>
      <c r="BUB10" s="18" t="str">
        <f t="shared" si="16570"/>
        <v/>
      </c>
      <c r="BUC10" s="18" t="str">
        <f t="shared" si="16570"/>
        <v/>
      </c>
      <c r="BUD10" s="18" t="str">
        <f t="shared" si="16570"/>
        <v/>
      </c>
      <c r="BUE10" s="18" t="str">
        <f t="shared" si="16570"/>
        <v/>
      </c>
      <c r="BUF10" s="18" t="str">
        <f t="shared" si="16570"/>
        <v/>
      </c>
      <c r="BUG10" s="18" t="str">
        <f t="shared" si="16570"/>
        <v/>
      </c>
      <c r="BUH10" s="18" t="str">
        <f t="shared" si="16570"/>
        <v/>
      </c>
      <c r="BUI10" s="18" t="str">
        <f t="shared" si="16570"/>
        <v/>
      </c>
      <c r="BUJ10" s="18" t="str">
        <f t="shared" si="16570"/>
        <v/>
      </c>
      <c r="BUK10" s="18" t="str">
        <f t="shared" si="16570"/>
        <v/>
      </c>
      <c r="BUL10" s="18" t="str">
        <f t="shared" si="16570"/>
        <v/>
      </c>
      <c r="BUM10" s="18" t="str">
        <f t="shared" si="16570"/>
        <v/>
      </c>
      <c r="BUN10" s="18" t="str">
        <f t="shared" si="16570"/>
        <v/>
      </c>
      <c r="BUO10" s="18" t="str">
        <f t="shared" si="16570"/>
        <v/>
      </c>
      <c r="BUP10" s="18" t="str">
        <f t="shared" si="16570"/>
        <v/>
      </c>
      <c r="BUQ10" s="18" t="str">
        <f t="shared" si="16570"/>
        <v/>
      </c>
      <c r="BUR10" s="18" t="str">
        <f t="shared" si="16570"/>
        <v/>
      </c>
      <c r="BUS10" s="18" t="str">
        <f t="shared" si="16570"/>
        <v/>
      </c>
      <c r="BUT10" s="18" t="str">
        <f t="shared" si="16570"/>
        <v/>
      </c>
      <c r="BUU10" s="18" t="str">
        <f t="shared" si="16570"/>
        <v/>
      </c>
      <c r="BUV10" s="18" t="str">
        <f t="shared" si="16570"/>
        <v/>
      </c>
      <c r="BUW10" s="18" t="str">
        <f t="shared" si="16570"/>
        <v/>
      </c>
      <c r="BUX10" s="18" t="str">
        <f t="shared" si="16570"/>
        <v/>
      </c>
      <c r="BUY10" s="18" t="str">
        <f t="shared" si="16570"/>
        <v/>
      </c>
      <c r="BUZ10" s="18" t="str">
        <f t="shared" si="16570"/>
        <v/>
      </c>
      <c r="BVA10" s="18" t="str">
        <f t="shared" si="16570"/>
        <v/>
      </c>
      <c r="BVB10" s="18" t="str">
        <f t="shared" si="16570"/>
        <v/>
      </c>
      <c r="BVC10" s="18" t="str">
        <f t="shared" si="16570"/>
        <v/>
      </c>
      <c r="BVD10" s="18" t="str">
        <f t="shared" si="16570"/>
        <v/>
      </c>
      <c r="BVE10" s="18" t="str">
        <f t="shared" si="16570"/>
        <v/>
      </c>
      <c r="BVF10" s="18" t="str">
        <f t="shared" ref="BVF10:BXQ10" si="16571">IF(AND(BVF8&lt;&gt;"",BVG8=""),MAX($C$9-BVF8,0),IF(BVF8="","",IF(BVE$7&gt;=$G8,$F$9*($F$17*BVG10+$F$18*BVG13),"")))</f>
        <v/>
      </c>
      <c r="BVG10" s="18" t="str">
        <f t="shared" si="16571"/>
        <v/>
      </c>
      <c r="BVH10" s="18" t="str">
        <f t="shared" si="16571"/>
        <v/>
      </c>
      <c r="BVI10" s="18" t="str">
        <f t="shared" si="16571"/>
        <v/>
      </c>
      <c r="BVJ10" s="18" t="str">
        <f t="shared" si="16571"/>
        <v/>
      </c>
      <c r="BVK10" s="18" t="str">
        <f t="shared" si="16571"/>
        <v/>
      </c>
      <c r="BVL10" s="18" t="str">
        <f t="shared" si="16571"/>
        <v/>
      </c>
      <c r="BVM10" s="18" t="str">
        <f t="shared" si="16571"/>
        <v/>
      </c>
      <c r="BVN10" s="18" t="str">
        <f t="shared" si="16571"/>
        <v/>
      </c>
      <c r="BVO10" s="18" t="str">
        <f t="shared" si="16571"/>
        <v/>
      </c>
      <c r="BVP10" s="18" t="str">
        <f t="shared" si="16571"/>
        <v/>
      </c>
      <c r="BVQ10" s="18" t="str">
        <f t="shared" si="16571"/>
        <v/>
      </c>
      <c r="BVR10" s="18" t="str">
        <f t="shared" si="16571"/>
        <v/>
      </c>
      <c r="BVS10" s="18" t="str">
        <f t="shared" si="16571"/>
        <v/>
      </c>
      <c r="BVT10" s="18" t="str">
        <f t="shared" si="16571"/>
        <v/>
      </c>
      <c r="BVU10" s="18" t="str">
        <f t="shared" si="16571"/>
        <v/>
      </c>
      <c r="BVV10" s="18" t="str">
        <f t="shared" si="16571"/>
        <v/>
      </c>
      <c r="BVW10" s="18" t="str">
        <f t="shared" si="16571"/>
        <v/>
      </c>
      <c r="BVX10" s="18" t="str">
        <f t="shared" si="16571"/>
        <v/>
      </c>
      <c r="BVY10" s="18" t="str">
        <f t="shared" si="16571"/>
        <v/>
      </c>
      <c r="BVZ10" s="18" t="str">
        <f t="shared" si="16571"/>
        <v/>
      </c>
      <c r="BWA10" s="18" t="str">
        <f t="shared" si="16571"/>
        <v/>
      </c>
      <c r="BWB10" s="18" t="str">
        <f t="shared" si="16571"/>
        <v/>
      </c>
      <c r="BWC10" s="18" t="str">
        <f t="shared" si="16571"/>
        <v/>
      </c>
      <c r="BWD10" s="18" t="str">
        <f t="shared" si="16571"/>
        <v/>
      </c>
      <c r="BWE10" s="18" t="str">
        <f t="shared" si="16571"/>
        <v/>
      </c>
      <c r="BWF10" s="18" t="str">
        <f t="shared" si="16571"/>
        <v/>
      </c>
      <c r="BWG10" s="18" t="str">
        <f t="shared" si="16571"/>
        <v/>
      </c>
      <c r="BWH10" s="18" t="str">
        <f t="shared" si="16571"/>
        <v/>
      </c>
      <c r="BWI10" s="18" t="str">
        <f t="shared" si="16571"/>
        <v/>
      </c>
      <c r="BWJ10" s="18" t="str">
        <f t="shared" si="16571"/>
        <v/>
      </c>
      <c r="BWK10" s="18" t="str">
        <f t="shared" si="16571"/>
        <v/>
      </c>
      <c r="BWL10" s="18" t="str">
        <f t="shared" si="16571"/>
        <v/>
      </c>
      <c r="BWM10" s="18" t="str">
        <f t="shared" si="16571"/>
        <v/>
      </c>
      <c r="BWN10" s="18" t="str">
        <f t="shared" si="16571"/>
        <v/>
      </c>
      <c r="BWO10" s="18" t="str">
        <f t="shared" si="16571"/>
        <v/>
      </c>
      <c r="BWP10" s="18" t="str">
        <f t="shared" si="16571"/>
        <v/>
      </c>
      <c r="BWQ10" s="18" t="str">
        <f t="shared" si="16571"/>
        <v/>
      </c>
      <c r="BWR10" s="18" t="str">
        <f t="shared" si="16571"/>
        <v/>
      </c>
      <c r="BWS10" s="18" t="str">
        <f t="shared" si="16571"/>
        <v/>
      </c>
      <c r="BWT10" s="18" t="str">
        <f t="shared" si="16571"/>
        <v/>
      </c>
      <c r="BWU10" s="18" t="str">
        <f t="shared" si="16571"/>
        <v/>
      </c>
      <c r="BWV10" s="18" t="str">
        <f t="shared" si="16571"/>
        <v/>
      </c>
      <c r="BWW10" s="18" t="str">
        <f t="shared" si="16571"/>
        <v/>
      </c>
      <c r="BWX10" s="18" t="str">
        <f t="shared" si="16571"/>
        <v/>
      </c>
      <c r="BWY10" s="18" t="str">
        <f t="shared" si="16571"/>
        <v/>
      </c>
      <c r="BWZ10" s="18" t="str">
        <f t="shared" si="16571"/>
        <v/>
      </c>
      <c r="BXA10" s="18" t="str">
        <f t="shared" si="16571"/>
        <v/>
      </c>
      <c r="BXB10" s="18" t="str">
        <f t="shared" si="16571"/>
        <v/>
      </c>
      <c r="BXC10" s="18" t="str">
        <f t="shared" si="16571"/>
        <v/>
      </c>
      <c r="BXD10" s="18" t="str">
        <f t="shared" si="16571"/>
        <v/>
      </c>
      <c r="BXE10" s="18" t="str">
        <f t="shared" si="16571"/>
        <v/>
      </c>
      <c r="BXF10" s="18" t="str">
        <f t="shared" si="16571"/>
        <v/>
      </c>
      <c r="BXG10" s="18" t="str">
        <f t="shared" si="16571"/>
        <v/>
      </c>
      <c r="BXH10" s="18" t="str">
        <f t="shared" si="16571"/>
        <v/>
      </c>
      <c r="BXI10" s="18" t="str">
        <f t="shared" si="16571"/>
        <v/>
      </c>
      <c r="BXJ10" s="18" t="str">
        <f t="shared" si="16571"/>
        <v/>
      </c>
      <c r="BXK10" s="18" t="str">
        <f t="shared" si="16571"/>
        <v/>
      </c>
      <c r="BXL10" s="18" t="str">
        <f t="shared" si="16571"/>
        <v/>
      </c>
      <c r="BXM10" s="18" t="str">
        <f t="shared" si="16571"/>
        <v/>
      </c>
      <c r="BXN10" s="18" t="str">
        <f t="shared" si="16571"/>
        <v/>
      </c>
      <c r="BXO10" s="18" t="str">
        <f t="shared" si="16571"/>
        <v/>
      </c>
      <c r="BXP10" s="18" t="str">
        <f t="shared" si="16571"/>
        <v/>
      </c>
      <c r="BXQ10" s="18" t="str">
        <f t="shared" si="16571"/>
        <v/>
      </c>
      <c r="BXR10" s="18" t="str">
        <f t="shared" ref="BXR10:CAC10" si="16572">IF(AND(BXR8&lt;&gt;"",BXS8=""),MAX($C$9-BXR8,0),IF(BXR8="","",IF(BXQ$7&gt;=$G8,$F$9*($F$17*BXS10+$F$18*BXS13),"")))</f>
        <v/>
      </c>
      <c r="BXS10" s="18" t="str">
        <f t="shared" si="16572"/>
        <v/>
      </c>
      <c r="BXT10" s="18" t="str">
        <f t="shared" si="16572"/>
        <v/>
      </c>
      <c r="BXU10" s="18" t="str">
        <f t="shared" si="16572"/>
        <v/>
      </c>
      <c r="BXV10" s="18" t="str">
        <f t="shared" si="16572"/>
        <v/>
      </c>
      <c r="BXW10" s="18" t="str">
        <f t="shared" si="16572"/>
        <v/>
      </c>
      <c r="BXX10" s="18" t="str">
        <f t="shared" si="16572"/>
        <v/>
      </c>
      <c r="BXY10" s="18" t="str">
        <f t="shared" si="16572"/>
        <v/>
      </c>
      <c r="BXZ10" s="18" t="str">
        <f t="shared" si="16572"/>
        <v/>
      </c>
      <c r="BYA10" s="18" t="str">
        <f t="shared" si="16572"/>
        <v/>
      </c>
      <c r="BYB10" s="18" t="str">
        <f t="shared" si="16572"/>
        <v/>
      </c>
      <c r="BYC10" s="18" t="str">
        <f t="shared" si="16572"/>
        <v/>
      </c>
      <c r="BYD10" s="18" t="str">
        <f t="shared" si="16572"/>
        <v/>
      </c>
      <c r="BYE10" s="18" t="str">
        <f t="shared" si="16572"/>
        <v/>
      </c>
      <c r="BYF10" s="18" t="str">
        <f t="shared" si="16572"/>
        <v/>
      </c>
      <c r="BYG10" s="18" t="str">
        <f t="shared" si="16572"/>
        <v/>
      </c>
      <c r="BYH10" s="18" t="str">
        <f t="shared" si="16572"/>
        <v/>
      </c>
      <c r="BYI10" s="18" t="str">
        <f t="shared" si="16572"/>
        <v/>
      </c>
      <c r="BYJ10" s="18" t="str">
        <f t="shared" si="16572"/>
        <v/>
      </c>
      <c r="BYK10" s="18" t="str">
        <f t="shared" si="16572"/>
        <v/>
      </c>
      <c r="BYL10" s="18" t="str">
        <f t="shared" si="16572"/>
        <v/>
      </c>
      <c r="BYM10" s="18" t="str">
        <f t="shared" si="16572"/>
        <v/>
      </c>
      <c r="BYN10" s="18" t="str">
        <f t="shared" si="16572"/>
        <v/>
      </c>
      <c r="BYO10" s="18" t="str">
        <f t="shared" si="16572"/>
        <v/>
      </c>
      <c r="BYP10" s="18" t="str">
        <f t="shared" si="16572"/>
        <v/>
      </c>
      <c r="BYQ10" s="18" t="str">
        <f t="shared" si="16572"/>
        <v/>
      </c>
      <c r="BYR10" s="18" t="str">
        <f t="shared" si="16572"/>
        <v/>
      </c>
      <c r="BYS10" s="18" t="str">
        <f t="shared" si="16572"/>
        <v/>
      </c>
      <c r="BYT10" s="18" t="str">
        <f t="shared" si="16572"/>
        <v/>
      </c>
      <c r="BYU10" s="18" t="str">
        <f t="shared" si="16572"/>
        <v/>
      </c>
      <c r="BYV10" s="18" t="str">
        <f t="shared" si="16572"/>
        <v/>
      </c>
      <c r="BYW10" s="18" t="str">
        <f t="shared" si="16572"/>
        <v/>
      </c>
      <c r="BYX10" s="18" t="str">
        <f t="shared" si="16572"/>
        <v/>
      </c>
      <c r="BYY10" s="18" t="str">
        <f t="shared" si="16572"/>
        <v/>
      </c>
      <c r="BYZ10" s="18" t="str">
        <f t="shared" si="16572"/>
        <v/>
      </c>
      <c r="BZA10" s="18" t="str">
        <f t="shared" si="16572"/>
        <v/>
      </c>
      <c r="BZB10" s="18" t="str">
        <f t="shared" si="16572"/>
        <v/>
      </c>
      <c r="BZC10" s="18" t="str">
        <f t="shared" si="16572"/>
        <v/>
      </c>
      <c r="BZD10" s="18" t="str">
        <f t="shared" si="16572"/>
        <v/>
      </c>
      <c r="BZE10" s="18" t="str">
        <f t="shared" si="16572"/>
        <v/>
      </c>
      <c r="BZF10" s="18" t="str">
        <f t="shared" si="16572"/>
        <v/>
      </c>
      <c r="BZG10" s="18" t="str">
        <f t="shared" si="16572"/>
        <v/>
      </c>
      <c r="BZH10" s="18" t="str">
        <f t="shared" si="16572"/>
        <v/>
      </c>
      <c r="BZI10" s="18" t="str">
        <f t="shared" si="16572"/>
        <v/>
      </c>
      <c r="BZJ10" s="18" t="str">
        <f t="shared" si="16572"/>
        <v/>
      </c>
      <c r="BZK10" s="18" t="str">
        <f t="shared" si="16572"/>
        <v/>
      </c>
      <c r="BZL10" s="18" t="str">
        <f t="shared" si="16572"/>
        <v/>
      </c>
      <c r="BZM10" s="18" t="str">
        <f t="shared" si="16572"/>
        <v/>
      </c>
      <c r="BZN10" s="18" t="str">
        <f t="shared" si="16572"/>
        <v/>
      </c>
      <c r="BZO10" s="18" t="str">
        <f t="shared" si="16572"/>
        <v/>
      </c>
      <c r="BZP10" s="18" t="str">
        <f t="shared" si="16572"/>
        <v/>
      </c>
      <c r="BZQ10" s="18" t="str">
        <f t="shared" si="16572"/>
        <v/>
      </c>
      <c r="BZR10" s="18" t="str">
        <f t="shared" si="16572"/>
        <v/>
      </c>
      <c r="BZS10" s="18" t="str">
        <f t="shared" si="16572"/>
        <v/>
      </c>
      <c r="BZT10" s="18" t="str">
        <f t="shared" si="16572"/>
        <v/>
      </c>
      <c r="BZU10" s="18" t="str">
        <f t="shared" si="16572"/>
        <v/>
      </c>
      <c r="BZV10" s="18" t="str">
        <f t="shared" si="16572"/>
        <v/>
      </c>
      <c r="BZW10" s="18" t="str">
        <f t="shared" si="16572"/>
        <v/>
      </c>
      <c r="BZX10" s="18" t="str">
        <f t="shared" si="16572"/>
        <v/>
      </c>
      <c r="BZY10" s="18" t="str">
        <f t="shared" si="16572"/>
        <v/>
      </c>
      <c r="BZZ10" s="18" t="str">
        <f t="shared" si="16572"/>
        <v/>
      </c>
      <c r="CAA10" s="18" t="str">
        <f t="shared" si="16572"/>
        <v/>
      </c>
      <c r="CAB10" s="18" t="str">
        <f t="shared" si="16572"/>
        <v/>
      </c>
      <c r="CAC10" s="18" t="str">
        <f t="shared" si="16572"/>
        <v/>
      </c>
      <c r="CAD10" s="18" t="str">
        <f t="shared" ref="CAD10:CCO10" si="16573">IF(AND(CAD8&lt;&gt;"",CAE8=""),MAX($C$9-CAD8,0),IF(CAD8="","",IF(CAC$7&gt;=$G8,$F$9*($F$17*CAE10+$F$18*CAE13),"")))</f>
        <v/>
      </c>
      <c r="CAE10" s="18" t="str">
        <f t="shared" si="16573"/>
        <v/>
      </c>
      <c r="CAF10" s="18" t="str">
        <f t="shared" si="16573"/>
        <v/>
      </c>
      <c r="CAG10" s="18" t="str">
        <f t="shared" si="16573"/>
        <v/>
      </c>
      <c r="CAH10" s="18" t="str">
        <f t="shared" si="16573"/>
        <v/>
      </c>
      <c r="CAI10" s="18" t="str">
        <f t="shared" si="16573"/>
        <v/>
      </c>
      <c r="CAJ10" s="18" t="str">
        <f t="shared" si="16573"/>
        <v/>
      </c>
      <c r="CAK10" s="18" t="str">
        <f t="shared" si="16573"/>
        <v/>
      </c>
      <c r="CAL10" s="18" t="str">
        <f t="shared" si="16573"/>
        <v/>
      </c>
      <c r="CAM10" s="18" t="str">
        <f t="shared" si="16573"/>
        <v/>
      </c>
      <c r="CAN10" s="18" t="str">
        <f t="shared" si="16573"/>
        <v/>
      </c>
      <c r="CAO10" s="18" t="str">
        <f t="shared" si="16573"/>
        <v/>
      </c>
      <c r="CAP10" s="18" t="str">
        <f t="shared" si="16573"/>
        <v/>
      </c>
      <c r="CAQ10" s="18" t="str">
        <f t="shared" si="16573"/>
        <v/>
      </c>
      <c r="CAR10" s="18" t="str">
        <f t="shared" si="16573"/>
        <v/>
      </c>
      <c r="CAS10" s="18" t="str">
        <f t="shared" si="16573"/>
        <v/>
      </c>
      <c r="CAT10" s="18" t="str">
        <f t="shared" si="16573"/>
        <v/>
      </c>
      <c r="CAU10" s="18" t="str">
        <f t="shared" si="16573"/>
        <v/>
      </c>
      <c r="CAV10" s="18" t="str">
        <f t="shared" si="16573"/>
        <v/>
      </c>
      <c r="CAW10" s="18" t="str">
        <f t="shared" si="16573"/>
        <v/>
      </c>
      <c r="CAX10" s="18" t="str">
        <f t="shared" si="16573"/>
        <v/>
      </c>
      <c r="CAY10" s="18" t="str">
        <f t="shared" si="16573"/>
        <v/>
      </c>
      <c r="CAZ10" s="18" t="str">
        <f t="shared" si="16573"/>
        <v/>
      </c>
      <c r="CBA10" s="18" t="str">
        <f t="shared" si="16573"/>
        <v/>
      </c>
      <c r="CBB10" s="18" t="str">
        <f t="shared" si="16573"/>
        <v/>
      </c>
      <c r="CBC10" s="18" t="str">
        <f t="shared" si="16573"/>
        <v/>
      </c>
      <c r="CBD10" s="18" t="str">
        <f t="shared" si="16573"/>
        <v/>
      </c>
      <c r="CBE10" s="18" t="str">
        <f t="shared" si="16573"/>
        <v/>
      </c>
      <c r="CBF10" s="18" t="str">
        <f t="shared" si="16573"/>
        <v/>
      </c>
      <c r="CBG10" s="18" t="str">
        <f t="shared" si="16573"/>
        <v/>
      </c>
      <c r="CBH10" s="18" t="str">
        <f t="shared" si="16573"/>
        <v/>
      </c>
      <c r="CBI10" s="18" t="str">
        <f t="shared" si="16573"/>
        <v/>
      </c>
      <c r="CBJ10" s="18" t="str">
        <f t="shared" si="16573"/>
        <v/>
      </c>
      <c r="CBK10" s="18" t="str">
        <f t="shared" si="16573"/>
        <v/>
      </c>
      <c r="CBL10" s="18" t="str">
        <f t="shared" si="16573"/>
        <v/>
      </c>
      <c r="CBM10" s="18" t="str">
        <f t="shared" si="16573"/>
        <v/>
      </c>
      <c r="CBN10" s="18" t="str">
        <f t="shared" si="16573"/>
        <v/>
      </c>
      <c r="CBO10" s="18" t="str">
        <f t="shared" si="16573"/>
        <v/>
      </c>
      <c r="CBP10" s="18" t="str">
        <f t="shared" si="16573"/>
        <v/>
      </c>
      <c r="CBQ10" s="18" t="str">
        <f t="shared" si="16573"/>
        <v/>
      </c>
      <c r="CBR10" s="18" t="str">
        <f t="shared" si="16573"/>
        <v/>
      </c>
      <c r="CBS10" s="18" t="str">
        <f t="shared" si="16573"/>
        <v/>
      </c>
      <c r="CBT10" s="18" t="str">
        <f t="shared" si="16573"/>
        <v/>
      </c>
      <c r="CBU10" s="18" t="str">
        <f t="shared" si="16573"/>
        <v/>
      </c>
      <c r="CBV10" s="18" t="str">
        <f t="shared" si="16573"/>
        <v/>
      </c>
      <c r="CBW10" s="18" t="str">
        <f t="shared" si="16573"/>
        <v/>
      </c>
      <c r="CBX10" s="18" t="str">
        <f t="shared" si="16573"/>
        <v/>
      </c>
      <c r="CBY10" s="18" t="str">
        <f t="shared" si="16573"/>
        <v/>
      </c>
      <c r="CBZ10" s="18" t="str">
        <f t="shared" si="16573"/>
        <v/>
      </c>
      <c r="CCA10" s="18" t="str">
        <f t="shared" si="16573"/>
        <v/>
      </c>
      <c r="CCB10" s="18" t="str">
        <f t="shared" si="16573"/>
        <v/>
      </c>
      <c r="CCC10" s="18" t="str">
        <f t="shared" si="16573"/>
        <v/>
      </c>
      <c r="CCD10" s="18" t="str">
        <f t="shared" si="16573"/>
        <v/>
      </c>
      <c r="CCE10" s="18" t="str">
        <f t="shared" si="16573"/>
        <v/>
      </c>
      <c r="CCF10" s="18" t="str">
        <f t="shared" si="16573"/>
        <v/>
      </c>
      <c r="CCG10" s="18" t="str">
        <f t="shared" si="16573"/>
        <v/>
      </c>
      <c r="CCH10" s="18" t="str">
        <f t="shared" si="16573"/>
        <v/>
      </c>
      <c r="CCI10" s="18" t="str">
        <f t="shared" si="16573"/>
        <v/>
      </c>
      <c r="CCJ10" s="18" t="str">
        <f t="shared" si="16573"/>
        <v/>
      </c>
      <c r="CCK10" s="18" t="str">
        <f t="shared" si="16573"/>
        <v/>
      </c>
      <c r="CCL10" s="18" t="str">
        <f t="shared" si="16573"/>
        <v/>
      </c>
      <c r="CCM10" s="18" t="str">
        <f t="shared" si="16573"/>
        <v/>
      </c>
      <c r="CCN10" s="18" t="str">
        <f t="shared" si="16573"/>
        <v/>
      </c>
      <c r="CCO10" s="18" t="str">
        <f t="shared" si="16573"/>
        <v/>
      </c>
      <c r="CCP10" s="18" t="str">
        <f t="shared" ref="CCP10:CFA10" si="16574">IF(AND(CCP8&lt;&gt;"",CCQ8=""),MAX($C$9-CCP8,0),IF(CCP8="","",IF(CCO$7&gt;=$G8,$F$9*($F$17*CCQ10+$F$18*CCQ13),"")))</f>
        <v/>
      </c>
      <c r="CCQ10" s="18" t="str">
        <f t="shared" si="16574"/>
        <v/>
      </c>
      <c r="CCR10" s="18" t="str">
        <f t="shared" si="16574"/>
        <v/>
      </c>
      <c r="CCS10" s="18" t="str">
        <f t="shared" si="16574"/>
        <v/>
      </c>
      <c r="CCT10" s="18" t="str">
        <f t="shared" si="16574"/>
        <v/>
      </c>
      <c r="CCU10" s="18" t="str">
        <f t="shared" si="16574"/>
        <v/>
      </c>
      <c r="CCV10" s="18" t="str">
        <f t="shared" si="16574"/>
        <v/>
      </c>
      <c r="CCW10" s="18" t="str">
        <f t="shared" si="16574"/>
        <v/>
      </c>
      <c r="CCX10" s="18" t="str">
        <f t="shared" si="16574"/>
        <v/>
      </c>
      <c r="CCY10" s="18" t="str">
        <f t="shared" si="16574"/>
        <v/>
      </c>
      <c r="CCZ10" s="18" t="str">
        <f t="shared" si="16574"/>
        <v/>
      </c>
      <c r="CDA10" s="18" t="str">
        <f t="shared" si="16574"/>
        <v/>
      </c>
      <c r="CDB10" s="18" t="str">
        <f t="shared" si="16574"/>
        <v/>
      </c>
      <c r="CDC10" s="18" t="str">
        <f t="shared" si="16574"/>
        <v/>
      </c>
      <c r="CDD10" s="18" t="str">
        <f t="shared" si="16574"/>
        <v/>
      </c>
      <c r="CDE10" s="18" t="str">
        <f t="shared" si="16574"/>
        <v/>
      </c>
      <c r="CDF10" s="18" t="str">
        <f t="shared" si="16574"/>
        <v/>
      </c>
      <c r="CDG10" s="18" t="str">
        <f t="shared" si="16574"/>
        <v/>
      </c>
      <c r="CDH10" s="18" t="str">
        <f t="shared" si="16574"/>
        <v/>
      </c>
      <c r="CDI10" s="18" t="str">
        <f t="shared" si="16574"/>
        <v/>
      </c>
      <c r="CDJ10" s="18" t="str">
        <f t="shared" si="16574"/>
        <v/>
      </c>
      <c r="CDK10" s="18" t="str">
        <f t="shared" si="16574"/>
        <v/>
      </c>
      <c r="CDL10" s="18" t="str">
        <f t="shared" si="16574"/>
        <v/>
      </c>
      <c r="CDM10" s="18" t="str">
        <f t="shared" si="16574"/>
        <v/>
      </c>
      <c r="CDN10" s="18" t="str">
        <f t="shared" si="16574"/>
        <v/>
      </c>
      <c r="CDO10" s="18" t="str">
        <f t="shared" si="16574"/>
        <v/>
      </c>
      <c r="CDP10" s="18" t="str">
        <f t="shared" si="16574"/>
        <v/>
      </c>
      <c r="CDQ10" s="18" t="str">
        <f t="shared" si="16574"/>
        <v/>
      </c>
      <c r="CDR10" s="18" t="str">
        <f t="shared" si="16574"/>
        <v/>
      </c>
      <c r="CDS10" s="18" t="str">
        <f t="shared" si="16574"/>
        <v/>
      </c>
      <c r="CDT10" s="18" t="str">
        <f t="shared" si="16574"/>
        <v/>
      </c>
      <c r="CDU10" s="18" t="str">
        <f t="shared" si="16574"/>
        <v/>
      </c>
      <c r="CDV10" s="18" t="str">
        <f t="shared" si="16574"/>
        <v/>
      </c>
      <c r="CDW10" s="18" t="str">
        <f t="shared" si="16574"/>
        <v/>
      </c>
      <c r="CDX10" s="18" t="str">
        <f t="shared" si="16574"/>
        <v/>
      </c>
      <c r="CDY10" s="18" t="str">
        <f t="shared" si="16574"/>
        <v/>
      </c>
      <c r="CDZ10" s="18" t="str">
        <f t="shared" si="16574"/>
        <v/>
      </c>
      <c r="CEA10" s="18" t="str">
        <f t="shared" si="16574"/>
        <v/>
      </c>
      <c r="CEB10" s="18" t="str">
        <f t="shared" si="16574"/>
        <v/>
      </c>
      <c r="CEC10" s="18" t="str">
        <f t="shared" si="16574"/>
        <v/>
      </c>
      <c r="CED10" s="18" t="str">
        <f t="shared" si="16574"/>
        <v/>
      </c>
      <c r="CEE10" s="18" t="str">
        <f t="shared" si="16574"/>
        <v/>
      </c>
      <c r="CEF10" s="18" t="str">
        <f t="shared" si="16574"/>
        <v/>
      </c>
      <c r="CEG10" s="18" t="str">
        <f t="shared" si="16574"/>
        <v/>
      </c>
      <c r="CEH10" s="18" t="str">
        <f t="shared" si="16574"/>
        <v/>
      </c>
      <c r="CEI10" s="18" t="str">
        <f t="shared" si="16574"/>
        <v/>
      </c>
      <c r="CEJ10" s="18" t="str">
        <f t="shared" si="16574"/>
        <v/>
      </c>
      <c r="CEK10" s="18" t="str">
        <f t="shared" si="16574"/>
        <v/>
      </c>
      <c r="CEL10" s="18" t="str">
        <f t="shared" si="16574"/>
        <v/>
      </c>
      <c r="CEM10" s="18" t="str">
        <f t="shared" si="16574"/>
        <v/>
      </c>
      <c r="CEN10" s="18" t="str">
        <f t="shared" si="16574"/>
        <v/>
      </c>
      <c r="CEO10" s="18" t="str">
        <f t="shared" si="16574"/>
        <v/>
      </c>
      <c r="CEP10" s="18" t="str">
        <f t="shared" si="16574"/>
        <v/>
      </c>
      <c r="CEQ10" s="18" t="str">
        <f t="shared" si="16574"/>
        <v/>
      </c>
      <c r="CER10" s="18" t="str">
        <f t="shared" si="16574"/>
        <v/>
      </c>
      <c r="CES10" s="18" t="str">
        <f t="shared" si="16574"/>
        <v/>
      </c>
      <c r="CET10" s="18" t="str">
        <f t="shared" si="16574"/>
        <v/>
      </c>
      <c r="CEU10" s="18" t="str">
        <f t="shared" si="16574"/>
        <v/>
      </c>
      <c r="CEV10" s="18" t="str">
        <f t="shared" si="16574"/>
        <v/>
      </c>
      <c r="CEW10" s="18" t="str">
        <f t="shared" si="16574"/>
        <v/>
      </c>
      <c r="CEX10" s="18" t="str">
        <f t="shared" si="16574"/>
        <v/>
      </c>
      <c r="CEY10" s="18" t="str">
        <f t="shared" si="16574"/>
        <v/>
      </c>
      <c r="CEZ10" s="18" t="str">
        <f t="shared" si="16574"/>
        <v/>
      </c>
      <c r="CFA10" s="18" t="str">
        <f t="shared" si="16574"/>
        <v/>
      </c>
      <c r="CFB10" s="18" t="str">
        <f t="shared" ref="CFB10:CHM10" si="16575">IF(AND(CFB8&lt;&gt;"",CFC8=""),MAX($C$9-CFB8,0),IF(CFB8="","",IF(CFA$7&gt;=$G8,$F$9*($F$17*CFC10+$F$18*CFC13),"")))</f>
        <v/>
      </c>
      <c r="CFC10" s="18" t="str">
        <f t="shared" si="16575"/>
        <v/>
      </c>
      <c r="CFD10" s="18" t="str">
        <f t="shared" si="16575"/>
        <v/>
      </c>
      <c r="CFE10" s="18" t="str">
        <f t="shared" si="16575"/>
        <v/>
      </c>
      <c r="CFF10" s="18" t="str">
        <f t="shared" si="16575"/>
        <v/>
      </c>
      <c r="CFG10" s="18" t="str">
        <f t="shared" si="16575"/>
        <v/>
      </c>
      <c r="CFH10" s="18" t="str">
        <f t="shared" si="16575"/>
        <v/>
      </c>
      <c r="CFI10" s="18" t="str">
        <f t="shared" si="16575"/>
        <v/>
      </c>
      <c r="CFJ10" s="18" t="str">
        <f t="shared" si="16575"/>
        <v/>
      </c>
      <c r="CFK10" s="18" t="str">
        <f t="shared" si="16575"/>
        <v/>
      </c>
      <c r="CFL10" s="18" t="str">
        <f t="shared" si="16575"/>
        <v/>
      </c>
      <c r="CFM10" s="18" t="str">
        <f t="shared" si="16575"/>
        <v/>
      </c>
      <c r="CFN10" s="18" t="str">
        <f t="shared" si="16575"/>
        <v/>
      </c>
      <c r="CFO10" s="18" t="str">
        <f t="shared" si="16575"/>
        <v/>
      </c>
      <c r="CFP10" s="18" t="str">
        <f t="shared" si="16575"/>
        <v/>
      </c>
      <c r="CFQ10" s="18" t="str">
        <f t="shared" si="16575"/>
        <v/>
      </c>
      <c r="CFR10" s="18" t="str">
        <f t="shared" si="16575"/>
        <v/>
      </c>
      <c r="CFS10" s="18" t="str">
        <f t="shared" si="16575"/>
        <v/>
      </c>
      <c r="CFT10" s="18" t="str">
        <f t="shared" si="16575"/>
        <v/>
      </c>
      <c r="CFU10" s="18" t="str">
        <f t="shared" si="16575"/>
        <v/>
      </c>
      <c r="CFV10" s="18" t="str">
        <f t="shared" si="16575"/>
        <v/>
      </c>
      <c r="CFW10" s="18" t="str">
        <f t="shared" si="16575"/>
        <v/>
      </c>
      <c r="CFX10" s="18" t="str">
        <f t="shared" si="16575"/>
        <v/>
      </c>
      <c r="CFY10" s="18" t="str">
        <f t="shared" si="16575"/>
        <v/>
      </c>
      <c r="CFZ10" s="18" t="str">
        <f t="shared" si="16575"/>
        <v/>
      </c>
      <c r="CGA10" s="18" t="str">
        <f t="shared" si="16575"/>
        <v/>
      </c>
      <c r="CGB10" s="18" t="str">
        <f t="shared" si="16575"/>
        <v/>
      </c>
      <c r="CGC10" s="18" t="str">
        <f t="shared" si="16575"/>
        <v/>
      </c>
      <c r="CGD10" s="18" t="str">
        <f t="shared" si="16575"/>
        <v/>
      </c>
      <c r="CGE10" s="18" t="str">
        <f t="shared" si="16575"/>
        <v/>
      </c>
      <c r="CGF10" s="18" t="str">
        <f t="shared" si="16575"/>
        <v/>
      </c>
      <c r="CGG10" s="18" t="str">
        <f t="shared" si="16575"/>
        <v/>
      </c>
      <c r="CGH10" s="18" t="str">
        <f t="shared" si="16575"/>
        <v/>
      </c>
      <c r="CGI10" s="18" t="str">
        <f t="shared" si="16575"/>
        <v/>
      </c>
      <c r="CGJ10" s="18" t="str">
        <f t="shared" si="16575"/>
        <v/>
      </c>
      <c r="CGK10" s="18" t="str">
        <f t="shared" si="16575"/>
        <v/>
      </c>
      <c r="CGL10" s="18" t="str">
        <f t="shared" si="16575"/>
        <v/>
      </c>
      <c r="CGM10" s="18" t="str">
        <f t="shared" si="16575"/>
        <v/>
      </c>
      <c r="CGN10" s="18" t="str">
        <f t="shared" si="16575"/>
        <v/>
      </c>
      <c r="CGO10" s="18" t="str">
        <f t="shared" si="16575"/>
        <v/>
      </c>
      <c r="CGP10" s="18" t="str">
        <f t="shared" si="16575"/>
        <v/>
      </c>
      <c r="CGQ10" s="18" t="str">
        <f t="shared" si="16575"/>
        <v/>
      </c>
      <c r="CGR10" s="18" t="str">
        <f t="shared" si="16575"/>
        <v/>
      </c>
      <c r="CGS10" s="18" t="str">
        <f t="shared" si="16575"/>
        <v/>
      </c>
      <c r="CGT10" s="18" t="str">
        <f t="shared" si="16575"/>
        <v/>
      </c>
      <c r="CGU10" s="18" t="str">
        <f t="shared" si="16575"/>
        <v/>
      </c>
      <c r="CGV10" s="18" t="str">
        <f t="shared" si="16575"/>
        <v/>
      </c>
      <c r="CGW10" s="18" t="str">
        <f t="shared" si="16575"/>
        <v/>
      </c>
      <c r="CGX10" s="18" t="str">
        <f t="shared" si="16575"/>
        <v/>
      </c>
      <c r="CGY10" s="18" t="str">
        <f t="shared" si="16575"/>
        <v/>
      </c>
      <c r="CGZ10" s="18" t="str">
        <f t="shared" si="16575"/>
        <v/>
      </c>
      <c r="CHA10" s="18" t="str">
        <f t="shared" si="16575"/>
        <v/>
      </c>
      <c r="CHB10" s="18" t="str">
        <f t="shared" si="16575"/>
        <v/>
      </c>
      <c r="CHC10" s="18" t="str">
        <f t="shared" si="16575"/>
        <v/>
      </c>
      <c r="CHD10" s="18" t="str">
        <f t="shared" si="16575"/>
        <v/>
      </c>
      <c r="CHE10" s="18" t="str">
        <f t="shared" si="16575"/>
        <v/>
      </c>
      <c r="CHF10" s="18" t="str">
        <f t="shared" si="16575"/>
        <v/>
      </c>
      <c r="CHG10" s="18" t="str">
        <f t="shared" si="16575"/>
        <v/>
      </c>
      <c r="CHH10" s="18" t="str">
        <f t="shared" si="16575"/>
        <v/>
      </c>
      <c r="CHI10" s="18" t="str">
        <f t="shared" si="16575"/>
        <v/>
      </c>
      <c r="CHJ10" s="18" t="str">
        <f t="shared" si="16575"/>
        <v/>
      </c>
      <c r="CHK10" s="18" t="str">
        <f t="shared" si="16575"/>
        <v/>
      </c>
      <c r="CHL10" s="18" t="str">
        <f t="shared" si="16575"/>
        <v/>
      </c>
      <c r="CHM10" s="18" t="str">
        <f t="shared" si="16575"/>
        <v/>
      </c>
      <c r="CHN10" s="18" t="str">
        <f t="shared" ref="CHN10:CJY10" si="16576">IF(AND(CHN8&lt;&gt;"",CHO8=""),MAX($C$9-CHN8,0),IF(CHN8="","",IF(CHM$7&gt;=$G8,$F$9*($F$17*CHO10+$F$18*CHO13),"")))</f>
        <v/>
      </c>
      <c r="CHO10" s="18" t="str">
        <f t="shared" si="16576"/>
        <v/>
      </c>
      <c r="CHP10" s="18" t="str">
        <f t="shared" si="16576"/>
        <v/>
      </c>
      <c r="CHQ10" s="18" t="str">
        <f t="shared" si="16576"/>
        <v/>
      </c>
      <c r="CHR10" s="18" t="str">
        <f t="shared" si="16576"/>
        <v/>
      </c>
      <c r="CHS10" s="18" t="str">
        <f t="shared" si="16576"/>
        <v/>
      </c>
      <c r="CHT10" s="18" t="str">
        <f t="shared" si="16576"/>
        <v/>
      </c>
      <c r="CHU10" s="18" t="str">
        <f t="shared" si="16576"/>
        <v/>
      </c>
      <c r="CHV10" s="18" t="str">
        <f t="shared" si="16576"/>
        <v/>
      </c>
      <c r="CHW10" s="18" t="str">
        <f t="shared" si="16576"/>
        <v/>
      </c>
      <c r="CHX10" s="18" t="str">
        <f t="shared" si="16576"/>
        <v/>
      </c>
      <c r="CHY10" s="18" t="str">
        <f t="shared" si="16576"/>
        <v/>
      </c>
      <c r="CHZ10" s="18" t="str">
        <f t="shared" si="16576"/>
        <v/>
      </c>
      <c r="CIA10" s="18" t="str">
        <f t="shared" si="16576"/>
        <v/>
      </c>
      <c r="CIB10" s="18" t="str">
        <f t="shared" si="16576"/>
        <v/>
      </c>
      <c r="CIC10" s="18" t="str">
        <f t="shared" si="16576"/>
        <v/>
      </c>
      <c r="CID10" s="18" t="str">
        <f t="shared" si="16576"/>
        <v/>
      </c>
      <c r="CIE10" s="18" t="str">
        <f t="shared" si="16576"/>
        <v/>
      </c>
      <c r="CIF10" s="18" t="str">
        <f t="shared" si="16576"/>
        <v/>
      </c>
      <c r="CIG10" s="18" t="str">
        <f t="shared" si="16576"/>
        <v/>
      </c>
      <c r="CIH10" s="18" t="str">
        <f t="shared" si="16576"/>
        <v/>
      </c>
      <c r="CII10" s="18" t="str">
        <f t="shared" si="16576"/>
        <v/>
      </c>
      <c r="CIJ10" s="18" t="str">
        <f t="shared" si="16576"/>
        <v/>
      </c>
      <c r="CIK10" s="18" t="str">
        <f t="shared" si="16576"/>
        <v/>
      </c>
      <c r="CIL10" s="18" t="str">
        <f t="shared" si="16576"/>
        <v/>
      </c>
      <c r="CIM10" s="18" t="str">
        <f t="shared" si="16576"/>
        <v/>
      </c>
      <c r="CIN10" s="18" t="str">
        <f t="shared" si="16576"/>
        <v/>
      </c>
      <c r="CIO10" s="18" t="str">
        <f t="shared" si="16576"/>
        <v/>
      </c>
      <c r="CIP10" s="18" t="str">
        <f t="shared" si="16576"/>
        <v/>
      </c>
      <c r="CIQ10" s="18" t="str">
        <f t="shared" si="16576"/>
        <v/>
      </c>
      <c r="CIR10" s="18" t="str">
        <f t="shared" si="16576"/>
        <v/>
      </c>
      <c r="CIS10" s="18" t="str">
        <f t="shared" si="16576"/>
        <v/>
      </c>
      <c r="CIT10" s="18" t="str">
        <f t="shared" si="16576"/>
        <v/>
      </c>
      <c r="CIU10" s="18" t="str">
        <f t="shared" si="16576"/>
        <v/>
      </c>
      <c r="CIV10" s="18" t="str">
        <f t="shared" si="16576"/>
        <v/>
      </c>
      <c r="CIW10" s="18" t="str">
        <f t="shared" si="16576"/>
        <v/>
      </c>
      <c r="CIX10" s="18" t="str">
        <f t="shared" si="16576"/>
        <v/>
      </c>
      <c r="CIY10" s="18" t="str">
        <f t="shared" si="16576"/>
        <v/>
      </c>
      <c r="CIZ10" s="18" t="str">
        <f t="shared" si="16576"/>
        <v/>
      </c>
      <c r="CJA10" s="18" t="str">
        <f t="shared" si="16576"/>
        <v/>
      </c>
      <c r="CJB10" s="18" t="str">
        <f t="shared" si="16576"/>
        <v/>
      </c>
      <c r="CJC10" s="18" t="str">
        <f t="shared" si="16576"/>
        <v/>
      </c>
      <c r="CJD10" s="18" t="str">
        <f t="shared" si="16576"/>
        <v/>
      </c>
      <c r="CJE10" s="18" t="str">
        <f t="shared" si="16576"/>
        <v/>
      </c>
      <c r="CJF10" s="18" t="str">
        <f t="shared" si="16576"/>
        <v/>
      </c>
      <c r="CJG10" s="18" t="str">
        <f t="shared" si="16576"/>
        <v/>
      </c>
      <c r="CJH10" s="18" t="str">
        <f t="shared" si="16576"/>
        <v/>
      </c>
      <c r="CJI10" s="18" t="str">
        <f t="shared" si="16576"/>
        <v/>
      </c>
      <c r="CJJ10" s="18" t="str">
        <f t="shared" si="16576"/>
        <v/>
      </c>
      <c r="CJK10" s="18" t="str">
        <f t="shared" si="16576"/>
        <v/>
      </c>
      <c r="CJL10" s="18" t="str">
        <f t="shared" si="16576"/>
        <v/>
      </c>
      <c r="CJM10" s="18" t="str">
        <f t="shared" si="16576"/>
        <v/>
      </c>
      <c r="CJN10" s="18" t="str">
        <f t="shared" si="16576"/>
        <v/>
      </c>
      <c r="CJO10" s="18" t="str">
        <f t="shared" si="16576"/>
        <v/>
      </c>
      <c r="CJP10" s="18" t="str">
        <f t="shared" si="16576"/>
        <v/>
      </c>
      <c r="CJQ10" s="18" t="str">
        <f t="shared" si="16576"/>
        <v/>
      </c>
      <c r="CJR10" s="18" t="str">
        <f t="shared" si="16576"/>
        <v/>
      </c>
      <c r="CJS10" s="18" t="str">
        <f t="shared" si="16576"/>
        <v/>
      </c>
      <c r="CJT10" s="18" t="str">
        <f t="shared" si="16576"/>
        <v/>
      </c>
      <c r="CJU10" s="18" t="str">
        <f t="shared" si="16576"/>
        <v/>
      </c>
      <c r="CJV10" s="18" t="str">
        <f t="shared" si="16576"/>
        <v/>
      </c>
      <c r="CJW10" s="18" t="str">
        <f t="shared" si="16576"/>
        <v/>
      </c>
      <c r="CJX10" s="18" t="str">
        <f t="shared" si="16576"/>
        <v/>
      </c>
      <c r="CJY10" s="18" t="str">
        <f t="shared" si="16576"/>
        <v/>
      </c>
      <c r="CJZ10" s="18" t="str">
        <f t="shared" ref="CJZ10:CMK10" si="16577">IF(AND(CJZ8&lt;&gt;"",CKA8=""),MAX($C$9-CJZ8,0),IF(CJZ8="","",IF(CJY$7&gt;=$G8,$F$9*($F$17*CKA10+$F$18*CKA13),"")))</f>
        <v/>
      </c>
      <c r="CKA10" s="18" t="str">
        <f t="shared" si="16577"/>
        <v/>
      </c>
      <c r="CKB10" s="18" t="str">
        <f t="shared" si="16577"/>
        <v/>
      </c>
      <c r="CKC10" s="18" t="str">
        <f t="shared" si="16577"/>
        <v/>
      </c>
      <c r="CKD10" s="18" t="str">
        <f t="shared" si="16577"/>
        <v/>
      </c>
      <c r="CKE10" s="18" t="str">
        <f t="shared" si="16577"/>
        <v/>
      </c>
      <c r="CKF10" s="18" t="str">
        <f t="shared" si="16577"/>
        <v/>
      </c>
      <c r="CKG10" s="18" t="str">
        <f t="shared" si="16577"/>
        <v/>
      </c>
      <c r="CKH10" s="18" t="str">
        <f t="shared" si="16577"/>
        <v/>
      </c>
      <c r="CKI10" s="18" t="str">
        <f t="shared" si="16577"/>
        <v/>
      </c>
      <c r="CKJ10" s="18" t="str">
        <f t="shared" si="16577"/>
        <v/>
      </c>
      <c r="CKK10" s="18" t="str">
        <f t="shared" si="16577"/>
        <v/>
      </c>
      <c r="CKL10" s="18" t="str">
        <f t="shared" si="16577"/>
        <v/>
      </c>
      <c r="CKM10" s="18" t="str">
        <f t="shared" si="16577"/>
        <v/>
      </c>
      <c r="CKN10" s="18" t="str">
        <f t="shared" si="16577"/>
        <v/>
      </c>
      <c r="CKO10" s="18" t="str">
        <f t="shared" si="16577"/>
        <v/>
      </c>
      <c r="CKP10" s="18" t="str">
        <f t="shared" si="16577"/>
        <v/>
      </c>
      <c r="CKQ10" s="18" t="str">
        <f t="shared" si="16577"/>
        <v/>
      </c>
      <c r="CKR10" s="18" t="str">
        <f t="shared" si="16577"/>
        <v/>
      </c>
      <c r="CKS10" s="18" t="str">
        <f t="shared" si="16577"/>
        <v/>
      </c>
      <c r="CKT10" s="18" t="str">
        <f t="shared" si="16577"/>
        <v/>
      </c>
      <c r="CKU10" s="18" t="str">
        <f t="shared" si="16577"/>
        <v/>
      </c>
      <c r="CKV10" s="18" t="str">
        <f t="shared" si="16577"/>
        <v/>
      </c>
      <c r="CKW10" s="18" t="str">
        <f t="shared" si="16577"/>
        <v/>
      </c>
      <c r="CKX10" s="18" t="str">
        <f t="shared" si="16577"/>
        <v/>
      </c>
      <c r="CKY10" s="18" t="str">
        <f t="shared" si="16577"/>
        <v/>
      </c>
      <c r="CKZ10" s="18" t="str">
        <f t="shared" si="16577"/>
        <v/>
      </c>
      <c r="CLA10" s="18" t="str">
        <f t="shared" si="16577"/>
        <v/>
      </c>
      <c r="CLB10" s="18" t="str">
        <f t="shared" si="16577"/>
        <v/>
      </c>
      <c r="CLC10" s="18" t="str">
        <f t="shared" si="16577"/>
        <v/>
      </c>
      <c r="CLD10" s="18" t="str">
        <f t="shared" si="16577"/>
        <v/>
      </c>
      <c r="CLE10" s="18" t="str">
        <f t="shared" si="16577"/>
        <v/>
      </c>
      <c r="CLF10" s="18" t="str">
        <f t="shared" si="16577"/>
        <v/>
      </c>
      <c r="CLG10" s="18" t="str">
        <f t="shared" si="16577"/>
        <v/>
      </c>
      <c r="CLH10" s="18" t="str">
        <f t="shared" si="16577"/>
        <v/>
      </c>
      <c r="CLI10" s="18" t="str">
        <f t="shared" si="16577"/>
        <v/>
      </c>
      <c r="CLJ10" s="18" t="str">
        <f t="shared" si="16577"/>
        <v/>
      </c>
      <c r="CLK10" s="18" t="str">
        <f t="shared" si="16577"/>
        <v/>
      </c>
      <c r="CLL10" s="18" t="str">
        <f t="shared" si="16577"/>
        <v/>
      </c>
      <c r="CLM10" s="18" t="str">
        <f t="shared" si="16577"/>
        <v/>
      </c>
      <c r="CLN10" s="18" t="str">
        <f t="shared" si="16577"/>
        <v/>
      </c>
      <c r="CLO10" s="18" t="str">
        <f t="shared" si="16577"/>
        <v/>
      </c>
      <c r="CLP10" s="18" t="str">
        <f t="shared" si="16577"/>
        <v/>
      </c>
      <c r="CLQ10" s="18" t="str">
        <f t="shared" si="16577"/>
        <v/>
      </c>
      <c r="CLR10" s="18" t="str">
        <f t="shared" si="16577"/>
        <v/>
      </c>
      <c r="CLS10" s="18" t="str">
        <f t="shared" si="16577"/>
        <v/>
      </c>
      <c r="CLT10" s="18" t="str">
        <f t="shared" si="16577"/>
        <v/>
      </c>
      <c r="CLU10" s="18" t="str">
        <f t="shared" si="16577"/>
        <v/>
      </c>
      <c r="CLV10" s="18" t="str">
        <f t="shared" si="16577"/>
        <v/>
      </c>
      <c r="CLW10" s="18" t="str">
        <f t="shared" si="16577"/>
        <v/>
      </c>
      <c r="CLX10" s="18" t="str">
        <f t="shared" si="16577"/>
        <v/>
      </c>
      <c r="CLY10" s="18" t="str">
        <f t="shared" si="16577"/>
        <v/>
      </c>
      <c r="CLZ10" s="18" t="str">
        <f t="shared" si="16577"/>
        <v/>
      </c>
      <c r="CMA10" s="18" t="str">
        <f t="shared" si="16577"/>
        <v/>
      </c>
      <c r="CMB10" s="18" t="str">
        <f t="shared" si="16577"/>
        <v/>
      </c>
      <c r="CMC10" s="18" t="str">
        <f t="shared" si="16577"/>
        <v/>
      </c>
      <c r="CMD10" s="18" t="str">
        <f t="shared" si="16577"/>
        <v/>
      </c>
      <c r="CME10" s="18" t="str">
        <f t="shared" si="16577"/>
        <v/>
      </c>
      <c r="CMF10" s="18" t="str">
        <f t="shared" si="16577"/>
        <v/>
      </c>
      <c r="CMG10" s="18" t="str">
        <f t="shared" si="16577"/>
        <v/>
      </c>
      <c r="CMH10" s="18" t="str">
        <f t="shared" si="16577"/>
        <v/>
      </c>
      <c r="CMI10" s="18" t="str">
        <f t="shared" si="16577"/>
        <v/>
      </c>
      <c r="CMJ10" s="18" t="str">
        <f t="shared" si="16577"/>
        <v/>
      </c>
      <c r="CMK10" s="18" t="str">
        <f t="shared" si="16577"/>
        <v/>
      </c>
      <c r="CML10" s="18" t="str">
        <f t="shared" ref="CML10:COW10" si="16578">IF(AND(CML8&lt;&gt;"",CMM8=""),MAX($C$9-CML8,0),IF(CML8="","",IF(CMK$7&gt;=$G8,$F$9*($F$17*CMM10+$F$18*CMM13),"")))</f>
        <v/>
      </c>
      <c r="CMM10" s="18" t="str">
        <f t="shared" si="16578"/>
        <v/>
      </c>
      <c r="CMN10" s="18" t="str">
        <f t="shared" si="16578"/>
        <v/>
      </c>
      <c r="CMO10" s="18" t="str">
        <f t="shared" si="16578"/>
        <v/>
      </c>
      <c r="CMP10" s="18" t="str">
        <f t="shared" si="16578"/>
        <v/>
      </c>
      <c r="CMQ10" s="18" t="str">
        <f t="shared" si="16578"/>
        <v/>
      </c>
      <c r="CMR10" s="18" t="str">
        <f t="shared" si="16578"/>
        <v/>
      </c>
      <c r="CMS10" s="18" t="str">
        <f t="shared" si="16578"/>
        <v/>
      </c>
      <c r="CMT10" s="18" t="str">
        <f t="shared" si="16578"/>
        <v/>
      </c>
      <c r="CMU10" s="18" t="str">
        <f t="shared" si="16578"/>
        <v/>
      </c>
      <c r="CMV10" s="18" t="str">
        <f t="shared" si="16578"/>
        <v/>
      </c>
      <c r="CMW10" s="18" t="str">
        <f t="shared" si="16578"/>
        <v/>
      </c>
      <c r="CMX10" s="18" t="str">
        <f t="shared" si="16578"/>
        <v/>
      </c>
      <c r="CMY10" s="18" t="str">
        <f t="shared" si="16578"/>
        <v/>
      </c>
      <c r="CMZ10" s="18" t="str">
        <f t="shared" si="16578"/>
        <v/>
      </c>
      <c r="CNA10" s="18" t="str">
        <f t="shared" si="16578"/>
        <v/>
      </c>
      <c r="CNB10" s="18" t="str">
        <f t="shared" si="16578"/>
        <v/>
      </c>
      <c r="CNC10" s="18" t="str">
        <f t="shared" si="16578"/>
        <v/>
      </c>
      <c r="CND10" s="18" t="str">
        <f t="shared" si="16578"/>
        <v/>
      </c>
      <c r="CNE10" s="18" t="str">
        <f t="shared" si="16578"/>
        <v/>
      </c>
      <c r="CNF10" s="18" t="str">
        <f t="shared" si="16578"/>
        <v/>
      </c>
      <c r="CNG10" s="18" t="str">
        <f t="shared" si="16578"/>
        <v/>
      </c>
      <c r="CNH10" s="18" t="str">
        <f t="shared" si="16578"/>
        <v/>
      </c>
      <c r="CNI10" s="18" t="str">
        <f t="shared" si="16578"/>
        <v/>
      </c>
      <c r="CNJ10" s="18" t="str">
        <f t="shared" si="16578"/>
        <v/>
      </c>
      <c r="CNK10" s="18" t="str">
        <f t="shared" si="16578"/>
        <v/>
      </c>
      <c r="CNL10" s="18" t="str">
        <f t="shared" si="16578"/>
        <v/>
      </c>
      <c r="CNM10" s="18" t="str">
        <f t="shared" si="16578"/>
        <v/>
      </c>
      <c r="CNN10" s="18" t="str">
        <f t="shared" si="16578"/>
        <v/>
      </c>
      <c r="CNO10" s="18" t="str">
        <f t="shared" si="16578"/>
        <v/>
      </c>
      <c r="CNP10" s="18" t="str">
        <f t="shared" si="16578"/>
        <v/>
      </c>
      <c r="CNQ10" s="18" t="str">
        <f t="shared" si="16578"/>
        <v/>
      </c>
      <c r="CNR10" s="18" t="str">
        <f t="shared" si="16578"/>
        <v/>
      </c>
      <c r="CNS10" s="18" t="str">
        <f t="shared" si="16578"/>
        <v/>
      </c>
      <c r="CNT10" s="18" t="str">
        <f t="shared" si="16578"/>
        <v/>
      </c>
      <c r="CNU10" s="18" t="str">
        <f t="shared" si="16578"/>
        <v/>
      </c>
      <c r="CNV10" s="18" t="str">
        <f t="shared" si="16578"/>
        <v/>
      </c>
      <c r="CNW10" s="18" t="str">
        <f t="shared" si="16578"/>
        <v/>
      </c>
      <c r="CNX10" s="18" t="str">
        <f t="shared" si="16578"/>
        <v/>
      </c>
      <c r="CNY10" s="18" t="str">
        <f t="shared" si="16578"/>
        <v/>
      </c>
      <c r="CNZ10" s="18" t="str">
        <f t="shared" si="16578"/>
        <v/>
      </c>
      <c r="COA10" s="18" t="str">
        <f t="shared" si="16578"/>
        <v/>
      </c>
      <c r="COB10" s="18" t="str">
        <f t="shared" si="16578"/>
        <v/>
      </c>
      <c r="COC10" s="18" t="str">
        <f t="shared" si="16578"/>
        <v/>
      </c>
      <c r="COD10" s="18" t="str">
        <f t="shared" si="16578"/>
        <v/>
      </c>
      <c r="COE10" s="18" t="str">
        <f t="shared" si="16578"/>
        <v/>
      </c>
      <c r="COF10" s="18" t="str">
        <f t="shared" si="16578"/>
        <v/>
      </c>
      <c r="COG10" s="18" t="str">
        <f t="shared" si="16578"/>
        <v/>
      </c>
      <c r="COH10" s="18" t="str">
        <f t="shared" si="16578"/>
        <v/>
      </c>
      <c r="COI10" s="18" t="str">
        <f t="shared" si="16578"/>
        <v/>
      </c>
      <c r="COJ10" s="18" t="str">
        <f t="shared" si="16578"/>
        <v/>
      </c>
      <c r="COK10" s="18" t="str">
        <f t="shared" si="16578"/>
        <v/>
      </c>
      <c r="COL10" s="18" t="str">
        <f t="shared" si="16578"/>
        <v/>
      </c>
      <c r="COM10" s="18" t="str">
        <f t="shared" si="16578"/>
        <v/>
      </c>
      <c r="CON10" s="18" t="str">
        <f t="shared" si="16578"/>
        <v/>
      </c>
      <c r="COO10" s="18" t="str">
        <f t="shared" si="16578"/>
        <v/>
      </c>
      <c r="COP10" s="18" t="str">
        <f t="shared" si="16578"/>
        <v/>
      </c>
      <c r="COQ10" s="18" t="str">
        <f t="shared" si="16578"/>
        <v/>
      </c>
      <c r="COR10" s="18" t="str">
        <f t="shared" si="16578"/>
        <v/>
      </c>
      <c r="COS10" s="18" t="str">
        <f t="shared" si="16578"/>
        <v/>
      </c>
      <c r="COT10" s="18" t="str">
        <f t="shared" si="16578"/>
        <v/>
      </c>
      <c r="COU10" s="18" t="str">
        <f t="shared" si="16578"/>
        <v/>
      </c>
      <c r="COV10" s="18" t="str">
        <f t="shared" si="16578"/>
        <v/>
      </c>
      <c r="COW10" s="18" t="str">
        <f t="shared" si="16578"/>
        <v/>
      </c>
      <c r="COX10" s="18" t="str">
        <f t="shared" ref="COX10:CRI10" si="16579">IF(AND(COX8&lt;&gt;"",COY8=""),MAX($C$9-COX8,0),IF(COX8="","",IF(COW$7&gt;=$G8,$F$9*($F$17*COY10+$F$18*COY13),"")))</f>
        <v/>
      </c>
      <c r="COY10" s="18" t="str">
        <f t="shared" si="16579"/>
        <v/>
      </c>
      <c r="COZ10" s="18" t="str">
        <f t="shared" si="16579"/>
        <v/>
      </c>
      <c r="CPA10" s="18" t="str">
        <f t="shared" si="16579"/>
        <v/>
      </c>
      <c r="CPB10" s="18" t="str">
        <f t="shared" si="16579"/>
        <v/>
      </c>
      <c r="CPC10" s="18" t="str">
        <f t="shared" si="16579"/>
        <v/>
      </c>
      <c r="CPD10" s="18" t="str">
        <f t="shared" si="16579"/>
        <v/>
      </c>
      <c r="CPE10" s="18" t="str">
        <f t="shared" si="16579"/>
        <v/>
      </c>
      <c r="CPF10" s="18" t="str">
        <f t="shared" si="16579"/>
        <v/>
      </c>
      <c r="CPG10" s="18" t="str">
        <f t="shared" si="16579"/>
        <v/>
      </c>
      <c r="CPH10" s="18" t="str">
        <f t="shared" si="16579"/>
        <v/>
      </c>
      <c r="CPI10" s="18" t="str">
        <f t="shared" si="16579"/>
        <v/>
      </c>
      <c r="CPJ10" s="18" t="str">
        <f t="shared" si="16579"/>
        <v/>
      </c>
      <c r="CPK10" s="18" t="str">
        <f t="shared" si="16579"/>
        <v/>
      </c>
      <c r="CPL10" s="18" t="str">
        <f t="shared" si="16579"/>
        <v/>
      </c>
      <c r="CPM10" s="18" t="str">
        <f t="shared" si="16579"/>
        <v/>
      </c>
      <c r="CPN10" s="18" t="str">
        <f t="shared" si="16579"/>
        <v/>
      </c>
      <c r="CPO10" s="18" t="str">
        <f t="shared" si="16579"/>
        <v/>
      </c>
      <c r="CPP10" s="18" t="str">
        <f t="shared" si="16579"/>
        <v/>
      </c>
      <c r="CPQ10" s="18" t="str">
        <f t="shared" si="16579"/>
        <v/>
      </c>
      <c r="CPR10" s="18" t="str">
        <f t="shared" si="16579"/>
        <v/>
      </c>
      <c r="CPS10" s="18" t="str">
        <f t="shared" si="16579"/>
        <v/>
      </c>
      <c r="CPT10" s="18" t="str">
        <f t="shared" si="16579"/>
        <v/>
      </c>
      <c r="CPU10" s="18" t="str">
        <f t="shared" si="16579"/>
        <v/>
      </c>
      <c r="CPV10" s="18" t="str">
        <f t="shared" si="16579"/>
        <v/>
      </c>
      <c r="CPW10" s="18" t="str">
        <f t="shared" si="16579"/>
        <v/>
      </c>
      <c r="CPX10" s="18" t="str">
        <f t="shared" si="16579"/>
        <v/>
      </c>
      <c r="CPY10" s="18" t="str">
        <f t="shared" si="16579"/>
        <v/>
      </c>
      <c r="CPZ10" s="18" t="str">
        <f t="shared" si="16579"/>
        <v/>
      </c>
      <c r="CQA10" s="18" t="str">
        <f t="shared" si="16579"/>
        <v/>
      </c>
      <c r="CQB10" s="18" t="str">
        <f t="shared" si="16579"/>
        <v/>
      </c>
      <c r="CQC10" s="18" t="str">
        <f t="shared" si="16579"/>
        <v/>
      </c>
      <c r="CQD10" s="18" t="str">
        <f t="shared" si="16579"/>
        <v/>
      </c>
      <c r="CQE10" s="18" t="str">
        <f t="shared" si="16579"/>
        <v/>
      </c>
      <c r="CQF10" s="18" t="str">
        <f t="shared" si="16579"/>
        <v/>
      </c>
      <c r="CQG10" s="18" t="str">
        <f t="shared" si="16579"/>
        <v/>
      </c>
      <c r="CQH10" s="18" t="str">
        <f t="shared" si="16579"/>
        <v/>
      </c>
      <c r="CQI10" s="18" t="str">
        <f t="shared" si="16579"/>
        <v/>
      </c>
      <c r="CQJ10" s="18" t="str">
        <f t="shared" si="16579"/>
        <v/>
      </c>
      <c r="CQK10" s="18" t="str">
        <f t="shared" si="16579"/>
        <v/>
      </c>
      <c r="CQL10" s="18" t="str">
        <f t="shared" si="16579"/>
        <v/>
      </c>
      <c r="CQM10" s="18" t="str">
        <f t="shared" si="16579"/>
        <v/>
      </c>
      <c r="CQN10" s="18" t="str">
        <f t="shared" si="16579"/>
        <v/>
      </c>
      <c r="CQO10" s="18" t="str">
        <f t="shared" si="16579"/>
        <v/>
      </c>
      <c r="CQP10" s="18" t="str">
        <f t="shared" si="16579"/>
        <v/>
      </c>
      <c r="CQQ10" s="18" t="str">
        <f t="shared" si="16579"/>
        <v/>
      </c>
      <c r="CQR10" s="18" t="str">
        <f t="shared" si="16579"/>
        <v/>
      </c>
      <c r="CQS10" s="18" t="str">
        <f t="shared" si="16579"/>
        <v/>
      </c>
      <c r="CQT10" s="18" t="str">
        <f t="shared" si="16579"/>
        <v/>
      </c>
      <c r="CQU10" s="18" t="str">
        <f t="shared" si="16579"/>
        <v/>
      </c>
      <c r="CQV10" s="18" t="str">
        <f t="shared" si="16579"/>
        <v/>
      </c>
      <c r="CQW10" s="18" t="str">
        <f t="shared" si="16579"/>
        <v/>
      </c>
      <c r="CQX10" s="18" t="str">
        <f t="shared" si="16579"/>
        <v/>
      </c>
      <c r="CQY10" s="18" t="str">
        <f t="shared" si="16579"/>
        <v/>
      </c>
      <c r="CQZ10" s="18" t="str">
        <f t="shared" si="16579"/>
        <v/>
      </c>
      <c r="CRA10" s="18" t="str">
        <f t="shared" si="16579"/>
        <v/>
      </c>
      <c r="CRB10" s="18" t="str">
        <f t="shared" si="16579"/>
        <v/>
      </c>
      <c r="CRC10" s="18" t="str">
        <f t="shared" si="16579"/>
        <v/>
      </c>
      <c r="CRD10" s="18" t="str">
        <f t="shared" si="16579"/>
        <v/>
      </c>
      <c r="CRE10" s="18" t="str">
        <f t="shared" si="16579"/>
        <v/>
      </c>
      <c r="CRF10" s="18" t="str">
        <f t="shared" si="16579"/>
        <v/>
      </c>
      <c r="CRG10" s="18" t="str">
        <f t="shared" si="16579"/>
        <v/>
      </c>
      <c r="CRH10" s="18" t="str">
        <f t="shared" si="16579"/>
        <v/>
      </c>
      <c r="CRI10" s="18" t="str">
        <f t="shared" si="16579"/>
        <v/>
      </c>
      <c r="CRJ10" s="18" t="str">
        <f t="shared" ref="CRJ10:CTU10" si="16580">IF(AND(CRJ8&lt;&gt;"",CRK8=""),MAX($C$9-CRJ8,0),IF(CRJ8="","",IF(CRI$7&gt;=$G8,$F$9*($F$17*CRK10+$F$18*CRK13),"")))</f>
        <v/>
      </c>
      <c r="CRK10" s="18" t="str">
        <f t="shared" si="16580"/>
        <v/>
      </c>
      <c r="CRL10" s="18" t="str">
        <f t="shared" si="16580"/>
        <v/>
      </c>
      <c r="CRM10" s="18" t="str">
        <f t="shared" si="16580"/>
        <v/>
      </c>
      <c r="CRN10" s="18" t="str">
        <f t="shared" si="16580"/>
        <v/>
      </c>
      <c r="CRO10" s="18" t="str">
        <f t="shared" si="16580"/>
        <v/>
      </c>
      <c r="CRP10" s="18" t="str">
        <f t="shared" si="16580"/>
        <v/>
      </c>
      <c r="CRQ10" s="18" t="str">
        <f t="shared" si="16580"/>
        <v/>
      </c>
      <c r="CRR10" s="18" t="str">
        <f t="shared" si="16580"/>
        <v/>
      </c>
      <c r="CRS10" s="18" t="str">
        <f t="shared" si="16580"/>
        <v/>
      </c>
      <c r="CRT10" s="18" t="str">
        <f t="shared" si="16580"/>
        <v/>
      </c>
      <c r="CRU10" s="18" t="str">
        <f t="shared" si="16580"/>
        <v/>
      </c>
      <c r="CRV10" s="18" t="str">
        <f t="shared" si="16580"/>
        <v/>
      </c>
      <c r="CRW10" s="18" t="str">
        <f t="shared" si="16580"/>
        <v/>
      </c>
      <c r="CRX10" s="18" t="str">
        <f t="shared" si="16580"/>
        <v/>
      </c>
      <c r="CRY10" s="18" t="str">
        <f t="shared" si="16580"/>
        <v/>
      </c>
      <c r="CRZ10" s="18" t="str">
        <f t="shared" si="16580"/>
        <v/>
      </c>
      <c r="CSA10" s="18" t="str">
        <f t="shared" si="16580"/>
        <v/>
      </c>
      <c r="CSB10" s="18" t="str">
        <f t="shared" si="16580"/>
        <v/>
      </c>
      <c r="CSC10" s="18" t="str">
        <f t="shared" si="16580"/>
        <v/>
      </c>
      <c r="CSD10" s="18" t="str">
        <f t="shared" si="16580"/>
        <v/>
      </c>
      <c r="CSE10" s="18" t="str">
        <f t="shared" si="16580"/>
        <v/>
      </c>
      <c r="CSF10" s="18" t="str">
        <f t="shared" si="16580"/>
        <v/>
      </c>
      <c r="CSG10" s="18" t="str">
        <f t="shared" si="16580"/>
        <v/>
      </c>
      <c r="CSH10" s="18" t="str">
        <f t="shared" si="16580"/>
        <v/>
      </c>
      <c r="CSI10" s="18" t="str">
        <f t="shared" si="16580"/>
        <v/>
      </c>
      <c r="CSJ10" s="18" t="str">
        <f t="shared" si="16580"/>
        <v/>
      </c>
      <c r="CSK10" s="18" t="str">
        <f t="shared" si="16580"/>
        <v/>
      </c>
      <c r="CSL10" s="18" t="str">
        <f t="shared" si="16580"/>
        <v/>
      </c>
      <c r="CSM10" s="18" t="str">
        <f t="shared" si="16580"/>
        <v/>
      </c>
      <c r="CSN10" s="18" t="str">
        <f t="shared" si="16580"/>
        <v/>
      </c>
      <c r="CSO10" s="18" t="str">
        <f t="shared" si="16580"/>
        <v/>
      </c>
      <c r="CSP10" s="18" t="str">
        <f t="shared" si="16580"/>
        <v/>
      </c>
      <c r="CSQ10" s="18" t="str">
        <f t="shared" si="16580"/>
        <v/>
      </c>
      <c r="CSR10" s="18" t="str">
        <f t="shared" si="16580"/>
        <v/>
      </c>
      <c r="CSS10" s="18" t="str">
        <f t="shared" si="16580"/>
        <v/>
      </c>
      <c r="CST10" s="18" t="str">
        <f t="shared" si="16580"/>
        <v/>
      </c>
      <c r="CSU10" s="18" t="str">
        <f t="shared" si="16580"/>
        <v/>
      </c>
      <c r="CSV10" s="18" t="str">
        <f t="shared" si="16580"/>
        <v/>
      </c>
      <c r="CSW10" s="18" t="str">
        <f t="shared" si="16580"/>
        <v/>
      </c>
      <c r="CSX10" s="18" t="str">
        <f t="shared" si="16580"/>
        <v/>
      </c>
      <c r="CSY10" s="18" t="str">
        <f t="shared" si="16580"/>
        <v/>
      </c>
      <c r="CSZ10" s="18" t="str">
        <f t="shared" si="16580"/>
        <v/>
      </c>
      <c r="CTA10" s="18" t="str">
        <f t="shared" si="16580"/>
        <v/>
      </c>
      <c r="CTB10" s="18" t="str">
        <f t="shared" si="16580"/>
        <v/>
      </c>
      <c r="CTC10" s="18" t="str">
        <f t="shared" si="16580"/>
        <v/>
      </c>
      <c r="CTD10" s="18" t="str">
        <f t="shared" si="16580"/>
        <v/>
      </c>
      <c r="CTE10" s="18" t="str">
        <f t="shared" si="16580"/>
        <v/>
      </c>
      <c r="CTF10" s="18" t="str">
        <f t="shared" si="16580"/>
        <v/>
      </c>
      <c r="CTG10" s="18" t="str">
        <f t="shared" si="16580"/>
        <v/>
      </c>
      <c r="CTH10" s="18" t="str">
        <f t="shared" si="16580"/>
        <v/>
      </c>
      <c r="CTI10" s="18" t="str">
        <f t="shared" si="16580"/>
        <v/>
      </c>
      <c r="CTJ10" s="18" t="str">
        <f t="shared" si="16580"/>
        <v/>
      </c>
      <c r="CTK10" s="18" t="str">
        <f t="shared" si="16580"/>
        <v/>
      </c>
      <c r="CTL10" s="18" t="str">
        <f t="shared" si="16580"/>
        <v/>
      </c>
      <c r="CTM10" s="18" t="str">
        <f t="shared" si="16580"/>
        <v/>
      </c>
      <c r="CTN10" s="18" t="str">
        <f t="shared" si="16580"/>
        <v/>
      </c>
      <c r="CTO10" s="18" t="str">
        <f t="shared" si="16580"/>
        <v/>
      </c>
      <c r="CTP10" s="18" t="str">
        <f t="shared" si="16580"/>
        <v/>
      </c>
      <c r="CTQ10" s="18" t="str">
        <f t="shared" si="16580"/>
        <v/>
      </c>
      <c r="CTR10" s="18" t="str">
        <f t="shared" si="16580"/>
        <v/>
      </c>
      <c r="CTS10" s="18" t="str">
        <f t="shared" si="16580"/>
        <v/>
      </c>
      <c r="CTT10" s="18" t="str">
        <f t="shared" si="16580"/>
        <v/>
      </c>
      <c r="CTU10" s="18" t="str">
        <f t="shared" si="16580"/>
        <v/>
      </c>
      <c r="CTV10" s="18" t="str">
        <f t="shared" ref="CTV10:CWG10" si="16581">IF(AND(CTV8&lt;&gt;"",CTW8=""),MAX($C$9-CTV8,0),IF(CTV8="","",IF(CTU$7&gt;=$G8,$F$9*($F$17*CTW10+$F$18*CTW13),"")))</f>
        <v/>
      </c>
      <c r="CTW10" s="18" t="str">
        <f t="shared" si="16581"/>
        <v/>
      </c>
      <c r="CTX10" s="18" t="str">
        <f t="shared" si="16581"/>
        <v/>
      </c>
      <c r="CTY10" s="18" t="str">
        <f t="shared" si="16581"/>
        <v/>
      </c>
      <c r="CTZ10" s="18" t="str">
        <f t="shared" si="16581"/>
        <v/>
      </c>
      <c r="CUA10" s="18" t="str">
        <f t="shared" si="16581"/>
        <v/>
      </c>
      <c r="CUB10" s="18" t="str">
        <f t="shared" si="16581"/>
        <v/>
      </c>
      <c r="CUC10" s="18" t="str">
        <f t="shared" si="16581"/>
        <v/>
      </c>
      <c r="CUD10" s="18" t="str">
        <f t="shared" si="16581"/>
        <v/>
      </c>
      <c r="CUE10" s="18" t="str">
        <f t="shared" si="16581"/>
        <v/>
      </c>
      <c r="CUF10" s="18" t="str">
        <f t="shared" si="16581"/>
        <v/>
      </c>
      <c r="CUG10" s="18" t="str">
        <f t="shared" si="16581"/>
        <v/>
      </c>
      <c r="CUH10" s="18" t="str">
        <f t="shared" si="16581"/>
        <v/>
      </c>
      <c r="CUI10" s="18" t="str">
        <f t="shared" si="16581"/>
        <v/>
      </c>
      <c r="CUJ10" s="18" t="str">
        <f t="shared" si="16581"/>
        <v/>
      </c>
      <c r="CUK10" s="18" t="str">
        <f t="shared" si="16581"/>
        <v/>
      </c>
      <c r="CUL10" s="18" t="str">
        <f t="shared" si="16581"/>
        <v/>
      </c>
      <c r="CUM10" s="18" t="str">
        <f t="shared" si="16581"/>
        <v/>
      </c>
      <c r="CUN10" s="18" t="str">
        <f t="shared" si="16581"/>
        <v/>
      </c>
      <c r="CUO10" s="18" t="str">
        <f t="shared" si="16581"/>
        <v/>
      </c>
      <c r="CUP10" s="18" t="str">
        <f t="shared" si="16581"/>
        <v/>
      </c>
      <c r="CUQ10" s="18" t="str">
        <f t="shared" si="16581"/>
        <v/>
      </c>
      <c r="CUR10" s="18" t="str">
        <f t="shared" si="16581"/>
        <v/>
      </c>
      <c r="CUS10" s="18" t="str">
        <f t="shared" si="16581"/>
        <v/>
      </c>
      <c r="CUT10" s="18" t="str">
        <f t="shared" si="16581"/>
        <v/>
      </c>
      <c r="CUU10" s="18" t="str">
        <f t="shared" si="16581"/>
        <v/>
      </c>
      <c r="CUV10" s="18" t="str">
        <f t="shared" si="16581"/>
        <v/>
      </c>
      <c r="CUW10" s="18" t="str">
        <f t="shared" si="16581"/>
        <v/>
      </c>
      <c r="CUX10" s="18" t="str">
        <f t="shared" si="16581"/>
        <v/>
      </c>
      <c r="CUY10" s="18" t="str">
        <f t="shared" si="16581"/>
        <v/>
      </c>
      <c r="CUZ10" s="18" t="str">
        <f t="shared" si="16581"/>
        <v/>
      </c>
      <c r="CVA10" s="18" t="str">
        <f t="shared" si="16581"/>
        <v/>
      </c>
      <c r="CVB10" s="18" t="str">
        <f t="shared" si="16581"/>
        <v/>
      </c>
      <c r="CVC10" s="18" t="str">
        <f t="shared" si="16581"/>
        <v/>
      </c>
      <c r="CVD10" s="18" t="str">
        <f t="shared" si="16581"/>
        <v/>
      </c>
      <c r="CVE10" s="18" t="str">
        <f t="shared" si="16581"/>
        <v/>
      </c>
      <c r="CVF10" s="18" t="str">
        <f t="shared" si="16581"/>
        <v/>
      </c>
      <c r="CVG10" s="18" t="str">
        <f t="shared" si="16581"/>
        <v/>
      </c>
      <c r="CVH10" s="18" t="str">
        <f t="shared" si="16581"/>
        <v/>
      </c>
      <c r="CVI10" s="18" t="str">
        <f t="shared" si="16581"/>
        <v/>
      </c>
      <c r="CVJ10" s="18" t="str">
        <f t="shared" si="16581"/>
        <v/>
      </c>
      <c r="CVK10" s="18" t="str">
        <f t="shared" si="16581"/>
        <v/>
      </c>
      <c r="CVL10" s="18" t="str">
        <f t="shared" si="16581"/>
        <v/>
      </c>
      <c r="CVM10" s="18" t="str">
        <f t="shared" si="16581"/>
        <v/>
      </c>
      <c r="CVN10" s="18" t="str">
        <f t="shared" si="16581"/>
        <v/>
      </c>
      <c r="CVO10" s="18" t="str">
        <f t="shared" si="16581"/>
        <v/>
      </c>
      <c r="CVP10" s="18" t="str">
        <f t="shared" si="16581"/>
        <v/>
      </c>
      <c r="CVQ10" s="18" t="str">
        <f t="shared" si="16581"/>
        <v/>
      </c>
      <c r="CVR10" s="18" t="str">
        <f t="shared" si="16581"/>
        <v/>
      </c>
      <c r="CVS10" s="18" t="str">
        <f t="shared" si="16581"/>
        <v/>
      </c>
      <c r="CVT10" s="18" t="str">
        <f t="shared" si="16581"/>
        <v/>
      </c>
      <c r="CVU10" s="18" t="str">
        <f t="shared" si="16581"/>
        <v/>
      </c>
      <c r="CVV10" s="18" t="str">
        <f t="shared" si="16581"/>
        <v/>
      </c>
      <c r="CVW10" s="18" t="str">
        <f t="shared" si="16581"/>
        <v/>
      </c>
      <c r="CVX10" s="18" t="str">
        <f t="shared" si="16581"/>
        <v/>
      </c>
      <c r="CVY10" s="18" t="str">
        <f t="shared" si="16581"/>
        <v/>
      </c>
      <c r="CVZ10" s="18" t="str">
        <f t="shared" si="16581"/>
        <v/>
      </c>
      <c r="CWA10" s="18" t="str">
        <f t="shared" si="16581"/>
        <v/>
      </c>
      <c r="CWB10" s="18" t="str">
        <f t="shared" si="16581"/>
        <v/>
      </c>
      <c r="CWC10" s="18" t="str">
        <f t="shared" si="16581"/>
        <v/>
      </c>
      <c r="CWD10" s="18" t="str">
        <f t="shared" si="16581"/>
        <v/>
      </c>
      <c r="CWE10" s="18" t="str">
        <f t="shared" si="16581"/>
        <v/>
      </c>
      <c r="CWF10" s="18" t="str">
        <f t="shared" si="16581"/>
        <v/>
      </c>
      <c r="CWG10" s="18" t="str">
        <f t="shared" si="16581"/>
        <v/>
      </c>
      <c r="CWH10" s="18" t="str">
        <f t="shared" ref="CWH10:CYS10" si="16582">IF(AND(CWH8&lt;&gt;"",CWI8=""),MAX($C$9-CWH8,0),IF(CWH8="","",IF(CWG$7&gt;=$G8,$F$9*($F$17*CWI10+$F$18*CWI13),"")))</f>
        <v/>
      </c>
      <c r="CWI10" s="18" t="str">
        <f t="shared" si="16582"/>
        <v/>
      </c>
      <c r="CWJ10" s="18" t="str">
        <f t="shared" si="16582"/>
        <v/>
      </c>
      <c r="CWK10" s="18" t="str">
        <f t="shared" si="16582"/>
        <v/>
      </c>
      <c r="CWL10" s="18" t="str">
        <f t="shared" si="16582"/>
        <v/>
      </c>
      <c r="CWM10" s="18" t="str">
        <f t="shared" si="16582"/>
        <v/>
      </c>
      <c r="CWN10" s="18" t="str">
        <f t="shared" si="16582"/>
        <v/>
      </c>
      <c r="CWO10" s="18" t="str">
        <f t="shared" si="16582"/>
        <v/>
      </c>
      <c r="CWP10" s="18" t="str">
        <f t="shared" si="16582"/>
        <v/>
      </c>
      <c r="CWQ10" s="18" t="str">
        <f t="shared" si="16582"/>
        <v/>
      </c>
      <c r="CWR10" s="18" t="str">
        <f t="shared" si="16582"/>
        <v/>
      </c>
      <c r="CWS10" s="18" t="str">
        <f t="shared" si="16582"/>
        <v/>
      </c>
      <c r="CWT10" s="18" t="str">
        <f t="shared" si="16582"/>
        <v/>
      </c>
      <c r="CWU10" s="18" t="str">
        <f t="shared" si="16582"/>
        <v/>
      </c>
      <c r="CWV10" s="18" t="str">
        <f t="shared" si="16582"/>
        <v/>
      </c>
      <c r="CWW10" s="18" t="str">
        <f t="shared" si="16582"/>
        <v/>
      </c>
      <c r="CWX10" s="18" t="str">
        <f t="shared" si="16582"/>
        <v/>
      </c>
      <c r="CWY10" s="18" t="str">
        <f t="shared" si="16582"/>
        <v/>
      </c>
      <c r="CWZ10" s="18" t="str">
        <f t="shared" si="16582"/>
        <v/>
      </c>
      <c r="CXA10" s="18" t="str">
        <f t="shared" si="16582"/>
        <v/>
      </c>
      <c r="CXB10" s="18" t="str">
        <f t="shared" si="16582"/>
        <v/>
      </c>
      <c r="CXC10" s="18" t="str">
        <f t="shared" si="16582"/>
        <v/>
      </c>
      <c r="CXD10" s="18" t="str">
        <f t="shared" si="16582"/>
        <v/>
      </c>
      <c r="CXE10" s="18" t="str">
        <f t="shared" si="16582"/>
        <v/>
      </c>
      <c r="CXF10" s="18" t="str">
        <f t="shared" si="16582"/>
        <v/>
      </c>
      <c r="CXG10" s="18" t="str">
        <f t="shared" si="16582"/>
        <v/>
      </c>
      <c r="CXH10" s="18" t="str">
        <f t="shared" si="16582"/>
        <v/>
      </c>
      <c r="CXI10" s="18" t="str">
        <f t="shared" si="16582"/>
        <v/>
      </c>
      <c r="CXJ10" s="18" t="str">
        <f t="shared" si="16582"/>
        <v/>
      </c>
      <c r="CXK10" s="18" t="str">
        <f t="shared" si="16582"/>
        <v/>
      </c>
      <c r="CXL10" s="18" t="str">
        <f t="shared" si="16582"/>
        <v/>
      </c>
      <c r="CXM10" s="18" t="str">
        <f t="shared" si="16582"/>
        <v/>
      </c>
      <c r="CXN10" s="18" t="str">
        <f t="shared" si="16582"/>
        <v/>
      </c>
      <c r="CXO10" s="18" t="str">
        <f t="shared" si="16582"/>
        <v/>
      </c>
      <c r="CXP10" s="18" t="str">
        <f t="shared" si="16582"/>
        <v/>
      </c>
      <c r="CXQ10" s="18" t="str">
        <f t="shared" si="16582"/>
        <v/>
      </c>
      <c r="CXR10" s="18" t="str">
        <f t="shared" si="16582"/>
        <v/>
      </c>
      <c r="CXS10" s="18" t="str">
        <f t="shared" si="16582"/>
        <v/>
      </c>
      <c r="CXT10" s="18" t="str">
        <f t="shared" si="16582"/>
        <v/>
      </c>
      <c r="CXU10" s="18" t="str">
        <f t="shared" si="16582"/>
        <v/>
      </c>
      <c r="CXV10" s="18" t="str">
        <f t="shared" si="16582"/>
        <v/>
      </c>
      <c r="CXW10" s="18" t="str">
        <f t="shared" si="16582"/>
        <v/>
      </c>
      <c r="CXX10" s="18" t="str">
        <f t="shared" si="16582"/>
        <v/>
      </c>
      <c r="CXY10" s="18" t="str">
        <f t="shared" si="16582"/>
        <v/>
      </c>
      <c r="CXZ10" s="18" t="str">
        <f t="shared" si="16582"/>
        <v/>
      </c>
      <c r="CYA10" s="18" t="str">
        <f t="shared" si="16582"/>
        <v/>
      </c>
      <c r="CYB10" s="18" t="str">
        <f t="shared" si="16582"/>
        <v/>
      </c>
      <c r="CYC10" s="18" t="str">
        <f t="shared" si="16582"/>
        <v/>
      </c>
      <c r="CYD10" s="18" t="str">
        <f t="shared" si="16582"/>
        <v/>
      </c>
      <c r="CYE10" s="18" t="str">
        <f t="shared" si="16582"/>
        <v/>
      </c>
      <c r="CYF10" s="18" t="str">
        <f t="shared" si="16582"/>
        <v/>
      </c>
      <c r="CYG10" s="18" t="str">
        <f t="shared" si="16582"/>
        <v/>
      </c>
      <c r="CYH10" s="18" t="str">
        <f t="shared" si="16582"/>
        <v/>
      </c>
      <c r="CYI10" s="18" t="str">
        <f t="shared" si="16582"/>
        <v/>
      </c>
      <c r="CYJ10" s="18" t="str">
        <f t="shared" si="16582"/>
        <v/>
      </c>
      <c r="CYK10" s="18" t="str">
        <f t="shared" si="16582"/>
        <v/>
      </c>
      <c r="CYL10" s="18" t="str">
        <f t="shared" si="16582"/>
        <v/>
      </c>
      <c r="CYM10" s="18" t="str">
        <f t="shared" si="16582"/>
        <v/>
      </c>
      <c r="CYN10" s="18" t="str">
        <f t="shared" si="16582"/>
        <v/>
      </c>
      <c r="CYO10" s="18" t="str">
        <f t="shared" si="16582"/>
        <v/>
      </c>
      <c r="CYP10" s="18" t="str">
        <f t="shared" si="16582"/>
        <v/>
      </c>
      <c r="CYQ10" s="18" t="str">
        <f t="shared" si="16582"/>
        <v/>
      </c>
      <c r="CYR10" s="18" t="str">
        <f t="shared" si="16582"/>
        <v/>
      </c>
      <c r="CYS10" s="18" t="str">
        <f t="shared" si="16582"/>
        <v/>
      </c>
      <c r="CYT10" s="18" t="str">
        <f t="shared" ref="CYT10:DBE10" si="16583">IF(AND(CYT8&lt;&gt;"",CYU8=""),MAX($C$9-CYT8,0),IF(CYT8="","",IF(CYS$7&gt;=$G8,$F$9*($F$17*CYU10+$F$18*CYU13),"")))</f>
        <v/>
      </c>
      <c r="CYU10" s="18" t="str">
        <f t="shared" si="16583"/>
        <v/>
      </c>
      <c r="CYV10" s="18" t="str">
        <f t="shared" si="16583"/>
        <v/>
      </c>
      <c r="CYW10" s="18" t="str">
        <f t="shared" si="16583"/>
        <v/>
      </c>
      <c r="CYX10" s="18" t="str">
        <f t="shared" si="16583"/>
        <v/>
      </c>
      <c r="CYY10" s="18" t="str">
        <f t="shared" si="16583"/>
        <v/>
      </c>
      <c r="CYZ10" s="18" t="str">
        <f t="shared" si="16583"/>
        <v/>
      </c>
      <c r="CZA10" s="18" t="str">
        <f t="shared" si="16583"/>
        <v/>
      </c>
      <c r="CZB10" s="18" t="str">
        <f t="shared" si="16583"/>
        <v/>
      </c>
      <c r="CZC10" s="18" t="str">
        <f t="shared" si="16583"/>
        <v/>
      </c>
      <c r="CZD10" s="18" t="str">
        <f t="shared" si="16583"/>
        <v/>
      </c>
      <c r="CZE10" s="18" t="str">
        <f t="shared" si="16583"/>
        <v/>
      </c>
      <c r="CZF10" s="18" t="str">
        <f t="shared" si="16583"/>
        <v/>
      </c>
      <c r="CZG10" s="18" t="str">
        <f t="shared" si="16583"/>
        <v/>
      </c>
      <c r="CZH10" s="18" t="str">
        <f t="shared" si="16583"/>
        <v/>
      </c>
      <c r="CZI10" s="18" t="str">
        <f t="shared" si="16583"/>
        <v/>
      </c>
      <c r="CZJ10" s="18" t="str">
        <f t="shared" si="16583"/>
        <v/>
      </c>
      <c r="CZK10" s="18" t="str">
        <f t="shared" si="16583"/>
        <v/>
      </c>
      <c r="CZL10" s="18" t="str">
        <f t="shared" si="16583"/>
        <v/>
      </c>
      <c r="CZM10" s="18" t="str">
        <f t="shared" si="16583"/>
        <v/>
      </c>
      <c r="CZN10" s="18" t="str">
        <f t="shared" si="16583"/>
        <v/>
      </c>
      <c r="CZO10" s="18" t="str">
        <f t="shared" si="16583"/>
        <v/>
      </c>
      <c r="CZP10" s="18" t="str">
        <f t="shared" si="16583"/>
        <v/>
      </c>
      <c r="CZQ10" s="18" t="str">
        <f t="shared" si="16583"/>
        <v/>
      </c>
      <c r="CZR10" s="18" t="str">
        <f t="shared" si="16583"/>
        <v/>
      </c>
      <c r="CZS10" s="18" t="str">
        <f t="shared" si="16583"/>
        <v/>
      </c>
      <c r="CZT10" s="18" t="str">
        <f t="shared" si="16583"/>
        <v/>
      </c>
      <c r="CZU10" s="18" t="str">
        <f t="shared" si="16583"/>
        <v/>
      </c>
      <c r="CZV10" s="18" t="str">
        <f t="shared" si="16583"/>
        <v/>
      </c>
      <c r="CZW10" s="18" t="str">
        <f t="shared" si="16583"/>
        <v/>
      </c>
      <c r="CZX10" s="18" t="str">
        <f t="shared" si="16583"/>
        <v/>
      </c>
      <c r="CZY10" s="18" t="str">
        <f t="shared" si="16583"/>
        <v/>
      </c>
      <c r="CZZ10" s="18" t="str">
        <f t="shared" si="16583"/>
        <v/>
      </c>
      <c r="DAA10" s="18" t="str">
        <f t="shared" si="16583"/>
        <v/>
      </c>
      <c r="DAB10" s="18" t="str">
        <f t="shared" si="16583"/>
        <v/>
      </c>
      <c r="DAC10" s="18" t="str">
        <f t="shared" si="16583"/>
        <v/>
      </c>
      <c r="DAD10" s="18" t="str">
        <f t="shared" si="16583"/>
        <v/>
      </c>
      <c r="DAE10" s="18" t="str">
        <f t="shared" si="16583"/>
        <v/>
      </c>
      <c r="DAF10" s="18" t="str">
        <f t="shared" si="16583"/>
        <v/>
      </c>
      <c r="DAG10" s="18" t="str">
        <f t="shared" si="16583"/>
        <v/>
      </c>
      <c r="DAH10" s="18" t="str">
        <f t="shared" si="16583"/>
        <v/>
      </c>
      <c r="DAI10" s="18" t="str">
        <f t="shared" si="16583"/>
        <v/>
      </c>
      <c r="DAJ10" s="18" t="str">
        <f t="shared" si="16583"/>
        <v/>
      </c>
      <c r="DAK10" s="18" t="str">
        <f t="shared" si="16583"/>
        <v/>
      </c>
      <c r="DAL10" s="18" t="str">
        <f t="shared" si="16583"/>
        <v/>
      </c>
      <c r="DAM10" s="18" t="str">
        <f t="shared" si="16583"/>
        <v/>
      </c>
      <c r="DAN10" s="18" t="str">
        <f t="shared" si="16583"/>
        <v/>
      </c>
      <c r="DAO10" s="18" t="str">
        <f t="shared" si="16583"/>
        <v/>
      </c>
      <c r="DAP10" s="18" t="str">
        <f t="shared" si="16583"/>
        <v/>
      </c>
      <c r="DAQ10" s="18" t="str">
        <f t="shared" si="16583"/>
        <v/>
      </c>
      <c r="DAR10" s="18" t="str">
        <f t="shared" si="16583"/>
        <v/>
      </c>
      <c r="DAS10" s="18" t="str">
        <f t="shared" si="16583"/>
        <v/>
      </c>
      <c r="DAT10" s="18" t="str">
        <f t="shared" si="16583"/>
        <v/>
      </c>
      <c r="DAU10" s="18" t="str">
        <f t="shared" si="16583"/>
        <v/>
      </c>
      <c r="DAV10" s="18" t="str">
        <f t="shared" si="16583"/>
        <v/>
      </c>
      <c r="DAW10" s="18" t="str">
        <f t="shared" si="16583"/>
        <v/>
      </c>
      <c r="DAX10" s="18" t="str">
        <f t="shared" si="16583"/>
        <v/>
      </c>
      <c r="DAY10" s="18" t="str">
        <f t="shared" si="16583"/>
        <v/>
      </c>
      <c r="DAZ10" s="18" t="str">
        <f t="shared" si="16583"/>
        <v/>
      </c>
      <c r="DBA10" s="18" t="str">
        <f t="shared" si="16583"/>
        <v/>
      </c>
      <c r="DBB10" s="18" t="str">
        <f t="shared" si="16583"/>
        <v/>
      </c>
      <c r="DBC10" s="18" t="str">
        <f t="shared" si="16583"/>
        <v/>
      </c>
      <c r="DBD10" s="18" t="str">
        <f t="shared" si="16583"/>
        <v/>
      </c>
      <c r="DBE10" s="18" t="str">
        <f t="shared" si="16583"/>
        <v/>
      </c>
      <c r="DBF10" s="18" t="str">
        <f t="shared" ref="DBF10:DDQ10" si="16584">IF(AND(DBF8&lt;&gt;"",DBG8=""),MAX($C$9-DBF8,0),IF(DBF8="","",IF(DBE$7&gt;=$G8,$F$9*($F$17*DBG10+$F$18*DBG13),"")))</f>
        <v/>
      </c>
      <c r="DBG10" s="18" t="str">
        <f t="shared" si="16584"/>
        <v/>
      </c>
      <c r="DBH10" s="18" t="str">
        <f t="shared" si="16584"/>
        <v/>
      </c>
      <c r="DBI10" s="18" t="str">
        <f t="shared" si="16584"/>
        <v/>
      </c>
      <c r="DBJ10" s="18" t="str">
        <f t="shared" si="16584"/>
        <v/>
      </c>
      <c r="DBK10" s="18" t="str">
        <f t="shared" si="16584"/>
        <v/>
      </c>
      <c r="DBL10" s="18" t="str">
        <f t="shared" si="16584"/>
        <v/>
      </c>
      <c r="DBM10" s="18" t="str">
        <f t="shared" si="16584"/>
        <v/>
      </c>
      <c r="DBN10" s="18" t="str">
        <f t="shared" si="16584"/>
        <v/>
      </c>
      <c r="DBO10" s="18" t="str">
        <f t="shared" si="16584"/>
        <v/>
      </c>
      <c r="DBP10" s="18" t="str">
        <f t="shared" si="16584"/>
        <v/>
      </c>
      <c r="DBQ10" s="18" t="str">
        <f t="shared" si="16584"/>
        <v/>
      </c>
      <c r="DBR10" s="18" t="str">
        <f t="shared" si="16584"/>
        <v/>
      </c>
      <c r="DBS10" s="18" t="str">
        <f t="shared" si="16584"/>
        <v/>
      </c>
      <c r="DBT10" s="18" t="str">
        <f t="shared" si="16584"/>
        <v/>
      </c>
      <c r="DBU10" s="18" t="str">
        <f t="shared" si="16584"/>
        <v/>
      </c>
      <c r="DBV10" s="18" t="str">
        <f t="shared" si="16584"/>
        <v/>
      </c>
      <c r="DBW10" s="18" t="str">
        <f t="shared" si="16584"/>
        <v/>
      </c>
      <c r="DBX10" s="18" t="str">
        <f t="shared" si="16584"/>
        <v/>
      </c>
      <c r="DBY10" s="18" t="str">
        <f t="shared" si="16584"/>
        <v/>
      </c>
      <c r="DBZ10" s="18" t="str">
        <f t="shared" si="16584"/>
        <v/>
      </c>
      <c r="DCA10" s="18" t="str">
        <f t="shared" si="16584"/>
        <v/>
      </c>
      <c r="DCB10" s="18" t="str">
        <f t="shared" si="16584"/>
        <v/>
      </c>
      <c r="DCC10" s="18" t="str">
        <f t="shared" si="16584"/>
        <v/>
      </c>
      <c r="DCD10" s="18" t="str">
        <f t="shared" si="16584"/>
        <v/>
      </c>
      <c r="DCE10" s="18" t="str">
        <f t="shared" si="16584"/>
        <v/>
      </c>
      <c r="DCF10" s="18" t="str">
        <f t="shared" si="16584"/>
        <v/>
      </c>
      <c r="DCG10" s="18" t="str">
        <f t="shared" si="16584"/>
        <v/>
      </c>
      <c r="DCH10" s="18" t="str">
        <f t="shared" si="16584"/>
        <v/>
      </c>
      <c r="DCI10" s="18" t="str">
        <f t="shared" si="16584"/>
        <v/>
      </c>
      <c r="DCJ10" s="18" t="str">
        <f t="shared" si="16584"/>
        <v/>
      </c>
      <c r="DCK10" s="18" t="str">
        <f t="shared" si="16584"/>
        <v/>
      </c>
      <c r="DCL10" s="18" t="str">
        <f t="shared" si="16584"/>
        <v/>
      </c>
      <c r="DCM10" s="18" t="str">
        <f t="shared" si="16584"/>
        <v/>
      </c>
      <c r="DCN10" s="18" t="str">
        <f t="shared" si="16584"/>
        <v/>
      </c>
      <c r="DCO10" s="18" t="str">
        <f t="shared" si="16584"/>
        <v/>
      </c>
      <c r="DCP10" s="18" t="str">
        <f t="shared" si="16584"/>
        <v/>
      </c>
      <c r="DCQ10" s="18" t="str">
        <f t="shared" si="16584"/>
        <v/>
      </c>
      <c r="DCR10" s="18" t="str">
        <f t="shared" si="16584"/>
        <v/>
      </c>
      <c r="DCS10" s="18" t="str">
        <f t="shared" si="16584"/>
        <v/>
      </c>
      <c r="DCT10" s="18" t="str">
        <f t="shared" si="16584"/>
        <v/>
      </c>
      <c r="DCU10" s="18" t="str">
        <f t="shared" si="16584"/>
        <v/>
      </c>
      <c r="DCV10" s="18" t="str">
        <f t="shared" si="16584"/>
        <v/>
      </c>
      <c r="DCW10" s="18" t="str">
        <f t="shared" si="16584"/>
        <v/>
      </c>
      <c r="DCX10" s="18" t="str">
        <f t="shared" si="16584"/>
        <v/>
      </c>
      <c r="DCY10" s="18" t="str">
        <f t="shared" si="16584"/>
        <v/>
      </c>
      <c r="DCZ10" s="18" t="str">
        <f t="shared" si="16584"/>
        <v/>
      </c>
      <c r="DDA10" s="18" t="str">
        <f t="shared" si="16584"/>
        <v/>
      </c>
      <c r="DDB10" s="18" t="str">
        <f t="shared" si="16584"/>
        <v/>
      </c>
      <c r="DDC10" s="18" t="str">
        <f t="shared" si="16584"/>
        <v/>
      </c>
      <c r="DDD10" s="18" t="str">
        <f t="shared" si="16584"/>
        <v/>
      </c>
      <c r="DDE10" s="18" t="str">
        <f t="shared" si="16584"/>
        <v/>
      </c>
      <c r="DDF10" s="18" t="str">
        <f t="shared" si="16584"/>
        <v/>
      </c>
      <c r="DDG10" s="18" t="str">
        <f t="shared" si="16584"/>
        <v/>
      </c>
      <c r="DDH10" s="18" t="str">
        <f t="shared" si="16584"/>
        <v/>
      </c>
      <c r="DDI10" s="18" t="str">
        <f t="shared" si="16584"/>
        <v/>
      </c>
      <c r="DDJ10" s="18" t="str">
        <f t="shared" si="16584"/>
        <v/>
      </c>
      <c r="DDK10" s="18" t="str">
        <f t="shared" si="16584"/>
        <v/>
      </c>
      <c r="DDL10" s="18" t="str">
        <f t="shared" si="16584"/>
        <v/>
      </c>
      <c r="DDM10" s="18" t="str">
        <f t="shared" si="16584"/>
        <v/>
      </c>
      <c r="DDN10" s="18" t="str">
        <f t="shared" si="16584"/>
        <v/>
      </c>
      <c r="DDO10" s="18" t="str">
        <f t="shared" si="16584"/>
        <v/>
      </c>
      <c r="DDP10" s="18" t="str">
        <f t="shared" si="16584"/>
        <v/>
      </c>
      <c r="DDQ10" s="18" t="str">
        <f t="shared" si="16584"/>
        <v/>
      </c>
      <c r="DDR10" s="18" t="str">
        <f t="shared" ref="DDR10:DGC10" si="16585">IF(AND(DDR8&lt;&gt;"",DDS8=""),MAX($C$9-DDR8,0),IF(DDR8="","",IF(DDQ$7&gt;=$G8,$F$9*($F$17*DDS10+$F$18*DDS13),"")))</f>
        <v/>
      </c>
      <c r="DDS10" s="18" t="str">
        <f t="shared" si="16585"/>
        <v/>
      </c>
      <c r="DDT10" s="18" t="str">
        <f t="shared" si="16585"/>
        <v/>
      </c>
      <c r="DDU10" s="18" t="str">
        <f t="shared" si="16585"/>
        <v/>
      </c>
      <c r="DDV10" s="18" t="str">
        <f t="shared" si="16585"/>
        <v/>
      </c>
      <c r="DDW10" s="18" t="str">
        <f t="shared" si="16585"/>
        <v/>
      </c>
      <c r="DDX10" s="18" t="str">
        <f t="shared" si="16585"/>
        <v/>
      </c>
      <c r="DDY10" s="18" t="str">
        <f t="shared" si="16585"/>
        <v/>
      </c>
      <c r="DDZ10" s="18" t="str">
        <f t="shared" si="16585"/>
        <v/>
      </c>
      <c r="DEA10" s="18" t="str">
        <f t="shared" si="16585"/>
        <v/>
      </c>
      <c r="DEB10" s="18" t="str">
        <f t="shared" si="16585"/>
        <v/>
      </c>
      <c r="DEC10" s="18" t="str">
        <f t="shared" si="16585"/>
        <v/>
      </c>
      <c r="DED10" s="18" t="str">
        <f t="shared" si="16585"/>
        <v/>
      </c>
      <c r="DEE10" s="18" t="str">
        <f t="shared" si="16585"/>
        <v/>
      </c>
      <c r="DEF10" s="18" t="str">
        <f t="shared" si="16585"/>
        <v/>
      </c>
      <c r="DEG10" s="18" t="str">
        <f t="shared" si="16585"/>
        <v/>
      </c>
      <c r="DEH10" s="18" t="str">
        <f t="shared" si="16585"/>
        <v/>
      </c>
      <c r="DEI10" s="18" t="str">
        <f t="shared" si="16585"/>
        <v/>
      </c>
      <c r="DEJ10" s="18" t="str">
        <f t="shared" si="16585"/>
        <v/>
      </c>
      <c r="DEK10" s="18" t="str">
        <f t="shared" si="16585"/>
        <v/>
      </c>
      <c r="DEL10" s="18" t="str">
        <f t="shared" si="16585"/>
        <v/>
      </c>
      <c r="DEM10" s="18" t="str">
        <f t="shared" si="16585"/>
        <v/>
      </c>
      <c r="DEN10" s="18" t="str">
        <f t="shared" si="16585"/>
        <v/>
      </c>
      <c r="DEO10" s="18" t="str">
        <f t="shared" si="16585"/>
        <v/>
      </c>
      <c r="DEP10" s="18" t="str">
        <f t="shared" si="16585"/>
        <v/>
      </c>
      <c r="DEQ10" s="18" t="str">
        <f t="shared" si="16585"/>
        <v/>
      </c>
      <c r="DER10" s="18" t="str">
        <f t="shared" si="16585"/>
        <v/>
      </c>
      <c r="DES10" s="18" t="str">
        <f t="shared" si="16585"/>
        <v/>
      </c>
      <c r="DET10" s="18" t="str">
        <f t="shared" si="16585"/>
        <v/>
      </c>
      <c r="DEU10" s="18" t="str">
        <f t="shared" si="16585"/>
        <v/>
      </c>
      <c r="DEV10" s="18" t="str">
        <f t="shared" si="16585"/>
        <v/>
      </c>
      <c r="DEW10" s="18" t="str">
        <f t="shared" si="16585"/>
        <v/>
      </c>
      <c r="DEX10" s="18" t="str">
        <f t="shared" si="16585"/>
        <v/>
      </c>
      <c r="DEY10" s="18" t="str">
        <f t="shared" si="16585"/>
        <v/>
      </c>
      <c r="DEZ10" s="18" t="str">
        <f t="shared" si="16585"/>
        <v/>
      </c>
      <c r="DFA10" s="18" t="str">
        <f t="shared" si="16585"/>
        <v/>
      </c>
      <c r="DFB10" s="18" t="str">
        <f t="shared" si="16585"/>
        <v/>
      </c>
      <c r="DFC10" s="18" t="str">
        <f t="shared" si="16585"/>
        <v/>
      </c>
      <c r="DFD10" s="18" t="str">
        <f t="shared" si="16585"/>
        <v/>
      </c>
      <c r="DFE10" s="18" t="str">
        <f t="shared" si="16585"/>
        <v/>
      </c>
      <c r="DFF10" s="18" t="str">
        <f t="shared" si="16585"/>
        <v/>
      </c>
      <c r="DFG10" s="18" t="str">
        <f t="shared" si="16585"/>
        <v/>
      </c>
      <c r="DFH10" s="18" t="str">
        <f t="shared" si="16585"/>
        <v/>
      </c>
      <c r="DFI10" s="18" t="str">
        <f t="shared" si="16585"/>
        <v/>
      </c>
      <c r="DFJ10" s="18" t="str">
        <f t="shared" si="16585"/>
        <v/>
      </c>
      <c r="DFK10" s="18" t="str">
        <f t="shared" si="16585"/>
        <v/>
      </c>
      <c r="DFL10" s="18" t="str">
        <f t="shared" si="16585"/>
        <v/>
      </c>
      <c r="DFM10" s="18" t="str">
        <f t="shared" si="16585"/>
        <v/>
      </c>
      <c r="DFN10" s="18" t="str">
        <f t="shared" si="16585"/>
        <v/>
      </c>
      <c r="DFO10" s="18" t="str">
        <f t="shared" si="16585"/>
        <v/>
      </c>
      <c r="DFP10" s="18" t="str">
        <f t="shared" si="16585"/>
        <v/>
      </c>
      <c r="DFQ10" s="18" t="str">
        <f t="shared" si="16585"/>
        <v/>
      </c>
      <c r="DFR10" s="18" t="str">
        <f t="shared" si="16585"/>
        <v/>
      </c>
      <c r="DFS10" s="18" t="str">
        <f t="shared" si="16585"/>
        <v/>
      </c>
      <c r="DFT10" s="18" t="str">
        <f t="shared" si="16585"/>
        <v/>
      </c>
      <c r="DFU10" s="18" t="str">
        <f t="shared" si="16585"/>
        <v/>
      </c>
      <c r="DFV10" s="18" t="str">
        <f t="shared" si="16585"/>
        <v/>
      </c>
      <c r="DFW10" s="18" t="str">
        <f t="shared" si="16585"/>
        <v/>
      </c>
      <c r="DFX10" s="18" t="str">
        <f t="shared" si="16585"/>
        <v/>
      </c>
      <c r="DFY10" s="18" t="str">
        <f t="shared" si="16585"/>
        <v/>
      </c>
      <c r="DFZ10" s="18" t="str">
        <f t="shared" si="16585"/>
        <v/>
      </c>
      <c r="DGA10" s="18" t="str">
        <f t="shared" si="16585"/>
        <v/>
      </c>
      <c r="DGB10" s="18" t="str">
        <f t="shared" si="16585"/>
        <v/>
      </c>
      <c r="DGC10" s="18" t="str">
        <f t="shared" si="16585"/>
        <v/>
      </c>
      <c r="DGD10" s="18" t="str">
        <f t="shared" ref="DGD10:DIO10" si="16586">IF(AND(DGD8&lt;&gt;"",DGE8=""),MAX($C$9-DGD8,0),IF(DGD8="","",IF(DGC$7&gt;=$G8,$F$9*($F$17*DGE10+$F$18*DGE13),"")))</f>
        <v/>
      </c>
      <c r="DGE10" s="18" t="str">
        <f t="shared" si="16586"/>
        <v/>
      </c>
      <c r="DGF10" s="18" t="str">
        <f t="shared" si="16586"/>
        <v/>
      </c>
      <c r="DGG10" s="18" t="str">
        <f t="shared" si="16586"/>
        <v/>
      </c>
      <c r="DGH10" s="18" t="str">
        <f t="shared" si="16586"/>
        <v/>
      </c>
      <c r="DGI10" s="18" t="str">
        <f t="shared" si="16586"/>
        <v/>
      </c>
      <c r="DGJ10" s="18" t="str">
        <f t="shared" si="16586"/>
        <v/>
      </c>
      <c r="DGK10" s="18" t="str">
        <f t="shared" si="16586"/>
        <v/>
      </c>
      <c r="DGL10" s="18" t="str">
        <f t="shared" si="16586"/>
        <v/>
      </c>
      <c r="DGM10" s="18" t="str">
        <f t="shared" si="16586"/>
        <v/>
      </c>
      <c r="DGN10" s="18" t="str">
        <f t="shared" si="16586"/>
        <v/>
      </c>
      <c r="DGO10" s="18" t="str">
        <f t="shared" si="16586"/>
        <v/>
      </c>
      <c r="DGP10" s="18" t="str">
        <f t="shared" si="16586"/>
        <v/>
      </c>
      <c r="DGQ10" s="18" t="str">
        <f t="shared" si="16586"/>
        <v/>
      </c>
      <c r="DGR10" s="18" t="str">
        <f t="shared" si="16586"/>
        <v/>
      </c>
      <c r="DGS10" s="18" t="str">
        <f t="shared" si="16586"/>
        <v/>
      </c>
      <c r="DGT10" s="18" t="str">
        <f t="shared" si="16586"/>
        <v/>
      </c>
      <c r="DGU10" s="18" t="str">
        <f t="shared" si="16586"/>
        <v/>
      </c>
      <c r="DGV10" s="18" t="str">
        <f t="shared" si="16586"/>
        <v/>
      </c>
      <c r="DGW10" s="18" t="str">
        <f t="shared" si="16586"/>
        <v/>
      </c>
      <c r="DGX10" s="18" t="str">
        <f t="shared" si="16586"/>
        <v/>
      </c>
      <c r="DGY10" s="18" t="str">
        <f t="shared" si="16586"/>
        <v/>
      </c>
      <c r="DGZ10" s="18" t="str">
        <f t="shared" si="16586"/>
        <v/>
      </c>
      <c r="DHA10" s="18" t="str">
        <f t="shared" si="16586"/>
        <v/>
      </c>
      <c r="DHB10" s="18" t="str">
        <f t="shared" si="16586"/>
        <v/>
      </c>
      <c r="DHC10" s="18" t="str">
        <f t="shared" si="16586"/>
        <v/>
      </c>
      <c r="DHD10" s="18" t="str">
        <f t="shared" si="16586"/>
        <v/>
      </c>
      <c r="DHE10" s="18" t="str">
        <f t="shared" si="16586"/>
        <v/>
      </c>
      <c r="DHF10" s="18" t="str">
        <f t="shared" si="16586"/>
        <v/>
      </c>
      <c r="DHG10" s="18" t="str">
        <f t="shared" si="16586"/>
        <v/>
      </c>
      <c r="DHH10" s="18" t="str">
        <f t="shared" si="16586"/>
        <v/>
      </c>
      <c r="DHI10" s="18" t="str">
        <f t="shared" si="16586"/>
        <v/>
      </c>
      <c r="DHJ10" s="18" t="str">
        <f t="shared" si="16586"/>
        <v/>
      </c>
      <c r="DHK10" s="18" t="str">
        <f t="shared" si="16586"/>
        <v/>
      </c>
      <c r="DHL10" s="18" t="str">
        <f t="shared" si="16586"/>
        <v/>
      </c>
      <c r="DHM10" s="18" t="str">
        <f t="shared" si="16586"/>
        <v/>
      </c>
      <c r="DHN10" s="18" t="str">
        <f t="shared" si="16586"/>
        <v/>
      </c>
      <c r="DHO10" s="18" t="str">
        <f t="shared" si="16586"/>
        <v/>
      </c>
      <c r="DHP10" s="18" t="str">
        <f t="shared" si="16586"/>
        <v/>
      </c>
      <c r="DHQ10" s="18" t="str">
        <f t="shared" si="16586"/>
        <v/>
      </c>
      <c r="DHR10" s="18" t="str">
        <f t="shared" si="16586"/>
        <v/>
      </c>
      <c r="DHS10" s="18" t="str">
        <f t="shared" si="16586"/>
        <v/>
      </c>
      <c r="DHT10" s="18" t="str">
        <f t="shared" si="16586"/>
        <v/>
      </c>
      <c r="DHU10" s="18" t="str">
        <f t="shared" si="16586"/>
        <v/>
      </c>
      <c r="DHV10" s="18" t="str">
        <f t="shared" si="16586"/>
        <v/>
      </c>
      <c r="DHW10" s="18" t="str">
        <f t="shared" si="16586"/>
        <v/>
      </c>
      <c r="DHX10" s="18" t="str">
        <f t="shared" si="16586"/>
        <v/>
      </c>
      <c r="DHY10" s="18" t="str">
        <f t="shared" si="16586"/>
        <v/>
      </c>
      <c r="DHZ10" s="18" t="str">
        <f t="shared" si="16586"/>
        <v/>
      </c>
      <c r="DIA10" s="18" t="str">
        <f t="shared" si="16586"/>
        <v/>
      </c>
      <c r="DIB10" s="18" t="str">
        <f t="shared" si="16586"/>
        <v/>
      </c>
      <c r="DIC10" s="18" t="str">
        <f t="shared" si="16586"/>
        <v/>
      </c>
      <c r="DID10" s="18" t="str">
        <f t="shared" si="16586"/>
        <v/>
      </c>
      <c r="DIE10" s="18" t="str">
        <f t="shared" si="16586"/>
        <v/>
      </c>
      <c r="DIF10" s="18" t="str">
        <f t="shared" si="16586"/>
        <v/>
      </c>
      <c r="DIG10" s="18" t="str">
        <f t="shared" si="16586"/>
        <v/>
      </c>
      <c r="DIH10" s="18" t="str">
        <f t="shared" si="16586"/>
        <v/>
      </c>
      <c r="DII10" s="18" t="str">
        <f t="shared" si="16586"/>
        <v/>
      </c>
      <c r="DIJ10" s="18" t="str">
        <f t="shared" si="16586"/>
        <v/>
      </c>
      <c r="DIK10" s="18" t="str">
        <f t="shared" si="16586"/>
        <v/>
      </c>
      <c r="DIL10" s="18" t="str">
        <f t="shared" si="16586"/>
        <v/>
      </c>
      <c r="DIM10" s="18" t="str">
        <f t="shared" si="16586"/>
        <v/>
      </c>
      <c r="DIN10" s="18" t="str">
        <f t="shared" si="16586"/>
        <v/>
      </c>
      <c r="DIO10" s="18" t="str">
        <f t="shared" si="16586"/>
        <v/>
      </c>
      <c r="DIP10" s="18" t="str">
        <f t="shared" ref="DIP10:DLA10" si="16587">IF(AND(DIP8&lt;&gt;"",DIQ8=""),MAX($C$9-DIP8,0),IF(DIP8="","",IF(DIO$7&gt;=$G8,$F$9*($F$17*DIQ10+$F$18*DIQ13),"")))</f>
        <v/>
      </c>
      <c r="DIQ10" s="18" t="str">
        <f t="shared" si="16587"/>
        <v/>
      </c>
      <c r="DIR10" s="18" t="str">
        <f t="shared" si="16587"/>
        <v/>
      </c>
      <c r="DIS10" s="18" t="str">
        <f t="shared" si="16587"/>
        <v/>
      </c>
      <c r="DIT10" s="18" t="str">
        <f t="shared" si="16587"/>
        <v/>
      </c>
      <c r="DIU10" s="18" t="str">
        <f t="shared" si="16587"/>
        <v/>
      </c>
      <c r="DIV10" s="18" t="str">
        <f t="shared" si="16587"/>
        <v/>
      </c>
      <c r="DIW10" s="18" t="str">
        <f t="shared" si="16587"/>
        <v/>
      </c>
      <c r="DIX10" s="18" t="str">
        <f t="shared" si="16587"/>
        <v/>
      </c>
      <c r="DIY10" s="18" t="str">
        <f t="shared" si="16587"/>
        <v/>
      </c>
      <c r="DIZ10" s="18" t="str">
        <f t="shared" si="16587"/>
        <v/>
      </c>
      <c r="DJA10" s="18" t="str">
        <f t="shared" si="16587"/>
        <v/>
      </c>
      <c r="DJB10" s="18" t="str">
        <f t="shared" si="16587"/>
        <v/>
      </c>
      <c r="DJC10" s="18" t="str">
        <f t="shared" si="16587"/>
        <v/>
      </c>
      <c r="DJD10" s="18" t="str">
        <f t="shared" si="16587"/>
        <v/>
      </c>
      <c r="DJE10" s="18" t="str">
        <f t="shared" si="16587"/>
        <v/>
      </c>
      <c r="DJF10" s="18" t="str">
        <f t="shared" si="16587"/>
        <v/>
      </c>
      <c r="DJG10" s="18" t="str">
        <f t="shared" si="16587"/>
        <v/>
      </c>
      <c r="DJH10" s="18" t="str">
        <f t="shared" si="16587"/>
        <v/>
      </c>
      <c r="DJI10" s="18" t="str">
        <f t="shared" si="16587"/>
        <v/>
      </c>
      <c r="DJJ10" s="18" t="str">
        <f t="shared" si="16587"/>
        <v/>
      </c>
      <c r="DJK10" s="18" t="str">
        <f t="shared" si="16587"/>
        <v/>
      </c>
      <c r="DJL10" s="18" t="str">
        <f t="shared" si="16587"/>
        <v/>
      </c>
      <c r="DJM10" s="18" t="str">
        <f t="shared" si="16587"/>
        <v/>
      </c>
      <c r="DJN10" s="18" t="str">
        <f t="shared" si="16587"/>
        <v/>
      </c>
      <c r="DJO10" s="18" t="str">
        <f t="shared" si="16587"/>
        <v/>
      </c>
      <c r="DJP10" s="18" t="str">
        <f t="shared" si="16587"/>
        <v/>
      </c>
      <c r="DJQ10" s="18" t="str">
        <f t="shared" si="16587"/>
        <v/>
      </c>
      <c r="DJR10" s="18" t="str">
        <f t="shared" si="16587"/>
        <v/>
      </c>
      <c r="DJS10" s="18" t="str">
        <f t="shared" si="16587"/>
        <v/>
      </c>
      <c r="DJT10" s="18" t="str">
        <f t="shared" si="16587"/>
        <v/>
      </c>
      <c r="DJU10" s="18" t="str">
        <f t="shared" si="16587"/>
        <v/>
      </c>
      <c r="DJV10" s="18" t="str">
        <f t="shared" si="16587"/>
        <v/>
      </c>
      <c r="DJW10" s="18" t="str">
        <f t="shared" si="16587"/>
        <v/>
      </c>
      <c r="DJX10" s="18" t="str">
        <f t="shared" si="16587"/>
        <v/>
      </c>
      <c r="DJY10" s="18" t="str">
        <f t="shared" si="16587"/>
        <v/>
      </c>
      <c r="DJZ10" s="18" t="str">
        <f t="shared" si="16587"/>
        <v/>
      </c>
      <c r="DKA10" s="18" t="str">
        <f t="shared" si="16587"/>
        <v/>
      </c>
      <c r="DKB10" s="18" t="str">
        <f t="shared" si="16587"/>
        <v/>
      </c>
      <c r="DKC10" s="18" t="str">
        <f t="shared" si="16587"/>
        <v/>
      </c>
      <c r="DKD10" s="18" t="str">
        <f t="shared" si="16587"/>
        <v/>
      </c>
      <c r="DKE10" s="18" t="str">
        <f t="shared" si="16587"/>
        <v/>
      </c>
      <c r="DKF10" s="18" t="str">
        <f t="shared" si="16587"/>
        <v/>
      </c>
      <c r="DKG10" s="18" t="str">
        <f t="shared" si="16587"/>
        <v/>
      </c>
      <c r="DKH10" s="18" t="str">
        <f t="shared" si="16587"/>
        <v/>
      </c>
      <c r="DKI10" s="18" t="str">
        <f t="shared" si="16587"/>
        <v/>
      </c>
      <c r="DKJ10" s="18" t="str">
        <f t="shared" si="16587"/>
        <v/>
      </c>
      <c r="DKK10" s="18" t="str">
        <f t="shared" si="16587"/>
        <v/>
      </c>
      <c r="DKL10" s="18" t="str">
        <f t="shared" si="16587"/>
        <v/>
      </c>
      <c r="DKM10" s="18" t="str">
        <f t="shared" si="16587"/>
        <v/>
      </c>
      <c r="DKN10" s="18" t="str">
        <f t="shared" si="16587"/>
        <v/>
      </c>
      <c r="DKO10" s="18" t="str">
        <f t="shared" si="16587"/>
        <v/>
      </c>
      <c r="DKP10" s="18" t="str">
        <f t="shared" si="16587"/>
        <v/>
      </c>
      <c r="DKQ10" s="18" t="str">
        <f t="shared" si="16587"/>
        <v/>
      </c>
      <c r="DKR10" s="18" t="str">
        <f t="shared" si="16587"/>
        <v/>
      </c>
      <c r="DKS10" s="18" t="str">
        <f t="shared" si="16587"/>
        <v/>
      </c>
      <c r="DKT10" s="18" t="str">
        <f t="shared" si="16587"/>
        <v/>
      </c>
      <c r="DKU10" s="18" t="str">
        <f t="shared" si="16587"/>
        <v/>
      </c>
      <c r="DKV10" s="18" t="str">
        <f t="shared" si="16587"/>
        <v/>
      </c>
      <c r="DKW10" s="18" t="str">
        <f t="shared" si="16587"/>
        <v/>
      </c>
      <c r="DKX10" s="18" t="str">
        <f t="shared" si="16587"/>
        <v/>
      </c>
      <c r="DKY10" s="18" t="str">
        <f t="shared" si="16587"/>
        <v/>
      </c>
      <c r="DKZ10" s="18" t="str">
        <f t="shared" si="16587"/>
        <v/>
      </c>
      <c r="DLA10" s="18" t="str">
        <f t="shared" si="16587"/>
        <v/>
      </c>
      <c r="DLB10" s="18" t="str">
        <f t="shared" ref="DLB10:DNM10" si="16588">IF(AND(DLB8&lt;&gt;"",DLC8=""),MAX($C$9-DLB8,0),IF(DLB8="","",IF(DLA$7&gt;=$G8,$F$9*($F$17*DLC10+$F$18*DLC13),"")))</f>
        <v/>
      </c>
      <c r="DLC10" s="18" t="str">
        <f t="shared" si="16588"/>
        <v/>
      </c>
      <c r="DLD10" s="18" t="str">
        <f t="shared" si="16588"/>
        <v/>
      </c>
      <c r="DLE10" s="18" t="str">
        <f t="shared" si="16588"/>
        <v/>
      </c>
      <c r="DLF10" s="18" t="str">
        <f t="shared" si="16588"/>
        <v/>
      </c>
      <c r="DLG10" s="18" t="str">
        <f t="shared" si="16588"/>
        <v/>
      </c>
      <c r="DLH10" s="18" t="str">
        <f t="shared" si="16588"/>
        <v/>
      </c>
      <c r="DLI10" s="18" t="str">
        <f t="shared" si="16588"/>
        <v/>
      </c>
      <c r="DLJ10" s="18" t="str">
        <f t="shared" si="16588"/>
        <v/>
      </c>
      <c r="DLK10" s="18" t="str">
        <f t="shared" si="16588"/>
        <v/>
      </c>
      <c r="DLL10" s="18" t="str">
        <f t="shared" si="16588"/>
        <v/>
      </c>
      <c r="DLM10" s="18" t="str">
        <f t="shared" si="16588"/>
        <v/>
      </c>
      <c r="DLN10" s="18" t="str">
        <f t="shared" si="16588"/>
        <v/>
      </c>
      <c r="DLO10" s="18" t="str">
        <f t="shared" si="16588"/>
        <v/>
      </c>
      <c r="DLP10" s="18" t="str">
        <f t="shared" si="16588"/>
        <v/>
      </c>
      <c r="DLQ10" s="18" t="str">
        <f t="shared" si="16588"/>
        <v/>
      </c>
      <c r="DLR10" s="18" t="str">
        <f t="shared" si="16588"/>
        <v/>
      </c>
      <c r="DLS10" s="18" t="str">
        <f t="shared" si="16588"/>
        <v/>
      </c>
      <c r="DLT10" s="18" t="str">
        <f t="shared" si="16588"/>
        <v/>
      </c>
      <c r="DLU10" s="18" t="str">
        <f t="shared" si="16588"/>
        <v/>
      </c>
      <c r="DLV10" s="18" t="str">
        <f t="shared" si="16588"/>
        <v/>
      </c>
      <c r="DLW10" s="18" t="str">
        <f t="shared" si="16588"/>
        <v/>
      </c>
      <c r="DLX10" s="18" t="str">
        <f t="shared" si="16588"/>
        <v/>
      </c>
      <c r="DLY10" s="18" t="str">
        <f t="shared" si="16588"/>
        <v/>
      </c>
      <c r="DLZ10" s="18" t="str">
        <f t="shared" si="16588"/>
        <v/>
      </c>
      <c r="DMA10" s="18" t="str">
        <f t="shared" si="16588"/>
        <v/>
      </c>
      <c r="DMB10" s="18" t="str">
        <f t="shared" si="16588"/>
        <v/>
      </c>
      <c r="DMC10" s="18" t="str">
        <f t="shared" si="16588"/>
        <v/>
      </c>
      <c r="DMD10" s="18" t="str">
        <f t="shared" si="16588"/>
        <v/>
      </c>
      <c r="DME10" s="18" t="str">
        <f t="shared" si="16588"/>
        <v/>
      </c>
      <c r="DMF10" s="18" t="str">
        <f t="shared" si="16588"/>
        <v/>
      </c>
      <c r="DMG10" s="18" t="str">
        <f t="shared" si="16588"/>
        <v/>
      </c>
      <c r="DMH10" s="18" t="str">
        <f t="shared" si="16588"/>
        <v/>
      </c>
      <c r="DMI10" s="18" t="str">
        <f t="shared" si="16588"/>
        <v/>
      </c>
      <c r="DMJ10" s="18" t="str">
        <f t="shared" si="16588"/>
        <v/>
      </c>
      <c r="DMK10" s="18" t="str">
        <f t="shared" si="16588"/>
        <v/>
      </c>
      <c r="DML10" s="18" t="str">
        <f t="shared" si="16588"/>
        <v/>
      </c>
      <c r="DMM10" s="18" t="str">
        <f t="shared" si="16588"/>
        <v/>
      </c>
      <c r="DMN10" s="18" t="str">
        <f t="shared" si="16588"/>
        <v/>
      </c>
      <c r="DMO10" s="18" t="str">
        <f t="shared" si="16588"/>
        <v/>
      </c>
      <c r="DMP10" s="18" t="str">
        <f t="shared" si="16588"/>
        <v/>
      </c>
      <c r="DMQ10" s="18" t="str">
        <f t="shared" si="16588"/>
        <v/>
      </c>
      <c r="DMR10" s="18" t="str">
        <f t="shared" si="16588"/>
        <v/>
      </c>
      <c r="DMS10" s="18" t="str">
        <f t="shared" si="16588"/>
        <v/>
      </c>
      <c r="DMT10" s="18" t="str">
        <f t="shared" si="16588"/>
        <v/>
      </c>
      <c r="DMU10" s="18" t="str">
        <f t="shared" si="16588"/>
        <v/>
      </c>
      <c r="DMV10" s="18" t="str">
        <f t="shared" si="16588"/>
        <v/>
      </c>
      <c r="DMW10" s="18" t="str">
        <f t="shared" si="16588"/>
        <v/>
      </c>
      <c r="DMX10" s="18" t="str">
        <f t="shared" si="16588"/>
        <v/>
      </c>
      <c r="DMY10" s="18" t="str">
        <f t="shared" si="16588"/>
        <v/>
      </c>
      <c r="DMZ10" s="18" t="str">
        <f t="shared" si="16588"/>
        <v/>
      </c>
      <c r="DNA10" s="18" t="str">
        <f t="shared" si="16588"/>
        <v/>
      </c>
      <c r="DNB10" s="18" t="str">
        <f t="shared" si="16588"/>
        <v/>
      </c>
      <c r="DNC10" s="18" t="str">
        <f t="shared" si="16588"/>
        <v/>
      </c>
      <c r="DND10" s="18" t="str">
        <f t="shared" si="16588"/>
        <v/>
      </c>
      <c r="DNE10" s="18" t="str">
        <f t="shared" si="16588"/>
        <v/>
      </c>
      <c r="DNF10" s="18" t="str">
        <f t="shared" si="16588"/>
        <v/>
      </c>
      <c r="DNG10" s="18" t="str">
        <f t="shared" si="16588"/>
        <v/>
      </c>
      <c r="DNH10" s="18" t="str">
        <f t="shared" si="16588"/>
        <v/>
      </c>
      <c r="DNI10" s="18" t="str">
        <f t="shared" si="16588"/>
        <v/>
      </c>
      <c r="DNJ10" s="18" t="str">
        <f t="shared" si="16588"/>
        <v/>
      </c>
      <c r="DNK10" s="18" t="str">
        <f t="shared" si="16588"/>
        <v/>
      </c>
      <c r="DNL10" s="18" t="str">
        <f t="shared" si="16588"/>
        <v/>
      </c>
      <c r="DNM10" s="18" t="str">
        <f t="shared" si="16588"/>
        <v/>
      </c>
      <c r="DNN10" s="18" t="str">
        <f t="shared" ref="DNN10:DPY10" si="16589">IF(AND(DNN8&lt;&gt;"",DNO8=""),MAX($C$9-DNN8,0),IF(DNN8="","",IF(DNM$7&gt;=$G8,$F$9*($F$17*DNO10+$F$18*DNO13),"")))</f>
        <v/>
      </c>
      <c r="DNO10" s="18" t="str">
        <f t="shared" si="16589"/>
        <v/>
      </c>
      <c r="DNP10" s="18" t="str">
        <f t="shared" si="16589"/>
        <v/>
      </c>
      <c r="DNQ10" s="18" t="str">
        <f t="shared" si="16589"/>
        <v/>
      </c>
      <c r="DNR10" s="18" t="str">
        <f t="shared" si="16589"/>
        <v/>
      </c>
      <c r="DNS10" s="18" t="str">
        <f t="shared" si="16589"/>
        <v/>
      </c>
      <c r="DNT10" s="18" t="str">
        <f t="shared" si="16589"/>
        <v/>
      </c>
      <c r="DNU10" s="18" t="str">
        <f t="shared" si="16589"/>
        <v/>
      </c>
      <c r="DNV10" s="18" t="str">
        <f t="shared" si="16589"/>
        <v/>
      </c>
      <c r="DNW10" s="18" t="str">
        <f t="shared" si="16589"/>
        <v/>
      </c>
      <c r="DNX10" s="18" t="str">
        <f t="shared" si="16589"/>
        <v/>
      </c>
      <c r="DNY10" s="18" t="str">
        <f t="shared" si="16589"/>
        <v/>
      </c>
      <c r="DNZ10" s="18" t="str">
        <f t="shared" si="16589"/>
        <v/>
      </c>
      <c r="DOA10" s="18" t="str">
        <f t="shared" si="16589"/>
        <v/>
      </c>
      <c r="DOB10" s="18" t="str">
        <f t="shared" si="16589"/>
        <v/>
      </c>
      <c r="DOC10" s="18" t="str">
        <f t="shared" si="16589"/>
        <v/>
      </c>
      <c r="DOD10" s="18" t="str">
        <f t="shared" si="16589"/>
        <v/>
      </c>
      <c r="DOE10" s="18" t="str">
        <f t="shared" si="16589"/>
        <v/>
      </c>
      <c r="DOF10" s="18" t="str">
        <f t="shared" si="16589"/>
        <v/>
      </c>
      <c r="DOG10" s="18" t="str">
        <f t="shared" si="16589"/>
        <v/>
      </c>
      <c r="DOH10" s="18" t="str">
        <f t="shared" si="16589"/>
        <v/>
      </c>
      <c r="DOI10" s="18" t="str">
        <f t="shared" si="16589"/>
        <v/>
      </c>
      <c r="DOJ10" s="18" t="str">
        <f t="shared" si="16589"/>
        <v/>
      </c>
      <c r="DOK10" s="18" t="str">
        <f t="shared" si="16589"/>
        <v/>
      </c>
      <c r="DOL10" s="18" t="str">
        <f t="shared" si="16589"/>
        <v/>
      </c>
      <c r="DOM10" s="18" t="str">
        <f t="shared" si="16589"/>
        <v/>
      </c>
      <c r="DON10" s="18" t="str">
        <f t="shared" si="16589"/>
        <v/>
      </c>
      <c r="DOO10" s="18" t="str">
        <f t="shared" si="16589"/>
        <v/>
      </c>
      <c r="DOP10" s="18" t="str">
        <f t="shared" si="16589"/>
        <v/>
      </c>
      <c r="DOQ10" s="18" t="str">
        <f t="shared" si="16589"/>
        <v/>
      </c>
      <c r="DOR10" s="18" t="str">
        <f t="shared" si="16589"/>
        <v/>
      </c>
      <c r="DOS10" s="18" t="str">
        <f t="shared" si="16589"/>
        <v/>
      </c>
      <c r="DOT10" s="18" t="str">
        <f t="shared" si="16589"/>
        <v/>
      </c>
      <c r="DOU10" s="18" t="str">
        <f t="shared" si="16589"/>
        <v/>
      </c>
      <c r="DOV10" s="18" t="str">
        <f t="shared" si="16589"/>
        <v/>
      </c>
      <c r="DOW10" s="18" t="str">
        <f t="shared" si="16589"/>
        <v/>
      </c>
      <c r="DOX10" s="18" t="str">
        <f t="shared" si="16589"/>
        <v/>
      </c>
      <c r="DOY10" s="18" t="str">
        <f t="shared" si="16589"/>
        <v/>
      </c>
      <c r="DOZ10" s="18" t="str">
        <f t="shared" si="16589"/>
        <v/>
      </c>
      <c r="DPA10" s="18" t="str">
        <f t="shared" si="16589"/>
        <v/>
      </c>
      <c r="DPB10" s="18" t="str">
        <f t="shared" si="16589"/>
        <v/>
      </c>
      <c r="DPC10" s="18" t="str">
        <f t="shared" si="16589"/>
        <v/>
      </c>
      <c r="DPD10" s="18" t="str">
        <f t="shared" si="16589"/>
        <v/>
      </c>
      <c r="DPE10" s="18" t="str">
        <f t="shared" si="16589"/>
        <v/>
      </c>
      <c r="DPF10" s="18" t="str">
        <f t="shared" si="16589"/>
        <v/>
      </c>
      <c r="DPG10" s="18" t="str">
        <f t="shared" si="16589"/>
        <v/>
      </c>
      <c r="DPH10" s="18" t="str">
        <f t="shared" si="16589"/>
        <v/>
      </c>
      <c r="DPI10" s="18" t="str">
        <f t="shared" si="16589"/>
        <v/>
      </c>
      <c r="DPJ10" s="18" t="str">
        <f t="shared" si="16589"/>
        <v/>
      </c>
      <c r="DPK10" s="18" t="str">
        <f t="shared" si="16589"/>
        <v/>
      </c>
      <c r="DPL10" s="18" t="str">
        <f t="shared" si="16589"/>
        <v/>
      </c>
      <c r="DPM10" s="18" t="str">
        <f t="shared" si="16589"/>
        <v/>
      </c>
      <c r="DPN10" s="18" t="str">
        <f t="shared" si="16589"/>
        <v/>
      </c>
      <c r="DPO10" s="18" t="str">
        <f t="shared" si="16589"/>
        <v/>
      </c>
      <c r="DPP10" s="18" t="str">
        <f t="shared" si="16589"/>
        <v/>
      </c>
      <c r="DPQ10" s="18" t="str">
        <f t="shared" si="16589"/>
        <v/>
      </c>
      <c r="DPR10" s="18" t="str">
        <f t="shared" si="16589"/>
        <v/>
      </c>
      <c r="DPS10" s="18" t="str">
        <f t="shared" si="16589"/>
        <v/>
      </c>
      <c r="DPT10" s="18" t="str">
        <f t="shared" si="16589"/>
        <v/>
      </c>
      <c r="DPU10" s="18" t="str">
        <f t="shared" si="16589"/>
        <v/>
      </c>
      <c r="DPV10" s="18" t="str">
        <f t="shared" si="16589"/>
        <v/>
      </c>
      <c r="DPW10" s="18" t="str">
        <f t="shared" si="16589"/>
        <v/>
      </c>
      <c r="DPX10" s="18" t="str">
        <f t="shared" si="16589"/>
        <v/>
      </c>
      <c r="DPY10" s="18" t="str">
        <f t="shared" si="16589"/>
        <v/>
      </c>
      <c r="DPZ10" s="18" t="str">
        <f t="shared" ref="DPZ10:DSK10" si="16590">IF(AND(DPZ8&lt;&gt;"",DQA8=""),MAX($C$9-DPZ8,0),IF(DPZ8="","",IF(DPY$7&gt;=$G8,$F$9*($F$17*DQA10+$F$18*DQA13),"")))</f>
        <v/>
      </c>
      <c r="DQA10" s="18" t="str">
        <f t="shared" si="16590"/>
        <v/>
      </c>
      <c r="DQB10" s="18" t="str">
        <f t="shared" si="16590"/>
        <v/>
      </c>
      <c r="DQC10" s="18" t="str">
        <f t="shared" si="16590"/>
        <v/>
      </c>
      <c r="DQD10" s="18" t="str">
        <f t="shared" si="16590"/>
        <v/>
      </c>
      <c r="DQE10" s="18" t="str">
        <f t="shared" si="16590"/>
        <v/>
      </c>
      <c r="DQF10" s="18" t="str">
        <f t="shared" si="16590"/>
        <v/>
      </c>
      <c r="DQG10" s="18" t="str">
        <f t="shared" si="16590"/>
        <v/>
      </c>
      <c r="DQH10" s="18" t="str">
        <f t="shared" si="16590"/>
        <v/>
      </c>
      <c r="DQI10" s="18" t="str">
        <f t="shared" si="16590"/>
        <v/>
      </c>
      <c r="DQJ10" s="18" t="str">
        <f t="shared" si="16590"/>
        <v/>
      </c>
      <c r="DQK10" s="18" t="str">
        <f t="shared" si="16590"/>
        <v/>
      </c>
      <c r="DQL10" s="18" t="str">
        <f t="shared" si="16590"/>
        <v/>
      </c>
      <c r="DQM10" s="18" t="str">
        <f t="shared" si="16590"/>
        <v/>
      </c>
      <c r="DQN10" s="18" t="str">
        <f t="shared" si="16590"/>
        <v/>
      </c>
      <c r="DQO10" s="18" t="str">
        <f t="shared" si="16590"/>
        <v/>
      </c>
      <c r="DQP10" s="18" t="str">
        <f t="shared" si="16590"/>
        <v/>
      </c>
      <c r="DQQ10" s="18" t="str">
        <f t="shared" si="16590"/>
        <v/>
      </c>
      <c r="DQR10" s="18" t="str">
        <f t="shared" si="16590"/>
        <v/>
      </c>
      <c r="DQS10" s="18" t="str">
        <f t="shared" si="16590"/>
        <v/>
      </c>
      <c r="DQT10" s="18" t="str">
        <f t="shared" si="16590"/>
        <v/>
      </c>
      <c r="DQU10" s="18" t="str">
        <f t="shared" si="16590"/>
        <v/>
      </c>
      <c r="DQV10" s="18" t="str">
        <f t="shared" si="16590"/>
        <v/>
      </c>
      <c r="DQW10" s="18" t="str">
        <f t="shared" si="16590"/>
        <v/>
      </c>
      <c r="DQX10" s="18" t="str">
        <f t="shared" si="16590"/>
        <v/>
      </c>
      <c r="DQY10" s="18" t="str">
        <f t="shared" si="16590"/>
        <v/>
      </c>
      <c r="DQZ10" s="18" t="str">
        <f t="shared" si="16590"/>
        <v/>
      </c>
      <c r="DRA10" s="18" t="str">
        <f t="shared" si="16590"/>
        <v/>
      </c>
      <c r="DRB10" s="18" t="str">
        <f t="shared" si="16590"/>
        <v/>
      </c>
      <c r="DRC10" s="18" t="str">
        <f t="shared" si="16590"/>
        <v/>
      </c>
      <c r="DRD10" s="18" t="str">
        <f t="shared" si="16590"/>
        <v/>
      </c>
      <c r="DRE10" s="18" t="str">
        <f t="shared" si="16590"/>
        <v/>
      </c>
      <c r="DRF10" s="18" t="str">
        <f t="shared" si="16590"/>
        <v/>
      </c>
      <c r="DRG10" s="18" t="str">
        <f t="shared" si="16590"/>
        <v/>
      </c>
      <c r="DRH10" s="18" t="str">
        <f t="shared" si="16590"/>
        <v/>
      </c>
      <c r="DRI10" s="18" t="str">
        <f t="shared" si="16590"/>
        <v/>
      </c>
      <c r="DRJ10" s="18" t="str">
        <f t="shared" si="16590"/>
        <v/>
      </c>
      <c r="DRK10" s="18" t="str">
        <f t="shared" si="16590"/>
        <v/>
      </c>
      <c r="DRL10" s="18" t="str">
        <f t="shared" si="16590"/>
        <v/>
      </c>
      <c r="DRM10" s="18" t="str">
        <f t="shared" si="16590"/>
        <v/>
      </c>
      <c r="DRN10" s="18" t="str">
        <f t="shared" si="16590"/>
        <v/>
      </c>
      <c r="DRO10" s="18" t="str">
        <f t="shared" si="16590"/>
        <v/>
      </c>
      <c r="DRP10" s="18" t="str">
        <f t="shared" si="16590"/>
        <v/>
      </c>
      <c r="DRQ10" s="18" t="str">
        <f t="shared" si="16590"/>
        <v/>
      </c>
      <c r="DRR10" s="18" t="str">
        <f t="shared" si="16590"/>
        <v/>
      </c>
      <c r="DRS10" s="18" t="str">
        <f t="shared" si="16590"/>
        <v/>
      </c>
      <c r="DRT10" s="18" t="str">
        <f t="shared" si="16590"/>
        <v/>
      </c>
      <c r="DRU10" s="18" t="str">
        <f t="shared" si="16590"/>
        <v/>
      </c>
      <c r="DRV10" s="18" t="str">
        <f t="shared" si="16590"/>
        <v/>
      </c>
      <c r="DRW10" s="18" t="str">
        <f t="shared" si="16590"/>
        <v/>
      </c>
      <c r="DRX10" s="18" t="str">
        <f t="shared" si="16590"/>
        <v/>
      </c>
      <c r="DRY10" s="18" t="str">
        <f t="shared" si="16590"/>
        <v/>
      </c>
      <c r="DRZ10" s="18" t="str">
        <f t="shared" si="16590"/>
        <v/>
      </c>
      <c r="DSA10" s="18" t="str">
        <f t="shared" si="16590"/>
        <v/>
      </c>
      <c r="DSB10" s="18" t="str">
        <f t="shared" si="16590"/>
        <v/>
      </c>
      <c r="DSC10" s="18" t="str">
        <f t="shared" si="16590"/>
        <v/>
      </c>
      <c r="DSD10" s="18" t="str">
        <f t="shared" si="16590"/>
        <v/>
      </c>
      <c r="DSE10" s="18" t="str">
        <f t="shared" si="16590"/>
        <v/>
      </c>
      <c r="DSF10" s="18" t="str">
        <f t="shared" si="16590"/>
        <v/>
      </c>
      <c r="DSG10" s="18" t="str">
        <f t="shared" si="16590"/>
        <v/>
      </c>
      <c r="DSH10" s="18" t="str">
        <f t="shared" si="16590"/>
        <v/>
      </c>
      <c r="DSI10" s="18" t="str">
        <f t="shared" si="16590"/>
        <v/>
      </c>
      <c r="DSJ10" s="18" t="str">
        <f t="shared" si="16590"/>
        <v/>
      </c>
      <c r="DSK10" s="18" t="str">
        <f t="shared" si="16590"/>
        <v/>
      </c>
      <c r="DSL10" s="18" t="str">
        <f t="shared" ref="DSL10:DUW10" si="16591">IF(AND(DSL8&lt;&gt;"",DSM8=""),MAX($C$9-DSL8,0),IF(DSL8="","",IF(DSK$7&gt;=$G8,$F$9*($F$17*DSM10+$F$18*DSM13),"")))</f>
        <v/>
      </c>
      <c r="DSM10" s="18" t="str">
        <f t="shared" si="16591"/>
        <v/>
      </c>
      <c r="DSN10" s="18" t="str">
        <f t="shared" si="16591"/>
        <v/>
      </c>
      <c r="DSO10" s="18" t="str">
        <f t="shared" si="16591"/>
        <v/>
      </c>
      <c r="DSP10" s="18" t="str">
        <f t="shared" si="16591"/>
        <v/>
      </c>
      <c r="DSQ10" s="18" t="str">
        <f t="shared" si="16591"/>
        <v/>
      </c>
      <c r="DSR10" s="18" t="str">
        <f t="shared" si="16591"/>
        <v/>
      </c>
      <c r="DSS10" s="18" t="str">
        <f t="shared" si="16591"/>
        <v/>
      </c>
      <c r="DST10" s="18" t="str">
        <f t="shared" si="16591"/>
        <v/>
      </c>
      <c r="DSU10" s="18" t="str">
        <f t="shared" si="16591"/>
        <v/>
      </c>
      <c r="DSV10" s="18" t="str">
        <f t="shared" si="16591"/>
        <v/>
      </c>
      <c r="DSW10" s="18" t="str">
        <f t="shared" si="16591"/>
        <v/>
      </c>
      <c r="DSX10" s="18" t="str">
        <f t="shared" si="16591"/>
        <v/>
      </c>
      <c r="DSY10" s="18" t="str">
        <f t="shared" si="16591"/>
        <v/>
      </c>
      <c r="DSZ10" s="18" t="str">
        <f t="shared" si="16591"/>
        <v/>
      </c>
      <c r="DTA10" s="18" t="str">
        <f t="shared" si="16591"/>
        <v/>
      </c>
      <c r="DTB10" s="18" t="str">
        <f t="shared" si="16591"/>
        <v/>
      </c>
      <c r="DTC10" s="18" t="str">
        <f t="shared" si="16591"/>
        <v/>
      </c>
      <c r="DTD10" s="18" t="str">
        <f t="shared" si="16591"/>
        <v/>
      </c>
      <c r="DTE10" s="18" t="str">
        <f t="shared" si="16591"/>
        <v/>
      </c>
      <c r="DTF10" s="18" t="str">
        <f t="shared" si="16591"/>
        <v/>
      </c>
      <c r="DTG10" s="18" t="str">
        <f t="shared" si="16591"/>
        <v/>
      </c>
      <c r="DTH10" s="18" t="str">
        <f t="shared" si="16591"/>
        <v/>
      </c>
      <c r="DTI10" s="18" t="str">
        <f t="shared" si="16591"/>
        <v/>
      </c>
      <c r="DTJ10" s="18" t="str">
        <f t="shared" si="16591"/>
        <v/>
      </c>
      <c r="DTK10" s="18" t="str">
        <f t="shared" si="16591"/>
        <v/>
      </c>
      <c r="DTL10" s="18" t="str">
        <f t="shared" si="16591"/>
        <v/>
      </c>
      <c r="DTM10" s="18" t="str">
        <f t="shared" si="16591"/>
        <v/>
      </c>
      <c r="DTN10" s="18" t="str">
        <f t="shared" si="16591"/>
        <v/>
      </c>
      <c r="DTO10" s="18" t="str">
        <f t="shared" si="16591"/>
        <v/>
      </c>
      <c r="DTP10" s="18" t="str">
        <f t="shared" si="16591"/>
        <v/>
      </c>
      <c r="DTQ10" s="18" t="str">
        <f t="shared" si="16591"/>
        <v/>
      </c>
      <c r="DTR10" s="18" t="str">
        <f t="shared" si="16591"/>
        <v/>
      </c>
      <c r="DTS10" s="18" t="str">
        <f t="shared" si="16591"/>
        <v/>
      </c>
      <c r="DTT10" s="18" t="str">
        <f t="shared" si="16591"/>
        <v/>
      </c>
      <c r="DTU10" s="18" t="str">
        <f t="shared" si="16591"/>
        <v/>
      </c>
      <c r="DTV10" s="18" t="str">
        <f t="shared" si="16591"/>
        <v/>
      </c>
      <c r="DTW10" s="18" t="str">
        <f t="shared" si="16591"/>
        <v/>
      </c>
      <c r="DTX10" s="18" t="str">
        <f t="shared" si="16591"/>
        <v/>
      </c>
      <c r="DTY10" s="18" t="str">
        <f t="shared" si="16591"/>
        <v/>
      </c>
      <c r="DTZ10" s="18" t="str">
        <f t="shared" si="16591"/>
        <v/>
      </c>
      <c r="DUA10" s="18" t="str">
        <f t="shared" si="16591"/>
        <v/>
      </c>
      <c r="DUB10" s="18" t="str">
        <f t="shared" si="16591"/>
        <v/>
      </c>
      <c r="DUC10" s="18" t="str">
        <f t="shared" si="16591"/>
        <v/>
      </c>
      <c r="DUD10" s="18" t="str">
        <f t="shared" si="16591"/>
        <v/>
      </c>
      <c r="DUE10" s="18" t="str">
        <f t="shared" si="16591"/>
        <v/>
      </c>
      <c r="DUF10" s="18" t="str">
        <f t="shared" si="16591"/>
        <v/>
      </c>
      <c r="DUG10" s="18" t="str">
        <f t="shared" si="16591"/>
        <v/>
      </c>
      <c r="DUH10" s="18" t="str">
        <f t="shared" si="16591"/>
        <v/>
      </c>
      <c r="DUI10" s="18" t="str">
        <f t="shared" si="16591"/>
        <v/>
      </c>
      <c r="DUJ10" s="18" t="str">
        <f t="shared" si="16591"/>
        <v/>
      </c>
      <c r="DUK10" s="18" t="str">
        <f t="shared" si="16591"/>
        <v/>
      </c>
      <c r="DUL10" s="18" t="str">
        <f t="shared" si="16591"/>
        <v/>
      </c>
      <c r="DUM10" s="18" t="str">
        <f t="shared" si="16591"/>
        <v/>
      </c>
      <c r="DUN10" s="18" t="str">
        <f t="shared" si="16591"/>
        <v/>
      </c>
      <c r="DUO10" s="18" t="str">
        <f t="shared" si="16591"/>
        <v/>
      </c>
      <c r="DUP10" s="18" t="str">
        <f t="shared" si="16591"/>
        <v/>
      </c>
      <c r="DUQ10" s="18" t="str">
        <f t="shared" si="16591"/>
        <v/>
      </c>
      <c r="DUR10" s="18" t="str">
        <f t="shared" si="16591"/>
        <v/>
      </c>
      <c r="DUS10" s="18" t="str">
        <f t="shared" si="16591"/>
        <v/>
      </c>
      <c r="DUT10" s="18" t="str">
        <f t="shared" si="16591"/>
        <v/>
      </c>
      <c r="DUU10" s="18" t="str">
        <f t="shared" si="16591"/>
        <v/>
      </c>
      <c r="DUV10" s="18" t="str">
        <f t="shared" si="16591"/>
        <v/>
      </c>
      <c r="DUW10" s="18" t="str">
        <f t="shared" si="16591"/>
        <v/>
      </c>
      <c r="DUX10" s="18" t="str">
        <f t="shared" ref="DUX10:DXI10" si="16592">IF(AND(DUX8&lt;&gt;"",DUY8=""),MAX($C$9-DUX8,0),IF(DUX8="","",IF(DUW$7&gt;=$G8,$F$9*($F$17*DUY10+$F$18*DUY13),"")))</f>
        <v/>
      </c>
      <c r="DUY10" s="18" t="str">
        <f t="shared" si="16592"/>
        <v/>
      </c>
      <c r="DUZ10" s="18" t="str">
        <f t="shared" si="16592"/>
        <v/>
      </c>
      <c r="DVA10" s="18" t="str">
        <f t="shared" si="16592"/>
        <v/>
      </c>
      <c r="DVB10" s="18" t="str">
        <f t="shared" si="16592"/>
        <v/>
      </c>
      <c r="DVC10" s="18" t="str">
        <f t="shared" si="16592"/>
        <v/>
      </c>
      <c r="DVD10" s="18" t="str">
        <f t="shared" si="16592"/>
        <v/>
      </c>
      <c r="DVE10" s="18" t="str">
        <f t="shared" si="16592"/>
        <v/>
      </c>
      <c r="DVF10" s="18" t="str">
        <f t="shared" si="16592"/>
        <v/>
      </c>
      <c r="DVG10" s="18" t="str">
        <f t="shared" si="16592"/>
        <v/>
      </c>
      <c r="DVH10" s="18" t="str">
        <f t="shared" si="16592"/>
        <v/>
      </c>
      <c r="DVI10" s="18" t="str">
        <f t="shared" si="16592"/>
        <v/>
      </c>
      <c r="DVJ10" s="18" t="str">
        <f t="shared" si="16592"/>
        <v/>
      </c>
      <c r="DVK10" s="18" t="str">
        <f t="shared" si="16592"/>
        <v/>
      </c>
      <c r="DVL10" s="18" t="str">
        <f t="shared" si="16592"/>
        <v/>
      </c>
      <c r="DVM10" s="18" t="str">
        <f t="shared" si="16592"/>
        <v/>
      </c>
      <c r="DVN10" s="18" t="str">
        <f t="shared" si="16592"/>
        <v/>
      </c>
      <c r="DVO10" s="18" t="str">
        <f t="shared" si="16592"/>
        <v/>
      </c>
      <c r="DVP10" s="18" t="str">
        <f t="shared" si="16592"/>
        <v/>
      </c>
      <c r="DVQ10" s="18" t="str">
        <f t="shared" si="16592"/>
        <v/>
      </c>
      <c r="DVR10" s="18" t="str">
        <f t="shared" si="16592"/>
        <v/>
      </c>
      <c r="DVS10" s="18" t="str">
        <f t="shared" si="16592"/>
        <v/>
      </c>
      <c r="DVT10" s="18" t="str">
        <f t="shared" si="16592"/>
        <v/>
      </c>
      <c r="DVU10" s="18" t="str">
        <f t="shared" si="16592"/>
        <v/>
      </c>
      <c r="DVV10" s="18" t="str">
        <f t="shared" si="16592"/>
        <v/>
      </c>
      <c r="DVW10" s="18" t="str">
        <f t="shared" si="16592"/>
        <v/>
      </c>
      <c r="DVX10" s="18" t="str">
        <f t="shared" si="16592"/>
        <v/>
      </c>
      <c r="DVY10" s="18" t="str">
        <f t="shared" si="16592"/>
        <v/>
      </c>
      <c r="DVZ10" s="18" t="str">
        <f t="shared" si="16592"/>
        <v/>
      </c>
      <c r="DWA10" s="18" t="str">
        <f t="shared" si="16592"/>
        <v/>
      </c>
      <c r="DWB10" s="18" t="str">
        <f t="shared" si="16592"/>
        <v/>
      </c>
      <c r="DWC10" s="18" t="str">
        <f t="shared" si="16592"/>
        <v/>
      </c>
      <c r="DWD10" s="18" t="str">
        <f t="shared" si="16592"/>
        <v/>
      </c>
      <c r="DWE10" s="18" t="str">
        <f t="shared" si="16592"/>
        <v/>
      </c>
      <c r="DWF10" s="18" t="str">
        <f t="shared" si="16592"/>
        <v/>
      </c>
      <c r="DWG10" s="18" t="str">
        <f t="shared" si="16592"/>
        <v/>
      </c>
      <c r="DWH10" s="18" t="str">
        <f t="shared" si="16592"/>
        <v/>
      </c>
      <c r="DWI10" s="18" t="str">
        <f t="shared" si="16592"/>
        <v/>
      </c>
      <c r="DWJ10" s="18" t="str">
        <f t="shared" si="16592"/>
        <v/>
      </c>
      <c r="DWK10" s="18" t="str">
        <f t="shared" si="16592"/>
        <v/>
      </c>
      <c r="DWL10" s="18" t="str">
        <f t="shared" si="16592"/>
        <v/>
      </c>
      <c r="DWM10" s="18" t="str">
        <f t="shared" si="16592"/>
        <v/>
      </c>
      <c r="DWN10" s="18" t="str">
        <f t="shared" si="16592"/>
        <v/>
      </c>
      <c r="DWO10" s="18" t="str">
        <f t="shared" si="16592"/>
        <v/>
      </c>
      <c r="DWP10" s="18" t="str">
        <f t="shared" si="16592"/>
        <v/>
      </c>
      <c r="DWQ10" s="18" t="str">
        <f t="shared" si="16592"/>
        <v/>
      </c>
      <c r="DWR10" s="18" t="str">
        <f t="shared" si="16592"/>
        <v/>
      </c>
      <c r="DWS10" s="18" t="str">
        <f t="shared" si="16592"/>
        <v/>
      </c>
      <c r="DWT10" s="18" t="str">
        <f t="shared" si="16592"/>
        <v/>
      </c>
      <c r="DWU10" s="18" t="str">
        <f t="shared" si="16592"/>
        <v/>
      </c>
      <c r="DWV10" s="18" t="str">
        <f t="shared" si="16592"/>
        <v/>
      </c>
      <c r="DWW10" s="18" t="str">
        <f t="shared" si="16592"/>
        <v/>
      </c>
      <c r="DWX10" s="18" t="str">
        <f t="shared" si="16592"/>
        <v/>
      </c>
      <c r="DWY10" s="18" t="str">
        <f t="shared" si="16592"/>
        <v/>
      </c>
      <c r="DWZ10" s="18" t="str">
        <f t="shared" si="16592"/>
        <v/>
      </c>
      <c r="DXA10" s="18" t="str">
        <f t="shared" si="16592"/>
        <v/>
      </c>
      <c r="DXB10" s="18" t="str">
        <f t="shared" si="16592"/>
        <v/>
      </c>
      <c r="DXC10" s="18" t="str">
        <f t="shared" si="16592"/>
        <v/>
      </c>
      <c r="DXD10" s="18" t="str">
        <f t="shared" si="16592"/>
        <v/>
      </c>
      <c r="DXE10" s="18" t="str">
        <f t="shared" si="16592"/>
        <v/>
      </c>
      <c r="DXF10" s="18" t="str">
        <f t="shared" si="16592"/>
        <v/>
      </c>
      <c r="DXG10" s="18" t="str">
        <f t="shared" si="16592"/>
        <v/>
      </c>
      <c r="DXH10" s="18" t="str">
        <f t="shared" si="16592"/>
        <v/>
      </c>
      <c r="DXI10" s="18" t="str">
        <f t="shared" si="16592"/>
        <v/>
      </c>
      <c r="DXJ10" s="18" t="str">
        <f t="shared" ref="DXJ10:DZU10" si="16593">IF(AND(DXJ8&lt;&gt;"",DXK8=""),MAX($C$9-DXJ8,0),IF(DXJ8="","",IF(DXI$7&gt;=$G8,$F$9*($F$17*DXK10+$F$18*DXK13),"")))</f>
        <v/>
      </c>
      <c r="DXK10" s="18" t="str">
        <f t="shared" si="16593"/>
        <v/>
      </c>
      <c r="DXL10" s="18" t="str">
        <f t="shared" si="16593"/>
        <v/>
      </c>
      <c r="DXM10" s="18" t="str">
        <f t="shared" si="16593"/>
        <v/>
      </c>
      <c r="DXN10" s="18" t="str">
        <f t="shared" si="16593"/>
        <v/>
      </c>
      <c r="DXO10" s="18" t="str">
        <f t="shared" si="16593"/>
        <v/>
      </c>
      <c r="DXP10" s="18" t="str">
        <f t="shared" si="16593"/>
        <v/>
      </c>
      <c r="DXQ10" s="18" t="str">
        <f t="shared" si="16593"/>
        <v/>
      </c>
      <c r="DXR10" s="18" t="str">
        <f t="shared" si="16593"/>
        <v/>
      </c>
      <c r="DXS10" s="18" t="str">
        <f t="shared" si="16593"/>
        <v/>
      </c>
      <c r="DXT10" s="18" t="str">
        <f t="shared" si="16593"/>
        <v/>
      </c>
      <c r="DXU10" s="18" t="str">
        <f t="shared" si="16593"/>
        <v/>
      </c>
      <c r="DXV10" s="18" t="str">
        <f t="shared" si="16593"/>
        <v/>
      </c>
      <c r="DXW10" s="18" t="str">
        <f t="shared" si="16593"/>
        <v/>
      </c>
      <c r="DXX10" s="18" t="str">
        <f t="shared" si="16593"/>
        <v/>
      </c>
      <c r="DXY10" s="18" t="str">
        <f t="shared" si="16593"/>
        <v/>
      </c>
      <c r="DXZ10" s="18" t="str">
        <f t="shared" si="16593"/>
        <v/>
      </c>
      <c r="DYA10" s="18" t="str">
        <f t="shared" si="16593"/>
        <v/>
      </c>
      <c r="DYB10" s="18" t="str">
        <f t="shared" si="16593"/>
        <v/>
      </c>
      <c r="DYC10" s="18" t="str">
        <f t="shared" si="16593"/>
        <v/>
      </c>
      <c r="DYD10" s="18" t="str">
        <f t="shared" si="16593"/>
        <v/>
      </c>
      <c r="DYE10" s="18" t="str">
        <f t="shared" si="16593"/>
        <v/>
      </c>
      <c r="DYF10" s="18" t="str">
        <f t="shared" si="16593"/>
        <v/>
      </c>
      <c r="DYG10" s="18" t="str">
        <f t="shared" si="16593"/>
        <v/>
      </c>
      <c r="DYH10" s="18" t="str">
        <f t="shared" si="16593"/>
        <v/>
      </c>
      <c r="DYI10" s="18" t="str">
        <f t="shared" si="16593"/>
        <v/>
      </c>
      <c r="DYJ10" s="18" t="str">
        <f t="shared" si="16593"/>
        <v/>
      </c>
      <c r="DYK10" s="18" t="str">
        <f t="shared" si="16593"/>
        <v/>
      </c>
      <c r="DYL10" s="18" t="str">
        <f t="shared" si="16593"/>
        <v/>
      </c>
      <c r="DYM10" s="18" t="str">
        <f t="shared" si="16593"/>
        <v/>
      </c>
      <c r="DYN10" s="18" t="str">
        <f t="shared" si="16593"/>
        <v/>
      </c>
      <c r="DYO10" s="18" t="str">
        <f t="shared" si="16593"/>
        <v/>
      </c>
      <c r="DYP10" s="18" t="str">
        <f t="shared" si="16593"/>
        <v/>
      </c>
      <c r="DYQ10" s="18" t="str">
        <f t="shared" si="16593"/>
        <v/>
      </c>
      <c r="DYR10" s="18" t="str">
        <f t="shared" si="16593"/>
        <v/>
      </c>
      <c r="DYS10" s="18" t="str">
        <f t="shared" si="16593"/>
        <v/>
      </c>
      <c r="DYT10" s="18" t="str">
        <f t="shared" si="16593"/>
        <v/>
      </c>
      <c r="DYU10" s="18" t="str">
        <f t="shared" si="16593"/>
        <v/>
      </c>
      <c r="DYV10" s="18" t="str">
        <f t="shared" si="16593"/>
        <v/>
      </c>
      <c r="DYW10" s="18" t="str">
        <f t="shared" si="16593"/>
        <v/>
      </c>
      <c r="DYX10" s="18" t="str">
        <f t="shared" si="16593"/>
        <v/>
      </c>
      <c r="DYY10" s="18" t="str">
        <f t="shared" si="16593"/>
        <v/>
      </c>
      <c r="DYZ10" s="18" t="str">
        <f t="shared" si="16593"/>
        <v/>
      </c>
      <c r="DZA10" s="18" t="str">
        <f t="shared" si="16593"/>
        <v/>
      </c>
      <c r="DZB10" s="18" t="str">
        <f t="shared" si="16593"/>
        <v/>
      </c>
      <c r="DZC10" s="18" t="str">
        <f t="shared" si="16593"/>
        <v/>
      </c>
      <c r="DZD10" s="18" t="str">
        <f t="shared" si="16593"/>
        <v/>
      </c>
      <c r="DZE10" s="18" t="str">
        <f t="shared" si="16593"/>
        <v/>
      </c>
      <c r="DZF10" s="18" t="str">
        <f t="shared" si="16593"/>
        <v/>
      </c>
      <c r="DZG10" s="18" t="str">
        <f t="shared" si="16593"/>
        <v/>
      </c>
      <c r="DZH10" s="18" t="str">
        <f t="shared" si="16593"/>
        <v/>
      </c>
      <c r="DZI10" s="18" t="str">
        <f t="shared" si="16593"/>
        <v/>
      </c>
      <c r="DZJ10" s="18" t="str">
        <f t="shared" si="16593"/>
        <v/>
      </c>
      <c r="DZK10" s="18" t="str">
        <f t="shared" si="16593"/>
        <v/>
      </c>
      <c r="DZL10" s="18" t="str">
        <f t="shared" si="16593"/>
        <v/>
      </c>
      <c r="DZM10" s="18" t="str">
        <f t="shared" si="16593"/>
        <v/>
      </c>
      <c r="DZN10" s="18" t="str">
        <f t="shared" si="16593"/>
        <v/>
      </c>
      <c r="DZO10" s="18" t="str">
        <f t="shared" si="16593"/>
        <v/>
      </c>
      <c r="DZP10" s="18" t="str">
        <f t="shared" si="16593"/>
        <v/>
      </c>
      <c r="DZQ10" s="18" t="str">
        <f t="shared" si="16593"/>
        <v/>
      </c>
      <c r="DZR10" s="18" t="str">
        <f t="shared" si="16593"/>
        <v/>
      </c>
      <c r="DZS10" s="18" t="str">
        <f t="shared" si="16593"/>
        <v/>
      </c>
      <c r="DZT10" s="18" t="str">
        <f t="shared" si="16593"/>
        <v/>
      </c>
      <c r="DZU10" s="18" t="str">
        <f t="shared" si="16593"/>
        <v/>
      </c>
      <c r="DZV10" s="18" t="str">
        <f t="shared" ref="DZV10:ECG10" si="16594">IF(AND(DZV8&lt;&gt;"",DZW8=""),MAX($C$9-DZV8,0),IF(DZV8="","",IF(DZU$7&gt;=$G8,$F$9*($F$17*DZW10+$F$18*DZW13),"")))</f>
        <v/>
      </c>
      <c r="DZW10" s="18" t="str">
        <f t="shared" si="16594"/>
        <v/>
      </c>
      <c r="DZX10" s="18" t="str">
        <f t="shared" si="16594"/>
        <v/>
      </c>
      <c r="DZY10" s="18" t="str">
        <f t="shared" si="16594"/>
        <v/>
      </c>
      <c r="DZZ10" s="18" t="str">
        <f t="shared" si="16594"/>
        <v/>
      </c>
      <c r="EAA10" s="18" t="str">
        <f t="shared" si="16594"/>
        <v/>
      </c>
      <c r="EAB10" s="18" t="str">
        <f t="shared" si="16594"/>
        <v/>
      </c>
      <c r="EAC10" s="18" t="str">
        <f t="shared" si="16594"/>
        <v/>
      </c>
      <c r="EAD10" s="18" t="str">
        <f t="shared" si="16594"/>
        <v/>
      </c>
      <c r="EAE10" s="18" t="str">
        <f t="shared" si="16594"/>
        <v/>
      </c>
      <c r="EAF10" s="18" t="str">
        <f t="shared" si="16594"/>
        <v/>
      </c>
      <c r="EAG10" s="18" t="str">
        <f t="shared" si="16594"/>
        <v/>
      </c>
      <c r="EAH10" s="18" t="str">
        <f t="shared" si="16594"/>
        <v/>
      </c>
      <c r="EAI10" s="18" t="str">
        <f t="shared" si="16594"/>
        <v/>
      </c>
      <c r="EAJ10" s="18" t="str">
        <f t="shared" si="16594"/>
        <v/>
      </c>
      <c r="EAK10" s="18" t="str">
        <f t="shared" si="16594"/>
        <v/>
      </c>
      <c r="EAL10" s="18" t="str">
        <f t="shared" si="16594"/>
        <v/>
      </c>
      <c r="EAM10" s="18" t="str">
        <f t="shared" si="16594"/>
        <v/>
      </c>
      <c r="EAN10" s="18" t="str">
        <f t="shared" si="16594"/>
        <v/>
      </c>
      <c r="EAO10" s="18" t="str">
        <f t="shared" si="16594"/>
        <v/>
      </c>
      <c r="EAP10" s="18" t="str">
        <f t="shared" si="16594"/>
        <v/>
      </c>
      <c r="EAQ10" s="18" t="str">
        <f t="shared" si="16594"/>
        <v/>
      </c>
      <c r="EAR10" s="18" t="str">
        <f t="shared" si="16594"/>
        <v/>
      </c>
      <c r="EAS10" s="18" t="str">
        <f t="shared" si="16594"/>
        <v/>
      </c>
      <c r="EAT10" s="18" t="str">
        <f t="shared" si="16594"/>
        <v/>
      </c>
      <c r="EAU10" s="18" t="str">
        <f t="shared" si="16594"/>
        <v/>
      </c>
      <c r="EAV10" s="18" t="str">
        <f t="shared" si="16594"/>
        <v/>
      </c>
      <c r="EAW10" s="18" t="str">
        <f t="shared" si="16594"/>
        <v/>
      </c>
      <c r="EAX10" s="18" t="str">
        <f t="shared" si="16594"/>
        <v/>
      </c>
      <c r="EAY10" s="18" t="str">
        <f t="shared" si="16594"/>
        <v/>
      </c>
      <c r="EAZ10" s="18" t="str">
        <f t="shared" si="16594"/>
        <v/>
      </c>
      <c r="EBA10" s="18" t="str">
        <f t="shared" si="16594"/>
        <v/>
      </c>
      <c r="EBB10" s="18" t="str">
        <f t="shared" si="16594"/>
        <v/>
      </c>
      <c r="EBC10" s="18" t="str">
        <f t="shared" si="16594"/>
        <v/>
      </c>
      <c r="EBD10" s="18" t="str">
        <f t="shared" si="16594"/>
        <v/>
      </c>
      <c r="EBE10" s="18" t="str">
        <f t="shared" si="16594"/>
        <v/>
      </c>
      <c r="EBF10" s="18" t="str">
        <f t="shared" si="16594"/>
        <v/>
      </c>
      <c r="EBG10" s="18" t="str">
        <f t="shared" si="16594"/>
        <v/>
      </c>
      <c r="EBH10" s="18" t="str">
        <f t="shared" si="16594"/>
        <v/>
      </c>
      <c r="EBI10" s="18" t="str">
        <f t="shared" si="16594"/>
        <v/>
      </c>
      <c r="EBJ10" s="18" t="str">
        <f t="shared" si="16594"/>
        <v/>
      </c>
      <c r="EBK10" s="18" t="str">
        <f t="shared" si="16594"/>
        <v/>
      </c>
      <c r="EBL10" s="18" t="str">
        <f t="shared" si="16594"/>
        <v/>
      </c>
      <c r="EBM10" s="18" t="str">
        <f t="shared" si="16594"/>
        <v/>
      </c>
      <c r="EBN10" s="18" t="str">
        <f t="shared" si="16594"/>
        <v/>
      </c>
      <c r="EBO10" s="18" t="str">
        <f t="shared" si="16594"/>
        <v/>
      </c>
      <c r="EBP10" s="18" t="str">
        <f t="shared" si="16594"/>
        <v/>
      </c>
      <c r="EBQ10" s="18" t="str">
        <f t="shared" si="16594"/>
        <v/>
      </c>
      <c r="EBR10" s="18" t="str">
        <f t="shared" si="16594"/>
        <v/>
      </c>
      <c r="EBS10" s="18" t="str">
        <f t="shared" si="16594"/>
        <v/>
      </c>
      <c r="EBT10" s="18" t="str">
        <f t="shared" si="16594"/>
        <v/>
      </c>
      <c r="EBU10" s="18" t="str">
        <f t="shared" si="16594"/>
        <v/>
      </c>
      <c r="EBV10" s="18" t="str">
        <f t="shared" si="16594"/>
        <v/>
      </c>
      <c r="EBW10" s="18" t="str">
        <f t="shared" si="16594"/>
        <v/>
      </c>
      <c r="EBX10" s="18" t="str">
        <f t="shared" si="16594"/>
        <v/>
      </c>
      <c r="EBY10" s="18" t="str">
        <f t="shared" si="16594"/>
        <v/>
      </c>
      <c r="EBZ10" s="18" t="str">
        <f t="shared" si="16594"/>
        <v/>
      </c>
      <c r="ECA10" s="18" t="str">
        <f t="shared" si="16594"/>
        <v/>
      </c>
      <c r="ECB10" s="18" t="str">
        <f t="shared" si="16594"/>
        <v/>
      </c>
      <c r="ECC10" s="18" t="str">
        <f t="shared" si="16594"/>
        <v/>
      </c>
      <c r="ECD10" s="18" t="str">
        <f t="shared" si="16594"/>
        <v/>
      </c>
      <c r="ECE10" s="18" t="str">
        <f t="shared" si="16594"/>
        <v/>
      </c>
      <c r="ECF10" s="18" t="str">
        <f t="shared" si="16594"/>
        <v/>
      </c>
      <c r="ECG10" s="18" t="str">
        <f t="shared" si="16594"/>
        <v/>
      </c>
      <c r="ECH10" s="18" t="str">
        <f t="shared" ref="ECH10:EES10" si="16595">IF(AND(ECH8&lt;&gt;"",ECI8=""),MAX($C$9-ECH8,0),IF(ECH8="","",IF(ECG$7&gt;=$G8,$F$9*($F$17*ECI10+$F$18*ECI13),"")))</f>
        <v/>
      </c>
      <c r="ECI10" s="18" t="str">
        <f t="shared" si="16595"/>
        <v/>
      </c>
      <c r="ECJ10" s="18" t="str">
        <f t="shared" si="16595"/>
        <v/>
      </c>
      <c r="ECK10" s="18" t="str">
        <f t="shared" si="16595"/>
        <v/>
      </c>
      <c r="ECL10" s="18" t="str">
        <f t="shared" si="16595"/>
        <v/>
      </c>
      <c r="ECM10" s="18" t="str">
        <f t="shared" si="16595"/>
        <v/>
      </c>
      <c r="ECN10" s="18" t="str">
        <f t="shared" si="16595"/>
        <v/>
      </c>
      <c r="ECO10" s="18" t="str">
        <f t="shared" si="16595"/>
        <v/>
      </c>
      <c r="ECP10" s="18" t="str">
        <f t="shared" si="16595"/>
        <v/>
      </c>
      <c r="ECQ10" s="18" t="str">
        <f t="shared" si="16595"/>
        <v/>
      </c>
      <c r="ECR10" s="18" t="str">
        <f t="shared" si="16595"/>
        <v/>
      </c>
      <c r="ECS10" s="18" t="str">
        <f t="shared" si="16595"/>
        <v/>
      </c>
      <c r="ECT10" s="18" t="str">
        <f t="shared" si="16595"/>
        <v/>
      </c>
      <c r="ECU10" s="18" t="str">
        <f t="shared" si="16595"/>
        <v/>
      </c>
      <c r="ECV10" s="18" t="str">
        <f t="shared" si="16595"/>
        <v/>
      </c>
      <c r="ECW10" s="18" t="str">
        <f t="shared" si="16595"/>
        <v/>
      </c>
      <c r="ECX10" s="18" t="str">
        <f t="shared" si="16595"/>
        <v/>
      </c>
      <c r="ECY10" s="18" t="str">
        <f t="shared" si="16595"/>
        <v/>
      </c>
      <c r="ECZ10" s="18" t="str">
        <f t="shared" si="16595"/>
        <v/>
      </c>
      <c r="EDA10" s="18" t="str">
        <f t="shared" si="16595"/>
        <v/>
      </c>
      <c r="EDB10" s="18" t="str">
        <f t="shared" si="16595"/>
        <v/>
      </c>
      <c r="EDC10" s="18" t="str">
        <f t="shared" si="16595"/>
        <v/>
      </c>
      <c r="EDD10" s="18" t="str">
        <f t="shared" si="16595"/>
        <v/>
      </c>
      <c r="EDE10" s="18" t="str">
        <f t="shared" si="16595"/>
        <v/>
      </c>
      <c r="EDF10" s="18" t="str">
        <f t="shared" si="16595"/>
        <v/>
      </c>
      <c r="EDG10" s="18" t="str">
        <f t="shared" si="16595"/>
        <v/>
      </c>
      <c r="EDH10" s="18" t="str">
        <f t="shared" si="16595"/>
        <v/>
      </c>
      <c r="EDI10" s="18" t="str">
        <f t="shared" si="16595"/>
        <v/>
      </c>
      <c r="EDJ10" s="18" t="str">
        <f t="shared" si="16595"/>
        <v/>
      </c>
      <c r="EDK10" s="18" t="str">
        <f t="shared" si="16595"/>
        <v/>
      </c>
      <c r="EDL10" s="18" t="str">
        <f t="shared" si="16595"/>
        <v/>
      </c>
      <c r="EDM10" s="18" t="str">
        <f t="shared" si="16595"/>
        <v/>
      </c>
      <c r="EDN10" s="18" t="str">
        <f t="shared" si="16595"/>
        <v/>
      </c>
      <c r="EDO10" s="18" t="str">
        <f t="shared" si="16595"/>
        <v/>
      </c>
      <c r="EDP10" s="18" t="str">
        <f t="shared" si="16595"/>
        <v/>
      </c>
      <c r="EDQ10" s="18" t="str">
        <f t="shared" si="16595"/>
        <v/>
      </c>
      <c r="EDR10" s="18" t="str">
        <f t="shared" si="16595"/>
        <v/>
      </c>
      <c r="EDS10" s="18" t="str">
        <f t="shared" si="16595"/>
        <v/>
      </c>
      <c r="EDT10" s="18" t="str">
        <f t="shared" si="16595"/>
        <v/>
      </c>
      <c r="EDU10" s="18" t="str">
        <f t="shared" si="16595"/>
        <v/>
      </c>
      <c r="EDV10" s="18" t="str">
        <f t="shared" si="16595"/>
        <v/>
      </c>
      <c r="EDW10" s="18" t="str">
        <f t="shared" si="16595"/>
        <v/>
      </c>
      <c r="EDX10" s="18" t="str">
        <f t="shared" si="16595"/>
        <v/>
      </c>
      <c r="EDY10" s="18" t="str">
        <f t="shared" si="16595"/>
        <v/>
      </c>
      <c r="EDZ10" s="18" t="str">
        <f t="shared" si="16595"/>
        <v/>
      </c>
      <c r="EEA10" s="18" t="str">
        <f t="shared" si="16595"/>
        <v/>
      </c>
      <c r="EEB10" s="18" t="str">
        <f t="shared" si="16595"/>
        <v/>
      </c>
      <c r="EEC10" s="18" t="str">
        <f t="shared" si="16595"/>
        <v/>
      </c>
      <c r="EED10" s="18" t="str">
        <f t="shared" si="16595"/>
        <v/>
      </c>
      <c r="EEE10" s="18" t="str">
        <f t="shared" si="16595"/>
        <v/>
      </c>
      <c r="EEF10" s="18" t="str">
        <f t="shared" si="16595"/>
        <v/>
      </c>
      <c r="EEG10" s="18" t="str">
        <f t="shared" si="16595"/>
        <v/>
      </c>
      <c r="EEH10" s="18" t="str">
        <f t="shared" si="16595"/>
        <v/>
      </c>
      <c r="EEI10" s="18" t="str">
        <f t="shared" si="16595"/>
        <v/>
      </c>
      <c r="EEJ10" s="18" t="str">
        <f t="shared" si="16595"/>
        <v/>
      </c>
      <c r="EEK10" s="18" t="str">
        <f t="shared" si="16595"/>
        <v/>
      </c>
      <c r="EEL10" s="18" t="str">
        <f t="shared" si="16595"/>
        <v/>
      </c>
      <c r="EEM10" s="18" t="str">
        <f t="shared" si="16595"/>
        <v/>
      </c>
      <c r="EEN10" s="18" t="str">
        <f t="shared" si="16595"/>
        <v/>
      </c>
      <c r="EEO10" s="18" t="str">
        <f t="shared" si="16595"/>
        <v/>
      </c>
      <c r="EEP10" s="18" t="str">
        <f t="shared" si="16595"/>
        <v/>
      </c>
      <c r="EEQ10" s="18" t="str">
        <f t="shared" si="16595"/>
        <v/>
      </c>
      <c r="EER10" s="18" t="str">
        <f t="shared" si="16595"/>
        <v/>
      </c>
      <c r="EES10" s="18" t="str">
        <f t="shared" si="16595"/>
        <v/>
      </c>
      <c r="EET10" s="18" t="str">
        <f t="shared" ref="EET10:EHE10" si="16596">IF(AND(EET8&lt;&gt;"",EEU8=""),MAX($C$9-EET8,0),IF(EET8="","",IF(EES$7&gt;=$G8,$F$9*($F$17*EEU10+$F$18*EEU13),"")))</f>
        <v/>
      </c>
      <c r="EEU10" s="18" t="str">
        <f t="shared" si="16596"/>
        <v/>
      </c>
      <c r="EEV10" s="18" t="str">
        <f t="shared" si="16596"/>
        <v/>
      </c>
      <c r="EEW10" s="18" t="str">
        <f t="shared" si="16596"/>
        <v/>
      </c>
      <c r="EEX10" s="18" t="str">
        <f t="shared" si="16596"/>
        <v/>
      </c>
      <c r="EEY10" s="18" t="str">
        <f t="shared" si="16596"/>
        <v/>
      </c>
      <c r="EEZ10" s="18" t="str">
        <f t="shared" si="16596"/>
        <v/>
      </c>
      <c r="EFA10" s="18" t="str">
        <f t="shared" si="16596"/>
        <v/>
      </c>
      <c r="EFB10" s="18" t="str">
        <f t="shared" si="16596"/>
        <v/>
      </c>
      <c r="EFC10" s="18" t="str">
        <f t="shared" si="16596"/>
        <v/>
      </c>
      <c r="EFD10" s="18" t="str">
        <f t="shared" si="16596"/>
        <v/>
      </c>
      <c r="EFE10" s="18" t="str">
        <f t="shared" si="16596"/>
        <v/>
      </c>
      <c r="EFF10" s="18" t="str">
        <f t="shared" si="16596"/>
        <v/>
      </c>
      <c r="EFG10" s="18" t="str">
        <f t="shared" si="16596"/>
        <v/>
      </c>
      <c r="EFH10" s="18" t="str">
        <f t="shared" si="16596"/>
        <v/>
      </c>
      <c r="EFI10" s="18" t="str">
        <f t="shared" si="16596"/>
        <v/>
      </c>
      <c r="EFJ10" s="18" t="str">
        <f t="shared" si="16596"/>
        <v/>
      </c>
      <c r="EFK10" s="18" t="str">
        <f t="shared" si="16596"/>
        <v/>
      </c>
      <c r="EFL10" s="18" t="str">
        <f t="shared" si="16596"/>
        <v/>
      </c>
      <c r="EFM10" s="18" t="str">
        <f t="shared" si="16596"/>
        <v/>
      </c>
      <c r="EFN10" s="18" t="str">
        <f t="shared" si="16596"/>
        <v/>
      </c>
      <c r="EFO10" s="18" t="str">
        <f t="shared" si="16596"/>
        <v/>
      </c>
      <c r="EFP10" s="18" t="str">
        <f t="shared" si="16596"/>
        <v/>
      </c>
      <c r="EFQ10" s="18" t="str">
        <f t="shared" si="16596"/>
        <v/>
      </c>
      <c r="EFR10" s="18" t="str">
        <f t="shared" si="16596"/>
        <v/>
      </c>
      <c r="EFS10" s="18" t="str">
        <f t="shared" si="16596"/>
        <v/>
      </c>
      <c r="EFT10" s="18" t="str">
        <f t="shared" si="16596"/>
        <v/>
      </c>
      <c r="EFU10" s="18" t="str">
        <f t="shared" si="16596"/>
        <v/>
      </c>
      <c r="EFV10" s="18" t="str">
        <f t="shared" si="16596"/>
        <v/>
      </c>
      <c r="EFW10" s="18" t="str">
        <f t="shared" si="16596"/>
        <v/>
      </c>
      <c r="EFX10" s="18" t="str">
        <f t="shared" si="16596"/>
        <v/>
      </c>
      <c r="EFY10" s="18" t="str">
        <f t="shared" si="16596"/>
        <v/>
      </c>
      <c r="EFZ10" s="18" t="str">
        <f t="shared" si="16596"/>
        <v/>
      </c>
      <c r="EGA10" s="18" t="str">
        <f t="shared" si="16596"/>
        <v/>
      </c>
      <c r="EGB10" s="18" t="str">
        <f t="shared" si="16596"/>
        <v/>
      </c>
      <c r="EGC10" s="18" t="str">
        <f t="shared" si="16596"/>
        <v/>
      </c>
      <c r="EGD10" s="18" t="str">
        <f t="shared" si="16596"/>
        <v/>
      </c>
      <c r="EGE10" s="18" t="str">
        <f t="shared" si="16596"/>
        <v/>
      </c>
      <c r="EGF10" s="18" t="str">
        <f t="shared" si="16596"/>
        <v/>
      </c>
      <c r="EGG10" s="18" t="str">
        <f t="shared" si="16596"/>
        <v/>
      </c>
      <c r="EGH10" s="18" t="str">
        <f t="shared" si="16596"/>
        <v/>
      </c>
      <c r="EGI10" s="18" t="str">
        <f t="shared" si="16596"/>
        <v/>
      </c>
      <c r="EGJ10" s="18" t="str">
        <f t="shared" si="16596"/>
        <v/>
      </c>
      <c r="EGK10" s="18" t="str">
        <f t="shared" si="16596"/>
        <v/>
      </c>
      <c r="EGL10" s="18" t="str">
        <f t="shared" si="16596"/>
        <v/>
      </c>
      <c r="EGM10" s="18" t="str">
        <f t="shared" si="16596"/>
        <v/>
      </c>
      <c r="EGN10" s="18" t="str">
        <f t="shared" si="16596"/>
        <v/>
      </c>
      <c r="EGO10" s="18" t="str">
        <f t="shared" si="16596"/>
        <v/>
      </c>
      <c r="EGP10" s="18" t="str">
        <f t="shared" si="16596"/>
        <v/>
      </c>
      <c r="EGQ10" s="18" t="str">
        <f t="shared" si="16596"/>
        <v/>
      </c>
      <c r="EGR10" s="18" t="str">
        <f t="shared" si="16596"/>
        <v/>
      </c>
      <c r="EGS10" s="18" t="str">
        <f t="shared" si="16596"/>
        <v/>
      </c>
      <c r="EGT10" s="18" t="str">
        <f t="shared" si="16596"/>
        <v/>
      </c>
      <c r="EGU10" s="18" t="str">
        <f t="shared" si="16596"/>
        <v/>
      </c>
      <c r="EGV10" s="18" t="str">
        <f t="shared" si="16596"/>
        <v/>
      </c>
      <c r="EGW10" s="18" t="str">
        <f t="shared" si="16596"/>
        <v/>
      </c>
      <c r="EGX10" s="18" t="str">
        <f t="shared" si="16596"/>
        <v/>
      </c>
      <c r="EGY10" s="18" t="str">
        <f t="shared" si="16596"/>
        <v/>
      </c>
      <c r="EGZ10" s="18" t="str">
        <f t="shared" si="16596"/>
        <v/>
      </c>
      <c r="EHA10" s="18" t="str">
        <f t="shared" si="16596"/>
        <v/>
      </c>
      <c r="EHB10" s="18" t="str">
        <f t="shared" si="16596"/>
        <v/>
      </c>
      <c r="EHC10" s="18" t="str">
        <f t="shared" si="16596"/>
        <v/>
      </c>
      <c r="EHD10" s="18" t="str">
        <f t="shared" si="16596"/>
        <v/>
      </c>
      <c r="EHE10" s="18" t="str">
        <f t="shared" si="16596"/>
        <v/>
      </c>
      <c r="EHF10" s="18" t="str">
        <f t="shared" ref="EHF10:EJQ10" si="16597">IF(AND(EHF8&lt;&gt;"",EHG8=""),MAX($C$9-EHF8,0),IF(EHF8="","",IF(EHE$7&gt;=$G8,$F$9*($F$17*EHG10+$F$18*EHG13),"")))</f>
        <v/>
      </c>
      <c r="EHG10" s="18" t="str">
        <f t="shared" si="16597"/>
        <v/>
      </c>
      <c r="EHH10" s="18" t="str">
        <f t="shared" si="16597"/>
        <v/>
      </c>
      <c r="EHI10" s="18" t="str">
        <f t="shared" si="16597"/>
        <v/>
      </c>
      <c r="EHJ10" s="18" t="str">
        <f t="shared" si="16597"/>
        <v/>
      </c>
      <c r="EHK10" s="18" t="str">
        <f t="shared" si="16597"/>
        <v/>
      </c>
      <c r="EHL10" s="18" t="str">
        <f t="shared" si="16597"/>
        <v/>
      </c>
      <c r="EHM10" s="18" t="str">
        <f t="shared" si="16597"/>
        <v/>
      </c>
      <c r="EHN10" s="18" t="str">
        <f t="shared" si="16597"/>
        <v/>
      </c>
      <c r="EHO10" s="18" t="str">
        <f t="shared" si="16597"/>
        <v/>
      </c>
      <c r="EHP10" s="18" t="str">
        <f t="shared" si="16597"/>
        <v/>
      </c>
      <c r="EHQ10" s="18" t="str">
        <f t="shared" si="16597"/>
        <v/>
      </c>
      <c r="EHR10" s="18" t="str">
        <f t="shared" si="16597"/>
        <v/>
      </c>
      <c r="EHS10" s="18" t="str">
        <f t="shared" si="16597"/>
        <v/>
      </c>
      <c r="EHT10" s="18" t="str">
        <f t="shared" si="16597"/>
        <v/>
      </c>
      <c r="EHU10" s="18" t="str">
        <f t="shared" si="16597"/>
        <v/>
      </c>
      <c r="EHV10" s="18" t="str">
        <f t="shared" si="16597"/>
        <v/>
      </c>
      <c r="EHW10" s="18" t="str">
        <f t="shared" si="16597"/>
        <v/>
      </c>
      <c r="EHX10" s="18" t="str">
        <f t="shared" si="16597"/>
        <v/>
      </c>
      <c r="EHY10" s="18" t="str">
        <f t="shared" si="16597"/>
        <v/>
      </c>
      <c r="EHZ10" s="18" t="str">
        <f t="shared" si="16597"/>
        <v/>
      </c>
      <c r="EIA10" s="18" t="str">
        <f t="shared" si="16597"/>
        <v/>
      </c>
      <c r="EIB10" s="18" t="str">
        <f t="shared" si="16597"/>
        <v/>
      </c>
      <c r="EIC10" s="18" t="str">
        <f t="shared" si="16597"/>
        <v/>
      </c>
      <c r="EID10" s="18" t="str">
        <f t="shared" si="16597"/>
        <v/>
      </c>
      <c r="EIE10" s="18" t="str">
        <f t="shared" si="16597"/>
        <v/>
      </c>
      <c r="EIF10" s="18" t="str">
        <f t="shared" si="16597"/>
        <v/>
      </c>
      <c r="EIG10" s="18" t="str">
        <f t="shared" si="16597"/>
        <v/>
      </c>
      <c r="EIH10" s="18" t="str">
        <f t="shared" si="16597"/>
        <v/>
      </c>
      <c r="EII10" s="18" t="str">
        <f t="shared" si="16597"/>
        <v/>
      </c>
      <c r="EIJ10" s="18" t="str">
        <f t="shared" si="16597"/>
        <v/>
      </c>
      <c r="EIK10" s="18" t="str">
        <f t="shared" si="16597"/>
        <v/>
      </c>
      <c r="EIL10" s="18" t="str">
        <f t="shared" si="16597"/>
        <v/>
      </c>
      <c r="EIM10" s="18" t="str">
        <f t="shared" si="16597"/>
        <v/>
      </c>
      <c r="EIN10" s="18" t="str">
        <f t="shared" si="16597"/>
        <v/>
      </c>
      <c r="EIO10" s="18" t="str">
        <f t="shared" si="16597"/>
        <v/>
      </c>
      <c r="EIP10" s="18" t="str">
        <f t="shared" si="16597"/>
        <v/>
      </c>
      <c r="EIQ10" s="18" t="str">
        <f t="shared" si="16597"/>
        <v/>
      </c>
      <c r="EIR10" s="18" t="str">
        <f t="shared" si="16597"/>
        <v/>
      </c>
      <c r="EIS10" s="18" t="str">
        <f t="shared" si="16597"/>
        <v/>
      </c>
      <c r="EIT10" s="18" t="str">
        <f t="shared" si="16597"/>
        <v/>
      </c>
      <c r="EIU10" s="18" t="str">
        <f t="shared" si="16597"/>
        <v/>
      </c>
      <c r="EIV10" s="18" t="str">
        <f t="shared" si="16597"/>
        <v/>
      </c>
      <c r="EIW10" s="18" t="str">
        <f t="shared" si="16597"/>
        <v/>
      </c>
      <c r="EIX10" s="18" t="str">
        <f t="shared" si="16597"/>
        <v/>
      </c>
      <c r="EIY10" s="18" t="str">
        <f t="shared" si="16597"/>
        <v/>
      </c>
      <c r="EIZ10" s="18" t="str">
        <f t="shared" si="16597"/>
        <v/>
      </c>
      <c r="EJA10" s="18" t="str">
        <f t="shared" si="16597"/>
        <v/>
      </c>
      <c r="EJB10" s="18" t="str">
        <f t="shared" si="16597"/>
        <v/>
      </c>
      <c r="EJC10" s="18" t="str">
        <f t="shared" si="16597"/>
        <v/>
      </c>
      <c r="EJD10" s="18" t="str">
        <f t="shared" si="16597"/>
        <v/>
      </c>
      <c r="EJE10" s="18" t="str">
        <f t="shared" si="16597"/>
        <v/>
      </c>
      <c r="EJF10" s="18" t="str">
        <f t="shared" si="16597"/>
        <v/>
      </c>
      <c r="EJG10" s="18" t="str">
        <f t="shared" si="16597"/>
        <v/>
      </c>
      <c r="EJH10" s="18" t="str">
        <f t="shared" si="16597"/>
        <v/>
      </c>
      <c r="EJI10" s="18" t="str">
        <f t="shared" si="16597"/>
        <v/>
      </c>
      <c r="EJJ10" s="18" t="str">
        <f t="shared" si="16597"/>
        <v/>
      </c>
      <c r="EJK10" s="18" t="str">
        <f t="shared" si="16597"/>
        <v/>
      </c>
      <c r="EJL10" s="18" t="str">
        <f t="shared" si="16597"/>
        <v/>
      </c>
      <c r="EJM10" s="18" t="str">
        <f t="shared" si="16597"/>
        <v/>
      </c>
      <c r="EJN10" s="18" t="str">
        <f t="shared" si="16597"/>
        <v/>
      </c>
      <c r="EJO10" s="18" t="str">
        <f t="shared" si="16597"/>
        <v/>
      </c>
      <c r="EJP10" s="18" t="str">
        <f t="shared" si="16597"/>
        <v/>
      </c>
      <c r="EJQ10" s="18" t="str">
        <f t="shared" si="16597"/>
        <v/>
      </c>
      <c r="EJR10" s="18" t="str">
        <f t="shared" ref="EJR10:EMC10" si="16598">IF(AND(EJR8&lt;&gt;"",EJS8=""),MAX($C$9-EJR8,0),IF(EJR8="","",IF(EJQ$7&gt;=$G8,$F$9*($F$17*EJS10+$F$18*EJS13),"")))</f>
        <v/>
      </c>
      <c r="EJS10" s="18" t="str">
        <f t="shared" si="16598"/>
        <v/>
      </c>
      <c r="EJT10" s="18" t="str">
        <f t="shared" si="16598"/>
        <v/>
      </c>
      <c r="EJU10" s="18" t="str">
        <f t="shared" si="16598"/>
        <v/>
      </c>
      <c r="EJV10" s="18" t="str">
        <f t="shared" si="16598"/>
        <v/>
      </c>
      <c r="EJW10" s="18" t="str">
        <f t="shared" si="16598"/>
        <v/>
      </c>
      <c r="EJX10" s="18" t="str">
        <f t="shared" si="16598"/>
        <v/>
      </c>
      <c r="EJY10" s="18" t="str">
        <f t="shared" si="16598"/>
        <v/>
      </c>
      <c r="EJZ10" s="18" t="str">
        <f t="shared" si="16598"/>
        <v/>
      </c>
      <c r="EKA10" s="18" t="str">
        <f t="shared" si="16598"/>
        <v/>
      </c>
      <c r="EKB10" s="18" t="str">
        <f t="shared" si="16598"/>
        <v/>
      </c>
      <c r="EKC10" s="18" t="str">
        <f t="shared" si="16598"/>
        <v/>
      </c>
      <c r="EKD10" s="18" t="str">
        <f t="shared" si="16598"/>
        <v/>
      </c>
      <c r="EKE10" s="18" t="str">
        <f t="shared" si="16598"/>
        <v/>
      </c>
      <c r="EKF10" s="18" t="str">
        <f t="shared" si="16598"/>
        <v/>
      </c>
      <c r="EKG10" s="18" t="str">
        <f t="shared" si="16598"/>
        <v/>
      </c>
      <c r="EKH10" s="18" t="str">
        <f t="shared" si="16598"/>
        <v/>
      </c>
      <c r="EKI10" s="18" t="str">
        <f t="shared" si="16598"/>
        <v/>
      </c>
      <c r="EKJ10" s="18" t="str">
        <f t="shared" si="16598"/>
        <v/>
      </c>
      <c r="EKK10" s="18" t="str">
        <f t="shared" si="16598"/>
        <v/>
      </c>
      <c r="EKL10" s="18" t="str">
        <f t="shared" si="16598"/>
        <v/>
      </c>
      <c r="EKM10" s="18" t="str">
        <f t="shared" si="16598"/>
        <v/>
      </c>
      <c r="EKN10" s="18" t="str">
        <f t="shared" si="16598"/>
        <v/>
      </c>
      <c r="EKO10" s="18" t="str">
        <f t="shared" si="16598"/>
        <v/>
      </c>
      <c r="EKP10" s="18" t="str">
        <f t="shared" si="16598"/>
        <v/>
      </c>
      <c r="EKQ10" s="18" t="str">
        <f t="shared" si="16598"/>
        <v/>
      </c>
      <c r="EKR10" s="18" t="str">
        <f t="shared" si="16598"/>
        <v/>
      </c>
      <c r="EKS10" s="18" t="str">
        <f t="shared" si="16598"/>
        <v/>
      </c>
      <c r="EKT10" s="18" t="str">
        <f t="shared" si="16598"/>
        <v/>
      </c>
      <c r="EKU10" s="18" t="str">
        <f t="shared" si="16598"/>
        <v/>
      </c>
      <c r="EKV10" s="18" t="str">
        <f t="shared" si="16598"/>
        <v/>
      </c>
      <c r="EKW10" s="18" t="str">
        <f t="shared" si="16598"/>
        <v/>
      </c>
      <c r="EKX10" s="18" t="str">
        <f t="shared" si="16598"/>
        <v/>
      </c>
      <c r="EKY10" s="18" t="str">
        <f t="shared" si="16598"/>
        <v/>
      </c>
      <c r="EKZ10" s="18" t="str">
        <f t="shared" si="16598"/>
        <v/>
      </c>
      <c r="ELA10" s="18" t="str">
        <f t="shared" si="16598"/>
        <v/>
      </c>
      <c r="ELB10" s="18" t="str">
        <f t="shared" si="16598"/>
        <v/>
      </c>
      <c r="ELC10" s="18" t="str">
        <f t="shared" si="16598"/>
        <v/>
      </c>
      <c r="ELD10" s="18" t="str">
        <f t="shared" si="16598"/>
        <v/>
      </c>
      <c r="ELE10" s="18" t="str">
        <f t="shared" si="16598"/>
        <v/>
      </c>
      <c r="ELF10" s="18" t="str">
        <f t="shared" si="16598"/>
        <v/>
      </c>
      <c r="ELG10" s="18" t="str">
        <f t="shared" si="16598"/>
        <v/>
      </c>
      <c r="ELH10" s="18" t="str">
        <f t="shared" si="16598"/>
        <v/>
      </c>
      <c r="ELI10" s="18" t="str">
        <f t="shared" si="16598"/>
        <v/>
      </c>
      <c r="ELJ10" s="18" t="str">
        <f t="shared" si="16598"/>
        <v/>
      </c>
      <c r="ELK10" s="18" t="str">
        <f t="shared" si="16598"/>
        <v/>
      </c>
      <c r="ELL10" s="18" t="str">
        <f t="shared" si="16598"/>
        <v/>
      </c>
      <c r="ELM10" s="18" t="str">
        <f t="shared" si="16598"/>
        <v/>
      </c>
      <c r="ELN10" s="18" t="str">
        <f t="shared" si="16598"/>
        <v/>
      </c>
      <c r="ELO10" s="18" t="str">
        <f t="shared" si="16598"/>
        <v/>
      </c>
      <c r="ELP10" s="18" t="str">
        <f t="shared" si="16598"/>
        <v/>
      </c>
      <c r="ELQ10" s="18" t="str">
        <f t="shared" si="16598"/>
        <v/>
      </c>
      <c r="ELR10" s="18" t="str">
        <f t="shared" si="16598"/>
        <v/>
      </c>
      <c r="ELS10" s="18" t="str">
        <f t="shared" si="16598"/>
        <v/>
      </c>
      <c r="ELT10" s="18" t="str">
        <f t="shared" si="16598"/>
        <v/>
      </c>
      <c r="ELU10" s="18" t="str">
        <f t="shared" si="16598"/>
        <v/>
      </c>
      <c r="ELV10" s="18" t="str">
        <f t="shared" si="16598"/>
        <v/>
      </c>
      <c r="ELW10" s="18" t="str">
        <f t="shared" si="16598"/>
        <v/>
      </c>
      <c r="ELX10" s="18" t="str">
        <f t="shared" si="16598"/>
        <v/>
      </c>
      <c r="ELY10" s="18" t="str">
        <f t="shared" si="16598"/>
        <v/>
      </c>
      <c r="ELZ10" s="18" t="str">
        <f t="shared" si="16598"/>
        <v/>
      </c>
      <c r="EMA10" s="18" t="str">
        <f t="shared" si="16598"/>
        <v/>
      </c>
      <c r="EMB10" s="18" t="str">
        <f t="shared" si="16598"/>
        <v/>
      </c>
      <c r="EMC10" s="18" t="str">
        <f t="shared" si="16598"/>
        <v/>
      </c>
      <c r="EMD10" s="18" t="str">
        <f t="shared" ref="EMD10:EOO10" si="16599">IF(AND(EMD8&lt;&gt;"",EME8=""),MAX($C$9-EMD8,0),IF(EMD8="","",IF(EMC$7&gt;=$G8,$F$9*($F$17*EME10+$F$18*EME13),"")))</f>
        <v/>
      </c>
      <c r="EME10" s="18" t="str">
        <f t="shared" si="16599"/>
        <v/>
      </c>
      <c r="EMF10" s="18" t="str">
        <f t="shared" si="16599"/>
        <v/>
      </c>
      <c r="EMG10" s="18" t="str">
        <f t="shared" si="16599"/>
        <v/>
      </c>
      <c r="EMH10" s="18" t="str">
        <f t="shared" si="16599"/>
        <v/>
      </c>
      <c r="EMI10" s="18" t="str">
        <f t="shared" si="16599"/>
        <v/>
      </c>
      <c r="EMJ10" s="18" t="str">
        <f t="shared" si="16599"/>
        <v/>
      </c>
      <c r="EMK10" s="18" t="str">
        <f t="shared" si="16599"/>
        <v/>
      </c>
      <c r="EML10" s="18" t="str">
        <f t="shared" si="16599"/>
        <v/>
      </c>
      <c r="EMM10" s="18" t="str">
        <f t="shared" si="16599"/>
        <v/>
      </c>
      <c r="EMN10" s="18" t="str">
        <f t="shared" si="16599"/>
        <v/>
      </c>
      <c r="EMO10" s="18" t="str">
        <f t="shared" si="16599"/>
        <v/>
      </c>
      <c r="EMP10" s="18" t="str">
        <f t="shared" si="16599"/>
        <v/>
      </c>
      <c r="EMQ10" s="18" t="str">
        <f t="shared" si="16599"/>
        <v/>
      </c>
      <c r="EMR10" s="18" t="str">
        <f t="shared" si="16599"/>
        <v/>
      </c>
      <c r="EMS10" s="18" t="str">
        <f t="shared" si="16599"/>
        <v/>
      </c>
      <c r="EMT10" s="18" t="str">
        <f t="shared" si="16599"/>
        <v/>
      </c>
      <c r="EMU10" s="18" t="str">
        <f t="shared" si="16599"/>
        <v/>
      </c>
      <c r="EMV10" s="18" t="str">
        <f t="shared" si="16599"/>
        <v/>
      </c>
      <c r="EMW10" s="18" t="str">
        <f t="shared" si="16599"/>
        <v/>
      </c>
      <c r="EMX10" s="18" t="str">
        <f t="shared" si="16599"/>
        <v/>
      </c>
      <c r="EMY10" s="18" t="str">
        <f t="shared" si="16599"/>
        <v/>
      </c>
      <c r="EMZ10" s="18" t="str">
        <f t="shared" si="16599"/>
        <v/>
      </c>
      <c r="ENA10" s="18" t="str">
        <f t="shared" si="16599"/>
        <v/>
      </c>
      <c r="ENB10" s="18" t="str">
        <f t="shared" si="16599"/>
        <v/>
      </c>
      <c r="ENC10" s="18" t="str">
        <f t="shared" si="16599"/>
        <v/>
      </c>
      <c r="END10" s="18" t="str">
        <f t="shared" si="16599"/>
        <v/>
      </c>
      <c r="ENE10" s="18" t="str">
        <f t="shared" si="16599"/>
        <v/>
      </c>
      <c r="ENF10" s="18" t="str">
        <f t="shared" si="16599"/>
        <v/>
      </c>
      <c r="ENG10" s="18" t="str">
        <f t="shared" si="16599"/>
        <v/>
      </c>
      <c r="ENH10" s="18" t="str">
        <f t="shared" si="16599"/>
        <v/>
      </c>
      <c r="ENI10" s="18" t="str">
        <f t="shared" si="16599"/>
        <v/>
      </c>
      <c r="ENJ10" s="18" t="str">
        <f t="shared" si="16599"/>
        <v/>
      </c>
      <c r="ENK10" s="18" t="str">
        <f t="shared" si="16599"/>
        <v/>
      </c>
      <c r="ENL10" s="18" t="str">
        <f t="shared" si="16599"/>
        <v/>
      </c>
      <c r="ENM10" s="18" t="str">
        <f t="shared" si="16599"/>
        <v/>
      </c>
      <c r="ENN10" s="18" t="str">
        <f t="shared" si="16599"/>
        <v/>
      </c>
      <c r="ENO10" s="18" t="str">
        <f t="shared" si="16599"/>
        <v/>
      </c>
      <c r="ENP10" s="18" t="str">
        <f t="shared" si="16599"/>
        <v/>
      </c>
      <c r="ENQ10" s="18" t="str">
        <f t="shared" si="16599"/>
        <v/>
      </c>
      <c r="ENR10" s="18" t="str">
        <f t="shared" si="16599"/>
        <v/>
      </c>
      <c r="ENS10" s="18" t="str">
        <f t="shared" si="16599"/>
        <v/>
      </c>
      <c r="ENT10" s="18" t="str">
        <f t="shared" si="16599"/>
        <v/>
      </c>
      <c r="ENU10" s="18" t="str">
        <f t="shared" si="16599"/>
        <v/>
      </c>
      <c r="ENV10" s="18" t="str">
        <f t="shared" si="16599"/>
        <v/>
      </c>
      <c r="ENW10" s="18" t="str">
        <f t="shared" si="16599"/>
        <v/>
      </c>
      <c r="ENX10" s="18" t="str">
        <f t="shared" si="16599"/>
        <v/>
      </c>
      <c r="ENY10" s="18" t="str">
        <f t="shared" si="16599"/>
        <v/>
      </c>
      <c r="ENZ10" s="18" t="str">
        <f t="shared" si="16599"/>
        <v/>
      </c>
      <c r="EOA10" s="18" t="str">
        <f t="shared" si="16599"/>
        <v/>
      </c>
      <c r="EOB10" s="18" t="str">
        <f t="shared" si="16599"/>
        <v/>
      </c>
      <c r="EOC10" s="18" t="str">
        <f t="shared" si="16599"/>
        <v/>
      </c>
      <c r="EOD10" s="18" t="str">
        <f t="shared" si="16599"/>
        <v/>
      </c>
      <c r="EOE10" s="18" t="str">
        <f t="shared" si="16599"/>
        <v/>
      </c>
      <c r="EOF10" s="18" t="str">
        <f t="shared" si="16599"/>
        <v/>
      </c>
      <c r="EOG10" s="18" t="str">
        <f t="shared" si="16599"/>
        <v/>
      </c>
      <c r="EOH10" s="18" t="str">
        <f t="shared" si="16599"/>
        <v/>
      </c>
      <c r="EOI10" s="18" t="str">
        <f t="shared" si="16599"/>
        <v/>
      </c>
      <c r="EOJ10" s="18" t="str">
        <f t="shared" si="16599"/>
        <v/>
      </c>
      <c r="EOK10" s="18" t="str">
        <f t="shared" si="16599"/>
        <v/>
      </c>
      <c r="EOL10" s="18" t="str">
        <f t="shared" si="16599"/>
        <v/>
      </c>
      <c r="EOM10" s="18" t="str">
        <f t="shared" si="16599"/>
        <v/>
      </c>
      <c r="EON10" s="18" t="str">
        <f t="shared" si="16599"/>
        <v/>
      </c>
      <c r="EOO10" s="18" t="str">
        <f t="shared" si="16599"/>
        <v/>
      </c>
      <c r="EOP10" s="18" t="str">
        <f t="shared" ref="EOP10:ERA10" si="16600">IF(AND(EOP8&lt;&gt;"",EOQ8=""),MAX($C$9-EOP8,0),IF(EOP8="","",IF(EOO$7&gt;=$G8,$F$9*($F$17*EOQ10+$F$18*EOQ13),"")))</f>
        <v/>
      </c>
      <c r="EOQ10" s="18" t="str">
        <f t="shared" si="16600"/>
        <v/>
      </c>
      <c r="EOR10" s="18" t="str">
        <f t="shared" si="16600"/>
        <v/>
      </c>
      <c r="EOS10" s="18" t="str">
        <f t="shared" si="16600"/>
        <v/>
      </c>
      <c r="EOT10" s="18" t="str">
        <f t="shared" si="16600"/>
        <v/>
      </c>
      <c r="EOU10" s="18" t="str">
        <f t="shared" si="16600"/>
        <v/>
      </c>
      <c r="EOV10" s="18" t="str">
        <f t="shared" si="16600"/>
        <v/>
      </c>
      <c r="EOW10" s="18" t="str">
        <f t="shared" si="16600"/>
        <v/>
      </c>
      <c r="EOX10" s="18" t="str">
        <f t="shared" si="16600"/>
        <v/>
      </c>
      <c r="EOY10" s="18" t="str">
        <f t="shared" si="16600"/>
        <v/>
      </c>
      <c r="EOZ10" s="18" t="str">
        <f t="shared" si="16600"/>
        <v/>
      </c>
      <c r="EPA10" s="18" t="str">
        <f t="shared" si="16600"/>
        <v/>
      </c>
      <c r="EPB10" s="18" t="str">
        <f t="shared" si="16600"/>
        <v/>
      </c>
      <c r="EPC10" s="18" t="str">
        <f t="shared" si="16600"/>
        <v/>
      </c>
      <c r="EPD10" s="18" t="str">
        <f t="shared" si="16600"/>
        <v/>
      </c>
      <c r="EPE10" s="18" t="str">
        <f t="shared" si="16600"/>
        <v/>
      </c>
      <c r="EPF10" s="18" t="str">
        <f t="shared" si="16600"/>
        <v/>
      </c>
      <c r="EPG10" s="18" t="str">
        <f t="shared" si="16600"/>
        <v/>
      </c>
      <c r="EPH10" s="18" t="str">
        <f t="shared" si="16600"/>
        <v/>
      </c>
      <c r="EPI10" s="18" t="str">
        <f t="shared" si="16600"/>
        <v/>
      </c>
      <c r="EPJ10" s="18" t="str">
        <f t="shared" si="16600"/>
        <v/>
      </c>
      <c r="EPK10" s="18" t="str">
        <f t="shared" si="16600"/>
        <v/>
      </c>
      <c r="EPL10" s="18" t="str">
        <f t="shared" si="16600"/>
        <v/>
      </c>
      <c r="EPM10" s="18" t="str">
        <f t="shared" si="16600"/>
        <v/>
      </c>
      <c r="EPN10" s="18" t="str">
        <f t="shared" si="16600"/>
        <v/>
      </c>
      <c r="EPO10" s="18" t="str">
        <f t="shared" si="16600"/>
        <v/>
      </c>
      <c r="EPP10" s="18" t="str">
        <f t="shared" si="16600"/>
        <v/>
      </c>
      <c r="EPQ10" s="18" t="str">
        <f t="shared" si="16600"/>
        <v/>
      </c>
      <c r="EPR10" s="18" t="str">
        <f t="shared" si="16600"/>
        <v/>
      </c>
      <c r="EPS10" s="18" t="str">
        <f t="shared" si="16600"/>
        <v/>
      </c>
      <c r="EPT10" s="18" t="str">
        <f t="shared" si="16600"/>
        <v/>
      </c>
      <c r="EPU10" s="18" t="str">
        <f t="shared" si="16600"/>
        <v/>
      </c>
      <c r="EPV10" s="18" t="str">
        <f t="shared" si="16600"/>
        <v/>
      </c>
      <c r="EPW10" s="18" t="str">
        <f t="shared" si="16600"/>
        <v/>
      </c>
      <c r="EPX10" s="18" t="str">
        <f t="shared" si="16600"/>
        <v/>
      </c>
      <c r="EPY10" s="18" t="str">
        <f t="shared" si="16600"/>
        <v/>
      </c>
      <c r="EPZ10" s="18" t="str">
        <f t="shared" si="16600"/>
        <v/>
      </c>
      <c r="EQA10" s="18" t="str">
        <f t="shared" si="16600"/>
        <v/>
      </c>
      <c r="EQB10" s="18" t="str">
        <f t="shared" si="16600"/>
        <v/>
      </c>
      <c r="EQC10" s="18" t="str">
        <f t="shared" si="16600"/>
        <v/>
      </c>
      <c r="EQD10" s="18" t="str">
        <f t="shared" si="16600"/>
        <v/>
      </c>
      <c r="EQE10" s="18" t="str">
        <f t="shared" si="16600"/>
        <v/>
      </c>
      <c r="EQF10" s="18" t="str">
        <f t="shared" si="16600"/>
        <v/>
      </c>
      <c r="EQG10" s="18" t="str">
        <f t="shared" si="16600"/>
        <v/>
      </c>
      <c r="EQH10" s="18" t="str">
        <f t="shared" si="16600"/>
        <v/>
      </c>
      <c r="EQI10" s="18" t="str">
        <f t="shared" si="16600"/>
        <v/>
      </c>
      <c r="EQJ10" s="18" t="str">
        <f t="shared" si="16600"/>
        <v/>
      </c>
      <c r="EQK10" s="18" t="str">
        <f t="shared" si="16600"/>
        <v/>
      </c>
      <c r="EQL10" s="18" t="str">
        <f t="shared" si="16600"/>
        <v/>
      </c>
      <c r="EQM10" s="18" t="str">
        <f t="shared" si="16600"/>
        <v/>
      </c>
      <c r="EQN10" s="18" t="str">
        <f t="shared" si="16600"/>
        <v/>
      </c>
      <c r="EQO10" s="18" t="str">
        <f t="shared" si="16600"/>
        <v/>
      </c>
      <c r="EQP10" s="18" t="str">
        <f t="shared" si="16600"/>
        <v/>
      </c>
      <c r="EQQ10" s="18" t="str">
        <f t="shared" si="16600"/>
        <v/>
      </c>
      <c r="EQR10" s="18" t="str">
        <f t="shared" si="16600"/>
        <v/>
      </c>
      <c r="EQS10" s="18" t="str">
        <f t="shared" si="16600"/>
        <v/>
      </c>
      <c r="EQT10" s="18" t="str">
        <f t="shared" si="16600"/>
        <v/>
      </c>
      <c r="EQU10" s="18" t="str">
        <f t="shared" si="16600"/>
        <v/>
      </c>
      <c r="EQV10" s="18" t="str">
        <f t="shared" si="16600"/>
        <v/>
      </c>
      <c r="EQW10" s="18" t="str">
        <f t="shared" si="16600"/>
        <v/>
      </c>
      <c r="EQX10" s="18" t="str">
        <f t="shared" si="16600"/>
        <v/>
      </c>
      <c r="EQY10" s="18" t="str">
        <f t="shared" si="16600"/>
        <v/>
      </c>
      <c r="EQZ10" s="18" t="str">
        <f t="shared" si="16600"/>
        <v/>
      </c>
      <c r="ERA10" s="18" t="str">
        <f t="shared" si="16600"/>
        <v/>
      </c>
      <c r="ERB10" s="18" t="str">
        <f t="shared" ref="ERB10:ETM10" si="16601">IF(AND(ERB8&lt;&gt;"",ERC8=""),MAX($C$9-ERB8,0),IF(ERB8="","",IF(ERA$7&gt;=$G8,$F$9*($F$17*ERC10+$F$18*ERC13),"")))</f>
        <v/>
      </c>
      <c r="ERC10" s="18" t="str">
        <f t="shared" si="16601"/>
        <v/>
      </c>
      <c r="ERD10" s="18" t="str">
        <f t="shared" si="16601"/>
        <v/>
      </c>
      <c r="ERE10" s="18" t="str">
        <f t="shared" si="16601"/>
        <v/>
      </c>
      <c r="ERF10" s="18" t="str">
        <f t="shared" si="16601"/>
        <v/>
      </c>
      <c r="ERG10" s="18" t="str">
        <f t="shared" si="16601"/>
        <v/>
      </c>
      <c r="ERH10" s="18" t="str">
        <f t="shared" si="16601"/>
        <v/>
      </c>
      <c r="ERI10" s="18" t="str">
        <f t="shared" si="16601"/>
        <v/>
      </c>
      <c r="ERJ10" s="18" t="str">
        <f t="shared" si="16601"/>
        <v/>
      </c>
      <c r="ERK10" s="18" t="str">
        <f t="shared" si="16601"/>
        <v/>
      </c>
      <c r="ERL10" s="18" t="str">
        <f t="shared" si="16601"/>
        <v/>
      </c>
      <c r="ERM10" s="18" t="str">
        <f t="shared" si="16601"/>
        <v/>
      </c>
      <c r="ERN10" s="18" t="str">
        <f t="shared" si="16601"/>
        <v/>
      </c>
      <c r="ERO10" s="18" t="str">
        <f t="shared" si="16601"/>
        <v/>
      </c>
      <c r="ERP10" s="18" t="str">
        <f t="shared" si="16601"/>
        <v/>
      </c>
      <c r="ERQ10" s="18" t="str">
        <f t="shared" si="16601"/>
        <v/>
      </c>
      <c r="ERR10" s="18" t="str">
        <f t="shared" si="16601"/>
        <v/>
      </c>
      <c r="ERS10" s="18" t="str">
        <f t="shared" si="16601"/>
        <v/>
      </c>
      <c r="ERT10" s="18" t="str">
        <f t="shared" si="16601"/>
        <v/>
      </c>
      <c r="ERU10" s="18" t="str">
        <f t="shared" si="16601"/>
        <v/>
      </c>
      <c r="ERV10" s="18" t="str">
        <f t="shared" si="16601"/>
        <v/>
      </c>
      <c r="ERW10" s="18" t="str">
        <f t="shared" si="16601"/>
        <v/>
      </c>
      <c r="ERX10" s="18" t="str">
        <f t="shared" si="16601"/>
        <v/>
      </c>
      <c r="ERY10" s="18" t="str">
        <f t="shared" si="16601"/>
        <v/>
      </c>
      <c r="ERZ10" s="18" t="str">
        <f t="shared" si="16601"/>
        <v/>
      </c>
      <c r="ESA10" s="18" t="str">
        <f t="shared" si="16601"/>
        <v/>
      </c>
      <c r="ESB10" s="18" t="str">
        <f t="shared" si="16601"/>
        <v/>
      </c>
      <c r="ESC10" s="18" t="str">
        <f t="shared" si="16601"/>
        <v/>
      </c>
      <c r="ESD10" s="18" t="str">
        <f t="shared" si="16601"/>
        <v/>
      </c>
      <c r="ESE10" s="18" t="str">
        <f t="shared" si="16601"/>
        <v/>
      </c>
      <c r="ESF10" s="18" t="str">
        <f t="shared" si="16601"/>
        <v/>
      </c>
      <c r="ESG10" s="18" t="str">
        <f t="shared" si="16601"/>
        <v/>
      </c>
      <c r="ESH10" s="18" t="str">
        <f t="shared" si="16601"/>
        <v/>
      </c>
      <c r="ESI10" s="18" t="str">
        <f t="shared" si="16601"/>
        <v/>
      </c>
      <c r="ESJ10" s="18" t="str">
        <f t="shared" si="16601"/>
        <v/>
      </c>
      <c r="ESK10" s="18" t="str">
        <f t="shared" si="16601"/>
        <v/>
      </c>
      <c r="ESL10" s="18" t="str">
        <f t="shared" si="16601"/>
        <v/>
      </c>
      <c r="ESM10" s="18" t="str">
        <f t="shared" si="16601"/>
        <v/>
      </c>
      <c r="ESN10" s="18" t="str">
        <f t="shared" si="16601"/>
        <v/>
      </c>
      <c r="ESO10" s="18" t="str">
        <f t="shared" si="16601"/>
        <v/>
      </c>
      <c r="ESP10" s="18" t="str">
        <f t="shared" si="16601"/>
        <v/>
      </c>
      <c r="ESQ10" s="18" t="str">
        <f t="shared" si="16601"/>
        <v/>
      </c>
      <c r="ESR10" s="18" t="str">
        <f t="shared" si="16601"/>
        <v/>
      </c>
      <c r="ESS10" s="18" t="str">
        <f t="shared" si="16601"/>
        <v/>
      </c>
      <c r="EST10" s="18" t="str">
        <f t="shared" si="16601"/>
        <v/>
      </c>
      <c r="ESU10" s="18" t="str">
        <f t="shared" si="16601"/>
        <v/>
      </c>
      <c r="ESV10" s="18" t="str">
        <f t="shared" si="16601"/>
        <v/>
      </c>
      <c r="ESW10" s="18" t="str">
        <f t="shared" si="16601"/>
        <v/>
      </c>
      <c r="ESX10" s="18" t="str">
        <f t="shared" si="16601"/>
        <v/>
      </c>
      <c r="ESY10" s="18" t="str">
        <f t="shared" si="16601"/>
        <v/>
      </c>
      <c r="ESZ10" s="18" t="str">
        <f t="shared" si="16601"/>
        <v/>
      </c>
      <c r="ETA10" s="18" t="str">
        <f t="shared" si="16601"/>
        <v/>
      </c>
      <c r="ETB10" s="18" t="str">
        <f t="shared" si="16601"/>
        <v/>
      </c>
      <c r="ETC10" s="18" t="str">
        <f t="shared" si="16601"/>
        <v/>
      </c>
      <c r="ETD10" s="18" t="str">
        <f t="shared" si="16601"/>
        <v/>
      </c>
      <c r="ETE10" s="18" t="str">
        <f t="shared" si="16601"/>
        <v/>
      </c>
      <c r="ETF10" s="18" t="str">
        <f t="shared" si="16601"/>
        <v/>
      </c>
      <c r="ETG10" s="18" t="str">
        <f t="shared" si="16601"/>
        <v/>
      </c>
      <c r="ETH10" s="18" t="str">
        <f t="shared" si="16601"/>
        <v/>
      </c>
      <c r="ETI10" s="18" t="str">
        <f t="shared" si="16601"/>
        <v/>
      </c>
      <c r="ETJ10" s="18" t="str">
        <f t="shared" si="16601"/>
        <v/>
      </c>
      <c r="ETK10" s="18" t="str">
        <f t="shared" si="16601"/>
        <v/>
      </c>
      <c r="ETL10" s="18" t="str">
        <f t="shared" si="16601"/>
        <v/>
      </c>
      <c r="ETM10" s="18" t="str">
        <f t="shared" si="16601"/>
        <v/>
      </c>
      <c r="ETN10" s="18" t="str">
        <f t="shared" ref="ETN10:EVY10" si="16602">IF(AND(ETN8&lt;&gt;"",ETO8=""),MAX($C$9-ETN8,0),IF(ETN8="","",IF(ETM$7&gt;=$G8,$F$9*($F$17*ETO10+$F$18*ETO13),"")))</f>
        <v/>
      </c>
      <c r="ETO10" s="18" t="str">
        <f t="shared" si="16602"/>
        <v/>
      </c>
      <c r="ETP10" s="18" t="str">
        <f t="shared" si="16602"/>
        <v/>
      </c>
      <c r="ETQ10" s="18" t="str">
        <f t="shared" si="16602"/>
        <v/>
      </c>
      <c r="ETR10" s="18" t="str">
        <f t="shared" si="16602"/>
        <v/>
      </c>
      <c r="ETS10" s="18" t="str">
        <f t="shared" si="16602"/>
        <v/>
      </c>
      <c r="ETT10" s="18" t="str">
        <f t="shared" si="16602"/>
        <v/>
      </c>
      <c r="ETU10" s="18" t="str">
        <f t="shared" si="16602"/>
        <v/>
      </c>
      <c r="ETV10" s="18" t="str">
        <f t="shared" si="16602"/>
        <v/>
      </c>
      <c r="ETW10" s="18" t="str">
        <f t="shared" si="16602"/>
        <v/>
      </c>
      <c r="ETX10" s="18" t="str">
        <f t="shared" si="16602"/>
        <v/>
      </c>
      <c r="ETY10" s="18" t="str">
        <f t="shared" si="16602"/>
        <v/>
      </c>
      <c r="ETZ10" s="18" t="str">
        <f t="shared" si="16602"/>
        <v/>
      </c>
      <c r="EUA10" s="18" t="str">
        <f t="shared" si="16602"/>
        <v/>
      </c>
      <c r="EUB10" s="18" t="str">
        <f t="shared" si="16602"/>
        <v/>
      </c>
      <c r="EUC10" s="18" t="str">
        <f t="shared" si="16602"/>
        <v/>
      </c>
      <c r="EUD10" s="18" t="str">
        <f t="shared" si="16602"/>
        <v/>
      </c>
      <c r="EUE10" s="18" t="str">
        <f t="shared" si="16602"/>
        <v/>
      </c>
      <c r="EUF10" s="18" t="str">
        <f t="shared" si="16602"/>
        <v/>
      </c>
      <c r="EUG10" s="18" t="str">
        <f t="shared" si="16602"/>
        <v/>
      </c>
      <c r="EUH10" s="18" t="str">
        <f t="shared" si="16602"/>
        <v/>
      </c>
      <c r="EUI10" s="18" t="str">
        <f t="shared" si="16602"/>
        <v/>
      </c>
      <c r="EUJ10" s="18" t="str">
        <f t="shared" si="16602"/>
        <v/>
      </c>
      <c r="EUK10" s="18" t="str">
        <f t="shared" si="16602"/>
        <v/>
      </c>
      <c r="EUL10" s="18" t="str">
        <f t="shared" si="16602"/>
        <v/>
      </c>
      <c r="EUM10" s="18" t="str">
        <f t="shared" si="16602"/>
        <v/>
      </c>
      <c r="EUN10" s="18" t="str">
        <f t="shared" si="16602"/>
        <v/>
      </c>
      <c r="EUO10" s="18" t="str">
        <f t="shared" si="16602"/>
        <v/>
      </c>
      <c r="EUP10" s="18" t="str">
        <f t="shared" si="16602"/>
        <v/>
      </c>
      <c r="EUQ10" s="18" t="str">
        <f t="shared" si="16602"/>
        <v/>
      </c>
      <c r="EUR10" s="18" t="str">
        <f t="shared" si="16602"/>
        <v/>
      </c>
      <c r="EUS10" s="18" t="str">
        <f t="shared" si="16602"/>
        <v/>
      </c>
      <c r="EUT10" s="18" t="str">
        <f t="shared" si="16602"/>
        <v/>
      </c>
      <c r="EUU10" s="18" t="str">
        <f t="shared" si="16602"/>
        <v/>
      </c>
      <c r="EUV10" s="18" t="str">
        <f t="shared" si="16602"/>
        <v/>
      </c>
      <c r="EUW10" s="18" t="str">
        <f t="shared" si="16602"/>
        <v/>
      </c>
      <c r="EUX10" s="18" t="str">
        <f t="shared" si="16602"/>
        <v/>
      </c>
      <c r="EUY10" s="18" t="str">
        <f t="shared" si="16602"/>
        <v/>
      </c>
      <c r="EUZ10" s="18" t="str">
        <f t="shared" si="16602"/>
        <v/>
      </c>
      <c r="EVA10" s="18" t="str">
        <f t="shared" si="16602"/>
        <v/>
      </c>
      <c r="EVB10" s="18" t="str">
        <f t="shared" si="16602"/>
        <v/>
      </c>
      <c r="EVC10" s="18" t="str">
        <f t="shared" si="16602"/>
        <v/>
      </c>
      <c r="EVD10" s="18" t="str">
        <f t="shared" si="16602"/>
        <v/>
      </c>
      <c r="EVE10" s="18" t="str">
        <f t="shared" si="16602"/>
        <v/>
      </c>
      <c r="EVF10" s="18" t="str">
        <f t="shared" si="16602"/>
        <v/>
      </c>
      <c r="EVG10" s="18" t="str">
        <f t="shared" si="16602"/>
        <v/>
      </c>
      <c r="EVH10" s="18" t="str">
        <f t="shared" si="16602"/>
        <v/>
      </c>
      <c r="EVI10" s="18" t="str">
        <f t="shared" si="16602"/>
        <v/>
      </c>
      <c r="EVJ10" s="18" t="str">
        <f t="shared" si="16602"/>
        <v/>
      </c>
      <c r="EVK10" s="18" t="str">
        <f t="shared" si="16602"/>
        <v/>
      </c>
      <c r="EVL10" s="18" t="str">
        <f t="shared" si="16602"/>
        <v/>
      </c>
      <c r="EVM10" s="18" t="str">
        <f t="shared" si="16602"/>
        <v/>
      </c>
      <c r="EVN10" s="18" t="str">
        <f t="shared" si="16602"/>
        <v/>
      </c>
      <c r="EVO10" s="18" t="str">
        <f t="shared" si="16602"/>
        <v/>
      </c>
      <c r="EVP10" s="18" t="str">
        <f t="shared" si="16602"/>
        <v/>
      </c>
      <c r="EVQ10" s="18" t="str">
        <f t="shared" si="16602"/>
        <v/>
      </c>
      <c r="EVR10" s="18" t="str">
        <f t="shared" si="16602"/>
        <v/>
      </c>
      <c r="EVS10" s="18" t="str">
        <f t="shared" si="16602"/>
        <v/>
      </c>
      <c r="EVT10" s="18" t="str">
        <f t="shared" si="16602"/>
        <v/>
      </c>
      <c r="EVU10" s="18" t="str">
        <f t="shared" si="16602"/>
        <v/>
      </c>
      <c r="EVV10" s="18" t="str">
        <f t="shared" si="16602"/>
        <v/>
      </c>
      <c r="EVW10" s="18" t="str">
        <f t="shared" si="16602"/>
        <v/>
      </c>
      <c r="EVX10" s="18" t="str">
        <f t="shared" si="16602"/>
        <v/>
      </c>
      <c r="EVY10" s="18" t="str">
        <f t="shared" si="16602"/>
        <v/>
      </c>
      <c r="EVZ10" s="18" t="str">
        <f t="shared" ref="EVZ10:EYK10" si="16603">IF(AND(EVZ8&lt;&gt;"",EWA8=""),MAX($C$9-EVZ8,0),IF(EVZ8="","",IF(EVY$7&gt;=$G8,$F$9*($F$17*EWA10+$F$18*EWA13),"")))</f>
        <v/>
      </c>
      <c r="EWA10" s="18" t="str">
        <f t="shared" si="16603"/>
        <v/>
      </c>
      <c r="EWB10" s="18" t="str">
        <f t="shared" si="16603"/>
        <v/>
      </c>
      <c r="EWC10" s="18" t="str">
        <f t="shared" si="16603"/>
        <v/>
      </c>
      <c r="EWD10" s="18" t="str">
        <f t="shared" si="16603"/>
        <v/>
      </c>
      <c r="EWE10" s="18" t="str">
        <f t="shared" si="16603"/>
        <v/>
      </c>
      <c r="EWF10" s="18" t="str">
        <f t="shared" si="16603"/>
        <v/>
      </c>
      <c r="EWG10" s="18" t="str">
        <f t="shared" si="16603"/>
        <v/>
      </c>
      <c r="EWH10" s="18" t="str">
        <f t="shared" si="16603"/>
        <v/>
      </c>
      <c r="EWI10" s="18" t="str">
        <f t="shared" si="16603"/>
        <v/>
      </c>
      <c r="EWJ10" s="18" t="str">
        <f t="shared" si="16603"/>
        <v/>
      </c>
      <c r="EWK10" s="18" t="str">
        <f t="shared" si="16603"/>
        <v/>
      </c>
      <c r="EWL10" s="18" t="str">
        <f t="shared" si="16603"/>
        <v/>
      </c>
      <c r="EWM10" s="18" t="str">
        <f t="shared" si="16603"/>
        <v/>
      </c>
      <c r="EWN10" s="18" t="str">
        <f t="shared" si="16603"/>
        <v/>
      </c>
      <c r="EWO10" s="18" t="str">
        <f t="shared" si="16603"/>
        <v/>
      </c>
      <c r="EWP10" s="18" t="str">
        <f t="shared" si="16603"/>
        <v/>
      </c>
      <c r="EWQ10" s="18" t="str">
        <f t="shared" si="16603"/>
        <v/>
      </c>
      <c r="EWR10" s="18" t="str">
        <f t="shared" si="16603"/>
        <v/>
      </c>
      <c r="EWS10" s="18" t="str">
        <f t="shared" si="16603"/>
        <v/>
      </c>
      <c r="EWT10" s="18" t="str">
        <f t="shared" si="16603"/>
        <v/>
      </c>
      <c r="EWU10" s="18" t="str">
        <f t="shared" si="16603"/>
        <v/>
      </c>
      <c r="EWV10" s="18" t="str">
        <f t="shared" si="16603"/>
        <v/>
      </c>
      <c r="EWW10" s="18" t="str">
        <f t="shared" si="16603"/>
        <v/>
      </c>
      <c r="EWX10" s="18" t="str">
        <f t="shared" si="16603"/>
        <v/>
      </c>
      <c r="EWY10" s="18" t="str">
        <f t="shared" si="16603"/>
        <v/>
      </c>
      <c r="EWZ10" s="18" t="str">
        <f t="shared" si="16603"/>
        <v/>
      </c>
      <c r="EXA10" s="18" t="str">
        <f t="shared" si="16603"/>
        <v/>
      </c>
      <c r="EXB10" s="18" t="str">
        <f t="shared" si="16603"/>
        <v/>
      </c>
      <c r="EXC10" s="18" t="str">
        <f t="shared" si="16603"/>
        <v/>
      </c>
      <c r="EXD10" s="18" t="str">
        <f t="shared" si="16603"/>
        <v/>
      </c>
      <c r="EXE10" s="18" t="str">
        <f t="shared" si="16603"/>
        <v/>
      </c>
      <c r="EXF10" s="18" t="str">
        <f t="shared" si="16603"/>
        <v/>
      </c>
      <c r="EXG10" s="18" t="str">
        <f t="shared" si="16603"/>
        <v/>
      </c>
      <c r="EXH10" s="18" t="str">
        <f t="shared" si="16603"/>
        <v/>
      </c>
      <c r="EXI10" s="18" t="str">
        <f t="shared" si="16603"/>
        <v/>
      </c>
      <c r="EXJ10" s="18" t="str">
        <f t="shared" si="16603"/>
        <v/>
      </c>
      <c r="EXK10" s="18" t="str">
        <f t="shared" si="16603"/>
        <v/>
      </c>
      <c r="EXL10" s="18" t="str">
        <f t="shared" si="16603"/>
        <v/>
      </c>
      <c r="EXM10" s="18" t="str">
        <f t="shared" si="16603"/>
        <v/>
      </c>
      <c r="EXN10" s="18" t="str">
        <f t="shared" si="16603"/>
        <v/>
      </c>
      <c r="EXO10" s="18" t="str">
        <f t="shared" si="16603"/>
        <v/>
      </c>
      <c r="EXP10" s="18" t="str">
        <f t="shared" si="16603"/>
        <v/>
      </c>
      <c r="EXQ10" s="18" t="str">
        <f t="shared" si="16603"/>
        <v/>
      </c>
      <c r="EXR10" s="18" t="str">
        <f t="shared" si="16603"/>
        <v/>
      </c>
      <c r="EXS10" s="18" t="str">
        <f t="shared" si="16603"/>
        <v/>
      </c>
      <c r="EXT10" s="18" t="str">
        <f t="shared" si="16603"/>
        <v/>
      </c>
      <c r="EXU10" s="18" t="str">
        <f t="shared" si="16603"/>
        <v/>
      </c>
      <c r="EXV10" s="18" t="str">
        <f t="shared" si="16603"/>
        <v/>
      </c>
      <c r="EXW10" s="18" t="str">
        <f t="shared" si="16603"/>
        <v/>
      </c>
      <c r="EXX10" s="18" t="str">
        <f t="shared" si="16603"/>
        <v/>
      </c>
      <c r="EXY10" s="18" t="str">
        <f t="shared" si="16603"/>
        <v/>
      </c>
      <c r="EXZ10" s="18" t="str">
        <f t="shared" si="16603"/>
        <v/>
      </c>
      <c r="EYA10" s="18" t="str">
        <f t="shared" si="16603"/>
        <v/>
      </c>
      <c r="EYB10" s="18" t="str">
        <f t="shared" si="16603"/>
        <v/>
      </c>
      <c r="EYC10" s="18" t="str">
        <f t="shared" si="16603"/>
        <v/>
      </c>
      <c r="EYD10" s="18" t="str">
        <f t="shared" si="16603"/>
        <v/>
      </c>
      <c r="EYE10" s="18" t="str">
        <f t="shared" si="16603"/>
        <v/>
      </c>
      <c r="EYF10" s="18" t="str">
        <f t="shared" si="16603"/>
        <v/>
      </c>
      <c r="EYG10" s="18" t="str">
        <f t="shared" si="16603"/>
        <v/>
      </c>
      <c r="EYH10" s="18" t="str">
        <f t="shared" si="16603"/>
        <v/>
      </c>
      <c r="EYI10" s="18" t="str">
        <f t="shared" si="16603"/>
        <v/>
      </c>
      <c r="EYJ10" s="18" t="str">
        <f t="shared" si="16603"/>
        <v/>
      </c>
      <c r="EYK10" s="18" t="str">
        <f t="shared" si="16603"/>
        <v/>
      </c>
      <c r="EYL10" s="18" t="str">
        <f t="shared" ref="EYL10:FAW10" si="16604">IF(AND(EYL8&lt;&gt;"",EYM8=""),MAX($C$9-EYL8,0),IF(EYL8="","",IF(EYK$7&gt;=$G8,$F$9*($F$17*EYM10+$F$18*EYM13),"")))</f>
        <v/>
      </c>
      <c r="EYM10" s="18" t="str">
        <f t="shared" si="16604"/>
        <v/>
      </c>
      <c r="EYN10" s="18" t="str">
        <f t="shared" si="16604"/>
        <v/>
      </c>
      <c r="EYO10" s="18" t="str">
        <f t="shared" si="16604"/>
        <v/>
      </c>
      <c r="EYP10" s="18" t="str">
        <f t="shared" si="16604"/>
        <v/>
      </c>
      <c r="EYQ10" s="18" t="str">
        <f t="shared" si="16604"/>
        <v/>
      </c>
      <c r="EYR10" s="18" t="str">
        <f t="shared" si="16604"/>
        <v/>
      </c>
      <c r="EYS10" s="18" t="str">
        <f t="shared" si="16604"/>
        <v/>
      </c>
      <c r="EYT10" s="18" t="str">
        <f t="shared" si="16604"/>
        <v/>
      </c>
      <c r="EYU10" s="18" t="str">
        <f t="shared" si="16604"/>
        <v/>
      </c>
      <c r="EYV10" s="18" t="str">
        <f t="shared" si="16604"/>
        <v/>
      </c>
      <c r="EYW10" s="18" t="str">
        <f t="shared" si="16604"/>
        <v/>
      </c>
      <c r="EYX10" s="18" t="str">
        <f t="shared" si="16604"/>
        <v/>
      </c>
      <c r="EYY10" s="18" t="str">
        <f t="shared" si="16604"/>
        <v/>
      </c>
      <c r="EYZ10" s="18" t="str">
        <f t="shared" si="16604"/>
        <v/>
      </c>
      <c r="EZA10" s="18" t="str">
        <f t="shared" si="16604"/>
        <v/>
      </c>
      <c r="EZB10" s="18" t="str">
        <f t="shared" si="16604"/>
        <v/>
      </c>
      <c r="EZC10" s="18" t="str">
        <f t="shared" si="16604"/>
        <v/>
      </c>
      <c r="EZD10" s="18" t="str">
        <f t="shared" si="16604"/>
        <v/>
      </c>
      <c r="EZE10" s="18" t="str">
        <f t="shared" si="16604"/>
        <v/>
      </c>
      <c r="EZF10" s="18" t="str">
        <f t="shared" si="16604"/>
        <v/>
      </c>
      <c r="EZG10" s="18" t="str">
        <f t="shared" si="16604"/>
        <v/>
      </c>
      <c r="EZH10" s="18" t="str">
        <f t="shared" si="16604"/>
        <v/>
      </c>
      <c r="EZI10" s="18" t="str">
        <f t="shared" si="16604"/>
        <v/>
      </c>
      <c r="EZJ10" s="18" t="str">
        <f t="shared" si="16604"/>
        <v/>
      </c>
      <c r="EZK10" s="18" t="str">
        <f t="shared" si="16604"/>
        <v/>
      </c>
      <c r="EZL10" s="18" t="str">
        <f t="shared" si="16604"/>
        <v/>
      </c>
      <c r="EZM10" s="18" t="str">
        <f t="shared" si="16604"/>
        <v/>
      </c>
      <c r="EZN10" s="18" t="str">
        <f t="shared" si="16604"/>
        <v/>
      </c>
      <c r="EZO10" s="18" t="str">
        <f t="shared" si="16604"/>
        <v/>
      </c>
      <c r="EZP10" s="18" t="str">
        <f t="shared" si="16604"/>
        <v/>
      </c>
      <c r="EZQ10" s="18" t="str">
        <f t="shared" si="16604"/>
        <v/>
      </c>
      <c r="EZR10" s="18" t="str">
        <f t="shared" si="16604"/>
        <v/>
      </c>
      <c r="EZS10" s="18" t="str">
        <f t="shared" si="16604"/>
        <v/>
      </c>
      <c r="EZT10" s="18" t="str">
        <f t="shared" si="16604"/>
        <v/>
      </c>
      <c r="EZU10" s="18" t="str">
        <f t="shared" si="16604"/>
        <v/>
      </c>
      <c r="EZV10" s="18" t="str">
        <f t="shared" si="16604"/>
        <v/>
      </c>
      <c r="EZW10" s="18" t="str">
        <f t="shared" si="16604"/>
        <v/>
      </c>
      <c r="EZX10" s="18" t="str">
        <f t="shared" si="16604"/>
        <v/>
      </c>
      <c r="EZY10" s="18" t="str">
        <f t="shared" si="16604"/>
        <v/>
      </c>
      <c r="EZZ10" s="18" t="str">
        <f t="shared" si="16604"/>
        <v/>
      </c>
      <c r="FAA10" s="18" t="str">
        <f t="shared" si="16604"/>
        <v/>
      </c>
      <c r="FAB10" s="18" t="str">
        <f t="shared" si="16604"/>
        <v/>
      </c>
      <c r="FAC10" s="18" t="str">
        <f t="shared" si="16604"/>
        <v/>
      </c>
      <c r="FAD10" s="18" t="str">
        <f t="shared" si="16604"/>
        <v/>
      </c>
      <c r="FAE10" s="18" t="str">
        <f t="shared" si="16604"/>
        <v/>
      </c>
      <c r="FAF10" s="18" t="str">
        <f t="shared" si="16604"/>
        <v/>
      </c>
      <c r="FAG10" s="18" t="str">
        <f t="shared" si="16604"/>
        <v/>
      </c>
      <c r="FAH10" s="18" t="str">
        <f t="shared" si="16604"/>
        <v/>
      </c>
      <c r="FAI10" s="18" t="str">
        <f t="shared" si="16604"/>
        <v/>
      </c>
      <c r="FAJ10" s="18" t="str">
        <f t="shared" si="16604"/>
        <v/>
      </c>
      <c r="FAK10" s="18" t="str">
        <f t="shared" si="16604"/>
        <v/>
      </c>
      <c r="FAL10" s="18" t="str">
        <f t="shared" si="16604"/>
        <v/>
      </c>
      <c r="FAM10" s="18" t="str">
        <f t="shared" si="16604"/>
        <v/>
      </c>
      <c r="FAN10" s="18" t="str">
        <f t="shared" si="16604"/>
        <v/>
      </c>
      <c r="FAO10" s="18" t="str">
        <f t="shared" si="16604"/>
        <v/>
      </c>
      <c r="FAP10" s="18" t="str">
        <f t="shared" si="16604"/>
        <v/>
      </c>
      <c r="FAQ10" s="18" t="str">
        <f t="shared" si="16604"/>
        <v/>
      </c>
      <c r="FAR10" s="18" t="str">
        <f t="shared" si="16604"/>
        <v/>
      </c>
      <c r="FAS10" s="18" t="str">
        <f t="shared" si="16604"/>
        <v/>
      </c>
      <c r="FAT10" s="18" t="str">
        <f t="shared" si="16604"/>
        <v/>
      </c>
      <c r="FAU10" s="18" t="str">
        <f t="shared" si="16604"/>
        <v/>
      </c>
      <c r="FAV10" s="18" t="str">
        <f t="shared" si="16604"/>
        <v/>
      </c>
      <c r="FAW10" s="18" t="str">
        <f t="shared" si="16604"/>
        <v/>
      </c>
      <c r="FAX10" s="18" t="str">
        <f t="shared" ref="FAX10:FDI10" si="16605">IF(AND(FAX8&lt;&gt;"",FAY8=""),MAX($C$9-FAX8,0),IF(FAX8="","",IF(FAW$7&gt;=$G8,$F$9*($F$17*FAY10+$F$18*FAY13),"")))</f>
        <v/>
      </c>
      <c r="FAY10" s="18" t="str">
        <f t="shared" si="16605"/>
        <v/>
      </c>
      <c r="FAZ10" s="18" t="str">
        <f t="shared" si="16605"/>
        <v/>
      </c>
      <c r="FBA10" s="18" t="str">
        <f t="shared" si="16605"/>
        <v/>
      </c>
      <c r="FBB10" s="18" t="str">
        <f t="shared" si="16605"/>
        <v/>
      </c>
      <c r="FBC10" s="18" t="str">
        <f t="shared" si="16605"/>
        <v/>
      </c>
      <c r="FBD10" s="18" t="str">
        <f t="shared" si="16605"/>
        <v/>
      </c>
      <c r="FBE10" s="18" t="str">
        <f t="shared" si="16605"/>
        <v/>
      </c>
      <c r="FBF10" s="18" t="str">
        <f t="shared" si="16605"/>
        <v/>
      </c>
      <c r="FBG10" s="18" t="str">
        <f t="shared" si="16605"/>
        <v/>
      </c>
      <c r="FBH10" s="18" t="str">
        <f t="shared" si="16605"/>
        <v/>
      </c>
      <c r="FBI10" s="18" t="str">
        <f t="shared" si="16605"/>
        <v/>
      </c>
      <c r="FBJ10" s="18" t="str">
        <f t="shared" si="16605"/>
        <v/>
      </c>
      <c r="FBK10" s="18" t="str">
        <f t="shared" si="16605"/>
        <v/>
      </c>
      <c r="FBL10" s="18" t="str">
        <f t="shared" si="16605"/>
        <v/>
      </c>
      <c r="FBM10" s="18" t="str">
        <f t="shared" si="16605"/>
        <v/>
      </c>
      <c r="FBN10" s="18" t="str">
        <f t="shared" si="16605"/>
        <v/>
      </c>
      <c r="FBO10" s="18" t="str">
        <f t="shared" si="16605"/>
        <v/>
      </c>
      <c r="FBP10" s="18" t="str">
        <f t="shared" si="16605"/>
        <v/>
      </c>
      <c r="FBQ10" s="18" t="str">
        <f t="shared" si="16605"/>
        <v/>
      </c>
      <c r="FBR10" s="18" t="str">
        <f t="shared" si="16605"/>
        <v/>
      </c>
      <c r="FBS10" s="18" t="str">
        <f t="shared" si="16605"/>
        <v/>
      </c>
      <c r="FBT10" s="18" t="str">
        <f t="shared" si="16605"/>
        <v/>
      </c>
      <c r="FBU10" s="18" t="str">
        <f t="shared" si="16605"/>
        <v/>
      </c>
      <c r="FBV10" s="18" t="str">
        <f t="shared" si="16605"/>
        <v/>
      </c>
      <c r="FBW10" s="18" t="str">
        <f t="shared" si="16605"/>
        <v/>
      </c>
      <c r="FBX10" s="18" t="str">
        <f t="shared" si="16605"/>
        <v/>
      </c>
      <c r="FBY10" s="18" t="str">
        <f t="shared" si="16605"/>
        <v/>
      </c>
      <c r="FBZ10" s="18" t="str">
        <f t="shared" si="16605"/>
        <v/>
      </c>
      <c r="FCA10" s="18" t="str">
        <f t="shared" si="16605"/>
        <v/>
      </c>
      <c r="FCB10" s="18" t="str">
        <f t="shared" si="16605"/>
        <v/>
      </c>
      <c r="FCC10" s="18" t="str">
        <f t="shared" si="16605"/>
        <v/>
      </c>
      <c r="FCD10" s="18" t="str">
        <f t="shared" si="16605"/>
        <v/>
      </c>
      <c r="FCE10" s="18" t="str">
        <f t="shared" si="16605"/>
        <v/>
      </c>
      <c r="FCF10" s="18" t="str">
        <f t="shared" si="16605"/>
        <v/>
      </c>
      <c r="FCG10" s="18" t="str">
        <f t="shared" si="16605"/>
        <v/>
      </c>
      <c r="FCH10" s="18" t="str">
        <f t="shared" si="16605"/>
        <v/>
      </c>
      <c r="FCI10" s="18" t="str">
        <f t="shared" si="16605"/>
        <v/>
      </c>
      <c r="FCJ10" s="18" t="str">
        <f t="shared" si="16605"/>
        <v/>
      </c>
      <c r="FCK10" s="18" t="str">
        <f t="shared" si="16605"/>
        <v/>
      </c>
      <c r="FCL10" s="18" t="str">
        <f t="shared" si="16605"/>
        <v/>
      </c>
      <c r="FCM10" s="18" t="str">
        <f t="shared" si="16605"/>
        <v/>
      </c>
      <c r="FCN10" s="18" t="str">
        <f t="shared" si="16605"/>
        <v/>
      </c>
      <c r="FCO10" s="18" t="str">
        <f t="shared" si="16605"/>
        <v/>
      </c>
      <c r="FCP10" s="18" t="str">
        <f t="shared" si="16605"/>
        <v/>
      </c>
      <c r="FCQ10" s="18" t="str">
        <f t="shared" si="16605"/>
        <v/>
      </c>
      <c r="FCR10" s="18" t="str">
        <f t="shared" si="16605"/>
        <v/>
      </c>
      <c r="FCS10" s="18" t="str">
        <f t="shared" si="16605"/>
        <v/>
      </c>
      <c r="FCT10" s="18" t="str">
        <f t="shared" si="16605"/>
        <v/>
      </c>
      <c r="FCU10" s="18" t="str">
        <f t="shared" si="16605"/>
        <v/>
      </c>
      <c r="FCV10" s="18" t="str">
        <f t="shared" si="16605"/>
        <v/>
      </c>
      <c r="FCW10" s="18" t="str">
        <f t="shared" si="16605"/>
        <v/>
      </c>
      <c r="FCX10" s="18" t="str">
        <f t="shared" si="16605"/>
        <v/>
      </c>
      <c r="FCY10" s="18" t="str">
        <f t="shared" si="16605"/>
        <v/>
      </c>
      <c r="FCZ10" s="18" t="str">
        <f t="shared" si="16605"/>
        <v/>
      </c>
      <c r="FDA10" s="18" t="str">
        <f t="shared" si="16605"/>
        <v/>
      </c>
      <c r="FDB10" s="18" t="str">
        <f t="shared" si="16605"/>
        <v/>
      </c>
      <c r="FDC10" s="18" t="str">
        <f t="shared" si="16605"/>
        <v/>
      </c>
      <c r="FDD10" s="18" t="str">
        <f t="shared" si="16605"/>
        <v/>
      </c>
      <c r="FDE10" s="18" t="str">
        <f t="shared" si="16605"/>
        <v/>
      </c>
      <c r="FDF10" s="18" t="str">
        <f t="shared" si="16605"/>
        <v/>
      </c>
      <c r="FDG10" s="18" t="str">
        <f t="shared" si="16605"/>
        <v/>
      </c>
      <c r="FDH10" s="18" t="str">
        <f t="shared" si="16605"/>
        <v/>
      </c>
      <c r="FDI10" s="18" t="str">
        <f t="shared" si="16605"/>
        <v/>
      </c>
      <c r="FDJ10" s="18" t="str">
        <f t="shared" ref="FDJ10:FFU10" si="16606">IF(AND(FDJ8&lt;&gt;"",FDK8=""),MAX($C$9-FDJ8,0),IF(FDJ8="","",IF(FDI$7&gt;=$G8,$F$9*($F$17*FDK10+$F$18*FDK13),"")))</f>
        <v/>
      </c>
      <c r="FDK10" s="18" t="str">
        <f t="shared" si="16606"/>
        <v/>
      </c>
      <c r="FDL10" s="18" t="str">
        <f t="shared" si="16606"/>
        <v/>
      </c>
      <c r="FDM10" s="18" t="str">
        <f t="shared" si="16606"/>
        <v/>
      </c>
      <c r="FDN10" s="18" t="str">
        <f t="shared" si="16606"/>
        <v/>
      </c>
      <c r="FDO10" s="18" t="str">
        <f t="shared" si="16606"/>
        <v/>
      </c>
      <c r="FDP10" s="18" t="str">
        <f t="shared" si="16606"/>
        <v/>
      </c>
      <c r="FDQ10" s="18" t="str">
        <f t="shared" si="16606"/>
        <v/>
      </c>
      <c r="FDR10" s="18" t="str">
        <f t="shared" si="16606"/>
        <v/>
      </c>
      <c r="FDS10" s="18" t="str">
        <f t="shared" si="16606"/>
        <v/>
      </c>
      <c r="FDT10" s="18" t="str">
        <f t="shared" si="16606"/>
        <v/>
      </c>
      <c r="FDU10" s="18" t="str">
        <f t="shared" si="16606"/>
        <v/>
      </c>
      <c r="FDV10" s="18" t="str">
        <f t="shared" si="16606"/>
        <v/>
      </c>
      <c r="FDW10" s="18" t="str">
        <f t="shared" si="16606"/>
        <v/>
      </c>
      <c r="FDX10" s="18" t="str">
        <f t="shared" si="16606"/>
        <v/>
      </c>
      <c r="FDY10" s="18" t="str">
        <f t="shared" si="16606"/>
        <v/>
      </c>
      <c r="FDZ10" s="18" t="str">
        <f t="shared" si="16606"/>
        <v/>
      </c>
      <c r="FEA10" s="18" t="str">
        <f t="shared" si="16606"/>
        <v/>
      </c>
      <c r="FEB10" s="18" t="str">
        <f t="shared" si="16606"/>
        <v/>
      </c>
      <c r="FEC10" s="18" t="str">
        <f t="shared" si="16606"/>
        <v/>
      </c>
      <c r="FED10" s="18" t="str">
        <f t="shared" si="16606"/>
        <v/>
      </c>
      <c r="FEE10" s="18" t="str">
        <f t="shared" si="16606"/>
        <v/>
      </c>
      <c r="FEF10" s="18" t="str">
        <f t="shared" si="16606"/>
        <v/>
      </c>
      <c r="FEG10" s="18" t="str">
        <f t="shared" si="16606"/>
        <v/>
      </c>
      <c r="FEH10" s="18" t="str">
        <f t="shared" si="16606"/>
        <v/>
      </c>
      <c r="FEI10" s="18" t="str">
        <f t="shared" si="16606"/>
        <v/>
      </c>
      <c r="FEJ10" s="18" t="str">
        <f t="shared" si="16606"/>
        <v/>
      </c>
      <c r="FEK10" s="18" t="str">
        <f t="shared" si="16606"/>
        <v/>
      </c>
      <c r="FEL10" s="18" t="str">
        <f t="shared" si="16606"/>
        <v/>
      </c>
      <c r="FEM10" s="18" t="str">
        <f t="shared" si="16606"/>
        <v/>
      </c>
      <c r="FEN10" s="18" t="str">
        <f t="shared" si="16606"/>
        <v/>
      </c>
      <c r="FEO10" s="18" t="str">
        <f t="shared" si="16606"/>
        <v/>
      </c>
      <c r="FEP10" s="18" t="str">
        <f t="shared" si="16606"/>
        <v/>
      </c>
      <c r="FEQ10" s="18" t="str">
        <f t="shared" si="16606"/>
        <v/>
      </c>
      <c r="FER10" s="18" t="str">
        <f t="shared" si="16606"/>
        <v/>
      </c>
      <c r="FES10" s="18" t="str">
        <f t="shared" si="16606"/>
        <v/>
      </c>
      <c r="FET10" s="18" t="str">
        <f t="shared" si="16606"/>
        <v/>
      </c>
      <c r="FEU10" s="18" t="str">
        <f t="shared" si="16606"/>
        <v/>
      </c>
      <c r="FEV10" s="18" t="str">
        <f t="shared" si="16606"/>
        <v/>
      </c>
      <c r="FEW10" s="18" t="str">
        <f t="shared" si="16606"/>
        <v/>
      </c>
      <c r="FEX10" s="18" t="str">
        <f t="shared" si="16606"/>
        <v/>
      </c>
      <c r="FEY10" s="18" t="str">
        <f t="shared" si="16606"/>
        <v/>
      </c>
      <c r="FEZ10" s="18" t="str">
        <f t="shared" si="16606"/>
        <v/>
      </c>
      <c r="FFA10" s="18" t="str">
        <f t="shared" si="16606"/>
        <v/>
      </c>
      <c r="FFB10" s="18" t="str">
        <f t="shared" si="16606"/>
        <v/>
      </c>
      <c r="FFC10" s="18" t="str">
        <f t="shared" si="16606"/>
        <v/>
      </c>
      <c r="FFD10" s="18" t="str">
        <f t="shared" si="16606"/>
        <v/>
      </c>
      <c r="FFE10" s="18" t="str">
        <f t="shared" si="16606"/>
        <v/>
      </c>
      <c r="FFF10" s="18" t="str">
        <f t="shared" si="16606"/>
        <v/>
      </c>
      <c r="FFG10" s="18" t="str">
        <f t="shared" si="16606"/>
        <v/>
      </c>
      <c r="FFH10" s="18" t="str">
        <f t="shared" si="16606"/>
        <v/>
      </c>
      <c r="FFI10" s="18" t="str">
        <f t="shared" si="16606"/>
        <v/>
      </c>
      <c r="FFJ10" s="18" t="str">
        <f t="shared" si="16606"/>
        <v/>
      </c>
      <c r="FFK10" s="18" t="str">
        <f t="shared" si="16606"/>
        <v/>
      </c>
      <c r="FFL10" s="18" t="str">
        <f t="shared" si="16606"/>
        <v/>
      </c>
      <c r="FFM10" s="18" t="str">
        <f t="shared" si="16606"/>
        <v/>
      </c>
      <c r="FFN10" s="18" t="str">
        <f t="shared" si="16606"/>
        <v/>
      </c>
      <c r="FFO10" s="18" t="str">
        <f t="shared" si="16606"/>
        <v/>
      </c>
      <c r="FFP10" s="18" t="str">
        <f t="shared" si="16606"/>
        <v/>
      </c>
      <c r="FFQ10" s="18" t="str">
        <f t="shared" si="16606"/>
        <v/>
      </c>
      <c r="FFR10" s="18" t="str">
        <f t="shared" si="16606"/>
        <v/>
      </c>
      <c r="FFS10" s="18" t="str">
        <f t="shared" si="16606"/>
        <v/>
      </c>
      <c r="FFT10" s="18" t="str">
        <f t="shared" si="16606"/>
        <v/>
      </c>
      <c r="FFU10" s="18" t="str">
        <f t="shared" si="16606"/>
        <v/>
      </c>
      <c r="FFV10" s="18" t="str">
        <f t="shared" ref="FFV10:FIG10" si="16607">IF(AND(FFV8&lt;&gt;"",FFW8=""),MAX($C$9-FFV8,0),IF(FFV8="","",IF(FFU$7&gt;=$G8,$F$9*($F$17*FFW10+$F$18*FFW13),"")))</f>
        <v/>
      </c>
      <c r="FFW10" s="18" t="str">
        <f t="shared" si="16607"/>
        <v/>
      </c>
      <c r="FFX10" s="18" t="str">
        <f t="shared" si="16607"/>
        <v/>
      </c>
      <c r="FFY10" s="18" t="str">
        <f t="shared" si="16607"/>
        <v/>
      </c>
      <c r="FFZ10" s="18" t="str">
        <f t="shared" si="16607"/>
        <v/>
      </c>
      <c r="FGA10" s="18" t="str">
        <f t="shared" si="16607"/>
        <v/>
      </c>
      <c r="FGB10" s="18" t="str">
        <f t="shared" si="16607"/>
        <v/>
      </c>
      <c r="FGC10" s="18" t="str">
        <f t="shared" si="16607"/>
        <v/>
      </c>
      <c r="FGD10" s="18" t="str">
        <f t="shared" si="16607"/>
        <v/>
      </c>
      <c r="FGE10" s="18" t="str">
        <f t="shared" si="16607"/>
        <v/>
      </c>
      <c r="FGF10" s="18" t="str">
        <f t="shared" si="16607"/>
        <v/>
      </c>
      <c r="FGG10" s="18" t="str">
        <f t="shared" si="16607"/>
        <v/>
      </c>
      <c r="FGH10" s="18" t="str">
        <f t="shared" si="16607"/>
        <v/>
      </c>
      <c r="FGI10" s="18" t="str">
        <f t="shared" si="16607"/>
        <v/>
      </c>
      <c r="FGJ10" s="18" t="str">
        <f t="shared" si="16607"/>
        <v/>
      </c>
      <c r="FGK10" s="18" t="str">
        <f t="shared" si="16607"/>
        <v/>
      </c>
      <c r="FGL10" s="18" t="str">
        <f t="shared" si="16607"/>
        <v/>
      </c>
      <c r="FGM10" s="18" t="str">
        <f t="shared" si="16607"/>
        <v/>
      </c>
      <c r="FGN10" s="18" t="str">
        <f t="shared" si="16607"/>
        <v/>
      </c>
      <c r="FGO10" s="18" t="str">
        <f t="shared" si="16607"/>
        <v/>
      </c>
      <c r="FGP10" s="18" t="str">
        <f t="shared" si="16607"/>
        <v/>
      </c>
      <c r="FGQ10" s="18" t="str">
        <f t="shared" si="16607"/>
        <v/>
      </c>
      <c r="FGR10" s="18" t="str">
        <f t="shared" si="16607"/>
        <v/>
      </c>
      <c r="FGS10" s="18" t="str">
        <f t="shared" si="16607"/>
        <v/>
      </c>
      <c r="FGT10" s="18" t="str">
        <f t="shared" si="16607"/>
        <v/>
      </c>
      <c r="FGU10" s="18" t="str">
        <f t="shared" si="16607"/>
        <v/>
      </c>
      <c r="FGV10" s="18" t="str">
        <f t="shared" si="16607"/>
        <v/>
      </c>
      <c r="FGW10" s="18" t="str">
        <f t="shared" si="16607"/>
        <v/>
      </c>
      <c r="FGX10" s="18" t="str">
        <f t="shared" si="16607"/>
        <v/>
      </c>
      <c r="FGY10" s="18" t="str">
        <f t="shared" si="16607"/>
        <v/>
      </c>
      <c r="FGZ10" s="18" t="str">
        <f t="shared" si="16607"/>
        <v/>
      </c>
      <c r="FHA10" s="18" t="str">
        <f t="shared" si="16607"/>
        <v/>
      </c>
      <c r="FHB10" s="18" t="str">
        <f t="shared" si="16607"/>
        <v/>
      </c>
      <c r="FHC10" s="18" t="str">
        <f t="shared" si="16607"/>
        <v/>
      </c>
      <c r="FHD10" s="18" t="str">
        <f t="shared" si="16607"/>
        <v/>
      </c>
      <c r="FHE10" s="18" t="str">
        <f t="shared" si="16607"/>
        <v/>
      </c>
      <c r="FHF10" s="18" t="str">
        <f t="shared" si="16607"/>
        <v/>
      </c>
      <c r="FHG10" s="18" t="str">
        <f t="shared" si="16607"/>
        <v/>
      </c>
      <c r="FHH10" s="18" t="str">
        <f t="shared" si="16607"/>
        <v/>
      </c>
      <c r="FHI10" s="18" t="str">
        <f t="shared" si="16607"/>
        <v/>
      </c>
      <c r="FHJ10" s="18" t="str">
        <f t="shared" si="16607"/>
        <v/>
      </c>
      <c r="FHK10" s="18" t="str">
        <f t="shared" si="16607"/>
        <v/>
      </c>
      <c r="FHL10" s="18" t="str">
        <f t="shared" si="16607"/>
        <v/>
      </c>
      <c r="FHM10" s="18" t="str">
        <f t="shared" si="16607"/>
        <v/>
      </c>
      <c r="FHN10" s="18" t="str">
        <f t="shared" si="16607"/>
        <v/>
      </c>
      <c r="FHO10" s="18" t="str">
        <f t="shared" si="16607"/>
        <v/>
      </c>
      <c r="FHP10" s="18" t="str">
        <f t="shared" si="16607"/>
        <v/>
      </c>
      <c r="FHQ10" s="18" t="str">
        <f t="shared" si="16607"/>
        <v/>
      </c>
      <c r="FHR10" s="18" t="str">
        <f t="shared" si="16607"/>
        <v/>
      </c>
      <c r="FHS10" s="18" t="str">
        <f t="shared" si="16607"/>
        <v/>
      </c>
      <c r="FHT10" s="18" t="str">
        <f t="shared" si="16607"/>
        <v/>
      </c>
      <c r="FHU10" s="18" t="str">
        <f t="shared" si="16607"/>
        <v/>
      </c>
      <c r="FHV10" s="18" t="str">
        <f t="shared" si="16607"/>
        <v/>
      </c>
      <c r="FHW10" s="18" t="str">
        <f t="shared" si="16607"/>
        <v/>
      </c>
      <c r="FHX10" s="18" t="str">
        <f t="shared" si="16607"/>
        <v/>
      </c>
      <c r="FHY10" s="18" t="str">
        <f t="shared" si="16607"/>
        <v/>
      </c>
      <c r="FHZ10" s="18" t="str">
        <f t="shared" si="16607"/>
        <v/>
      </c>
      <c r="FIA10" s="18" t="str">
        <f t="shared" si="16607"/>
        <v/>
      </c>
      <c r="FIB10" s="18" t="str">
        <f t="shared" si="16607"/>
        <v/>
      </c>
      <c r="FIC10" s="18" t="str">
        <f t="shared" si="16607"/>
        <v/>
      </c>
      <c r="FID10" s="18" t="str">
        <f t="shared" si="16607"/>
        <v/>
      </c>
      <c r="FIE10" s="18" t="str">
        <f t="shared" si="16607"/>
        <v/>
      </c>
      <c r="FIF10" s="18" t="str">
        <f t="shared" si="16607"/>
        <v/>
      </c>
      <c r="FIG10" s="18" t="str">
        <f t="shared" si="16607"/>
        <v/>
      </c>
      <c r="FIH10" s="18" t="str">
        <f t="shared" ref="FIH10:FKS10" si="16608">IF(AND(FIH8&lt;&gt;"",FII8=""),MAX($C$9-FIH8,0),IF(FIH8="","",IF(FIG$7&gt;=$G8,$F$9*($F$17*FII10+$F$18*FII13),"")))</f>
        <v/>
      </c>
      <c r="FII10" s="18" t="str">
        <f t="shared" si="16608"/>
        <v/>
      </c>
      <c r="FIJ10" s="18" t="str">
        <f t="shared" si="16608"/>
        <v/>
      </c>
      <c r="FIK10" s="18" t="str">
        <f t="shared" si="16608"/>
        <v/>
      </c>
      <c r="FIL10" s="18" t="str">
        <f t="shared" si="16608"/>
        <v/>
      </c>
      <c r="FIM10" s="18" t="str">
        <f t="shared" si="16608"/>
        <v/>
      </c>
      <c r="FIN10" s="18" t="str">
        <f t="shared" si="16608"/>
        <v/>
      </c>
      <c r="FIO10" s="18" t="str">
        <f t="shared" si="16608"/>
        <v/>
      </c>
      <c r="FIP10" s="18" t="str">
        <f t="shared" si="16608"/>
        <v/>
      </c>
      <c r="FIQ10" s="18" t="str">
        <f t="shared" si="16608"/>
        <v/>
      </c>
      <c r="FIR10" s="18" t="str">
        <f t="shared" si="16608"/>
        <v/>
      </c>
      <c r="FIS10" s="18" t="str">
        <f t="shared" si="16608"/>
        <v/>
      </c>
      <c r="FIT10" s="18" t="str">
        <f t="shared" si="16608"/>
        <v/>
      </c>
      <c r="FIU10" s="18" t="str">
        <f t="shared" si="16608"/>
        <v/>
      </c>
      <c r="FIV10" s="18" t="str">
        <f t="shared" si="16608"/>
        <v/>
      </c>
      <c r="FIW10" s="18" t="str">
        <f t="shared" si="16608"/>
        <v/>
      </c>
      <c r="FIX10" s="18" t="str">
        <f t="shared" si="16608"/>
        <v/>
      </c>
      <c r="FIY10" s="18" t="str">
        <f t="shared" si="16608"/>
        <v/>
      </c>
      <c r="FIZ10" s="18" t="str">
        <f t="shared" si="16608"/>
        <v/>
      </c>
      <c r="FJA10" s="18" t="str">
        <f t="shared" si="16608"/>
        <v/>
      </c>
      <c r="FJB10" s="18" t="str">
        <f t="shared" si="16608"/>
        <v/>
      </c>
      <c r="FJC10" s="18" t="str">
        <f t="shared" si="16608"/>
        <v/>
      </c>
      <c r="FJD10" s="18" t="str">
        <f t="shared" si="16608"/>
        <v/>
      </c>
      <c r="FJE10" s="18" t="str">
        <f t="shared" si="16608"/>
        <v/>
      </c>
      <c r="FJF10" s="18" t="str">
        <f t="shared" si="16608"/>
        <v/>
      </c>
      <c r="FJG10" s="18" t="str">
        <f t="shared" si="16608"/>
        <v/>
      </c>
      <c r="FJH10" s="18" t="str">
        <f t="shared" si="16608"/>
        <v/>
      </c>
      <c r="FJI10" s="18" t="str">
        <f t="shared" si="16608"/>
        <v/>
      </c>
      <c r="FJJ10" s="18" t="str">
        <f t="shared" si="16608"/>
        <v/>
      </c>
      <c r="FJK10" s="18" t="str">
        <f t="shared" si="16608"/>
        <v/>
      </c>
      <c r="FJL10" s="18" t="str">
        <f t="shared" si="16608"/>
        <v/>
      </c>
      <c r="FJM10" s="18" t="str">
        <f t="shared" si="16608"/>
        <v/>
      </c>
      <c r="FJN10" s="18" t="str">
        <f t="shared" si="16608"/>
        <v/>
      </c>
      <c r="FJO10" s="18" t="str">
        <f t="shared" si="16608"/>
        <v/>
      </c>
      <c r="FJP10" s="18" t="str">
        <f t="shared" si="16608"/>
        <v/>
      </c>
      <c r="FJQ10" s="18" t="str">
        <f t="shared" si="16608"/>
        <v/>
      </c>
      <c r="FJR10" s="18" t="str">
        <f t="shared" si="16608"/>
        <v/>
      </c>
      <c r="FJS10" s="18" t="str">
        <f t="shared" si="16608"/>
        <v/>
      </c>
      <c r="FJT10" s="18" t="str">
        <f t="shared" si="16608"/>
        <v/>
      </c>
      <c r="FJU10" s="18" t="str">
        <f t="shared" si="16608"/>
        <v/>
      </c>
      <c r="FJV10" s="18" t="str">
        <f t="shared" si="16608"/>
        <v/>
      </c>
      <c r="FJW10" s="18" t="str">
        <f t="shared" si="16608"/>
        <v/>
      </c>
      <c r="FJX10" s="18" t="str">
        <f t="shared" si="16608"/>
        <v/>
      </c>
      <c r="FJY10" s="18" t="str">
        <f t="shared" si="16608"/>
        <v/>
      </c>
      <c r="FJZ10" s="18" t="str">
        <f t="shared" si="16608"/>
        <v/>
      </c>
      <c r="FKA10" s="18" t="str">
        <f t="shared" si="16608"/>
        <v/>
      </c>
      <c r="FKB10" s="18" t="str">
        <f t="shared" si="16608"/>
        <v/>
      </c>
      <c r="FKC10" s="18" t="str">
        <f t="shared" si="16608"/>
        <v/>
      </c>
      <c r="FKD10" s="18" t="str">
        <f t="shared" si="16608"/>
        <v/>
      </c>
      <c r="FKE10" s="18" t="str">
        <f t="shared" si="16608"/>
        <v/>
      </c>
      <c r="FKF10" s="18" t="str">
        <f t="shared" si="16608"/>
        <v/>
      </c>
      <c r="FKG10" s="18" t="str">
        <f t="shared" si="16608"/>
        <v/>
      </c>
      <c r="FKH10" s="18" t="str">
        <f t="shared" si="16608"/>
        <v/>
      </c>
      <c r="FKI10" s="18" t="str">
        <f t="shared" si="16608"/>
        <v/>
      </c>
      <c r="FKJ10" s="18" t="str">
        <f t="shared" si="16608"/>
        <v/>
      </c>
      <c r="FKK10" s="18" t="str">
        <f t="shared" si="16608"/>
        <v/>
      </c>
      <c r="FKL10" s="18" t="str">
        <f t="shared" si="16608"/>
        <v/>
      </c>
      <c r="FKM10" s="18" t="str">
        <f t="shared" si="16608"/>
        <v/>
      </c>
      <c r="FKN10" s="18" t="str">
        <f t="shared" si="16608"/>
        <v/>
      </c>
      <c r="FKO10" s="18" t="str">
        <f t="shared" si="16608"/>
        <v/>
      </c>
      <c r="FKP10" s="18" t="str">
        <f t="shared" si="16608"/>
        <v/>
      </c>
      <c r="FKQ10" s="18" t="str">
        <f t="shared" si="16608"/>
        <v/>
      </c>
      <c r="FKR10" s="18" t="str">
        <f t="shared" si="16608"/>
        <v/>
      </c>
      <c r="FKS10" s="18" t="str">
        <f t="shared" si="16608"/>
        <v/>
      </c>
      <c r="FKT10" s="18" t="str">
        <f t="shared" ref="FKT10:FNE10" si="16609">IF(AND(FKT8&lt;&gt;"",FKU8=""),MAX($C$9-FKT8,0),IF(FKT8="","",IF(FKS$7&gt;=$G8,$F$9*($F$17*FKU10+$F$18*FKU13),"")))</f>
        <v/>
      </c>
      <c r="FKU10" s="18" t="str">
        <f t="shared" si="16609"/>
        <v/>
      </c>
      <c r="FKV10" s="18" t="str">
        <f t="shared" si="16609"/>
        <v/>
      </c>
      <c r="FKW10" s="18" t="str">
        <f t="shared" si="16609"/>
        <v/>
      </c>
      <c r="FKX10" s="18" t="str">
        <f t="shared" si="16609"/>
        <v/>
      </c>
      <c r="FKY10" s="18" t="str">
        <f t="shared" si="16609"/>
        <v/>
      </c>
      <c r="FKZ10" s="18" t="str">
        <f t="shared" si="16609"/>
        <v/>
      </c>
      <c r="FLA10" s="18" t="str">
        <f t="shared" si="16609"/>
        <v/>
      </c>
      <c r="FLB10" s="18" t="str">
        <f t="shared" si="16609"/>
        <v/>
      </c>
      <c r="FLC10" s="18" t="str">
        <f t="shared" si="16609"/>
        <v/>
      </c>
      <c r="FLD10" s="18" t="str">
        <f t="shared" si="16609"/>
        <v/>
      </c>
      <c r="FLE10" s="18" t="str">
        <f t="shared" si="16609"/>
        <v/>
      </c>
      <c r="FLF10" s="18" t="str">
        <f t="shared" si="16609"/>
        <v/>
      </c>
      <c r="FLG10" s="18" t="str">
        <f t="shared" si="16609"/>
        <v/>
      </c>
      <c r="FLH10" s="18" t="str">
        <f t="shared" si="16609"/>
        <v/>
      </c>
      <c r="FLI10" s="18" t="str">
        <f t="shared" si="16609"/>
        <v/>
      </c>
      <c r="FLJ10" s="18" t="str">
        <f t="shared" si="16609"/>
        <v/>
      </c>
      <c r="FLK10" s="18" t="str">
        <f t="shared" si="16609"/>
        <v/>
      </c>
      <c r="FLL10" s="18" t="str">
        <f t="shared" si="16609"/>
        <v/>
      </c>
      <c r="FLM10" s="18" t="str">
        <f t="shared" si="16609"/>
        <v/>
      </c>
      <c r="FLN10" s="18" t="str">
        <f t="shared" si="16609"/>
        <v/>
      </c>
      <c r="FLO10" s="18" t="str">
        <f t="shared" si="16609"/>
        <v/>
      </c>
      <c r="FLP10" s="18" t="str">
        <f t="shared" si="16609"/>
        <v/>
      </c>
      <c r="FLQ10" s="18" t="str">
        <f t="shared" si="16609"/>
        <v/>
      </c>
      <c r="FLR10" s="18" t="str">
        <f t="shared" si="16609"/>
        <v/>
      </c>
      <c r="FLS10" s="18" t="str">
        <f t="shared" si="16609"/>
        <v/>
      </c>
      <c r="FLT10" s="18" t="str">
        <f t="shared" si="16609"/>
        <v/>
      </c>
      <c r="FLU10" s="18" t="str">
        <f t="shared" si="16609"/>
        <v/>
      </c>
      <c r="FLV10" s="18" t="str">
        <f t="shared" si="16609"/>
        <v/>
      </c>
      <c r="FLW10" s="18" t="str">
        <f t="shared" si="16609"/>
        <v/>
      </c>
      <c r="FLX10" s="18" t="str">
        <f t="shared" si="16609"/>
        <v/>
      </c>
      <c r="FLY10" s="18" t="str">
        <f t="shared" si="16609"/>
        <v/>
      </c>
      <c r="FLZ10" s="18" t="str">
        <f t="shared" si="16609"/>
        <v/>
      </c>
      <c r="FMA10" s="18" t="str">
        <f t="shared" si="16609"/>
        <v/>
      </c>
      <c r="FMB10" s="18" t="str">
        <f t="shared" si="16609"/>
        <v/>
      </c>
      <c r="FMC10" s="18" t="str">
        <f t="shared" si="16609"/>
        <v/>
      </c>
      <c r="FMD10" s="18" t="str">
        <f t="shared" si="16609"/>
        <v/>
      </c>
      <c r="FME10" s="18" t="str">
        <f t="shared" si="16609"/>
        <v/>
      </c>
      <c r="FMF10" s="18" t="str">
        <f t="shared" si="16609"/>
        <v/>
      </c>
      <c r="FMG10" s="18" t="str">
        <f t="shared" si="16609"/>
        <v/>
      </c>
      <c r="FMH10" s="18" t="str">
        <f t="shared" si="16609"/>
        <v/>
      </c>
      <c r="FMI10" s="18" t="str">
        <f t="shared" si="16609"/>
        <v/>
      </c>
      <c r="FMJ10" s="18" t="str">
        <f t="shared" si="16609"/>
        <v/>
      </c>
      <c r="FMK10" s="18" t="str">
        <f t="shared" si="16609"/>
        <v/>
      </c>
      <c r="FML10" s="18" t="str">
        <f t="shared" si="16609"/>
        <v/>
      </c>
      <c r="FMM10" s="18" t="str">
        <f t="shared" si="16609"/>
        <v/>
      </c>
      <c r="FMN10" s="18" t="str">
        <f t="shared" si="16609"/>
        <v/>
      </c>
      <c r="FMO10" s="18" t="str">
        <f t="shared" si="16609"/>
        <v/>
      </c>
      <c r="FMP10" s="18" t="str">
        <f t="shared" si="16609"/>
        <v/>
      </c>
      <c r="FMQ10" s="18" t="str">
        <f t="shared" si="16609"/>
        <v/>
      </c>
      <c r="FMR10" s="18" t="str">
        <f t="shared" si="16609"/>
        <v/>
      </c>
      <c r="FMS10" s="18" t="str">
        <f t="shared" si="16609"/>
        <v/>
      </c>
      <c r="FMT10" s="18" t="str">
        <f t="shared" si="16609"/>
        <v/>
      </c>
      <c r="FMU10" s="18" t="str">
        <f t="shared" si="16609"/>
        <v/>
      </c>
      <c r="FMV10" s="18" t="str">
        <f t="shared" si="16609"/>
        <v/>
      </c>
      <c r="FMW10" s="18" t="str">
        <f t="shared" si="16609"/>
        <v/>
      </c>
      <c r="FMX10" s="18" t="str">
        <f t="shared" si="16609"/>
        <v/>
      </c>
      <c r="FMY10" s="18" t="str">
        <f t="shared" si="16609"/>
        <v/>
      </c>
      <c r="FMZ10" s="18" t="str">
        <f t="shared" si="16609"/>
        <v/>
      </c>
      <c r="FNA10" s="18" t="str">
        <f t="shared" si="16609"/>
        <v/>
      </c>
      <c r="FNB10" s="18" t="str">
        <f t="shared" si="16609"/>
        <v/>
      </c>
      <c r="FNC10" s="18" t="str">
        <f t="shared" si="16609"/>
        <v/>
      </c>
      <c r="FND10" s="18" t="str">
        <f t="shared" si="16609"/>
        <v/>
      </c>
      <c r="FNE10" s="18" t="str">
        <f t="shared" si="16609"/>
        <v/>
      </c>
      <c r="FNF10" s="18" t="str">
        <f t="shared" ref="FNF10:FPQ10" si="16610">IF(AND(FNF8&lt;&gt;"",FNG8=""),MAX($C$9-FNF8,0),IF(FNF8="","",IF(FNE$7&gt;=$G8,$F$9*($F$17*FNG10+$F$18*FNG13),"")))</f>
        <v/>
      </c>
      <c r="FNG10" s="18" t="str">
        <f t="shared" si="16610"/>
        <v/>
      </c>
      <c r="FNH10" s="18" t="str">
        <f t="shared" si="16610"/>
        <v/>
      </c>
      <c r="FNI10" s="18" t="str">
        <f t="shared" si="16610"/>
        <v/>
      </c>
      <c r="FNJ10" s="18" t="str">
        <f t="shared" si="16610"/>
        <v/>
      </c>
      <c r="FNK10" s="18" t="str">
        <f t="shared" si="16610"/>
        <v/>
      </c>
      <c r="FNL10" s="18" t="str">
        <f t="shared" si="16610"/>
        <v/>
      </c>
      <c r="FNM10" s="18" t="str">
        <f t="shared" si="16610"/>
        <v/>
      </c>
      <c r="FNN10" s="18" t="str">
        <f t="shared" si="16610"/>
        <v/>
      </c>
      <c r="FNO10" s="18" t="str">
        <f t="shared" si="16610"/>
        <v/>
      </c>
      <c r="FNP10" s="18" t="str">
        <f t="shared" si="16610"/>
        <v/>
      </c>
      <c r="FNQ10" s="18" t="str">
        <f t="shared" si="16610"/>
        <v/>
      </c>
      <c r="FNR10" s="18" t="str">
        <f t="shared" si="16610"/>
        <v/>
      </c>
      <c r="FNS10" s="18" t="str">
        <f t="shared" si="16610"/>
        <v/>
      </c>
      <c r="FNT10" s="18" t="str">
        <f t="shared" si="16610"/>
        <v/>
      </c>
      <c r="FNU10" s="18" t="str">
        <f t="shared" si="16610"/>
        <v/>
      </c>
      <c r="FNV10" s="18" t="str">
        <f t="shared" si="16610"/>
        <v/>
      </c>
      <c r="FNW10" s="18" t="str">
        <f t="shared" si="16610"/>
        <v/>
      </c>
      <c r="FNX10" s="18" t="str">
        <f t="shared" si="16610"/>
        <v/>
      </c>
      <c r="FNY10" s="18" t="str">
        <f t="shared" si="16610"/>
        <v/>
      </c>
      <c r="FNZ10" s="18" t="str">
        <f t="shared" si="16610"/>
        <v/>
      </c>
      <c r="FOA10" s="18" t="str">
        <f t="shared" si="16610"/>
        <v/>
      </c>
      <c r="FOB10" s="18" t="str">
        <f t="shared" si="16610"/>
        <v/>
      </c>
      <c r="FOC10" s="18" t="str">
        <f t="shared" si="16610"/>
        <v/>
      </c>
      <c r="FOD10" s="18" t="str">
        <f t="shared" si="16610"/>
        <v/>
      </c>
      <c r="FOE10" s="18" t="str">
        <f t="shared" si="16610"/>
        <v/>
      </c>
      <c r="FOF10" s="18" t="str">
        <f t="shared" si="16610"/>
        <v/>
      </c>
      <c r="FOG10" s="18" t="str">
        <f t="shared" si="16610"/>
        <v/>
      </c>
      <c r="FOH10" s="18" t="str">
        <f t="shared" si="16610"/>
        <v/>
      </c>
      <c r="FOI10" s="18" t="str">
        <f t="shared" si="16610"/>
        <v/>
      </c>
      <c r="FOJ10" s="18" t="str">
        <f t="shared" si="16610"/>
        <v/>
      </c>
      <c r="FOK10" s="18" t="str">
        <f t="shared" si="16610"/>
        <v/>
      </c>
      <c r="FOL10" s="18" t="str">
        <f t="shared" si="16610"/>
        <v/>
      </c>
      <c r="FOM10" s="18" t="str">
        <f t="shared" si="16610"/>
        <v/>
      </c>
      <c r="FON10" s="18" t="str">
        <f t="shared" si="16610"/>
        <v/>
      </c>
      <c r="FOO10" s="18" t="str">
        <f t="shared" si="16610"/>
        <v/>
      </c>
      <c r="FOP10" s="18" t="str">
        <f t="shared" si="16610"/>
        <v/>
      </c>
      <c r="FOQ10" s="18" t="str">
        <f t="shared" si="16610"/>
        <v/>
      </c>
      <c r="FOR10" s="18" t="str">
        <f t="shared" si="16610"/>
        <v/>
      </c>
      <c r="FOS10" s="18" t="str">
        <f t="shared" si="16610"/>
        <v/>
      </c>
      <c r="FOT10" s="18" t="str">
        <f t="shared" si="16610"/>
        <v/>
      </c>
      <c r="FOU10" s="18" t="str">
        <f t="shared" si="16610"/>
        <v/>
      </c>
      <c r="FOV10" s="18" t="str">
        <f t="shared" si="16610"/>
        <v/>
      </c>
      <c r="FOW10" s="18" t="str">
        <f t="shared" si="16610"/>
        <v/>
      </c>
      <c r="FOX10" s="18" t="str">
        <f t="shared" si="16610"/>
        <v/>
      </c>
      <c r="FOY10" s="18" t="str">
        <f t="shared" si="16610"/>
        <v/>
      </c>
      <c r="FOZ10" s="18" t="str">
        <f t="shared" si="16610"/>
        <v/>
      </c>
      <c r="FPA10" s="18" t="str">
        <f t="shared" si="16610"/>
        <v/>
      </c>
      <c r="FPB10" s="18" t="str">
        <f t="shared" si="16610"/>
        <v/>
      </c>
      <c r="FPC10" s="18" t="str">
        <f t="shared" si="16610"/>
        <v/>
      </c>
      <c r="FPD10" s="18" t="str">
        <f t="shared" si="16610"/>
        <v/>
      </c>
      <c r="FPE10" s="18" t="str">
        <f t="shared" si="16610"/>
        <v/>
      </c>
      <c r="FPF10" s="18" t="str">
        <f t="shared" si="16610"/>
        <v/>
      </c>
      <c r="FPG10" s="18" t="str">
        <f t="shared" si="16610"/>
        <v/>
      </c>
      <c r="FPH10" s="18" t="str">
        <f t="shared" si="16610"/>
        <v/>
      </c>
      <c r="FPI10" s="18" t="str">
        <f t="shared" si="16610"/>
        <v/>
      </c>
      <c r="FPJ10" s="18" t="str">
        <f t="shared" si="16610"/>
        <v/>
      </c>
      <c r="FPK10" s="18" t="str">
        <f t="shared" si="16610"/>
        <v/>
      </c>
      <c r="FPL10" s="18" t="str">
        <f t="shared" si="16610"/>
        <v/>
      </c>
      <c r="FPM10" s="18" t="str">
        <f t="shared" si="16610"/>
        <v/>
      </c>
      <c r="FPN10" s="18" t="str">
        <f t="shared" si="16610"/>
        <v/>
      </c>
      <c r="FPO10" s="18" t="str">
        <f t="shared" si="16610"/>
        <v/>
      </c>
      <c r="FPP10" s="18" t="str">
        <f t="shared" si="16610"/>
        <v/>
      </c>
      <c r="FPQ10" s="18" t="str">
        <f t="shared" si="16610"/>
        <v/>
      </c>
      <c r="FPR10" s="18" t="str">
        <f t="shared" ref="FPR10:FSC10" si="16611">IF(AND(FPR8&lt;&gt;"",FPS8=""),MAX($C$9-FPR8,0),IF(FPR8="","",IF(FPQ$7&gt;=$G8,$F$9*($F$17*FPS10+$F$18*FPS13),"")))</f>
        <v/>
      </c>
      <c r="FPS10" s="18" t="str">
        <f t="shared" si="16611"/>
        <v/>
      </c>
      <c r="FPT10" s="18" t="str">
        <f t="shared" si="16611"/>
        <v/>
      </c>
      <c r="FPU10" s="18" t="str">
        <f t="shared" si="16611"/>
        <v/>
      </c>
      <c r="FPV10" s="18" t="str">
        <f t="shared" si="16611"/>
        <v/>
      </c>
      <c r="FPW10" s="18" t="str">
        <f t="shared" si="16611"/>
        <v/>
      </c>
      <c r="FPX10" s="18" t="str">
        <f t="shared" si="16611"/>
        <v/>
      </c>
      <c r="FPY10" s="18" t="str">
        <f t="shared" si="16611"/>
        <v/>
      </c>
      <c r="FPZ10" s="18" t="str">
        <f t="shared" si="16611"/>
        <v/>
      </c>
      <c r="FQA10" s="18" t="str">
        <f t="shared" si="16611"/>
        <v/>
      </c>
      <c r="FQB10" s="18" t="str">
        <f t="shared" si="16611"/>
        <v/>
      </c>
      <c r="FQC10" s="18" t="str">
        <f t="shared" si="16611"/>
        <v/>
      </c>
      <c r="FQD10" s="18" t="str">
        <f t="shared" si="16611"/>
        <v/>
      </c>
      <c r="FQE10" s="18" t="str">
        <f t="shared" si="16611"/>
        <v/>
      </c>
      <c r="FQF10" s="18" t="str">
        <f t="shared" si="16611"/>
        <v/>
      </c>
      <c r="FQG10" s="18" t="str">
        <f t="shared" si="16611"/>
        <v/>
      </c>
      <c r="FQH10" s="18" t="str">
        <f t="shared" si="16611"/>
        <v/>
      </c>
      <c r="FQI10" s="18" t="str">
        <f t="shared" si="16611"/>
        <v/>
      </c>
      <c r="FQJ10" s="18" t="str">
        <f t="shared" si="16611"/>
        <v/>
      </c>
      <c r="FQK10" s="18" t="str">
        <f t="shared" si="16611"/>
        <v/>
      </c>
      <c r="FQL10" s="18" t="str">
        <f t="shared" si="16611"/>
        <v/>
      </c>
      <c r="FQM10" s="18" t="str">
        <f t="shared" si="16611"/>
        <v/>
      </c>
      <c r="FQN10" s="18" t="str">
        <f t="shared" si="16611"/>
        <v/>
      </c>
      <c r="FQO10" s="18" t="str">
        <f t="shared" si="16611"/>
        <v/>
      </c>
      <c r="FQP10" s="18" t="str">
        <f t="shared" si="16611"/>
        <v/>
      </c>
      <c r="FQQ10" s="18" t="str">
        <f t="shared" si="16611"/>
        <v/>
      </c>
      <c r="FQR10" s="18" t="str">
        <f t="shared" si="16611"/>
        <v/>
      </c>
      <c r="FQS10" s="18" t="str">
        <f t="shared" si="16611"/>
        <v/>
      </c>
      <c r="FQT10" s="18" t="str">
        <f t="shared" si="16611"/>
        <v/>
      </c>
      <c r="FQU10" s="18" t="str">
        <f t="shared" si="16611"/>
        <v/>
      </c>
      <c r="FQV10" s="18" t="str">
        <f t="shared" si="16611"/>
        <v/>
      </c>
      <c r="FQW10" s="18" t="str">
        <f t="shared" si="16611"/>
        <v/>
      </c>
      <c r="FQX10" s="18" t="str">
        <f t="shared" si="16611"/>
        <v/>
      </c>
      <c r="FQY10" s="18" t="str">
        <f t="shared" si="16611"/>
        <v/>
      </c>
      <c r="FQZ10" s="18" t="str">
        <f t="shared" si="16611"/>
        <v/>
      </c>
      <c r="FRA10" s="18" t="str">
        <f t="shared" si="16611"/>
        <v/>
      </c>
      <c r="FRB10" s="18" t="str">
        <f t="shared" si="16611"/>
        <v/>
      </c>
      <c r="FRC10" s="18" t="str">
        <f t="shared" si="16611"/>
        <v/>
      </c>
      <c r="FRD10" s="18" t="str">
        <f t="shared" si="16611"/>
        <v/>
      </c>
      <c r="FRE10" s="18" t="str">
        <f t="shared" si="16611"/>
        <v/>
      </c>
      <c r="FRF10" s="18" t="str">
        <f t="shared" si="16611"/>
        <v/>
      </c>
      <c r="FRG10" s="18" t="str">
        <f t="shared" si="16611"/>
        <v/>
      </c>
      <c r="FRH10" s="18" t="str">
        <f t="shared" si="16611"/>
        <v/>
      </c>
      <c r="FRI10" s="18" t="str">
        <f t="shared" si="16611"/>
        <v/>
      </c>
      <c r="FRJ10" s="18" t="str">
        <f t="shared" si="16611"/>
        <v/>
      </c>
      <c r="FRK10" s="18" t="str">
        <f t="shared" si="16611"/>
        <v/>
      </c>
      <c r="FRL10" s="18" t="str">
        <f t="shared" si="16611"/>
        <v/>
      </c>
      <c r="FRM10" s="18" t="str">
        <f t="shared" si="16611"/>
        <v/>
      </c>
      <c r="FRN10" s="18" t="str">
        <f t="shared" si="16611"/>
        <v/>
      </c>
      <c r="FRO10" s="18" t="str">
        <f t="shared" si="16611"/>
        <v/>
      </c>
      <c r="FRP10" s="18" t="str">
        <f t="shared" si="16611"/>
        <v/>
      </c>
      <c r="FRQ10" s="18" t="str">
        <f t="shared" si="16611"/>
        <v/>
      </c>
      <c r="FRR10" s="18" t="str">
        <f t="shared" si="16611"/>
        <v/>
      </c>
      <c r="FRS10" s="18" t="str">
        <f t="shared" si="16611"/>
        <v/>
      </c>
      <c r="FRT10" s="18" t="str">
        <f t="shared" si="16611"/>
        <v/>
      </c>
      <c r="FRU10" s="18" t="str">
        <f t="shared" si="16611"/>
        <v/>
      </c>
      <c r="FRV10" s="18" t="str">
        <f t="shared" si="16611"/>
        <v/>
      </c>
      <c r="FRW10" s="18" t="str">
        <f t="shared" si="16611"/>
        <v/>
      </c>
      <c r="FRX10" s="18" t="str">
        <f t="shared" si="16611"/>
        <v/>
      </c>
      <c r="FRY10" s="18" t="str">
        <f t="shared" si="16611"/>
        <v/>
      </c>
      <c r="FRZ10" s="18" t="str">
        <f t="shared" si="16611"/>
        <v/>
      </c>
      <c r="FSA10" s="18" t="str">
        <f t="shared" si="16611"/>
        <v/>
      </c>
      <c r="FSB10" s="18" t="str">
        <f t="shared" si="16611"/>
        <v/>
      </c>
      <c r="FSC10" s="18" t="str">
        <f t="shared" si="16611"/>
        <v/>
      </c>
      <c r="FSD10" s="18" t="str">
        <f t="shared" ref="FSD10:FUO10" si="16612">IF(AND(FSD8&lt;&gt;"",FSE8=""),MAX($C$9-FSD8,0),IF(FSD8="","",IF(FSC$7&gt;=$G8,$F$9*($F$17*FSE10+$F$18*FSE13),"")))</f>
        <v/>
      </c>
      <c r="FSE10" s="18" t="str">
        <f t="shared" si="16612"/>
        <v/>
      </c>
      <c r="FSF10" s="18" t="str">
        <f t="shared" si="16612"/>
        <v/>
      </c>
      <c r="FSG10" s="18" t="str">
        <f t="shared" si="16612"/>
        <v/>
      </c>
      <c r="FSH10" s="18" t="str">
        <f t="shared" si="16612"/>
        <v/>
      </c>
      <c r="FSI10" s="18" t="str">
        <f t="shared" si="16612"/>
        <v/>
      </c>
      <c r="FSJ10" s="18" t="str">
        <f t="shared" si="16612"/>
        <v/>
      </c>
      <c r="FSK10" s="18" t="str">
        <f t="shared" si="16612"/>
        <v/>
      </c>
      <c r="FSL10" s="18" t="str">
        <f t="shared" si="16612"/>
        <v/>
      </c>
      <c r="FSM10" s="18" t="str">
        <f t="shared" si="16612"/>
        <v/>
      </c>
      <c r="FSN10" s="18" t="str">
        <f t="shared" si="16612"/>
        <v/>
      </c>
      <c r="FSO10" s="18" t="str">
        <f t="shared" si="16612"/>
        <v/>
      </c>
      <c r="FSP10" s="18" t="str">
        <f t="shared" si="16612"/>
        <v/>
      </c>
      <c r="FSQ10" s="18" t="str">
        <f t="shared" si="16612"/>
        <v/>
      </c>
      <c r="FSR10" s="18" t="str">
        <f t="shared" si="16612"/>
        <v/>
      </c>
      <c r="FSS10" s="18" t="str">
        <f t="shared" si="16612"/>
        <v/>
      </c>
      <c r="FST10" s="18" t="str">
        <f t="shared" si="16612"/>
        <v/>
      </c>
      <c r="FSU10" s="18" t="str">
        <f t="shared" si="16612"/>
        <v/>
      </c>
      <c r="FSV10" s="18" t="str">
        <f t="shared" si="16612"/>
        <v/>
      </c>
      <c r="FSW10" s="18" t="str">
        <f t="shared" si="16612"/>
        <v/>
      </c>
      <c r="FSX10" s="18" t="str">
        <f t="shared" si="16612"/>
        <v/>
      </c>
      <c r="FSY10" s="18" t="str">
        <f t="shared" si="16612"/>
        <v/>
      </c>
      <c r="FSZ10" s="18" t="str">
        <f t="shared" si="16612"/>
        <v/>
      </c>
      <c r="FTA10" s="18" t="str">
        <f t="shared" si="16612"/>
        <v/>
      </c>
      <c r="FTB10" s="18" t="str">
        <f t="shared" si="16612"/>
        <v/>
      </c>
      <c r="FTC10" s="18" t="str">
        <f t="shared" si="16612"/>
        <v/>
      </c>
      <c r="FTD10" s="18" t="str">
        <f t="shared" si="16612"/>
        <v/>
      </c>
      <c r="FTE10" s="18" t="str">
        <f t="shared" si="16612"/>
        <v/>
      </c>
      <c r="FTF10" s="18" t="str">
        <f t="shared" si="16612"/>
        <v/>
      </c>
      <c r="FTG10" s="18" t="str">
        <f t="shared" si="16612"/>
        <v/>
      </c>
      <c r="FTH10" s="18" t="str">
        <f t="shared" si="16612"/>
        <v/>
      </c>
      <c r="FTI10" s="18" t="str">
        <f t="shared" si="16612"/>
        <v/>
      </c>
      <c r="FTJ10" s="18" t="str">
        <f t="shared" si="16612"/>
        <v/>
      </c>
      <c r="FTK10" s="18" t="str">
        <f t="shared" si="16612"/>
        <v/>
      </c>
      <c r="FTL10" s="18" t="str">
        <f t="shared" si="16612"/>
        <v/>
      </c>
      <c r="FTM10" s="18" t="str">
        <f t="shared" si="16612"/>
        <v/>
      </c>
      <c r="FTN10" s="18" t="str">
        <f t="shared" si="16612"/>
        <v/>
      </c>
      <c r="FTO10" s="18" t="str">
        <f t="shared" si="16612"/>
        <v/>
      </c>
      <c r="FTP10" s="18" t="str">
        <f t="shared" si="16612"/>
        <v/>
      </c>
      <c r="FTQ10" s="18" t="str">
        <f t="shared" si="16612"/>
        <v/>
      </c>
      <c r="FTR10" s="18" t="str">
        <f t="shared" si="16612"/>
        <v/>
      </c>
      <c r="FTS10" s="18" t="str">
        <f t="shared" si="16612"/>
        <v/>
      </c>
      <c r="FTT10" s="18" t="str">
        <f t="shared" si="16612"/>
        <v/>
      </c>
      <c r="FTU10" s="18" t="str">
        <f t="shared" si="16612"/>
        <v/>
      </c>
      <c r="FTV10" s="18" t="str">
        <f t="shared" si="16612"/>
        <v/>
      </c>
      <c r="FTW10" s="18" t="str">
        <f t="shared" si="16612"/>
        <v/>
      </c>
      <c r="FTX10" s="18" t="str">
        <f t="shared" si="16612"/>
        <v/>
      </c>
      <c r="FTY10" s="18" t="str">
        <f t="shared" si="16612"/>
        <v/>
      </c>
      <c r="FTZ10" s="18" t="str">
        <f t="shared" si="16612"/>
        <v/>
      </c>
      <c r="FUA10" s="18" t="str">
        <f t="shared" si="16612"/>
        <v/>
      </c>
      <c r="FUB10" s="18" t="str">
        <f t="shared" si="16612"/>
        <v/>
      </c>
      <c r="FUC10" s="18" t="str">
        <f t="shared" si="16612"/>
        <v/>
      </c>
      <c r="FUD10" s="18" t="str">
        <f t="shared" si="16612"/>
        <v/>
      </c>
      <c r="FUE10" s="18" t="str">
        <f t="shared" si="16612"/>
        <v/>
      </c>
      <c r="FUF10" s="18" t="str">
        <f t="shared" si="16612"/>
        <v/>
      </c>
      <c r="FUG10" s="18" t="str">
        <f t="shared" si="16612"/>
        <v/>
      </c>
      <c r="FUH10" s="18" t="str">
        <f t="shared" si="16612"/>
        <v/>
      </c>
      <c r="FUI10" s="18" t="str">
        <f t="shared" si="16612"/>
        <v/>
      </c>
      <c r="FUJ10" s="18" t="str">
        <f t="shared" si="16612"/>
        <v/>
      </c>
      <c r="FUK10" s="18" t="str">
        <f t="shared" si="16612"/>
        <v/>
      </c>
      <c r="FUL10" s="18" t="str">
        <f t="shared" si="16612"/>
        <v/>
      </c>
      <c r="FUM10" s="18" t="str">
        <f t="shared" si="16612"/>
        <v/>
      </c>
      <c r="FUN10" s="18" t="str">
        <f t="shared" si="16612"/>
        <v/>
      </c>
      <c r="FUO10" s="18" t="str">
        <f t="shared" si="16612"/>
        <v/>
      </c>
      <c r="FUP10" s="18" t="str">
        <f t="shared" ref="FUP10:FXA10" si="16613">IF(AND(FUP8&lt;&gt;"",FUQ8=""),MAX($C$9-FUP8,0),IF(FUP8="","",IF(FUO$7&gt;=$G8,$F$9*($F$17*FUQ10+$F$18*FUQ13),"")))</f>
        <v/>
      </c>
      <c r="FUQ10" s="18" t="str">
        <f t="shared" si="16613"/>
        <v/>
      </c>
      <c r="FUR10" s="18" t="str">
        <f t="shared" si="16613"/>
        <v/>
      </c>
      <c r="FUS10" s="18" t="str">
        <f t="shared" si="16613"/>
        <v/>
      </c>
      <c r="FUT10" s="18" t="str">
        <f t="shared" si="16613"/>
        <v/>
      </c>
      <c r="FUU10" s="18" t="str">
        <f t="shared" si="16613"/>
        <v/>
      </c>
      <c r="FUV10" s="18" t="str">
        <f t="shared" si="16613"/>
        <v/>
      </c>
      <c r="FUW10" s="18" t="str">
        <f t="shared" si="16613"/>
        <v/>
      </c>
      <c r="FUX10" s="18" t="str">
        <f t="shared" si="16613"/>
        <v/>
      </c>
      <c r="FUY10" s="18" t="str">
        <f t="shared" si="16613"/>
        <v/>
      </c>
      <c r="FUZ10" s="18" t="str">
        <f t="shared" si="16613"/>
        <v/>
      </c>
      <c r="FVA10" s="18" t="str">
        <f t="shared" si="16613"/>
        <v/>
      </c>
      <c r="FVB10" s="18" t="str">
        <f t="shared" si="16613"/>
        <v/>
      </c>
      <c r="FVC10" s="18" t="str">
        <f t="shared" si="16613"/>
        <v/>
      </c>
      <c r="FVD10" s="18" t="str">
        <f t="shared" si="16613"/>
        <v/>
      </c>
      <c r="FVE10" s="18" t="str">
        <f t="shared" si="16613"/>
        <v/>
      </c>
      <c r="FVF10" s="18" t="str">
        <f t="shared" si="16613"/>
        <v/>
      </c>
      <c r="FVG10" s="18" t="str">
        <f t="shared" si="16613"/>
        <v/>
      </c>
      <c r="FVH10" s="18" t="str">
        <f t="shared" si="16613"/>
        <v/>
      </c>
      <c r="FVI10" s="18" t="str">
        <f t="shared" si="16613"/>
        <v/>
      </c>
      <c r="FVJ10" s="18" t="str">
        <f t="shared" si="16613"/>
        <v/>
      </c>
      <c r="FVK10" s="18" t="str">
        <f t="shared" si="16613"/>
        <v/>
      </c>
      <c r="FVL10" s="18" t="str">
        <f t="shared" si="16613"/>
        <v/>
      </c>
      <c r="FVM10" s="18" t="str">
        <f t="shared" si="16613"/>
        <v/>
      </c>
      <c r="FVN10" s="18" t="str">
        <f t="shared" si="16613"/>
        <v/>
      </c>
      <c r="FVO10" s="18" t="str">
        <f t="shared" si="16613"/>
        <v/>
      </c>
      <c r="FVP10" s="18" t="str">
        <f t="shared" si="16613"/>
        <v/>
      </c>
      <c r="FVQ10" s="18" t="str">
        <f t="shared" si="16613"/>
        <v/>
      </c>
      <c r="FVR10" s="18" t="str">
        <f t="shared" si="16613"/>
        <v/>
      </c>
      <c r="FVS10" s="18" t="str">
        <f t="shared" si="16613"/>
        <v/>
      </c>
      <c r="FVT10" s="18" t="str">
        <f t="shared" si="16613"/>
        <v/>
      </c>
      <c r="FVU10" s="18" t="str">
        <f t="shared" si="16613"/>
        <v/>
      </c>
      <c r="FVV10" s="18" t="str">
        <f t="shared" si="16613"/>
        <v/>
      </c>
      <c r="FVW10" s="18" t="str">
        <f t="shared" si="16613"/>
        <v/>
      </c>
      <c r="FVX10" s="18" t="str">
        <f t="shared" si="16613"/>
        <v/>
      </c>
      <c r="FVY10" s="18" t="str">
        <f t="shared" si="16613"/>
        <v/>
      </c>
      <c r="FVZ10" s="18" t="str">
        <f t="shared" si="16613"/>
        <v/>
      </c>
      <c r="FWA10" s="18" t="str">
        <f t="shared" si="16613"/>
        <v/>
      </c>
      <c r="FWB10" s="18" t="str">
        <f t="shared" si="16613"/>
        <v/>
      </c>
      <c r="FWC10" s="18" t="str">
        <f t="shared" si="16613"/>
        <v/>
      </c>
      <c r="FWD10" s="18" t="str">
        <f t="shared" si="16613"/>
        <v/>
      </c>
      <c r="FWE10" s="18" t="str">
        <f t="shared" si="16613"/>
        <v/>
      </c>
      <c r="FWF10" s="18" t="str">
        <f t="shared" si="16613"/>
        <v/>
      </c>
      <c r="FWG10" s="18" t="str">
        <f t="shared" si="16613"/>
        <v/>
      </c>
      <c r="FWH10" s="18" t="str">
        <f t="shared" si="16613"/>
        <v/>
      </c>
      <c r="FWI10" s="18" t="str">
        <f t="shared" si="16613"/>
        <v/>
      </c>
      <c r="FWJ10" s="18" t="str">
        <f t="shared" si="16613"/>
        <v/>
      </c>
      <c r="FWK10" s="18" t="str">
        <f t="shared" si="16613"/>
        <v/>
      </c>
      <c r="FWL10" s="18" t="str">
        <f t="shared" si="16613"/>
        <v/>
      </c>
      <c r="FWM10" s="18" t="str">
        <f t="shared" si="16613"/>
        <v/>
      </c>
      <c r="FWN10" s="18" t="str">
        <f t="shared" si="16613"/>
        <v/>
      </c>
      <c r="FWO10" s="18" t="str">
        <f t="shared" si="16613"/>
        <v/>
      </c>
      <c r="FWP10" s="18" t="str">
        <f t="shared" si="16613"/>
        <v/>
      </c>
      <c r="FWQ10" s="18" t="str">
        <f t="shared" si="16613"/>
        <v/>
      </c>
      <c r="FWR10" s="18" t="str">
        <f t="shared" si="16613"/>
        <v/>
      </c>
      <c r="FWS10" s="18" t="str">
        <f t="shared" si="16613"/>
        <v/>
      </c>
      <c r="FWT10" s="18" t="str">
        <f t="shared" si="16613"/>
        <v/>
      </c>
      <c r="FWU10" s="18" t="str">
        <f t="shared" si="16613"/>
        <v/>
      </c>
      <c r="FWV10" s="18" t="str">
        <f t="shared" si="16613"/>
        <v/>
      </c>
      <c r="FWW10" s="18" t="str">
        <f t="shared" si="16613"/>
        <v/>
      </c>
      <c r="FWX10" s="18" t="str">
        <f t="shared" si="16613"/>
        <v/>
      </c>
      <c r="FWY10" s="18" t="str">
        <f t="shared" si="16613"/>
        <v/>
      </c>
      <c r="FWZ10" s="18" t="str">
        <f t="shared" si="16613"/>
        <v/>
      </c>
      <c r="FXA10" s="18" t="str">
        <f t="shared" si="16613"/>
        <v/>
      </c>
      <c r="FXB10" s="18" t="str">
        <f t="shared" ref="FXB10:FZM10" si="16614">IF(AND(FXB8&lt;&gt;"",FXC8=""),MAX($C$9-FXB8,0),IF(FXB8="","",IF(FXA$7&gt;=$G8,$F$9*($F$17*FXC10+$F$18*FXC13),"")))</f>
        <v/>
      </c>
      <c r="FXC10" s="18" t="str">
        <f t="shared" si="16614"/>
        <v/>
      </c>
      <c r="FXD10" s="18" t="str">
        <f t="shared" si="16614"/>
        <v/>
      </c>
      <c r="FXE10" s="18" t="str">
        <f t="shared" si="16614"/>
        <v/>
      </c>
      <c r="FXF10" s="18" t="str">
        <f t="shared" si="16614"/>
        <v/>
      </c>
      <c r="FXG10" s="18" t="str">
        <f t="shared" si="16614"/>
        <v/>
      </c>
      <c r="FXH10" s="18" t="str">
        <f t="shared" si="16614"/>
        <v/>
      </c>
      <c r="FXI10" s="18" t="str">
        <f t="shared" si="16614"/>
        <v/>
      </c>
      <c r="FXJ10" s="18" t="str">
        <f t="shared" si="16614"/>
        <v/>
      </c>
      <c r="FXK10" s="18" t="str">
        <f t="shared" si="16614"/>
        <v/>
      </c>
      <c r="FXL10" s="18" t="str">
        <f t="shared" si="16614"/>
        <v/>
      </c>
      <c r="FXM10" s="18" t="str">
        <f t="shared" si="16614"/>
        <v/>
      </c>
      <c r="FXN10" s="18" t="str">
        <f t="shared" si="16614"/>
        <v/>
      </c>
      <c r="FXO10" s="18" t="str">
        <f t="shared" si="16614"/>
        <v/>
      </c>
      <c r="FXP10" s="18" t="str">
        <f t="shared" si="16614"/>
        <v/>
      </c>
      <c r="FXQ10" s="18" t="str">
        <f t="shared" si="16614"/>
        <v/>
      </c>
      <c r="FXR10" s="18" t="str">
        <f t="shared" si="16614"/>
        <v/>
      </c>
      <c r="FXS10" s="18" t="str">
        <f t="shared" si="16614"/>
        <v/>
      </c>
      <c r="FXT10" s="18" t="str">
        <f t="shared" si="16614"/>
        <v/>
      </c>
      <c r="FXU10" s="18" t="str">
        <f t="shared" si="16614"/>
        <v/>
      </c>
      <c r="FXV10" s="18" t="str">
        <f t="shared" si="16614"/>
        <v/>
      </c>
      <c r="FXW10" s="18" t="str">
        <f t="shared" si="16614"/>
        <v/>
      </c>
      <c r="FXX10" s="18" t="str">
        <f t="shared" si="16614"/>
        <v/>
      </c>
      <c r="FXY10" s="18" t="str">
        <f t="shared" si="16614"/>
        <v/>
      </c>
      <c r="FXZ10" s="18" t="str">
        <f t="shared" si="16614"/>
        <v/>
      </c>
      <c r="FYA10" s="18" t="str">
        <f t="shared" si="16614"/>
        <v/>
      </c>
      <c r="FYB10" s="18" t="str">
        <f t="shared" si="16614"/>
        <v/>
      </c>
      <c r="FYC10" s="18" t="str">
        <f t="shared" si="16614"/>
        <v/>
      </c>
      <c r="FYD10" s="18" t="str">
        <f t="shared" si="16614"/>
        <v/>
      </c>
      <c r="FYE10" s="18" t="str">
        <f t="shared" si="16614"/>
        <v/>
      </c>
      <c r="FYF10" s="18" t="str">
        <f t="shared" si="16614"/>
        <v/>
      </c>
      <c r="FYG10" s="18" t="str">
        <f t="shared" si="16614"/>
        <v/>
      </c>
      <c r="FYH10" s="18" t="str">
        <f t="shared" si="16614"/>
        <v/>
      </c>
      <c r="FYI10" s="18" t="str">
        <f t="shared" si="16614"/>
        <v/>
      </c>
      <c r="FYJ10" s="18" t="str">
        <f t="shared" si="16614"/>
        <v/>
      </c>
      <c r="FYK10" s="18" t="str">
        <f t="shared" si="16614"/>
        <v/>
      </c>
      <c r="FYL10" s="18" t="str">
        <f t="shared" si="16614"/>
        <v/>
      </c>
      <c r="FYM10" s="18" t="str">
        <f t="shared" si="16614"/>
        <v/>
      </c>
      <c r="FYN10" s="18" t="str">
        <f t="shared" si="16614"/>
        <v/>
      </c>
      <c r="FYO10" s="18" t="str">
        <f t="shared" si="16614"/>
        <v/>
      </c>
      <c r="FYP10" s="18" t="str">
        <f t="shared" si="16614"/>
        <v/>
      </c>
      <c r="FYQ10" s="18" t="str">
        <f t="shared" si="16614"/>
        <v/>
      </c>
      <c r="FYR10" s="18" t="str">
        <f t="shared" si="16614"/>
        <v/>
      </c>
      <c r="FYS10" s="18" t="str">
        <f t="shared" si="16614"/>
        <v/>
      </c>
      <c r="FYT10" s="18" t="str">
        <f t="shared" si="16614"/>
        <v/>
      </c>
      <c r="FYU10" s="18" t="str">
        <f t="shared" si="16614"/>
        <v/>
      </c>
      <c r="FYV10" s="18" t="str">
        <f t="shared" si="16614"/>
        <v/>
      </c>
      <c r="FYW10" s="18" t="str">
        <f t="shared" si="16614"/>
        <v/>
      </c>
      <c r="FYX10" s="18" t="str">
        <f t="shared" si="16614"/>
        <v/>
      </c>
      <c r="FYY10" s="18" t="str">
        <f t="shared" si="16614"/>
        <v/>
      </c>
      <c r="FYZ10" s="18" t="str">
        <f t="shared" si="16614"/>
        <v/>
      </c>
      <c r="FZA10" s="18" t="str">
        <f t="shared" si="16614"/>
        <v/>
      </c>
      <c r="FZB10" s="18" t="str">
        <f t="shared" si="16614"/>
        <v/>
      </c>
      <c r="FZC10" s="18" t="str">
        <f t="shared" si="16614"/>
        <v/>
      </c>
      <c r="FZD10" s="18" t="str">
        <f t="shared" si="16614"/>
        <v/>
      </c>
      <c r="FZE10" s="18" t="str">
        <f t="shared" si="16614"/>
        <v/>
      </c>
      <c r="FZF10" s="18" t="str">
        <f t="shared" si="16614"/>
        <v/>
      </c>
      <c r="FZG10" s="18" t="str">
        <f t="shared" si="16614"/>
        <v/>
      </c>
      <c r="FZH10" s="18" t="str">
        <f t="shared" si="16614"/>
        <v/>
      </c>
      <c r="FZI10" s="18" t="str">
        <f t="shared" si="16614"/>
        <v/>
      </c>
      <c r="FZJ10" s="18" t="str">
        <f t="shared" si="16614"/>
        <v/>
      </c>
      <c r="FZK10" s="18" t="str">
        <f t="shared" si="16614"/>
        <v/>
      </c>
      <c r="FZL10" s="18" t="str">
        <f t="shared" si="16614"/>
        <v/>
      </c>
      <c r="FZM10" s="18" t="str">
        <f t="shared" si="16614"/>
        <v/>
      </c>
      <c r="FZN10" s="18" t="str">
        <f t="shared" ref="FZN10:GBY10" si="16615">IF(AND(FZN8&lt;&gt;"",FZO8=""),MAX($C$9-FZN8,0),IF(FZN8="","",IF(FZM$7&gt;=$G8,$F$9*($F$17*FZO10+$F$18*FZO13),"")))</f>
        <v/>
      </c>
      <c r="FZO10" s="18" t="str">
        <f t="shared" si="16615"/>
        <v/>
      </c>
      <c r="FZP10" s="18" t="str">
        <f t="shared" si="16615"/>
        <v/>
      </c>
      <c r="FZQ10" s="18" t="str">
        <f t="shared" si="16615"/>
        <v/>
      </c>
      <c r="FZR10" s="18" t="str">
        <f t="shared" si="16615"/>
        <v/>
      </c>
      <c r="FZS10" s="18" t="str">
        <f t="shared" si="16615"/>
        <v/>
      </c>
      <c r="FZT10" s="18" t="str">
        <f t="shared" si="16615"/>
        <v/>
      </c>
      <c r="FZU10" s="18" t="str">
        <f t="shared" si="16615"/>
        <v/>
      </c>
      <c r="FZV10" s="18" t="str">
        <f t="shared" si="16615"/>
        <v/>
      </c>
      <c r="FZW10" s="18" t="str">
        <f t="shared" si="16615"/>
        <v/>
      </c>
      <c r="FZX10" s="18" t="str">
        <f t="shared" si="16615"/>
        <v/>
      </c>
      <c r="FZY10" s="18" t="str">
        <f t="shared" si="16615"/>
        <v/>
      </c>
      <c r="FZZ10" s="18" t="str">
        <f t="shared" si="16615"/>
        <v/>
      </c>
      <c r="GAA10" s="18" t="str">
        <f t="shared" si="16615"/>
        <v/>
      </c>
      <c r="GAB10" s="18" t="str">
        <f t="shared" si="16615"/>
        <v/>
      </c>
      <c r="GAC10" s="18" t="str">
        <f t="shared" si="16615"/>
        <v/>
      </c>
      <c r="GAD10" s="18" t="str">
        <f t="shared" si="16615"/>
        <v/>
      </c>
      <c r="GAE10" s="18" t="str">
        <f t="shared" si="16615"/>
        <v/>
      </c>
      <c r="GAF10" s="18" t="str">
        <f t="shared" si="16615"/>
        <v/>
      </c>
      <c r="GAG10" s="18" t="str">
        <f t="shared" si="16615"/>
        <v/>
      </c>
      <c r="GAH10" s="18" t="str">
        <f t="shared" si="16615"/>
        <v/>
      </c>
      <c r="GAI10" s="18" t="str">
        <f t="shared" si="16615"/>
        <v/>
      </c>
      <c r="GAJ10" s="18" t="str">
        <f t="shared" si="16615"/>
        <v/>
      </c>
      <c r="GAK10" s="18" t="str">
        <f t="shared" si="16615"/>
        <v/>
      </c>
      <c r="GAL10" s="18" t="str">
        <f t="shared" si="16615"/>
        <v/>
      </c>
      <c r="GAM10" s="18" t="str">
        <f t="shared" si="16615"/>
        <v/>
      </c>
      <c r="GAN10" s="18" t="str">
        <f t="shared" si="16615"/>
        <v/>
      </c>
      <c r="GAO10" s="18" t="str">
        <f t="shared" si="16615"/>
        <v/>
      </c>
      <c r="GAP10" s="18" t="str">
        <f t="shared" si="16615"/>
        <v/>
      </c>
      <c r="GAQ10" s="18" t="str">
        <f t="shared" si="16615"/>
        <v/>
      </c>
      <c r="GAR10" s="18" t="str">
        <f t="shared" si="16615"/>
        <v/>
      </c>
      <c r="GAS10" s="18" t="str">
        <f t="shared" si="16615"/>
        <v/>
      </c>
      <c r="GAT10" s="18" t="str">
        <f t="shared" si="16615"/>
        <v/>
      </c>
      <c r="GAU10" s="18" t="str">
        <f t="shared" si="16615"/>
        <v/>
      </c>
      <c r="GAV10" s="18" t="str">
        <f t="shared" si="16615"/>
        <v/>
      </c>
      <c r="GAW10" s="18" t="str">
        <f t="shared" si="16615"/>
        <v/>
      </c>
      <c r="GAX10" s="18" t="str">
        <f t="shared" si="16615"/>
        <v/>
      </c>
      <c r="GAY10" s="18" t="str">
        <f t="shared" si="16615"/>
        <v/>
      </c>
      <c r="GAZ10" s="18" t="str">
        <f t="shared" si="16615"/>
        <v/>
      </c>
      <c r="GBA10" s="18" t="str">
        <f t="shared" si="16615"/>
        <v/>
      </c>
      <c r="GBB10" s="18" t="str">
        <f t="shared" si="16615"/>
        <v/>
      </c>
      <c r="GBC10" s="18" t="str">
        <f t="shared" si="16615"/>
        <v/>
      </c>
      <c r="GBD10" s="18" t="str">
        <f t="shared" si="16615"/>
        <v/>
      </c>
      <c r="GBE10" s="18" t="str">
        <f t="shared" si="16615"/>
        <v/>
      </c>
      <c r="GBF10" s="18" t="str">
        <f t="shared" si="16615"/>
        <v/>
      </c>
      <c r="GBG10" s="18" t="str">
        <f t="shared" si="16615"/>
        <v/>
      </c>
      <c r="GBH10" s="18" t="str">
        <f t="shared" si="16615"/>
        <v/>
      </c>
      <c r="GBI10" s="18" t="str">
        <f t="shared" si="16615"/>
        <v/>
      </c>
      <c r="GBJ10" s="18" t="str">
        <f t="shared" si="16615"/>
        <v/>
      </c>
      <c r="GBK10" s="18" t="str">
        <f t="shared" si="16615"/>
        <v/>
      </c>
      <c r="GBL10" s="18" t="str">
        <f t="shared" si="16615"/>
        <v/>
      </c>
      <c r="GBM10" s="18" t="str">
        <f t="shared" si="16615"/>
        <v/>
      </c>
      <c r="GBN10" s="18" t="str">
        <f t="shared" si="16615"/>
        <v/>
      </c>
      <c r="GBO10" s="18" t="str">
        <f t="shared" si="16615"/>
        <v/>
      </c>
      <c r="GBP10" s="18" t="str">
        <f t="shared" si="16615"/>
        <v/>
      </c>
      <c r="GBQ10" s="18" t="str">
        <f t="shared" si="16615"/>
        <v/>
      </c>
      <c r="GBR10" s="18" t="str">
        <f t="shared" si="16615"/>
        <v/>
      </c>
      <c r="GBS10" s="18" t="str">
        <f t="shared" si="16615"/>
        <v/>
      </c>
      <c r="GBT10" s="18" t="str">
        <f t="shared" si="16615"/>
        <v/>
      </c>
      <c r="GBU10" s="18" t="str">
        <f t="shared" si="16615"/>
        <v/>
      </c>
      <c r="GBV10" s="18" t="str">
        <f t="shared" si="16615"/>
        <v/>
      </c>
      <c r="GBW10" s="18" t="str">
        <f t="shared" si="16615"/>
        <v/>
      </c>
      <c r="GBX10" s="18" t="str">
        <f t="shared" si="16615"/>
        <v/>
      </c>
      <c r="GBY10" s="18" t="str">
        <f t="shared" si="16615"/>
        <v/>
      </c>
      <c r="GBZ10" s="18" t="str">
        <f t="shared" ref="GBZ10:GEK10" si="16616">IF(AND(GBZ8&lt;&gt;"",GCA8=""),MAX($C$9-GBZ8,0),IF(GBZ8="","",IF(GBY$7&gt;=$G8,$F$9*($F$17*GCA10+$F$18*GCA13),"")))</f>
        <v/>
      </c>
      <c r="GCA10" s="18" t="str">
        <f t="shared" si="16616"/>
        <v/>
      </c>
      <c r="GCB10" s="18" t="str">
        <f t="shared" si="16616"/>
        <v/>
      </c>
      <c r="GCC10" s="18" t="str">
        <f t="shared" si="16616"/>
        <v/>
      </c>
      <c r="GCD10" s="18" t="str">
        <f t="shared" si="16616"/>
        <v/>
      </c>
      <c r="GCE10" s="18" t="str">
        <f t="shared" si="16616"/>
        <v/>
      </c>
      <c r="GCF10" s="18" t="str">
        <f t="shared" si="16616"/>
        <v/>
      </c>
      <c r="GCG10" s="18" t="str">
        <f t="shared" si="16616"/>
        <v/>
      </c>
      <c r="GCH10" s="18" t="str">
        <f t="shared" si="16616"/>
        <v/>
      </c>
      <c r="GCI10" s="18" t="str">
        <f t="shared" si="16616"/>
        <v/>
      </c>
      <c r="GCJ10" s="18" t="str">
        <f t="shared" si="16616"/>
        <v/>
      </c>
      <c r="GCK10" s="18" t="str">
        <f t="shared" si="16616"/>
        <v/>
      </c>
      <c r="GCL10" s="18" t="str">
        <f t="shared" si="16616"/>
        <v/>
      </c>
      <c r="GCM10" s="18" t="str">
        <f t="shared" si="16616"/>
        <v/>
      </c>
      <c r="GCN10" s="18" t="str">
        <f t="shared" si="16616"/>
        <v/>
      </c>
      <c r="GCO10" s="18" t="str">
        <f t="shared" si="16616"/>
        <v/>
      </c>
      <c r="GCP10" s="18" t="str">
        <f t="shared" si="16616"/>
        <v/>
      </c>
      <c r="GCQ10" s="18" t="str">
        <f t="shared" si="16616"/>
        <v/>
      </c>
      <c r="GCR10" s="18" t="str">
        <f t="shared" si="16616"/>
        <v/>
      </c>
      <c r="GCS10" s="18" t="str">
        <f t="shared" si="16616"/>
        <v/>
      </c>
      <c r="GCT10" s="18" t="str">
        <f t="shared" si="16616"/>
        <v/>
      </c>
      <c r="GCU10" s="18" t="str">
        <f t="shared" si="16616"/>
        <v/>
      </c>
      <c r="GCV10" s="18" t="str">
        <f t="shared" si="16616"/>
        <v/>
      </c>
      <c r="GCW10" s="18" t="str">
        <f t="shared" si="16616"/>
        <v/>
      </c>
      <c r="GCX10" s="18" t="str">
        <f t="shared" si="16616"/>
        <v/>
      </c>
      <c r="GCY10" s="18" t="str">
        <f t="shared" si="16616"/>
        <v/>
      </c>
      <c r="GCZ10" s="18" t="str">
        <f t="shared" si="16616"/>
        <v/>
      </c>
      <c r="GDA10" s="18" t="str">
        <f t="shared" si="16616"/>
        <v/>
      </c>
      <c r="GDB10" s="18" t="str">
        <f t="shared" si="16616"/>
        <v/>
      </c>
      <c r="GDC10" s="18" t="str">
        <f t="shared" si="16616"/>
        <v/>
      </c>
      <c r="GDD10" s="18" t="str">
        <f t="shared" si="16616"/>
        <v/>
      </c>
      <c r="GDE10" s="18" t="str">
        <f t="shared" si="16616"/>
        <v/>
      </c>
      <c r="GDF10" s="18" t="str">
        <f t="shared" si="16616"/>
        <v/>
      </c>
      <c r="GDG10" s="18" t="str">
        <f t="shared" si="16616"/>
        <v/>
      </c>
      <c r="GDH10" s="18" t="str">
        <f t="shared" si="16616"/>
        <v/>
      </c>
      <c r="GDI10" s="18" t="str">
        <f t="shared" si="16616"/>
        <v/>
      </c>
      <c r="GDJ10" s="18" t="str">
        <f t="shared" si="16616"/>
        <v/>
      </c>
      <c r="GDK10" s="18" t="str">
        <f t="shared" si="16616"/>
        <v/>
      </c>
      <c r="GDL10" s="18" t="str">
        <f t="shared" si="16616"/>
        <v/>
      </c>
      <c r="GDM10" s="18" t="str">
        <f t="shared" si="16616"/>
        <v/>
      </c>
      <c r="GDN10" s="18" t="str">
        <f t="shared" si="16616"/>
        <v/>
      </c>
      <c r="GDO10" s="18" t="str">
        <f t="shared" si="16616"/>
        <v/>
      </c>
      <c r="GDP10" s="18" t="str">
        <f t="shared" si="16616"/>
        <v/>
      </c>
      <c r="GDQ10" s="18" t="str">
        <f t="shared" si="16616"/>
        <v/>
      </c>
      <c r="GDR10" s="18" t="str">
        <f t="shared" si="16616"/>
        <v/>
      </c>
      <c r="GDS10" s="18" t="str">
        <f t="shared" si="16616"/>
        <v/>
      </c>
      <c r="GDT10" s="18" t="str">
        <f t="shared" si="16616"/>
        <v/>
      </c>
      <c r="GDU10" s="18" t="str">
        <f t="shared" si="16616"/>
        <v/>
      </c>
      <c r="GDV10" s="18" t="str">
        <f t="shared" si="16616"/>
        <v/>
      </c>
      <c r="GDW10" s="18" t="str">
        <f t="shared" si="16616"/>
        <v/>
      </c>
      <c r="GDX10" s="18" t="str">
        <f t="shared" si="16616"/>
        <v/>
      </c>
      <c r="GDY10" s="18" t="str">
        <f t="shared" si="16616"/>
        <v/>
      </c>
      <c r="GDZ10" s="18" t="str">
        <f t="shared" si="16616"/>
        <v/>
      </c>
      <c r="GEA10" s="18" t="str">
        <f t="shared" si="16616"/>
        <v/>
      </c>
      <c r="GEB10" s="18" t="str">
        <f t="shared" si="16616"/>
        <v/>
      </c>
      <c r="GEC10" s="18" t="str">
        <f t="shared" si="16616"/>
        <v/>
      </c>
      <c r="GED10" s="18" t="str">
        <f t="shared" si="16616"/>
        <v/>
      </c>
      <c r="GEE10" s="18" t="str">
        <f t="shared" si="16616"/>
        <v/>
      </c>
      <c r="GEF10" s="18" t="str">
        <f t="shared" si="16616"/>
        <v/>
      </c>
      <c r="GEG10" s="18" t="str">
        <f t="shared" si="16616"/>
        <v/>
      </c>
      <c r="GEH10" s="18" t="str">
        <f t="shared" si="16616"/>
        <v/>
      </c>
      <c r="GEI10" s="18" t="str">
        <f t="shared" si="16616"/>
        <v/>
      </c>
      <c r="GEJ10" s="18" t="str">
        <f t="shared" si="16616"/>
        <v/>
      </c>
      <c r="GEK10" s="18" t="str">
        <f t="shared" si="16616"/>
        <v/>
      </c>
      <c r="GEL10" s="18" t="str">
        <f t="shared" ref="GEL10:GGW10" si="16617">IF(AND(GEL8&lt;&gt;"",GEM8=""),MAX($C$9-GEL8,0),IF(GEL8="","",IF(GEK$7&gt;=$G8,$F$9*($F$17*GEM10+$F$18*GEM13),"")))</f>
        <v/>
      </c>
      <c r="GEM10" s="18" t="str">
        <f t="shared" si="16617"/>
        <v/>
      </c>
      <c r="GEN10" s="18" t="str">
        <f t="shared" si="16617"/>
        <v/>
      </c>
      <c r="GEO10" s="18" t="str">
        <f t="shared" si="16617"/>
        <v/>
      </c>
      <c r="GEP10" s="18" t="str">
        <f t="shared" si="16617"/>
        <v/>
      </c>
      <c r="GEQ10" s="18" t="str">
        <f t="shared" si="16617"/>
        <v/>
      </c>
      <c r="GER10" s="18" t="str">
        <f t="shared" si="16617"/>
        <v/>
      </c>
      <c r="GES10" s="18" t="str">
        <f t="shared" si="16617"/>
        <v/>
      </c>
      <c r="GET10" s="18" t="str">
        <f t="shared" si="16617"/>
        <v/>
      </c>
      <c r="GEU10" s="18" t="str">
        <f t="shared" si="16617"/>
        <v/>
      </c>
      <c r="GEV10" s="18" t="str">
        <f t="shared" si="16617"/>
        <v/>
      </c>
      <c r="GEW10" s="18" t="str">
        <f t="shared" si="16617"/>
        <v/>
      </c>
      <c r="GEX10" s="18" t="str">
        <f t="shared" si="16617"/>
        <v/>
      </c>
      <c r="GEY10" s="18" t="str">
        <f t="shared" si="16617"/>
        <v/>
      </c>
      <c r="GEZ10" s="18" t="str">
        <f t="shared" si="16617"/>
        <v/>
      </c>
      <c r="GFA10" s="18" t="str">
        <f t="shared" si="16617"/>
        <v/>
      </c>
      <c r="GFB10" s="18" t="str">
        <f t="shared" si="16617"/>
        <v/>
      </c>
      <c r="GFC10" s="18" t="str">
        <f t="shared" si="16617"/>
        <v/>
      </c>
      <c r="GFD10" s="18" t="str">
        <f t="shared" si="16617"/>
        <v/>
      </c>
      <c r="GFE10" s="18" t="str">
        <f t="shared" si="16617"/>
        <v/>
      </c>
      <c r="GFF10" s="18" t="str">
        <f t="shared" si="16617"/>
        <v/>
      </c>
      <c r="GFG10" s="18" t="str">
        <f t="shared" si="16617"/>
        <v/>
      </c>
      <c r="GFH10" s="18" t="str">
        <f t="shared" si="16617"/>
        <v/>
      </c>
      <c r="GFI10" s="18" t="str">
        <f t="shared" si="16617"/>
        <v/>
      </c>
      <c r="GFJ10" s="18" t="str">
        <f t="shared" si="16617"/>
        <v/>
      </c>
      <c r="GFK10" s="18" t="str">
        <f t="shared" si="16617"/>
        <v/>
      </c>
      <c r="GFL10" s="18" t="str">
        <f t="shared" si="16617"/>
        <v/>
      </c>
      <c r="GFM10" s="18" t="str">
        <f t="shared" si="16617"/>
        <v/>
      </c>
      <c r="GFN10" s="18" t="str">
        <f t="shared" si="16617"/>
        <v/>
      </c>
      <c r="GFO10" s="18" t="str">
        <f t="shared" si="16617"/>
        <v/>
      </c>
      <c r="GFP10" s="18" t="str">
        <f t="shared" si="16617"/>
        <v/>
      </c>
      <c r="GFQ10" s="18" t="str">
        <f t="shared" si="16617"/>
        <v/>
      </c>
      <c r="GFR10" s="18" t="str">
        <f t="shared" si="16617"/>
        <v/>
      </c>
      <c r="GFS10" s="18" t="str">
        <f t="shared" si="16617"/>
        <v/>
      </c>
      <c r="GFT10" s="18" t="str">
        <f t="shared" si="16617"/>
        <v/>
      </c>
      <c r="GFU10" s="18" t="str">
        <f t="shared" si="16617"/>
        <v/>
      </c>
      <c r="GFV10" s="18" t="str">
        <f t="shared" si="16617"/>
        <v/>
      </c>
      <c r="GFW10" s="18" t="str">
        <f t="shared" si="16617"/>
        <v/>
      </c>
      <c r="GFX10" s="18" t="str">
        <f t="shared" si="16617"/>
        <v/>
      </c>
      <c r="GFY10" s="18" t="str">
        <f t="shared" si="16617"/>
        <v/>
      </c>
      <c r="GFZ10" s="18" t="str">
        <f t="shared" si="16617"/>
        <v/>
      </c>
      <c r="GGA10" s="18" t="str">
        <f t="shared" si="16617"/>
        <v/>
      </c>
      <c r="GGB10" s="18" t="str">
        <f t="shared" si="16617"/>
        <v/>
      </c>
      <c r="GGC10" s="18" t="str">
        <f t="shared" si="16617"/>
        <v/>
      </c>
      <c r="GGD10" s="18" t="str">
        <f t="shared" si="16617"/>
        <v/>
      </c>
      <c r="GGE10" s="18" t="str">
        <f t="shared" si="16617"/>
        <v/>
      </c>
      <c r="GGF10" s="18" t="str">
        <f t="shared" si="16617"/>
        <v/>
      </c>
      <c r="GGG10" s="18" t="str">
        <f t="shared" si="16617"/>
        <v/>
      </c>
      <c r="GGH10" s="18" t="str">
        <f t="shared" si="16617"/>
        <v/>
      </c>
      <c r="GGI10" s="18" t="str">
        <f t="shared" si="16617"/>
        <v/>
      </c>
      <c r="GGJ10" s="18" t="str">
        <f t="shared" si="16617"/>
        <v/>
      </c>
      <c r="GGK10" s="18" t="str">
        <f t="shared" si="16617"/>
        <v/>
      </c>
      <c r="GGL10" s="18" t="str">
        <f t="shared" si="16617"/>
        <v/>
      </c>
      <c r="GGM10" s="18" t="str">
        <f t="shared" si="16617"/>
        <v/>
      </c>
      <c r="GGN10" s="18" t="str">
        <f t="shared" si="16617"/>
        <v/>
      </c>
      <c r="GGO10" s="18" t="str">
        <f t="shared" si="16617"/>
        <v/>
      </c>
      <c r="GGP10" s="18" t="str">
        <f t="shared" si="16617"/>
        <v/>
      </c>
      <c r="GGQ10" s="18" t="str">
        <f t="shared" si="16617"/>
        <v/>
      </c>
      <c r="GGR10" s="18" t="str">
        <f t="shared" si="16617"/>
        <v/>
      </c>
      <c r="GGS10" s="18" t="str">
        <f t="shared" si="16617"/>
        <v/>
      </c>
      <c r="GGT10" s="18" t="str">
        <f t="shared" si="16617"/>
        <v/>
      </c>
      <c r="GGU10" s="18" t="str">
        <f t="shared" si="16617"/>
        <v/>
      </c>
      <c r="GGV10" s="18" t="str">
        <f t="shared" si="16617"/>
        <v/>
      </c>
      <c r="GGW10" s="18" t="str">
        <f t="shared" si="16617"/>
        <v/>
      </c>
      <c r="GGX10" s="18" t="str">
        <f t="shared" ref="GGX10:GJI10" si="16618">IF(AND(GGX8&lt;&gt;"",GGY8=""),MAX($C$9-GGX8,0),IF(GGX8="","",IF(GGW$7&gt;=$G8,$F$9*($F$17*GGY10+$F$18*GGY13),"")))</f>
        <v/>
      </c>
      <c r="GGY10" s="18" t="str">
        <f t="shared" si="16618"/>
        <v/>
      </c>
      <c r="GGZ10" s="18" t="str">
        <f t="shared" si="16618"/>
        <v/>
      </c>
      <c r="GHA10" s="18" t="str">
        <f t="shared" si="16618"/>
        <v/>
      </c>
      <c r="GHB10" s="18" t="str">
        <f t="shared" si="16618"/>
        <v/>
      </c>
      <c r="GHC10" s="18" t="str">
        <f t="shared" si="16618"/>
        <v/>
      </c>
      <c r="GHD10" s="18" t="str">
        <f t="shared" si="16618"/>
        <v/>
      </c>
      <c r="GHE10" s="18" t="str">
        <f t="shared" si="16618"/>
        <v/>
      </c>
      <c r="GHF10" s="18" t="str">
        <f t="shared" si="16618"/>
        <v/>
      </c>
      <c r="GHG10" s="18" t="str">
        <f t="shared" si="16618"/>
        <v/>
      </c>
      <c r="GHH10" s="18" t="str">
        <f t="shared" si="16618"/>
        <v/>
      </c>
      <c r="GHI10" s="18" t="str">
        <f t="shared" si="16618"/>
        <v/>
      </c>
      <c r="GHJ10" s="18" t="str">
        <f t="shared" si="16618"/>
        <v/>
      </c>
      <c r="GHK10" s="18" t="str">
        <f t="shared" si="16618"/>
        <v/>
      </c>
      <c r="GHL10" s="18" t="str">
        <f t="shared" si="16618"/>
        <v/>
      </c>
      <c r="GHM10" s="18" t="str">
        <f t="shared" si="16618"/>
        <v/>
      </c>
      <c r="GHN10" s="18" t="str">
        <f t="shared" si="16618"/>
        <v/>
      </c>
      <c r="GHO10" s="18" t="str">
        <f t="shared" si="16618"/>
        <v/>
      </c>
      <c r="GHP10" s="18" t="str">
        <f t="shared" si="16618"/>
        <v/>
      </c>
      <c r="GHQ10" s="18" t="str">
        <f t="shared" si="16618"/>
        <v/>
      </c>
      <c r="GHR10" s="18" t="str">
        <f t="shared" si="16618"/>
        <v/>
      </c>
      <c r="GHS10" s="18" t="str">
        <f t="shared" si="16618"/>
        <v/>
      </c>
      <c r="GHT10" s="18" t="str">
        <f t="shared" si="16618"/>
        <v/>
      </c>
      <c r="GHU10" s="18" t="str">
        <f t="shared" si="16618"/>
        <v/>
      </c>
      <c r="GHV10" s="18" t="str">
        <f t="shared" si="16618"/>
        <v/>
      </c>
      <c r="GHW10" s="18" t="str">
        <f t="shared" si="16618"/>
        <v/>
      </c>
      <c r="GHX10" s="18" t="str">
        <f t="shared" si="16618"/>
        <v/>
      </c>
      <c r="GHY10" s="18" t="str">
        <f t="shared" si="16618"/>
        <v/>
      </c>
      <c r="GHZ10" s="18" t="str">
        <f t="shared" si="16618"/>
        <v/>
      </c>
      <c r="GIA10" s="18" t="str">
        <f t="shared" si="16618"/>
        <v/>
      </c>
      <c r="GIB10" s="18" t="str">
        <f t="shared" si="16618"/>
        <v/>
      </c>
      <c r="GIC10" s="18" t="str">
        <f t="shared" si="16618"/>
        <v/>
      </c>
      <c r="GID10" s="18" t="str">
        <f t="shared" si="16618"/>
        <v/>
      </c>
      <c r="GIE10" s="18" t="str">
        <f t="shared" si="16618"/>
        <v/>
      </c>
      <c r="GIF10" s="18" t="str">
        <f t="shared" si="16618"/>
        <v/>
      </c>
      <c r="GIG10" s="18" t="str">
        <f t="shared" si="16618"/>
        <v/>
      </c>
      <c r="GIH10" s="18" t="str">
        <f t="shared" si="16618"/>
        <v/>
      </c>
      <c r="GII10" s="18" t="str">
        <f t="shared" si="16618"/>
        <v/>
      </c>
      <c r="GIJ10" s="18" t="str">
        <f t="shared" si="16618"/>
        <v/>
      </c>
      <c r="GIK10" s="18" t="str">
        <f t="shared" si="16618"/>
        <v/>
      </c>
      <c r="GIL10" s="18" t="str">
        <f t="shared" si="16618"/>
        <v/>
      </c>
      <c r="GIM10" s="18" t="str">
        <f t="shared" si="16618"/>
        <v/>
      </c>
      <c r="GIN10" s="18" t="str">
        <f t="shared" si="16618"/>
        <v/>
      </c>
      <c r="GIO10" s="18" t="str">
        <f t="shared" si="16618"/>
        <v/>
      </c>
      <c r="GIP10" s="18" t="str">
        <f t="shared" si="16618"/>
        <v/>
      </c>
      <c r="GIQ10" s="18" t="str">
        <f t="shared" si="16618"/>
        <v/>
      </c>
      <c r="GIR10" s="18" t="str">
        <f t="shared" si="16618"/>
        <v/>
      </c>
      <c r="GIS10" s="18" t="str">
        <f t="shared" si="16618"/>
        <v/>
      </c>
      <c r="GIT10" s="18" t="str">
        <f t="shared" si="16618"/>
        <v/>
      </c>
      <c r="GIU10" s="18" t="str">
        <f t="shared" si="16618"/>
        <v/>
      </c>
      <c r="GIV10" s="18" t="str">
        <f t="shared" si="16618"/>
        <v/>
      </c>
      <c r="GIW10" s="18" t="str">
        <f t="shared" si="16618"/>
        <v/>
      </c>
      <c r="GIX10" s="18" t="str">
        <f t="shared" si="16618"/>
        <v/>
      </c>
      <c r="GIY10" s="18" t="str">
        <f t="shared" si="16618"/>
        <v/>
      </c>
      <c r="GIZ10" s="18" t="str">
        <f t="shared" si="16618"/>
        <v/>
      </c>
      <c r="GJA10" s="18" t="str">
        <f t="shared" si="16618"/>
        <v/>
      </c>
      <c r="GJB10" s="18" t="str">
        <f t="shared" si="16618"/>
        <v/>
      </c>
      <c r="GJC10" s="18" t="str">
        <f t="shared" si="16618"/>
        <v/>
      </c>
      <c r="GJD10" s="18" t="str">
        <f t="shared" si="16618"/>
        <v/>
      </c>
      <c r="GJE10" s="18" t="str">
        <f t="shared" si="16618"/>
        <v/>
      </c>
      <c r="GJF10" s="18" t="str">
        <f t="shared" si="16618"/>
        <v/>
      </c>
      <c r="GJG10" s="18" t="str">
        <f t="shared" si="16618"/>
        <v/>
      </c>
      <c r="GJH10" s="18" t="str">
        <f t="shared" si="16618"/>
        <v/>
      </c>
      <c r="GJI10" s="18" t="str">
        <f t="shared" si="16618"/>
        <v/>
      </c>
      <c r="GJJ10" s="18" t="str">
        <f t="shared" ref="GJJ10:GLU10" si="16619">IF(AND(GJJ8&lt;&gt;"",GJK8=""),MAX($C$9-GJJ8,0),IF(GJJ8="","",IF(GJI$7&gt;=$G8,$F$9*($F$17*GJK10+$F$18*GJK13),"")))</f>
        <v/>
      </c>
      <c r="GJK10" s="18" t="str">
        <f t="shared" si="16619"/>
        <v/>
      </c>
      <c r="GJL10" s="18" t="str">
        <f t="shared" si="16619"/>
        <v/>
      </c>
      <c r="GJM10" s="18" t="str">
        <f t="shared" si="16619"/>
        <v/>
      </c>
      <c r="GJN10" s="18" t="str">
        <f t="shared" si="16619"/>
        <v/>
      </c>
      <c r="GJO10" s="18" t="str">
        <f t="shared" si="16619"/>
        <v/>
      </c>
      <c r="GJP10" s="18" t="str">
        <f t="shared" si="16619"/>
        <v/>
      </c>
      <c r="GJQ10" s="18" t="str">
        <f t="shared" si="16619"/>
        <v/>
      </c>
      <c r="GJR10" s="18" t="str">
        <f t="shared" si="16619"/>
        <v/>
      </c>
      <c r="GJS10" s="18" t="str">
        <f t="shared" si="16619"/>
        <v/>
      </c>
      <c r="GJT10" s="18" t="str">
        <f t="shared" si="16619"/>
        <v/>
      </c>
      <c r="GJU10" s="18" t="str">
        <f t="shared" si="16619"/>
        <v/>
      </c>
      <c r="GJV10" s="18" t="str">
        <f t="shared" si="16619"/>
        <v/>
      </c>
      <c r="GJW10" s="18" t="str">
        <f t="shared" si="16619"/>
        <v/>
      </c>
      <c r="GJX10" s="18" t="str">
        <f t="shared" si="16619"/>
        <v/>
      </c>
      <c r="GJY10" s="18" t="str">
        <f t="shared" si="16619"/>
        <v/>
      </c>
      <c r="GJZ10" s="18" t="str">
        <f t="shared" si="16619"/>
        <v/>
      </c>
      <c r="GKA10" s="18" t="str">
        <f t="shared" si="16619"/>
        <v/>
      </c>
      <c r="GKB10" s="18" t="str">
        <f t="shared" si="16619"/>
        <v/>
      </c>
      <c r="GKC10" s="18" t="str">
        <f t="shared" si="16619"/>
        <v/>
      </c>
      <c r="GKD10" s="18" t="str">
        <f t="shared" si="16619"/>
        <v/>
      </c>
      <c r="GKE10" s="18" t="str">
        <f t="shared" si="16619"/>
        <v/>
      </c>
      <c r="GKF10" s="18" t="str">
        <f t="shared" si="16619"/>
        <v/>
      </c>
      <c r="GKG10" s="18" t="str">
        <f t="shared" si="16619"/>
        <v/>
      </c>
      <c r="GKH10" s="18" t="str">
        <f t="shared" si="16619"/>
        <v/>
      </c>
      <c r="GKI10" s="18" t="str">
        <f t="shared" si="16619"/>
        <v/>
      </c>
      <c r="GKJ10" s="18" t="str">
        <f t="shared" si="16619"/>
        <v/>
      </c>
      <c r="GKK10" s="18" t="str">
        <f t="shared" si="16619"/>
        <v/>
      </c>
      <c r="GKL10" s="18" t="str">
        <f t="shared" si="16619"/>
        <v/>
      </c>
      <c r="GKM10" s="18" t="str">
        <f t="shared" si="16619"/>
        <v/>
      </c>
      <c r="GKN10" s="18" t="str">
        <f t="shared" si="16619"/>
        <v/>
      </c>
      <c r="GKO10" s="18" t="str">
        <f t="shared" si="16619"/>
        <v/>
      </c>
      <c r="GKP10" s="18" t="str">
        <f t="shared" si="16619"/>
        <v/>
      </c>
      <c r="GKQ10" s="18" t="str">
        <f t="shared" si="16619"/>
        <v/>
      </c>
      <c r="GKR10" s="18" t="str">
        <f t="shared" si="16619"/>
        <v/>
      </c>
      <c r="GKS10" s="18" t="str">
        <f t="shared" si="16619"/>
        <v/>
      </c>
      <c r="GKT10" s="18" t="str">
        <f t="shared" si="16619"/>
        <v/>
      </c>
      <c r="GKU10" s="18" t="str">
        <f t="shared" si="16619"/>
        <v/>
      </c>
      <c r="GKV10" s="18" t="str">
        <f t="shared" si="16619"/>
        <v/>
      </c>
      <c r="GKW10" s="18" t="str">
        <f t="shared" si="16619"/>
        <v/>
      </c>
      <c r="GKX10" s="18" t="str">
        <f t="shared" si="16619"/>
        <v/>
      </c>
      <c r="GKY10" s="18" t="str">
        <f t="shared" si="16619"/>
        <v/>
      </c>
      <c r="GKZ10" s="18" t="str">
        <f t="shared" si="16619"/>
        <v/>
      </c>
      <c r="GLA10" s="18" t="str">
        <f t="shared" si="16619"/>
        <v/>
      </c>
      <c r="GLB10" s="18" t="str">
        <f t="shared" si="16619"/>
        <v/>
      </c>
      <c r="GLC10" s="18" t="str">
        <f t="shared" si="16619"/>
        <v/>
      </c>
      <c r="GLD10" s="18" t="str">
        <f t="shared" si="16619"/>
        <v/>
      </c>
      <c r="GLE10" s="18" t="str">
        <f t="shared" si="16619"/>
        <v/>
      </c>
      <c r="GLF10" s="18" t="str">
        <f t="shared" si="16619"/>
        <v/>
      </c>
      <c r="GLG10" s="18" t="str">
        <f t="shared" si="16619"/>
        <v/>
      </c>
      <c r="GLH10" s="18" t="str">
        <f t="shared" si="16619"/>
        <v/>
      </c>
      <c r="GLI10" s="18" t="str">
        <f t="shared" si="16619"/>
        <v/>
      </c>
      <c r="GLJ10" s="18" t="str">
        <f t="shared" si="16619"/>
        <v/>
      </c>
      <c r="GLK10" s="18" t="str">
        <f t="shared" si="16619"/>
        <v/>
      </c>
      <c r="GLL10" s="18" t="str">
        <f t="shared" si="16619"/>
        <v/>
      </c>
      <c r="GLM10" s="18" t="str">
        <f t="shared" si="16619"/>
        <v/>
      </c>
      <c r="GLN10" s="18" t="str">
        <f t="shared" si="16619"/>
        <v/>
      </c>
      <c r="GLO10" s="18" t="str">
        <f t="shared" si="16619"/>
        <v/>
      </c>
      <c r="GLP10" s="18" t="str">
        <f t="shared" si="16619"/>
        <v/>
      </c>
      <c r="GLQ10" s="18" t="str">
        <f t="shared" si="16619"/>
        <v/>
      </c>
      <c r="GLR10" s="18" t="str">
        <f t="shared" si="16619"/>
        <v/>
      </c>
      <c r="GLS10" s="18" t="str">
        <f t="shared" si="16619"/>
        <v/>
      </c>
      <c r="GLT10" s="18" t="str">
        <f t="shared" si="16619"/>
        <v/>
      </c>
      <c r="GLU10" s="18" t="str">
        <f t="shared" si="16619"/>
        <v/>
      </c>
      <c r="GLV10" s="18" t="str">
        <f t="shared" ref="GLV10:GOG10" si="16620">IF(AND(GLV8&lt;&gt;"",GLW8=""),MAX($C$9-GLV8,0),IF(GLV8="","",IF(GLU$7&gt;=$G8,$F$9*($F$17*GLW10+$F$18*GLW13),"")))</f>
        <v/>
      </c>
      <c r="GLW10" s="18" t="str">
        <f t="shared" si="16620"/>
        <v/>
      </c>
      <c r="GLX10" s="18" t="str">
        <f t="shared" si="16620"/>
        <v/>
      </c>
      <c r="GLY10" s="18" t="str">
        <f t="shared" si="16620"/>
        <v/>
      </c>
      <c r="GLZ10" s="18" t="str">
        <f t="shared" si="16620"/>
        <v/>
      </c>
      <c r="GMA10" s="18" t="str">
        <f t="shared" si="16620"/>
        <v/>
      </c>
      <c r="GMB10" s="18" t="str">
        <f t="shared" si="16620"/>
        <v/>
      </c>
      <c r="GMC10" s="18" t="str">
        <f t="shared" si="16620"/>
        <v/>
      </c>
      <c r="GMD10" s="18" t="str">
        <f t="shared" si="16620"/>
        <v/>
      </c>
      <c r="GME10" s="18" t="str">
        <f t="shared" si="16620"/>
        <v/>
      </c>
      <c r="GMF10" s="18" t="str">
        <f t="shared" si="16620"/>
        <v/>
      </c>
      <c r="GMG10" s="18" t="str">
        <f t="shared" si="16620"/>
        <v/>
      </c>
      <c r="GMH10" s="18" t="str">
        <f t="shared" si="16620"/>
        <v/>
      </c>
      <c r="GMI10" s="18" t="str">
        <f t="shared" si="16620"/>
        <v/>
      </c>
      <c r="GMJ10" s="18" t="str">
        <f t="shared" si="16620"/>
        <v/>
      </c>
      <c r="GMK10" s="18" t="str">
        <f t="shared" si="16620"/>
        <v/>
      </c>
      <c r="GML10" s="18" t="str">
        <f t="shared" si="16620"/>
        <v/>
      </c>
      <c r="GMM10" s="18" t="str">
        <f t="shared" si="16620"/>
        <v/>
      </c>
      <c r="GMN10" s="18" t="str">
        <f t="shared" si="16620"/>
        <v/>
      </c>
      <c r="GMO10" s="18" t="str">
        <f t="shared" si="16620"/>
        <v/>
      </c>
      <c r="GMP10" s="18" t="str">
        <f t="shared" si="16620"/>
        <v/>
      </c>
      <c r="GMQ10" s="18" t="str">
        <f t="shared" si="16620"/>
        <v/>
      </c>
      <c r="GMR10" s="18" t="str">
        <f t="shared" si="16620"/>
        <v/>
      </c>
      <c r="GMS10" s="18" t="str">
        <f t="shared" si="16620"/>
        <v/>
      </c>
      <c r="GMT10" s="18" t="str">
        <f t="shared" si="16620"/>
        <v/>
      </c>
      <c r="GMU10" s="18" t="str">
        <f t="shared" si="16620"/>
        <v/>
      </c>
      <c r="GMV10" s="18" t="str">
        <f t="shared" si="16620"/>
        <v/>
      </c>
      <c r="GMW10" s="18" t="str">
        <f t="shared" si="16620"/>
        <v/>
      </c>
      <c r="GMX10" s="18" t="str">
        <f t="shared" si="16620"/>
        <v/>
      </c>
      <c r="GMY10" s="18" t="str">
        <f t="shared" si="16620"/>
        <v/>
      </c>
      <c r="GMZ10" s="18" t="str">
        <f t="shared" si="16620"/>
        <v/>
      </c>
      <c r="GNA10" s="18" t="str">
        <f t="shared" si="16620"/>
        <v/>
      </c>
      <c r="GNB10" s="18" t="str">
        <f t="shared" si="16620"/>
        <v/>
      </c>
      <c r="GNC10" s="18" t="str">
        <f t="shared" si="16620"/>
        <v/>
      </c>
      <c r="GND10" s="18" t="str">
        <f t="shared" si="16620"/>
        <v/>
      </c>
      <c r="GNE10" s="18" t="str">
        <f t="shared" si="16620"/>
        <v/>
      </c>
      <c r="GNF10" s="18" t="str">
        <f t="shared" si="16620"/>
        <v/>
      </c>
      <c r="GNG10" s="18" t="str">
        <f t="shared" si="16620"/>
        <v/>
      </c>
      <c r="GNH10" s="18" t="str">
        <f t="shared" si="16620"/>
        <v/>
      </c>
      <c r="GNI10" s="18" t="str">
        <f t="shared" si="16620"/>
        <v/>
      </c>
      <c r="GNJ10" s="18" t="str">
        <f t="shared" si="16620"/>
        <v/>
      </c>
      <c r="GNK10" s="18" t="str">
        <f t="shared" si="16620"/>
        <v/>
      </c>
      <c r="GNL10" s="18" t="str">
        <f t="shared" si="16620"/>
        <v/>
      </c>
      <c r="GNM10" s="18" t="str">
        <f t="shared" si="16620"/>
        <v/>
      </c>
      <c r="GNN10" s="18" t="str">
        <f t="shared" si="16620"/>
        <v/>
      </c>
      <c r="GNO10" s="18" t="str">
        <f t="shared" si="16620"/>
        <v/>
      </c>
      <c r="GNP10" s="18" t="str">
        <f t="shared" si="16620"/>
        <v/>
      </c>
      <c r="GNQ10" s="18" t="str">
        <f t="shared" si="16620"/>
        <v/>
      </c>
      <c r="GNR10" s="18" t="str">
        <f t="shared" si="16620"/>
        <v/>
      </c>
      <c r="GNS10" s="18" t="str">
        <f t="shared" si="16620"/>
        <v/>
      </c>
      <c r="GNT10" s="18" t="str">
        <f t="shared" si="16620"/>
        <v/>
      </c>
      <c r="GNU10" s="18" t="str">
        <f t="shared" si="16620"/>
        <v/>
      </c>
      <c r="GNV10" s="18" t="str">
        <f t="shared" si="16620"/>
        <v/>
      </c>
      <c r="GNW10" s="18" t="str">
        <f t="shared" si="16620"/>
        <v/>
      </c>
      <c r="GNX10" s="18" t="str">
        <f t="shared" si="16620"/>
        <v/>
      </c>
      <c r="GNY10" s="18" t="str">
        <f t="shared" si="16620"/>
        <v/>
      </c>
      <c r="GNZ10" s="18" t="str">
        <f t="shared" si="16620"/>
        <v/>
      </c>
      <c r="GOA10" s="18" t="str">
        <f t="shared" si="16620"/>
        <v/>
      </c>
      <c r="GOB10" s="18" t="str">
        <f t="shared" si="16620"/>
        <v/>
      </c>
      <c r="GOC10" s="18" t="str">
        <f t="shared" si="16620"/>
        <v/>
      </c>
      <c r="GOD10" s="18" t="str">
        <f t="shared" si="16620"/>
        <v/>
      </c>
      <c r="GOE10" s="18" t="str">
        <f t="shared" si="16620"/>
        <v/>
      </c>
      <c r="GOF10" s="18" t="str">
        <f t="shared" si="16620"/>
        <v/>
      </c>
      <c r="GOG10" s="18" t="str">
        <f t="shared" si="16620"/>
        <v/>
      </c>
      <c r="GOH10" s="18" t="str">
        <f t="shared" ref="GOH10:GQS10" si="16621">IF(AND(GOH8&lt;&gt;"",GOI8=""),MAX($C$9-GOH8,0),IF(GOH8="","",IF(GOG$7&gt;=$G8,$F$9*($F$17*GOI10+$F$18*GOI13),"")))</f>
        <v/>
      </c>
      <c r="GOI10" s="18" t="str">
        <f t="shared" si="16621"/>
        <v/>
      </c>
      <c r="GOJ10" s="18" t="str">
        <f t="shared" si="16621"/>
        <v/>
      </c>
      <c r="GOK10" s="18" t="str">
        <f t="shared" si="16621"/>
        <v/>
      </c>
      <c r="GOL10" s="18" t="str">
        <f t="shared" si="16621"/>
        <v/>
      </c>
      <c r="GOM10" s="18" t="str">
        <f t="shared" si="16621"/>
        <v/>
      </c>
      <c r="GON10" s="18" t="str">
        <f t="shared" si="16621"/>
        <v/>
      </c>
      <c r="GOO10" s="18" t="str">
        <f t="shared" si="16621"/>
        <v/>
      </c>
      <c r="GOP10" s="18" t="str">
        <f t="shared" si="16621"/>
        <v/>
      </c>
      <c r="GOQ10" s="18" t="str">
        <f t="shared" si="16621"/>
        <v/>
      </c>
      <c r="GOR10" s="18" t="str">
        <f t="shared" si="16621"/>
        <v/>
      </c>
      <c r="GOS10" s="18" t="str">
        <f t="shared" si="16621"/>
        <v/>
      </c>
      <c r="GOT10" s="18" t="str">
        <f t="shared" si="16621"/>
        <v/>
      </c>
      <c r="GOU10" s="18" t="str">
        <f t="shared" si="16621"/>
        <v/>
      </c>
      <c r="GOV10" s="18" t="str">
        <f t="shared" si="16621"/>
        <v/>
      </c>
      <c r="GOW10" s="18" t="str">
        <f t="shared" si="16621"/>
        <v/>
      </c>
      <c r="GOX10" s="18" t="str">
        <f t="shared" si="16621"/>
        <v/>
      </c>
      <c r="GOY10" s="18" t="str">
        <f t="shared" si="16621"/>
        <v/>
      </c>
      <c r="GOZ10" s="18" t="str">
        <f t="shared" si="16621"/>
        <v/>
      </c>
      <c r="GPA10" s="18" t="str">
        <f t="shared" si="16621"/>
        <v/>
      </c>
      <c r="GPB10" s="18" t="str">
        <f t="shared" si="16621"/>
        <v/>
      </c>
      <c r="GPC10" s="18" t="str">
        <f t="shared" si="16621"/>
        <v/>
      </c>
      <c r="GPD10" s="18" t="str">
        <f t="shared" si="16621"/>
        <v/>
      </c>
      <c r="GPE10" s="18" t="str">
        <f t="shared" si="16621"/>
        <v/>
      </c>
      <c r="GPF10" s="18" t="str">
        <f t="shared" si="16621"/>
        <v/>
      </c>
      <c r="GPG10" s="18" t="str">
        <f t="shared" si="16621"/>
        <v/>
      </c>
      <c r="GPH10" s="18" t="str">
        <f t="shared" si="16621"/>
        <v/>
      </c>
      <c r="GPI10" s="18" t="str">
        <f t="shared" si="16621"/>
        <v/>
      </c>
      <c r="GPJ10" s="18" t="str">
        <f t="shared" si="16621"/>
        <v/>
      </c>
      <c r="GPK10" s="18" t="str">
        <f t="shared" si="16621"/>
        <v/>
      </c>
      <c r="GPL10" s="18" t="str">
        <f t="shared" si="16621"/>
        <v/>
      </c>
      <c r="GPM10" s="18" t="str">
        <f t="shared" si="16621"/>
        <v/>
      </c>
      <c r="GPN10" s="18" t="str">
        <f t="shared" si="16621"/>
        <v/>
      </c>
      <c r="GPO10" s="18" t="str">
        <f t="shared" si="16621"/>
        <v/>
      </c>
      <c r="GPP10" s="18" t="str">
        <f t="shared" si="16621"/>
        <v/>
      </c>
      <c r="GPQ10" s="18" t="str">
        <f t="shared" si="16621"/>
        <v/>
      </c>
      <c r="GPR10" s="18" t="str">
        <f t="shared" si="16621"/>
        <v/>
      </c>
      <c r="GPS10" s="18" t="str">
        <f t="shared" si="16621"/>
        <v/>
      </c>
      <c r="GPT10" s="18" t="str">
        <f t="shared" si="16621"/>
        <v/>
      </c>
      <c r="GPU10" s="18" t="str">
        <f t="shared" si="16621"/>
        <v/>
      </c>
      <c r="GPV10" s="18" t="str">
        <f t="shared" si="16621"/>
        <v/>
      </c>
      <c r="GPW10" s="18" t="str">
        <f t="shared" si="16621"/>
        <v/>
      </c>
      <c r="GPX10" s="18" t="str">
        <f t="shared" si="16621"/>
        <v/>
      </c>
      <c r="GPY10" s="18" t="str">
        <f t="shared" si="16621"/>
        <v/>
      </c>
      <c r="GPZ10" s="18" t="str">
        <f t="shared" si="16621"/>
        <v/>
      </c>
      <c r="GQA10" s="18" t="str">
        <f t="shared" si="16621"/>
        <v/>
      </c>
      <c r="GQB10" s="18" t="str">
        <f t="shared" si="16621"/>
        <v/>
      </c>
      <c r="GQC10" s="18" t="str">
        <f t="shared" si="16621"/>
        <v/>
      </c>
      <c r="GQD10" s="18" t="str">
        <f t="shared" si="16621"/>
        <v/>
      </c>
      <c r="GQE10" s="18" t="str">
        <f t="shared" si="16621"/>
        <v/>
      </c>
      <c r="GQF10" s="18" t="str">
        <f t="shared" si="16621"/>
        <v/>
      </c>
      <c r="GQG10" s="18" t="str">
        <f t="shared" si="16621"/>
        <v/>
      </c>
      <c r="GQH10" s="18" t="str">
        <f t="shared" si="16621"/>
        <v/>
      </c>
      <c r="GQI10" s="18" t="str">
        <f t="shared" si="16621"/>
        <v/>
      </c>
      <c r="GQJ10" s="18" t="str">
        <f t="shared" si="16621"/>
        <v/>
      </c>
      <c r="GQK10" s="18" t="str">
        <f t="shared" si="16621"/>
        <v/>
      </c>
      <c r="GQL10" s="18" t="str">
        <f t="shared" si="16621"/>
        <v/>
      </c>
      <c r="GQM10" s="18" t="str">
        <f t="shared" si="16621"/>
        <v/>
      </c>
      <c r="GQN10" s="18" t="str">
        <f t="shared" si="16621"/>
        <v/>
      </c>
      <c r="GQO10" s="18" t="str">
        <f t="shared" si="16621"/>
        <v/>
      </c>
      <c r="GQP10" s="18" t="str">
        <f t="shared" si="16621"/>
        <v/>
      </c>
      <c r="GQQ10" s="18" t="str">
        <f t="shared" si="16621"/>
        <v/>
      </c>
      <c r="GQR10" s="18" t="str">
        <f t="shared" si="16621"/>
        <v/>
      </c>
      <c r="GQS10" s="18" t="str">
        <f t="shared" si="16621"/>
        <v/>
      </c>
      <c r="GQT10" s="18" t="str">
        <f t="shared" ref="GQT10:GTE10" si="16622">IF(AND(GQT8&lt;&gt;"",GQU8=""),MAX($C$9-GQT8,0),IF(GQT8="","",IF(GQS$7&gt;=$G8,$F$9*($F$17*GQU10+$F$18*GQU13),"")))</f>
        <v/>
      </c>
      <c r="GQU10" s="18" t="str">
        <f t="shared" si="16622"/>
        <v/>
      </c>
      <c r="GQV10" s="18" t="str">
        <f t="shared" si="16622"/>
        <v/>
      </c>
      <c r="GQW10" s="18" t="str">
        <f t="shared" si="16622"/>
        <v/>
      </c>
      <c r="GQX10" s="18" t="str">
        <f t="shared" si="16622"/>
        <v/>
      </c>
      <c r="GQY10" s="18" t="str">
        <f t="shared" si="16622"/>
        <v/>
      </c>
      <c r="GQZ10" s="18" t="str">
        <f t="shared" si="16622"/>
        <v/>
      </c>
      <c r="GRA10" s="18" t="str">
        <f t="shared" si="16622"/>
        <v/>
      </c>
      <c r="GRB10" s="18" t="str">
        <f t="shared" si="16622"/>
        <v/>
      </c>
      <c r="GRC10" s="18" t="str">
        <f t="shared" si="16622"/>
        <v/>
      </c>
      <c r="GRD10" s="18" t="str">
        <f t="shared" si="16622"/>
        <v/>
      </c>
      <c r="GRE10" s="18" t="str">
        <f t="shared" si="16622"/>
        <v/>
      </c>
      <c r="GRF10" s="18" t="str">
        <f t="shared" si="16622"/>
        <v/>
      </c>
      <c r="GRG10" s="18" t="str">
        <f t="shared" si="16622"/>
        <v/>
      </c>
      <c r="GRH10" s="18" t="str">
        <f t="shared" si="16622"/>
        <v/>
      </c>
      <c r="GRI10" s="18" t="str">
        <f t="shared" si="16622"/>
        <v/>
      </c>
      <c r="GRJ10" s="18" t="str">
        <f t="shared" si="16622"/>
        <v/>
      </c>
      <c r="GRK10" s="18" t="str">
        <f t="shared" si="16622"/>
        <v/>
      </c>
      <c r="GRL10" s="18" t="str">
        <f t="shared" si="16622"/>
        <v/>
      </c>
      <c r="GRM10" s="18" t="str">
        <f t="shared" si="16622"/>
        <v/>
      </c>
      <c r="GRN10" s="18" t="str">
        <f t="shared" si="16622"/>
        <v/>
      </c>
      <c r="GRO10" s="18" t="str">
        <f t="shared" si="16622"/>
        <v/>
      </c>
      <c r="GRP10" s="18" t="str">
        <f t="shared" si="16622"/>
        <v/>
      </c>
      <c r="GRQ10" s="18" t="str">
        <f t="shared" si="16622"/>
        <v/>
      </c>
      <c r="GRR10" s="18" t="str">
        <f t="shared" si="16622"/>
        <v/>
      </c>
      <c r="GRS10" s="18" t="str">
        <f t="shared" si="16622"/>
        <v/>
      </c>
      <c r="GRT10" s="18" t="str">
        <f t="shared" si="16622"/>
        <v/>
      </c>
      <c r="GRU10" s="18" t="str">
        <f t="shared" si="16622"/>
        <v/>
      </c>
      <c r="GRV10" s="18" t="str">
        <f t="shared" si="16622"/>
        <v/>
      </c>
      <c r="GRW10" s="18" t="str">
        <f t="shared" si="16622"/>
        <v/>
      </c>
      <c r="GRX10" s="18" t="str">
        <f t="shared" si="16622"/>
        <v/>
      </c>
      <c r="GRY10" s="18" t="str">
        <f t="shared" si="16622"/>
        <v/>
      </c>
      <c r="GRZ10" s="18" t="str">
        <f t="shared" si="16622"/>
        <v/>
      </c>
      <c r="GSA10" s="18" t="str">
        <f t="shared" si="16622"/>
        <v/>
      </c>
      <c r="GSB10" s="18" t="str">
        <f t="shared" si="16622"/>
        <v/>
      </c>
      <c r="GSC10" s="18" t="str">
        <f t="shared" si="16622"/>
        <v/>
      </c>
      <c r="GSD10" s="18" t="str">
        <f t="shared" si="16622"/>
        <v/>
      </c>
      <c r="GSE10" s="18" t="str">
        <f t="shared" si="16622"/>
        <v/>
      </c>
      <c r="GSF10" s="18" t="str">
        <f t="shared" si="16622"/>
        <v/>
      </c>
      <c r="GSG10" s="18" t="str">
        <f t="shared" si="16622"/>
        <v/>
      </c>
      <c r="GSH10" s="18" t="str">
        <f t="shared" si="16622"/>
        <v/>
      </c>
      <c r="GSI10" s="18" t="str">
        <f t="shared" si="16622"/>
        <v/>
      </c>
      <c r="GSJ10" s="18" t="str">
        <f t="shared" si="16622"/>
        <v/>
      </c>
      <c r="GSK10" s="18" t="str">
        <f t="shared" si="16622"/>
        <v/>
      </c>
      <c r="GSL10" s="18" t="str">
        <f t="shared" si="16622"/>
        <v/>
      </c>
      <c r="GSM10" s="18" t="str">
        <f t="shared" si="16622"/>
        <v/>
      </c>
      <c r="GSN10" s="18" t="str">
        <f t="shared" si="16622"/>
        <v/>
      </c>
      <c r="GSO10" s="18" t="str">
        <f t="shared" si="16622"/>
        <v/>
      </c>
      <c r="GSP10" s="18" t="str">
        <f t="shared" si="16622"/>
        <v/>
      </c>
      <c r="GSQ10" s="18" t="str">
        <f t="shared" si="16622"/>
        <v/>
      </c>
      <c r="GSR10" s="18" t="str">
        <f t="shared" si="16622"/>
        <v/>
      </c>
      <c r="GSS10" s="18" t="str">
        <f t="shared" si="16622"/>
        <v/>
      </c>
      <c r="GST10" s="18" t="str">
        <f t="shared" si="16622"/>
        <v/>
      </c>
      <c r="GSU10" s="18" t="str">
        <f t="shared" si="16622"/>
        <v/>
      </c>
      <c r="GSV10" s="18" t="str">
        <f t="shared" si="16622"/>
        <v/>
      </c>
      <c r="GSW10" s="18" t="str">
        <f t="shared" si="16622"/>
        <v/>
      </c>
      <c r="GSX10" s="18" t="str">
        <f t="shared" si="16622"/>
        <v/>
      </c>
      <c r="GSY10" s="18" t="str">
        <f t="shared" si="16622"/>
        <v/>
      </c>
      <c r="GSZ10" s="18" t="str">
        <f t="shared" si="16622"/>
        <v/>
      </c>
      <c r="GTA10" s="18" t="str">
        <f t="shared" si="16622"/>
        <v/>
      </c>
      <c r="GTB10" s="18" t="str">
        <f t="shared" si="16622"/>
        <v/>
      </c>
      <c r="GTC10" s="18" t="str">
        <f t="shared" si="16622"/>
        <v/>
      </c>
      <c r="GTD10" s="18" t="str">
        <f t="shared" si="16622"/>
        <v/>
      </c>
      <c r="GTE10" s="18" t="str">
        <f t="shared" si="16622"/>
        <v/>
      </c>
      <c r="GTF10" s="18" t="str">
        <f t="shared" ref="GTF10:GVQ10" si="16623">IF(AND(GTF8&lt;&gt;"",GTG8=""),MAX($C$9-GTF8,0),IF(GTF8="","",IF(GTE$7&gt;=$G8,$F$9*($F$17*GTG10+$F$18*GTG13),"")))</f>
        <v/>
      </c>
      <c r="GTG10" s="18" t="str">
        <f t="shared" si="16623"/>
        <v/>
      </c>
      <c r="GTH10" s="18" t="str">
        <f t="shared" si="16623"/>
        <v/>
      </c>
      <c r="GTI10" s="18" t="str">
        <f t="shared" si="16623"/>
        <v/>
      </c>
      <c r="GTJ10" s="18" t="str">
        <f t="shared" si="16623"/>
        <v/>
      </c>
      <c r="GTK10" s="18" t="str">
        <f t="shared" si="16623"/>
        <v/>
      </c>
      <c r="GTL10" s="18" t="str">
        <f t="shared" si="16623"/>
        <v/>
      </c>
      <c r="GTM10" s="18" t="str">
        <f t="shared" si="16623"/>
        <v/>
      </c>
      <c r="GTN10" s="18" t="str">
        <f t="shared" si="16623"/>
        <v/>
      </c>
      <c r="GTO10" s="18" t="str">
        <f t="shared" si="16623"/>
        <v/>
      </c>
      <c r="GTP10" s="18" t="str">
        <f t="shared" si="16623"/>
        <v/>
      </c>
      <c r="GTQ10" s="18" t="str">
        <f t="shared" si="16623"/>
        <v/>
      </c>
      <c r="GTR10" s="18" t="str">
        <f t="shared" si="16623"/>
        <v/>
      </c>
      <c r="GTS10" s="18" t="str">
        <f t="shared" si="16623"/>
        <v/>
      </c>
      <c r="GTT10" s="18" t="str">
        <f t="shared" si="16623"/>
        <v/>
      </c>
      <c r="GTU10" s="18" t="str">
        <f t="shared" si="16623"/>
        <v/>
      </c>
      <c r="GTV10" s="18" t="str">
        <f t="shared" si="16623"/>
        <v/>
      </c>
      <c r="GTW10" s="18" t="str">
        <f t="shared" si="16623"/>
        <v/>
      </c>
      <c r="GTX10" s="18" t="str">
        <f t="shared" si="16623"/>
        <v/>
      </c>
      <c r="GTY10" s="18" t="str">
        <f t="shared" si="16623"/>
        <v/>
      </c>
      <c r="GTZ10" s="18" t="str">
        <f t="shared" si="16623"/>
        <v/>
      </c>
      <c r="GUA10" s="18" t="str">
        <f t="shared" si="16623"/>
        <v/>
      </c>
      <c r="GUB10" s="18" t="str">
        <f t="shared" si="16623"/>
        <v/>
      </c>
      <c r="GUC10" s="18" t="str">
        <f t="shared" si="16623"/>
        <v/>
      </c>
      <c r="GUD10" s="18" t="str">
        <f t="shared" si="16623"/>
        <v/>
      </c>
      <c r="GUE10" s="18" t="str">
        <f t="shared" si="16623"/>
        <v/>
      </c>
      <c r="GUF10" s="18" t="str">
        <f t="shared" si="16623"/>
        <v/>
      </c>
      <c r="GUG10" s="18" t="str">
        <f t="shared" si="16623"/>
        <v/>
      </c>
      <c r="GUH10" s="18" t="str">
        <f t="shared" si="16623"/>
        <v/>
      </c>
      <c r="GUI10" s="18" t="str">
        <f t="shared" si="16623"/>
        <v/>
      </c>
      <c r="GUJ10" s="18" t="str">
        <f t="shared" si="16623"/>
        <v/>
      </c>
      <c r="GUK10" s="18" t="str">
        <f t="shared" si="16623"/>
        <v/>
      </c>
      <c r="GUL10" s="18" t="str">
        <f t="shared" si="16623"/>
        <v/>
      </c>
      <c r="GUM10" s="18" t="str">
        <f t="shared" si="16623"/>
        <v/>
      </c>
      <c r="GUN10" s="18" t="str">
        <f t="shared" si="16623"/>
        <v/>
      </c>
      <c r="GUO10" s="18" t="str">
        <f t="shared" si="16623"/>
        <v/>
      </c>
      <c r="GUP10" s="18" t="str">
        <f t="shared" si="16623"/>
        <v/>
      </c>
      <c r="GUQ10" s="18" t="str">
        <f t="shared" si="16623"/>
        <v/>
      </c>
      <c r="GUR10" s="18" t="str">
        <f t="shared" si="16623"/>
        <v/>
      </c>
      <c r="GUS10" s="18" t="str">
        <f t="shared" si="16623"/>
        <v/>
      </c>
      <c r="GUT10" s="18" t="str">
        <f t="shared" si="16623"/>
        <v/>
      </c>
      <c r="GUU10" s="18" t="str">
        <f t="shared" si="16623"/>
        <v/>
      </c>
      <c r="GUV10" s="18" t="str">
        <f t="shared" si="16623"/>
        <v/>
      </c>
      <c r="GUW10" s="18" t="str">
        <f t="shared" si="16623"/>
        <v/>
      </c>
      <c r="GUX10" s="18" t="str">
        <f t="shared" si="16623"/>
        <v/>
      </c>
      <c r="GUY10" s="18" t="str">
        <f t="shared" si="16623"/>
        <v/>
      </c>
      <c r="GUZ10" s="18" t="str">
        <f t="shared" si="16623"/>
        <v/>
      </c>
      <c r="GVA10" s="18" t="str">
        <f t="shared" si="16623"/>
        <v/>
      </c>
      <c r="GVB10" s="18" t="str">
        <f t="shared" si="16623"/>
        <v/>
      </c>
      <c r="GVC10" s="18" t="str">
        <f t="shared" si="16623"/>
        <v/>
      </c>
      <c r="GVD10" s="18" t="str">
        <f t="shared" si="16623"/>
        <v/>
      </c>
      <c r="GVE10" s="18" t="str">
        <f t="shared" si="16623"/>
        <v/>
      </c>
      <c r="GVF10" s="18" t="str">
        <f t="shared" si="16623"/>
        <v/>
      </c>
      <c r="GVG10" s="18" t="str">
        <f t="shared" si="16623"/>
        <v/>
      </c>
      <c r="GVH10" s="18" t="str">
        <f t="shared" si="16623"/>
        <v/>
      </c>
      <c r="GVI10" s="18" t="str">
        <f t="shared" si="16623"/>
        <v/>
      </c>
      <c r="GVJ10" s="18" t="str">
        <f t="shared" si="16623"/>
        <v/>
      </c>
      <c r="GVK10" s="18" t="str">
        <f t="shared" si="16623"/>
        <v/>
      </c>
      <c r="GVL10" s="18" t="str">
        <f t="shared" si="16623"/>
        <v/>
      </c>
      <c r="GVM10" s="18" t="str">
        <f t="shared" si="16623"/>
        <v/>
      </c>
      <c r="GVN10" s="18" t="str">
        <f t="shared" si="16623"/>
        <v/>
      </c>
      <c r="GVO10" s="18" t="str">
        <f t="shared" si="16623"/>
        <v/>
      </c>
      <c r="GVP10" s="18" t="str">
        <f t="shared" si="16623"/>
        <v/>
      </c>
      <c r="GVQ10" s="18" t="str">
        <f t="shared" si="16623"/>
        <v/>
      </c>
      <c r="GVR10" s="18" t="str">
        <f t="shared" ref="GVR10:GYC10" si="16624">IF(AND(GVR8&lt;&gt;"",GVS8=""),MAX($C$9-GVR8,0),IF(GVR8="","",IF(GVQ$7&gt;=$G8,$F$9*($F$17*GVS10+$F$18*GVS13),"")))</f>
        <v/>
      </c>
      <c r="GVS10" s="18" t="str">
        <f t="shared" si="16624"/>
        <v/>
      </c>
      <c r="GVT10" s="18" t="str">
        <f t="shared" si="16624"/>
        <v/>
      </c>
      <c r="GVU10" s="18" t="str">
        <f t="shared" si="16624"/>
        <v/>
      </c>
      <c r="GVV10" s="18" t="str">
        <f t="shared" si="16624"/>
        <v/>
      </c>
      <c r="GVW10" s="18" t="str">
        <f t="shared" si="16624"/>
        <v/>
      </c>
      <c r="GVX10" s="18" t="str">
        <f t="shared" si="16624"/>
        <v/>
      </c>
      <c r="GVY10" s="18" t="str">
        <f t="shared" si="16624"/>
        <v/>
      </c>
      <c r="GVZ10" s="18" t="str">
        <f t="shared" si="16624"/>
        <v/>
      </c>
      <c r="GWA10" s="18" t="str">
        <f t="shared" si="16624"/>
        <v/>
      </c>
      <c r="GWB10" s="18" t="str">
        <f t="shared" si="16624"/>
        <v/>
      </c>
      <c r="GWC10" s="18" t="str">
        <f t="shared" si="16624"/>
        <v/>
      </c>
      <c r="GWD10" s="18" t="str">
        <f t="shared" si="16624"/>
        <v/>
      </c>
      <c r="GWE10" s="18" t="str">
        <f t="shared" si="16624"/>
        <v/>
      </c>
      <c r="GWF10" s="18" t="str">
        <f t="shared" si="16624"/>
        <v/>
      </c>
      <c r="GWG10" s="18" t="str">
        <f t="shared" si="16624"/>
        <v/>
      </c>
      <c r="GWH10" s="18" t="str">
        <f t="shared" si="16624"/>
        <v/>
      </c>
      <c r="GWI10" s="18" t="str">
        <f t="shared" si="16624"/>
        <v/>
      </c>
      <c r="GWJ10" s="18" t="str">
        <f t="shared" si="16624"/>
        <v/>
      </c>
      <c r="GWK10" s="18" t="str">
        <f t="shared" si="16624"/>
        <v/>
      </c>
      <c r="GWL10" s="18" t="str">
        <f t="shared" si="16624"/>
        <v/>
      </c>
      <c r="GWM10" s="18" t="str">
        <f t="shared" si="16624"/>
        <v/>
      </c>
      <c r="GWN10" s="18" t="str">
        <f t="shared" si="16624"/>
        <v/>
      </c>
      <c r="GWO10" s="18" t="str">
        <f t="shared" si="16624"/>
        <v/>
      </c>
      <c r="GWP10" s="18" t="str">
        <f t="shared" si="16624"/>
        <v/>
      </c>
      <c r="GWQ10" s="18" t="str">
        <f t="shared" si="16624"/>
        <v/>
      </c>
      <c r="GWR10" s="18" t="str">
        <f t="shared" si="16624"/>
        <v/>
      </c>
      <c r="GWS10" s="18" t="str">
        <f t="shared" si="16624"/>
        <v/>
      </c>
      <c r="GWT10" s="18" t="str">
        <f t="shared" si="16624"/>
        <v/>
      </c>
      <c r="GWU10" s="18" t="str">
        <f t="shared" si="16624"/>
        <v/>
      </c>
      <c r="GWV10" s="18" t="str">
        <f t="shared" si="16624"/>
        <v/>
      </c>
      <c r="GWW10" s="18" t="str">
        <f t="shared" si="16624"/>
        <v/>
      </c>
      <c r="GWX10" s="18" t="str">
        <f t="shared" si="16624"/>
        <v/>
      </c>
      <c r="GWY10" s="18" t="str">
        <f t="shared" si="16624"/>
        <v/>
      </c>
      <c r="GWZ10" s="18" t="str">
        <f t="shared" si="16624"/>
        <v/>
      </c>
      <c r="GXA10" s="18" t="str">
        <f t="shared" si="16624"/>
        <v/>
      </c>
      <c r="GXB10" s="18" t="str">
        <f t="shared" si="16624"/>
        <v/>
      </c>
      <c r="GXC10" s="18" t="str">
        <f t="shared" si="16624"/>
        <v/>
      </c>
      <c r="GXD10" s="18" t="str">
        <f t="shared" si="16624"/>
        <v/>
      </c>
      <c r="GXE10" s="18" t="str">
        <f t="shared" si="16624"/>
        <v/>
      </c>
      <c r="GXF10" s="18" t="str">
        <f t="shared" si="16624"/>
        <v/>
      </c>
      <c r="GXG10" s="18" t="str">
        <f t="shared" si="16624"/>
        <v/>
      </c>
      <c r="GXH10" s="18" t="str">
        <f t="shared" si="16624"/>
        <v/>
      </c>
      <c r="GXI10" s="18" t="str">
        <f t="shared" si="16624"/>
        <v/>
      </c>
      <c r="GXJ10" s="18" t="str">
        <f t="shared" si="16624"/>
        <v/>
      </c>
      <c r="GXK10" s="18" t="str">
        <f t="shared" si="16624"/>
        <v/>
      </c>
      <c r="GXL10" s="18" t="str">
        <f t="shared" si="16624"/>
        <v/>
      </c>
      <c r="GXM10" s="18" t="str">
        <f t="shared" si="16624"/>
        <v/>
      </c>
      <c r="GXN10" s="18" t="str">
        <f t="shared" si="16624"/>
        <v/>
      </c>
      <c r="GXO10" s="18" t="str">
        <f t="shared" si="16624"/>
        <v/>
      </c>
      <c r="GXP10" s="18" t="str">
        <f t="shared" si="16624"/>
        <v/>
      </c>
      <c r="GXQ10" s="18" t="str">
        <f t="shared" si="16624"/>
        <v/>
      </c>
      <c r="GXR10" s="18" t="str">
        <f t="shared" si="16624"/>
        <v/>
      </c>
      <c r="GXS10" s="18" t="str">
        <f t="shared" si="16624"/>
        <v/>
      </c>
      <c r="GXT10" s="18" t="str">
        <f t="shared" si="16624"/>
        <v/>
      </c>
      <c r="GXU10" s="18" t="str">
        <f t="shared" si="16624"/>
        <v/>
      </c>
      <c r="GXV10" s="18" t="str">
        <f t="shared" si="16624"/>
        <v/>
      </c>
      <c r="GXW10" s="18" t="str">
        <f t="shared" si="16624"/>
        <v/>
      </c>
      <c r="GXX10" s="18" t="str">
        <f t="shared" si="16624"/>
        <v/>
      </c>
      <c r="GXY10" s="18" t="str">
        <f t="shared" si="16624"/>
        <v/>
      </c>
      <c r="GXZ10" s="18" t="str">
        <f t="shared" si="16624"/>
        <v/>
      </c>
      <c r="GYA10" s="18" t="str">
        <f t="shared" si="16624"/>
        <v/>
      </c>
      <c r="GYB10" s="18" t="str">
        <f t="shared" si="16624"/>
        <v/>
      </c>
      <c r="GYC10" s="18" t="str">
        <f t="shared" si="16624"/>
        <v/>
      </c>
      <c r="GYD10" s="18" t="str">
        <f t="shared" ref="GYD10:HAO10" si="16625">IF(AND(GYD8&lt;&gt;"",GYE8=""),MAX($C$9-GYD8,0),IF(GYD8="","",IF(GYC$7&gt;=$G8,$F$9*($F$17*GYE10+$F$18*GYE13),"")))</f>
        <v/>
      </c>
      <c r="GYE10" s="18" t="str">
        <f t="shared" si="16625"/>
        <v/>
      </c>
      <c r="GYF10" s="18" t="str">
        <f t="shared" si="16625"/>
        <v/>
      </c>
      <c r="GYG10" s="18" t="str">
        <f t="shared" si="16625"/>
        <v/>
      </c>
      <c r="GYH10" s="18" t="str">
        <f t="shared" si="16625"/>
        <v/>
      </c>
      <c r="GYI10" s="18" t="str">
        <f t="shared" si="16625"/>
        <v/>
      </c>
      <c r="GYJ10" s="18" t="str">
        <f t="shared" si="16625"/>
        <v/>
      </c>
      <c r="GYK10" s="18" t="str">
        <f t="shared" si="16625"/>
        <v/>
      </c>
      <c r="GYL10" s="18" t="str">
        <f t="shared" si="16625"/>
        <v/>
      </c>
      <c r="GYM10" s="18" t="str">
        <f t="shared" si="16625"/>
        <v/>
      </c>
      <c r="GYN10" s="18" t="str">
        <f t="shared" si="16625"/>
        <v/>
      </c>
      <c r="GYO10" s="18" t="str">
        <f t="shared" si="16625"/>
        <v/>
      </c>
      <c r="GYP10" s="18" t="str">
        <f t="shared" si="16625"/>
        <v/>
      </c>
      <c r="GYQ10" s="18" t="str">
        <f t="shared" si="16625"/>
        <v/>
      </c>
      <c r="GYR10" s="18" t="str">
        <f t="shared" si="16625"/>
        <v/>
      </c>
      <c r="GYS10" s="18" t="str">
        <f t="shared" si="16625"/>
        <v/>
      </c>
      <c r="GYT10" s="18" t="str">
        <f t="shared" si="16625"/>
        <v/>
      </c>
      <c r="GYU10" s="18" t="str">
        <f t="shared" si="16625"/>
        <v/>
      </c>
      <c r="GYV10" s="18" t="str">
        <f t="shared" si="16625"/>
        <v/>
      </c>
      <c r="GYW10" s="18" t="str">
        <f t="shared" si="16625"/>
        <v/>
      </c>
      <c r="GYX10" s="18" t="str">
        <f t="shared" si="16625"/>
        <v/>
      </c>
      <c r="GYY10" s="18" t="str">
        <f t="shared" si="16625"/>
        <v/>
      </c>
      <c r="GYZ10" s="18" t="str">
        <f t="shared" si="16625"/>
        <v/>
      </c>
      <c r="GZA10" s="18" t="str">
        <f t="shared" si="16625"/>
        <v/>
      </c>
      <c r="GZB10" s="18" t="str">
        <f t="shared" si="16625"/>
        <v/>
      </c>
      <c r="GZC10" s="18" t="str">
        <f t="shared" si="16625"/>
        <v/>
      </c>
      <c r="GZD10" s="18" t="str">
        <f t="shared" si="16625"/>
        <v/>
      </c>
      <c r="GZE10" s="18" t="str">
        <f t="shared" si="16625"/>
        <v/>
      </c>
      <c r="GZF10" s="18" t="str">
        <f t="shared" si="16625"/>
        <v/>
      </c>
      <c r="GZG10" s="18" t="str">
        <f t="shared" si="16625"/>
        <v/>
      </c>
      <c r="GZH10" s="18" t="str">
        <f t="shared" si="16625"/>
        <v/>
      </c>
      <c r="GZI10" s="18" t="str">
        <f t="shared" si="16625"/>
        <v/>
      </c>
      <c r="GZJ10" s="18" t="str">
        <f t="shared" si="16625"/>
        <v/>
      </c>
      <c r="GZK10" s="18" t="str">
        <f t="shared" si="16625"/>
        <v/>
      </c>
      <c r="GZL10" s="18" t="str">
        <f t="shared" si="16625"/>
        <v/>
      </c>
      <c r="GZM10" s="18" t="str">
        <f t="shared" si="16625"/>
        <v/>
      </c>
      <c r="GZN10" s="18" t="str">
        <f t="shared" si="16625"/>
        <v/>
      </c>
      <c r="GZO10" s="18" t="str">
        <f t="shared" si="16625"/>
        <v/>
      </c>
      <c r="GZP10" s="18" t="str">
        <f t="shared" si="16625"/>
        <v/>
      </c>
      <c r="GZQ10" s="18" t="str">
        <f t="shared" si="16625"/>
        <v/>
      </c>
      <c r="GZR10" s="18" t="str">
        <f t="shared" si="16625"/>
        <v/>
      </c>
      <c r="GZS10" s="18" t="str">
        <f t="shared" si="16625"/>
        <v/>
      </c>
      <c r="GZT10" s="18" t="str">
        <f t="shared" si="16625"/>
        <v/>
      </c>
      <c r="GZU10" s="18" t="str">
        <f t="shared" si="16625"/>
        <v/>
      </c>
      <c r="GZV10" s="18" t="str">
        <f t="shared" si="16625"/>
        <v/>
      </c>
      <c r="GZW10" s="18" t="str">
        <f t="shared" si="16625"/>
        <v/>
      </c>
      <c r="GZX10" s="18" t="str">
        <f t="shared" si="16625"/>
        <v/>
      </c>
      <c r="GZY10" s="18" t="str">
        <f t="shared" si="16625"/>
        <v/>
      </c>
      <c r="GZZ10" s="18" t="str">
        <f t="shared" si="16625"/>
        <v/>
      </c>
      <c r="HAA10" s="18" t="str">
        <f t="shared" si="16625"/>
        <v/>
      </c>
      <c r="HAB10" s="18" t="str">
        <f t="shared" si="16625"/>
        <v/>
      </c>
      <c r="HAC10" s="18" t="str">
        <f t="shared" si="16625"/>
        <v/>
      </c>
      <c r="HAD10" s="18" t="str">
        <f t="shared" si="16625"/>
        <v/>
      </c>
      <c r="HAE10" s="18" t="str">
        <f t="shared" si="16625"/>
        <v/>
      </c>
      <c r="HAF10" s="18" t="str">
        <f t="shared" si="16625"/>
        <v/>
      </c>
      <c r="HAG10" s="18" t="str">
        <f t="shared" si="16625"/>
        <v/>
      </c>
      <c r="HAH10" s="18" t="str">
        <f t="shared" si="16625"/>
        <v/>
      </c>
      <c r="HAI10" s="18" t="str">
        <f t="shared" si="16625"/>
        <v/>
      </c>
      <c r="HAJ10" s="18" t="str">
        <f t="shared" si="16625"/>
        <v/>
      </c>
      <c r="HAK10" s="18" t="str">
        <f t="shared" si="16625"/>
        <v/>
      </c>
      <c r="HAL10" s="18" t="str">
        <f t="shared" si="16625"/>
        <v/>
      </c>
      <c r="HAM10" s="18" t="str">
        <f t="shared" si="16625"/>
        <v/>
      </c>
      <c r="HAN10" s="18" t="str">
        <f t="shared" si="16625"/>
        <v/>
      </c>
      <c r="HAO10" s="18" t="str">
        <f t="shared" si="16625"/>
        <v/>
      </c>
      <c r="HAP10" s="18" t="str">
        <f t="shared" ref="HAP10:HDA10" si="16626">IF(AND(HAP8&lt;&gt;"",HAQ8=""),MAX($C$9-HAP8,0),IF(HAP8="","",IF(HAO$7&gt;=$G8,$F$9*($F$17*HAQ10+$F$18*HAQ13),"")))</f>
        <v/>
      </c>
      <c r="HAQ10" s="18" t="str">
        <f t="shared" si="16626"/>
        <v/>
      </c>
      <c r="HAR10" s="18" t="str">
        <f t="shared" si="16626"/>
        <v/>
      </c>
      <c r="HAS10" s="18" t="str">
        <f t="shared" si="16626"/>
        <v/>
      </c>
      <c r="HAT10" s="18" t="str">
        <f t="shared" si="16626"/>
        <v/>
      </c>
      <c r="HAU10" s="18" t="str">
        <f t="shared" si="16626"/>
        <v/>
      </c>
      <c r="HAV10" s="18" t="str">
        <f t="shared" si="16626"/>
        <v/>
      </c>
      <c r="HAW10" s="18" t="str">
        <f t="shared" si="16626"/>
        <v/>
      </c>
      <c r="HAX10" s="18" t="str">
        <f t="shared" si="16626"/>
        <v/>
      </c>
      <c r="HAY10" s="18" t="str">
        <f t="shared" si="16626"/>
        <v/>
      </c>
      <c r="HAZ10" s="18" t="str">
        <f t="shared" si="16626"/>
        <v/>
      </c>
      <c r="HBA10" s="18" t="str">
        <f t="shared" si="16626"/>
        <v/>
      </c>
      <c r="HBB10" s="18" t="str">
        <f t="shared" si="16626"/>
        <v/>
      </c>
      <c r="HBC10" s="18" t="str">
        <f t="shared" si="16626"/>
        <v/>
      </c>
      <c r="HBD10" s="18" t="str">
        <f t="shared" si="16626"/>
        <v/>
      </c>
      <c r="HBE10" s="18" t="str">
        <f t="shared" si="16626"/>
        <v/>
      </c>
      <c r="HBF10" s="18" t="str">
        <f t="shared" si="16626"/>
        <v/>
      </c>
      <c r="HBG10" s="18" t="str">
        <f t="shared" si="16626"/>
        <v/>
      </c>
      <c r="HBH10" s="18" t="str">
        <f t="shared" si="16626"/>
        <v/>
      </c>
      <c r="HBI10" s="18" t="str">
        <f t="shared" si="16626"/>
        <v/>
      </c>
      <c r="HBJ10" s="18" t="str">
        <f t="shared" si="16626"/>
        <v/>
      </c>
      <c r="HBK10" s="18" t="str">
        <f t="shared" si="16626"/>
        <v/>
      </c>
      <c r="HBL10" s="18" t="str">
        <f t="shared" si="16626"/>
        <v/>
      </c>
      <c r="HBM10" s="18" t="str">
        <f t="shared" si="16626"/>
        <v/>
      </c>
      <c r="HBN10" s="18" t="str">
        <f t="shared" si="16626"/>
        <v/>
      </c>
      <c r="HBO10" s="18" t="str">
        <f t="shared" si="16626"/>
        <v/>
      </c>
      <c r="HBP10" s="18" t="str">
        <f t="shared" si="16626"/>
        <v/>
      </c>
      <c r="HBQ10" s="18" t="str">
        <f t="shared" si="16626"/>
        <v/>
      </c>
      <c r="HBR10" s="18" t="str">
        <f t="shared" si="16626"/>
        <v/>
      </c>
      <c r="HBS10" s="18" t="str">
        <f t="shared" si="16626"/>
        <v/>
      </c>
      <c r="HBT10" s="18" t="str">
        <f t="shared" si="16626"/>
        <v/>
      </c>
      <c r="HBU10" s="18" t="str">
        <f t="shared" si="16626"/>
        <v/>
      </c>
      <c r="HBV10" s="18" t="str">
        <f t="shared" si="16626"/>
        <v/>
      </c>
      <c r="HBW10" s="18" t="str">
        <f t="shared" si="16626"/>
        <v/>
      </c>
      <c r="HBX10" s="18" t="str">
        <f t="shared" si="16626"/>
        <v/>
      </c>
      <c r="HBY10" s="18" t="str">
        <f t="shared" si="16626"/>
        <v/>
      </c>
      <c r="HBZ10" s="18" t="str">
        <f t="shared" si="16626"/>
        <v/>
      </c>
      <c r="HCA10" s="18" t="str">
        <f t="shared" si="16626"/>
        <v/>
      </c>
      <c r="HCB10" s="18" t="str">
        <f t="shared" si="16626"/>
        <v/>
      </c>
      <c r="HCC10" s="18" t="str">
        <f t="shared" si="16626"/>
        <v/>
      </c>
      <c r="HCD10" s="18" t="str">
        <f t="shared" si="16626"/>
        <v/>
      </c>
      <c r="HCE10" s="18" t="str">
        <f t="shared" si="16626"/>
        <v/>
      </c>
      <c r="HCF10" s="18" t="str">
        <f t="shared" si="16626"/>
        <v/>
      </c>
      <c r="HCG10" s="18" t="str">
        <f t="shared" si="16626"/>
        <v/>
      </c>
      <c r="HCH10" s="18" t="str">
        <f t="shared" si="16626"/>
        <v/>
      </c>
      <c r="HCI10" s="18" t="str">
        <f t="shared" si="16626"/>
        <v/>
      </c>
      <c r="HCJ10" s="18" t="str">
        <f t="shared" si="16626"/>
        <v/>
      </c>
      <c r="HCK10" s="18" t="str">
        <f t="shared" si="16626"/>
        <v/>
      </c>
      <c r="HCL10" s="18" t="str">
        <f t="shared" si="16626"/>
        <v/>
      </c>
      <c r="HCM10" s="18" t="str">
        <f t="shared" si="16626"/>
        <v/>
      </c>
      <c r="HCN10" s="18" t="str">
        <f t="shared" si="16626"/>
        <v/>
      </c>
      <c r="HCO10" s="18" t="str">
        <f t="shared" si="16626"/>
        <v/>
      </c>
      <c r="HCP10" s="18" t="str">
        <f t="shared" si="16626"/>
        <v/>
      </c>
      <c r="HCQ10" s="18" t="str">
        <f t="shared" si="16626"/>
        <v/>
      </c>
      <c r="HCR10" s="18" t="str">
        <f t="shared" si="16626"/>
        <v/>
      </c>
      <c r="HCS10" s="18" t="str">
        <f t="shared" si="16626"/>
        <v/>
      </c>
      <c r="HCT10" s="18" t="str">
        <f t="shared" si="16626"/>
        <v/>
      </c>
      <c r="HCU10" s="18" t="str">
        <f t="shared" si="16626"/>
        <v/>
      </c>
      <c r="HCV10" s="18" t="str">
        <f t="shared" si="16626"/>
        <v/>
      </c>
      <c r="HCW10" s="18" t="str">
        <f t="shared" si="16626"/>
        <v/>
      </c>
      <c r="HCX10" s="18" t="str">
        <f t="shared" si="16626"/>
        <v/>
      </c>
      <c r="HCY10" s="18" t="str">
        <f t="shared" si="16626"/>
        <v/>
      </c>
      <c r="HCZ10" s="18" t="str">
        <f t="shared" si="16626"/>
        <v/>
      </c>
      <c r="HDA10" s="18" t="str">
        <f t="shared" si="16626"/>
        <v/>
      </c>
      <c r="HDB10" s="18" t="str">
        <f t="shared" ref="HDB10:HFM10" si="16627">IF(AND(HDB8&lt;&gt;"",HDC8=""),MAX($C$9-HDB8,0),IF(HDB8="","",IF(HDA$7&gt;=$G8,$F$9*($F$17*HDC10+$F$18*HDC13),"")))</f>
        <v/>
      </c>
      <c r="HDC10" s="18" t="str">
        <f t="shared" si="16627"/>
        <v/>
      </c>
      <c r="HDD10" s="18" t="str">
        <f t="shared" si="16627"/>
        <v/>
      </c>
      <c r="HDE10" s="18" t="str">
        <f t="shared" si="16627"/>
        <v/>
      </c>
      <c r="HDF10" s="18" t="str">
        <f t="shared" si="16627"/>
        <v/>
      </c>
      <c r="HDG10" s="18" t="str">
        <f t="shared" si="16627"/>
        <v/>
      </c>
      <c r="HDH10" s="18" t="str">
        <f t="shared" si="16627"/>
        <v/>
      </c>
      <c r="HDI10" s="18" t="str">
        <f t="shared" si="16627"/>
        <v/>
      </c>
      <c r="HDJ10" s="18" t="str">
        <f t="shared" si="16627"/>
        <v/>
      </c>
      <c r="HDK10" s="18" t="str">
        <f t="shared" si="16627"/>
        <v/>
      </c>
      <c r="HDL10" s="18" t="str">
        <f t="shared" si="16627"/>
        <v/>
      </c>
      <c r="HDM10" s="18" t="str">
        <f t="shared" si="16627"/>
        <v/>
      </c>
      <c r="HDN10" s="18" t="str">
        <f t="shared" si="16627"/>
        <v/>
      </c>
      <c r="HDO10" s="18" t="str">
        <f t="shared" si="16627"/>
        <v/>
      </c>
      <c r="HDP10" s="18" t="str">
        <f t="shared" si="16627"/>
        <v/>
      </c>
      <c r="HDQ10" s="18" t="str">
        <f t="shared" si="16627"/>
        <v/>
      </c>
      <c r="HDR10" s="18" t="str">
        <f t="shared" si="16627"/>
        <v/>
      </c>
      <c r="HDS10" s="18" t="str">
        <f t="shared" si="16627"/>
        <v/>
      </c>
      <c r="HDT10" s="18" t="str">
        <f t="shared" si="16627"/>
        <v/>
      </c>
      <c r="HDU10" s="18" t="str">
        <f t="shared" si="16627"/>
        <v/>
      </c>
      <c r="HDV10" s="18" t="str">
        <f t="shared" si="16627"/>
        <v/>
      </c>
      <c r="HDW10" s="18" t="str">
        <f t="shared" si="16627"/>
        <v/>
      </c>
      <c r="HDX10" s="18" t="str">
        <f t="shared" si="16627"/>
        <v/>
      </c>
      <c r="HDY10" s="18" t="str">
        <f t="shared" si="16627"/>
        <v/>
      </c>
      <c r="HDZ10" s="18" t="str">
        <f t="shared" si="16627"/>
        <v/>
      </c>
      <c r="HEA10" s="18" t="str">
        <f t="shared" si="16627"/>
        <v/>
      </c>
      <c r="HEB10" s="18" t="str">
        <f t="shared" si="16627"/>
        <v/>
      </c>
      <c r="HEC10" s="18" t="str">
        <f t="shared" si="16627"/>
        <v/>
      </c>
      <c r="HED10" s="18" t="str">
        <f t="shared" si="16627"/>
        <v/>
      </c>
      <c r="HEE10" s="18" t="str">
        <f t="shared" si="16627"/>
        <v/>
      </c>
      <c r="HEF10" s="18" t="str">
        <f t="shared" si="16627"/>
        <v/>
      </c>
      <c r="HEG10" s="18" t="str">
        <f t="shared" si="16627"/>
        <v/>
      </c>
      <c r="HEH10" s="18" t="str">
        <f t="shared" si="16627"/>
        <v/>
      </c>
      <c r="HEI10" s="18" t="str">
        <f t="shared" si="16627"/>
        <v/>
      </c>
      <c r="HEJ10" s="18" t="str">
        <f t="shared" si="16627"/>
        <v/>
      </c>
      <c r="HEK10" s="18" t="str">
        <f t="shared" si="16627"/>
        <v/>
      </c>
      <c r="HEL10" s="18" t="str">
        <f t="shared" si="16627"/>
        <v/>
      </c>
      <c r="HEM10" s="18" t="str">
        <f t="shared" si="16627"/>
        <v/>
      </c>
      <c r="HEN10" s="18" t="str">
        <f t="shared" si="16627"/>
        <v/>
      </c>
      <c r="HEO10" s="18" t="str">
        <f t="shared" si="16627"/>
        <v/>
      </c>
      <c r="HEP10" s="18" t="str">
        <f t="shared" si="16627"/>
        <v/>
      </c>
      <c r="HEQ10" s="18" t="str">
        <f t="shared" si="16627"/>
        <v/>
      </c>
      <c r="HER10" s="18" t="str">
        <f t="shared" si="16627"/>
        <v/>
      </c>
      <c r="HES10" s="18" t="str">
        <f t="shared" si="16627"/>
        <v/>
      </c>
      <c r="HET10" s="18" t="str">
        <f t="shared" si="16627"/>
        <v/>
      </c>
      <c r="HEU10" s="18" t="str">
        <f t="shared" si="16627"/>
        <v/>
      </c>
      <c r="HEV10" s="18" t="str">
        <f t="shared" si="16627"/>
        <v/>
      </c>
      <c r="HEW10" s="18" t="str">
        <f t="shared" si="16627"/>
        <v/>
      </c>
      <c r="HEX10" s="18" t="str">
        <f t="shared" si="16627"/>
        <v/>
      </c>
      <c r="HEY10" s="18" t="str">
        <f t="shared" si="16627"/>
        <v/>
      </c>
      <c r="HEZ10" s="18" t="str">
        <f t="shared" si="16627"/>
        <v/>
      </c>
      <c r="HFA10" s="18" t="str">
        <f t="shared" si="16627"/>
        <v/>
      </c>
      <c r="HFB10" s="18" t="str">
        <f t="shared" si="16627"/>
        <v/>
      </c>
      <c r="HFC10" s="18" t="str">
        <f t="shared" si="16627"/>
        <v/>
      </c>
      <c r="HFD10" s="18" t="str">
        <f t="shared" si="16627"/>
        <v/>
      </c>
      <c r="HFE10" s="18" t="str">
        <f t="shared" si="16627"/>
        <v/>
      </c>
      <c r="HFF10" s="18" t="str">
        <f t="shared" si="16627"/>
        <v/>
      </c>
      <c r="HFG10" s="18" t="str">
        <f t="shared" si="16627"/>
        <v/>
      </c>
      <c r="HFH10" s="18" t="str">
        <f t="shared" si="16627"/>
        <v/>
      </c>
      <c r="HFI10" s="18" t="str">
        <f t="shared" si="16627"/>
        <v/>
      </c>
      <c r="HFJ10" s="18" t="str">
        <f t="shared" si="16627"/>
        <v/>
      </c>
      <c r="HFK10" s="18" t="str">
        <f t="shared" si="16627"/>
        <v/>
      </c>
      <c r="HFL10" s="18" t="str">
        <f t="shared" si="16627"/>
        <v/>
      </c>
      <c r="HFM10" s="18" t="str">
        <f t="shared" si="16627"/>
        <v/>
      </c>
      <c r="HFN10" s="18" t="str">
        <f t="shared" ref="HFN10:HHY10" si="16628">IF(AND(HFN8&lt;&gt;"",HFO8=""),MAX($C$9-HFN8,0),IF(HFN8="","",IF(HFM$7&gt;=$G8,$F$9*($F$17*HFO10+$F$18*HFO13),"")))</f>
        <v/>
      </c>
      <c r="HFO10" s="18" t="str">
        <f t="shared" si="16628"/>
        <v/>
      </c>
      <c r="HFP10" s="18" t="str">
        <f t="shared" si="16628"/>
        <v/>
      </c>
      <c r="HFQ10" s="18" t="str">
        <f t="shared" si="16628"/>
        <v/>
      </c>
      <c r="HFR10" s="18" t="str">
        <f t="shared" si="16628"/>
        <v/>
      </c>
      <c r="HFS10" s="18" t="str">
        <f t="shared" si="16628"/>
        <v/>
      </c>
      <c r="HFT10" s="18" t="str">
        <f t="shared" si="16628"/>
        <v/>
      </c>
      <c r="HFU10" s="18" t="str">
        <f t="shared" si="16628"/>
        <v/>
      </c>
      <c r="HFV10" s="18" t="str">
        <f t="shared" si="16628"/>
        <v/>
      </c>
      <c r="HFW10" s="18" t="str">
        <f t="shared" si="16628"/>
        <v/>
      </c>
      <c r="HFX10" s="18" t="str">
        <f t="shared" si="16628"/>
        <v/>
      </c>
      <c r="HFY10" s="18" t="str">
        <f t="shared" si="16628"/>
        <v/>
      </c>
      <c r="HFZ10" s="18" t="str">
        <f t="shared" si="16628"/>
        <v/>
      </c>
      <c r="HGA10" s="18" t="str">
        <f t="shared" si="16628"/>
        <v/>
      </c>
      <c r="HGB10" s="18" t="str">
        <f t="shared" si="16628"/>
        <v/>
      </c>
      <c r="HGC10" s="18" t="str">
        <f t="shared" si="16628"/>
        <v/>
      </c>
      <c r="HGD10" s="18" t="str">
        <f t="shared" si="16628"/>
        <v/>
      </c>
      <c r="HGE10" s="18" t="str">
        <f t="shared" si="16628"/>
        <v/>
      </c>
      <c r="HGF10" s="18" t="str">
        <f t="shared" si="16628"/>
        <v/>
      </c>
      <c r="HGG10" s="18" t="str">
        <f t="shared" si="16628"/>
        <v/>
      </c>
      <c r="HGH10" s="18" t="str">
        <f t="shared" si="16628"/>
        <v/>
      </c>
      <c r="HGI10" s="18" t="str">
        <f t="shared" si="16628"/>
        <v/>
      </c>
      <c r="HGJ10" s="18" t="str">
        <f t="shared" si="16628"/>
        <v/>
      </c>
      <c r="HGK10" s="18" t="str">
        <f t="shared" si="16628"/>
        <v/>
      </c>
      <c r="HGL10" s="18" t="str">
        <f t="shared" si="16628"/>
        <v/>
      </c>
      <c r="HGM10" s="18" t="str">
        <f t="shared" si="16628"/>
        <v/>
      </c>
      <c r="HGN10" s="18" t="str">
        <f t="shared" si="16628"/>
        <v/>
      </c>
      <c r="HGO10" s="18" t="str">
        <f t="shared" si="16628"/>
        <v/>
      </c>
      <c r="HGP10" s="18" t="str">
        <f t="shared" si="16628"/>
        <v/>
      </c>
      <c r="HGQ10" s="18" t="str">
        <f t="shared" si="16628"/>
        <v/>
      </c>
      <c r="HGR10" s="18" t="str">
        <f t="shared" si="16628"/>
        <v/>
      </c>
      <c r="HGS10" s="18" t="str">
        <f t="shared" si="16628"/>
        <v/>
      </c>
      <c r="HGT10" s="18" t="str">
        <f t="shared" si="16628"/>
        <v/>
      </c>
      <c r="HGU10" s="18" t="str">
        <f t="shared" si="16628"/>
        <v/>
      </c>
      <c r="HGV10" s="18" t="str">
        <f t="shared" si="16628"/>
        <v/>
      </c>
      <c r="HGW10" s="18" t="str">
        <f t="shared" si="16628"/>
        <v/>
      </c>
      <c r="HGX10" s="18" t="str">
        <f t="shared" si="16628"/>
        <v/>
      </c>
      <c r="HGY10" s="18" t="str">
        <f t="shared" si="16628"/>
        <v/>
      </c>
      <c r="HGZ10" s="18" t="str">
        <f t="shared" si="16628"/>
        <v/>
      </c>
      <c r="HHA10" s="18" t="str">
        <f t="shared" si="16628"/>
        <v/>
      </c>
      <c r="HHB10" s="18" t="str">
        <f t="shared" si="16628"/>
        <v/>
      </c>
      <c r="HHC10" s="18" t="str">
        <f t="shared" si="16628"/>
        <v/>
      </c>
      <c r="HHD10" s="18" t="str">
        <f t="shared" si="16628"/>
        <v/>
      </c>
      <c r="HHE10" s="18" t="str">
        <f t="shared" si="16628"/>
        <v/>
      </c>
      <c r="HHF10" s="18" t="str">
        <f t="shared" si="16628"/>
        <v/>
      </c>
      <c r="HHG10" s="18" t="str">
        <f t="shared" si="16628"/>
        <v/>
      </c>
      <c r="HHH10" s="18" t="str">
        <f t="shared" si="16628"/>
        <v/>
      </c>
      <c r="HHI10" s="18" t="str">
        <f t="shared" si="16628"/>
        <v/>
      </c>
      <c r="HHJ10" s="18" t="str">
        <f t="shared" si="16628"/>
        <v/>
      </c>
      <c r="HHK10" s="18" t="str">
        <f t="shared" si="16628"/>
        <v/>
      </c>
      <c r="HHL10" s="18" t="str">
        <f t="shared" si="16628"/>
        <v/>
      </c>
      <c r="HHM10" s="18" t="str">
        <f t="shared" si="16628"/>
        <v/>
      </c>
      <c r="HHN10" s="18" t="str">
        <f t="shared" si="16628"/>
        <v/>
      </c>
      <c r="HHO10" s="18" t="str">
        <f t="shared" si="16628"/>
        <v/>
      </c>
      <c r="HHP10" s="18" t="str">
        <f t="shared" si="16628"/>
        <v/>
      </c>
      <c r="HHQ10" s="18" t="str">
        <f t="shared" si="16628"/>
        <v/>
      </c>
      <c r="HHR10" s="18" t="str">
        <f t="shared" si="16628"/>
        <v/>
      </c>
      <c r="HHS10" s="18" t="str">
        <f t="shared" si="16628"/>
        <v/>
      </c>
      <c r="HHT10" s="18" t="str">
        <f t="shared" si="16628"/>
        <v/>
      </c>
      <c r="HHU10" s="18" t="str">
        <f t="shared" si="16628"/>
        <v/>
      </c>
      <c r="HHV10" s="18" t="str">
        <f t="shared" si="16628"/>
        <v/>
      </c>
      <c r="HHW10" s="18" t="str">
        <f t="shared" si="16628"/>
        <v/>
      </c>
      <c r="HHX10" s="18" t="str">
        <f t="shared" si="16628"/>
        <v/>
      </c>
      <c r="HHY10" s="18" t="str">
        <f t="shared" si="16628"/>
        <v/>
      </c>
      <c r="HHZ10" s="18" t="str">
        <f t="shared" ref="HHZ10:HKK10" si="16629">IF(AND(HHZ8&lt;&gt;"",HIA8=""),MAX($C$9-HHZ8,0),IF(HHZ8="","",IF(HHY$7&gt;=$G8,$F$9*($F$17*HIA10+$F$18*HIA13),"")))</f>
        <v/>
      </c>
      <c r="HIA10" s="18" t="str">
        <f t="shared" si="16629"/>
        <v/>
      </c>
      <c r="HIB10" s="18" t="str">
        <f t="shared" si="16629"/>
        <v/>
      </c>
      <c r="HIC10" s="18" t="str">
        <f t="shared" si="16629"/>
        <v/>
      </c>
      <c r="HID10" s="18" t="str">
        <f t="shared" si="16629"/>
        <v/>
      </c>
      <c r="HIE10" s="18" t="str">
        <f t="shared" si="16629"/>
        <v/>
      </c>
      <c r="HIF10" s="18" t="str">
        <f t="shared" si="16629"/>
        <v/>
      </c>
      <c r="HIG10" s="18" t="str">
        <f t="shared" si="16629"/>
        <v/>
      </c>
      <c r="HIH10" s="18" t="str">
        <f t="shared" si="16629"/>
        <v/>
      </c>
      <c r="HII10" s="18" t="str">
        <f t="shared" si="16629"/>
        <v/>
      </c>
      <c r="HIJ10" s="18" t="str">
        <f t="shared" si="16629"/>
        <v/>
      </c>
      <c r="HIK10" s="18" t="str">
        <f t="shared" si="16629"/>
        <v/>
      </c>
      <c r="HIL10" s="18" t="str">
        <f t="shared" si="16629"/>
        <v/>
      </c>
      <c r="HIM10" s="18" t="str">
        <f t="shared" si="16629"/>
        <v/>
      </c>
      <c r="HIN10" s="18" t="str">
        <f t="shared" si="16629"/>
        <v/>
      </c>
      <c r="HIO10" s="18" t="str">
        <f t="shared" si="16629"/>
        <v/>
      </c>
      <c r="HIP10" s="18" t="str">
        <f t="shared" si="16629"/>
        <v/>
      </c>
      <c r="HIQ10" s="18" t="str">
        <f t="shared" si="16629"/>
        <v/>
      </c>
      <c r="HIR10" s="18" t="str">
        <f t="shared" si="16629"/>
        <v/>
      </c>
      <c r="HIS10" s="18" t="str">
        <f t="shared" si="16629"/>
        <v/>
      </c>
      <c r="HIT10" s="18" t="str">
        <f t="shared" si="16629"/>
        <v/>
      </c>
      <c r="HIU10" s="18" t="str">
        <f t="shared" si="16629"/>
        <v/>
      </c>
      <c r="HIV10" s="18" t="str">
        <f t="shared" si="16629"/>
        <v/>
      </c>
      <c r="HIW10" s="18" t="str">
        <f t="shared" si="16629"/>
        <v/>
      </c>
      <c r="HIX10" s="18" t="str">
        <f t="shared" si="16629"/>
        <v/>
      </c>
      <c r="HIY10" s="18" t="str">
        <f t="shared" si="16629"/>
        <v/>
      </c>
      <c r="HIZ10" s="18" t="str">
        <f t="shared" si="16629"/>
        <v/>
      </c>
      <c r="HJA10" s="18" t="str">
        <f t="shared" si="16629"/>
        <v/>
      </c>
      <c r="HJB10" s="18" t="str">
        <f t="shared" si="16629"/>
        <v/>
      </c>
      <c r="HJC10" s="18" t="str">
        <f t="shared" si="16629"/>
        <v/>
      </c>
      <c r="HJD10" s="18" t="str">
        <f t="shared" si="16629"/>
        <v/>
      </c>
      <c r="HJE10" s="18" t="str">
        <f t="shared" si="16629"/>
        <v/>
      </c>
      <c r="HJF10" s="18" t="str">
        <f t="shared" si="16629"/>
        <v/>
      </c>
      <c r="HJG10" s="18" t="str">
        <f t="shared" si="16629"/>
        <v/>
      </c>
      <c r="HJH10" s="18" t="str">
        <f t="shared" si="16629"/>
        <v/>
      </c>
      <c r="HJI10" s="18" t="str">
        <f t="shared" si="16629"/>
        <v/>
      </c>
      <c r="HJJ10" s="18" t="str">
        <f t="shared" si="16629"/>
        <v/>
      </c>
      <c r="HJK10" s="18" t="str">
        <f t="shared" si="16629"/>
        <v/>
      </c>
      <c r="HJL10" s="18" t="str">
        <f t="shared" si="16629"/>
        <v/>
      </c>
      <c r="HJM10" s="18" t="str">
        <f t="shared" si="16629"/>
        <v/>
      </c>
      <c r="HJN10" s="18" t="str">
        <f t="shared" si="16629"/>
        <v/>
      </c>
      <c r="HJO10" s="18" t="str">
        <f t="shared" si="16629"/>
        <v/>
      </c>
      <c r="HJP10" s="18" t="str">
        <f t="shared" si="16629"/>
        <v/>
      </c>
      <c r="HJQ10" s="18" t="str">
        <f t="shared" si="16629"/>
        <v/>
      </c>
      <c r="HJR10" s="18" t="str">
        <f t="shared" si="16629"/>
        <v/>
      </c>
      <c r="HJS10" s="18" t="str">
        <f t="shared" si="16629"/>
        <v/>
      </c>
      <c r="HJT10" s="18" t="str">
        <f t="shared" si="16629"/>
        <v/>
      </c>
      <c r="HJU10" s="18" t="str">
        <f t="shared" si="16629"/>
        <v/>
      </c>
      <c r="HJV10" s="18" t="str">
        <f t="shared" si="16629"/>
        <v/>
      </c>
      <c r="HJW10" s="18" t="str">
        <f t="shared" si="16629"/>
        <v/>
      </c>
      <c r="HJX10" s="18" t="str">
        <f t="shared" si="16629"/>
        <v/>
      </c>
      <c r="HJY10" s="18" t="str">
        <f t="shared" si="16629"/>
        <v/>
      </c>
      <c r="HJZ10" s="18" t="str">
        <f t="shared" si="16629"/>
        <v/>
      </c>
      <c r="HKA10" s="18" t="str">
        <f t="shared" si="16629"/>
        <v/>
      </c>
      <c r="HKB10" s="18" t="str">
        <f t="shared" si="16629"/>
        <v/>
      </c>
      <c r="HKC10" s="18" t="str">
        <f t="shared" si="16629"/>
        <v/>
      </c>
      <c r="HKD10" s="18" t="str">
        <f t="shared" si="16629"/>
        <v/>
      </c>
      <c r="HKE10" s="18" t="str">
        <f t="shared" si="16629"/>
        <v/>
      </c>
      <c r="HKF10" s="18" t="str">
        <f t="shared" si="16629"/>
        <v/>
      </c>
      <c r="HKG10" s="18" t="str">
        <f t="shared" si="16629"/>
        <v/>
      </c>
      <c r="HKH10" s="18" t="str">
        <f t="shared" si="16629"/>
        <v/>
      </c>
      <c r="HKI10" s="18" t="str">
        <f t="shared" si="16629"/>
        <v/>
      </c>
      <c r="HKJ10" s="18" t="str">
        <f t="shared" si="16629"/>
        <v/>
      </c>
      <c r="HKK10" s="18" t="str">
        <f t="shared" si="16629"/>
        <v/>
      </c>
      <c r="HKL10" s="18" t="str">
        <f t="shared" ref="HKL10:HMW10" si="16630">IF(AND(HKL8&lt;&gt;"",HKM8=""),MAX($C$9-HKL8,0),IF(HKL8="","",IF(HKK$7&gt;=$G8,$F$9*($F$17*HKM10+$F$18*HKM13),"")))</f>
        <v/>
      </c>
      <c r="HKM10" s="18" t="str">
        <f t="shared" si="16630"/>
        <v/>
      </c>
      <c r="HKN10" s="18" t="str">
        <f t="shared" si="16630"/>
        <v/>
      </c>
      <c r="HKO10" s="18" t="str">
        <f t="shared" si="16630"/>
        <v/>
      </c>
      <c r="HKP10" s="18" t="str">
        <f t="shared" si="16630"/>
        <v/>
      </c>
      <c r="HKQ10" s="18" t="str">
        <f t="shared" si="16630"/>
        <v/>
      </c>
      <c r="HKR10" s="18" t="str">
        <f t="shared" si="16630"/>
        <v/>
      </c>
      <c r="HKS10" s="18" t="str">
        <f t="shared" si="16630"/>
        <v/>
      </c>
      <c r="HKT10" s="18" t="str">
        <f t="shared" si="16630"/>
        <v/>
      </c>
      <c r="HKU10" s="18" t="str">
        <f t="shared" si="16630"/>
        <v/>
      </c>
      <c r="HKV10" s="18" t="str">
        <f t="shared" si="16630"/>
        <v/>
      </c>
      <c r="HKW10" s="18" t="str">
        <f t="shared" si="16630"/>
        <v/>
      </c>
      <c r="HKX10" s="18" t="str">
        <f t="shared" si="16630"/>
        <v/>
      </c>
      <c r="HKY10" s="18" t="str">
        <f t="shared" si="16630"/>
        <v/>
      </c>
      <c r="HKZ10" s="18" t="str">
        <f t="shared" si="16630"/>
        <v/>
      </c>
      <c r="HLA10" s="18" t="str">
        <f t="shared" si="16630"/>
        <v/>
      </c>
      <c r="HLB10" s="18" t="str">
        <f t="shared" si="16630"/>
        <v/>
      </c>
      <c r="HLC10" s="18" t="str">
        <f t="shared" si="16630"/>
        <v/>
      </c>
      <c r="HLD10" s="18" t="str">
        <f t="shared" si="16630"/>
        <v/>
      </c>
      <c r="HLE10" s="18" t="str">
        <f t="shared" si="16630"/>
        <v/>
      </c>
      <c r="HLF10" s="18" t="str">
        <f t="shared" si="16630"/>
        <v/>
      </c>
      <c r="HLG10" s="18" t="str">
        <f t="shared" si="16630"/>
        <v/>
      </c>
      <c r="HLH10" s="18" t="str">
        <f t="shared" si="16630"/>
        <v/>
      </c>
      <c r="HLI10" s="18" t="str">
        <f t="shared" si="16630"/>
        <v/>
      </c>
      <c r="HLJ10" s="18" t="str">
        <f t="shared" si="16630"/>
        <v/>
      </c>
      <c r="HLK10" s="18" t="str">
        <f t="shared" si="16630"/>
        <v/>
      </c>
      <c r="HLL10" s="18" t="str">
        <f t="shared" si="16630"/>
        <v/>
      </c>
      <c r="HLM10" s="18" t="str">
        <f t="shared" si="16630"/>
        <v/>
      </c>
      <c r="HLN10" s="18" t="str">
        <f t="shared" si="16630"/>
        <v/>
      </c>
      <c r="HLO10" s="18" t="str">
        <f t="shared" si="16630"/>
        <v/>
      </c>
      <c r="HLP10" s="18" t="str">
        <f t="shared" si="16630"/>
        <v/>
      </c>
      <c r="HLQ10" s="18" t="str">
        <f t="shared" si="16630"/>
        <v/>
      </c>
      <c r="HLR10" s="18" t="str">
        <f t="shared" si="16630"/>
        <v/>
      </c>
      <c r="HLS10" s="18" t="str">
        <f t="shared" si="16630"/>
        <v/>
      </c>
      <c r="HLT10" s="18" t="str">
        <f t="shared" si="16630"/>
        <v/>
      </c>
      <c r="HLU10" s="18" t="str">
        <f t="shared" si="16630"/>
        <v/>
      </c>
      <c r="HLV10" s="18" t="str">
        <f t="shared" si="16630"/>
        <v/>
      </c>
      <c r="HLW10" s="18" t="str">
        <f t="shared" si="16630"/>
        <v/>
      </c>
      <c r="HLX10" s="18" t="str">
        <f t="shared" si="16630"/>
        <v/>
      </c>
      <c r="HLY10" s="18" t="str">
        <f t="shared" si="16630"/>
        <v/>
      </c>
      <c r="HLZ10" s="18" t="str">
        <f t="shared" si="16630"/>
        <v/>
      </c>
      <c r="HMA10" s="18" t="str">
        <f t="shared" si="16630"/>
        <v/>
      </c>
      <c r="HMB10" s="18" t="str">
        <f t="shared" si="16630"/>
        <v/>
      </c>
      <c r="HMC10" s="18" t="str">
        <f t="shared" si="16630"/>
        <v/>
      </c>
      <c r="HMD10" s="18" t="str">
        <f t="shared" si="16630"/>
        <v/>
      </c>
      <c r="HME10" s="18" t="str">
        <f t="shared" si="16630"/>
        <v/>
      </c>
      <c r="HMF10" s="18" t="str">
        <f t="shared" si="16630"/>
        <v/>
      </c>
      <c r="HMG10" s="18" t="str">
        <f t="shared" si="16630"/>
        <v/>
      </c>
      <c r="HMH10" s="18" t="str">
        <f t="shared" si="16630"/>
        <v/>
      </c>
      <c r="HMI10" s="18" t="str">
        <f t="shared" si="16630"/>
        <v/>
      </c>
      <c r="HMJ10" s="18" t="str">
        <f t="shared" si="16630"/>
        <v/>
      </c>
      <c r="HMK10" s="18" t="str">
        <f t="shared" si="16630"/>
        <v/>
      </c>
      <c r="HML10" s="18" t="str">
        <f t="shared" si="16630"/>
        <v/>
      </c>
      <c r="HMM10" s="18" t="str">
        <f t="shared" si="16630"/>
        <v/>
      </c>
      <c r="HMN10" s="18" t="str">
        <f t="shared" si="16630"/>
        <v/>
      </c>
      <c r="HMO10" s="18" t="str">
        <f t="shared" si="16630"/>
        <v/>
      </c>
      <c r="HMP10" s="18" t="str">
        <f t="shared" si="16630"/>
        <v/>
      </c>
      <c r="HMQ10" s="18" t="str">
        <f t="shared" si="16630"/>
        <v/>
      </c>
      <c r="HMR10" s="18" t="str">
        <f t="shared" si="16630"/>
        <v/>
      </c>
      <c r="HMS10" s="18" t="str">
        <f t="shared" si="16630"/>
        <v/>
      </c>
      <c r="HMT10" s="18" t="str">
        <f t="shared" si="16630"/>
        <v/>
      </c>
      <c r="HMU10" s="18" t="str">
        <f t="shared" si="16630"/>
        <v/>
      </c>
      <c r="HMV10" s="18" t="str">
        <f t="shared" si="16630"/>
        <v/>
      </c>
      <c r="HMW10" s="18" t="str">
        <f t="shared" si="16630"/>
        <v/>
      </c>
      <c r="HMX10" s="18" t="str">
        <f t="shared" ref="HMX10:HPI10" si="16631">IF(AND(HMX8&lt;&gt;"",HMY8=""),MAX($C$9-HMX8,0),IF(HMX8="","",IF(HMW$7&gt;=$G8,$F$9*($F$17*HMY10+$F$18*HMY13),"")))</f>
        <v/>
      </c>
      <c r="HMY10" s="18" t="str">
        <f t="shared" si="16631"/>
        <v/>
      </c>
      <c r="HMZ10" s="18" t="str">
        <f t="shared" si="16631"/>
        <v/>
      </c>
      <c r="HNA10" s="18" t="str">
        <f t="shared" si="16631"/>
        <v/>
      </c>
      <c r="HNB10" s="18" t="str">
        <f t="shared" si="16631"/>
        <v/>
      </c>
      <c r="HNC10" s="18" t="str">
        <f t="shared" si="16631"/>
        <v/>
      </c>
      <c r="HND10" s="18" t="str">
        <f t="shared" si="16631"/>
        <v/>
      </c>
      <c r="HNE10" s="18" t="str">
        <f t="shared" si="16631"/>
        <v/>
      </c>
      <c r="HNF10" s="18" t="str">
        <f t="shared" si="16631"/>
        <v/>
      </c>
      <c r="HNG10" s="18" t="str">
        <f t="shared" si="16631"/>
        <v/>
      </c>
      <c r="HNH10" s="18" t="str">
        <f t="shared" si="16631"/>
        <v/>
      </c>
      <c r="HNI10" s="18" t="str">
        <f t="shared" si="16631"/>
        <v/>
      </c>
      <c r="HNJ10" s="18" t="str">
        <f t="shared" si="16631"/>
        <v/>
      </c>
      <c r="HNK10" s="18" t="str">
        <f t="shared" si="16631"/>
        <v/>
      </c>
      <c r="HNL10" s="18" t="str">
        <f t="shared" si="16631"/>
        <v/>
      </c>
      <c r="HNM10" s="18" t="str">
        <f t="shared" si="16631"/>
        <v/>
      </c>
      <c r="HNN10" s="18" t="str">
        <f t="shared" si="16631"/>
        <v/>
      </c>
      <c r="HNO10" s="18" t="str">
        <f t="shared" si="16631"/>
        <v/>
      </c>
      <c r="HNP10" s="18" t="str">
        <f t="shared" si="16631"/>
        <v/>
      </c>
      <c r="HNQ10" s="18" t="str">
        <f t="shared" si="16631"/>
        <v/>
      </c>
      <c r="HNR10" s="18" t="str">
        <f t="shared" si="16631"/>
        <v/>
      </c>
      <c r="HNS10" s="18" t="str">
        <f t="shared" si="16631"/>
        <v/>
      </c>
      <c r="HNT10" s="18" t="str">
        <f t="shared" si="16631"/>
        <v/>
      </c>
      <c r="HNU10" s="18" t="str">
        <f t="shared" si="16631"/>
        <v/>
      </c>
      <c r="HNV10" s="18" t="str">
        <f t="shared" si="16631"/>
        <v/>
      </c>
      <c r="HNW10" s="18" t="str">
        <f t="shared" si="16631"/>
        <v/>
      </c>
      <c r="HNX10" s="18" t="str">
        <f t="shared" si="16631"/>
        <v/>
      </c>
      <c r="HNY10" s="18" t="str">
        <f t="shared" si="16631"/>
        <v/>
      </c>
      <c r="HNZ10" s="18" t="str">
        <f t="shared" si="16631"/>
        <v/>
      </c>
      <c r="HOA10" s="18" t="str">
        <f t="shared" si="16631"/>
        <v/>
      </c>
      <c r="HOB10" s="18" t="str">
        <f t="shared" si="16631"/>
        <v/>
      </c>
      <c r="HOC10" s="18" t="str">
        <f t="shared" si="16631"/>
        <v/>
      </c>
      <c r="HOD10" s="18" t="str">
        <f t="shared" si="16631"/>
        <v/>
      </c>
      <c r="HOE10" s="18" t="str">
        <f t="shared" si="16631"/>
        <v/>
      </c>
      <c r="HOF10" s="18" t="str">
        <f t="shared" si="16631"/>
        <v/>
      </c>
      <c r="HOG10" s="18" t="str">
        <f t="shared" si="16631"/>
        <v/>
      </c>
      <c r="HOH10" s="18" t="str">
        <f t="shared" si="16631"/>
        <v/>
      </c>
      <c r="HOI10" s="18" t="str">
        <f t="shared" si="16631"/>
        <v/>
      </c>
      <c r="HOJ10" s="18" t="str">
        <f t="shared" si="16631"/>
        <v/>
      </c>
      <c r="HOK10" s="18" t="str">
        <f t="shared" si="16631"/>
        <v/>
      </c>
      <c r="HOL10" s="18" t="str">
        <f t="shared" si="16631"/>
        <v/>
      </c>
      <c r="HOM10" s="18" t="str">
        <f t="shared" si="16631"/>
        <v/>
      </c>
      <c r="HON10" s="18" t="str">
        <f t="shared" si="16631"/>
        <v/>
      </c>
      <c r="HOO10" s="18" t="str">
        <f t="shared" si="16631"/>
        <v/>
      </c>
      <c r="HOP10" s="18" t="str">
        <f t="shared" si="16631"/>
        <v/>
      </c>
      <c r="HOQ10" s="18" t="str">
        <f t="shared" si="16631"/>
        <v/>
      </c>
      <c r="HOR10" s="18" t="str">
        <f t="shared" si="16631"/>
        <v/>
      </c>
      <c r="HOS10" s="18" t="str">
        <f t="shared" si="16631"/>
        <v/>
      </c>
      <c r="HOT10" s="18" t="str">
        <f t="shared" si="16631"/>
        <v/>
      </c>
      <c r="HOU10" s="18" t="str">
        <f t="shared" si="16631"/>
        <v/>
      </c>
      <c r="HOV10" s="18" t="str">
        <f t="shared" si="16631"/>
        <v/>
      </c>
      <c r="HOW10" s="18" t="str">
        <f t="shared" si="16631"/>
        <v/>
      </c>
      <c r="HOX10" s="18" t="str">
        <f t="shared" si="16631"/>
        <v/>
      </c>
      <c r="HOY10" s="18" t="str">
        <f t="shared" si="16631"/>
        <v/>
      </c>
      <c r="HOZ10" s="18" t="str">
        <f t="shared" si="16631"/>
        <v/>
      </c>
      <c r="HPA10" s="18" t="str">
        <f t="shared" si="16631"/>
        <v/>
      </c>
      <c r="HPB10" s="18" t="str">
        <f t="shared" si="16631"/>
        <v/>
      </c>
      <c r="HPC10" s="18" t="str">
        <f t="shared" si="16631"/>
        <v/>
      </c>
      <c r="HPD10" s="18" t="str">
        <f t="shared" si="16631"/>
        <v/>
      </c>
      <c r="HPE10" s="18" t="str">
        <f t="shared" si="16631"/>
        <v/>
      </c>
      <c r="HPF10" s="18" t="str">
        <f t="shared" si="16631"/>
        <v/>
      </c>
      <c r="HPG10" s="18" t="str">
        <f t="shared" si="16631"/>
        <v/>
      </c>
      <c r="HPH10" s="18" t="str">
        <f t="shared" si="16631"/>
        <v/>
      </c>
      <c r="HPI10" s="18" t="str">
        <f t="shared" si="16631"/>
        <v/>
      </c>
      <c r="HPJ10" s="18" t="str">
        <f t="shared" ref="HPJ10:HRU10" si="16632">IF(AND(HPJ8&lt;&gt;"",HPK8=""),MAX($C$9-HPJ8,0),IF(HPJ8="","",IF(HPI$7&gt;=$G8,$F$9*($F$17*HPK10+$F$18*HPK13),"")))</f>
        <v/>
      </c>
      <c r="HPK10" s="18" t="str">
        <f t="shared" si="16632"/>
        <v/>
      </c>
      <c r="HPL10" s="18" t="str">
        <f t="shared" si="16632"/>
        <v/>
      </c>
      <c r="HPM10" s="18" t="str">
        <f t="shared" si="16632"/>
        <v/>
      </c>
      <c r="HPN10" s="18" t="str">
        <f t="shared" si="16632"/>
        <v/>
      </c>
      <c r="HPO10" s="18" t="str">
        <f t="shared" si="16632"/>
        <v/>
      </c>
      <c r="HPP10" s="18" t="str">
        <f t="shared" si="16632"/>
        <v/>
      </c>
      <c r="HPQ10" s="18" t="str">
        <f t="shared" si="16632"/>
        <v/>
      </c>
      <c r="HPR10" s="18" t="str">
        <f t="shared" si="16632"/>
        <v/>
      </c>
      <c r="HPS10" s="18" t="str">
        <f t="shared" si="16632"/>
        <v/>
      </c>
      <c r="HPT10" s="18" t="str">
        <f t="shared" si="16632"/>
        <v/>
      </c>
      <c r="HPU10" s="18" t="str">
        <f t="shared" si="16632"/>
        <v/>
      </c>
      <c r="HPV10" s="18" t="str">
        <f t="shared" si="16632"/>
        <v/>
      </c>
      <c r="HPW10" s="18" t="str">
        <f t="shared" si="16632"/>
        <v/>
      </c>
      <c r="HPX10" s="18" t="str">
        <f t="shared" si="16632"/>
        <v/>
      </c>
      <c r="HPY10" s="18" t="str">
        <f t="shared" si="16632"/>
        <v/>
      </c>
      <c r="HPZ10" s="18" t="str">
        <f t="shared" si="16632"/>
        <v/>
      </c>
      <c r="HQA10" s="18" t="str">
        <f t="shared" si="16632"/>
        <v/>
      </c>
      <c r="HQB10" s="18" t="str">
        <f t="shared" si="16632"/>
        <v/>
      </c>
      <c r="HQC10" s="18" t="str">
        <f t="shared" si="16632"/>
        <v/>
      </c>
      <c r="HQD10" s="18" t="str">
        <f t="shared" si="16632"/>
        <v/>
      </c>
      <c r="HQE10" s="18" t="str">
        <f t="shared" si="16632"/>
        <v/>
      </c>
      <c r="HQF10" s="18" t="str">
        <f t="shared" si="16632"/>
        <v/>
      </c>
      <c r="HQG10" s="18" t="str">
        <f t="shared" si="16632"/>
        <v/>
      </c>
      <c r="HQH10" s="18" t="str">
        <f t="shared" si="16632"/>
        <v/>
      </c>
      <c r="HQI10" s="18" t="str">
        <f t="shared" si="16632"/>
        <v/>
      </c>
      <c r="HQJ10" s="18" t="str">
        <f t="shared" si="16632"/>
        <v/>
      </c>
      <c r="HQK10" s="18" t="str">
        <f t="shared" si="16632"/>
        <v/>
      </c>
      <c r="HQL10" s="18" t="str">
        <f t="shared" si="16632"/>
        <v/>
      </c>
      <c r="HQM10" s="18" t="str">
        <f t="shared" si="16632"/>
        <v/>
      </c>
      <c r="HQN10" s="18" t="str">
        <f t="shared" si="16632"/>
        <v/>
      </c>
      <c r="HQO10" s="18" t="str">
        <f t="shared" si="16632"/>
        <v/>
      </c>
      <c r="HQP10" s="18" t="str">
        <f t="shared" si="16632"/>
        <v/>
      </c>
      <c r="HQQ10" s="18" t="str">
        <f t="shared" si="16632"/>
        <v/>
      </c>
      <c r="HQR10" s="18" t="str">
        <f t="shared" si="16632"/>
        <v/>
      </c>
      <c r="HQS10" s="18" t="str">
        <f t="shared" si="16632"/>
        <v/>
      </c>
      <c r="HQT10" s="18" t="str">
        <f t="shared" si="16632"/>
        <v/>
      </c>
      <c r="HQU10" s="18" t="str">
        <f t="shared" si="16632"/>
        <v/>
      </c>
      <c r="HQV10" s="18" t="str">
        <f t="shared" si="16632"/>
        <v/>
      </c>
      <c r="HQW10" s="18" t="str">
        <f t="shared" si="16632"/>
        <v/>
      </c>
      <c r="HQX10" s="18" t="str">
        <f t="shared" si="16632"/>
        <v/>
      </c>
      <c r="HQY10" s="18" t="str">
        <f t="shared" si="16632"/>
        <v/>
      </c>
      <c r="HQZ10" s="18" t="str">
        <f t="shared" si="16632"/>
        <v/>
      </c>
      <c r="HRA10" s="18" t="str">
        <f t="shared" si="16632"/>
        <v/>
      </c>
      <c r="HRB10" s="18" t="str">
        <f t="shared" si="16632"/>
        <v/>
      </c>
      <c r="HRC10" s="18" t="str">
        <f t="shared" si="16632"/>
        <v/>
      </c>
      <c r="HRD10" s="18" t="str">
        <f t="shared" si="16632"/>
        <v/>
      </c>
      <c r="HRE10" s="18" t="str">
        <f t="shared" si="16632"/>
        <v/>
      </c>
      <c r="HRF10" s="18" t="str">
        <f t="shared" si="16632"/>
        <v/>
      </c>
      <c r="HRG10" s="18" t="str">
        <f t="shared" si="16632"/>
        <v/>
      </c>
      <c r="HRH10" s="18" t="str">
        <f t="shared" si="16632"/>
        <v/>
      </c>
      <c r="HRI10" s="18" t="str">
        <f t="shared" si="16632"/>
        <v/>
      </c>
      <c r="HRJ10" s="18" t="str">
        <f t="shared" si="16632"/>
        <v/>
      </c>
      <c r="HRK10" s="18" t="str">
        <f t="shared" si="16632"/>
        <v/>
      </c>
      <c r="HRL10" s="18" t="str">
        <f t="shared" si="16632"/>
        <v/>
      </c>
      <c r="HRM10" s="18" t="str">
        <f t="shared" si="16632"/>
        <v/>
      </c>
      <c r="HRN10" s="18" t="str">
        <f t="shared" si="16632"/>
        <v/>
      </c>
      <c r="HRO10" s="18" t="str">
        <f t="shared" si="16632"/>
        <v/>
      </c>
      <c r="HRP10" s="18" t="str">
        <f t="shared" si="16632"/>
        <v/>
      </c>
      <c r="HRQ10" s="18" t="str">
        <f t="shared" si="16632"/>
        <v/>
      </c>
      <c r="HRR10" s="18" t="str">
        <f t="shared" si="16632"/>
        <v/>
      </c>
      <c r="HRS10" s="18" t="str">
        <f t="shared" si="16632"/>
        <v/>
      </c>
      <c r="HRT10" s="18" t="str">
        <f t="shared" si="16632"/>
        <v/>
      </c>
      <c r="HRU10" s="18" t="str">
        <f t="shared" si="16632"/>
        <v/>
      </c>
      <c r="HRV10" s="18" t="str">
        <f t="shared" ref="HRV10:HUG10" si="16633">IF(AND(HRV8&lt;&gt;"",HRW8=""),MAX($C$9-HRV8,0),IF(HRV8="","",IF(HRU$7&gt;=$G8,$F$9*($F$17*HRW10+$F$18*HRW13),"")))</f>
        <v/>
      </c>
      <c r="HRW10" s="18" t="str">
        <f t="shared" si="16633"/>
        <v/>
      </c>
      <c r="HRX10" s="18" t="str">
        <f t="shared" si="16633"/>
        <v/>
      </c>
      <c r="HRY10" s="18" t="str">
        <f t="shared" si="16633"/>
        <v/>
      </c>
      <c r="HRZ10" s="18" t="str">
        <f t="shared" si="16633"/>
        <v/>
      </c>
      <c r="HSA10" s="18" t="str">
        <f t="shared" si="16633"/>
        <v/>
      </c>
      <c r="HSB10" s="18" t="str">
        <f t="shared" si="16633"/>
        <v/>
      </c>
      <c r="HSC10" s="18" t="str">
        <f t="shared" si="16633"/>
        <v/>
      </c>
      <c r="HSD10" s="18" t="str">
        <f t="shared" si="16633"/>
        <v/>
      </c>
      <c r="HSE10" s="18" t="str">
        <f t="shared" si="16633"/>
        <v/>
      </c>
      <c r="HSF10" s="18" t="str">
        <f t="shared" si="16633"/>
        <v/>
      </c>
      <c r="HSG10" s="18" t="str">
        <f t="shared" si="16633"/>
        <v/>
      </c>
      <c r="HSH10" s="18" t="str">
        <f t="shared" si="16633"/>
        <v/>
      </c>
      <c r="HSI10" s="18" t="str">
        <f t="shared" si="16633"/>
        <v/>
      </c>
      <c r="HSJ10" s="18" t="str">
        <f t="shared" si="16633"/>
        <v/>
      </c>
      <c r="HSK10" s="18" t="str">
        <f t="shared" si="16633"/>
        <v/>
      </c>
      <c r="HSL10" s="18" t="str">
        <f t="shared" si="16633"/>
        <v/>
      </c>
      <c r="HSM10" s="18" t="str">
        <f t="shared" si="16633"/>
        <v/>
      </c>
      <c r="HSN10" s="18" t="str">
        <f t="shared" si="16633"/>
        <v/>
      </c>
      <c r="HSO10" s="18" t="str">
        <f t="shared" si="16633"/>
        <v/>
      </c>
      <c r="HSP10" s="18" t="str">
        <f t="shared" si="16633"/>
        <v/>
      </c>
      <c r="HSQ10" s="18" t="str">
        <f t="shared" si="16633"/>
        <v/>
      </c>
      <c r="HSR10" s="18" t="str">
        <f t="shared" si="16633"/>
        <v/>
      </c>
      <c r="HSS10" s="18" t="str">
        <f t="shared" si="16633"/>
        <v/>
      </c>
      <c r="HST10" s="18" t="str">
        <f t="shared" si="16633"/>
        <v/>
      </c>
      <c r="HSU10" s="18" t="str">
        <f t="shared" si="16633"/>
        <v/>
      </c>
      <c r="HSV10" s="18" t="str">
        <f t="shared" si="16633"/>
        <v/>
      </c>
      <c r="HSW10" s="18" t="str">
        <f t="shared" si="16633"/>
        <v/>
      </c>
      <c r="HSX10" s="18" t="str">
        <f t="shared" si="16633"/>
        <v/>
      </c>
      <c r="HSY10" s="18" t="str">
        <f t="shared" si="16633"/>
        <v/>
      </c>
      <c r="HSZ10" s="18" t="str">
        <f t="shared" si="16633"/>
        <v/>
      </c>
      <c r="HTA10" s="18" t="str">
        <f t="shared" si="16633"/>
        <v/>
      </c>
      <c r="HTB10" s="18" t="str">
        <f t="shared" si="16633"/>
        <v/>
      </c>
      <c r="HTC10" s="18" t="str">
        <f t="shared" si="16633"/>
        <v/>
      </c>
      <c r="HTD10" s="18" t="str">
        <f t="shared" si="16633"/>
        <v/>
      </c>
      <c r="HTE10" s="18" t="str">
        <f t="shared" si="16633"/>
        <v/>
      </c>
      <c r="HTF10" s="18" t="str">
        <f t="shared" si="16633"/>
        <v/>
      </c>
      <c r="HTG10" s="18" t="str">
        <f t="shared" si="16633"/>
        <v/>
      </c>
      <c r="HTH10" s="18" t="str">
        <f t="shared" si="16633"/>
        <v/>
      </c>
      <c r="HTI10" s="18" t="str">
        <f t="shared" si="16633"/>
        <v/>
      </c>
      <c r="HTJ10" s="18" t="str">
        <f t="shared" si="16633"/>
        <v/>
      </c>
      <c r="HTK10" s="18" t="str">
        <f t="shared" si="16633"/>
        <v/>
      </c>
      <c r="HTL10" s="18" t="str">
        <f t="shared" si="16633"/>
        <v/>
      </c>
      <c r="HTM10" s="18" t="str">
        <f t="shared" si="16633"/>
        <v/>
      </c>
      <c r="HTN10" s="18" t="str">
        <f t="shared" si="16633"/>
        <v/>
      </c>
      <c r="HTO10" s="18" t="str">
        <f t="shared" si="16633"/>
        <v/>
      </c>
      <c r="HTP10" s="18" t="str">
        <f t="shared" si="16633"/>
        <v/>
      </c>
      <c r="HTQ10" s="18" t="str">
        <f t="shared" si="16633"/>
        <v/>
      </c>
      <c r="HTR10" s="18" t="str">
        <f t="shared" si="16633"/>
        <v/>
      </c>
      <c r="HTS10" s="18" t="str">
        <f t="shared" si="16633"/>
        <v/>
      </c>
      <c r="HTT10" s="18" t="str">
        <f t="shared" si="16633"/>
        <v/>
      </c>
      <c r="HTU10" s="18" t="str">
        <f t="shared" si="16633"/>
        <v/>
      </c>
      <c r="HTV10" s="18" t="str">
        <f t="shared" si="16633"/>
        <v/>
      </c>
      <c r="HTW10" s="18" t="str">
        <f t="shared" si="16633"/>
        <v/>
      </c>
      <c r="HTX10" s="18" t="str">
        <f t="shared" si="16633"/>
        <v/>
      </c>
      <c r="HTY10" s="18" t="str">
        <f t="shared" si="16633"/>
        <v/>
      </c>
      <c r="HTZ10" s="18" t="str">
        <f t="shared" si="16633"/>
        <v/>
      </c>
      <c r="HUA10" s="18" t="str">
        <f t="shared" si="16633"/>
        <v/>
      </c>
      <c r="HUB10" s="18" t="str">
        <f t="shared" si="16633"/>
        <v/>
      </c>
      <c r="HUC10" s="18" t="str">
        <f t="shared" si="16633"/>
        <v/>
      </c>
      <c r="HUD10" s="18" t="str">
        <f t="shared" si="16633"/>
        <v/>
      </c>
      <c r="HUE10" s="18" t="str">
        <f t="shared" si="16633"/>
        <v/>
      </c>
      <c r="HUF10" s="18" t="str">
        <f t="shared" si="16633"/>
        <v/>
      </c>
      <c r="HUG10" s="18" t="str">
        <f t="shared" si="16633"/>
        <v/>
      </c>
      <c r="HUH10" s="18" t="str">
        <f t="shared" ref="HUH10:HWS10" si="16634">IF(AND(HUH8&lt;&gt;"",HUI8=""),MAX($C$9-HUH8,0),IF(HUH8="","",IF(HUG$7&gt;=$G8,$F$9*($F$17*HUI10+$F$18*HUI13),"")))</f>
        <v/>
      </c>
      <c r="HUI10" s="18" t="str">
        <f t="shared" si="16634"/>
        <v/>
      </c>
      <c r="HUJ10" s="18" t="str">
        <f t="shared" si="16634"/>
        <v/>
      </c>
      <c r="HUK10" s="18" t="str">
        <f t="shared" si="16634"/>
        <v/>
      </c>
      <c r="HUL10" s="18" t="str">
        <f t="shared" si="16634"/>
        <v/>
      </c>
      <c r="HUM10" s="18" t="str">
        <f t="shared" si="16634"/>
        <v/>
      </c>
      <c r="HUN10" s="18" t="str">
        <f t="shared" si="16634"/>
        <v/>
      </c>
      <c r="HUO10" s="18" t="str">
        <f t="shared" si="16634"/>
        <v/>
      </c>
      <c r="HUP10" s="18" t="str">
        <f t="shared" si="16634"/>
        <v/>
      </c>
      <c r="HUQ10" s="18" t="str">
        <f t="shared" si="16634"/>
        <v/>
      </c>
      <c r="HUR10" s="18" t="str">
        <f t="shared" si="16634"/>
        <v/>
      </c>
      <c r="HUS10" s="18" t="str">
        <f t="shared" si="16634"/>
        <v/>
      </c>
      <c r="HUT10" s="18" t="str">
        <f t="shared" si="16634"/>
        <v/>
      </c>
      <c r="HUU10" s="18" t="str">
        <f t="shared" si="16634"/>
        <v/>
      </c>
      <c r="HUV10" s="18" t="str">
        <f t="shared" si="16634"/>
        <v/>
      </c>
      <c r="HUW10" s="18" t="str">
        <f t="shared" si="16634"/>
        <v/>
      </c>
      <c r="HUX10" s="18" t="str">
        <f t="shared" si="16634"/>
        <v/>
      </c>
      <c r="HUY10" s="18" t="str">
        <f t="shared" si="16634"/>
        <v/>
      </c>
      <c r="HUZ10" s="18" t="str">
        <f t="shared" si="16634"/>
        <v/>
      </c>
      <c r="HVA10" s="18" t="str">
        <f t="shared" si="16634"/>
        <v/>
      </c>
      <c r="HVB10" s="18" t="str">
        <f t="shared" si="16634"/>
        <v/>
      </c>
      <c r="HVC10" s="18" t="str">
        <f t="shared" si="16634"/>
        <v/>
      </c>
      <c r="HVD10" s="18" t="str">
        <f t="shared" si="16634"/>
        <v/>
      </c>
      <c r="HVE10" s="18" t="str">
        <f t="shared" si="16634"/>
        <v/>
      </c>
      <c r="HVF10" s="18" t="str">
        <f t="shared" si="16634"/>
        <v/>
      </c>
      <c r="HVG10" s="18" t="str">
        <f t="shared" si="16634"/>
        <v/>
      </c>
      <c r="HVH10" s="18" t="str">
        <f t="shared" si="16634"/>
        <v/>
      </c>
      <c r="HVI10" s="18" t="str">
        <f t="shared" si="16634"/>
        <v/>
      </c>
      <c r="HVJ10" s="18" t="str">
        <f t="shared" si="16634"/>
        <v/>
      </c>
      <c r="HVK10" s="18" t="str">
        <f t="shared" si="16634"/>
        <v/>
      </c>
      <c r="HVL10" s="18" t="str">
        <f t="shared" si="16634"/>
        <v/>
      </c>
      <c r="HVM10" s="18" t="str">
        <f t="shared" si="16634"/>
        <v/>
      </c>
      <c r="HVN10" s="18" t="str">
        <f t="shared" si="16634"/>
        <v/>
      </c>
      <c r="HVO10" s="18" t="str">
        <f t="shared" si="16634"/>
        <v/>
      </c>
      <c r="HVP10" s="18" t="str">
        <f t="shared" si="16634"/>
        <v/>
      </c>
      <c r="HVQ10" s="18" t="str">
        <f t="shared" si="16634"/>
        <v/>
      </c>
      <c r="HVR10" s="18" t="str">
        <f t="shared" si="16634"/>
        <v/>
      </c>
      <c r="HVS10" s="18" t="str">
        <f t="shared" si="16634"/>
        <v/>
      </c>
      <c r="HVT10" s="18" t="str">
        <f t="shared" si="16634"/>
        <v/>
      </c>
      <c r="HVU10" s="18" t="str">
        <f t="shared" si="16634"/>
        <v/>
      </c>
      <c r="HVV10" s="18" t="str">
        <f t="shared" si="16634"/>
        <v/>
      </c>
      <c r="HVW10" s="18" t="str">
        <f t="shared" si="16634"/>
        <v/>
      </c>
      <c r="HVX10" s="18" t="str">
        <f t="shared" si="16634"/>
        <v/>
      </c>
      <c r="HVY10" s="18" t="str">
        <f t="shared" si="16634"/>
        <v/>
      </c>
      <c r="HVZ10" s="18" t="str">
        <f t="shared" si="16634"/>
        <v/>
      </c>
      <c r="HWA10" s="18" t="str">
        <f t="shared" si="16634"/>
        <v/>
      </c>
      <c r="HWB10" s="18" t="str">
        <f t="shared" si="16634"/>
        <v/>
      </c>
      <c r="HWC10" s="18" t="str">
        <f t="shared" si="16634"/>
        <v/>
      </c>
      <c r="HWD10" s="18" t="str">
        <f t="shared" si="16634"/>
        <v/>
      </c>
      <c r="HWE10" s="18" t="str">
        <f t="shared" si="16634"/>
        <v/>
      </c>
      <c r="HWF10" s="18" t="str">
        <f t="shared" si="16634"/>
        <v/>
      </c>
      <c r="HWG10" s="18" t="str">
        <f t="shared" si="16634"/>
        <v/>
      </c>
      <c r="HWH10" s="18" t="str">
        <f t="shared" si="16634"/>
        <v/>
      </c>
      <c r="HWI10" s="18" t="str">
        <f t="shared" si="16634"/>
        <v/>
      </c>
      <c r="HWJ10" s="18" t="str">
        <f t="shared" si="16634"/>
        <v/>
      </c>
      <c r="HWK10" s="18" t="str">
        <f t="shared" si="16634"/>
        <v/>
      </c>
      <c r="HWL10" s="18" t="str">
        <f t="shared" si="16634"/>
        <v/>
      </c>
      <c r="HWM10" s="18" t="str">
        <f t="shared" si="16634"/>
        <v/>
      </c>
      <c r="HWN10" s="18" t="str">
        <f t="shared" si="16634"/>
        <v/>
      </c>
      <c r="HWO10" s="18" t="str">
        <f t="shared" si="16634"/>
        <v/>
      </c>
      <c r="HWP10" s="18" t="str">
        <f t="shared" si="16634"/>
        <v/>
      </c>
      <c r="HWQ10" s="18" t="str">
        <f t="shared" si="16634"/>
        <v/>
      </c>
      <c r="HWR10" s="18" t="str">
        <f t="shared" si="16634"/>
        <v/>
      </c>
      <c r="HWS10" s="18" t="str">
        <f t="shared" si="16634"/>
        <v/>
      </c>
      <c r="HWT10" s="18" t="str">
        <f t="shared" ref="HWT10:HZE10" si="16635">IF(AND(HWT8&lt;&gt;"",HWU8=""),MAX($C$9-HWT8,0),IF(HWT8="","",IF(HWS$7&gt;=$G8,$F$9*($F$17*HWU10+$F$18*HWU13),"")))</f>
        <v/>
      </c>
      <c r="HWU10" s="18" t="str">
        <f t="shared" si="16635"/>
        <v/>
      </c>
      <c r="HWV10" s="18" t="str">
        <f t="shared" si="16635"/>
        <v/>
      </c>
      <c r="HWW10" s="18" t="str">
        <f t="shared" si="16635"/>
        <v/>
      </c>
      <c r="HWX10" s="18" t="str">
        <f t="shared" si="16635"/>
        <v/>
      </c>
      <c r="HWY10" s="18" t="str">
        <f t="shared" si="16635"/>
        <v/>
      </c>
      <c r="HWZ10" s="18" t="str">
        <f t="shared" si="16635"/>
        <v/>
      </c>
      <c r="HXA10" s="18" t="str">
        <f t="shared" si="16635"/>
        <v/>
      </c>
      <c r="HXB10" s="18" t="str">
        <f t="shared" si="16635"/>
        <v/>
      </c>
      <c r="HXC10" s="18" t="str">
        <f t="shared" si="16635"/>
        <v/>
      </c>
      <c r="HXD10" s="18" t="str">
        <f t="shared" si="16635"/>
        <v/>
      </c>
      <c r="HXE10" s="18" t="str">
        <f t="shared" si="16635"/>
        <v/>
      </c>
      <c r="HXF10" s="18" t="str">
        <f t="shared" si="16635"/>
        <v/>
      </c>
      <c r="HXG10" s="18" t="str">
        <f t="shared" si="16635"/>
        <v/>
      </c>
      <c r="HXH10" s="18" t="str">
        <f t="shared" si="16635"/>
        <v/>
      </c>
      <c r="HXI10" s="18" t="str">
        <f t="shared" si="16635"/>
        <v/>
      </c>
      <c r="HXJ10" s="18" t="str">
        <f t="shared" si="16635"/>
        <v/>
      </c>
      <c r="HXK10" s="18" t="str">
        <f t="shared" si="16635"/>
        <v/>
      </c>
      <c r="HXL10" s="18" t="str">
        <f t="shared" si="16635"/>
        <v/>
      </c>
      <c r="HXM10" s="18" t="str">
        <f t="shared" si="16635"/>
        <v/>
      </c>
      <c r="HXN10" s="18" t="str">
        <f t="shared" si="16635"/>
        <v/>
      </c>
      <c r="HXO10" s="18" t="str">
        <f t="shared" si="16635"/>
        <v/>
      </c>
      <c r="HXP10" s="18" t="str">
        <f t="shared" si="16635"/>
        <v/>
      </c>
      <c r="HXQ10" s="18" t="str">
        <f t="shared" si="16635"/>
        <v/>
      </c>
      <c r="HXR10" s="18" t="str">
        <f t="shared" si="16635"/>
        <v/>
      </c>
      <c r="HXS10" s="18" t="str">
        <f t="shared" si="16635"/>
        <v/>
      </c>
      <c r="HXT10" s="18" t="str">
        <f t="shared" si="16635"/>
        <v/>
      </c>
      <c r="HXU10" s="18" t="str">
        <f t="shared" si="16635"/>
        <v/>
      </c>
      <c r="HXV10" s="18" t="str">
        <f t="shared" si="16635"/>
        <v/>
      </c>
      <c r="HXW10" s="18" t="str">
        <f t="shared" si="16635"/>
        <v/>
      </c>
      <c r="HXX10" s="18" t="str">
        <f t="shared" si="16635"/>
        <v/>
      </c>
      <c r="HXY10" s="18" t="str">
        <f t="shared" si="16635"/>
        <v/>
      </c>
      <c r="HXZ10" s="18" t="str">
        <f t="shared" si="16635"/>
        <v/>
      </c>
      <c r="HYA10" s="18" t="str">
        <f t="shared" si="16635"/>
        <v/>
      </c>
      <c r="HYB10" s="18" t="str">
        <f t="shared" si="16635"/>
        <v/>
      </c>
      <c r="HYC10" s="18" t="str">
        <f t="shared" si="16635"/>
        <v/>
      </c>
      <c r="HYD10" s="18" t="str">
        <f t="shared" si="16635"/>
        <v/>
      </c>
      <c r="HYE10" s="18" t="str">
        <f t="shared" si="16635"/>
        <v/>
      </c>
      <c r="HYF10" s="18" t="str">
        <f t="shared" si="16635"/>
        <v/>
      </c>
      <c r="HYG10" s="18" t="str">
        <f t="shared" si="16635"/>
        <v/>
      </c>
      <c r="HYH10" s="18" t="str">
        <f t="shared" si="16635"/>
        <v/>
      </c>
      <c r="HYI10" s="18" t="str">
        <f t="shared" si="16635"/>
        <v/>
      </c>
      <c r="HYJ10" s="18" t="str">
        <f t="shared" si="16635"/>
        <v/>
      </c>
      <c r="HYK10" s="18" t="str">
        <f t="shared" si="16635"/>
        <v/>
      </c>
      <c r="HYL10" s="18" t="str">
        <f t="shared" si="16635"/>
        <v/>
      </c>
      <c r="HYM10" s="18" t="str">
        <f t="shared" si="16635"/>
        <v/>
      </c>
      <c r="HYN10" s="18" t="str">
        <f t="shared" si="16635"/>
        <v/>
      </c>
      <c r="HYO10" s="18" t="str">
        <f t="shared" si="16635"/>
        <v/>
      </c>
      <c r="HYP10" s="18" t="str">
        <f t="shared" si="16635"/>
        <v/>
      </c>
      <c r="HYQ10" s="18" t="str">
        <f t="shared" si="16635"/>
        <v/>
      </c>
      <c r="HYR10" s="18" t="str">
        <f t="shared" si="16635"/>
        <v/>
      </c>
      <c r="HYS10" s="18" t="str">
        <f t="shared" si="16635"/>
        <v/>
      </c>
      <c r="HYT10" s="18" t="str">
        <f t="shared" si="16635"/>
        <v/>
      </c>
      <c r="HYU10" s="18" t="str">
        <f t="shared" si="16635"/>
        <v/>
      </c>
      <c r="HYV10" s="18" t="str">
        <f t="shared" si="16635"/>
        <v/>
      </c>
      <c r="HYW10" s="18" t="str">
        <f t="shared" si="16635"/>
        <v/>
      </c>
      <c r="HYX10" s="18" t="str">
        <f t="shared" si="16635"/>
        <v/>
      </c>
      <c r="HYY10" s="18" t="str">
        <f t="shared" si="16635"/>
        <v/>
      </c>
      <c r="HYZ10" s="18" t="str">
        <f t="shared" si="16635"/>
        <v/>
      </c>
      <c r="HZA10" s="18" t="str">
        <f t="shared" si="16635"/>
        <v/>
      </c>
      <c r="HZB10" s="18" t="str">
        <f t="shared" si="16635"/>
        <v/>
      </c>
      <c r="HZC10" s="18" t="str">
        <f t="shared" si="16635"/>
        <v/>
      </c>
      <c r="HZD10" s="18" t="str">
        <f t="shared" si="16635"/>
        <v/>
      </c>
      <c r="HZE10" s="18" t="str">
        <f t="shared" si="16635"/>
        <v/>
      </c>
      <c r="HZF10" s="18" t="str">
        <f t="shared" ref="HZF10:IBQ10" si="16636">IF(AND(HZF8&lt;&gt;"",HZG8=""),MAX($C$9-HZF8,0),IF(HZF8="","",IF(HZE$7&gt;=$G8,$F$9*($F$17*HZG10+$F$18*HZG13),"")))</f>
        <v/>
      </c>
      <c r="HZG10" s="18" t="str">
        <f t="shared" si="16636"/>
        <v/>
      </c>
      <c r="HZH10" s="18" t="str">
        <f t="shared" si="16636"/>
        <v/>
      </c>
      <c r="HZI10" s="18" t="str">
        <f t="shared" si="16636"/>
        <v/>
      </c>
      <c r="HZJ10" s="18" t="str">
        <f t="shared" si="16636"/>
        <v/>
      </c>
      <c r="HZK10" s="18" t="str">
        <f t="shared" si="16636"/>
        <v/>
      </c>
      <c r="HZL10" s="18" t="str">
        <f t="shared" si="16636"/>
        <v/>
      </c>
      <c r="HZM10" s="18" t="str">
        <f t="shared" si="16636"/>
        <v/>
      </c>
      <c r="HZN10" s="18" t="str">
        <f t="shared" si="16636"/>
        <v/>
      </c>
      <c r="HZO10" s="18" t="str">
        <f t="shared" si="16636"/>
        <v/>
      </c>
      <c r="HZP10" s="18" t="str">
        <f t="shared" si="16636"/>
        <v/>
      </c>
      <c r="HZQ10" s="18" t="str">
        <f t="shared" si="16636"/>
        <v/>
      </c>
      <c r="HZR10" s="18" t="str">
        <f t="shared" si="16636"/>
        <v/>
      </c>
      <c r="HZS10" s="18" t="str">
        <f t="shared" si="16636"/>
        <v/>
      </c>
      <c r="HZT10" s="18" t="str">
        <f t="shared" si="16636"/>
        <v/>
      </c>
      <c r="HZU10" s="18" t="str">
        <f t="shared" si="16636"/>
        <v/>
      </c>
      <c r="HZV10" s="18" t="str">
        <f t="shared" si="16636"/>
        <v/>
      </c>
      <c r="HZW10" s="18" t="str">
        <f t="shared" si="16636"/>
        <v/>
      </c>
      <c r="HZX10" s="18" t="str">
        <f t="shared" si="16636"/>
        <v/>
      </c>
      <c r="HZY10" s="18" t="str">
        <f t="shared" si="16636"/>
        <v/>
      </c>
      <c r="HZZ10" s="18" t="str">
        <f t="shared" si="16636"/>
        <v/>
      </c>
      <c r="IAA10" s="18" t="str">
        <f t="shared" si="16636"/>
        <v/>
      </c>
      <c r="IAB10" s="18" t="str">
        <f t="shared" si="16636"/>
        <v/>
      </c>
      <c r="IAC10" s="18" t="str">
        <f t="shared" si="16636"/>
        <v/>
      </c>
      <c r="IAD10" s="18" t="str">
        <f t="shared" si="16636"/>
        <v/>
      </c>
      <c r="IAE10" s="18" t="str">
        <f t="shared" si="16636"/>
        <v/>
      </c>
      <c r="IAF10" s="18" t="str">
        <f t="shared" si="16636"/>
        <v/>
      </c>
      <c r="IAG10" s="18" t="str">
        <f t="shared" si="16636"/>
        <v/>
      </c>
      <c r="IAH10" s="18" t="str">
        <f t="shared" si="16636"/>
        <v/>
      </c>
      <c r="IAI10" s="18" t="str">
        <f t="shared" si="16636"/>
        <v/>
      </c>
      <c r="IAJ10" s="18" t="str">
        <f t="shared" si="16636"/>
        <v/>
      </c>
      <c r="IAK10" s="18" t="str">
        <f t="shared" si="16636"/>
        <v/>
      </c>
      <c r="IAL10" s="18" t="str">
        <f t="shared" si="16636"/>
        <v/>
      </c>
      <c r="IAM10" s="18" t="str">
        <f t="shared" si="16636"/>
        <v/>
      </c>
      <c r="IAN10" s="18" t="str">
        <f t="shared" si="16636"/>
        <v/>
      </c>
      <c r="IAO10" s="18" t="str">
        <f t="shared" si="16636"/>
        <v/>
      </c>
      <c r="IAP10" s="18" t="str">
        <f t="shared" si="16636"/>
        <v/>
      </c>
      <c r="IAQ10" s="18" t="str">
        <f t="shared" si="16636"/>
        <v/>
      </c>
      <c r="IAR10" s="18" t="str">
        <f t="shared" si="16636"/>
        <v/>
      </c>
      <c r="IAS10" s="18" t="str">
        <f t="shared" si="16636"/>
        <v/>
      </c>
      <c r="IAT10" s="18" t="str">
        <f t="shared" si="16636"/>
        <v/>
      </c>
      <c r="IAU10" s="18" t="str">
        <f t="shared" si="16636"/>
        <v/>
      </c>
      <c r="IAV10" s="18" t="str">
        <f t="shared" si="16636"/>
        <v/>
      </c>
      <c r="IAW10" s="18" t="str">
        <f t="shared" si="16636"/>
        <v/>
      </c>
      <c r="IAX10" s="18" t="str">
        <f t="shared" si="16636"/>
        <v/>
      </c>
      <c r="IAY10" s="18" t="str">
        <f t="shared" si="16636"/>
        <v/>
      </c>
      <c r="IAZ10" s="18" t="str">
        <f t="shared" si="16636"/>
        <v/>
      </c>
      <c r="IBA10" s="18" t="str">
        <f t="shared" si="16636"/>
        <v/>
      </c>
      <c r="IBB10" s="18" t="str">
        <f t="shared" si="16636"/>
        <v/>
      </c>
      <c r="IBC10" s="18" t="str">
        <f t="shared" si="16636"/>
        <v/>
      </c>
      <c r="IBD10" s="18" t="str">
        <f t="shared" si="16636"/>
        <v/>
      </c>
      <c r="IBE10" s="18" t="str">
        <f t="shared" si="16636"/>
        <v/>
      </c>
      <c r="IBF10" s="18" t="str">
        <f t="shared" si="16636"/>
        <v/>
      </c>
      <c r="IBG10" s="18" t="str">
        <f t="shared" si="16636"/>
        <v/>
      </c>
      <c r="IBH10" s="18" t="str">
        <f t="shared" si="16636"/>
        <v/>
      </c>
      <c r="IBI10" s="18" t="str">
        <f t="shared" si="16636"/>
        <v/>
      </c>
      <c r="IBJ10" s="18" t="str">
        <f t="shared" si="16636"/>
        <v/>
      </c>
      <c r="IBK10" s="18" t="str">
        <f t="shared" si="16636"/>
        <v/>
      </c>
      <c r="IBL10" s="18" t="str">
        <f t="shared" si="16636"/>
        <v/>
      </c>
      <c r="IBM10" s="18" t="str">
        <f t="shared" si="16636"/>
        <v/>
      </c>
      <c r="IBN10" s="18" t="str">
        <f t="shared" si="16636"/>
        <v/>
      </c>
      <c r="IBO10" s="18" t="str">
        <f t="shared" si="16636"/>
        <v/>
      </c>
      <c r="IBP10" s="18" t="str">
        <f t="shared" si="16636"/>
        <v/>
      </c>
      <c r="IBQ10" s="18" t="str">
        <f t="shared" si="16636"/>
        <v/>
      </c>
      <c r="IBR10" s="18" t="str">
        <f t="shared" ref="IBR10:IEC10" si="16637">IF(AND(IBR8&lt;&gt;"",IBS8=""),MAX($C$9-IBR8,0),IF(IBR8="","",IF(IBQ$7&gt;=$G8,$F$9*($F$17*IBS10+$F$18*IBS13),"")))</f>
        <v/>
      </c>
      <c r="IBS10" s="18" t="str">
        <f t="shared" si="16637"/>
        <v/>
      </c>
      <c r="IBT10" s="18" t="str">
        <f t="shared" si="16637"/>
        <v/>
      </c>
      <c r="IBU10" s="18" t="str">
        <f t="shared" si="16637"/>
        <v/>
      </c>
      <c r="IBV10" s="18" t="str">
        <f t="shared" si="16637"/>
        <v/>
      </c>
      <c r="IBW10" s="18" t="str">
        <f t="shared" si="16637"/>
        <v/>
      </c>
      <c r="IBX10" s="18" t="str">
        <f t="shared" si="16637"/>
        <v/>
      </c>
      <c r="IBY10" s="18" t="str">
        <f t="shared" si="16637"/>
        <v/>
      </c>
      <c r="IBZ10" s="18" t="str">
        <f t="shared" si="16637"/>
        <v/>
      </c>
      <c r="ICA10" s="18" t="str">
        <f t="shared" si="16637"/>
        <v/>
      </c>
      <c r="ICB10" s="18" t="str">
        <f t="shared" si="16637"/>
        <v/>
      </c>
      <c r="ICC10" s="18" t="str">
        <f t="shared" si="16637"/>
        <v/>
      </c>
      <c r="ICD10" s="18" t="str">
        <f t="shared" si="16637"/>
        <v/>
      </c>
      <c r="ICE10" s="18" t="str">
        <f t="shared" si="16637"/>
        <v/>
      </c>
      <c r="ICF10" s="18" t="str">
        <f t="shared" si="16637"/>
        <v/>
      </c>
      <c r="ICG10" s="18" t="str">
        <f t="shared" si="16637"/>
        <v/>
      </c>
      <c r="ICH10" s="18" t="str">
        <f t="shared" si="16637"/>
        <v/>
      </c>
      <c r="ICI10" s="18" t="str">
        <f t="shared" si="16637"/>
        <v/>
      </c>
      <c r="ICJ10" s="18" t="str">
        <f t="shared" si="16637"/>
        <v/>
      </c>
      <c r="ICK10" s="18" t="str">
        <f t="shared" si="16637"/>
        <v/>
      </c>
      <c r="ICL10" s="18" t="str">
        <f t="shared" si="16637"/>
        <v/>
      </c>
      <c r="ICM10" s="18" t="str">
        <f t="shared" si="16637"/>
        <v/>
      </c>
      <c r="ICN10" s="18" t="str">
        <f t="shared" si="16637"/>
        <v/>
      </c>
      <c r="ICO10" s="18" t="str">
        <f t="shared" si="16637"/>
        <v/>
      </c>
      <c r="ICP10" s="18" t="str">
        <f t="shared" si="16637"/>
        <v/>
      </c>
      <c r="ICQ10" s="18" t="str">
        <f t="shared" si="16637"/>
        <v/>
      </c>
      <c r="ICR10" s="18" t="str">
        <f t="shared" si="16637"/>
        <v/>
      </c>
      <c r="ICS10" s="18" t="str">
        <f t="shared" si="16637"/>
        <v/>
      </c>
      <c r="ICT10" s="18" t="str">
        <f t="shared" si="16637"/>
        <v/>
      </c>
      <c r="ICU10" s="18" t="str">
        <f t="shared" si="16637"/>
        <v/>
      </c>
      <c r="ICV10" s="18" t="str">
        <f t="shared" si="16637"/>
        <v/>
      </c>
      <c r="ICW10" s="18" t="str">
        <f t="shared" si="16637"/>
        <v/>
      </c>
      <c r="ICX10" s="18" t="str">
        <f t="shared" si="16637"/>
        <v/>
      </c>
      <c r="ICY10" s="18" t="str">
        <f t="shared" si="16637"/>
        <v/>
      </c>
      <c r="ICZ10" s="18" t="str">
        <f t="shared" si="16637"/>
        <v/>
      </c>
      <c r="IDA10" s="18" t="str">
        <f t="shared" si="16637"/>
        <v/>
      </c>
      <c r="IDB10" s="18" t="str">
        <f t="shared" si="16637"/>
        <v/>
      </c>
      <c r="IDC10" s="18" t="str">
        <f t="shared" si="16637"/>
        <v/>
      </c>
      <c r="IDD10" s="18" t="str">
        <f t="shared" si="16637"/>
        <v/>
      </c>
      <c r="IDE10" s="18" t="str">
        <f t="shared" si="16637"/>
        <v/>
      </c>
      <c r="IDF10" s="18" t="str">
        <f t="shared" si="16637"/>
        <v/>
      </c>
      <c r="IDG10" s="18" t="str">
        <f t="shared" si="16637"/>
        <v/>
      </c>
      <c r="IDH10" s="18" t="str">
        <f t="shared" si="16637"/>
        <v/>
      </c>
      <c r="IDI10" s="18" t="str">
        <f t="shared" si="16637"/>
        <v/>
      </c>
      <c r="IDJ10" s="18" t="str">
        <f t="shared" si="16637"/>
        <v/>
      </c>
      <c r="IDK10" s="18" t="str">
        <f t="shared" si="16637"/>
        <v/>
      </c>
      <c r="IDL10" s="18" t="str">
        <f t="shared" si="16637"/>
        <v/>
      </c>
      <c r="IDM10" s="18" t="str">
        <f t="shared" si="16637"/>
        <v/>
      </c>
      <c r="IDN10" s="18" t="str">
        <f t="shared" si="16637"/>
        <v/>
      </c>
      <c r="IDO10" s="18" t="str">
        <f t="shared" si="16637"/>
        <v/>
      </c>
      <c r="IDP10" s="18" t="str">
        <f t="shared" si="16637"/>
        <v/>
      </c>
      <c r="IDQ10" s="18" t="str">
        <f t="shared" si="16637"/>
        <v/>
      </c>
      <c r="IDR10" s="18" t="str">
        <f t="shared" si="16637"/>
        <v/>
      </c>
      <c r="IDS10" s="18" t="str">
        <f t="shared" si="16637"/>
        <v/>
      </c>
      <c r="IDT10" s="18" t="str">
        <f t="shared" si="16637"/>
        <v/>
      </c>
      <c r="IDU10" s="18" t="str">
        <f t="shared" si="16637"/>
        <v/>
      </c>
      <c r="IDV10" s="18" t="str">
        <f t="shared" si="16637"/>
        <v/>
      </c>
      <c r="IDW10" s="18" t="str">
        <f t="shared" si="16637"/>
        <v/>
      </c>
      <c r="IDX10" s="18" t="str">
        <f t="shared" si="16637"/>
        <v/>
      </c>
      <c r="IDY10" s="18" t="str">
        <f t="shared" si="16637"/>
        <v/>
      </c>
      <c r="IDZ10" s="18" t="str">
        <f t="shared" si="16637"/>
        <v/>
      </c>
      <c r="IEA10" s="18" t="str">
        <f t="shared" si="16637"/>
        <v/>
      </c>
      <c r="IEB10" s="18" t="str">
        <f t="shared" si="16637"/>
        <v/>
      </c>
      <c r="IEC10" s="18" t="str">
        <f t="shared" si="16637"/>
        <v/>
      </c>
      <c r="IED10" s="18" t="str">
        <f t="shared" ref="IED10:IGO10" si="16638">IF(AND(IED8&lt;&gt;"",IEE8=""),MAX($C$9-IED8,0),IF(IED8="","",IF(IEC$7&gt;=$G8,$F$9*($F$17*IEE10+$F$18*IEE13),"")))</f>
        <v/>
      </c>
      <c r="IEE10" s="18" t="str">
        <f t="shared" si="16638"/>
        <v/>
      </c>
      <c r="IEF10" s="18" t="str">
        <f t="shared" si="16638"/>
        <v/>
      </c>
      <c r="IEG10" s="18" t="str">
        <f t="shared" si="16638"/>
        <v/>
      </c>
      <c r="IEH10" s="18" t="str">
        <f t="shared" si="16638"/>
        <v/>
      </c>
      <c r="IEI10" s="18" t="str">
        <f t="shared" si="16638"/>
        <v/>
      </c>
      <c r="IEJ10" s="18" t="str">
        <f t="shared" si="16638"/>
        <v/>
      </c>
      <c r="IEK10" s="18" t="str">
        <f t="shared" si="16638"/>
        <v/>
      </c>
      <c r="IEL10" s="18" t="str">
        <f t="shared" si="16638"/>
        <v/>
      </c>
      <c r="IEM10" s="18" t="str">
        <f t="shared" si="16638"/>
        <v/>
      </c>
      <c r="IEN10" s="18" t="str">
        <f t="shared" si="16638"/>
        <v/>
      </c>
      <c r="IEO10" s="18" t="str">
        <f t="shared" si="16638"/>
        <v/>
      </c>
      <c r="IEP10" s="18" t="str">
        <f t="shared" si="16638"/>
        <v/>
      </c>
      <c r="IEQ10" s="18" t="str">
        <f t="shared" si="16638"/>
        <v/>
      </c>
      <c r="IER10" s="18" t="str">
        <f t="shared" si="16638"/>
        <v/>
      </c>
      <c r="IES10" s="18" t="str">
        <f t="shared" si="16638"/>
        <v/>
      </c>
      <c r="IET10" s="18" t="str">
        <f t="shared" si="16638"/>
        <v/>
      </c>
      <c r="IEU10" s="18" t="str">
        <f t="shared" si="16638"/>
        <v/>
      </c>
      <c r="IEV10" s="18" t="str">
        <f t="shared" si="16638"/>
        <v/>
      </c>
      <c r="IEW10" s="18" t="str">
        <f t="shared" si="16638"/>
        <v/>
      </c>
      <c r="IEX10" s="18" t="str">
        <f t="shared" si="16638"/>
        <v/>
      </c>
      <c r="IEY10" s="18" t="str">
        <f t="shared" si="16638"/>
        <v/>
      </c>
      <c r="IEZ10" s="18" t="str">
        <f t="shared" si="16638"/>
        <v/>
      </c>
      <c r="IFA10" s="18" t="str">
        <f t="shared" si="16638"/>
        <v/>
      </c>
      <c r="IFB10" s="18" t="str">
        <f t="shared" si="16638"/>
        <v/>
      </c>
      <c r="IFC10" s="18" t="str">
        <f t="shared" si="16638"/>
        <v/>
      </c>
      <c r="IFD10" s="18" t="str">
        <f t="shared" si="16638"/>
        <v/>
      </c>
      <c r="IFE10" s="18" t="str">
        <f t="shared" si="16638"/>
        <v/>
      </c>
      <c r="IFF10" s="18" t="str">
        <f t="shared" si="16638"/>
        <v/>
      </c>
      <c r="IFG10" s="18" t="str">
        <f t="shared" si="16638"/>
        <v/>
      </c>
      <c r="IFH10" s="18" t="str">
        <f t="shared" si="16638"/>
        <v/>
      </c>
      <c r="IFI10" s="18" t="str">
        <f t="shared" si="16638"/>
        <v/>
      </c>
      <c r="IFJ10" s="18" t="str">
        <f t="shared" si="16638"/>
        <v/>
      </c>
      <c r="IFK10" s="18" t="str">
        <f t="shared" si="16638"/>
        <v/>
      </c>
      <c r="IFL10" s="18" t="str">
        <f t="shared" si="16638"/>
        <v/>
      </c>
      <c r="IFM10" s="18" t="str">
        <f t="shared" si="16638"/>
        <v/>
      </c>
      <c r="IFN10" s="18" t="str">
        <f t="shared" si="16638"/>
        <v/>
      </c>
      <c r="IFO10" s="18" t="str">
        <f t="shared" si="16638"/>
        <v/>
      </c>
      <c r="IFP10" s="18" t="str">
        <f t="shared" si="16638"/>
        <v/>
      </c>
      <c r="IFQ10" s="18" t="str">
        <f t="shared" si="16638"/>
        <v/>
      </c>
      <c r="IFR10" s="18" t="str">
        <f t="shared" si="16638"/>
        <v/>
      </c>
      <c r="IFS10" s="18" t="str">
        <f t="shared" si="16638"/>
        <v/>
      </c>
      <c r="IFT10" s="18" t="str">
        <f t="shared" si="16638"/>
        <v/>
      </c>
      <c r="IFU10" s="18" t="str">
        <f t="shared" si="16638"/>
        <v/>
      </c>
      <c r="IFV10" s="18" t="str">
        <f t="shared" si="16638"/>
        <v/>
      </c>
      <c r="IFW10" s="18" t="str">
        <f t="shared" si="16638"/>
        <v/>
      </c>
      <c r="IFX10" s="18" t="str">
        <f t="shared" si="16638"/>
        <v/>
      </c>
      <c r="IFY10" s="18" t="str">
        <f t="shared" si="16638"/>
        <v/>
      </c>
      <c r="IFZ10" s="18" t="str">
        <f t="shared" si="16638"/>
        <v/>
      </c>
      <c r="IGA10" s="18" t="str">
        <f t="shared" si="16638"/>
        <v/>
      </c>
      <c r="IGB10" s="18" t="str">
        <f t="shared" si="16638"/>
        <v/>
      </c>
      <c r="IGC10" s="18" t="str">
        <f t="shared" si="16638"/>
        <v/>
      </c>
      <c r="IGD10" s="18" t="str">
        <f t="shared" si="16638"/>
        <v/>
      </c>
      <c r="IGE10" s="18" t="str">
        <f t="shared" si="16638"/>
        <v/>
      </c>
      <c r="IGF10" s="18" t="str">
        <f t="shared" si="16638"/>
        <v/>
      </c>
      <c r="IGG10" s="18" t="str">
        <f t="shared" si="16638"/>
        <v/>
      </c>
      <c r="IGH10" s="18" t="str">
        <f t="shared" si="16638"/>
        <v/>
      </c>
      <c r="IGI10" s="18" t="str">
        <f t="shared" si="16638"/>
        <v/>
      </c>
      <c r="IGJ10" s="18" t="str">
        <f t="shared" si="16638"/>
        <v/>
      </c>
      <c r="IGK10" s="18" t="str">
        <f t="shared" si="16638"/>
        <v/>
      </c>
      <c r="IGL10" s="18" t="str">
        <f t="shared" si="16638"/>
        <v/>
      </c>
      <c r="IGM10" s="18" t="str">
        <f t="shared" si="16638"/>
        <v/>
      </c>
      <c r="IGN10" s="18" t="str">
        <f t="shared" si="16638"/>
        <v/>
      </c>
      <c r="IGO10" s="18" t="str">
        <f t="shared" si="16638"/>
        <v/>
      </c>
      <c r="IGP10" s="18" t="str">
        <f t="shared" ref="IGP10:IJA10" si="16639">IF(AND(IGP8&lt;&gt;"",IGQ8=""),MAX($C$9-IGP8,0),IF(IGP8="","",IF(IGO$7&gt;=$G8,$F$9*($F$17*IGQ10+$F$18*IGQ13),"")))</f>
        <v/>
      </c>
      <c r="IGQ10" s="18" t="str">
        <f t="shared" si="16639"/>
        <v/>
      </c>
      <c r="IGR10" s="18" t="str">
        <f t="shared" si="16639"/>
        <v/>
      </c>
      <c r="IGS10" s="18" t="str">
        <f t="shared" si="16639"/>
        <v/>
      </c>
      <c r="IGT10" s="18" t="str">
        <f t="shared" si="16639"/>
        <v/>
      </c>
      <c r="IGU10" s="18" t="str">
        <f t="shared" si="16639"/>
        <v/>
      </c>
      <c r="IGV10" s="18" t="str">
        <f t="shared" si="16639"/>
        <v/>
      </c>
      <c r="IGW10" s="18" t="str">
        <f t="shared" si="16639"/>
        <v/>
      </c>
      <c r="IGX10" s="18" t="str">
        <f t="shared" si="16639"/>
        <v/>
      </c>
      <c r="IGY10" s="18" t="str">
        <f t="shared" si="16639"/>
        <v/>
      </c>
      <c r="IGZ10" s="18" t="str">
        <f t="shared" si="16639"/>
        <v/>
      </c>
      <c r="IHA10" s="18" t="str">
        <f t="shared" si="16639"/>
        <v/>
      </c>
      <c r="IHB10" s="18" t="str">
        <f t="shared" si="16639"/>
        <v/>
      </c>
      <c r="IHC10" s="18" t="str">
        <f t="shared" si="16639"/>
        <v/>
      </c>
      <c r="IHD10" s="18" t="str">
        <f t="shared" si="16639"/>
        <v/>
      </c>
      <c r="IHE10" s="18" t="str">
        <f t="shared" si="16639"/>
        <v/>
      </c>
      <c r="IHF10" s="18" t="str">
        <f t="shared" si="16639"/>
        <v/>
      </c>
      <c r="IHG10" s="18" t="str">
        <f t="shared" si="16639"/>
        <v/>
      </c>
      <c r="IHH10" s="18" t="str">
        <f t="shared" si="16639"/>
        <v/>
      </c>
      <c r="IHI10" s="18" t="str">
        <f t="shared" si="16639"/>
        <v/>
      </c>
      <c r="IHJ10" s="18" t="str">
        <f t="shared" si="16639"/>
        <v/>
      </c>
      <c r="IHK10" s="18" t="str">
        <f t="shared" si="16639"/>
        <v/>
      </c>
      <c r="IHL10" s="18" t="str">
        <f t="shared" si="16639"/>
        <v/>
      </c>
      <c r="IHM10" s="18" t="str">
        <f t="shared" si="16639"/>
        <v/>
      </c>
      <c r="IHN10" s="18" t="str">
        <f t="shared" si="16639"/>
        <v/>
      </c>
      <c r="IHO10" s="18" t="str">
        <f t="shared" si="16639"/>
        <v/>
      </c>
      <c r="IHP10" s="18" t="str">
        <f t="shared" si="16639"/>
        <v/>
      </c>
      <c r="IHQ10" s="18" t="str">
        <f t="shared" si="16639"/>
        <v/>
      </c>
      <c r="IHR10" s="18" t="str">
        <f t="shared" si="16639"/>
        <v/>
      </c>
      <c r="IHS10" s="18" t="str">
        <f t="shared" si="16639"/>
        <v/>
      </c>
      <c r="IHT10" s="18" t="str">
        <f t="shared" si="16639"/>
        <v/>
      </c>
      <c r="IHU10" s="18" t="str">
        <f t="shared" si="16639"/>
        <v/>
      </c>
      <c r="IHV10" s="18" t="str">
        <f t="shared" si="16639"/>
        <v/>
      </c>
      <c r="IHW10" s="18" t="str">
        <f t="shared" si="16639"/>
        <v/>
      </c>
      <c r="IHX10" s="18" t="str">
        <f t="shared" si="16639"/>
        <v/>
      </c>
      <c r="IHY10" s="18" t="str">
        <f t="shared" si="16639"/>
        <v/>
      </c>
      <c r="IHZ10" s="18" t="str">
        <f t="shared" si="16639"/>
        <v/>
      </c>
      <c r="IIA10" s="18" t="str">
        <f t="shared" si="16639"/>
        <v/>
      </c>
      <c r="IIB10" s="18" t="str">
        <f t="shared" si="16639"/>
        <v/>
      </c>
      <c r="IIC10" s="18" t="str">
        <f t="shared" si="16639"/>
        <v/>
      </c>
      <c r="IID10" s="18" t="str">
        <f t="shared" si="16639"/>
        <v/>
      </c>
      <c r="IIE10" s="18" t="str">
        <f t="shared" si="16639"/>
        <v/>
      </c>
      <c r="IIF10" s="18" t="str">
        <f t="shared" si="16639"/>
        <v/>
      </c>
      <c r="IIG10" s="18" t="str">
        <f t="shared" si="16639"/>
        <v/>
      </c>
      <c r="IIH10" s="18" t="str">
        <f t="shared" si="16639"/>
        <v/>
      </c>
      <c r="III10" s="18" t="str">
        <f t="shared" si="16639"/>
        <v/>
      </c>
      <c r="IIJ10" s="18" t="str">
        <f t="shared" si="16639"/>
        <v/>
      </c>
      <c r="IIK10" s="18" t="str">
        <f t="shared" si="16639"/>
        <v/>
      </c>
      <c r="IIL10" s="18" t="str">
        <f t="shared" si="16639"/>
        <v/>
      </c>
      <c r="IIM10" s="18" t="str">
        <f t="shared" si="16639"/>
        <v/>
      </c>
      <c r="IIN10" s="18" t="str">
        <f t="shared" si="16639"/>
        <v/>
      </c>
      <c r="IIO10" s="18" t="str">
        <f t="shared" si="16639"/>
        <v/>
      </c>
      <c r="IIP10" s="18" t="str">
        <f t="shared" si="16639"/>
        <v/>
      </c>
      <c r="IIQ10" s="18" t="str">
        <f t="shared" si="16639"/>
        <v/>
      </c>
      <c r="IIR10" s="18" t="str">
        <f t="shared" si="16639"/>
        <v/>
      </c>
      <c r="IIS10" s="18" t="str">
        <f t="shared" si="16639"/>
        <v/>
      </c>
      <c r="IIT10" s="18" t="str">
        <f t="shared" si="16639"/>
        <v/>
      </c>
      <c r="IIU10" s="18" t="str">
        <f t="shared" si="16639"/>
        <v/>
      </c>
      <c r="IIV10" s="18" t="str">
        <f t="shared" si="16639"/>
        <v/>
      </c>
      <c r="IIW10" s="18" t="str">
        <f t="shared" si="16639"/>
        <v/>
      </c>
      <c r="IIX10" s="18" t="str">
        <f t="shared" si="16639"/>
        <v/>
      </c>
      <c r="IIY10" s="18" t="str">
        <f t="shared" si="16639"/>
        <v/>
      </c>
      <c r="IIZ10" s="18" t="str">
        <f t="shared" si="16639"/>
        <v/>
      </c>
      <c r="IJA10" s="18" t="str">
        <f t="shared" si="16639"/>
        <v/>
      </c>
      <c r="IJB10" s="18" t="str">
        <f t="shared" ref="IJB10:ILM10" si="16640">IF(AND(IJB8&lt;&gt;"",IJC8=""),MAX($C$9-IJB8,0),IF(IJB8="","",IF(IJA$7&gt;=$G8,$F$9*($F$17*IJC10+$F$18*IJC13),"")))</f>
        <v/>
      </c>
      <c r="IJC10" s="18" t="str">
        <f t="shared" si="16640"/>
        <v/>
      </c>
      <c r="IJD10" s="18" t="str">
        <f t="shared" si="16640"/>
        <v/>
      </c>
      <c r="IJE10" s="18" t="str">
        <f t="shared" si="16640"/>
        <v/>
      </c>
      <c r="IJF10" s="18" t="str">
        <f t="shared" si="16640"/>
        <v/>
      </c>
      <c r="IJG10" s="18" t="str">
        <f t="shared" si="16640"/>
        <v/>
      </c>
      <c r="IJH10" s="18" t="str">
        <f t="shared" si="16640"/>
        <v/>
      </c>
      <c r="IJI10" s="18" t="str">
        <f t="shared" si="16640"/>
        <v/>
      </c>
      <c r="IJJ10" s="18" t="str">
        <f t="shared" si="16640"/>
        <v/>
      </c>
      <c r="IJK10" s="18" t="str">
        <f t="shared" si="16640"/>
        <v/>
      </c>
      <c r="IJL10" s="18" t="str">
        <f t="shared" si="16640"/>
        <v/>
      </c>
      <c r="IJM10" s="18" t="str">
        <f t="shared" si="16640"/>
        <v/>
      </c>
      <c r="IJN10" s="18" t="str">
        <f t="shared" si="16640"/>
        <v/>
      </c>
      <c r="IJO10" s="18" t="str">
        <f t="shared" si="16640"/>
        <v/>
      </c>
      <c r="IJP10" s="18" t="str">
        <f t="shared" si="16640"/>
        <v/>
      </c>
      <c r="IJQ10" s="18" t="str">
        <f t="shared" si="16640"/>
        <v/>
      </c>
      <c r="IJR10" s="18" t="str">
        <f t="shared" si="16640"/>
        <v/>
      </c>
      <c r="IJS10" s="18" t="str">
        <f t="shared" si="16640"/>
        <v/>
      </c>
      <c r="IJT10" s="18" t="str">
        <f t="shared" si="16640"/>
        <v/>
      </c>
      <c r="IJU10" s="18" t="str">
        <f t="shared" si="16640"/>
        <v/>
      </c>
      <c r="IJV10" s="18" t="str">
        <f t="shared" si="16640"/>
        <v/>
      </c>
      <c r="IJW10" s="18" t="str">
        <f t="shared" si="16640"/>
        <v/>
      </c>
      <c r="IJX10" s="18" t="str">
        <f t="shared" si="16640"/>
        <v/>
      </c>
      <c r="IJY10" s="18" t="str">
        <f t="shared" si="16640"/>
        <v/>
      </c>
      <c r="IJZ10" s="18" t="str">
        <f t="shared" si="16640"/>
        <v/>
      </c>
      <c r="IKA10" s="18" t="str">
        <f t="shared" si="16640"/>
        <v/>
      </c>
      <c r="IKB10" s="18" t="str">
        <f t="shared" si="16640"/>
        <v/>
      </c>
      <c r="IKC10" s="18" t="str">
        <f t="shared" si="16640"/>
        <v/>
      </c>
      <c r="IKD10" s="18" t="str">
        <f t="shared" si="16640"/>
        <v/>
      </c>
      <c r="IKE10" s="18" t="str">
        <f t="shared" si="16640"/>
        <v/>
      </c>
      <c r="IKF10" s="18" t="str">
        <f t="shared" si="16640"/>
        <v/>
      </c>
      <c r="IKG10" s="18" t="str">
        <f t="shared" si="16640"/>
        <v/>
      </c>
      <c r="IKH10" s="18" t="str">
        <f t="shared" si="16640"/>
        <v/>
      </c>
      <c r="IKI10" s="18" t="str">
        <f t="shared" si="16640"/>
        <v/>
      </c>
      <c r="IKJ10" s="18" t="str">
        <f t="shared" si="16640"/>
        <v/>
      </c>
      <c r="IKK10" s="18" t="str">
        <f t="shared" si="16640"/>
        <v/>
      </c>
      <c r="IKL10" s="18" t="str">
        <f t="shared" si="16640"/>
        <v/>
      </c>
      <c r="IKM10" s="18" t="str">
        <f t="shared" si="16640"/>
        <v/>
      </c>
      <c r="IKN10" s="18" t="str">
        <f t="shared" si="16640"/>
        <v/>
      </c>
      <c r="IKO10" s="18" t="str">
        <f t="shared" si="16640"/>
        <v/>
      </c>
      <c r="IKP10" s="18" t="str">
        <f t="shared" si="16640"/>
        <v/>
      </c>
      <c r="IKQ10" s="18" t="str">
        <f t="shared" si="16640"/>
        <v/>
      </c>
      <c r="IKR10" s="18" t="str">
        <f t="shared" si="16640"/>
        <v/>
      </c>
      <c r="IKS10" s="18" t="str">
        <f t="shared" si="16640"/>
        <v/>
      </c>
      <c r="IKT10" s="18" t="str">
        <f t="shared" si="16640"/>
        <v/>
      </c>
      <c r="IKU10" s="18" t="str">
        <f t="shared" si="16640"/>
        <v/>
      </c>
      <c r="IKV10" s="18" t="str">
        <f t="shared" si="16640"/>
        <v/>
      </c>
      <c r="IKW10" s="18" t="str">
        <f t="shared" si="16640"/>
        <v/>
      </c>
      <c r="IKX10" s="18" t="str">
        <f t="shared" si="16640"/>
        <v/>
      </c>
      <c r="IKY10" s="18" t="str">
        <f t="shared" si="16640"/>
        <v/>
      </c>
      <c r="IKZ10" s="18" t="str">
        <f t="shared" si="16640"/>
        <v/>
      </c>
      <c r="ILA10" s="18" t="str">
        <f t="shared" si="16640"/>
        <v/>
      </c>
      <c r="ILB10" s="18" t="str">
        <f t="shared" si="16640"/>
        <v/>
      </c>
      <c r="ILC10" s="18" t="str">
        <f t="shared" si="16640"/>
        <v/>
      </c>
      <c r="ILD10" s="18" t="str">
        <f t="shared" si="16640"/>
        <v/>
      </c>
      <c r="ILE10" s="18" t="str">
        <f t="shared" si="16640"/>
        <v/>
      </c>
      <c r="ILF10" s="18" t="str">
        <f t="shared" si="16640"/>
        <v/>
      </c>
      <c r="ILG10" s="18" t="str">
        <f t="shared" si="16640"/>
        <v/>
      </c>
      <c r="ILH10" s="18" t="str">
        <f t="shared" si="16640"/>
        <v/>
      </c>
      <c r="ILI10" s="18" t="str">
        <f t="shared" si="16640"/>
        <v/>
      </c>
      <c r="ILJ10" s="18" t="str">
        <f t="shared" si="16640"/>
        <v/>
      </c>
      <c r="ILK10" s="18" t="str">
        <f t="shared" si="16640"/>
        <v/>
      </c>
      <c r="ILL10" s="18" t="str">
        <f t="shared" si="16640"/>
        <v/>
      </c>
      <c r="ILM10" s="18" t="str">
        <f t="shared" si="16640"/>
        <v/>
      </c>
      <c r="ILN10" s="18" t="str">
        <f t="shared" ref="ILN10:INY10" si="16641">IF(AND(ILN8&lt;&gt;"",ILO8=""),MAX($C$9-ILN8,0),IF(ILN8="","",IF(ILM$7&gt;=$G8,$F$9*($F$17*ILO10+$F$18*ILO13),"")))</f>
        <v/>
      </c>
      <c r="ILO10" s="18" t="str">
        <f t="shared" si="16641"/>
        <v/>
      </c>
      <c r="ILP10" s="18" t="str">
        <f t="shared" si="16641"/>
        <v/>
      </c>
      <c r="ILQ10" s="18" t="str">
        <f t="shared" si="16641"/>
        <v/>
      </c>
      <c r="ILR10" s="18" t="str">
        <f t="shared" si="16641"/>
        <v/>
      </c>
      <c r="ILS10" s="18" t="str">
        <f t="shared" si="16641"/>
        <v/>
      </c>
      <c r="ILT10" s="18" t="str">
        <f t="shared" si="16641"/>
        <v/>
      </c>
      <c r="ILU10" s="18" t="str">
        <f t="shared" si="16641"/>
        <v/>
      </c>
      <c r="ILV10" s="18" t="str">
        <f t="shared" si="16641"/>
        <v/>
      </c>
      <c r="ILW10" s="18" t="str">
        <f t="shared" si="16641"/>
        <v/>
      </c>
      <c r="ILX10" s="18" t="str">
        <f t="shared" si="16641"/>
        <v/>
      </c>
      <c r="ILY10" s="18" t="str">
        <f t="shared" si="16641"/>
        <v/>
      </c>
      <c r="ILZ10" s="18" t="str">
        <f t="shared" si="16641"/>
        <v/>
      </c>
      <c r="IMA10" s="18" t="str">
        <f t="shared" si="16641"/>
        <v/>
      </c>
      <c r="IMB10" s="18" t="str">
        <f t="shared" si="16641"/>
        <v/>
      </c>
      <c r="IMC10" s="18" t="str">
        <f t="shared" si="16641"/>
        <v/>
      </c>
      <c r="IMD10" s="18" t="str">
        <f t="shared" si="16641"/>
        <v/>
      </c>
      <c r="IME10" s="18" t="str">
        <f t="shared" si="16641"/>
        <v/>
      </c>
      <c r="IMF10" s="18" t="str">
        <f t="shared" si="16641"/>
        <v/>
      </c>
      <c r="IMG10" s="18" t="str">
        <f t="shared" si="16641"/>
        <v/>
      </c>
      <c r="IMH10" s="18" t="str">
        <f t="shared" si="16641"/>
        <v/>
      </c>
      <c r="IMI10" s="18" t="str">
        <f t="shared" si="16641"/>
        <v/>
      </c>
      <c r="IMJ10" s="18" t="str">
        <f t="shared" si="16641"/>
        <v/>
      </c>
      <c r="IMK10" s="18" t="str">
        <f t="shared" si="16641"/>
        <v/>
      </c>
      <c r="IML10" s="18" t="str">
        <f t="shared" si="16641"/>
        <v/>
      </c>
      <c r="IMM10" s="18" t="str">
        <f t="shared" si="16641"/>
        <v/>
      </c>
      <c r="IMN10" s="18" t="str">
        <f t="shared" si="16641"/>
        <v/>
      </c>
      <c r="IMO10" s="18" t="str">
        <f t="shared" si="16641"/>
        <v/>
      </c>
      <c r="IMP10" s="18" t="str">
        <f t="shared" si="16641"/>
        <v/>
      </c>
      <c r="IMQ10" s="18" t="str">
        <f t="shared" si="16641"/>
        <v/>
      </c>
      <c r="IMR10" s="18" t="str">
        <f t="shared" si="16641"/>
        <v/>
      </c>
      <c r="IMS10" s="18" t="str">
        <f t="shared" si="16641"/>
        <v/>
      </c>
      <c r="IMT10" s="18" t="str">
        <f t="shared" si="16641"/>
        <v/>
      </c>
      <c r="IMU10" s="18" t="str">
        <f t="shared" si="16641"/>
        <v/>
      </c>
      <c r="IMV10" s="18" t="str">
        <f t="shared" si="16641"/>
        <v/>
      </c>
      <c r="IMW10" s="18" t="str">
        <f t="shared" si="16641"/>
        <v/>
      </c>
      <c r="IMX10" s="18" t="str">
        <f t="shared" si="16641"/>
        <v/>
      </c>
      <c r="IMY10" s="18" t="str">
        <f t="shared" si="16641"/>
        <v/>
      </c>
      <c r="IMZ10" s="18" t="str">
        <f t="shared" si="16641"/>
        <v/>
      </c>
      <c r="INA10" s="18" t="str">
        <f t="shared" si="16641"/>
        <v/>
      </c>
      <c r="INB10" s="18" t="str">
        <f t="shared" si="16641"/>
        <v/>
      </c>
      <c r="INC10" s="18" t="str">
        <f t="shared" si="16641"/>
        <v/>
      </c>
      <c r="IND10" s="18" t="str">
        <f t="shared" si="16641"/>
        <v/>
      </c>
      <c r="INE10" s="18" t="str">
        <f t="shared" si="16641"/>
        <v/>
      </c>
      <c r="INF10" s="18" t="str">
        <f t="shared" si="16641"/>
        <v/>
      </c>
      <c r="ING10" s="18" t="str">
        <f t="shared" si="16641"/>
        <v/>
      </c>
      <c r="INH10" s="18" t="str">
        <f t="shared" si="16641"/>
        <v/>
      </c>
      <c r="INI10" s="18" t="str">
        <f t="shared" si="16641"/>
        <v/>
      </c>
      <c r="INJ10" s="18" t="str">
        <f t="shared" si="16641"/>
        <v/>
      </c>
      <c r="INK10" s="18" t="str">
        <f t="shared" si="16641"/>
        <v/>
      </c>
      <c r="INL10" s="18" t="str">
        <f t="shared" si="16641"/>
        <v/>
      </c>
      <c r="INM10" s="18" t="str">
        <f t="shared" si="16641"/>
        <v/>
      </c>
      <c r="INN10" s="18" t="str">
        <f t="shared" si="16641"/>
        <v/>
      </c>
      <c r="INO10" s="18" t="str">
        <f t="shared" si="16641"/>
        <v/>
      </c>
      <c r="INP10" s="18" t="str">
        <f t="shared" si="16641"/>
        <v/>
      </c>
      <c r="INQ10" s="18" t="str">
        <f t="shared" si="16641"/>
        <v/>
      </c>
      <c r="INR10" s="18" t="str">
        <f t="shared" si="16641"/>
        <v/>
      </c>
      <c r="INS10" s="18" t="str">
        <f t="shared" si="16641"/>
        <v/>
      </c>
      <c r="INT10" s="18" t="str">
        <f t="shared" si="16641"/>
        <v/>
      </c>
      <c r="INU10" s="18" t="str">
        <f t="shared" si="16641"/>
        <v/>
      </c>
      <c r="INV10" s="18" t="str">
        <f t="shared" si="16641"/>
        <v/>
      </c>
      <c r="INW10" s="18" t="str">
        <f t="shared" si="16641"/>
        <v/>
      </c>
      <c r="INX10" s="18" t="str">
        <f t="shared" si="16641"/>
        <v/>
      </c>
      <c r="INY10" s="18" t="str">
        <f t="shared" si="16641"/>
        <v/>
      </c>
      <c r="INZ10" s="18" t="str">
        <f t="shared" ref="INZ10:IQK10" si="16642">IF(AND(INZ8&lt;&gt;"",IOA8=""),MAX($C$9-INZ8,0),IF(INZ8="","",IF(INY$7&gt;=$G8,$F$9*($F$17*IOA10+$F$18*IOA13),"")))</f>
        <v/>
      </c>
      <c r="IOA10" s="18" t="str">
        <f t="shared" si="16642"/>
        <v/>
      </c>
      <c r="IOB10" s="18" t="str">
        <f t="shared" si="16642"/>
        <v/>
      </c>
      <c r="IOC10" s="18" t="str">
        <f t="shared" si="16642"/>
        <v/>
      </c>
      <c r="IOD10" s="18" t="str">
        <f t="shared" si="16642"/>
        <v/>
      </c>
      <c r="IOE10" s="18" t="str">
        <f t="shared" si="16642"/>
        <v/>
      </c>
      <c r="IOF10" s="18" t="str">
        <f t="shared" si="16642"/>
        <v/>
      </c>
      <c r="IOG10" s="18" t="str">
        <f t="shared" si="16642"/>
        <v/>
      </c>
      <c r="IOH10" s="18" t="str">
        <f t="shared" si="16642"/>
        <v/>
      </c>
      <c r="IOI10" s="18" t="str">
        <f t="shared" si="16642"/>
        <v/>
      </c>
      <c r="IOJ10" s="18" t="str">
        <f t="shared" si="16642"/>
        <v/>
      </c>
      <c r="IOK10" s="18" t="str">
        <f t="shared" si="16642"/>
        <v/>
      </c>
      <c r="IOL10" s="18" t="str">
        <f t="shared" si="16642"/>
        <v/>
      </c>
      <c r="IOM10" s="18" t="str">
        <f t="shared" si="16642"/>
        <v/>
      </c>
      <c r="ION10" s="18" t="str">
        <f t="shared" si="16642"/>
        <v/>
      </c>
      <c r="IOO10" s="18" t="str">
        <f t="shared" si="16642"/>
        <v/>
      </c>
      <c r="IOP10" s="18" t="str">
        <f t="shared" si="16642"/>
        <v/>
      </c>
      <c r="IOQ10" s="18" t="str">
        <f t="shared" si="16642"/>
        <v/>
      </c>
      <c r="IOR10" s="18" t="str">
        <f t="shared" si="16642"/>
        <v/>
      </c>
      <c r="IOS10" s="18" t="str">
        <f t="shared" si="16642"/>
        <v/>
      </c>
      <c r="IOT10" s="18" t="str">
        <f t="shared" si="16642"/>
        <v/>
      </c>
      <c r="IOU10" s="18" t="str">
        <f t="shared" si="16642"/>
        <v/>
      </c>
      <c r="IOV10" s="18" t="str">
        <f t="shared" si="16642"/>
        <v/>
      </c>
      <c r="IOW10" s="18" t="str">
        <f t="shared" si="16642"/>
        <v/>
      </c>
      <c r="IOX10" s="18" t="str">
        <f t="shared" si="16642"/>
        <v/>
      </c>
      <c r="IOY10" s="18" t="str">
        <f t="shared" si="16642"/>
        <v/>
      </c>
      <c r="IOZ10" s="18" t="str">
        <f t="shared" si="16642"/>
        <v/>
      </c>
      <c r="IPA10" s="18" t="str">
        <f t="shared" si="16642"/>
        <v/>
      </c>
      <c r="IPB10" s="18" t="str">
        <f t="shared" si="16642"/>
        <v/>
      </c>
      <c r="IPC10" s="18" t="str">
        <f t="shared" si="16642"/>
        <v/>
      </c>
      <c r="IPD10" s="18" t="str">
        <f t="shared" si="16642"/>
        <v/>
      </c>
      <c r="IPE10" s="18" t="str">
        <f t="shared" si="16642"/>
        <v/>
      </c>
      <c r="IPF10" s="18" t="str">
        <f t="shared" si="16642"/>
        <v/>
      </c>
      <c r="IPG10" s="18" t="str">
        <f t="shared" si="16642"/>
        <v/>
      </c>
      <c r="IPH10" s="18" t="str">
        <f t="shared" si="16642"/>
        <v/>
      </c>
      <c r="IPI10" s="18" t="str">
        <f t="shared" si="16642"/>
        <v/>
      </c>
      <c r="IPJ10" s="18" t="str">
        <f t="shared" si="16642"/>
        <v/>
      </c>
      <c r="IPK10" s="18" t="str">
        <f t="shared" si="16642"/>
        <v/>
      </c>
      <c r="IPL10" s="18" t="str">
        <f t="shared" si="16642"/>
        <v/>
      </c>
      <c r="IPM10" s="18" t="str">
        <f t="shared" si="16642"/>
        <v/>
      </c>
      <c r="IPN10" s="18" t="str">
        <f t="shared" si="16642"/>
        <v/>
      </c>
      <c r="IPO10" s="18" t="str">
        <f t="shared" si="16642"/>
        <v/>
      </c>
      <c r="IPP10" s="18" t="str">
        <f t="shared" si="16642"/>
        <v/>
      </c>
      <c r="IPQ10" s="18" t="str">
        <f t="shared" si="16642"/>
        <v/>
      </c>
      <c r="IPR10" s="18" t="str">
        <f t="shared" si="16642"/>
        <v/>
      </c>
      <c r="IPS10" s="18" t="str">
        <f t="shared" si="16642"/>
        <v/>
      </c>
      <c r="IPT10" s="18" t="str">
        <f t="shared" si="16642"/>
        <v/>
      </c>
      <c r="IPU10" s="18" t="str">
        <f t="shared" si="16642"/>
        <v/>
      </c>
      <c r="IPV10" s="18" t="str">
        <f t="shared" si="16642"/>
        <v/>
      </c>
      <c r="IPW10" s="18" t="str">
        <f t="shared" si="16642"/>
        <v/>
      </c>
      <c r="IPX10" s="18" t="str">
        <f t="shared" si="16642"/>
        <v/>
      </c>
      <c r="IPY10" s="18" t="str">
        <f t="shared" si="16642"/>
        <v/>
      </c>
      <c r="IPZ10" s="18" t="str">
        <f t="shared" si="16642"/>
        <v/>
      </c>
      <c r="IQA10" s="18" t="str">
        <f t="shared" si="16642"/>
        <v/>
      </c>
      <c r="IQB10" s="18" t="str">
        <f t="shared" si="16642"/>
        <v/>
      </c>
      <c r="IQC10" s="18" t="str">
        <f t="shared" si="16642"/>
        <v/>
      </c>
      <c r="IQD10" s="18" t="str">
        <f t="shared" si="16642"/>
        <v/>
      </c>
      <c r="IQE10" s="18" t="str">
        <f t="shared" si="16642"/>
        <v/>
      </c>
      <c r="IQF10" s="18" t="str">
        <f t="shared" si="16642"/>
        <v/>
      </c>
      <c r="IQG10" s="18" t="str">
        <f t="shared" si="16642"/>
        <v/>
      </c>
      <c r="IQH10" s="18" t="str">
        <f t="shared" si="16642"/>
        <v/>
      </c>
      <c r="IQI10" s="18" t="str">
        <f t="shared" si="16642"/>
        <v/>
      </c>
      <c r="IQJ10" s="18" t="str">
        <f t="shared" si="16642"/>
        <v/>
      </c>
      <c r="IQK10" s="18" t="str">
        <f t="shared" si="16642"/>
        <v/>
      </c>
      <c r="IQL10" s="18" t="str">
        <f t="shared" ref="IQL10:ISW10" si="16643">IF(AND(IQL8&lt;&gt;"",IQM8=""),MAX($C$9-IQL8,0),IF(IQL8="","",IF(IQK$7&gt;=$G8,$F$9*($F$17*IQM10+$F$18*IQM13),"")))</f>
        <v/>
      </c>
      <c r="IQM10" s="18" t="str">
        <f t="shared" si="16643"/>
        <v/>
      </c>
      <c r="IQN10" s="18" t="str">
        <f t="shared" si="16643"/>
        <v/>
      </c>
      <c r="IQO10" s="18" t="str">
        <f t="shared" si="16643"/>
        <v/>
      </c>
      <c r="IQP10" s="18" t="str">
        <f t="shared" si="16643"/>
        <v/>
      </c>
      <c r="IQQ10" s="18" t="str">
        <f t="shared" si="16643"/>
        <v/>
      </c>
      <c r="IQR10" s="18" t="str">
        <f t="shared" si="16643"/>
        <v/>
      </c>
      <c r="IQS10" s="18" t="str">
        <f t="shared" si="16643"/>
        <v/>
      </c>
      <c r="IQT10" s="18" t="str">
        <f t="shared" si="16643"/>
        <v/>
      </c>
      <c r="IQU10" s="18" t="str">
        <f t="shared" si="16643"/>
        <v/>
      </c>
      <c r="IQV10" s="18" t="str">
        <f t="shared" si="16643"/>
        <v/>
      </c>
      <c r="IQW10" s="18" t="str">
        <f t="shared" si="16643"/>
        <v/>
      </c>
      <c r="IQX10" s="18" t="str">
        <f t="shared" si="16643"/>
        <v/>
      </c>
      <c r="IQY10" s="18" t="str">
        <f t="shared" si="16643"/>
        <v/>
      </c>
      <c r="IQZ10" s="18" t="str">
        <f t="shared" si="16643"/>
        <v/>
      </c>
      <c r="IRA10" s="18" t="str">
        <f t="shared" si="16643"/>
        <v/>
      </c>
      <c r="IRB10" s="18" t="str">
        <f t="shared" si="16643"/>
        <v/>
      </c>
      <c r="IRC10" s="18" t="str">
        <f t="shared" si="16643"/>
        <v/>
      </c>
      <c r="IRD10" s="18" t="str">
        <f t="shared" si="16643"/>
        <v/>
      </c>
      <c r="IRE10" s="18" t="str">
        <f t="shared" si="16643"/>
        <v/>
      </c>
      <c r="IRF10" s="18" t="str">
        <f t="shared" si="16643"/>
        <v/>
      </c>
      <c r="IRG10" s="18" t="str">
        <f t="shared" si="16643"/>
        <v/>
      </c>
      <c r="IRH10" s="18" t="str">
        <f t="shared" si="16643"/>
        <v/>
      </c>
      <c r="IRI10" s="18" t="str">
        <f t="shared" si="16643"/>
        <v/>
      </c>
      <c r="IRJ10" s="18" t="str">
        <f t="shared" si="16643"/>
        <v/>
      </c>
      <c r="IRK10" s="18" t="str">
        <f t="shared" si="16643"/>
        <v/>
      </c>
      <c r="IRL10" s="18" t="str">
        <f t="shared" si="16643"/>
        <v/>
      </c>
      <c r="IRM10" s="18" t="str">
        <f t="shared" si="16643"/>
        <v/>
      </c>
      <c r="IRN10" s="18" t="str">
        <f t="shared" si="16643"/>
        <v/>
      </c>
      <c r="IRO10" s="18" t="str">
        <f t="shared" si="16643"/>
        <v/>
      </c>
      <c r="IRP10" s="18" t="str">
        <f t="shared" si="16643"/>
        <v/>
      </c>
      <c r="IRQ10" s="18" t="str">
        <f t="shared" si="16643"/>
        <v/>
      </c>
      <c r="IRR10" s="18" t="str">
        <f t="shared" si="16643"/>
        <v/>
      </c>
      <c r="IRS10" s="18" t="str">
        <f t="shared" si="16643"/>
        <v/>
      </c>
      <c r="IRT10" s="18" t="str">
        <f t="shared" si="16643"/>
        <v/>
      </c>
      <c r="IRU10" s="18" t="str">
        <f t="shared" si="16643"/>
        <v/>
      </c>
      <c r="IRV10" s="18" t="str">
        <f t="shared" si="16643"/>
        <v/>
      </c>
      <c r="IRW10" s="18" t="str">
        <f t="shared" si="16643"/>
        <v/>
      </c>
      <c r="IRX10" s="18" t="str">
        <f t="shared" si="16643"/>
        <v/>
      </c>
      <c r="IRY10" s="18" t="str">
        <f t="shared" si="16643"/>
        <v/>
      </c>
      <c r="IRZ10" s="18" t="str">
        <f t="shared" si="16643"/>
        <v/>
      </c>
      <c r="ISA10" s="18" t="str">
        <f t="shared" si="16643"/>
        <v/>
      </c>
      <c r="ISB10" s="18" t="str">
        <f t="shared" si="16643"/>
        <v/>
      </c>
      <c r="ISC10" s="18" t="str">
        <f t="shared" si="16643"/>
        <v/>
      </c>
      <c r="ISD10" s="18" t="str">
        <f t="shared" si="16643"/>
        <v/>
      </c>
      <c r="ISE10" s="18" t="str">
        <f t="shared" si="16643"/>
        <v/>
      </c>
      <c r="ISF10" s="18" t="str">
        <f t="shared" si="16643"/>
        <v/>
      </c>
      <c r="ISG10" s="18" t="str">
        <f t="shared" si="16643"/>
        <v/>
      </c>
      <c r="ISH10" s="18" t="str">
        <f t="shared" si="16643"/>
        <v/>
      </c>
      <c r="ISI10" s="18" t="str">
        <f t="shared" si="16643"/>
        <v/>
      </c>
      <c r="ISJ10" s="18" t="str">
        <f t="shared" si="16643"/>
        <v/>
      </c>
      <c r="ISK10" s="18" t="str">
        <f t="shared" si="16643"/>
        <v/>
      </c>
      <c r="ISL10" s="18" t="str">
        <f t="shared" si="16643"/>
        <v/>
      </c>
      <c r="ISM10" s="18" t="str">
        <f t="shared" si="16643"/>
        <v/>
      </c>
      <c r="ISN10" s="18" t="str">
        <f t="shared" si="16643"/>
        <v/>
      </c>
      <c r="ISO10" s="18" t="str">
        <f t="shared" si="16643"/>
        <v/>
      </c>
      <c r="ISP10" s="18" t="str">
        <f t="shared" si="16643"/>
        <v/>
      </c>
      <c r="ISQ10" s="18" t="str">
        <f t="shared" si="16643"/>
        <v/>
      </c>
      <c r="ISR10" s="18" t="str">
        <f t="shared" si="16643"/>
        <v/>
      </c>
      <c r="ISS10" s="18" t="str">
        <f t="shared" si="16643"/>
        <v/>
      </c>
      <c r="IST10" s="18" t="str">
        <f t="shared" si="16643"/>
        <v/>
      </c>
      <c r="ISU10" s="18" t="str">
        <f t="shared" si="16643"/>
        <v/>
      </c>
      <c r="ISV10" s="18" t="str">
        <f t="shared" si="16643"/>
        <v/>
      </c>
      <c r="ISW10" s="18" t="str">
        <f t="shared" si="16643"/>
        <v/>
      </c>
      <c r="ISX10" s="18" t="str">
        <f t="shared" ref="ISX10:IVI10" si="16644">IF(AND(ISX8&lt;&gt;"",ISY8=""),MAX($C$9-ISX8,0),IF(ISX8="","",IF(ISW$7&gt;=$G8,$F$9*($F$17*ISY10+$F$18*ISY13),"")))</f>
        <v/>
      </c>
      <c r="ISY10" s="18" t="str">
        <f t="shared" si="16644"/>
        <v/>
      </c>
      <c r="ISZ10" s="18" t="str">
        <f t="shared" si="16644"/>
        <v/>
      </c>
      <c r="ITA10" s="18" t="str">
        <f t="shared" si="16644"/>
        <v/>
      </c>
      <c r="ITB10" s="18" t="str">
        <f t="shared" si="16644"/>
        <v/>
      </c>
      <c r="ITC10" s="18" t="str">
        <f t="shared" si="16644"/>
        <v/>
      </c>
      <c r="ITD10" s="18" t="str">
        <f t="shared" si="16644"/>
        <v/>
      </c>
      <c r="ITE10" s="18" t="str">
        <f t="shared" si="16644"/>
        <v/>
      </c>
      <c r="ITF10" s="18" t="str">
        <f t="shared" si="16644"/>
        <v/>
      </c>
      <c r="ITG10" s="18" t="str">
        <f t="shared" si="16644"/>
        <v/>
      </c>
      <c r="ITH10" s="18" t="str">
        <f t="shared" si="16644"/>
        <v/>
      </c>
      <c r="ITI10" s="18" t="str">
        <f t="shared" si="16644"/>
        <v/>
      </c>
      <c r="ITJ10" s="18" t="str">
        <f t="shared" si="16644"/>
        <v/>
      </c>
      <c r="ITK10" s="18" t="str">
        <f t="shared" si="16644"/>
        <v/>
      </c>
      <c r="ITL10" s="18" t="str">
        <f t="shared" si="16644"/>
        <v/>
      </c>
      <c r="ITM10" s="18" t="str">
        <f t="shared" si="16644"/>
        <v/>
      </c>
      <c r="ITN10" s="18" t="str">
        <f t="shared" si="16644"/>
        <v/>
      </c>
      <c r="ITO10" s="18" t="str">
        <f t="shared" si="16644"/>
        <v/>
      </c>
      <c r="ITP10" s="18" t="str">
        <f t="shared" si="16644"/>
        <v/>
      </c>
      <c r="ITQ10" s="18" t="str">
        <f t="shared" si="16644"/>
        <v/>
      </c>
      <c r="ITR10" s="18" t="str">
        <f t="shared" si="16644"/>
        <v/>
      </c>
      <c r="ITS10" s="18" t="str">
        <f t="shared" si="16644"/>
        <v/>
      </c>
      <c r="ITT10" s="18" t="str">
        <f t="shared" si="16644"/>
        <v/>
      </c>
      <c r="ITU10" s="18" t="str">
        <f t="shared" si="16644"/>
        <v/>
      </c>
      <c r="ITV10" s="18" t="str">
        <f t="shared" si="16644"/>
        <v/>
      </c>
      <c r="ITW10" s="18" t="str">
        <f t="shared" si="16644"/>
        <v/>
      </c>
      <c r="ITX10" s="18" t="str">
        <f t="shared" si="16644"/>
        <v/>
      </c>
      <c r="ITY10" s="18" t="str">
        <f t="shared" si="16644"/>
        <v/>
      </c>
      <c r="ITZ10" s="18" t="str">
        <f t="shared" si="16644"/>
        <v/>
      </c>
      <c r="IUA10" s="18" t="str">
        <f t="shared" si="16644"/>
        <v/>
      </c>
      <c r="IUB10" s="18" t="str">
        <f t="shared" si="16644"/>
        <v/>
      </c>
      <c r="IUC10" s="18" t="str">
        <f t="shared" si="16644"/>
        <v/>
      </c>
      <c r="IUD10" s="18" t="str">
        <f t="shared" si="16644"/>
        <v/>
      </c>
      <c r="IUE10" s="18" t="str">
        <f t="shared" si="16644"/>
        <v/>
      </c>
      <c r="IUF10" s="18" t="str">
        <f t="shared" si="16644"/>
        <v/>
      </c>
      <c r="IUG10" s="18" t="str">
        <f t="shared" si="16644"/>
        <v/>
      </c>
      <c r="IUH10" s="18" t="str">
        <f t="shared" si="16644"/>
        <v/>
      </c>
      <c r="IUI10" s="18" t="str">
        <f t="shared" si="16644"/>
        <v/>
      </c>
      <c r="IUJ10" s="18" t="str">
        <f t="shared" si="16644"/>
        <v/>
      </c>
      <c r="IUK10" s="18" t="str">
        <f t="shared" si="16644"/>
        <v/>
      </c>
      <c r="IUL10" s="18" t="str">
        <f t="shared" si="16644"/>
        <v/>
      </c>
      <c r="IUM10" s="18" t="str">
        <f t="shared" si="16644"/>
        <v/>
      </c>
      <c r="IUN10" s="18" t="str">
        <f t="shared" si="16644"/>
        <v/>
      </c>
      <c r="IUO10" s="18" t="str">
        <f t="shared" si="16644"/>
        <v/>
      </c>
      <c r="IUP10" s="18" t="str">
        <f t="shared" si="16644"/>
        <v/>
      </c>
      <c r="IUQ10" s="18" t="str">
        <f t="shared" si="16644"/>
        <v/>
      </c>
      <c r="IUR10" s="18" t="str">
        <f t="shared" si="16644"/>
        <v/>
      </c>
      <c r="IUS10" s="18" t="str">
        <f t="shared" si="16644"/>
        <v/>
      </c>
      <c r="IUT10" s="18" t="str">
        <f t="shared" si="16644"/>
        <v/>
      </c>
      <c r="IUU10" s="18" t="str">
        <f t="shared" si="16644"/>
        <v/>
      </c>
      <c r="IUV10" s="18" t="str">
        <f t="shared" si="16644"/>
        <v/>
      </c>
      <c r="IUW10" s="18" t="str">
        <f t="shared" si="16644"/>
        <v/>
      </c>
      <c r="IUX10" s="18" t="str">
        <f t="shared" si="16644"/>
        <v/>
      </c>
      <c r="IUY10" s="18" t="str">
        <f t="shared" si="16644"/>
        <v/>
      </c>
      <c r="IUZ10" s="18" t="str">
        <f t="shared" si="16644"/>
        <v/>
      </c>
      <c r="IVA10" s="18" t="str">
        <f t="shared" si="16644"/>
        <v/>
      </c>
      <c r="IVB10" s="18" t="str">
        <f t="shared" si="16644"/>
        <v/>
      </c>
      <c r="IVC10" s="18" t="str">
        <f t="shared" si="16644"/>
        <v/>
      </c>
      <c r="IVD10" s="18" t="str">
        <f t="shared" si="16644"/>
        <v/>
      </c>
      <c r="IVE10" s="18" t="str">
        <f t="shared" si="16644"/>
        <v/>
      </c>
      <c r="IVF10" s="18" t="str">
        <f t="shared" si="16644"/>
        <v/>
      </c>
      <c r="IVG10" s="18" t="str">
        <f t="shared" si="16644"/>
        <v/>
      </c>
      <c r="IVH10" s="18" t="str">
        <f t="shared" si="16644"/>
        <v/>
      </c>
      <c r="IVI10" s="18" t="str">
        <f t="shared" si="16644"/>
        <v/>
      </c>
      <c r="IVJ10" s="18" t="str">
        <f t="shared" ref="IVJ10:IXU10" si="16645">IF(AND(IVJ8&lt;&gt;"",IVK8=""),MAX($C$9-IVJ8,0),IF(IVJ8="","",IF(IVI$7&gt;=$G8,$F$9*($F$17*IVK10+$F$18*IVK13),"")))</f>
        <v/>
      </c>
      <c r="IVK10" s="18" t="str">
        <f t="shared" si="16645"/>
        <v/>
      </c>
      <c r="IVL10" s="18" t="str">
        <f t="shared" si="16645"/>
        <v/>
      </c>
      <c r="IVM10" s="18" t="str">
        <f t="shared" si="16645"/>
        <v/>
      </c>
      <c r="IVN10" s="18" t="str">
        <f t="shared" si="16645"/>
        <v/>
      </c>
      <c r="IVO10" s="18" t="str">
        <f t="shared" si="16645"/>
        <v/>
      </c>
      <c r="IVP10" s="18" t="str">
        <f t="shared" si="16645"/>
        <v/>
      </c>
      <c r="IVQ10" s="18" t="str">
        <f t="shared" si="16645"/>
        <v/>
      </c>
      <c r="IVR10" s="18" t="str">
        <f t="shared" si="16645"/>
        <v/>
      </c>
      <c r="IVS10" s="18" t="str">
        <f t="shared" si="16645"/>
        <v/>
      </c>
      <c r="IVT10" s="18" t="str">
        <f t="shared" si="16645"/>
        <v/>
      </c>
      <c r="IVU10" s="18" t="str">
        <f t="shared" si="16645"/>
        <v/>
      </c>
      <c r="IVV10" s="18" t="str">
        <f t="shared" si="16645"/>
        <v/>
      </c>
      <c r="IVW10" s="18" t="str">
        <f t="shared" si="16645"/>
        <v/>
      </c>
      <c r="IVX10" s="18" t="str">
        <f t="shared" si="16645"/>
        <v/>
      </c>
      <c r="IVY10" s="18" t="str">
        <f t="shared" si="16645"/>
        <v/>
      </c>
      <c r="IVZ10" s="18" t="str">
        <f t="shared" si="16645"/>
        <v/>
      </c>
      <c r="IWA10" s="18" t="str">
        <f t="shared" si="16645"/>
        <v/>
      </c>
      <c r="IWB10" s="18" t="str">
        <f t="shared" si="16645"/>
        <v/>
      </c>
      <c r="IWC10" s="18" t="str">
        <f t="shared" si="16645"/>
        <v/>
      </c>
      <c r="IWD10" s="18" t="str">
        <f t="shared" si="16645"/>
        <v/>
      </c>
      <c r="IWE10" s="18" t="str">
        <f t="shared" si="16645"/>
        <v/>
      </c>
      <c r="IWF10" s="18" t="str">
        <f t="shared" si="16645"/>
        <v/>
      </c>
      <c r="IWG10" s="18" t="str">
        <f t="shared" si="16645"/>
        <v/>
      </c>
      <c r="IWH10" s="18" t="str">
        <f t="shared" si="16645"/>
        <v/>
      </c>
      <c r="IWI10" s="18" t="str">
        <f t="shared" si="16645"/>
        <v/>
      </c>
      <c r="IWJ10" s="18" t="str">
        <f t="shared" si="16645"/>
        <v/>
      </c>
      <c r="IWK10" s="18" t="str">
        <f t="shared" si="16645"/>
        <v/>
      </c>
      <c r="IWL10" s="18" t="str">
        <f t="shared" si="16645"/>
        <v/>
      </c>
      <c r="IWM10" s="18" t="str">
        <f t="shared" si="16645"/>
        <v/>
      </c>
      <c r="IWN10" s="18" t="str">
        <f t="shared" si="16645"/>
        <v/>
      </c>
      <c r="IWO10" s="18" t="str">
        <f t="shared" si="16645"/>
        <v/>
      </c>
      <c r="IWP10" s="18" t="str">
        <f t="shared" si="16645"/>
        <v/>
      </c>
      <c r="IWQ10" s="18" t="str">
        <f t="shared" si="16645"/>
        <v/>
      </c>
      <c r="IWR10" s="18" t="str">
        <f t="shared" si="16645"/>
        <v/>
      </c>
      <c r="IWS10" s="18" t="str">
        <f t="shared" si="16645"/>
        <v/>
      </c>
      <c r="IWT10" s="18" t="str">
        <f t="shared" si="16645"/>
        <v/>
      </c>
      <c r="IWU10" s="18" t="str">
        <f t="shared" si="16645"/>
        <v/>
      </c>
      <c r="IWV10" s="18" t="str">
        <f t="shared" si="16645"/>
        <v/>
      </c>
      <c r="IWW10" s="18" t="str">
        <f t="shared" si="16645"/>
        <v/>
      </c>
      <c r="IWX10" s="18" t="str">
        <f t="shared" si="16645"/>
        <v/>
      </c>
      <c r="IWY10" s="18" t="str">
        <f t="shared" si="16645"/>
        <v/>
      </c>
      <c r="IWZ10" s="18" t="str">
        <f t="shared" si="16645"/>
        <v/>
      </c>
      <c r="IXA10" s="18" t="str">
        <f t="shared" si="16645"/>
        <v/>
      </c>
      <c r="IXB10" s="18" t="str">
        <f t="shared" si="16645"/>
        <v/>
      </c>
      <c r="IXC10" s="18" t="str">
        <f t="shared" si="16645"/>
        <v/>
      </c>
      <c r="IXD10" s="18" t="str">
        <f t="shared" si="16645"/>
        <v/>
      </c>
      <c r="IXE10" s="18" t="str">
        <f t="shared" si="16645"/>
        <v/>
      </c>
      <c r="IXF10" s="18" t="str">
        <f t="shared" si="16645"/>
        <v/>
      </c>
      <c r="IXG10" s="18" t="str">
        <f t="shared" si="16645"/>
        <v/>
      </c>
      <c r="IXH10" s="18" t="str">
        <f t="shared" si="16645"/>
        <v/>
      </c>
      <c r="IXI10" s="18" t="str">
        <f t="shared" si="16645"/>
        <v/>
      </c>
      <c r="IXJ10" s="18" t="str">
        <f t="shared" si="16645"/>
        <v/>
      </c>
      <c r="IXK10" s="18" t="str">
        <f t="shared" si="16645"/>
        <v/>
      </c>
      <c r="IXL10" s="18" t="str">
        <f t="shared" si="16645"/>
        <v/>
      </c>
      <c r="IXM10" s="18" t="str">
        <f t="shared" si="16645"/>
        <v/>
      </c>
      <c r="IXN10" s="18" t="str">
        <f t="shared" si="16645"/>
        <v/>
      </c>
      <c r="IXO10" s="18" t="str">
        <f t="shared" si="16645"/>
        <v/>
      </c>
      <c r="IXP10" s="18" t="str">
        <f t="shared" si="16645"/>
        <v/>
      </c>
      <c r="IXQ10" s="18" t="str">
        <f t="shared" si="16645"/>
        <v/>
      </c>
      <c r="IXR10" s="18" t="str">
        <f t="shared" si="16645"/>
        <v/>
      </c>
      <c r="IXS10" s="18" t="str">
        <f t="shared" si="16645"/>
        <v/>
      </c>
      <c r="IXT10" s="18" t="str">
        <f t="shared" si="16645"/>
        <v/>
      </c>
      <c r="IXU10" s="18" t="str">
        <f t="shared" si="16645"/>
        <v/>
      </c>
      <c r="IXV10" s="18" t="str">
        <f t="shared" ref="IXV10:JAG10" si="16646">IF(AND(IXV8&lt;&gt;"",IXW8=""),MAX($C$9-IXV8,0),IF(IXV8="","",IF(IXU$7&gt;=$G8,$F$9*($F$17*IXW10+$F$18*IXW13),"")))</f>
        <v/>
      </c>
      <c r="IXW10" s="18" t="str">
        <f t="shared" si="16646"/>
        <v/>
      </c>
      <c r="IXX10" s="18" t="str">
        <f t="shared" si="16646"/>
        <v/>
      </c>
      <c r="IXY10" s="18" t="str">
        <f t="shared" si="16646"/>
        <v/>
      </c>
      <c r="IXZ10" s="18" t="str">
        <f t="shared" si="16646"/>
        <v/>
      </c>
      <c r="IYA10" s="18" t="str">
        <f t="shared" si="16646"/>
        <v/>
      </c>
      <c r="IYB10" s="18" t="str">
        <f t="shared" si="16646"/>
        <v/>
      </c>
      <c r="IYC10" s="18" t="str">
        <f t="shared" si="16646"/>
        <v/>
      </c>
      <c r="IYD10" s="18" t="str">
        <f t="shared" si="16646"/>
        <v/>
      </c>
      <c r="IYE10" s="18" t="str">
        <f t="shared" si="16646"/>
        <v/>
      </c>
      <c r="IYF10" s="18" t="str">
        <f t="shared" si="16646"/>
        <v/>
      </c>
      <c r="IYG10" s="18" t="str">
        <f t="shared" si="16646"/>
        <v/>
      </c>
      <c r="IYH10" s="18" t="str">
        <f t="shared" si="16646"/>
        <v/>
      </c>
      <c r="IYI10" s="18" t="str">
        <f t="shared" si="16646"/>
        <v/>
      </c>
      <c r="IYJ10" s="18" t="str">
        <f t="shared" si="16646"/>
        <v/>
      </c>
      <c r="IYK10" s="18" t="str">
        <f t="shared" si="16646"/>
        <v/>
      </c>
      <c r="IYL10" s="18" t="str">
        <f t="shared" si="16646"/>
        <v/>
      </c>
      <c r="IYM10" s="18" t="str">
        <f t="shared" si="16646"/>
        <v/>
      </c>
      <c r="IYN10" s="18" t="str">
        <f t="shared" si="16646"/>
        <v/>
      </c>
      <c r="IYO10" s="18" t="str">
        <f t="shared" si="16646"/>
        <v/>
      </c>
      <c r="IYP10" s="18" t="str">
        <f t="shared" si="16646"/>
        <v/>
      </c>
      <c r="IYQ10" s="18" t="str">
        <f t="shared" si="16646"/>
        <v/>
      </c>
      <c r="IYR10" s="18" t="str">
        <f t="shared" si="16646"/>
        <v/>
      </c>
      <c r="IYS10" s="18" t="str">
        <f t="shared" si="16646"/>
        <v/>
      </c>
      <c r="IYT10" s="18" t="str">
        <f t="shared" si="16646"/>
        <v/>
      </c>
      <c r="IYU10" s="18" t="str">
        <f t="shared" si="16646"/>
        <v/>
      </c>
      <c r="IYV10" s="18" t="str">
        <f t="shared" si="16646"/>
        <v/>
      </c>
      <c r="IYW10" s="18" t="str">
        <f t="shared" si="16646"/>
        <v/>
      </c>
      <c r="IYX10" s="18" t="str">
        <f t="shared" si="16646"/>
        <v/>
      </c>
      <c r="IYY10" s="18" t="str">
        <f t="shared" si="16646"/>
        <v/>
      </c>
      <c r="IYZ10" s="18" t="str">
        <f t="shared" si="16646"/>
        <v/>
      </c>
      <c r="IZA10" s="18" t="str">
        <f t="shared" si="16646"/>
        <v/>
      </c>
      <c r="IZB10" s="18" t="str">
        <f t="shared" si="16646"/>
        <v/>
      </c>
      <c r="IZC10" s="18" t="str">
        <f t="shared" si="16646"/>
        <v/>
      </c>
      <c r="IZD10" s="18" t="str">
        <f t="shared" si="16646"/>
        <v/>
      </c>
      <c r="IZE10" s="18" t="str">
        <f t="shared" si="16646"/>
        <v/>
      </c>
      <c r="IZF10" s="18" t="str">
        <f t="shared" si="16646"/>
        <v/>
      </c>
      <c r="IZG10" s="18" t="str">
        <f t="shared" si="16646"/>
        <v/>
      </c>
      <c r="IZH10" s="18" t="str">
        <f t="shared" si="16646"/>
        <v/>
      </c>
      <c r="IZI10" s="18" t="str">
        <f t="shared" si="16646"/>
        <v/>
      </c>
      <c r="IZJ10" s="18" t="str">
        <f t="shared" si="16646"/>
        <v/>
      </c>
      <c r="IZK10" s="18" t="str">
        <f t="shared" si="16646"/>
        <v/>
      </c>
      <c r="IZL10" s="18" t="str">
        <f t="shared" si="16646"/>
        <v/>
      </c>
      <c r="IZM10" s="18" t="str">
        <f t="shared" si="16646"/>
        <v/>
      </c>
      <c r="IZN10" s="18" t="str">
        <f t="shared" si="16646"/>
        <v/>
      </c>
      <c r="IZO10" s="18" t="str">
        <f t="shared" si="16646"/>
        <v/>
      </c>
      <c r="IZP10" s="18" t="str">
        <f t="shared" si="16646"/>
        <v/>
      </c>
      <c r="IZQ10" s="18" t="str">
        <f t="shared" si="16646"/>
        <v/>
      </c>
      <c r="IZR10" s="18" t="str">
        <f t="shared" si="16646"/>
        <v/>
      </c>
      <c r="IZS10" s="18" t="str">
        <f t="shared" si="16646"/>
        <v/>
      </c>
      <c r="IZT10" s="18" t="str">
        <f t="shared" si="16646"/>
        <v/>
      </c>
      <c r="IZU10" s="18" t="str">
        <f t="shared" si="16646"/>
        <v/>
      </c>
      <c r="IZV10" s="18" t="str">
        <f t="shared" si="16646"/>
        <v/>
      </c>
      <c r="IZW10" s="18" t="str">
        <f t="shared" si="16646"/>
        <v/>
      </c>
      <c r="IZX10" s="18" t="str">
        <f t="shared" si="16646"/>
        <v/>
      </c>
      <c r="IZY10" s="18" t="str">
        <f t="shared" si="16646"/>
        <v/>
      </c>
      <c r="IZZ10" s="18" t="str">
        <f t="shared" si="16646"/>
        <v/>
      </c>
      <c r="JAA10" s="18" t="str">
        <f t="shared" si="16646"/>
        <v/>
      </c>
      <c r="JAB10" s="18" t="str">
        <f t="shared" si="16646"/>
        <v/>
      </c>
      <c r="JAC10" s="18" t="str">
        <f t="shared" si="16646"/>
        <v/>
      </c>
      <c r="JAD10" s="18" t="str">
        <f t="shared" si="16646"/>
        <v/>
      </c>
      <c r="JAE10" s="18" t="str">
        <f t="shared" si="16646"/>
        <v/>
      </c>
      <c r="JAF10" s="18" t="str">
        <f t="shared" si="16646"/>
        <v/>
      </c>
      <c r="JAG10" s="18" t="str">
        <f t="shared" si="16646"/>
        <v/>
      </c>
      <c r="JAH10" s="18" t="str">
        <f t="shared" ref="JAH10:JCS10" si="16647">IF(AND(JAH8&lt;&gt;"",JAI8=""),MAX($C$9-JAH8,0),IF(JAH8="","",IF(JAG$7&gt;=$G8,$F$9*($F$17*JAI10+$F$18*JAI13),"")))</f>
        <v/>
      </c>
      <c r="JAI10" s="18" t="str">
        <f t="shared" si="16647"/>
        <v/>
      </c>
      <c r="JAJ10" s="18" t="str">
        <f t="shared" si="16647"/>
        <v/>
      </c>
      <c r="JAK10" s="18" t="str">
        <f t="shared" si="16647"/>
        <v/>
      </c>
      <c r="JAL10" s="18" t="str">
        <f t="shared" si="16647"/>
        <v/>
      </c>
      <c r="JAM10" s="18" t="str">
        <f t="shared" si="16647"/>
        <v/>
      </c>
      <c r="JAN10" s="18" t="str">
        <f t="shared" si="16647"/>
        <v/>
      </c>
      <c r="JAO10" s="18" t="str">
        <f t="shared" si="16647"/>
        <v/>
      </c>
      <c r="JAP10" s="18" t="str">
        <f t="shared" si="16647"/>
        <v/>
      </c>
      <c r="JAQ10" s="18" t="str">
        <f t="shared" si="16647"/>
        <v/>
      </c>
      <c r="JAR10" s="18" t="str">
        <f t="shared" si="16647"/>
        <v/>
      </c>
      <c r="JAS10" s="18" t="str">
        <f t="shared" si="16647"/>
        <v/>
      </c>
      <c r="JAT10" s="18" t="str">
        <f t="shared" si="16647"/>
        <v/>
      </c>
      <c r="JAU10" s="18" t="str">
        <f t="shared" si="16647"/>
        <v/>
      </c>
      <c r="JAV10" s="18" t="str">
        <f t="shared" si="16647"/>
        <v/>
      </c>
      <c r="JAW10" s="18" t="str">
        <f t="shared" si="16647"/>
        <v/>
      </c>
      <c r="JAX10" s="18" t="str">
        <f t="shared" si="16647"/>
        <v/>
      </c>
      <c r="JAY10" s="18" t="str">
        <f t="shared" si="16647"/>
        <v/>
      </c>
      <c r="JAZ10" s="18" t="str">
        <f t="shared" si="16647"/>
        <v/>
      </c>
      <c r="JBA10" s="18" t="str">
        <f t="shared" si="16647"/>
        <v/>
      </c>
      <c r="JBB10" s="18" t="str">
        <f t="shared" si="16647"/>
        <v/>
      </c>
      <c r="JBC10" s="18" t="str">
        <f t="shared" si="16647"/>
        <v/>
      </c>
      <c r="JBD10" s="18" t="str">
        <f t="shared" si="16647"/>
        <v/>
      </c>
      <c r="JBE10" s="18" t="str">
        <f t="shared" si="16647"/>
        <v/>
      </c>
      <c r="JBF10" s="18" t="str">
        <f t="shared" si="16647"/>
        <v/>
      </c>
      <c r="JBG10" s="18" t="str">
        <f t="shared" si="16647"/>
        <v/>
      </c>
      <c r="JBH10" s="18" t="str">
        <f t="shared" si="16647"/>
        <v/>
      </c>
      <c r="JBI10" s="18" t="str">
        <f t="shared" si="16647"/>
        <v/>
      </c>
      <c r="JBJ10" s="18" t="str">
        <f t="shared" si="16647"/>
        <v/>
      </c>
      <c r="JBK10" s="18" t="str">
        <f t="shared" si="16647"/>
        <v/>
      </c>
      <c r="JBL10" s="18" t="str">
        <f t="shared" si="16647"/>
        <v/>
      </c>
      <c r="JBM10" s="18" t="str">
        <f t="shared" si="16647"/>
        <v/>
      </c>
      <c r="JBN10" s="18" t="str">
        <f t="shared" si="16647"/>
        <v/>
      </c>
      <c r="JBO10" s="18" t="str">
        <f t="shared" si="16647"/>
        <v/>
      </c>
      <c r="JBP10" s="18" t="str">
        <f t="shared" si="16647"/>
        <v/>
      </c>
      <c r="JBQ10" s="18" t="str">
        <f t="shared" si="16647"/>
        <v/>
      </c>
      <c r="JBR10" s="18" t="str">
        <f t="shared" si="16647"/>
        <v/>
      </c>
      <c r="JBS10" s="18" t="str">
        <f t="shared" si="16647"/>
        <v/>
      </c>
      <c r="JBT10" s="18" t="str">
        <f t="shared" si="16647"/>
        <v/>
      </c>
      <c r="JBU10" s="18" t="str">
        <f t="shared" si="16647"/>
        <v/>
      </c>
      <c r="JBV10" s="18" t="str">
        <f t="shared" si="16647"/>
        <v/>
      </c>
      <c r="JBW10" s="18" t="str">
        <f t="shared" si="16647"/>
        <v/>
      </c>
      <c r="JBX10" s="18" t="str">
        <f t="shared" si="16647"/>
        <v/>
      </c>
      <c r="JBY10" s="18" t="str">
        <f t="shared" si="16647"/>
        <v/>
      </c>
      <c r="JBZ10" s="18" t="str">
        <f t="shared" si="16647"/>
        <v/>
      </c>
      <c r="JCA10" s="18" t="str">
        <f t="shared" si="16647"/>
        <v/>
      </c>
      <c r="JCB10" s="18" t="str">
        <f t="shared" si="16647"/>
        <v/>
      </c>
      <c r="JCC10" s="18" t="str">
        <f t="shared" si="16647"/>
        <v/>
      </c>
      <c r="JCD10" s="18" t="str">
        <f t="shared" si="16647"/>
        <v/>
      </c>
      <c r="JCE10" s="18" t="str">
        <f t="shared" si="16647"/>
        <v/>
      </c>
      <c r="JCF10" s="18" t="str">
        <f t="shared" si="16647"/>
        <v/>
      </c>
      <c r="JCG10" s="18" t="str">
        <f t="shared" si="16647"/>
        <v/>
      </c>
      <c r="JCH10" s="18" t="str">
        <f t="shared" si="16647"/>
        <v/>
      </c>
      <c r="JCI10" s="18" t="str">
        <f t="shared" si="16647"/>
        <v/>
      </c>
      <c r="JCJ10" s="18" t="str">
        <f t="shared" si="16647"/>
        <v/>
      </c>
      <c r="JCK10" s="18" t="str">
        <f t="shared" si="16647"/>
        <v/>
      </c>
      <c r="JCL10" s="18" t="str">
        <f t="shared" si="16647"/>
        <v/>
      </c>
      <c r="JCM10" s="18" t="str">
        <f t="shared" si="16647"/>
        <v/>
      </c>
      <c r="JCN10" s="18" t="str">
        <f t="shared" si="16647"/>
        <v/>
      </c>
      <c r="JCO10" s="18" t="str">
        <f t="shared" si="16647"/>
        <v/>
      </c>
      <c r="JCP10" s="18" t="str">
        <f t="shared" si="16647"/>
        <v/>
      </c>
      <c r="JCQ10" s="18" t="str">
        <f t="shared" si="16647"/>
        <v/>
      </c>
      <c r="JCR10" s="18" t="str">
        <f t="shared" si="16647"/>
        <v/>
      </c>
      <c r="JCS10" s="18" t="str">
        <f t="shared" si="16647"/>
        <v/>
      </c>
      <c r="JCT10" s="18" t="str">
        <f t="shared" ref="JCT10:JFE10" si="16648">IF(AND(JCT8&lt;&gt;"",JCU8=""),MAX($C$9-JCT8,0),IF(JCT8="","",IF(JCS$7&gt;=$G8,$F$9*($F$17*JCU10+$F$18*JCU13),"")))</f>
        <v/>
      </c>
      <c r="JCU10" s="18" t="str">
        <f t="shared" si="16648"/>
        <v/>
      </c>
      <c r="JCV10" s="18" t="str">
        <f t="shared" si="16648"/>
        <v/>
      </c>
      <c r="JCW10" s="18" t="str">
        <f t="shared" si="16648"/>
        <v/>
      </c>
      <c r="JCX10" s="18" t="str">
        <f t="shared" si="16648"/>
        <v/>
      </c>
      <c r="JCY10" s="18" t="str">
        <f t="shared" si="16648"/>
        <v/>
      </c>
      <c r="JCZ10" s="18" t="str">
        <f t="shared" si="16648"/>
        <v/>
      </c>
      <c r="JDA10" s="18" t="str">
        <f t="shared" si="16648"/>
        <v/>
      </c>
      <c r="JDB10" s="18" t="str">
        <f t="shared" si="16648"/>
        <v/>
      </c>
      <c r="JDC10" s="18" t="str">
        <f t="shared" si="16648"/>
        <v/>
      </c>
      <c r="JDD10" s="18" t="str">
        <f t="shared" si="16648"/>
        <v/>
      </c>
      <c r="JDE10" s="18" t="str">
        <f t="shared" si="16648"/>
        <v/>
      </c>
      <c r="JDF10" s="18" t="str">
        <f t="shared" si="16648"/>
        <v/>
      </c>
      <c r="JDG10" s="18" t="str">
        <f t="shared" si="16648"/>
        <v/>
      </c>
      <c r="JDH10" s="18" t="str">
        <f t="shared" si="16648"/>
        <v/>
      </c>
      <c r="JDI10" s="18" t="str">
        <f t="shared" si="16648"/>
        <v/>
      </c>
      <c r="JDJ10" s="18" t="str">
        <f t="shared" si="16648"/>
        <v/>
      </c>
      <c r="JDK10" s="18" t="str">
        <f t="shared" si="16648"/>
        <v/>
      </c>
      <c r="JDL10" s="18" t="str">
        <f t="shared" si="16648"/>
        <v/>
      </c>
      <c r="JDM10" s="18" t="str">
        <f t="shared" si="16648"/>
        <v/>
      </c>
      <c r="JDN10" s="18" t="str">
        <f t="shared" si="16648"/>
        <v/>
      </c>
      <c r="JDO10" s="18" t="str">
        <f t="shared" si="16648"/>
        <v/>
      </c>
      <c r="JDP10" s="18" t="str">
        <f t="shared" si="16648"/>
        <v/>
      </c>
      <c r="JDQ10" s="18" t="str">
        <f t="shared" si="16648"/>
        <v/>
      </c>
      <c r="JDR10" s="18" t="str">
        <f t="shared" si="16648"/>
        <v/>
      </c>
      <c r="JDS10" s="18" t="str">
        <f t="shared" si="16648"/>
        <v/>
      </c>
      <c r="JDT10" s="18" t="str">
        <f t="shared" si="16648"/>
        <v/>
      </c>
      <c r="JDU10" s="18" t="str">
        <f t="shared" si="16648"/>
        <v/>
      </c>
      <c r="JDV10" s="18" t="str">
        <f t="shared" si="16648"/>
        <v/>
      </c>
      <c r="JDW10" s="18" t="str">
        <f t="shared" si="16648"/>
        <v/>
      </c>
      <c r="JDX10" s="18" t="str">
        <f t="shared" si="16648"/>
        <v/>
      </c>
      <c r="JDY10" s="18" t="str">
        <f t="shared" si="16648"/>
        <v/>
      </c>
      <c r="JDZ10" s="18" t="str">
        <f t="shared" si="16648"/>
        <v/>
      </c>
      <c r="JEA10" s="18" t="str">
        <f t="shared" si="16648"/>
        <v/>
      </c>
      <c r="JEB10" s="18" t="str">
        <f t="shared" si="16648"/>
        <v/>
      </c>
      <c r="JEC10" s="18" t="str">
        <f t="shared" si="16648"/>
        <v/>
      </c>
      <c r="JED10" s="18" t="str">
        <f t="shared" si="16648"/>
        <v/>
      </c>
      <c r="JEE10" s="18" t="str">
        <f t="shared" si="16648"/>
        <v/>
      </c>
      <c r="JEF10" s="18" t="str">
        <f t="shared" si="16648"/>
        <v/>
      </c>
      <c r="JEG10" s="18" t="str">
        <f t="shared" si="16648"/>
        <v/>
      </c>
      <c r="JEH10" s="18" t="str">
        <f t="shared" si="16648"/>
        <v/>
      </c>
      <c r="JEI10" s="18" t="str">
        <f t="shared" si="16648"/>
        <v/>
      </c>
      <c r="JEJ10" s="18" t="str">
        <f t="shared" si="16648"/>
        <v/>
      </c>
      <c r="JEK10" s="18" t="str">
        <f t="shared" si="16648"/>
        <v/>
      </c>
      <c r="JEL10" s="18" t="str">
        <f t="shared" si="16648"/>
        <v/>
      </c>
      <c r="JEM10" s="18" t="str">
        <f t="shared" si="16648"/>
        <v/>
      </c>
      <c r="JEN10" s="18" t="str">
        <f t="shared" si="16648"/>
        <v/>
      </c>
      <c r="JEO10" s="18" t="str">
        <f t="shared" si="16648"/>
        <v/>
      </c>
      <c r="JEP10" s="18" t="str">
        <f t="shared" si="16648"/>
        <v/>
      </c>
      <c r="JEQ10" s="18" t="str">
        <f t="shared" si="16648"/>
        <v/>
      </c>
      <c r="JER10" s="18" t="str">
        <f t="shared" si="16648"/>
        <v/>
      </c>
      <c r="JES10" s="18" t="str">
        <f t="shared" si="16648"/>
        <v/>
      </c>
      <c r="JET10" s="18" t="str">
        <f t="shared" si="16648"/>
        <v/>
      </c>
      <c r="JEU10" s="18" t="str">
        <f t="shared" si="16648"/>
        <v/>
      </c>
      <c r="JEV10" s="18" t="str">
        <f t="shared" si="16648"/>
        <v/>
      </c>
      <c r="JEW10" s="18" t="str">
        <f t="shared" si="16648"/>
        <v/>
      </c>
      <c r="JEX10" s="18" t="str">
        <f t="shared" si="16648"/>
        <v/>
      </c>
      <c r="JEY10" s="18" t="str">
        <f t="shared" si="16648"/>
        <v/>
      </c>
      <c r="JEZ10" s="18" t="str">
        <f t="shared" si="16648"/>
        <v/>
      </c>
      <c r="JFA10" s="18" t="str">
        <f t="shared" si="16648"/>
        <v/>
      </c>
      <c r="JFB10" s="18" t="str">
        <f t="shared" si="16648"/>
        <v/>
      </c>
      <c r="JFC10" s="18" t="str">
        <f t="shared" si="16648"/>
        <v/>
      </c>
      <c r="JFD10" s="18" t="str">
        <f t="shared" si="16648"/>
        <v/>
      </c>
      <c r="JFE10" s="18" t="str">
        <f t="shared" si="16648"/>
        <v/>
      </c>
      <c r="JFF10" s="18" t="str">
        <f t="shared" ref="JFF10:JHQ10" si="16649">IF(AND(JFF8&lt;&gt;"",JFG8=""),MAX($C$9-JFF8,0),IF(JFF8="","",IF(JFE$7&gt;=$G8,$F$9*($F$17*JFG10+$F$18*JFG13),"")))</f>
        <v/>
      </c>
      <c r="JFG10" s="18" t="str">
        <f t="shared" si="16649"/>
        <v/>
      </c>
      <c r="JFH10" s="18" t="str">
        <f t="shared" si="16649"/>
        <v/>
      </c>
      <c r="JFI10" s="18" t="str">
        <f t="shared" si="16649"/>
        <v/>
      </c>
      <c r="JFJ10" s="18" t="str">
        <f t="shared" si="16649"/>
        <v/>
      </c>
      <c r="JFK10" s="18" t="str">
        <f t="shared" si="16649"/>
        <v/>
      </c>
      <c r="JFL10" s="18" t="str">
        <f t="shared" si="16649"/>
        <v/>
      </c>
      <c r="JFM10" s="18" t="str">
        <f t="shared" si="16649"/>
        <v/>
      </c>
      <c r="JFN10" s="18" t="str">
        <f t="shared" si="16649"/>
        <v/>
      </c>
      <c r="JFO10" s="18" t="str">
        <f t="shared" si="16649"/>
        <v/>
      </c>
      <c r="JFP10" s="18" t="str">
        <f t="shared" si="16649"/>
        <v/>
      </c>
      <c r="JFQ10" s="18" t="str">
        <f t="shared" si="16649"/>
        <v/>
      </c>
      <c r="JFR10" s="18" t="str">
        <f t="shared" si="16649"/>
        <v/>
      </c>
      <c r="JFS10" s="18" t="str">
        <f t="shared" si="16649"/>
        <v/>
      </c>
      <c r="JFT10" s="18" t="str">
        <f t="shared" si="16649"/>
        <v/>
      </c>
      <c r="JFU10" s="18" t="str">
        <f t="shared" si="16649"/>
        <v/>
      </c>
      <c r="JFV10" s="18" t="str">
        <f t="shared" si="16649"/>
        <v/>
      </c>
      <c r="JFW10" s="18" t="str">
        <f t="shared" si="16649"/>
        <v/>
      </c>
      <c r="JFX10" s="18" t="str">
        <f t="shared" si="16649"/>
        <v/>
      </c>
      <c r="JFY10" s="18" t="str">
        <f t="shared" si="16649"/>
        <v/>
      </c>
      <c r="JFZ10" s="18" t="str">
        <f t="shared" si="16649"/>
        <v/>
      </c>
      <c r="JGA10" s="18" t="str">
        <f t="shared" si="16649"/>
        <v/>
      </c>
      <c r="JGB10" s="18" t="str">
        <f t="shared" si="16649"/>
        <v/>
      </c>
      <c r="JGC10" s="18" t="str">
        <f t="shared" si="16649"/>
        <v/>
      </c>
      <c r="JGD10" s="18" t="str">
        <f t="shared" si="16649"/>
        <v/>
      </c>
      <c r="JGE10" s="18" t="str">
        <f t="shared" si="16649"/>
        <v/>
      </c>
      <c r="JGF10" s="18" t="str">
        <f t="shared" si="16649"/>
        <v/>
      </c>
      <c r="JGG10" s="18" t="str">
        <f t="shared" si="16649"/>
        <v/>
      </c>
      <c r="JGH10" s="18" t="str">
        <f t="shared" si="16649"/>
        <v/>
      </c>
      <c r="JGI10" s="18" t="str">
        <f t="shared" si="16649"/>
        <v/>
      </c>
      <c r="JGJ10" s="18" t="str">
        <f t="shared" si="16649"/>
        <v/>
      </c>
      <c r="JGK10" s="18" t="str">
        <f t="shared" si="16649"/>
        <v/>
      </c>
      <c r="JGL10" s="18" t="str">
        <f t="shared" si="16649"/>
        <v/>
      </c>
      <c r="JGM10" s="18" t="str">
        <f t="shared" si="16649"/>
        <v/>
      </c>
      <c r="JGN10" s="18" t="str">
        <f t="shared" si="16649"/>
        <v/>
      </c>
      <c r="JGO10" s="18" t="str">
        <f t="shared" si="16649"/>
        <v/>
      </c>
      <c r="JGP10" s="18" t="str">
        <f t="shared" si="16649"/>
        <v/>
      </c>
      <c r="JGQ10" s="18" t="str">
        <f t="shared" si="16649"/>
        <v/>
      </c>
      <c r="JGR10" s="18" t="str">
        <f t="shared" si="16649"/>
        <v/>
      </c>
      <c r="JGS10" s="18" t="str">
        <f t="shared" si="16649"/>
        <v/>
      </c>
      <c r="JGT10" s="18" t="str">
        <f t="shared" si="16649"/>
        <v/>
      </c>
      <c r="JGU10" s="18" t="str">
        <f t="shared" si="16649"/>
        <v/>
      </c>
      <c r="JGV10" s="18" t="str">
        <f t="shared" si="16649"/>
        <v/>
      </c>
      <c r="JGW10" s="18" t="str">
        <f t="shared" si="16649"/>
        <v/>
      </c>
      <c r="JGX10" s="18" t="str">
        <f t="shared" si="16649"/>
        <v/>
      </c>
      <c r="JGY10" s="18" t="str">
        <f t="shared" si="16649"/>
        <v/>
      </c>
      <c r="JGZ10" s="18" t="str">
        <f t="shared" si="16649"/>
        <v/>
      </c>
      <c r="JHA10" s="18" t="str">
        <f t="shared" si="16649"/>
        <v/>
      </c>
      <c r="JHB10" s="18" t="str">
        <f t="shared" si="16649"/>
        <v/>
      </c>
      <c r="JHC10" s="18" t="str">
        <f t="shared" si="16649"/>
        <v/>
      </c>
      <c r="JHD10" s="18" t="str">
        <f t="shared" si="16649"/>
        <v/>
      </c>
      <c r="JHE10" s="18" t="str">
        <f t="shared" si="16649"/>
        <v/>
      </c>
      <c r="JHF10" s="18" t="str">
        <f t="shared" si="16649"/>
        <v/>
      </c>
      <c r="JHG10" s="18" t="str">
        <f t="shared" si="16649"/>
        <v/>
      </c>
      <c r="JHH10" s="18" t="str">
        <f t="shared" si="16649"/>
        <v/>
      </c>
      <c r="JHI10" s="18" t="str">
        <f t="shared" si="16649"/>
        <v/>
      </c>
      <c r="JHJ10" s="18" t="str">
        <f t="shared" si="16649"/>
        <v/>
      </c>
      <c r="JHK10" s="18" t="str">
        <f t="shared" si="16649"/>
        <v/>
      </c>
      <c r="JHL10" s="18" t="str">
        <f t="shared" si="16649"/>
        <v/>
      </c>
      <c r="JHM10" s="18" t="str">
        <f t="shared" si="16649"/>
        <v/>
      </c>
      <c r="JHN10" s="18" t="str">
        <f t="shared" si="16649"/>
        <v/>
      </c>
      <c r="JHO10" s="18" t="str">
        <f t="shared" si="16649"/>
        <v/>
      </c>
      <c r="JHP10" s="18" t="str">
        <f t="shared" si="16649"/>
        <v/>
      </c>
      <c r="JHQ10" s="18" t="str">
        <f t="shared" si="16649"/>
        <v/>
      </c>
      <c r="JHR10" s="18" t="str">
        <f t="shared" ref="JHR10:JKC10" si="16650">IF(AND(JHR8&lt;&gt;"",JHS8=""),MAX($C$9-JHR8,0),IF(JHR8="","",IF(JHQ$7&gt;=$G8,$F$9*($F$17*JHS10+$F$18*JHS13),"")))</f>
        <v/>
      </c>
      <c r="JHS10" s="18" t="str">
        <f t="shared" si="16650"/>
        <v/>
      </c>
      <c r="JHT10" s="18" t="str">
        <f t="shared" si="16650"/>
        <v/>
      </c>
      <c r="JHU10" s="18" t="str">
        <f t="shared" si="16650"/>
        <v/>
      </c>
      <c r="JHV10" s="18" t="str">
        <f t="shared" si="16650"/>
        <v/>
      </c>
      <c r="JHW10" s="18" t="str">
        <f t="shared" si="16650"/>
        <v/>
      </c>
      <c r="JHX10" s="18" t="str">
        <f t="shared" si="16650"/>
        <v/>
      </c>
      <c r="JHY10" s="18" t="str">
        <f t="shared" si="16650"/>
        <v/>
      </c>
      <c r="JHZ10" s="18" t="str">
        <f t="shared" si="16650"/>
        <v/>
      </c>
      <c r="JIA10" s="18" t="str">
        <f t="shared" si="16650"/>
        <v/>
      </c>
      <c r="JIB10" s="18" t="str">
        <f t="shared" si="16650"/>
        <v/>
      </c>
      <c r="JIC10" s="18" t="str">
        <f t="shared" si="16650"/>
        <v/>
      </c>
      <c r="JID10" s="18" t="str">
        <f t="shared" si="16650"/>
        <v/>
      </c>
      <c r="JIE10" s="18" t="str">
        <f t="shared" si="16650"/>
        <v/>
      </c>
      <c r="JIF10" s="18" t="str">
        <f t="shared" si="16650"/>
        <v/>
      </c>
      <c r="JIG10" s="18" t="str">
        <f t="shared" si="16650"/>
        <v/>
      </c>
      <c r="JIH10" s="18" t="str">
        <f t="shared" si="16650"/>
        <v/>
      </c>
      <c r="JII10" s="18" t="str">
        <f t="shared" si="16650"/>
        <v/>
      </c>
      <c r="JIJ10" s="18" t="str">
        <f t="shared" si="16650"/>
        <v/>
      </c>
      <c r="JIK10" s="18" t="str">
        <f t="shared" si="16650"/>
        <v/>
      </c>
      <c r="JIL10" s="18" t="str">
        <f t="shared" si="16650"/>
        <v/>
      </c>
      <c r="JIM10" s="18" t="str">
        <f t="shared" si="16650"/>
        <v/>
      </c>
      <c r="JIN10" s="18" t="str">
        <f t="shared" si="16650"/>
        <v/>
      </c>
      <c r="JIO10" s="18" t="str">
        <f t="shared" si="16650"/>
        <v/>
      </c>
      <c r="JIP10" s="18" t="str">
        <f t="shared" si="16650"/>
        <v/>
      </c>
      <c r="JIQ10" s="18" t="str">
        <f t="shared" si="16650"/>
        <v/>
      </c>
      <c r="JIR10" s="18" t="str">
        <f t="shared" si="16650"/>
        <v/>
      </c>
      <c r="JIS10" s="18" t="str">
        <f t="shared" si="16650"/>
        <v/>
      </c>
      <c r="JIT10" s="18" t="str">
        <f t="shared" si="16650"/>
        <v/>
      </c>
      <c r="JIU10" s="18" t="str">
        <f t="shared" si="16650"/>
        <v/>
      </c>
      <c r="JIV10" s="18" t="str">
        <f t="shared" si="16650"/>
        <v/>
      </c>
      <c r="JIW10" s="18" t="str">
        <f t="shared" si="16650"/>
        <v/>
      </c>
      <c r="JIX10" s="18" t="str">
        <f t="shared" si="16650"/>
        <v/>
      </c>
      <c r="JIY10" s="18" t="str">
        <f t="shared" si="16650"/>
        <v/>
      </c>
      <c r="JIZ10" s="18" t="str">
        <f t="shared" si="16650"/>
        <v/>
      </c>
      <c r="JJA10" s="18" t="str">
        <f t="shared" si="16650"/>
        <v/>
      </c>
      <c r="JJB10" s="18" t="str">
        <f t="shared" si="16650"/>
        <v/>
      </c>
      <c r="JJC10" s="18" t="str">
        <f t="shared" si="16650"/>
        <v/>
      </c>
      <c r="JJD10" s="18" t="str">
        <f t="shared" si="16650"/>
        <v/>
      </c>
      <c r="JJE10" s="18" t="str">
        <f t="shared" si="16650"/>
        <v/>
      </c>
      <c r="JJF10" s="18" t="str">
        <f t="shared" si="16650"/>
        <v/>
      </c>
      <c r="JJG10" s="18" t="str">
        <f t="shared" si="16650"/>
        <v/>
      </c>
      <c r="JJH10" s="18" t="str">
        <f t="shared" si="16650"/>
        <v/>
      </c>
      <c r="JJI10" s="18" t="str">
        <f t="shared" si="16650"/>
        <v/>
      </c>
      <c r="JJJ10" s="18" t="str">
        <f t="shared" si="16650"/>
        <v/>
      </c>
      <c r="JJK10" s="18" t="str">
        <f t="shared" si="16650"/>
        <v/>
      </c>
      <c r="JJL10" s="18" t="str">
        <f t="shared" si="16650"/>
        <v/>
      </c>
      <c r="JJM10" s="18" t="str">
        <f t="shared" si="16650"/>
        <v/>
      </c>
      <c r="JJN10" s="18" t="str">
        <f t="shared" si="16650"/>
        <v/>
      </c>
      <c r="JJO10" s="18" t="str">
        <f t="shared" si="16650"/>
        <v/>
      </c>
      <c r="JJP10" s="18" t="str">
        <f t="shared" si="16650"/>
        <v/>
      </c>
      <c r="JJQ10" s="18" t="str">
        <f t="shared" si="16650"/>
        <v/>
      </c>
      <c r="JJR10" s="18" t="str">
        <f t="shared" si="16650"/>
        <v/>
      </c>
      <c r="JJS10" s="18" t="str">
        <f t="shared" si="16650"/>
        <v/>
      </c>
      <c r="JJT10" s="18" t="str">
        <f t="shared" si="16650"/>
        <v/>
      </c>
      <c r="JJU10" s="18" t="str">
        <f t="shared" si="16650"/>
        <v/>
      </c>
      <c r="JJV10" s="18" t="str">
        <f t="shared" si="16650"/>
        <v/>
      </c>
      <c r="JJW10" s="18" t="str">
        <f t="shared" si="16650"/>
        <v/>
      </c>
      <c r="JJX10" s="18" t="str">
        <f t="shared" si="16650"/>
        <v/>
      </c>
      <c r="JJY10" s="18" t="str">
        <f t="shared" si="16650"/>
        <v/>
      </c>
      <c r="JJZ10" s="18" t="str">
        <f t="shared" si="16650"/>
        <v/>
      </c>
      <c r="JKA10" s="18" t="str">
        <f t="shared" si="16650"/>
        <v/>
      </c>
      <c r="JKB10" s="18" t="str">
        <f t="shared" si="16650"/>
        <v/>
      </c>
      <c r="JKC10" s="18" t="str">
        <f t="shared" si="16650"/>
        <v/>
      </c>
      <c r="JKD10" s="18" t="str">
        <f t="shared" ref="JKD10:JMO10" si="16651">IF(AND(JKD8&lt;&gt;"",JKE8=""),MAX($C$9-JKD8,0),IF(JKD8="","",IF(JKC$7&gt;=$G8,$F$9*($F$17*JKE10+$F$18*JKE13),"")))</f>
        <v/>
      </c>
      <c r="JKE10" s="18" t="str">
        <f t="shared" si="16651"/>
        <v/>
      </c>
      <c r="JKF10" s="18" t="str">
        <f t="shared" si="16651"/>
        <v/>
      </c>
      <c r="JKG10" s="18" t="str">
        <f t="shared" si="16651"/>
        <v/>
      </c>
      <c r="JKH10" s="18" t="str">
        <f t="shared" si="16651"/>
        <v/>
      </c>
      <c r="JKI10" s="18" t="str">
        <f t="shared" si="16651"/>
        <v/>
      </c>
      <c r="JKJ10" s="18" t="str">
        <f t="shared" si="16651"/>
        <v/>
      </c>
      <c r="JKK10" s="18" t="str">
        <f t="shared" si="16651"/>
        <v/>
      </c>
      <c r="JKL10" s="18" t="str">
        <f t="shared" si="16651"/>
        <v/>
      </c>
      <c r="JKM10" s="18" t="str">
        <f t="shared" si="16651"/>
        <v/>
      </c>
      <c r="JKN10" s="18" t="str">
        <f t="shared" si="16651"/>
        <v/>
      </c>
      <c r="JKO10" s="18" t="str">
        <f t="shared" si="16651"/>
        <v/>
      </c>
      <c r="JKP10" s="18" t="str">
        <f t="shared" si="16651"/>
        <v/>
      </c>
      <c r="JKQ10" s="18" t="str">
        <f t="shared" si="16651"/>
        <v/>
      </c>
      <c r="JKR10" s="18" t="str">
        <f t="shared" si="16651"/>
        <v/>
      </c>
      <c r="JKS10" s="18" t="str">
        <f t="shared" si="16651"/>
        <v/>
      </c>
      <c r="JKT10" s="18" t="str">
        <f t="shared" si="16651"/>
        <v/>
      </c>
      <c r="JKU10" s="18" t="str">
        <f t="shared" si="16651"/>
        <v/>
      </c>
      <c r="JKV10" s="18" t="str">
        <f t="shared" si="16651"/>
        <v/>
      </c>
      <c r="JKW10" s="18" t="str">
        <f t="shared" si="16651"/>
        <v/>
      </c>
      <c r="JKX10" s="18" t="str">
        <f t="shared" si="16651"/>
        <v/>
      </c>
      <c r="JKY10" s="18" t="str">
        <f t="shared" si="16651"/>
        <v/>
      </c>
      <c r="JKZ10" s="18" t="str">
        <f t="shared" si="16651"/>
        <v/>
      </c>
      <c r="JLA10" s="18" t="str">
        <f t="shared" si="16651"/>
        <v/>
      </c>
      <c r="JLB10" s="18" t="str">
        <f t="shared" si="16651"/>
        <v/>
      </c>
      <c r="JLC10" s="18" t="str">
        <f t="shared" si="16651"/>
        <v/>
      </c>
      <c r="JLD10" s="18" t="str">
        <f t="shared" si="16651"/>
        <v/>
      </c>
      <c r="JLE10" s="18" t="str">
        <f t="shared" si="16651"/>
        <v/>
      </c>
      <c r="JLF10" s="18" t="str">
        <f t="shared" si="16651"/>
        <v/>
      </c>
      <c r="JLG10" s="18" t="str">
        <f t="shared" si="16651"/>
        <v/>
      </c>
      <c r="JLH10" s="18" t="str">
        <f t="shared" si="16651"/>
        <v/>
      </c>
      <c r="JLI10" s="18" t="str">
        <f t="shared" si="16651"/>
        <v/>
      </c>
      <c r="JLJ10" s="18" t="str">
        <f t="shared" si="16651"/>
        <v/>
      </c>
      <c r="JLK10" s="18" t="str">
        <f t="shared" si="16651"/>
        <v/>
      </c>
      <c r="JLL10" s="18" t="str">
        <f t="shared" si="16651"/>
        <v/>
      </c>
      <c r="JLM10" s="18" t="str">
        <f t="shared" si="16651"/>
        <v/>
      </c>
      <c r="JLN10" s="18" t="str">
        <f t="shared" si="16651"/>
        <v/>
      </c>
      <c r="JLO10" s="18" t="str">
        <f t="shared" si="16651"/>
        <v/>
      </c>
      <c r="JLP10" s="18" t="str">
        <f t="shared" si="16651"/>
        <v/>
      </c>
      <c r="JLQ10" s="18" t="str">
        <f t="shared" si="16651"/>
        <v/>
      </c>
      <c r="JLR10" s="18" t="str">
        <f t="shared" si="16651"/>
        <v/>
      </c>
      <c r="JLS10" s="18" t="str">
        <f t="shared" si="16651"/>
        <v/>
      </c>
      <c r="JLT10" s="18" t="str">
        <f t="shared" si="16651"/>
        <v/>
      </c>
      <c r="JLU10" s="18" t="str">
        <f t="shared" si="16651"/>
        <v/>
      </c>
      <c r="JLV10" s="18" t="str">
        <f t="shared" si="16651"/>
        <v/>
      </c>
      <c r="JLW10" s="18" t="str">
        <f t="shared" si="16651"/>
        <v/>
      </c>
      <c r="JLX10" s="18" t="str">
        <f t="shared" si="16651"/>
        <v/>
      </c>
      <c r="JLY10" s="18" t="str">
        <f t="shared" si="16651"/>
        <v/>
      </c>
      <c r="JLZ10" s="18" t="str">
        <f t="shared" si="16651"/>
        <v/>
      </c>
      <c r="JMA10" s="18" t="str">
        <f t="shared" si="16651"/>
        <v/>
      </c>
      <c r="JMB10" s="18" t="str">
        <f t="shared" si="16651"/>
        <v/>
      </c>
      <c r="JMC10" s="18" t="str">
        <f t="shared" si="16651"/>
        <v/>
      </c>
      <c r="JMD10" s="18" t="str">
        <f t="shared" si="16651"/>
        <v/>
      </c>
      <c r="JME10" s="18" t="str">
        <f t="shared" si="16651"/>
        <v/>
      </c>
      <c r="JMF10" s="18" t="str">
        <f t="shared" si="16651"/>
        <v/>
      </c>
      <c r="JMG10" s="18" t="str">
        <f t="shared" si="16651"/>
        <v/>
      </c>
      <c r="JMH10" s="18" t="str">
        <f t="shared" si="16651"/>
        <v/>
      </c>
      <c r="JMI10" s="18" t="str">
        <f t="shared" si="16651"/>
        <v/>
      </c>
      <c r="JMJ10" s="18" t="str">
        <f t="shared" si="16651"/>
        <v/>
      </c>
      <c r="JMK10" s="18" t="str">
        <f t="shared" si="16651"/>
        <v/>
      </c>
      <c r="JML10" s="18" t="str">
        <f t="shared" si="16651"/>
        <v/>
      </c>
      <c r="JMM10" s="18" t="str">
        <f t="shared" si="16651"/>
        <v/>
      </c>
      <c r="JMN10" s="18" t="str">
        <f t="shared" si="16651"/>
        <v/>
      </c>
      <c r="JMO10" s="18" t="str">
        <f t="shared" si="16651"/>
        <v/>
      </c>
      <c r="JMP10" s="18" t="str">
        <f t="shared" ref="JMP10:JPA10" si="16652">IF(AND(JMP8&lt;&gt;"",JMQ8=""),MAX($C$9-JMP8,0),IF(JMP8="","",IF(JMO$7&gt;=$G8,$F$9*($F$17*JMQ10+$F$18*JMQ13),"")))</f>
        <v/>
      </c>
      <c r="JMQ10" s="18" t="str">
        <f t="shared" si="16652"/>
        <v/>
      </c>
      <c r="JMR10" s="18" t="str">
        <f t="shared" si="16652"/>
        <v/>
      </c>
      <c r="JMS10" s="18" t="str">
        <f t="shared" si="16652"/>
        <v/>
      </c>
      <c r="JMT10" s="18" t="str">
        <f t="shared" si="16652"/>
        <v/>
      </c>
      <c r="JMU10" s="18" t="str">
        <f t="shared" si="16652"/>
        <v/>
      </c>
      <c r="JMV10" s="18" t="str">
        <f t="shared" si="16652"/>
        <v/>
      </c>
      <c r="JMW10" s="18" t="str">
        <f t="shared" si="16652"/>
        <v/>
      </c>
      <c r="JMX10" s="18" t="str">
        <f t="shared" si="16652"/>
        <v/>
      </c>
      <c r="JMY10" s="18" t="str">
        <f t="shared" si="16652"/>
        <v/>
      </c>
      <c r="JMZ10" s="18" t="str">
        <f t="shared" si="16652"/>
        <v/>
      </c>
      <c r="JNA10" s="18" t="str">
        <f t="shared" si="16652"/>
        <v/>
      </c>
      <c r="JNB10" s="18" t="str">
        <f t="shared" si="16652"/>
        <v/>
      </c>
      <c r="JNC10" s="18" t="str">
        <f t="shared" si="16652"/>
        <v/>
      </c>
      <c r="JND10" s="18" t="str">
        <f t="shared" si="16652"/>
        <v/>
      </c>
      <c r="JNE10" s="18" t="str">
        <f t="shared" si="16652"/>
        <v/>
      </c>
      <c r="JNF10" s="18" t="str">
        <f t="shared" si="16652"/>
        <v/>
      </c>
      <c r="JNG10" s="18" t="str">
        <f t="shared" si="16652"/>
        <v/>
      </c>
      <c r="JNH10" s="18" t="str">
        <f t="shared" si="16652"/>
        <v/>
      </c>
      <c r="JNI10" s="18" t="str">
        <f t="shared" si="16652"/>
        <v/>
      </c>
      <c r="JNJ10" s="18" t="str">
        <f t="shared" si="16652"/>
        <v/>
      </c>
      <c r="JNK10" s="18" t="str">
        <f t="shared" si="16652"/>
        <v/>
      </c>
      <c r="JNL10" s="18" t="str">
        <f t="shared" si="16652"/>
        <v/>
      </c>
      <c r="JNM10" s="18" t="str">
        <f t="shared" si="16652"/>
        <v/>
      </c>
      <c r="JNN10" s="18" t="str">
        <f t="shared" si="16652"/>
        <v/>
      </c>
      <c r="JNO10" s="18" t="str">
        <f t="shared" si="16652"/>
        <v/>
      </c>
      <c r="JNP10" s="18" t="str">
        <f t="shared" si="16652"/>
        <v/>
      </c>
      <c r="JNQ10" s="18" t="str">
        <f t="shared" si="16652"/>
        <v/>
      </c>
      <c r="JNR10" s="18" t="str">
        <f t="shared" si="16652"/>
        <v/>
      </c>
      <c r="JNS10" s="18" t="str">
        <f t="shared" si="16652"/>
        <v/>
      </c>
      <c r="JNT10" s="18" t="str">
        <f t="shared" si="16652"/>
        <v/>
      </c>
      <c r="JNU10" s="18" t="str">
        <f t="shared" si="16652"/>
        <v/>
      </c>
      <c r="JNV10" s="18" t="str">
        <f t="shared" si="16652"/>
        <v/>
      </c>
      <c r="JNW10" s="18" t="str">
        <f t="shared" si="16652"/>
        <v/>
      </c>
      <c r="JNX10" s="18" t="str">
        <f t="shared" si="16652"/>
        <v/>
      </c>
      <c r="JNY10" s="18" t="str">
        <f t="shared" si="16652"/>
        <v/>
      </c>
      <c r="JNZ10" s="18" t="str">
        <f t="shared" si="16652"/>
        <v/>
      </c>
      <c r="JOA10" s="18" t="str">
        <f t="shared" si="16652"/>
        <v/>
      </c>
      <c r="JOB10" s="18" t="str">
        <f t="shared" si="16652"/>
        <v/>
      </c>
      <c r="JOC10" s="18" t="str">
        <f t="shared" si="16652"/>
        <v/>
      </c>
      <c r="JOD10" s="18" t="str">
        <f t="shared" si="16652"/>
        <v/>
      </c>
      <c r="JOE10" s="18" t="str">
        <f t="shared" si="16652"/>
        <v/>
      </c>
      <c r="JOF10" s="18" t="str">
        <f t="shared" si="16652"/>
        <v/>
      </c>
      <c r="JOG10" s="18" t="str">
        <f t="shared" si="16652"/>
        <v/>
      </c>
      <c r="JOH10" s="18" t="str">
        <f t="shared" si="16652"/>
        <v/>
      </c>
      <c r="JOI10" s="18" t="str">
        <f t="shared" si="16652"/>
        <v/>
      </c>
      <c r="JOJ10" s="18" t="str">
        <f t="shared" si="16652"/>
        <v/>
      </c>
      <c r="JOK10" s="18" t="str">
        <f t="shared" si="16652"/>
        <v/>
      </c>
      <c r="JOL10" s="18" t="str">
        <f t="shared" si="16652"/>
        <v/>
      </c>
      <c r="JOM10" s="18" t="str">
        <f t="shared" si="16652"/>
        <v/>
      </c>
      <c r="JON10" s="18" t="str">
        <f t="shared" si="16652"/>
        <v/>
      </c>
      <c r="JOO10" s="18" t="str">
        <f t="shared" si="16652"/>
        <v/>
      </c>
      <c r="JOP10" s="18" t="str">
        <f t="shared" si="16652"/>
        <v/>
      </c>
      <c r="JOQ10" s="18" t="str">
        <f t="shared" si="16652"/>
        <v/>
      </c>
      <c r="JOR10" s="18" t="str">
        <f t="shared" si="16652"/>
        <v/>
      </c>
      <c r="JOS10" s="18" t="str">
        <f t="shared" si="16652"/>
        <v/>
      </c>
      <c r="JOT10" s="18" t="str">
        <f t="shared" si="16652"/>
        <v/>
      </c>
      <c r="JOU10" s="18" t="str">
        <f t="shared" si="16652"/>
        <v/>
      </c>
      <c r="JOV10" s="18" t="str">
        <f t="shared" si="16652"/>
        <v/>
      </c>
      <c r="JOW10" s="18" t="str">
        <f t="shared" si="16652"/>
        <v/>
      </c>
      <c r="JOX10" s="18" t="str">
        <f t="shared" si="16652"/>
        <v/>
      </c>
      <c r="JOY10" s="18" t="str">
        <f t="shared" si="16652"/>
        <v/>
      </c>
      <c r="JOZ10" s="18" t="str">
        <f t="shared" si="16652"/>
        <v/>
      </c>
      <c r="JPA10" s="18" t="str">
        <f t="shared" si="16652"/>
        <v/>
      </c>
      <c r="JPB10" s="18" t="str">
        <f t="shared" ref="JPB10:JRM10" si="16653">IF(AND(JPB8&lt;&gt;"",JPC8=""),MAX($C$9-JPB8,0),IF(JPB8="","",IF(JPA$7&gt;=$G8,$F$9*($F$17*JPC10+$F$18*JPC13),"")))</f>
        <v/>
      </c>
      <c r="JPC10" s="18" t="str">
        <f t="shared" si="16653"/>
        <v/>
      </c>
      <c r="JPD10" s="18" t="str">
        <f t="shared" si="16653"/>
        <v/>
      </c>
      <c r="JPE10" s="18" t="str">
        <f t="shared" si="16653"/>
        <v/>
      </c>
      <c r="JPF10" s="18" t="str">
        <f t="shared" si="16653"/>
        <v/>
      </c>
      <c r="JPG10" s="18" t="str">
        <f t="shared" si="16653"/>
        <v/>
      </c>
      <c r="JPH10" s="18" t="str">
        <f t="shared" si="16653"/>
        <v/>
      </c>
      <c r="JPI10" s="18" t="str">
        <f t="shared" si="16653"/>
        <v/>
      </c>
      <c r="JPJ10" s="18" t="str">
        <f t="shared" si="16653"/>
        <v/>
      </c>
      <c r="JPK10" s="18" t="str">
        <f t="shared" si="16653"/>
        <v/>
      </c>
      <c r="JPL10" s="18" t="str">
        <f t="shared" si="16653"/>
        <v/>
      </c>
      <c r="JPM10" s="18" t="str">
        <f t="shared" si="16653"/>
        <v/>
      </c>
      <c r="JPN10" s="18" t="str">
        <f t="shared" si="16653"/>
        <v/>
      </c>
      <c r="JPO10" s="18" t="str">
        <f t="shared" si="16653"/>
        <v/>
      </c>
      <c r="JPP10" s="18" t="str">
        <f t="shared" si="16653"/>
        <v/>
      </c>
      <c r="JPQ10" s="18" t="str">
        <f t="shared" si="16653"/>
        <v/>
      </c>
      <c r="JPR10" s="18" t="str">
        <f t="shared" si="16653"/>
        <v/>
      </c>
      <c r="JPS10" s="18" t="str">
        <f t="shared" si="16653"/>
        <v/>
      </c>
      <c r="JPT10" s="18" t="str">
        <f t="shared" si="16653"/>
        <v/>
      </c>
      <c r="JPU10" s="18" t="str">
        <f t="shared" si="16653"/>
        <v/>
      </c>
      <c r="JPV10" s="18" t="str">
        <f t="shared" si="16653"/>
        <v/>
      </c>
      <c r="JPW10" s="18" t="str">
        <f t="shared" si="16653"/>
        <v/>
      </c>
      <c r="JPX10" s="18" t="str">
        <f t="shared" si="16653"/>
        <v/>
      </c>
      <c r="JPY10" s="18" t="str">
        <f t="shared" si="16653"/>
        <v/>
      </c>
      <c r="JPZ10" s="18" t="str">
        <f t="shared" si="16653"/>
        <v/>
      </c>
      <c r="JQA10" s="18" t="str">
        <f t="shared" si="16653"/>
        <v/>
      </c>
      <c r="JQB10" s="18" t="str">
        <f t="shared" si="16653"/>
        <v/>
      </c>
      <c r="JQC10" s="18" t="str">
        <f t="shared" si="16653"/>
        <v/>
      </c>
      <c r="JQD10" s="18" t="str">
        <f t="shared" si="16653"/>
        <v/>
      </c>
      <c r="JQE10" s="18" t="str">
        <f t="shared" si="16653"/>
        <v/>
      </c>
      <c r="JQF10" s="18" t="str">
        <f t="shared" si="16653"/>
        <v/>
      </c>
      <c r="JQG10" s="18" t="str">
        <f t="shared" si="16653"/>
        <v/>
      </c>
      <c r="JQH10" s="18" t="str">
        <f t="shared" si="16653"/>
        <v/>
      </c>
      <c r="JQI10" s="18" t="str">
        <f t="shared" si="16653"/>
        <v/>
      </c>
      <c r="JQJ10" s="18" t="str">
        <f t="shared" si="16653"/>
        <v/>
      </c>
      <c r="JQK10" s="18" t="str">
        <f t="shared" si="16653"/>
        <v/>
      </c>
      <c r="JQL10" s="18" t="str">
        <f t="shared" si="16653"/>
        <v/>
      </c>
      <c r="JQM10" s="18" t="str">
        <f t="shared" si="16653"/>
        <v/>
      </c>
      <c r="JQN10" s="18" t="str">
        <f t="shared" si="16653"/>
        <v/>
      </c>
      <c r="JQO10" s="18" t="str">
        <f t="shared" si="16653"/>
        <v/>
      </c>
      <c r="JQP10" s="18" t="str">
        <f t="shared" si="16653"/>
        <v/>
      </c>
      <c r="JQQ10" s="18" t="str">
        <f t="shared" si="16653"/>
        <v/>
      </c>
      <c r="JQR10" s="18" t="str">
        <f t="shared" si="16653"/>
        <v/>
      </c>
      <c r="JQS10" s="18" t="str">
        <f t="shared" si="16653"/>
        <v/>
      </c>
      <c r="JQT10" s="18" t="str">
        <f t="shared" si="16653"/>
        <v/>
      </c>
      <c r="JQU10" s="18" t="str">
        <f t="shared" si="16653"/>
        <v/>
      </c>
      <c r="JQV10" s="18" t="str">
        <f t="shared" si="16653"/>
        <v/>
      </c>
      <c r="JQW10" s="18" t="str">
        <f t="shared" si="16653"/>
        <v/>
      </c>
      <c r="JQX10" s="18" t="str">
        <f t="shared" si="16653"/>
        <v/>
      </c>
      <c r="JQY10" s="18" t="str">
        <f t="shared" si="16653"/>
        <v/>
      </c>
      <c r="JQZ10" s="18" t="str">
        <f t="shared" si="16653"/>
        <v/>
      </c>
      <c r="JRA10" s="18" t="str">
        <f t="shared" si="16653"/>
        <v/>
      </c>
      <c r="JRB10" s="18" t="str">
        <f t="shared" si="16653"/>
        <v/>
      </c>
      <c r="JRC10" s="18" t="str">
        <f t="shared" si="16653"/>
        <v/>
      </c>
      <c r="JRD10" s="18" t="str">
        <f t="shared" si="16653"/>
        <v/>
      </c>
      <c r="JRE10" s="18" t="str">
        <f t="shared" si="16653"/>
        <v/>
      </c>
      <c r="JRF10" s="18" t="str">
        <f t="shared" si="16653"/>
        <v/>
      </c>
      <c r="JRG10" s="18" t="str">
        <f t="shared" si="16653"/>
        <v/>
      </c>
      <c r="JRH10" s="18" t="str">
        <f t="shared" si="16653"/>
        <v/>
      </c>
      <c r="JRI10" s="18" t="str">
        <f t="shared" si="16653"/>
        <v/>
      </c>
      <c r="JRJ10" s="18" t="str">
        <f t="shared" si="16653"/>
        <v/>
      </c>
      <c r="JRK10" s="18" t="str">
        <f t="shared" si="16653"/>
        <v/>
      </c>
      <c r="JRL10" s="18" t="str">
        <f t="shared" si="16653"/>
        <v/>
      </c>
      <c r="JRM10" s="18" t="str">
        <f t="shared" si="16653"/>
        <v/>
      </c>
      <c r="JRN10" s="18" t="str">
        <f t="shared" ref="JRN10:JTY10" si="16654">IF(AND(JRN8&lt;&gt;"",JRO8=""),MAX($C$9-JRN8,0),IF(JRN8="","",IF(JRM$7&gt;=$G8,$F$9*($F$17*JRO10+$F$18*JRO13),"")))</f>
        <v/>
      </c>
      <c r="JRO10" s="18" t="str">
        <f t="shared" si="16654"/>
        <v/>
      </c>
      <c r="JRP10" s="18" t="str">
        <f t="shared" si="16654"/>
        <v/>
      </c>
      <c r="JRQ10" s="18" t="str">
        <f t="shared" si="16654"/>
        <v/>
      </c>
      <c r="JRR10" s="18" t="str">
        <f t="shared" si="16654"/>
        <v/>
      </c>
      <c r="JRS10" s="18" t="str">
        <f t="shared" si="16654"/>
        <v/>
      </c>
      <c r="JRT10" s="18" t="str">
        <f t="shared" si="16654"/>
        <v/>
      </c>
      <c r="JRU10" s="18" t="str">
        <f t="shared" si="16654"/>
        <v/>
      </c>
      <c r="JRV10" s="18" t="str">
        <f t="shared" si="16654"/>
        <v/>
      </c>
      <c r="JRW10" s="18" t="str">
        <f t="shared" si="16654"/>
        <v/>
      </c>
      <c r="JRX10" s="18" t="str">
        <f t="shared" si="16654"/>
        <v/>
      </c>
      <c r="JRY10" s="18" t="str">
        <f t="shared" si="16654"/>
        <v/>
      </c>
      <c r="JRZ10" s="18" t="str">
        <f t="shared" si="16654"/>
        <v/>
      </c>
      <c r="JSA10" s="18" t="str">
        <f t="shared" si="16654"/>
        <v/>
      </c>
      <c r="JSB10" s="18" t="str">
        <f t="shared" si="16654"/>
        <v/>
      </c>
      <c r="JSC10" s="18" t="str">
        <f t="shared" si="16654"/>
        <v/>
      </c>
      <c r="JSD10" s="18" t="str">
        <f t="shared" si="16654"/>
        <v/>
      </c>
      <c r="JSE10" s="18" t="str">
        <f t="shared" si="16654"/>
        <v/>
      </c>
      <c r="JSF10" s="18" t="str">
        <f t="shared" si="16654"/>
        <v/>
      </c>
      <c r="JSG10" s="18" t="str">
        <f t="shared" si="16654"/>
        <v/>
      </c>
      <c r="JSH10" s="18" t="str">
        <f t="shared" si="16654"/>
        <v/>
      </c>
      <c r="JSI10" s="18" t="str">
        <f t="shared" si="16654"/>
        <v/>
      </c>
      <c r="JSJ10" s="18" t="str">
        <f t="shared" si="16654"/>
        <v/>
      </c>
      <c r="JSK10" s="18" t="str">
        <f t="shared" si="16654"/>
        <v/>
      </c>
      <c r="JSL10" s="18" t="str">
        <f t="shared" si="16654"/>
        <v/>
      </c>
      <c r="JSM10" s="18" t="str">
        <f t="shared" si="16654"/>
        <v/>
      </c>
      <c r="JSN10" s="18" t="str">
        <f t="shared" si="16654"/>
        <v/>
      </c>
      <c r="JSO10" s="18" t="str">
        <f t="shared" si="16654"/>
        <v/>
      </c>
      <c r="JSP10" s="18" t="str">
        <f t="shared" si="16654"/>
        <v/>
      </c>
      <c r="JSQ10" s="18" t="str">
        <f t="shared" si="16654"/>
        <v/>
      </c>
      <c r="JSR10" s="18" t="str">
        <f t="shared" si="16654"/>
        <v/>
      </c>
      <c r="JSS10" s="18" t="str">
        <f t="shared" si="16654"/>
        <v/>
      </c>
      <c r="JST10" s="18" t="str">
        <f t="shared" si="16654"/>
        <v/>
      </c>
      <c r="JSU10" s="18" t="str">
        <f t="shared" si="16654"/>
        <v/>
      </c>
      <c r="JSV10" s="18" t="str">
        <f t="shared" si="16654"/>
        <v/>
      </c>
      <c r="JSW10" s="18" t="str">
        <f t="shared" si="16654"/>
        <v/>
      </c>
      <c r="JSX10" s="18" t="str">
        <f t="shared" si="16654"/>
        <v/>
      </c>
      <c r="JSY10" s="18" t="str">
        <f t="shared" si="16654"/>
        <v/>
      </c>
      <c r="JSZ10" s="18" t="str">
        <f t="shared" si="16654"/>
        <v/>
      </c>
      <c r="JTA10" s="18" t="str">
        <f t="shared" si="16654"/>
        <v/>
      </c>
      <c r="JTB10" s="18" t="str">
        <f t="shared" si="16654"/>
        <v/>
      </c>
      <c r="JTC10" s="18" t="str">
        <f t="shared" si="16654"/>
        <v/>
      </c>
      <c r="JTD10" s="18" t="str">
        <f t="shared" si="16654"/>
        <v/>
      </c>
      <c r="JTE10" s="18" t="str">
        <f t="shared" si="16654"/>
        <v/>
      </c>
      <c r="JTF10" s="18" t="str">
        <f t="shared" si="16654"/>
        <v/>
      </c>
      <c r="JTG10" s="18" t="str">
        <f t="shared" si="16654"/>
        <v/>
      </c>
      <c r="JTH10" s="18" t="str">
        <f t="shared" si="16654"/>
        <v/>
      </c>
      <c r="JTI10" s="18" t="str">
        <f t="shared" si="16654"/>
        <v/>
      </c>
      <c r="JTJ10" s="18" t="str">
        <f t="shared" si="16654"/>
        <v/>
      </c>
      <c r="JTK10" s="18" t="str">
        <f t="shared" si="16654"/>
        <v/>
      </c>
      <c r="JTL10" s="18" t="str">
        <f t="shared" si="16654"/>
        <v/>
      </c>
      <c r="JTM10" s="18" t="str">
        <f t="shared" si="16654"/>
        <v/>
      </c>
      <c r="JTN10" s="18" t="str">
        <f t="shared" si="16654"/>
        <v/>
      </c>
      <c r="JTO10" s="18" t="str">
        <f t="shared" si="16654"/>
        <v/>
      </c>
      <c r="JTP10" s="18" t="str">
        <f t="shared" si="16654"/>
        <v/>
      </c>
      <c r="JTQ10" s="18" t="str">
        <f t="shared" si="16654"/>
        <v/>
      </c>
      <c r="JTR10" s="18" t="str">
        <f t="shared" si="16654"/>
        <v/>
      </c>
      <c r="JTS10" s="18" t="str">
        <f t="shared" si="16654"/>
        <v/>
      </c>
      <c r="JTT10" s="18" t="str">
        <f t="shared" si="16654"/>
        <v/>
      </c>
      <c r="JTU10" s="18" t="str">
        <f t="shared" si="16654"/>
        <v/>
      </c>
      <c r="JTV10" s="18" t="str">
        <f t="shared" si="16654"/>
        <v/>
      </c>
      <c r="JTW10" s="18" t="str">
        <f t="shared" si="16654"/>
        <v/>
      </c>
      <c r="JTX10" s="18" t="str">
        <f t="shared" si="16654"/>
        <v/>
      </c>
      <c r="JTY10" s="18" t="str">
        <f t="shared" si="16654"/>
        <v/>
      </c>
      <c r="JTZ10" s="18" t="str">
        <f t="shared" ref="JTZ10:JWK10" si="16655">IF(AND(JTZ8&lt;&gt;"",JUA8=""),MAX($C$9-JTZ8,0),IF(JTZ8="","",IF(JTY$7&gt;=$G8,$F$9*($F$17*JUA10+$F$18*JUA13),"")))</f>
        <v/>
      </c>
      <c r="JUA10" s="18" t="str">
        <f t="shared" si="16655"/>
        <v/>
      </c>
      <c r="JUB10" s="18" t="str">
        <f t="shared" si="16655"/>
        <v/>
      </c>
      <c r="JUC10" s="18" t="str">
        <f t="shared" si="16655"/>
        <v/>
      </c>
      <c r="JUD10" s="18" t="str">
        <f t="shared" si="16655"/>
        <v/>
      </c>
      <c r="JUE10" s="18" t="str">
        <f t="shared" si="16655"/>
        <v/>
      </c>
      <c r="JUF10" s="18" t="str">
        <f t="shared" si="16655"/>
        <v/>
      </c>
      <c r="JUG10" s="18" t="str">
        <f t="shared" si="16655"/>
        <v/>
      </c>
      <c r="JUH10" s="18" t="str">
        <f t="shared" si="16655"/>
        <v/>
      </c>
      <c r="JUI10" s="18" t="str">
        <f t="shared" si="16655"/>
        <v/>
      </c>
      <c r="JUJ10" s="18" t="str">
        <f t="shared" si="16655"/>
        <v/>
      </c>
      <c r="JUK10" s="18" t="str">
        <f t="shared" si="16655"/>
        <v/>
      </c>
      <c r="JUL10" s="18" t="str">
        <f t="shared" si="16655"/>
        <v/>
      </c>
      <c r="JUM10" s="18" t="str">
        <f t="shared" si="16655"/>
        <v/>
      </c>
      <c r="JUN10" s="18" t="str">
        <f t="shared" si="16655"/>
        <v/>
      </c>
      <c r="JUO10" s="18" t="str">
        <f t="shared" si="16655"/>
        <v/>
      </c>
      <c r="JUP10" s="18" t="str">
        <f t="shared" si="16655"/>
        <v/>
      </c>
      <c r="JUQ10" s="18" t="str">
        <f t="shared" si="16655"/>
        <v/>
      </c>
      <c r="JUR10" s="18" t="str">
        <f t="shared" si="16655"/>
        <v/>
      </c>
      <c r="JUS10" s="18" t="str">
        <f t="shared" si="16655"/>
        <v/>
      </c>
      <c r="JUT10" s="18" t="str">
        <f t="shared" si="16655"/>
        <v/>
      </c>
      <c r="JUU10" s="18" t="str">
        <f t="shared" si="16655"/>
        <v/>
      </c>
      <c r="JUV10" s="18" t="str">
        <f t="shared" si="16655"/>
        <v/>
      </c>
      <c r="JUW10" s="18" t="str">
        <f t="shared" si="16655"/>
        <v/>
      </c>
      <c r="JUX10" s="18" t="str">
        <f t="shared" si="16655"/>
        <v/>
      </c>
      <c r="JUY10" s="18" t="str">
        <f t="shared" si="16655"/>
        <v/>
      </c>
      <c r="JUZ10" s="18" t="str">
        <f t="shared" si="16655"/>
        <v/>
      </c>
      <c r="JVA10" s="18" t="str">
        <f t="shared" si="16655"/>
        <v/>
      </c>
      <c r="JVB10" s="18" t="str">
        <f t="shared" si="16655"/>
        <v/>
      </c>
      <c r="JVC10" s="18" t="str">
        <f t="shared" si="16655"/>
        <v/>
      </c>
      <c r="JVD10" s="18" t="str">
        <f t="shared" si="16655"/>
        <v/>
      </c>
      <c r="JVE10" s="18" t="str">
        <f t="shared" si="16655"/>
        <v/>
      </c>
      <c r="JVF10" s="18" t="str">
        <f t="shared" si="16655"/>
        <v/>
      </c>
      <c r="JVG10" s="18" t="str">
        <f t="shared" si="16655"/>
        <v/>
      </c>
      <c r="JVH10" s="18" t="str">
        <f t="shared" si="16655"/>
        <v/>
      </c>
      <c r="JVI10" s="18" t="str">
        <f t="shared" si="16655"/>
        <v/>
      </c>
      <c r="JVJ10" s="18" t="str">
        <f t="shared" si="16655"/>
        <v/>
      </c>
      <c r="JVK10" s="18" t="str">
        <f t="shared" si="16655"/>
        <v/>
      </c>
      <c r="JVL10" s="18" t="str">
        <f t="shared" si="16655"/>
        <v/>
      </c>
      <c r="JVM10" s="18" t="str">
        <f t="shared" si="16655"/>
        <v/>
      </c>
      <c r="JVN10" s="18" t="str">
        <f t="shared" si="16655"/>
        <v/>
      </c>
      <c r="JVO10" s="18" t="str">
        <f t="shared" si="16655"/>
        <v/>
      </c>
      <c r="JVP10" s="18" t="str">
        <f t="shared" si="16655"/>
        <v/>
      </c>
      <c r="JVQ10" s="18" t="str">
        <f t="shared" si="16655"/>
        <v/>
      </c>
      <c r="JVR10" s="18" t="str">
        <f t="shared" si="16655"/>
        <v/>
      </c>
      <c r="JVS10" s="18" t="str">
        <f t="shared" si="16655"/>
        <v/>
      </c>
      <c r="JVT10" s="18" t="str">
        <f t="shared" si="16655"/>
        <v/>
      </c>
      <c r="JVU10" s="18" t="str">
        <f t="shared" si="16655"/>
        <v/>
      </c>
      <c r="JVV10" s="18" t="str">
        <f t="shared" si="16655"/>
        <v/>
      </c>
      <c r="JVW10" s="18" t="str">
        <f t="shared" si="16655"/>
        <v/>
      </c>
      <c r="JVX10" s="18" t="str">
        <f t="shared" si="16655"/>
        <v/>
      </c>
      <c r="JVY10" s="18" t="str">
        <f t="shared" si="16655"/>
        <v/>
      </c>
      <c r="JVZ10" s="18" t="str">
        <f t="shared" si="16655"/>
        <v/>
      </c>
      <c r="JWA10" s="18" t="str">
        <f t="shared" si="16655"/>
        <v/>
      </c>
      <c r="JWB10" s="18" t="str">
        <f t="shared" si="16655"/>
        <v/>
      </c>
      <c r="JWC10" s="18" t="str">
        <f t="shared" si="16655"/>
        <v/>
      </c>
      <c r="JWD10" s="18" t="str">
        <f t="shared" si="16655"/>
        <v/>
      </c>
      <c r="JWE10" s="18" t="str">
        <f t="shared" si="16655"/>
        <v/>
      </c>
      <c r="JWF10" s="18" t="str">
        <f t="shared" si="16655"/>
        <v/>
      </c>
      <c r="JWG10" s="18" t="str">
        <f t="shared" si="16655"/>
        <v/>
      </c>
      <c r="JWH10" s="18" t="str">
        <f t="shared" si="16655"/>
        <v/>
      </c>
      <c r="JWI10" s="18" t="str">
        <f t="shared" si="16655"/>
        <v/>
      </c>
      <c r="JWJ10" s="18" t="str">
        <f t="shared" si="16655"/>
        <v/>
      </c>
      <c r="JWK10" s="18" t="str">
        <f t="shared" si="16655"/>
        <v/>
      </c>
      <c r="JWL10" s="18" t="str">
        <f t="shared" ref="JWL10:JYW10" si="16656">IF(AND(JWL8&lt;&gt;"",JWM8=""),MAX($C$9-JWL8,0),IF(JWL8="","",IF(JWK$7&gt;=$G8,$F$9*($F$17*JWM10+$F$18*JWM13),"")))</f>
        <v/>
      </c>
      <c r="JWM10" s="18" t="str">
        <f t="shared" si="16656"/>
        <v/>
      </c>
      <c r="JWN10" s="18" t="str">
        <f t="shared" si="16656"/>
        <v/>
      </c>
      <c r="JWO10" s="18" t="str">
        <f t="shared" si="16656"/>
        <v/>
      </c>
      <c r="JWP10" s="18" t="str">
        <f t="shared" si="16656"/>
        <v/>
      </c>
      <c r="JWQ10" s="18" t="str">
        <f t="shared" si="16656"/>
        <v/>
      </c>
      <c r="JWR10" s="18" t="str">
        <f t="shared" si="16656"/>
        <v/>
      </c>
      <c r="JWS10" s="18" t="str">
        <f t="shared" si="16656"/>
        <v/>
      </c>
      <c r="JWT10" s="18" t="str">
        <f t="shared" si="16656"/>
        <v/>
      </c>
      <c r="JWU10" s="18" t="str">
        <f t="shared" si="16656"/>
        <v/>
      </c>
      <c r="JWV10" s="18" t="str">
        <f t="shared" si="16656"/>
        <v/>
      </c>
      <c r="JWW10" s="18" t="str">
        <f t="shared" si="16656"/>
        <v/>
      </c>
      <c r="JWX10" s="18" t="str">
        <f t="shared" si="16656"/>
        <v/>
      </c>
      <c r="JWY10" s="18" t="str">
        <f t="shared" si="16656"/>
        <v/>
      </c>
      <c r="JWZ10" s="18" t="str">
        <f t="shared" si="16656"/>
        <v/>
      </c>
      <c r="JXA10" s="18" t="str">
        <f t="shared" si="16656"/>
        <v/>
      </c>
      <c r="JXB10" s="18" t="str">
        <f t="shared" si="16656"/>
        <v/>
      </c>
      <c r="JXC10" s="18" t="str">
        <f t="shared" si="16656"/>
        <v/>
      </c>
      <c r="JXD10" s="18" t="str">
        <f t="shared" si="16656"/>
        <v/>
      </c>
      <c r="JXE10" s="18" t="str">
        <f t="shared" si="16656"/>
        <v/>
      </c>
      <c r="JXF10" s="18" t="str">
        <f t="shared" si="16656"/>
        <v/>
      </c>
      <c r="JXG10" s="18" t="str">
        <f t="shared" si="16656"/>
        <v/>
      </c>
      <c r="JXH10" s="18" t="str">
        <f t="shared" si="16656"/>
        <v/>
      </c>
      <c r="JXI10" s="18" t="str">
        <f t="shared" si="16656"/>
        <v/>
      </c>
      <c r="JXJ10" s="18" t="str">
        <f t="shared" si="16656"/>
        <v/>
      </c>
      <c r="JXK10" s="18" t="str">
        <f t="shared" si="16656"/>
        <v/>
      </c>
      <c r="JXL10" s="18" t="str">
        <f t="shared" si="16656"/>
        <v/>
      </c>
      <c r="JXM10" s="18" t="str">
        <f t="shared" si="16656"/>
        <v/>
      </c>
      <c r="JXN10" s="18" t="str">
        <f t="shared" si="16656"/>
        <v/>
      </c>
      <c r="JXO10" s="18" t="str">
        <f t="shared" si="16656"/>
        <v/>
      </c>
      <c r="JXP10" s="18" t="str">
        <f t="shared" si="16656"/>
        <v/>
      </c>
      <c r="JXQ10" s="18" t="str">
        <f t="shared" si="16656"/>
        <v/>
      </c>
      <c r="JXR10" s="18" t="str">
        <f t="shared" si="16656"/>
        <v/>
      </c>
      <c r="JXS10" s="18" t="str">
        <f t="shared" si="16656"/>
        <v/>
      </c>
      <c r="JXT10" s="18" t="str">
        <f t="shared" si="16656"/>
        <v/>
      </c>
      <c r="JXU10" s="18" t="str">
        <f t="shared" si="16656"/>
        <v/>
      </c>
      <c r="JXV10" s="18" t="str">
        <f t="shared" si="16656"/>
        <v/>
      </c>
      <c r="JXW10" s="18" t="str">
        <f t="shared" si="16656"/>
        <v/>
      </c>
      <c r="JXX10" s="18" t="str">
        <f t="shared" si="16656"/>
        <v/>
      </c>
      <c r="JXY10" s="18" t="str">
        <f t="shared" si="16656"/>
        <v/>
      </c>
      <c r="JXZ10" s="18" t="str">
        <f t="shared" si="16656"/>
        <v/>
      </c>
      <c r="JYA10" s="18" t="str">
        <f t="shared" si="16656"/>
        <v/>
      </c>
      <c r="JYB10" s="18" t="str">
        <f t="shared" si="16656"/>
        <v/>
      </c>
      <c r="JYC10" s="18" t="str">
        <f t="shared" si="16656"/>
        <v/>
      </c>
      <c r="JYD10" s="18" t="str">
        <f t="shared" si="16656"/>
        <v/>
      </c>
      <c r="JYE10" s="18" t="str">
        <f t="shared" si="16656"/>
        <v/>
      </c>
      <c r="JYF10" s="18" t="str">
        <f t="shared" si="16656"/>
        <v/>
      </c>
      <c r="JYG10" s="18" t="str">
        <f t="shared" si="16656"/>
        <v/>
      </c>
      <c r="JYH10" s="18" t="str">
        <f t="shared" si="16656"/>
        <v/>
      </c>
      <c r="JYI10" s="18" t="str">
        <f t="shared" si="16656"/>
        <v/>
      </c>
      <c r="JYJ10" s="18" t="str">
        <f t="shared" si="16656"/>
        <v/>
      </c>
      <c r="JYK10" s="18" t="str">
        <f t="shared" si="16656"/>
        <v/>
      </c>
      <c r="JYL10" s="18" t="str">
        <f t="shared" si="16656"/>
        <v/>
      </c>
      <c r="JYM10" s="18" t="str">
        <f t="shared" si="16656"/>
        <v/>
      </c>
      <c r="JYN10" s="18" t="str">
        <f t="shared" si="16656"/>
        <v/>
      </c>
      <c r="JYO10" s="18" t="str">
        <f t="shared" si="16656"/>
        <v/>
      </c>
      <c r="JYP10" s="18" t="str">
        <f t="shared" si="16656"/>
        <v/>
      </c>
      <c r="JYQ10" s="18" t="str">
        <f t="shared" si="16656"/>
        <v/>
      </c>
      <c r="JYR10" s="18" t="str">
        <f t="shared" si="16656"/>
        <v/>
      </c>
      <c r="JYS10" s="18" t="str">
        <f t="shared" si="16656"/>
        <v/>
      </c>
      <c r="JYT10" s="18" t="str">
        <f t="shared" si="16656"/>
        <v/>
      </c>
      <c r="JYU10" s="18" t="str">
        <f t="shared" si="16656"/>
        <v/>
      </c>
      <c r="JYV10" s="18" t="str">
        <f t="shared" si="16656"/>
        <v/>
      </c>
      <c r="JYW10" s="18" t="str">
        <f t="shared" si="16656"/>
        <v/>
      </c>
      <c r="JYX10" s="18" t="str">
        <f t="shared" ref="JYX10:KBI10" si="16657">IF(AND(JYX8&lt;&gt;"",JYY8=""),MAX($C$9-JYX8,0),IF(JYX8="","",IF(JYW$7&gt;=$G8,$F$9*($F$17*JYY10+$F$18*JYY13),"")))</f>
        <v/>
      </c>
      <c r="JYY10" s="18" t="str">
        <f t="shared" si="16657"/>
        <v/>
      </c>
      <c r="JYZ10" s="18" t="str">
        <f t="shared" si="16657"/>
        <v/>
      </c>
      <c r="JZA10" s="18" t="str">
        <f t="shared" si="16657"/>
        <v/>
      </c>
      <c r="JZB10" s="18" t="str">
        <f t="shared" si="16657"/>
        <v/>
      </c>
      <c r="JZC10" s="18" t="str">
        <f t="shared" si="16657"/>
        <v/>
      </c>
      <c r="JZD10" s="18" t="str">
        <f t="shared" si="16657"/>
        <v/>
      </c>
      <c r="JZE10" s="18" t="str">
        <f t="shared" si="16657"/>
        <v/>
      </c>
      <c r="JZF10" s="18" t="str">
        <f t="shared" si="16657"/>
        <v/>
      </c>
      <c r="JZG10" s="18" t="str">
        <f t="shared" si="16657"/>
        <v/>
      </c>
      <c r="JZH10" s="18" t="str">
        <f t="shared" si="16657"/>
        <v/>
      </c>
      <c r="JZI10" s="18" t="str">
        <f t="shared" si="16657"/>
        <v/>
      </c>
      <c r="JZJ10" s="18" t="str">
        <f t="shared" si="16657"/>
        <v/>
      </c>
      <c r="JZK10" s="18" t="str">
        <f t="shared" si="16657"/>
        <v/>
      </c>
      <c r="JZL10" s="18" t="str">
        <f t="shared" si="16657"/>
        <v/>
      </c>
      <c r="JZM10" s="18" t="str">
        <f t="shared" si="16657"/>
        <v/>
      </c>
      <c r="JZN10" s="18" t="str">
        <f t="shared" si="16657"/>
        <v/>
      </c>
      <c r="JZO10" s="18" t="str">
        <f t="shared" si="16657"/>
        <v/>
      </c>
      <c r="JZP10" s="18" t="str">
        <f t="shared" si="16657"/>
        <v/>
      </c>
      <c r="JZQ10" s="18" t="str">
        <f t="shared" si="16657"/>
        <v/>
      </c>
      <c r="JZR10" s="18" t="str">
        <f t="shared" si="16657"/>
        <v/>
      </c>
      <c r="JZS10" s="18" t="str">
        <f t="shared" si="16657"/>
        <v/>
      </c>
      <c r="JZT10" s="18" t="str">
        <f t="shared" si="16657"/>
        <v/>
      </c>
      <c r="JZU10" s="18" t="str">
        <f t="shared" si="16657"/>
        <v/>
      </c>
      <c r="JZV10" s="18" t="str">
        <f t="shared" si="16657"/>
        <v/>
      </c>
      <c r="JZW10" s="18" t="str">
        <f t="shared" si="16657"/>
        <v/>
      </c>
      <c r="JZX10" s="18" t="str">
        <f t="shared" si="16657"/>
        <v/>
      </c>
      <c r="JZY10" s="18" t="str">
        <f t="shared" si="16657"/>
        <v/>
      </c>
      <c r="JZZ10" s="18" t="str">
        <f t="shared" si="16657"/>
        <v/>
      </c>
      <c r="KAA10" s="18" t="str">
        <f t="shared" si="16657"/>
        <v/>
      </c>
      <c r="KAB10" s="18" t="str">
        <f t="shared" si="16657"/>
        <v/>
      </c>
      <c r="KAC10" s="18" t="str">
        <f t="shared" si="16657"/>
        <v/>
      </c>
      <c r="KAD10" s="18" t="str">
        <f t="shared" si="16657"/>
        <v/>
      </c>
      <c r="KAE10" s="18" t="str">
        <f t="shared" si="16657"/>
        <v/>
      </c>
      <c r="KAF10" s="18" t="str">
        <f t="shared" si="16657"/>
        <v/>
      </c>
      <c r="KAG10" s="18" t="str">
        <f t="shared" si="16657"/>
        <v/>
      </c>
      <c r="KAH10" s="18" t="str">
        <f t="shared" si="16657"/>
        <v/>
      </c>
      <c r="KAI10" s="18" t="str">
        <f t="shared" si="16657"/>
        <v/>
      </c>
      <c r="KAJ10" s="18" t="str">
        <f t="shared" si="16657"/>
        <v/>
      </c>
      <c r="KAK10" s="18" t="str">
        <f t="shared" si="16657"/>
        <v/>
      </c>
      <c r="KAL10" s="18" t="str">
        <f t="shared" si="16657"/>
        <v/>
      </c>
      <c r="KAM10" s="18" t="str">
        <f t="shared" si="16657"/>
        <v/>
      </c>
      <c r="KAN10" s="18" t="str">
        <f t="shared" si="16657"/>
        <v/>
      </c>
      <c r="KAO10" s="18" t="str">
        <f t="shared" si="16657"/>
        <v/>
      </c>
      <c r="KAP10" s="18" t="str">
        <f t="shared" si="16657"/>
        <v/>
      </c>
      <c r="KAQ10" s="18" t="str">
        <f t="shared" si="16657"/>
        <v/>
      </c>
      <c r="KAR10" s="18" t="str">
        <f t="shared" si="16657"/>
        <v/>
      </c>
      <c r="KAS10" s="18" t="str">
        <f t="shared" si="16657"/>
        <v/>
      </c>
      <c r="KAT10" s="18" t="str">
        <f t="shared" si="16657"/>
        <v/>
      </c>
      <c r="KAU10" s="18" t="str">
        <f t="shared" si="16657"/>
        <v/>
      </c>
      <c r="KAV10" s="18" t="str">
        <f t="shared" si="16657"/>
        <v/>
      </c>
      <c r="KAW10" s="18" t="str">
        <f t="shared" si="16657"/>
        <v/>
      </c>
      <c r="KAX10" s="18" t="str">
        <f t="shared" si="16657"/>
        <v/>
      </c>
      <c r="KAY10" s="18" t="str">
        <f t="shared" si="16657"/>
        <v/>
      </c>
      <c r="KAZ10" s="18" t="str">
        <f t="shared" si="16657"/>
        <v/>
      </c>
      <c r="KBA10" s="18" t="str">
        <f t="shared" si="16657"/>
        <v/>
      </c>
      <c r="KBB10" s="18" t="str">
        <f t="shared" si="16657"/>
        <v/>
      </c>
      <c r="KBC10" s="18" t="str">
        <f t="shared" si="16657"/>
        <v/>
      </c>
      <c r="KBD10" s="18" t="str">
        <f t="shared" si="16657"/>
        <v/>
      </c>
      <c r="KBE10" s="18" t="str">
        <f t="shared" si="16657"/>
        <v/>
      </c>
      <c r="KBF10" s="18" t="str">
        <f t="shared" si="16657"/>
        <v/>
      </c>
      <c r="KBG10" s="18" t="str">
        <f t="shared" si="16657"/>
        <v/>
      </c>
      <c r="KBH10" s="18" t="str">
        <f t="shared" si="16657"/>
        <v/>
      </c>
      <c r="KBI10" s="18" t="str">
        <f t="shared" si="16657"/>
        <v/>
      </c>
      <c r="KBJ10" s="18" t="str">
        <f t="shared" ref="KBJ10:KDU10" si="16658">IF(AND(KBJ8&lt;&gt;"",KBK8=""),MAX($C$9-KBJ8,0),IF(KBJ8="","",IF(KBI$7&gt;=$G8,$F$9*($F$17*KBK10+$F$18*KBK13),"")))</f>
        <v/>
      </c>
      <c r="KBK10" s="18" t="str">
        <f t="shared" si="16658"/>
        <v/>
      </c>
      <c r="KBL10" s="18" t="str">
        <f t="shared" si="16658"/>
        <v/>
      </c>
      <c r="KBM10" s="18" t="str">
        <f t="shared" si="16658"/>
        <v/>
      </c>
      <c r="KBN10" s="18" t="str">
        <f t="shared" si="16658"/>
        <v/>
      </c>
      <c r="KBO10" s="18" t="str">
        <f t="shared" si="16658"/>
        <v/>
      </c>
      <c r="KBP10" s="18" t="str">
        <f t="shared" si="16658"/>
        <v/>
      </c>
      <c r="KBQ10" s="18" t="str">
        <f t="shared" si="16658"/>
        <v/>
      </c>
      <c r="KBR10" s="18" t="str">
        <f t="shared" si="16658"/>
        <v/>
      </c>
      <c r="KBS10" s="18" t="str">
        <f t="shared" si="16658"/>
        <v/>
      </c>
      <c r="KBT10" s="18" t="str">
        <f t="shared" si="16658"/>
        <v/>
      </c>
      <c r="KBU10" s="18" t="str">
        <f t="shared" si="16658"/>
        <v/>
      </c>
      <c r="KBV10" s="18" t="str">
        <f t="shared" si="16658"/>
        <v/>
      </c>
      <c r="KBW10" s="18" t="str">
        <f t="shared" si="16658"/>
        <v/>
      </c>
      <c r="KBX10" s="18" t="str">
        <f t="shared" si="16658"/>
        <v/>
      </c>
      <c r="KBY10" s="18" t="str">
        <f t="shared" si="16658"/>
        <v/>
      </c>
      <c r="KBZ10" s="18" t="str">
        <f t="shared" si="16658"/>
        <v/>
      </c>
      <c r="KCA10" s="18" t="str">
        <f t="shared" si="16658"/>
        <v/>
      </c>
      <c r="KCB10" s="18" t="str">
        <f t="shared" si="16658"/>
        <v/>
      </c>
      <c r="KCC10" s="18" t="str">
        <f t="shared" si="16658"/>
        <v/>
      </c>
      <c r="KCD10" s="18" t="str">
        <f t="shared" si="16658"/>
        <v/>
      </c>
      <c r="KCE10" s="18" t="str">
        <f t="shared" si="16658"/>
        <v/>
      </c>
      <c r="KCF10" s="18" t="str">
        <f t="shared" si="16658"/>
        <v/>
      </c>
      <c r="KCG10" s="18" t="str">
        <f t="shared" si="16658"/>
        <v/>
      </c>
      <c r="KCH10" s="18" t="str">
        <f t="shared" si="16658"/>
        <v/>
      </c>
      <c r="KCI10" s="18" t="str">
        <f t="shared" si="16658"/>
        <v/>
      </c>
      <c r="KCJ10" s="18" t="str">
        <f t="shared" si="16658"/>
        <v/>
      </c>
      <c r="KCK10" s="18" t="str">
        <f t="shared" si="16658"/>
        <v/>
      </c>
      <c r="KCL10" s="18" t="str">
        <f t="shared" si="16658"/>
        <v/>
      </c>
      <c r="KCM10" s="18" t="str">
        <f t="shared" si="16658"/>
        <v/>
      </c>
      <c r="KCN10" s="18" t="str">
        <f t="shared" si="16658"/>
        <v/>
      </c>
      <c r="KCO10" s="18" t="str">
        <f t="shared" si="16658"/>
        <v/>
      </c>
      <c r="KCP10" s="18" t="str">
        <f t="shared" si="16658"/>
        <v/>
      </c>
      <c r="KCQ10" s="18" t="str">
        <f t="shared" si="16658"/>
        <v/>
      </c>
      <c r="KCR10" s="18" t="str">
        <f t="shared" si="16658"/>
        <v/>
      </c>
      <c r="KCS10" s="18" t="str">
        <f t="shared" si="16658"/>
        <v/>
      </c>
      <c r="KCT10" s="18" t="str">
        <f t="shared" si="16658"/>
        <v/>
      </c>
      <c r="KCU10" s="18" t="str">
        <f t="shared" si="16658"/>
        <v/>
      </c>
      <c r="KCV10" s="18" t="str">
        <f t="shared" si="16658"/>
        <v/>
      </c>
      <c r="KCW10" s="18" t="str">
        <f t="shared" si="16658"/>
        <v/>
      </c>
      <c r="KCX10" s="18" t="str">
        <f t="shared" si="16658"/>
        <v/>
      </c>
      <c r="KCY10" s="18" t="str">
        <f t="shared" si="16658"/>
        <v/>
      </c>
      <c r="KCZ10" s="18" t="str">
        <f t="shared" si="16658"/>
        <v/>
      </c>
      <c r="KDA10" s="18" t="str">
        <f t="shared" si="16658"/>
        <v/>
      </c>
      <c r="KDB10" s="18" t="str">
        <f t="shared" si="16658"/>
        <v/>
      </c>
      <c r="KDC10" s="18" t="str">
        <f t="shared" si="16658"/>
        <v/>
      </c>
      <c r="KDD10" s="18" t="str">
        <f t="shared" si="16658"/>
        <v/>
      </c>
      <c r="KDE10" s="18" t="str">
        <f t="shared" si="16658"/>
        <v/>
      </c>
      <c r="KDF10" s="18" t="str">
        <f t="shared" si="16658"/>
        <v/>
      </c>
      <c r="KDG10" s="18" t="str">
        <f t="shared" si="16658"/>
        <v/>
      </c>
      <c r="KDH10" s="18" t="str">
        <f t="shared" si="16658"/>
        <v/>
      </c>
      <c r="KDI10" s="18" t="str">
        <f t="shared" si="16658"/>
        <v/>
      </c>
      <c r="KDJ10" s="18" t="str">
        <f t="shared" si="16658"/>
        <v/>
      </c>
      <c r="KDK10" s="18" t="str">
        <f t="shared" si="16658"/>
        <v/>
      </c>
      <c r="KDL10" s="18" t="str">
        <f t="shared" si="16658"/>
        <v/>
      </c>
      <c r="KDM10" s="18" t="str">
        <f t="shared" si="16658"/>
        <v/>
      </c>
      <c r="KDN10" s="18" t="str">
        <f t="shared" si="16658"/>
        <v/>
      </c>
      <c r="KDO10" s="18" t="str">
        <f t="shared" si="16658"/>
        <v/>
      </c>
      <c r="KDP10" s="18" t="str">
        <f t="shared" si="16658"/>
        <v/>
      </c>
      <c r="KDQ10" s="18" t="str">
        <f t="shared" si="16658"/>
        <v/>
      </c>
      <c r="KDR10" s="18" t="str">
        <f t="shared" si="16658"/>
        <v/>
      </c>
      <c r="KDS10" s="18" t="str">
        <f t="shared" si="16658"/>
        <v/>
      </c>
      <c r="KDT10" s="18" t="str">
        <f t="shared" si="16658"/>
        <v/>
      </c>
      <c r="KDU10" s="18" t="str">
        <f t="shared" si="16658"/>
        <v/>
      </c>
      <c r="KDV10" s="18" t="str">
        <f t="shared" ref="KDV10:KGG10" si="16659">IF(AND(KDV8&lt;&gt;"",KDW8=""),MAX($C$9-KDV8,0),IF(KDV8="","",IF(KDU$7&gt;=$G8,$F$9*($F$17*KDW10+$F$18*KDW13),"")))</f>
        <v/>
      </c>
      <c r="KDW10" s="18" t="str">
        <f t="shared" si="16659"/>
        <v/>
      </c>
      <c r="KDX10" s="18" t="str">
        <f t="shared" si="16659"/>
        <v/>
      </c>
      <c r="KDY10" s="18" t="str">
        <f t="shared" si="16659"/>
        <v/>
      </c>
      <c r="KDZ10" s="18" t="str">
        <f t="shared" si="16659"/>
        <v/>
      </c>
      <c r="KEA10" s="18" t="str">
        <f t="shared" si="16659"/>
        <v/>
      </c>
      <c r="KEB10" s="18" t="str">
        <f t="shared" si="16659"/>
        <v/>
      </c>
      <c r="KEC10" s="18" t="str">
        <f t="shared" si="16659"/>
        <v/>
      </c>
      <c r="KED10" s="18" t="str">
        <f t="shared" si="16659"/>
        <v/>
      </c>
      <c r="KEE10" s="18" t="str">
        <f t="shared" si="16659"/>
        <v/>
      </c>
      <c r="KEF10" s="18" t="str">
        <f t="shared" si="16659"/>
        <v/>
      </c>
      <c r="KEG10" s="18" t="str">
        <f t="shared" si="16659"/>
        <v/>
      </c>
      <c r="KEH10" s="18" t="str">
        <f t="shared" si="16659"/>
        <v/>
      </c>
      <c r="KEI10" s="18" t="str">
        <f t="shared" si="16659"/>
        <v/>
      </c>
      <c r="KEJ10" s="18" t="str">
        <f t="shared" si="16659"/>
        <v/>
      </c>
      <c r="KEK10" s="18" t="str">
        <f t="shared" si="16659"/>
        <v/>
      </c>
      <c r="KEL10" s="18" t="str">
        <f t="shared" si="16659"/>
        <v/>
      </c>
      <c r="KEM10" s="18" t="str">
        <f t="shared" si="16659"/>
        <v/>
      </c>
      <c r="KEN10" s="18" t="str">
        <f t="shared" si="16659"/>
        <v/>
      </c>
      <c r="KEO10" s="18" t="str">
        <f t="shared" si="16659"/>
        <v/>
      </c>
      <c r="KEP10" s="18" t="str">
        <f t="shared" si="16659"/>
        <v/>
      </c>
      <c r="KEQ10" s="18" t="str">
        <f t="shared" si="16659"/>
        <v/>
      </c>
      <c r="KER10" s="18" t="str">
        <f t="shared" si="16659"/>
        <v/>
      </c>
      <c r="KES10" s="18" t="str">
        <f t="shared" si="16659"/>
        <v/>
      </c>
      <c r="KET10" s="18" t="str">
        <f t="shared" si="16659"/>
        <v/>
      </c>
      <c r="KEU10" s="18" t="str">
        <f t="shared" si="16659"/>
        <v/>
      </c>
      <c r="KEV10" s="18" t="str">
        <f t="shared" si="16659"/>
        <v/>
      </c>
      <c r="KEW10" s="18" t="str">
        <f t="shared" si="16659"/>
        <v/>
      </c>
      <c r="KEX10" s="18" t="str">
        <f t="shared" si="16659"/>
        <v/>
      </c>
      <c r="KEY10" s="18" t="str">
        <f t="shared" si="16659"/>
        <v/>
      </c>
      <c r="KEZ10" s="18" t="str">
        <f t="shared" si="16659"/>
        <v/>
      </c>
      <c r="KFA10" s="18" t="str">
        <f t="shared" si="16659"/>
        <v/>
      </c>
      <c r="KFB10" s="18" t="str">
        <f t="shared" si="16659"/>
        <v/>
      </c>
      <c r="KFC10" s="18" t="str">
        <f t="shared" si="16659"/>
        <v/>
      </c>
      <c r="KFD10" s="18" t="str">
        <f t="shared" si="16659"/>
        <v/>
      </c>
      <c r="KFE10" s="18" t="str">
        <f t="shared" si="16659"/>
        <v/>
      </c>
      <c r="KFF10" s="18" t="str">
        <f t="shared" si="16659"/>
        <v/>
      </c>
      <c r="KFG10" s="18" t="str">
        <f t="shared" si="16659"/>
        <v/>
      </c>
      <c r="KFH10" s="18" t="str">
        <f t="shared" si="16659"/>
        <v/>
      </c>
      <c r="KFI10" s="18" t="str">
        <f t="shared" si="16659"/>
        <v/>
      </c>
      <c r="KFJ10" s="18" t="str">
        <f t="shared" si="16659"/>
        <v/>
      </c>
      <c r="KFK10" s="18" t="str">
        <f t="shared" si="16659"/>
        <v/>
      </c>
      <c r="KFL10" s="18" t="str">
        <f t="shared" si="16659"/>
        <v/>
      </c>
      <c r="KFM10" s="18" t="str">
        <f t="shared" si="16659"/>
        <v/>
      </c>
      <c r="KFN10" s="18" t="str">
        <f t="shared" si="16659"/>
        <v/>
      </c>
      <c r="KFO10" s="18" t="str">
        <f t="shared" si="16659"/>
        <v/>
      </c>
      <c r="KFP10" s="18" t="str">
        <f t="shared" si="16659"/>
        <v/>
      </c>
      <c r="KFQ10" s="18" t="str">
        <f t="shared" si="16659"/>
        <v/>
      </c>
      <c r="KFR10" s="18" t="str">
        <f t="shared" si="16659"/>
        <v/>
      </c>
      <c r="KFS10" s="18" t="str">
        <f t="shared" si="16659"/>
        <v/>
      </c>
      <c r="KFT10" s="18" t="str">
        <f t="shared" si="16659"/>
        <v/>
      </c>
      <c r="KFU10" s="18" t="str">
        <f t="shared" si="16659"/>
        <v/>
      </c>
      <c r="KFV10" s="18" t="str">
        <f t="shared" si="16659"/>
        <v/>
      </c>
      <c r="KFW10" s="18" t="str">
        <f t="shared" si="16659"/>
        <v/>
      </c>
      <c r="KFX10" s="18" t="str">
        <f t="shared" si="16659"/>
        <v/>
      </c>
      <c r="KFY10" s="18" t="str">
        <f t="shared" si="16659"/>
        <v/>
      </c>
      <c r="KFZ10" s="18" t="str">
        <f t="shared" si="16659"/>
        <v/>
      </c>
      <c r="KGA10" s="18" t="str">
        <f t="shared" si="16659"/>
        <v/>
      </c>
      <c r="KGB10" s="18" t="str">
        <f t="shared" si="16659"/>
        <v/>
      </c>
      <c r="KGC10" s="18" t="str">
        <f t="shared" si="16659"/>
        <v/>
      </c>
      <c r="KGD10" s="18" t="str">
        <f t="shared" si="16659"/>
        <v/>
      </c>
      <c r="KGE10" s="18" t="str">
        <f t="shared" si="16659"/>
        <v/>
      </c>
      <c r="KGF10" s="18" t="str">
        <f t="shared" si="16659"/>
        <v/>
      </c>
      <c r="KGG10" s="18" t="str">
        <f t="shared" si="16659"/>
        <v/>
      </c>
      <c r="KGH10" s="18" t="str">
        <f t="shared" ref="KGH10:KIS10" si="16660">IF(AND(KGH8&lt;&gt;"",KGI8=""),MAX($C$9-KGH8,0),IF(KGH8="","",IF(KGG$7&gt;=$G8,$F$9*($F$17*KGI10+$F$18*KGI13),"")))</f>
        <v/>
      </c>
      <c r="KGI10" s="18" t="str">
        <f t="shared" si="16660"/>
        <v/>
      </c>
      <c r="KGJ10" s="18" t="str">
        <f t="shared" si="16660"/>
        <v/>
      </c>
      <c r="KGK10" s="18" t="str">
        <f t="shared" si="16660"/>
        <v/>
      </c>
      <c r="KGL10" s="18" t="str">
        <f t="shared" si="16660"/>
        <v/>
      </c>
      <c r="KGM10" s="18" t="str">
        <f t="shared" si="16660"/>
        <v/>
      </c>
      <c r="KGN10" s="18" t="str">
        <f t="shared" si="16660"/>
        <v/>
      </c>
      <c r="KGO10" s="18" t="str">
        <f t="shared" si="16660"/>
        <v/>
      </c>
      <c r="KGP10" s="18" t="str">
        <f t="shared" si="16660"/>
        <v/>
      </c>
      <c r="KGQ10" s="18" t="str">
        <f t="shared" si="16660"/>
        <v/>
      </c>
      <c r="KGR10" s="18" t="str">
        <f t="shared" si="16660"/>
        <v/>
      </c>
      <c r="KGS10" s="18" t="str">
        <f t="shared" si="16660"/>
        <v/>
      </c>
      <c r="KGT10" s="18" t="str">
        <f t="shared" si="16660"/>
        <v/>
      </c>
      <c r="KGU10" s="18" t="str">
        <f t="shared" si="16660"/>
        <v/>
      </c>
      <c r="KGV10" s="18" t="str">
        <f t="shared" si="16660"/>
        <v/>
      </c>
      <c r="KGW10" s="18" t="str">
        <f t="shared" si="16660"/>
        <v/>
      </c>
      <c r="KGX10" s="18" t="str">
        <f t="shared" si="16660"/>
        <v/>
      </c>
      <c r="KGY10" s="18" t="str">
        <f t="shared" si="16660"/>
        <v/>
      </c>
      <c r="KGZ10" s="18" t="str">
        <f t="shared" si="16660"/>
        <v/>
      </c>
      <c r="KHA10" s="18" t="str">
        <f t="shared" si="16660"/>
        <v/>
      </c>
      <c r="KHB10" s="18" t="str">
        <f t="shared" si="16660"/>
        <v/>
      </c>
      <c r="KHC10" s="18" t="str">
        <f t="shared" si="16660"/>
        <v/>
      </c>
      <c r="KHD10" s="18" t="str">
        <f t="shared" si="16660"/>
        <v/>
      </c>
      <c r="KHE10" s="18" t="str">
        <f t="shared" si="16660"/>
        <v/>
      </c>
      <c r="KHF10" s="18" t="str">
        <f t="shared" si="16660"/>
        <v/>
      </c>
      <c r="KHG10" s="18" t="str">
        <f t="shared" si="16660"/>
        <v/>
      </c>
      <c r="KHH10" s="18" t="str">
        <f t="shared" si="16660"/>
        <v/>
      </c>
      <c r="KHI10" s="18" t="str">
        <f t="shared" si="16660"/>
        <v/>
      </c>
      <c r="KHJ10" s="18" t="str">
        <f t="shared" si="16660"/>
        <v/>
      </c>
      <c r="KHK10" s="18" t="str">
        <f t="shared" si="16660"/>
        <v/>
      </c>
      <c r="KHL10" s="18" t="str">
        <f t="shared" si="16660"/>
        <v/>
      </c>
      <c r="KHM10" s="18" t="str">
        <f t="shared" si="16660"/>
        <v/>
      </c>
      <c r="KHN10" s="18" t="str">
        <f t="shared" si="16660"/>
        <v/>
      </c>
      <c r="KHO10" s="18" t="str">
        <f t="shared" si="16660"/>
        <v/>
      </c>
      <c r="KHP10" s="18" t="str">
        <f t="shared" si="16660"/>
        <v/>
      </c>
      <c r="KHQ10" s="18" t="str">
        <f t="shared" si="16660"/>
        <v/>
      </c>
      <c r="KHR10" s="18" t="str">
        <f t="shared" si="16660"/>
        <v/>
      </c>
      <c r="KHS10" s="18" t="str">
        <f t="shared" si="16660"/>
        <v/>
      </c>
      <c r="KHT10" s="18" t="str">
        <f t="shared" si="16660"/>
        <v/>
      </c>
      <c r="KHU10" s="18" t="str">
        <f t="shared" si="16660"/>
        <v/>
      </c>
      <c r="KHV10" s="18" t="str">
        <f t="shared" si="16660"/>
        <v/>
      </c>
      <c r="KHW10" s="18" t="str">
        <f t="shared" si="16660"/>
        <v/>
      </c>
      <c r="KHX10" s="18" t="str">
        <f t="shared" si="16660"/>
        <v/>
      </c>
      <c r="KHY10" s="18" t="str">
        <f t="shared" si="16660"/>
        <v/>
      </c>
      <c r="KHZ10" s="18" t="str">
        <f t="shared" si="16660"/>
        <v/>
      </c>
      <c r="KIA10" s="18" t="str">
        <f t="shared" si="16660"/>
        <v/>
      </c>
      <c r="KIB10" s="18" t="str">
        <f t="shared" si="16660"/>
        <v/>
      </c>
      <c r="KIC10" s="18" t="str">
        <f t="shared" si="16660"/>
        <v/>
      </c>
      <c r="KID10" s="18" t="str">
        <f t="shared" si="16660"/>
        <v/>
      </c>
      <c r="KIE10" s="18" t="str">
        <f t="shared" si="16660"/>
        <v/>
      </c>
      <c r="KIF10" s="18" t="str">
        <f t="shared" si="16660"/>
        <v/>
      </c>
      <c r="KIG10" s="18" t="str">
        <f t="shared" si="16660"/>
        <v/>
      </c>
      <c r="KIH10" s="18" t="str">
        <f t="shared" si="16660"/>
        <v/>
      </c>
      <c r="KII10" s="18" t="str">
        <f t="shared" si="16660"/>
        <v/>
      </c>
      <c r="KIJ10" s="18" t="str">
        <f t="shared" si="16660"/>
        <v/>
      </c>
      <c r="KIK10" s="18" t="str">
        <f t="shared" si="16660"/>
        <v/>
      </c>
      <c r="KIL10" s="18" t="str">
        <f t="shared" si="16660"/>
        <v/>
      </c>
      <c r="KIM10" s="18" t="str">
        <f t="shared" si="16660"/>
        <v/>
      </c>
      <c r="KIN10" s="18" t="str">
        <f t="shared" si="16660"/>
        <v/>
      </c>
      <c r="KIO10" s="18" t="str">
        <f t="shared" si="16660"/>
        <v/>
      </c>
      <c r="KIP10" s="18" t="str">
        <f t="shared" si="16660"/>
        <v/>
      </c>
      <c r="KIQ10" s="18" t="str">
        <f t="shared" si="16660"/>
        <v/>
      </c>
      <c r="KIR10" s="18" t="str">
        <f t="shared" si="16660"/>
        <v/>
      </c>
      <c r="KIS10" s="18" t="str">
        <f t="shared" si="16660"/>
        <v/>
      </c>
      <c r="KIT10" s="18" t="str">
        <f t="shared" ref="KIT10:KLE10" si="16661">IF(AND(KIT8&lt;&gt;"",KIU8=""),MAX($C$9-KIT8,0),IF(KIT8="","",IF(KIS$7&gt;=$G8,$F$9*($F$17*KIU10+$F$18*KIU13),"")))</f>
        <v/>
      </c>
      <c r="KIU10" s="18" t="str">
        <f t="shared" si="16661"/>
        <v/>
      </c>
      <c r="KIV10" s="18" t="str">
        <f t="shared" si="16661"/>
        <v/>
      </c>
      <c r="KIW10" s="18" t="str">
        <f t="shared" si="16661"/>
        <v/>
      </c>
      <c r="KIX10" s="18" t="str">
        <f t="shared" si="16661"/>
        <v/>
      </c>
      <c r="KIY10" s="18" t="str">
        <f t="shared" si="16661"/>
        <v/>
      </c>
      <c r="KIZ10" s="18" t="str">
        <f t="shared" si="16661"/>
        <v/>
      </c>
      <c r="KJA10" s="18" t="str">
        <f t="shared" si="16661"/>
        <v/>
      </c>
      <c r="KJB10" s="18" t="str">
        <f t="shared" si="16661"/>
        <v/>
      </c>
      <c r="KJC10" s="18" t="str">
        <f t="shared" si="16661"/>
        <v/>
      </c>
      <c r="KJD10" s="18" t="str">
        <f t="shared" si="16661"/>
        <v/>
      </c>
      <c r="KJE10" s="18" t="str">
        <f t="shared" si="16661"/>
        <v/>
      </c>
      <c r="KJF10" s="18" t="str">
        <f t="shared" si="16661"/>
        <v/>
      </c>
      <c r="KJG10" s="18" t="str">
        <f t="shared" si="16661"/>
        <v/>
      </c>
      <c r="KJH10" s="18" t="str">
        <f t="shared" si="16661"/>
        <v/>
      </c>
      <c r="KJI10" s="18" t="str">
        <f t="shared" si="16661"/>
        <v/>
      </c>
      <c r="KJJ10" s="18" t="str">
        <f t="shared" si="16661"/>
        <v/>
      </c>
      <c r="KJK10" s="18" t="str">
        <f t="shared" si="16661"/>
        <v/>
      </c>
      <c r="KJL10" s="18" t="str">
        <f t="shared" si="16661"/>
        <v/>
      </c>
      <c r="KJM10" s="18" t="str">
        <f t="shared" si="16661"/>
        <v/>
      </c>
      <c r="KJN10" s="18" t="str">
        <f t="shared" si="16661"/>
        <v/>
      </c>
      <c r="KJO10" s="18" t="str">
        <f t="shared" si="16661"/>
        <v/>
      </c>
      <c r="KJP10" s="18" t="str">
        <f t="shared" si="16661"/>
        <v/>
      </c>
      <c r="KJQ10" s="18" t="str">
        <f t="shared" si="16661"/>
        <v/>
      </c>
      <c r="KJR10" s="18" t="str">
        <f t="shared" si="16661"/>
        <v/>
      </c>
      <c r="KJS10" s="18" t="str">
        <f t="shared" si="16661"/>
        <v/>
      </c>
      <c r="KJT10" s="18" t="str">
        <f t="shared" si="16661"/>
        <v/>
      </c>
      <c r="KJU10" s="18" t="str">
        <f t="shared" si="16661"/>
        <v/>
      </c>
      <c r="KJV10" s="18" t="str">
        <f t="shared" si="16661"/>
        <v/>
      </c>
      <c r="KJW10" s="18" t="str">
        <f t="shared" si="16661"/>
        <v/>
      </c>
      <c r="KJX10" s="18" t="str">
        <f t="shared" si="16661"/>
        <v/>
      </c>
      <c r="KJY10" s="18" t="str">
        <f t="shared" si="16661"/>
        <v/>
      </c>
      <c r="KJZ10" s="18" t="str">
        <f t="shared" si="16661"/>
        <v/>
      </c>
      <c r="KKA10" s="18" t="str">
        <f t="shared" si="16661"/>
        <v/>
      </c>
      <c r="KKB10" s="18" t="str">
        <f t="shared" si="16661"/>
        <v/>
      </c>
      <c r="KKC10" s="18" t="str">
        <f t="shared" si="16661"/>
        <v/>
      </c>
      <c r="KKD10" s="18" t="str">
        <f t="shared" si="16661"/>
        <v/>
      </c>
      <c r="KKE10" s="18" t="str">
        <f t="shared" si="16661"/>
        <v/>
      </c>
      <c r="KKF10" s="18" t="str">
        <f t="shared" si="16661"/>
        <v/>
      </c>
      <c r="KKG10" s="18" t="str">
        <f t="shared" si="16661"/>
        <v/>
      </c>
      <c r="KKH10" s="18" t="str">
        <f t="shared" si="16661"/>
        <v/>
      </c>
      <c r="KKI10" s="18" t="str">
        <f t="shared" si="16661"/>
        <v/>
      </c>
      <c r="KKJ10" s="18" t="str">
        <f t="shared" si="16661"/>
        <v/>
      </c>
      <c r="KKK10" s="18" t="str">
        <f t="shared" si="16661"/>
        <v/>
      </c>
      <c r="KKL10" s="18" t="str">
        <f t="shared" si="16661"/>
        <v/>
      </c>
      <c r="KKM10" s="18" t="str">
        <f t="shared" si="16661"/>
        <v/>
      </c>
      <c r="KKN10" s="18" t="str">
        <f t="shared" si="16661"/>
        <v/>
      </c>
      <c r="KKO10" s="18" t="str">
        <f t="shared" si="16661"/>
        <v/>
      </c>
      <c r="KKP10" s="18" t="str">
        <f t="shared" si="16661"/>
        <v/>
      </c>
      <c r="KKQ10" s="18" t="str">
        <f t="shared" si="16661"/>
        <v/>
      </c>
      <c r="KKR10" s="18" t="str">
        <f t="shared" si="16661"/>
        <v/>
      </c>
      <c r="KKS10" s="18" t="str">
        <f t="shared" si="16661"/>
        <v/>
      </c>
      <c r="KKT10" s="18" t="str">
        <f t="shared" si="16661"/>
        <v/>
      </c>
      <c r="KKU10" s="18" t="str">
        <f t="shared" si="16661"/>
        <v/>
      </c>
      <c r="KKV10" s="18" t="str">
        <f t="shared" si="16661"/>
        <v/>
      </c>
      <c r="KKW10" s="18" t="str">
        <f t="shared" si="16661"/>
        <v/>
      </c>
      <c r="KKX10" s="18" t="str">
        <f t="shared" si="16661"/>
        <v/>
      </c>
      <c r="KKY10" s="18" t="str">
        <f t="shared" si="16661"/>
        <v/>
      </c>
      <c r="KKZ10" s="18" t="str">
        <f t="shared" si="16661"/>
        <v/>
      </c>
      <c r="KLA10" s="18" t="str">
        <f t="shared" si="16661"/>
        <v/>
      </c>
      <c r="KLB10" s="18" t="str">
        <f t="shared" si="16661"/>
        <v/>
      </c>
      <c r="KLC10" s="18" t="str">
        <f t="shared" si="16661"/>
        <v/>
      </c>
      <c r="KLD10" s="18" t="str">
        <f t="shared" si="16661"/>
        <v/>
      </c>
      <c r="KLE10" s="18" t="str">
        <f t="shared" si="16661"/>
        <v/>
      </c>
      <c r="KLF10" s="18" t="str">
        <f t="shared" ref="KLF10:KNQ10" si="16662">IF(AND(KLF8&lt;&gt;"",KLG8=""),MAX($C$9-KLF8,0),IF(KLF8="","",IF(KLE$7&gt;=$G8,$F$9*($F$17*KLG10+$F$18*KLG13),"")))</f>
        <v/>
      </c>
      <c r="KLG10" s="18" t="str">
        <f t="shared" si="16662"/>
        <v/>
      </c>
      <c r="KLH10" s="18" t="str">
        <f t="shared" si="16662"/>
        <v/>
      </c>
      <c r="KLI10" s="18" t="str">
        <f t="shared" si="16662"/>
        <v/>
      </c>
      <c r="KLJ10" s="18" t="str">
        <f t="shared" si="16662"/>
        <v/>
      </c>
      <c r="KLK10" s="18" t="str">
        <f t="shared" si="16662"/>
        <v/>
      </c>
      <c r="KLL10" s="18" t="str">
        <f t="shared" si="16662"/>
        <v/>
      </c>
      <c r="KLM10" s="18" t="str">
        <f t="shared" si="16662"/>
        <v/>
      </c>
      <c r="KLN10" s="18" t="str">
        <f t="shared" si="16662"/>
        <v/>
      </c>
      <c r="KLO10" s="18" t="str">
        <f t="shared" si="16662"/>
        <v/>
      </c>
      <c r="KLP10" s="18" t="str">
        <f t="shared" si="16662"/>
        <v/>
      </c>
      <c r="KLQ10" s="18" t="str">
        <f t="shared" si="16662"/>
        <v/>
      </c>
      <c r="KLR10" s="18" t="str">
        <f t="shared" si="16662"/>
        <v/>
      </c>
      <c r="KLS10" s="18" t="str">
        <f t="shared" si="16662"/>
        <v/>
      </c>
      <c r="KLT10" s="18" t="str">
        <f t="shared" si="16662"/>
        <v/>
      </c>
      <c r="KLU10" s="18" t="str">
        <f t="shared" si="16662"/>
        <v/>
      </c>
      <c r="KLV10" s="18" t="str">
        <f t="shared" si="16662"/>
        <v/>
      </c>
      <c r="KLW10" s="18" t="str">
        <f t="shared" si="16662"/>
        <v/>
      </c>
      <c r="KLX10" s="18" t="str">
        <f t="shared" si="16662"/>
        <v/>
      </c>
      <c r="KLY10" s="18" t="str">
        <f t="shared" si="16662"/>
        <v/>
      </c>
      <c r="KLZ10" s="18" t="str">
        <f t="shared" si="16662"/>
        <v/>
      </c>
      <c r="KMA10" s="18" t="str">
        <f t="shared" si="16662"/>
        <v/>
      </c>
      <c r="KMB10" s="18" t="str">
        <f t="shared" si="16662"/>
        <v/>
      </c>
      <c r="KMC10" s="18" t="str">
        <f t="shared" si="16662"/>
        <v/>
      </c>
      <c r="KMD10" s="18" t="str">
        <f t="shared" si="16662"/>
        <v/>
      </c>
      <c r="KME10" s="18" t="str">
        <f t="shared" si="16662"/>
        <v/>
      </c>
      <c r="KMF10" s="18" t="str">
        <f t="shared" si="16662"/>
        <v/>
      </c>
      <c r="KMG10" s="18" t="str">
        <f t="shared" si="16662"/>
        <v/>
      </c>
      <c r="KMH10" s="18" t="str">
        <f t="shared" si="16662"/>
        <v/>
      </c>
      <c r="KMI10" s="18" t="str">
        <f t="shared" si="16662"/>
        <v/>
      </c>
      <c r="KMJ10" s="18" t="str">
        <f t="shared" si="16662"/>
        <v/>
      </c>
      <c r="KMK10" s="18" t="str">
        <f t="shared" si="16662"/>
        <v/>
      </c>
      <c r="KML10" s="18" t="str">
        <f t="shared" si="16662"/>
        <v/>
      </c>
      <c r="KMM10" s="18" t="str">
        <f t="shared" si="16662"/>
        <v/>
      </c>
      <c r="KMN10" s="18" t="str">
        <f t="shared" si="16662"/>
        <v/>
      </c>
      <c r="KMO10" s="18" t="str">
        <f t="shared" si="16662"/>
        <v/>
      </c>
      <c r="KMP10" s="18" t="str">
        <f t="shared" si="16662"/>
        <v/>
      </c>
      <c r="KMQ10" s="18" t="str">
        <f t="shared" si="16662"/>
        <v/>
      </c>
      <c r="KMR10" s="18" t="str">
        <f t="shared" si="16662"/>
        <v/>
      </c>
      <c r="KMS10" s="18" t="str">
        <f t="shared" si="16662"/>
        <v/>
      </c>
      <c r="KMT10" s="18" t="str">
        <f t="shared" si="16662"/>
        <v/>
      </c>
      <c r="KMU10" s="18" t="str">
        <f t="shared" si="16662"/>
        <v/>
      </c>
      <c r="KMV10" s="18" t="str">
        <f t="shared" si="16662"/>
        <v/>
      </c>
      <c r="KMW10" s="18" t="str">
        <f t="shared" si="16662"/>
        <v/>
      </c>
      <c r="KMX10" s="18" t="str">
        <f t="shared" si="16662"/>
        <v/>
      </c>
      <c r="KMY10" s="18" t="str">
        <f t="shared" si="16662"/>
        <v/>
      </c>
      <c r="KMZ10" s="18" t="str">
        <f t="shared" si="16662"/>
        <v/>
      </c>
      <c r="KNA10" s="18" t="str">
        <f t="shared" si="16662"/>
        <v/>
      </c>
      <c r="KNB10" s="18" t="str">
        <f t="shared" si="16662"/>
        <v/>
      </c>
      <c r="KNC10" s="18" t="str">
        <f t="shared" si="16662"/>
        <v/>
      </c>
      <c r="KND10" s="18" t="str">
        <f t="shared" si="16662"/>
        <v/>
      </c>
      <c r="KNE10" s="18" t="str">
        <f t="shared" si="16662"/>
        <v/>
      </c>
      <c r="KNF10" s="18" t="str">
        <f t="shared" si="16662"/>
        <v/>
      </c>
      <c r="KNG10" s="18" t="str">
        <f t="shared" si="16662"/>
        <v/>
      </c>
      <c r="KNH10" s="18" t="str">
        <f t="shared" si="16662"/>
        <v/>
      </c>
      <c r="KNI10" s="18" t="str">
        <f t="shared" si="16662"/>
        <v/>
      </c>
      <c r="KNJ10" s="18" t="str">
        <f t="shared" si="16662"/>
        <v/>
      </c>
      <c r="KNK10" s="18" t="str">
        <f t="shared" si="16662"/>
        <v/>
      </c>
      <c r="KNL10" s="18" t="str">
        <f t="shared" si="16662"/>
        <v/>
      </c>
      <c r="KNM10" s="18" t="str">
        <f t="shared" si="16662"/>
        <v/>
      </c>
      <c r="KNN10" s="18" t="str">
        <f t="shared" si="16662"/>
        <v/>
      </c>
      <c r="KNO10" s="18" t="str">
        <f t="shared" si="16662"/>
        <v/>
      </c>
      <c r="KNP10" s="18" t="str">
        <f t="shared" si="16662"/>
        <v/>
      </c>
      <c r="KNQ10" s="18" t="str">
        <f t="shared" si="16662"/>
        <v/>
      </c>
      <c r="KNR10" s="18" t="str">
        <f t="shared" ref="KNR10:KQC10" si="16663">IF(AND(KNR8&lt;&gt;"",KNS8=""),MAX($C$9-KNR8,0),IF(KNR8="","",IF(KNQ$7&gt;=$G8,$F$9*($F$17*KNS10+$F$18*KNS13),"")))</f>
        <v/>
      </c>
      <c r="KNS10" s="18" t="str">
        <f t="shared" si="16663"/>
        <v/>
      </c>
      <c r="KNT10" s="18" t="str">
        <f t="shared" si="16663"/>
        <v/>
      </c>
      <c r="KNU10" s="18" t="str">
        <f t="shared" si="16663"/>
        <v/>
      </c>
      <c r="KNV10" s="18" t="str">
        <f t="shared" si="16663"/>
        <v/>
      </c>
      <c r="KNW10" s="18" t="str">
        <f t="shared" si="16663"/>
        <v/>
      </c>
      <c r="KNX10" s="18" t="str">
        <f t="shared" si="16663"/>
        <v/>
      </c>
      <c r="KNY10" s="18" t="str">
        <f t="shared" si="16663"/>
        <v/>
      </c>
      <c r="KNZ10" s="18" t="str">
        <f t="shared" si="16663"/>
        <v/>
      </c>
      <c r="KOA10" s="18" t="str">
        <f t="shared" si="16663"/>
        <v/>
      </c>
      <c r="KOB10" s="18" t="str">
        <f t="shared" si="16663"/>
        <v/>
      </c>
      <c r="KOC10" s="18" t="str">
        <f t="shared" si="16663"/>
        <v/>
      </c>
      <c r="KOD10" s="18" t="str">
        <f t="shared" si="16663"/>
        <v/>
      </c>
      <c r="KOE10" s="18" t="str">
        <f t="shared" si="16663"/>
        <v/>
      </c>
      <c r="KOF10" s="18" t="str">
        <f t="shared" si="16663"/>
        <v/>
      </c>
      <c r="KOG10" s="18" t="str">
        <f t="shared" si="16663"/>
        <v/>
      </c>
      <c r="KOH10" s="18" t="str">
        <f t="shared" si="16663"/>
        <v/>
      </c>
      <c r="KOI10" s="18" t="str">
        <f t="shared" si="16663"/>
        <v/>
      </c>
      <c r="KOJ10" s="18" t="str">
        <f t="shared" si="16663"/>
        <v/>
      </c>
      <c r="KOK10" s="18" t="str">
        <f t="shared" si="16663"/>
        <v/>
      </c>
      <c r="KOL10" s="18" t="str">
        <f t="shared" si="16663"/>
        <v/>
      </c>
      <c r="KOM10" s="18" t="str">
        <f t="shared" si="16663"/>
        <v/>
      </c>
      <c r="KON10" s="18" t="str">
        <f t="shared" si="16663"/>
        <v/>
      </c>
      <c r="KOO10" s="18" t="str">
        <f t="shared" si="16663"/>
        <v/>
      </c>
      <c r="KOP10" s="18" t="str">
        <f t="shared" si="16663"/>
        <v/>
      </c>
      <c r="KOQ10" s="18" t="str">
        <f t="shared" si="16663"/>
        <v/>
      </c>
      <c r="KOR10" s="18" t="str">
        <f t="shared" si="16663"/>
        <v/>
      </c>
      <c r="KOS10" s="18" t="str">
        <f t="shared" si="16663"/>
        <v/>
      </c>
      <c r="KOT10" s="18" t="str">
        <f t="shared" si="16663"/>
        <v/>
      </c>
      <c r="KOU10" s="18" t="str">
        <f t="shared" si="16663"/>
        <v/>
      </c>
      <c r="KOV10" s="18" t="str">
        <f t="shared" si="16663"/>
        <v/>
      </c>
      <c r="KOW10" s="18" t="str">
        <f t="shared" si="16663"/>
        <v/>
      </c>
      <c r="KOX10" s="18" t="str">
        <f t="shared" si="16663"/>
        <v/>
      </c>
      <c r="KOY10" s="18" t="str">
        <f t="shared" si="16663"/>
        <v/>
      </c>
      <c r="KOZ10" s="18" t="str">
        <f t="shared" si="16663"/>
        <v/>
      </c>
      <c r="KPA10" s="18" t="str">
        <f t="shared" si="16663"/>
        <v/>
      </c>
      <c r="KPB10" s="18" t="str">
        <f t="shared" si="16663"/>
        <v/>
      </c>
      <c r="KPC10" s="18" t="str">
        <f t="shared" si="16663"/>
        <v/>
      </c>
      <c r="KPD10" s="18" t="str">
        <f t="shared" si="16663"/>
        <v/>
      </c>
      <c r="KPE10" s="18" t="str">
        <f t="shared" si="16663"/>
        <v/>
      </c>
      <c r="KPF10" s="18" t="str">
        <f t="shared" si="16663"/>
        <v/>
      </c>
      <c r="KPG10" s="18" t="str">
        <f t="shared" si="16663"/>
        <v/>
      </c>
      <c r="KPH10" s="18" t="str">
        <f t="shared" si="16663"/>
        <v/>
      </c>
      <c r="KPI10" s="18" t="str">
        <f t="shared" si="16663"/>
        <v/>
      </c>
      <c r="KPJ10" s="18" t="str">
        <f t="shared" si="16663"/>
        <v/>
      </c>
      <c r="KPK10" s="18" t="str">
        <f t="shared" si="16663"/>
        <v/>
      </c>
      <c r="KPL10" s="18" t="str">
        <f t="shared" si="16663"/>
        <v/>
      </c>
      <c r="KPM10" s="18" t="str">
        <f t="shared" si="16663"/>
        <v/>
      </c>
      <c r="KPN10" s="18" t="str">
        <f t="shared" si="16663"/>
        <v/>
      </c>
      <c r="KPO10" s="18" t="str">
        <f t="shared" si="16663"/>
        <v/>
      </c>
      <c r="KPP10" s="18" t="str">
        <f t="shared" si="16663"/>
        <v/>
      </c>
      <c r="KPQ10" s="18" t="str">
        <f t="shared" si="16663"/>
        <v/>
      </c>
      <c r="KPR10" s="18" t="str">
        <f t="shared" si="16663"/>
        <v/>
      </c>
      <c r="KPS10" s="18" t="str">
        <f t="shared" si="16663"/>
        <v/>
      </c>
      <c r="KPT10" s="18" t="str">
        <f t="shared" si="16663"/>
        <v/>
      </c>
      <c r="KPU10" s="18" t="str">
        <f t="shared" si="16663"/>
        <v/>
      </c>
      <c r="KPV10" s="18" t="str">
        <f t="shared" si="16663"/>
        <v/>
      </c>
      <c r="KPW10" s="18" t="str">
        <f t="shared" si="16663"/>
        <v/>
      </c>
      <c r="KPX10" s="18" t="str">
        <f t="shared" si="16663"/>
        <v/>
      </c>
      <c r="KPY10" s="18" t="str">
        <f t="shared" si="16663"/>
        <v/>
      </c>
      <c r="KPZ10" s="18" t="str">
        <f t="shared" si="16663"/>
        <v/>
      </c>
      <c r="KQA10" s="18" t="str">
        <f t="shared" si="16663"/>
        <v/>
      </c>
      <c r="KQB10" s="18" t="str">
        <f t="shared" si="16663"/>
        <v/>
      </c>
      <c r="KQC10" s="18" t="str">
        <f t="shared" si="16663"/>
        <v/>
      </c>
      <c r="KQD10" s="18" t="str">
        <f t="shared" ref="KQD10:KSO10" si="16664">IF(AND(KQD8&lt;&gt;"",KQE8=""),MAX($C$9-KQD8,0),IF(KQD8="","",IF(KQC$7&gt;=$G8,$F$9*($F$17*KQE10+$F$18*KQE13),"")))</f>
        <v/>
      </c>
      <c r="KQE10" s="18" t="str">
        <f t="shared" si="16664"/>
        <v/>
      </c>
      <c r="KQF10" s="18" t="str">
        <f t="shared" si="16664"/>
        <v/>
      </c>
      <c r="KQG10" s="18" t="str">
        <f t="shared" si="16664"/>
        <v/>
      </c>
      <c r="KQH10" s="18" t="str">
        <f t="shared" si="16664"/>
        <v/>
      </c>
      <c r="KQI10" s="18" t="str">
        <f t="shared" si="16664"/>
        <v/>
      </c>
      <c r="KQJ10" s="18" t="str">
        <f t="shared" si="16664"/>
        <v/>
      </c>
      <c r="KQK10" s="18" t="str">
        <f t="shared" si="16664"/>
        <v/>
      </c>
      <c r="KQL10" s="18" t="str">
        <f t="shared" si="16664"/>
        <v/>
      </c>
      <c r="KQM10" s="18" t="str">
        <f t="shared" si="16664"/>
        <v/>
      </c>
      <c r="KQN10" s="18" t="str">
        <f t="shared" si="16664"/>
        <v/>
      </c>
      <c r="KQO10" s="18" t="str">
        <f t="shared" si="16664"/>
        <v/>
      </c>
      <c r="KQP10" s="18" t="str">
        <f t="shared" si="16664"/>
        <v/>
      </c>
      <c r="KQQ10" s="18" t="str">
        <f t="shared" si="16664"/>
        <v/>
      </c>
      <c r="KQR10" s="18" t="str">
        <f t="shared" si="16664"/>
        <v/>
      </c>
      <c r="KQS10" s="18" t="str">
        <f t="shared" si="16664"/>
        <v/>
      </c>
      <c r="KQT10" s="18" t="str">
        <f t="shared" si="16664"/>
        <v/>
      </c>
      <c r="KQU10" s="18" t="str">
        <f t="shared" si="16664"/>
        <v/>
      </c>
      <c r="KQV10" s="18" t="str">
        <f t="shared" si="16664"/>
        <v/>
      </c>
      <c r="KQW10" s="18" t="str">
        <f t="shared" si="16664"/>
        <v/>
      </c>
      <c r="KQX10" s="18" t="str">
        <f t="shared" si="16664"/>
        <v/>
      </c>
      <c r="KQY10" s="18" t="str">
        <f t="shared" si="16664"/>
        <v/>
      </c>
      <c r="KQZ10" s="18" t="str">
        <f t="shared" si="16664"/>
        <v/>
      </c>
      <c r="KRA10" s="18" t="str">
        <f t="shared" si="16664"/>
        <v/>
      </c>
      <c r="KRB10" s="18" t="str">
        <f t="shared" si="16664"/>
        <v/>
      </c>
      <c r="KRC10" s="18" t="str">
        <f t="shared" si="16664"/>
        <v/>
      </c>
      <c r="KRD10" s="18" t="str">
        <f t="shared" si="16664"/>
        <v/>
      </c>
      <c r="KRE10" s="18" t="str">
        <f t="shared" si="16664"/>
        <v/>
      </c>
      <c r="KRF10" s="18" t="str">
        <f t="shared" si="16664"/>
        <v/>
      </c>
      <c r="KRG10" s="18" t="str">
        <f t="shared" si="16664"/>
        <v/>
      </c>
      <c r="KRH10" s="18" t="str">
        <f t="shared" si="16664"/>
        <v/>
      </c>
      <c r="KRI10" s="18" t="str">
        <f t="shared" si="16664"/>
        <v/>
      </c>
      <c r="KRJ10" s="18" t="str">
        <f t="shared" si="16664"/>
        <v/>
      </c>
      <c r="KRK10" s="18" t="str">
        <f t="shared" si="16664"/>
        <v/>
      </c>
      <c r="KRL10" s="18" t="str">
        <f t="shared" si="16664"/>
        <v/>
      </c>
      <c r="KRM10" s="18" t="str">
        <f t="shared" si="16664"/>
        <v/>
      </c>
      <c r="KRN10" s="18" t="str">
        <f t="shared" si="16664"/>
        <v/>
      </c>
      <c r="KRO10" s="18" t="str">
        <f t="shared" si="16664"/>
        <v/>
      </c>
      <c r="KRP10" s="18" t="str">
        <f t="shared" si="16664"/>
        <v/>
      </c>
      <c r="KRQ10" s="18" t="str">
        <f t="shared" si="16664"/>
        <v/>
      </c>
      <c r="KRR10" s="18" t="str">
        <f t="shared" si="16664"/>
        <v/>
      </c>
      <c r="KRS10" s="18" t="str">
        <f t="shared" si="16664"/>
        <v/>
      </c>
      <c r="KRT10" s="18" t="str">
        <f t="shared" si="16664"/>
        <v/>
      </c>
      <c r="KRU10" s="18" t="str">
        <f t="shared" si="16664"/>
        <v/>
      </c>
      <c r="KRV10" s="18" t="str">
        <f t="shared" si="16664"/>
        <v/>
      </c>
      <c r="KRW10" s="18" t="str">
        <f t="shared" si="16664"/>
        <v/>
      </c>
      <c r="KRX10" s="18" t="str">
        <f t="shared" si="16664"/>
        <v/>
      </c>
      <c r="KRY10" s="18" t="str">
        <f t="shared" si="16664"/>
        <v/>
      </c>
      <c r="KRZ10" s="18" t="str">
        <f t="shared" si="16664"/>
        <v/>
      </c>
      <c r="KSA10" s="18" t="str">
        <f t="shared" si="16664"/>
        <v/>
      </c>
      <c r="KSB10" s="18" t="str">
        <f t="shared" si="16664"/>
        <v/>
      </c>
      <c r="KSC10" s="18" t="str">
        <f t="shared" si="16664"/>
        <v/>
      </c>
      <c r="KSD10" s="18" t="str">
        <f t="shared" si="16664"/>
        <v/>
      </c>
      <c r="KSE10" s="18" t="str">
        <f t="shared" si="16664"/>
        <v/>
      </c>
      <c r="KSF10" s="18" t="str">
        <f t="shared" si="16664"/>
        <v/>
      </c>
      <c r="KSG10" s="18" t="str">
        <f t="shared" si="16664"/>
        <v/>
      </c>
      <c r="KSH10" s="18" t="str">
        <f t="shared" si="16664"/>
        <v/>
      </c>
      <c r="KSI10" s="18" t="str">
        <f t="shared" si="16664"/>
        <v/>
      </c>
      <c r="KSJ10" s="18" t="str">
        <f t="shared" si="16664"/>
        <v/>
      </c>
      <c r="KSK10" s="18" t="str">
        <f t="shared" si="16664"/>
        <v/>
      </c>
      <c r="KSL10" s="18" t="str">
        <f t="shared" si="16664"/>
        <v/>
      </c>
      <c r="KSM10" s="18" t="str">
        <f t="shared" si="16664"/>
        <v/>
      </c>
      <c r="KSN10" s="18" t="str">
        <f t="shared" si="16664"/>
        <v/>
      </c>
      <c r="KSO10" s="18" t="str">
        <f t="shared" si="16664"/>
        <v/>
      </c>
      <c r="KSP10" s="18" t="str">
        <f t="shared" ref="KSP10:KVA10" si="16665">IF(AND(KSP8&lt;&gt;"",KSQ8=""),MAX($C$9-KSP8,0),IF(KSP8="","",IF(KSO$7&gt;=$G8,$F$9*($F$17*KSQ10+$F$18*KSQ13),"")))</f>
        <v/>
      </c>
      <c r="KSQ10" s="18" t="str">
        <f t="shared" si="16665"/>
        <v/>
      </c>
      <c r="KSR10" s="18" t="str">
        <f t="shared" si="16665"/>
        <v/>
      </c>
      <c r="KSS10" s="18" t="str">
        <f t="shared" si="16665"/>
        <v/>
      </c>
      <c r="KST10" s="18" t="str">
        <f t="shared" si="16665"/>
        <v/>
      </c>
      <c r="KSU10" s="18" t="str">
        <f t="shared" si="16665"/>
        <v/>
      </c>
      <c r="KSV10" s="18" t="str">
        <f t="shared" si="16665"/>
        <v/>
      </c>
      <c r="KSW10" s="18" t="str">
        <f t="shared" si="16665"/>
        <v/>
      </c>
      <c r="KSX10" s="18" t="str">
        <f t="shared" si="16665"/>
        <v/>
      </c>
      <c r="KSY10" s="18" t="str">
        <f t="shared" si="16665"/>
        <v/>
      </c>
      <c r="KSZ10" s="18" t="str">
        <f t="shared" si="16665"/>
        <v/>
      </c>
      <c r="KTA10" s="18" t="str">
        <f t="shared" si="16665"/>
        <v/>
      </c>
      <c r="KTB10" s="18" t="str">
        <f t="shared" si="16665"/>
        <v/>
      </c>
      <c r="KTC10" s="18" t="str">
        <f t="shared" si="16665"/>
        <v/>
      </c>
      <c r="KTD10" s="18" t="str">
        <f t="shared" si="16665"/>
        <v/>
      </c>
      <c r="KTE10" s="18" t="str">
        <f t="shared" si="16665"/>
        <v/>
      </c>
      <c r="KTF10" s="18" t="str">
        <f t="shared" si="16665"/>
        <v/>
      </c>
      <c r="KTG10" s="18" t="str">
        <f t="shared" si="16665"/>
        <v/>
      </c>
      <c r="KTH10" s="18" t="str">
        <f t="shared" si="16665"/>
        <v/>
      </c>
      <c r="KTI10" s="18" t="str">
        <f t="shared" si="16665"/>
        <v/>
      </c>
      <c r="KTJ10" s="18" t="str">
        <f t="shared" si="16665"/>
        <v/>
      </c>
      <c r="KTK10" s="18" t="str">
        <f t="shared" si="16665"/>
        <v/>
      </c>
      <c r="KTL10" s="18" t="str">
        <f t="shared" si="16665"/>
        <v/>
      </c>
      <c r="KTM10" s="18" t="str">
        <f t="shared" si="16665"/>
        <v/>
      </c>
      <c r="KTN10" s="18" t="str">
        <f t="shared" si="16665"/>
        <v/>
      </c>
      <c r="KTO10" s="18" t="str">
        <f t="shared" si="16665"/>
        <v/>
      </c>
      <c r="KTP10" s="18" t="str">
        <f t="shared" si="16665"/>
        <v/>
      </c>
      <c r="KTQ10" s="18" t="str">
        <f t="shared" si="16665"/>
        <v/>
      </c>
      <c r="KTR10" s="18" t="str">
        <f t="shared" si="16665"/>
        <v/>
      </c>
      <c r="KTS10" s="18" t="str">
        <f t="shared" si="16665"/>
        <v/>
      </c>
      <c r="KTT10" s="18" t="str">
        <f t="shared" si="16665"/>
        <v/>
      </c>
      <c r="KTU10" s="18" t="str">
        <f t="shared" si="16665"/>
        <v/>
      </c>
      <c r="KTV10" s="18" t="str">
        <f t="shared" si="16665"/>
        <v/>
      </c>
      <c r="KTW10" s="18" t="str">
        <f t="shared" si="16665"/>
        <v/>
      </c>
      <c r="KTX10" s="18" t="str">
        <f t="shared" si="16665"/>
        <v/>
      </c>
      <c r="KTY10" s="18" t="str">
        <f t="shared" si="16665"/>
        <v/>
      </c>
      <c r="KTZ10" s="18" t="str">
        <f t="shared" si="16665"/>
        <v/>
      </c>
      <c r="KUA10" s="18" t="str">
        <f t="shared" si="16665"/>
        <v/>
      </c>
      <c r="KUB10" s="18" t="str">
        <f t="shared" si="16665"/>
        <v/>
      </c>
      <c r="KUC10" s="18" t="str">
        <f t="shared" si="16665"/>
        <v/>
      </c>
      <c r="KUD10" s="18" t="str">
        <f t="shared" si="16665"/>
        <v/>
      </c>
      <c r="KUE10" s="18" t="str">
        <f t="shared" si="16665"/>
        <v/>
      </c>
      <c r="KUF10" s="18" t="str">
        <f t="shared" si="16665"/>
        <v/>
      </c>
      <c r="KUG10" s="18" t="str">
        <f t="shared" si="16665"/>
        <v/>
      </c>
      <c r="KUH10" s="18" t="str">
        <f t="shared" si="16665"/>
        <v/>
      </c>
      <c r="KUI10" s="18" t="str">
        <f t="shared" si="16665"/>
        <v/>
      </c>
      <c r="KUJ10" s="18" t="str">
        <f t="shared" si="16665"/>
        <v/>
      </c>
      <c r="KUK10" s="18" t="str">
        <f t="shared" si="16665"/>
        <v/>
      </c>
      <c r="KUL10" s="18" t="str">
        <f t="shared" si="16665"/>
        <v/>
      </c>
      <c r="KUM10" s="18" t="str">
        <f t="shared" si="16665"/>
        <v/>
      </c>
      <c r="KUN10" s="18" t="str">
        <f t="shared" si="16665"/>
        <v/>
      </c>
      <c r="KUO10" s="18" t="str">
        <f t="shared" si="16665"/>
        <v/>
      </c>
      <c r="KUP10" s="18" t="str">
        <f t="shared" si="16665"/>
        <v/>
      </c>
      <c r="KUQ10" s="18" t="str">
        <f t="shared" si="16665"/>
        <v/>
      </c>
      <c r="KUR10" s="18" t="str">
        <f t="shared" si="16665"/>
        <v/>
      </c>
      <c r="KUS10" s="18" t="str">
        <f t="shared" si="16665"/>
        <v/>
      </c>
      <c r="KUT10" s="18" t="str">
        <f t="shared" si="16665"/>
        <v/>
      </c>
      <c r="KUU10" s="18" t="str">
        <f t="shared" si="16665"/>
        <v/>
      </c>
      <c r="KUV10" s="18" t="str">
        <f t="shared" si="16665"/>
        <v/>
      </c>
      <c r="KUW10" s="18" t="str">
        <f t="shared" si="16665"/>
        <v/>
      </c>
      <c r="KUX10" s="18" t="str">
        <f t="shared" si="16665"/>
        <v/>
      </c>
      <c r="KUY10" s="18" t="str">
        <f t="shared" si="16665"/>
        <v/>
      </c>
      <c r="KUZ10" s="18" t="str">
        <f t="shared" si="16665"/>
        <v/>
      </c>
      <c r="KVA10" s="18" t="str">
        <f t="shared" si="16665"/>
        <v/>
      </c>
      <c r="KVB10" s="18" t="str">
        <f t="shared" ref="KVB10:KXM10" si="16666">IF(AND(KVB8&lt;&gt;"",KVC8=""),MAX($C$9-KVB8,0),IF(KVB8="","",IF(KVA$7&gt;=$G8,$F$9*($F$17*KVC10+$F$18*KVC13),"")))</f>
        <v/>
      </c>
      <c r="KVC10" s="18" t="str">
        <f t="shared" si="16666"/>
        <v/>
      </c>
      <c r="KVD10" s="18" t="str">
        <f t="shared" si="16666"/>
        <v/>
      </c>
      <c r="KVE10" s="18" t="str">
        <f t="shared" si="16666"/>
        <v/>
      </c>
      <c r="KVF10" s="18" t="str">
        <f t="shared" si="16666"/>
        <v/>
      </c>
      <c r="KVG10" s="18" t="str">
        <f t="shared" si="16666"/>
        <v/>
      </c>
      <c r="KVH10" s="18" t="str">
        <f t="shared" si="16666"/>
        <v/>
      </c>
      <c r="KVI10" s="18" t="str">
        <f t="shared" si="16666"/>
        <v/>
      </c>
      <c r="KVJ10" s="18" t="str">
        <f t="shared" si="16666"/>
        <v/>
      </c>
      <c r="KVK10" s="18" t="str">
        <f t="shared" si="16666"/>
        <v/>
      </c>
      <c r="KVL10" s="18" t="str">
        <f t="shared" si="16666"/>
        <v/>
      </c>
      <c r="KVM10" s="18" t="str">
        <f t="shared" si="16666"/>
        <v/>
      </c>
      <c r="KVN10" s="18" t="str">
        <f t="shared" si="16666"/>
        <v/>
      </c>
      <c r="KVO10" s="18" t="str">
        <f t="shared" si="16666"/>
        <v/>
      </c>
      <c r="KVP10" s="18" t="str">
        <f t="shared" si="16666"/>
        <v/>
      </c>
      <c r="KVQ10" s="18" t="str">
        <f t="shared" si="16666"/>
        <v/>
      </c>
      <c r="KVR10" s="18" t="str">
        <f t="shared" si="16666"/>
        <v/>
      </c>
      <c r="KVS10" s="18" t="str">
        <f t="shared" si="16666"/>
        <v/>
      </c>
      <c r="KVT10" s="18" t="str">
        <f t="shared" si="16666"/>
        <v/>
      </c>
      <c r="KVU10" s="18" t="str">
        <f t="shared" si="16666"/>
        <v/>
      </c>
      <c r="KVV10" s="18" t="str">
        <f t="shared" si="16666"/>
        <v/>
      </c>
      <c r="KVW10" s="18" t="str">
        <f t="shared" si="16666"/>
        <v/>
      </c>
      <c r="KVX10" s="18" t="str">
        <f t="shared" si="16666"/>
        <v/>
      </c>
      <c r="KVY10" s="18" t="str">
        <f t="shared" si="16666"/>
        <v/>
      </c>
      <c r="KVZ10" s="18" t="str">
        <f t="shared" si="16666"/>
        <v/>
      </c>
      <c r="KWA10" s="18" t="str">
        <f t="shared" si="16666"/>
        <v/>
      </c>
      <c r="KWB10" s="18" t="str">
        <f t="shared" si="16666"/>
        <v/>
      </c>
      <c r="KWC10" s="18" t="str">
        <f t="shared" si="16666"/>
        <v/>
      </c>
      <c r="KWD10" s="18" t="str">
        <f t="shared" si="16666"/>
        <v/>
      </c>
      <c r="KWE10" s="18" t="str">
        <f t="shared" si="16666"/>
        <v/>
      </c>
      <c r="KWF10" s="18" t="str">
        <f t="shared" si="16666"/>
        <v/>
      </c>
      <c r="KWG10" s="18" t="str">
        <f t="shared" si="16666"/>
        <v/>
      </c>
      <c r="KWH10" s="18" t="str">
        <f t="shared" si="16666"/>
        <v/>
      </c>
      <c r="KWI10" s="18" t="str">
        <f t="shared" si="16666"/>
        <v/>
      </c>
      <c r="KWJ10" s="18" t="str">
        <f t="shared" si="16666"/>
        <v/>
      </c>
      <c r="KWK10" s="18" t="str">
        <f t="shared" si="16666"/>
        <v/>
      </c>
      <c r="KWL10" s="18" t="str">
        <f t="shared" si="16666"/>
        <v/>
      </c>
      <c r="KWM10" s="18" t="str">
        <f t="shared" si="16666"/>
        <v/>
      </c>
      <c r="KWN10" s="18" t="str">
        <f t="shared" si="16666"/>
        <v/>
      </c>
      <c r="KWO10" s="18" t="str">
        <f t="shared" si="16666"/>
        <v/>
      </c>
      <c r="KWP10" s="18" t="str">
        <f t="shared" si="16666"/>
        <v/>
      </c>
      <c r="KWQ10" s="18" t="str">
        <f t="shared" si="16666"/>
        <v/>
      </c>
      <c r="KWR10" s="18" t="str">
        <f t="shared" si="16666"/>
        <v/>
      </c>
      <c r="KWS10" s="18" t="str">
        <f t="shared" si="16666"/>
        <v/>
      </c>
      <c r="KWT10" s="18" t="str">
        <f t="shared" si="16666"/>
        <v/>
      </c>
      <c r="KWU10" s="18" t="str">
        <f t="shared" si="16666"/>
        <v/>
      </c>
      <c r="KWV10" s="18" t="str">
        <f t="shared" si="16666"/>
        <v/>
      </c>
      <c r="KWW10" s="18" t="str">
        <f t="shared" si="16666"/>
        <v/>
      </c>
      <c r="KWX10" s="18" t="str">
        <f t="shared" si="16666"/>
        <v/>
      </c>
      <c r="KWY10" s="18" t="str">
        <f t="shared" si="16666"/>
        <v/>
      </c>
      <c r="KWZ10" s="18" t="str">
        <f t="shared" si="16666"/>
        <v/>
      </c>
      <c r="KXA10" s="18" t="str">
        <f t="shared" si="16666"/>
        <v/>
      </c>
      <c r="KXB10" s="18" t="str">
        <f t="shared" si="16666"/>
        <v/>
      </c>
      <c r="KXC10" s="18" t="str">
        <f t="shared" si="16666"/>
        <v/>
      </c>
      <c r="KXD10" s="18" t="str">
        <f t="shared" si="16666"/>
        <v/>
      </c>
      <c r="KXE10" s="18" t="str">
        <f t="shared" si="16666"/>
        <v/>
      </c>
      <c r="KXF10" s="18" t="str">
        <f t="shared" si="16666"/>
        <v/>
      </c>
      <c r="KXG10" s="18" t="str">
        <f t="shared" si="16666"/>
        <v/>
      </c>
      <c r="KXH10" s="18" t="str">
        <f t="shared" si="16666"/>
        <v/>
      </c>
      <c r="KXI10" s="18" t="str">
        <f t="shared" si="16666"/>
        <v/>
      </c>
      <c r="KXJ10" s="18" t="str">
        <f t="shared" si="16666"/>
        <v/>
      </c>
      <c r="KXK10" s="18" t="str">
        <f t="shared" si="16666"/>
        <v/>
      </c>
      <c r="KXL10" s="18" t="str">
        <f t="shared" si="16666"/>
        <v/>
      </c>
      <c r="KXM10" s="18" t="str">
        <f t="shared" si="16666"/>
        <v/>
      </c>
      <c r="KXN10" s="18" t="str">
        <f t="shared" ref="KXN10:KZY10" si="16667">IF(AND(KXN8&lt;&gt;"",KXO8=""),MAX($C$9-KXN8,0),IF(KXN8="","",IF(KXM$7&gt;=$G8,$F$9*($F$17*KXO10+$F$18*KXO13),"")))</f>
        <v/>
      </c>
      <c r="KXO10" s="18" t="str">
        <f t="shared" si="16667"/>
        <v/>
      </c>
      <c r="KXP10" s="18" t="str">
        <f t="shared" si="16667"/>
        <v/>
      </c>
      <c r="KXQ10" s="18" t="str">
        <f t="shared" si="16667"/>
        <v/>
      </c>
      <c r="KXR10" s="18" t="str">
        <f t="shared" si="16667"/>
        <v/>
      </c>
      <c r="KXS10" s="18" t="str">
        <f t="shared" si="16667"/>
        <v/>
      </c>
      <c r="KXT10" s="18" t="str">
        <f t="shared" si="16667"/>
        <v/>
      </c>
      <c r="KXU10" s="18" t="str">
        <f t="shared" si="16667"/>
        <v/>
      </c>
      <c r="KXV10" s="18" t="str">
        <f t="shared" si="16667"/>
        <v/>
      </c>
      <c r="KXW10" s="18" t="str">
        <f t="shared" si="16667"/>
        <v/>
      </c>
      <c r="KXX10" s="18" t="str">
        <f t="shared" si="16667"/>
        <v/>
      </c>
      <c r="KXY10" s="18" t="str">
        <f t="shared" si="16667"/>
        <v/>
      </c>
      <c r="KXZ10" s="18" t="str">
        <f t="shared" si="16667"/>
        <v/>
      </c>
      <c r="KYA10" s="18" t="str">
        <f t="shared" si="16667"/>
        <v/>
      </c>
      <c r="KYB10" s="18" t="str">
        <f t="shared" si="16667"/>
        <v/>
      </c>
      <c r="KYC10" s="18" t="str">
        <f t="shared" si="16667"/>
        <v/>
      </c>
      <c r="KYD10" s="18" t="str">
        <f t="shared" si="16667"/>
        <v/>
      </c>
      <c r="KYE10" s="18" t="str">
        <f t="shared" si="16667"/>
        <v/>
      </c>
      <c r="KYF10" s="18" t="str">
        <f t="shared" si="16667"/>
        <v/>
      </c>
      <c r="KYG10" s="18" t="str">
        <f t="shared" si="16667"/>
        <v/>
      </c>
      <c r="KYH10" s="18" t="str">
        <f t="shared" si="16667"/>
        <v/>
      </c>
      <c r="KYI10" s="18" t="str">
        <f t="shared" si="16667"/>
        <v/>
      </c>
      <c r="KYJ10" s="18" t="str">
        <f t="shared" si="16667"/>
        <v/>
      </c>
      <c r="KYK10" s="18" t="str">
        <f t="shared" si="16667"/>
        <v/>
      </c>
      <c r="KYL10" s="18" t="str">
        <f t="shared" si="16667"/>
        <v/>
      </c>
      <c r="KYM10" s="18" t="str">
        <f t="shared" si="16667"/>
        <v/>
      </c>
      <c r="KYN10" s="18" t="str">
        <f t="shared" si="16667"/>
        <v/>
      </c>
      <c r="KYO10" s="18" t="str">
        <f t="shared" si="16667"/>
        <v/>
      </c>
      <c r="KYP10" s="18" t="str">
        <f t="shared" si="16667"/>
        <v/>
      </c>
      <c r="KYQ10" s="18" t="str">
        <f t="shared" si="16667"/>
        <v/>
      </c>
      <c r="KYR10" s="18" t="str">
        <f t="shared" si="16667"/>
        <v/>
      </c>
      <c r="KYS10" s="18" t="str">
        <f t="shared" si="16667"/>
        <v/>
      </c>
      <c r="KYT10" s="18" t="str">
        <f t="shared" si="16667"/>
        <v/>
      </c>
      <c r="KYU10" s="18" t="str">
        <f t="shared" si="16667"/>
        <v/>
      </c>
      <c r="KYV10" s="18" t="str">
        <f t="shared" si="16667"/>
        <v/>
      </c>
      <c r="KYW10" s="18" t="str">
        <f t="shared" si="16667"/>
        <v/>
      </c>
      <c r="KYX10" s="18" t="str">
        <f t="shared" si="16667"/>
        <v/>
      </c>
      <c r="KYY10" s="18" t="str">
        <f t="shared" si="16667"/>
        <v/>
      </c>
      <c r="KYZ10" s="18" t="str">
        <f t="shared" si="16667"/>
        <v/>
      </c>
      <c r="KZA10" s="18" t="str">
        <f t="shared" si="16667"/>
        <v/>
      </c>
      <c r="KZB10" s="18" t="str">
        <f t="shared" si="16667"/>
        <v/>
      </c>
      <c r="KZC10" s="18" t="str">
        <f t="shared" si="16667"/>
        <v/>
      </c>
      <c r="KZD10" s="18" t="str">
        <f t="shared" si="16667"/>
        <v/>
      </c>
      <c r="KZE10" s="18" t="str">
        <f t="shared" si="16667"/>
        <v/>
      </c>
      <c r="KZF10" s="18" t="str">
        <f t="shared" si="16667"/>
        <v/>
      </c>
      <c r="KZG10" s="18" t="str">
        <f t="shared" si="16667"/>
        <v/>
      </c>
      <c r="KZH10" s="18" t="str">
        <f t="shared" si="16667"/>
        <v/>
      </c>
      <c r="KZI10" s="18" t="str">
        <f t="shared" si="16667"/>
        <v/>
      </c>
      <c r="KZJ10" s="18" t="str">
        <f t="shared" si="16667"/>
        <v/>
      </c>
      <c r="KZK10" s="18" t="str">
        <f t="shared" si="16667"/>
        <v/>
      </c>
      <c r="KZL10" s="18" t="str">
        <f t="shared" si="16667"/>
        <v/>
      </c>
      <c r="KZM10" s="18" t="str">
        <f t="shared" si="16667"/>
        <v/>
      </c>
      <c r="KZN10" s="18" t="str">
        <f t="shared" si="16667"/>
        <v/>
      </c>
      <c r="KZO10" s="18" t="str">
        <f t="shared" si="16667"/>
        <v/>
      </c>
      <c r="KZP10" s="18" t="str">
        <f t="shared" si="16667"/>
        <v/>
      </c>
      <c r="KZQ10" s="18" t="str">
        <f t="shared" si="16667"/>
        <v/>
      </c>
      <c r="KZR10" s="18" t="str">
        <f t="shared" si="16667"/>
        <v/>
      </c>
      <c r="KZS10" s="18" t="str">
        <f t="shared" si="16667"/>
        <v/>
      </c>
      <c r="KZT10" s="18" t="str">
        <f t="shared" si="16667"/>
        <v/>
      </c>
      <c r="KZU10" s="18" t="str">
        <f t="shared" si="16667"/>
        <v/>
      </c>
      <c r="KZV10" s="18" t="str">
        <f t="shared" si="16667"/>
        <v/>
      </c>
      <c r="KZW10" s="18" t="str">
        <f t="shared" si="16667"/>
        <v/>
      </c>
      <c r="KZX10" s="18" t="str">
        <f t="shared" si="16667"/>
        <v/>
      </c>
      <c r="KZY10" s="18" t="str">
        <f t="shared" si="16667"/>
        <v/>
      </c>
      <c r="KZZ10" s="18" t="str">
        <f t="shared" ref="KZZ10:LCK10" si="16668">IF(AND(KZZ8&lt;&gt;"",LAA8=""),MAX($C$9-KZZ8,0),IF(KZZ8="","",IF(KZY$7&gt;=$G8,$F$9*($F$17*LAA10+$F$18*LAA13),"")))</f>
        <v/>
      </c>
      <c r="LAA10" s="18" t="str">
        <f t="shared" si="16668"/>
        <v/>
      </c>
      <c r="LAB10" s="18" t="str">
        <f t="shared" si="16668"/>
        <v/>
      </c>
      <c r="LAC10" s="18" t="str">
        <f t="shared" si="16668"/>
        <v/>
      </c>
      <c r="LAD10" s="18" t="str">
        <f t="shared" si="16668"/>
        <v/>
      </c>
      <c r="LAE10" s="18" t="str">
        <f t="shared" si="16668"/>
        <v/>
      </c>
      <c r="LAF10" s="18" t="str">
        <f t="shared" si="16668"/>
        <v/>
      </c>
      <c r="LAG10" s="18" t="str">
        <f t="shared" si="16668"/>
        <v/>
      </c>
      <c r="LAH10" s="18" t="str">
        <f t="shared" si="16668"/>
        <v/>
      </c>
      <c r="LAI10" s="18" t="str">
        <f t="shared" si="16668"/>
        <v/>
      </c>
      <c r="LAJ10" s="18" t="str">
        <f t="shared" si="16668"/>
        <v/>
      </c>
      <c r="LAK10" s="18" t="str">
        <f t="shared" si="16668"/>
        <v/>
      </c>
      <c r="LAL10" s="18" t="str">
        <f t="shared" si="16668"/>
        <v/>
      </c>
      <c r="LAM10" s="18" t="str">
        <f t="shared" si="16668"/>
        <v/>
      </c>
      <c r="LAN10" s="18" t="str">
        <f t="shared" si="16668"/>
        <v/>
      </c>
      <c r="LAO10" s="18" t="str">
        <f t="shared" si="16668"/>
        <v/>
      </c>
      <c r="LAP10" s="18" t="str">
        <f t="shared" si="16668"/>
        <v/>
      </c>
      <c r="LAQ10" s="18" t="str">
        <f t="shared" si="16668"/>
        <v/>
      </c>
      <c r="LAR10" s="18" t="str">
        <f t="shared" si="16668"/>
        <v/>
      </c>
      <c r="LAS10" s="18" t="str">
        <f t="shared" si="16668"/>
        <v/>
      </c>
      <c r="LAT10" s="18" t="str">
        <f t="shared" si="16668"/>
        <v/>
      </c>
      <c r="LAU10" s="18" t="str">
        <f t="shared" si="16668"/>
        <v/>
      </c>
      <c r="LAV10" s="18" t="str">
        <f t="shared" si="16668"/>
        <v/>
      </c>
      <c r="LAW10" s="18" t="str">
        <f t="shared" si="16668"/>
        <v/>
      </c>
      <c r="LAX10" s="18" t="str">
        <f t="shared" si="16668"/>
        <v/>
      </c>
      <c r="LAY10" s="18" t="str">
        <f t="shared" si="16668"/>
        <v/>
      </c>
      <c r="LAZ10" s="18" t="str">
        <f t="shared" si="16668"/>
        <v/>
      </c>
      <c r="LBA10" s="18" t="str">
        <f t="shared" si="16668"/>
        <v/>
      </c>
      <c r="LBB10" s="18" t="str">
        <f t="shared" si="16668"/>
        <v/>
      </c>
      <c r="LBC10" s="18" t="str">
        <f t="shared" si="16668"/>
        <v/>
      </c>
      <c r="LBD10" s="18" t="str">
        <f t="shared" si="16668"/>
        <v/>
      </c>
      <c r="LBE10" s="18" t="str">
        <f t="shared" si="16668"/>
        <v/>
      </c>
      <c r="LBF10" s="18" t="str">
        <f t="shared" si="16668"/>
        <v/>
      </c>
      <c r="LBG10" s="18" t="str">
        <f t="shared" si="16668"/>
        <v/>
      </c>
      <c r="LBH10" s="18" t="str">
        <f t="shared" si="16668"/>
        <v/>
      </c>
      <c r="LBI10" s="18" t="str">
        <f t="shared" si="16668"/>
        <v/>
      </c>
      <c r="LBJ10" s="18" t="str">
        <f t="shared" si="16668"/>
        <v/>
      </c>
      <c r="LBK10" s="18" t="str">
        <f t="shared" si="16668"/>
        <v/>
      </c>
      <c r="LBL10" s="18" t="str">
        <f t="shared" si="16668"/>
        <v/>
      </c>
      <c r="LBM10" s="18" t="str">
        <f t="shared" si="16668"/>
        <v/>
      </c>
      <c r="LBN10" s="18" t="str">
        <f t="shared" si="16668"/>
        <v/>
      </c>
      <c r="LBO10" s="18" t="str">
        <f t="shared" si="16668"/>
        <v/>
      </c>
      <c r="LBP10" s="18" t="str">
        <f t="shared" si="16668"/>
        <v/>
      </c>
      <c r="LBQ10" s="18" t="str">
        <f t="shared" si="16668"/>
        <v/>
      </c>
      <c r="LBR10" s="18" t="str">
        <f t="shared" si="16668"/>
        <v/>
      </c>
      <c r="LBS10" s="18" t="str">
        <f t="shared" si="16668"/>
        <v/>
      </c>
      <c r="LBT10" s="18" t="str">
        <f t="shared" si="16668"/>
        <v/>
      </c>
      <c r="LBU10" s="18" t="str">
        <f t="shared" si="16668"/>
        <v/>
      </c>
      <c r="LBV10" s="18" t="str">
        <f t="shared" si="16668"/>
        <v/>
      </c>
      <c r="LBW10" s="18" t="str">
        <f t="shared" si="16668"/>
        <v/>
      </c>
      <c r="LBX10" s="18" t="str">
        <f t="shared" si="16668"/>
        <v/>
      </c>
      <c r="LBY10" s="18" t="str">
        <f t="shared" si="16668"/>
        <v/>
      </c>
      <c r="LBZ10" s="18" t="str">
        <f t="shared" si="16668"/>
        <v/>
      </c>
      <c r="LCA10" s="18" t="str">
        <f t="shared" si="16668"/>
        <v/>
      </c>
      <c r="LCB10" s="18" t="str">
        <f t="shared" si="16668"/>
        <v/>
      </c>
      <c r="LCC10" s="18" t="str">
        <f t="shared" si="16668"/>
        <v/>
      </c>
      <c r="LCD10" s="18" t="str">
        <f t="shared" si="16668"/>
        <v/>
      </c>
      <c r="LCE10" s="18" t="str">
        <f t="shared" si="16668"/>
        <v/>
      </c>
      <c r="LCF10" s="18" t="str">
        <f t="shared" si="16668"/>
        <v/>
      </c>
      <c r="LCG10" s="18" t="str">
        <f t="shared" si="16668"/>
        <v/>
      </c>
      <c r="LCH10" s="18" t="str">
        <f t="shared" si="16668"/>
        <v/>
      </c>
      <c r="LCI10" s="18" t="str">
        <f t="shared" si="16668"/>
        <v/>
      </c>
      <c r="LCJ10" s="18" t="str">
        <f t="shared" si="16668"/>
        <v/>
      </c>
      <c r="LCK10" s="18" t="str">
        <f t="shared" si="16668"/>
        <v/>
      </c>
      <c r="LCL10" s="18" t="str">
        <f t="shared" ref="LCL10:LCY10" si="16669">IF(AND(LCL8&lt;&gt;"",LCM8=""),MAX($C$9-LCL8,0),IF(LCL8="","",IF(LCK$7&gt;=$G8,$F$9*($F$17*LCM10+$F$18*LCM13),"")))</f>
        <v/>
      </c>
      <c r="LCM10" s="18" t="str">
        <f t="shared" si="16669"/>
        <v/>
      </c>
      <c r="LCN10" s="18" t="str">
        <f t="shared" si="16669"/>
        <v/>
      </c>
      <c r="LCO10" s="18" t="str">
        <f t="shared" si="16669"/>
        <v/>
      </c>
      <c r="LCP10" s="18" t="str">
        <f t="shared" si="16669"/>
        <v/>
      </c>
      <c r="LCQ10" s="18" t="str">
        <f t="shared" si="16669"/>
        <v/>
      </c>
      <c r="LCR10" s="18" t="str">
        <f t="shared" si="16669"/>
        <v/>
      </c>
      <c r="LCS10" s="18" t="str">
        <f t="shared" si="16669"/>
        <v/>
      </c>
      <c r="LCT10" s="18" t="str">
        <f t="shared" si="16669"/>
        <v/>
      </c>
      <c r="LCU10" s="18" t="str">
        <f t="shared" si="16669"/>
        <v/>
      </c>
      <c r="LCV10" s="18" t="str">
        <f t="shared" si="16669"/>
        <v/>
      </c>
      <c r="LCW10" s="18" t="str">
        <f t="shared" si="16669"/>
        <v/>
      </c>
      <c r="LCX10" s="18" t="str">
        <f t="shared" si="16669"/>
        <v/>
      </c>
      <c r="LCY10" s="18" t="str">
        <f t="shared" si="16669"/>
        <v/>
      </c>
    </row>
    <row r="11" spans="1:16384" ht="16.8" x14ac:dyDescent="0.3">
      <c r="B11" s="6" t="s">
        <v>5</v>
      </c>
      <c r="C11" s="7">
        <v>0.02</v>
      </c>
      <c r="E11" s="15" t="s">
        <v>36</v>
      </c>
      <c r="F11">
        <f>EXP(-C13*F6)</f>
        <v>1</v>
      </c>
      <c r="G11">
        <f>IFERROR(IF($C$14&gt;=G8+1,G8+1,""),"")</f>
        <v>1</v>
      </c>
      <c r="H11" s="17"/>
      <c r="I11" s="17">
        <f t="shared" ref="I11" si="16670">IF(I10="","",IF(I$7&gt;=$G11,$H$8*$F$15^(I$7-$G11)*$F$16^$G11,""))</f>
        <v>97.530991202833263</v>
      </c>
      <c r="J11" s="17">
        <f t="shared" ref="J11" si="16671">IF(J10="","",IF(J$7&gt;=$G11,$H$8*$F$15^(J$7-$G11)*$F$16^$G11,""))</f>
        <v>100</v>
      </c>
      <c r="K11" s="17">
        <f t="shared" ref="K11" si="16672">IF(K10="","",IF(K$7&gt;=$G11,$H$8*$F$15^(K$7-$G11)*$F$16^$G11,""))</f>
        <v>102.53151205244289</v>
      </c>
      <c r="L11" s="17">
        <f t="shared" ref="L11" si="16673">IF(L10="","",IF(L$7&gt;=$G11,$H$8*$F$15^(L$7-$G11)*$F$16^$G11,""))</f>
        <v>105.12710963760242</v>
      </c>
      <c r="M11" s="17">
        <f t="shared" ref="M11" si="16674">IF(M10="","",IF(M$7&gt;=$G11,$H$8*$F$15^(M$7-$G11)*$F$16^$G11,""))</f>
        <v>107.78841508846315</v>
      </c>
      <c r="N11" s="17">
        <f t="shared" ref="N11" si="16675">IF(N10="","",IF(N$7&gt;=$G11,$H$8*$F$15^(N$7-$G11)*$F$16^$G11,""))</f>
        <v>110.51709180756475</v>
      </c>
      <c r="O11" s="17">
        <f t="shared" ref="O11" si="16676">IF(O10="","",IF(O$7&gt;=$G11,$H$8*$F$15^(O$7-$G11)*$F$16^$G11,""))</f>
        <v>113.31484530668264</v>
      </c>
      <c r="P11" s="17">
        <f t="shared" ref="P11" si="16677">IF(P10="","",IF(P$7&gt;=$G11,$H$8*$F$15^(P$7-$G11)*$F$16^$G11,""))</f>
        <v>116.18342427282835</v>
      </c>
      <c r="Q11" s="17">
        <f t="shared" ref="Q11" si="16678">IF(Q10="","",IF(Q$7&gt;=$G11,$H$8*$F$15^(Q$7-$G11)*$F$16^$G11,""))</f>
        <v>119.12462166123584</v>
      </c>
      <c r="R11" s="17">
        <f t="shared" ref="R11" si="16679">IF(R10="","",IF(R$7&gt;=$G11,$H$8*$F$15^(R$7-$G11)*$F$16^$G11,""))</f>
        <v>122.14027581601701</v>
      </c>
      <c r="S11" s="17">
        <f t="shared" ref="S11" si="16680">IF(S10="","",IF(S$7&gt;=$G11,$H$8*$F$15^(S$7-$G11)*$F$16^$G11,""))</f>
        <v>125.23227161918645</v>
      </c>
      <c r="T11" s="17">
        <f t="shared" ref="T11" si="16681">IF(T10="","",IF(T$7&gt;=$G11,$H$8*$F$15^(T$7-$G11)*$F$16^$G11,""))</f>
        <v>128.40254166877418</v>
      </c>
      <c r="U11" s="17">
        <f t="shared" ref="U11" si="16682">IF(U10="","",IF(U$7&gt;=$G11,$H$8*$F$15^(U$7-$G11)*$F$16^$G11,""))</f>
        <v>131.65306748676218</v>
      </c>
      <c r="V11" s="17">
        <f t="shared" ref="V11" si="16683">IF(V10="","",IF(V$7&gt;=$G11,$H$8*$F$15^(V$7-$G11)*$F$16^$G11,""))</f>
        <v>134.98588075760031</v>
      </c>
      <c r="W11" s="17">
        <f t="shared" ref="W11" si="16684">IF(W10="","",IF(W$7&gt;=$G11,$H$8*$F$15^(W$7-$G11)*$F$16^$G11,""))</f>
        <v>138.40306459807519</v>
      </c>
      <c r="X11" s="17">
        <f t="shared" ref="X11" si="16685">IF(X10="","",IF(X$7&gt;=$G11,$H$8*$F$15^(X$7-$G11)*$F$16^$G11,""))</f>
        <v>141.90675485932579</v>
      </c>
      <c r="Y11" s="17">
        <f t="shared" ref="Y11" si="16686">IF(Y10="","",IF(Y$7&gt;=$G11,$H$8*$F$15^(Y$7-$G11)*$F$16^$G11,""))</f>
        <v>145.49914146182019</v>
      </c>
      <c r="Z11" s="17">
        <f t="shared" ref="Z11" si="16687">IF(Z10="","",IF(Z$7&gt;=$G11,$H$8*$F$15^(Z$7-$G11)*$F$16^$G11,""))</f>
        <v>149.18246976412709</v>
      </c>
      <c r="AA11" s="17">
        <f t="shared" ref="AA11" si="16688">IF(AA10="","",IF(AA$7&gt;=$G11,$H$8*$F$15^(AA$7-$G11)*$F$16^$G11,""))</f>
        <v>152.95904196633794</v>
      </c>
      <c r="AB11" s="17">
        <f t="shared" ref="AB11" si="16689">IF(AB10="","",IF(AB$7&gt;=$G11,$H$8*$F$15^(AB$7-$G11)*$F$16^$G11,""))</f>
        <v>156.831218549017</v>
      </c>
      <c r="AC11" s="17">
        <f t="shared" ref="AC11" si="16690">IF(AC10="","",IF(AC$7&gt;=$G11,$H$8*$F$15^(AC$7-$G11)*$F$16^$G11,""))</f>
        <v>160.80141974857835</v>
      </c>
      <c r="AD11" s="17">
        <f t="shared" ref="AD11" si="16691">IF(AD10="","",IF(AD$7&gt;=$G11,$H$8*$F$15^(AD$7-$G11)*$F$16^$G11,""))</f>
        <v>164.87212707001288</v>
      </c>
      <c r="AE11" s="17">
        <f t="shared" ref="AE11" si="16692">IF(AE10="","",IF(AE$7&gt;=$G11,$H$8*$F$15^(AE$7-$G11)*$F$16^$G11,""))</f>
        <v>169.04588483790923</v>
      </c>
      <c r="AF11" s="17">
        <f t="shared" ref="AF11" si="16693">IF(AF10="","",IF(AF$7&gt;=$G11,$H$8*$F$15^(AF$7-$G11)*$F$16^$G11,""))</f>
        <v>173.32530178673966</v>
      </c>
      <c r="AG11" s="17">
        <f t="shared" ref="AG11" si="16694">IF(AG10="","",IF(AG$7&gt;=$G11,$H$8*$F$15^(AG$7-$G11)*$F$16^$G11,""))</f>
        <v>177.71305269140393</v>
      </c>
      <c r="AH11" s="17">
        <f t="shared" ref="AH11" si="16695">IF(AH10="","",IF(AH$7&gt;=$G11,$H$8*$F$15^(AH$7-$G11)*$F$16^$G11,""))</f>
        <v>182.21188003905101</v>
      </c>
      <c r="AI11" s="17">
        <f t="shared" ref="AI11" si="16696">IF(AI10="","",IF(AI$7&gt;=$G11,$H$8*$F$15^(AI$7-$G11)*$F$16^$G11,""))</f>
        <v>186.82459574322237</v>
      </c>
      <c r="AJ11" s="17">
        <f t="shared" ref="AJ11" si="16697">IF(AJ10="","",IF(AJ$7&gt;=$G11,$H$8*$F$15^(AJ$7-$G11)*$F$16^$G11,""))</f>
        <v>191.55408290138976</v>
      </c>
      <c r="AK11" s="17">
        <f t="shared" ref="AK11" si="16698">IF(AK10="","",IF(AK$7&gt;=$G11,$H$8*$F$15^(AK$7-$G11)*$F$16^$G11,""))</f>
        <v>196.40329759698486</v>
      </c>
      <c r="AL11" s="17">
        <f t="shared" ref="AL11" si="16699">IF(AL10="","",IF(AL$7&gt;=$G11,$H$8*$F$15^(AL$7-$G11)*$F$16^$G11,""))</f>
        <v>201.37527074704775</v>
      </c>
      <c r="AM11" s="17">
        <f t="shared" ref="AM11" si="16700">IF(AM10="","",IF(AM$7&gt;=$G11,$H$8*$F$15^(AM$7-$G11)*$F$16^$G11,""))</f>
        <v>206.47310999664884</v>
      </c>
      <c r="AN11" s="17">
        <f t="shared" ref="AN11" si="16701">IF(AN10="","",IF(AN$7&gt;=$G11,$H$8*$F$15^(AN$7-$G11)*$F$16^$G11,""))</f>
        <v>211.70000166126769</v>
      </c>
      <c r="AO11" s="17">
        <f t="shared" ref="AO11" si="16702">IF(AO10="","",IF(AO$7&gt;=$G11,$H$8*$F$15^(AO$7-$G11)*$F$16^$G11,""))</f>
        <v>217.05921271834441</v>
      </c>
      <c r="AP11" s="17">
        <f t="shared" ref="AP11" si="16703">IF(AP10="","",IF(AP$7&gt;=$G11,$H$8*$F$15^(AP$7-$G11)*$F$16^$G11,""))</f>
        <v>222.55409284924696</v>
      </c>
      <c r="AQ11" s="17">
        <f t="shared" ref="AQ11" si="16704">IF(AQ10="","",IF(AQ$7&gt;=$G11,$H$8*$F$15^(AQ$7-$G11)*$F$16^$G11,""))</f>
        <v>228.18807653293061</v>
      </c>
      <c r="AR11" s="17">
        <f t="shared" ref="AR11" si="16705">IF(AR10="","",IF(AR$7&gt;=$G11,$H$8*$F$15^(AR$7-$G11)*$F$16^$G11,""))</f>
        <v>233.96468519259935</v>
      </c>
      <c r="AS11" s="17">
        <f t="shared" ref="AS11" si="16706">IF(AS10="","",IF(AS$7&gt;=$G11,$H$8*$F$15^(AS$7-$G11)*$F$16^$G11,""))</f>
        <v>239.88752939671002</v>
      </c>
      <c r="AT11" s="17">
        <f t="shared" ref="AT11" si="16707">IF(AT10="","",IF(AT$7&gt;=$G11,$H$8*$F$15^(AT$7-$G11)*$F$16^$G11,""))</f>
        <v>245.96031111569516</v>
      </c>
      <c r="AU11" s="17">
        <f t="shared" ref="AU11" si="16708">IF(AU10="","",IF(AU$7&gt;=$G11,$H$8*$F$15^(AU$7-$G11)*$F$16^$G11,""))</f>
        <v>252.18682603581507</v>
      </c>
      <c r="AV11" s="17">
        <f t="shared" ref="AV11" si="16709">IF(AV10="","",IF(AV$7&gt;=$G11,$H$8*$F$15^(AV$7-$G11)*$F$16^$G11,""))</f>
        <v>258.57096593158491</v>
      </c>
      <c r="AW11" s="17">
        <f t="shared" ref="AW11" si="16710">IF(AW10="","",IF(AW$7&gt;=$G11,$H$8*$F$15^(AW$7-$G11)*$F$16^$G11,""))</f>
        <v>265.116721098261</v>
      </c>
      <c r="AX11" s="17">
        <f t="shared" ref="AX11" si="16711">IF(AX10="","",IF(AX$7&gt;=$G11,$H$8*$F$15^(AX$7-$G11)*$F$16^$G11,""))</f>
        <v>271.82818284590479</v>
      </c>
      <c r="AY11" s="17">
        <f t="shared" ref="AY11" si="16712">IF(AY10="","",IF(AY$7&gt;=$G11,$H$8*$F$15^(AY$7-$G11)*$F$16^$G11,""))</f>
        <v>278.7095460565854</v>
      </c>
      <c r="AZ11" s="17">
        <f t="shared" ref="AZ11" si="16713">IF(AZ10="","",IF(AZ$7&gt;=$G11,$H$8*$F$15^(AZ$7-$G11)*$F$16^$G11,""))</f>
        <v>285.76511180631678</v>
      </c>
      <c r="BA11" s="17">
        <f t="shared" ref="BA11" si="16714">IF(BA10="","",IF(BA$7&gt;=$G11,$H$8*$F$15^(BA$7-$G11)*$F$16^$G11,""))</f>
        <v>292.99929005337049</v>
      </c>
      <c r="BB11" s="17">
        <f t="shared" ref="BB11" si="16715">IF(BB10="","",IF(BB$7&gt;=$G11,$H$8*$F$15^(BB$7-$G11)*$F$16^$G11,""))</f>
        <v>300.41660239464363</v>
      </c>
      <c r="BC11" s="17">
        <f t="shared" ref="BC11" si="16716">IF(BC10="","",IF(BC$7&gt;=$G11,$H$8*$F$15^(BC$7-$G11)*$F$16^$G11,""))</f>
        <v>308.02168489180349</v>
      </c>
      <c r="BD11" s="17">
        <f t="shared" ref="BD11" si="16717">IF(BD10="","",IF(BD$7&gt;=$G11,$H$8*$F$15^(BD$7-$G11)*$F$16^$G11,""))</f>
        <v>315.81929096897721</v>
      </c>
      <c r="BE11" s="17">
        <f t="shared" ref="BE11" si="16718">IF(BE10="","",IF(BE$7&gt;=$G11,$H$8*$F$15^(BE$7-$G11)*$F$16^$G11,""))</f>
        <v>323.81429438379649</v>
      </c>
      <c r="BF11" s="17">
        <f t="shared" ref="BF11" si="16719">IF(BF10="","",IF(BF$7&gt;=$G11,$H$8*$F$15^(BF$7-$G11)*$F$16^$G11,""))</f>
        <v>332.01169227365517</v>
      </c>
      <c r="BG11" s="17">
        <f t="shared" ref="BG11" si="16720">IF(BG10="","",IF(BG$7&gt;=$G11,$H$8*$F$15^(BG$7-$G11)*$F$16^$G11,""))</f>
        <v>340.41660827908237</v>
      </c>
      <c r="BH11" s="17">
        <f t="shared" ref="BH11" si="16721">IF(BH10="","",IF(BH$7&gt;=$G11,$H$8*$F$15^(BH$7-$G11)*$F$16^$G11,""))</f>
        <v>349.03429574618468</v>
      </c>
      <c r="BI11" s="17">
        <f t="shared" ref="BI11" si="16722">IF(BI10="","",IF(BI$7&gt;=$G11,$H$8*$F$15^(BI$7-$G11)*$F$16^$G11,""))</f>
        <v>357.87014101015848</v>
      </c>
      <c r="BJ11" s="17">
        <f t="shared" ref="BJ11" si="16723">IF(BJ10="","",IF(BJ$7&gt;=$G11,$H$8*$F$15^(BJ$7-$G11)*$F$16^$G11,""))</f>
        <v>366.92966676192492</v>
      </c>
      <c r="BK11" s="17">
        <f t="shared" ref="BK11" si="16724">IF(BK10="","",IF(BK$7&gt;=$G11,$H$8*$F$15^(BK$7-$G11)*$F$16^$G11,""))</f>
        <v>376.21853549999162</v>
      </c>
      <c r="BL11" s="17">
        <f t="shared" ref="BL11" si="16725">IF(BL10="","",IF(BL$7&gt;=$G11,$H$8*$F$15^(BL$7-$G11)*$F$16^$G11,""))</f>
        <v>385.74255306969803</v>
      </c>
      <c r="BM11" s="17">
        <f t="shared" ref="BM11" si="16726">IF(BM10="","",IF(BM$7&gt;=$G11,$H$8*$F$15^(BM$7-$G11)*$F$16^$G11,""))</f>
        <v>395.50767229205832</v>
      </c>
      <c r="BN11" s="17">
        <f t="shared" ref="BN11" si="16727">IF(BN10="","",IF(BN$7&gt;=$G11,$H$8*$F$15^(BN$7-$G11)*$F$16^$G11,""))</f>
        <v>405.51999668446814</v>
      </c>
      <c r="BO11" s="17">
        <f t="shared" ref="BO11" si="16728">IF(BO10="","",IF(BO$7&gt;=$G11,$H$8*$F$15^(BO$7-$G11)*$F$16^$G11,""))</f>
        <v>415.78578427560143</v>
      </c>
      <c r="BP11" s="17">
        <f t="shared" ref="BP11" si="16729">IF(BP10="","",IF(BP$7&gt;=$G11,$H$8*$F$15^(BP$7-$G11)*$F$16^$G11,""))</f>
        <v>426.31145151688241</v>
      </c>
      <c r="BQ11" s="17">
        <f t="shared" ref="BQ11" si="16730">IF(BQ10="","",IF(BQ$7&gt;=$G11,$H$8*$F$15^(BQ$7-$G11)*$F$16^$G11,""))</f>
        <v>437.10357729297652</v>
      </c>
      <c r="BR11" s="17">
        <f t="shared" ref="BR11" si="16731">IF(BR10="","",IF(BR$7&gt;=$G11,$H$8*$F$15^(BR$7-$G11)*$F$16^$G11,""))</f>
        <v>448.1689070338071</v>
      </c>
      <c r="BS11" s="17">
        <f t="shared" ref="BS11" si="16732">IF(BS10="","",IF(BS$7&gt;=$G11,$H$8*$F$15^(BS$7-$G11)*$F$16^$G11,""))</f>
        <v>459.51435693066963</v>
      </c>
      <c r="BT11" s="17">
        <f t="shared" ref="BT11" si="16733">IF(BT10="","",IF(BT$7&gt;=$G11,$H$8*$F$15^(BT$7-$G11)*$F$16^$G11,""))</f>
        <v>471.14701825907503</v>
      </c>
      <c r="BU11" s="17">
        <f t="shared" ref="BU11" si="16734">IF(BU10="","",IF(BU$7&gt;=$G11,$H$8*$F$15^(BU$7-$G11)*$F$16^$G11,""))</f>
        <v>483.07416181102872</v>
      </c>
      <c r="BV11" s="17">
        <f t="shared" ref="BV11" si="16735">IF(BV10="","",IF(BV$7&gt;=$G11,$H$8*$F$15^(BV$7-$G11)*$F$16^$G11,""))</f>
        <v>495.3032424395123</v>
      </c>
      <c r="BW11" s="17">
        <f t="shared" ref="BW11" si="16736">IF(BW10="","",IF(BW$7&gt;=$G11,$H$8*$F$15^(BW$7-$G11)*$F$16^$G11,""))</f>
        <v>507.84190371800901</v>
      </c>
      <c r="BX11" s="17">
        <f t="shared" ref="BX11" si="16737">IF(BX10="","",IF(BX$7&gt;=$G11,$H$8*$F$15^(BX$7-$G11)*$F$16^$G11,""))</f>
        <v>520.69798271798595</v>
      </c>
      <c r="BY11" s="17">
        <f t="shared" ref="BY11" si="16738">IF(BY10="","",IF(BY$7&gt;=$G11,$H$8*$F$15^(BY$7-$G11)*$F$16^$G11,""))</f>
        <v>533.87951490731871</v>
      </c>
      <c r="BZ11" s="17">
        <f t="shared" ref="BZ11" si="16739">IF(BZ10="","",IF(BZ$7&gt;=$G11,$H$8*$F$15^(BZ$7-$G11)*$F$16^$G11,""))</f>
        <v>547.39473917272096</v>
      </c>
      <c r="CA11" s="17">
        <f t="shared" ref="CA11" si="16740">IF(CA10="","",IF(CA$7&gt;=$G11,$H$8*$F$15^(CA$7-$G11)*$F$16^$G11,""))</f>
        <v>561.25210296931675</v>
      </c>
      <c r="CB11" s="17">
        <f t="shared" ref="CB11" si="16741">IF(CB10="","",IF(CB$7&gt;=$G11,$H$8*$F$15^(CB$7-$G11)*$F$16^$G11,""))</f>
        <v>575.4602676005743</v>
      </c>
      <c r="CC11" s="17">
        <f t="shared" ref="CC11" si="16742">IF(CC10="","",IF(CC$7&gt;=$G11,$H$8*$F$15^(CC$7-$G11)*$F$16^$G11,""))</f>
        <v>590.02811363190278</v>
      </c>
      <c r="CD11" s="17">
        <f t="shared" ref="CD11" si="16743">IF(CD10="","",IF(CD$7&gt;=$G11,$H$8*$F$15^(CD$7-$G11)*$F$16^$G11,""))</f>
        <v>604.9647464412958</v>
      </c>
      <c r="CE11" s="17">
        <f t="shared" ref="CE11" si="16744">IF(CE10="","",IF(CE$7&gt;=$G11,$H$8*$F$15^(CE$7-$G11)*$F$16^$G11,""))</f>
        <v>620.27950191048774</v>
      </c>
      <c r="CF11" s="17">
        <f t="shared" ref="CF11" si="16745">IF(CF10="","",IF(CF$7&gt;=$G11,$H$8*$F$15^(CF$7-$G11)*$F$16^$G11,""))</f>
        <v>635.98195226018458</v>
      </c>
      <c r="CG11" s="17">
        <f t="shared" ref="CG11" si="16746">IF(CG10="","",IF(CG$7&gt;=$G11,$H$8*$F$15^(CG$7-$G11)*$F$16^$G11,""))</f>
        <v>652.0819120330126</v>
      </c>
      <c r="CH11" s="17">
        <f t="shared" ref="CH11" si="16747">IF(CH10="","",IF(CH$7&gt;=$G11,$H$8*$F$15^(CH$7-$G11)*$F$16^$G11,""))</f>
        <v>668.5894442279282</v>
      </c>
      <c r="CI11" s="17">
        <f t="shared" ref="CI11" si="16748">IF(CI10="","",IF(CI$7&gt;=$G11,$H$8*$F$15^(CI$7-$G11)*$F$16^$G11,""))</f>
        <v>685.51486658991928</v>
      </c>
      <c r="CJ11" s="17">
        <f t="shared" ref="CJ11" si="16749">IF(CJ10="","",IF(CJ$7&gt;=$G11,$H$8*$F$15^(CJ$7-$G11)*$F$16^$G11,""))</f>
        <v>702.86875805893101</v>
      </c>
      <c r="CK11" s="17">
        <f t="shared" ref="CK11" si="16750">IF(CK10="","",IF(CK$7&gt;=$G11,$H$8*$F$15^(CK$7-$G11)*$F$16^$G11,""))</f>
        <v>720.66196538204838</v>
      </c>
      <c r="CL11" s="17">
        <f t="shared" ref="CL11" si="16751">IF(CL10="","",IF(CL$7&gt;=$G11,$H$8*$F$15^(CL$7-$G11)*$F$16^$G11,""))</f>
        <v>738.90560989306664</v>
      </c>
      <c r="CM11" s="17">
        <f t="shared" ref="CM11" si="16752">IF(CM10="","",IF(CM$7&gt;=$G11,$H$8*$F$15^(CM$7-$G11)*$F$16^$G11,""))</f>
        <v>757.6110944636863</v>
      </c>
      <c r="CN11" s="17">
        <f t="shared" ref="CN11" si="16753">IF(CN10="","",IF(CN$7&gt;=$G11,$H$8*$F$15^(CN$7-$G11)*$F$16^$G11,""))</f>
        <v>776.79011063067912</v>
      </c>
      <c r="CO11" s="17">
        <f t="shared" ref="CO11" si="16754">IF(CO10="","",IF(CO$7&gt;=$G11,$H$8*$F$15^(CO$7-$G11)*$F$16^$G11,""))</f>
        <v>796.45464590347899</v>
      </c>
      <c r="CP11" s="17">
        <f t="shared" ref="CP11" si="16755">IF(CP10="","",IF(CP$7&gt;=$G11,$H$8*$F$15^(CP$7-$G11)*$F$16^$G11,""))</f>
        <v>816.61699125676694</v>
      </c>
      <c r="CQ11" s="17">
        <f t="shared" ref="CQ11" si="16756">IF(CQ10="","",IF(CQ$7&gt;=$G11,$H$8*$F$15^(CQ$7-$G11)*$F$16^$G11,""))</f>
        <v>837.28974881272859</v>
      </c>
      <c r="CR11" s="17">
        <f t="shared" ref="CR11" si="16757">IF(CR10="","",IF(CR$7&gt;=$G11,$H$8*$F$15^(CR$7-$G11)*$F$16^$G11,""))</f>
        <v>858.48583971779158</v>
      </c>
      <c r="CS11" s="17">
        <f t="shared" ref="CS11" si="16758">IF(CS10="","",IF(CS$7&gt;=$G11,$H$8*$F$15^(CS$7-$G11)*$F$16^$G11,""))</f>
        <v>880.21851221876284</v>
      </c>
      <c r="CT11" s="17">
        <f t="shared" ref="CT11" si="16759">IF(CT10="","",IF(CT$7&gt;=$G11,$H$8*$F$15^(CT$7-$G11)*$F$16^$G11,""))</f>
        <v>902.50134994341431</v>
      </c>
      <c r="CU11" s="17">
        <f t="shared" ref="CU11" si="16760">IF(CU10="","",IF(CU$7&gt;=$G11,$H$8*$F$15^(CU$7-$G11)*$F$16^$G11,""))</f>
        <v>925.34828039069168</v>
      </c>
      <c r="CV11" s="17">
        <f t="shared" ref="CV11" si="16761">IF(CV10="","",IF(CV$7&gt;=$G11,$H$8*$F$15^(CV$7-$G11)*$F$16^$G11,""))</f>
        <v>948.77358363585506</v>
      </c>
      <c r="CW11" s="17">
        <f t="shared" ref="CW11" si="16762">IF(CW10="","",IF(CW$7&gt;=$G11,$H$8*$F$15^(CW$7-$G11)*$F$16^$G11,""))</f>
        <v>972.79190125599087</v>
      </c>
      <c r="CX11" s="17">
        <f t="shared" ref="CX11" si="16763">IF(CX10="","",IF(CX$7&gt;=$G11,$H$8*$F$15^(CX$7-$G11)*$F$16^$G11,""))</f>
        <v>997.41824548147429</v>
      </c>
      <c r="CY11" s="17">
        <f t="shared" ref="CY11" si="16764">IF(CY10="","",IF(CY$7&gt;=$G11,$H$8*$F$15^(CY$7-$G11)*$F$16^$G11,""))</f>
        <v>1022.6680085791025</v>
      </c>
      <c r="CZ11" s="17">
        <f t="shared" ref="CZ11" si="16765">IF(CZ10="","",IF(CZ$7&gt;=$G11,$H$8*$F$15^(CZ$7-$G11)*$F$16^$G11,""))</f>
        <v>1048.5569724727604</v>
      </c>
      <c r="DA11" s="17">
        <f t="shared" ref="DA11" si="16766">IF(DA10="","",IF(DA$7&gt;=$G11,$H$8*$F$15^(DA$7-$G11)*$F$16^$G11,""))</f>
        <v>1075.1013186076384</v>
      </c>
      <c r="DB11" s="17">
        <f t="shared" ref="DB11" si="16767">IF(DB10="","",IF(DB$7&gt;=$G11,$H$8*$F$15^(DB$7-$G11)*$F$16^$G11,""))</f>
        <v>1102.3176380641632</v>
      </c>
      <c r="DC11" s="17">
        <f t="shared" ref="DC11" si="16768">IF(DC10="","",IF(DC$7&gt;=$G11,$H$8*$F$15^(DC$7-$G11)*$F$16^$G11,""))</f>
        <v>1130.2229419279611</v>
      </c>
      <c r="DD11" s="17">
        <f t="shared" ref="DD11" si="16769">IF(DD10="","",IF(DD$7&gt;=$G11,$H$8*$F$15^(DD$7-$G11)*$F$16^$G11,""))</f>
        <v>1158.8346719223423</v>
      </c>
      <c r="DE11" s="17" t="str">
        <f t="shared" ref="DE11" si="16770">IF(DE10="","",IF(DE$7&gt;=$G11,$H$8*$F$15^(DE$7-$G11)*$F$16^$G11,""))</f>
        <v/>
      </c>
      <c r="DF11" s="17" t="str">
        <f t="shared" ref="DF11" si="16771">IF(DF10="","",IF(DF$7&gt;=$G11,$H$8*$F$15^(DF$7-$G11)*$F$16^$G11,""))</f>
        <v/>
      </c>
      <c r="DG11" s="17" t="str">
        <f t="shared" ref="DG11" si="16772">IF(DG10="","",IF(DG$7&gt;=$G11,$H$8*$F$15^(DG$7-$G11)*$F$16^$G11,""))</f>
        <v/>
      </c>
      <c r="DH11" s="17" t="str">
        <f t="shared" ref="DH11" si="16773">IF(DH10="","",IF(DH$7&gt;=$G11,$H$8*$F$15^(DH$7-$G11)*$F$16^$G11,""))</f>
        <v/>
      </c>
      <c r="DI11" s="17" t="str">
        <f t="shared" ref="DI11" si="16774">IF(DI10="","",IF(DI$7&gt;=$G11,$H$8*$F$15^(DI$7-$G11)*$F$16^$G11,""))</f>
        <v/>
      </c>
      <c r="DJ11" s="17" t="str">
        <f t="shared" ref="DJ11" si="16775">IF(DJ10="","",IF(DJ$7&gt;=$G11,$H$8*$F$15^(DJ$7-$G11)*$F$16^$G11,""))</f>
        <v/>
      </c>
      <c r="DK11" s="17" t="str">
        <f t="shared" ref="DK11" si="16776">IF(DK10="","",IF(DK$7&gt;=$G11,$H$8*$F$15^(DK$7-$G11)*$F$16^$G11,""))</f>
        <v/>
      </c>
      <c r="DL11" s="17" t="str">
        <f t="shared" ref="DL11" si="16777">IF(DL10="","",IF(DL$7&gt;=$G11,$H$8*$F$15^(DL$7-$G11)*$F$16^$G11,""))</f>
        <v/>
      </c>
      <c r="DM11" s="17" t="str">
        <f t="shared" ref="DM11" si="16778">IF(DM10="","",IF(DM$7&gt;=$G11,$H$8*$F$15^(DM$7-$G11)*$F$16^$G11,""))</f>
        <v/>
      </c>
      <c r="DN11" s="17" t="str">
        <f t="shared" ref="DN11" si="16779">IF(DN10="","",IF(DN$7&gt;=$G11,$H$8*$F$15^(DN$7-$G11)*$F$16^$G11,""))</f>
        <v/>
      </c>
      <c r="DO11" s="17" t="str">
        <f t="shared" ref="DO11" si="16780">IF(DO10="","",IF(DO$7&gt;=$G11,$H$8*$F$15^(DO$7-$G11)*$F$16^$G11,""))</f>
        <v/>
      </c>
      <c r="DP11" s="17" t="str">
        <f t="shared" ref="DP11" si="16781">IF(DP10="","",IF(DP$7&gt;=$G11,$H$8*$F$15^(DP$7-$G11)*$F$16^$G11,""))</f>
        <v/>
      </c>
      <c r="DQ11" s="17" t="str">
        <f t="shared" ref="DQ11" si="16782">IF(DQ10="","",IF(DQ$7&gt;=$G11,$H$8*$F$15^(DQ$7-$G11)*$F$16^$G11,""))</f>
        <v/>
      </c>
      <c r="DR11" s="17" t="str">
        <f t="shared" ref="DR11" si="16783">IF(DR10="","",IF(DR$7&gt;=$G11,$H$8*$F$15^(DR$7-$G11)*$F$16^$G11,""))</f>
        <v/>
      </c>
      <c r="DS11" s="17" t="str">
        <f t="shared" ref="DS11" si="16784">IF(DS10="","",IF(DS$7&gt;=$G11,$H$8*$F$15^(DS$7-$G11)*$F$16^$G11,""))</f>
        <v/>
      </c>
      <c r="DT11" s="17" t="str">
        <f t="shared" ref="DT11" si="16785">IF(DT10="","",IF(DT$7&gt;=$G11,$H$8*$F$15^(DT$7-$G11)*$F$16^$G11,""))</f>
        <v/>
      </c>
      <c r="DU11" s="17" t="str">
        <f t="shared" ref="DU11" si="16786">IF(DU10="","",IF(DU$7&gt;=$G11,$H$8*$F$15^(DU$7-$G11)*$F$16^$G11,""))</f>
        <v/>
      </c>
      <c r="DV11" s="17" t="str">
        <f t="shared" ref="DV11" si="16787">IF(DV10="","",IF(DV$7&gt;=$G11,$H$8*$F$15^(DV$7-$G11)*$F$16^$G11,""))</f>
        <v/>
      </c>
      <c r="DW11" s="17" t="str">
        <f t="shared" ref="DW11" si="16788">IF(DW10="","",IF(DW$7&gt;=$G11,$H$8*$F$15^(DW$7-$G11)*$F$16^$G11,""))</f>
        <v/>
      </c>
      <c r="DX11" s="17" t="str">
        <f t="shared" ref="DX11" si="16789">IF(DX10="","",IF(DX$7&gt;=$G11,$H$8*$F$15^(DX$7-$G11)*$F$16^$G11,""))</f>
        <v/>
      </c>
      <c r="DY11" s="17" t="str">
        <f t="shared" ref="DY11" si="16790">IF(DY10="","",IF(DY$7&gt;=$G11,$H$8*$F$15^(DY$7-$G11)*$F$16^$G11,""))</f>
        <v/>
      </c>
      <c r="DZ11" s="17" t="str">
        <f t="shared" ref="DZ11" si="16791">IF(DZ10="","",IF(DZ$7&gt;=$G11,$H$8*$F$15^(DZ$7-$G11)*$F$16^$G11,""))</f>
        <v/>
      </c>
      <c r="EA11" s="17" t="str">
        <f t="shared" ref="EA11" si="16792">IF(EA10="","",IF(EA$7&gt;=$G11,$H$8*$F$15^(EA$7-$G11)*$F$16^$G11,""))</f>
        <v/>
      </c>
      <c r="EB11" s="17" t="str">
        <f t="shared" ref="EB11" si="16793">IF(EB10="","",IF(EB$7&gt;=$G11,$H$8*$F$15^(EB$7-$G11)*$F$16^$G11,""))</f>
        <v/>
      </c>
      <c r="EC11" s="17" t="str">
        <f t="shared" ref="EC11" si="16794">IF(EC10="","",IF(EC$7&gt;=$G11,$H$8*$F$15^(EC$7-$G11)*$F$16^$G11,""))</f>
        <v/>
      </c>
      <c r="ED11" s="17" t="str">
        <f t="shared" ref="ED11" si="16795">IF(ED10="","",IF(ED$7&gt;=$G11,$H$8*$F$15^(ED$7-$G11)*$F$16^$G11,""))</f>
        <v/>
      </c>
      <c r="EE11" s="17" t="str">
        <f t="shared" ref="EE11" si="16796">IF(EE10="","",IF(EE$7&gt;=$G11,$H$8*$F$15^(EE$7-$G11)*$F$16^$G11,""))</f>
        <v/>
      </c>
      <c r="EF11" s="17" t="str">
        <f t="shared" ref="EF11" si="16797">IF(EF10="","",IF(EF$7&gt;=$G11,$H$8*$F$15^(EF$7-$G11)*$F$16^$G11,""))</f>
        <v/>
      </c>
      <c r="EG11" s="17" t="str">
        <f t="shared" ref="EG11" si="16798">IF(EG10="","",IF(EG$7&gt;=$G11,$H$8*$F$15^(EG$7-$G11)*$F$16^$G11,""))</f>
        <v/>
      </c>
      <c r="EH11" s="17" t="str">
        <f t="shared" ref="EH11" si="16799">IF(EH10="","",IF(EH$7&gt;=$G11,$H$8*$F$15^(EH$7-$G11)*$F$16^$G11,""))</f>
        <v/>
      </c>
      <c r="EI11" s="17" t="str">
        <f t="shared" ref="EI11" si="16800">IF(EI10="","",IF(EI$7&gt;=$G11,$H$8*$F$15^(EI$7-$G11)*$F$16^$G11,""))</f>
        <v/>
      </c>
      <c r="EJ11" s="17" t="str">
        <f t="shared" ref="EJ11" si="16801">IF(EJ10="","",IF(EJ$7&gt;=$G11,$H$8*$F$15^(EJ$7-$G11)*$F$16^$G11,""))</f>
        <v/>
      </c>
      <c r="EK11" s="17" t="str">
        <f t="shared" ref="EK11" si="16802">IF(EK10="","",IF(EK$7&gt;=$G11,$H$8*$F$15^(EK$7-$G11)*$F$16^$G11,""))</f>
        <v/>
      </c>
      <c r="EL11" s="17" t="str">
        <f t="shared" ref="EL11" si="16803">IF(EL10="","",IF(EL$7&gt;=$G11,$H$8*$F$15^(EL$7-$G11)*$F$16^$G11,""))</f>
        <v/>
      </c>
      <c r="EM11" s="17" t="str">
        <f t="shared" ref="EM11" si="16804">IF(EM10="","",IF(EM$7&gt;=$G11,$H$8*$F$15^(EM$7-$G11)*$F$16^$G11,""))</f>
        <v/>
      </c>
      <c r="EN11" s="17" t="str">
        <f t="shared" ref="EN11" si="16805">IF(EN10="","",IF(EN$7&gt;=$G11,$H$8*$F$15^(EN$7-$G11)*$F$16^$G11,""))</f>
        <v/>
      </c>
      <c r="EO11" s="17" t="str">
        <f t="shared" ref="EO11" si="16806">IF(EO10="","",IF(EO$7&gt;=$G11,$H$8*$F$15^(EO$7-$G11)*$F$16^$G11,""))</f>
        <v/>
      </c>
      <c r="EP11" s="17" t="str">
        <f t="shared" ref="EP11" si="16807">IF(EP10="","",IF(EP$7&gt;=$G11,$H$8*$F$15^(EP$7-$G11)*$F$16^$G11,""))</f>
        <v/>
      </c>
      <c r="EQ11" s="17" t="str">
        <f t="shared" ref="EQ11" si="16808">IF(EQ10="","",IF(EQ$7&gt;=$G11,$H$8*$F$15^(EQ$7-$G11)*$F$16^$G11,""))</f>
        <v/>
      </c>
      <c r="ER11" s="17" t="str">
        <f t="shared" ref="ER11" si="16809">IF(ER10="","",IF(ER$7&gt;=$G11,$H$8*$F$15^(ER$7-$G11)*$F$16^$G11,""))</f>
        <v/>
      </c>
      <c r="ES11" s="17" t="str">
        <f t="shared" ref="ES11" si="16810">IF(ES10="","",IF(ES$7&gt;=$G11,$H$8*$F$15^(ES$7-$G11)*$F$16^$G11,""))</f>
        <v/>
      </c>
      <c r="ET11" s="17" t="str">
        <f t="shared" ref="ET11" si="16811">IF(ET10="","",IF(ET$7&gt;=$G11,$H$8*$F$15^(ET$7-$G11)*$F$16^$G11,""))</f>
        <v/>
      </c>
      <c r="EU11" s="17" t="str">
        <f t="shared" ref="EU11" si="16812">IF(EU10="","",IF(EU$7&gt;=$G11,$H$8*$F$15^(EU$7-$G11)*$F$16^$G11,""))</f>
        <v/>
      </c>
      <c r="EV11" s="17" t="str">
        <f t="shared" ref="EV11" si="16813">IF(EV10="","",IF(EV$7&gt;=$G11,$H$8*$F$15^(EV$7-$G11)*$F$16^$G11,""))</f>
        <v/>
      </c>
      <c r="EW11" s="17" t="str">
        <f t="shared" ref="EW11" si="16814">IF(EW10="","",IF(EW$7&gt;=$G11,$H$8*$F$15^(EW$7-$G11)*$F$16^$G11,""))</f>
        <v/>
      </c>
      <c r="EX11" s="17" t="str">
        <f t="shared" ref="EX11" si="16815">IF(EX10="","",IF(EX$7&gt;=$G11,$H$8*$F$15^(EX$7-$G11)*$F$16^$G11,""))</f>
        <v/>
      </c>
      <c r="EY11" s="17" t="str">
        <f t="shared" ref="EY11" si="16816">IF(EY10="","",IF(EY$7&gt;=$G11,$H$8*$F$15^(EY$7-$G11)*$F$16^$G11,""))</f>
        <v/>
      </c>
      <c r="EZ11" s="17" t="str">
        <f t="shared" ref="EZ11" si="16817">IF(EZ10="","",IF(EZ$7&gt;=$G11,$H$8*$F$15^(EZ$7-$G11)*$F$16^$G11,""))</f>
        <v/>
      </c>
      <c r="FA11" s="17" t="str">
        <f t="shared" ref="FA11" si="16818">IF(FA10="","",IF(FA$7&gt;=$G11,$H$8*$F$15^(FA$7-$G11)*$F$16^$G11,""))</f>
        <v/>
      </c>
      <c r="FB11" s="17" t="str">
        <f t="shared" ref="FB11" si="16819">IF(FB10="","",IF(FB$7&gt;=$G11,$H$8*$F$15^(FB$7-$G11)*$F$16^$G11,""))</f>
        <v/>
      </c>
      <c r="FC11" s="17" t="str">
        <f t="shared" ref="FC11" si="16820">IF(FC10="","",IF(FC$7&gt;=$G11,$H$8*$F$15^(FC$7-$G11)*$F$16^$G11,""))</f>
        <v/>
      </c>
      <c r="FD11" s="17" t="str">
        <f t="shared" ref="FD11" si="16821">IF(FD10="","",IF(FD$7&gt;=$G11,$H$8*$F$15^(FD$7-$G11)*$F$16^$G11,""))</f>
        <v/>
      </c>
      <c r="FE11" s="17" t="str">
        <f t="shared" ref="FE11" si="16822">IF(FE10="","",IF(FE$7&gt;=$G11,$H$8*$F$15^(FE$7-$G11)*$F$16^$G11,""))</f>
        <v/>
      </c>
      <c r="FF11" s="17" t="str">
        <f t="shared" ref="FF11" si="16823">IF(FF10="","",IF(FF$7&gt;=$G11,$H$8*$F$15^(FF$7-$G11)*$F$16^$G11,""))</f>
        <v/>
      </c>
      <c r="FG11" s="17" t="str">
        <f t="shared" ref="FG11" si="16824">IF(FG10="","",IF(FG$7&gt;=$G11,$H$8*$F$15^(FG$7-$G11)*$F$16^$G11,""))</f>
        <v/>
      </c>
      <c r="FH11" s="17" t="str">
        <f t="shared" ref="FH11" si="16825">IF(FH10="","",IF(FH$7&gt;=$G11,$H$8*$F$15^(FH$7-$G11)*$F$16^$G11,""))</f>
        <v/>
      </c>
      <c r="FI11" s="17" t="str">
        <f t="shared" ref="FI11" si="16826">IF(FI10="","",IF(FI$7&gt;=$G11,$H$8*$F$15^(FI$7-$G11)*$F$16^$G11,""))</f>
        <v/>
      </c>
      <c r="FJ11" s="17" t="str">
        <f t="shared" ref="FJ11" si="16827">IF(FJ10="","",IF(FJ$7&gt;=$G11,$H$8*$F$15^(FJ$7-$G11)*$F$16^$G11,""))</f>
        <v/>
      </c>
      <c r="FK11" s="17" t="str">
        <f t="shared" ref="FK11" si="16828">IF(FK10="","",IF(FK$7&gt;=$G11,$H$8*$F$15^(FK$7-$G11)*$F$16^$G11,""))</f>
        <v/>
      </c>
      <c r="FL11" s="17" t="str">
        <f t="shared" ref="FL11" si="16829">IF(FL10="","",IF(FL$7&gt;=$G11,$H$8*$F$15^(FL$7-$G11)*$F$16^$G11,""))</f>
        <v/>
      </c>
      <c r="FM11" s="17" t="str">
        <f t="shared" ref="FM11" si="16830">IF(FM10="","",IF(FM$7&gt;=$G11,$H$8*$F$15^(FM$7-$G11)*$F$16^$G11,""))</f>
        <v/>
      </c>
      <c r="FN11" s="17" t="str">
        <f t="shared" ref="FN11" si="16831">IF(FN10="","",IF(FN$7&gt;=$G11,$H$8*$F$15^(FN$7-$G11)*$F$16^$G11,""))</f>
        <v/>
      </c>
      <c r="FO11" s="17" t="str">
        <f t="shared" ref="FO11" si="16832">IF(FO10="","",IF(FO$7&gt;=$G11,$H$8*$F$15^(FO$7-$G11)*$F$16^$G11,""))</f>
        <v/>
      </c>
      <c r="FP11" s="17" t="str">
        <f t="shared" ref="FP11" si="16833">IF(FP10="","",IF(FP$7&gt;=$G11,$H$8*$F$15^(FP$7-$G11)*$F$16^$G11,""))</f>
        <v/>
      </c>
      <c r="FQ11" s="17" t="str">
        <f t="shared" ref="FQ11" si="16834">IF(FQ10="","",IF(FQ$7&gt;=$G11,$H$8*$F$15^(FQ$7-$G11)*$F$16^$G11,""))</f>
        <v/>
      </c>
      <c r="FR11" s="17" t="str">
        <f t="shared" ref="FR11" si="16835">IF(FR10="","",IF(FR$7&gt;=$G11,$H$8*$F$15^(FR$7-$G11)*$F$16^$G11,""))</f>
        <v/>
      </c>
      <c r="FS11" s="17" t="str">
        <f t="shared" ref="FS11" si="16836">IF(FS10="","",IF(FS$7&gt;=$G11,$H$8*$F$15^(FS$7-$G11)*$F$16^$G11,""))</f>
        <v/>
      </c>
      <c r="FT11" s="17" t="str">
        <f t="shared" ref="FT11" si="16837">IF(FT10="","",IF(FT$7&gt;=$G11,$H$8*$F$15^(FT$7-$G11)*$F$16^$G11,""))</f>
        <v/>
      </c>
      <c r="FU11" s="17" t="str">
        <f t="shared" ref="FU11" si="16838">IF(FU10="","",IF(FU$7&gt;=$G11,$H$8*$F$15^(FU$7-$G11)*$F$16^$G11,""))</f>
        <v/>
      </c>
      <c r="FV11" s="17" t="str">
        <f t="shared" ref="FV11" si="16839">IF(FV10="","",IF(FV$7&gt;=$G11,$H$8*$F$15^(FV$7-$G11)*$F$16^$G11,""))</f>
        <v/>
      </c>
      <c r="FW11" s="17" t="str">
        <f t="shared" ref="FW11" si="16840">IF(FW10="","",IF(FW$7&gt;=$G11,$H$8*$F$15^(FW$7-$G11)*$F$16^$G11,""))</f>
        <v/>
      </c>
      <c r="FX11" s="17" t="str">
        <f t="shared" ref="FX11" si="16841">IF(FX10="","",IF(FX$7&gt;=$G11,$H$8*$F$15^(FX$7-$G11)*$F$16^$G11,""))</f>
        <v/>
      </c>
      <c r="FY11" s="17" t="str">
        <f t="shared" ref="FY11" si="16842">IF(FY10="","",IF(FY$7&gt;=$G11,$H$8*$F$15^(FY$7-$G11)*$F$16^$G11,""))</f>
        <v/>
      </c>
      <c r="FZ11" s="17" t="str">
        <f t="shared" ref="FZ11" si="16843">IF(FZ10="","",IF(FZ$7&gt;=$G11,$H$8*$F$15^(FZ$7-$G11)*$F$16^$G11,""))</f>
        <v/>
      </c>
      <c r="GA11" s="17" t="str">
        <f t="shared" ref="GA11" si="16844">IF(GA10="","",IF(GA$7&gt;=$G11,$H$8*$F$15^(GA$7-$G11)*$F$16^$G11,""))</f>
        <v/>
      </c>
      <c r="GB11" s="17" t="str">
        <f t="shared" ref="GB11" si="16845">IF(GB10="","",IF(GB$7&gt;=$G11,$H$8*$F$15^(GB$7-$G11)*$F$16^$G11,""))</f>
        <v/>
      </c>
      <c r="GC11" s="17" t="str">
        <f t="shared" ref="GC11" si="16846">IF(GC10="","",IF(GC$7&gt;=$G11,$H$8*$F$15^(GC$7-$G11)*$F$16^$G11,""))</f>
        <v/>
      </c>
      <c r="GD11" s="17" t="str">
        <f t="shared" ref="GD11" si="16847">IF(GD10="","",IF(GD$7&gt;=$G11,$H$8*$F$15^(GD$7-$G11)*$F$16^$G11,""))</f>
        <v/>
      </c>
      <c r="GE11" s="17" t="str">
        <f t="shared" ref="GE11" si="16848">IF(GE10="","",IF(GE$7&gt;=$G11,$H$8*$F$15^(GE$7-$G11)*$F$16^$G11,""))</f>
        <v/>
      </c>
      <c r="GF11" s="17" t="str">
        <f t="shared" ref="GF11" si="16849">IF(GF10="","",IF(GF$7&gt;=$G11,$H$8*$F$15^(GF$7-$G11)*$F$16^$G11,""))</f>
        <v/>
      </c>
      <c r="GG11" s="17" t="str">
        <f t="shared" ref="GG11" si="16850">IF(GG10="","",IF(GG$7&gt;=$G11,$H$8*$F$15^(GG$7-$G11)*$F$16^$G11,""))</f>
        <v/>
      </c>
      <c r="GH11" s="17" t="str">
        <f t="shared" ref="GH11" si="16851">IF(GH10="","",IF(GH$7&gt;=$G11,$H$8*$F$15^(GH$7-$G11)*$F$16^$G11,""))</f>
        <v/>
      </c>
      <c r="GI11" s="17" t="str">
        <f t="shared" ref="GI11" si="16852">IF(GI10="","",IF(GI$7&gt;=$G11,$H$8*$F$15^(GI$7-$G11)*$F$16^$G11,""))</f>
        <v/>
      </c>
      <c r="GJ11" s="17" t="str">
        <f t="shared" ref="GJ11" si="16853">IF(GJ10="","",IF(GJ$7&gt;=$G11,$H$8*$F$15^(GJ$7-$G11)*$F$16^$G11,""))</f>
        <v/>
      </c>
      <c r="GK11" s="17" t="str">
        <f t="shared" ref="GK11" si="16854">IF(GK10="","",IF(GK$7&gt;=$G11,$H$8*$F$15^(GK$7-$G11)*$F$16^$G11,""))</f>
        <v/>
      </c>
      <c r="GL11" s="17" t="str">
        <f t="shared" ref="GL11" si="16855">IF(GL10="","",IF(GL$7&gt;=$G11,$H$8*$F$15^(GL$7-$G11)*$F$16^$G11,""))</f>
        <v/>
      </c>
      <c r="GM11" s="17" t="str">
        <f t="shared" ref="GM11" si="16856">IF(GM10="","",IF(GM$7&gt;=$G11,$H$8*$F$15^(GM$7-$G11)*$F$16^$G11,""))</f>
        <v/>
      </c>
      <c r="GN11" s="17" t="str">
        <f t="shared" ref="GN11" si="16857">IF(GN10="","",IF(GN$7&gt;=$G11,$H$8*$F$15^(GN$7-$G11)*$F$16^$G11,""))</f>
        <v/>
      </c>
      <c r="GO11" s="17" t="str">
        <f t="shared" ref="GO11" si="16858">IF(GO10="","",IF(GO$7&gt;=$G11,$H$8*$F$15^(GO$7-$G11)*$F$16^$G11,""))</f>
        <v/>
      </c>
      <c r="GP11" s="17" t="str">
        <f t="shared" ref="GP11" si="16859">IF(GP10="","",IF(GP$7&gt;=$G11,$H$8*$F$15^(GP$7-$G11)*$F$16^$G11,""))</f>
        <v/>
      </c>
      <c r="GQ11" s="17" t="str">
        <f t="shared" ref="GQ11" si="16860">IF(GQ10="","",IF(GQ$7&gt;=$G11,$H$8*$F$15^(GQ$7-$G11)*$F$16^$G11,""))</f>
        <v/>
      </c>
      <c r="GR11" s="17" t="str">
        <f t="shared" ref="GR11" si="16861">IF(GR10="","",IF(GR$7&gt;=$G11,$H$8*$F$15^(GR$7-$G11)*$F$16^$G11,""))</f>
        <v/>
      </c>
      <c r="GS11" s="17" t="str">
        <f t="shared" ref="GS11" si="16862">IF(GS10="","",IF(GS$7&gt;=$G11,$H$8*$F$15^(GS$7-$G11)*$F$16^$G11,""))</f>
        <v/>
      </c>
      <c r="GT11" s="17" t="str">
        <f t="shared" ref="GT11" si="16863">IF(GT10="","",IF(GT$7&gt;=$G11,$H$8*$F$15^(GT$7-$G11)*$F$16^$G11,""))</f>
        <v/>
      </c>
      <c r="GU11" s="17" t="str">
        <f t="shared" ref="GU11" si="16864">IF(GU10="","",IF(GU$7&gt;=$G11,$H$8*$F$15^(GU$7-$G11)*$F$16^$G11,""))</f>
        <v/>
      </c>
      <c r="GV11" s="17" t="str">
        <f t="shared" ref="GV11" si="16865">IF(GV10="","",IF(GV$7&gt;=$G11,$H$8*$F$15^(GV$7-$G11)*$F$16^$G11,""))</f>
        <v/>
      </c>
      <c r="GW11" s="17" t="str">
        <f t="shared" ref="GW11" si="16866">IF(GW10="","",IF(GW$7&gt;=$G11,$H$8*$F$15^(GW$7-$G11)*$F$16^$G11,""))</f>
        <v/>
      </c>
      <c r="GX11" s="17" t="str">
        <f t="shared" ref="GX11" si="16867">IF(GX10="","",IF(GX$7&gt;=$G11,$H$8*$F$15^(GX$7-$G11)*$F$16^$G11,""))</f>
        <v/>
      </c>
      <c r="GY11" s="17" t="str">
        <f t="shared" ref="GY11" si="16868">IF(GY10="","",IF(GY$7&gt;=$G11,$H$8*$F$15^(GY$7-$G11)*$F$16^$G11,""))</f>
        <v/>
      </c>
      <c r="GZ11" s="17" t="str">
        <f t="shared" ref="GZ11" si="16869">IF(GZ10="","",IF(GZ$7&gt;=$G11,$H$8*$F$15^(GZ$7-$G11)*$F$16^$G11,""))</f>
        <v/>
      </c>
      <c r="HA11" s="17" t="str">
        <f t="shared" ref="HA11" si="16870">IF(HA10="","",IF(HA$7&gt;=$G11,$H$8*$F$15^(HA$7-$G11)*$F$16^$G11,""))</f>
        <v/>
      </c>
      <c r="HB11" s="17" t="str">
        <f t="shared" ref="HB11" si="16871">IF(HB10="","",IF(HB$7&gt;=$G11,$H$8*$F$15^(HB$7-$G11)*$F$16^$G11,""))</f>
        <v/>
      </c>
      <c r="HC11" s="17" t="str">
        <f t="shared" ref="HC11" si="16872">IF(HC10="","",IF(HC$7&gt;=$G11,$H$8*$F$15^(HC$7-$G11)*$F$16^$G11,""))</f>
        <v/>
      </c>
      <c r="HD11" s="17" t="str">
        <f t="shared" ref="HD11" si="16873">IF(HD10="","",IF(HD$7&gt;=$G11,$H$8*$F$15^(HD$7-$G11)*$F$16^$G11,""))</f>
        <v/>
      </c>
      <c r="HE11" s="17" t="str">
        <f t="shared" ref="HE11" si="16874">IF(HE10="","",IF(HE$7&gt;=$G11,$H$8*$F$15^(HE$7-$G11)*$F$16^$G11,""))</f>
        <v/>
      </c>
      <c r="HF11" s="17" t="str">
        <f t="shared" ref="HF11" si="16875">IF(HF10="","",IF(HF$7&gt;=$G11,$H$8*$F$15^(HF$7-$G11)*$F$16^$G11,""))</f>
        <v/>
      </c>
      <c r="HG11" s="17" t="str">
        <f t="shared" ref="HG11" si="16876">IF(HG10="","",IF(HG$7&gt;=$G11,$H$8*$F$15^(HG$7-$G11)*$F$16^$G11,""))</f>
        <v/>
      </c>
      <c r="HH11" s="17" t="str">
        <f t="shared" ref="HH11" si="16877">IF(HH10="","",IF(HH$7&gt;=$G11,$H$8*$F$15^(HH$7-$G11)*$F$16^$G11,""))</f>
        <v/>
      </c>
      <c r="HI11" s="17" t="str">
        <f t="shared" ref="HI11" si="16878">IF(HI10="","",IF(HI$7&gt;=$G11,$H$8*$F$15^(HI$7-$G11)*$F$16^$G11,""))</f>
        <v/>
      </c>
      <c r="HJ11" s="17" t="str">
        <f t="shared" ref="HJ11" si="16879">IF(HJ10="","",IF(HJ$7&gt;=$G11,$H$8*$F$15^(HJ$7-$G11)*$F$16^$G11,""))</f>
        <v/>
      </c>
      <c r="HK11" s="17" t="str">
        <f t="shared" ref="HK11" si="16880">IF(HK10="","",IF(HK$7&gt;=$G11,$H$8*$F$15^(HK$7-$G11)*$F$16^$G11,""))</f>
        <v/>
      </c>
      <c r="HL11" s="17" t="str">
        <f t="shared" ref="HL11" si="16881">IF(HL10="","",IF(HL$7&gt;=$G11,$H$8*$F$15^(HL$7-$G11)*$F$16^$G11,""))</f>
        <v/>
      </c>
      <c r="HM11" s="17" t="str">
        <f t="shared" ref="HM11" si="16882">IF(HM10="","",IF(HM$7&gt;=$G11,$H$8*$F$15^(HM$7-$G11)*$F$16^$G11,""))</f>
        <v/>
      </c>
      <c r="HN11" s="17" t="str">
        <f t="shared" ref="HN11" si="16883">IF(HN10="","",IF(HN$7&gt;=$G11,$H$8*$F$15^(HN$7-$G11)*$F$16^$G11,""))</f>
        <v/>
      </c>
      <c r="HO11" s="17" t="str">
        <f t="shared" ref="HO11" si="16884">IF(HO10="","",IF(HO$7&gt;=$G11,$H$8*$F$15^(HO$7-$G11)*$F$16^$G11,""))</f>
        <v/>
      </c>
      <c r="HP11" s="17" t="str">
        <f t="shared" ref="HP11" si="16885">IF(HP10="","",IF(HP$7&gt;=$G11,$H$8*$F$15^(HP$7-$G11)*$F$16^$G11,""))</f>
        <v/>
      </c>
      <c r="HQ11" s="17" t="str">
        <f t="shared" ref="HQ11" si="16886">IF(HQ10="","",IF(HQ$7&gt;=$G11,$H$8*$F$15^(HQ$7-$G11)*$F$16^$G11,""))</f>
        <v/>
      </c>
      <c r="HR11" s="17" t="str">
        <f t="shared" ref="HR11" si="16887">IF(HR10="","",IF(HR$7&gt;=$G11,$H$8*$F$15^(HR$7-$G11)*$F$16^$G11,""))</f>
        <v/>
      </c>
      <c r="HS11" s="17" t="str">
        <f t="shared" ref="HS11" si="16888">IF(HS10="","",IF(HS$7&gt;=$G11,$H$8*$F$15^(HS$7-$G11)*$F$16^$G11,""))</f>
        <v/>
      </c>
      <c r="HT11" s="17" t="str">
        <f t="shared" ref="HT11" si="16889">IF(HT10="","",IF(HT$7&gt;=$G11,$H$8*$F$15^(HT$7-$G11)*$F$16^$G11,""))</f>
        <v/>
      </c>
      <c r="HU11" s="17" t="str">
        <f t="shared" ref="HU11" si="16890">IF(HU10="","",IF(HU$7&gt;=$G11,$H$8*$F$15^(HU$7-$G11)*$F$16^$G11,""))</f>
        <v/>
      </c>
      <c r="HV11" s="17" t="str">
        <f t="shared" ref="HV11" si="16891">IF(HV10="","",IF(HV$7&gt;=$G11,$H$8*$F$15^(HV$7-$G11)*$F$16^$G11,""))</f>
        <v/>
      </c>
      <c r="HW11" s="17" t="str">
        <f t="shared" ref="HW11" si="16892">IF(HW10="","",IF(HW$7&gt;=$G11,$H$8*$F$15^(HW$7-$G11)*$F$16^$G11,""))</f>
        <v/>
      </c>
      <c r="HX11" s="17" t="str">
        <f t="shared" ref="HX11" si="16893">IF(HX10="","",IF(HX$7&gt;=$G11,$H$8*$F$15^(HX$7-$G11)*$F$16^$G11,""))</f>
        <v/>
      </c>
      <c r="HY11" s="17" t="str">
        <f t="shared" ref="HY11" si="16894">IF(HY10="","",IF(HY$7&gt;=$G11,$H$8*$F$15^(HY$7-$G11)*$F$16^$G11,""))</f>
        <v/>
      </c>
      <c r="HZ11" s="17" t="str">
        <f t="shared" ref="HZ11" si="16895">IF(HZ10="","",IF(HZ$7&gt;=$G11,$H$8*$F$15^(HZ$7-$G11)*$F$16^$G11,""))</f>
        <v/>
      </c>
      <c r="IA11" s="17" t="str">
        <f t="shared" ref="IA11" si="16896">IF(IA10="","",IF(IA$7&gt;=$G11,$H$8*$F$15^(IA$7-$G11)*$F$16^$G11,""))</f>
        <v/>
      </c>
      <c r="IB11" s="17" t="str">
        <f t="shared" ref="IB11" si="16897">IF(IB10="","",IF(IB$7&gt;=$G11,$H$8*$F$15^(IB$7-$G11)*$F$16^$G11,""))</f>
        <v/>
      </c>
      <c r="IC11" s="17" t="str">
        <f t="shared" ref="IC11" si="16898">IF(IC10="","",IF(IC$7&gt;=$G11,$H$8*$F$15^(IC$7-$G11)*$F$16^$G11,""))</f>
        <v/>
      </c>
      <c r="ID11" s="17" t="str">
        <f t="shared" ref="ID11" si="16899">IF(ID10="","",IF(ID$7&gt;=$G11,$H$8*$F$15^(ID$7-$G11)*$F$16^$G11,""))</f>
        <v/>
      </c>
      <c r="IE11" s="17" t="str">
        <f t="shared" ref="IE11" si="16900">IF(IE10="","",IF(IE$7&gt;=$G11,$H$8*$F$15^(IE$7-$G11)*$F$16^$G11,""))</f>
        <v/>
      </c>
      <c r="IF11" s="17" t="str">
        <f t="shared" ref="IF11" si="16901">IF(IF10="","",IF(IF$7&gt;=$G11,$H$8*$F$15^(IF$7-$G11)*$F$16^$G11,""))</f>
        <v/>
      </c>
      <c r="IG11" s="17" t="str">
        <f t="shared" ref="IG11" si="16902">IF(IG10="","",IF(IG$7&gt;=$G11,$H$8*$F$15^(IG$7-$G11)*$F$16^$G11,""))</f>
        <v/>
      </c>
      <c r="IH11" s="17" t="str">
        <f t="shared" ref="IH11" si="16903">IF(IH10="","",IF(IH$7&gt;=$G11,$H$8*$F$15^(IH$7-$G11)*$F$16^$G11,""))</f>
        <v/>
      </c>
      <c r="II11" s="17" t="str">
        <f t="shared" ref="II11" si="16904">IF(II10="","",IF(II$7&gt;=$G11,$H$8*$F$15^(II$7-$G11)*$F$16^$G11,""))</f>
        <v/>
      </c>
      <c r="IJ11" s="17" t="str">
        <f t="shared" ref="IJ11" si="16905">IF(IJ10="","",IF(IJ$7&gt;=$G11,$H$8*$F$15^(IJ$7-$G11)*$F$16^$G11,""))</f>
        <v/>
      </c>
      <c r="IK11" s="17" t="str">
        <f t="shared" ref="IK11" si="16906">IF(IK10="","",IF(IK$7&gt;=$G11,$H$8*$F$15^(IK$7-$G11)*$F$16^$G11,""))</f>
        <v/>
      </c>
      <c r="IL11" s="17" t="str">
        <f t="shared" ref="IL11" si="16907">IF(IL10="","",IF(IL$7&gt;=$G11,$H$8*$F$15^(IL$7-$G11)*$F$16^$G11,""))</f>
        <v/>
      </c>
      <c r="IM11" s="17" t="str">
        <f t="shared" ref="IM11" si="16908">IF(IM10="","",IF(IM$7&gt;=$G11,$H$8*$F$15^(IM$7-$G11)*$F$16^$G11,""))</f>
        <v/>
      </c>
      <c r="IN11" s="17" t="str">
        <f t="shared" ref="IN11" si="16909">IF(IN10="","",IF(IN$7&gt;=$G11,$H$8*$F$15^(IN$7-$G11)*$F$16^$G11,""))</f>
        <v/>
      </c>
      <c r="IO11" s="17" t="str">
        <f t="shared" ref="IO11" si="16910">IF(IO10="","",IF(IO$7&gt;=$G11,$H$8*$F$15^(IO$7-$G11)*$F$16^$G11,""))</f>
        <v/>
      </c>
      <c r="IP11" s="17" t="str">
        <f t="shared" ref="IP11" si="16911">IF(IP10="","",IF(IP$7&gt;=$G11,$H$8*$F$15^(IP$7-$G11)*$F$16^$G11,""))</f>
        <v/>
      </c>
      <c r="IQ11" s="17" t="str">
        <f t="shared" ref="IQ11" si="16912">IF(IQ10="","",IF(IQ$7&gt;=$G11,$H$8*$F$15^(IQ$7-$G11)*$F$16^$G11,""))</f>
        <v/>
      </c>
      <c r="IR11" s="17" t="str">
        <f t="shared" ref="IR11" si="16913">IF(IR10="","",IF(IR$7&gt;=$G11,$H$8*$F$15^(IR$7-$G11)*$F$16^$G11,""))</f>
        <v/>
      </c>
      <c r="IS11" s="17" t="str">
        <f t="shared" ref="IS11" si="16914">IF(IS10="","",IF(IS$7&gt;=$G11,$H$8*$F$15^(IS$7-$G11)*$F$16^$G11,""))</f>
        <v/>
      </c>
      <c r="IT11" s="17" t="str">
        <f t="shared" ref="IT11" si="16915">IF(IT10="","",IF(IT$7&gt;=$G11,$H$8*$F$15^(IT$7-$G11)*$F$16^$G11,""))</f>
        <v/>
      </c>
      <c r="IU11" s="17" t="str">
        <f t="shared" ref="IU11" si="16916">IF(IU10="","",IF(IU$7&gt;=$G11,$H$8*$F$15^(IU$7-$G11)*$F$16^$G11,""))</f>
        <v/>
      </c>
      <c r="IV11" s="17" t="str">
        <f t="shared" ref="IV11" si="16917">IF(IV10="","",IF(IV$7&gt;=$G11,$H$8*$F$15^(IV$7-$G11)*$F$16^$G11,""))</f>
        <v/>
      </c>
      <c r="IW11" s="17" t="str">
        <f t="shared" ref="IW11" si="16918">IF(IW10="","",IF(IW$7&gt;=$G11,$H$8*$F$15^(IW$7-$G11)*$F$16^$G11,""))</f>
        <v/>
      </c>
      <c r="IX11" s="17" t="str">
        <f t="shared" ref="IX11" si="16919">IF(IX10="","",IF(IX$7&gt;=$G11,$H$8*$F$15^(IX$7-$G11)*$F$16^$G11,""))</f>
        <v/>
      </c>
      <c r="IY11" s="17" t="str">
        <f t="shared" ref="IY11" si="16920">IF(IY10="","",IF(IY$7&gt;=$G11,$H$8*$F$15^(IY$7-$G11)*$F$16^$G11,""))</f>
        <v/>
      </c>
      <c r="IZ11" s="17" t="str">
        <f t="shared" ref="IZ11" si="16921">IF(IZ10="","",IF(IZ$7&gt;=$G11,$H$8*$F$15^(IZ$7-$G11)*$F$16^$G11,""))</f>
        <v/>
      </c>
      <c r="JA11" s="17" t="str">
        <f t="shared" ref="JA11" si="16922">IF(JA10="","",IF(JA$7&gt;=$G11,$H$8*$F$15^(JA$7-$G11)*$F$16^$G11,""))</f>
        <v/>
      </c>
      <c r="JB11" s="17" t="str">
        <f t="shared" ref="JB11" si="16923">IF(JB10="","",IF(JB$7&gt;=$G11,$H$8*$F$15^(JB$7-$G11)*$F$16^$G11,""))</f>
        <v/>
      </c>
      <c r="JC11" s="17" t="str">
        <f t="shared" ref="JC11" si="16924">IF(JC10="","",IF(JC$7&gt;=$G11,$H$8*$F$15^(JC$7-$G11)*$F$16^$G11,""))</f>
        <v/>
      </c>
      <c r="JD11" s="17" t="str">
        <f t="shared" ref="JD11" si="16925">IF(JD10="","",IF(JD$7&gt;=$G11,$H$8*$F$15^(JD$7-$G11)*$F$16^$G11,""))</f>
        <v/>
      </c>
      <c r="JE11" s="17" t="str">
        <f t="shared" ref="JE11" si="16926">IF(JE10="","",IF(JE$7&gt;=$G11,$H$8*$F$15^(JE$7-$G11)*$F$16^$G11,""))</f>
        <v/>
      </c>
      <c r="JF11" s="17" t="str">
        <f t="shared" ref="JF11" si="16927">IF(JF10="","",IF(JF$7&gt;=$G11,$H$8*$F$15^(JF$7-$G11)*$F$16^$G11,""))</f>
        <v/>
      </c>
      <c r="JG11" s="17" t="str">
        <f t="shared" ref="JG11" si="16928">IF(JG10="","",IF(JG$7&gt;=$G11,$H$8*$F$15^(JG$7-$G11)*$F$16^$G11,""))</f>
        <v/>
      </c>
      <c r="JH11" s="17" t="str">
        <f t="shared" ref="JH11" si="16929">IF(JH10="","",IF(JH$7&gt;=$G11,$H$8*$F$15^(JH$7-$G11)*$F$16^$G11,""))</f>
        <v/>
      </c>
      <c r="JI11" s="17" t="str">
        <f t="shared" ref="JI11" si="16930">IF(JI10="","",IF(JI$7&gt;=$G11,$H$8*$F$15^(JI$7-$G11)*$F$16^$G11,""))</f>
        <v/>
      </c>
      <c r="JJ11" s="17" t="str">
        <f t="shared" ref="JJ11" si="16931">IF(JJ10="","",IF(JJ$7&gt;=$G11,$H$8*$F$15^(JJ$7-$G11)*$F$16^$G11,""))</f>
        <v/>
      </c>
      <c r="JK11" s="17" t="str">
        <f t="shared" ref="JK11" si="16932">IF(JK10="","",IF(JK$7&gt;=$G11,$H$8*$F$15^(JK$7-$G11)*$F$16^$G11,""))</f>
        <v/>
      </c>
      <c r="JL11" s="17" t="str">
        <f t="shared" ref="JL11" si="16933">IF(JL10="","",IF(JL$7&gt;=$G11,$H$8*$F$15^(JL$7-$G11)*$F$16^$G11,""))</f>
        <v/>
      </c>
      <c r="JM11" s="17" t="str">
        <f t="shared" ref="JM11" si="16934">IF(JM10="","",IF(JM$7&gt;=$G11,$H$8*$F$15^(JM$7-$G11)*$F$16^$G11,""))</f>
        <v/>
      </c>
      <c r="JN11" s="17" t="str">
        <f t="shared" ref="JN11" si="16935">IF(JN10="","",IF(JN$7&gt;=$G11,$H$8*$F$15^(JN$7-$G11)*$F$16^$G11,""))</f>
        <v/>
      </c>
      <c r="JO11" s="17" t="str">
        <f t="shared" ref="JO11" si="16936">IF(JO10="","",IF(JO$7&gt;=$G11,$H$8*$F$15^(JO$7-$G11)*$F$16^$G11,""))</f>
        <v/>
      </c>
      <c r="JP11" s="17" t="str">
        <f t="shared" ref="JP11" si="16937">IF(JP10="","",IF(JP$7&gt;=$G11,$H$8*$F$15^(JP$7-$G11)*$F$16^$G11,""))</f>
        <v/>
      </c>
      <c r="JQ11" s="17" t="str">
        <f t="shared" ref="JQ11" si="16938">IF(JQ10="","",IF(JQ$7&gt;=$G11,$H$8*$F$15^(JQ$7-$G11)*$F$16^$G11,""))</f>
        <v/>
      </c>
      <c r="JR11" s="17" t="str">
        <f t="shared" ref="JR11" si="16939">IF(JR10="","",IF(JR$7&gt;=$G11,$H$8*$F$15^(JR$7-$G11)*$F$16^$G11,""))</f>
        <v/>
      </c>
      <c r="JS11" s="17" t="str">
        <f t="shared" ref="JS11" si="16940">IF(JS10="","",IF(JS$7&gt;=$G11,$H$8*$F$15^(JS$7-$G11)*$F$16^$G11,""))</f>
        <v/>
      </c>
      <c r="JT11" s="17" t="str">
        <f t="shared" ref="JT11" si="16941">IF(JT10="","",IF(JT$7&gt;=$G11,$H$8*$F$15^(JT$7-$G11)*$F$16^$G11,""))</f>
        <v/>
      </c>
      <c r="JU11" s="17" t="str">
        <f t="shared" ref="JU11" si="16942">IF(JU10="","",IF(JU$7&gt;=$G11,$H$8*$F$15^(JU$7-$G11)*$F$16^$G11,""))</f>
        <v/>
      </c>
      <c r="JV11" s="17" t="str">
        <f t="shared" ref="JV11" si="16943">IF(JV10="","",IF(JV$7&gt;=$G11,$H$8*$F$15^(JV$7-$G11)*$F$16^$G11,""))</f>
        <v/>
      </c>
      <c r="JW11" s="17" t="str">
        <f t="shared" ref="JW11" si="16944">IF(JW10="","",IF(JW$7&gt;=$G11,$H$8*$F$15^(JW$7-$G11)*$F$16^$G11,""))</f>
        <v/>
      </c>
      <c r="JX11" s="17" t="str">
        <f t="shared" ref="JX11" si="16945">IF(JX10="","",IF(JX$7&gt;=$G11,$H$8*$F$15^(JX$7-$G11)*$F$16^$G11,""))</f>
        <v/>
      </c>
      <c r="JY11" s="17" t="str">
        <f t="shared" ref="JY11" si="16946">IF(JY10="","",IF(JY$7&gt;=$G11,$H$8*$F$15^(JY$7-$G11)*$F$16^$G11,""))</f>
        <v/>
      </c>
      <c r="JZ11" s="17" t="str">
        <f t="shared" ref="JZ11" si="16947">IF(JZ10="","",IF(JZ$7&gt;=$G11,$H$8*$F$15^(JZ$7-$G11)*$F$16^$G11,""))</f>
        <v/>
      </c>
      <c r="KA11" s="17" t="str">
        <f t="shared" ref="KA11" si="16948">IF(KA10="","",IF(KA$7&gt;=$G11,$H$8*$F$15^(KA$7-$G11)*$F$16^$G11,""))</f>
        <v/>
      </c>
      <c r="KB11" s="17" t="str">
        <f t="shared" ref="KB11" si="16949">IF(KB10="","",IF(KB$7&gt;=$G11,$H$8*$F$15^(KB$7-$G11)*$F$16^$G11,""))</f>
        <v/>
      </c>
      <c r="KC11" s="17" t="str">
        <f t="shared" ref="KC11" si="16950">IF(KC10="","",IF(KC$7&gt;=$G11,$H$8*$F$15^(KC$7-$G11)*$F$16^$G11,""))</f>
        <v/>
      </c>
      <c r="KD11" s="17" t="str">
        <f t="shared" ref="KD11" si="16951">IF(KD10="","",IF(KD$7&gt;=$G11,$H$8*$F$15^(KD$7-$G11)*$F$16^$G11,""))</f>
        <v/>
      </c>
      <c r="KE11" s="17" t="str">
        <f t="shared" ref="KE11" si="16952">IF(KE10="","",IF(KE$7&gt;=$G11,$H$8*$F$15^(KE$7-$G11)*$F$16^$G11,""))</f>
        <v/>
      </c>
      <c r="KF11" s="17" t="str">
        <f t="shared" ref="KF11" si="16953">IF(KF10="","",IF(KF$7&gt;=$G11,$H$8*$F$15^(KF$7-$G11)*$F$16^$G11,""))</f>
        <v/>
      </c>
      <c r="KG11" s="17" t="str">
        <f t="shared" ref="KG11" si="16954">IF(KG10="","",IF(KG$7&gt;=$G11,$H$8*$F$15^(KG$7-$G11)*$F$16^$G11,""))</f>
        <v/>
      </c>
      <c r="KH11" s="17" t="str">
        <f t="shared" ref="KH11" si="16955">IF(KH10="","",IF(KH$7&gt;=$G11,$H$8*$F$15^(KH$7-$G11)*$F$16^$G11,""))</f>
        <v/>
      </c>
      <c r="KI11" s="17" t="str">
        <f t="shared" ref="KI11" si="16956">IF(KI10="","",IF(KI$7&gt;=$G11,$H$8*$F$15^(KI$7-$G11)*$F$16^$G11,""))</f>
        <v/>
      </c>
      <c r="KJ11" s="17" t="str">
        <f t="shared" ref="KJ11" si="16957">IF(KJ10="","",IF(KJ$7&gt;=$G11,$H$8*$F$15^(KJ$7-$G11)*$F$16^$G11,""))</f>
        <v/>
      </c>
      <c r="KK11" s="17" t="str">
        <f t="shared" ref="KK11" si="16958">IF(KK10="","",IF(KK$7&gt;=$G11,$H$8*$F$15^(KK$7-$G11)*$F$16^$G11,""))</f>
        <v/>
      </c>
      <c r="KL11" s="17" t="str">
        <f t="shared" ref="KL11" si="16959">IF(KL10="","",IF(KL$7&gt;=$G11,$H$8*$F$15^(KL$7-$G11)*$F$16^$G11,""))</f>
        <v/>
      </c>
      <c r="KM11" s="17" t="str">
        <f t="shared" ref="KM11" si="16960">IF(KM10="","",IF(KM$7&gt;=$G11,$H$8*$F$15^(KM$7-$G11)*$F$16^$G11,""))</f>
        <v/>
      </c>
      <c r="KN11" s="17" t="str">
        <f t="shared" ref="KN11" si="16961">IF(KN10="","",IF(KN$7&gt;=$G11,$H$8*$F$15^(KN$7-$G11)*$F$16^$G11,""))</f>
        <v/>
      </c>
      <c r="KO11" s="17" t="str">
        <f t="shared" ref="KO11" si="16962">IF(KO10="","",IF(KO$7&gt;=$G11,$H$8*$F$15^(KO$7-$G11)*$F$16^$G11,""))</f>
        <v/>
      </c>
      <c r="KP11" s="17" t="str">
        <f t="shared" ref="KP11" si="16963">IF(KP10="","",IF(KP$7&gt;=$G11,$H$8*$F$15^(KP$7-$G11)*$F$16^$G11,""))</f>
        <v/>
      </c>
      <c r="KQ11" s="17" t="str">
        <f t="shared" ref="KQ11" si="16964">IF(KQ10="","",IF(KQ$7&gt;=$G11,$H$8*$F$15^(KQ$7-$G11)*$F$16^$G11,""))</f>
        <v/>
      </c>
      <c r="KR11" s="17" t="str">
        <f t="shared" ref="KR11" si="16965">IF(KR10="","",IF(KR$7&gt;=$G11,$H$8*$F$15^(KR$7-$G11)*$F$16^$G11,""))</f>
        <v/>
      </c>
      <c r="KS11" s="17" t="str">
        <f t="shared" ref="KS11" si="16966">IF(KS10="","",IF(KS$7&gt;=$G11,$H$8*$F$15^(KS$7-$G11)*$F$16^$G11,""))</f>
        <v/>
      </c>
      <c r="KT11" s="17" t="str">
        <f t="shared" ref="KT11" si="16967">IF(KT10="","",IF(KT$7&gt;=$G11,$H$8*$F$15^(KT$7-$G11)*$F$16^$G11,""))</f>
        <v/>
      </c>
      <c r="KU11" s="17" t="str">
        <f t="shared" ref="KU11" si="16968">IF(KU10="","",IF(KU$7&gt;=$G11,$H$8*$F$15^(KU$7-$G11)*$F$16^$G11,""))</f>
        <v/>
      </c>
      <c r="KV11" s="17" t="str">
        <f t="shared" ref="KV11" si="16969">IF(KV10="","",IF(KV$7&gt;=$G11,$H$8*$F$15^(KV$7-$G11)*$F$16^$G11,""))</f>
        <v/>
      </c>
      <c r="KW11" s="17" t="str">
        <f t="shared" ref="KW11" si="16970">IF(KW10="","",IF(KW$7&gt;=$G11,$H$8*$F$15^(KW$7-$G11)*$F$16^$G11,""))</f>
        <v/>
      </c>
      <c r="KX11" s="17" t="str">
        <f t="shared" ref="KX11" si="16971">IF(KX10="","",IF(KX$7&gt;=$G11,$H$8*$F$15^(KX$7-$G11)*$F$16^$G11,""))</f>
        <v/>
      </c>
      <c r="KY11" s="17" t="str">
        <f t="shared" ref="KY11" si="16972">IF(KY10="","",IF(KY$7&gt;=$G11,$H$8*$F$15^(KY$7-$G11)*$F$16^$G11,""))</f>
        <v/>
      </c>
      <c r="KZ11" s="17" t="str">
        <f t="shared" ref="KZ11" si="16973">IF(KZ10="","",IF(KZ$7&gt;=$G11,$H$8*$F$15^(KZ$7-$G11)*$F$16^$G11,""))</f>
        <v/>
      </c>
      <c r="LA11" s="17" t="str">
        <f t="shared" ref="LA11" si="16974">IF(LA10="","",IF(LA$7&gt;=$G11,$H$8*$F$15^(LA$7-$G11)*$F$16^$G11,""))</f>
        <v/>
      </c>
      <c r="LB11" s="17" t="str">
        <f t="shared" ref="LB11" si="16975">IF(LB10="","",IF(LB$7&gt;=$G11,$H$8*$F$15^(LB$7-$G11)*$F$16^$G11,""))</f>
        <v/>
      </c>
      <c r="LC11" s="17" t="str">
        <f t="shared" ref="LC11" si="16976">IF(LC10="","",IF(LC$7&gt;=$G11,$H$8*$F$15^(LC$7-$G11)*$F$16^$G11,""))</f>
        <v/>
      </c>
      <c r="LD11" s="17" t="str">
        <f t="shared" ref="LD11" si="16977">IF(LD10="","",IF(LD$7&gt;=$G11,$H$8*$F$15^(LD$7-$G11)*$F$16^$G11,""))</f>
        <v/>
      </c>
      <c r="LE11" s="17" t="str">
        <f t="shared" ref="LE11" si="16978">IF(LE10="","",IF(LE$7&gt;=$G11,$H$8*$F$15^(LE$7-$G11)*$F$16^$G11,""))</f>
        <v/>
      </c>
      <c r="LF11" s="17" t="str">
        <f t="shared" ref="LF11" si="16979">IF(LF10="","",IF(LF$7&gt;=$G11,$H$8*$F$15^(LF$7-$G11)*$F$16^$G11,""))</f>
        <v/>
      </c>
      <c r="LG11" s="17" t="str">
        <f t="shared" ref="LG11" si="16980">IF(LG10="","",IF(LG$7&gt;=$G11,$H$8*$F$15^(LG$7-$G11)*$F$16^$G11,""))</f>
        <v/>
      </c>
      <c r="LH11" s="17" t="str">
        <f t="shared" ref="LH11" si="16981">IF(LH10="","",IF(LH$7&gt;=$G11,$H$8*$F$15^(LH$7-$G11)*$F$16^$G11,""))</f>
        <v/>
      </c>
      <c r="LI11" s="17" t="str">
        <f t="shared" ref="LI11" si="16982">IF(LI10="","",IF(LI$7&gt;=$G11,$H$8*$F$15^(LI$7-$G11)*$F$16^$G11,""))</f>
        <v/>
      </c>
      <c r="LJ11" s="17" t="str">
        <f t="shared" ref="LJ11" si="16983">IF(LJ10="","",IF(LJ$7&gt;=$G11,$H$8*$F$15^(LJ$7-$G11)*$F$16^$G11,""))</f>
        <v/>
      </c>
      <c r="LK11" s="17" t="str">
        <f t="shared" ref="LK11" si="16984">IF(LK10="","",IF(LK$7&gt;=$G11,$H$8*$F$15^(LK$7-$G11)*$F$16^$G11,""))</f>
        <v/>
      </c>
      <c r="LL11" s="17" t="str">
        <f t="shared" ref="LL11" si="16985">IF(LL10="","",IF(LL$7&gt;=$G11,$H$8*$F$15^(LL$7-$G11)*$F$16^$G11,""))</f>
        <v/>
      </c>
      <c r="LM11" s="17" t="str">
        <f t="shared" ref="LM11" si="16986">IF(LM10="","",IF(LM$7&gt;=$G11,$H$8*$F$15^(LM$7-$G11)*$F$16^$G11,""))</f>
        <v/>
      </c>
      <c r="LN11" s="17" t="str">
        <f t="shared" ref="LN11" si="16987">IF(LN10="","",IF(LN$7&gt;=$G11,$H$8*$F$15^(LN$7-$G11)*$F$16^$G11,""))</f>
        <v/>
      </c>
      <c r="LO11" s="17" t="str">
        <f t="shared" ref="LO11" si="16988">IF(LO10="","",IF(LO$7&gt;=$G11,$H$8*$F$15^(LO$7-$G11)*$F$16^$G11,""))</f>
        <v/>
      </c>
      <c r="LP11" s="17" t="str">
        <f t="shared" ref="LP11" si="16989">IF(LP10="","",IF(LP$7&gt;=$G11,$H$8*$F$15^(LP$7-$G11)*$F$16^$G11,""))</f>
        <v/>
      </c>
      <c r="LQ11" s="17" t="str">
        <f t="shared" ref="LQ11" si="16990">IF(LQ10="","",IF(LQ$7&gt;=$G11,$H$8*$F$15^(LQ$7-$G11)*$F$16^$G11,""))</f>
        <v/>
      </c>
      <c r="LR11" s="17" t="str">
        <f t="shared" ref="LR11" si="16991">IF(LR10="","",IF(LR$7&gt;=$G11,$H$8*$F$15^(LR$7-$G11)*$F$16^$G11,""))</f>
        <v/>
      </c>
      <c r="LS11" s="17" t="str">
        <f t="shared" ref="LS11" si="16992">IF(LS10="","",IF(LS$7&gt;=$G11,$H$8*$F$15^(LS$7-$G11)*$F$16^$G11,""))</f>
        <v/>
      </c>
      <c r="LT11" s="17" t="str">
        <f t="shared" ref="LT11" si="16993">IF(LT10="","",IF(LT$7&gt;=$G11,$H$8*$F$15^(LT$7-$G11)*$F$16^$G11,""))</f>
        <v/>
      </c>
      <c r="LU11" s="17" t="str">
        <f t="shared" ref="LU11" si="16994">IF(LU10="","",IF(LU$7&gt;=$G11,$H$8*$F$15^(LU$7-$G11)*$F$16^$G11,""))</f>
        <v/>
      </c>
      <c r="LV11" s="17" t="str">
        <f t="shared" ref="LV11" si="16995">IF(LV10="","",IF(LV$7&gt;=$G11,$H$8*$F$15^(LV$7-$G11)*$F$16^$G11,""))</f>
        <v/>
      </c>
      <c r="LW11" s="17" t="str">
        <f t="shared" ref="LW11" si="16996">IF(LW10="","",IF(LW$7&gt;=$G11,$H$8*$F$15^(LW$7-$G11)*$F$16^$G11,""))</f>
        <v/>
      </c>
      <c r="LX11" s="17" t="str">
        <f t="shared" ref="LX11" si="16997">IF(LX10="","",IF(LX$7&gt;=$G11,$H$8*$F$15^(LX$7-$G11)*$F$16^$G11,""))</f>
        <v/>
      </c>
      <c r="LY11" s="17" t="str">
        <f t="shared" ref="LY11" si="16998">IF(LY10="","",IF(LY$7&gt;=$G11,$H$8*$F$15^(LY$7-$G11)*$F$16^$G11,""))</f>
        <v/>
      </c>
      <c r="LZ11" s="17" t="str">
        <f t="shared" ref="LZ11" si="16999">IF(LZ10="","",IF(LZ$7&gt;=$G11,$H$8*$F$15^(LZ$7-$G11)*$F$16^$G11,""))</f>
        <v/>
      </c>
      <c r="MA11" s="17" t="str">
        <f t="shared" ref="MA11" si="17000">IF(MA10="","",IF(MA$7&gt;=$G11,$H$8*$F$15^(MA$7-$G11)*$F$16^$G11,""))</f>
        <v/>
      </c>
      <c r="MB11" s="17" t="str">
        <f t="shared" ref="MB11" si="17001">IF(MB10="","",IF(MB$7&gt;=$G11,$H$8*$F$15^(MB$7-$G11)*$F$16^$G11,""))</f>
        <v/>
      </c>
      <c r="MC11" s="17" t="str">
        <f t="shared" ref="MC11" si="17002">IF(MC10="","",IF(MC$7&gt;=$G11,$H$8*$F$15^(MC$7-$G11)*$F$16^$G11,""))</f>
        <v/>
      </c>
      <c r="MD11" s="17" t="str">
        <f t="shared" ref="MD11" si="17003">IF(MD10="","",IF(MD$7&gt;=$G11,$H$8*$F$15^(MD$7-$G11)*$F$16^$G11,""))</f>
        <v/>
      </c>
      <c r="ME11" s="17" t="str">
        <f t="shared" ref="ME11" si="17004">IF(ME10="","",IF(ME$7&gt;=$G11,$H$8*$F$15^(ME$7-$G11)*$F$16^$G11,""))</f>
        <v/>
      </c>
      <c r="MF11" s="17" t="str">
        <f t="shared" ref="MF11" si="17005">IF(MF10="","",IF(MF$7&gt;=$G11,$H$8*$F$15^(MF$7-$G11)*$F$16^$G11,""))</f>
        <v/>
      </c>
      <c r="MG11" s="17" t="str">
        <f t="shared" ref="MG11" si="17006">IF(MG10="","",IF(MG$7&gt;=$G11,$H$8*$F$15^(MG$7-$G11)*$F$16^$G11,""))</f>
        <v/>
      </c>
      <c r="MH11" s="17" t="str">
        <f t="shared" ref="MH11" si="17007">IF(MH10="","",IF(MH$7&gt;=$G11,$H$8*$F$15^(MH$7-$G11)*$F$16^$G11,""))</f>
        <v/>
      </c>
      <c r="MI11" s="17" t="str">
        <f t="shared" ref="MI11" si="17008">IF(MI10="","",IF(MI$7&gt;=$G11,$H$8*$F$15^(MI$7-$G11)*$F$16^$G11,""))</f>
        <v/>
      </c>
      <c r="MJ11" s="17" t="str">
        <f t="shared" ref="MJ11" si="17009">IF(MJ10="","",IF(MJ$7&gt;=$G11,$H$8*$F$15^(MJ$7-$G11)*$F$16^$G11,""))</f>
        <v/>
      </c>
      <c r="MK11" s="17" t="str">
        <f t="shared" ref="MK11" si="17010">IF(MK10="","",IF(MK$7&gt;=$G11,$H$8*$F$15^(MK$7-$G11)*$F$16^$G11,""))</f>
        <v/>
      </c>
      <c r="ML11" s="17" t="str">
        <f t="shared" ref="ML11" si="17011">IF(ML10="","",IF(ML$7&gt;=$G11,$H$8*$F$15^(ML$7-$G11)*$F$16^$G11,""))</f>
        <v/>
      </c>
      <c r="MM11" s="17" t="str">
        <f t="shared" ref="MM11" si="17012">IF(MM10="","",IF(MM$7&gt;=$G11,$H$8*$F$15^(MM$7-$G11)*$F$16^$G11,""))</f>
        <v/>
      </c>
      <c r="MN11" s="17" t="str">
        <f t="shared" ref="MN11" si="17013">IF(MN10="","",IF(MN$7&gt;=$G11,$H$8*$F$15^(MN$7-$G11)*$F$16^$G11,""))</f>
        <v/>
      </c>
      <c r="MO11" s="17" t="str">
        <f t="shared" ref="MO11" si="17014">IF(MO10="","",IF(MO$7&gt;=$G11,$H$8*$F$15^(MO$7-$G11)*$F$16^$G11,""))</f>
        <v/>
      </c>
      <c r="MP11" s="17" t="str">
        <f t="shared" ref="MP11" si="17015">IF(MP10="","",IF(MP$7&gt;=$G11,$H$8*$F$15^(MP$7-$G11)*$F$16^$G11,""))</f>
        <v/>
      </c>
      <c r="MQ11" s="17" t="str">
        <f t="shared" ref="MQ11" si="17016">IF(MQ10="","",IF(MQ$7&gt;=$G11,$H$8*$F$15^(MQ$7-$G11)*$F$16^$G11,""))</f>
        <v/>
      </c>
      <c r="MR11" s="17" t="str">
        <f t="shared" ref="MR11" si="17017">IF(MR10="","",IF(MR$7&gt;=$G11,$H$8*$F$15^(MR$7-$G11)*$F$16^$G11,""))</f>
        <v/>
      </c>
      <c r="MS11" s="17" t="str">
        <f t="shared" ref="MS11" si="17018">IF(MS10="","",IF(MS$7&gt;=$G11,$H$8*$F$15^(MS$7-$G11)*$F$16^$G11,""))</f>
        <v/>
      </c>
      <c r="MT11" s="17" t="str">
        <f t="shared" ref="MT11" si="17019">IF(MT10="","",IF(MT$7&gt;=$G11,$H$8*$F$15^(MT$7-$G11)*$F$16^$G11,""))</f>
        <v/>
      </c>
      <c r="MU11" s="17" t="str">
        <f t="shared" ref="MU11" si="17020">IF(MU10="","",IF(MU$7&gt;=$G11,$H$8*$F$15^(MU$7-$G11)*$F$16^$G11,""))</f>
        <v/>
      </c>
      <c r="MV11" s="17" t="str">
        <f t="shared" ref="MV11" si="17021">IF(MV10="","",IF(MV$7&gt;=$G11,$H$8*$F$15^(MV$7-$G11)*$F$16^$G11,""))</f>
        <v/>
      </c>
      <c r="MW11" s="17" t="str">
        <f t="shared" ref="MW11" si="17022">IF(MW10="","",IF(MW$7&gt;=$G11,$H$8*$F$15^(MW$7-$G11)*$F$16^$G11,""))</f>
        <v/>
      </c>
      <c r="MX11" s="17" t="str">
        <f t="shared" ref="MX11" si="17023">IF(MX10="","",IF(MX$7&gt;=$G11,$H$8*$F$15^(MX$7-$G11)*$F$16^$G11,""))</f>
        <v/>
      </c>
      <c r="MY11" s="17" t="str">
        <f t="shared" ref="MY11" si="17024">IF(MY10="","",IF(MY$7&gt;=$G11,$H$8*$F$15^(MY$7-$G11)*$F$16^$G11,""))</f>
        <v/>
      </c>
      <c r="MZ11" s="17" t="str">
        <f t="shared" ref="MZ11" si="17025">IF(MZ10="","",IF(MZ$7&gt;=$G11,$H$8*$F$15^(MZ$7-$G11)*$F$16^$G11,""))</f>
        <v/>
      </c>
      <c r="NA11" s="17" t="str">
        <f t="shared" ref="NA11" si="17026">IF(NA10="","",IF(NA$7&gt;=$G11,$H$8*$F$15^(NA$7-$G11)*$F$16^$G11,""))</f>
        <v/>
      </c>
      <c r="NB11" s="17" t="str">
        <f t="shared" ref="NB11" si="17027">IF(NB10="","",IF(NB$7&gt;=$G11,$H$8*$F$15^(NB$7-$G11)*$F$16^$G11,""))</f>
        <v/>
      </c>
      <c r="NC11" s="17" t="str">
        <f t="shared" ref="NC11" si="17028">IF(NC10="","",IF(NC$7&gt;=$G11,$H$8*$F$15^(NC$7-$G11)*$F$16^$G11,""))</f>
        <v/>
      </c>
      <c r="ND11" s="17" t="str">
        <f t="shared" ref="ND11" si="17029">IF(ND10="","",IF(ND$7&gt;=$G11,$H$8*$F$15^(ND$7-$G11)*$F$16^$G11,""))</f>
        <v/>
      </c>
      <c r="NE11" s="17" t="str">
        <f t="shared" ref="NE11" si="17030">IF(NE10="","",IF(NE$7&gt;=$G11,$H$8*$F$15^(NE$7-$G11)*$F$16^$G11,""))</f>
        <v/>
      </c>
      <c r="NF11" s="17" t="str">
        <f t="shared" ref="NF11" si="17031">IF(NF10="","",IF(NF$7&gt;=$G11,$H$8*$F$15^(NF$7-$G11)*$F$16^$G11,""))</f>
        <v/>
      </c>
      <c r="NG11" s="17" t="str">
        <f t="shared" ref="NG11" si="17032">IF(NG10="","",IF(NG$7&gt;=$G11,$H$8*$F$15^(NG$7-$G11)*$F$16^$G11,""))</f>
        <v/>
      </c>
      <c r="NH11" s="17" t="str">
        <f t="shared" ref="NH11" si="17033">IF(NH10="","",IF(NH$7&gt;=$G11,$H$8*$F$15^(NH$7-$G11)*$F$16^$G11,""))</f>
        <v/>
      </c>
      <c r="NI11" s="17" t="str">
        <f t="shared" ref="NI11" si="17034">IF(NI10="","",IF(NI$7&gt;=$G11,$H$8*$F$15^(NI$7-$G11)*$F$16^$G11,""))</f>
        <v/>
      </c>
      <c r="NJ11" s="17" t="str">
        <f t="shared" ref="NJ11" si="17035">IF(NJ10="","",IF(NJ$7&gt;=$G11,$H$8*$F$15^(NJ$7-$G11)*$F$16^$G11,""))</f>
        <v/>
      </c>
      <c r="NK11" s="17" t="str">
        <f t="shared" ref="NK11" si="17036">IF(NK10="","",IF(NK$7&gt;=$G11,$H$8*$F$15^(NK$7-$G11)*$F$16^$G11,""))</f>
        <v/>
      </c>
      <c r="NL11" s="17" t="str">
        <f t="shared" ref="NL11" si="17037">IF(NL10="","",IF(NL$7&gt;=$G11,$H$8*$F$15^(NL$7-$G11)*$F$16^$G11,""))</f>
        <v/>
      </c>
      <c r="NM11" s="17" t="str">
        <f t="shared" ref="NM11" si="17038">IF(NM10="","",IF(NM$7&gt;=$G11,$H$8*$F$15^(NM$7-$G11)*$F$16^$G11,""))</f>
        <v/>
      </c>
      <c r="NN11" s="17" t="str">
        <f t="shared" ref="NN11" si="17039">IF(NN10="","",IF(NN$7&gt;=$G11,$H$8*$F$15^(NN$7-$G11)*$F$16^$G11,""))</f>
        <v/>
      </c>
      <c r="NO11" s="17" t="str">
        <f t="shared" ref="NO11" si="17040">IF(NO10="","",IF(NO$7&gt;=$G11,$H$8*$F$15^(NO$7-$G11)*$F$16^$G11,""))</f>
        <v/>
      </c>
      <c r="NP11" s="17" t="str">
        <f t="shared" ref="NP11" si="17041">IF(NP10="","",IF(NP$7&gt;=$G11,$H$8*$F$15^(NP$7-$G11)*$F$16^$G11,""))</f>
        <v/>
      </c>
      <c r="NQ11" s="17" t="str">
        <f t="shared" ref="NQ11" si="17042">IF(NQ10="","",IF(NQ$7&gt;=$G11,$H$8*$F$15^(NQ$7-$G11)*$F$16^$G11,""))</f>
        <v/>
      </c>
      <c r="NR11" s="17" t="str">
        <f t="shared" ref="NR11" si="17043">IF(NR10="","",IF(NR$7&gt;=$G11,$H$8*$F$15^(NR$7-$G11)*$F$16^$G11,""))</f>
        <v/>
      </c>
      <c r="NS11" s="17" t="str">
        <f t="shared" ref="NS11" si="17044">IF(NS10="","",IF(NS$7&gt;=$G11,$H$8*$F$15^(NS$7-$G11)*$F$16^$G11,""))</f>
        <v/>
      </c>
      <c r="NT11" s="17" t="str">
        <f t="shared" ref="NT11" si="17045">IF(NT10="","",IF(NT$7&gt;=$G11,$H$8*$F$15^(NT$7-$G11)*$F$16^$G11,""))</f>
        <v/>
      </c>
      <c r="NU11" s="17" t="str">
        <f t="shared" ref="NU11" si="17046">IF(NU10="","",IF(NU$7&gt;=$G11,$H$8*$F$15^(NU$7-$G11)*$F$16^$G11,""))</f>
        <v/>
      </c>
      <c r="NV11" s="17" t="str">
        <f t="shared" ref="NV11" si="17047">IF(NV10="","",IF(NV$7&gt;=$G11,$H$8*$F$15^(NV$7-$G11)*$F$16^$G11,""))</f>
        <v/>
      </c>
      <c r="NW11" s="17" t="str">
        <f t="shared" ref="NW11" si="17048">IF(NW10="","",IF(NW$7&gt;=$G11,$H$8*$F$15^(NW$7-$G11)*$F$16^$G11,""))</f>
        <v/>
      </c>
      <c r="NX11" s="17" t="str">
        <f t="shared" ref="NX11" si="17049">IF(NX10="","",IF(NX$7&gt;=$G11,$H$8*$F$15^(NX$7-$G11)*$F$16^$G11,""))</f>
        <v/>
      </c>
      <c r="NY11" s="17" t="str">
        <f t="shared" ref="NY11" si="17050">IF(NY10="","",IF(NY$7&gt;=$G11,$H$8*$F$15^(NY$7-$G11)*$F$16^$G11,""))</f>
        <v/>
      </c>
      <c r="NZ11" s="17" t="str">
        <f t="shared" ref="NZ11" si="17051">IF(NZ10="","",IF(NZ$7&gt;=$G11,$H$8*$F$15^(NZ$7-$G11)*$F$16^$G11,""))</f>
        <v/>
      </c>
      <c r="OA11" s="17" t="str">
        <f t="shared" ref="OA11" si="17052">IF(OA10="","",IF(OA$7&gt;=$G11,$H$8*$F$15^(OA$7-$G11)*$F$16^$G11,""))</f>
        <v/>
      </c>
    </row>
    <row r="12" spans="1:16384" x14ac:dyDescent="0.3">
      <c r="B12" s="6" t="s">
        <v>6</v>
      </c>
      <c r="C12" s="7">
        <v>0.25</v>
      </c>
      <c r="E12" s="15" t="s">
        <v>37</v>
      </c>
      <c r="F12">
        <f>C12*SQRT(F6)</f>
        <v>2.5000000000000001E-2</v>
      </c>
      <c r="H12" s="18"/>
      <c r="I12" s="18">
        <f t="shared" ref="I12" si="17053">IF(AND(I11&lt;&gt;"",J11=""),MAX(I11-$C$9,0),IF(I11="","",IF(I$7&gt;=$G11,$F$9*($F$17*J12+$F$18*J15),"")))</f>
        <v>9.4019114783946485</v>
      </c>
      <c r="J12" s="18">
        <f t="shared" ref="J12" si="17054">IF(AND(J11&lt;&gt;"",K11=""),MAX(J11-$C$9,0),IF(J11="","",IF(J$7&gt;=$G11,$F$9*($F$17*K12+$F$18*K15),"")))</f>
        <v>10.728553048879375</v>
      </c>
      <c r="K12" s="18">
        <f t="shared" ref="K12" si="17055">IF(AND(K11&lt;&gt;"",L11=""),MAX(K11-$C$9,0),IF(K11="","",IF(K$7&gt;=$G11,$F$9*($F$17*L12+$F$18*L15),"")))</f>
        <v>12.187892996240899</v>
      </c>
      <c r="L12" s="18">
        <f t="shared" ref="L12" si="17056">IF(AND(L11&lt;&gt;"",M11=""),MAX(L11-$C$9,0),IF(L11="","",IF(L$7&gt;=$G11,$F$9*($F$17*M12+$F$18*M15),"")))</f>
        <v>13.784801640773901</v>
      </c>
      <c r="M12" s="18">
        <f t="shared" ref="M12" si="17057">IF(AND(M11&lt;&gt;"",N11=""),MAX(M11-$C$9,0),IF(M11="","",IF(M$7&gt;=$G11,$F$9*($F$17*N12+$F$18*N15),"")))</f>
        <v>15.523255572399501</v>
      </c>
      <c r="N12" s="18">
        <f t="shared" ref="N12" si="17058">IF(AND(N11&lt;&gt;"",O11=""),MAX(N11-$C$9,0),IF(N11="","",IF(N$7&gt;=$G11,$F$9*($F$17*O12+$F$18*O15),"")))</f>
        <v>17.406267671275948</v>
      </c>
      <c r="O12" s="18">
        <f t="shared" ref="O12" si="17059">IF(AND(O11&lt;&gt;"",P11=""),MAX(O11-$C$9,0),IF(O11="","",IF(O$7&gt;=$G11,$F$9*($F$17*P12+$F$18*P15),"")))</f>
        <v>19.435847402314714</v>
      </c>
      <c r="P12" s="18">
        <f t="shared" ref="P12" si="17060">IF(AND(P11&lt;&gt;"",Q11=""),MAX(P11-$C$9,0),IF(P11="","",IF(P$7&gt;=$G11,$F$9*($F$17*Q12+$F$18*Q15),"")))</f>
        <v>21.612994694664327</v>
      </c>
      <c r="Q12" s="18">
        <f t="shared" ref="Q12" si="17061">IF(AND(Q11&lt;&gt;"",R11=""),MAX(Q11-$C$9,0),IF(Q11="","",IF(Q$7&gt;=$G11,$F$9*($F$17*R12+$F$18*R15),"")))</f>
        <v>23.937729082041663</v>
      </c>
      <c r="R12" s="18">
        <f t="shared" ref="R12" si="17062">IF(AND(R11&lt;&gt;"",S11=""),MAX(R11-$C$9,0),IF(R11="","",IF(R$7&gt;=$G11,$F$9*($F$17*S12+$F$18*S15),"")))</f>
        <v>26.409153907363905</v>
      </c>
      <c r="S12" s="18">
        <f t="shared" ref="S12" si="17063">IF(AND(S11&lt;&gt;"",T11=""),MAX(S11-$C$9,0),IF(S11="","",IF(S$7&gt;=$G11,$F$9*($F$17*T12+$F$18*T15),"")))</f>
        <v>29.025553411387847</v>
      </c>
      <c r="T12" s="18">
        <f t="shared" ref="T12" si="17064">IF(AND(T11&lt;&gt;"",U11=""),MAX(T11-$C$9,0),IF(T11="","",IF(T$7&gt;=$G11,$F$9*($F$17*U12+$F$18*U15),"")))</f>
        <v>31.784518578930875</v>
      </c>
      <c r="U12" s="18">
        <f t="shared" ref="U12" si="17065">IF(AND(U11&lt;&gt;"",V11=""),MAX(U11-$C$9,0),IF(U11="","",IF(U$7&gt;=$G11,$F$9*($F$17*V12+$F$18*V15),"")))</f>
        <v>34.683095866946054</v>
      </c>
      <c r="V12" s="18">
        <f t="shared" ref="V12" si="17066">IF(AND(V11&lt;&gt;"",W11=""),MAX(V11-$C$9,0),IF(V11="","",IF(V$7&gt;=$G11,$F$9*($F$17*W12+$F$18*W15),"")))</f>
        <v>37.717951540192928</v>
      </c>
      <c r="W12" s="18">
        <f t="shared" ref="W12" si="17067">IF(AND(W11&lt;&gt;"",X11=""),MAX(W11-$C$9,0),IF(W11="","",IF(W$7&gt;=$G11,$F$9*($F$17*X12+$F$18*X15),"")))</f>
        <v>40.885543424366233</v>
      </c>
      <c r="X12" s="18">
        <f t="shared" ref="X12" si="17068">IF(AND(X11&lt;&gt;"",Y11=""),MAX(X11-$C$9,0),IF(X11="","",IF(X$7&gt;=$G11,$F$9*($F$17*Y12+$F$18*Y15),"")))</f>
        <v>44.182291547163629</v>
      </c>
      <c r="Y12" s="18">
        <f t="shared" ref="Y12" si="17069">IF(AND(Y11&lt;&gt;"",Z11=""),MAX(Y11-$C$9,0),IF(Y11="","",IF(Y$7&gt;=$G11,$F$9*($F$17*Z12+$F$18*Z15),"")))</f>
        <v>47.604739417748554</v>
      </c>
      <c r="Z12" s="18">
        <f t="shared" ref="Z12" si="17070">IF(AND(Z11&lt;&gt;"",AA11=""),MAX(Z11-$C$9,0),IF(Z11="","",IF(Z$7&gt;=$G11,$F$9*($F$17*AA12+$F$18*AA15),"")))</f>
        <v>51.14969857840093</v>
      </c>
      <c r="AA12" s="18">
        <f t="shared" ref="AA12" si="17071">IF(AND(AA11&lt;&gt;"",AB11=""),MAX(AA11-$C$9,0),IF(AA11="","",IF(AA$7&gt;=$G11,$F$9*($F$17*AB12+$F$18*AB15),"")))</f>
        <v>54.814370472796412</v>
      </c>
      <c r="AB12" s="18">
        <f t="shared" ref="AB12" si="17072">IF(AND(AB11&lt;&gt;"",AC11=""),MAX(AB11-$C$9,0),IF(AB11="","",IF(AB$7&gt;=$G11,$F$9*($F$17*AC12+$F$18*AC15),"")))</f>
        <v>58.596441483436919</v>
      </c>
      <c r="AC12" s="18">
        <f t="shared" ref="AC12" si="17073">IF(AND(AC11&lt;&gt;"",AD11=""),MAX(AC11-$C$9,0),IF(AC11="","",IF(AC$7&gt;=$G11,$F$9*($F$17*AD12+$F$18*AD15),"")))</f>
        <v>62.494149025917686</v>
      </c>
      <c r="AD12" s="18">
        <f t="shared" ref="AD12" si="17074">IF(AND(AD11&lt;&gt;"",AE11=""),MAX(AD11-$C$9,0),IF(AD11="","",IF(AD$7&gt;=$G11,$F$9*($F$17*AE12+$F$18*AE15),"")))</f>
        <v>66.506318658205856</v>
      </c>
      <c r="AE12" s="18">
        <f t="shared" ref="AE12" si="17075">IF(AND(AE11&lt;&gt;"",AF11=""),MAX(AE11-$C$9,0),IF(AE11="","",IF(AE$7&gt;=$G11,$F$9*($F$17*AF12+$F$18*AF15),"")))</f>
        <v>70.632374078155294</v>
      </c>
      <c r="AF12" s="18">
        <f t="shared" ref="AF12" si="17076">IF(AND(AF11&lt;&gt;"",AG11=""),MAX(AF11-$C$9,0),IF(AF11="","",IF(AF$7&gt;=$G11,$F$9*($F$17*AG12+$F$18*AG15),"")))</f>
        <v>74.872323474896078</v>
      </c>
      <c r="AG12" s="18">
        <f t="shared" ref="AG12" si="17077">IF(AND(AG11&lt;&gt;"",AH11=""),MAX(AG11-$C$9,0),IF(AG11="","",IF(AG$7&gt;=$G11,$F$9*($F$17*AH12+$F$18*AH15),"")))</f>
        <v>79.22672684539036</v>
      </c>
      <c r="AH12" s="18">
        <f t="shared" ref="AH12" si="17078">IF(AND(AH11&lt;&gt;"",AI11=""),MAX(AH11-$C$9,0),IF(AH11="","",IF(AH$7&gt;=$G11,$F$9*($F$17*AI12+$F$18*AI15),"")))</f>
        <v>83.696649518740941</v>
      </c>
      <c r="AI12" s="18">
        <f t="shared" ref="AI12" si="17079">IF(AND(AI11&lt;&gt;"",AJ11=""),MAX(AI11-$C$9,0),IF(AI11="","",IF(AI$7&gt;=$G11,$F$9*($F$17*AJ12+$F$18*AJ15),"")))</f>
        <v>88.283607242086973</v>
      </c>
      <c r="AJ12" s="18">
        <f t="shared" ref="AJ12" si="17080">IF(AND(AJ11&lt;&gt;"",AK11=""),MAX(AJ11-$C$9,0),IF(AJ11="","",IF(AJ$7&gt;=$G11,$F$9*($F$17*AK12+$F$18*AK15),"")))</f>
        <v>92.989507825919773</v>
      </c>
      <c r="AK12" s="18">
        <f t="shared" ref="AK12" si="17081">IF(AND(AK11&lt;&gt;"",AL11=""),MAX(AK11-$C$9,0),IF(AK11="","",IF(AK$7&gt;=$G11,$F$9*($F$17*AL12+$F$18*AL15),"")))</f>
        <v>97.81659362320211</v>
      </c>
      <c r="AL12" s="18">
        <f t="shared" ref="AL12" si="17082">IF(AND(AL11&lt;&gt;"",AM11=""),MAX(AL11-$C$9,0),IF(AL11="","",IF(AL$7&gt;=$G11,$F$9*($F$17*AM12+$F$18*AM15),"")))</f>
        <v>102.76738815518944</v>
      </c>
      <c r="AM12" s="18">
        <f t="shared" ref="AM12" si="17083">IF(AND(AM11&lt;&gt;"",AN11=""),MAX(AM11-$C$9,0),IF(AM11="","",IF(AM$7&gt;=$G11,$F$9*($F$17*AN12+$F$18*AN15),"")))</f>
        <v>107.84464913610317</v>
      </c>
      <c r="AN12" s="18">
        <f t="shared" ref="AN12" si="17084">IF(AND(AN11&lt;&gt;"",AO11=""),MAX(AN11-$C$9,0),IF(AN11="","",IF(AN$7&gt;=$G11,$F$9*($F$17*AO12+$F$18*AO15),"")))</f>
        <v>113.05132911734275</v>
      </c>
      <c r="AO12" s="18">
        <f t="shared" ref="AO12" si="17085">IF(AND(AO11&lt;&gt;"",AP11=""),MAX(AO11-$C$9,0),IF(AO11="","",IF(AO$7&gt;=$G11,$F$9*($F$17*AP12+$F$18*AP15),"")))</f>
        <v>118.39054407225416</v>
      </c>
      <c r="AP12" s="18">
        <f t="shared" ref="AP12" si="17086">IF(AND(AP11&lt;&gt;"",AQ11=""),MAX(AP11-$C$9,0),IF(AP11="","",IF(AP$7&gt;=$G11,$F$9*($F$17*AQ12+$F$18*AQ15),"")))</f>
        <v>123.86554954130882</v>
      </c>
      <c r="AQ12" s="18">
        <f t="shared" ref="AQ12" si="17087">IF(AND(AQ11&lt;&gt;"",AR11=""),MAX(AQ11-$C$9,0),IF(AQ11="","",IF(AQ$7&gt;=$G11,$F$9*($F$17*AR12+$F$18*AR15),"")))</f>
        <v>129.47972348300058</v>
      </c>
      <c r="AR12" s="18">
        <f t="shared" ref="AR12" si="17088">IF(AND(AR11&lt;&gt;"",AS11=""),MAX(AR11-$C$9,0),IF(AR11="","",IF(AR$7&gt;=$G11,$F$9*($F$17*AS12+$F$18*AS15),"")))</f>
        <v>135.23655472106091</v>
      </c>
      <c r="AS12" s="18">
        <f t="shared" ref="AS12" si="17089">IF(AND(AS11&lt;&gt;"",AT11=""),MAX(AS11-$C$9,0),IF(AS11="","",IF(AS$7&gt;=$G11,$F$9*($F$17*AT12+$F$18*AT15),"")))</f>
        <v>141.13963581059258</v>
      </c>
      <c r="AT12" s="18">
        <f t="shared" ref="AT12" si="17090">IF(AND(AT11&lt;&gt;"",AU11=""),MAX(AT11-$C$9,0),IF(AT11="","",IF(AT$7&gt;=$G11,$F$9*($F$17*AU12+$F$18*AU15),"")))</f>
        <v>147.19265921601831</v>
      </c>
      <c r="AU12" s="18">
        <f t="shared" ref="AU12" si="17091">IF(AND(AU11&lt;&gt;"",AV11=""),MAX(AU11-$C$9,0),IF(AU11="","",IF(AU$7&gt;=$G11,$F$9*($F$17*AV12+$F$18*AV15),"")))</f>
        <v>153.39941584969677</v>
      </c>
      <c r="AV12" s="18">
        <f t="shared" ref="AV12" si="17092">IF(AND(AV11&lt;&gt;"",AW11=""),MAX(AV11-$C$9,0),IF(AV11="","",IF(AV$7&gt;=$G11,$F$9*($F$17*AW12+$F$18*AW15),"")))</f>
        <v>159.76379521391311</v>
      </c>
      <c r="AW12" s="18">
        <f t="shared" ref="AW12" si="17093">IF(AND(AW11&lt;&gt;"",AX11=""),MAX(AW11-$C$9,0),IF(AW11="","",IF(AW$7&gt;=$G11,$F$9*($F$17*AX12+$F$18*AX15),"")))</f>
        <v>166.28978658364343</v>
      </c>
      <c r="AX12" s="18">
        <f t="shared" ref="AX12" si="17094">IF(AND(AX11&lt;&gt;"",AY11=""),MAX(AX11-$C$9,0),IF(AX11="","",IF(AX$7&gt;=$G11,$F$9*($F$17*AY12+$F$18*AY15),"")))</f>
        <v>172.98148083900406</v>
      </c>
      <c r="AY12" s="18">
        <f t="shared" ref="AY12" si="17095">IF(AND(AY11&lt;&gt;"",AZ11=""),MAX(AY11-$C$9,0),IF(AY11="","",IF(AY$7&gt;=$G11,$F$9*($F$17*AZ12+$F$18*AZ15),"")))</f>
        <v>179.84307269296141</v>
      </c>
      <c r="AZ12" s="18">
        <f t="shared" ref="AZ12" si="17096">IF(AND(AZ11&lt;&gt;"",BA11=""),MAX(AZ11-$C$9,0),IF(AZ11="","",IF(AZ$7&gt;=$G11,$F$9*($F$17*BA12+$F$18*BA15),"")))</f>
        <v>186.87886315972474</v>
      </c>
      <c r="BA12" s="18">
        <f t="shared" ref="BA12" si="17097">IF(AND(BA11&lt;&gt;"",BB11=""),MAX(BA11-$C$9,0),IF(BA11="","",IF(BA$7&gt;=$G11,$F$9*($F$17*BB12+$F$18*BB15),"")))</f>
        <v>194.0932621765283</v>
      </c>
      <c r="BB12" s="18">
        <f t="shared" ref="BB12" si="17098">IF(AND(BB11&lt;&gt;"",BC11=""),MAX(BB11-$C$9,0),IF(BB11="","",IF(BB$7&gt;=$G11,$F$9*($F$17*BC12+$F$18*BC15),"")))</f>
        <v>201.49079133340172</v>
      </c>
      <c r="BC12" s="18">
        <f t="shared" ref="BC12" si="17099">IF(AND(BC11&lt;&gt;"",BD11=""),MAX(BC11-$C$9,0),IF(BC11="","",IF(BC$7&gt;=$G11,$F$9*($F$17*BD12+$F$18*BD15),"")))</f>
        <v>209.07608668959693</v>
      </c>
      <c r="BD12" s="18">
        <f t="shared" ref="BD12" si="17100">IF(AND(BD11&lt;&gt;"",BE11=""),MAX(BD11-$C$9,0),IF(BD11="","",IF(BD$7&gt;=$G11,$F$9*($F$17*BE12+$F$18*BE15),"")))</f>
        <v>216.85390166807076</v>
      </c>
      <c r="BE12" s="18">
        <f t="shared" ref="BE12" si="17101">IF(AND(BE11&lt;&gt;"",BF11=""),MAX(BE11-$C$9,0),IF(BE11="","",IF(BE$7&gt;=$G11,$F$9*($F$17*BF12+$F$18*BF15),"")))</f>
        <v>224.82911002558842</v>
      </c>
      <c r="BF12" s="18">
        <f t="shared" ref="BF12" si="17102">IF(AND(BF11&lt;&gt;"",BG11=""),MAX(BF11-$C$9,0),IF(BF11="","",IF(BF$7&gt;=$G11,$F$9*($F$17*BG12+$F$18*BG15),"")))</f>
        <v>233.0067088987397</v>
      </c>
      <c r="BG12" s="18">
        <f t="shared" ref="BG12" si="17103">IF(AND(BG11&lt;&gt;"",BH11=""),MAX(BG11-$C$9,0),IF(BG11="","",IF(BG$7&gt;=$G11,$F$9*($F$17*BH12+$F$18*BH15),"")))</f>
        <v>241.39182192726022</v>
      </c>
      <c r="BH12" s="18">
        <f t="shared" ref="BH12" si="17104">IF(AND(BH11&lt;&gt;"",BI11=""),MAX(BH11-$C$9,0),IF(BH11="","",IF(BH$7&gt;=$G11,$F$9*($F$17*BI12+$F$18*BI15),"")))</f>
        <v>249.98970245646436</v>
      </c>
      <c r="BI12" s="18">
        <f t="shared" ref="BI12" si="17105">IF(AND(BI11&lt;&gt;"",BJ11=""),MAX(BI11-$C$9,0),IF(BI11="","",IF(BI$7&gt;=$G11,$F$9*($F$17*BJ12+$F$18*BJ15),"")))</f>
        <v>258.80573682075629</v>
      </c>
      <c r="BJ12" s="18">
        <f t="shared" ref="BJ12" si="17106">IF(AND(BJ11&lt;&gt;"",BK11=""),MAX(BJ11-$C$9,0),IF(BJ11="","",IF(BJ$7&gt;=$G11,$F$9*($F$17*BK12+$F$18*BK15),"")))</f>
        <v>267.84544771026481</v>
      </c>
      <c r="BK12" s="18">
        <f t="shared" ref="BK12" si="17107">IF(AND(BK11&lt;&gt;"",BL11=""),MAX(BK11-$C$9,0),IF(BK11="","",IF(BK$7&gt;=$G11,$F$9*($F$17*BL12+$F$18*BL15),"")))</f>
        <v>277.11449762270462</v>
      </c>
      <c r="BL12" s="18">
        <f t="shared" ref="BL12" si="17108">IF(AND(BL11&lt;&gt;"",BM11=""),MAX(BL11-$C$9,0),IF(BL11="","",IF(BL$7&gt;=$G11,$F$9*($F$17*BM12+$F$18*BM15),"")))</f>
        <v>286.61869240262268</v>
      </c>
      <c r="BM12" s="18">
        <f t="shared" ref="BM12" si="17109">IF(AND(BM11&lt;&gt;"",BN11=""),MAX(BM11-$C$9,0),IF(BM11="","",IF(BM$7&gt;=$G11,$F$9*($F$17*BN12+$F$18*BN15),"")))</f>
        <v>296.36398487024013</v>
      </c>
      <c r="BN12" s="18">
        <f t="shared" ref="BN12" si="17110">IF(AND(BN11&lt;&gt;"",BO11=""),MAX(BN11-$C$9,0),IF(BN11="","",IF(BN$7&gt;=$G11,$F$9*($F$17*BO12+$F$18*BO15),"")))</f>
        <v>306.35647854215955</v>
      </c>
      <c r="BO12" s="18">
        <f t="shared" ref="BO12" si="17111">IF(AND(BO11&lt;&gt;"",BP11=""),MAX(BO11-$C$9,0),IF(BO11="","",IF(BO$7&gt;=$G11,$F$9*($F$17*BP12+$F$18*BP15),"")))</f>
        <v>316.60243144626185</v>
      </c>
      <c r="BP12" s="18">
        <f t="shared" ref="BP12" si="17112">IF(AND(BP11&lt;&gt;"",BQ11=""),MAX(BP11-$C$9,0),IF(BP11="","",IF(BP$7&gt;=$G11,$F$9*($F$17*BQ12+$F$18*BQ15),"")))</f>
        <v>327.10826003317771</v>
      </c>
      <c r="BQ12" s="18">
        <f t="shared" ref="BQ12" si="17113">IF(AND(BQ11&lt;&gt;"",BR11=""),MAX(BQ11-$C$9,0),IF(BQ11="","",IF(BQ$7&gt;=$G11,$F$9*($F$17*BR12+$F$18*BR15),"")))</f>
        <v>337.88054318677894</v>
      </c>
      <c r="BR12" s="18">
        <f t="shared" ref="BR12" si="17114">IF(AND(BR11&lt;&gt;"",BS11=""),MAX(BR11-$C$9,0),IF(BR11="","",IF(BR$7&gt;=$G11,$F$9*($F$17*BS12+$F$18*BS15),"")))</f>
        <v>348.92602633619543</v>
      </c>
      <c r="BS12" s="18">
        <f t="shared" ref="BS12" si="17115">IF(AND(BS11&lt;&gt;"",BT11=""),MAX(BS11-$C$9,0),IF(BS11="","",IF(BS$7&gt;=$G11,$F$9*($F$17*BT12+$F$18*BT15),"")))</f>
        <v>360.25162567192831</v>
      </c>
      <c r="BT12" s="18">
        <f t="shared" ref="BT12" si="17116">IF(AND(BT11&lt;&gt;"",BU11=""),MAX(BT11-$C$9,0),IF(BT11="","",IF(BT$7&gt;=$G11,$F$9*($F$17*BU12+$F$18*BU15),"")))</f>
        <v>371.86443246869493</v>
      </c>
      <c r="BU12" s="18">
        <f t="shared" ref="BU12" si="17117">IF(AND(BU11&lt;&gt;"",BV11=""),MAX(BU11-$C$9,0),IF(BU11="","",IF(BU$7&gt;=$G11,$F$9*($F$17*BV12+$F$18*BV15),"")))</f>
        <v>383.77171751770646</v>
      </c>
      <c r="BV12" s="18">
        <f t="shared" ref="BV12" si="17118">IF(AND(BV11&lt;&gt;"",BW11=""),MAX(BV11-$C$9,0),IF(BV11="","",IF(BV$7&gt;=$G11,$F$9*($F$17*BW12+$F$18*BW15),"")))</f>
        <v>395.98093567115012</v>
      </c>
      <c r="BW12" s="18">
        <f t="shared" ref="BW12" si="17119">IF(AND(BW11&lt;&gt;"",BX11=""),MAX(BW11-$C$9,0),IF(BW11="","",IF(BW$7&gt;=$G11,$F$9*($F$17*BX12+$F$18*BX15),"")))</f>
        <v>408.49973050171451</v>
      </c>
      <c r="BX12" s="18">
        <f t="shared" ref="BX12" si="17120">IF(AND(BX11&lt;&gt;"",BY11=""),MAX(BX11-$C$9,0),IF(BX11="","",IF(BX$7&gt;=$G11,$F$9*($F$17*BY12+$F$18*BY15),"")))</f>
        <v>421.33593908007214</v>
      </c>
      <c r="BY12" s="18">
        <f t="shared" ref="BY12" si="17121">IF(AND(BY11&lt;&gt;"",BZ11=""),MAX(BY11-$C$9,0),IF(BY11="","",IF(BY$7&gt;=$G11,$F$9*($F$17*BZ12+$F$18*BZ15),"")))</f>
        <v>434.49759687330396</v>
      </c>
      <c r="BZ12" s="18">
        <f t="shared" ref="BZ12" si="17122">IF(AND(BZ11&lt;&gt;"",CA11=""),MAX(BZ11-$C$9,0),IF(BZ11="","",IF(BZ$7&gt;=$G11,$F$9*($F$17*CA12+$F$18*CA15),"")))</f>
        <v>447.99294276732871</v>
      </c>
      <c r="CA12" s="18">
        <f t="shared" ref="CA12" si="17123">IF(AND(CA11&lt;&gt;"",CB11=""),MAX(CA11-$C$9,0),IF(CA11="","",IF(CA$7&gt;=$G11,$F$9*($F$17*CB12+$F$18*CB15),"")))</f>
        <v>461.83042421647485</v>
      </c>
      <c r="CB12" s="18">
        <f t="shared" ref="CB12" si="17124">IF(AND(CB11&lt;&gt;"",CC11=""),MAX(CB11-$C$9,0),IF(CB11="","",IF(CB$7&gt;=$G11,$F$9*($F$17*CC12+$F$18*CC15),"")))</f>
        <v>476.01870252341558</v>
      </c>
      <c r="CC12" s="18">
        <f t="shared" ref="CC12" si="17125">IF(AND(CC11&lt;&gt;"",CD11=""),MAX(CC11-$C$9,0),IF(CC11="","",IF(CC$7&gt;=$G11,$F$9*($F$17*CD12+$F$18*CD15),"")))</f>
        <v>490.56665825276485</v>
      </c>
      <c r="CD12" s="18">
        <f t="shared" ref="CD12" si="17126">IF(AND(CD11&lt;&gt;"",CE11=""),MAX(CD11-$C$9,0),IF(CD11="","",IF(CD$7&gt;=$G11,$F$9*($F$17*CE12+$F$18*CE15),"")))</f>
        <v>505.48339678172033</v>
      </c>
      <c r="CE12" s="18">
        <f t="shared" ref="CE12" si="17127">IF(AND(CE11&lt;&gt;"",CF11=""),MAX(CE11-$C$9,0),IF(CE11="","",IF(CE$7&gt;=$G11,$F$9*($F$17*CF12+$F$18*CF15),"")))</f>
        <v>520.77825399122082</v>
      </c>
      <c r="CF12" s="18">
        <f t="shared" ref="CF12" si="17128">IF(AND(CF11&lt;&gt;"",CG11=""),MAX(CF11-$C$9,0),IF(CF11="","",IF(CF$7&gt;=$G11,$F$9*($F$17*CG12+$F$18*CG15),"")))</f>
        <v>536.460802101176</v>
      </c>
      <c r="CG12" s="18">
        <f t="shared" ref="CG12" si="17129">IF(AND(CG11&lt;&gt;"",CH11=""),MAX(CG11-$C$9,0),IF(CG11="","",IF(CG$7&gt;=$G11,$F$9*($F$17*CH12+$F$18*CH15),"")))</f>
        <v>552.54085565341666</v>
      </c>
      <c r="CH12" s="18">
        <f t="shared" ref="CH12" si="17130">IF(AND(CH11&lt;&gt;"",CI11=""),MAX(CH11-$C$9,0),IF(CH11="","",IF(CH$7&gt;=$G11,$F$9*($F$17*CI12+$F$18*CI15),"")))</f>
        <v>569.0284776461026</v>
      </c>
      <c r="CI12" s="18">
        <f t="shared" ref="CI12" si="17131">IF(AND(CI11&lt;&gt;"",CJ11=""),MAX(CI11-$C$9,0),IF(CI11="","",IF(CI$7&gt;=$G11,$F$9*($F$17*CJ12+$F$18*CJ15),"")))</f>
        <v>585.93398582342502</v>
      </c>
      <c r="CJ12" s="18">
        <f t="shared" ref="CJ12" si="17132">IF(AND(CJ11&lt;&gt;"",CK11=""),MAX(CJ11-$C$9,0),IF(CJ11="","",IF(CJ$7&gt;=$G11,$F$9*($F$17*CK12+$F$18*CK15),"")))</f>
        <v>603.26795912453292</v>
      </c>
      <c r="CK12" s="18">
        <f t="shared" ref="CK12" si="17133">IF(AND(CK11&lt;&gt;"",CL11=""),MAX(CK11-$C$9,0),IF(CK11="","",IF(CK$7&gt;=$G11,$F$9*($F$17*CL12+$F$18*CL15),"")))</f>
        <v>621.04124429571471</v>
      </c>
      <c r="CL12" s="18">
        <f t="shared" ref="CL12" si="17134">IF(AND(CL11&lt;&gt;"",CM11=""),MAX(CL11-$C$9,0),IF(CL11="","",IF(CL$7&gt;=$G11,$F$9*($F$17*CM12+$F$18*CM15),"")))</f>
        <v>639.26496266996844</v>
      </c>
      <c r="CM12" s="18">
        <f t="shared" ref="CM12" si="17135">IF(AND(CM11&lt;&gt;"",CN11=""),MAX(CM11-$C$9,0),IF(CM11="","",IF(CM$7&gt;=$G11,$F$9*($F$17*CN12+$F$18*CN15),"")))</f>
        <v>657.95051711819758</v>
      </c>
      <c r="CN12" s="18">
        <f t="shared" ref="CN12" si="17136">IF(AND(CN11&lt;&gt;"",CO11=""),MAX(CN11-$C$9,0),IF(CN11="","",IF(CN$7&gt;=$G11,$F$9*($F$17*CO12+$F$18*CO15),"")))</f>
        <v>677.10959917637661</v>
      </c>
      <c r="CO12" s="18">
        <f t="shared" ref="CO12" si="17137">IF(AND(CO11&lt;&gt;"",CP11=""),MAX(CO11-$C$9,0),IF(CO11="","",IF(CO$7&gt;=$G11,$F$9*($F$17*CP12+$F$18*CP15),"")))</f>
        <v>696.75419635314256</v>
      </c>
      <c r="CP12" s="18">
        <f t="shared" ref="CP12" si="17138">IF(AND(CP11&lt;&gt;"",CQ11=""),MAX(CP11-$C$9,0),IF(CP11="","",IF(CP$7&gt;=$G11,$F$9*($F$17*CQ12+$F$18*CQ15),"")))</f>
        <v>716.89659962237852</v>
      </c>
      <c r="CQ12" s="18">
        <f t="shared" ref="CQ12" si="17139">IF(AND(CQ11&lt;&gt;"",CR11=""),MAX(CQ11-$C$9,0),IF(CQ11="","",IF(CQ$7&gt;=$G11,$F$9*($F$17*CR12+$F$18*CR15),"")))</f>
        <v>737.54941110547236</v>
      </c>
      <c r="CR12" s="18">
        <f t="shared" ref="CR12" si="17140">IF(AND(CR11&lt;&gt;"",CS11=""),MAX(CR11-$C$9,0),IF(CR11="","",IF(CR$7&gt;=$G11,$F$9*($F$17*CS12+$F$18*CS15),"")))</f>
        <v>758.72555194805409</v>
      </c>
      <c r="CS12" s="18">
        <f t="shared" ref="CS12" si="17141">IF(AND(CS11&lt;&gt;"",CT11=""),MAX(CS11-$C$9,0),IF(CS11="","",IF(CS$7&gt;=$G11,$F$9*($F$17*CT12+$F$18*CT15),"")))</f>
        <v>780.43827039613268</v>
      </c>
      <c r="CT12" s="18">
        <f t="shared" ref="CT12" si="17142">IF(AND(CT11&lt;&gt;"",CU11=""),MAX(CT11-$C$9,0),IF(CT11="","",IF(CT$7&gt;=$G11,$F$9*($F$17*CU12+$F$18*CU15),"")))</f>
        <v>802.70115007668164</v>
      </c>
      <c r="CU12" s="18">
        <f t="shared" ref="CU12" si="17143">IF(AND(CU11&lt;&gt;"",CV11=""),MAX(CU11-$C$9,0),IF(CU11="","",IF(CU$7&gt;=$G11,$F$9*($F$17*CV12+$F$18*CV15),"")))</f>
        <v>825.52811848784859</v>
      </c>
      <c r="CV12" s="18">
        <f t="shared" ref="CV12" si="17144">IF(AND(CV11&lt;&gt;"",CW11=""),MAX(CV11-$C$9,0),IF(CV11="","",IF(CV$7&gt;=$G11,$F$9*($F$17*CW12+$F$18*CW15),"")))</f>
        <v>848.93345570409508</v>
      </c>
      <c r="CW12" s="18">
        <f t="shared" ref="CW12" si="17145">IF(AND(CW11&lt;&gt;"",CX11=""),MAX(CW11-$C$9,0),IF(CW11="","",IF(CW$7&gt;=$G11,$F$9*($F$17*CX12+$F$18*CX15),"")))</f>
        <v>872.9318033017089</v>
      </c>
      <c r="CX12" s="18">
        <f t="shared" ref="CX12" si="17146">IF(AND(CX11&lt;&gt;"",CY11=""),MAX(CX11-$C$9,0),IF(CX11="","",IF(CX$7&gt;=$G11,$F$9*($F$17*CY12+$F$18*CY15),"")))</f>
        <v>897.53817351026646</v>
      </c>
      <c r="CY12" s="18">
        <f t="shared" ref="CY12" si="17147">IF(AND(CY11&lt;&gt;"",CZ11=""),MAX(CY11-$C$9,0),IF(CY11="","",IF(CY$7&gt;=$G11,$F$9*($F$17*CZ12+$F$18*CZ15),"")))</f>
        <v>922.76795859576544</v>
      </c>
      <c r="CZ12" s="18">
        <f t="shared" ref="CZ12" si="17148">IF(AND(CZ11&lt;&gt;"",DA11=""),MAX(CZ11-$C$9,0),IF(CZ11="","",IF(CZ$7&gt;=$G11,$F$9*($F$17*DA12+$F$18*DA15),"")))</f>
        <v>948.63694048129219</v>
      </c>
      <c r="DA12" s="18">
        <f t="shared" ref="DA12" si="17149">IF(AND(DA11&lt;&gt;"",DB11=""),MAX(DA11-$C$9,0),IF(DA11="","",IF(DA$7&gt;=$G11,$F$9*($F$17*DB12+$F$18*DB15),"")))</f>
        <v>975.16130061123818</v>
      </c>
      <c r="DB12" s="18">
        <f t="shared" ref="DB12" si="17150">IF(AND(DB11&lt;&gt;"",DC11=""),MAX(DB11-$C$9,0),IF(DB11="","",IF(DB$7&gt;=$G11,$F$9*($F$17*DC12+$F$18*DC15),"")))</f>
        <v>1002.35763006523</v>
      </c>
      <c r="DC12" s="18">
        <f t="shared" ref="DC12:DD12" si="17151">IF(AND(DC11&lt;&gt;"",DD11=""),MAX(DC11-$C$9,0),IF(DC11="","",IF(DC$7&gt;=$G11,$F$9*($F$17*DD12+$F$18*DD15),"")))</f>
        <v>1030.2429399280948</v>
      </c>
      <c r="DD12" s="18">
        <f t="shared" si="17151"/>
        <v>1058.8346719223423</v>
      </c>
      <c r="DE12" s="18" t="str">
        <f t="shared" ref="DE12" si="17152">IF(AND(DE11&lt;&gt;"",DF11=""),MAX(DE11-$C$9,0),IF(DE11="","",IF(DD$7&gt;=$G11,$F$9*($F$17*DF12+$F$18*DF15),"")))</f>
        <v/>
      </c>
      <c r="DF12" s="18" t="str">
        <f t="shared" ref="DF12" si="17153">IF(AND(DF11&lt;&gt;"",DG11=""),MAX(DF11-$C$9,0),IF(DF11="","",IF(DE$7&gt;=$G11,$F$9*($F$17*DG12+$F$18*DG15),"")))</f>
        <v/>
      </c>
      <c r="DG12" s="18" t="str">
        <f t="shared" ref="DG12" si="17154">IF(AND(DG11&lt;&gt;"",DH11=""),MAX(DG11-$C$9,0),IF(DG11="","",IF(DF$7&gt;=$G11,$F$9*($F$17*DH12+$F$18*DH15),"")))</f>
        <v/>
      </c>
      <c r="DH12" s="18" t="str">
        <f t="shared" ref="DH12" si="17155">IF(AND(DH11&lt;&gt;"",DI11=""),MAX(DH11-$C$9,0),IF(DH11="","",IF(DG$7&gt;=$G11,$F$9*($F$17*DI12+$F$18*DI15),"")))</f>
        <v/>
      </c>
      <c r="DI12" s="18" t="str">
        <f t="shared" ref="DI12" si="17156">IF(AND(DI11&lt;&gt;"",DJ11=""),MAX(DI11-$C$9,0),IF(DI11="","",IF(DH$7&gt;=$G11,$F$9*($F$17*DJ12+$F$18*DJ15),"")))</f>
        <v/>
      </c>
      <c r="DJ12" s="18" t="str">
        <f t="shared" ref="DJ12" si="17157">IF(AND(DJ11&lt;&gt;"",DK11=""),MAX(DJ11-$C$9,0),IF(DJ11="","",IF(DI$7&gt;=$G11,$F$9*($F$17*DK12+$F$18*DK15),"")))</f>
        <v/>
      </c>
      <c r="DK12" s="18" t="str">
        <f t="shared" ref="DK12" si="17158">IF(AND(DK11&lt;&gt;"",DL11=""),MAX(DK11-$C$9,0),IF(DK11="","",IF(DJ$7&gt;=$G11,$F$9*($F$17*DL12+$F$18*DL15),"")))</f>
        <v/>
      </c>
      <c r="DL12" s="18" t="str">
        <f t="shared" ref="DL12" si="17159">IF(AND(DL11&lt;&gt;"",DM11=""),MAX(DL11-$C$9,0),IF(DL11="","",IF(DK$7&gt;=$G11,$F$9*($F$17*DM12+$F$18*DM15),"")))</f>
        <v/>
      </c>
      <c r="DM12" s="18" t="str">
        <f t="shared" ref="DM12" si="17160">IF(AND(DM11&lt;&gt;"",DN11=""),MAX(DM11-$C$9,0),IF(DM11="","",IF(DL$7&gt;=$G11,$F$9*($F$17*DN12+$F$18*DN15),"")))</f>
        <v/>
      </c>
      <c r="DN12" s="18" t="str">
        <f t="shared" ref="DN12" si="17161">IF(AND(DN11&lt;&gt;"",DO11=""),MAX(DN11-$C$9,0),IF(DN11="","",IF(DM$7&gt;=$G11,$F$9*($F$17*DO12+$F$18*DO15),"")))</f>
        <v/>
      </c>
      <c r="DO12" s="18" t="str">
        <f t="shared" ref="DO12" si="17162">IF(AND(DO11&lt;&gt;"",DP11=""),MAX(DO11-$C$9,0),IF(DO11="","",IF(DN$7&gt;=$G11,$F$9*($F$17*DP12+$F$18*DP15),"")))</f>
        <v/>
      </c>
      <c r="DP12" s="18" t="str">
        <f t="shared" ref="DP12" si="17163">IF(AND(DP11&lt;&gt;"",DQ11=""),MAX(DP11-$C$9,0),IF(DP11="","",IF(DO$7&gt;=$G11,$F$9*($F$17*DQ12+$F$18*DQ15),"")))</f>
        <v/>
      </c>
      <c r="DQ12" s="18" t="str">
        <f t="shared" ref="DQ12" si="17164">IF(AND(DQ11&lt;&gt;"",DR11=""),MAX(DQ11-$C$9,0),IF(DQ11="","",IF(DP$7&gt;=$G11,$F$9*($F$17*DR12+$F$18*DR15),"")))</f>
        <v/>
      </c>
      <c r="DR12" s="18" t="str">
        <f t="shared" ref="DR12" si="17165">IF(AND(DR11&lt;&gt;"",DS11=""),MAX(DR11-$C$9,0),IF(DR11="","",IF(DQ$7&gt;=$G11,$F$9*($F$17*DS12+$F$18*DS15),"")))</f>
        <v/>
      </c>
      <c r="DS12" s="18" t="str">
        <f t="shared" ref="DS12" si="17166">IF(AND(DS11&lt;&gt;"",DT11=""),MAX(DS11-$C$9,0),IF(DS11="","",IF(DR$7&gt;=$G11,$F$9*($F$17*DT12+$F$18*DT15),"")))</f>
        <v/>
      </c>
      <c r="DT12" s="18" t="str">
        <f t="shared" ref="DT12" si="17167">IF(AND(DT11&lt;&gt;"",DU11=""),MAX(DT11-$C$9,0),IF(DT11="","",IF(DS$7&gt;=$G11,$F$9*($F$17*DU12+$F$18*DU15),"")))</f>
        <v/>
      </c>
      <c r="DU12" s="18" t="str">
        <f t="shared" ref="DU12" si="17168">IF(AND(DU11&lt;&gt;"",DV11=""),MAX(DU11-$C$9,0),IF(DU11="","",IF(DT$7&gt;=$G11,$F$9*($F$17*DV12+$F$18*DV15),"")))</f>
        <v/>
      </c>
      <c r="DV12" s="18" t="str">
        <f t="shared" ref="DV12" si="17169">IF(AND(DV11&lt;&gt;"",DW11=""),MAX(DV11-$C$9,0),IF(DV11="","",IF(DU$7&gt;=$G11,$F$9*($F$17*DW12+$F$18*DW15),"")))</f>
        <v/>
      </c>
      <c r="DW12" s="18" t="str">
        <f t="shared" ref="DW12" si="17170">IF(AND(DW11&lt;&gt;"",DX11=""),MAX(DW11-$C$9,0),IF(DW11="","",IF(DV$7&gt;=$G11,$F$9*($F$17*DX12+$F$18*DX15),"")))</f>
        <v/>
      </c>
      <c r="DX12" s="18" t="str">
        <f t="shared" ref="DX12" si="17171">IF(AND(DX11&lt;&gt;"",DY11=""),MAX(DX11-$C$9,0),IF(DX11="","",IF(DW$7&gt;=$G11,$F$9*($F$17*DY12+$F$18*DY15),"")))</f>
        <v/>
      </c>
      <c r="DY12" s="18" t="str">
        <f t="shared" ref="DY12" si="17172">IF(AND(DY11&lt;&gt;"",DZ11=""),MAX(DY11-$C$9,0),IF(DY11="","",IF(DX$7&gt;=$G11,$F$9*($F$17*DZ12+$F$18*DZ15),"")))</f>
        <v/>
      </c>
      <c r="DZ12" s="18" t="str">
        <f t="shared" ref="DZ12" si="17173">IF(AND(DZ11&lt;&gt;"",EA11=""),MAX(DZ11-$C$9,0),IF(DZ11="","",IF(DY$7&gt;=$G11,$F$9*($F$17*EA12+$F$18*EA15),"")))</f>
        <v/>
      </c>
      <c r="EA12" s="18" t="str">
        <f t="shared" ref="EA12" si="17174">IF(AND(EA11&lt;&gt;"",EB11=""),MAX(EA11-$C$9,0),IF(EA11="","",IF(DZ$7&gt;=$G11,$F$9*($F$17*EB12+$F$18*EB15),"")))</f>
        <v/>
      </c>
      <c r="EB12" s="18" t="str">
        <f t="shared" ref="EB12" si="17175">IF(AND(EB11&lt;&gt;"",EC11=""),MAX(EB11-$C$9,0),IF(EB11="","",IF(EA$7&gt;=$G11,$F$9*($F$17*EC12+$F$18*EC15),"")))</f>
        <v/>
      </c>
      <c r="EC12" s="18" t="str">
        <f t="shared" ref="EC12" si="17176">IF(AND(EC11&lt;&gt;"",ED11=""),MAX(EC11-$C$9,0),IF(EC11="","",IF(EB$7&gt;=$G11,$F$9*($F$17*ED12+$F$18*ED15),"")))</f>
        <v/>
      </c>
      <c r="ED12" s="18" t="str">
        <f t="shared" ref="ED12" si="17177">IF(AND(ED11&lt;&gt;"",EE11=""),MAX(ED11-$C$9,0),IF(ED11="","",IF(EC$7&gt;=$G11,$F$9*($F$17*EE12+$F$18*EE15),"")))</f>
        <v/>
      </c>
      <c r="EE12" s="18" t="str">
        <f t="shared" ref="EE12" si="17178">IF(AND(EE11&lt;&gt;"",EF11=""),MAX(EE11-$C$9,0),IF(EE11="","",IF(ED$7&gt;=$G11,$F$9*($F$17*EF12+$F$18*EF15),"")))</f>
        <v/>
      </c>
      <c r="EF12" s="18" t="str">
        <f t="shared" ref="EF12" si="17179">IF(AND(EF11&lt;&gt;"",EG11=""),MAX(EF11-$C$9,0),IF(EF11="","",IF(EE$7&gt;=$G11,$F$9*($F$17*EG12+$F$18*EG15),"")))</f>
        <v/>
      </c>
      <c r="EG12" s="18" t="str">
        <f t="shared" ref="EG12" si="17180">IF(AND(EG11&lt;&gt;"",EH11=""),MAX(EG11-$C$9,0),IF(EG11="","",IF(EF$7&gt;=$G11,$F$9*($F$17*EH12+$F$18*EH15),"")))</f>
        <v/>
      </c>
      <c r="EH12" s="18" t="str">
        <f t="shared" ref="EH12" si="17181">IF(AND(EH11&lt;&gt;"",EI11=""),MAX(EH11-$C$9,0),IF(EH11="","",IF(EG$7&gt;=$G11,$F$9*($F$17*EI12+$F$18*EI15),"")))</f>
        <v/>
      </c>
      <c r="EI12" s="18" t="str">
        <f t="shared" ref="EI12" si="17182">IF(AND(EI11&lt;&gt;"",EJ11=""),MAX(EI11-$C$9,0),IF(EI11="","",IF(EH$7&gt;=$G11,$F$9*($F$17*EJ12+$F$18*EJ15),"")))</f>
        <v/>
      </c>
      <c r="EJ12" s="18" t="str">
        <f t="shared" ref="EJ12" si="17183">IF(AND(EJ11&lt;&gt;"",EK11=""),MAX(EJ11-$C$9,0),IF(EJ11="","",IF(EI$7&gt;=$G11,$F$9*($F$17*EK12+$F$18*EK15),"")))</f>
        <v/>
      </c>
      <c r="EK12" s="18" t="str">
        <f t="shared" ref="EK12" si="17184">IF(AND(EK11&lt;&gt;"",EL11=""),MAX(EK11-$C$9,0),IF(EK11="","",IF(EJ$7&gt;=$G11,$F$9*($F$17*EL12+$F$18*EL15),"")))</f>
        <v/>
      </c>
      <c r="EL12" s="18" t="str">
        <f t="shared" ref="EL12" si="17185">IF(AND(EL11&lt;&gt;"",EM11=""),MAX(EL11-$C$9,0),IF(EL11="","",IF(EK$7&gt;=$G11,$F$9*($F$17*EM12+$F$18*EM15),"")))</f>
        <v/>
      </c>
      <c r="EM12" s="18" t="str">
        <f t="shared" ref="EM12" si="17186">IF(AND(EM11&lt;&gt;"",EN11=""),MAX(EM11-$C$9,0),IF(EM11="","",IF(EL$7&gt;=$G11,$F$9*($F$17*EN12+$F$18*EN15),"")))</f>
        <v/>
      </c>
      <c r="EN12" s="18" t="str">
        <f t="shared" ref="EN12" si="17187">IF(AND(EN11&lt;&gt;"",EO11=""),MAX(EN11-$C$9,0),IF(EN11="","",IF(EM$7&gt;=$G11,$F$9*($F$17*EO12+$F$18*EO15),"")))</f>
        <v/>
      </c>
      <c r="EO12" s="18" t="str">
        <f t="shared" ref="EO12" si="17188">IF(AND(EO11&lt;&gt;"",EP11=""),MAX(EO11-$C$9,0),IF(EO11="","",IF(EN$7&gt;=$G11,$F$9*($F$17*EP12+$F$18*EP15),"")))</f>
        <v/>
      </c>
      <c r="EP12" s="18" t="str">
        <f t="shared" ref="EP12" si="17189">IF(AND(EP11&lt;&gt;"",EQ11=""),MAX(EP11-$C$9,0),IF(EP11="","",IF(EO$7&gt;=$G11,$F$9*($F$17*EQ12+$F$18*EQ15),"")))</f>
        <v/>
      </c>
      <c r="EQ12" s="18" t="str">
        <f t="shared" ref="EQ12" si="17190">IF(AND(EQ11&lt;&gt;"",ER11=""),MAX(EQ11-$C$9,0),IF(EQ11="","",IF(EP$7&gt;=$G11,$F$9*($F$17*ER12+$F$18*ER15),"")))</f>
        <v/>
      </c>
      <c r="ER12" s="18" t="str">
        <f t="shared" ref="ER12" si="17191">IF(AND(ER11&lt;&gt;"",ES11=""),MAX(ER11-$C$9,0),IF(ER11="","",IF(EQ$7&gt;=$G11,$F$9*($F$17*ES12+$F$18*ES15),"")))</f>
        <v/>
      </c>
      <c r="ES12" s="18" t="str">
        <f t="shared" ref="ES12" si="17192">IF(AND(ES11&lt;&gt;"",ET11=""),MAX(ES11-$C$9,0),IF(ES11="","",IF(ER$7&gt;=$G11,$F$9*($F$17*ET12+$F$18*ET15),"")))</f>
        <v/>
      </c>
      <c r="ET12" s="18" t="str">
        <f t="shared" ref="ET12" si="17193">IF(AND(ET11&lt;&gt;"",EU11=""),MAX(ET11-$C$9,0),IF(ET11="","",IF(ES$7&gt;=$G11,$F$9*($F$17*EU12+$F$18*EU15),"")))</f>
        <v/>
      </c>
      <c r="EU12" s="18" t="str">
        <f t="shared" ref="EU12" si="17194">IF(AND(EU11&lt;&gt;"",EV11=""),MAX(EU11-$C$9,0),IF(EU11="","",IF(ET$7&gt;=$G11,$F$9*($F$17*EV12+$F$18*EV15),"")))</f>
        <v/>
      </c>
      <c r="EV12" s="18" t="str">
        <f t="shared" ref="EV12" si="17195">IF(AND(EV11&lt;&gt;"",EW11=""),MAX(EV11-$C$9,0),IF(EV11="","",IF(EU$7&gt;=$G11,$F$9*($F$17*EW12+$F$18*EW15),"")))</f>
        <v/>
      </c>
      <c r="EW12" s="18" t="str">
        <f t="shared" ref="EW12" si="17196">IF(AND(EW11&lt;&gt;"",EX11=""),MAX(EW11-$C$9,0),IF(EW11="","",IF(EV$7&gt;=$G11,$F$9*($F$17*EX12+$F$18*EX15),"")))</f>
        <v/>
      </c>
      <c r="EX12" s="18" t="str">
        <f t="shared" ref="EX12" si="17197">IF(AND(EX11&lt;&gt;"",EY11=""),MAX(EX11-$C$9,0),IF(EX11="","",IF(EW$7&gt;=$G11,$F$9*($F$17*EY12+$F$18*EY15),"")))</f>
        <v/>
      </c>
      <c r="EY12" s="18" t="str">
        <f t="shared" ref="EY12" si="17198">IF(AND(EY11&lt;&gt;"",EZ11=""),MAX(EY11-$C$9,0),IF(EY11="","",IF(EX$7&gt;=$G11,$F$9*($F$17*EZ12+$F$18*EZ15),"")))</f>
        <v/>
      </c>
      <c r="EZ12" s="18" t="str">
        <f t="shared" ref="EZ12" si="17199">IF(AND(EZ11&lt;&gt;"",FA11=""),MAX(EZ11-$C$9,0),IF(EZ11="","",IF(EY$7&gt;=$G11,$F$9*($F$17*FA12+$F$18*FA15),"")))</f>
        <v/>
      </c>
      <c r="FA12" s="18" t="str">
        <f t="shared" ref="FA12" si="17200">IF(AND(FA11&lt;&gt;"",FB11=""),MAX(FA11-$C$9,0),IF(FA11="","",IF(EZ$7&gt;=$G11,$F$9*($F$17*FB12+$F$18*FB15),"")))</f>
        <v/>
      </c>
      <c r="FB12" s="18" t="str">
        <f t="shared" ref="FB12" si="17201">IF(AND(FB11&lt;&gt;"",FC11=""),MAX(FB11-$C$9,0),IF(FB11="","",IF(FA$7&gt;=$G11,$F$9*($F$17*FC12+$F$18*FC15),"")))</f>
        <v/>
      </c>
      <c r="FC12" s="18" t="str">
        <f t="shared" ref="FC12" si="17202">IF(AND(FC11&lt;&gt;"",FD11=""),MAX(FC11-$C$9,0),IF(FC11="","",IF(FB$7&gt;=$G11,$F$9*($F$17*FD12+$F$18*FD15),"")))</f>
        <v/>
      </c>
      <c r="FD12" s="18" t="str">
        <f t="shared" ref="FD12" si="17203">IF(AND(FD11&lt;&gt;"",FE11=""),MAX(FD11-$C$9,0),IF(FD11="","",IF(FC$7&gt;=$G11,$F$9*($F$17*FE12+$F$18*FE15),"")))</f>
        <v/>
      </c>
      <c r="FE12" s="18" t="str">
        <f t="shared" ref="FE12" si="17204">IF(AND(FE11&lt;&gt;"",FF11=""),MAX(FE11-$C$9,0),IF(FE11="","",IF(FD$7&gt;=$G11,$F$9*($F$17*FF12+$F$18*FF15),"")))</f>
        <v/>
      </c>
      <c r="FF12" s="18" t="str">
        <f t="shared" ref="FF12" si="17205">IF(AND(FF11&lt;&gt;"",FG11=""),MAX(FF11-$C$9,0),IF(FF11="","",IF(FE$7&gt;=$G11,$F$9*($F$17*FG12+$F$18*FG15),"")))</f>
        <v/>
      </c>
      <c r="FG12" s="18" t="str">
        <f t="shared" ref="FG12" si="17206">IF(AND(FG11&lt;&gt;"",FH11=""),MAX(FG11-$C$9,0),IF(FG11="","",IF(FF$7&gt;=$G11,$F$9*($F$17*FH12+$F$18*FH15),"")))</f>
        <v/>
      </c>
      <c r="FH12" s="18" t="str">
        <f t="shared" ref="FH12" si="17207">IF(AND(FH11&lt;&gt;"",FI11=""),MAX(FH11-$C$9,0),IF(FH11="","",IF(FG$7&gt;=$G11,$F$9*($F$17*FI12+$F$18*FI15),"")))</f>
        <v/>
      </c>
      <c r="FI12" s="18" t="str">
        <f t="shared" ref="FI12" si="17208">IF(AND(FI11&lt;&gt;"",FJ11=""),MAX(FI11-$C$9,0),IF(FI11="","",IF(FH$7&gt;=$G11,$F$9*($F$17*FJ12+$F$18*FJ15),"")))</f>
        <v/>
      </c>
      <c r="FJ12" s="18" t="str">
        <f t="shared" ref="FJ12" si="17209">IF(AND(FJ11&lt;&gt;"",FK11=""),MAX(FJ11-$C$9,0),IF(FJ11="","",IF(FI$7&gt;=$G11,$F$9*($F$17*FK12+$F$18*FK15),"")))</f>
        <v/>
      </c>
      <c r="FK12" s="18" t="str">
        <f t="shared" ref="FK12" si="17210">IF(AND(FK11&lt;&gt;"",FL11=""),MAX(FK11-$C$9,0),IF(FK11="","",IF(FJ$7&gt;=$G11,$F$9*($F$17*FL12+$F$18*FL15),"")))</f>
        <v/>
      </c>
      <c r="FL12" s="18" t="str">
        <f t="shared" ref="FL12" si="17211">IF(AND(FL11&lt;&gt;"",FM11=""),MAX(FL11-$C$9,0),IF(FL11="","",IF(FK$7&gt;=$G11,$F$9*($F$17*FM12+$F$18*FM15),"")))</f>
        <v/>
      </c>
      <c r="FM12" s="18" t="str">
        <f t="shared" ref="FM12" si="17212">IF(AND(FM11&lt;&gt;"",FN11=""),MAX(FM11-$C$9,0),IF(FM11="","",IF(FL$7&gt;=$G11,$F$9*($F$17*FN12+$F$18*FN15),"")))</f>
        <v/>
      </c>
      <c r="FN12" s="18" t="str">
        <f t="shared" ref="FN12" si="17213">IF(AND(FN11&lt;&gt;"",FO11=""),MAX(FN11-$C$9,0),IF(FN11="","",IF(FM$7&gt;=$G11,$F$9*($F$17*FO12+$F$18*FO15),"")))</f>
        <v/>
      </c>
      <c r="FO12" s="18" t="str">
        <f t="shared" ref="FO12" si="17214">IF(AND(FO11&lt;&gt;"",FP11=""),MAX(FO11-$C$9,0),IF(FO11="","",IF(FN$7&gt;=$G11,$F$9*($F$17*FP12+$F$18*FP15),"")))</f>
        <v/>
      </c>
      <c r="FP12" s="18" t="str">
        <f t="shared" ref="FP12" si="17215">IF(AND(FP11&lt;&gt;"",FQ11=""),MAX(FP11-$C$9,0),IF(FP11="","",IF(FO$7&gt;=$G11,$F$9*($F$17*FQ12+$F$18*FQ15),"")))</f>
        <v/>
      </c>
      <c r="FQ12" s="18" t="str">
        <f t="shared" ref="FQ12" si="17216">IF(AND(FQ11&lt;&gt;"",FR11=""),MAX(FQ11-$C$9,0),IF(FQ11="","",IF(FP$7&gt;=$G11,$F$9*($F$17*FR12+$F$18*FR15),"")))</f>
        <v/>
      </c>
      <c r="FR12" s="18" t="str">
        <f t="shared" ref="FR12" si="17217">IF(AND(FR11&lt;&gt;"",FS11=""),MAX(FR11-$C$9,0),IF(FR11="","",IF(FQ$7&gt;=$G11,$F$9*($F$17*FS12+$F$18*FS15),"")))</f>
        <v/>
      </c>
      <c r="FS12" s="18" t="str">
        <f t="shared" ref="FS12" si="17218">IF(AND(FS11&lt;&gt;"",FT11=""),MAX(FS11-$C$9,0),IF(FS11="","",IF(FR$7&gt;=$G11,$F$9*($F$17*FT12+$F$18*FT15),"")))</f>
        <v/>
      </c>
      <c r="FT12" s="18" t="str">
        <f t="shared" ref="FT12" si="17219">IF(AND(FT11&lt;&gt;"",FU11=""),MAX(FT11-$C$9,0),IF(FT11="","",IF(FS$7&gt;=$G11,$F$9*($F$17*FU12+$F$18*FU15),"")))</f>
        <v/>
      </c>
      <c r="FU12" s="18" t="str">
        <f t="shared" ref="FU12" si="17220">IF(AND(FU11&lt;&gt;"",FV11=""),MAX(FU11-$C$9,0),IF(FU11="","",IF(FT$7&gt;=$G11,$F$9*($F$17*FV12+$F$18*FV15),"")))</f>
        <v/>
      </c>
      <c r="FV12" s="18" t="str">
        <f t="shared" ref="FV12" si="17221">IF(AND(FV11&lt;&gt;"",FW11=""),MAX(FV11-$C$9,0),IF(FV11="","",IF(FU$7&gt;=$G11,$F$9*($F$17*FW12+$F$18*FW15),"")))</f>
        <v/>
      </c>
      <c r="FW12" s="18" t="str">
        <f t="shared" ref="FW12" si="17222">IF(AND(FW11&lt;&gt;"",FX11=""),MAX(FW11-$C$9,0),IF(FW11="","",IF(FV$7&gt;=$G11,$F$9*($F$17*FX12+$F$18*FX15),"")))</f>
        <v/>
      </c>
      <c r="FX12" s="18" t="str">
        <f t="shared" ref="FX12" si="17223">IF(AND(FX11&lt;&gt;"",FY11=""),MAX(FX11-$C$9,0),IF(FX11="","",IF(FW$7&gt;=$G11,$F$9*($F$17*FY12+$F$18*FY15),"")))</f>
        <v/>
      </c>
      <c r="FY12" s="18" t="str">
        <f t="shared" ref="FY12" si="17224">IF(AND(FY11&lt;&gt;"",FZ11=""),MAX(FY11-$C$9,0),IF(FY11="","",IF(FX$7&gt;=$G11,$F$9*($F$17*FZ12+$F$18*FZ15),"")))</f>
        <v/>
      </c>
      <c r="FZ12" s="18" t="str">
        <f t="shared" ref="FZ12" si="17225">IF(AND(FZ11&lt;&gt;"",GA11=""),MAX(FZ11-$C$9,0),IF(FZ11="","",IF(FY$7&gt;=$G11,$F$9*($F$17*GA12+$F$18*GA15),"")))</f>
        <v/>
      </c>
      <c r="GA12" s="18" t="str">
        <f t="shared" ref="GA12" si="17226">IF(AND(GA11&lt;&gt;"",GB11=""),MAX(GA11-$C$9,0),IF(GA11="","",IF(FZ$7&gt;=$G11,$F$9*($F$17*GB12+$F$18*GB15),"")))</f>
        <v/>
      </c>
      <c r="GB12" s="18" t="str">
        <f t="shared" ref="GB12" si="17227">IF(AND(GB11&lt;&gt;"",GC11=""),MAX(GB11-$C$9,0),IF(GB11="","",IF(GA$7&gt;=$G11,$F$9*($F$17*GC12+$F$18*GC15),"")))</f>
        <v/>
      </c>
      <c r="GC12" s="18" t="str">
        <f t="shared" ref="GC12" si="17228">IF(AND(GC11&lt;&gt;"",GD11=""),MAX(GC11-$C$9,0),IF(GC11="","",IF(GB$7&gt;=$G11,$F$9*($F$17*GD12+$F$18*GD15),"")))</f>
        <v/>
      </c>
      <c r="GD12" s="18" t="str">
        <f t="shared" ref="GD12" si="17229">IF(AND(GD11&lt;&gt;"",GE11=""),MAX(GD11-$C$9,0),IF(GD11="","",IF(GC$7&gt;=$G11,$F$9*($F$17*GE12+$F$18*GE15),"")))</f>
        <v/>
      </c>
      <c r="GE12" s="18" t="str">
        <f t="shared" ref="GE12" si="17230">IF(AND(GE11&lt;&gt;"",GF11=""),MAX(GE11-$C$9,0),IF(GE11="","",IF(GD$7&gt;=$G11,$F$9*($F$17*GF12+$F$18*GF15),"")))</f>
        <v/>
      </c>
      <c r="GF12" s="18" t="str">
        <f t="shared" ref="GF12" si="17231">IF(AND(GF11&lt;&gt;"",GG11=""),MAX(GF11-$C$9,0),IF(GF11="","",IF(GE$7&gt;=$G11,$F$9*($F$17*GG12+$F$18*GG15),"")))</f>
        <v/>
      </c>
      <c r="GG12" s="18" t="str">
        <f t="shared" ref="GG12" si="17232">IF(AND(GG11&lt;&gt;"",GH11=""),MAX(GG11-$C$9,0),IF(GG11="","",IF(GF$7&gt;=$G11,$F$9*($F$17*GH12+$F$18*GH15),"")))</f>
        <v/>
      </c>
      <c r="GH12" s="18" t="str">
        <f t="shared" ref="GH12" si="17233">IF(AND(GH11&lt;&gt;"",GI11=""),MAX(GH11-$C$9,0),IF(GH11="","",IF(GG$7&gt;=$G11,$F$9*($F$17*GI12+$F$18*GI15),"")))</f>
        <v/>
      </c>
      <c r="GI12" s="18" t="str">
        <f t="shared" ref="GI12" si="17234">IF(AND(GI11&lt;&gt;"",GJ11=""),MAX(GI11-$C$9,0),IF(GI11="","",IF(GH$7&gt;=$G11,$F$9*($F$17*GJ12+$F$18*GJ15),"")))</f>
        <v/>
      </c>
      <c r="GJ12" s="18" t="str">
        <f t="shared" ref="GJ12" si="17235">IF(AND(GJ11&lt;&gt;"",GK11=""),MAX(GJ11-$C$9,0),IF(GJ11="","",IF(GI$7&gt;=$G11,$F$9*($F$17*GK12+$F$18*GK15),"")))</f>
        <v/>
      </c>
      <c r="GK12" s="18" t="str">
        <f t="shared" ref="GK12" si="17236">IF(AND(GK11&lt;&gt;"",GL11=""),MAX(GK11-$C$9,0),IF(GK11="","",IF(GJ$7&gt;=$G11,$F$9*($F$17*GL12+$F$18*GL15),"")))</f>
        <v/>
      </c>
      <c r="GL12" s="18" t="str">
        <f t="shared" ref="GL12" si="17237">IF(AND(GL11&lt;&gt;"",GM11=""),MAX(GL11-$C$9,0),IF(GL11="","",IF(GK$7&gt;=$G11,$F$9*($F$17*GM12+$F$18*GM15),"")))</f>
        <v/>
      </c>
      <c r="GM12" s="18" t="str">
        <f t="shared" ref="GM12" si="17238">IF(AND(GM11&lt;&gt;"",GN11=""),MAX(GM11-$C$9,0),IF(GM11="","",IF(GL$7&gt;=$G11,$F$9*($F$17*GN12+$F$18*GN15),"")))</f>
        <v/>
      </c>
      <c r="GN12" s="18" t="str">
        <f t="shared" ref="GN12" si="17239">IF(AND(GN11&lt;&gt;"",GO11=""),MAX(GN11-$C$9,0),IF(GN11="","",IF(GM$7&gt;=$G11,$F$9*($F$17*GO12+$F$18*GO15),"")))</f>
        <v/>
      </c>
      <c r="GO12" s="18" t="str">
        <f t="shared" ref="GO12" si="17240">IF(AND(GO11&lt;&gt;"",GP11=""),MAX(GO11-$C$9,0),IF(GO11="","",IF(GN$7&gt;=$G11,$F$9*($F$17*GP12+$F$18*GP15),"")))</f>
        <v/>
      </c>
      <c r="GP12" s="18" t="str">
        <f t="shared" ref="GP12" si="17241">IF(AND(GP11&lt;&gt;"",GQ11=""),MAX(GP11-$C$9,0),IF(GP11="","",IF(GO$7&gt;=$G11,$F$9*($F$17*GQ12+$F$18*GQ15),"")))</f>
        <v/>
      </c>
      <c r="GQ12" s="18" t="str">
        <f t="shared" ref="GQ12" si="17242">IF(AND(GQ11&lt;&gt;"",GR11=""),MAX(GQ11-$C$9,0),IF(GQ11="","",IF(GP$7&gt;=$G11,$F$9*($F$17*GR12+$F$18*GR15),"")))</f>
        <v/>
      </c>
      <c r="GR12" s="18" t="str">
        <f t="shared" ref="GR12" si="17243">IF(AND(GR11&lt;&gt;"",GS11=""),MAX(GR11-$C$9,0),IF(GR11="","",IF(GQ$7&gt;=$G11,$F$9*($F$17*GS12+$F$18*GS15),"")))</f>
        <v/>
      </c>
      <c r="GS12" s="18" t="str">
        <f t="shared" ref="GS12" si="17244">IF(AND(GS11&lt;&gt;"",GT11=""),MAX(GS11-$C$9,0),IF(GS11="","",IF(GR$7&gt;=$G11,$F$9*($F$17*GT12+$F$18*GT15),"")))</f>
        <v/>
      </c>
      <c r="GT12" s="18" t="str">
        <f t="shared" ref="GT12" si="17245">IF(AND(GT11&lt;&gt;"",GU11=""),MAX(GT11-$C$9,0),IF(GT11="","",IF(GS$7&gt;=$G11,$F$9*($F$17*GU12+$F$18*GU15),"")))</f>
        <v/>
      </c>
      <c r="GU12" s="18" t="str">
        <f t="shared" ref="GU12" si="17246">IF(AND(GU11&lt;&gt;"",GV11=""),MAX(GU11-$C$9,0),IF(GU11="","",IF(GT$7&gt;=$G11,$F$9*($F$17*GV12+$F$18*GV15),"")))</f>
        <v/>
      </c>
      <c r="GV12" s="18" t="str">
        <f t="shared" ref="GV12" si="17247">IF(AND(GV11&lt;&gt;"",GW11=""),MAX(GV11-$C$9,0),IF(GV11="","",IF(GU$7&gt;=$G11,$F$9*($F$17*GW12+$F$18*GW15),"")))</f>
        <v/>
      </c>
      <c r="GW12" s="18" t="str">
        <f t="shared" ref="GW12" si="17248">IF(AND(GW11&lt;&gt;"",GX11=""),MAX(GW11-$C$9,0),IF(GW11="","",IF(GV$7&gt;=$G11,$F$9*($F$17*GX12+$F$18*GX15),"")))</f>
        <v/>
      </c>
      <c r="GX12" s="18" t="str">
        <f t="shared" ref="GX12" si="17249">IF(AND(GX11&lt;&gt;"",GY11=""),MAX(GX11-$C$9,0),IF(GX11="","",IF(GW$7&gt;=$G11,$F$9*($F$17*GY12+$F$18*GY15),"")))</f>
        <v/>
      </c>
      <c r="GY12" s="18" t="str">
        <f t="shared" ref="GY12" si="17250">IF(AND(GY11&lt;&gt;"",GZ11=""),MAX(GY11-$C$9,0),IF(GY11="","",IF(GX$7&gt;=$G11,$F$9*($F$17*GZ12+$F$18*GZ15),"")))</f>
        <v/>
      </c>
      <c r="GZ12" s="18" t="str">
        <f t="shared" ref="GZ12" si="17251">IF(AND(GZ11&lt;&gt;"",HA11=""),MAX(GZ11-$C$9,0),IF(GZ11="","",IF(GY$7&gt;=$G11,$F$9*($F$17*HA12+$F$18*HA15),"")))</f>
        <v/>
      </c>
      <c r="HA12" s="18" t="str">
        <f t="shared" ref="HA12" si="17252">IF(AND(HA11&lt;&gt;"",HB11=""),MAX(HA11-$C$9,0),IF(HA11="","",IF(GZ$7&gt;=$G11,$F$9*($F$17*HB12+$F$18*HB15),"")))</f>
        <v/>
      </c>
      <c r="HB12" s="18" t="str">
        <f t="shared" ref="HB12" si="17253">IF(AND(HB11&lt;&gt;"",HC11=""),MAX(HB11-$C$9,0),IF(HB11="","",IF(HA$7&gt;=$G11,$F$9*($F$17*HC12+$F$18*HC15),"")))</f>
        <v/>
      </c>
      <c r="HC12" s="18" t="str">
        <f t="shared" ref="HC12" si="17254">IF(AND(HC11&lt;&gt;"",HD11=""),MAX(HC11-$C$9,0),IF(HC11="","",IF(HB$7&gt;=$G11,$F$9*($F$17*HD12+$F$18*HD15),"")))</f>
        <v/>
      </c>
      <c r="HD12" s="18" t="str">
        <f t="shared" ref="HD12" si="17255">IF(AND(HD11&lt;&gt;"",HE11=""),MAX(HD11-$C$9,0),IF(HD11="","",IF(HC$7&gt;=$G11,$F$9*($F$17*HE12+$F$18*HE15),"")))</f>
        <v/>
      </c>
      <c r="HE12" s="18" t="str">
        <f t="shared" ref="HE12" si="17256">IF(AND(HE11&lt;&gt;"",HF11=""),MAX(HE11-$C$9,0),IF(HE11="","",IF(HD$7&gt;=$G11,$F$9*($F$17*HF12+$F$18*HF15),"")))</f>
        <v/>
      </c>
      <c r="HF12" s="18" t="str">
        <f t="shared" ref="HF12" si="17257">IF(AND(HF11&lt;&gt;"",HG11=""),MAX(HF11-$C$9,0),IF(HF11="","",IF(HE$7&gt;=$G11,$F$9*($F$17*HG12+$F$18*HG15),"")))</f>
        <v/>
      </c>
      <c r="HG12" s="18" t="str">
        <f t="shared" ref="HG12" si="17258">IF(AND(HG11&lt;&gt;"",HH11=""),MAX(HG11-$C$9,0),IF(HG11="","",IF(HF$7&gt;=$G11,$F$9*($F$17*HH12+$F$18*HH15),"")))</f>
        <v/>
      </c>
      <c r="HH12" s="18" t="str">
        <f t="shared" ref="HH12" si="17259">IF(AND(HH11&lt;&gt;"",HI11=""),MAX(HH11-$C$9,0),IF(HH11="","",IF(HG$7&gt;=$G11,$F$9*($F$17*HI12+$F$18*HI15),"")))</f>
        <v/>
      </c>
      <c r="HI12" s="18" t="str">
        <f t="shared" ref="HI12" si="17260">IF(AND(HI11&lt;&gt;"",HJ11=""),MAX(HI11-$C$9,0),IF(HI11="","",IF(HH$7&gt;=$G11,$F$9*($F$17*HJ12+$F$18*HJ15),"")))</f>
        <v/>
      </c>
      <c r="HJ12" s="18" t="str">
        <f t="shared" ref="HJ12" si="17261">IF(AND(HJ11&lt;&gt;"",HK11=""),MAX(HJ11-$C$9,0),IF(HJ11="","",IF(HI$7&gt;=$G11,$F$9*($F$17*HK12+$F$18*HK15),"")))</f>
        <v/>
      </c>
      <c r="HK12" s="18" t="str">
        <f t="shared" ref="HK12" si="17262">IF(AND(HK11&lt;&gt;"",HL11=""),MAX(HK11-$C$9,0),IF(HK11="","",IF(HJ$7&gt;=$G11,$F$9*($F$17*HL12+$F$18*HL15),"")))</f>
        <v/>
      </c>
      <c r="HL12" s="18" t="str">
        <f t="shared" ref="HL12" si="17263">IF(AND(HL11&lt;&gt;"",HM11=""),MAX(HL11-$C$9,0),IF(HL11="","",IF(HK$7&gt;=$G11,$F$9*($F$17*HM12+$F$18*HM15),"")))</f>
        <v/>
      </c>
      <c r="HM12" s="18" t="str">
        <f t="shared" ref="HM12" si="17264">IF(AND(HM11&lt;&gt;"",HN11=""),MAX(HM11-$C$9,0),IF(HM11="","",IF(HL$7&gt;=$G11,$F$9*($F$17*HN12+$F$18*HN15),"")))</f>
        <v/>
      </c>
      <c r="HN12" s="18" t="str">
        <f t="shared" ref="HN12" si="17265">IF(AND(HN11&lt;&gt;"",HO11=""),MAX(HN11-$C$9,0),IF(HN11="","",IF(HM$7&gt;=$G11,$F$9*($F$17*HO12+$F$18*HO15),"")))</f>
        <v/>
      </c>
      <c r="HO12" s="18" t="str">
        <f t="shared" ref="HO12" si="17266">IF(AND(HO11&lt;&gt;"",HP11=""),MAX(HO11-$C$9,0),IF(HO11="","",IF(HN$7&gt;=$G11,$F$9*($F$17*HP12+$F$18*HP15),"")))</f>
        <v/>
      </c>
      <c r="HP12" s="18" t="str">
        <f t="shared" ref="HP12" si="17267">IF(AND(HP11&lt;&gt;"",HQ11=""),MAX(HP11-$C$9,0),IF(HP11="","",IF(HO$7&gt;=$G11,$F$9*($F$17*HQ12+$F$18*HQ15),"")))</f>
        <v/>
      </c>
      <c r="HQ12" s="18" t="str">
        <f t="shared" ref="HQ12" si="17268">IF(AND(HQ11&lt;&gt;"",HR11=""),MAX(HQ11-$C$9,0),IF(HQ11="","",IF(HP$7&gt;=$G11,$F$9*($F$17*HR12+$F$18*HR15),"")))</f>
        <v/>
      </c>
      <c r="HR12" s="18" t="str">
        <f t="shared" ref="HR12" si="17269">IF(AND(HR11&lt;&gt;"",HS11=""),MAX(HR11-$C$9,0),IF(HR11="","",IF(HQ$7&gt;=$G11,$F$9*($F$17*HS12+$F$18*HS15),"")))</f>
        <v/>
      </c>
      <c r="HS12" s="18" t="str">
        <f t="shared" ref="HS12" si="17270">IF(AND(HS11&lt;&gt;"",HT11=""),MAX(HS11-$C$9,0),IF(HS11="","",IF(HR$7&gt;=$G11,$F$9*($F$17*HT12+$F$18*HT15),"")))</f>
        <v/>
      </c>
      <c r="HT12" s="18" t="str">
        <f t="shared" ref="HT12" si="17271">IF(AND(HT11&lt;&gt;"",HU11=""),MAX(HT11-$C$9,0),IF(HT11="","",IF(HS$7&gt;=$G11,$F$9*($F$17*HU12+$F$18*HU15),"")))</f>
        <v/>
      </c>
      <c r="HU12" s="18" t="str">
        <f t="shared" ref="HU12" si="17272">IF(AND(HU11&lt;&gt;"",HV11=""),MAX(HU11-$C$9,0),IF(HU11="","",IF(HT$7&gt;=$G11,$F$9*($F$17*HV12+$F$18*HV15),"")))</f>
        <v/>
      </c>
      <c r="HV12" s="18" t="str">
        <f t="shared" ref="HV12" si="17273">IF(AND(HV11&lt;&gt;"",HW11=""),MAX(HV11-$C$9,0),IF(HV11="","",IF(HU$7&gt;=$G11,$F$9*($F$17*HW12+$F$18*HW15),"")))</f>
        <v/>
      </c>
      <c r="HW12" s="18" t="str">
        <f t="shared" ref="HW12" si="17274">IF(AND(HW11&lt;&gt;"",HX11=""),MAX(HW11-$C$9,0),IF(HW11="","",IF(HV$7&gt;=$G11,$F$9*($F$17*HX12+$F$18*HX15),"")))</f>
        <v/>
      </c>
      <c r="HX12" s="18" t="str">
        <f t="shared" ref="HX12" si="17275">IF(AND(HX11&lt;&gt;"",HY11=""),MAX(HX11-$C$9,0),IF(HX11="","",IF(HW$7&gt;=$G11,$F$9*($F$17*HY12+$F$18*HY15),"")))</f>
        <v/>
      </c>
      <c r="HY12" s="18" t="str">
        <f t="shared" ref="HY12" si="17276">IF(AND(HY11&lt;&gt;"",HZ11=""),MAX(HY11-$C$9,0),IF(HY11="","",IF(HX$7&gt;=$G11,$F$9*($F$17*HZ12+$F$18*HZ15),"")))</f>
        <v/>
      </c>
      <c r="HZ12" s="18" t="str">
        <f t="shared" ref="HZ12" si="17277">IF(AND(HZ11&lt;&gt;"",IA11=""),MAX(HZ11-$C$9,0),IF(HZ11="","",IF(HY$7&gt;=$G11,$F$9*($F$17*IA12+$F$18*IA15),"")))</f>
        <v/>
      </c>
      <c r="IA12" s="18" t="str">
        <f t="shared" ref="IA12" si="17278">IF(AND(IA11&lt;&gt;"",IB11=""),MAX(IA11-$C$9,0),IF(IA11="","",IF(HZ$7&gt;=$G11,$F$9*($F$17*IB12+$F$18*IB15),"")))</f>
        <v/>
      </c>
      <c r="IB12" s="18" t="str">
        <f t="shared" ref="IB12" si="17279">IF(AND(IB11&lt;&gt;"",IC11=""),MAX(IB11-$C$9,0),IF(IB11="","",IF(IA$7&gt;=$G11,$F$9*($F$17*IC12+$F$18*IC15),"")))</f>
        <v/>
      </c>
      <c r="IC12" s="18" t="str">
        <f t="shared" ref="IC12" si="17280">IF(AND(IC11&lt;&gt;"",ID11=""),MAX(IC11-$C$9,0),IF(IC11="","",IF(IB$7&gt;=$G11,$F$9*($F$17*ID12+$F$18*ID15),"")))</f>
        <v/>
      </c>
      <c r="ID12" s="18" t="str">
        <f t="shared" ref="ID12" si="17281">IF(AND(ID11&lt;&gt;"",IE11=""),MAX(ID11-$C$9,0),IF(ID11="","",IF(IC$7&gt;=$G11,$F$9*($F$17*IE12+$F$18*IE15),"")))</f>
        <v/>
      </c>
      <c r="IE12" s="18" t="str">
        <f t="shared" ref="IE12" si="17282">IF(AND(IE11&lt;&gt;"",IF11=""),MAX(IE11-$C$9,0),IF(IE11="","",IF(ID$7&gt;=$G11,$F$9*($F$17*IF12+$F$18*IF15),"")))</f>
        <v/>
      </c>
      <c r="IF12" s="18" t="str">
        <f t="shared" ref="IF12" si="17283">IF(AND(IF11&lt;&gt;"",IG11=""),MAX(IF11-$C$9,0),IF(IF11="","",IF(IE$7&gt;=$G11,$F$9*($F$17*IG12+$F$18*IG15),"")))</f>
        <v/>
      </c>
      <c r="IG12" s="18" t="str">
        <f t="shared" ref="IG12" si="17284">IF(AND(IG11&lt;&gt;"",IH11=""),MAX(IG11-$C$9,0),IF(IG11="","",IF(IF$7&gt;=$G11,$F$9*($F$17*IH12+$F$18*IH15),"")))</f>
        <v/>
      </c>
      <c r="IH12" s="18" t="str">
        <f t="shared" ref="IH12" si="17285">IF(AND(IH11&lt;&gt;"",II11=""),MAX(IH11-$C$9,0),IF(IH11="","",IF(IG$7&gt;=$G11,$F$9*($F$17*II12+$F$18*II15),"")))</f>
        <v/>
      </c>
      <c r="II12" s="18" t="str">
        <f t="shared" ref="II12" si="17286">IF(AND(II11&lt;&gt;"",IJ11=""),MAX(II11-$C$9,0),IF(II11="","",IF(IH$7&gt;=$G11,$F$9*($F$17*IJ12+$F$18*IJ15),"")))</f>
        <v/>
      </c>
      <c r="IJ12" s="18" t="str">
        <f t="shared" ref="IJ12" si="17287">IF(AND(IJ11&lt;&gt;"",IK11=""),MAX(IJ11-$C$9,0),IF(IJ11="","",IF(II$7&gt;=$G11,$F$9*($F$17*IK12+$F$18*IK15),"")))</f>
        <v/>
      </c>
      <c r="IK12" s="18" t="str">
        <f t="shared" ref="IK12" si="17288">IF(AND(IK11&lt;&gt;"",IL11=""),MAX(IK11-$C$9,0),IF(IK11="","",IF(IJ$7&gt;=$G11,$F$9*($F$17*IL12+$F$18*IL15),"")))</f>
        <v/>
      </c>
      <c r="IL12" s="18" t="str">
        <f t="shared" ref="IL12" si="17289">IF(AND(IL11&lt;&gt;"",IM11=""),MAX(IL11-$C$9,0),IF(IL11="","",IF(IK$7&gt;=$G11,$F$9*($F$17*IM12+$F$18*IM15),"")))</f>
        <v/>
      </c>
      <c r="IM12" s="18" t="str">
        <f t="shared" ref="IM12" si="17290">IF(AND(IM11&lt;&gt;"",IN11=""),MAX(IM11-$C$9,0),IF(IM11="","",IF(IL$7&gt;=$G11,$F$9*($F$17*IN12+$F$18*IN15),"")))</f>
        <v/>
      </c>
      <c r="IN12" s="18" t="str">
        <f t="shared" ref="IN12" si="17291">IF(AND(IN11&lt;&gt;"",IO11=""),MAX(IN11-$C$9,0),IF(IN11="","",IF(IM$7&gt;=$G11,$F$9*($F$17*IO12+$F$18*IO15),"")))</f>
        <v/>
      </c>
      <c r="IO12" s="18" t="str">
        <f t="shared" ref="IO12" si="17292">IF(AND(IO11&lt;&gt;"",IP11=""),MAX(IO11-$C$9,0),IF(IO11="","",IF(IN$7&gt;=$G11,$F$9*($F$17*IP12+$F$18*IP15),"")))</f>
        <v/>
      </c>
      <c r="IP12" s="18" t="str">
        <f t="shared" ref="IP12" si="17293">IF(AND(IP11&lt;&gt;"",IQ11=""),MAX(IP11-$C$9,0),IF(IP11="","",IF(IO$7&gt;=$G11,$F$9*($F$17*IQ12+$F$18*IQ15),"")))</f>
        <v/>
      </c>
      <c r="IQ12" s="18" t="str">
        <f t="shared" ref="IQ12" si="17294">IF(AND(IQ11&lt;&gt;"",IR11=""),MAX(IQ11-$C$9,0),IF(IQ11="","",IF(IP$7&gt;=$G11,$F$9*($F$17*IR12+$F$18*IR15),"")))</f>
        <v/>
      </c>
      <c r="IR12" s="18" t="str">
        <f t="shared" ref="IR12" si="17295">IF(AND(IR11&lt;&gt;"",IS11=""),MAX(IR11-$C$9,0),IF(IR11="","",IF(IQ$7&gt;=$G11,$F$9*($F$17*IS12+$F$18*IS15),"")))</f>
        <v/>
      </c>
      <c r="IS12" s="18" t="str">
        <f t="shared" ref="IS12" si="17296">IF(AND(IS11&lt;&gt;"",IT11=""),MAX(IS11-$C$9,0),IF(IS11="","",IF(IR$7&gt;=$G11,$F$9*($F$17*IT12+$F$18*IT15),"")))</f>
        <v/>
      </c>
      <c r="IT12" s="18" t="str">
        <f t="shared" ref="IT12" si="17297">IF(AND(IT11&lt;&gt;"",IU11=""),MAX(IT11-$C$9,0),IF(IT11="","",IF(IS$7&gt;=$G11,$F$9*($F$17*IU12+$F$18*IU15),"")))</f>
        <v/>
      </c>
      <c r="IU12" s="18" t="str">
        <f t="shared" ref="IU12" si="17298">IF(AND(IU11&lt;&gt;"",IV11=""),MAX(IU11-$C$9,0),IF(IU11="","",IF(IT$7&gt;=$G11,$F$9*($F$17*IV12+$F$18*IV15),"")))</f>
        <v/>
      </c>
      <c r="IV12" s="18" t="str">
        <f t="shared" ref="IV12" si="17299">IF(AND(IV11&lt;&gt;"",IW11=""),MAX(IV11-$C$9,0),IF(IV11="","",IF(IU$7&gt;=$G11,$F$9*($F$17*IW12+$F$18*IW15),"")))</f>
        <v/>
      </c>
      <c r="IW12" s="18" t="str">
        <f t="shared" ref="IW12" si="17300">IF(AND(IW11&lt;&gt;"",IX11=""),MAX(IW11-$C$9,0),IF(IW11="","",IF(IV$7&gt;=$G11,$F$9*($F$17*IX12+$F$18*IX15),"")))</f>
        <v/>
      </c>
      <c r="IX12" s="18" t="str">
        <f t="shared" ref="IX12" si="17301">IF(AND(IX11&lt;&gt;"",IY11=""),MAX(IX11-$C$9,0),IF(IX11="","",IF(IW$7&gt;=$G11,$F$9*($F$17*IY12+$F$18*IY15),"")))</f>
        <v/>
      </c>
      <c r="IY12" s="18" t="str">
        <f t="shared" ref="IY12" si="17302">IF(AND(IY11&lt;&gt;"",IZ11=""),MAX(IY11-$C$9,0),IF(IY11="","",IF(IX$7&gt;=$G11,$F$9*($F$17*IZ12+$F$18*IZ15),"")))</f>
        <v/>
      </c>
      <c r="IZ12" s="18" t="str">
        <f t="shared" ref="IZ12" si="17303">IF(AND(IZ11&lt;&gt;"",JA11=""),MAX(IZ11-$C$9,0),IF(IZ11="","",IF(IY$7&gt;=$G11,$F$9*($F$17*JA12+$F$18*JA15),"")))</f>
        <v/>
      </c>
      <c r="JA12" s="18" t="str">
        <f t="shared" ref="JA12" si="17304">IF(AND(JA11&lt;&gt;"",JB11=""),MAX(JA11-$C$9,0),IF(JA11="","",IF(IZ$7&gt;=$G11,$F$9*($F$17*JB12+$F$18*JB15),"")))</f>
        <v/>
      </c>
      <c r="JB12" s="18" t="str">
        <f t="shared" ref="JB12" si="17305">IF(AND(JB11&lt;&gt;"",JC11=""),MAX(JB11-$C$9,0),IF(JB11="","",IF(JA$7&gt;=$G11,$F$9*($F$17*JC12+$F$18*JC15),"")))</f>
        <v/>
      </c>
      <c r="JC12" s="18" t="str">
        <f t="shared" ref="JC12" si="17306">IF(AND(JC11&lt;&gt;"",JD11=""),MAX(JC11-$C$9,0),IF(JC11="","",IF(JB$7&gt;=$G11,$F$9*($F$17*JD12+$F$18*JD15),"")))</f>
        <v/>
      </c>
      <c r="JD12" s="18" t="str">
        <f t="shared" ref="JD12" si="17307">IF(AND(JD11&lt;&gt;"",JE11=""),MAX(JD11-$C$9,0),IF(JD11="","",IF(JC$7&gt;=$G11,$F$9*($F$17*JE12+$F$18*JE15),"")))</f>
        <v/>
      </c>
      <c r="JE12" s="18" t="str">
        <f t="shared" ref="JE12" si="17308">IF(AND(JE11&lt;&gt;"",JF11=""),MAX(JE11-$C$9,0),IF(JE11="","",IF(JD$7&gt;=$G11,$F$9*($F$17*JF12+$F$18*JF15),"")))</f>
        <v/>
      </c>
      <c r="JF12" s="18" t="str">
        <f t="shared" ref="JF12" si="17309">IF(AND(JF11&lt;&gt;"",JG11=""),MAX(JF11-$C$9,0),IF(JF11="","",IF(JE$7&gt;=$G11,$F$9*($F$17*JG12+$F$18*JG15),"")))</f>
        <v/>
      </c>
      <c r="JG12" s="18" t="str">
        <f t="shared" ref="JG12" si="17310">IF(AND(JG11&lt;&gt;"",JH11=""),MAX(JG11-$C$9,0),IF(JG11="","",IF(JF$7&gt;=$G11,$F$9*($F$17*JH12+$F$18*JH15),"")))</f>
        <v/>
      </c>
      <c r="JH12" s="18" t="str">
        <f t="shared" ref="JH12" si="17311">IF(AND(JH11&lt;&gt;"",JI11=""),MAX(JH11-$C$9,0),IF(JH11="","",IF(JG$7&gt;=$G11,$F$9*($F$17*JI12+$F$18*JI15),"")))</f>
        <v/>
      </c>
      <c r="JI12" s="18" t="str">
        <f t="shared" ref="JI12" si="17312">IF(AND(JI11&lt;&gt;"",JJ11=""),MAX(JI11-$C$9,0),IF(JI11="","",IF(JH$7&gt;=$G11,$F$9*($F$17*JJ12+$F$18*JJ15),"")))</f>
        <v/>
      </c>
      <c r="JJ12" s="18" t="str">
        <f t="shared" ref="JJ12" si="17313">IF(AND(JJ11&lt;&gt;"",JK11=""),MAX(JJ11-$C$9,0),IF(JJ11="","",IF(JI$7&gt;=$G11,$F$9*($F$17*JK12+$F$18*JK15),"")))</f>
        <v/>
      </c>
      <c r="JK12" s="18" t="str">
        <f t="shared" ref="JK12" si="17314">IF(AND(JK11&lt;&gt;"",JL11=""),MAX(JK11-$C$9,0),IF(JK11="","",IF(JJ$7&gt;=$G11,$F$9*($F$17*JL12+$F$18*JL15),"")))</f>
        <v/>
      </c>
      <c r="JL12" s="18" t="str">
        <f t="shared" ref="JL12" si="17315">IF(AND(JL11&lt;&gt;"",JM11=""),MAX(JL11-$C$9,0),IF(JL11="","",IF(JK$7&gt;=$G11,$F$9*($F$17*JM12+$F$18*JM15),"")))</f>
        <v/>
      </c>
      <c r="JM12" s="18" t="str">
        <f t="shared" ref="JM12" si="17316">IF(AND(JM11&lt;&gt;"",JN11=""),MAX(JM11-$C$9,0),IF(JM11="","",IF(JL$7&gt;=$G11,$F$9*($F$17*JN12+$F$18*JN15),"")))</f>
        <v/>
      </c>
      <c r="JN12" s="18" t="str">
        <f t="shared" ref="JN12" si="17317">IF(AND(JN11&lt;&gt;"",JO11=""),MAX(JN11-$C$9,0),IF(JN11="","",IF(JM$7&gt;=$G11,$F$9*($F$17*JO12+$F$18*JO15),"")))</f>
        <v/>
      </c>
      <c r="JO12" s="18" t="str">
        <f t="shared" ref="JO12" si="17318">IF(AND(JO11&lt;&gt;"",JP11=""),MAX(JO11-$C$9,0),IF(JO11="","",IF(JN$7&gt;=$G11,$F$9*($F$17*JP12+$F$18*JP15),"")))</f>
        <v/>
      </c>
      <c r="JP12" s="18" t="str">
        <f t="shared" ref="JP12" si="17319">IF(AND(JP11&lt;&gt;"",JQ11=""),MAX(JP11-$C$9,0),IF(JP11="","",IF(JO$7&gt;=$G11,$F$9*($F$17*JQ12+$F$18*JQ15),"")))</f>
        <v/>
      </c>
      <c r="JQ12" s="18" t="str">
        <f t="shared" ref="JQ12" si="17320">IF(AND(JQ11&lt;&gt;"",JR11=""),MAX(JQ11-$C$9,0),IF(JQ11="","",IF(JP$7&gt;=$G11,$F$9*($F$17*JR12+$F$18*JR15),"")))</f>
        <v/>
      </c>
      <c r="JR12" s="18" t="str">
        <f t="shared" ref="JR12" si="17321">IF(AND(JR11&lt;&gt;"",JS11=""),MAX(JR11-$C$9,0),IF(JR11="","",IF(JQ$7&gt;=$G11,$F$9*($F$17*JS12+$F$18*JS15),"")))</f>
        <v/>
      </c>
      <c r="JS12" s="18" t="str">
        <f t="shared" ref="JS12" si="17322">IF(AND(JS11&lt;&gt;"",JT11=""),MAX(JS11-$C$9,0),IF(JS11="","",IF(JR$7&gt;=$G11,$F$9*($F$17*JT12+$F$18*JT15),"")))</f>
        <v/>
      </c>
      <c r="JT12" s="18" t="str">
        <f t="shared" ref="JT12" si="17323">IF(AND(JT11&lt;&gt;"",JU11=""),MAX(JT11-$C$9,0),IF(JT11="","",IF(JS$7&gt;=$G11,$F$9*($F$17*JU12+$F$18*JU15),"")))</f>
        <v/>
      </c>
      <c r="JU12" s="18" t="str">
        <f t="shared" ref="JU12" si="17324">IF(AND(JU11&lt;&gt;"",JV11=""),MAX(JU11-$C$9,0),IF(JU11="","",IF(JT$7&gt;=$G11,$F$9*($F$17*JV12+$F$18*JV15),"")))</f>
        <v/>
      </c>
      <c r="JV12" s="18" t="str">
        <f t="shared" ref="JV12" si="17325">IF(AND(JV11&lt;&gt;"",JW11=""),MAX(JV11-$C$9,0),IF(JV11="","",IF(JU$7&gt;=$G11,$F$9*($F$17*JW12+$F$18*JW15),"")))</f>
        <v/>
      </c>
      <c r="JW12" s="18" t="str">
        <f t="shared" ref="JW12" si="17326">IF(AND(JW11&lt;&gt;"",JX11=""),MAX(JW11-$C$9,0),IF(JW11="","",IF(JV$7&gt;=$G11,$F$9*($F$17*JX12+$F$18*JX15),"")))</f>
        <v/>
      </c>
      <c r="JX12" s="18" t="str">
        <f t="shared" ref="JX12" si="17327">IF(AND(JX11&lt;&gt;"",JY11=""),MAX(JX11-$C$9,0),IF(JX11="","",IF(JW$7&gt;=$G11,$F$9*($F$17*JY12+$F$18*JY15),"")))</f>
        <v/>
      </c>
      <c r="JY12" s="18" t="str">
        <f t="shared" ref="JY12" si="17328">IF(AND(JY11&lt;&gt;"",JZ11=""),MAX(JY11-$C$9,0),IF(JY11="","",IF(JX$7&gt;=$G11,$F$9*($F$17*JZ12+$F$18*JZ15),"")))</f>
        <v/>
      </c>
      <c r="JZ12" s="18" t="str">
        <f t="shared" ref="JZ12" si="17329">IF(AND(JZ11&lt;&gt;"",KA11=""),MAX(JZ11-$C$9,0),IF(JZ11="","",IF(JY$7&gt;=$G11,$F$9*($F$17*KA12+$F$18*KA15),"")))</f>
        <v/>
      </c>
      <c r="KA12" s="18" t="str">
        <f t="shared" ref="KA12" si="17330">IF(AND(KA11&lt;&gt;"",KB11=""),MAX(KA11-$C$9,0),IF(KA11="","",IF(JZ$7&gt;=$G11,$F$9*($F$17*KB12+$F$18*KB15),"")))</f>
        <v/>
      </c>
      <c r="KB12" s="18" t="str">
        <f t="shared" ref="KB12" si="17331">IF(AND(KB11&lt;&gt;"",KC11=""),MAX(KB11-$C$9,0),IF(KB11="","",IF(KA$7&gt;=$G11,$F$9*($F$17*KC12+$F$18*KC15),"")))</f>
        <v/>
      </c>
      <c r="KC12" s="18" t="str">
        <f t="shared" ref="KC12" si="17332">IF(AND(KC11&lt;&gt;"",KD11=""),MAX(KC11-$C$9,0),IF(KC11="","",IF(KB$7&gt;=$G11,$F$9*($F$17*KD12+$F$18*KD15),"")))</f>
        <v/>
      </c>
      <c r="KD12" s="18" t="str">
        <f t="shared" ref="KD12" si="17333">IF(AND(KD11&lt;&gt;"",KE11=""),MAX(KD11-$C$9,0),IF(KD11="","",IF(KC$7&gt;=$G11,$F$9*($F$17*KE12+$F$18*KE15),"")))</f>
        <v/>
      </c>
      <c r="KE12" s="18" t="str">
        <f t="shared" ref="KE12" si="17334">IF(AND(KE11&lt;&gt;"",KF11=""),MAX(KE11-$C$9,0),IF(KE11="","",IF(KD$7&gt;=$G11,$F$9*($F$17*KF12+$F$18*KF15),"")))</f>
        <v/>
      </c>
      <c r="KF12" s="18" t="str">
        <f t="shared" ref="KF12" si="17335">IF(AND(KF11&lt;&gt;"",KG11=""),MAX(KF11-$C$9,0),IF(KF11="","",IF(KE$7&gt;=$G11,$F$9*($F$17*KG12+$F$18*KG15),"")))</f>
        <v/>
      </c>
      <c r="KG12" s="18" t="str">
        <f t="shared" ref="KG12" si="17336">IF(AND(KG11&lt;&gt;"",KH11=""),MAX(KG11-$C$9,0),IF(KG11="","",IF(KF$7&gt;=$G11,$F$9*($F$17*KH12+$F$18*KH15),"")))</f>
        <v/>
      </c>
      <c r="KH12" s="18" t="str">
        <f t="shared" ref="KH12" si="17337">IF(AND(KH11&lt;&gt;"",KI11=""),MAX(KH11-$C$9,0),IF(KH11="","",IF(KG$7&gt;=$G11,$F$9*($F$17*KI12+$F$18*KI15),"")))</f>
        <v/>
      </c>
      <c r="KI12" s="18" t="str">
        <f t="shared" ref="KI12" si="17338">IF(AND(KI11&lt;&gt;"",KJ11=""),MAX(KI11-$C$9,0),IF(KI11="","",IF(KH$7&gt;=$G11,$F$9*($F$17*KJ12+$F$18*KJ15),"")))</f>
        <v/>
      </c>
      <c r="KJ12" s="18" t="str">
        <f t="shared" ref="KJ12" si="17339">IF(AND(KJ11&lt;&gt;"",KK11=""),MAX(KJ11-$C$9,0),IF(KJ11="","",IF(KI$7&gt;=$G11,$F$9*($F$17*KK12+$F$18*KK15),"")))</f>
        <v/>
      </c>
      <c r="KK12" s="18" t="str">
        <f t="shared" ref="KK12" si="17340">IF(AND(KK11&lt;&gt;"",KL11=""),MAX(KK11-$C$9,0),IF(KK11="","",IF(KJ$7&gt;=$G11,$F$9*($F$17*KL12+$F$18*KL15),"")))</f>
        <v/>
      </c>
      <c r="KL12" s="18" t="str">
        <f t="shared" ref="KL12" si="17341">IF(AND(KL11&lt;&gt;"",KM11=""),MAX(KL11-$C$9,0),IF(KL11="","",IF(KK$7&gt;=$G11,$F$9*($F$17*KM12+$F$18*KM15),"")))</f>
        <v/>
      </c>
      <c r="KM12" s="18" t="str">
        <f t="shared" ref="KM12" si="17342">IF(AND(KM11&lt;&gt;"",KN11=""),MAX(KM11-$C$9,0),IF(KM11="","",IF(KL$7&gt;=$G11,$F$9*($F$17*KN12+$F$18*KN15),"")))</f>
        <v/>
      </c>
      <c r="KN12" s="18" t="str">
        <f t="shared" ref="KN12" si="17343">IF(AND(KN11&lt;&gt;"",KO11=""),MAX(KN11-$C$9,0),IF(KN11="","",IF(KM$7&gt;=$G11,$F$9*($F$17*KO12+$F$18*KO15),"")))</f>
        <v/>
      </c>
      <c r="KO12" s="18" t="str">
        <f t="shared" ref="KO12" si="17344">IF(AND(KO11&lt;&gt;"",KP11=""),MAX(KO11-$C$9,0),IF(KO11="","",IF(KN$7&gt;=$G11,$F$9*($F$17*KP12+$F$18*KP15),"")))</f>
        <v/>
      </c>
      <c r="KP12" s="18" t="str">
        <f t="shared" ref="KP12" si="17345">IF(AND(KP11&lt;&gt;"",KQ11=""),MAX(KP11-$C$9,0),IF(KP11="","",IF(KO$7&gt;=$G11,$F$9*($F$17*KQ12+$F$18*KQ15),"")))</f>
        <v/>
      </c>
      <c r="KQ12" s="18" t="str">
        <f t="shared" ref="KQ12" si="17346">IF(AND(KQ11&lt;&gt;"",KR11=""),MAX(KQ11-$C$9,0),IF(KQ11="","",IF(KP$7&gt;=$G11,$F$9*($F$17*KR12+$F$18*KR15),"")))</f>
        <v/>
      </c>
      <c r="KR12" s="18" t="str">
        <f t="shared" ref="KR12" si="17347">IF(AND(KR11&lt;&gt;"",KS11=""),MAX(KR11-$C$9,0),IF(KR11="","",IF(KQ$7&gt;=$G11,$F$9*($F$17*KS12+$F$18*KS15),"")))</f>
        <v/>
      </c>
      <c r="KS12" s="18" t="str">
        <f t="shared" ref="KS12" si="17348">IF(AND(KS11&lt;&gt;"",KT11=""),MAX(KS11-$C$9,0),IF(KS11="","",IF(KR$7&gt;=$G11,$F$9*($F$17*KT12+$F$18*KT15),"")))</f>
        <v/>
      </c>
      <c r="KT12" s="18" t="str">
        <f t="shared" ref="KT12" si="17349">IF(AND(KT11&lt;&gt;"",KU11=""),MAX(KT11-$C$9,0),IF(KT11="","",IF(KS$7&gt;=$G11,$F$9*($F$17*KU12+$F$18*KU15),"")))</f>
        <v/>
      </c>
      <c r="KU12" s="18" t="str">
        <f t="shared" ref="KU12" si="17350">IF(AND(KU11&lt;&gt;"",KV11=""),MAX(KU11-$C$9,0),IF(KU11="","",IF(KT$7&gt;=$G11,$F$9*($F$17*KV12+$F$18*KV15),"")))</f>
        <v/>
      </c>
      <c r="KV12" s="18" t="str">
        <f t="shared" ref="KV12" si="17351">IF(AND(KV11&lt;&gt;"",KW11=""),MAX(KV11-$C$9,0),IF(KV11="","",IF(KU$7&gt;=$G11,$F$9*($F$17*KW12+$F$18*KW15),"")))</f>
        <v/>
      </c>
      <c r="KW12" s="18" t="str">
        <f t="shared" ref="KW12" si="17352">IF(AND(KW11&lt;&gt;"",KX11=""),MAX(KW11-$C$9,0),IF(KW11="","",IF(KV$7&gt;=$G11,$F$9*($F$17*KX12+$F$18*KX15),"")))</f>
        <v/>
      </c>
      <c r="KX12" s="18" t="str">
        <f t="shared" ref="KX12" si="17353">IF(AND(KX11&lt;&gt;"",KY11=""),MAX(KX11-$C$9,0),IF(KX11="","",IF(KW$7&gt;=$G11,$F$9*($F$17*KY12+$F$18*KY15),"")))</f>
        <v/>
      </c>
      <c r="KY12" s="18" t="str">
        <f t="shared" ref="KY12" si="17354">IF(AND(KY11&lt;&gt;"",KZ11=""),MAX(KY11-$C$9,0),IF(KY11="","",IF(KX$7&gt;=$G11,$F$9*($F$17*KZ12+$F$18*KZ15),"")))</f>
        <v/>
      </c>
      <c r="KZ12" s="18" t="str">
        <f t="shared" ref="KZ12" si="17355">IF(AND(KZ11&lt;&gt;"",LA11=""),MAX(KZ11-$C$9,0),IF(KZ11="","",IF(KY$7&gt;=$G11,$F$9*($F$17*LA12+$F$18*LA15),"")))</f>
        <v/>
      </c>
      <c r="LA12" s="18" t="str">
        <f t="shared" ref="LA12" si="17356">IF(AND(LA11&lt;&gt;"",LB11=""),MAX(LA11-$C$9,0),IF(LA11="","",IF(KZ$7&gt;=$G11,$F$9*($F$17*LB12+$F$18*LB15),"")))</f>
        <v/>
      </c>
      <c r="LB12" s="18" t="str">
        <f t="shared" ref="LB12" si="17357">IF(AND(LB11&lt;&gt;"",LC11=""),MAX(LB11-$C$9,0),IF(LB11="","",IF(LA$7&gt;=$G11,$F$9*($F$17*LC12+$F$18*LC15),"")))</f>
        <v/>
      </c>
      <c r="LC12" s="18" t="str">
        <f t="shared" ref="LC12" si="17358">IF(AND(LC11&lt;&gt;"",LD11=""),MAX(LC11-$C$9,0),IF(LC11="","",IF(LB$7&gt;=$G11,$F$9*($F$17*LD12+$F$18*LD15),"")))</f>
        <v/>
      </c>
      <c r="LD12" s="18" t="str">
        <f t="shared" ref="LD12" si="17359">IF(AND(LD11&lt;&gt;"",LE11=""),MAX(LD11-$C$9,0),IF(LD11="","",IF(LC$7&gt;=$G11,$F$9*($F$17*LE12+$F$18*LE15),"")))</f>
        <v/>
      </c>
      <c r="LE12" s="18" t="str">
        <f t="shared" ref="LE12" si="17360">IF(AND(LE11&lt;&gt;"",LF11=""),MAX(LE11-$C$9,0),IF(LE11="","",IF(LD$7&gt;=$G11,$F$9*($F$17*LF12+$F$18*LF15),"")))</f>
        <v/>
      </c>
      <c r="LF12" s="18" t="str">
        <f t="shared" ref="LF12" si="17361">IF(AND(LF11&lt;&gt;"",LG11=""),MAX(LF11-$C$9,0),IF(LF11="","",IF(LE$7&gt;=$G11,$F$9*($F$17*LG12+$F$18*LG15),"")))</f>
        <v/>
      </c>
      <c r="LG12" s="18" t="str">
        <f t="shared" ref="LG12" si="17362">IF(AND(LG11&lt;&gt;"",LH11=""),MAX(LG11-$C$9,0),IF(LG11="","",IF(LF$7&gt;=$G11,$F$9*($F$17*LH12+$F$18*LH15),"")))</f>
        <v/>
      </c>
      <c r="LH12" s="18" t="str">
        <f t="shared" ref="LH12" si="17363">IF(AND(LH11&lt;&gt;"",LI11=""),MAX(LH11-$C$9,0),IF(LH11="","",IF(LG$7&gt;=$G11,$F$9*($F$17*LI12+$F$18*LI15),"")))</f>
        <v/>
      </c>
      <c r="LI12" s="18" t="str">
        <f t="shared" ref="LI12" si="17364">IF(AND(LI11&lt;&gt;"",LJ11=""),MAX(LI11-$C$9,0),IF(LI11="","",IF(LH$7&gt;=$G11,$F$9*($F$17*LJ12+$F$18*LJ15),"")))</f>
        <v/>
      </c>
      <c r="LJ12" s="18" t="str">
        <f t="shared" ref="LJ12" si="17365">IF(AND(LJ11&lt;&gt;"",LK11=""),MAX(LJ11-$C$9,0),IF(LJ11="","",IF(LI$7&gt;=$G11,$F$9*($F$17*LK12+$F$18*LK15),"")))</f>
        <v/>
      </c>
      <c r="LK12" s="18" t="str">
        <f t="shared" ref="LK12" si="17366">IF(AND(LK11&lt;&gt;"",LL11=""),MAX(LK11-$C$9,0),IF(LK11="","",IF(LJ$7&gt;=$G11,$F$9*($F$17*LL12+$F$18*LL15),"")))</f>
        <v/>
      </c>
      <c r="LL12" s="18" t="str">
        <f t="shared" ref="LL12" si="17367">IF(AND(LL11&lt;&gt;"",LM11=""),MAX(LL11-$C$9,0),IF(LL11="","",IF(LK$7&gt;=$G11,$F$9*($F$17*LM12+$F$18*LM15),"")))</f>
        <v/>
      </c>
      <c r="LM12" s="18" t="str">
        <f t="shared" ref="LM12" si="17368">IF(AND(LM11&lt;&gt;"",LN11=""),MAX(LM11-$C$9,0),IF(LM11="","",IF(LL$7&gt;=$G11,$F$9*($F$17*LN12+$F$18*LN15),"")))</f>
        <v/>
      </c>
      <c r="LN12" s="18" t="str">
        <f t="shared" ref="LN12" si="17369">IF(AND(LN11&lt;&gt;"",LO11=""),MAX(LN11-$C$9,0),IF(LN11="","",IF(LM$7&gt;=$G11,$F$9*($F$17*LO12+$F$18*LO15),"")))</f>
        <v/>
      </c>
      <c r="LO12" s="18" t="str">
        <f t="shared" ref="LO12" si="17370">IF(AND(LO11&lt;&gt;"",LP11=""),MAX(LO11-$C$9,0),IF(LO11="","",IF(LN$7&gt;=$G11,$F$9*($F$17*LP12+$F$18*LP15),"")))</f>
        <v/>
      </c>
      <c r="LP12" s="18" t="str">
        <f t="shared" ref="LP12" si="17371">IF(AND(LP11&lt;&gt;"",LQ11=""),MAX(LP11-$C$9,0),IF(LP11="","",IF(LO$7&gt;=$G11,$F$9*($F$17*LQ12+$F$18*LQ15),"")))</f>
        <v/>
      </c>
      <c r="LQ12" s="18" t="str">
        <f t="shared" ref="LQ12" si="17372">IF(AND(LQ11&lt;&gt;"",LR11=""),MAX(LQ11-$C$9,0),IF(LQ11="","",IF(LP$7&gt;=$G11,$F$9*($F$17*LR12+$F$18*LR15),"")))</f>
        <v/>
      </c>
      <c r="LR12" s="18" t="str">
        <f t="shared" ref="LR12" si="17373">IF(AND(LR11&lt;&gt;"",LS11=""),MAX(LR11-$C$9,0),IF(LR11="","",IF(LQ$7&gt;=$G11,$F$9*($F$17*LS12+$F$18*LS15),"")))</f>
        <v/>
      </c>
      <c r="LS12" s="18" t="str">
        <f t="shared" ref="LS12" si="17374">IF(AND(LS11&lt;&gt;"",LT11=""),MAX(LS11-$C$9,0),IF(LS11="","",IF(LR$7&gt;=$G11,$F$9*($F$17*LT12+$F$18*LT15),"")))</f>
        <v/>
      </c>
      <c r="LT12" s="18" t="str">
        <f t="shared" ref="LT12" si="17375">IF(AND(LT11&lt;&gt;"",LU11=""),MAX(LT11-$C$9,0),IF(LT11="","",IF(LS$7&gt;=$G11,$F$9*($F$17*LU12+$F$18*LU15),"")))</f>
        <v/>
      </c>
      <c r="LU12" s="18" t="str">
        <f t="shared" ref="LU12" si="17376">IF(AND(LU11&lt;&gt;"",LV11=""),MAX(LU11-$C$9,0),IF(LU11="","",IF(LT$7&gt;=$G11,$F$9*($F$17*LV12+$F$18*LV15),"")))</f>
        <v/>
      </c>
      <c r="LV12" s="18" t="str">
        <f t="shared" ref="LV12" si="17377">IF(AND(LV11&lt;&gt;"",LW11=""),MAX(LV11-$C$9,0),IF(LV11="","",IF(LU$7&gt;=$G11,$F$9*($F$17*LW12+$F$18*LW15),"")))</f>
        <v/>
      </c>
      <c r="LW12" s="18" t="str">
        <f t="shared" ref="LW12" si="17378">IF(AND(LW11&lt;&gt;"",LX11=""),MAX(LW11-$C$9,0),IF(LW11="","",IF(LV$7&gt;=$G11,$F$9*($F$17*LX12+$F$18*LX15),"")))</f>
        <v/>
      </c>
      <c r="LX12" s="18" t="str">
        <f t="shared" ref="LX12" si="17379">IF(AND(LX11&lt;&gt;"",LY11=""),MAX(LX11-$C$9,0),IF(LX11="","",IF(LW$7&gt;=$G11,$F$9*($F$17*LY12+$F$18*LY15),"")))</f>
        <v/>
      </c>
      <c r="LY12" s="18" t="str">
        <f t="shared" ref="LY12" si="17380">IF(AND(LY11&lt;&gt;"",LZ11=""),MAX(LY11-$C$9,0),IF(LY11="","",IF(LX$7&gt;=$G11,$F$9*($F$17*LZ12+$F$18*LZ15),"")))</f>
        <v/>
      </c>
      <c r="LZ12" s="18" t="str">
        <f t="shared" ref="LZ12" si="17381">IF(AND(LZ11&lt;&gt;"",MA11=""),MAX(LZ11-$C$9,0),IF(LZ11="","",IF(LY$7&gt;=$G11,$F$9*($F$17*MA12+$F$18*MA15),"")))</f>
        <v/>
      </c>
      <c r="MA12" s="18" t="str">
        <f t="shared" ref="MA12" si="17382">IF(AND(MA11&lt;&gt;"",MB11=""),MAX(MA11-$C$9,0),IF(MA11="","",IF(LZ$7&gt;=$G11,$F$9*($F$17*MB12+$F$18*MB15),"")))</f>
        <v/>
      </c>
      <c r="MB12" s="18" t="str">
        <f t="shared" ref="MB12" si="17383">IF(AND(MB11&lt;&gt;"",MC11=""),MAX(MB11-$C$9,0),IF(MB11="","",IF(MA$7&gt;=$G11,$F$9*($F$17*MC12+$F$18*MC15),"")))</f>
        <v/>
      </c>
      <c r="MC12" s="18" t="str">
        <f t="shared" ref="MC12" si="17384">IF(AND(MC11&lt;&gt;"",MD11=""),MAX(MC11-$C$9,0),IF(MC11="","",IF(MB$7&gt;=$G11,$F$9*($F$17*MD12+$F$18*MD15),"")))</f>
        <v/>
      </c>
      <c r="MD12" s="18" t="str">
        <f t="shared" ref="MD12" si="17385">IF(AND(MD11&lt;&gt;"",ME11=""),MAX(MD11-$C$9,0),IF(MD11="","",IF(MC$7&gt;=$G11,$F$9*($F$17*ME12+$F$18*ME15),"")))</f>
        <v/>
      </c>
      <c r="ME12" s="18" t="str">
        <f t="shared" ref="ME12" si="17386">IF(AND(ME11&lt;&gt;"",MF11=""),MAX(ME11-$C$9,0),IF(ME11="","",IF(MD$7&gt;=$G11,$F$9*($F$17*MF12+$F$18*MF15),"")))</f>
        <v/>
      </c>
      <c r="MF12" s="18" t="str">
        <f t="shared" ref="MF12" si="17387">IF(AND(MF11&lt;&gt;"",MG11=""),MAX(MF11-$C$9,0),IF(MF11="","",IF(ME$7&gt;=$G11,$F$9*($F$17*MG12+$F$18*MG15),"")))</f>
        <v/>
      </c>
      <c r="MG12" s="18" t="str">
        <f t="shared" ref="MG12" si="17388">IF(AND(MG11&lt;&gt;"",MH11=""),MAX(MG11-$C$9,0),IF(MG11="","",IF(MF$7&gt;=$G11,$F$9*($F$17*MH12+$F$18*MH15),"")))</f>
        <v/>
      </c>
      <c r="MH12" s="18" t="str">
        <f t="shared" ref="MH12" si="17389">IF(AND(MH11&lt;&gt;"",MI11=""),MAX(MH11-$C$9,0),IF(MH11="","",IF(MG$7&gt;=$G11,$F$9*($F$17*MI12+$F$18*MI15),"")))</f>
        <v/>
      </c>
      <c r="MI12" s="18" t="str">
        <f t="shared" ref="MI12" si="17390">IF(AND(MI11&lt;&gt;"",MJ11=""),MAX(MI11-$C$9,0),IF(MI11="","",IF(MH$7&gt;=$G11,$F$9*($F$17*MJ12+$F$18*MJ15),"")))</f>
        <v/>
      </c>
      <c r="MJ12" s="18" t="str">
        <f t="shared" ref="MJ12" si="17391">IF(AND(MJ11&lt;&gt;"",MK11=""),MAX(MJ11-$C$9,0),IF(MJ11="","",IF(MI$7&gt;=$G11,$F$9*($F$17*MK12+$F$18*MK15),"")))</f>
        <v/>
      </c>
      <c r="MK12" s="18" t="str">
        <f t="shared" ref="MK12" si="17392">IF(AND(MK11&lt;&gt;"",ML11=""),MAX(MK11-$C$9,0),IF(MK11="","",IF(MJ$7&gt;=$G11,$F$9*($F$17*ML12+$F$18*ML15),"")))</f>
        <v/>
      </c>
      <c r="ML12" s="18" t="str">
        <f t="shared" ref="ML12" si="17393">IF(AND(ML11&lt;&gt;"",MM11=""),MAX(ML11-$C$9,0),IF(ML11="","",IF(MK$7&gt;=$G11,$F$9*($F$17*MM12+$F$18*MM15),"")))</f>
        <v/>
      </c>
      <c r="MM12" s="18" t="str">
        <f t="shared" ref="MM12" si="17394">IF(AND(MM11&lt;&gt;"",MN11=""),MAX(MM11-$C$9,0),IF(MM11="","",IF(ML$7&gt;=$G11,$F$9*($F$17*MN12+$F$18*MN15),"")))</f>
        <v/>
      </c>
      <c r="MN12" s="18" t="str">
        <f t="shared" ref="MN12" si="17395">IF(AND(MN11&lt;&gt;"",MO11=""),MAX(MN11-$C$9,0),IF(MN11="","",IF(MM$7&gt;=$G11,$F$9*($F$17*MO12+$F$18*MO15),"")))</f>
        <v/>
      </c>
      <c r="MO12" s="18" t="str">
        <f t="shared" ref="MO12" si="17396">IF(AND(MO11&lt;&gt;"",MP11=""),MAX(MO11-$C$9,0),IF(MO11="","",IF(MN$7&gt;=$G11,$F$9*($F$17*MP12+$F$18*MP15),"")))</f>
        <v/>
      </c>
      <c r="MP12" s="18" t="str">
        <f t="shared" ref="MP12" si="17397">IF(AND(MP11&lt;&gt;"",MQ11=""),MAX(MP11-$C$9,0),IF(MP11="","",IF(MO$7&gt;=$G11,$F$9*($F$17*MQ12+$F$18*MQ15),"")))</f>
        <v/>
      </c>
      <c r="MQ12" s="18" t="str">
        <f t="shared" ref="MQ12" si="17398">IF(AND(MQ11&lt;&gt;"",MR11=""),MAX(MQ11-$C$9,0),IF(MQ11="","",IF(MP$7&gt;=$G11,$F$9*($F$17*MR12+$F$18*MR15),"")))</f>
        <v/>
      </c>
      <c r="MR12" s="18" t="str">
        <f t="shared" ref="MR12" si="17399">IF(AND(MR11&lt;&gt;"",MS11=""),MAX(MR11-$C$9,0),IF(MR11="","",IF(MQ$7&gt;=$G11,$F$9*($F$17*MS12+$F$18*MS15),"")))</f>
        <v/>
      </c>
      <c r="MS12" s="18" t="str">
        <f t="shared" ref="MS12" si="17400">IF(AND(MS11&lt;&gt;"",MT11=""),MAX(MS11-$C$9,0),IF(MS11="","",IF(MR$7&gt;=$G11,$F$9*($F$17*MT12+$F$18*MT15),"")))</f>
        <v/>
      </c>
      <c r="MT12" s="18" t="str">
        <f t="shared" ref="MT12" si="17401">IF(AND(MT11&lt;&gt;"",MU11=""),MAX(MT11-$C$9,0),IF(MT11="","",IF(MS$7&gt;=$G11,$F$9*($F$17*MU12+$F$18*MU15),"")))</f>
        <v/>
      </c>
      <c r="MU12" s="18" t="str">
        <f t="shared" ref="MU12" si="17402">IF(AND(MU11&lt;&gt;"",MV11=""),MAX(MU11-$C$9,0),IF(MU11="","",IF(MT$7&gt;=$G11,$F$9*($F$17*MV12+$F$18*MV15),"")))</f>
        <v/>
      </c>
      <c r="MV12" s="18" t="str">
        <f t="shared" ref="MV12" si="17403">IF(AND(MV11&lt;&gt;"",MW11=""),MAX(MV11-$C$9,0),IF(MV11="","",IF(MU$7&gt;=$G11,$F$9*($F$17*MW12+$F$18*MW15),"")))</f>
        <v/>
      </c>
      <c r="MW12" s="18" t="str">
        <f t="shared" ref="MW12" si="17404">IF(AND(MW11&lt;&gt;"",MX11=""),MAX(MW11-$C$9,0),IF(MW11="","",IF(MV$7&gt;=$G11,$F$9*($F$17*MX12+$F$18*MX15),"")))</f>
        <v/>
      </c>
      <c r="MX12" s="18" t="str">
        <f t="shared" ref="MX12" si="17405">IF(AND(MX11&lt;&gt;"",MY11=""),MAX(MX11-$C$9,0),IF(MX11="","",IF(MW$7&gt;=$G11,$F$9*($F$17*MY12+$F$18*MY15),"")))</f>
        <v/>
      </c>
      <c r="MY12" s="18" t="str">
        <f t="shared" ref="MY12" si="17406">IF(AND(MY11&lt;&gt;"",MZ11=""),MAX(MY11-$C$9,0),IF(MY11="","",IF(MX$7&gt;=$G11,$F$9*($F$17*MZ12+$F$18*MZ15),"")))</f>
        <v/>
      </c>
      <c r="MZ12" s="18" t="str">
        <f t="shared" ref="MZ12" si="17407">IF(AND(MZ11&lt;&gt;"",NA11=""),MAX(MZ11-$C$9,0),IF(MZ11="","",IF(MY$7&gt;=$G11,$F$9*($F$17*NA12+$F$18*NA15),"")))</f>
        <v/>
      </c>
      <c r="NA12" s="18" t="str">
        <f t="shared" ref="NA12" si="17408">IF(AND(NA11&lt;&gt;"",NB11=""),MAX(NA11-$C$9,0),IF(NA11="","",IF(MZ$7&gt;=$G11,$F$9*($F$17*NB12+$F$18*NB15),"")))</f>
        <v/>
      </c>
      <c r="NB12" s="18" t="str">
        <f t="shared" ref="NB12" si="17409">IF(AND(NB11&lt;&gt;"",NC11=""),MAX(NB11-$C$9,0),IF(NB11="","",IF(NA$7&gt;=$G11,$F$9*($F$17*NC12+$F$18*NC15),"")))</f>
        <v/>
      </c>
      <c r="NC12" s="18" t="str">
        <f t="shared" ref="NC12" si="17410">IF(AND(NC11&lt;&gt;"",ND11=""),MAX(NC11-$C$9,0),IF(NC11="","",IF(NB$7&gt;=$G11,$F$9*($F$17*ND12+$F$18*ND15),"")))</f>
        <v/>
      </c>
      <c r="ND12" s="18" t="str">
        <f t="shared" ref="ND12" si="17411">IF(AND(ND11&lt;&gt;"",NE11=""),MAX(ND11-$C$9,0),IF(ND11="","",IF(NC$7&gt;=$G11,$F$9*($F$17*NE12+$F$18*NE15),"")))</f>
        <v/>
      </c>
      <c r="NE12" s="18" t="str">
        <f t="shared" ref="NE12" si="17412">IF(AND(NE11&lt;&gt;"",NF11=""),MAX(NE11-$C$9,0),IF(NE11="","",IF(ND$7&gt;=$G11,$F$9*($F$17*NF12+$F$18*NF15),"")))</f>
        <v/>
      </c>
      <c r="NF12" s="18" t="str">
        <f t="shared" ref="NF12" si="17413">IF(AND(NF11&lt;&gt;"",NG11=""),MAX(NF11-$C$9,0),IF(NF11="","",IF(NE$7&gt;=$G11,$F$9*($F$17*NG12+$F$18*NG15),"")))</f>
        <v/>
      </c>
      <c r="NG12" s="18" t="str">
        <f t="shared" ref="NG12" si="17414">IF(AND(NG11&lt;&gt;"",NH11=""),MAX(NG11-$C$9,0),IF(NG11="","",IF(NF$7&gt;=$G11,$F$9*($F$17*NH12+$F$18*NH15),"")))</f>
        <v/>
      </c>
      <c r="NH12" s="18" t="str">
        <f t="shared" ref="NH12" si="17415">IF(AND(NH11&lt;&gt;"",NI11=""),MAX(NH11-$C$9,0),IF(NH11="","",IF(NG$7&gt;=$G11,$F$9*($F$17*NI12+$F$18*NI15),"")))</f>
        <v/>
      </c>
      <c r="NI12" s="18" t="str">
        <f t="shared" ref="NI12" si="17416">IF(AND(NI11&lt;&gt;"",NJ11=""),MAX(NI11-$C$9,0),IF(NI11="","",IF(NH$7&gt;=$G11,$F$9*($F$17*NJ12+$F$18*NJ15),"")))</f>
        <v/>
      </c>
      <c r="NJ12" s="18" t="str">
        <f t="shared" ref="NJ12" si="17417">IF(AND(NJ11&lt;&gt;"",NK11=""),MAX(NJ11-$C$9,0),IF(NJ11="","",IF(NI$7&gt;=$G11,$F$9*($F$17*NK12+$F$18*NK15),"")))</f>
        <v/>
      </c>
      <c r="NK12" s="18" t="str">
        <f t="shared" ref="NK12" si="17418">IF(AND(NK11&lt;&gt;"",NL11=""),MAX(NK11-$C$9,0),IF(NK11="","",IF(NJ$7&gt;=$G11,$F$9*($F$17*NL12+$F$18*NL15),"")))</f>
        <v/>
      </c>
      <c r="NL12" s="18" t="str">
        <f t="shared" ref="NL12" si="17419">IF(AND(NL11&lt;&gt;"",NM11=""),MAX(NL11-$C$9,0),IF(NL11="","",IF(NK$7&gt;=$G11,$F$9*($F$17*NM12+$F$18*NM15),"")))</f>
        <v/>
      </c>
      <c r="NM12" s="18" t="str">
        <f t="shared" ref="NM12" si="17420">IF(AND(NM11&lt;&gt;"",NN11=""),MAX(NM11-$C$9,0),IF(NM11="","",IF(NL$7&gt;=$G11,$F$9*($F$17*NN12+$F$18*NN15),"")))</f>
        <v/>
      </c>
      <c r="NN12" s="18" t="str">
        <f t="shared" ref="NN12" si="17421">IF(AND(NN11&lt;&gt;"",NO11=""),MAX(NN11-$C$9,0),IF(NN11="","",IF(NM$7&gt;=$G11,$F$9*($F$17*NO12+$F$18*NO15),"")))</f>
        <v/>
      </c>
      <c r="NO12" s="18" t="str">
        <f t="shared" ref="NO12" si="17422">IF(AND(NO11&lt;&gt;"",NP11=""),MAX(NO11-$C$9,0),IF(NO11="","",IF(NN$7&gt;=$G11,$F$9*($F$17*NP12+$F$18*NP15),"")))</f>
        <v/>
      </c>
      <c r="NP12" s="18" t="str">
        <f t="shared" ref="NP12" si="17423">IF(AND(NP11&lt;&gt;"",NQ11=""),MAX(NP11-$C$9,0),IF(NP11="","",IF(NO$7&gt;=$G11,$F$9*($F$17*NQ12+$F$18*NQ15),"")))</f>
        <v/>
      </c>
      <c r="NQ12" s="18" t="str">
        <f t="shared" ref="NQ12" si="17424">IF(AND(NQ11&lt;&gt;"",NR11=""),MAX(NQ11-$C$9,0),IF(NQ11="","",IF(NP$7&gt;=$G11,$F$9*($F$17*NR12+$F$18*NR15),"")))</f>
        <v/>
      </c>
      <c r="NR12" s="18" t="str">
        <f t="shared" ref="NR12" si="17425">IF(AND(NR11&lt;&gt;"",NS11=""),MAX(NR11-$C$9,0),IF(NR11="","",IF(NQ$7&gt;=$G11,$F$9*($F$17*NS12+$F$18*NS15),"")))</f>
        <v/>
      </c>
      <c r="NS12" s="18" t="str">
        <f t="shared" ref="NS12" si="17426">IF(AND(NS11&lt;&gt;"",NT11=""),MAX(NS11-$C$9,0),IF(NS11="","",IF(NR$7&gt;=$G11,$F$9*($F$17*NT12+$F$18*NT15),"")))</f>
        <v/>
      </c>
      <c r="NT12" s="18" t="str">
        <f t="shared" ref="NT12" si="17427">IF(AND(NT11&lt;&gt;"",NU11=""),MAX(NT11-$C$9,0),IF(NT11="","",IF(NS$7&gt;=$G11,$F$9*($F$17*NU12+$F$18*NU15),"")))</f>
        <v/>
      </c>
      <c r="NU12" s="18" t="str">
        <f t="shared" ref="NU12" si="17428">IF(AND(NU11&lt;&gt;"",NV11=""),MAX(NU11-$C$9,0),IF(NU11="","",IF(NT$7&gt;=$G11,$F$9*($F$17*NV12+$F$18*NV15),"")))</f>
        <v/>
      </c>
      <c r="NV12" s="18" t="str">
        <f t="shared" ref="NV12" si="17429">IF(AND(NV11&lt;&gt;"",NW11=""),MAX(NV11-$C$9,0),IF(NV11="","",IF(NU$7&gt;=$G11,$F$9*($F$17*NW12+$F$18*NW15),"")))</f>
        <v/>
      </c>
      <c r="NW12" s="18" t="str">
        <f t="shared" ref="NW12" si="17430">IF(AND(NW11&lt;&gt;"",NX11=""),MAX(NW11-$C$9,0),IF(NW11="","",IF(NV$7&gt;=$G11,$F$9*($F$17*NX12+$F$18*NX15),"")))</f>
        <v/>
      </c>
      <c r="NX12" s="18" t="str">
        <f t="shared" ref="NX12" si="17431">IF(AND(NX11&lt;&gt;"",NY11=""),MAX(NX11-$C$9,0),IF(NX11="","",IF(NW$7&gt;=$G11,$F$9*($F$17*NY12+$F$18*NY15),"")))</f>
        <v/>
      </c>
      <c r="NY12" s="18" t="str">
        <f t="shared" ref="NY12" si="17432">IF(AND(NY11&lt;&gt;"",NZ11=""),MAX(NY11-$C$9,0),IF(NY11="","",IF(NX$7&gt;=$G11,$F$9*($F$17*NZ12+$F$18*NZ15),"")))</f>
        <v/>
      </c>
      <c r="NZ12" s="18" t="str">
        <f t="shared" ref="NZ12" si="17433">IF(AND(NZ11&lt;&gt;"",OA11=""),MAX(NZ11-$C$9,0),IF(NZ11="","",IF(NY$7&gt;=$G11,$F$9*($F$17*OA12+$F$18*OA15),"")))</f>
        <v/>
      </c>
      <c r="OA12" s="18" t="str">
        <f t="shared" ref="OA12" si="17434">IF(AND(OA11&lt;&gt;"",OB11=""),MAX(OA11-$C$9,0),IF(OA11="","",IF(NZ$7&gt;=$G11,$F$9*($F$17*OB12+$F$18*OB15),"")))</f>
        <v/>
      </c>
    </row>
    <row r="13" spans="1:16384" ht="16.2" x14ac:dyDescent="0.3">
      <c r="B13" s="6" t="s">
        <v>7</v>
      </c>
      <c r="C13" s="7">
        <v>0</v>
      </c>
      <c r="E13" s="15" t="s">
        <v>38</v>
      </c>
      <c r="F13">
        <f>EXP(F12)</f>
        <v>1.0253151205244289</v>
      </c>
      <c r="H13" s="18"/>
      <c r="I13" s="18">
        <f t="shared" ref="I13:BS13" si="17435">IF(AND(I11&lt;&gt;"",J11=""),MAX($C$9-I11,0),IF(I11="","",IF(I$7&gt;=$G11,$F$9*($F$17*J13+$F$18*J16),"")))</f>
        <v>9.9103935402304355</v>
      </c>
      <c r="J13" s="18">
        <f t="shared" si="17435"/>
        <v>8.7876361691215372</v>
      </c>
      <c r="K13" s="18">
        <f t="shared" si="17435"/>
        <v>7.735077841976624</v>
      </c>
      <c r="L13" s="18">
        <f t="shared" si="17435"/>
        <v>6.756006602434443</v>
      </c>
      <c r="M13" s="18">
        <f t="shared" si="17435"/>
        <v>5.8527767082162274</v>
      </c>
      <c r="N13" s="18">
        <f t="shared" si="17435"/>
        <v>5.0267376377254616</v>
      </c>
      <c r="O13" s="18">
        <f t="shared" si="17435"/>
        <v>4.2781933448832365</v>
      </c>
      <c r="P13" s="18">
        <f t="shared" si="17435"/>
        <v>3.6063950726117091</v>
      </c>
      <c r="Q13" s="18">
        <f t="shared" si="17435"/>
        <v>3.0095694001790871</v>
      </c>
      <c r="R13" s="18">
        <f t="shared" si="17435"/>
        <v>2.4849813271761887</v>
      </c>
      <c r="S13" s="18">
        <f t="shared" si="17435"/>
        <v>2.0290302131308562</v>
      </c>
      <c r="T13" s="18">
        <f t="shared" si="17435"/>
        <v>1.6373744456162957</v>
      </c>
      <c r="U13" s="18">
        <f t="shared" si="17435"/>
        <v>1.3050789603894937</v>
      </c>
      <c r="V13" s="18">
        <f t="shared" si="17435"/>
        <v>1.0267783385462872</v>
      </c>
      <c r="W13" s="18">
        <f t="shared" si="17435"/>
        <v>0.79684728978115993</v>
      </c>
      <c r="X13" s="18">
        <f t="shared" si="17435"/>
        <v>0.60956999143911117</v>
      </c>
      <c r="Y13" s="18">
        <f t="shared" si="17435"/>
        <v>0.45930003300211197</v>
      </c>
      <c r="Z13" s="18">
        <f t="shared" si="17435"/>
        <v>0.34060359896818337</v>
      </c>
      <c r="AA13" s="18">
        <f t="shared" si="17435"/>
        <v>0.24837993370841402</v>
      </c>
      <c r="AB13" s="18">
        <f t="shared" si="17435"/>
        <v>0.17795493994756403</v>
      </c>
      <c r="AC13" s="18">
        <f t="shared" si="17435"/>
        <v>0.12514579765387801</v>
      </c>
      <c r="AD13" s="18">
        <f t="shared" si="17435"/>
        <v>8.6296560591137828E-2</v>
      </c>
      <c r="AE13" s="18">
        <f t="shared" si="17435"/>
        <v>5.828660281207737E-2</v>
      </c>
      <c r="AF13" s="18">
        <f t="shared" si="17435"/>
        <v>3.8515379762217236E-2</v>
      </c>
      <c r="AG13" s="18">
        <f t="shared" si="17435"/>
        <v>2.486811429171569E-2</v>
      </c>
      <c r="AH13" s="18">
        <f t="shared" si="17435"/>
        <v>1.5667649142503452E-2</v>
      </c>
      <c r="AI13" s="18">
        <f t="shared" si="17435"/>
        <v>9.6178187004142632E-3</v>
      </c>
      <c r="AJ13" s="18">
        <f t="shared" si="17435"/>
        <v>5.7433367733138842E-3</v>
      </c>
      <c r="AK13" s="18">
        <f t="shared" si="17435"/>
        <v>3.3304736807568845E-3</v>
      </c>
      <c r="AL13" s="18">
        <f t="shared" si="17435"/>
        <v>1.8718344267710297E-3</v>
      </c>
      <c r="AM13" s="18">
        <f t="shared" si="17435"/>
        <v>1.0174889513148387E-3</v>
      </c>
      <c r="AN13" s="18">
        <f t="shared" si="17435"/>
        <v>5.3367396303488884E-4</v>
      </c>
      <c r="AO13" s="18">
        <f t="shared" si="17435"/>
        <v>2.6938615692051845E-4</v>
      </c>
      <c r="AP13" s="18">
        <f t="shared" si="17435"/>
        <v>1.304854257940003E-4</v>
      </c>
      <c r="AQ13" s="18">
        <f t="shared" si="17435"/>
        <v>6.0452097652171603E-5</v>
      </c>
      <c r="AR13" s="18">
        <f t="shared" si="17435"/>
        <v>2.668748950108124E-5</v>
      </c>
      <c r="AS13" s="18">
        <f t="shared" si="17435"/>
        <v>1.1179037053434698E-5</v>
      </c>
      <c r="AT13" s="18">
        <f t="shared" si="17435"/>
        <v>4.4215203798929695E-6</v>
      </c>
      <c r="AU13" s="18">
        <f t="shared" si="17435"/>
        <v>1.6418280617728713E-6</v>
      </c>
      <c r="AV13" s="18">
        <f t="shared" si="17435"/>
        <v>5.6852014410660117E-7</v>
      </c>
      <c r="AW13" s="18">
        <f t="shared" si="17435"/>
        <v>1.8210677987472205E-7</v>
      </c>
      <c r="AX13" s="18">
        <f t="shared" si="17435"/>
        <v>5.3433317339717312E-8</v>
      </c>
      <c r="AY13" s="18">
        <f t="shared" si="17435"/>
        <v>1.4188027026618091E-8</v>
      </c>
      <c r="AZ13" s="18">
        <f t="shared" si="17435"/>
        <v>3.3568676894565676E-9</v>
      </c>
      <c r="BA13" s="18">
        <f t="shared" si="17435"/>
        <v>6.93452778398474E-10</v>
      </c>
      <c r="BB13" s="18">
        <f t="shared" si="17435"/>
        <v>1.2163645461007883E-10</v>
      </c>
      <c r="BC13" s="18">
        <f t="shared" si="17435"/>
        <v>1.7397215016212466E-11</v>
      </c>
      <c r="BD13" s="18">
        <f t="shared" si="17435"/>
        <v>1.9027229573884393E-12</v>
      </c>
      <c r="BE13" s="18">
        <f t="shared" si="17435"/>
        <v>1.4149601859053024E-13</v>
      </c>
      <c r="BF13" s="18">
        <f t="shared" si="17435"/>
        <v>5.3678312394298138E-15</v>
      </c>
      <c r="BG13" s="18">
        <f t="shared" si="17435"/>
        <v>1.5573934988691514E-28</v>
      </c>
      <c r="BH13" s="18">
        <f t="shared" si="17435"/>
        <v>0</v>
      </c>
      <c r="BI13" s="18">
        <f t="shared" si="17435"/>
        <v>0</v>
      </c>
      <c r="BJ13" s="18">
        <f t="shared" si="17435"/>
        <v>0</v>
      </c>
      <c r="BK13" s="18">
        <f t="shared" si="17435"/>
        <v>0</v>
      </c>
      <c r="BL13" s="18">
        <f t="shared" si="17435"/>
        <v>0</v>
      </c>
      <c r="BM13" s="18">
        <f t="shared" si="17435"/>
        <v>0</v>
      </c>
      <c r="BN13" s="18">
        <f t="shared" si="17435"/>
        <v>0</v>
      </c>
      <c r="BO13" s="18">
        <f t="shared" si="17435"/>
        <v>0</v>
      </c>
      <c r="BP13" s="18">
        <f t="shared" si="17435"/>
        <v>0</v>
      </c>
      <c r="BQ13" s="18">
        <f t="shared" si="17435"/>
        <v>0</v>
      </c>
      <c r="BR13" s="18">
        <f t="shared" si="17435"/>
        <v>0</v>
      </c>
      <c r="BS13" s="18">
        <f t="shared" si="17435"/>
        <v>0</v>
      </c>
      <c r="BT13" s="18">
        <f t="shared" ref="BT13:DD13" si="17436">IF(AND(BT11&lt;&gt;"",BU11=""),MAX($C$9-BT11,0),IF(BT11="","",IF(BT$7&gt;=$G11,$F$9*($F$17*BU13+$F$18*BU16),"")))</f>
        <v>0</v>
      </c>
      <c r="BU13" s="18">
        <f t="shared" si="17436"/>
        <v>0</v>
      </c>
      <c r="BV13" s="18">
        <f t="shared" si="17436"/>
        <v>0</v>
      </c>
      <c r="BW13" s="18">
        <f t="shared" si="17436"/>
        <v>0</v>
      </c>
      <c r="BX13" s="18">
        <f t="shared" si="17436"/>
        <v>0</v>
      </c>
      <c r="BY13" s="18">
        <f t="shared" si="17436"/>
        <v>0</v>
      </c>
      <c r="BZ13" s="18">
        <f t="shared" si="17436"/>
        <v>0</v>
      </c>
      <c r="CA13" s="18">
        <f t="shared" si="17436"/>
        <v>0</v>
      </c>
      <c r="CB13" s="18">
        <f t="shared" si="17436"/>
        <v>0</v>
      </c>
      <c r="CC13" s="18">
        <f t="shared" si="17436"/>
        <v>0</v>
      </c>
      <c r="CD13" s="18">
        <f t="shared" si="17436"/>
        <v>0</v>
      </c>
      <c r="CE13" s="18">
        <f t="shared" si="17436"/>
        <v>0</v>
      </c>
      <c r="CF13" s="18">
        <f t="shared" si="17436"/>
        <v>0</v>
      </c>
      <c r="CG13" s="18">
        <f t="shared" si="17436"/>
        <v>0</v>
      </c>
      <c r="CH13" s="18">
        <f t="shared" si="17436"/>
        <v>0</v>
      </c>
      <c r="CI13" s="18">
        <f t="shared" si="17436"/>
        <v>0</v>
      </c>
      <c r="CJ13" s="18">
        <f t="shared" si="17436"/>
        <v>0</v>
      </c>
      <c r="CK13" s="18">
        <f t="shared" si="17436"/>
        <v>0</v>
      </c>
      <c r="CL13" s="18">
        <f t="shared" si="17436"/>
        <v>0</v>
      </c>
      <c r="CM13" s="18">
        <f t="shared" si="17436"/>
        <v>0</v>
      </c>
      <c r="CN13" s="18">
        <f t="shared" si="17436"/>
        <v>0</v>
      </c>
      <c r="CO13" s="18">
        <f t="shared" si="17436"/>
        <v>0</v>
      </c>
      <c r="CP13" s="18">
        <f t="shared" si="17436"/>
        <v>0</v>
      </c>
      <c r="CQ13" s="18">
        <f t="shared" si="17436"/>
        <v>0</v>
      </c>
      <c r="CR13" s="18">
        <f t="shared" si="17436"/>
        <v>0</v>
      </c>
      <c r="CS13" s="18">
        <f t="shared" si="17436"/>
        <v>0</v>
      </c>
      <c r="CT13" s="18">
        <f t="shared" si="17436"/>
        <v>0</v>
      </c>
      <c r="CU13" s="18">
        <f t="shared" si="17436"/>
        <v>0</v>
      </c>
      <c r="CV13" s="18">
        <f t="shared" si="17436"/>
        <v>0</v>
      </c>
      <c r="CW13" s="18">
        <f t="shared" si="17436"/>
        <v>0</v>
      </c>
      <c r="CX13" s="18">
        <f t="shared" si="17436"/>
        <v>0</v>
      </c>
      <c r="CY13" s="18">
        <f t="shared" si="17436"/>
        <v>0</v>
      </c>
      <c r="CZ13" s="18">
        <f t="shared" si="17436"/>
        <v>0</v>
      </c>
      <c r="DA13" s="18">
        <f t="shared" si="17436"/>
        <v>0</v>
      </c>
      <c r="DB13" s="18">
        <f t="shared" si="17436"/>
        <v>0</v>
      </c>
      <c r="DC13" s="18">
        <f t="shared" si="17436"/>
        <v>0</v>
      </c>
      <c r="DD13" s="18">
        <f t="shared" si="17436"/>
        <v>0</v>
      </c>
      <c r="DE13" s="18" t="str">
        <f t="shared" ref="DE13:EF13" si="17437">IF(AND(DE11&lt;&gt;"",DF11=""),MAX($C$9-DE11,0),IF(DE11="","",IF(DD$7&gt;=$G11,$F$9*($F$17*DF13+$F$18*DF16),"")))</f>
        <v/>
      </c>
      <c r="DF13" s="18" t="str">
        <f t="shared" si="17437"/>
        <v/>
      </c>
      <c r="DG13" s="18" t="str">
        <f t="shared" si="17437"/>
        <v/>
      </c>
      <c r="DH13" s="18" t="str">
        <f t="shared" si="17437"/>
        <v/>
      </c>
      <c r="DI13" s="18" t="str">
        <f t="shared" si="17437"/>
        <v/>
      </c>
      <c r="DJ13" s="18" t="str">
        <f t="shared" si="17437"/>
        <v/>
      </c>
      <c r="DK13" s="18" t="str">
        <f t="shared" si="17437"/>
        <v/>
      </c>
      <c r="DL13" s="18" t="str">
        <f t="shared" si="17437"/>
        <v/>
      </c>
      <c r="DM13" s="18" t="str">
        <f t="shared" si="17437"/>
        <v/>
      </c>
      <c r="DN13" s="18" t="str">
        <f t="shared" si="17437"/>
        <v/>
      </c>
      <c r="DO13" s="18" t="str">
        <f t="shared" si="17437"/>
        <v/>
      </c>
      <c r="DP13" s="18" t="str">
        <f t="shared" si="17437"/>
        <v/>
      </c>
      <c r="DQ13" s="18" t="str">
        <f t="shared" si="17437"/>
        <v/>
      </c>
      <c r="DR13" s="18" t="str">
        <f t="shared" si="17437"/>
        <v/>
      </c>
      <c r="DS13" s="18" t="str">
        <f t="shared" si="17437"/>
        <v/>
      </c>
      <c r="DT13" s="18" t="str">
        <f t="shared" si="17437"/>
        <v/>
      </c>
      <c r="DU13" s="18" t="str">
        <f t="shared" si="17437"/>
        <v/>
      </c>
      <c r="DV13" s="18" t="str">
        <f t="shared" si="17437"/>
        <v/>
      </c>
      <c r="DW13" s="18" t="str">
        <f t="shared" si="17437"/>
        <v/>
      </c>
      <c r="DX13" s="18" t="str">
        <f t="shared" si="17437"/>
        <v/>
      </c>
      <c r="DY13" s="18" t="str">
        <f t="shared" si="17437"/>
        <v/>
      </c>
      <c r="DZ13" s="18" t="str">
        <f t="shared" si="17437"/>
        <v/>
      </c>
      <c r="EA13" s="18" t="str">
        <f t="shared" si="17437"/>
        <v/>
      </c>
      <c r="EB13" s="18" t="str">
        <f t="shared" si="17437"/>
        <v/>
      </c>
      <c r="EC13" s="18" t="str">
        <f t="shared" si="17437"/>
        <v/>
      </c>
      <c r="ED13" s="18" t="str">
        <f t="shared" si="17437"/>
        <v/>
      </c>
      <c r="EE13" s="18" t="str">
        <f t="shared" si="17437"/>
        <v/>
      </c>
      <c r="EF13" s="18" t="str">
        <f t="shared" si="17437"/>
        <v/>
      </c>
      <c r="EG13" s="18" t="str">
        <f t="shared" ref="EG13:GR13" si="17438">IF(AND(EG11&lt;&gt;"",EH11=""),MAX($C$9-EG11,0),IF(EG11="","",IF(EF$7&gt;=$G11,$F$9*($F$17*EH13+$F$18*EH16),"")))</f>
        <v/>
      </c>
      <c r="EH13" s="18" t="str">
        <f t="shared" si="17438"/>
        <v/>
      </c>
      <c r="EI13" s="18" t="str">
        <f t="shared" si="17438"/>
        <v/>
      </c>
      <c r="EJ13" s="18" t="str">
        <f t="shared" si="17438"/>
        <v/>
      </c>
      <c r="EK13" s="18" t="str">
        <f t="shared" si="17438"/>
        <v/>
      </c>
      <c r="EL13" s="18" t="str">
        <f t="shared" si="17438"/>
        <v/>
      </c>
      <c r="EM13" s="18" t="str">
        <f t="shared" si="17438"/>
        <v/>
      </c>
      <c r="EN13" s="18" t="str">
        <f t="shared" si="17438"/>
        <v/>
      </c>
      <c r="EO13" s="18" t="str">
        <f t="shared" si="17438"/>
        <v/>
      </c>
      <c r="EP13" s="18" t="str">
        <f t="shared" si="17438"/>
        <v/>
      </c>
      <c r="EQ13" s="18" t="str">
        <f t="shared" si="17438"/>
        <v/>
      </c>
      <c r="ER13" s="18" t="str">
        <f t="shared" si="17438"/>
        <v/>
      </c>
      <c r="ES13" s="18" t="str">
        <f t="shared" si="17438"/>
        <v/>
      </c>
      <c r="ET13" s="18" t="str">
        <f t="shared" si="17438"/>
        <v/>
      </c>
      <c r="EU13" s="18" t="str">
        <f t="shared" si="17438"/>
        <v/>
      </c>
      <c r="EV13" s="18" t="str">
        <f t="shared" si="17438"/>
        <v/>
      </c>
      <c r="EW13" s="18" t="str">
        <f t="shared" si="17438"/>
        <v/>
      </c>
      <c r="EX13" s="18" t="str">
        <f t="shared" si="17438"/>
        <v/>
      </c>
      <c r="EY13" s="18" t="str">
        <f t="shared" si="17438"/>
        <v/>
      </c>
      <c r="EZ13" s="18" t="str">
        <f t="shared" si="17438"/>
        <v/>
      </c>
      <c r="FA13" s="18" t="str">
        <f t="shared" si="17438"/>
        <v/>
      </c>
      <c r="FB13" s="18" t="str">
        <f t="shared" si="17438"/>
        <v/>
      </c>
      <c r="FC13" s="18" t="str">
        <f t="shared" si="17438"/>
        <v/>
      </c>
      <c r="FD13" s="18" t="str">
        <f t="shared" si="17438"/>
        <v/>
      </c>
      <c r="FE13" s="18" t="str">
        <f t="shared" si="17438"/>
        <v/>
      </c>
      <c r="FF13" s="18" t="str">
        <f t="shared" si="17438"/>
        <v/>
      </c>
      <c r="FG13" s="18" t="str">
        <f t="shared" si="17438"/>
        <v/>
      </c>
      <c r="FH13" s="18" t="str">
        <f t="shared" si="17438"/>
        <v/>
      </c>
      <c r="FI13" s="18" t="str">
        <f t="shared" si="17438"/>
        <v/>
      </c>
      <c r="FJ13" s="18" t="str">
        <f t="shared" si="17438"/>
        <v/>
      </c>
      <c r="FK13" s="18" t="str">
        <f t="shared" si="17438"/>
        <v/>
      </c>
      <c r="FL13" s="18" t="str">
        <f t="shared" si="17438"/>
        <v/>
      </c>
      <c r="FM13" s="18" t="str">
        <f t="shared" si="17438"/>
        <v/>
      </c>
      <c r="FN13" s="18" t="str">
        <f t="shared" si="17438"/>
        <v/>
      </c>
      <c r="FO13" s="18" t="str">
        <f t="shared" si="17438"/>
        <v/>
      </c>
      <c r="FP13" s="18" t="str">
        <f t="shared" si="17438"/>
        <v/>
      </c>
      <c r="FQ13" s="18" t="str">
        <f t="shared" si="17438"/>
        <v/>
      </c>
      <c r="FR13" s="18" t="str">
        <f t="shared" si="17438"/>
        <v/>
      </c>
      <c r="FS13" s="18" t="str">
        <f t="shared" si="17438"/>
        <v/>
      </c>
      <c r="FT13" s="18" t="str">
        <f t="shared" si="17438"/>
        <v/>
      </c>
      <c r="FU13" s="18" t="str">
        <f t="shared" si="17438"/>
        <v/>
      </c>
      <c r="FV13" s="18" t="str">
        <f t="shared" si="17438"/>
        <v/>
      </c>
      <c r="FW13" s="18" t="str">
        <f t="shared" si="17438"/>
        <v/>
      </c>
      <c r="FX13" s="18" t="str">
        <f t="shared" si="17438"/>
        <v/>
      </c>
      <c r="FY13" s="18" t="str">
        <f t="shared" si="17438"/>
        <v/>
      </c>
      <c r="FZ13" s="18" t="str">
        <f t="shared" si="17438"/>
        <v/>
      </c>
      <c r="GA13" s="18" t="str">
        <f t="shared" si="17438"/>
        <v/>
      </c>
      <c r="GB13" s="18" t="str">
        <f t="shared" si="17438"/>
        <v/>
      </c>
      <c r="GC13" s="18" t="str">
        <f t="shared" si="17438"/>
        <v/>
      </c>
      <c r="GD13" s="18" t="str">
        <f t="shared" si="17438"/>
        <v/>
      </c>
      <c r="GE13" s="18" t="str">
        <f t="shared" si="17438"/>
        <v/>
      </c>
      <c r="GF13" s="18" t="str">
        <f t="shared" si="17438"/>
        <v/>
      </c>
      <c r="GG13" s="18" t="str">
        <f t="shared" si="17438"/>
        <v/>
      </c>
      <c r="GH13" s="18" t="str">
        <f t="shared" si="17438"/>
        <v/>
      </c>
      <c r="GI13" s="18" t="str">
        <f t="shared" si="17438"/>
        <v/>
      </c>
      <c r="GJ13" s="18" t="str">
        <f t="shared" si="17438"/>
        <v/>
      </c>
      <c r="GK13" s="18" t="str">
        <f t="shared" si="17438"/>
        <v/>
      </c>
      <c r="GL13" s="18" t="str">
        <f t="shared" si="17438"/>
        <v/>
      </c>
      <c r="GM13" s="18" t="str">
        <f t="shared" si="17438"/>
        <v/>
      </c>
      <c r="GN13" s="18" t="str">
        <f t="shared" si="17438"/>
        <v/>
      </c>
      <c r="GO13" s="18" t="str">
        <f t="shared" si="17438"/>
        <v/>
      </c>
      <c r="GP13" s="18" t="str">
        <f t="shared" si="17438"/>
        <v/>
      </c>
      <c r="GQ13" s="18" t="str">
        <f t="shared" si="17438"/>
        <v/>
      </c>
      <c r="GR13" s="18" t="str">
        <f t="shared" si="17438"/>
        <v/>
      </c>
      <c r="GS13" s="18" t="str">
        <f t="shared" ref="GS13:JD13" si="17439">IF(AND(GS11&lt;&gt;"",GT11=""),MAX($C$9-GS11,0),IF(GS11="","",IF(GR$7&gt;=$G11,$F$9*($F$17*GT13+$F$18*GT16),"")))</f>
        <v/>
      </c>
      <c r="GT13" s="18" t="str">
        <f t="shared" si="17439"/>
        <v/>
      </c>
      <c r="GU13" s="18" t="str">
        <f t="shared" si="17439"/>
        <v/>
      </c>
      <c r="GV13" s="18" t="str">
        <f t="shared" si="17439"/>
        <v/>
      </c>
      <c r="GW13" s="18" t="str">
        <f t="shared" si="17439"/>
        <v/>
      </c>
      <c r="GX13" s="18" t="str">
        <f t="shared" si="17439"/>
        <v/>
      </c>
      <c r="GY13" s="18" t="str">
        <f t="shared" si="17439"/>
        <v/>
      </c>
      <c r="GZ13" s="18" t="str">
        <f t="shared" si="17439"/>
        <v/>
      </c>
      <c r="HA13" s="18" t="str">
        <f t="shared" si="17439"/>
        <v/>
      </c>
      <c r="HB13" s="18" t="str">
        <f t="shared" si="17439"/>
        <v/>
      </c>
      <c r="HC13" s="18" t="str">
        <f t="shared" si="17439"/>
        <v/>
      </c>
      <c r="HD13" s="18" t="str">
        <f t="shared" si="17439"/>
        <v/>
      </c>
      <c r="HE13" s="18" t="str">
        <f t="shared" si="17439"/>
        <v/>
      </c>
      <c r="HF13" s="18" t="str">
        <f t="shared" si="17439"/>
        <v/>
      </c>
      <c r="HG13" s="18" t="str">
        <f t="shared" si="17439"/>
        <v/>
      </c>
      <c r="HH13" s="18" t="str">
        <f t="shared" si="17439"/>
        <v/>
      </c>
      <c r="HI13" s="18" t="str">
        <f t="shared" si="17439"/>
        <v/>
      </c>
      <c r="HJ13" s="18" t="str">
        <f t="shared" si="17439"/>
        <v/>
      </c>
      <c r="HK13" s="18" t="str">
        <f t="shared" si="17439"/>
        <v/>
      </c>
      <c r="HL13" s="18" t="str">
        <f t="shared" si="17439"/>
        <v/>
      </c>
      <c r="HM13" s="18" t="str">
        <f t="shared" si="17439"/>
        <v/>
      </c>
      <c r="HN13" s="18" t="str">
        <f t="shared" si="17439"/>
        <v/>
      </c>
      <c r="HO13" s="18" t="str">
        <f t="shared" si="17439"/>
        <v/>
      </c>
      <c r="HP13" s="18" t="str">
        <f t="shared" si="17439"/>
        <v/>
      </c>
      <c r="HQ13" s="18" t="str">
        <f t="shared" si="17439"/>
        <v/>
      </c>
      <c r="HR13" s="18" t="str">
        <f t="shared" si="17439"/>
        <v/>
      </c>
      <c r="HS13" s="18" t="str">
        <f t="shared" si="17439"/>
        <v/>
      </c>
      <c r="HT13" s="18" t="str">
        <f t="shared" si="17439"/>
        <v/>
      </c>
      <c r="HU13" s="18" t="str">
        <f t="shared" si="17439"/>
        <v/>
      </c>
      <c r="HV13" s="18" t="str">
        <f t="shared" si="17439"/>
        <v/>
      </c>
      <c r="HW13" s="18" t="str">
        <f t="shared" si="17439"/>
        <v/>
      </c>
      <c r="HX13" s="18" t="str">
        <f t="shared" si="17439"/>
        <v/>
      </c>
      <c r="HY13" s="18" t="str">
        <f t="shared" si="17439"/>
        <v/>
      </c>
      <c r="HZ13" s="18" t="str">
        <f t="shared" si="17439"/>
        <v/>
      </c>
      <c r="IA13" s="18" t="str">
        <f t="shared" si="17439"/>
        <v/>
      </c>
      <c r="IB13" s="18" t="str">
        <f t="shared" si="17439"/>
        <v/>
      </c>
      <c r="IC13" s="18" t="str">
        <f t="shared" si="17439"/>
        <v/>
      </c>
      <c r="ID13" s="18" t="str">
        <f t="shared" si="17439"/>
        <v/>
      </c>
      <c r="IE13" s="18" t="str">
        <f t="shared" si="17439"/>
        <v/>
      </c>
      <c r="IF13" s="18" t="str">
        <f t="shared" si="17439"/>
        <v/>
      </c>
      <c r="IG13" s="18" t="str">
        <f t="shared" si="17439"/>
        <v/>
      </c>
      <c r="IH13" s="18" t="str">
        <f t="shared" si="17439"/>
        <v/>
      </c>
      <c r="II13" s="18" t="str">
        <f t="shared" si="17439"/>
        <v/>
      </c>
      <c r="IJ13" s="18" t="str">
        <f t="shared" si="17439"/>
        <v/>
      </c>
      <c r="IK13" s="18" t="str">
        <f t="shared" si="17439"/>
        <v/>
      </c>
      <c r="IL13" s="18" t="str">
        <f t="shared" si="17439"/>
        <v/>
      </c>
      <c r="IM13" s="18" t="str">
        <f t="shared" si="17439"/>
        <v/>
      </c>
      <c r="IN13" s="18" t="str">
        <f t="shared" si="17439"/>
        <v/>
      </c>
      <c r="IO13" s="18" t="str">
        <f t="shared" si="17439"/>
        <v/>
      </c>
      <c r="IP13" s="18" t="str">
        <f t="shared" si="17439"/>
        <v/>
      </c>
      <c r="IQ13" s="18" t="str">
        <f t="shared" si="17439"/>
        <v/>
      </c>
      <c r="IR13" s="18" t="str">
        <f t="shared" si="17439"/>
        <v/>
      </c>
      <c r="IS13" s="18" t="str">
        <f t="shared" si="17439"/>
        <v/>
      </c>
      <c r="IT13" s="18" t="str">
        <f t="shared" si="17439"/>
        <v/>
      </c>
      <c r="IU13" s="18" t="str">
        <f t="shared" si="17439"/>
        <v/>
      </c>
      <c r="IV13" s="18" t="str">
        <f t="shared" si="17439"/>
        <v/>
      </c>
      <c r="IW13" s="18" t="str">
        <f t="shared" si="17439"/>
        <v/>
      </c>
      <c r="IX13" s="18" t="str">
        <f t="shared" si="17439"/>
        <v/>
      </c>
      <c r="IY13" s="18" t="str">
        <f t="shared" si="17439"/>
        <v/>
      </c>
      <c r="IZ13" s="18" t="str">
        <f t="shared" si="17439"/>
        <v/>
      </c>
      <c r="JA13" s="18" t="str">
        <f t="shared" si="17439"/>
        <v/>
      </c>
      <c r="JB13" s="18" t="str">
        <f t="shared" si="17439"/>
        <v/>
      </c>
      <c r="JC13" s="18" t="str">
        <f t="shared" si="17439"/>
        <v/>
      </c>
      <c r="JD13" s="18" t="str">
        <f t="shared" si="17439"/>
        <v/>
      </c>
      <c r="JE13" s="18" t="str">
        <f t="shared" ref="JE13:LP13" si="17440">IF(AND(JE11&lt;&gt;"",JF11=""),MAX($C$9-JE11,0),IF(JE11="","",IF(JD$7&gt;=$G11,$F$9*($F$17*JF13+$F$18*JF16),"")))</f>
        <v/>
      </c>
      <c r="JF13" s="18" t="str">
        <f t="shared" si="17440"/>
        <v/>
      </c>
      <c r="JG13" s="18" t="str">
        <f t="shared" si="17440"/>
        <v/>
      </c>
      <c r="JH13" s="18" t="str">
        <f t="shared" si="17440"/>
        <v/>
      </c>
      <c r="JI13" s="18" t="str">
        <f t="shared" si="17440"/>
        <v/>
      </c>
      <c r="JJ13" s="18" t="str">
        <f t="shared" si="17440"/>
        <v/>
      </c>
      <c r="JK13" s="18" t="str">
        <f t="shared" si="17440"/>
        <v/>
      </c>
      <c r="JL13" s="18" t="str">
        <f t="shared" si="17440"/>
        <v/>
      </c>
      <c r="JM13" s="18" t="str">
        <f t="shared" si="17440"/>
        <v/>
      </c>
      <c r="JN13" s="18" t="str">
        <f t="shared" si="17440"/>
        <v/>
      </c>
      <c r="JO13" s="18" t="str">
        <f t="shared" si="17440"/>
        <v/>
      </c>
      <c r="JP13" s="18" t="str">
        <f t="shared" si="17440"/>
        <v/>
      </c>
      <c r="JQ13" s="18" t="str">
        <f t="shared" si="17440"/>
        <v/>
      </c>
      <c r="JR13" s="18" t="str">
        <f t="shared" si="17440"/>
        <v/>
      </c>
      <c r="JS13" s="18" t="str">
        <f t="shared" si="17440"/>
        <v/>
      </c>
      <c r="JT13" s="18" t="str">
        <f t="shared" si="17440"/>
        <v/>
      </c>
      <c r="JU13" s="18" t="str">
        <f t="shared" si="17440"/>
        <v/>
      </c>
      <c r="JV13" s="18" t="str">
        <f t="shared" si="17440"/>
        <v/>
      </c>
      <c r="JW13" s="18" t="str">
        <f t="shared" si="17440"/>
        <v/>
      </c>
      <c r="JX13" s="18" t="str">
        <f t="shared" si="17440"/>
        <v/>
      </c>
      <c r="JY13" s="18" t="str">
        <f t="shared" si="17440"/>
        <v/>
      </c>
      <c r="JZ13" s="18" t="str">
        <f t="shared" si="17440"/>
        <v/>
      </c>
      <c r="KA13" s="18" t="str">
        <f t="shared" si="17440"/>
        <v/>
      </c>
      <c r="KB13" s="18" t="str">
        <f t="shared" si="17440"/>
        <v/>
      </c>
      <c r="KC13" s="18" t="str">
        <f t="shared" si="17440"/>
        <v/>
      </c>
      <c r="KD13" s="18" t="str">
        <f t="shared" si="17440"/>
        <v/>
      </c>
      <c r="KE13" s="18" t="str">
        <f t="shared" si="17440"/>
        <v/>
      </c>
      <c r="KF13" s="18" t="str">
        <f t="shared" si="17440"/>
        <v/>
      </c>
      <c r="KG13" s="18" t="str">
        <f t="shared" si="17440"/>
        <v/>
      </c>
      <c r="KH13" s="18" t="str">
        <f t="shared" si="17440"/>
        <v/>
      </c>
      <c r="KI13" s="18" t="str">
        <f t="shared" si="17440"/>
        <v/>
      </c>
      <c r="KJ13" s="18" t="str">
        <f t="shared" si="17440"/>
        <v/>
      </c>
      <c r="KK13" s="18" t="str">
        <f t="shared" si="17440"/>
        <v/>
      </c>
      <c r="KL13" s="18" t="str">
        <f t="shared" si="17440"/>
        <v/>
      </c>
      <c r="KM13" s="18" t="str">
        <f t="shared" si="17440"/>
        <v/>
      </c>
      <c r="KN13" s="18" t="str">
        <f t="shared" si="17440"/>
        <v/>
      </c>
      <c r="KO13" s="18" t="str">
        <f t="shared" si="17440"/>
        <v/>
      </c>
      <c r="KP13" s="18" t="str">
        <f t="shared" si="17440"/>
        <v/>
      </c>
      <c r="KQ13" s="18" t="str">
        <f t="shared" si="17440"/>
        <v/>
      </c>
      <c r="KR13" s="18" t="str">
        <f t="shared" si="17440"/>
        <v/>
      </c>
      <c r="KS13" s="18" t="str">
        <f t="shared" si="17440"/>
        <v/>
      </c>
      <c r="KT13" s="18" t="str">
        <f t="shared" si="17440"/>
        <v/>
      </c>
      <c r="KU13" s="18" t="str">
        <f t="shared" si="17440"/>
        <v/>
      </c>
      <c r="KV13" s="18" t="str">
        <f t="shared" si="17440"/>
        <v/>
      </c>
      <c r="KW13" s="18" t="str">
        <f t="shared" si="17440"/>
        <v/>
      </c>
      <c r="KX13" s="18" t="str">
        <f t="shared" si="17440"/>
        <v/>
      </c>
      <c r="KY13" s="18" t="str">
        <f t="shared" si="17440"/>
        <v/>
      </c>
      <c r="KZ13" s="18" t="str">
        <f t="shared" si="17440"/>
        <v/>
      </c>
      <c r="LA13" s="18" t="str">
        <f t="shared" si="17440"/>
        <v/>
      </c>
      <c r="LB13" s="18" t="str">
        <f t="shared" si="17440"/>
        <v/>
      </c>
      <c r="LC13" s="18" t="str">
        <f t="shared" si="17440"/>
        <v/>
      </c>
      <c r="LD13" s="18" t="str">
        <f t="shared" si="17440"/>
        <v/>
      </c>
      <c r="LE13" s="18" t="str">
        <f t="shared" si="17440"/>
        <v/>
      </c>
      <c r="LF13" s="18" t="str">
        <f t="shared" si="17440"/>
        <v/>
      </c>
      <c r="LG13" s="18" t="str">
        <f t="shared" si="17440"/>
        <v/>
      </c>
      <c r="LH13" s="18" t="str">
        <f t="shared" si="17440"/>
        <v/>
      </c>
      <c r="LI13" s="18" t="str">
        <f t="shared" si="17440"/>
        <v/>
      </c>
      <c r="LJ13" s="18" t="str">
        <f t="shared" si="17440"/>
        <v/>
      </c>
      <c r="LK13" s="18" t="str">
        <f t="shared" si="17440"/>
        <v/>
      </c>
      <c r="LL13" s="18" t="str">
        <f t="shared" si="17440"/>
        <v/>
      </c>
      <c r="LM13" s="18" t="str">
        <f t="shared" si="17440"/>
        <v/>
      </c>
      <c r="LN13" s="18" t="str">
        <f t="shared" si="17440"/>
        <v/>
      </c>
      <c r="LO13" s="18" t="str">
        <f t="shared" si="17440"/>
        <v/>
      </c>
      <c r="LP13" s="18" t="str">
        <f t="shared" si="17440"/>
        <v/>
      </c>
      <c r="LQ13" s="18" t="str">
        <f t="shared" ref="LQ13:OA13" si="17441">IF(AND(LQ11&lt;&gt;"",LR11=""),MAX($C$9-LQ11,0),IF(LQ11="","",IF(LP$7&gt;=$G11,$F$9*($F$17*LR13+$F$18*LR16),"")))</f>
        <v/>
      </c>
      <c r="LR13" s="18" t="str">
        <f t="shared" si="17441"/>
        <v/>
      </c>
      <c r="LS13" s="18" t="str">
        <f t="shared" si="17441"/>
        <v/>
      </c>
      <c r="LT13" s="18" t="str">
        <f t="shared" si="17441"/>
        <v/>
      </c>
      <c r="LU13" s="18" t="str">
        <f t="shared" si="17441"/>
        <v/>
      </c>
      <c r="LV13" s="18" t="str">
        <f t="shared" si="17441"/>
        <v/>
      </c>
      <c r="LW13" s="18" t="str">
        <f t="shared" si="17441"/>
        <v/>
      </c>
      <c r="LX13" s="18" t="str">
        <f t="shared" si="17441"/>
        <v/>
      </c>
      <c r="LY13" s="18" t="str">
        <f t="shared" si="17441"/>
        <v/>
      </c>
      <c r="LZ13" s="18" t="str">
        <f t="shared" si="17441"/>
        <v/>
      </c>
      <c r="MA13" s="18" t="str">
        <f t="shared" si="17441"/>
        <v/>
      </c>
      <c r="MB13" s="18" t="str">
        <f t="shared" si="17441"/>
        <v/>
      </c>
      <c r="MC13" s="18" t="str">
        <f t="shared" si="17441"/>
        <v/>
      </c>
      <c r="MD13" s="18" t="str">
        <f t="shared" si="17441"/>
        <v/>
      </c>
      <c r="ME13" s="18" t="str">
        <f t="shared" si="17441"/>
        <v/>
      </c>
      <c r="MF13" s="18" t="str">
        <f t="shared" si="17441"/>
        <v/>
      </c>
      <c r="MG13" s="18" t="str">
        <f t="shared" si="17441"/>
        <v/>
      </c>
      <c r="MH13" s="18" t="str">
        <f t="shared" si="17441"/>
        <v/>
      </c>
      <c r="MI13" s="18" t="str">
        <f t="shared" si="17441"/>
        <v/>
      </c>
      <c r="MJ13" s="18" t="str">
        <f t="shared" si="17441"/>
        <v/>
      </c>
      <c r="MK13" s="18" t="str">
        <f t="shared" si="17441"/>
        <v/>
      </c>
      <c r="ML13" s="18" t="str">
        <f t="shared" si="17441"/>
        <v/>
      </c>
      <c r="MM13" s="18" t="str">
        <f t="shared" si="17441"/>
        <v/>
      </c>
      <c r="MN13" s="18" t="str">
        <f t="shared" si="17441"/>
        <v/>
      </c>
      <c r="MO13" s="18" t="str">
        <f t="shared" si="17441"/>
        <v/>
      </c>
      <c r="MP13" s="18" t="str">
        <f t="shared" si="17441"/>
        <v/>
      </c>
      <c r="MQ13" s="18" t="str">
        <f t="shared" si="17441"/>
        <v/>
      </c>
      <c r="MR13" s="18" t="str">
        <f t="shared" si="17441"/>
        <v/>
      </c>
      <c r="MS13" s="18" t="str">
        <f t="shared" si="17441"/>
        <v/>
      </c>
      <c r="MT13" s="18" t="str">
        <f t="shared" si="17441"/>
        <v/>
      </c>
      <c r="MU13" s="18" t="str">
        <f t="shared" si="17441"/>
        <v/>
      </c>
      <c r="MV13" s="18" t="str">
        <f t="shared" si="17441"/>
        <v/>
      </c>
      <c r="MW13" s="18" t="str">
        <f t="shared" si="17441"/>
        <v/>
      </c>
      <c r="MX13" s="18" t="str">
        <f t="shared" si="17441"/>
        <v/>
      </c>
      <c r="MY13" s="18" t="str">
        <f t="shared" si="17441"/>
        <v/>
      </c>
      <c r="MZ13" s="18" t="str">
        <f t="shared" si="17441"/>
        <v/>
      </c>
      <c r="NA13" s="18" t="str">
        <f t="shared" si="17441"/>
        <v/>
      </c>
      <c r="NB13" s="18" t="str">
        <f t="shared" si="17441"/>
        <v/>
      </c>
      <c r="NC13" s="18" t="str">
        <f t="shared" si="17441"/>
        <v/>
      </c>
      <c r="ND13" s="18" t="str">
        <f t="shared" si="17441"/>
        <v/>
      </c>
      <c r="NE13" s="18" t="str">
        <f t="shared" si="17441"/>
        <v/>
      </c>
      <c r="NF13" s="18" t="str">
        <f t="shared" si="17441"/>
        <v/>
      </c>
      <c r="NG13" s="18" t="str">
        <f t="shared" si="17441"/>
        <v/>
      </c>
      <c r="NH13" s="18" t="str">
        <f t="shared" si="17441"/>
        <v/>
      </c>
      <c r="NI13" s="18" t="str">
        <f t="shared" si="17441"/>
        <v/>
      </c>
      <c r="NJ13" s="18" t="str">
        <f t="shared" si="17441"/>
        <v/>
      </c>
      <c r="NK13" s="18" t="str">
        <f t="shared" si="17441"/>
        <v/>
      </c>
      <c r="NL13" s="18" t="str">
        <f t="shared" si="17441"/>
        <v/>
      </c>
      <c r="NM13" s="18" t="str">
        <f t="shared" si="17441"/>
        <v/>
      </c>
      <c r="NN13" s="18" t="str">
        <f t="shared" si="17441"/>
        <v/>
      </c>
      <c r="NO13" s="18" t="str">
        <f t="shared" si="17441"/>
        <v/>
      </c>
      <c r="NP13" s="18" t="str">
        <f t="shared" si="17441"/>
        <v/>
      </c>
      <c r="NQ13" s="18" t="str">
        <f t="shared" si="17441"/>
        <v/>
      </c>
      <c r="NR13" s="18" t="str">
        <f t="shared" si="17441"/>
        <v/>
      </c>
      <c r="NS13" s="18" t="str">
        <f t="shared" si="17441"/>
        <v/>
      </c>
      <c r="NT13" s="18" t="str">
        <f t="shared" si="17441"/>
        <v/>
      </c>
      <c r="NU13" s="18" t="str">
        <f t="shared" si="17441"/>
        <v/>
      </c>
      <c r="NV13" s="18" t="str">
        <f t="shared" si="17441"/>
        <v/>
      </c>
      <c r="NW13" s="18" t="str">
        <f t="shared" si="17441"/>
        <v/>
      </c>
      <c r="NX13" s="18" t="str">
        <f t="shared" si="17441"/>
        <v/>
      </c>
      <c r="NY13" s="18" t="str">
        <f t="shared" si="17441"/>
        <v/>
      </c>
      <c r="NZ13" s="18" t="str">
        <f t="shared" si="17441"/>
        <v/>
      </c>
      <c r="OA13" s="18" t="str">
        <f t="shared" si="17441"/>
        <v/>
      </c>
    </row>
    <row r="14" spans="1:16384" x14ac:dyDescent="0.3">
      <c r="B14" s="13" t="s">
        <v>29</v>
      </c>
      <c r="C14" s="20">
        <v>100</v>
      </c>
      <c r="D14" s="19" t="s">
        <v>43</v>
      </c>
      <c r="E14" s="19"/>
      <c r="G14">
        <f t="shared" ref="G14" si="17442">IFERROR(IF($C$14&gt;=G11+1,G11+1,""),"")</f>
        <v>2</v>
      </c>
      <c r="H14" s="17"/>
      <c r="I14" s="17" t="str">
        <f t="shared" ref="I14" si="17443">IF(I13="","",IF(I$7&gt;=$G14,$H$8*$F$15^(I$7-$G14)*$F$16^$G14,""))</f>
        <v/>
      </c>
      <c r="J14" s="17">
        <f t="shared" ref="J14" si="17444">IF(J13="","",IF(J$7&gt;=$G14,$H$8*$F$15^(J$7-$G14)*$F$16^$G14,""))</f>
        <v>95.122942450071392</v>
      </c>
      <c r="K14" s="17">
        <f t="shared" ref="K14" si="17445">IF(K13="","",IF(K$7&gt;=$G14,$H$8*$F$15^(K$7-$G14)*$F$16^$G14,""))</f>
        <v>97.530991202833263</v>
      </c>
      <c r="L14" s="17">
        <f t="shared" ref="L14" si="17446">IF(L13="","",IF(L$7&gt;=$G14,$H$8*$F$15^(L$7-$G14)*$F$16^$G14,""))</f>
        <v>100</v>
      </c>
      <c r="M14" s="17">
        <f t="shared" ref="M14" si="17447">IF(M13="","",IF(M$7&gt;=$G14,$H$8*$F$15^(M$7-$G14)*$F$16^$G14,""))</f>
        <v>102.53151205244289</v>
      </c>
      <c r="N14" s="17">
        <f t="shared" ref="N14" si="17448">IF(N13="","",IF(N$7&gt;=$G14,$H$8*$F$15^(N$7-$G14)*$F$16^$G14,""))</f>
        <v>105.1271096376024</v>
      </c>
      <c r="O14" s="17">
        <f t="shared" ref="O14" si="17449">IF(O13="","",IF(O$7&gt;=$G14,$H$8*$F$15^(O$7-$G14)*$F$16^$G14,""))</f>
        <v>107.78841508846314</v>
      </c>
      <c r="P14" s="17">
        <f t="shared" ref="P14" si="17450">IF(P13="","",IF(P$7&gt;=$G14,$H$8*$F$15^(P$7-$G14)*$F$16^$G14,""))</f>
        <v>110.51709180756477</v>
      </c>
      <c r="Q14" s="17">
        <f t="shared" ref="Q14" si="17451">IF(Q13="","",IF(Q$7&gt;=$G14,$H$8*$F$15^(Q$7-$G14)*$F$16^$G14,""))</f>
        <v>113.31484530668266</v>
      </c>
      <c r="R14" s="17">
        <f t="shared" ref="R14" si="17452">IF(R13="","",IF(R$7&gt;=$G14,$H$8*$F$15^(R$7-$G14)*$F$16^$G14,""))</f>
        <v>116.18342427282832</v>
      </c>
      <c r="S14" s="17">
        <f t="shared" ref="S14" si="17453">IF(S13="","",IF(S$7&gt;=$G14,$H$8*$F$15^(S$7-$G14)*$F$16^$G14,""))</f>
        <v>119.12462166123582</v>
      </c>
      <c r="T14" s="17">
        <f t="shared" ref="T14" si="17454">IF(T13="","",IF(T$7&gt;=$G14,$H$8*$F$15^(T$7-$G14)*$F$16^$G14,""))</f>
        <v>122.140275816017</v>
      </c>
      <c r="U14" s="17">
        <f t="shared" ref="U14" si="17455">IF(U13="","",IF(U$7&gt;=$G14,$H$8*$F$15^(U$7-$G14)*$F$16^$G14,""))</f>
        <v>125.23227161918646</v>
      </c>
      <c r="V14" s="17">
        <f t="shared" ref="V14" si="17456">IF(V13="","",IF(V$7&gt;=$G14,$H$8*$F$15^(V$7-$G14)*$F$16^$G14,""))</f>
        <v>128.40254166877418</v>
      </c>
      <c r="W14" s="17">
        <f t="shared" ref="W14" si="17457">IF(W13="","",IF(W$7&gt;=$G14,$H$8*$F$15^(W$7-$G14)*$F$16^$G14,""))</f>
        <v>131.65306748676215</v>
      </c>
      <c r="X14" s="17">
        <f t="shared" ref="X14" si="17458">IF(X13="","",IF(X$7&gt;=$G14,$H$8*$F$15^(X$7-$G14)*$F$16^$G14,""))</f>
        <v>134.98588075760034</v>
      </c>
      <c r="Y14" s="17">
        <f t="shared" ref="Y14" si="17459">IF(Y13="","",IF(Y$7&gt;=$G14,$H$8*$F$15^(Y$7-$G14)*$F$16^$G14,""))</f>
        <v>138.40306459807522</v>
      </c>
      <c r="Z14" s="17">
        <f t="shared" ref="Z14" si="17460">IF(Z13="","",IF(Z$7&gt;=$G14,$H$8*$F$15^(Z$7-$G14)*$F$16^$G14,""))</f>
        <v>141.90675485932576</v>
      </c>
      <c r="AA14" s="17">
        <f t="shared" ref="AA14" si="17461">IF(AA13="","",IF(AA$7&gt;=$G14,$H$8*$F$15^(AA$7-$G14)*$F$16^$G14,""))</f>
        <v>145.49914146182019</v>
      </c>
      <c r="AB14" s="17">
        <f t="shared" ref="AB14" si="17462">IF(AB13="","",IF(AB$7&gt;=$G14,$H$8*$F$15^(AB$7-$G14)*$F$16^$G14,""))</f>
        <v>149.18246976412709</v>
      </c>
      <c r="AC14" s="17">
        <f t="shared" ref="AC14" si="17463">IF(AC13="","",IF(AC$7&gt;=$G14,$H$8*$F$15^(AC$7-$G14)*$F$16^$G14,""))</f>
        <v>152.95904196633796</v>
      </c>
      <c r="AD14" s="17">
        <f t="shared" ref="AD14" si="17464">IF(AD13="","",IF(AD$7&gt;=$G14,$H$8*$F$15^(AD$7-$G14)*$F$16^$G14,""))</f>
        <v>156.83121854901697</v>
      </c>
      <c r="AE14" s="17">
        <f t="shared" ref="AE14" si="17465">IF(AE13="","",IF(AE$7&gt;=$G14,$H$8*$F$15^(AE$7-$G14)*$F$16^$G14,""))</f>
        <v>160.80141974857833</v>
      </c>
      <c r="AF14" s="17">
        <f t="shared" ref="AF14" si="17466">IF(AF13="","",IF(AF$7&gt;=$G14,$H$8*$F$15^(AF$7-$G14)*$F$16^$G14,""))</f>
        <v>164.87212707001291</v>
      </c>
      <c r="AG14" s="17">
        <f t="shared" ref="AG14" si="17467">IF(AG13="","",IF(AG$7&gt;=$G14,$H$8*$F$15^(AG$7-$G14)*$F$16^$G14,""))</f>
        <v>169.04588483790926</v>
      </c>
      <c r="AH14" s="17">
        <f t="shared" ref="AH14" si="17468">IF(AH13="","",IF(AH$7&gt;=$G14,$H$8*$F$15^(AH$7-$G14)*$F$16^$G14,""))</f>
        <v>173.3253017867396</v>
      </c>
      <c r="AI14" s="17">
        <f t="shared" ref="AI14" si="17469">IF(AI13="","",IF(AI$7&gt;=$G14,$H$8*$F$15^(AI$7-$G14)*$F$16^$G14,""))</f>
        <v>177.71305269140393</v>
      </c>
      <c r="AJ14" s="17">
        <f t="shared" ref="AJ14" si="17470">IF(AJ13="","",IF(AJ$7&gt;=$G14,$H$8*$F$15^(AJ$7-$G14)*$F$16^$G14,""))</f>
        <v>182.21188003905104</v>
      </c>
      <c r="AK14" s="17">
        <f t="shared" ref="AK14" si="17471">IF(AK13="","",IF(AK$7&gt;=$G14,$H$8*$F$15^(AK$7-$G14)*$F$16^$G14,""))</f>
        <v>186.82459574322237</v>
      </c>
      <c r="AL14" s="17">
        <f t="shared" ref="AL14" si="17472">IF(AL13="","",IF(AL$7&gt;=$G14,$H$8*$F$15^(AL$7-$G14)*$F$16^$G14,""))</f>
        <v>191.55408290138973</v>
      </c>
      <c r="AM14" s="17">
        <f t="shared" ref="AM14" si="17473">IF(AM13="","",IF(AM$7&gt;=$G14,$H$8*$F$15^(AM$7-$G14)*$F$16^$G14,""))</f>
        <v>196.4032975969848</v>
      </c>
      <c r="AN14" s="17">
        <f t="shared" ref="AN14" si="17474">IF(AN13="","",IF(AN$7&gt;=$G14,$H$8*$F$15^(AN$7-$G14)*$F$16^$G14,""))</f>
        <v>201.37527074704781</v>
      </c>
      <c r="AO14" s="17">
        <f t="shared" ref="AO14" si="17475">IF(AO13="","",IF(AO$7&gt;=$G14,$H$8*$F$15^(AO$7-$G14)*$F$16^$G14,""))</f>
        <v>206.47310999664884</v>
      </c>
      <c r="AP14" s="17">
        <f t="shared" ref="AP14" si="17476">IF(AP13="","",IF(AP$7&gt;=$G14,$H$8*$F$15^(AP$7-$G14)*$F$16^$G14,""))</f>
        <v>211.70000166126763</v>
      </c>
      <c r="AQ14" s="17">
        <f t="shared" ref="AQ14" si="17477">IF(AQ13="","",IF(AQ$7&gt;=$G14,$H$8*$F$15^(AQ$7-$G14)*$F$16^$G14,""))</f>
        <v>217.05921271834441</v>
      </c>
      <c r="AR14" s="17">
        <f t="shared" ref="AR14" si="17478">IF(AR13="","",IF(AR$7&gt;=$G14,$H$8*$F$15^(AR$7-$G14)*$F$16^$G14,""))</f>
        <v>222.55409284924698</v>
      </c>
      <c r="AS14" s="17">
        <f t="shared" ref="AS14" si="17479">IF(AS13="","",IF(AS$7&gt;=$G14,$H$8*$F$15^(AS$7-$G14)*$F$16^$G14,""))</f>
        <v>228.18807653293061</v>
      </c>
      <c r="AT14" s="17">
        <f t="shared" ref="AT14" si="17480">IF(AT13="","",IF(AT$7&gt;=$G14,$H$8*$F$15^(AT$7-$G14)*$F$16^$G14,""))</f>
        <v>233.96468519259932</v>
      </c>
      <c r="AU14" s="17">
        <f t="shared" ref="AU14" si="17481">IF(AU13="","",IF(AU$7&gt;=$G14,$H$8*$F$15^(AU$7-$G14)*$F$16^$G14,""))</f>
        <v>239.88752939670997</v>
      </c>
      <c r="AV14" s="17">
        <f t="shared" ref="AV14" si="17482">IF(AV13="","",IF(AV$7&gt;=$G14,$H$8*$F$15^(AV$7-$G14)*$F$16^$G14,""))</f>
        <v>245.96031111569522</v>
      </c>
      <c r="AW14" s="17">
        <f t="shared" ref="AW14" si="17483">IF(AW13="","",IF(AW$7&gt;=$G14,$H$8*$F$15^(AW$7-$G14)*$F$16^$G14,""))</f>
        <v>252.18682603581507</v>
      </c>
      <c r="AX14" s="17">
        <f t="shared" ref="AX14" si="17484">IF(AX13="","",IF(AX$7&gt;=$G14,$H$8*$F$15^(AX$7-$G14)*$F$16^$G14,""))</f>
        <v>258.57096593158491</v>
      </c>
      <c r="AY14" s="17">
        <f t="shared" ref="AY14" si="17485">IF(AY13="","",IF(AY$7&gt;=$G14,$H$8*$F$15^(AY$7-$G14)*$F$16^$G14,""))</f>
        <v>265.11672109826094</v>
      </c>
      <c r="AZ14" s="17">
        <f t="shared" ref="AZ14" si="17486">IF(AZ13="","",IF(AZ$7&gt;=$G14,$H$8*$F$15^(AZ$7-$G14)*$F$16^$G14,""))</f>
        <v>271.82818284590485</v>
      </c>
      <c r="BA14" s="17">
        <f t="shared" ref="BA14" si="17487">IF(BA13="","",IF(BA$7&gt;=$G14,$H$8*$F$15^(BA$7-$G14)*$F$16^$G14,""))</f>
        <v>278.70954605658545</v>
      </c>
      <c r="BB14" s="17">
        <f t="shared" ref="BB14" si="17488">IF(BB13="","",IF(BB$7&gt;=$G14,$H$8*$F$15^(BB$7-$G14)*$F$16^$G14,""))</f>
        <v>285.76511180631667</v>
      </c>
      <c r="BC14" s="17">
        <f t="shared" ref="BC14" si="17489">IF(BC13="","",IF(BC$7&gt;=$G14,$H$8*$F$15^(BC$7-$G14)*$F$16^$G14,""))</f>
        <v>292.99929005337049</v>
      </c>
      <c r="BD14" s="17">
        <f t="shared" ref="BD14" si="17490">IF(BD13="","",IF(BD$7&gt;=$G14,$H$8*$F$15^(BD$7-$G14)*$F$16^$G14,""))</f>
        <v>300.41660239464363</v>
      </c>
      <c r="BE14" s="17">
        <f t="shared" ref="BE14" si="17491">IF(BE13="","",IF(BE$7&gt;=$G14,$H$8*$F$15^(BE$7-$G14)*$F$16^$G14,""))</f>
        <v>308.02168489180355</v>
      </c>
      <c r="BF14" s="17">
        <f t="shared" ref="BF14" si="17492">IF(BF13="","",IF(BF$7&gt;=$G14,$H$8*$F$15^(BF$7-$G14)*$F$16^$G14,""))</f>
        <v>315.81929096897716</v>
      </c>
      <c r="BG14" s="17">
        <f t="shared" ref="BG14" si="17493">IF(BG13="","",IF(BG$7&gt;=$G14,$H$8*$F$15^(BG$7-$G14)*$F$16^$G14,""))</f>
        <v>323.81429438379649</v>
      </c>
      <c r="BH14" s="17">
        <f t="shared" ref="BH14" si="17494">IF(BH13="","",IF(BH$7&gt;=$G14,$H$8*$F$15^(BH$7-$G14)*$F$16^$G14,""))</f>
        <v>332.01169227365517</v>
      </c>
      <c r="BI14" s="17">
        <f t="shared" ref="BI14" si="17495">IF(BI13="","",IF(BI$7&gt;=$G14,$H$8*$F$15^(BI$7-$G14)*$F$16^$G14,""))</f>
        <v>340.41660827908242</v>
      </c>
      <c r="BJ14" s="17">
        <f t="shared" ref="BJ14" si="17496">IF(BJ13="","",IF(BJ$7&gt;=$G14,$H$8*$F$15^(BJ$7-$G14)*$F$16^$G14,""))</f>
        <v>349.03429574618463</v>
      </c>
      <c r="BK14" s="17">
        <f t="shared" ref="BK14" si="17497">IF(BK13="","",IF(BK$7&gt;=$G14,$H$8*$F$15^(BK$7-$G14)*$F$16^$G14,""))</f>
        <v>357.87014101015836</v>
      </c>
      <c r="BL14" s="17">
        <f t="shared" ref="BL14" si="17498">IF(BL13="","",IF(BL$7&gt;=$G14,$H$8*$F$15^(BL$7-$G14)*$F$16^$G14,""))</f>
        <v>366.92966676192498</v>
      </c>
      <c r="BM14" s="17">
        <f t="shared" ref="BM14" si="17499">IF(BM13="","",IF(BM$7&gt;=$G14,$H$8*$F$15^(BM$7-$G14)*$F$16^$G14,""))</f>
        <v>376.21853549999162</v>
      </c>
      <c r="BN14" s="17">
        <f t="shared" ref="BN14" si="17500">IF(BN13="","",IF(BN$7&gt;=$G14,$H$8*$F$15^(BN$7-$G14)*$F$16^$G14,""))</f>
        <v>385.74255306969798</v>
      </c>
      <c r="BO14" s="17">
        <f t="shared" ref="BO14" si="17501">IF(BO13="","",IF(BO$7&gt;=$G14,$H$8*$F$15^(BO$7-$G14)*$F$16^$G14,""))</f>
        <v>395.50767229205832</v>
      </c>
      <c r="BP14" s="17">
        <f t="shared" ref="BP14" si="17502">IF(BP13="","",IF(BP$7&gt;=$G14,$H$8*$F$15^(BP$7-$G14)*$F$16^$G14,""))</f>
        <v>405.51999668446808</v>
      </c>
      <c r="BQ14" s="17">
        <f t="shared" ref="BQ14" si="17503">IF(BQ13="","",IF(BQ$7&gt;=$G14,$H$8*$F$15^(BQ$7-$G14)*$F$16^$G14,""))</f>
        <v>415.78578427560137</v>
      </c>
      <c r="BR14" s="17">
        <f t="shared" ref="BR14" si="17504">IF(BR13="","",IF(BR$7&gt;=$G14,$H$8*$F$15^(BR$7-$G14)*$F$16^$G14,""))</f>
        <v>426.31145151688247</v>
      </c>
      <c r="BS14" s="17">
        <f t="shared" ref="BS14" si="17505">IF(BS13="","",IF(BS$7&gt;=$G14,$H$8*$F$15^(BS$7-$G14)*$F$16^$G14,""))</f>
        <v>437.10357729297641</v>
      </c>
      <c r="BT14" s="17">
        <f t="shared" ref="BT14" si="17506">IF(BT13="","",IF(BT$7&gt;=$G14,$H$8*$F$15^(BT$7-$G14)*$F$16^$G14,""))</f>
        <v>448.16890703380722</v>
      </c>
      <c r="BU14" s="17">
        <f t="shared" ref="BU14" si="17507">IF(BU13="","",IF(BU$7&gt;=$G14,$H$8*$F$15^(BU$7-$G14)*$F$16^$G14,""))</f>
        <v>459.51435693066969</v>
      </c>
      <c r="BV14" s="17">
        <f t="shared" ref="BV14" si="17508">IF(BV13="","",IF(BV$7&gt;=$G14,$H$8*$F$15^(BV$7-$G14)*$F$16^$G14,""))</f>
        <v>471.14701825907491</v>
      </c>
      <c r="BW14" s="17">
        <f t="shared" ref="BW14" si="17509">IF(BW13="","",IF(BW$7&gt;=$G14,$H$8*$F$15^(BW$7-$G14)*$F$16^$G14,""))</f>
        <v>483.07416181102866</v>
      </c>
      <c r="BX14" s="17">
        <f t="shared" ref="BX14" si="17510">IF(BX13="","",IF(BX$7&gt;=$G14,$H$8*$F$15^(BX$7-$G14)*$F$16^$G14,""))</f>
        <v>495.30324243951236</v>
      </c>
      <c r="BY14" s="17">
        <f t="shared" ref="BY14" si="17511">IF(BY13="","",IF(BY$7&gt;=$G14,$H$8*$F$15^(BY$7-$G14)*$F$16^$G14,""))</f>
        <v>507.84190371800906</v>
      </c>
      <c r="BZ14" s="17">
        <f t="shared" ref="BZ14" si="17512">IF(BZ13="","",IF(BZ$7&gt;=$G14,$H$8*$F$15^(BZ$7-$G14)*$F$16^$G14,""))</f>
        <v>520.69798271798584</v>
      </c>
      <c r="CA14" s="17">
        <f t="shared" ref="CA14" si="17513">IF(CA13="","",IF(CA$7&gt;=$G14,$H$8*$F$15^(CA$7-$G14)*$F$16^$G14,""))</f>
        <v>533.87951490731859</v>
      </c>
      <c r="CB14" s="17">
        <f t="shared" ref="CB14" si="17514">IF(CB13="","",IF(CB$7&gt;=$G14,$H$8*$F$15^(CB$7-$G14)*$F$16^$G14,""))</f>
        <v>547.39473917272096</v>
      </c>
      <c r="CC14" s="17">
        <f t="shared" ref="CC14" si="17515">IF(CC13="","",IF(CC$7&gt;=$G14,$H$8*$F$15^(CC$7-$G14)*$F$16^$G14,""))</f>
        <v>561.25210296931687</v>
      </c>
      <c r="CD14" s="17">
        <f t="shared" ref="CD14" si="17516">IF(CD13="","",IF(CD$7&gt;=$G14,$H$8*$F$15^(CD$7-$G14)*$F$16^$G14,""))</f>
        <v>575.46026760057407</v>
      </c>
      <c r="CE14" s="17">
        <f t="shared" ref="CE14" si="17517">IF(CE13="","",IF(CE$7&gt;=$G14,$H$8*$F$15^(CE$7-$G14)*$F$16^$G14,""))</f>
        <v>590.02811363190267</v>
      </c>
      <c r="CF14" s="17">
        <f t="shared" ref="CF14" si="17518">IF(CF13="","",IF(CF$7&gt;=$G14,$H$8*$F$15^(CF$7-$G14)*$F$16^$G14,""))</f>
        <v>604.9647464412958</v>
      </c>
      <c r="CG14" s="17">
        <f t="shared" ref="CG14" si="17519">IF(CG13="","",IF(CG$7&gt;=$G14,$H$8*$F$15^(CG$7-$G14)*$F$16^$G14,""))</f>
        <v>620.27950191048785</v>
      </c>
      <c r="CH14" s="17">
        <f t="shared" ref="CH14" si="17520">IF(CH13="","",IF(CH$7&gt;=$G14,$H$8*$F$15^(CH$7-$G14)*$F$16^$G14,""))</f>
        <v>635.98195226018436</v>
      </c>
      <c r="CI14" s="17">
        <f t="shared" ref="CI14" si="17521">IF(CI13="","",IF(CI$7&gt;=$G14,$H$8*$F$15^(CI$7-$G14)*$F$16^$G14,""))</f>
        <v>652.08191203301249</v>
      </c>
      <c r="CJ14" s="17">
        <f t="shared" ref="CJ14" si="17522">IF(CJ13="","",IF(CJ$7&gt;=$G14,$H$8*$F$15^(CJ$7-$G14)*$F$16^$G14,""))</f>
        <v>668.58944422792831</v>
      </c>
      <c r="CK14" s="17">
        <f t="shared" ref="CK14" si="17523">IF(CK13="","",IF(CK$7&gt;=$G14,$H$8*$F$15^(CK$7-$G14)*$F$16^$G14,""))</f>
        <v>685.51486658991939</v>
      </c>
      <c r="CL14" s="17">
        <f t="shared" ref="CL14" si="17524">IF(CL13="","",IF(CL$7&gt;=$G14,$H$8*$F$15^(CL$7-$G14)*$F$16^$G14,""))</f>
        <v>702.86875805893089</v>
      </c>
      <c r="CM14" s="17">
        <f t="shared" ref="CM14" si="17525">IF(CM13="","",IF(CM$7&gt;=$G14,$H$8*$F$15^(CM$7-$G14)*$F$16^$G14,""))</f>
        <v>720.66196538204827</v>
      </c>
      <c r="CN14" s="17">
        <f t="shared" ref="CN14" si="17526">IF(CN13="","",IF(CN$7&gt;=$G14,$H$8*$F$15^(CN$7-$G14)*$F$16^$G14,""))</f>
        <v>738.90560989306664</v>
      </c>
      <c r="CO14" s="17">
        <f t="shared" ref="CO14" si="17527">IF(CO13="","",IF(CO$7&gt;=$G14,$H$8*$F$15^(CO$7-$G14)*$F$16^$G14,""))</f>
        <v>757.61109446368641</v>
      </c>
      <c r="CP14" s="17">
        <f t="shared" ref="CP14" si="17528">IF(CP13="","",IF(CP$7&gt;=$G14,$H$8*$F$15^(CP$7-$G14)*$F$16^$G14,""))</f>
        <v>776.7901106306789</v>
      </c>
      <c r="CQ14" s="17">
        <f t="shared" ref="CQ14" si="17529">IF(CQ13="","",IF(CQ$7&gt;=$G14,$H$8*$F$15^(CQ$7-$G14)*$F$16^$G14,""))</f>
        <v>796.45464590347899</v>
      </c>
      <c r="CR14" s="17">
        <f t="shared" ref="CR14" si="17530">IF(CR13="","",IF(CR$7&gt;=$G14,$H$8*$F$15^(CR$7-$G14)*$F$16^$G14,""))</f>
        <v>816.61699125676705</v>
      </c>
      <c r="CS14" s="17">
        <f t="shared" ref="CS14" si="17531">IF(CS13="","",IF(CS$7&gt;=$G14,$H$8*$F$15^(CS$7-$G14)*$F$16^$G14,""))</f>
        <v>837.28974881272859</v>
      </c>
      <c r="CT14" s="17">
        <f t="shared" ref="CT14" si="17532">IF(CT13="","",IF(CT$7&gt;=$G14,$H$8*$F$15^(CT$7-$G14)*$F$16^$G14,""))</f>
        <v>858.48583971779135</v>
      </c>
      <c r="CU14" s="17">
        <f t="shared" ref="CU14" si="17533">IF(CU13="","",IF(CU$7&gt;=$G14,$H$8*$F$15^(CU$7-$G14)*$F$16^$G14,""))</f>
        <v>880.21851221876284</v>
      </c>
      <c r="CV14" s="17">
        <f t="shared" ref="CV14" si="17534">IF(CV13="","",IF(CV$7&gt;=$G14,$H$8*$F$15^(CV$7-$G14)*$F$16^$G14,""))</f>
        <v>902.50134994341431</v>
      </c>
      <c r="CW14" s="17">
        <f t="shared" ref="CW14" si="17535">IF(CW13="","",IF(CW$7&gt;=$G14,$H$8*$F$15^(CW$7-$G14)*$F$16^$G14,""))</f>
        <v>925.34828039069168</v>
      </c>
      <c r="CX14" s="17">
        <f t="shared" ref="CX14" si="17536">IF(CX13="","",IF(CX$7&gt;=$G14,$H$8*$F$15^(CX$7-$G14)*$F$16^$G14,""))</f>
        <v>948.77358363585495</v>
      </c>
      <c r="CY14" s="17">
        <f t="shared" ref="CY14" si="17537">IF(CY13="","",IF(CY$7&gt;=$G14,$H$8*$F$15^(CY$7-$G14)*$F$16^$G14,""))</f>
        <v>972.79190125599052</v>
      </c>
      <c r="CZ14" s="17">
        <f t="shared" ref="CZ14" si="17538">IF(CZ13="","",IF(CZ$7&gt;=$G14,$H$8*$F$15^(CZ$7-$G14)*$F$16^$G14,""))</f>
        <v>997.41824548147463</v>
      </c>
      <c r="DA14" s="17">
        <f t="shared" ref="DA14" si="17539">IF(DA13="","",IF(DA$7&gt;=$G14,$H$8*$F$15^(DA$7-$G14)*$F$16^$G14,""))</f>
        <v>1022.6680085791028</v>
      </c>
      <c r="DB14" s="17">
        <f t="shared" ref="DB14" si="17540">IF(DB13="","",IF(DB$7&gt;=$G14,$H$8*$F$15^(DB$7-$G14)*$F$16^$G14,""))</f>
        <v>1048.5569724727602</v>
      </c>
      <c r="DC14" s="17">
        <f t="shared" ref="DC14" si="17541">IF(DC13="","",IF(DC$7&gt;=$G14,$H$8*$F$15^(DC$7-$G14)*$F$16^$G14,""))</f>
        <v>1075.1013186076384</v>
      </c>
      <c r="DD14" s="17">
        <f t="shared" ref="DD14" si="17542">IF(DD13="","",IF(DD$7&gt;=$G14,$H$8*$F$15^(DD$7-$G14)*$F$16^$G14,""))</f>
        <v>1102.317638064163</v>
      </c>
      <c r="DE14" s="17" t="str">
        <f t="shared" ref="DE14" si="17543">IF(DE13="","",IF(DE$7&gt;=$G14,$H$8*$F$15^(DE$7-$G14)*$F$16^$G14,""))</f>
        <v/>
      </c>
      <c r="DF14" s="17" t="str">
        <f t="shared" ref="DF14" si="17544">IF(DF13="","",IF(DF$7&gt;=$G14,$H$8*$F$15^(DF$7-$G14)*$F$16^$G14,""))</f>
        <v/>
      </c>
      <c r="DG14" s="17" t="str">
        <f t="shared" ref="DG14" si="17545">IF(DG13="","",IF(DG$7&gt;=$G14,$H$8*$F$15^(DG$7-$G14)*$F$16^$G14,""))</f>
        <v/>
      </c>
      <c r="DH14" s="17" t="str">
        <f t="shared" ref="DH14" si="17546">IF(DH13="","",IF(DH$7&gt;=$G14,$H$8*$F$15^(DH$7-$G14)*$F$16^$G14,""))</f>
        <v/>
      </c>
      <c r="DI14" s="17" t="str">
        <f t="shared" ref="DI14" si="17547">IF(DI13="","",IF(DI$7&gt;=$G14,$H$8*$F$15^(DI$7-$G14)*$F$16^$G14,""))</f>
        <v/>
      </c>
      <c r="DJ14" s="17" t="str">
        <f t="shared" ref="DJ14" si="17548">IF(DJ13="","",IF(DJ$7&gt;=$G14,$H$8*$F$15^(DJ$7-$G14)*$F$16^$G14,""))</f>
        <v/>
      </c>
      <c r="DK14" s="17" t="str">
        <f t="shared" ref="DK14" si="17549">IF(DK13="","",IF(DK$7&gt;=$G14,$H$8*$F$15^(DK$7-$G14)*$F$16^$G14,""))</f>
        <v/>
      </c>
      <c r="DL14" s="17" t="str">
        <f t="shared" ref="DL14" si="17550">IF(DL13="","",IF(DL$7&gt;=$G14,$H$8*$F$15^(DL$7-$G14)*$F$16^$G14,""))</f>
        <v/>
      </c>
      <c r="DM14" s="17" t="str">
        <f t="shared" ref="DM14" si="17551">IF(DM13="","",IF(DM$7&gt;=$G14,$H$8*$F$15^(DM$7-$G14)*$F$16^$G14,""))</f>
        <v/>
      </c>
      <c r="DN14" s="17" t="str">
        <f t="shared" ref="DN14" si="17552">IF(DN13="","",IF(DN$7&gt;=$G14,$H$8*$F$15^(DN$7-$G14)*$F$16^$G14,""))</f>
        <v/>
      </c>
      <c r="DO14" s="17" t="str">
        <f t="shared" ref="DO14" si="17553">IF(DO13="","",IF(DO$7&gt;=$G14,$H$8*$F$15^(DO$7-$G14)*$F$16^$G14,""))</f>
        <v/>
      </c>
      <c r="DP14" s="17" t="str">
        <f t="shared" ref="DP14" si="17554">IF(DP13="","",IF(DP$7&gt;=$G14,$H$8*$F$15^(DP$7-$G14)*$F$16^$G14,""))</f>
        <v/>
      </c>
      <c r="DQ14" s="17" t="str">
        <f t="shared" ref="DQ14" si="17555">IF(DQ13="","",IF(DQ$7&gt;=$G14,$H$8*$F$15^(DQ$7-$G14)*$F$16^$G14,""))</f>
        <v/>
      </c>
      <c r="DR14" s="17" t="str">
        <f t="shared" ref="DR14" si="17556">IF(DR13="","",IF(DR$7&gt;=$G14,$H$8*$F$15^(DR$7-$G14)*$F$16^$G14,""))</f>
        <v/>
      </c>
      <c r="DS14" s="17" t="str">
        <f t="shared" ref="DS14" si="17557">IF(DS13="","",IF(DS$7&gt;=$G14,$H$8*$F$15^(DS$7-$G14)*$F$16^$G14,""))</f>
        <v/>
      </c>
      <c r="DT14" s="17" t="str">
        <f t="shared" ref="DT14" si="17558">IF(DT13="","",IF(DT$7&gt;=$G14,$H$8*$F$15^(DT$7-$G14)*$F$16^$G14,""))</f>
        <v/>
      </c>
      <c r="DU14" s="17" t="str">
        <f t="shared" ref="DU14" si="17559">IF(DU13="","",IF(DU$7&gt;=$G14,$H$8*$F$15^(DU$7-$G14)*$F$16^$G14,""))</f>
        <v/>
      </c>
      <c r="DV14" s="17" t="str">
        <f t="shared" ref="DV14" si="17560">IF(DV13="","",IF(DV$7&gt;=$G14,$H$8*$F$15^(DV$7-$G14)*$F$16^$G14,""))</f>
        <v/>
      </c>
      <c r="DW14" s="17" t="str">
        <f t="shared" ref="DW14" si="17561">IF(DW13="","",IF(DW$7&gt;=$G14,$H$8*$F$15^(DW$7-$G14)*$F$16^$G14,""))</f>
        <v/>
      </c>
      <c r="DX14" s="17" t="str">
        <f t="shared" ref="DX14" si="17562">IF(DX13="","",IF(DX$7&gt;=$G14,$H$8*$F$15^(DX$7-$G14)*$F$16^$G14,""))</f>
        <v/>
      </c>
      <c r="DY14" s="17" t="str">
        <f t="shared" ref="DY14" si="17563">IF(DY13="","",IF(DY$7&gt;=$G14,$H$8*$F$15^(DY$7-$G14)*$F$16^$G14,""))</f>
        <v/>
      </c>
      <c r="DZ14" s="17" t="str">
        <f t="shared" ref="DZ14" si="17564">IF(DZ13="","",IF(DZ$7&gt;=$G14,$H$8*$F$15^(DZ$7-$G14)*$F$16^$G14,""))</f>
        <v/>
      </c>
      <c r="EA14" s="17" t="str">
        <f t="shared" ref="EA14" si="17565">IF(EA13="","",IF(EA$7&gt;=$G14,$H$8*$F$15^(EA$7-$G14)*$F$16^$G14,""))</f>
        <v/>
      </c>
      <c r="EB14" s="17" t="str">
        <f t="shared" ref="EB14" si="17566">IF(EB13="","",IF(EB$7&gt;=$G14,$H$8*$F$15^(EB$7-$G14)*$F$16^$G14,""))</f>
        <v/>
      </c>
      <c r="EC14" s="17" t="str">
        <f t="shared" ref="EC14" si="17567">IF(EC13="","",IF(EC$7&gt;=$G14,$H$8*$F$15^(EC$7-$G14)*$F$16^$G14,""))</f>
        <v/>
      </c>
      <c r="ED14" s="17" t="str">
        <f t="shared" ref="ED14" si="17568">IF(ED13="","",IF(ED$7&gt;=$G14,$H$8*$F$15^(ED$7-$G14)*$F$16^$G14,""))</f>
        <v/>
      </c>
      <c r="EE14" s="17" t="str">
        <f t="shared" ref="EE14" si="17569">IF(EE13="","",IF(EE$7&gt;=$G14,$H$8*$F$15^(EE$7-$G14)*$F$16^$G14,""))</f>
        <v/>
      </c>
      <c r="EF14" s="17" t="str">
        <f t="shared" ref="EF14" si="17570">IF(EF13="","",IF(EF$7&gt;=$G14,$H$8*$F$15^(EF$7-$G14)*$F$16^$G14,""))</f>
        <v/>
      </c>
      <c r="EG14" s="17" t="str">
        <f t="shared" ref="EG14" si="17571">IF(EG13="","",IF(EG$7&gt;=$G14,$H$8*$F$15^(EG$7-$G14)*$F$16^$G14,""))</f>
        <v/>
      </c>
      <c r="EH14" s="17" t="str">
        <f t="shared" ref="EH14" si="17572">IF(EH13="","",IF(EH$7&gt;=$G14,$H$8*$F$15^(EH$7-$G14)*$F$16^$G14,""))</f>
        <v/>
      </c>
      <c r="EI14" s="17" t="str">
        <f t="shared" ref="EI14" si="17573">IF(EI13="","",IF(EI$7&gt;=$G14,$H$8*$F$15^(EI$7-$G14)*$F$16^$G14,""))</f>
        <v/>
      </c>
      <c r="EJ14" s="17" t="str">
        <f t="shared" ref="EJ14" si="17574">IF(EJ13="","",IF(EJ$7&gt;=$G14,$H$8*$F$15^(EJ$7-$G14)*$F$16^$G14,""))</f>
        <v/>
      </c>
      <c r="EK14" s="17" t="str">
        <f t="shared" ref="EK14" si="17575">IF(EK13="","",IF(EK$7&gt;=$G14,$H$8*$F$15^(EK$7-$G14)*$F$16^$G14,""))</f>
        <v/>
      </c>
      <c r="EL14" s="17" t="str">
        <f t="shared" ref="EL14" si="17576">IF(EL13="","",IF(EL$7&gt;=$G14,$H$8*$F$15^(EL$7-$G14)*$F$16^$G14,""))</f>
        <v/>
      </c>
      <c r="EM14" s="17" t="str">
        <f t="shared" ref="EM14" si="17577">IF(EM13="","",IF(EM$7&gt;=$G14,$H$8*$F$15^(EM$7-$G14)*$F$16^$G14,""))</f>
        <v/>
      </c>
      <c r="EN14" s="17" t="str">
        <f t="shared" ref="EN14" si="17578">IF(EN13="","",IF(EN$7&gt;=$G14,$H$8*$F$15^(EN$7-$G14)*$F$16^$G14,""))</f>
        <v/>
      </c>
      <c r="EO14" s="17" t="str">
        <f t="shared" ref="EO14" si="17579">IF(EO13="","",IF(EO$7&gt;=$G14,$H$8*$F$15^(EO$7-$G14)*$F$16^$G14,""))</f>
        <v/>
      </c>
      <c r="EP14" s="17" t="str">
        <f t="shared" ref="EP14" si="17580">IF(EP13="","",IF(EP$7&gt;=$G14,$H$8*$F$15^(EP$7-$G14)*$F$16^$G14,""))</f>
        <v/>
      </c>
      <c r="EQ14" s="17" t="str">
        <f t="shared" ref="EQ14" si="17581">IF(EQ13="","",IF(EQ$7&gt;=$G14,$H$8*$F$15^(EQ$7-$G14)*$F$16^$G14,""))</f>
        <v/>
      </c>
      <c r="ER14" s="17" t="str">
        <f t="shared" ref="ER14" si="17582">IF(ER13="","",IF(ER$7&gt;=$G14,$H$8*$F$15^(ER$7-$G14)*$F$16^$G14,""))</f>
        <v/>
      </c>
      <c r="ES14" s="17" t="str">
        <f t="shared" ref="ES14" si="17583">IF(ES13="","",IF(ES$7&gt;=$G14,$H$8*$F$15^(ES$7-$G14)*$F$16^$G14,""))</f>
        <v/>
      </c>
      <c r="ET14" s="17" t="str">
        <f t="shared" ref="ET14" si="17584">IF(ET13="","",IF(ET$7&gt;=$G14,$H$8*$F$15^(ET$7-$G14)*$F$16^$G14,""))</f>
        <v/>
      </c>
      <c r="EU14" s="17" t="str">
        <f t="shared" ref="EU14" si="17585">IF(EU13="","",IF(EU$7&gt;=$G14,$H$8*$F$15^(EU$7-$G14)*$F$16^$G14,""))</f>
        <v/>
      </c>
      <c r="EV14" s="17" t="str">
        <f t="shared" ref="EV14" si="17586">IF(EV13="","",IF(EV$7&gt;=$G14,$H$8*$F$15^(EV$7-$G14)*$F$16^$G14,""))</f>
        <v/>
      </c>
      <c r="EW14" s="17" t="str">
        <f t="shared" ref="EW14" si="17587">IF(EW13="","",IF(EW$7&gt;=$G14,$H$8*$F$15^(EW$7-$G14)*$F$16^$G14,""))</f>
        <v/>
      </c>
      <c r="EX14" s="17" t="str">
        <f t="shared" ref="EX14" si="17588">IF(EX13="","",IF(EX$7&gt;=$G14,$H$8*$F$15^(EX$7-$G14)*$F$16^$G14,""))</f>
        <v/>
      </c>
      <c r="EY14" s="17" t="str">
        <f t="shared" ref="EY14" si="17589">IF(EY13="","",IF(EY$7&gt;=$G14,$H$8*$F$15^(EY$7-$G14)*$F$16^$G14,""))</f>
        <v/>
      </c>
      <c r="EZ14" s="17" t="str">
        <f t="shared" ref="EZ14" si="17590">IF(EZ13="","",IF(EZ$7&gt;=$G14,$H$8*$F$15^(EZ$7-$G14)*$F$16^$G14,""))</f>
        <v/>
      </c>
      <c r="FA14" s="17" t="str">
        <f t="shared" ref="FA14" si="17591">IF(FA13="","",IF(FA$7&gt;=$G14,$H$8*$F$15^(FA$7-$G14)*$F$16^$G14,""))</f>
        <v/>
      </c>
      <c r="FB14" s="17" t="str">
        <f t="shared" ref="FB14" si="17592">IF(FB13="","",IF(FB$7&gt;=$G14,$H$8*$F$15^(FB$7-$G14)*$F$16^$G14,""))</f>
        <v/>
      </c>
      <c r="FC14" s="17" t="str">
        <f t="shared" ref="FC14" si="17593">IF(FC13="","",IF(FC$7&gt;=$G14,$H$8*$F$15^(FC$7-$G14)*$F$16^$G14,""))</f>
        <v/>
      </c>
      <c r="FD14" s="17" t="str">
        <f t="shared" ref="FD14" si="17594">IF(FD13="","",IF(FD$7&gt;=$G14,$H$8*$F$15^(FD$7-$G14)*$F$16^$G14,""))</f>
        <v/>
      </c>
      <c r="FE14" s="17" t="str">
        <f t="shared" ref="FE14" si="17595">IF(FE13="","",IF(FE$7&gt;=$G14,$H$8*$F$15^(FE$7-$G14)*$F$16^$G14,""))</f>
        <v/>
      </c>
      <c r="FF14" s="17" t="str">
        <f t="shared" ref="FF14" si="17596">IF(FF13="","",IF(FF$7&gt;=$G14,$H$8*$F$15^(FF$7-$G14)*$F$16^$G14,""))</f>
        <v/>
      </c>
      <c r="FG14" s="17" t="str">
        <f t="shared" ref="FG14" si="17597">IF(FG13="","",IF(FG$7&gt;=$G14,$H$8*$F$15^(FG$7-$G14)*$F$16^$G14,""))</f>
        <v/>
      </c>
      <c r="FH14" s="17" t="str">
        <f t="shared" ref="FH14" si="17598">IF(FH13="","",IF(FH$7&gt;=$G14,$H$8*$F$15^(FH$7-$G14)*$F$16^$G14,""))</f>
        <v/>
      </c>
      <c r="FI14" s="17" t="str">
        <f t="shared" ref="FI14" si="17599">IF(FI13="","",IF(FI$7&gt;=$G14,$H$8*$F$15^(FI$7-$G14)*$F$16^$G14,""))</f>
        <v/>
      </c>
      <c r="FJ14" s="17" t="str">
        <f t="shared" ref="FJ14" si="17600">IF(FJ13="","",IF(FJ$7&gt;=$G14,$H$8*$F$15^(FJ$7-$G14)*$F$16^$G14,""))</f>
        <v/>
      </c>
      <c r="FK14" s="17" t="str">
        <f t="shared" ref="FK14" si="17601">IF(FK13="","",IF(FK$7&gt;=$G14,$H$8*$F$15^(FK$7-$G14)*$F$16^$G14,""))</f>
        <v/>
      </c>
      <c r="FL14" s="17" t="str">
        <f t="shared" ref="FL14" si="17602">IF(FL13="","",IF(FL$7&gt;=$G14,$H$8*$F$15^(FL$7-$G14)*$F$16^$G14,""))</f>
        <v/>
      </c>
      <c r="FM14" s="17" t="str">
        <f t="shared" ref="FM14" si="17603">IF(FM13="","",IF(FM$7&gt;=$G14,$H$8*$F$15^(FM$7-$G14)*$F$16^$G14,""))</f>
        <v/>
      </c>
      <c r="FN14" s="17" t="str">
        <f t="shared" ref="FN14" si="17604">IF(FN13="","",IF(FN$7&gt;=$G14,$H$8*$F$15^(FN$7-$G14)*$F$16^$G14,""))</f>
        <v/>
      </c>
      <c r="FO14" s="17" t="str">
        <f t="shared" ref="FO14" si="17605">IF(FO13="","",IF(FO$7&gt;=$G14,$H$8*$F$15^(FO$7-$G14)*$F$16^$G14,""))</f>
        <v/>
      </c>
      <c r="FP14" s="17" t="str">
        <f t="shared" ref="FP14" si="17606">IF(FP13="","",IF(FP$7&gt;=$G14,$H$8*$F$15^(FP$7-$G14)*$F$16^$G14,""))</f>
        <v/>
      </c>
      <c r="FQ14" s="17" t="str">
        <f t="shared" ref="FQ14" si="17607">IF(FQ13="","",IF(FQ$7&gt;=$G14,$H$8*$F$15^(FQ$7-$G14)*$F$16^$G14,""))</f>
        <v/>
      </c>
      <c r="FR14" s="17" t="str">
        <f t="shared" ref="FR14" si="17608">IF(FR13="","",IF(FR$7&gt;=$G14,$H$8*$F$15^(FR$7-$G14)*$F$16^$G14,""))</f>
        <v/>
      </c>
      <c r="FS14" s="17" t="str">
        <f t="shared" ref="FS14" si="17609">IF(FS13="","",IF(FS$7&gt;=$G14,$H$8*$F$15^(FS$7-$G14)*$F$16^$G14,""))</f>
        <v/>
      </c>
      <c r="FT14" s="17" t="str">
        <f t="shared" ref="FT14" si="17610">IF(FT13="","",IF(FT$7&gt;=$G14,$H$8*$F$15^(FT$7-$G14)*$F$16^$G14,""))</f>
        <v/>
      </c>
      <c r="FU14" s="17" t="str">
        <f t="shared" ref="FU14" si="17611">IF(FU13="","",IF(FU$7&gt;=$G14,$H$8*$F$15^(FU$7-$G14)*$F$16^$G14,""))</f>
        <v/>
      </c>
      <c r="FV14" s="17" t="str">
        <f t="shared" ref="FV14" si="17612">IF(FV13="","",IF(FV$7&gt;=$G14,$H$8*$F$15^(FV$7-$G14)*$F$16^$G14,""))</f>
        <v/>
      </c>
      <c r="FW14" s="17" t="str">
        <f t="shared" ref="FW14" si="17613">IF(FW13="","",IF(FW$7&gt;=$G14,$H$8*$F$15^(FW$7-$G14)*$F$16^$G14,""))</f>
        <v/>
      </c>
      <c r="FX14" s="17" t="str">
        <f t="shared" ref="FX14" si="17614">IF(FX13="","",IF(FX$7&gt;=$G14,$H$8*$F$15^(FX$7-$G14)*$F$16^$G14,""))</f>
        <v/>
      </c>
      <c r="FY14" s="17" t="str">
        <f t="shared" ref="FY14" si="17615">IF(FY13="","",IF(FY$7&gt;=$G14,$H$8*$F$15^(FY$7-$G14)*$F$16^$G14,""))</f>
        <v/>
      </c>
      <c r="FZ14" s="17" t="str">
        <f t="shared" ref="FZ14" si="17616">IF(FZ13="","",IF(FZ$7&gt;=$G14,$H$8*$F$15^(FZ$7-$G14)*$F$16^$G14,""))</f>
        <v/>
      </c>
      <c r="GA14" s="17" t="str">
        <f t="shared" ref="GA14" si="17617">IF(GA13="","",IF(GA$7&gt;=$G14,$H$8*$F$15^(GA$7-$G14)*$F$16^$G14,""))</f>
        <v/>
      </c>
      <c r="GB14" s="17" t="str">
        <f t="shared" ref="GB14" si="17618">IF(GB13="","",IF(GB$7&gt;=$G14,$H$8*$F$15^(GB$7-$G14)*$F$16^$G14,""))</f>
        <v/>
      </c>
      <c r="GC14" s="17" t="str">
        <f t="shared" ref="GC14" si="17619">IF(GC13="","",IF(GC$7&gt;=$G14,$H$8*$F$15^(GC$7-$G14)*$F$16^$G14,""))</f>
        <v/>
      </c>
      <c r="GD14" s="17" t="str">
        <f t="shared" ref="GD14" si="17620">IF(GD13="","",IF(GD$7&gt;=$G14,$H$8*$F$15^(GD$7-$G14)*$F$16^$G14,""))</f>
        <v/>
      </c>
      <c r="GE14" s="17" t="str">
        <f t="shared" ref="GE14" si="17621">IF(GE13="","",IF(GE$7&gt;=$G14,$H$8*$F$15^(GE$7-$G14)*$F$16^$G14,""))</f>
        <v/>
      </c>
      <c r="GF14" s="17" t="str">
        <f t="shared" ref="GF14" si="17622">IF(GF13="","",IF(GF$7&gt;=$G14,$H$8*$F$15^(GF$7-$G14)*$F$16^$G14,""))</f>
        <v/>
      </c>
      <c r="GG14" s="17" t="str">
        <f t="shared" ref="GG14" si="17623">IF(GG13="","",IF(GG$7&gt;=$G14,$H$8*$F$15^(GG$7-$G14)*$F$16^$G14,""))</f>
        <v/>
      </c>
      <c r="GH14" s="17" t="str">
        <f t="shared" ref="GH14" si="17624">IF(GH13="","",IF(GH$7&gt;=$G14,$H$8*$F$15^(GH$7-$G14)*$F$16^$G14,""))</f>
        <v/>
      </c>
      <c r="GI14" s="17" t="str">
        <f t="shared" ref="GI14" si="17625">IF(GI13="","",IF(GI$7&gt;=$G14,$H$8*$F$15^(GI$7-$G14)*$F$16^$G14,""))</f>
        <v/>
      </c>
      <c r="GJ14" s="17" t="str">
        <f t="shared" ref="GJ14" si="17626">IF(GJ13="","",IF(GJ$7&gt;=$G14,$H$8*$F$15^(GJ$7-$G14)*$F$16^$G14,""))</f>
        <v/>
      </c>
      <c r="GK14" s="17" t="str">
        <f t="shared" ref="GK14" si="17627">IF(GK13="","",IF(GK$7&gt;=$G14,$H$8*$F$15^(GK$7-$G14)*$F$16^$G14,""))</f>
        <v/>
      </c>
      <c r="GL14" s="17" t="str">
        <f t="shared" ref="GL14" si="17628">IF(GL13="","",IF(GL$7&gt;=$G14,$H$8*$F$15^(GL$7-$G14)*$F$16^$G14,""))</f>
        <v/>
      </c>
      <c r="GM14" s="17" t="str">
        <f t="shared" ref="GM14" si="17629">IF(GM13="","",IF(GM$7&gt;=$G14,$H$8*$F$15^(GM$7-$G14)*$F$16^$G14,""))</f>
        <v/>
      </c>
      <c r="GN14" s="17" t="str">
        <f t="shared" ref="GN14" si="17630">IF(GN13="","",IF(GN$7&gt;=$G14,$H$8*$F$15^(GN$7-$G14)*$F$16^$G14,""))</f>
        <v/>
      </c>
      <c r="GO14" s="17" t="str">
        <f t="shared" ref="GO14" si="17631">IF(GO13="","",IF(GO$7&gt;=$G14,$H$8*$F$15^(GO$7-$G14)*$F$16^$G14,""))</f>
        <v/>
      </c>
      <c r="GP14" s="17" t="str">
        <f t="shared" ref="GP14" si="17632">IF(GP13="","",IF(GP$7&gt;=$G14,$H$8*$F$15^(GP$7-$G14)*$F$16^$G14,""))</f>
        <v/>
      </c>
      <c r="GQ14" s="17" t="str">
        <f t="shared" ref="GQ14" si="17633">IF(GQ13="","",IF(GQ$7&gt;=$G14,$H$8*$F$15^(GQ$7-$G14)*$F$16^$G14,""))</f>
        <v/>
      </c>
      <c r="GR14" s="17" t="str">
        <f t="shared" ref="GR14" si="17634">IF(GR13="","",IF(GR$7&gt;=$G14,$H$8*$F$15^(GR$7-$G14)*$F$16^$G14,""))</f>
        <v/>
      </c>
      <c r="GS14" s="17" t="str">
        <f t="shared" ref="GS14" si="17635">IF(GS13="","",IF(GS$7&gt;=$G14,$H$8*$F$15^(GS$7-$G14)*$F$16^$G14,""))</f>
        <v/>
      </c>
      <c r="GT14" s="17" t="str">
        <f t="shared" ref="GT14" si="17636">IF(GT13="","",IF(GT$7&gt;=$G14,$H$8*$F$15^(GT$7-$G14)*$F$16^$G14,""))</f>
        <v/>
      </c>
      <c r="GU14" s="17" t="str">
        <f t="shared" ref="GU14" si="17637">IF(GU13="","",IF(GU$7&gt;=$G14,$H$8*$F$15^(GU$7-$G14)*$F$16^$G14,""))</f>
        <v/>
      </c>
      <c r="GV14" s="17" t="str">
        <f t="shared" ref="GV14" si="17638">IF(GV13="","",IF(GV$7&gt;=$G14,$H$8*$F$15^(GV$7-$G14)*$F$16^$G14,""))</f>
        <v/>
      </c>
      <c r="GW14" s="17" t="str">
        <f t="shared" ref="GW14" si="17639">IF(GW13="","",IF(GW$7&gt;=$G14,$H$8*$F$15^(GW$7-$G14)*$F$16^$G14,""))</f>
        <v/>
      </c>
      <c r="GX14" s="17" t="str">
        <f t="shared" ref="GX14" si="17640">IF(GX13="","",IF(GX$7&gt;=$G14,$H$8*$F$15^(GX$7-$G14)*$F$16^$G14,""))</f>
        <v/>
      </c>
      <c r="GY14" s="17" t="str">
        <f t="shared" ref="GY14" si="17641">IF(GY13="","",IF(GY$7&gt;=$G14,$H$8*$F$15^(GY$7-$G14)*$F$16^$G14,""))</f>
        <v/>
      </c>
      <c r="GZ14" s="17" t="str">
        <f t="shared" ref="GZ14" si="17642">IF(GZ13="","",IF(GZ$7&gt;=$G14,$H$8*$F$15^(GZ$7-$G14)*$F$16^$G14,""))</f>
        <v/>
      </c>
      <c r="HA14" s="17" t="str">
        <f t="shared" ref="HA14" si="17643">IF(HA13="","",IF(HA$7&gt;=$G14,$H$8*$F$15^(HA$7-$G14)*$F$16^$G14,""))</f>
        <v/>
      </c>
      <c r="HB14" s="17" t="str">
        <f t="shared" ref="HB14" si="17644">IF(HB13="","",IF(HB$7&gt;=$G14,$H$8*$F$15^(HB$7-$G14)*$F$16^$G14,""))</f>
        <v/>
      </c>
      <c r="HC14" s="17" t="str">
        <f t="shared" ref="HC14" si="17645">IF(HC13="","",IF(HC$7&gt;=$G14,$H$8*$F$15^(HC$7-$G14)*$F$16^$G14,""))</f>
        <v/>
      </c>
      <c r="HD14" s="17" t="str">
        <f t="shared" ref="HD14" si="17646">IF(HD13="","",IF(HD$7&gt;=$G14,$H$8*$F$15^(HD$7-$G14)*$F$16^$G14,""))</f>
        <v/>
      </c>
      <c r="HE14" s="17" t="str">
        <f t="shared" ref="HE14" si="17647">IF(HE13="","",IF(HE$7&gt;=$G14,$H$8*$F$15^(HE$7-$G14)*$F$16^$G14,""))</f>
        <v/>
      </c>
      <c r="HF14" s="17" t="str">
        <f t="shared" ref="HF14" si="17648">IF(HF13="","",IF(HF$7&gt;=$G14,$H$8*$F$15^(HF$7-$G14)*$F$16^$G14,""))</f>
        <v/>
      </c>
      <c r="HG14" s="17" t="str">
        <f t="shared" ref="HG14" si="17649">IF(HG13="","",IF(HG$7&gt;=$G14,$H$8*$F$15^(HG$7-$G14)*$F$16^$G14,""))</f>
        <v/>
      </c>
      <c r="HH14" s="17" t="str">
        <f t="shared" ref="HH14" si="17650">IF(HH13="","",IF(HH$7&gt;=$G14,$H$8*$F$15^(HH$7-$G14)*$F$16^$G14,""))</f>
        <v/>
      </c>
      <c r="HI14" s="17" t="str">
        <f t="shared" ref="HI14" si="17651">IF(HI13="","",IF(HI$7&gt;=$G14,$H$8*$F$15^(HI$7-$G14)*$F$16^$G14,""))</f>
        <v/>
      </c>
      <c r="HJ14" s="17" t="str">
        <f t="shared" ref="HJ14" si="17652">IF(HJ13="","",IF(HJ$7&gt;=$G14,$H$8*$F$15^(HJ$7-$G14)*$F$16^$G14,""))</f>
        <v/>
      </c>
      <c r="HK14" s="17" t="str">
        <f t="shared" ref="HK14" si="17653">IF(HK13="","",IF(HK$7&gt;=$G14,$H$8*$F$15^(HK$7-$G14)*$F$16^$G14,""))</f>
        <v/>
      </c>
      <c r="HL14" s="17" t="str">
        <f t="shared" ref="HL14" si="17654">IF(HL13="","",IF(HL$7&gt;=$G14,$H$8*$F$15^(HL$7-$G14)*$F$16^$G14,""))</f>
        <v/>
      </c>
      <c r="HM14" s="17" t="str">
        <f t="shared" ref="HM14" si="17655">IF(HM13="","",IF(HM$7&gt;=$G14,$H$8*$F$15^(HM$7-$G14)*$F$16^$G14,""))</f>
        <v/>
      </c>
      <c r="HN14" s="17" t="str">
        <f t="shared" ref="HN14" si="17656">IF(HN13="","",IF(HN$7&gt;=$G14,$H$8*$F$15^(HN$7-$G14)*$F$16^$G14,""))</f>
        <v/>
      </c>
      <c r="HO14" s="17" t="str">
        <f t="shared" ref="HO14" si="17657">IF(HO13="","",IF(HO$7&gt;=$G14,$H$8*$F$15^(HO$7-$G14)*$F$16^$G14,""))</f>
        <v/>
      </c>
      <c r="HP14" s="17" t="str">
        <f t="shared" ref="HP14" si="17658">IF(HP13="","",IF(HP$7&gt;=$G14,$H$8*$F$15^(HP$7-$G14)*$F$16^$G14,""))</f>
        <v/>
      </c>
      <c r="HQ14" s="17" t="str">
        <f t="shared" ref="HQ14" si="17659">IF(HQ13="","",IF(HQ$7&gt;=$G14,$H$8*$F$15^(HQ$7-$G14)*$F$16^$G14,""))</f>
        <v/>
      </c>
      <c r="HR14" s="17" t="str">
        <f t="shared" ref="HR14" si="17660">IF(HR13="","",IF(HR$7&gt;=$G14,$H$8*$F$15^(HR$7-$G14)*$F$16^$G14,""))</f>
        <v/>
      </c>
      <c r="HS14" s="17" t="str">
        <f t="shared" ref="HS14" si="17661">IF(HS13="","",IF(HS$7&gt;=$G14,$H$8*$F$15^(HS$7-$G14)*$F$16^$G14,""))</f>
        <v/>
      </c>
      <c r="HT14" s="17" t="str">
        <f t="shared" ref="HT14" si="17662">IF(HT13="","",IF(HT$7&gt;=$G14,$H$8*$F$15^(HT$7-$G14)*$F$16^$G14,""))</f>
        <v/>
      </c>
      <c r="HU14" s="17" t="str">
        <f t="shared" ref="HU14" si="17663">IF(HU13="","",IF(HU$7&gt;=$G14,$H$8*$F$15^(HU$7-$G14)*$F$16^$G14,""))</f>
        <v/>
      </c>
      <c r="HV14" s="17" t="str">
        <f t="shared" ref="HV14" si="17664">IF(HV13="","",IF(HV$7&gt;=$G14,$H$8*$F$15^(HV$7-$G14)*$F$16^$G14,""))</f>
        <v/>
      </c>
      <c r="HW14" s="17" t="str">
        <f t="shared" ref="HW14" si="17665">IF(HW13="","",IF(HW$7&gt;=$G14,$H$8*$F$15^(HW$7-$G14)*$F$16^$G14,""))</f>
        <v/>
      </c>
      <c r="HX14" s="17" t="str">
        <f t="shared" ref="HX14" si="17666">IF(HX13="","",IF(HX$7&gt;=$G14,$H$8*$F$15^(HX$7-$G14)*$F$16^$G14,""))</f>
        <v/>
      </c>
      <c r="HY14" s="17" t="str">
        <f t="shared" ref="HY14" si="17667">IF(HY13="","",IF(HY$7&gt;=$G14,$H$8*$F$15^(HY$7-$G14)*$F$16^$G14,""))</f>
        <v/>
      </c>
      <c r="HZ14" s="17" t="str">
        <f t="shared" ref="HZ14" si="17668">IF(HZ13="","",IF(HZ$7&gt;=$G14,$H$8*$F$15^(HZ$7-$G14)*$F$16^$G14,""))</f>
        <v/>
      </c>
      <c r="IA14" s="17" t="str">
        <f t="shared" ref="IA14" si="17669">IF(IA13="","",IF(IA$7&gt;=$G14,$H$8*$F$15^(IA$7-$G14)*$F$16^$G14,""))</f>
        <v/>
      </c>
      <c r="IB14" s="17" t="str">
        <f t="shared" ref="IB14" si="17670">IF(IB13="","",IF(IB$7&gt;=$G14,$H$8*$F$15^(IB$7-$G14)*$F$16^$G14,""))</f>
        <v/>
      </c>
      <c r="IC14" s="17" t="str">
        <f t="shared" ref="IC14" si="17671">IF(IC13="","",IF(IC$7&gt;=$G14,$H$8*$F$15^(IC$7-$G14)*$F$16^$G14,""))</f>
        <v/>
      </c>
      <c r="ID14" s="17" t="str">
        <f t="shared" ref="ID14" si="17672">IF(ID13="","",IF(ID$7&gt;=$G14,$H$8*$F$15^(ID$7-$G14)*$F$16^$G14,""))</f>
        <v/>
      </c>
      <c r="IE14" s="17" t="str">
        <f t="shared" ref="IE14" si="17673">IF(IE13="","",IF(IE$7&gt;=$G14,$H$8*$F$15^(IE$7-$G14)*$F$16^$G14,""))</f>
        <v/>
      </c>
      <c r="IF14" s="17" t="str">
        <f t="shared" ref="IF14" si="17674">IF(IF13="","",IF(IF$7&gt;=$G14,$H$8*$F$15^(IF$7-$G14)*$F$16^$G14,""))</f>
        <v/>
      </c>
      <c r="IG14" s="17" t="str">
        <f t="shared" ref="IG14" si="17675">IF(IG13="","",IF(IG$7&gt;=$G14,$H$8*$F$15^(IG$7-$G14)*$F$16^$G14,""))</f>
        <v/>
      </c>
      <c r="IH14" s="17" t="str">
        <f t="shared" ref="IH14" si="17676">IF(IH13="","",IF(IH$7&gt;=$G14,$H$8*$F$15^(IH$7-$G14)*$F$16^$G14,""))</f>
        <v/>
      </c>
      <c r="II14" s="17" t="str">
        <f t="shared" ref="II14" si="17677">IF(II13="","",IF(II$7&gt;=$G14,$H$8*$F$15^(II$7-$G14)*$F$16^$G14,""))</f>
        <v/>
      </c>
      <c r="IJ14" s="17" t="str">
        <f t="shared" ref="IJ14" si="17678">IF(IJ13="","",IF(IJ$7&gt;=$G14,$H$8*$F$15^(IJ$7-$G14)*$F$16^$G14,""))</f>
        <v/>
      </c>
      <c r="IK14" s="17" t="str">
        <f t="shared" ref="IK14" si="17679">IF(IK13="","",IF(IK$7&gt;=$G14,$H$8*$F$15^(IK$7-$G14)*$F$16^$G14,""))</f>
        <v/>
      </c>
      <c r="IL14" s="17" t="str">
        <f t="shared" ref="IL14" si="17680">IF(IL13="","",IF(IL$7&gt;=$G14,$H$8*$F$15^(IL$7-$G14)*$F$16^$G14,""))</f>
        <v/>
      </c>
      <c r="IM14" s="17" t="str">
        <f t="shared" ref="IM14" si="17681">IF(IM13="","",IF(IM$7&gt;=$G14,$H$8*$F$15^(IM$7-$G14)*$F$16^$G14,""))</f>
        <v/>
      </c>
      <c r="IN14" s="17" t="str">
        <f t="shared" ref="IN14" si="17682">IF(IN13="","",IF(IN$7&gt;=$G14,$H$8*$F$15^(IN$7-$G14)*$F$16^$G14,""))</f>
        <v/>
      </c>
      <c r="IO14" s="17" t="str">
        <f t="shared" ref="IO14" si="17683">IF(IO13="","",IF(IO$7&gt;=$G14,$H$8*$F$15^(IO$7-$G14)*$F$16^$G14,""))</f>
        <v/>
      </c>
      <c r="IP14" s="17" t="str">
        <f t="shared" ref="IP14" si="17684">IF(IP13="","",IF(IP$7&gt;=$G14,$H$8*$F$15^(IP$7-$G14)*$F$16^$G14,""))</f>
        <v/>
      </c>
      <c r="IQ14" s="17" t="str">
        <f t="shared" ref="IQ14" si="17685">IF(IQ13="","",IF(IQ$7&gt;=$G14,$H$8*$F$15^(IQ$7-$G14)*$F$16^$G14,""))</f>
        <v/>
      </c>
      <c r="IR14" s="17" t="str">
        <f t="shared" ref="IR14" si="17686">IF(IR13="","",IF(IR$7&gt;=$G14,$H$8*$F$15^(IR$7-$G14)*$F$16^$G14,""))</f>
        <v/>
      </c>
      <c r="IS14" s="17" t="str">
        <f t="shared" ref="IS14" si="17687">IF(IS13="","",IF(IS$7&gt;=$G14,$H$8*$F$15^(IS$7-$G14)*$F$16^$G14,""))</f>
        <v/>
      </c>
      <c r="IT14" s="17" t="str">
        <f t="shared" ref="IT14" si="17688">IF(IT13="","",IF(IT$7&gt;=$G14,$H$8*$F$15^(IT$7-$G14)*$F$16^$G14,""))</f>
        <v/>
      </c>
      <c r="IU14" s="17" t="str">
        <f t="shared" ref="IU14" si="17689">IF(IU13="","",IF(IU$7&gt;=$G14,$H$8*$F$15^(IU$7-$G14)*$F$16^$G14,""))</f>
        <v/>
      </c>
      <c r="IV14" s="17" t="str">
        <f t="shared" ref="IV14" si="17690">IF(IV13="","",IF(IV$7&gt;=$G14,$H$8*$F$15^(IV$7-$G14)*$F$16^$G14,""))</f>
        <v/>
      </c>
      <c r="IW14" s="17" t="str">
        <f t="shared" ref="IW14" si="17691">IF(IW13="","",IF(IW$7&gt;=$G14,$H$8*$F$15^(IW$7-$G14)*$F$16^$G14,""))</f>
        <v/>
      </c>
      <c r="IX14" s="17" t="str">
        <f t="shared" ref="IX14" si="17692">IF(IX13="","",IF(IX$7&gt;=$G14,$H$8*$F$15^(IX$7-$G14)*$F$16^$G14,""))</f>
        <v/>
      </c>
      <c r="IY14" s="17" t="str">
        <f t="shared" ref="IY14" si="17693">IF(IY13="","",IF(IY$7&gt;=$G14,$H$8*$F$15^(IY$7-$G14)*$F$16^$G14,""))</f>
        <v/>
      </c>
      <c r="IZ14" s="17" t="str">
        <f t="shared" ref="IZ14" si="17694">IF(IZ13="","",IF(IZ$7&gt;=$G14,$H$8*$F$15^(IZ$7-$G14)*$F$16^$G14,""))</f>
        <v/>
      </c>
      <c r="JA14" s="17" t="str">
        <f t="shared" ref="JA14" si="17695">IF(JA13="","",IF(JA$7&gt;=$G14,$H$8*$F$15^(JA$7-$G14)*$F$16^$G14,""))</f>
        <v/>
      </c>
      <c r="JB14" s="17" t="str">
        <f t="shared" ref="JB14" si="17696">IF(JB13="","",IF(JB$7&gt;=$G14,$H$8*$F$15^(JB$7-$G14)*$F$16^$G14,""))</f>
        <v/>
      </c>
      <c r="JC14" s="17" t="str">
        <f t="shared" ref="JC14" si="17697">IF(JC13="","",IF(JC$7&gt;=$G14,$H$8*$F$15^(JC$7-$G14)*$F$16^$G14,""))</f>
        <v/>
      </c>
      <c r="JD14" s="17" t="str">
        <f t="shared" ref="JD14" si="17698">IF(JD13="","",IF(JD$7&gt;=$G14,$H$8*$F$15^(JD$7-$G14)*$F$16^$G14,""))</f>
        <v/>
      </c>
      <c r="JE14" s="17" t="str">
        <f t="shared" ref="JE14" si="17699">IF(JE13="","",IF(JE$7&gt;=$G14,$H$8*$F$15^(JE$7-$G14)*$F$16^$G14,""))</f>
        <v/>
      </c>
      <c r="JF14" s="17" t="str">
        <f t="shared" ref="JF14" si="17700">IF(JF13="","",IF(JF$7&gt;=$G14,$H$8*$F$15^(JF$7-$G14)*$F$16^$G14,""))</f>
        <v/>
      </c>
      <c r="JG14" s="17" t="str">
        <f t="shared" ref="JG14" si="17701">IF(JG13="","",IF(JG$7&gt;=$G14,$H$8*$F$15^(JG$7-$G14)*$F$16^$G14,""))</f>
        <v/>
      </c>
      <c r="JH14" s="17" t="str">
        <f t="shared" ref="JH14" si="17702">IF(JH13="","",IF(JH$7&gt;=$G14,$H$8*$F$15^(JH$7-$G14)*$F$16^$G14,""))</f>
        <v/>
      </c>
      <c r="JI14" s="17" t="str">
        <f t="shared" ref="JI14" si="17703">IF(JI13="","",IF(JI$7&gt;=$G14,$H$8*$F$15^(JI$7-$G14)*$F$16^$G14,""))</f>
        <v/>
      </c>
      <c r="JJ14" s="17" t="str">
        <f t="shared" ref="JJ14" si="17704">IF(JJ13="","",IF(JJ$7&gt;=$G14,$H$8*$F$15^(JJ$7-$G14)*$F$16^$G14,""))</f>
        <v/>
      </c>
      <c r="JK14" s="17" t="str">
        <f t="shared" ref="JK14" si="17705">IF(JK13="","",IF(JK$7&gt;=$G14,$H$8*$F$15^(JK$7-$G14)*$F$16^$G14,""))</f>
        <v/>
      </c>
      <c r="JL14" s="17" t="str">
        <f t="shared" ref="JL14" si="17706">IF(JL13="","",IF(JL$7&gt;=$G14,$H$8*$F$15^(JL$7-$G14)*$F$16^$G14,""))</f>
        <v/>
      </c>
      <c r="JM14" s="17" t="str">
        <f t="shared" ref="JM14" si="17707">IF(JM13="","",IF(JM$7&gt;=$G14,$H$8*$F$15^(JM$7-$G14)*$F$16^$G14,""))</f>
        <v/>
      </c>
      <c r="JN14" s="17" t="str">
        <f t="shared" ref="JN14" si="17708">IF(JN13="","",IF(JN$7&gt;=$G14,$H$8*$F$15^(JN$7-$G14)*$F$16^$G14,""))</f>
        <v/>
      </c>
      <c r="JO14" s="17" t="str">
        <f t="shared" ref="JO14" si="17709">IF(JO13="","",IF(JO$7&gt;=$G14,$H$8*$F$15^(JO$7-$G14)*$F$16^$G14,""))</f>
        <v/>
      </c>
      <c r="JP14" s="17" t="str">
        <f t="shared" ref="JP14" si="17710">IF(JP13="","",IF(JP$7&gt;=$G14,$H$8*$F$15^(JP$7-$G14)*$F$16^$G14,""))</f>
        <v/>
      </c>
      <c r="JQ14" s="17" t="str">
        <f t="shared" ref="JQ14" si="17711">IF(JQ13="","",IF(JQ$7&gt;=$G14,$H$8*$F$15^(JQ$7-$G14)*$F$16^$G14,""))</f>
        <v/>
      </c>
      <c r="JR14" s="17" t="str">
        <f t="shared" ref="JR14" si="17712">IF(JR13="","",IF(JR$7&gt;=$G14,$H$8*$F$15^(JR$7-$G14)*$F$16^$G14,""))</f>
        <v/>
      </c>
      <c r="JS14" s="17" t="str">
        <f t="shared" ref="JS14" si="17713">IF(JS13="","",IF(JS$7&gt;=$G14,$H$8*$F$15^(JS$7-$G14)*$F$16^$G14,""))</f>
        <v/>
      </c>
      <c r="JT14" s="17" t="str">
        <f t="shared" ref="JT14" si="17714">IF(JT13="","",IF(JT$7&gt;=$G14,$H$8*$F$15^(JT$7-$G14)*$F$16^$G14,""))</f>
        <v/>
      </c>
      <c r="JU14" s="17" t="str">
        <f t="shared" ref="JU14" si="17715">IF(JU13="","",IF(JU$7&gt;=$G14,$H$8*$F$15^(JU$7-$G14)*$F$16^$G14,""))</f>
        <v/>
      </c>
      <c r="JV14" s="17" t="str">
        <f t="shared" ref="JV14" si="17716">IF(JV13="","",IF(JV$7&gt;=$G14,$H$8*$F$15^(JV$7-$G14)*$F$16^$G14,""))</f>
        <v/>
      </c>
      <c r="JW14" s="17" t="str">
        <f t="shared" ref="JW14" si="17717">IF(JW13="","",IF(JW$7&gt;=$G14,$H$8*$F$15^(JW$7-$G14)*$F$16^$G14,""))</f>
        <v/>
      </c>
      <c r="JX14" s="17" t="str">
        <f t="shared" ref="JX14" si="17718">IF(JX13="","",IF(JX$7&gt;=$G14,$H$8*$F$15^(JX$7-$G14)*$F$16^$G14,""))</f>
        <v/>
      </c>
      <c r="JY14" s="17" t="str">
        <f t="shared" ref="JY14" si="17719">IF(JY13="","",IF(JY$7&gt;=$G14,$H$8*$F$15^(JY$7-$G14)*$F$16^$G14,""))</f>
        <v/>
      </c>
      <c r="JZ14" s="17" t="str">
        <f t="shared" ref="JZ14" si="17720">IF(JZ13="","",IF(JZ$7&gt;=$G14,$H$8*$F$15^(JZ$7-$G14)*$F$16^$G14,""))</f>
        <v/>
      </c>
      <c r="KA14" s="17" t="str">
        <f t="shared" ref="KA14" si="17721">IF(KA13="","",IF(KA$7&gt;=$G14,$H$8*$F$15^(KA$7-$G14)*$F$16^$G14,""))</f>
        <v/>
      </c>
      <c r="KB14" s="17" t="str">
        <f t="shared" ref="KB14" si="17722">IF(KB13="","",IF(KB$7&gt;=$G14,$H$8*$F$15^(KB$7-$G14)*$F$16^$G14,""))</f>
        <v/>
      </c>
      <c r="KC14" s="17" t="str">
        <f t="shared" ref="KC14" si="17723">IF(KC13="","",IF(KC$7&gt;=$G14,$H$8*$F$15^(KC$7-$G14)*$F$16^$G14,""))</f>
        <v/>
      </c>
      <c r="KD14" s="17" t="str">
        <f t="shared" ref="KD14" si="17724">IF(KD13="","",IF(KD$7&gt;=$G14,$H$8*$F$15^(KD$7-$G14)*$F$16^$G14,""))</f>
        <v/>
      </c>
      <c r="KE14" s="17" t="str">
        <f t="shared" ref="KE14" si="17725">IF(KE13="","",IF(KE$7&gt;=$G14,$H$8*$F$15^(KE$7-$G14)*$F$16^$G14,""))</f>
        <v/>
      </c>
      <c r="KF14" s="17" t="str">
        <f t="shared" ref="KF14" si="17726">IF(KF13="","",IF(KF$7&gt;=$G14,$H$8*$F$15^(KF$7-$G14)*$F$16^$G14,""))</f>
        <v/>
      </c>
      <c r="KG14" s="17" t="str">
        <f t="shared" ref="KG14" si="17727">IF(KG13="","",IF(KG$7&gt;=$G14,$H$8*$F$15^(KG$7-$G14)*$F$16^$G14,""))</f>
        <v/>
      </c>
      <c r="KH14" s="17" t="str">
        <f t="shared" ref="KH14" si="17728">IF(KH13="","",IF(KH$7&gt;=$G14,$H$8*$F$15^(KH$7-$G14)*$F$16^$G14,""))</f>
        <v/>
      </c>
      <c r="KI14" s="17" t="str">
        <f t="shared" ref="KI14" si="17729">IF(KI13="","",IF(KI$7&gt;=$G14,$H$8*$F$15^(KI$7-$G14)*$F$16^$G14,""))</f>
        <v/>
      </c>
      <c r="KJ14" s="17" t="str">
        <f t="shared" ref="KJ14" si="17730">IF(KJ13="","",IF(KJ$7&gt;=$G14,$H$8*$F$15^(KJ$7-$G14)*$F$16^$G14,""))</f>
        <v/>
      </c>
      <c r="KK14" s="17" t="str">
        <f t="shared" ref="KK14" si="17731">IF(KK13="","",IF(KK$7&gt;=$G14,$H$8*$F$15^(KK$7-$G14)*$F$16^$G14,""))</f>
        <v/>
      </c>
      <c r="KL14" s="17" t="str">
        <f t="shared" ref="KL14" si="17732">IF(KL13="","",IF(KL$7&gt;=$G14,$H$8*$F$15^(KL$7-$G14)*$F$16^$G14,""))</f>
        <v/>
      </c>
      <c r="KM14" s="17" t="str">
        <f t="shared" ref="KM14" si="17733">IF(KM13="","",IF(KM$7&gt;=$G14,$H$8*$F$15^(KM$7-$G14)*$F$16^$G14,""))</f>
        <v/>
      </c>
      <c r="KN14" s="17" t="str">
        <f t="shared" ref="KN14" si="17734">IF(KN13="","",IF(KN$7&gt;=$G14,$H$8*$F$15^(KN$7-$G14)*$F$16^$G14,""))</f>
        <v/>
      </c>
      <c r="KO14" s="17" t="str">
        <f t="shared" ref="KO14" si="17735">IF(KO13="","",IF(KO$7&gt;=$G14,$H$8*$F$15^(KO$7-$G14)*$F$16^$G14,""))</f>
        <v/>
      </c>
      <c r="KP14" s="17" t="str">
        <f t="shared" ref="KP14" si="17736">IF(KP13="","",IF(KP$7&gt;=$G14,$H$8*$F$15^(KP$7-$G14)*$F$16^$G14,""))</f>
        <v/>
      </c>
      <c r="KQ14" s="17" t="str">
        <f t="shared" ref="KQ14" si="17737">IF(KQ13="","",IF(KQ$7&gt;=$G14,$H$8*$F$15^(KQ$7-$G14)*$F$16^$G14,""))</f>
        <v/>
      </c>
      <c r="KR14" s="17" t="str">
        <f t="shared" ref="KR14" si="17738">IF(KR13="","",IF(KR$7&gt;=$G14,$H$8*$F$15^(KR$7-$G14)*$F$16^$G14,""))</f>
        <v/>
      </c>
      <c r="KS14" s="17" t="str">
        <f t="shared" ref="KS14" si="17739">IF(KS13="","",IF(KS$7&gt;=$G14,$H$8*$F$15^(KS$7-$G14)*$F$16^$G14,""))</f>
        <v/>
      </c>
      <c r="KT14" s="17" t="str">
        <f t="shared" ref="KT14" si="17740">IF(KT13="","",IF(KT$7&gt;=$G14,$H$8*$F$15^(KT$7-$G14)*$F$16^$G14,""))</f>
        <v/>
      </c>
      <c r="KU14" s="17" t="str">
        <f t="shared" ref="KU14" si="17741">IF(KU13="","",IF(KU$7&gt;=$G14,$H$8*$F$15^(KU$7-$G14)*$F$16^$G14,""))</f>
        <v/>
      </c>
      <c r="KV14" s="17" t="str">
        <f t="shared" ref="KV14" si="17742">IF(KV13="","",IF(KV$7&gt;=$G14,$H$8*$F$15^(KV$7-$G14)*$F$16^$G14,""))</f>
        <v/>
      </c>
      <c r="KW14" s="17" t="str">
        <f t="shared" ref="KW14" si="17743">IF(KW13="","",IF(KW$7&gt;=$G14,$H$8*$F$15^(KW$7-$G14)*$F$16^$G14,""))</f>
        <v/>
      </c>
      <c r="KX14" s="17" t="str">
        <f t="shared" ref="KX14" si="17744">IF(KX13="","",IF(KX$7&gt;=$G14,$H$8*$F$15^(KX$7-$G14)*$F$16^$G14,""))</f>
        <v/>
      </c>
      <c r="KY14" s="17" t="str">
        <f t="shared" ref="KY14" si="17745">IF(KY13="","",IF(KY$7&gt;=$G14,$H$8*$F$15^(KY$7-$G14)*$F$16^$G14,""))</f>
        <v/>
      </c>
      <c r="KZ14" s="17" t="str">
        <f t="shared" ref="KZ14" si="17746">IF(KZ13="","",IF(KZ$7&gt;=$G14,$H$8*$F$15^(KZ$7-$G14)*$F$16^$G14,""))</f>
        <v/>
      </c>
      <c r="LA14" s="17" t="str">
        <f t="shared" ref="LA14" si="17747">IF(LA13="","",IF(LA$7&gt;=$G14,$H$8*$F$15^(LA$7-$G14)*$F$16^$G14,""))</f>
        <v/>
      </c>
      <c r="LB14" s="17" t="str">
        <f t="shared" ref="LB14" si="17748">IF(LB13="","",IF(LB$7&gt;=$G14,$H$8*$F$15^(LB$7-$G14)*$F$16^$G14,""))</f>
        <v/>
      </c>
      <c r="LC14" s="17" t="str">
        <f t="shared" ref="LC14" si="17749">IF(LC13="","",IF(LC$7&gt;=$G14,$H$8*$F$15^(LC$7-$G14)*$F$16^$G14,""))</f>
        <v/>
      </c>
      <c r="LD14" s="17" t="str">
        <f t="shared" ref="LD14" si="17750">IF(LD13="","",IF(LD$7&gt;=$G14,$H$8*$F$15^(LD$7-$G14)*$F$16^$G14,""))</f>
        <v/>
      </c>
      <c r="LE14" s="17" t="str">
        <f t="shared" ref="LE14" si="17751">IF(LE13="","",IF(LE$7&gt;=$G14,$H$8*$F$15^(LE$7-$G14)*$F$16^$G14,""))</f>
        <v/>
      </c>
      <c r="LF14" s="17" t="str">
        <f t="shared" ref="LF14" si="17752">IF(LF13="","",IF(LF$7&gt;=$G14,$H$8*$F$15^(LF$7-$G14)*$F$16^$G14,""))</f>
        <v/>
      </c>
      <c r="LG14" s="17" t="str">
        <f t="shared" ref="LG14" si="17753">IF(LG13="","",IF(LG$7&gt;=$G14,$H$8*$F$15^(LG$7-$G14)*$F$16^$G14,""))</f>
        <v/>
      </c>
      <c r="LH14" s="17" t="str">
        <f t="shared" ref="LH14" si="17754">IF(LH13="","",IF(LH$7&gt;=$G14,$H$8*$F$15^(LH$7-$G14)*$F$16^$G14,""))</f>
        <v/>
      </c>
      <c r="LI14" s="17" t="str">
        <f t="shared" ref="LI14" si="17755">IF(LI13="","",IF(LI$7&gt;=$G14,$H$8*$F$15^(LI$7-$G14)*$F$16^$G14,""))</f>
        <v/>
      </c>
      <c r="LJ14" s="17" t="str">
        <f t="shared" ref="LJ14" si="17756">IF(LJ13="","",IF(LJ$7&gt;=$G14,$H$8*$F$15^(LJ$7-$G14)*$F$16^$G14,""))</f>
        <v/>
      </c>
      <c r="LK14" s="17" t="str">
        <f t="shared" ref="LK14" si="17757">IF(LK13="","",IF(LK$7&gt;=$G14,$H$8*$F$15^(LK$7-$G14)*$F$16^$G14,""))</f>
        <v/>
      </c>
      <c r="LL14" s="17" t="str">
        <f t="shared" ref="LL14" si="17758">IF(LL13="","",IF(LL$7&gt;=$G14,$H$8*$F$15^(LL$7-$G14)*$F$16^$G14,""))</f>
        <v/>
      </c>
      <c r="LM14" s="17" t="str">
        <f t="shared" ref="LM14" si="17759">IF(LM13="","",IF(LM$7&gt;=$G14,$H$8*$F$15^(LM$7-$G14)*$F$16^$G14,""))</f>
        <v/>
      </c>
      <c r="LN14" s="17" t="str">
        <f t="shared" ref="LN14" si="17760">IF(LN13="","",IF(LN$7&gt;=$G14,$H$8*$F$15^(LN$7-$G14)*$F$16^$G14,""))</f>
        <v/>
      </c>
      <c r="LO14" s="17" t="str">
        <f t="shared" ref="LO14" si="17761">IF(LO13="","",IF(LO$7&gt;=$G14,$H$8*$F$15^(LO$7-$G14)*$F$16^$G14,""))</f>
        <v/>
      </c>
      <c r="LP14" s="17" t="str">
        <f t="shared" ref="LP14" si="17762">IF(LP13="","",IF(LP$7&gt;=$G14,$H$8*$F$15^(LP$7-$G14)*$F$16^$G14,""))</f>
        <v/>
      </c>
      <c r="LQ14" s="17" t="str">
        <f t="shared" ref="LQ14" si="17763">IF(LQ13="","",IF(LQ$7&gt;=$G14,$H$8*$F$15^(LQ$7-$G14)*$F$16^$G14,""))</f>
        <v/>
      </c>
      <c r="LR14" s="17" t="str">
        <f t="shared" ref="LR14" si="17764">IF(LR13="","",IF(LR$7&gt;=$G14,$H$8*$F$15^(LR$7-$G14)*$F$16^$G14,""))</f>
        <v/>
      </c>
      <c r="LS14" s="17" t="str">
        <f t="shared" ref="LS14" si="17765">IF(LS13="","",IF(LS$7&gt;=$G14,$H$8*$F$15^(LS$7-$G14)*$F$16^$G14,""))</f>
        <v/>
      </c>
      <c r="LT14" s="17" t="str">
        <f t="shared" ref="LT14" si="17766">IF(LT13="","",IF(LT$7&gt;=$G14,$H$8*$F$15^(LT$7-$G14)*$F$16^$G14,""))</f>
        <v/>
      </c>
      <c r="LU14" s="17" t="str">
        <f t="shared" ref="LU14" si="17767">IF(LU13="","",IF(LU$7&gt;=$G14,$H$8*$F$15^(LU$7-$G14)*$F$16^$G14,""))</f>
        <v/>
      </c>
      <c r="LV14" s="17" t="str">
        <f t="shared" ref="LV14" si="17768">IF(LV13="","",IF(LV$7&gt;=$G14,$H$8*$F$15^(LV$7-$G14)*$F$16^$G14,""))</f>
        <v/>
      </c>
      <c r="LW14" s="17" t="str">
        <f t="shared" ref="LW14" si="17769">IF(LW13="","",IF(LW$7&gt;=$G14,$H$8*$F$15^(LW$7-$G14)*$F$16^$G14,""))</f>
        <v/>
      </c>
      <c r="LX14" s="17" t="str">
        <f t="shared" ref="LX14" si="17770">IF(LX13="","",IF(LX$7&gt;=$G14,$H$8*$F$15^(LX$7-$G14)*$F$16^$G14,""))</f>
        <v/>
      </c>
      <c r="LY14" s="17" t="str">
        <f t="shared" ref="LY14" si="17771">IF(LY13="","",IF(LY$7&gt;=$G14,$H$8*$F$15^(LY$7-$G14)*$F$16^$G14,""))</f>
        <v/>
      </c>
      <c r="LZ14" s="17" t="str">
        <f t="shared" ref="LZ14" si="17772">IF(LZ13="","",IF(LZ$7&gt;=$G14,$H$8*$F$15^(LZ$7-$G14)*$F$16^$G14,""))</f>
        <v/>
      </c>
      <c r="MA14" s="17" t="str">
        <f t="shared" ref="MA14" si="17773">IF(MA13="","",IF(MA$7&gt;=$G14,$H$8*$F$15^(MA$7-$G14)*$F$16^$G14,""))</f>
        <v/>
      </c>
      <c r="MB14" s="17" t="str">
        <f t="shared" ref="MB14" si="17774">IF(MB13="","",IF(MB$7&gt;=$G14,$H$8*$F$15^(MB$7-$G14)*$F$16^$G14,""))</f>
        <v/>
      </c>
      <c r="MC14" s="17" t="str">
        <f t="shared" ref="MC14" si="17775">IF(MC13="","",IF(MC$7&gt;=$G14,$H$8*$F$15^(MC$7-$G14)*$F$16^$G14,""))</f>
        <v/>
      </c>
      <c r="MD14" s="17" t="str">
        <f t="shared" ref="MD14" si="17776">IF(MD13="","",IF(MD$7&gt;=$G14,$H$8*$F$15^(MD$7-$G14)*$F$16^$G14,""))</f>
        <v/>
      </c>
      <c r="ME14" s="17" t="str">
        <f t="shared" ref="ME14" si="17777">IF(ME13="","",IF(ME$7&gt;=$G14,$H$8*$F$15^(ME$7-$G14)*$F$16^$G14,""))</f>
        <v/>
      </c>
      <c r="MF14" s="17" t="str">
        <f t="shared" ref="MF14" si="17778">IF(MF13="","",IF(MF$7&gt;=$G14,$H$8*$F$15^(MF$7-$G14)*$F$16^$G14,""))</f>
        <v/>
      </c>
      <c r="MG14" s="17" t="str">
        <f t="shared" ref="MG14" si="17779">IF(MG13="","",IF(MG$7&gt;=$G14,$H$8*$F$15^(MG$7-$G14)*$F$16^$G14,""))</f>
        <v/>
      </c>
      <c r="MH14" s="17" t="str">
        <f t="shared" ref="MH14" si="17780">IF(MH13="","",IF(MH$7&gt;=$G14,$H$8*$F$15^(MH$7-$G14)*$F$16^$G14,""))</f>
        <v/>
      </c>
      <c r="MI14" s="17" t="str">
        <f t="shared" ref="MI14" si="17781">IF(MI13="","",IF(MI$7&gt;=$G14,$H$8*$F$15^(MI$7-$G14)*$F$16^$G14,""))</f>
        <v/>
      </c>
      <c r="MJ14" s="17" t="str">
        <f t="shared" ref="MJ14" si="17782">IF(MJ13="","",IF(MJ$7&gt;=$G14,$H$8*$F$15^(MJ$7-$G14)*$F$16^$G14,""))</f>
        <v/>
      </c>
      <c r="MK14" s="17" t="str">
        <f t="shared" ref="MK14" si="17783">IF(MK13="","",IF(MK$7&gt;=$G14,$H$8*$F$15^(MK$7-$G14)*$F$16^$G14,""))</f>
        <v/>
      </c>
      <c r="ML14" s="17" t="str">
        <f t="shared" ref="ML14" si="17784">IF(ML13="","",IF(ML$7&gt;=$G14,$H$8*$F$15^(ML$7-$G14)*$F$16^$G14,""))</f>
        <v/>
      </c>
      <c r="MM14" s="17" t="str">
        <f t="shared" ref="MM14" si="17785">IF(MM13="","",IF(MM$7&gt;=$G14,$H$8*$F$15^(MM$7-$G14)*$F$16^$G14,""))</f>
        <v/>
      </c>
      <c r="MN14" s="17" t="str">
        <f t="shared" ref="MN14" si="17786">IF(MN13="","",IF(MN$7&gt;=$G14,$H$8*$F$15^(MN$7-$G14)*$F$16^$G14,""))</f>
        <v/>
      </c>
      <c r="MO14" s="17" t="str">
        <f t="shared" ref="MO14" si="17787">IF(MO13="","",IF(MO$7&gt;=$G14,$H$8*$F$15^(MO$7-$G14)*$F$16^$G14,""))</f>
        <v/>
      </c>
      <c r="MP14" s="17" t="str">
        <f t="shared" ref="MP14" si="17788">IF(MP13="","",IF(MP$7&gt;=$G14,$H$8*$F$15^(MP$7-$G14)*$F$16^$G14,""))</f>
        <v/>
      </c>
      <c r="MQ14" s="17" t="str">
        <f t="shared" ref="MQ14" si="17789">IF(MQ13="","",IF(MQ$7&gt;=$G14,$H$8*$F$15^(MQ$7-$G14)*$F$16^$G14,""))</f>
        <v/>
      </c>
      <c r="MR14" s="17" t="str">
        <f t="shared" ref="MR14" si="17790">IF(MR13="","",IF(MR$7&gt;=$G14,$H$8*$F$15^(MR$7-$G14)*$F$16^$G14,""))</f>
        <v/>
      </c>
      <c r="MS14" s="17" t="str">
        <f t="shared" ref="MS14" si="17791">IF(MS13="","",IF(MS$7&gt;=$G14,$H$8*$F$15^(MS$7-$G14)*$F$16^$G14,""))</f>
        <v/>
      </c>
      <c r="MT14" s="17" t="str">
        <f t="shared" ref="MT14" si="17792">IF(MT13="","",IF(MT$7&gt;=$G14,$H$8*$F$15^(MT$7-$G14)*$F$16^$G14,""))</f>
        <v/>
      </c>
      <c r="MU14" s="17" t="str">
        <f t="shared" ref="MU14" si="17793">IF(MU13="","",IF(MU$7&gt;=$G14,$H$8*$F$15^(MU$7-$G14)*$F$16^$G14,""))</f>
        <v/>
      </c>
      <c r="MV14" s="17" t="str">
        <f t="shared" ref="MV14" si="17794">IF(MV13="","",IF(MV$7&gt;=$G14,$H$8*$F$15^(MV$7-$G14)*$F$16^$G14,""))</f>
        <v/>
      </c>
      <c r="MW14" s="17" t="str">
        <f t="shared" ref="MW14" si="17795">IF(MW13="","",IF(MW$7&gt;=$G14,$H$8*$F$15^(MW$7-$G14)*$F$16^$G14,""))</f>
        <v/>
      </c>
      <c r="MX14" s="17" t="str">
        <f t="shared" ref="MX14" si="17796">IF(MX13="","",IF(MX$7&gt;=$G14,$H$8*$F$15^(MX$7-$G14)*$F$16^$G14,""))</f>
        <v/>
      </c>
      <c r="MY14" s="17" t="str">
        <f t="shared" ref="MY14" si="17797">IF(MY13="","",IF(MY$7&gt;=$G14,$H$8*$F$15^(MY$7-$G14)*$F$16^$G14,""))</f>
        <v/>
      </c>
      <c r="MZ14" s="17" t="str">
        <f t="shared" ref="MZ14" si="17798">IF(MZ13="","",IF(MZ$7&gt;=$G14,$H$8*$F$15^(MZ$7-$G14)*$F$16^$G14,""))</f>
        <v/>
      </c>
      <c r="NA14" s="17" t="str">
        <f t="shared" ref="NA14" si="17799">IF(NA13="","",IF(NA$7&gt;=$G14,$H$8*$F$15^(NA$7-$G14)*$F$16^$G14,""))</f>
        <v/>
      </c>
      <c r="NB14" s="17" t="str">
        <f t="shared" ref="NB14" si="17800">IF(NB13="","",IF(NB$7&gt;=$G14,$H$8*$F$15^(NB$7-$G14)*$F$16^$G14,""))</f>
        <v/>
      </c>
      <c r="NC14" s="17" t="str">
        <f t="shared" ref="NC14" si="17801">IF(NC13="","",IF(NC$7&gt;=$G14,$H$8*$F$15^(NC$7-$G14)*$F$16^$G14,""))</f>
        <v/>
      </c>
      <c r="ND14" s="17" t="str">
        <f t="shared" ref="ND14" si="17802">IF(ND13="","",IF(ND$7&gt;=$G14,$H$8*$F$15^(ND$7-$G14)*$F$16^$G14,""))</f>
        <v/>
      </c>
      <c r="NE14" s="17" t="str">
        <f t="shared" ref="NE14" si="17803">IF(NE13="","",IF(NE$7&gt;=$G14,$H$8*$F$15^(NE$7-$G14)*$F$16^$G14,""))</f>
        <v/>
      </c>
      <c r="NF14" s="17" t="str">
        <f t="shared" ref="NF14" si="17804">IF(NF13="","",IF(NF$7&gt;=$G14,$H$8*$F$15^(NF$7-$G14)*$F$16^$G14,""))</f>
        <v/>
      </c>
      <c r="NG14" s="17" t="str">
        <f t="shared" ref="NG14" si="17805">IF(NG13="","",IF(NG$7&gt;=$G14,$H$8*$F$15^(NG$7-$G14)*$F$16^$G14,""))</f>
        <v/>
      </c>
      <c r="NH14" s="17" t="str">
        <f t="shared" ref="NH14" si="17806">IF(NH13="","",IF(NH$7&gt;=$G14,$H$8*$F$15^(NH$7-$G14)*$F$16^$G14,""))</f>
        <v/>
      </c>
      <c r="NI14" s="17" t="str">
        <f t="shared" ref="NI14" si="17807">IF(NI13="","",IF(NI$7&gt;=$G14,$H$8*$F$15^(NI$7-$G14)*$F$16^$G14,""))</f>
        <v/>
      </c>
      <c r="NJ14" s="17" t="str">
        <f t="shared" ref="NJ14" si="17808">IF(NJ13="","",IF(NJ$7&gt;=$G14,$H$8*$F$15^(NJ$7-$G14)*$F$16^$G14,""))</f>
        <v/>
      </c>
      <c r="NK14" s="17" t="str">
        <f t="shared" ref="NK14" si="17809">IF(NK13="","",IF(NK$7&gt;=$G14,$H$8*$F$15^(NK$7-$G14)*$F$16^$G14,""))</f>
        <v/>
      </c>
      <c r="NL14" s="17" t="str">
        <f t="shared" ref="NL14" si="17810">IF(NL13="","",IF(NL$7&gt;=$G14,$H$8*$F$15^(NL$7-$G14)*$F$16^$G14,""))</f>
        <v/>
      </c>
      <c r="NM14" s="17" t="str">
        <f t="shared" ref="NM14" si="17811">IF(NM13="","",IF(NM$7&gt;=$G14,$H$8*$F$15^(NM$7-$G14)*$F$16^$G14,""))</f>
        <v/>
      </c>
      <c r="NN14" s="17" t="str">
        <f t="shared" ref="NN14" si="17812">IF(NN13="","",IF(NN$7&gt;=$G14,$H$8*$F$15^(NN$7-$G14)*$F$16^$G14,""))</f>
        <v/>
      </c>
      <c r="NO14" s="17" t="str">
        <f t="shared" ref="NO14" si="17813">IF(NO13="","",IF(NO$7&gt;=$G14,$H$8*$F$15^(NO$7-$G14)*$F$16^$G14,""))</f>
        <v/>
      </c>
      <c r="NP14" s="17" t="str">
        <f t="shared" ref="NP14" si="17814">IF(NP13="","",IF(NP$7&gt;=$G14,$H$8*$F$15^(NP$7-$G14)*$F$16^$G14,""))</f>
        <v/>
      </c>
      <c r="NQ14" s="17" t="str">
        <f t="shared" ref="NQ14" si="17815">IF(NQ13="","",IF(NQ$7&gt;=$G14,$H$8*$F$15^(NQ$7-$G14)*$F$16^$G14,""))</f>
        <v/>
      </c>
      <c r="NR14" s="17" t="str">
        <f t="shared" ref="NR14" si="17816">IF(NR13="","",IF(NR$7&gt;=$G14,$H$8*$F$15^(NR$7-$G14)*$F$16^$G14,""))</f>
        <v/>
      </c>
      <c r="NS14" s="17" t="str">
        <f t="shared" ref="NS14" si="17817">IF(NS13="","",IF(NS$7&gt;=$G14,$H$8*$F$15^(NS$7-$G14)*$F$16^$G14,""))</f>
        <v/>
      </c>
      <c r="NT14" s="17" t="str">
        <f t="shared" ref="NT14" si="17818">IF(NT13="","",IF(NT$7&gt;=$G14,$H$8*$F$15^(NT$7-$G14)*$F$16^$G14,""))</f>
        <v/>
      </c>
      <c r="NU14" s="17" t="str">
        <f t="shared" ref="NU14" si="17819">IF(NU13="","",IF(NU$7&gt;=$G14,$H$8*$F$15^(NU$7-$G14)*$F$16^$G14,""))</f>
        <v/>
      </c>
      <c r="NV14" s="17" t="str">
        <f t="shared" ref="NV14" si="17820">IF(NV13="","",IF(NV$7&gt;=$G14,$H$8*$F$15^(NV$7-$G14)*$F$16^$G14,""))</f>
        <v/>
      </c>
      <c r="NW14" s="17" t="str">
        <f t="shared" ref="NW14" si="17821">IF(NW13="","",IF(NW$7&gt;=$G14,$H$8*$F$15^(NW$7-$G14)*$F$16^$G14,""))</f>
        <v/>
      </c>
      <c r="NX14" s="17" t="str">
        <f t="shared" ref="NX14" si="17822">IF(NX13="","",IF(NX$7&gt;=$G14,$H$8*$F$15^(NX$7-$G14)*$F$16^$G14,""))</f>
        <v/>
      </c>
      <c r="NY14" s="17" t="str">
        <f t="shared" ref="NY14" si="17823">IF(NY13="","",IF(NY$7&gt;=$G14,$H$8*$F$15^(NY$7-$G14)*$F$16^$G14,""))</f>
        <v/>
      </c>
      <c r="NZ14" s="17" t="str">
        <f t="shared" ref="NZ14" si="17824">IF(NZ13="","",IF(NZ$7&gt;=$G14,$H$8*$F$15^(NZ$7-$G14)*$F$16^$G14,""))</f>
        <v/>
      </c>
      <c r="OA14" s="17" t="str">
        <f t="shared" ref="OA14" si="17825">IF(OA13="","",IF(OA$7&gt;=$G14,$H$8*$F$15^(OA$7-$G14)*$F$16^$G14,""))</f>
        <v/>
      </c>
    </row>
    <row r="15" spans="1:16384" x14ac:dyDescent="0.3">
      <c r="E15" t="s">
        <v>39</v>
      </c>
      <c r="F15">
        <f>F13</f>
        <v>1.0253151205244289</v>
      </c>
      <c r="H15" s="18"/>
      <c r="I15" s="18" t="str">
        <f t="shared" ref="I15" si="17826">IF(AND(I14&lt;&gt;"",J14=""),MAX(I14-$C$9,0),IF(I14="","",IF(I$7&gt;=$G14,$F$9*($F$17*J15+$F$18*J18),"")))</f>
        <v/>
      </c>
      <c r="J15" s="18">
        <f t="shared" ref="J15" si="17827">IF(AND(J14&lt;&gt;"",K14=""),MAX(J14-$C$9,0),IF(J14="","",IF(J$7&gt;=$G14,$F$9*($F$17*K15+$F$18*K18),"")))</f>
        <v>8.0908988631637317</v>
      </c>
      <c r="K15" s="18">
        <f t="shared" ref="K15" si="17828">IF(AND(K14&lt;&gt;"",L14=""),MAX(K14-$C$9,0),IF(K14="","",IF(K$7&gt;=$G14,$F$9*($F$17*L15+$F$18*L18),"")))</f>
        <v>9.2865591620128605</v>
      </c>
      <c r="L15" s="18">
        <f t="shared" ref="L15" si="17829">IF(AND(L14&lt;&gt;"",M14=""),MAX(L14-$C$9,0),IF(L14="","",IF(L$7&gt;=$G14,$F$9*($F$17*M15+$F$18*M18),"")))</f>
        <v>10.610143994880151</v>
      </c>
      <c r="M15" s="18">
        <f t="shared" ref="M15" si="17830">IF(AND(M14&lt;&gt;"",N14=""),MAX(M14-$C$9,0),IF(M14="","",IF(M$7&gt;=$G14,$F$9*($F$17*N15+$F$18*N18),"")))</f>
        <v>12.067411345584611</v>
      </c>
      <c r="N15" s="18">
        <f t="shared" ref="N15" si="17831">IF(AND(N14&lt;&gt;"",O14=""),MAX(N14-$C$9,0),IF(N14="","",IF(N$7&gt;=$G14,$F$9*($F$17*O15+$F$18*O18),"")))</f>
        <v>13.663294464127198</v>
      </c>
      <c r="O15" s="18">
        <f t="shared" ref="O15" si="17832">IF(AND(O14&lt;&gt;"",P14=""),MAX(O14-$C$9,0),IF(O14="","",IF(O$7&gt;=$G14,$F$9*($F$17*P15+$F$18*P18),"")))</f>
        <v>15.401801856734405</v>
      </c>
      <c r="P15" s="18">
        <f t="shared" ref="P15" si="17833">IF(AND(P14&lt;&gt;"",Q14=""),MAX(P14-$C$9,0),IF(P14="","",IF(P$7&gt;=$G14,$F$9*($F$17*Q15+$F$18*Q18),"")))</f>
        <v>17.28594428046349</v>
      </c>
      <c r="Q15" s="18">
        <f t="shared" ref="Q15" si="17834">IF(AND(Q14&lt;&gt;"",R14=""),MAX(Q14-$C$9,0),IF(Q14="","",IF(Q$7&gt;=$G14,$F$9*($F$17*R15+$F$18*R18),"")))</f>
        <v>19.317693675284154</v>
      </c>
      <c r="R15" s="18">
        <f t="shared" ref="R15" si="17835">IF(AND(R14&lt;&gt;"",S14=""),MAX(R14-$C$9,0),IF(R14="","",IF(R$7&gt;=$G14,$F$9*($F$17*S15+$F$18*S18),"")))</f>
        <v>21.49797756583629</v>
      </c>
      <c r="S15" s="18">
        <f t="shared" ref="S15" si="17836">IF(AND(S14&lt;&gt;"",T14=""),MAX(S14-$C$9,0),IF(S14="","",IF(S$7&gt;=$G14,$F$9*($F$17*T15+$F$18*T18),"")))</f>
        <v>23.826710702213887</v>
      </c>
      <c r="T15" s="18">
        <f t="shared" ref="T15" si="17837">IF(AND(T14&lt;&gt;"",U14=""),MAX(T14-$C$9,0),IF(T14="","",IF(T$7&gt;=$G14,$F$9*($F$17*U15+$F$18*U18),"")))</f>
        <v>26.302863687311682</v>
      </c>
      <c r="U15" s="18">
        <f t="shared" ref="U15" si="17838">IF(AND(U14&lt;&gt;"",V14=""),MAX(U14-$C$9,0),IF(U14="","",IF(U$7&gt;=$G14,$F$9*($F$17*V15+$F$18*V18),"")))</f>
        <v>28.924566196296077</v>
      </c>
      <c r="V15" s="18">
        <f t="shared" ref="V15" si="17839">IF(AND(V14&lt;&gt;"",W14=""),MAX(V14-$C$9,0),IF(V14="","",IF(V$7&gt;=$G14,$F$9*($F$17*W15+$F$18*W18),"")))</f>
        <v>31.689240296135189</v>
      </c>
      <c r="W15" s="18">
        <f t="shared" ref="W15" si="17840">IF(AND(W14&lt;&gt;"",X14=""),MAX(W14-$C$9,0),IF(W14="","",IF(W$7&gt;=$G14,$F$9*($F$17*X15+$F$18*X18),"")))</f>
        <v>34.593757495707123</v>
      </c>
      <c r="X15" s="18">
        <f t="shared" ref="X15" si="17841">IF(AND(X14&lt;&gt;"",Y14=""),MAX(X14-$C$9,0),IF(X14="","",IF(X$7&gt;=$G14,$F$9*($F$17*Y15+$F$18*Y18),"")))</f>
        <v>37.634611669427706</v>
      </c>
      <c r="Y15" s="18">
        <f t="shared" ref="Y15" si="17842">IF(AND(Y14&lt;&gt;"",Z14=""),MAX(Y14-$C$9,0),IF(Y14="","",IF(Y$7&gt;=$G14,$F$9*($F$17*Z15+$F$18*Z18),"")))</f>
        <v>40.808099044014895</v>
      </c>
      <c r="Z15" s="18">
        <f t="shared" ref="Z15" si="17843">IF(AND(Z14&lt;&gt;"",AA14=""),MAX(Z14-$C$9,0),IF(Z14="","",IF(Z$7&gt;=$G14,$F$9*($F$17*AA15+$F$18*AA18),"")))</f>
        <v>44.110496120137803</v>
      </c>
      <c r="AA15" s="18">
        <f t="shared" ref="AA15" si="17844">IF(AND(AA14&lt;&gt;"",AB14=""),MAX(AA14-$C$9,0),IF(AA14="","",IF(AA$7&gt;=$G14,$F$9*($F$17*AB15+$F$18*AB18),"")))</f>
        <v>47.538226761798242</v>
      </c>
      <c r="AB15" s="18">
        <f t="shared" ref="AB15" si="17845">IF(AND(AB14&lt;&gt;"",AC14=""),MAX(AB14-$C$9,0),IF(AB14="","",IF(AB$7&gt;=$G14,$F$9*($F$17*AC15+$F$18*AC18),"")))</f>
        <v>51.088010703629386</v>
      </c>
      <c r="AC15" s="18">
        <f t="shared" ref="AC15" si="17846">IF(AND(AC14&lt;&gt;"",AD14=""),MAX(AC14-$C$9,0),IF(AC14="","",IF(AC$7&gt;=$G14,$F$9*($F$17*AD15+$F$18*AD18),"")))</f>
        <v>54.756987310052331</v>
      </c>
      <c r="AD15" s="18">
        <f t="shared" ref="AD15" si="17847">IF(AND(AD14&lt;&gt;"",AE14=""),MAX(AD14-$C$9,0),IF(AD14="","",IF(AD$7&gt;=$G14,$F$9*($F$17*AE15+$F$18*AE18),"")))</f>
        <v>58.542810421192669</v>
      </c>
      <c r="AE15" s="18">
        <f t="shared" ref="AE15" si="17848">IF(AND(AE14&lt;&gt;"",AF14=""),MAX(AE14-$C$9,0),IF(AE14="","",IF(AE$7&gt;=$G14,$F$9*($F$17*AF15+$F$18*AF18),"")))</f>
        <v>62.443712345821965</v>
      </c>
      <c r="AF15" s="18">
        <f t="shared" ref="AF15" si="17849">IF(AND(AF14&lt;&gt;"",AG14=""),MAX(AF14-$C$9,0),IF(AF14="","",IF(AF$7&gt;=$G14,$F$9*($F$17*AG15+$F$18*AG18),"")))</f>
        <v>66.458537297146606</v>
      </c>
      <c r="AG15" s="18">
        <f t="shared" ref="AG15" si="17850">IF(AND(AG14&lt;&gt;"",AH14=""),MAX(AG14-$C$9,0),IF(AG14="","",IF(AG$7&gt;=$G14,$F$9*($F$17*AH15+$F$18*AH18),"")))</f>
        <v>70.586746603072697</v>
      </c>
      <c r="AH15" s="18">
        <f t="shared" ref="AH15" si="17851">IF(AND(AH14&lt;&gt;"",AI14=""),MAX(AH14-$C$9,0),IF(AH14="","",IF(AH$7&gt;=$G14,$F$9*($F$17*AI15+$F$18*AI18),"")))</f>
        <v>74.828399678435844</v>
      </c>
      <c r="AI15" s="18">
        <f t="shared" ref="AI15" si="17852">IF(AND(AI14&lt;&gt;"",AJ14=""),MAX(AI14-$C$9,0),IF(AI14="","",IF(AI$7&gt;=$G14,$F$9*($F$17*AJ15+$F$18*AJ18),"")))</f>
        <v>79.18411589361834</v>
      </c>
      <c r="AJ15" s="18">
        <f t="shared" ref="AJ15" si="17853">IF(AND(AJ14&lt;&gt;"",AK14=""),MAX(AJ14-$C$9,0),IF(AJ14="","",IF(AJ$7&gt;=$G14,$F$9*($F$17*AK15+$F$18*AK18),"")))</f>
        <v>83.655023048333462</v>
      </c>
      <c r="AK15" s="18">
        <f t="shared" ref="AK15" si="17854">IF(AND(AK14&lt;&gt;"",AL14=""),MAX(AK14-$C$9,0),IF(AK14="","",IF(AK$7&gt;=$G14,$F$9*($F$17*AL15+$F$18*AL18),"")))</f>
        <v>88.242698167367351</v>
      </c>
      <c r="AL15" s="18">
        <f t="shared" ref="AL15" si="17855">IF(AND(AL14&lt;&gt;"",AM14=""),MAX(AL14-$C$9,0),IF(AL14="","",IF(AL$7&gt;=$G14,$F$9*($F$17*AM15+$F$18*AM18),"")))</f>
        <v>92.94910584723705</v>
      </c>
      <c r="AM15" s="18">
        <f t="shared" ref="AM15" si="17856">IF(AND(AM14&lt;&gt;"",AN14=""),MAX(AM14-$C$9,0),IF(AM14="","",IF(AM$7&gt;=$G14,$F$9*($F$17*AN15+$F$18*AN18),"")))</f>
        <v>97.776538519227373</v>
      </c>
      <c r="AN15" s="18">
        <f t="shared" ref="AN15" si="17857">IF(AND(AN14&lt;&gt;"",AO14=""),MAX(AN14-$C$9,0),IF(AN14="","",IF(AN$7&gt;=$G14,$F$9*($F$17*AO15+$F$18*AO18),"")))</f>
        <v>102.72756190407669</v>
      </c>
      <c r="AO15" s="18">
        <f t="shared" ref="AO15" si="17858">IF(AND(AO14&lt;&gt;"",AP14=""),MAX(AO14-$C$9,0),IF(AO14="","",IF(AO$7&gt;=$G14,$F$9*($F$17*AP15+$F$18*AP18),"")))</f>
        <v>107.80496777109445</v>
      </c>
      <c r="AP15" s="18">
        <f t="shared" ref="AP15" si="17859">IF(AND(AP14&lt;&gt;"",AQ14=""),MAX(AP14-$C$9,0),IF(AP14="","",IF(AP$7&gt;=$G14,$F$9*($F$17*AQ15+$F$18*AQ18),"")))</f>
        <v>113.01173501773799</v>
      </c>
      <c r="AQ15" s="18">
        <f t="shared" ref="AQ15" si="17860">IF(AND(AQ14&lt;&gt;"",AR14=""),MAX(AQ14-$C$9,0),IF(AQ14="","",IF(AQ$7&gt;=$G14,$F$9*($F$17*AR15+$F$18*AR18),"")))</f>
        <v>118.35099915964565</v>
      </c>
      <c r="AR15" s="18">
        <f t="shared" ref="AR15" si="17861">IF(AND(AR14&lt;&gt;"",AS14=""),MAX(AR14-$C$9,0),IF(AR14="","",IF(AR$7&gt;=$G14,$F$9*($F$17*AS15+$F$18*AS18),"")))</f>
        <v>123.8260296285209</v>
      </c>
      <c r="AS15" s="18">
        <f t="shared" ref="AS15" si="17862">IF(AND(AS14&lt;&gt;"",AT14=""),MAX(AS14-$C$9,0),IF(AS14="","",IF(AS$7&gt;=$G14,$F$9*($F$17*AT15+$F$18*AT18),"")))</f>
        <v>129.4402138354144</v>
      </c>
      <c r="AT15" s="18">
        <f t="shared" ref="AT15" si="17863">IF(AND(AT14&lt;&gt;"",AU14=""),MAX(AT14-$C$9,0),IF(AT14="","",IF(AT$7&gt;=$G14,$F$9*($F$17*AU15+$F$18*AU18),"")))</f>
        <v>135.1970467518708</v>
      </c>
      <c r="AU15" s="18">
        <f t="shared" ref="AU15" si="17864">IF(AND(AU14&lt;&gt;"",AV14=""),MAX(AU14-$C$9,0),IF(AU14="","",IF(AU$7&gt;=$G14,$F$9*($F$17*AV15+$F$18*AV18),"")))</f>
        <v>141.10012474683541</v>
      </c>
      <c r="AV15" s="18">
        <f t="shared" ref="AV15" si="17865">IF(AND(AV14&lt;&gt;"",AW14=""),MAX(AV14-$C$9,0),IF(AV14="","",IF(AV$7&gt;=$G14,$F$9*($F$17*AW15+$F$18*AW18),"")))</f>
        <v>147.15314253567792</v>
      </c>
      <c r="AW15" s="18">
        <f t="shared" ref="AW15" si="17866">IF(AND(AW14&lt;&gt;"",AX14=""),MAX(AW14-$C$9,0),IF(AW14="","",IF(AW$7&gt;=$G14,$F$9*($F$17*AX15+$F$18*AX18),"")))</f>
        <v>153.35989229078893</v>
      </c>
      <c r="AX15" s="18">
        <f t="shared" ref="AX15" si="17867">IF(AND(AX14&lt;&gt;"",AY14=""),MAX(AX14-$C$9,0),IF(AX14="","",IF(AX$7&gt;=$G14,$F$9*($F$17*AY15+$F$18*AY18),"")))</f>
        <v>159.72426418095077</v>
      </c>
      <c r="AY15" s="18">
        <f t="shared" ref="AY15" si="17868">IF(AND(AY14&lt;&gt;"",AZ14=""),MAX(AY14-$C$9,0),IF(AY14="","",IF(AY$7&gt;=$G14,$F$9*($F$17*AZ15+$F$18*AZ18),"")))</f>
        <v>166.2502478127972</v>
      </c>
      <c r="AZ15" s="18">
        <f t="shared" ref="AZ15" si="17869">IF(AND(AZ14&lt;&gt;"",BA14=""),MAX(AZ14-$C$9,0),IF(AZ14="","",IF(AZ$7&gt;=$G14,$F$9*($F$17*BA15+$F$18*BA18),"")))</f>
        <v>172.9419342208837</v>
      </c>
      <c r="BA15" s="18">
        <f t="shared" ref="BA15" si="17870">IF(AND(BA14&lt;&gt;"",BB14=""),MAX(BA14-$C$9,0),IF(BA14="","",IF(BA$7&gt;=$G14,$F$9*($F$17*BB15+$F$18*BB18),"")))</f>
        <v>179.80351818504744</v>
      </c>
      <c r="BB15" s="18">
        <f t="shared" ref="BB15" si="17871">IF(AND(BB14&lt;&gt;"",BC14=""),MAX(BB14-$C$9,0),IF(BB14="","",IF(BB$7&gt;=$G14,$F$9*($F$17*BC15+$F$18*BC18),"")))</f>
        <v>186.8393007462135</v>
      </c>
      <c r="BC15" s="18">
        <f t="shared" ref="BC15" si="17872">IF(AND(BC14&lt;&gt;"",BD14=""),MAX(BC14-$C$9,0),IF(BC14="","",IF(BC$7&gt;=$G14,$F$9*($F$17*BD15+$F$18*BD18),"")))</f>
        <v>194.05369185137147</v>
      </c>
      <c r="BD15" s="18">
        <f t="shared" ref="BD15" si="17873">IF(AND(BD14&lt;&gt;"",BE14=""),MAX(BD14-$C$9,0),IF(BD14="","",IF(BD$7&gt;=$G14,$F$9*($F$17*BE15+$F$18*BE18),"")))</f>
        <v>201.45121309376808</v>
      </c>
      <c r="BE15" s="18">
        <f t="shared" ref="BE15" si="17874">IF(AND(BE14&lt;&gt;"",BF14=""),MAX(BE14-$C$9,0),IF(BE14="","",IF(BE$7&gt;=$G14,$F$9*($F$17*BF15+$F$18*BF18),"")))</f>
        <v>209.03650053359885</v>
      </c>
      <c r="BF15" s="18">
        <f t="shared" ref="BF15" si="17875">IF(AND(BF14&lt;&gt;"",BG14=""),MAX(BF14-$C$9,0),IF(BF14="","",IF(BF$7&gt;=$G14,$F$9*($F$17*BG15+$F$18*BG18),"")))</f>
        <v>216.81430759406183</v>
      </c>
      <c r="BG15" s="18">
        <f t="shared" ref="BG15" si="17876">IF(AND(BG14&lt;&gt;"",BH14=""),MAX(BG14-$C$9,0),IF(BG14="","",IF(BG$7&gt;=$G14,$F$9*($F$17*BH15+$F$18*BH18),"")))</f>
        <v>224.78950803197426</v>
      </c>
      <c r="BH15" s="18">
        <f t="shared" ref="BH15" si="17877">IF(AND(BH14&lt;&gt;"",BI14=""),MAX(BH14-$C$9,0),IF(BH14="","",IF(BH$7&gt;=$G14,$F$9*($F$17*BI15+$F$18*BI18),"")))</f>
        <v>232.96709898393485</v>
      </c>
      <c r="BI15" s="18">
        <f t="shared" ref="BI15" si="17878">IF(AND(BI14&lt;&gt;"",BJ14=""),MAX(BI14-$C$9,0),IF(BI14="","",IF(BI$7&gt;=$G14,$F$9*($F$17*BJ15+$F$18*BJ18),"")))</f>
        <v>241.35220408968016</v>
      </c>
      <c r="BJ15" s="18">
        <f t="shared" ref="BJ15" si="17879">IF(AND(BJ14&lt;&gt;"",BK14=""),MAX(BJ14-$C$9,0),IF(BJ14="","",IF(BJ$7&gt;=$G14,$F$9*($F$17*BK15+$F$18*BK18),"")))</f>
        <v>249.95007669452437</v>
      </c>
      <c r="BK15" s="18">
        <f t="shared" ref="BK15" si="17880">IF(AND(BK14&lt;&gt;"",BL14=""),MAX(BK14-$C$9,0),IF(BK14="","",IF(BK$7&gt;=$G14,$F$9*($F$17*BL15+$F$18*BL18),"")))</f>
        <v>258.76610313287136</v>
      </c>
      <c r="BL15" s="18">
        <f t="shared" ref="BL15" si="17881">IF(AND(BL14&lt;&gt;"",BM14=""),MAX(BL14-$C$9,0),IF(BL14="","",IF(BL$7&gt;=$G14,$F$9*($F$17*BM15+$F$18*BM18),"")))</f>
        <v>267.80580609484952</v>
      </c>
      <c r="BM15" s="18">
        <f t="shared" ref="BM15" si="17882">IF(AND(BM14&lt;&gt;"",BN14=""),MAX(BM14-$C$9,0),IF(BM14="","",IF(BM$7&gt;=$G14,$F$9*($F$17*BN15+$F$18*BN18),"")))</f>
        <v>277.07484807817337</v>
      </c>
      <c r="BN15" s="18">
        <f t="shared" ref="BN15" si="17883">IF(AND(BN14&lt;&gt;"",BO14=""),MAX(BN14-$C$9,0),IF(BN14="","",IF(BN$7&gt;=$G14,$F$9*($F$17*BO15+$F$18*BO18),"")))</f>
        <v>286.5790349273895</v>
      </c>
      <c r="BO15" s="18">
        <f t="shared" ref="BO15" si="17884">IF(AND(BO14&lt;&gt;"",BP14=""),MAX(BO14-$C$9,0),IF(BO14="","",IF(BO$7&gt;=$G14,$F$9*($F$17*BP15+$F$18*BP18),"")))</f>
        <v>296.32431946271873</v>
      </c>
      <c r="BP15" s="18">
        <f t="shared" ref="BP15" si="17885">IF(AND(BP14&lt;&gt;"",BQ14=""),MAX(BP14-$C$9,0),IF(BP14="","",IF(BP$7&gt;=$G14,$F$9*($F$17*BQ15+$F$18*BQ18),"")))</f>
        <v>306.31680520076333</v>
      </c>
      <c r="BQ15" s="18">
        <f t="shared" ref="BQ15" si="17886">IF(AND(BQ14&lt;&gt;"",BR14=""),MAX(BQ14-$C$9,0),IF(BQ14="","",IF(BQ$7&gt;=$G14,$F$9*($F$17*BR15+$F$18*BR18),"")))</f>
        <v>316.56275016940378</v>
      </c>
      <c r="BR15" s="18">
        <f t="shared" ref="BR15" si="17887">IF(AND(BR14&lt;&gt;"",BS14=""),MAX(BR14-$C$9,0),IF(BR14="","",IF(BR$7&gt;=$G14,$F$9*($F$17*BS15+$F$18*BS18),"")))</f>
        <v>327.06857081927052</v>
      </c>
      <c r="BS15" s="18">
        <f t="shared" ref="BS15" si="17888">IF(AND(BS14&lt;&gt;"",BT14=""),MAX(BS14-$C$9,0),IF(BS14="","",IF(BS$7&gt;=$G14,$F$9*($F$17*BT15+$F$18*BT18),"")))</f>
        <v>337.84084603423514</v>
      </c>
      <c r="BT15" s="18">
        <f t="shared" ref="BT15" si="17889">IF(AND(BT14&lt;&gt;"",BU14=""),MAX(BT14-$C$9,0),IF(BT14="","",IF(BT$7&gt;=$G14,$F$9*($F$17*BU15+$F$18*BU18),"")))</f>
        <v>348.88632124342718</v>
      </c>
      <c r="BU15" s="18">
        <f t="shared" ref="BU15" si="17890">IF(AND(BU14&lt;&gt;"",BV14=""),MAX(BU14-$C$9,0),IF(BU14="","",IF(BU$7&gt;=$G14,$F$9*($F$17*BV15+$F$18*BV18),"")))</f>
        <v>360.21191263734738</v>
      </c>
      <c r="BV15" s="18">
        <f t="shared" ref="BV15" si="17891">IF(AND(BV14&lt;&gt;"",BW14=""),MAX(BV14-$C$9,0),IF(BV14="","",IF(BV$7&gt;=$G14,$F$9*($F$17*BW15+$F$18*BW18),"")))</f>
        <v>371.82471149071267</v>
      </c>
      <c r="BW15" s="18">
        <f t="shared" ref="BW15" si="17892">IF(AND(BW14&lt;&gt;"",BX14=""),MAX(BW14-$C$9,0),IF(BW14="","",IF(BW$7&gt;=$G14,$F$9*($F$17*BX15+$F$18*BX18),"")))</f>
        <v>383.73198859473416</v>
      </c>
      <c r="BX15" s="18">
        <f t="shared" ref="BX15" si="17893">IF(AND(BX14&lt;&gt;"",BY14=""),MAX(BX14-$C$9,0),IF(BX14="","",IF(BX$7&gt;=$G14,$F$9*($F$17*BY15+$F$18*BY18),"")))</f>
        <v>395.9411988015986</v>
      </c>
      <c r="BY15" s="18">
        <f t="shared" ref="BY15" si="17894">IF(AND(BY14&lt;&gt;"",BZ14=""),MAX(BY14-$C$9,0),IF(BY14="","",IF(BY$7&gt;=$G14,$F$9*($F$17*BZ15+$F$18*BZ18),"")))</f>
        <v>408.45998568399432</v>
      </c>
      <c r="BZ15" s="18">
        <f t="shared" ref="BZ15" si="17895">IF(AND(BZ14&lt;&gt;"",CA14=""),MAX(BZ14-$C$9,0),IF(BZ14="","",IF(BZ$7&gt;=$G14,$F$9*($F$17*CA15+$F$18*CA18),"")))</f>
        <v>421.29618631259342</v>
      </c>
      <c r="CA15" s="18">
        <f t="shared" ref="CA15" si="17896">IF(AND(CA14&lt;&gt;"",CB14=""),MAX(CA14-$C$9,0),IF(CA14="","",IF(CA$7&gt;=$G14,$F$9*($F$17*CB15+$F$18*CB18),"")))</f>
        <v>434.45783615447669</v>
      </c>
      <c r="CB15" s="18">
        <f t="shared" ref="CB15" si="17897">IF(AND(CB14&lt;&gt;"",CC14=""),MAX(CB14-$C$9,0),IF(CB14="","",IF(CB$7&gt;=$G14,$F$9*($F$17*CC15+$F$18*CC18),"")))</f>
        <v>447.95317409556242</v>
      </c>
      <c r="CC15" s="18">
        <f t="shared" ref="CC15" si="17898">IF(AND(CC14&lt;&gt;"",CD14=""),MAX(CC14-$C$9,0),IF(CC14="","",IF(CC$7&gt;=$G14,$F$9*($F$17*CD15+$F$18*CD18),"")))</f>
        <v>461.79064759017876</v>
      </c>
      <c r="CD15" s="18">
        <f t="shared" ref="CD15" si="17899">IF(AND(CD14&lt;&gt;"",CE14=""),MAX(CD14-$C$9,0),IF(CD14="","",IF(CD$7&gt;=$G14,$F$9*($F$17*CE15+$F$18*CE18),"")))</f>
        <v>475.9789179409986</v>
      </c>
      <c r="CE15" s="18">
        <f t="shared" ref="CE15" si="17900">IF(AND(CE14&lt;&gt;"",CF14=""),MAX(CE14-$C$9,0),IF(CE14="","",IF(CE$7&gt;=$G14,$F$9*($F$17*CF15+$F$18*CF18),"")))</f>
        <v>490.52686571263564</v>
      </c>
      <c r="CF15" s="18">
        <f t="shared" ref="CF15" si="17901">IF(AND(CF14&lt;&gt;"",CG14=""),MAX(CF14-$C$9,0),IF(CF14="","",IF(CF$7&gt;=$G14,$F$9*($F$17*CG15+$F$18*CG18),"")))</f>
        <v>505.44359628228716</v>
      </c>
      <c r="CG15" s="18">
        <f t="shared" ref="CG15" si="17902">IF(AND(CG14&lt;&gt;"",CH14=""),MAX(CG14-$C$9,0),IF(CG14="","",IF(CG$7&gt;=$G14,$F$9*($F$17*CH15+$F$18*CH18),"")))</f>
        <v>520.73844553089157</v>
      </c>
      <c r="CH15" s="18">
        <f t="shared" ref="CH15" si="17903">IF(AND(CH14&lt;&gt;"",CI14=""),MAX(CH14-$C$9,0),IF(CH14="","",IF(CH$7&gt;=$G14,$F$9*($F$17*CI15+$F$18*CI18),"")))</f>
        <v>536.42098567835853</v>
      </c>
      <c r="CI15" s="18">
        <f t="shared" ref="CI15" si="17904">IF(AND(CI14&lt;&gt;"",CJ14=""),MAX(CI14-$C$9,0),IF(CI14="","",IF(CI$7&gt;=$G14,$F$9*($F$17*CJ15+$F$18*CJ18),"")))</f>
        <v>552.50103126651823</v>
      </c>
      <c r="CJ15" s="18">
        <f t="shared" ref="CJ15" si="17905">IF(AND(CJ14&lt;&gt;"",CK14=""),MAX(CJ14-$C$9,0),IF(CJ14="","",IF(CJ$7&gt;=$G14,$F$9*($F$17*CK15+$F$18*CK18),"")))</f>
        <v>568.98864529353034</v>
      </c>
      <c r="CK15" s="18">
        <f t="shared" ref="CK15" si="17906">IF(AND(CK14&lt;&gt;"",CL14=""),MAX(CK14-$C$9,0),IF(CK14="","",IF(CK$7&gt;=$G14,$F$9*($F$17*CL15+$F$18*CL18),"")))</f>
        <v>585.89414550358572</v>
      </c>
      <c r="CL15" s="18">
        <f t="shared" ref="CL15" si="17907">IF(AND(CL14&lt;&gt;"",CM14=""),MAX(CL14-$C$9,0),IF(CL14="","",IF(CL$7&gt;=$G14,$F$9*($F$17*CM15+$F$18*CM18),"")))</f>
        <v>603.22811083583269</v>
      </c>
      <c r="CM15" s="18">
        <f t="shared" ref="CM15" si="17908">IF(AND(CM14&lt;&gt;"",CN14=""),MAX(CM14-$C$9,0),IF(CM14="","",IF(CM$7&gt;=$G14,$F$9*($F$17*CN15+$F$18*CN18),"")))</f>
        <v>621.00138803655966</v>
      </c>
      <c r="CN15" s="18">
        <f t="shared" ref="CN15" si="17909">IF(AND(CN14&lt;&gt;"",CO14=""),MAX(CN14-$C$9,0),IF(CN14="","",IF(CN$7&gt;=$G14,$F$9*($F$17*CO15+$F$18*CO18),"")))</f>
        <v>639.22509843876435</v>
      </c>
      <c r="CO15" s="18">
        <f t="shared" ref="CO15" si="17910">IF(AND(CO14&lt;&gt;"",CP14=""),MAX(CO14-$C$9,0),IF(CO14="","",IF(CO$7&gt;=$G14,$F$9*($F$17*CP15+$F$18*CP18),"")))</f>
        <v>657.91064491334987</v>
      </c>
      <c r="CP15" s="18">
        <f t="shared" ref="CP15" si="17911">IF(AND(CP14&lt;&gt;"",CQ14=""),MAX(CP14-$C$9,0),IF(CP14="","",IF(CP$7&gt;=$G14,$F$9*($F$17*CQ15+$F$18*CQ18),"")))</f>
        <v>677.06971899629048</v>
      </c>
      <c r="CQ15" s="18">
        <f t="shared" ref="CQ15" si="17912">IF(AND(CQ14&lt;&gt;"",CR14=""),MAX(CQ14-$C$9,0),IF(CQ14="","",IF(CQ$7&gt;=$G14,$F$9*($F$17*CR15+$F$18*CR18),"")))</f>
        <v>696.71430819622287</v>
      </c>
      <c r="CR15" s="18">
        <f t="shared" ref="CR15" si="17913">IF(AND(CR14&lt;&gt;"",CS14=""),MAX(CR14-$C$9,0),IF(CR14="","",IF(CR$7&gt;=$G14,$F$9*($F$17*CS15+$F$18*CS18),"")))</f>
        <v>716.85670348702945</v>
      </c>
      <c r="CS15" s="18">
        <f t="shared" ref="CS15" si="17914">IF(AND(CS14&lt;&gt;"",CT14=""),MAX(CS14-$C$9,0),IF(CS14="","",IF(CS$7&gt;=$G14,$F$9*($F$17*CT15+$F$18*CT18),"")))</f>
        <v>737.50950699009832</v>
      </c>
      <c r="CT15" s="18">
        <f t="shared" ref="CT15" si="17915">IF(AND(CT14&lt;&gt;"",CU14=""),MAX(CT14-$C$9,0),IF(CT14="","",IF(CT$7&gt;=$G14,$F$9*($F$17*CU15+$F$18*CU18),"")))</f>
        <v>758.6856398510588</v>
      </c>
      <c r="CU15" s="18">
        <f t="shared" ref="CU15" si="17916">IF(AND(CU14&lt;&gt;"",CV14=""),MAX(CU14-$C$9,0),IF(CU14="","",IF(CU$7&gt;=$G14,$F$9*($F$17*CV15+$F$18*CV18),"")))</f>
        <v>780.39835031591974</v>
      </c>
      <c r="CV15" s="18">
        <f t="shared" ref="CV15" si="17917">IF(AND(CV14&lt;&gt;"",CW14=""),MAX(CV14-$C$9,0),IF(CV14="","",IF(CV$7&gt;=$G14,$F$9*($F$17*CW15+$F$18*CW18),"")))</f>
        <v>802.66122201165422</v>
      </c>
      <c r="CW15" s="18">
        <f t="shared" ref="CW15" si="17918">IF(AND(CW14&lt;&gt;"",CX14=""),MAX(CW14-$C$9,0),IF(CW14="","",IF(CW$7&gt;=$G14,$F$9*($F$17*CX15+$F$18*CX18),"")))</f>
        <v>825.48818243640949</v>
      </c>
      <c r="CX15" s="18">
        <f t="shared" ref="CX15" si="17919">IF(AND(CX14&lt;&gt;"",CY14=""),MAX(CX14-$C$9,0),IF(CX14="","",IF(CX$7&gt;=$G14,$F$9*($F$17*CY15+$F$18*CY18),"")))</f>
        <v>848.89351166464678</v>
      </c>
      <c r="CY15" s="18">
        <f t="shared" ref="CY15" si="17920">IF(AND(CY14&lt;&gt;"",CZ14=""),MAX(CY14-$C$9,0),IF(CY14="","",IF(CY$7&gt;=$G14,$F$9*($F$17*CZ15+$F$18*CZ18),"")))</f>
        <v>872.89185127265375</v>
      </c>
      <c r="CZ15" s="18">
        <f t="shared" ref="CZ15" si="17921">IF(AND(CZ14&lt;&gt;"",DA14=""),MAX(CZ14-$C$9,0),IF(CZ14="","",IF(CZ$7&gt;=$G14,$F$9*($F$17*DA15+$F$18*DA18),"")))</f>
        <v>897.49821349000661</v>
      </c>
      <c r="DA15" s="18">
        <f t="shared" ref="DA15" si="17922">IF(AND(DA14&lt;&gt;"",DB14=""),MAX(DA14-$C$9,0),IF(DA14="","",IF(DA$7&gt;=$G14,$F$9*($F$17*DB15+$F$18*DB18),"")))</f>
        <v>922.72799058270232</v>
      </c>
      <c r="DB15" s="18">
        <f t="shared" ref="DB15" si="17923">IF(AND(DB14&lt;&gt;"",DC14=""),MAX(DB14-$C$9,0),IF(DB14="","",IF(DB$7&gt;=$G14,$F$9*($F$17*DC15+$F$18*DC18),"")))</f>
        <v>948.5969644738268</v>
      </c>
      <c r="DC15" s="18">
        <f t="shared" ref="DC15:DD15" si="17924">IF(AND(DC14&lt;&gt;"",DD14=""),MAX(DC14-$C$9,0),IF(DC14="","",IF(DC$7&gt;=$G14,$F$9*($F$17*DD15+$F$18*DD18),"")))</f>
        <v>975.12131660777175</v>
      </c>
      <c r="DD15" s="18">
        <f t="shared" si="17924"/>
        <v>1002.317638064163</v>
      </c>
      <c r="DE15" s="18" t="str">
        <f t="shared" ref="DE15" si="17925">IF(AND(DE14&lt;&gt;"",DF14=""),MAX(DE14-$C$9,0),IF(DE14="","",IF(DD$7&gt;=$G14,$F$9*($F$17*DF15+$F$18*DF18),"")))</f>
        <v/>
      </c>
      <c r="DF15" s="18" t="str">
        <f t="shared" ref="DF15" si="17926">IF(AND(DF14&lt;&gt;"",DG14=""),MAX(DF14-$C$9,0),IF(DF14="","",IF(DE$7&gt;=$G14,$F$9*($F$17*DG15+$F$18*DG18),"")))</f>
        <v/>
      </c>
      <c r="DG15" s="18" t="str">
        <f t="shared" ref="DG15" si="17927">IF(AND(DG14&lt;&gt;"",DH14=""),MAX(DG14-$C$9,0),IF(DG14="","",IF(DF$7&gt;=$G14,$F$9*($F$17*DH15+$F$18*DH18),"")))</f>
        <v/>
      </c>
      <c r="DH15" s="18" t="str">
        <f t="shared" ref="DH15" si="17928">IF(AND(DH14&lt;&gt;"",DI14=""),MAX(DH14-$C$9,0),IF(DH14="","",IF(DG$7&gt;=$G14,$F$9*($F$17*DI15+$F$18*DI18),"")))</f>
        <v/>
      </c>
      <c r="DI15" s="18" t="str">
        <f t="shared" ref="DI15" si="17929">IF(AND(DI14&lt;&gt;"",DJ14=""),MAX(DI14-$C$9,0),IF(DI14="","",IF(DH$7&gt;=$G14,$F$9*($F$17*DJ15+$F$18*DJ18),"")))</f>
        <v/>
      </c>
      <c r="DJ15" s="18" t="str">
        <f t="shared" ref="DJ15" si="17930">IF(AND(DJ14&lt;&gt;"",DK14=""),MAX(DJ14-$C$9,0),IF(DJ14="","",IF(DI$7&gt;=$G14,$F$9*($F$17*DK15+$F$18*DK18),"")))</f>
        <v/>
      </c>
      <c r="DK15" s="18" t="str">
        <f t="shared" ref="DK15" si="17931">IF(AND(DK14&lt;&gt;"",DL14=""),MAX(DK14-$C$9,0),IF(DK14="","",IF(DJ$7&gt;=$G14,$F$9*($F$17*DL15+$F$18*DL18),"")))</f>
        <v/>
      </c>
      <c r="DL15" s="18" t="str">
        <f t="shared" ref="DL15" si="17932">IF(AND(DL14&lt;&gt;"",DM14=""),MAX(DL14-$C$9,0),IF(DL14="","",IF(DK$7&gt;=$G14,$F$9*($F$17*DM15+$F$18*DM18),"")))</f>
        <v/>
      </c>
      <c r="DM15" s="18" t="str">
        <f t="shared" ref="DM15" si="17933">IF(AND(DM14&lt;&gt;"",DN14=""),MAX(DM14-$C$9,0),IF(DM14="","",IF(DL$7&gt;=$G14,$F$9*($F$17*DN15+$F$18*DN18),"")))</f>
        <v/>
      </c>
      <c r="DN15" s="18" t="str">
        <f t="shared" ref="DN15" si="17934">IF(AND(DN14&lt;&gt;"",DO14=""),MAX(DN14-$C$9,0),IF(DN14="","",IF(DM$7&gt;=$G14,$F$9*($F$17*DO15+$F$18*DO18),"")))</f>
        <v/>
      </c>
      <c r="DO15" s="18" t="str">
        <f t="shared" ref="DO15" si="17935">IF(AND(DO14&lt;&gt;"",DP14=""),MAX(DO14-$C$9,0),IF(DO14="","",IF(DN$7&gt;=$G14,$F$9*($F$17*DP15+$F$18*DP18),"")))</f>
        <v/>
      </c>
      <c r="DP15" s="18" t="str">
        <f t="shared" ref="DP15" si="17936">IF(AND(DP14&lt;&gt;"",DQ14=""),MAX(DP14-$C$9,0),IF(DP14="","",IF(DO$7&gt;=$G14,$F$9*($F$17*DQ15+$F$18*DQ18),"")))</f>
        <v/>
      </c>
      <c r="DQ15" s="18" t="str">
        <f t="shared" ref="DQ15" si="17937">IF(AND(DQ14&lt;&gt;"",DR14=""),MAX(DQ14-$C$9,0),IF(DQ14="","",IF(DP$7&gt;=$G14,$F$9*($F$17*DR15+$F$18*DR18),"")))</f>
        <v/>
      </c>
      <c r="DR15" s="18" t="str">
        <f t="shared" ref="DR15" si="17938">IF(AND(DR14&lt;&gt;"",DS14=""),MAX(DR14-$C$9,0),IF(DR14="","",IF(DQ$7&gt;=$G14,$F$9*($F$17*DS15+$F$18*DS18),"")))</f>
        <v/>
      </c>
      <c r="DS15" s="18" t="str">
        <f t="shared" ref="DS15" si="17939">IF(AND(DS14&lt;&gt;"",DT14=""),MAX(DS14-$C$9,0),IF(DS14="","",IF(DR$7&gt;=$G14,$F$9*($F$17*DT15+$F$18*DT18),"")))</f>
        <v/>
      </c>
      <c r="DT15" s="18" t="str">
        <f t="shared" ref="DT15" si="17940">IF(AND(DT14&lt;&gt;"",DU14=""),MAX(DT14-$C$9,0),IF(DT14="","",IF(DS$7&gt;=$G14,$F$9*($F$17*DU15+$F$18*DU18),"")))</f>
        <v/>
      </c>
      <c r="DU15" s="18" t="str">
        <f t="shared" ref="DU15" si="17941">IF(AND(DU14&lt;&gt;"",DV14=""),MAX(DU14-$C$9,0),IF(DU14="","",IF(DT$7&gt;=$G14,$F$9*($F$17*DV15+$F$18*DV18),"")))</f>
        <v/>
      </c>
      <c r="DV15" s="18" t="str">
        <f t="shared" ref="DV15" si="17942">IF(AND(DV14&lt;&gt;"",DW14=""),MAX(DV14-$C$9,0),IF(DV14="","",IF(DU$7&gt;=$G14,$F$9*($F$17*DW15+$F$18*DW18),"")))</f>
        <v/>
      </c>
      <c r="DW15" s="18" t="str">
        <f t="shared" ref="DW15" si="17943">IF(AND(DW14&lt;&gt;"",DX14=""),MAX(DW14-$C$9,0),IF(DW14="","",IF(DV$7&gt;=$G14,$F$9*($F$17*DX15+$F$18*DX18),"")))</f>
        <v/>
      </c>
      <c r="DX15" s="18" t="str">
        <f t="shared" ref="DX15" si="17944">IF(AND(DX14&lt;&gt;"",DY14=""),MAX(DX14-$C$9,0),IF(DX14="","",IF(DW$7&gt;=$G14,$F$9*($F$17*DY15+$F$18*DY18),"")))</f>
        <v/>
      </c>
      <c r="DY15" s="18" t="str">
        <f t="shared" ref="DY15" si="17945">IF(AND(DY14&lt;&gt;"",DZ14=""),MAX(DY14-$C$9,0),IF(DY14="","",IF(DX$7&gt;=$G14,$F$9*($F$17*DZ15+$F$18*DZ18),"")))</f>
        <v/>
      </c>
      <c r="DZ15" s="18" t="str">
        <f t="shared" ref="DZ15" si="17946">IF(AND(DZ14&lt;&gt;"",EA14=""),MAX(DZ14-$C$9,0),IF(DZ14="","",IF(DY$7&gt;=$G14,$F$9*($F$17*EA15+$F$18*EA18),"")))</f>
        <v/>
      </c>
      <c r="EA15" s="18" t="str">
        <f t="shared" ref="EA15" si="17947">IF(AND(EA14&lt;&gt;"",EB14=""),MAX(EA14-$C$9,0),IF(EA14="","",IF(DZ$7&gt;=$G14,$F$9*($F$17*EB15+$F$18*EB18),"")))</f>
        <v/>
      </c>
      <c r="EB15" s="18" t="str">
        <f t="shared" ref="EB15" si="17948">IF(AND(EB14&lt;&gt;"",EC14=""),MAX(EB14-$C$9,0),IF(EB14="","",IF(EA$7&gt;=$G14,$F$9*($F$17*EC15+$F$18*EC18),"")))</f>
        <v/>
      </c>
      <c r="EC15" s="18" t="str">
        <f t="shared" ref="EC15" si="17949">IF(AND(EC14&lt;&gt;"",ED14=""),MAX(EC14-$C$9,0),IF(EC14="","",IF(EB$7&gt;=$G14,$F$9*($F$17*ED15+$F$18*ED18),"")))</f>
        <v/>
      </c>
      <c r="ED15" s="18" t="str">
        <f t="shared" ref="ED15" si="17950">IF(AND(ED14&lt;&gt;"",EE14=""),MAX(ED14-$C$9,0),IF(ED14="","",IF(EC$7&gt;=$G14,$F$9*($F$17*EE15+$F$18*EE18),"")))</f>
        <v/>
      </c>
      <c r="EE15" s="18" t="str">
        <f t="shared" ref="EE15" si="17951">IF(AND(EE14&lt;&gt;"",EF14=""),MAX(EE14-$C$9,0),IF(EE14="","",IF(ED$7&gt;=$G14,$F$9*($F$17*EF15+$F$18*EF18),"")))</f>
        <v/>
      </c>
      <c r="EF15" s="18" t="str">
        <f t="shared" ref="EF15" si="17952">IF(AND(EF14&lt;&gt;"",EG14=""),MAX(EF14-$C$9,0),IF(EF14="","",IF(EE$7&gt;=$G14,$F$9*($F$17*EG15+$F$18*EG18),"")))</f>
        <v/>
      </c>
      <c r="EG15" s="18" t="str">
        <f t="shared" ref="EG15" si="17953">IF(AND(EG14&lt;&gt;"",EH14=""),MAX(EG14-$C$9,0),IF(EG14="","",IF(EF$7&gt;=$G14,$F$9*($F$17*EH15+$F$18*EH18),"")))</f>
        <v/>
      </c>
      <c r="EH15" s="18" t="str">
        <f t="shared" ref="EH15" si="17954">IF(AND(EH14&lt;&gt;"",EI14=""),MAX(EH14-$C$9,0),IF(EH14="","",IF(EG$7&gt;=$G14,$F$9*($F$17*EI15+$F$18*EI18),"")))</f>
        <v/>
      </c>
      <c r="EI15" s="18" t="str">
        <f t="shared" ref="EI15" si="17955">IF(AND(EI14&lt;&gt;"",EJ14=""),MAX(EI14-$C$9,0),IF(EI14="","",IF(EH$7&gt;=$G14,$F$9*($F$17*EJ15+$F$18*EJ18),"")))</f>
        <v/>
      </c>
      <c r="EJ15" s="18" t="str">
        <f t="shared" ref="EJ15" si="17956">IF(AND(EJ14&lt;&gt;"",EK14=""),MAX(EJ14-$C$9,0),IF(EJ14="","",IF(EI$7&gt;=$G14,$F$9*($F$17*EK15+$F$18*EK18),"")))</f>
        <v/>
      </c>
      <c r="EK15" s="18" t="str">
        <f t="shared" ref="EK15" si="17957">IF(AND(EK14&lt;&gt;"",EL14=""),MAX(EK14-$C$9,0),IF(EK14="","",IF(EJ$7&gt;=$G14,$F$9*($F$17*EL15+$F$18*EL18),"")))</f>
        <v/>
      </c>
      <c r="EL15" s="18" t="str">
        <f t="shared" ref="EL15" si="17958">IF(AND(EL14&lt;&gt;"",EM14=""),MAX(EL14-$C$9,0),IF(EL14="","",IF(EK$7&gt;=$G14,$F$9*($F$17*EM15+$F$18*EM18),"")))</f>
        <v/>
      </c>
      <c r="EM15" s="18" t="str">
        <f t="shared" ref="EM15" si="17959">IF(AND(EM14&lt;&gt;"",EN14=""),MAX(EM14-$C$9,0),IF(EM14="","",IF(EL$7&gt;=$G14,$F$9*($F$17*EN15+$F$18*EN18),"")))</f>
        <v/>
      </c>
      <c r="EN15" s="18" t="str">
        <f t="shared" ref="EN15" si="17960">IF(AND(EN14&lt;&gt;"",EO14=""),MAX(EN14-$C$9,0),IF(EN14="","",IF(EM$7&gt;=$G14,$F$9*($F$17*EO15+$F$18*EO18),"")))</f>
        <v/>
      </c>
      <c r="EO15" s="18" t="str">
        <f t="shared" ref="EO15" si="17961">IF(AND(EO14&lt;&gt;"",EP14=""),MAX(EO14-$C$9,0),IF(EO14="","",IF(EN$7&gt;=$G14,$F$9*($F$17*EP15+$F$18*EP18),"")))</f>
        <v/>
      </c>
      <c r="EP15" s="18" t="str">
        <f t="shared" ref="EP15" si="17962">IF(AND(EP14&lt;&gt;"",EQ14=""),MAX(EP14-$C$9,0),IF(EP14="","",IF(EO$7&gt;=$G14,$F$9*($F$17*EQ15+$F$18*EQ18),"")))</f>
        <v/>
      </c>
      <c r="EQ15" s="18" t="str">
        <f t="shared" ref="EQ15" si="17963">IF(AND(EQ14&lt;&gt;"",ER14=""),MAX(EQ14-$C$9,0),IF(EQ14="","",IF(EP$7&gt;=$G14,$F$9*($F$17*ER15+$F$18*ER18),"")))</f>
        <v/>
      </c>
      <c r="ER15" s="18" t="str">
        <f t="shared" ref="ER15" si="17964">IF(AND(ER14&lt;&gt;"",ES14=""),MAX(ER14-$C$9,0),IF(ER14="","",IF(EQ$7&gt;=$G14,$F$9*($F$17*ES15+$F$18*ES18),"")))</f>
        <v/>
      </c>
      <c r="ES15" s="18" t="str">
        <f t="shared" ref="ES15" si="17965">IF(AND(ES14&lt;&gt;"",ET14=""),MAX(ES14-$C$9,0),IF(ES14="","",IF(ER$7&gt;=$G14,$F$9*($F$17*ET15+$F$18*ET18),"")))</f>
        <v/>
      </c>
      <c r="ET15" s="18" t="str">
        <f t="shared" ref="ET15" si="17966">IF(AND(ET14&lt;&gt;"",EU14=""),MAX(ET14-$C$9,0),IF(ET14="","",IF(ES$7&gt;=$G14,$F$9*($F$17*EU15+$F$18*EU18),"")))</f>
        <v/>
      </c>
      <c r="EU15" s="18" t="str">
        <f t="shared" ref="EU15" si="17967">IF(AND(EU14&lt;&gt;"",EV14=""),MAX(EU14-$C$9,0),IF(EU14="","",IF(ET$7&gt;=$G14,$F$9*($F$17*EV15+$F$18*EV18),"")))</f>
        <v/>
      </c>
      <c r="EV15" s="18" t="str">
        <f t="shared" ref="EV15" si="17968">IF(AND(EV14&lt;&gt;"",EW14=""),MAX(EV14-$C$9,0),IF(EV14="","",IF(EU$7&gt;=$G14,$F$9*($F$17*EW15+$F$18*EW18),"")))</f>
        <v/>
      </c>
      <c r="EW15" s="18" t="str">
        <f t="shared" ref="EW15" si="17969">IF(AND(EW14&lt;&gt;"",EX14=""),MAX(EW14-$C$9,0),IF(EW14="","",IF(EV$7&gt;=$G14,$F$9*($F$17*EX15+$F$18*EX18),"")))</f>
        <v/>
      </c>
      <c r="EX15" s="18" t="str">
        <f t="shared" ref="EX15" si="17970">IF(AND(EX14&lt;&gt;"",EY14=""),MAX(EX14-$C$9,0),IF(EX14="","",IF(EW$7&gt;=$G14,$F$9*($F$17*EY15+$F$18*EY18),"")))</f>
        <v/>
      </c>
      <c r="EY15" s="18" t="str">
        <f t="shared" ref="EY15" si="17971">IF(AND(EY14&lt;&gt;"",EZ14=""),MAX(EY14-$C$9,0),IF(EY14="","",IF(EX$7&gt;=$G14,$F$9*($F$17*EZ15+$F$18*EZ18),"")))</f>
        <v/>
      </c>
      <c r="EZ15" s="18" t="str">
        <f t="shared" ref="EZ15" si="17972">IF(AND(EZ14&lt;&gt;"",FA14=""),MAX(EZ14-$C$9,0),IF(EZ14="","",IF(EY$7&gt;=$G14,$F$9*($F$17*FA15+$F$18*FA18),"")))</f>
        <v/>
      </c>
      <c r="FA15" s="18" t="str">
        <f t="shared" ref="FA15" si="17973">IF(AND(FA14&lt;&gt;"",FB14=""),MAX(FA14-$C$9,0),IF(FA14="","",IF(EZ$7&gt;=$G14,$F$9*($F$17*FB15+$F$18*FB18),"")))</f>
        <v/>
      </c>
      <c r="FB15" s="18" t="str">
        <f t="shared" ref="FB15" si="17974">IF(AND(FB14&lt;&gt;"",FC14=""),MAX(FB14-$C$9,0),IF(FB14="","",IF(FA$7&gt;=$G14,$F$9*($F$17*FC15+$F$18*FC18),"")))</f>
        <v/>
      </c>
      <c r="FC15" s="18" t="str">
        <f t="shared" ref="FC15" si="17975">IF(AND(FC14&lt;&gt;"",FD14=""),MAX(FC14-$C$9,0),IF(FC14="","",IF(FB$7&gt;=$G14,$F$9*($F$17*FD15+$F$18*FD18),"")))</f>
        <v/>
      </c>
      <c r="FD15" s="18" t="str">
        <f t="shared" ref="FD15" si="17976">IF(AND(FD14&lt;&gt;"",FE14=""),MAX(FD14-$C$9,0),IF(FD14="","",IF(FC$7&gt;=$G14,$F$9*($F$17*FE15+$F$18*FE18),"")))</f>
        <v/>
      </c>
      <c r="FE15" s="18" t="str">
        <f t="shared" ref="FE15" si="17977">IF(AND(FE14&lt;&gt;"",FF14=""),MAX(FE14-$C$9,0),IF(FE14="","",IF(FD$7&gt;=$G14,$F$9*($F$17*FF15+$F$18*FF18),"")))</f>
        <v/>
      </c>
      <c r="FF15" s="18" t="str">
        <f t="shared" ref="FF15" si="17978">IF(AND(FF14&lt;&gt;"",FG14=""),MAX(FF14-$C$9,0),IF(FF14="","",IF(FE$7&gt;=$G14,$F$9*($F$17*FG15+$F$18*FG18),"")))</f>
        <v/>
      </c>
      <c r="FG15" s="18" t="str">
        <f t="shared" ref="FG15" si="17979">IF(AND(FG14&lt;&gt;"",FH14=""),MAX(FG14-$C$9,0),IF(FG14="","",IF(FF$7&gt;=$G14,$F$9*($F$17*FH15+$F$18*FH18),"")))</f>
        <v/>
      </c>
      <c r="FH15" s="18" t="str">
        <f t="shared" ref="FH15" si="17980">IF(AND(FH14&lt;&gt;"",FI14=""),MAX(FH14-$C$9,0),IF(FH14="","",IF(FG$7&gt;=$G14,$F$9*($F$17*FI15+$F$18*FI18),"")))</f>
        <v/>
      </c>
      <c r="FI15" s="18" t="str">
        <f t="shared" ref="FI15" si="17981">IF(AND(FI14&lt;&gt;"",FJ14=""),MAX(FI14-$C$9,0),IF(FI14="","",IF(FH$7&gt;=$G14,$F$9*($F$17*FJ15+$F$18*FJ18),"")))</f>
        <v/>
      </c>
      <c r="FJ15" s="18" t="str">
        <f t="shared" ref="FJ15" si="17982">IF(AND(FJ14&lt;&gt;"",FK14=""),MAX(FJ14-$C$9,0),IF(FJ14="","",IF(FI$7&gt;=$G14,$F$9*($F$17*FK15+$F$18*FK18),"")))</f>
        <v/>
      </c>
      <c r="FK15" s="18" t="str">
        <f t="shared" ref="FK15" si="17983">IF(AND(FK14&lt;&gt;"",FL14=""),MAX(FK14-$C$9,0),IF(FK14="","",IF(FJ$7&gt;=$G14,$F$9*($F$17*FL15+$F$18*FL18),"")))</f>
        <v/>
      </c>
      <c r="FL15" s="18" t="str">
        <f t="shared" ref="FL15" si="17984">IF(AND(FL14&lt;&gt;"",FM14=""),MAX(FL14-$C$9,0),IF(FL14="","",IF(FK$7&gt;=$G14,$F$9*($F$17*FM15+$F$18*FM18),"")))</f>
        <v/>
      </c>
      <c r="FM15" s="18" t="str">
        <f t="shared" ref="FM15" si="17985">IF(AND(FM14&lt;&gt;"",FN14=""),MAX(FM14-$C$9,0),IF(FM14="","",IF(FL$7&gt;=$G14,$F$9*($F$17*FN15+$F$18*FN18),"")))</f>
        <v/>
      </c>
      <c r="FN15" s="18" t="str">
        <f t="shared" ref="FN15" si="17986">IF(AND(FN14&lt;&gt;"",FO14=""),MAX(FN14-$C$9,0),IF(FN14="","",IF(FM$7&gt;=$G14,$F$9*($F$17*FO15+$F$18*FO18),"")))</f>
        <v/>
      </c>
      <c r="FO15" s="18" t="str">
        <f t="shared" ref="FO15" si="17987">IF(AND(FO14&lt;&gt;"",FP14=""),MAX(FO14-$C$9,0),IF(FO14="","",IF(FN$7&gt;=$G14,$F$9*($F$17*FP15+$F$18*FP18),"")))</f>
        <v/>
      </c>
      <c r="FP15" s="18" t="str">
        <f t="shared" ref="FP15" si="17988">IF(AND(FP14&lt;&gt;"",FQ14=""),MAX(FP14-$C$9,0),IF(FP14="","",IF(FO$7&gt;=$G14,$F$9*($F$17*FQ15+$F$18*FQ18),"")))</f>
        <v/>
      </c>
      <c r="FQ15" s="18" t="str">
        <f t="shared" ref="FQ15" si="17989">IF(AND(FQ14&lt;&gt;"",FR14=""),MAX(FQ14-$C$9,0),IF(FQ14="","",IF(FP$7&gt;=$G14,$F$9*($F$17*FR15+$F$18*FR18),"")))</f>
        <v/>
      </c>
      <c r="FR15" s="18" t="str">
        <f t="shared" ref="FR15" si="17990">IF(AND(FR14&lt;&gt;"",FS14=""),MAX(FR14-$C$9,0),IF(FR14="","",IF(FQ$7&gt;=$G14,$F$9*($F$17*FS15+$F$18*FS18),"")))</f>
        <v/>
      </c>
      <c r="FS15" s="18" t="str">
        <f t="shared" ref="FS15" si="17991">IF(AND(FS14&lt;&gt;"",FT14=""),MAX(FS14-$C$9,0),IF(FS14="","",IF(FR$7&gt;=$G14,$F$9*($F$17*FT15+$F$18*FT18),"")))</f>
        <v/>
      </c>
      <c r="FT15" s="18" t="str">
        <f t="shared" ref="FT15" si="17992">IF(AND(FT14&lt;&gt;"",FU14=""),MAX(FT14-$C$9,0),IF(FT14="","",IF(FS$7&gt;=$G14,$F$9*($F$17*FU15+$F$18*FU18),"")))</f>
        <v/>
      </c>
      <c r="FU15" s="18" t="str">
        <f t="shared" ref="FU15" si="17993">IF(AND(FU14&lt;&gt;"",FV14=""),MAX(FU14-$C$9,0),IF(FU14="","",IF(FT$7&gt;=$G14,$F$9*($F$17*FV15+$F$18*FV18),"")))</f>
        <v/>
      </c>
      <c r="FV15" s="18" t="str">
        <f t="shared" ref="FV15" si="17994">IF(AND(FV14&lt;&gt;"",FW14=""),MAX(FV14-$C$9,0),IF(FV14="","",IF(FU$7&gt;=$G14,$F$9*($F$17*FW15+$F$18*FW18),"")))</f>
        <v/>
      </c>
      <c r="FW15" s="18" t="str">
        <f t="shared" ref="FW15" si="17995">IF(AND(FW14&lt;&gt;"",FX14=""),MAX(FW14-$C$9,0),IF(FW14="","",IF(FV$7&gt;=$G14,$F$9*($F$17*FX15+$F$18*FX18),"")))</f>
        <v/>
      </c>
      <c r="FX15" s="18" t="str">
        <f t="shared" ref="FX15" si="17996">IF(AND(FX14&lt;&gt;"",FY14=""),MAX(FX14-$C$9,0),IF(FX14="","",IF(FW$7&gt;=$G14,$F$9*($F$17*FY15+$F$18*FY18),"")))</f>
        <v/>
      </c>
      <c r="FY15" s="18" t="str">
        <f t="shared" ref="FY15" si="17997">IF(AND(FY14&lt;&gt;"",FZ14=""),MAX(FY14-$C$9,0),IF(FY14="","",IF(FX$7&gt;=$G14,$F$9*($F$17*FZ15+$F$18*FZ18),"")))</f>
        <v/>
      </c>
      <c r="FZ15" s="18" t="str">
        <f t="shared" ref="FZ15" si="17998">IF(AND(FZ14&lt;&gt;"",GA14=""),MAX(FZ14-$C$9,0),IF(FZ14="","",IF(FY$7&gt;=$G14,$F$9*($F$17*GA15+$F$18*GA18),"")))</f>
        <v/>
      </c>
      <c r="GA15" s="18" t="str">
        <f t="shared" ref="GA15" si="17999">IF(AND(GA14&lt;&gt;"",GB14=""),MAX(GA14-$C$9,0),IF(GA14="","",IF(FZ$7&gt;=$G14,$F$9*($F$17*GB15+$F$18*GB18),"")))</f>
        <v/>
      </c>
      <c r="GB15" s="18" t="str">
        <f t="shared" ref="GB15" si="18000">IF(AND(GB14&lt;&gt;"",GC14=""),MAX(GB14-$C$9,0),IF(GB14="","",IF(GA$7&gt;=$G14,$F$9*($F$17*GC15+$F$18*GC18),"")))</f>
        <v/>
      </c>
      <c r="GC15" s="18" t="str">
        <f t="shared" ref="GC15" si="18001">IF(AND(GC14&lt;&gt;"",GD14=""),MAX(GC14-$C$9,0),IF(GC14="","",IF(GB$7&gt;=$G14,$F$9*($F$17*GD15+$F$18*GD18),"")))</f>
        <v/>
      </c>
      <c r="GD15" s="18" t="str">
        <f t="shared" ref="GD15" si="18002">IF(AND(GD14&lt;&gt;"",GE14=""),MAX(GD14-$C$9,0),IF(GD14="","",IF(GC$7&gt;=$G14,$F$9*($F$17*GE15+$F$18*GE18),"")))</f>
        <v/>
      </c>
      <c r="GE15" s="18" t="str">
        <f t="shared" ref="GE15" si="18003">IF(AND(GE14&lt;&gt;"",GF14=""),MAX(GE14-$C$9,0),IF(GE14="","",IF(GD$7&gt;=$G14,$F$9*($F$17*GF15+$F$18*GF18),"")))</f>
        <v/>
      </c>
      <c r="GF15" s="18" t="str">
        <f t="shared" ref="GF15" si="18004">IF(AND(GF14&lt;&gt;"",GG14=""),MAX(GF14-$C$9,0),IF(GF14="","",IF(GE$7&gt;=$G14,$F$9*($F$17*GG15+$F$18*GG18),"")))</f>
        <v/>
      </c>
      <c r="GG15" s="18" t="str">
        <f t="shared" ref="GG15" si="18005">IF(AND(GG14&lt;&gt;"",GH14=""),MAX(GG14-$C$9,0),IF(GG14="","",IF(GF$7&gt;=$G14,$F$9*($F$17*GH15+$F$18*GH18),"")))</f>
        <v/>
      </c>
      <c r="GH15" s="18" t="str">
        <f t="shared" ref="GH15" si="18006">IF(AND(GH14&lt;&gt;"",GI14=""),MAX(GH14-$C$9,0),IF(GH14="","",IF(GG$7&gt;=$G14,$F$9*($F$17*GI15+$F$18*GI18),"")))</f>
        <v/>
      </c>
      <c r="GI15" s="18" t="str">
        <f t="shared" ref="GI15" si="18007">IF(AND(GI14&lt;&gt;"",GJ14=""),MAX(GI14-$C$9,0),IF(GI14="","",IF(GH$7&gt;=$G14,$F$9*($F$17*GJ15+$F$18*GJ18),"")))</f>
        <v/>
      </c>
      <c r="GJ15" s="18" t="str">
        <f t="shared" ref="GJ15" si="18008">IF(AND(GJ14&lt;&gt;"",GK14=""),MAX(GJ14-$C$9,0),IF(GJ14="","",IF(GI$7&gt;=$G14,$F$9*($F$17*GK15+$F$18*GK18),"")))</f>
        <v/>
      </c>
      <c r="GK15" s="18" t="str">
        <f t="shared" ref="GK15" si="18009">IF(AND(GK14&lt;&gt;"",GL14=""),MAX(GK14-$C$9,0),IF(GK14="","",IF(GJ$7&gt;=$G14,$F$9*($F$17*GL15+$F$18*GL18),"")))</f>
        <v/>
      </c>
      <c r="GL15" s="18" t="str">
        <f t="shared" ref="GL15" si="18010">IF(AND(GL14&lt;&gt;"",GM14=""),MAX(GL14-$C$9,0),IF(GL14="","",IF(GK$7&gt;=$G14,$F$9*($F$17*GM15+$F$18*GM18),"")))</f>
        <v/>
      </c>
      <c r="GM15" s="18" t="str">
        <f t="shared" ref="GM15" si="18011">IF(AND(GM14&lt;&gt;"",GN14=""),MAX(GM14-$C$9,0),IF(GM14="","",IF(GL$7&gt;=$G14,$F$9*($F$17*GN15+$F$18*GN18),"")))</f>
        <v/>
      </c>
      <c r="GN15" s="18" t="str">
        <f t="shared" ref="GN15" si="18012">IF(AND(GN14&lt;&gt;"",GO14=""),MAX(GN14-$C$9,0),IF(GN14="","",IF(GM$7&gt;=$G14,$F$9*($F$17*GO15+$F$18*GO18),"")))</f>
        <v/>
      </c>
      <c r="GO15" s="18" t="str">
        <f t="shared" ref="GO15" si="18013">IF(AND(GO14&lt;&gt;"",GP14=""),MAX(GO14-$C$9,0),IF(GO14="","",IF(GN$7&gt;=$G14,$F$9*($F$17*GP15+$F$18*GP18),"")))</f>
        <v/>
      </c>
      <c r="GP15" s="18" t="str">
        <f t="shared" ref="GP15" si="18014">IF(AND(GP14&lt;&gt;"",GQ14=""),MAX(GP14-$C$9,0),IF(GP14="","",IF(GO$7&gt;=$G14,$F$9*($F$17*GQ15+$F$18*GQ18),"")))</f>
        <v/>
      </c>
      <c r="GQ15" s="18" t="str">
        <f t="shared" ref="GQ15" si="18015">IF(AND(GQ14&lt;&gt;"",GR14=""),MAX(GQ14-$C$9,0),IF(GQ14="","",IF(GP$7&gt;=$G14,$F$9*($F$17*GR15+$F$18*GR18),"")))</f>
        <v/>
      </c>
      <c r="GR15" s="18" t="str">
        <f t="shared" ref="GR15" si="18016">IF(AND(GR14&lt;&gt;"",GS14=""),MAX(GR14-$C$9,0),IF(GR14="","",IF(GQ$7&gt;=$G14,$F$9*($F$17*GS15+$F$18*GS18),"")))</f>
        <v/>
      </c>
      <c r="GS15" s="18" t="str">
        <f t="shared" ref="GS15" si="18017">IF(AND(GS14&lt;&gt;"",GT14=""),MAX(GS14-$C$9,0),IF(GS14="","",IF(GR$7&gt;=$G14,$F$9*($F$17*GT15+$F$18*GT18),"")))</f>
        <v/>
      </c>
      <c r="GT15" s="18" t="str">
        <f t="shared" ref="GT15" si="18018">IF(AND(GT14&lt;&gt;"",GU14=""),MAX(GT14-$C$9,0),IF(GT14="","",IF(GS$7&gt;=$G14,$F$9*($F$17*GU15+$F$18*GU18),"")))</f>
        <v/>
      </c>
      <c r="GU15" s="18" t="str">
        <f t="shared" ref="GU15" si="18019">IF(AND(GU14&lt;&gt;"",GV14=""),MAX(GU14-$C$9,0),IF(GU14="","",IF(GT$7&gt;=$G14,$F$9*($F$17*GV15+$F$18*GV18),"")))</f>
        <v/>
      </c>
      <c r="GV15" s="18" t="str">
        <f t="shared" ref="GV15" si="18020">IF(AND(GV14&lt;&gt;"",GW14=""),MAX(GV14-$C$9,0),IF(GV14="","",IF(GU$7&gt;=$G14,$F$9*($F$17*GW15+$F$18*GW18),"")))</f>
        <v/>
      </c>
      <c r="GW15" s="18" t="str">
        <f t="shared" ref="GW15" si="18021">IF(AND(GW14&lt;&gt;"",GX14=""),MAX(GW14-$C$9,0),IF(GW14="","",IF(GV$7&gt;=$G14,$F$9*($F$17*GX15+$F$18*GX18),"")))</f>
        <v/>
      </c>
      <c r="GX15" s="18" t="str">
        <f t="shared" ref="GX15" si="18022">IF(AND(GX14&lt;&gt;"",GY14=""),MAX(GX14-$C$9,0),IF(GX14="","",IF(GW$7&gt;=$G14,$F$9*($F$17*GY15+$F$18*GY18),"")))</f>
        <v/>
      </c>
      <c r="GY15" s="18" t="str">
        <f t="shared" ref="GY15" si="18023">IF(AND(GY14&lt;&gt;"",GZ14=""),MAX(GY14-$C$9,0),IF(GY14="","",IF(GX$7&gt;=$G14,$F$9*($F$17*GZ15+$F$18*GZ18),"")))</f>
        <v/>
      </c>
      <c r="GZ15" s="18" t="str">
        <f t="shared" ref="GZ15" si="18024">IF(AND(GZ14&lt;&gt;"",HA14=""),MAX(GZ14-$C$9,0),IF(GZ14="","",IF(GY$7&gt;=$G14,$F$9*($F$17*HA15+$F$18*HA18),"")))</f>
        <v/>
      </c>
      <c r="HA15" s="18" t="str">
        <f t="shared" ref="HA15" si="18025">IF(AND(HA14&lt;&gt;"",HB14=""),MAX(HA14-$C$9,0),IF(HA14="","",IF(GZ$7&gt;=$G14,$F$9*($F$17*HB15+$F$18*HB18),"")))</f>
        <v/>
      </c>
      <c r="HB15" s="18" t="str">
        <f t="shared" ref="HB15" si="18026">IF(AND(HB14&lt;&gt;"",HC14=""),MAX(HB14-$C$9,0),IF(HB14="","",IF(HA$7&gt;=$G14,$F$9*($F$17*HC15+$F$18*HC18),"")))</f>
        <v/>
      </c>
      <c r="HC15" s="18" t="str">
        <f t="shared" ref="HC15" si="18027">IF(AND(HC14&lt;&gt;"",HD14=""),MAX(HC14-$C$9,0),IF(HC14="","",IF(HB$7&gt;=$G14,$F$9*($F$17*HD15+$F$18*HD18),"")))</f>
        <v/>
      </c>
      <c r="HD15" s="18" t="str">
        <f t="shared" ref="HD15" si="18028">IF(AND(HD14&lt;&gt;"",HE14=""),MAX(HD14-$C$9,0),IF(HD14="","",IF(HC$7&gt;=$G14,$F$9*($F$17*HE15+$F$18*HE18),"")))</f>
        <v/>
      </c>
      <c r="HE15" s="18" t="str">
        <f t="shared" ref="HE15" si="18029">IF(AND(HE14&lt;&gt;"",HF14=""),MAX(HE14-$C$9,0),IF(HE14="","",IF(HD$7&gt;=$G14,$F$9*($F$17*HF15+$F$18*HF18),"")))</f>
        <v/>
      </c>
      <c r="HF15" s="18" t="str">
        <f t="shared" ref="HF15" si="18030">IF(AND(HF14&lt;&gt;"",HG14=""),MAX(HF14-$C$9,0),IF(HF14="","",IF(HE$7&gt;=$G14,$F$9*($F$17*HG15+$F$18*HG18),"")))</f>
        <v/>
      </c>
      <c r="HG15" s="18" t="str">
        <f t="shared" ref="HG15" si="18031">IF(AND(HG14&lt;&gt;"",HH14=""),MAX(HG14-$C$9,0),IF(HG14="","",IF(HF$7&gt;=$G14,$F$9*($F$17*HH15+$F$18*HH18),"")))</f>
        <v/>
      </c>
      <c r="HH15" s="18" t="str">
        <f t="shared" ref="HH15" si="18032">IF(AND(HH14&lt;&gt;"",HI14=""),MAX(HH14-$C$9,0),IF(HH14="","",IF(HG$7&gt;=$G14,$F$9*($F$17*HI15+$F$18*HI18),"")))</f>
        <v/>
      </c>
      <c r="HI15" s="18" t="str">
        <f t="shared" ref="HI15" si="18033">IF(AND(HI14&lt;&gt;"",HJ14=""),MAX(HI14-$C$9,0),IF(HI14="","",IF(HH$7&gt;=$G14,$F$9*($F$17*HJ15+$F$18*HJ18),"")))</f>
        <v/>
      </c>
      <c r="HJ15" s="18" t="str">
        <f t="shared" ref="HJ15" si="18034">IF(AND(HJ14&lt;&gt;"",HK14=""),MAX(HJ14-$C$9,0),IF(HJ14="","",IF(HI$7&gt;=$G14,$F$9*($F$17*HK15+$F$18*HK18),"")))</f>
        <v/>
      </c>
      <c r="HK15" s="18" t="str">
        <f t="shared" ref="HK15" si="18035">IF(AND(HK14&lt;&gt;"",HL14=""),MAX(HK14-$C$9,0),IF(HK14="","",IF(HJ$7&gt;=$G14,$F$9*($F$17*HL15+$F$18*HL18),"")))</f>
        <v/>
      </c>
      <c r="HL15" s="18" t="str">
        <f t="shared" ref="HL15" si="18036">IF(AND(HL14&lt;&gt;"",HM14=""),MAX(HL14-$C$9,0),IF(HL14="","",IF(HK$7&gt;=$G14,$F$9*($F$17*HM15+$F$18*HM18),"")))</f>
        <v/>
      </c>
      <c r="HM15" s="18" t="str">
        <f t="shared" ref="HM15" si="18037">IF(AND(HM14&lt;&gt;"",HN14=""),MAX(HM14-$C$9,0),IF(HM14="","",IF(HL$7&gt;=$G14,$F$9*($F$17*HN15+$F$18*HN18),"")))</f>
        <v/>
      </c>
      <c r="HN15" s="18" t="str">
        <f t="shared" ref="HN15" si="18038">IF(AND(HN14&lt;&gt;"",HO14=""),MAX(HN14-$C$9,0),IF(HN14="","",IF(HM$7&gt;=$G14,$F$9*($F$17*HO15+$F$18*HO18),"")))</f>
        <v/>
      </c>
      <c r="HO15" s="18" t="str">
        <f t="shared" ref="HO15" si="18039">IF(AND(HO14&lt;&gt;"",HP14=""),MAX(HO14-$C$9,0),IF(HO14="","",IF(HN$7&gt;=$G14,$F$9*($F$17*HP15+$F$18*HP18),"")))</f>
        <v/>
      </c>
      <c r="HP15" s="18" t="str">
        <f t="shared" ref="HP15" si="18040">IF(AND(HP14&lt;&gt;"",HQ14=""),MAX(HP14-$C$9,0),IF(HP14="","",IF(HO$7&gt;=$G14,$F$9*($F$17*HQ15+$F$18*HQ18),"")))</f>
        <v/>
      </c>
      <c r="HQ15" s="18" t="str">
        <f t="shared" ref="HQ15" si="18041">IF(AND(HQ14&lt;&gt;"",HR14=""),MAX(HQ14-$C$9,0),IF(HQ14="","",IF(HP$7&gt;=$G14,$F$9*($F$17*HR15+$F$18*HR18),"")))</f>
        <v/>
      </c>
      <c r="HR15" s="18" t="str">
        <f t="shared" ref="HR15" si="18042">IF(AND(HR14&lt;&gt;"",HS14=""),MAX(HR14-$C$9,0),IF(HR14="","",IF(HQ$7&gt;=$G14,$F$9*($F$17*HS15+$F$18*HS18),"")))</f>
        <v/>
      </c>
      <c r="HS15" s="18" t="str">
        <f t="shared" ref="HS15" si="18043">IF(AND(HS14&lt;&gt;"",HT14=""),MAX(HS14-$C$9,0),IF(HS14="","",IF(HR$7&gt;=$G14,$F$9*($F$17*HT15+$F$18*HT18),"")))</f>
        <v/>
      </c>
      <c r="HT15" s="18" t="str">
        <f t="shared" ref="HT15" si="18044">IF(AND(HT14&lt;&gt;"",HU14=""),MAX(HT14-$C$9,0),IF(HT14="","",IF(HS$7&gt;=$G14,$F$9*($F$17*HU15+$F$18*HU18),"")))</f>
        <v/>
      </c>
      <c r="HU15" s="18" t="str">
        <f t="shared" ref="HU15" si="18045">IF(AND(HU14&lt;&gt;"",HV14=""),MAX(HU14-$C$9,0),IF(HU14="","",IF(HT$7&gt;=$G14,$F$9*($F$17*HV15+$F$18*HV18),"")))</f>
        <v/>
      </c>
      <c r="HV15" s="18" t="str">
        <f t="shared" ref="HV15" si="18046">IF(AND(HV14&lt;&gt;"",HW14=""),MAX(HV14-$C$9,0),IF(HV14="","",IF(HU$7&gt;=$G14,$F$9*($F$17*HW15+$F$18*HW18),"")))</f>
        <v/>
      </c>
      <c r="HW15" s="18" t="str">
        <f t="shared" ref="HW15" si="18047">IF(AND(HW14&lt;&gt;"",HX14=""),MAX(HW14-$C$9,0),IF(HW14="","",IF(HV$7&gt;=$G14,$F$9*($F$17*HX15+$F$18*HX18),"")))</f>
        <v/>
      </c>
      <c r="HX15" s="18" t="str">
        <f t="shared" ref="HX15" si="18048">IF(AND(HX14&lt;&gt;"",HY14=""),MAX(HX14-$C$9,0),IF(HX14="","",IF(HW$7&gt;=$G14,$F$9*($F$17*HY15+$F$18*HY18),"")))</f>
        <v/>
      </c>
      <c r="HY15" s="18" t="str">
        <f t="shared" ref="HY15" si="18049">IF(AND(HY14&lt;&gt;"",HZ14=""),MAX(HY14-$C$9,0),IF(HY14="","",IF(HX$7&gt;=$G14,$F$9*($F$17*HZ15+$F$18*HZ18),"")))</f>
        <v/>
      </c>
      <c r="HZ15" s="18" t="str">
        <f t="shared" ref="HZ15" si="18050">IF(AND(HZ14&lt;&gt;"",IA14=""),MAX(HZ14-$C$9,0),IF(HZ14="","",IF(HY$7&gt;=$G14,$F$9*($F$17*IA15+$F$18*IA18),"")))</f>
        <v/>
      </c>
      <c r="IA15" s="18" t="str">
        <f t="shared" ref="IA15" si="18051">IF(AND(IA14&lt;&gt;"",IB14=""),MAX(IA14-$C$9,0),IF(IA14="","",IF(HZ$7&gt;=$G14,$F$9*($F$17*IB15+$F$18*IB18),"")))</f>
        <v/>
      </c>
      <c r="IB15" s="18" t="str">
        <f t="shared" ref="IB15" si="18052">IF(AND(IB14&lt;&gt;"",IC14=""),MAX(IB14-$C$9,0),IF(IB14="","",IF(IA$7&gt;=$G14,$F$9*($F$17*IC15+$F$18*IC18),"")))</f>
        <v/>
      </c>
      <c r="IC15" s="18" t="str">
        <f t="shared" ref="IC15" si="18053">IF(AND(IC14&lt;&gt;"",ID14=""),MAX(IC14-$C$9,0),IF(IC14="","",IF(IB$7&gt;=$G14,$F$9*($F$17*ID15+$F$18*ID18),"")))</f>
        <v/>
      </c>
      <c r="ID15" s="18" t="str">
        <f t="shared" ref="ID15" si="18054">IF(AND(ID14&lt;&gt;"",IE14=""),MAX(ID14-$C$9,0),IF(ID14="","",IF(IC$7&gt;=$G14,$F$9*($F$17*IE15+$F$18*IE18),"")))</f>
        <v/>
      </c>
      <c r="IE15" s="18" t="str">
        <f t="shared" ref="IE15" si="18055">IF(AND(IE14&lt;&gt;"",IF14=""),MAX(IE14-$C$9,0),IF(IE14="","",IF(ID$7&gt;=$G14,$F$9*($F$17*IF15+$F$18*IF18),"")))</f>
        <v/>
      </c>
      <c r="IF15" s="18" t="str">
        <f t="shared" ref="IF15" si="18056">IF(AND(IF14&lt;&gt;"",IG14=""),MAX(IF14-$C$9,0),IF(IF14="","",IF(IE$7&gt;=$G14,$F$9*($F$17*IG15+$F$18*IG18),"")))</f>
        <v/>
      </c>
      <c r="IG15" s="18" t="str">
        <f t="shared" ref="IG15" si="18057">IF(AND(IG14&lt;&gt;"",IH14=""),MAX(IG14-$C$9,0),IF(IG14="","",IF(IF$7&gt;=$G14,$F$9*($F$17*IH15+$F$18*IH18),"")))</f>
        <v/>
      </c>
      <c r="IH15" s="18" t="str">
        <f t="shared" ref="IH15" si="18058">IF(AND(IH14&lt;&gt;"",II14=""),MAX(IH14-$C$9,0),IF(IH14="","",IF(IG$7&gt;=$G14,$F$9*($F$17*II15+$F$18*II18),"")))</f>
        <v/>
      </c>
      <c r="II15" s="18" t="str">
        <f t="shared" ref="II15" si="18059">IF(AND(II14&lt;&gt;"",IJ14=""),MAX(II14-$C$9,0),IF(II14="","",IF(IH$7&gt;=$G14,$F$9*($F$17*IJ15+$F$18*IJ18),"")))</f>
        <v/>
      </c>
      <c r="IJ15" s="18" t="str">
        <f t="shared" ref="IJ15" si="18060">IF(AND(IJ14&lt;&gt;"",IK14=""),MAX(IJ14-$C$9,0),IF(IJ14="","",IF(II$7&gt;=$G14,$F$9*($F$17*IK15+$F$18*IK18),"")))</f>
        <v/>
      </c>
      <c r="IK15" s="18" t="str">
        <f t="shared" ref="IK15" si="18061">IF(AND(IK14&lt;&gt;"",IL14=""),MAX(IK14-$C$9,0),IF(IK14="","",IF(IJ$7&gt;=$G14,$F$9*($F$17*IL15+$F$18*IL18),"")))</f>
        <v/>
      </c>
      <c r="IL15" s="18" t="str">
        <f t="shared" ref="IL15" si="18062">IF(AND(IL14&lt;&gt;"",IM14=""),MAX(IL14-$C$9,0),IF(IL14="","",IF(IK$7&gt;=$G14,$F$9*($F$17*IM15+$F$18*IM18),"")))</f>
        <v/>
      </c>
      <c r="IM15" s="18" t="str">
        <f t="shared" ref="IM15" si="18063">IF(AND(IM14&lt;&gt;"",IN14=""),MAX(IM14-$C$9,0),IF(IM14="","",IF(IL$7&gt;=$G14,$F$9*($F$17*IN15+$F$18*IN18),"")))</f>
        <v/>
      </c>
      <c r="IN15" s="18" t="str">
        <f t="shared" ref="IN15" si="18064">IF(AND(IN14&lt;&gt;"",IO14=""),MAX(IN14-$C$9,0),IF(IN14="","",IF(IM$7&gt;=$G14,$F$9*($F$17*IO15+$F$18*IO18),"")))</f>
        <v/>
      </c>
      <c r="IO15" s="18" t="str">
        <f t="shared" ref="IO15" si="18065">IF(AND(IO14&lt;&gt;"",IP14=""),MAX(IO14-$C$9,0),IF(IO14="","",IF(IN$7&gt;=$G14,$F$9*($F$17*IP15+$F$18*IP18),"")))</f>
        <v/>
      </c>
      <c r="IP15" s="18" t="str">
        <f t="shared" ref="IP15" si="18066">IF(AND(IP14&lt;&gt;"",IQ14=""),MAX(IP14-$C$9,0),IF(IP14="","",IF(IO$7&gt;=$G14,$F$9*($F$17*IQ15+$F$18*IQ18),"")))</f>
        <v/>
      </c>
      <c r="IQ15" s="18" t="str">
        <f t="shared" ref="IQ15" si="18067">IF(AND(IQ14&lt;&gt;"",IR14=""),MAX(IQ14-$C$9,0),IF(IQ14="","",IF(IP$7&gt;=$G14,$F$9*($F$17*IR15+$F$18*IR18),"")))</f>
        <v/>
      </c>
      <c r="IR15" s="18" t="str">
        <f t="shared" ref="IR15" si="18068">IF(AND(IR14&lt;&gt;"",IS14=""),MAX(IR14-$C$9,0),IF(IR14="","",IF(IQ$7&gt;=$G14,$F$9*($F$17*IS15+$F$18*IS18),"")))</f>
        <v/>
      </c>
      <c r="IS15" s="18" t="str">
        <f t="shared" ref="IS15" si="18069">IF(AND(IS14&lt;&gt;"",IT14=""),MAX(IS14-$C$9,0),IF(IS14="","",IF(IR$7&gt;=$G14,$F$9*($F$17*IT15+$F$18*IT18),"")))</f>
        <v/>
      </c>
      <c r="IT15" s="18" t="str">
        <f t="shared" ref="IT15" si="18070">IF(AND(IT14&lt;&gt;"",IU14=""),MAX(IT14-$C$9,0),IF(IT14="","",IF(IS$7&gt;=$G14,$F$9*($F$17*IU15+$F$18*IU18),"")))</f>
        <v/>
      </c>
      <c r="IU15" s="18" t="str">
        <f t="shared" ref="IU15" si="18071">IF(AND(IU14&lt;&gt;"",IV14=""),MAX(IU14-$C$9,0),IF(IU14="","",IF(IT$7&gt;=$G14,$F$9*($F$17*IV15+$F$18*IV18),"")))</f>
        <v/>
      </c>
      <c r="IV15" s="18" t="str">
        <f t="shared" ref="IV15" si="18072">IF(AND(IV14&lt;&gt;"",IW14=""),MAX(IV14-$C$9,0),IF(IV14="","",IF(IU$7&gt;=$G14,$F$9*($F$17*IW15+$F$18*IW18),"")))</f>
        <v/>
      </c>
      <c r="IW15" s="18" t="str">
        <f t="shared" ref="IW15" si="18073">IF(AND(IW14&lt;&gt;"",IX14=""),MAX(IW14-$C$9,0),IF(IW14="","",IF(IV$7&gt;=$G14,$F$9*($F$17*IX15+$F$18*IX18),"")))</f>
        <v/>
      </c>
      <c r="IX15" s="18" t="str">
        <f t="shared" ref="IX15" si="18074">IF(AND(IX14&lt;&gt;"",IY14=""),MAX(IX14-$C$9,0),IF(IX14="","",IF(IW$7&gt;=$G14,$F$9*($F$17*IY15+$F$18*IY18),"")))</f>
        <v/>
      </c>
      <c r="IY15" s="18" t="str">
        <f t="shared" ref="IY15" si="18075">IF(AND(IY14&lt;&gt;"",IZ14=""),MAX(IY14-$C$9,0),IF(IY14="","",IF(IX$7&gt;=$G14,$F$9*($F$17*IZ15+$F$18*IZ18),"")))</f>
        <v/>
      </c>
      <c r="IZ15" s="18" t="str">
        <f t="shared" ref="IZ15" si="18076">IF(AND(IZ14&lt;&gt;"",JA14=""),MAX(IZ14-$C$9,0),IF(IZ14="","",IF(IY$7&gt;=$G14,$F$9*($F$17*JA15+$F$18*JA18),"")))</f>
        <v/>
      </c>
      <c r="JA15" s="18" t="str">
        <f t="shared" ref="JA15" si="18077">IF(AND(JA14&lt;&gt;"",JB14=""),MAX(JA14-$C$9,0),IF(JA14="","",IF(IZ$7&gt;=$G14,$F$9*($F$17*JB15+$F$18*JB18),"")))</f>
        <v/>
      </c>
      <c r="JB15" s="18" t="str">
        <f t="shared" ref="JB15" si="18078">IF(AND(JB14&lt;&gt;"",JC14=""),MAX(JB14-$C$9,0),IF(JB14="","",IF(JA$7&gt;=$G14,$F$9*($F$17*JC15+$F$18*JC18),"")))</f>
        <v/>
      </c>
      <c r="JC15" s="18" t="str">
        <f t="shared" ref="JC15" si="18079">IF(AND(JC14&lt;&gt;"",JD14=""),MAX(JC14-$C$9,0),IF(JC14="","",IF(JB$7&gt;=$G14,$F$9*($F$17*JD15+$F$18*JD18),"")))</f>
        <v/>
      </c>
      <c r="JD15" s="18" t="str">
        <f t="shared" ref="JD15" si="18080">IF(AND(JD14&lt;&gt;"",JE14=""),MAX(JD14-$C$9,0),IF(JD14="","",IF(JC$7&gt;=$G14,$F$9*($F$17*JE15+$F$18*JE18),"")))</f>
        <v/>
      </c>
      <c r="JE15" s="18" t="str">
        <f t="shared" ref="JE15" si="18081">IF(AND(JE14&lt;&gt;"",JF14=""),MAX(JE14-$C$9,0),IF(JE14="","",IF(JD$7&gt;=$G14,$F$9*($F$17*JF15+$F$18*JF18),"")))</f>
        <v/>
      </c>
      <c r="JF15" s="18" t="str">
        <f t="shared" ref="JF15" si="18082">IF(AND(JF14&lt;&gt;"",JG14=""),MAX(JF14-$C$9,0),IF(JF14="","",IF(JE$7&gt;=$G14,$F$9*($F$17*JG15+$F$18*JG18),"")))</f>
        <v/>
      </c>
      <c r="JG15" s="18" t="str">
        <f t="shared" ref="JG15" si="18083">IF(AND(JG14&lt;&gt;"",JH14=""),MAX(JG14-$C$9,0),IF(JG14="","",IF(JF$7&gt;=$G14,$F$9*($F$17*JH15+$F$18*JH18),"")))</f>
        <v/>
      </c>
      <c r="JH15" s="18" t="str">
        <f t="shared" ref="JH15" si="18084">IF(AND(JH14&lt;&gt;"",JI14=""),MAX(JH14-$C$9,0),IF(JH14="","",IF(JG$7&gt;=$G14,$F$9*($F$17*JI15+$F$18*JI18),"")))</f>
        <v/>
      </c>
      <c r="JI15" s="18" t="str">
        <f t="shared" ref="JI15" si="18085">IF(AND(JI14&lt;&gt;"",JJ14=""),MAX(JI14-$C$9,0),IF(JI14="","",IF(JH$7&gt;=$G14,$F$9*($F$17*JJ15+$F$18*JJ18),"")))</f>
        <v/>
      </c>
      <c r="JJ15" s="18" t="str">
        <f t="shared" ref="JJ15" si="18086">IF(AND(JJ14&lt;&gt;"",JK14=""),MAX(JJ14-$C$9,0),IF(JJ14="","",IF(JI$7&gt;=$G14,$F$9*($F$17*JK15+$F$18*JK18),"")))</f>
        <v/>
      </c>
      <c r="JK15" s="18" t="str">
        <f t="shared" ref="JK15" si="18087">IF(AND(JK14&lt;&gt;"",JL14=""),MAX(JK14-$C$9,0),IF(JK14="","",IF(JJ$7&gt;=$G14,$F$9*($F$17*JL15+$F$18*JL18),"")))</f>
        <v/>
      </c>
      <c r="JL15" s="18" t="str">
        <f t="shared" ref="JL15" si="18088">IF(AND(JL14&lt;&gt;"",JM14=""),MAX(JL14-$C$9,0),IF(JL14="","",IF(JK$7&gt;=$G14,$F$9*($F$17*JM15+$F$18*JM18),"")))</f>
        <v/>
      </c>
      <c r="JM15" s="18" t="str">
        <f t="shared" ref="JM15" si="18089">IF(AND(JM14&lt;&gt;"",JN14=""),MAX(JM14-$C$9,0),IF(JM14="","",IF(JL$7&gt;=$G14,$F$9*($F$17*JN15+$F$18*JN18),"")))</f>
        <v/>
      </c>
      <c r="JN15" s="18" t="str">
        <f t="shared" ref="JN15" si="18090">IF(AND(JN14&lt;&gt;"",JO14=""),MAX(JN14-$C$9,0),IF(JN14="","",IF(JM$7&gt;=$G14,$F$9*($F$17*JO15+$F$18*JO18),"")))</f>
        <v/>
      </c>
      <c r="JO15" s="18" t="str">
        <f t="shared" ref="JO15" si="18091">IF(AND(JO14&lt;&gt;"",JP14=""),MAX(JO14-$C$9,0),IF(JO14="","",IF(JN$7&gt;=$G14,$F$9*($F$17*JP15+$F$18*JP18),"")))</f>
        <v/>
      </c>
      <c r="JP15" s="18" t="str">
        <f t="shared" ref="JP15" si="18092">IF(AND(JP14&lt;&gt;"",JQ14=""),MAX(JP14-$C$9,0),IF(JP14="","",IF(JO$7&gt;=$G14,$F$9*($F$17*JQ15+$F$18*JQ18),"")))</f>
        <v/>
      </c>
      <c r="JQ15" s="18" t="str">
        <f t="shared" ref="JQ15" si="18093">IF(AND(JQ14&lt;&gt;"",JR14=""),MAX(JQ14-$C$9,0),IF(JQ14="","",IF(JP$7&gt;=$G14,$F$9*($F$17*JR15+$F$18*JR18),"")))</f>
        <v/>
      </c>
      <c r="JR15" s="18" t="str">
        <f t="shared" ref="JR15" si="18094">IF(AND(JR14&lt;&gt;"",JS14=""),MAX(JR14-$C$9,0),IF(JR14="","",IF(JQ$7&gt;=$G14,$F$9*($F$17*JS15+$F$18*JS18),"")))</f>
        <v/>
      </c>
      <c r="JS15" s="18" t="str">
        <f t="shared" ref="JS15" si="18095">IF(AND(JS14&lt;&gt;"",JT14=""),MAX(JS14-$C$9,0),IF(JS14="","",IF(JR$7&gt;=$G14,$F$9*($F$17*JT15+$F$18*JT18),"")))</f>
        <v/>
      </c>
      <c r="JT15" s="18" t="str">
        <f t="shared" ref="JT15" si="18096">IF(AND(JT14&lt;&gt;"",JU14=""),MAX(JT14-$C$9,0),IF(JT14="","",IF(JS$7&gt;=$G14,$F$9*($F$17*JU15+$F$18*JU18),"")))</f>
        <v/>
      </c>
      <c r="JU15" s="18" t="str">
        <f t="shared" ref="JU15" si="18097">IF(AND(JU14&lt;&gt;"",JV14=""),MAX(JU14-$C$9,0),IF(JU14="","",IF(JT$7&gt;=$G14,$F$9*($F$17*JV15+$F$18*JV18),"")))</f>
        <v/>
      </c>
      <c r="JV15" s="18" t="str">
        <f t="shared" ref="JV15" si="18098">IF(AND(JV14&lt;&gt;"",JW14=""),MAX(JV14-$C$9,0),IF(JV14="","",IF(JU$7&gt;=$G14,$F$9*($F$17*JW15+$F$18*JW18),"")))</f>
        <v/>
      </c>
      <c r="JW15" s="18" t="str">
        <f t="shared" ref="JW15" si="18099">IF(AND(JW14&lt;&gt;"",JX14=""),MAX(JW14-$C$9,0),IF(JW14="","",IF(JV$7&gt;=$G14,$F$9*($F$17*JX15+$F$18*JX18),"")))</f>
        <v/>
      </c>
      <c r="JX15" s="18" t="str">
        <f t="shared" ref="JX15" si="18100">IF(AND(JX14&lt;&gt;"",JY14=""),MAX(JX14-$C$9,0),IF(JX14="","",IF(JW$7&gt;=$G14,$F$9*($F$17*JY15+$F$18*JY18),"")))</f>
        <v/>
      </c>
      <c r="JY15" s="18" t="str">
        <f t="shared" ref="JY15" si="18101">IF(AND(JY14&lt;&gt;"",JZ14=""),MAX(JY14-$C$9,0),IF(JY14="","",IF(JX$7&gt;=$G14,$F$9*($F$17*JZ15+$F$18*JZ18),"")))</f>
        <v/>
      </c>
      <c r="JZ15" s="18" t="str">
        <f t="shared" ref="JZ15" si="18102">IF(AND(JZ14&lt;&gt;"",KA14=""),MAX(JZ14-$C$9,0),IF(JZ14="","",IF(JY$7&gt;=$G14,$F$9*($F$17*KA15+$F$18*KA18),"")))</f>
        <v/>
      </c>
      <c r="KA15" s="18" t="str">
        <f t="shared" ref="KA15" si="18103">IF(AND(KA14&lt;&gt;"",KB14=""),MAX(KA14-$C$9,0),IF(KA14="","",IF(JZ$7&gt;=$G14,$F$9*($F$17*KB15+$F$18*KB18),"")))</f>
        <v/>
      </c>
      <c r="KB15" s="18" t="str">
        <f t="shared" ref="KB15" si="18104">IF(AND(KB14&lt;&gt;"",KC14=""),MAX(KB14-$C$9,0),IF(KB14="","",IF(KA$7&gt;=$G14,$F$9*($F$17*KC15+$F$18*KC18),"")))</f>
        <v/>
      </c>
      <c r="KC15" s="18" t="str">
        <f t="shared" ref="KC15" si="18105">IF(AND(KC14&lt;&gt;"",KD14=""),MAX(KC14-$C$9,0),IF(KC14="","",IF(KB$7&gt;=$G14,$F$9*($F$17*KD15+$F$18*KD18),"")))</f>
        <v/>
      </c>
      <c r="KD15" s="18" t="str">
        <f t="shared" ref="KD15" si="18106">IF(AND(KD14&lt;&gt;"",KE14=""),MAX(KD14-$C$9,0),IF(KD14="","",IF(KC$7&gt;=$G14,$F$9*($F$17*KE15+$F$18*KE18),"")))</f>
        <v/>
      </c>
      <c r="KE15" s="18" t="str">
        <f t="shared" ref="KE15" si="18107">IF(AND(KE14&lt;&gt;"",KF14=""),MAX(KE14-$C$9,0),IF(KE14="","",IF(KD$7&gt;=$G14,$F$9*($F$17*KF15+$F$18*KF18),"")))</f>
        <v/>
      </c>
      <c r="KF15" s="18" t="str">
        <f t="shared" ref="KF15" si="18108">IF(AND(KF14&lt;&gt;"",KG14=""),MAX(KF14-$C$9,0),IF(KF14="","",IF(KE$7&gt;=$G14,$F$9*($F$17*KG15+$F$18*KG18),"")))</f>
        <v/>
      </c>
      <c r="KG15" s="18" t="str">
        <f t="shared" ref="KG15" si="18109">IF(AND(KG14&lt;&gt;"",KH14=""),MAX(KG14-$C$9,0),IF(KG14="","",IF(KF$7&gt;=$G14,$F$9*($F$17*KH15+$F$18*KH18),"")))</f>
        <v/>
      </c>
      <c r="KH15" s="18" t="str">
        <f t="shared" ref="KH15" si="18110">IF(AND(KH14&lt;&gt;"",KI14=""),MAX(KH14-$C$9,0),IF(KH14="","",IF(KG$7&gt;=$G14,$F$9*($F$17*KI15+$F$18*KI18),"")))</f>
        <v/>
      </c>
      <c r="KI15" s="18" t="str">
        <f t="shared" ref="KI15" si="18111">IF(AND(KI14&lt;&gt;"",KJ14=""),MAX(KI14-$C$9,0),IF(KI14="","",IF(KH$7&gt;=$G14,$F$9*($F$17*KJ15+$F$18*KJ18),"")))</f>
        <v/>
      </c>
      <c r="KJ15" s="18" t="str">
        <f t="shared" ref="KJ15" si="18112">IF(AND(KJ14&lt;&gt;"",KK14=""),MAX(KJ14-$C$9,0),IF(KJ14="","",IF(KI$7&gt;=$G14,$F$9*($F$17*KK15+$F$18*KK18),"")))</f>
        <v/>
      </c>
      <c r="KK15" s="18" t="str">
        <f t="shared" ref="KK15" si="18113">IF(AND(KK14&lt;&gt;"",KL14=""),MAX(KK14-$C$9,0),IF(KK14="","",IF(KJ$7&gt;=$G14,$F$9*($F$17*KL15+$F$18*KL18),"")))</f>
        <v/>
      </c>
      <c r="KL15" s="18" t="str">
        <f t="shared" ref="KL15" si="18114">IF(AND(KL14&lt;&gt;"",KM14=""),MAX(KL14-$C$9,0),IF(KL14="","",IF(KK$7&gt;=$G14,$F$9*($F$17*KM15+$F$18*KM18),"")))</f>
        <v/>
      </c>
      <c r="KM15" s="18" t="str">
        <f t="shared" ref="KM15" si="18115">IF(AND(KM14&lt;&gt;"",KN14=""),MAX(KM14-$C$9,0),IF(KM14="","",IF(KL$7&gt;=$G14,$F$9*($F$17*KN15+$F$18*KN18),"")))</f>
        <v/>
      </c>
      <c r="KN15" s="18" t="str">
        <f t="shared" ref="KN15" si="18116">IF(AND(KN14&lt;&gt;"",KO14=""),MAX(KN14-$C$9,0),IF(KN14="","",IF(KM$7&gt;=$G14,$F$9*($F$17*KO15+$F$18*KO18),"")))</f>
        <v/>
      </c>
      <c r="KO15" s="18" t="str">
        <f t="shared" ref="KO15" si="18117">IF(AND(KO14&lt;&gt;"",KP14=""),MAX(KO14-$C$9,0),IF(KO14="","",IF(KN$7&gt;=$G14,$F$9*($F$17*KP15+$F$18*KP18),"")))</f>
        <v/>
      </c>
      <c r="KP15" s="18" t="str">
        <f t="shared" ref="KP15" si="18118">IF(AND(KP14&lt;&gt;"",KQ14=""),MAX(KP14-$C$9,0),IF(KP14="","",IF(KO$7&gt;=$G14,$F$9*($F$17*KQ15+$F$18*KQ18),"")))</f>
        <v/>
      </c>
      <c r="KQ15" s="18" t="str">
        <f t="shared" ref="KQ15" si="18119">IF(AND(KQ14&lt;&gt;"",KR14=""),MAX(KQ14-$C$9,0),IF(KQ14="","",IF(KP$7&gt;=$G14,$F$9*($F$17*KR15+$F$18*KR18),"")))</f>
        <v/>
      </c>
      <c r="KR15" s="18" t="str">
        <f t="shared" ref="KR15" si="18120">IF(AND(KR14&lt;&gt;"",KS14=""),MAX(KR14-$C$9,0),IF(KR14="","",IF(KQ$7&gt;=$G14,$F$9*($F$17*KS15+$F$18*KS18),"")))</f>
        <v/>
      </c>
      <c r="KS15" s="18" t="str">
        <f t="shared" ref="KS15" si="18121">IF(AND(KS14&lt;&gt;"",KT14=""),MAX(KS14-$C$9,0),IF(KS14="","",IF(KR$7&gt;=$G14,$F$9*($F$17*KT15+$F$18*KT18),"")))</f>
        <v/>
      </c>
      <c r="KT15" s="18" t="str">
        <f t="shared" ref="KT15" si="18122">IF(AND(KT14&lt;&gt;"",KU14=""),MAX(KT14-$C$9,0),IF(KT14="","",IF(KS$7&gt;=$G14,$F$9*($F$17*KU15+$F$18*KU18),"")))</f>
        <v/>
      </c>
      <c r="KU15" s="18" t="str">
        <f t="shared" ref="KU15" si="18123">IF(AND(KU14&lt;&gt;"",KV14=""),MAX(KU14-$C$9,0),IF(KU14="","",IF(KT$7&gt;=$G14,$F$9*($F$17*KV15+$F$18*KV18),"")))</f>
        <v/>
      </c>
      <c r="KV15" s="18" t="str">
        <f t="shared" ref="KV15" si="18124">IF(AND(KV14&lt;&gt;"",KW14=""),MAX(KV14-$C$9,0),IF(KV14="","",IF(KU$7&gt;=$G14,$F$9*($F$17*KW15+$F$18*KW18),"")))</f>
        <v/>
      </c>
      <c r="KW15" s="18" t="str">
        <f t="shared" ref="KW15" si="18125">IF(AND(KW14&lt;&gt;"",KX14=""),MAX(KW14-$C$9,0),IF(KW14="","",IF(KV$7&gt;=$G14,$F$9*($F$17*KX15+$F$18*KX18),"")))</f>
        <v/>
      </c>
      <c r="KX15" s="18" t="str">
        <f t="shared" ref="KX15" si="18126">IF(AND(KX14&lt;&gt;"",KY14=""),MAX(KX14-$C$9,0),IF(KX14="","",IF(KW$7&gt;=$G14,$F$9*($F$17*KY15+$F$18*KY18),"")))</f>
        <v/>
      </c>
      <c r="KY15" s="18" t="str">
        <f t="shared" ref="KY15" si="18127">IF(AND(KY14&lt;&gt;"",KZ14=""),MAX(KY14-$C$9,0),IF(KY14="","",IF(KX$7&gt;=$G14,$F$9*($F$17*KZ15+$F$18*KZ18),"")))</f>
        <v/>
      </c>
      <c r="KZ15" s="18" t="str">
        <f t="shared" ref="KZ15" si="18128">IF(AND(KZ14&lt;&gt;"",LA14=""),MAX(KZ14-$C$9,0),IF(KZ14="","",IF(KY$7&gt;=$G14,$F$9*($F$17*LA15+$F$18*LA18),"")))</f>
        <v/>
      </c>
      <c r="LA15" s="18" t="str">
        <f t="shared" ref="LA15" si="18129">IF(AND(LA14&lt;&gt;"",LB14=""),MAX(LA14-$C$9,0),IF(LA14="","",IF(KZ$7&gt;=$G14,$F$9*($F$17*LB15+$F$18*LB18),"")))</f>
        <v/>
      </c>
      <c r="LB15" s="18" t="str">
        <f t="shared" ref="LB15" si="18130">IF(AND(LB14&lt;&gt;"",LC14=""),MAX(LB14-$C$9,0),IF(LB14="","",IF(LA$7&gt;=$G14,$F$9*($F$17*LC15+$F$18*LC18),"")))</f>
        <v/>
      </c>
      <c r="LC15" s="18" t="str">
        <f t="shared" ref="LC15" si="18131">IF(AND(LC14&lt;&gt;"",LD14=""),MAX(LC14-$C$9,0),IF(LC14="","",IF(LB$7&gt;=$G14,$F$9*($F$17*LD15+$F$18*LD18),"")))</f>
        <v/>
      </c>
      <c r="LD15" s="18" t="str">
        <f t="shared" ref="LD15" si="18132">IF(AND(LD14&lt;&gt;"",LE14=""),MAX(LD14-$C$9,0),IF(LD14="","",IF(LC$7&gt;=$G14,$F$9*($F$17*LE15+$F$18*LE18),"")))</f>
        <v/>
      </c>
      <c r="LE15" s="18" t="str">
        <f t="shared" ref="LE15" si="18133">IF(AND(LE14&lt;&gt;"",LF14=""),MAX(LE14-$C$9,0),IF(LE14="","",IF(LD$7&gt;=$G14,$F$9*($F$17*LF15+$F$18*LF18),"")))</f>
        <v/>
      </c>
      <c r="LF15" s="18" t="str">
        <f t="shared" ref="LF15" si="18134">IF(AND(LF14&lt;&gt;"",LG14=""),MAX(LF14-$C$9,0),IF(LF14="","",IF(LE$7&gt;=$G14,$F$9*($F$17*LG15+$F$18*LG18),"")))</f>
        <v/>
      </c>
      <c r="LG15" s="18" t="str">
        <f t="shared" ref="LG15" si="18135">IF(AND(LG14&lt;&gt;"",LH14=""),MAX(LG14-$C$9,0),IF(LG14="","",IF(LF$7&gt;=$G14,$F$9*($F$17*LH15+$F$18*LH18),"")))</f>
        <v/>
      </c>
      <c r="LH15" s="18" t="str">
        <f t="shared" ref="LH15" si="18136">IF(AND(LH14&lt;&gt;"",LI14=""),MAX(LH14-$C$9,0),IF(LH14="","",IF(LG$7&gt;=$G14,$F$9*($F$17*LI15+$F$18*LI18),"")))</f>
        <v/>
      </c>
      <c r="LI15" s="18" t="str">
        <f t="shared" ref="LI15" si="18137">IF(AND(LI14&lt;&gt;"",LJ14=""),MAX(LI14-$C$9,0),IF(LI14="","",IF(LH$7&gt;=$G14,$F$9*($F$17*LJ15+$F$18*LJ18),"")))</f>
        <v/>
      </c>
      <c r="LJ15" s="18" t="str">
        <f t="shared" ref="LJ15" si="18138">IF(AND(LJ14&lt;&gt;"",LK14=""),MAX(LJ14-$C$9,0),IF(LJ14="","",IF(LI$7&gt;=$G14,$F$9*($F$17*LK15+$F$18*LK18),"")))</f>
        <v/>
      </c>
      <c r="LK15" s="18" t="str">
        <f t="shared" ref="LK15" si="18139">IF(AND(LK14&lt;&gt;"",LL14=""),MAX(LK14-$C$9,0),IF(LK14="","",IF(LJ$7&gt;=$G14,$F$9*($F$17*LL15+$F$18*LL18),"")))</f>
        <v/>
      </c>
      <c r="LL15" s="18" t="str">
        <f t="shared" ref="LL15" si="18140">IF(AND(LL14&lt;&gt;"",LM14=""),MAX(LL14-$C$9,0),IF(LL14="","",IF(LK$7&gt;=$G14,$F$9*($F$17*LM15+$F$18*LM18),"")))</f>
        <v/>
      </c>
      <c r="LM15" s="18" t="str">
        <f t="shared" ref="LM15" si="18141">IF(AND(LM14&lt;&gt;"",LN14=""),MAX(LM14-$C$9,0),IF(LM14="","",IF(LL$7&gt;=$G14,$F$9*($F$17*LN15+$F$18*LN18),"")))</f>
        <v/>
      </c>
      <c r="LN15" s="18" t="str">
        <f t="shared" ref="LN15" si="18142">IF(AND(LN14&lt;&gt;"",LO14=""),MAX(LN14-$C$9,0),IF(LN14="","",IF(LM$7&gt;=$G14,$F$9*($F$17*LO15+$F$18*LO18),"")))</f>
        <v/>
      </c>
      <c r="LO15" s="18" t="str">
        <f t="shared" ref="LO15" si="18143">IF(AND(LO14&lt;&gt;"",LP14=""),MAX(LO14-$C$9,0),IF(LO14="","",IF(LN$7&gt;=$G14,$F$9*($F$17*LP15+$F$18*LP18),"")))</f>
        <v/>
      </c>
      <c r="LP15" s="18" t="str">
        <f t="shared" ref="LP15" si="18144">IF(AND(LP14&lt;&gt;"",LQ14=""),MAX(LP14-$C$9,0),IF(LP14="","",IF(LO$7&gt;=$G14,$F$9*($F$17*LQ15+$F$18*LQ18),"")))</f>
        <v/>
      </c>
      <c r="LQ15" s="18" t="str">
        <f t="shared" ref="LQ15" si="18145">IF(AND(LQ14&lt;&gt;"",LR14=""),MAX(LQ14-$C$9,0),IF(LQ14="","",IF(LP$7&gt;=$G14,$F$9*($F$17*LR15+$F$18*LR18),"")))</f>
        <v/>
      </c>
      <c r="LR15" s="18" t="str">
        <f t="shared" ref="LR15" si="18146">IF(AND(LR14&lt;&gt;"",LS14=""),MAX(LR14-$C$9,0),IF(LR14="","",IF(LQ$7&gt;=$G14,$F$9*($F$17*LS15+$F$18*LS18),"")))</f>
        <v/>
      </c>
      <c r="LS15" s="18" t="str">
        <f t="shared" ref="LS15" si="18147">IF(AND(LS14&lt;&gt;"",LT14=""),MAX(LS14-$C$9,0),IF(LS14="","",IF(LR$7&gt;=$G14,$F$9*($F$17*LT15+$F$18*LT18),"")))</f>
        <v/>
      </c>
      <c r="LT15" s="18" t="str">
        <f t="shared" ref="LT15" si="18148">IF(AND(LT14&lt;&gt;"",LU14=""),MAX(LT14-$C$9,0),IF(LT14="","",IF(LS$7&gt;=$G14,$F$9*($F$17*LU15+$F$18*LU18),"")))</f>
        <v/>
      </c>
      <c r="LU15" s="18" t="str">
        <f t="shared" ref="LU15" si="18149">IF(AND(LU14&lt;&gt;"",LV14=""),MAX(LU14-$C$9,0),IF(LU14="","",IF(LT$7&gt;=$G14,$F$9*($F$17*LV15+$F$18*LV18),"")))</f>
        <v/>
      </c>
      <c r="LV15" s="18" t="str">
        <f t="shared" ref="LV15" si="18150">IF(AND(LV14&lt;&gt;"",LW14=""),MAX(LV14-$C$9,0),IF(LV14="","",IF(LU$7&gt;=$G14,$F$9*($F$17*LW15+$F$18*LW18),"")))</f>
        <v/>
      </c>
      <c r="LW15" s="18" t="str">
        <f t="shared" ref="LW15" si="18151">IF(AND(LW14&lt;&gt;"",LX14=""),MAX(LW14-$C$9,0),IF(LW14="","",IF(LV$7&gt;=$G14,$F$9*($F$17*LX15+$F$18*LX18),"")))</f>
        <v/>
      </c>
      <c r="LX15" s="18" t="str">
        <f t="shared" ref="LX15" si="18152">IF(AND(LX14&lt;&gt;"",LY14=""),MAX(LX14-$C$9,0),IF(LX14="","",IF(LW$7&gt;=$G14,$F$9*($F$17*LY15+$F$18*LY18),"")))</f>
        <v/>
      </c>
      <c r="LY15" s="18" t="str">
        <f t="shared" ref="LY15" si="18153">IF(AND(LY14&lt;&gt;"",LZ14=""),MAX(LY14-$C$9,0),IF(LY14="","",IF(LX$7&gt;=$G14,$F$9*($F$17*LZ15+$F$18*LZ18),"")))</f>
        <v/>
      </c>
      <c r="LZ15" s="18" t="str">
        <f t="shared" ref="LZ15" si="18154">IF(AND(LZ14&lt;&gt;"",MA14=""),MAX(LZ14-$C$9,0),IF(LZ14="","",IF(LY$7&gt;=$G14,$F$9*($F$17*MA15+$F$18*MA18),"")))</f>
        <v/>
      </c>
      <c r="MA15" s="18" t="str">
        <f t="shared" ref="MA15" si="18155">IF(AND(MA14&lt;&gt;"",MB14=""),MAX(MA14-$C$9,0),IF(MA14="","",IF(LZ$7&gt;=$G14,$F$9*($F$17*MB15+$F$18*MB18),"")))</f>
        <v/>
      </c>
      <c r="MB15" s="18" t="str">
        <f t="shared" ref="MB15" si="18156">IF(AND(MB14&lt;&gt;"",MC14=""),MAX(MB14-$C$9,0),IF(MB14="","",IF(MA$7&gt;=$G14,$F$9*($F$17*MC15+$F$18*MC18),"")))</f>
        <v/>
      </c>
      <c r="MC15" s="18" t="str">
        <f t="shared" ref="MC15" si="18157">IF(AND(MC14&lt;&gt;"",MD14=""),MAX(MC14-$C$9,0),IF(MC14="","",IF(MB$7&gt;=$G14,$F$9*($F$17*MD15+$F$18*MD18),"")))</f>
        <v/>
      </c>
      <c r="MD15" s="18" t="str">
        <f t="shared" ref="MD15" si="18158">IF(AND(MD14&lt;&gt;"",ME14=""),MAX(MD14-$C$9,0),IF(MD14="","",IF(MC$7&gt;=$G14,$F$9*($F$17*ME15+$F$18*ME18),"")))</f>
        <v/>
      </c>
      <c r="ME15" s="18" t="str">
        <f t="shared" ref="ME15" si="18159">IF(AND(ME14&lt;&gt;"",MF14=""),MAX(ME14-$C$9,0),IF(ME14="","",IF(MD$7&gt;=$G14,$F$9*($F$17*MF15+$F$18*MF18),"")))</f>
        <v/>
      </c>
      <c r="MF15" s="18" t="str">
        <f t="shared" ref="MF15" si="18160">IF(AND(MF14&lt;&gt;"",MG14=""),MAX(MF14-$C$9,0),IF(MF14="","",IF(ME$7&gt;=$G14,$F$9*($F$17*MG15+$F$18*MG18),"")))</f>
        <v/>
      </c>
      <c r="MG15" s="18" t="str">
        <f t="shared" ref="MG15" si="18161">IF(AND(MG14&lt;&gt;"",MH14=""),MAX(MG14-$C$9,0),IF(MG14="","",IF(MF$7&gt;=$G14,$F$9*($F$17*MH15+$F$18*MH18),"")))</f>
        <v/>
      </c>
      <c r="MH15" s="18" t="str">
        <f t="shared" ref="MH15" si="18162">IF(AND(MH14&lt;&gt;"",MI14=""),MAX(MH14-$C$9,0),IF(MH14="","",IF(MG$7&gt;=$G14,$F$9*($F$17*MI15+$F$18*MI18),"")))</f>
        <v/>
      </c>
      <c r="MI15" s="18" t="str">
        <f t="shared" ref="MI15" si="18163">IF(AND(MI14&lt;&gt;"",MJ14=""),MAX(MI14-$C$9,0),IF(MI14="","",IF(MH$7&gt;=$G14,$F$9*($F$17*MJ15+$F$18*MJ18),"")))</f>
        <v/>
      </c>
      <c r="MJ15" s="18" t="str">
        <f t="shared" ref="MJ15" si="18164">IF(AND(MJ14&lt;&gt;"",MK14=""),MAX(MJ14-$C$9,0),IF(MJ14="","",IF(MI$7&gt;=$G14,$F$9*($F$17*MK15+$F$18*MK18),"")))</f>
        <v/>
      </c>
      <c r="MK15" s="18" t="str">
        <f t="shared" ref="MK15" si="18165">IF(AND(MK14&lt;&gt;"",ML14=""),MAX(MK14-$C$9,0),IF(MK14="","",IF(MJ$7&gt;=$G14,$F$9*($F$17*ML15+$F$18*ML18),"")))</f>
        <v/>
      </c>
      <c r="ML15" s="18" t="str">
        <f t="shared" ref="ML15" si="18166">IF(AND(ML14&lt;&gt;"",MM14=""),MAX(ML14-$C$9,0),IF(ML14="","",IF(MK$7&gt;=$G14,$F$9*($F$17*MM15+$F$18*MM18),"")))</f>
        <v/>
      </c>
      <c r="MM15" s="18" t="str">
        <f t="shared" ref="MM15" si="18167">IF(AND(MM14&lt;&gt;"",MN14=""),MAX(MM14-$C$9,0),IF(MM14="","",IF(ML$7&gt;=$G14,$F$9*($F$17*MN15+$F$18*MN18),"")))</f>
        <v/>
      </c>
      <c r="MN15" s="18" t="str">
        <f t="shared" ref="MN15" si="18168">IF(AND(MN14&lt;&gt;"",MO14=""),MAX(MN14-$C$9,0),IF(MN14="","",IF(MM$7&gt;=$G14,$F$9*($F$17*MO15+$F$18*MO18),"")))</f>
        <v/>
      </c>
      <c r="MO15" s="18" t="str">
        <f t="shared" ref="MO15" si="18169">IF(AND(MO14&lt;&gt;"",MP14=""),MAX(MO14-$C$9,0),IF(MO14="","",IF(MN$7&gt;=$G14,$F$9*($F$17*MP15+$F$18*MP18),"")))</f>
        <v/>
      </c>
      <c r="MP15" s="18" t="str">
        <f t="shared" ref="MP15" si="18170">IF(AND(MP14&lt;&gt;"",MQ14=""),MAX(MP14-$C$9,0),IF(MP14="","",IF(MO$7&gt;=$G14,$F$9*($F$17*MQ15+$F$18*MQ18),"")))</f>
        <v/>
      </c>
      <c r="MQ15" s="18" t="str">
        <f t="shared" ref="MQ15" si="18171">IF(AND(MQ14&lt;&gt;"",MR14=""),MAX(MQ14-$C$9,0),IF(MQ14="","",IF(MP$7&gt;=$G14,$F$9*($F$17*MR15+$F$18*MR18),"")))</f>
        <v/>
      </c>
      <c r="MR15" s="18" t="str">
        <f t="shared" ref="MR15" si="18172">IF(AND(MR14&lt;&gt;"",MS14=""),MAX(MR14-$C$9,0),IF(MR14="","",IF(MQ$7&gt;=$G14,$F$9*($F$17*MS15+$F$18*MS18),"")))</f>
        <v/>
      </c>
      <c r="MS15" s="18" t="str">
        <f t="shared" ref="MS15" si="18173">IF(AND(MS14&lt;&gt;"",MT14=""),MAX(MS14-$C$9,0),IF(MS14="","",IF(MR$7&gt;=$G14,$F$9*($F$17*MT15+$F$18*MT18),"")))</f>
        <v/>
      </c>
      <c r="MT15" s="18" t="str">
        <f t="shared" ref="MT15" si="18174">IF(AND(MT14&lt;&gt;"",MU14=""),MAX(MT14-$C$9,0),IF(MT14="","",IF(MS$7&gt;=$G14,$F$9*($F$17*MU15+$F$18*MU18),"")))</f>
        <v/>
      </c>
      <c r="MU15" s="18" t="str">
        <f t="shared" ref="MU15" si="18175">IF(AND(MU14&lt;&gt;"",MV14=""),MAX(MU14-$C$9,0),IF(MU14="","",IF(MT$7&gt;=$G14,$F$9*($F$17*MV15+$F$18*MV18),"")))</f>
        <v/>
      </c>
      <c r="MV15" s="18" t="str">
        <f t="shared" ref="MV15" si="18176">IF(AND(MV14&lt;&gt;"",MW14=""),MAX(MV14-$C$9,0),IF(MV14="","",IF(MU$7&gt;=$G14,$F$9*($F$17*MW15+$F$18*MW18),"")))</f>
        <v/>
      </c>
      <c r="MW15" s="18" t="str">
        <f t="shared" ref="MW15" si="18177">IF(AND(MW14&lt;&gt;"",MX14=""),MAX(MW14-$C$9,0),IF(MW14="","",IF(MV$7&gt;=$G14,$F$9*($F$17*MX15+$F$18*MX18),"")))</f>
        <v/>
      </c>
      <c r="MX15" s="18" t="str">
        <f t="shared" ref="MX15" si="18178">IF(AND(MX14&lt;&gt;"",MY14=""),MAX(MX14-$C$9,0),IF(MX14="","",IF(MW$7&gt;=$G14,$F$9*($F$17*MY15+$F$18*MY18),"")))</f>
        <v/>
      </c>
      <c r="MY15" s="18" t="str">
        <f t="shared" ref="MY15" si="18179">IF(AND(MY14&lt;&gt;"",MZ14=""),MAX(MY14-$C$9,0),IF(MY14="","",IF(MX$7&gt;=$G14,$F$9*($F$17*MZ15+$F$18*MZ18),"")))</f>
        <v/>
      </c>
      <c r="MZ15" s="18" t="str">
        <f t="shared" ref="MZ15" si="18180">IF(AND(MZ14&lt;&gt;"",NA14=""),MAX(MZ14-$C$9,0),IF(MZ14="","",IF(MY$7&gt;=$G14,$F$9*($F$17*NA15+$F$18*NA18),"")))</f>
        <v/>
      </c>
      <c r="NA15" s="18" t="str">
        <f t="shared" ref="NA15" si="18181">IF(AND(NA14&lt;&gt;"",NB14=""),MAX(NA14-$C$9,0),IF(NA14="","",IF(MZ$7&gt;=$G14,$F$9*($F$17*NB15+$F$18*NB18),"")))</f>
        <v/>
      </c>
      <c r="NB15" s="18" t="str">
        <f t="shared" ref="NB15" si="18182">IF(AND(NB14&lt;&gt;"",NC14=""),MAX(NB14-$C$9,0),IF(NB14="","",IF(NA$7&gt;=$G14,$F$9*($F$17*NC15+$F$18*NC18),"")))</f>
        <v/>
      </c>
      <c r="NC15" s="18" t="str">
        <f t="shared" ref="NC15" si="18183">IF(AND(NC14&lt;&gt;"",ND14=""),MAX(NC14-$C$9,0),IF(NC14="","",IF(NB$7&gt;=$G14,$F$9*($F$17*ND15+$F$18*ND18),"")))</f>
        <v/>
      </c>
      <c r="ND15" s="18" t="str">
        <f t="shared" ref="ND15" si="18184">IF(AND(ND14&lt;&gt;"",NE14=""),MAX(ND14-$C$9,0),IF(ND14="","",IF(NC$7&gt;=$G14,$F$9*($F$17*NE15+$F$18*NE18),"")))</f>
        <v/>
      </c>
      <c r="NE15" s="18" t="str">
        <f t="shared" ref="NE15" si="18185">IF(AND(NE14&lt;&gt;"",NF14=""),MAX(NE14-$C$9,0),IF(NE14="","",IF(ND$7&gt;=$G14,$F$9*($F$17*NF15+$F$18*NF18),"")))</f>
        <v/>
      </c>
      <c r="NF15" s="18" t="str">
        <f t="shared" ref="NF15" si="18186">IF(AND(NF14&lt;&gt;"",NG14=""),MAX(NF14-$C$9,0),IF(NF14="","",IF(NE$7&gt;=$G14,$F$9*($F$17*NG15+$F$18*NG18),"")))</f>
        <v/>
      </c>
      <c r="NG15" s="18" t="str">
        <f t="shared" ref="NG15" si="18187">IF(AND(NG14&lt;&gt;"",NH14=""),MAX(NG14-$C$9,0),IF(NG14="","",IF(NF$7&gt;=$G14,$F$9*($F$17*NH15+$F$18*NH18),"")))</f>
        <v/>
      </c>
      <c r="NH15" s="18" t="str">
        <f t="shared" ref="NH15" si="18188">IF(AND(NH14&lt;&gt;"",NI14=""),MAX(NH14-$C$9,0),IF(NH14="","",IF(NG$7&gt;=$G14,$F$9*($F$17*NI15+$F$18*NI18),"")))</f>
        <v/>
      </c>
      <c r="NI15" s="18" t="str">
        <f t="shared" ref="NI15" si="18189">IF(AND(NI14&lt;&gt;"",NJ14=""),MAX(NI14-$C$9,0),IF(NI14="","",IF(NH$7&gt;=$G14,$F$9*($F$17*NJ15+$F$18*NJ18),"")))</f>
        <v/>
      </c>
      <c r="NJ15" s="18" t="str">
        <f t="shared" ref="NJ15" si="18190">IF(AND(NJ14&lt;&gt;"",NK14=""),MAX(NJ14-$C$9,0),IF(NJ14="","",IF(NI$7&gt;=$G14,$F$9*($F$17*NK15+$F$18*NK18),"")))</f>
        <v/>
      </c>
      <c r="NK15" s="18" t="str">
        <f t="shared" ref="NK15" si="18191">IF(AND(NK14&lt;&gt;"",NL14=""),MAX(NK14-$C$9,0),IF(NK14="","",IF(NJ$7&gt;=$G14,$F$9*($F$17*NL15+$F$18*NL18),"")))</f>
        <v/>
      </c>
      <c r="NL15" s="18" t="str">
        <f t="shared" ref="NL15" si="18192">IF(AND(NL14&lt;&gt;"",NM14=""),MAX(NL14-$C$9,0),IF(NL14="","",IF(NK$7&gt;=$G14,$F$9*($F$17*NM15+$F$18*NM18),"")))</f>
        <v/>
      </c>
      <c r="NM15" s="18" t="str">
        <f t="shared" ref="NM15" si="18193">IF(AND(NM14&lt;&gt;"",NN14=""),MAX(NM14-$C$9,0),IF(NM14="","",IF(NL$7&gt;=$G14,$F$9*($F$17*NN15+$F$18*NN18),"")))</f>
        <v/>
      </c>
      <c r="NN15" s="18" t="str">
        <f t="shared" ref="NN15" si="18194">IF(AND(NN14&lt;&gt;"",NO14=""),MAX(NN14-$C$9,0),IF(NN14="","",IF(NM$7&gt;=$G14,$F$9*($F$17*NO15+$F$18*NO18),"")))</f>
        <v/>
      </c>
      <c r="NO15" s="18" t="str">
        <f t="shared" ref="NO15" si="18195">IF(AND(NO14&lt;&gt;"",NP14=""),MAX(NO14-$C$9,0),IF(NO14="","",IF(NN$7&gt;=$G14,$F$9*($F$17*NP15+$F$18*NP18),"")))</f>
        <v/>
      </c>
      <c r="NP15" s="18" t="str">
        <f t="shared" ref="NP15" si="18196">IF(AND(NP14&lt;&gt;"",NQ14=""),MAX(NP14-$C$9,0),IF(NP14="","",IF(NO$7&gt;=$G14,$F$9*($F$17*NQ15+$F$18*NQ18),"")))</f>
        <v/>
      </c>
      <c r="NQ15" s="18" t="str">
        <f t="shared" ref="NQ15" si="18197">IF(AND(NQ14&lt;&gt;"",NR14=""),MAX(NQ14-$C$9,0),IF(NQ14="","",IF(NP$7&gt;=$G14,$F$9*($F$17*NR15+$F$18*NR18),"")))</f>
        <v/>
      </c>
      <c r="NR15" s="18" t="str">
        <f t="shared" ref="NR15" si="18198">IF(AND(NR14&lt;&gt;"",NS14=""),MAX(NR14-$C$9,0),IF(NR14="","",IF(NQ$7&gt;=$G14,$F$9*($F$17*NS15+$F$18*NS18),"")))</f>
        <v/>
      </c>
      <c r="NS15" s="18" t="str">
        <f t="shared" ref="NS15" si="18199">IF(AND(NS14&lt;&gt;"",NT14=""),MAX(NS14-$C$9,0),IF(NS14="","",IF(NR$7&gt;=$G14,$F$9*($F$17*NT15+$F$18*NT18),"")))</f>
        <v/>
      </c>
      <c r="NT15" s="18" t="str">
        <f t="shared" ref="NT15" si="18200">IF(AND(NT14&lt;&gt;"",NU14=""),MAX(NT14-$C$9,0),IF(NT14="","",IF(NS$7&gt;=$G14,$F$9*($F$17*NU15+$F$18*NU18),"")))</f>
        <v/>
      </c>
      <c r="NU15" s="18" t="str">
        <f t="shared" ref="NU15" si="18201">IF(AND(NU14&lt;&gt;"",NV14=""),MAX(NU14-$C$9,0),IF(NU14="","",IF(NT$7&gt;=$G14,$F$9*($F$17*NV15+$F$18*NV18),"")))</f>
        <v/>
      </c>
      <c r="NV15" s="18" t="str">
        <f t="shared" ref="NV15" si="18202">IF(AND(NV14&lt;&gt;"",NW14=""),MAX(NV14-$C$9,0),IF(NV14="","",IF(NU$7&gt;=$G14,$F$9*($F$17*NW15+$F$18*NW18),"")))</f>
        <v/>
      </c>
      <c r="NW15" s="18" t="str">
        <f t="shared" ref="NW15" si="18203">IF(AND(NW14&lt;&gt;"",NX14=""),MAX(NW14-$C$9,0),IF(NW14="","",IF(NV$7&gt;=$G14,$F$9*($F$17*NX15+$F$18*NX18),"")))</f>
        <v/>
      </c>
      <c r="NX15" s="18" t="str">
        <f t="shared" ref="NX15" si="18204">IF(AND(NX14&lt;&gt;"",NY14=""),MAX(NX14-$C$9,0),IF(NX14="","",IF(NW$7&gt;=$G14,$F$9*($F$17*NY15+$F$18*NY18),"")))</f>
        <v/>
      </c>
      <c r="NY15" s="18" t="str">
        <f t="shared" ref="NY15" si="18205">IF(AND(NY14&lt;&gt;"",NZ14=""),MAX(NY14-$C$9,0),IF(NY14="","",IF(NX$7&gt;=$G14,$F$9*($F$17*NZ15+$F$18*NZ18),"")))</f>
        <v/>
      </c>
      <c r="NZ15" s="18" t="str">
        <f t="shared" ref="NZ15" si="18206">IF(AND(NZ14&lt;&gt;"",OA14=""),MAX(NZ14-$C$9,0),IF(NZ14="","",IF(NY$7&gt;=$G14,$F$9*($F$17*OA15+$F$18*OA18),"")))</f>
        <v/>
      </c>
      <c r="OA15" s="18" t="str">
        <f t="shared" ref="OA15" si="18207">IF(AND(OA14&lt;&gt;"",OB14=""),MAX(OA14-$C$9,0),IF(OA14="","",IF(NZ$7&gt;=$G14,$F$9*($F$17*OB15+$F$18*OB18),"")))</f>
        <v/>
      </c>
    </row>
    <row r="16" spans="1:16384" x14ac:dyDescent="0.3">
      <c r="A16" t="s">
        <v>28</v>
      </c>
      <c r="B16" s="4" t="str">
        <f>I2</f>
        <v>Price</v>
      </c>
      <c r="C16" s="5">
        <f>IF($C$7="C",J2,IF($C$7="P",K2,"choose either C or P"))</f>
        <v>8.8657582189853699</v>
      </c>
      <c r="E16" t="s">
        <v>40</v>
      </c>
      <c r="F16">
        <f>1/F13</f>
        <v>0.97530991202833262</v>
      </c>
      <c r="H16" s="18"/>
      <c r="I16" s="18" t="str">
        <f t="shared" ref="I16:BS16" si="18208">IF(AND(I14&lt;&gt;"",J14=""),MAX($C$9-I14,0),IF(I14="","",IF(I$7&gt;=$G14,$F$9*($F$17*J16+$F$18*J19),"")))</f>
        <v/>
      </c>
      <c r="J16" s="18">
        <f t="shared" si="18208"/>
        <v>11.027039533334541</v>
      </c>
      <c r="K16" s="18">
        <f t="shared" si="18208"/>
        <v>9.8342648573582512</v>
      </c>
      <c r="L16" s="18">
        <f t="shared" si="18208"/>
        <v>8.7084585941431421</v>
      </c>
      <c r="M16" s="18">
        <f t="shared" si="18208"/>
        <v>7.6538355174216539</v>
      </c>
      <c r="N16" s="18">
        <f t="shared" si="18208"/>
        <v>6.6737466005391148</v>
      </c>
      <c r="O16" s="18">
        <f t="shared" si="18208"/>
        <v>5.7705780175224533</v>
      </c>
      <c r="P16" s="18">
        <f t="shared" si="18208"/>
        <v>4.9456771236744723</v>
      </c>
      <c r="Q16" s="18">
        <f t="shared" si="18208"/>
        <v>4.1993103479748095</v>
      </c>
      <c r="R16" s="18">
        <f t="shared" si="18208"/>
        <v>3.5306565288372957</v>
      </c>
      <c r="S16" s="18">
        <f t="shared" si="18208"/>
        <v>2.9378374619075704</v>
      </c>
      <c r="T16" s="18">
        <f t="shared" si="18208"/>
        <v>2.4179854067543176</v>
      </c>
      <c r="U16" s="18">
        <f t="shared" si="18208"/>
        <v>1.9673451573153005</v>
      </c>
      <c r="V16" s="18">
        <f t="shared" si="18208"/>
        <v>1.5814061833147752</v>
      </c>
      <c r="W16" s="18">
        <f t="shared" si="18208"/>
        <v>1.2550584724350822</v>
      </c>
      <c r="X16" s="18">
        <f t="shared" si="18208"/>
        <v>0.9827642154286641</v>
      </c>
      <c r="Y16" s="18">
        <f t="shared" si="18208"/>
        <v>0.75873652301350414</v>
      </c>
      <c r="Z16" s="18">
        <f t="shared" si="18208"/>
        <v>0.57711604550640827</v>
      </c>
      <c r="AA16" s="18">
        <f t="shared" si="18208"/>
        <v>0.43213672722803353</v>
      </c>
      <c r="AB16" s="18">
        <f t="shared" si="18208"/>
        <v>0.31827294502994524</v>
      </c>
      <c r="AC16" s="18">
        <f t="shared" si="18208"/>
        <v>0.23036186402901027</v>
      </c>
      <c r="AD16" s="18">
        <f t="shared" si="18208"/>
        <v>0.16369684457395517</v>
      </c>
      <c r="AE16" s="18">
        <f t="shared" si="18208"/>
        <v>0.11408995980968306</v>
      </c>
      <c r="AF16" s="18">
        <f t="shared" si="18208"/>
        <v>7.7903918739521974E-2</v>
      </c>
      <c r="AG16" s="18">
        <f t="shared" si="18208"/>
        <v>5.2055725468788991E-2</v>
      </c>
      <c r="AH16" s="18">
        <f t="shared" si="18208"/>
        <v>3.3996061148837985E-2</v>
      </c>
      <c r="AI16" s="18">
        <f t="shared" si="18208"/>
        <v>2.1669522050241186E-2</v>
      </c>
      <c r="AJ16" s="18">
        <f t="shared" si="18208"/>
        <v>1.3461421525795731E-2</v>
      </c>
      <c r="AK16" s="18">
        <f t="shared" si="18208"/>
        <v>8.1368716085582563E-3</v>
      </c>
      <c r="AL16" s="18">
        <f t="shared" si="18208"/>
        <v>4.777372132513058E-3</v>
      </c>
      <c r="AM16" s="18">
        <f t="shared" si="18208"/>
        <v>2.7192717395179097E-3</v>
      </c>
      <c r="AN16" s="18">
        <f t="shared" si="18208"/>
        <v>1.4973749168619135E-3</v>
      </c>
      <c r="AO16" s="18">
        <f t="shared" si="18208"/>
        <v>7.9580669284034459E-4</v>
      </c>
      <c r="AP16" s="18">
        <f t="shared" si="18208"/>
        <v>4.0714983434266618E-4</v>
      </c>
      <c r="AQ16" s="18">
        <f t="shared" si="18208"/>
        <v>1.9994332894858976E-4</v>
      </c>
      <c r="AR16" s="18">
        <f t="shared" si="18208"/>
        <v>9.3938301945289065E-5</v>
      </c>
      <c r="AS16" s="18">
        <f t="shared" si="18208"/>
        <v>4.2067638385942662E-5</v>
      </c>
      <c r="AT16" s="18">
        <f t="shared" si="18208"/>
        <v>1.7880468834514381E-5</v>
      </c>
      <c r="AU16" s="18">
        <f t="shared" si="18208"/>
        <v>7.1780718059179474E-6</v>
      </c>
      <c r="AV16" s="18">
        <f t="shared" si="18208"/>
        <v>2.7061746514839477E-6</v>
      </c>
      <c r="AW16" s="18">
        <f t="shared" si="18208"/>
        <v>9.5169825288532777E-7</v>
      </c>
      <c r="AX16" s="18">
        <f t="shared" si="18208"/>
        <v>3.0970005040320187E-7</v>
      </c>
      <c r="AY16" s="18">
        <f t="shared" si="18208"/>
        <v>9.2348310122777611E-8</v>
      </c>
      <c r="AZ16" s="18">
        <f t="shared" si="18208"/>
        <v>2.492780624299275E-8</v>
      </c>
      <c r="BA16" s="18">
        <f t="shared" si="18208"/>
        <v>5.9977593786348028E-9</v>
      </c>
      <c r="BB16" s="18">
        <f t="shared" si="18208"/>
        <v>1.2604226764662768E-9</v>
      </c>
      <c r="BC16" s="18">
        <f t="shared" si="18208"/>
        <v>2.2499031294083791E-10</v>
      </c>
      <c r="BD16" s="18">
        <f t="shared" si="18208"/>
        <v>3.2759828741335449E-11</v>
      </c>
      <c r="BE16" s="18">
        <f t="shared" si="18208"/>
        <v>3.6489297761107171E-12</v>
      </c>
      <c r="BF16" s="18">
        <f t="shared" si="18208"/>
        <v>2.7646105794297458E-13</v>
      </c>
      <c r="BG16" s="18">
        <f t="shared" si="18208"/>
        <v>1.0689712721853042E-14</v>
      </c>
      <c r="BH16" s="18">
        <f t="shared" si="18208"/>
        <v>3.101455383973926E-28</v>
      </c>
      <c r="BI16" s="18">
        <f t="shared" si="18208"/>
        <v>0</v>
      </c>
      <c r="BJ16" s="18">
        <f t="shared" si="18208"/>
        <v>0</v>
      </c>
      <c r="BK16" s="18">
        <f t="shared" si="18208"/>
        <v>0</v>
      </c>
      <c r="BL16" s="18">
        <f t="shared" si="18208"/>
        <v>0</v>
      </c>
      <c r="BM16" s="18">
        <f t="shared" si="18208"/>
        <v>0</v>
      </c>
      <c r="BN16" s="18">
        <f t="shared" si="18208"/>
        <v>0</v>
      </c>
      <c r="BO16" s="18">
        <f t="shared" si="18208"/>
        <v>0</v>
      </c>
      <c r="BP16" s="18">
        <f t="shared" si="18208"/>
        <v>0</v>
      </c>
      <c r="BQ16" s="18">
        <f t="shared" si="18208"/>
        <v>0</v>
      </c>
      <c r="BR16" s="18">
        <f t="shared" si="18208"/>
        <v>0</v>
      </c>
      <c r="BS16" s="18">
        <f t="shared" si="18208"/>
        <v>0</v>
      </c>
      <c r="BT16" s="18">
        <f t="shared" ref="BT16:DD16" si="18209">IF(AND(BT14&lt;&gt;"",BU14=""),MAX($C$9-BT14,0),IF(BT14="","",IF(BT$7&gt;=$G14,$F$9*($F$17*BU16+$F$18*BU19),"")))</f>
        <v>0</v>
      </c>
      <c r="BU16" s="18">
        <f t="shared" si="18209"/>
        <v>0</v>
      </c>
      <c r="BV16" s="18">
        <f t="shared" si="18209"/>
        <v>0</v>
      </c>
      <c r="BW16" s="18">
        <f t="shared" si="18209"/>
        <v>0</v>
      </c>
      <c r="BX16" s="18">
        <f t="shared" si="18209"/>
        <v>0</v>
      </c>
      <c r="BY16" s="18">
        <f t="shared" si="18209"/>
        <v>0</v>
      </c>
      <c r="BZ16" s="18">
        <f t="shared" si="18209"/>
        <v>0</v>
      </c>
      <c r="CA16" s="18">
        <f t="shared" si="18209"/>
        <v>0</v>
      </c>
      <c r="CB16" s="18">
        <f t="shared" si="18209"/>
        <v>0</v>
      </c>
      <c r="CC16" s="18">
        <f t="shared" si="18209"/>
        <v>0</v>
      </c>
      <c r="CD16" s="18">
        <f t="shared" si="18209"/>
        <v>0</v>
      </c>
      <c r="CE16" s="18">
        <f t="shared" si="18209"/>
        <v>0</v>
      </c>
      <c r="CF16" s="18">
        <f t="shared" si="18209"/>
        <v>0</v>
      </c>
      <c r="CG16" s="18">
        <f t="shared" si="18209"/>
        <v>0</v>
      </c>
      <c r="CH16" s="18">
        <f t="shared" si="18209"/>
        <v>0</v>
      </c>
      <c r="CI16" s="18">
        <f t="shared" si="18209"/>
        <v>0</v>
      </c>
      <c r="CJ16" s="18">
        <f t="shared" si="18209"/>
        <v>0</v>
      </c>
      <c r="CK16" s="18">
        <f t="shared" si="18209"/>
        <v>0</v>
      </c>
      <c r="CL16" s="18">
        <f t="shared" si="18209"/>
        <v>0</v>
      </c>
      <c r="CM16" s="18">
        <f t="shared" si="18209"/>
        <v>0</v>
      </c>
      <c r="CN16" s="18">
        <f t="shared" si="18209"/>
        <v>0</v>
      </c>
      <c r="CO16" s="18">
        <f t="shared" si="18209"/>
        <v>0</v>
      </c>
      <c r="CP16" s="18">
        <f t="shared" si="18209"/>
        <v>0</v>
      </c>
      <c r="CQ16" s="18">
        <f t="shared" si="18209"/>
        <v>0</v>
      </c>
      <c r="CR16" s="18">
        <f t="shared" si="18209"/>
        <v>0</v>
      </c>
      <c r="CS16" s="18">
        <f t="shared" si="18209"/>
        <v>0</v>
      </c>
      <c r="CT16" s="18">
        <f t="shared" si="18209"/>
        <v>0</v>
      </c>
      <c r="CU16" s="18">
        <f t="shared" si="18209"/>
        <v>0</v>
      </c>
      <c r="CV16" s="18">
        <f t="shared" si="18209"/>
        <v>0</v>
      </c>
      <c r="CW16" s="18">
        <f t="shared" si="18209"/>
        <v>0</v>
      </c>
      <c r="CX16" s="18">
        <f t="shared" si="18209"/>
        <v>0</v>
      </c>
      <c r="CY16" s="18">
        <f t="shared" si="18209"/>
        <v>0</v>
      </c>
      <c r="CZ16" s="18">
        <f t="shared" si="18209"/>
        <v>0</v>
      </c>
      <c r="DA16" s="18">
        <f t="shared" si="18209"/>
        <v>0</v>
      </c>
      <c r="DB16" s="18">
        <f t="shared" si="18209"/>
        <v>0</v>
      </c>
      <c r="DC16" s="18">
        <f t="shared" si="18209"/>
        <v>0</v>
      </c>
      <c r="DD16" s="18">
        <f t="shared" si="18209"/>
        <v>0</v>
      </c>
      <c r="DE16" s="18" t="str">
        <f t="shared" ref="DE16:EF16" si="18210">IF(AND(DE14&lt;&gt;"",DF14=""),MAX($C$9-DE14,0),IF(DE14="","",IF(DD$7&gt;=$G14,$F$9*($F$17*DF16+$F$18*DF19),"")))</f>
        <v/>
      </c>
      <c r="DF16" s="18" t="str">
        <f t="shared" si="18210"/>
        <v/>
      </c>
      <c r="DG16" s="18" t="str">
        <f t="shared" si="18210"/>
        <v/>
      </c>
      <c r="DH16" s="18" t="str">
        <f t="shared" si="18210"/>
        <v/>
      </c>
      <c r="DI16" s="18" t="str">
        <f t="shared" si="18210"/>
        <v/>
      </c>
      <c r="DJ16" s="18" t="str">
        <f t="shared" si="18210"/>
        <v/>
      </c>
      <c r="DK16" s="18" t="str">
        <f t="shared" si="18210"/>
        <v/>
      </c>
      <c r="DL16" s="18" t="str">
        <f t="shared" si="18210"/>
        <v/>
      </c>
      <c r="DM16" s="18" t="str">
        <f t="shared" si="18210"/>
        <v/>
      </c>
      <c r="DN16" s="18" t="str">
        <f t="shared" si="18210"/>
        <v/>
      </c>
      <c r="DO16" s="18" t="str">
        <f t="shared" si="18210"/>
        <v/>
      </c>
      <c r="DP16" s="18" t="str">
        <f t="shared" si="18210"/>
        <v/>
      </c>
      <c r="DQ16" s="18" t="str">
        <f t="shared" si="18210"/>
        <v/>
      </c>
      <c r="DR16" s="18" t="str">
        <f t="shared" si="18210"/>
        <v/>
      </c>
      <c r="DS16" s="18" t="str">
        <f t="shared" si="18210"/>
        <v/>
      </c>
      <c r="DT16" s="18" t="str">
        <f t="shared" si="18210"/>
        <v/>
      </c>
      <c r="DU16" s="18" t="str">
        <f t="shared" si="18210"/>
        <v/>
      </c>
      <c r="DV16" s="18" t="str">
        <f t="shared" si="18210"/>
        <v/>
      </c>
      <c r="DW16" s="18" t="str">
        <f t="shared" si="18210"/>
        <v/>
      </c>
      <c r="DX16" s="18" t="str">
        <f t="shared" si="18210"/>
        <v/>
      </c>
      <c r="DY16" s="18" t="str">
        <f t="shared" si="18210"/>
        <v/>
      </c>
      <c r="DZ16" s="18" t="str">
        <f t="shared" si="18210"/>
        <v/>
      </c>
      <c r="EA16" s="18" t="str">
        <f t="shared" si="18210"/>
        <v/>
      </c>
      <c r="EB16" s="18" t="str">
        <f t="shared" si="18210"/>
        <v/>
      </c>
      <c r="EC16" s="18" t="str">
        <f t="shared" si="18210"/>
        <v/>
      </c>
      <c r="ED16" s="18" t="str">
        <f t="shared" si="18210"/>
        <v/>
      </c>
      <c r="EE16" s="18" t="str">
        <f t="shared" si="18210"/>
        <v/>
      </c>
      <c r="EF16" s="18" t="str">
        <f t="shared" si="18210"/>
        <v/>
      </c>
      <c r="EG16" s="18" t="str">
        <f t="shared" ref="EG16:GR16" si="18211">IF(AND(EG14&lt;&gt;"",EH14=""),MAX($C$9-EG14,0),IF(EG14="","",IF(EF$7&gt;=$G14,$F$9*($F$17*EH16+$F$18*EH19),"")))</f>
        <v/>
      </c>
      <c r="EH16" s="18" t="str">
        <f t="shared" si="18211"/>
        <v/>
      </c>
      <c r="EI16" s="18" t="str">
        <f t="shared" si="18211"/>
        <v/>
      </c>
      <c r="EJ16" s="18" t="str">
        <f t="shared" si="18211"/>
        <v/>
      </c>
      <c r="EK16" s="18" t="str">
        <f t="shared" si="18211"/>
        <v/>
      </c>
      <c r="EL16" s="18" t="str">
        <f t="shared" si="18211"/>
        <v/>
      </c>
      <c r="EM16" s="18" t="str">
        <f t="shared" si="18211"/>
        <v/>
      </c>
      <c r="EN16" s="18" t="str">
        <f t="shared" si="18211"/>
        <v/>
      </c>
      <c r="EO16" s="18" t="str">
        <f t="shared" si="18211"/>
        <v/>
      </c>
      <c r="EP16" s="18" t="str">
        <f t="shared" si="18211"/>
        <v/>
      </c>
      <c r="EQ16" s="18" t="str">
        <f t="shared" si="18211"/>
        <v/>
      </c>
      <c r="ER16" s="18" t="str">
        <f t="shared" si="18211"/>
        <v/>
      </c>
      <c r="ES16" s="18" t="str">
        <f t="shared" si="18211"/>
        <v/>
      </c>
      <c r="ET16" s="18" t="str">
        <f t="shared" si="18211"/>
        <v/>
      </c>
      <c r="EU16" s="18" t="str">
        <f t="shared" si="18211"/>
        <v/>
      </c>
      <c r="EV16" s="18" t="str">
        <f t="shared" si="18211"/>
        <v/>
      </c>
      <c r="EW16" s="18" t="str">
        <f t="shared" si="18211"/>
        <v/>
      </c>
      <c r="EX16" s="18" t="str">
        <f t="shared" si="18211"/>
        <v/>
      </c>
      <c r="EY16" s="18" t="str">
        <f t="shared" si="18211"/>
        <v/>
      </c>
      <c r="EZ16" s="18" t="str">
        <f t="shared" si="18211"/>
        <v/>
      </c>
      <c r="FA16" s="18" t="str">
        <f t="shared" si="18211"/>
        <v/>
      </c>
      <c r="FB16" s="18" t="str">
        <f t="shared" si="18211"/>
        <v/>
      </c>
      <c r="FC16" s="18" t="str">
        <f t="shared" si="18211"/>
        <v/>
      </c>
      <c r="FD16" s="18" t="str">
        <f t="shared" si="18211"/>
        <v/>
      </c>
      <c r="FE16" s="18" t="str">
        <f t="shared" si="18211"/>
        <v/>
      </c>
      <c r="FF16" s="18" t="str">
        <f t="shared" si="18211"/>
        <v/>
      </c>
      <c r="FG16" s="18" t="str">
        <f t="shared" si="18211"/>
        <v/>
      </c>
      <c r="FH16" s="18" t="str">
        <f t="shared" si="18211"/>
        <v/>
      </c>
      <c r="FI16" s="18" t="str">
        <f t="shared" si="18211"/>
        <v/>
      </c>
      <c r="FJ16" s="18" t="str">
        <f t="shared" si="18211"/>
        <v/>
      </c>
      <c r="FK16" s="18" t="str">
        <f t="shared" si="18211"/>
        <v/>
      </c>
      <c r="FL16" s="18" t="str">
        <f t="shared" si="18211"/>
        <v/>
      </c>
      <c r="FM16" s="18" t="str">
        <f t="shared" si="18211"/>
        <v/>
      </c>
      <c r="FN16" s="18" t="str">
        <f t="shared" si="18211"/>
        <v/>
      </c>
      <c r="FO16" s="18" t="str">
        <f t="shared" si="18211"/>
        <v/>
      </c>
      <c r="FP16" s="18" t="str">
        <f t="shared" si="18211"/>
        <v/>
      </c>
      <c r="FQ16" s="18" t="str">
        <f t="shared" si="18211"/>
        <v/>
      </c>
      <c r="FR16" s="18" t="str">
        <f t="shared" si="18211"/>
        <v/>
      </c>
      <c r="FS16" s="18" t="str">
        <f t="shared" si="18211"/>
        <v/>
      </c>
      <c r="FT16" s="18" t="str">
        <f t="shared" si="18211"/>
        <v/>
      </c>
      <c r="FU16" s="18" t="str">
        <f t="shared" si="18211"/>
        <v/>
      </c>
      <c r="FV16" s="18" t="str">
        <f t="shared" si="18211"/>
        <v/>
      </c>
      <c r="FW16" s="18" t="str">
        <f t="shared" si="18211"/>
        <v/>
      </c>
      <c r="FX16" s="18" t="str">
        <f t="shared" si="18211"/>
        <v/>
      </c>
      <c r="FY16" s="18" t="str">
        <f t="shared" si="18211"/>
        <v/>
      </c>
      <c r="FZ16" s="18" t="str">
        <f t="shared" si="18211"/>
        <v/>
      </c>
      <c r="GA16" s="18" t="str">
        <f t="shared" si="18211"/>
        <v/>
      </c>
      <c r="GB16" s="18" t="str">
        <f t="shared" si="18211"/>
        <v/>
      </c>
      <c r="GC16" s="18" t="str">
        <f t="shared" si="18211"/>
        <v/>
      </c>
      <c r="GD16" s="18" t="str">
        <f t="shared" si="18211"/>
        <v/>
      </c>
      <c r="GE16" s="18" t="str">
        <f t="shared" si="18211"/>
        <v/>
      </c>
      <c r="GF16" s="18" t="str">
        <f t="shared" si="18211"/>
        <v/>
      </c>
      <c r="GG16" s="18" t="str">
        <f t="shared" si="18211"/>
        <v/>
      </c>
      <c r="GH16" s="18" t="str">
        <f t="shared" si="18211"/>
        <v/>
      </c>
      <c r="GI16" s="18" t="str">
        <f t="shared" si="18211"/>
        <v/>
      </c>
      <c r="GJ16" s="18" t="str">
        <f t="shared" si="18211"/>
        <v/>
      </c>
      <c r="GK16" s="18" t="str">
        <f t="shared" si="18211"/>
        <v/>
      </c>
      <c r="GL16" s="18" t="str">
        <f t="shared" si="18211"/>
        <v/>
      </c>
      <c r="GM16" s="18" t="str">
        <f t="shared" si="18211"/>
        <v/>
      </c>
      <c r="GN16" s="18" t="str">
        <f t="shared" si="18211"/>
        <v/>
      </c>
      <c r="GO16" s="18" t="str">
        <f t="shared" si="18211"/>
        <v/>
      </c>
      <c r="GP16" s="18" t="str">
        <f t="shared" si="18211"/>
        <v/>
      </c>
      <c r="GQ16" s="18" t="str">
        <f t="shared" si="18211"/>
        <v/>
      </c>
      <c r="GR16" s="18" t="str">
        <f t="shared" si="18211"/>
        <v/>
      </c>
      <c r="GS16" s="18" t="str">
        <f t="shared" ref="GS16:JD16" si="18212">IF(AND(GS14&lt;&gt;"",GT14=""),MAX($C$9-GS14,0),IF(GS14="","",IF(GR$7&gt;=$G14,$F$9*($F$17*GT16+$F$18*GT19),"")))</f>
        <v/>
      </c>
      <c r="GT16" s="18" t="str">
        <f t="shared" si="18212"/>
        <v/>
      </c>
      <c r="GU16" s="18" t="str">
        <f t="shared" si="18212"/>
        <v/>
      </c>
      <c r="GV16" s="18" t="str">
        <f t="shared" si="18212"/>
        <v/>
      </c>
      <c r="GW16" s="18" t="str">
        <f t="shared" si="18212"/>
        <v/>
      </c>
      <c r="GX16" s="18" t="str">
        <f t="shared" si="18212"/>
        <v/>
      </c>
      <c r="GY16" s="18" t="str">
        <f t="shared" si="18212"/>
        <v/>
      </c>
      <c r="GZ16" s="18" t="str">
        <f t="shared" si="18212"/>
        <v/>
      </c>
      <c r="HA16" s="18" t="str">
        <f t="shared" si="18212"/>
        <v/>
      </c>
      <c r="HB16" s="18" t="str">
        <f t="shared" si="18212"/>
        <v/>
      </c>
      <c r="HC16" s="18" t="str">
        <f t="shared" si="18212"/>
        <v/>
      </c>
      <c r="HD16" s="18" t="str">
        <f t="shared" si="18212"/>
        <v/>
      </c>
      <c r="HE16" s="18" t="str">
        <f t="shared" si="18212"/>
        <v/>
      </c>
      <c r="HF16" s="18" t="str">
        <f t="shared" si="18212"/>
        <v/>
      </c>
      <c r="HG16" s="18" t="str">
        <f t="shared" si="18212"/>
        <v/>
      </c>
      <c r="HH16" s="18" t="str">
        <f t="shared" si="18212"/>
        <v/>
      </c>
      <c r="HI16" s="18" t="str">
        <f t="shared" si="18212"/>
        <v/>
      </c>
      <c r="HJ16" s="18" t="str">
        <f t="shared" si="18212"/>
        <v/>
      </c>
      <c r="HK16" s="18" t="str">
        <f t="shared" si="18212"/>
        <v/>
      </c>
      <c r="HL16" s="18" t="str">
        <f t="shared" si="18212"/>
        <v/>
      </c>
      <c r="HM16" s="18" t="str">
        <f t="shared" si="18212"/>
        <v/>
      </c>
      <c r="HN16" s="18" t="str">
        <f t="shared" si="18212"/>
        <v/>
      </c>
      <c r="HO16" s="18" t="str">
        <f t="shared" si="18212"/>
        <v/>
      </c>
      <c r="HP16" s="18" t="str">
        <f t="shared" si="18212"/>
        <v/>
      </c>
      <c r="HQ16" s="18" t="str">
        <f t="shared" si="18212"/>
        <v/>
      </c>
      <c r="HR16" s="18" t="str">
        <f t="shared" si="18212"/>
        <v/>
      </c>
      <c r="HS16" s="18" t="str">
        <f t="shared" si="18212"/>
        <v/>
      </c>
      <c r="HT16" s="18" t="str">
        <f t="shared" si="18212"/>
        <v/>
      </c>
      <c r="HU16" s="18" t="str">
        <f t="shared" si="18212"/>
        <v/>
      </c>
      <c r="HV16" s="18" t="str">
        <f t="shared" si="18212"/>
        <v/>
      </c>
      <c r="HW16" s="18" t="str">
        <f t="shared" si="18212"/>
        <v/>
      </c>
      <c r="HX16" s="18" t="str">
        <f t="shared" si="18212"/>
        <v/>
      </c>
      <c r="HY16" s="18" t="str">
        <f t="shared" si="18212"/>
        <v/>
      </c>
      <c r="HZ16" s="18" t="str">
        <f t="shared" si="18212"/>
        <v/>
      </c>
      <c r="IA16" s="18" t="str">
        <f t="shared" si="18212"/>
        <v/>
      </c>
      <c r="IB16" s="18" t="str">
        <f t="shared" si="18212"/>
        <v/>
      </c>
      <c r="IC16" s="18" t="str">
        <f t="shared" si="18212"/>
        <v/>
      </c>
      <c r="ID16" s="18" t="str">
        <f t="shared" si="18212"/>
        <v/>
      </c>
      <c r="IE16" s="18" t="str">
        <f t="shared" si="18212"/>
        <v/>
      </c>
      <c r="IF16" s="18" t="str">
        <f t="shared" si="18212"/>
        <v/>
      </c>
      <c r="IG16" s="18" t="str">
        <f t="shared" si="18212"/>
        <v/>
      </c>
      <c r="IH16" s="18" t="str">
        <f t="shared" si="18212"/>
        <v/>
      </c>
      <c r="II16" s="18" t="str">
        <f t="shared" si="18212"/>
        <v/>
      </c>
      <c r="IJ16" s="18" t="str">
        <f t="shared" si="18212"/>
        <v/>
      </c>
      <c r="IK16" s="18" t="str">
        <f t="shared" si="18212"/>
        <v/>
      </c>
      <c r="IL16" s="18" t="str">
        <f t="shared" si="18212"/>
        <v/>
      </c>
      <c r="IM16" s="18" t="str">
        <f t="shared" si="18212"/>
        <v/>
      </c>
      <c r="IN16" s="18" t="str">
        <f t="shared" si="18212"/>
        <v/>
      </c>
      <c r="IO16" s="18" t="str">
        <f t="shared" si="18212"/>
        <v/>
      </c>
      <c r="IP16" s="18" t="str">
        <f t="shared" si="18212"/>
        <v/>
      </c>
      <c r="IQ16" s="18" t="str">
        <f t="shared" si="18212"/>
        <v/>
      </c>
      <c r="IR16" s="18" t="str">
        <f t="shared" si="18212"/>
        <v/>
      </c>
      <c r="IS16" s="18" t="str">
        <f t="shared" si="18212"/>
        <v/>
      </c>
      <c r="IT16" s="18" t="str">
        <f t="shared" si="18212"/>
        <v/>
      </c>
      <c r="IU16" s="18" t="str">
        <f t="shared" si="18212"/>
        <v/>
      </c>
      <c r="IV16" s="18" t="str">
        <f t="shared" si="18212"/>
        <v/>
      </c>
      <c r="IW16" s="18" t="str">
        <f t="shared" si="18212"/>
        <v/>
      </c>
      <c r="IX16" s="18" t="str">
        <f t="shared" si="18212"/>
        <v/>
      </c>
      <c r="IY16" s="18" t="str">
        <f t="shared" si="18212"/>
        <v/>
      </c>
      <c r="IZ16" s="18" t="str">
        <f t="shared" si="18212"/>
        <v/>
      </c>
      <c r="JA16" s="18" t="str">
        <f t="shared" si="18212"/>
        <v/>
      </c>
      <c r="JB16" s="18" t="str">
        <f t="shared" si="18212"/>
        <v/>
      </c>
      <c r="JC16" s="18" t="str">
        <f t="shared" si="18212"/>
        <v/>
      </c>
      <c r="JD16" s="18" t="str">
        <f t="shared" si="18212"/>
        <v/>
      </c>
      <c r="JE16" s="18" t="str">
        <f t="shared" ref="JE16:LP16" si="18213">IF(AND(JE14&lt;&gt;"",JF14=""),MAX($C$9-JE14,0),IF(JE14="","",IF(JD$7&gt;=$G14,$F$9*($F$17*JF16+$F$18*JF19),"")))</f>
        <v/>
      </c>
      <c r="JF16" s="18" t="str">
        <f t="shared" si="18213"/>
        <v/>
      </c>
      <c r="JG16" s="18" t="str">
        <f t="shared" si="18213"/>
        <v/>
      </c>
      <c r="JH16" s="18" t="str">
        <f t="shared" si="18213"/>
        <v/>
      </c>
      <c r="JI16" s="18" t="str">
        <f t="shared" si="18213"/>
        <v/>
      </c>
      <c r="JJ16" s="18" t="str">
        <f t="shared" si="18213"/>
        <v/>
      </c>
      <c r="JK16" s="18" t="str">
        <f t="shared" si="18213"/>
        <v/>
      </c>
      <c r="JL16" s="18" t="str">
        <f t="shared" si="18213"/>
        <v/>
      </c>
      <c r="JM16" s="18" t="str">
        <f t="shared" si="18213"/>
        <v/>
      </c>
      <c r="JN16" s="18" t="str">
        <f t="shared" si="18213"/>
        <v/>
      </c>
      <c r="JO16" s="18" t="str">
        <f t="shared" si="18213"/>
        <v/>
      </c>
      <c r="JP16" s="18" t="str">
        <f t="shared" si="18213"/>
        <v/>
      </c>
      <c r="JQ16" s="18" t="str">
        <f t="shared" si="18213"/>
        <v/>
      </c>
      <c r="JR16" s="18" t="str">
        <f t="shared" si="18213"/>
        <v/>
      </c>
      <c r="JS16" s="18" t="str">
        <f t="shared" si="18213"/>
        <v/>
      </c>
      <c r="JT16" s="18" t="str">
        <f t="shared" si="18213"/>
        <v/>
      </c>
      <c r="JU16" s="18" t="str">
        <f t="shared" si="18213"/>
        <v/>
      </c>
      <c r="JV16" s="18" t="str">
        <f t="shared" si="18213"/>
        <v/>
      </c>
      <c r="JW16" s="18" t="str">
        <f t="shared" si="18213"/>
        <v/>
      </c>
      <c r="JX16" s="18" t="str">
        <f t="shared" si="18213"/>
        <v/>
      </c>
      <c r="JY16" s="18" t="str">
        <f t="shared" si="18213"/>
        <v/>
      </c>
      <c r="JZ16" s="18" t="str">
        <f t="shared" si="18213"/>
        <v/>
      </c>
      <c r="KA16" s="18" t="str">
        <f t="shared" si="18213"/>
        <v/>
      </c>
      <c r="KB16" s="18" t="str">
        <f t="shared" si="18213"/>
        <v/>
      </c>
      <c r="KC16" s="18" t="str">
        <f t="shared" si="18213"/>
        <v/>
      </c>
      <c r="KD16" s="18" t="str">
        <f t="shared" si="18213"/>
        <v/>
      </c>
      <c r="KE16" s="18" t="str">
        <f t="shared" si="18213"/>
        <v/>
      </c>
      <c r="KF16" s="18" t="str">
        <f t="shared" si="18213"/>
        <v/>
      </c>
      <c r="KG16" s="18" t="str">
        <f t="shared" si="18213"/>
        <v/>
      </c>
      <c r="KH16" s="18" t="str">
        <f t="shared" si="18213"/>
        <v/>
      </c>
      <c r="KI16" s="18" t="str">
        <f t="shared" si="18213"/>
        <v/>
      </c>
      <c r="KJ16" s="18" t="str">
        <f t="shared" si="18213"/>
        <v/>
      </c>
      <c r="KK16" s="18" t="str">
        <f t="shared" si="18213"/>
        <v/>
      </c>
      <c r="KL16" s="18" t="str">
        <f t="shared" si="18213"/>
        <v/>
      </c>
      <c r="KM16" s="18" t="str">
        <f t="shared" si="18213"/>
        <v/>
      </c>
      <c r="KN16" s="18" t="str">
        <f t="shared" si="18213"/>
        <v/>
      </c>
      <c r="KO16" s="18" t="str">
        <f t="shared" si="18213"/>
        <v/>
      </c>
      <c r="KP16" s="18" t="str">
        <f t="shared" si="18213"/>
        <v/>
      </c>
      <c r="KQ16" s="18" t="str">
        <f t="shared" si="18213"/>
        <v/>
      </c>
      <c r="KR16" s="18" t="str">
        <f t="shared" si="18213"/>
        <v/>
      </c>
      <c r="KS16" s="18" t="str">
        <f t="shared" si="18213"/>
        <v/>
      </c>
      <c r="KT16" s="18" t="str">
        <f t="shared" si="18213"/>
        <v/>
      </c>
      <c r="KU16" s="18" t="str">
        <f t="shared" si="18213"/>
        <v/>
      </c>
      <c r="KV16" s="18" t="str">
        <f t="shared" si="18213"/>
        <v/>
      </c>
      <c r="KW16" s="18" t="str">
        <f t="shared" si="18213"/>
        <v/>
      </c>
      <c r="KX16" s="18" t="str">
        <f t="shared" si="18213"/>
        <v/>
      </c>
      <c r="KY16" s="18" t="str">
        <f t="shared" si="18213"/>
        <v/>
      </c>
      <c r="KZ16" s="18" t="str">
        <f t="shared" si="18213"/>
        <v/>
      </c>
      <c r="LA16" s="18" t="str">
        <f t="shared" si="18213"/>
        <v/>
      </c>
      <c r="LB16" s="18" t="str">
        <f t="shared" si="18213"/>
        <v/>
      </c>
      <c r="LC16" s="18" t="str">
        <f t="shared" si="18213"/>
        <v/>
      </c>
      <c r="LD16" s="18" t="str">
        <f t="shared" si="18213"/>
        <v/>
      </c>
      <c r="LE16" s="18" t="str">
        <f t="shared" si="18213"/>
        <v/>
      </c>
      <c r="LF16" s="18" t="str">
        <f t="shared" si="18213"/>
        <v/>
      </c>
      <c r="LG16" s="18" t="str">
        <f t="shared" si="18213"/>
        <v/>
      </c>
      <c r="LH16" s="18" t="str">
        <f t="shared" si="18213"/>
        <v/>
      </c>
      <c r="LI16" s="18" t="str">
        <f t="shared" si="18213"/>
        <v/>
      </c>
      <c r="LJ16" s="18" t="str">
        <f t="shared" si="18213"/>
        <v/>
      </c>
      <c r="LK16" s="18" t="str">
        <f t="shared" si="18213"/>
        <v/>
      </c>
      <c r="LL16" s="18" t="str">
        <f t="shared" si="18213"/>
        <v/>
      </c>
      <c r="LM16" s="18" t="str">
        <f t="shared" si="18213"/>
        <v/>
      </c>
      <c r="LN16" s="18" t="str">
        <f t="shared" si="18213"/>
        <v/>
      </c>
      <c r="LO16" s="18" t="str">
        <f t="shared" si="18213"/>
        <v/>
      </c>
      <c r="LP16" s="18" t="str">
        <f t="shared" si="18213"/>
        <v/>
      </c>
      <c r="LQ16" s="18" t="str">
        <f t="shared" ref="LQ16:OA16" si="18214">IF(AND(LQ14&lt;&gt;"",LR14=""),MAX($C$9-LQ14,0),IF(LQ14="","",IF(LP$7&gt;=$G14,$F$9*($F$17*LR16+$F$18*LR19),"")))</f>
        <v/>
      </c>
      <c r="LR16" s="18" t="str">
        <f t="shared" si="18214"/>
        <v/>
      </c>
      <c r="LS16" s="18" t="str">
        <f t="shared" si="18214"/>
        <v/>
      </c>
      <c r="LT16" s="18" t="str">
        <f t="shared" si="18214"/>
        <v/>
      </c>
      <c r="LU16" s="18" t="str">
        <f t="shared" si="18214"/>
        <v/>
      </c>
      <c r="LV16" s="18" t="str">
        <f t="shared" si="18214"/>
        <v/>
      </c>
      <c r="LW16" s="18" t="str">
        <f t="shared" si="18214"/>
        <v/>
      </c>
      <c r="LX16" s="18" t="str">
        <f t="shared" si="18214"/>
        <v/>
      </c>
      <c r="LY16" s="18" t="str">
        <f t="shared" si="18214"/>
        <v/>
      </c>
      <c r="LZ16" s="18" t="str">
        <f t="shared" si="18214"/>
        <v/>
      </c>
      <c r="MA16" s="18" t="str">
        <f t="shared" si="18214"/>
        <v/>
      </c>
      <c r="MB16" s="18" t="str">
        <f t="shared" si="18214"/>
        <v/>
      </c>
      <c r="MC16" s="18" t="str">
        <f t="shared" si="18214"/>
        <v/>
      </c>
      <c r="MD16" s="18" t="str">
        <f t="shared" si="18214"/>
        <v/>
      </c>
      <c r="ME16" s="18" t="str">
        <f t="shared" si="18214"/>
        <v/>
      </c>
      <c r="MF16" s="18" t="str">
        <f t="shared" si="18214"/>
        <v/>
      </c>
      <c r="MG16" s="18" t="str">
        <f t="shared" si="18214"/>
        <v/>
      </c>
      <c r="MH16" s="18" t="str">
        <f t="shared" si="18214"/>
        <v/>
      </c>
      <c r="MI16" s="18" t="str">
        <f t="shared" si="18214"/>
        <v/>
      </c>
      <c r="MJ16" s="18" t="str">
        <f t="shared" si="18214"/>
        <v/>
      </c>
      <c r="MK16" s="18" t="str">
        <f t="shared" si="18214"/>
        <v/>
      </c>
      <c r="ML16" s="18" t="str">
        <f t="shared" si="18214"/>
        <v/>
      </c>
      <c r="MM16" s="18" t="str">
        <f t="shared" si="18214"/>
        <v/>
      </c>
      <c r="MN16" s="18" t="str">
        <f t="shared" si="18214"/>
        <v/>
      </c>
      <c r="MO16" s="18" t="str">
        <f t="shared" si="18214"/>
        <v/>
      </c>
      <c r="MP16" s="18" t="str">
        <f t="shared" si="18214"/>
        <v/>
      </c>
      <c r="MQ16" s="18" t="str">
        <f t="shared" si="18214"/>
        <v/>
      </c>
      <c r="MR16" s="18" t="str">
        <f t="shared" si="18214"/>
        <v/>
      </c>
      <c r="MS16" s="18" t="str">
        <f t="shared" si="18214"/>
        <v/>
      </c>
      <c r="MT16" s="18" t="str">
        <f t="shared" si="18214"/>
        <v/>
      </c>
      <c r="MU16" s="18" t="str">
        <f t="shared" si="18214"/>
        <v/>
      </c>
      <c r="MV16" s="18" t="str">
        <f t="shared" si="18214"/>
        <v/>
      </c>
      <c r="MW16" s="18" t="str">
        <f t="shared" si="18214"/>
        <v/>
      </c>
      <c r="MX16" s="18" t="str">
        <f t="shared" si="18214"/>
        <v/>
      </c>
      <c r="MY16" s="18" t="str">
        <f t="shared" si="18214"/>
        <v/>
      </c>
      <c r="MZ16" s="18" t="str">
        <f t="shared" si="18214"/>
        <v/>
      </c>
      <c r="NA16" s="18" t="str">
        <f t="shared" si="18214"/>
        <v/>
      </c>
      <c r="NB16" s="18" t="str">
        <f t="shared" si="18214"/>
        <v/>
      </c>
      <c r="NC16" s="18" t="str">
        <f t="shared" si="18214"/>
        <v/>
      </c>
      <c r="ND16" s="18" t="str">
        <f t="shared" si="18214"/>
        <v/>
      </c>
      <c r="NE16" s="18" t="str">
        <f t="shared" si="18214"/>
        <v/>
      </c>
      <c r="NF16" s="18" t="str">
        <f t="shared" si="18214"/>
        <v/>
      </c>
      <c r="NG16" s="18" t="str">
        <f t="shared" si="18214"/>
        <v/>
      </c>
      <c r="NH16" s="18" t="str">
        <f t="shared" si="18214"/>
        <v/>
      </c>
      <c r="NI16" s="18" t="str">
        <f t="shared" si="18214"/>
        <v/>
      </c>
      <c r="NJ16" s="18" t="str">
        <f t="shared" si="18214"/>
        <v/>
      </c>
      <c r="NK16" s="18" t="str">
        <f t="shared" si="18214"/>
        <v/>
      </c>
      <c r="NL16" s="18" t="str">
        <f t="shared" si="18214"/>
        <v/>
      </c>
      <c r="NM16" s="18" t="str">
        <f t="shared" si="18214"/>
        <v/>
      </c>
      <c r="NN16" s="18" t="str">
        <f t="shared" si="18214"/>
        <v/>
      </c>
      <c r="NO16" s="18" t="str">
        <f t="shared" si="18214"/>
        <v/>
      </c>
      <c r="NP16" s="18" t="str">
        <f t="shared" si="18214"/>
        <v/>
      </c>
      <c r="NQ16" s="18" t="str">
        <f t="shared" si="18214"/>
        <v/>
      </c>
      <c r="NR16" s="18" t="str">
        <f t="shared" si="18214"/>
        <v/>
      </c>
      <c r="NS16" s="18" t="str">
        <f t="shared" si="18214"/>
        <v/>
      </c>
      <c r="NT16" s="18" t="str">
        <f t="shared" si="18214"/>
        <v/>
      </c>
      <c r="NU16" s="18" t="str">
        <f t="shared" si="18214"/>
        <v/>
      </c>
      <c r="NV16" s="18" t="str">
        <f t="shared" si="18214"/>
        <v/>
      </c>
      <c r="NW16" s="18" t="str">
        <f t="shared" si="18214"/>
        <v/>
      </c>
      <c r="NX16" s="18" t="str">
        <f t="shared" si="18214"/>
        <v/>
      </c>
      <c r="NY16" s="18" t="str">
        <f t="shared" si="18214"/>
        <v/>
      </c>
      <c r="NZ16" s="18" t="str">
        <f t="shared" si="18214"/>
        <v/>
      </c>
      <c r="OA16" s="18" t="str">
        <f t="shared" si="18214"/>
        <v/>
      </c>
    </row>
    <row r="17" spans="2:391" x14ac:dyDescent="0.3">
      <c r="B17" s="6" t="str">
        <f>I3</f>
        <v>Delta</v>
      </c>
      <c r="C17" s="7">
        <f>IF($C$7="C",J3,IF($C$7="P",K3,"choose either C or P"))</f>
        <v>-0.4189865280638837</v>
      </c>
      <c r="E17" t="s">
        <v>41</v>
      </c>
      <c r="F17">
        <f>(F8*F11-F16)/(F15-F16)</f>
        <v>0.4977503088492059</v>
      </c>
      <c r="G17">
        <f t="shared" ref="G17" si="18215">IFERROR(IF($C$14&gt;=G14+1,G14+1,""),"")</f>
        <v>3</v>
      </c>
      <c r="H17" s="17"/>
      <c r="I17" s="17" t="str">
        <f t="shared" ref="I17" si="18216">IF(I16="","",IF(I$7&gt;=$G17,$H$8*$F$15^(I$7-$G17)*$F$16^$G17,""))</f>
        <v/>
      </c>
      <c r="J17" s="17" t="str">
        <f t="shared" ref="J17" si="18217">IF(J16="","",IF(J$7&gt;=$G17,$H$8*$F$15^(J$7-$G17)*$F$16^$G17,""))</f>
        <v/>
      </c>
      <c r="K17" s="17">
        <f t="shared" ref="K17" si="18218">IF(K16="","",IF(K$7&gt;=$G17,$H$8*$F$15^(K$7-$G17)*$F$16^$G17,""))</f>
        <v>92.774348632855279</v>
      </c>
      <c r="L17" s="17">
        <f t="shared" ref="L17" si="18219">IF(L16="","",IF(L$7&gt;=$G17,$H$8*$F$15^(L$7-$G17)*$F$16^$G17,""))</f>
        <v>95.122942450071392</v>
      </c>
      <c r="M17" s="17">
        <f t="shared" ref="M17" si="18220">IF(M16="","",IF(M$7&gt;=$G17,$H$8*$F$15^(M$7-$G17)*$F$16^$G17,""))</f>
        <v>97.530991202833263</v>
      </c>
      <c r="N17" s="17">
        <f t="shared" ref="N17" si="18221">IF(N16="","",IF(N$7&gt;=$G17,$H$8*$F$15^(N$7-$G17)*$F$16^$G17,""))</f>
        <v>100</v>
      </c>
      <c r="O17" s="17">
        <f t="shared" ref="O17" si="18222">IF(O16="","",IF(O$7&gt;=$G17,$H$8*$F$15^(O$7-$G17)*$F$16^$G17,""))</f>
        <v>102.53151205244288</v>
      </c>
      <c r="P17" s="17">
        <f t="shared" ref="P17" si="18223">IF(P16="","",IF(P$7&gt;=$G17,$H$8*$F$15^(P$7-$G17)*$F$16^$G17,""))</f>
        <v>105.12710963760239</v>
      </c>
      <c r="Q17" s="17">
        <f t="shared" ref="Q17" si="18224">IF(Q16="","",IF(Q$7&gt;=$G17,$H$8*$F$15^(Q$7-$G17)*$F$16^$G17,""))</f>
        <v>107.78841508846315</v>
      </c>
      <c r="R17" s="17">
        <f t="shared" ref="R17" si="18225">IF(R16="","",IF(R$7&gt;=$G17,$H$8*$F$15^(R$7-$G17)*$F$16^$G17,""))</f>
        <v>110.51709180756478</v>
      </c>
      <c r="S17" s="17">
        <f t="shared" ref="S17" si="18226">IF(S16="","",IF(S$7&gt;=$G17,$H$8*$F$15^(S$7-$G17)*$F$16^$G17,""))</f>
        <v>113.31484530668264</v>
      </c>
      <c r="T17" s="17">
        <f t="shared" ref="T17" si="18227">IF(T16="","",IF(T$7&gt;=$G17,$H$8*$F$15^(T$7-$G17)*$F$16^$G17,""))</f>
        <v>116.18342427282832</v>
      </c>
      <c r="U17" s="17">
        <f t="shared" ref="U17" si="18228">IF(U16="","",IF(U$7&gt;=$G17,$H$8*$F$15^(U$7-$G17)*$F$16^$G17,""))</f>
        <v>119.12462166123582</v>
      </c>
      <c r="V17" s="17">
        <f t="shared" ref="V17" si="18229">IF(V16="","",IF(V$7&gt;=$G17,$H$8*$F$15^(V$7-$G17)*$F$16^$G17,""))</f>
        <v>122.14027581601701</v>
      </c>
      <c r="W17" s="17">
        <f t="shared" ref="W17" si="18230">IF(W16="","",IF(W$7&gt;=$G17,$H$8*$F$15^(W$7-$G17)*$F$16^$G17,""))</f>
        <v>125.23227161918645</v>
      </c>
      <c r="X17" s="17">
        <f t="shared" ref="X17" si="18231">IF(X16="","",IF(X$7&gt;=$G17,$H$8*$F$15^(X$7-$G17)*$F$16^$G17,""))</f>
        <v>128.40254166877415</v>
      </c>
      <c r="Y17" s="17">
        <f t="shared" ref="Y17" si="18232">IF(Y16="","",IF(Y$7&gt;=$G17,$H$8*$F$15^(Y$7-$G17)*$F$16^$G17,""))</f>
        <v>131.65306748676221</v>
      </c>
      <c r="Z17" s="17">
        <f t="shared" ref="Z17" si="18233">IF(Z16="","",IF(Z$7&gt;=$G17,$H$8*$F$15^(Z$7-$G17)*$F$16^$G17,""))</f>
        <v>134.98588075760037</v>
      </c>
      <c r="AA17" s="17">
        <f t="shared" ref="AA17" si="18234">IF(AA16="","",IF(AA$7&gt;=$G17,$H$8*$F$15^(AA$7-$G17)*$F$16^$G17,""))</f>
        <v>138.40306459807519</v>
      </c>
      <c r="AB17" s="17">
        <f t="shared" ref="AB17" si="18235">IF(AB16="","",IF(AB$7&gt;=$G17,$H$8*$F$15^(AB$7-$G17)*$F$16^$G17,""))</f>
        <v>141.90675485932576</v>
      </c>
      <c r="AC17" s="17">
        <f t="shared" ref="AC17" si="18236">IF(AC16="","",IF(AC$7&gt;=$G17,$H$8*$F$15^(AC$7-$G17)*$F$16^$G17,""))</f>
        <v>145.49914146182019</v>
      </c>
      <c r="AD17" s="17">
        <f t="shared" ref="AD17" si="18237">IF(AD16="","",IF(AD$7&gt;=$G17,$H$8*$F$15^(AD$7-$G17)*$F$16^$G17,""))</f>
        <v>149.18246976412712</v>
      </c>
      <c r="AE17" s="17">
        <f t="shared" ref="AE17" si="18238">IF(AE16="","",IF(AE$7&gt;=$G17,$H$8*$F$15^(AE$7-$G17)*$F$16^$G17,""))</f>
        <v>152.95904196633794</v>
      </c>
      <c r="AF17" s="17">
        <f t="shared" ref="AF17" si="18239">IF(AF16="","",IF(AF$7&gt;=$G17,$H$8*$F$15^(AF$7-$G17)*$F$16^$G17,""))</f>
        <v>156.83121854901691</v>
      </c>
      <c r="AG17" s="17">
        <f t="shared" ref="AG17" si="18240">IF(AG16="","",IF(AG$7&gt;=$G17,$H$8*$F$15^(AG$7-$G17)*$F$16^$G17,""))</f>
        <v>160.80141974857835</v>
      </c>
      <c r="AH17" s="17">
        <f t="shared" ref="AH17" si="18241">IF(AH16="","",IF(AH$7&gt;=$G17,$H$8*$F$15^(AH$7-$G17)*$F$16^$G17,""))</f>
        <v>164.87212707001294</v>
      </c>
      <c r="AI17" s="17">
        <f t="shared" ref="AI17" si="18242">IF(AI16="","",IF(AI$7&gt;=$G17,$H$8*$F$15^(AI$7-$G17)*$F$16^$G17,""))</f>
        <v>169.04588483790923</v>
      </c>
      <c r="AJ17" s="17">
        <f t="shared" ref="AJ17" si="18243">IF(AJ16="","",IF(AJ$7&gt;=$G17,$H$8*$F$15^(AJ$7-$G17)*$F$16^$G17,""))</f>
        <v>173.32530178673963</v>
      </c>
      <c r="AK17" s="17">
        <f t="shared" ref="AK17" si="18244">IF(AK16="","",IF(AK$7&gt;=$G17,$H$8*$F$15^(AK$7-$G17)*$F$16^$G17,""))</f>
        <v>177.71305269140396</v>
      </c>
      <c r="AL17" s="17">
        <f t="shared" ref="AL17" si="18245">IF(AL16="","",IF(AL$7&gt;=$G17,$H$8*$F$15^(AL$7-$G17)*$F$16^$G17,""))</f>
        <v>182.21188003905101</v>
      </c>
      <c r="AM17" s="17">
        <f t="shared" ref="AM17" si="18246">IF(AM16="","",IF(AM$7&gt;=$G17,$H$8*$F$15^(AM$7-$G17)*$F$16^$G17,""))</f>
        <v>186.82459574322235</v>
      </c>
      <c r="AN17" s="17">
        <f t="shared" ref="AN17" si="18247">IF(AN16="","",IF(AN$7&gt;=$G17,$H$8*$F$15^(AN$7-$G17)*$F$16^$G17,""))</f>
        <v>191.55408290138968</v>
      </c>
      <c r="AO17" s="17">
        <f t="shared" ref="AO17" si="18248">IF(AO16="","",IF(AO$7&gt;=$G17,$H$8*$F$15^(AO$7-$G17)*$F$16^$G17,""))</f>
        <v>196.40329759698486</v>
      </c>
      <c r="AP17" s="17">
        <f t="shared" ref="AP17" si="18249">IF(AP16="","",IF(AP$7&gt;=$G17,$H$8*$F$15^(AP$7-$G17)*$F$16^$G17,""))</f>
        <v>201.37527074704784</v>
      </c>
      <c r="AQ17" s="17">
        <f t="shared" ref="AQ17" si="18250">IF(AQ16="","",IF(AQ$7&gt;=$G17,$H$8*$F$15^(AQ$7-$G17)*$F$16^$G17,""))</f>
        <v>206.47310999664882</v>
      </c>
      <c r="AR17" s="17">
        <f t="shared" ref="AR17" si="18251">IF(AR16="","",IF(AR$7&gt;=$G17,$H$8*$F$15^(AR$7-$G17)*$F$16^$G17,""))</f>
        <v>211.70000166126763</v>
      </c>
      <c r="AS17" s="17">
        <f t="shared" ref="AS17" si="18252">IF(AS16="","",IF(AS$7&gt;=$G17,$H$8*$F$15^(AS$7-$G17)*$F$16^$G17,""))</f>
        <v>217.05921271834444</v>
      </c>
      <c r="AT17" s="17">
        <f t="shared" ref="AT17" si="18253">IF(AT16="","",IF(AT$7&gt;=$G17,$H$8*$F$15^(AT$7-$G17)*$F$16^$G17,""))</f>
        <v>222.55409284924698</v>
      </c>
      <c r="AU17" s="17">
        <f t="shared" ref="AU17" si="18254">IF(AU16="","",IF(AU$7&gt;=$G17,$H$8*$F$15^(AU$7-$G17)*$F$16^$G17,""))</f>
        <v>228.18807653293058</v>
      </c>
      <c r="AV17" s="17">
        <f t="shared" ref="AV17" si="18255">IF(AV16="","",IF(AV$7&gt;=$G17,$H$8*$F$15^(AV$7-$G17)*$F$16^$G17,""))</f>
        <v>233.96468519259926</v>
      </c>
      <c r="AW17" s="17">
        <f t="shared" ref="AW17" si="18256">IF(AW16="","",IF(AW$7&gt;=$G17,$H$8*$F$15^(AW$7-$G17)*$F$16^$G17,""))</f>
        <v>239.88752939671002</v>
      </c>
      <c r="AX17" s="17">
        <f t="shared" ref="AX17" si="18257">IF(AX16="","",IF(AX$7&gt;=$G17,$H$8*$F$15^(AX$7-$G17)*$F$16^$G17,""))</f>
        <v>245.96031111569522</v>
      </c>
      <c r="AY17" s="17">
        <f t="shared" ref="AY17" si="18258">IF(AY16="","",IF(AY$7&gt;=$G17,$H$8*$F$15^(AY$7-$G17)*$F$16^$G17,""))</f>
        <v>252.18682603581507</v>
      </c>
      <c r="AZ17" s="17">
        <f t="shared" ref="AZ17" si="18259">IF(AZ16="","",IF(AZ$7&gt;=$G17,$H$8*$F$15^(AZ$7-$G17)*$F$16^$G17,""))</f>
        <v>258.57096593158485</v>
      </c>
      <c r="BA17" s="17">
        <f t="shared" ref="BA17" si="18260">IF(BA16="","",IF(BA$7&gt;=$G17,$H$8*$F$15^(BA$7-$G17)*$F$16^$G17,""))</f>
        <v>265.11672109826094</v>
      </c>
      <c r="BB17" s="17">
        <f t="shared" ref="BB17" si="18261">IF(BB16="","",IF(BB$7&gt;=$G17,$H$8*$F$15^(BB$7-$G17)*$F$16^$G17,""))</f>
        <v>271.82818284590491</v>
      </c>
      <c r="BC17" s="17">
        <f t="shared" ref="BC17" si="18262">IF(BC16="","",IF(BC$7&gt;=$G17,$H$8*$F$15^(BC$7-$G17)*$F$16^$G17,""))</f>
        <v>278.70954605658534</v>
      </c>
      <c r="BD17" s="17">
        <f t="shared" ref="BD17" si="18263">IF(BD16="","",IF(BD$7&gt;=$G17,$H$8*$F$15^(BD$7-$G17)*$F$16^$G17,""))</f>
        <v>285.76511180631667</v>
      </c>
      <c r="BE17" s="17">
        <f t="shared" ref="BE17" si="18264">IF(BE16="","",IF(BE$7&gt;=$G17,$H$8*$F$15^(BE$7-$G17)*$F$16^$G17,""))</f>
        <v>292.99929005337049</v>
      </c>
      <c r="BF17" s="17">
        <f t="shared" ref="BF17" si="18265">IF(BF16="","",IF(BF$7&gt;=$G17,$H$8*$F$15^(BF$7-$G17)*$F$16^$G17,""))</f>
        <v>300.41660239464369</v>
      </c>
      <c r="BG17" s="17">
        <f t="shared" ref="BG17" si="18266">IF(BG16="","",IF(BG$7&gt;=$G17,$H$8*$F$15^(BG$7-$G17)*$F$16^$G17,""))</f>
        <v>308.02168489180355</v>
      </c>
      <c r="BH17" s="17">
        <f t="shared" ref="BH17" si="18267">IF(BH16="","",IF(BH$7&gt;=$G17,$H$8*$F$15^(BH$7-$G17)*$F$16^$G17,""))</f>
        <v>315.81929096897716</v>
      </c>
      <c r="BI17" s="17">
        <f t="shared" ref="BI17" si="18268">IF(BI16="","",IF(BI$7&gt;=$G17,$H$8*$F$15^(BI$7-$G17)*$F$16^$G17,""))</f>
        <v>323.81429438379649</v>
      </c>
      <c r="BJ17" s="17">
        <f t="shared" ref="BJ17" si="18269">IF(BJ16="","",IF(BJ$7&gt;=$G17,$H$8*$F$15^(BJ$7-$G17)*$F$16^$G17,""))</f>
        <v>332.01169227365529</v>
      </c>
      <c r="BK17" s="17">
        <f t="shared" ref="BK17" si="18270">IF(BK16="","",IF(BK$7&gt;=$G17,$H$8*$F$15^(BK$7-$G17)*$F$16^$G17,""))</f>
        <v>340.41660827908237</v>
      </c>
      <c r="BL17" s="17">
        <f t="shared" ref="BL17" si="18271">IF(BL16="","",IF(BL$7&gt;=$G17,$H$8*$F$15^(BL$7-$G17)*$F$16^$G17,""))</f>
        <v>349.03429574618457</v>
      </c>
      <c r="BM17" s="17">
        <f t="shared" ref="BM17" si="18272">IF(BM16="","",IF(BM$7&gt;=$G17,$H$8*$F$15^(BM$7-$G17)*$F$16^$G17,""))</f>
        <v>357.87014101015842</v>
      </c>
      <c r="BN17" s="17">
        <f t="shared" ref="BN17" si="18273">IF(BN16="","",IF(BN$7&gt;=$G17,$H$8*$F$15^(BN$7-$G17)*$F$16^$G17,""))</f>
        <v>366.92966676192498</v>
      </c>
      <c r="BO17" s="17">
        <f t="shared" ref="BO17" si="18274">IF(BO16="","",IF(BO$7&gt;=$G17,$H$8*$F$15^(BO$7-$G17)*$F$16^$G17,""))</f>
        <v>376.21853549999156</v>
      </c>
      <c r="BP17" s="17">
        <f t="shared" ref="BP17" si="18275">IF(BP16="","",IF(BP$7&gt;=$G17,$H$8*$F$15^(BP$7-$G17)*$F$16^$G17,""))</f>
        <v>385.74255306969803</v>
      </c>
      <c r="BQ17" s="17">
        <f t="shared" ref="BQ17" si="18276">IF(BQ16="","",IF(BQ$7&gt;=$G17,$H$8*$F$15^(BQ$7-$G17)*$F$16^$G17,""))</f>
        <v>395.50767229205832</v>
      </c>
      <c r="BR17" s="17">
        <f t="shared" ref="BR17" si="18277">IF(BR16="","",IF(BR$7&gt;=$G17,$H$8*$F$15^(BR$7-$G17)*$F$16^$G17,""))</f>
        <v>405.51999668446808</v>
      </c>
      <c r="BS17" s="17">
        <f t="shared" ref="BS17" si="18278">IF(BS16="","",IF(BS$7&gt;=$G17,$H$8*$F$15^(BS$7-$G17)*$F$16^$G17,""))</f>
        <v>415.78578427560143</v>
      </c>
      <c r="BT17" s="17">
        <f t="shared" ref="BT17" si="18279">IF(BT16="","",IF(BT$7&gt;=$G17,$H$8*$F$15^(BT$7-$G17)*$F$16^$G17,""))</f>
        <v>426.3114515168823</v>
      </c>
      <c r="BU17" s="17">
        <f t="shared" ref="BU17" si="18280">IF(BU16="","",IF(BU$7&gt;=$G17,$H$8*$F$15^(BU$7-$G17)*$F$16^$G17,""))</f>
        <v>437.10357729297652</v>
      </c>
      <c r="BV17" s="17">
        <f t="shared" ref="BV17" si="18281">IF(BV16="","",IF(BV$7&gt;=$G17,$H$8*$F$15^(BV$7-$G17)*$F$16^$G17,""))</f>
        <v>448.16890703380733</v>
      </c>
      <c r="BW17" s="17">
        <f t="shared" ref="BW17" si="18282">IF(BW16="","",IF(BW$7&gt;=$G17,$H$8*$F$15^(BW$7-$G17)*$F$16^$G17,""))</f>
        <v>459.51435693066958</v>
      </c>
      <c r="BX17" s="17">
        <f t="shared" ref="BX17" si="18283">IF(BX16="","",IF(BX$7&gt;=$G17,$H$8*$F$15^(BX$7-$G17)*$F$16^$G17,""))</f>
        <v>471.14701825907491</v>
      </c>
      <c r="BY17" s="17">
        <f t="shared" ref="BY17" si="18284">IF(BY16="","",IF(BY$7&gt;=$G17,$H$8*$F$15^(BY$7-$G17)*$F$16^$G17,""))</f>
        <v>483.07416181102872</v>
      </c>
      <c r="BZ17" s="17">
        <f t="shared" ref="BZ17" si="18285">IF(BZ16="","",IF(BZ$7&gt;=$G17,$H$8*$F$15^(BZ$7-$G17)*$F$16^$G17,""))</f>
        <v>495.30324243951242</v>
      </c>
      <c r="CA17" s="17">
        <f t="shared" ref="CA17" si="18286">IF(CA16="","",IF(CA$7&gt;=$G17,$H$8*$F$15^(CA$7-$G17)*$F$16^$G17,""))</f>
        <v>507.84190371800906</v>
      </c>
      <c r="CB17" s="17">
        <f t="shared" ref="CB17" si="18287">IF(CB16="","",IF(CB$7&gt;=$G17,$H$8*$F$15^(CB$7-$G17)*$F$16^$G17,""))</f>
        <v>520.69798271798584</v>
      </c>
      <c r="CC17" s="17">
        <f t="shared" ref="CC17" si="18288">IF(CC16="","",IF(CC$7&gt;=$G17,$H$8*$F$15^(CC$7-$G17)*$F$16^$G17,""))</f>
        <v>533.87951490731859</v>
      </c>
      <c r="CD17" s="17">
        <f t="shared" ref="CD17" si="18289">IF(CD16="","",IF(CD$7&gt;=$G17,$H$8*$F$15^(CD$7-$G17)*$F$16^$G17,""))</f>
        <v>547.39473917272107</v>
      </c>
      <c r="CE17" s="17">
        <f t="shared" ref="CE17" si="18290">IF(CE16="","",IF(CE$7&gt;=$G17,$H$8*$F$15^(CE$7-$G17)*$F$16^$G17,""))</f>
        <v>561.25210296931664</v>
      </c>
      <c r="CF17" s="17">
        <f t="shared" ref="CF17" si="18291">IF(CF16="","",IF(CF$7&gt;=$G17,$H$8*$F$15^(CF$7-$G17)*$F$16^$G17,""))</f>
        <v>575.46026760057407</v>
      </c>
      <c r="CG17" s="17">
        <f t="shared" ref="CG17" si="18292">IF(CG16="","",IF(CG$7&gt;=$G17,$H$8*$F$15^(CG$7-$G17)*$F$16^$G17,""))</f>
        <v>590.02811363190278</v>
      </c>
      <c r="CH17" s="17">
        <f t="shared" ref="CH17" si="18293">IF(CH16="","",IF(CH$7&gt;=$G17,$H$8*$F$15^(CH$7-$G17)*$F$16^$G17,""))</f>
        <v>604.96474644129592</v>
      </c>
      <c r="CI17" s="17">
        <f t="shared" ref="CI17" si="18294">IF(CI16="","",IF(CI$7&gt;=$G17,$H$8*$F$15^(CI$7-$G17)*$F$16^$G17,""))</f>
        <v>620.27950191048774</v>
      </c>
      <c r="CJ17" s="17">
        <f t="shared" ref="CJ17" si="18295">IF(CJ16="","",IF(CJ$7&gt;=$G17,$H$8*$F$15^(CJ$7-$G17)*$F$16^$G17,""))</f>
        <v>635.98195226018436</v>
      </c>
      <c r="CK17" s="17">
        <f t="shared" ref="CK17" si="18296">IF(CK16="","",IF(CK$7&gt;=$G17,$H$8*$F$15^(CK$7-$G17)*$F$16^$G17,""))</f>
        <v>652.0819120330126</v>
      </c>
      <c r="CL17" s="17">
        <f t="shared" ref="CL17" si="18297">IF(CL16="","",IF(CL$7&gt;=$G17,$H$8*$F$15^(CL$7-$G17)*$F$16^$G17,""))</f>
        <v>668.58944422792842</v>
      </c>
      <c r="CM17" s="17">
        <f t="shared" ref="CM17" si="18298">IF(CM16="","",IF(CM$7&gt;=$G17,$H$8*$F$15^(CM$7-$G17)*$F$16^$G17,""))</f>
        <v>685.51486658991928</v>
      </c>
      <c r="CN17" s="17">
        <f t="shared" ref="CN17" si="18299">IF(CN16="","",IF(CN$7&gt;=$G17,$H$8*$F$15^(CN$7-$G17)*$F$16^$G17,""))</f>
        <v>702.86875805893078</v>
      </c>
      <c r="CO17" s="17">
        <f t="shared" ref="CO17" si="18300">IF(CO16="","",IF(CO$7&gt;=$G17,$H$8*$F$15^(CO$7-$G17)*$F$16^$G17,""))</f>
        <v>720.66196538204838</v>
      </c>
      <c r="CP17" s="17">
        <f t="shared" ref="CP17" si="18301">IF(CP16="","",IF(CP$7&gt;=$G17,$H$8*$F$15^(CP$7-$G17)*$F$16^$G17,""))</f>
        <v>738.90560989306675</v>
      </c>
      <c r="CQ17" s="17">
        <f t="shared" ref="CQ17" si="18302">IF(CQ16="","",IF(CQ$7&gt;=$G17,$H$8*$F$15^(CQ$7-$G17)*$F$16^$G17,""))</f>
        <v>757.61109446368619</v>
      </c>
      <c r="CR17" s="17">
        <f t="shared" ref="CR17" si="18303">IF(CR16="","",IF(CR$7&gt;=$G17,$H$8*$F$15^(CR$7-$G17)*$F$16^$G17,""))</f>
        <v>776.7901106306789</v>
      </c>
      <c r="CS17" s="17">
        <f t="shared" ref="CS17" si="18304">IF(CS16="","",IF(CS$7&gt;=$G17,$H$8*$F$15^(CS$7-$G17)*$F$16^$G17,""))</f>
        <v>796.4546459034791</v>
      </c>
      <c r="CT17" s="17">
        <f t="shared" ref="CT17" si="18305">IF(CT16="","",IF(CT$7&gt;=$G17,$H$8*$F$15^(CT$7-$G17)*$F$16^$G17,""))</f>
        <v>816.61699125676705</v>
      </c>
      <c r="CU17" s="17">
        <f t="shared" ref="CU17" si="18306">IF(CU16="","",IF(CU$7&gt;=$G17,$H$8*$F$15^(CU$7-$G17)*$F$16^$G17,""))</f>
        <v>837.28974881272836</v>
      </c>
      <c r="CV17" s="17">
        <f t="shared" ref="CV17" si="18307">IF(CV16="","",IF(CV$7&gt;=$G17,$H$8*$F$15^(CV$7-$G17)*$F$16^$G17,""))</f>
        <v>858.48583971779135</v>
      </c>
      <c r="CW17" s="17">
        <f t="shared" ref="CW17" si="18308">IF(CW16="","",IF(CW$7&gt;=$G17,$H$8*$F$15^(CW$7-$G17)*$F$16^$G17,""))</f>
        <v>880.21851221876284</v>
      </c>
      <c r="CX17" s="17">
        <f t="shared" ref="CX17" si="18309">IF(CX16="","",IF(CX$7&gt;=$G17,$H$8*$F$15^(CX$7-$G17)*$F$16^$G17,""))</f>
        <v>902.50134994341443</v>
      </c>
      <c r="CY17" s="17">
        <f t="shared" ref="CY17" si="18310">IF(CY16="","",IF(CY$7&gt;=$G17,$H$8*$F$15^(CY$7-$G17)*$F$16^$G17,""))</f>
        <v>925.34828039069157</v>
      </c>
      <c r="CZ17" s="17">
        <f t="shared" ref="CZ17" si="18311">IF(CZ16="","",IF(CZ$7&gt;=$G17,$H$8*$F$15^(CZ$7-$G17)*$F$16^$G17,""))</f>
        <v>948.77358363585461</v>
      </c>
      <c r="DA17" s="17">
        <f t="shared" ref="DA17" si="18312">IF(DA16="","",IF(DA$7&gt;=$G17,$H$8*$F$15^(DA$7-$G17)*$F$16^$G17,""))</f>
        <v>972.79190125599087</v>
      </c>
      <c r="DB17" s="17">
        <f t="shared" ref="DB17" si="18313">IF(DB16="","",IF(DB$7&gt;=$G17,$H$8*$F$15^(DB$7-$G17)*$F$16^$G17,""))</f>
        <v>997.41824548147486</v>
      </c>
      <c r="DC17" s="17">
        <f t="shared" ref="DC17" si="18314">IF(DC16="","",IF(DC$7&gt;=$G17,$H$8*$F$15^(DC$7-$G17)*$F$16^$G17,""))</f>
        <v>1022.6680085791025</v>
      </c>
      <c r="DD17" s="17">
        <f t="shared" ref="DD17" si="18315">IF(DD16="","",IF(DD$7&gt;=$G17,$H$8*$F$15^(DD$7-$G17)*$F$16^$G17,""))</f>
        <v>1048.5569724727602</v>
      </c>
      <c r="DE17" s="17" t="str">
        <f t="shared" ref="DE17" si="18316">IF(DE16="","",IF(DE$7&gt;=$G17,$H$8*$F$15^(DE$7-$G17)*$F$16^$G17,""))</f>
        <v/>
      </c>
      <c r="DF17" s="17" t="str">
        <f t="shared" ref="DF17" si="18317">IF(DF16="","",IF(DF$7&gt;=$G17,$H$8*$F$15^(DF$7-$G17)*$F$16^$G17,""))</f>
        <v/>
      </c>
      <c r="DG17" s="17" t="str">
        <f t="shared" ref="DG17" si="18318">IF(DG16="","",IF(DG$7&gt;=$G17,$H$8*$F$15^(DG$7-$G17)*$F$16^$G17,""))</f>
        <v/>
      </c>
      <c r="DH17" s="17" t="str">
        <f t="shared" ref="DH17" si="18319">IF(DH16="","",IF(DH$7&gt;=$G17,$H$8*$F$15^(DH$7-$G17)*$F$16^$G17,""))</f>
        <v/>
      </c>
      <c r="DI17" s="17" t="str">
        <f t="shared" ref="DI17" si="18320">IF(DI16="","",IF(DI$7&gt;=$G17,$H$8*$F$15^(DI$7-$G17)*$F$16^$G17,""))</f>
        <v/>
      </c>
      <c r="DJ17" s="17" t="str">
        <f t="shared" ref="DJ17" si="18321">IF(DJ16="","",IF(DJ$7&gt;=$G17,$H$8*$F$15^(DJ$7-$G17)*$F$16^$G17,""))</f>
        <v/>
      </c>
      <c r="DK17" s="17" t="str">
        <f t="shared" ref="DK17" si="18322">IF(DK16="","",IF(DK$7&gt;=$G17,$H$8*$F$15^(DK$7-$G17)*$F$16^$G17,""))</f>
        <v/>
      </c>
      <c r="DL17" s="17" t="str">
        <f t="shared" ref="DL17" si="18323">IF(DL16="","",IF(DL$7&gt;=$G17,$H$8*$F$15^(DL$7-$G17)*$F$16^$G17,""))</f>
        <v/>
      </c>
      <c r="DM17" s="17" t="str">
        <f t="shared" ref="DM17" si="18324">IF(DM16="","",IF(DM$7&gt;=$G17,$H$8*$F$15^(DM$7-$G17)*$F$16^$G17,""))</f>
        <v/>
      </c>
      <c r="DN17" s="17" t="str">
        <f t="shared" ref="DN17" si="18325">IF(DN16="","",IF(DN$7&gt;=$G17,$H$8*$F$15^(DN$7-$G17)*$F$16^$G17,""))</f>
        <v/>
      </c>
      <c r="DO17" s="17" t="str">
        <f t="shared" ref="DO17" si="18326">IF(DO16="","",IF(DO$7&gt;=$G17,$H$8*$F$15^(DO$7-$G17)*$F$16^$G17,""))</f>
        <v/>
      </c>
      <c r="DP17" s="17" t="str">
        <f t="shared" ref="DP17" si="18327">IF(DP16="","",IF(DP$7&gt;=$G17,$H$8*$F$15^(DP$7-$G17)*$F$16^$G17,""))</f>
        <v/>
      </c>
      <c r="DQ17" s="17" t="str">
        <f t="shared" ref="DQ17" si="18328">IF(DQ16="","",IF(DQ$7&gt;=$G17,$H$8*$F$15^(DQ$7-$G17)*$F$16^$G17,""))</f>
        <v/>
      </c>
      <c r="DR17" s="17" t="str">
        <f t="shared" ref="DR17" si="18329">IF(DR16="","",IF(DR$7&gt;=$G17,$H$8*$F$15^(DR$7-$G17)*$F$16^$G17,""))</f>
        <v/>
      </c>
      <c r="DS17" s="17" t="str">
        <f t="shared" ref="DS17" si="18330">IF(DS16="","",IF(DS$7&gt;=$G17,$H$8*$F$15^(DS$7-$G17)*$F$16^$G17,""))</f>
        <v/>
      </c>
      <c r="DT17" s="17" t="str">
        <f t="shared" ref="DT17" si="18331">IF(DT16="","",IF(DT$7&gt;=$G17,$H$8*$F$15^(DT$7-$G17)*$F$16^$G17,""))</f>
        <v/>
      </c>
      <c r="DU17" s="17" t="str">
        <f t="shared" ref="DU17" si="18332">IF(DU16="","",IF(DU$7&gt;=$G17,$H$8*$F$15^(DU$7-$G17)*$F$16^$G17,""))</f>
        <v/>
      </c>
      <c r="DV17" s="17" t="str">
        <f t="shared" ref="DV17" si="18333">IF(DV16="","",IF(DV$7&gt;=$G17,$H$8*$F$15^(DV$7-$G17)*$F$16^$G17,""))</f>
        <v/>
      </c>
      <c r="DW17" s="17" t="str">
        <f t="shared" ref="DW17" si="18334">IF(DW16="","",IF(DW$7&gt;=$G17,$H$8*$F$15^(DW$7-$G17)*$F$16^$G17,""))</f>
        <v/>
      </c>
      <c r="DX17" s="17" t="str">
        <f t="shared" ref="DX17" si="18335">IF(DX16="","",IF(DX$7&gt;=$G17,$H$8*$F$15^(DX$7-$G17)*$F$16^$G17,""))</f>
        <v/>
      </c>
      <c r="DY17" s="17" t="str">
        <f t="shared" ref="DY17" si="18336">IF(DY16="","",IF(DY$7&gt;=$G17,$H$8*$F$15^(DY$7-$G17)*$F$16^$G17,""))</f>
        <v/>
      </c>
      <c r="DZ17" s="17" t="str">
        <f t="shared" ref="DZ17" si="18337">IF(DZ16="","",IF(DZ$7&gt;=$G17,$H$8*$F$15^(DZ$7-$G17)*$F$16^$G17,""))</f>
        <v/>
      </c>
      <c r="EA17" s="17" t="str">
        <f t="shared" ref="EA17" si="18338">IF(EA16="","",IF(EA$7&gt;=$G17,$H$8*$F$15^(EA$7-$G17)*$F$16^$G17,""))</f>
        <v/>
      </c>
      <c r="EB17" s="17" t="str">
        <f t="shared" ref="EB17" si="18339">IF(EB16="","",IF(EB$7&gt;=$G17,$H$8*$F$15^(EB$7-$G17)*$F$16^$G17,""))</f>
        <v/>
      </c>
      <c r="EC17" s="17" t="str">
        <f t="shared" ref="EC17" si="18340">IF(EC16="","",IF(EC$7&gt;=$G17,$H$8*$F$15^(EC$7-$G17)*$F$16^$G17,""))</f>
        <v/>
      </c>
      <c r="ED17" s="17" t="str">
        <f t="shared" ref="ED17" si="18341">IF(ED16="","",IF(ED$7&gt;=$G17,$H$8*$F$15^(ED$7-$G17)*$F$16^$G17,""))</f>
        <v/>
      </c>
      <c r="EE17" s="17" t="str">
        <f t="shared" ref="EE17" si="18342">IF(EE16="","",IF(EE$7&gt;=$G17,$H$8*$F$15^(EE$7-$G17)*$F$16^$G17,""))</f>
        <v/>
      </c>
      <c r="EF17" s="17" t="str">
        <f t="shared" ref="EF17" si="18343">IF(EF16="","",IF(EF$7&gt;=$G17,$H$8*$F$15^(EF$7-$G17)*$F$16^$G17,""))</f>
        <v/>
      </c>
      <c r="EG17" s="17" t="str">
        <f t="shared" ref="EG17" si="18344">IF(EG16="","",IF(EG$7&gt;=$G17,$H$8*$F$15^(EG$7-$G17)*$F$16^$G17,""))</f>
        <v/>
      </c>
      <c r="EH17" s="17" t="str">
        <f t="shared" ref="EH17" si="18345">IF(EH16="","",IF(EH$7&gt;=$G17,$H$8*$F$15^(EH$7-$G17)*$F$16^$G17,""))</f>
        <v/>
      </c>
      <c r="EI17" s="17" t="str">
        <f t="shared" ref="EI17" si="18346">IF(EI16="","",IF(EI$7&gt;=$G17,$H$8*$F$15^(EI$7-$G17)*$F$16^$G17,""))</f>
        <v/>
      </c>
      <c r="EJ17" s="17" t="str">
        <f t="shared" ref="EJ17" si="18347">IF(EJ16="","",IF(EJ$7&gt;=$G17,$H$8*$F$15^(EJ$7-$G17)*$F$16^$G17,""))</f>
        <v/>
      </c>
      <c r="EK17" s="17" t="str">
        <f t="shared" ref="EK17" si="18348">IF(EK16="","",IF(EK$7&gt;=$G17,$H$8*$F$15^(EK$7-$G17)*$F$16^$G17,""))</f>
        <v/>
      </c>
      <c r="EL17" s="17" t="str">
        <f t="shared" ref="EL17" si="18349">IF(EL16="","",IF(EL$7&gt;=$G17,$H$8*$F$15^(EL$7-$G17)*$F$16^$G17,""))</f>
        <v/>
      </c>
      <c r="EM17" s="17" t="str">
        <f t="shared" ref="EM17" si="18350">IF(EM16="","",IF(EM$7&gt;=$G17,$H$8*$F$15^(EM$7-$G17)*$F$16^$G17,""))</f>
        <v/>
      </c>
      <c r="EN17" s="17" t="str">
        <f t="shared" ref="EN17" si="18351">IF(EN16="","",IF(EN$7&gt;=$G17,$H$8*$F$15^(EN$7-$G17)*$F$16^$G17,""))</f>
        <v/>
      </c>
      <c r="EO17" s="17" t="str">
        <f t="shared" ref="EO17" si="18352">IF(EO16="","",IF(EO$7&gt;=$G17,$H$8*$F$15^(EO$7-$G17)*$F$16^$G17,""))</f>
        <v/>
      </c>
      <c r="EP17" s="17" t="str">
        <f t="shared" ref="EP17" si="18353">IF(EP16="","",IF(EP$7&gt;=$G17,$H$8*$F$15^(EP$7-$G17)*$F$16^$G17,""))</f>
        <v/>
      </c>
      <c r="EQ17" s="17" t="str">
        <f t="shared" ref="EQ17" si="18354">IF(EQ16="","",IF(EQ$7&gt;=$G17,$H$8*$F$15^(EQ$7-$G17)*$F$16^$G17,""))</f>
        <v/>
      </c>
      <c r="ER17" s="17" t="str">
        <f t="shared" ref="ER17" si="18355">IF(ER16="","",IF(ER$7&gt;=$G17,$H$8*$F$15^(ER$7-$G17)*$F$16^$G17,""))</f>
        <v/>
      </c>
      <c r="ES17" s="17" t="str">
        <f t="shared" ref="ES17" si="18356">IF(ES16="","",IF(ES$7&gt;=$G17,$H$8*$F$15^(ES$7-$G17)*$F$16^$G17,""))</f>
        <v/>
      </c>
      <c r="ET17" s="17" t="str">
        <f t="shared" ref="ET17" si="18357">IF(ET16="","",IF(ET$7&gt;=$G17,$H$8*$F$15^(ET$7-$G17)*$F$16^$G17,""))</f>
        <v/>
      </c>
      <c r="EU17" s="17" t="str">
        <f t="shared" ref="EU17" si="18358">IF(EU16="","",IF(EU$7&gt;=$G17,$H$8*$F$15^(EU$7-$G17)*$F$16^$G17,""))</f>
        <v/>
      </c>
      <c r="EV17" s="17" t="str">
        <f t="shared" ref="EV17" si="18359">IF(EV16="","",IF(EV$7&gt;=$G17,$H$8*$F$15^(EV$7-$G17)*$F$16^$G17,""))</f>
        <v/>
      </c>
      <c r="EW17" s="17" t="str">
        <f t="shared" ref="EW17" si="18360">IF(EW16="","",IF(EW$7&gt;=$G17,$H$8*$F$15^(EW$7-$G17)*$F$16^$G17,""))</f>
        <v/>
      </c>
      <c r="EX17" s="17" t="str">
        <f t="shared" ref="EX17" si="18361">IF(EX16="","",IF(EX$7&gt;=$G17,$H$8*$F$15^(EX$7-$G17)*$F$16^$G17,""))</f>
        <v/>
      </c>
      <c r="EY17" s="17" t="str">
        <f t="shared" ref="EY17" si="18362">IF(EY16="","",IF(EY$7&gt;=$G17,$H$8*$F$15^(EY$7-$G17)*$F$16^$G17,""))</f>
        <v/>
      </c>
      <c r="EZ17" s="17" t="str">
        <f t="shared" ref="EZ17" si="18363">IF(EZ16="","",IF(EZ$7&gt;=$G17,$H$8*$F$15^(EZ$7-$G17)*$F$16^$G17,""))</f>
        <v/>
      </c>
      <c r="FA17" s="17" t="str">
        <f t="shared" ref="FA17" si="18364">IF(FA16="","",IF(FA$7&gt;=$G17,$H$8*$F$15^(FA$7-$G17)*$F$16^$G17,""))</f>
        <v/>
      </c>
      <c r="FB17" s="17" t="str">
        <f t="shared" ref="FB17" si="18365">IF(FB16="","",IF(FB$7&gt;=$G17,$H$8*$F$15^(FB$7-$G17)*$F$16^$G17,""))</f>
        <v/>
      </c>
      <c r="FC17" s="17" t="str">
        <f t="shared" ref="FC17" si="18366">IF(FC16="","",IF(FC$7&gt;=$G17,$H$8*$F$15^(FC$7-$G17)*$F$16^$G17,""))</f>
        <v/>
      </c>
      <c r="FD17" s="17" t="str">
        <f t="shared" ref="FD17" si="18367">IF(FD16="","",IF(FD$7&gt;=$G17,$H$8*$F$15^(FD$7-$G17)*$F$16^$G17,""))</f>
        <v/>
      </c>
      <c r="FE17" s="17" t="str">
        <f t="shared" ref="FE17" si="18368">IF(FE16="","",IF(FE$7&gt;=$G17,$H$8*$F$15^(FE$7-$G17)*$F$16^$G17,""))</f>
        <v/>
      </c>
      <c r="FF17" s="17" t="str">
        <f t="shared" ref="FF17" si="18369">IF(FF16="","",IF(FF$7&gt;=$G17,$H$8*$F$15^(FF$7-$G17)*$F$16^$G17,""))</f>
        <v/>
      </c>
      <c r="FG17" s="17" t="str">
        <f t="shared" ref="FG17" si="18370">IF(FG16="","",IF(FG$7&gt;=$G17,$H$8*$F$15^(FG$7-$G17)*$F$16^$G17,""))</f>
        <v/>
      </c>
      <c r="FH17" s="17" t="str">
        <f t="shared" ref="FH17" si="18371">IF(FH16="","",IF(FH$7&gt;=$G17,$H$8*$F$15^(FH$7-$G17)*$F$16^$G17,""))</f>
        <v/>
      </c>
      <c r="FI17" s="17" t="str">
        <f t="shared" ref="FI17" si="18372">IF(FI16="","",IF(FI$7&gt;=$G17,$H$8*$F$15^(FI$7-$G17)*$F$16^$G17,""))</f>
        <v/>
      </c>
      <c r="FJ17" s="17" t="str">
        <f t="shared" ref="FJ17" si="18373">IF(FJ16="","",IF(FJ$7&gt;=$G17,$H$8*$F$15^(FJ$7-$G17)*$F$16^$G17,""))</f>
        <v/>
      </c>
      <c r="FK17" s="17" t="str">
        <f t="shared" ref="FK17" si="18374">IF(FK16="","",IF(FK$7&gt;=$G17,$H$8*$F$15^(FK$7-$G17)*$F$16^$G17,""))</f>
        <v/>
      </c>
      <c r="FL17" s="17" t="str">
        <f t="shared" ref="FL17" si="18375">IF(FL16="","",IF(FL$7&gt;=$G17,$H$8*$F$15^(FL$7-$G17)*$F$16^$G17,""))</f>
        <v/>
      </c>
      <c r="FM17" s="17" t="str">
        <f t="shared" ref="FM17" si="18376">IF(FM16="","",IF(FM$7&gt;=$G17,$H$8*$F$15^(FM$7-$G17)*$F$16^$G17,""))</f>
        <v/>
      </c>
      <c r="FN17" s="17" t="str">
        <f t="shared" ref="FN17" si="18377">IF(FN16="","",IF(FN$7&gt;=$G17,$H$8*$F$15^(FN$7-$G17)*$F$16^$G17,""))</f>
        <v/>
      </c>
      <c r="FO17" s="17" t="str">
        <f t="shared" ref="FO17" si="18378">IF(FO16="","",IF(FO$7&gt;=$G17,$H$8*$F$15^(FO$7-$G17)*$F$16^$G17,""))</f>
        <v/>
      </c>
      <c r="FP17" s="17" t="str">
        <f t="shared" ref="FP17" si="18379">IF(FP16="","",IF(FP$7&gt;=$G17,$H$8*$F$15^(FP$7-$G17)*$F$16^$G17,""))</f>
        <v/>
      </c>
      <c r="FQ17" s="17" t="str">
        <f t="shared" ref="FQ17" si="18380">IF(FQ16="","",IF(FQ$7&gt;=$G17,$H$8*$F$15^(FQ$7-$G17)*$F$16^$G17,""))</f>
        <v/>
      </c>
      <c r="FR17" s="17" t="str">
        <f t="shared" ref="FR17" si="18381">IF(FR16="","",IF(FR$7&gt;=$G17,$H$8*$F$15^(FR$7-$G17)*$F$16^$G17,""))</f>
        <v/>
      </c>
      <c r="FS17" s="17" t="str">
        <f t="shared" ref="FS17" si="18382">IF(FS16="","",IF(FS$7&gt;=$G17,$H$8*$F$15^(FS$7-$G17)*$F$16^$G17,""))</f>
        <v/>
      </c>
      <c r="FT17" s="17" t="str">
        <f t="shared" ref="FT17" si="18383">IF(FT16="","",IF(FT$7&gt;=$G17,$H$8*$F$15^(FT$7-$G17)*$F$16^$G17,""))</f>
        <v/>
      </c>
      <c r="FU17" s="17" t="str">
        <f t="shared" ref="FU17" si="18384">IF(FU16="","",IF(FU$7&gt;=$G17,$H$8*$F$15^(FU$7-$G17)*$F$16^$G17,""))</f>
        <v/>
      </c>
      <c r="FV17" s="17" t="str">
        <f t="shared" ref="FV17" si="18385">IF(FV16="","",IF(FV$7&gt;=$G17,$H$8*$F$15^(FV$7-$G17)*$F$16^$G17,""))</f>
        <v/>
      </c>
      <c r="FW17" s="17" t="str">
        <f t="shared" ref="FW17" si="18386">IF(FW16="","",IF(FW$7&gt;=$G17,$H$8*$F$15^(FW$7-$G17)*$F$16^$G17,""))</f>
        <v/>
      </c>
      <c r="FX17" s="17" t="str">
        <f t="shared" ref="FX17" si="18387">IF(FX16="","",IF(FX$7&gt;=$G17,$H$8*$F$15^(FX$7-$G17)*$F$16^$G17,""))</f>
        <v/>
      </c>
      <c r="FY17" s="17" t="str">
        <f t="shared" ref="FY17" si="18388">IF(FY16="","",IF(FY$7&gt;=$G17,$H$8*$F$15^(FY$7-$G17)*$F$16^$G17,""))</f>
        <v/>
      </c>
      <c r="FZ17" s="17" t="str">
        <f t="shared" ref="FZ17" si="18389">IF(FZ16="","",IF(FZ$7&gt;=$G17,$H$8*$F$15^(FZ$7-$G17)*$F$16^$G17,""))</f>
        <v/>
      </c>
      <c r="GA17" s="17" t="str">
        <f t="shared" ref="GA17" si="18390">IF(GA16="","",IF(GA$7&gt;=$G17,$H$8*$F$15^(GA$7-$G17)*$F$16^$G17,""))</f>
        <v/>
      </c>
      <c r="GB17" s="17" t="str">
        <f t="shared" ref="GB17" si="18391">IF(GB16="","",IF(GB$7&gt;=$G17,$H$8*$F$15^(GB$7-$G17)*$F$16^$G17,""))</f>
        <v/>
      </c>
      <c r="GC17" s="17" t="str">
        <f t="shared" ref="GC17" si="18392">IF(GC16="","",IF(GC$7&gt;=$G17,$H$8*$F$15^(GC$7-$G17)*$F$16^$G17,""))</f>
        <v/>
      </c>
      <c r="GD17" s="17" t="str">
        <f t="shared" ref="GD17" si="18393">IF(GD16="","",IF(GD$7&gt;=$G17,$H$8*$F$15^(GD$7-$G17)*$F$16^$G17,""))</f>
        <v/>
      </c>
      <c r="GE17" s="17" t="str">
        <f t="shared" ref="GE17" si="18394">IF(GE16="","",IF(GE$7&gt;=$G17,$H$8*$F$15^(GE$7-$G17)*$F$16^$G17,""))</f>
        <v/>
      </c>
      <c r="GF17" s="17" t="str">
        <f t="shared" ref="GF17" si="18395">IF(GF16="","",IF(GF$7&gt;=$G17,$H$8*$F$15^(GF$7-$G17)*$F$16^$G17,""))</f>
        <v/>
      </c>
      <c r="GG17" s="17" t="str">
        <f t="shared" ref="GG17" si="18396">IF(GG16="","",IF(GG$7&gt;=$G17,$H$8*$F$15^(GG$7-$G17)*$F$16^$G17,""))</f>
        <v/>
      </c>
      <c r="GH17" s="17" t="str">
        <f t="shared" ref="GH17" si="18397">IF(GH16="","",IF(GH$7&gt;=$G17,$H$8*$F$15^(GH$7-$G17)*$F$16^$G17,""))</f>
        <v/>
      </c>
      <c r="GI17" s="17" t="str">
        <f t="shared" ref="GI17" si="18398">IF(GI16="","",IF(GI$7&gt;=$G17,$H$8*$F$15^(GI$7-$G17)*$F$16^$G17,""))</f>
        <v/>
      </c>
      <c r="GJ17" s="17" t="str">
        <f t="shared" ref="GJ17" si="18399">IF(GJ16="","",IF(GJ$7&gt;=$G17,$H$8*$F$15^(GJ$7-$G17)*$F$16^$G17,""))</f>
        <v/>
      </c>
      <c r="GK17" s="17" t="str">
        <f t="shared" ref="GK17" si="18400">IF(GK16="","",IF(GK$7&gt;=$G17,$H$8*$F$15^(GK$7-$G17)*$F$16^$G17,""))</f>
        <v/>
      </c>
      <c r="GL17" s="17" t="str">
        <f t="shared" ref="GL17" si="18401">IF(GL16="","",IF(GL$7&gt;=$G17,$H$8*$F$15^(GL$7-$G17)*$F$16^$G17,""))</f>
        <v/>
      </c>
      <c r="GM17" s="17" t="str">
        <f t="shared" ref="GM17" si="18402">IF(GM16="","",IF(GM$7&gt;=$G17,$H$8*$F$15^(GM$7-$G17)*$F$16^$G17,""))</f>
        <v/>
      </c>
      <c r="GN17" s="17" t="str">
        <f t="shared" ref="GN17" si="18403">IF(GN16="","",IF(GN$7&gt;=$G17,$H$8*$F$15^(GN$7-$G17)*$F$16^$G17,""))</f>
        <v/>
      </c>
      <c r="GO17" s="17" t="str">
        <f t="shared" ref="GO17" si="18404">IF(GO16="","",IF(GO$7&gt;=$G17,$H$8*$F$15^(GO$7-$G17)*$F$16^$G17,""))</f>
        <v/>
      </c>
      <c r="GP17" s="17" t="str">
        <f t="shared" ref="GP17" si="18405">IF(GP16="","",IF(GP$7&gt;=$G17,$H$8*$F$15^(GP$7-$G17)*$F$16^$G17,""))</f>
        <v/>
      </c>
      <c r="GQ17" s="17" t="str">
        <f t="shared" ref="GQ17" si="18406">IF(GQ16="","",IF(GQ$7&gt;=$G17,$H$8*$F$15^(GQ$7-$G17)*$F$16^$G17,""))</f>
        <v/>
      </c>
      <c r="GR17" s="17" t="str">
        <f t="shared" ref="GR17" si="18407">IF(GR16="","",IF(GR$7&gt;=$G17,$H$8*$F$15^(GR$7-$G17)*$F$16^$G17,""))</f>
        <v/>
      </c>
      <c r="GS17" s="17" t="str">
        <f t="shared" ref="GS17" si="18408">IF(GS16="","",IF(GS$7&gt;=$G17,$H$8*$F$15^(GS$7-$G17)*$F$16^$G17,""))</f>
        <v/>
      </c>
      <c r="GT17" s="17" t="str">
        <f t="shared" ref="GT17" si="18409">IF(GT16="","",IF(GT$7&gt;=$G17,$H$8*$F$15^(GT$7-$G17)*$F$16^$G17,""))</f>
        <v/>
      </c>
      <c r="GU17" s="17" t="str">
        <f t="shared" ref="GU17" si="18410">IF(GU16="","",IF(GU$7&gt;=$G17,$H$8*$F$15^(GU$7-$G17)*$F$16^$G17,""))</f>
        <v/>
      </c>
      <c r="GV17" s="17" t="str">
        <f t="shared" ref="GV17" si="18411">IF(GV16="","",IF(GV$7&gt;=$G17,$H$8*$F$15^(GV$7-$G17)*$F$16^$G17,""))</f>
        <v/>
      </c>
      <c r="GW17" s="17" t="str">
        <f t="shared" ref="GW17" si="18412">IF(GW16="","",IF(GW$7&gt;=$G17,$H$8*$F$15^(GW$7-$G17)*$F$16^$G17,""))</f>
        <v/>
      </c>
      <c r="GX17" s="17" t="str">
        <f t="shared" ref="GX17" si="18413">IF(GX16="","",IF(GX$7&gt;=$G17,$H$8*$F$15^(GX$7-$G17)*$F$16^$G17,""))</f>
        <v/>
      </c>
      <c r="GY17" s="17" t="str">
        <f t="shared" ref="GY17" si="18414">IF(GY16="","",IF(GY$7&gt;=$G17,$H$8*$F$15^(GY$7-$G17)*$F$16^$G17,""))</f>
        <v/>
      </c>
      <c r="GZ17" s="17" t="str">
        <f t="shared" ref="GZ17" si="18415">IF(GZ16="","",IF(GZ$7&gt;=$G17,$H$8*$F$15^(GZ$7-$G17)*$F$16^$G17,""))</f>
        <v/>
      </c>
      <c r="HA17" s="17" t="str">
        <f t="shared" ref="HA17" si="18416">IF(HA16="","",IF(HA$7&gt;=$G17,$H$8*$F$15^(HA$7-$G17)*$F$16^$G17,""))</f>
        <v/>
      </c>
      <c r="HB17" s="17" t="str">
        <f t="shared" ref="HB17" si="18417">IF(HB16="","",IF(HB$7&gt;=$G17,$H$8*$F$15^(HB$7-$G17)*$F$16^$G17,""))</f>
        <v/>
      </c>
      <c r="HC17" s="17" t="str">
        <f t="shared" ref="HC17" si="18418">IF(HC16="","",IF(HC$7&gt;=$G17,$H$8*$F$15^(HC$7-$G17)*$F$16^$G17,""))</f>
        <v/>
      </c>
      <c r="HD17" s="17" t="str">
        <f t="shared" ref="HD17" si="18419">IF(HD16="","",IF(HD$7&gt;=$G17,$H$8*$F$15^(HD$7-$G17)*$F$16^$G17,""))</f>
        <v/>
      </c>
      <c r="HE17" s="17" t="str">
        <f t="shared" ref="HE17" si="18420">IF(HE16="","",IF(HE$7&gt;=$G17,$H$8*$F$15^(HE$7-$G17)*$F$16^$G17,""))</f>
        <v/>
      </c>
      <c r="HF17" s="17" t="str">
        <f t="shared" ref="HF17" si="18421">IF(HF16="","",IF(HF$7&gt;=$G17,$H$8*$F$15^(HF$7-$G17)*$F$16^$G17,""))</f>
        <v/>
      </c>
      <c r="HG17" s="17" t="str">
        <f t="shared" ref="HG17" si="18422">IF(HG16="","",IF(HG$7&gt;=$G17,$H$8*$F$15^(HG$7-$G17)*$F$16^$G17,""))</f>
        <v/>
      </c>
      <c r="HH17" s="17" t="str">
        <f t="shared" ref="HH17" si="18423">IF(HH16="","",IF(HH$7&gt;=$G17,$H$8*$F$15^(HH$7-$G17)*$F$16^$G17,""))</f>
        <v/>
      </c>
      <c r="HI17" s="17" t="str">
        <f t="shared" ref="HI17" si="18424">IF(HI16="","",IF(HI$7&gt;=$G17,$H$8*$F$15^(HI$7-$G17)*$F$16^$G17,""))</f>
        <v/>
      </c>
      <c r="HJ17" s="17" t="str">
        <f t="shared" ref="HJ17" si="18425">IF(HJ16="","",IF(HJ$7&gt;=$G17,$H$8*$F$15^(HJ$7-$G17)*$F$16^$G17,""))</f>
        <v/>
      </c>
      <c r="HK17" s="17" t="str">
        <f t="shared" ref="HK17" si="18426">IF(HK16="","",IF(HK$7&gt;=$G17,$H$8*$F$15^(HK$7-$G17)*$F$16^$G17,""))</f>
        <v/>
      </c>
      <c r="HL17" s="17" t="str">
        <f t="shared" ref="HL17" si="18427">IF(HL16="","",IF(HL$7&gt;=$G17,$H$8*$F$15^(HL$7-$G17)*$F$16^$G17,""))</f>
        <v/>
      </c>
      <c r="HM17" s="17" t="str">
        <f t="shared" ref="HM17" si="18428">IF(HM16="","",IF(HM$7&gt;=$G17,$H$8*$F$15^(HM$7-$G17)*$F$16^$G17,""))</f>
        <v/>
      </c>
      <c r="HN17" s="17" t="str">
        <f t="shared" ref="HN17" si="18429">IF(HN16="","",IF(HN$7&gt;=$G17,$H$8*$F$15^(HN$7-$G17)*$F$16^$G17,""))</f>
        <v/>
      </c>
      <c r="HO17" s="17" t="str">
        <f t="shared" ref="HO17" si="18430">IF(HO16="","",IF(HO$7&gt;=$G17,$H$8*$F$15^(HO$7-$G17)*$F$16^$G17,""))</f>
        <v/>
      </c>
      <c r="HP17" s="17" t="str">
        <f t="shared" ref="HP17" si="18431">IF(HP16="","",IF(HP$7&gt;=$G17,$H$8*$F$15^(HP$7-$G17)*$F$16^$G17,""))</f>
        <v/>
      </c>
      <c r="HQ17" s="17" t="str">
        <f t="shared" ref="HQ17" si="18432">IF(HQ16="","",IF(HQ$7&gt;=$G17,$H$8*$F$15^(HQ$7-$G17)*$F$16^$G17,""))</f>
        <v/>
      </c>
      <c r="HR17" s="17" t="str">
        <f t="shared" ref="HR17" si="18433">IF(HR16="","",IF(HR$7&gt;=$G17,$H$8*$F$15^(HR$7-$G17)*$F$16^$G17,""))</f>
        <v/>
      </c>
      <c r="HS17" s="17" t="str">
        <f t="shared" ref="HS17" si="18434">IF(HS16="","",IF(HS$7&gt;=$G17,$H$8*$F$15^(HS$7-$G17)*$F$16^$G17,""))</f>
        <v/>
      </c>
      <c r="HT17" s="17" t="str">
        <f t="shared" ref="HT17" si="18435">IF(HT16="","",IF(HT$7&gt;=$G17,$H$8*$F$15^(HT$7-$G17)*$F$16^$G17,""))</f>
        <v/>
      </c>
      <c r="HU17" s="17" t="str">
        <f t="shared" ref="HU17" si="18436">IF(HU16="","",IF(HU$7&gt;=$G17,$H$8*$F$15^(HU$7-$G17)*$F$16^$G17,""))</f>
        <v/>
      </c>
      <c r="HV17" s="17" t="str">
        <f t="shared" ref="HV17" si="18437">IF(HV16="","",IF(HV$7&gt;=$G17,$H$8*$F$15^(HV$7-$G17)*$F$16^$G17,""))</f>
        <v/>
      </c>
      <c r="HW17" s="17" t="str">
        <f t="shared" ref="HW17" si="18438">IF(HW16="","",IF(HW$7&gt;=$G17,$H$8*$F$15^(HW$7-$G17)*$F$16^$G17,""))</f>
        <v/>
      </c>
      <c r="HX17" s="17" t="str">
        <f t="shared" ref="HX17" si="18439">IF(HX16="","",IF(HX$7&gt;=$G17,$H$8*$F$15^(HX$7-$G17)*$F$16^$G17,""))</f>
        <v/>
      </c>
      <c r="HY17" s="17" t="str">
        <f t="shared" ref="HY17" si="18440">IF(HY16="","",IF(HY$7&gt;=$G17,$H$8*$F$15^(HY$7-$G17)*$F$16^$G17,""))</f>
        <v/>
      </c>
      <c r="HZ17" s="17" t="str">
        <f t="shared" ref="HZ17" si="18441">IF(HZ16="","",IF(HZ$7&gt;=$G17,$H$8*$F$15^(HZ$7-$G17)*$F$16^$G17,""))</f>
        <v/>
      </c>
      <c r="IA17" s="17" t="str">
        <f t="shared" ref="IA17" si="18442">IF(IA16="","",IF(IA$7&gt;=$G17,$H$8*$F$15^(IA$7-$G17)*$F$16^$G17,""))</f>
        <v/>
      </c>
      <c r="IB17" s="17" t="str">
        <f t="shared" ref="IB17" si="18443">IF(IB16="","",IF(IB$7&gt;=$G17,$H$8*$F$15^(IB$7-$G17)*$F$16^$G17,""))</f>
        <v/>
      </c>
      <c r="IC17" s="17" t="str">
        <f t="shared" ref="IC17" si="18444">IF(IC16="","",IF(IC$7&gt;=$G17,$H$8*$F$15^(IC$7-$G17)*$F$16^$G17,""))</f>
        <v/>
      </c>
      <c r="ID17" s="17" t="str">
        <f t="shared" ref="ID17" si="18445">IF(ID16="","",IF(ID$7&gt;=$G17,$H$8*$F$15^(ID$7-$G17)*$F$16^$G17,""))</f>
        <v/>
      </c>
      <c r="IE17" s="17" t="str">
        <f t="shared" ref="IE17" si="18446">IF(IE16="","",IF(IE$7&gt;=$G17,$H$8*$F$15^(IE$7-$G17)*$F$16^$G17,""))</f>
        <v/>
      </c>
      <c r="IF17" s="17" t="str">
        <f t="shared" ref="IF17" si="18447">IF(IF16="","",IF(IF$7&gt;=$G17,$H$8*$F$15^(IF$7-$G17)*$F$16^$G17,""))</f>
        <v/>
      </c>
      <c r="IG17" s="17" t="str">
        <f t="shared" ref="IG17" si="18448">IF(IG16="","",IF(IG$7&gt;=$G17,$H$8*$F$15^(IG$7-$G17)*$F$16^$G17,""))</f>
        <v/>
      </c>
      <c r="IH17" s="17" t="str">
        <f t="shared" ref="IH17" si="18449">IF(IH16="","",IF(IH$7&gt;=$G17,$H$8*$F$15^(IH$7-$G17)*$F$16^$G17,""))</f>
        <v/>
      </c>
      <c r="II17" s="17" t="str">
        <f t="shared" ref="II17" si="18450">IF(II16="","",IF(II$7&gt;=$G17,$H$8*$F$15^(II$7-$G17)*$F$16^$G17,""))</f>
        <v/>
      </c>
      <c r="IJ17" s="17" t="str">
        <f t="shared" ref="IJ17" si="18451">IF(IJ16="","",IF(IJ$7&gt;=$G17,$H$8*$F$15^(IJ$7-$G17)*$F$16^$G17,""))</f>
        <v/>
      </c>
      <c r="IK17" s="17" t="str">
        <f t="shared" ref="IK17" si="18452">IF(IK16="","",IF(IK$7&gt;=$G17,$H$8*$F$15^(IK$7-$G17)*$F$16^$G17,""))</f>
        <v/>
      </c>
      <c r="IL17" s="17" t="str">
        <f t="shared" ref="IL17" si="18453">IF(IL16="","",IF(IL$7&gt;=$G17,$H$8*$F$15^(IL$7-$G17)*$F$16^$G17,""))</f>
        <v/>
      </c>
      <c r="IM17" s="17" t="str">
        <f t="shared" ref="IM17" si="18454">IF(IM16="","",IF(IM$7&gt;=$G17,$H$8*$F$15^(IM$7-$G17)*$F$16^$G17,""))</f>
        <v/>
      </c>
      <c r="IN17" s="17" t="str">
        <f t="shared" ref="IN17" si="18455">IF(IN16="","",IF(IN$7&gt;=$G17,$H$8*$F$15^(IN$7-$G17)*$F$16^$G17,""))</f>
        <v/>
      </c>
      <c r="IO17" s="17" t="str">
        <f t="shared" ref="IO17" si="18456">IF(IO16="","",IF(IO$7&gt;=$G17,$H$8*$F$15^(IO$7-$G17)*$F$16^$G17,""))</f>
        <v/>
      </c>
      <c r="IP17" s="17" t="str">
        <f t="shared" ref="IP17" si="18457">IF(IP16="","",IF(IP$7&gt;=$G17,$H$8*$F$15^(IP$7-$G17)*$F$16^$G17,""))</f>
        <v/>
      </c>
      <c r="IQ17" s="17" t="str">
        <f t="shared" ref="IQ17" si="18458">IF(IQ16="","",IF(IQ$7&gt;=$G17,$H$8*$F$15^(IQ$7-$G17)*$F$16^$G17,""))</f>
        <v/>
      </c>
      <c r="IR17" s="17" t="str">
        <f t="shared" ref="IR17" si="18459">IF(IR16="","",IF(IR$7&gt;=$G17,$H$8*$F$15^(IR$7-$G17)*$F$16^$G17,""))</f>
        <v/>
      </c>
      <c r="IS17" s="17" t="str">
        <f t="shared" ref="IS17" si="18460">IF(IS16="","",IF(IS$7&gt;=$G17,$H$8*$F$15^(IS$7-$G17)*$F$16^$G17,""))</f>
        <v/>
      </c>
      <c r="IT17" s="17" t="str">
        <f t="shared" ref="IT17" si="18461">IF(IT16="","",IF(IT$7&gt;=$G17,$H$8*$F$15^(IT$7-$G17)*$F$16^$G17,""))</f>
        <v/>
      </c>
      <c r="IU17" s="17" t="str">
        <f t="shared" ref="IU17" si="18462">IF(IU16="","",IF(IU$7&gt;=$G17,$H$8*$F$15^(IU$7-$G17)*$F$16^$G17,""))</f>
        <v/>
      </c>
      <c r="IV17" s="17" t="str">
        <f t="shared" ref="IV17" si="18463">IF(IV16="","",IF(IV$7&gt;=$G17,$H$8*$F$15^(IV$7-$G17)*$F$16^$G17,""))</f>
        <v/>
      </c>
      <c r="IW17" s="17" t="str">
        <f t="shared" ref="IW17" si="18464">IF(IW16="","",IF(IW$7&gt;=$G17,$H$8*$F$15^(IW$7-$G17)*$F$16^$G17,""))</f>
        <v/>
      </c>
      <c r="IX17" s="17" t="str">
        <f t="shared" ref="IX17" si="18465">IF(IX16="","",IF(IX$7&gt;=$G17,$H$8*$F$15^(IX$7-$G17)*$F$16^$G17,""))</f>
        <v/>
      </c>
      <c r="IY17" s="17" t="str">
        <f t="shared" ref="IY17" si="18466">IF(IY16="","",IF(IY$7&gt;=$G17,$H$8*$F$15^(IY$7-$G17)*$F$16^$G17,""))</f>
        <v/>
      </c>
      <c r="IZ17" s="17" t="str">
        <f t="shared" ref="IZ17" si="18467">IF(IZ16="","",IF(IZ$7&gt;=$G17,$H$8*$F$15^(IZ$7-$G17)*$F$16^$G17,""))</f>
        <v/>
      </c>
      <c r="JA17" s="17" t="str">
        <f t="shared" ref="JA17" si="18468">IF(JA16="","",IF(JA$7&gt;=$G17,$H$8*$F$15^(JA$7-$G17)*$F$16^$G17,""))</f>
        <v/>
      </c>
      <c r="JB17" s="17" t="str">
        <f t="shared" ref="JB17" si="18469">IF(JB16="","",IF(JB$7&gt;=$G17,$H$8*$F$15^(JB$7-$G17)*$F$16^$G17,""))</f>
        <v/>
      </c>
      <c r="JC17" s="17" t="str">
        <f t="shared" ref="JC17" si="18470">IF(JC16="","",IF(JC$7&gt;=$G17,$H$8*$F$15^(JC$7-$G17)*$F$16^$G17,""))</f>
        <v/>
      </c>
      <c r="JD17" s="17" t="str">
        <f t="shared" ref="JD17" si="18471">IF(JD16="","",IF(JD$7&gt;=$G17,$H$8*$F$15^(JD$7-$G17)*$F$16^$G17,""))</f>
        <v/>
      </c>
      <c r="JE17" s="17" t="str">
        <f t="shared" ref="JE17" si="18472">IF(JE16="","",IF(JE$7&gt;=$G17,$H$8*$F$15^(JE$7-$G17)*$F$16^$G17,""))</f>
        <v/>
      </c>
      <c r="JF17" s="17" t="str">
        <f t="shared" ref="JF17" si="18473">IF(JF16="","",IF(JF$7&gt;=$G17,$H$8*$F$15^(JF$7-$G17)*$F$16^$G17,""))</f>
        <v/>
      </c>
      <c r="JG17" s="17" t="str">
        <f t="shared" ref="JG17" si="18474">IF(JG16="","",IF(JG$7&gt;=$G17,$H$8*$F$15^(JG$7-$G17)*$F$16^$G17,""))</f>
        <v/>
      </c>
      <c r="JH17" s="17" t="str">
        <f t="shared" ref="JH17" si="18475">IF(JH16="","",IF(JH$7&gt;=$G17,$H$8*$F$15^(JH$7-$G17)*$F$16^$G17,""))</f>
        <v/>
      </c>
      <c r="JI17" s="17" t="str">
        <f t="shared" ref="JI17" si="18476">IF(JI16="","",IF(JI$7&gt;=$G17,$H$8*$F$15^(JI$7-$G17)*$F$16^$G17,""))</f>
        <v/>
      </c>
      <c r="JJ17" s="17" t="str">
        <f t="shared" ref="JJ17" si="18477">IF(JJ16="","",IF(JJ$7&gt;=$G17,$H$8*$F$15^(JJ$7-$G17)*$F$16^$G17,""))</f>
        <v/>
      </c>
      <c r="JK17" s="17" t="str">
        <f t="shared" ref="JK17" si="18478">IF(JK16="","",IF(JK$7&gt;=$G17,$H$8*$F$15^(JK$7-$G17)*$F$16^$G17,""))</f>
        <v/>
      </c>
      <c r="JL17" s="17" t="str">
        <f t="shared" ref="JL17" si="18479">IF(JL16="","",IF(JL$7&gt;=$G17,$H$8*$F$15^(JL$7-$G17)*$F$16^$G17,""))</f>
        <v/>
      </c>
      <c r="JM17" s="17" t="str">
        <f t="shared" ref="JM17" si="18480">IF(JM16="","",IF(JM$7&gt;=$G17,$H$8*$F$15^(JM$7-$G17)*$F$16^$G17,""))</f>
        <v/>
      </c>
      <c r="JN17" s="17" t="str">
        <f t="shared" ref="JN17" si="18481">IF(JN16="","",IF(JN$7&gt;=$G17,$H$8*$F$15^(JN$7-$G17)*$F$16^$G17,""))</f>
        <v/>
      </c>
      <c r="JO17" s="17" t="str">
        <f t="shared" ref="JO17" si="18482">IF(JO16="","",IF(JO$7&gt;=$G17,$H$8*$F$15^(JO$7-$G17)*$F$16^$G17,""))</f>
        <v/>
      </c>
      <c r="JP17" s="17" t="str">
        <f t="shared" ref="JP17" si="18483">IF(JP16="","",IF(JP$7&gt;=$G17,$H$8*$F$15^(JP$7-$G17)*$F$16^$G17,""))</f>
        <v/>
      </c>
      <c r="JQ17" s="17" t="str">
        <f t="shared" ref="JQ17" si="18484">IF(JQ16="","",IF(JQ$7&gt;=$G17,$H$8*$F$15^(JQ$7-$G17)*$F$16^$G17,""))</f>
        <v/>
      </c>
      <c r="JR17" s="17" t="str">
        <f t="shared" ref="JR17" si="18485">IF(JR16="","",IF(JR$7&gt;=$G17,$H$8*$F$15^(JR$7-$G17)*$F$16^$G17,""))</f>
        <v/>
      </c>
      <c r="JS17" s="17" t="str">
        <f t="shared" ref="JS17" si="18486">IF(JS16="","",IF(JS$7&gt;=$G17,$H$8*$F$15^(JS$7-$G17)*$F$16^$G17,""))</f>
        <v/>
      </c>
      <c r="JT17" s="17" t="str">
        <f t="shared" ref="JT17" si="18487">IF(JT16="","",IF(JT$7&gt;=$G17,$H$8*$F$15^(JT$7-$G17)*$F$16^$G17,""))</f>
        <v/>
      </c>
      <c r="JU17" s="17" t="str">
        <f t="shared" ref="JU17" si="18488">IF(JU16="","",IF(JU$7&gt;=$G17,$H$8*$F$15^(JU$7-$G17)*$F$16^$G17,""))</f>
        <v/>
      </c>
      <c r="JV17" s="17" t="str">
        <f t="shared" ref="JV17" si="18489">IF(JV16="","",IF(JV$7&gt;=$G17,$H$8*$F$15^(JV$7-$G17)*$F$16^$G17,""))</f>
        <v/>
      </c>
      <c r="JW17" s="17" t="str">
        <f t="shared" ref="JW17" si="18490">IF(JW16="","",IF(JW$7&gt;=$G17,$H$8*$F$15^(JW$7-$G17)*$F$16^$G17,""))</f>
        <v/>
      </c>
      <c r="JX17" s="17" t="str">
        <f t="shared" ref="JX17" si="18491">IF(JX16="","",IF(JX$7&gt;=$G17,$H$8*$F$15^(JX$7-$G17)*$F$16^$G17,""))</f>
        <v/>
      </c>
      <c r="JY17" s="17" t="str">
        <f t="shared" ref="JY17" si="18492">IF(JY16="","",IF(JY$7&gt;=$G17,$H$8*$F$15^(JY$7-$G17)*$F$16^$G17,""))</f>
        <v/>
      </c>
      <c r="JZ17" s="17" t="str">
        <f t="shared" ref="JZ17" si="18493">IF(JZ16="","",IF(JZ$7&gt;=$G17,$H$8*$F$15^(JZ$7-$G17)*$F$16^$G17,""))</f>
        <v/>
      </c>
      <c r="KA17" s="17" t="str">
        <f t="shared" ref="KA17" si="18494">IF(KA16="","",IF(KA$7&gt;=$G17,$H$8*$F$15^(KA$7-$G17)*$F$16^$G17,""))</f>
        <v/>
      </c>
      <c r="KB17" s="17" t="str">
        <f t="shared" ref="KB17" si="18495">IF(KB16="","",IF(KB$7&gt;=$G17,$H$8*$F$15^(KB$7-$G17)*$F$16^$G17,""))</f>
        <v/>
      </c>
      <c r="KC17" s="17" t="str">
        <f t="shared" ref="KC17" si="18496">IF(KC16="","",IF(KC$7&gt;=$G17,$H$8*$F$15^(KC$7-$G17)*$F$16^$G17,""))</f>
        <v/>
      </c>
      <c r="KD17" s="17" t="str">
        <f t="shared" ref="KD17" si="18497">IF(KD16="","",IF(KD$7&gt;=$G17,$H$8*$F$15^(KD$7-$G17)*$F$16^$G17,""))</f>
        <v/>
      </c>
      <c r="KE17" s="17" t="str">
        <f t="shared" ref="KE17" si="18498">IF(KE16="","",IF(KE$7&gt;=$G17,$H$8*$F$15^(KE$7-$G17)*$F$16^$G17,""))</f>
        <v/>
      </c>
      <c r="KF17" s="17" t="str">
        <f t="shared" ref="KF17" si="18499">IF(KF16="","",IF(KF$7&gt;=$G17,$H$8*$F$15^(KF$7-$G17)*$F$16^$G17,""))</f>
        <v/>
      </c>
      <c r="KG17" s="17" t="str">
        <f t="shared" ref="KG17" si="18500">IF(KG16="","",IF(KG$7&gt;=$G17,$H$8*$F$15^(KG$7-$G17)*$F$16^$G17,""))</f>
        <v/>
      </c>
      <c r="KH17" s="17" t="str">
        <f t="shared" ref="KH17" si="18501">IF(KH16="","",IF(KH$7&gt;=$G17,$H$8*$F$15^(KH$7-$G17)*$F$16^$G17,""))</f>
        <v/>
      </c>
      <c r="KI17" s="17" t="str">
        <f t="shared" ref="KI17" si="18502">IF(KI16="","",IF(KI$7&gt;=$G17,$H$8*$F$15^(KI$7-$G17)*$F$16^$G17,""))</f>
        <v/>
      </c>
      <c r="KJ17" s="17" t="str">
        <f t="shared" ref="KJ17" si="18503">IF(KJ16="","",IF(KJ$7&gt;=$G17,$H$8*$F$15^(KJ$7-$G17)*$F$16^$G17,""))</f>
        <v/>
      </c>
      <c r="KK17" s="17" t="str">
        <f t="shared" ref="KK17" si="18504">IF(KK16="","",IF(KK$7&gt;=$G17,$H$8*$F$15^(KK$7-$G17)*$F$16^$G17,""))</f>
        <v/>
      </c>
      <c r="KL17" s="17" t="str">
        <f t="shared" ref="KL17" si="18505">IF(KL16="","",IF(KL$7&gt;=$G17,$H$8*$F$15^(KL$7-$G17)*$F$16^$G17,""))</f>
        <v/>
      </c>
      <c r="KM17" s="17" t="str">
        <f t="shared" ref="KM17" si="18506">IF(KM16="","",IF(KM$7&gt;=$G17,$H$8*$F$15^(KM$7-$G17)*$F$16^$G17,""))</f>
        <v/>
      </c>
      <c r="KN17" s="17" t="str">
        <f t="shared" ref="KN17" si="18507">IF(KN16="","",IF(KN$7&gt;=$G17,$H$8*$F$15^(KN$7-$G17)*$F$16^$G17,""))</f>
        <v/>
      </c>
      <c r="KO17" s="17" t="str">
        <f t="shared" ref="KO17" si="18508">IF(KO16="","",IF(KO$7&gt;=$G17,$H$8*$F$15^(KO$7-$G17)*$F$16^$G17,""))</f>
        <v/>
      </c>
      <c r="KP17" s="17" t="str">
        <f t="shared" ref="KP17" si="18509">IF(KP16="","",IF(KP$7&gt;=$G17,$H$8*$F$15^(KP$7-$G17)*$F$16^$G17,""))</f>
        <v/>
      </c>
      <c r="KQ17" s="17" t="str">
        <f t="shared" ref="KQ17" si="18510">IF(KQ16="","",IF(KQ$7&gt;=$G17,$H$8*$F$15^(KQ$7-$G17)*$F$16^$G17,""))</f>
        <v/>
      </c>
      <c r="KR17" s="17" t="str">
        <f t="shared" ref="KR17" si="18511">IF(KR16="","",IF(KR$7&gt;=$G17,$H$8*$F$15^(KR$7-$G17)*$F$16^$G17,""))</f>
        <v/>
      </c>
      <c r="KS17" s="17" t="str">
        <f t="shared" ref="KS17" si="18512">IF(KS16="","",IF(KS$7&gt;=$G17,$H$8*$F$15^(KS$7-$G17)*$F$16^$G17,""))</f>
        <v/>
      </c>
      <c r="KT17" s="17" t="str">
        <f t="shared" ref="KT17" si="18513">IF(KT16="","",IF(KT$7&gt;=$G17,$H$8*$F$15^(KT$7-$G17)*$F$16^$G17,""))</f>
        <v/>
      </c>
      <c r="KU17" s="17" t="str">
        <f t="shared" ref="KU17" si="18514">IF(KU16="","",IF(KU$7&gt;=$G17,$H$8*$F$15^(KU$7-$G17)*$F$16^$G17,""))</f>
        <v/>
      </c>
      <c r="KV17" s="17" t="str">
        <f t="shared" ref="KV17" si="18515">IF(KV16="","",IF(KV$7&gt;=$G17,$H$8*$F$15^(KV$7-$G17)*$F$16^$G17,""))</f>
        <v/>
      </c>
      <c r="KW17" s="17" t="str">
        <f t="shared" ref="KW17" si="18516">IF(KW16="","",IF(KW$7&gt;=$G17,$H$8*$F$15^(KW$7-$G17)*$F$16^$G17,""))</f>
        <v/>
      </c>
      <c r="KX17" s="17" t="str">
        <f t="shared" ref="KX17" si="18517">IF(KX16="","",IF(KX$7&gt;=$G17,$H$8*$F$15^(KX$7-$G17)*$F$16^$G17,""))</f>
        <v/>
      </c>
      <c r="KY17" s="17" t="str">
        <f t="shared" ref="KY17" si="18518">IF(KY16="","",IF(KY$7&gt;=$G17,$H$8*$F$15^(KY$7-$G17)*$F$16^$G17,""))</f>
        <v/>
      </c>
      <c r="KZ17" s="17" t="str">
        <f t="shared" ref="KZ17" si="18519">IF(KZ16="","",IF(KZ$7&gt;=$G17,$H$8*$F$15^(KZ$7-$G17)*$F$16^$G17,""))</f>
        <v/>
      </c>
      <c r="LA17" s="17" t="str">
        <f t="shared" ref="LA17" si="18520">IF(LA16="","",IF(LA$7&gt;=$G17,$H$8*$F$15^(LA$7-$G17)*$F$16^$G17,""))</f>
        <v/>
      </c>
      <c r="LB17" s="17" t="str">
        <f t="shared" ref="LB17" si="18521">IF(LB16="","",IF(LB$7&gt;=$G17,$H$8*$F$15^(LB$7-$G17)*$F$16^$G17,""))</f>
        <v/>
      </c>
      <c r="LC17" s="17" t="str">
        <f t="shared" ref="LC17" si="18522">IF(LC16="","",IF(LC$7&gt;=$G17,$H$8*$F$15^(LC$7-$G17)*$F$16^$G17,""))</f>
        <v/>
      </c>
      <c r="LD17" s="17" t="str">
        <f t="shared" ref="LD17" si="18523">IF(LD16="","",IF(LD$7&gt;=$G17,$H$8*$F$15^(LD$7-$G17)*$F$16^$G17,""))</f>
        <v/>
      </c>
      <c r="LE17" s="17" t="str">
        <f t="shared" ref="LE17" si="18524">IF(LE16="","",IF(LE$7&gt;=$G17,$H$8*$F$15^(LE$7-$G17)*$F$16^$G17,""))</f>
        <v/>
      </c>
      <c r="LF17" s="17" t="str">
        <f t="shared" ref="LF17" si="18525">IF(LF16="","",IF(LF$7&gt;=$G17,$H$8*$F$15^(LF$7-$G17)*$F$16^$G17,""))</f>
        <v/>
      </c>
      <c r="LG17" s="17" t="str">
        <f t="shared" ref="LG17" si="18526">IF(LG16="","",IF(LG$7&gt;=$G17,$H$8*$F$15^(LG$7-$G17)*$F$16^$G17,""))</f>
        <v/>
      </c>
      <c r="LH17" s="17" t="str">
        <f t="shared" ref="LH17" si="18527">IF(LH16="","",IF(LH$7&gt;=$G17,$H$8*$F$15^(LH$7-$G17)*$F$16^$G17,""))</f>
        <v/>
      </c>
      <c r="LI17" s="17" t="str">
        <f t="shared" ref="LI17" si="18528">IF(LI16="","",IF(LI$7&gt;=$G17,$H$8*$F$15^(LI$7-$G17)*$F$16^$G17,""))</f>
        <v/>
      </c>
      <c r="LJ17" s="17" t="str">
        <f t="shared" ref="LJ17" si="18529">IF(LJ16="","",IF(LJ$7&gt;=$G17,$H$8*$F$15^(LJ$7-$G17)*$F$16^$G17,""))</f>
        <v/>
      </c>
      <c r="LK17" s="17" t="str">
        <f t="shared" ref="LK17" si="18530">IF(LK16="","",IF(LK$7&gt;=$G17,$H$8*$F$15^(LK$7-$G17)*$F$16^$G17,""))</f>
        <v/>
      </c>
      <c r="LL17" s="17" t="str">
        <f t="shared" ref="LL17" si="18531">IF(LL16="","",IF(LL$7&gt;=$G17,$H$8*$F$15^(LL$7-$G17)*$F$16^$G17,""))</f>
        <v/>
      </c>
      <c r="LM17" s="17" t="str">
        <f t="shared" ref="LM17" si="18532">IF(LM16="","",IF(LM$7&gt;=$G17,$H$8*$F$15^(LM$7-$G17)*$F$16^$G17,""))</f>
        <v/>
      </c>
      <c r="LN17" s="17" t="str">
        <f t="shared" ref="LN17" si="18533">IF(LN16="","",IF(LN$7&gt;=$G17,$H$8*$F$15^(LN$7-$G17)*$F$16^$G17,""))</f>
        <v/>
      </c>
      <c r="LO17" s="17" t="str">
        <f t="shared" ref="LO17" si="18534">IF(LO16="","",IF(LO$7&gt;=$G17,$H$8*$F$15^(LO$7-$G17)*$F$16^$G17,""))</f>
        <v/>
      </c>
      <c r="LP17" s="17" t="str">
        <f t="shared" ref="LP17" si="18535">IF(LP16="","",IF(LP$7&gt;=$G17,$H$8*$F$15^(LP$7-$G17)*$F$16^$G17,""))</f>
        <v/>
      </c>
      <c r="LQ17" s="17" t="str">
        <f t="shared" ref="LQ17" si="18536">IF(LQ16="","",IF(LQ$7&gt;=$G17,$H$8*$F$15^(LQ$7-$G17)*$F$16^$G17,""))</f>
        <v/>
      </c>
      <c r="LR17" s="17" t="str">
        <f t="shared" ref="LR17" si="18537">IF(LR16="","",IF(LR$7&gt;=$G17,$H$8*$F$15^(LR$7-$G17)*$F$16^$G17,""))</f>
        <v/>
      </c>
      <c r="LS17" s="17" t="str">
        <f t="shared" ref="LS17" si="18538">IF(LS16="","",IF(LS$7&gt;=$G17,$H$8*$F$15^(LS$7-$G17)*$F$16^$G17,""))</f>
        <v/>
      </c>
      <c r="LT17" s="17" t="str">
        <f t="shared" ref="LT17" si="18539">IF(LT16="","",IF(LT$7&gt;=$G17,$H$8*$F$15^(LT$7-$G17)*$F$16^$G17,""))</f>
        <v/>
      </c>
      <c r="LU17" s="17" t="str">
        <f t="shared" ref="LU17" si="18540">IF(LU16="","",IF(LU$7&gt;=$G17,$H$8*$F$15^(LU$7-$G17)*$F$16^$G17,""))</f>
        <v/>
      </c>
      <c r="LV17" s="17" t="str">
        <f t="shared" ref="LV17" si="18541">IF(LV16="","",IF(LV$7&gt;=$G17,$H$8*$F$15^(LV$7-$G17)*$F$16^$G17,""))</f>
        <v/>
      </c>
      <c r="LW17" s="17" t="str">
        <f t="shared" ref="LW17" si="18542">IF(LW16="","",IF(LW$7&gt;=$G17,$H$8*$F$15^(LW$7-$G17)*$F$16^$G17,""))</f>
        <v/>
      </c>
      <c r="LX17" s="17" t="str">
        <f t="shared" ref="LX17" si="18543">IF(LX16="","",IF(LX$7&gt;=$G17,$H$8*$F$15^(LX$7-$G17)*$F$16^$G17,""))</f>
        <v/>
      </c>
      <c r="LY17" s="17" t="str">
        <f t="shared" ref="LY17" si="18544">IF(LY16="","",IF(LY$7&gt;=$G17,$H$8*$F$15^(LY$7-$G17)*$F$16^$G17,""))</f>
        <v/>
      </c>
      <c r="LZ17" s="17" t="str">
        <f t="shared" ref="LZ17" si="18545">IF(LZ16="","",IF(LZ$7&gt;=$G17,$H$8*$F$15^(LZ$7-$G17)*$F$16^$G17,""))</f>
        <v/>
      </c>
      <c r="MA17" s="17" t="str">
        <f t="shared" ref="MA17" si="18546">IF(MA16="","",IF(MA$7&gt;=$G17,$H$8*$F$15^(MA$7-$G17)*$F$16^$G17,""))</f>
        <v/>
      </c>
      <c r="MB17" s="17" t="str">
        <f t="shared" ref="MB17" si="18547">IF(MB16="","",IF(MB$7&gt;=$G17,$H$8*$F$15^(MB$7-$G17)*$F$16^$G17,""))</f>
        <v/>
      </c>
      <c r="MC17" s="17" t="str">
        <f t="shared" ref="MC17" si="18548">IF(MC16="","",IF(MC$7&gt;=$G17,$H$8*$F$15^(MC$7-$G17)*$F$16^$G17,""))</f>
        <v/>
      </c>
      <c r="MD17" s="17" t="str">
        <f t="shared" ref="MD17" si="18549">IF(MD16="","",IF(MD$7&gt;=$G17,$H$8*$F$15^(MD$7-$G17)*$F$16^$G17,""))</f>
        <v/>
      </c>
      <c r="ME17" s="17" t="str">
        <f t="shared" ref="ME17" si="18550">IF(ME16="","",IF(ME$7&gt;=$G17,$H$8*$F$15^(ME$7-$G17)*$F$16^$G17,""))</f>
        <v/>
      </c>
      <c r="MF17" s="17" t="str">
        <f t="shared" ref="MF17" si="18551">IF(MF16="","",IF(MF$7&gt;=$G17,$H$8*$F$15^(MF$7-$G17)*$F$16^$G17,""))</f>
        <v/>
      </c>
      <c r="MG17" s="17" t="str">
        <f t="shared" ref="MG17" si="18552">IF(MG16="","",IF(MG$7&gt;=$G17,$H$8*$F$15^(MG$7-$G17)*$F$16^$G17,""))</f>
        <v/>
      </c>
      <c r="MH17" s="17" t="str">
        <f t="shared" ref="MH17" si="18553">IF(MH16="","",IF(MH$7&gt;=$G17,$H$8*$F$15^(MH$7-$G17)*$F$16^$G17,""))</f>
        <v/>
      </c>
      <c r="MI17" s="17" t="str">
        <f t="shared" ref="MI17" si="18554">IF(MI16="","",IF(MI$7&gt;=$G17,$H$8*$F$15^(MI$7-$G17)*$F$16^$G17,""))</f>
        <v/>
      </c>
      <c r="MJ17" s="17" t="str">
        <f t="shared" ref="MJ17" si="18555">IF(MJ16="","",IF(MJ$7&gt;=$G17,$H$8*$F$15^(MJ$7-$G17)*$F$16^$G17,""))</f>
        <v/>
      </c>
      <c r="MK17" s="17" t="str">
        <f t="shared" ref="MK17" si="18556">IF(MK16="","",IF(MK$7&gt;=$G17,$H$8*$F$15^(MK$7-$G17)*$F$16^$G17,""))</f>
        <v/>
      </c>
      <c r="ML17" s="17" t="str">
        <f t="shared" ref="ML17" si="18557">IF(ML16="","",IF(ML$7&gt;=$G17,$H$8*$F$15^(ML$7-$G17)*$F$16^$G17,""))</f>
        <v/>
      </c>
      <c r="MM17" s="17" t="str">
        <f t="shared" ref="MM17" si="18558">IF(MM16="","",IF(MM$7&gt;=$G17,$H$8*$F$15^(MM$7-$G17)*$F$16^$G17,""))</f>
        <v/>
      </c>
      <c r="MN17" s="17" t="str">
        <f t="shared" ref="MN17" si="18559">IF(MN16="","",IF(MN$7&gt;=$G17,$H$8*$F$15^(MN$7-$G17)*$F$16^$G17,""))</f>
        <v/>
      </c>
      <c r="MO17" s="17" t="str">
        <f t="shared" ref="MO17" si="18560">IF(MO16="","",IF(MO$7&gt;=$G17,$H$8*$F$15^(MO$7-$G17)*$F$16^$G17,""))</f>
        <v/>
      </c>
      <c r="MP17" s="17" t="str">
        <f t="shared" ref="MP17" si="18561">IF(MP16="","",IF(MP$7&gt;=$G17,$H$8*$F$15^(MP$7-$G17)*$F$16^$G17,""))</f>
        <v/>
      </c>
      <c r="MQ17" s="17" t="str">
        <f t="shared" ref="MQ17" si="18562">IF(MQ16="","",IF(MQ$7&gt;=$G17,$H$8*$F$15^(MQ$7-$G17)*$F$16^$G17,""))</f>
        <v/>
      </c>
      <c r="MR17" s="17" t="str">
        <f t="shared" ref="MR17" si="18563">IF(MR16="","",IF(MR$7&gt;=$G17,$H$8*$F$15^(MR$7-$G17)*$F$16^$G17,""))</f>
        <v/>
      </c>
      <c r="MS17" s="17" t="str">
        <f t="shared" ref="MS17" si="18564">IF(MS16="","",IF(MS$7&gt;=$G17,$H$8*$F$15^(MS$7-$G17)*$F$16^$G17,""))</f>
        <v/>
      </c>
      <c r="MT17" s="17" t="str">
        <f t="shared" ref="MT17" si="18565">IF(MT16="","",IF(MT$7&gt;=$G17,$H$8*$F$15^(MT$7-$G17)*$F$16^$G17,""))</f>
        <v/>
      </c>
      <c r="MU17" s="17" t="str">
        <f t="shared" ref="MU17" si="18566">IF(MU16="","",IF(MU$7&gt;=$G17,$H$8*$F$15^(MU$7-$G17)*$F$16^$G17,""))</f>
        <v/>
      </c>
      <c r="MV17" s="17" t="str">
        <f t="shared" ref="MV17" si="18567">IF(MV16="","",IF(MV$7&gt;=$G17,$H$8*$F$15^(MV$7-$G17)*$F$16^$G17,""))</f>
        <v/>
      </c>
      <c r="MW17" s="17" t="str">
        <f t="shared" ref="MW17" si="18568">IF(MW16="","",IF(MW$7&gt;=$G17,$H$8*$F$15^(MW$7-$G17)*$F$16^$G17,""))</f>
        <v/>
      </c>
      <c r="MX17" s="17" t="str">
        <f t="shared" ref="MX17" si="18569">IF(MX16="","",IF(MX$7&gt;=$G17,$H$8*$F$15^(MX$7-$G17)*$F$16^$G17,""))</f>
        <v/>
      </c>
      <c r="MY17" s="17" t="str">
        <f t="shared" ref="MY17" si="18570">IF(MY16="","",IF(MY$7&gt;=$G17,$H$8*$F$15^(MY$7-$G17)*$F$16^$G17,""))</f>
        <v/>
      </c>
      <c r="MZ17" s="17" t="str">
        <f t="shared" ref="MZ17" si="18571">IF(MZ16="","",IF(MZ$7&gt;=$G17,$H$8*$F$15^(MZ$7-$G17)*$F$16^$G17,""))</f>
        <v/>
      </c>
      <c r="NA17" s="17" t="str">
        <f t="shared" ref="NA17" si="18572">IF(NA16="","",IF(NA$7&gt;=$G17,$H$8*$F$15^(NA$7-$G17)*$F$16^$G17,""))</f>
        <v/>
      </c>
      <c r="NB17" s="17" t="str">
        <f t="shared" ref="NB17" si="18573">IF(NB16="","",IF(NB$7&gt;=$G17,$H$8*$F$15^(NB$7-$G17)*$F$16^$G17,""))</f>
        <v/>
      </c>
      <c r="NC17" s="17" t="str">
        <f t="shared" ref="NC17" si="18574">IF(NC16="","",IF(NC$7&gt;=$G17,$H$8*$F$15^(NC$7-$G17)*$F$16^$G17,""))</f>
        <v/>
      </c>
      <c r="ND17" s="17" t="str">
        <f t="shared" ref="ND17" si="18575">IF(ND16="","",IF(ND$7&gt;=$G17,$H$8*$F$15^(ND$7-$G17)*$F$16^$G17,""))</f>
        <v/>
      </c>
      <c r="NE17" s="17" t="str">
        <f t="shared" ref="NE17" si="18576">IF(NE16="","",IF(NE$7&gt;=$G17,$H$8*$F$15^(NE$7-$G17)*$F$16^$G17,""))</f>
        <v/>
      </c>
      <c r="NF17" s="17" t="str">
        <f t="shared" ref="NF17" si="18577">IF(NF16="","",IF(NF$7&gt;=$G17,$H$8*$F$15^(NF$7-$G17)*$F$16^$G17,""))</f>
        <v/>
      </c>
      <c r="NG17" s="17" t="str">
        <f t="shared" ref="NG17" si="18578">IF(NG16="","",IF(NG$7&gt;=$G17,$H$8*$F$15^(NG$7-$G17)*$F$16^$G17,""))</f>
        <v/>
      </c>
      <c r="NH17" s="17" t="str">
        <f t="shared" ref="NH17" si="18579">IF(NH16="","",IF(NH$7&gt;=$G17,$H$8*$F$15^(NH$7-$G17)*$F$16^$G17,""))</f>
        <v/>
      </c>
      <c r="NI17" s="17" t="str">
        <f t="shared" ref="NI17" si="18580">IF(NI16="","",IF(NI$7&gt;=$G17,$H$8*$F$15^(NI$7-$G17)*$F$16^$G17,""))</f>
        <v/>
      </c>
      <c r="NJ17" s="17" t="str">
        <f t="shared" ref="NJ17" si="18581">IF(NJ16="","",IF(NJ$7&gt;=$G17,$H$8*$F$15^(NJ$7-$G17)*$F$16^$G17,""))</f>
        <v/>
      </c>
      <c r="NK17" s="17" t="str">
        <f t="shared" ref="NK17" si="18582">IF(NK16="","",IF(NK$7&gt;=$G17,$H$8*$F$15^(NK$7-$G17)*$F$16^$G17,""))</f>
        <v/>
      </c>
      <c r="NL17" s="17" t="str">
        <f t="shared" ref="NL17" si="18583">IF(NL16="","",IF(NL$7&gt;=$G17,$H$8*$F$15^(NL$7-$G17)*$F$16^$G17,""))</f>
        <v/>
      </c>
      <c r="NM17" s="17" t="str">
        <f t="shared" ref="NM17" si="18584">IF(NM16="","",IF(NM$7&gt;=$G17,$H$8*$F$15^(NM$7-$G17)*$F$16^$G17,""))</f>
        <v/>
      </c>
      <c r="NN17" s="17" t="str">
        <f t="shared" ref="NN17" si="18585">IF(NN16="","",IF(NN$7&gt;=$G17,$H$8*$F$15^(NN$7-$G17)*$F$16^$G17,""))</f>
        <v/>
      </c>
      <c r="NO17" s="17" t="str">
        <f t="shared" ref="NO17" si="18586">IF(NO16="","",IF(NO$7&gt;=$G17,$H$8*$F$15^(NO$7-$G17)*$F$16^$G17,""))</f>
        <v/>
      </c>
      <c r="NP17" s="17" t="str">
        <f t="shared" ref="NP17" si="18587">IF(NP16="","",IF(NP$7&gt;=$G17,$H$8*$F$15^(NP$7-$G17)*$F$16^$G17,""))</f>
        <v/>
      </c>
      <c r="NQ17" s="17" t="str">
        <f t="shared" ref="NQ17" si="18588">IF(NQ16="","",IF(NQ$7&gt;=$G17,$H$8*$F$15^(NQ$7-$G17)*$F$16^$G17,""))</f>
        <v/>
      </c>
      <c r="NR17" s="17" t="str">
        <f t="shared" ref="NR17" si="18589">IF(NR16="","",IF(NR$7&gt;=$G17,$H$8*$F$15^(NR$7-$G17)*$F$16^$G17,""))</f>
        <v/>
      </c>
      <c r="NS17" s="17" t="str">
        <f t="shared" ref="NS17" si="18590">IF(NS16="","",IF(NS$7&gt;=$G17,$H$8*$F$15^(NS$7-$G17)*$F$16^$G17,""))</f>
        <v/>
      </c>
      <c r="NT17" s="17" t="str">
        <f t="shared" ref="NT17" si="18591">IF(NT16="","",IF(NT$7&gt;=$G17,$H$8*$F$15^(NT$7-$G17)*$F$16^$G17,""))</f>
        <v/>
      </c>
      <c r="NU17" s="17" t="str">
        <f t="shared" ref="NU17" si="18592">IF(NU16="","",IF(NU$7&gt;=$G17,$H$8*$F$15^(NU$7-$G17)*$F$16^$G17,""))</f>
        <v/>
      </c>
      <c r="NV17" s="17" t="str">
        <f t="shared" ref="NV17" si="18593">IF(NV16="","",IF(NV$7&gt;=$G17,$H$8*$F$15^(NV$7-$G17)*$F$16^$G17,""))</f>
        <v/>
      </c>
      <c r="NW17" s="17" t="str">
        <f t="shared" ref="NW17" si="18594">IF(NW16="","",IF(NW$7&gt;=$G17,$H$8*$F$15^(NW$7-$G17)*$F$16^$G17,""))</f>
        <v/>
      </c>
      <c r="NX17" s="17" t="str">
        <f t="shared" ref="NX17" si="18595">IF(NX16="","",IF(NX$7&gt;=$G17,$H$8*$F$15^(NX$7-$G17)*$F$16^$G17,""))</f>
        <v/>
      </c>
      <c r="NY17" s="17" t="str">
        <f t="shared" ref="NY17" si="18596">IF(NY16="","",IF(NY$7&gt;=$G17,$H$8*$F$15^(NY$7-$G17)*$F$16^$G17,""))</f>
        <v/>
      </c>
      <c r="NZ17" s="17" t="str">
        <f t="shared" ref="NZ17" si="18597">IF(NZ16="","",IF(NZ$7&gt;=$G17,$H$8*$F$15^(NZ$7-$G17)*$F$16^$G17,""))</f>
        <v/>
      </c>
      <c r="OA17" s="17" t="str">
        <f t="shared" ref="OA17" si="18598">IF(OA16="","",IF(OA$7&gt;=$G17,$H$8*$F$15^(OA$7-$G17)*$F$16^$G17,""))</f>
        <v/>
      </c>
    </row>
    <row r="18" spans="2:391" x14ac:dyDescent="0.3">
      <c r="B18" s="8" t="str">
        <f>I4</f>
        <v>Gamma</v>
      </c>
      <c r="C18" s="9">
        <f>IF($C$7="C",J4,IF($C$7="P",K4,"choose either C or P"))</f>
        <v>0</v>
      </c>
      <c r="E18" s="16" t="s">
        <v>42</v>
      </c>
      <c r="F18">
        <f>1-F17</f>
        <v>0.5022496911507941</v>
      </c>
      <c r="H18" s="18"/>
      <c r="I18" s="18" t="str">
        <f t="shared" ref="I18" si="18599">IF(AND(I17&lt;&gt;"",J17=""),MAX(I17-$C$9,0),IF(I17="","",IF(I$7&gt;=$G17,$F$9*($F$17*J18+$F$18*J21),"")))</f>
        <v/>
      </c>
      <c r="J18" s="18" t="str">
        <f t="shared" ref="J18" si="18600">IF(AND(J17&lt;&gt;"",K17=""),MAX(J17-$C$9,0),IF(J17="","",IF(J$7&gt;=$G17,$F$9*($F$17*K18+$F$18*K21),"")))</f>
        <v/>
      </c>
      <c r="K18" s="18">
        <f t="shared" ref="K18" si="18601">IF(AND(K17&lt;&gt;"",L17=""),MAX(K17-$C$9,0),IF(K17="","",IF(K$7&gt;=$G17,$F$9*($F$17*L18+$F$18*L21),"")))</f>
        <v>6.9091720211430534</v>
      </c>
      <c r="L18" s="18">
        <f t="shared" ref="L18" si="18602">IF(AND(L17&lt;&gt;"",M17=""),MAX(L17-$C$9,0),IF(L17="","",IF(L$7&gt;=$G17,$F$9*($F$17*M18+$F$18*M21),"")))</f>
        <v>7.9785299619021037</v>
      </c>
      <c r="M18" s="18">
        <f t="shared" ref="M18" si="18603">IF(AND(M17&lt;&gt;"",N17=""),MAX(M17-$C$9,0),IF(M17="","",IF(M$7&gt;=$G17,$F$9*($F$17*N18+$F$18*N21),"")))</f>
        <v>9.1701569812179269</v>
      </c>
      <c r="N18" s="18">
        <f t="shared" ref="N18" si="18604">IF(AND(N17&lt;&gt;"",O17=""),MAX(N17-$C$9,0),IF(N17="","",IF(N$7&gt;=$G17,$F$9*($F$17*O18+$F$18*O21),"")))</f>
        <v>10.490630701491389</v>
      </c>
      <c r="O18" s="18">
        <f t="shared" ref="O18" si="18605">IF(AND(O17&lt;&gt;"",P17=""),MAX(O17-$C$9,0),IF(O17="","",IF(O$7&gt;=$G17,$F$9*($F$17*P18+$F$18*P21),"")))</f>
        <v>11.945802796878077</v>
      </c>
      <c r="P18" s="18">
        <f t="shared" ref="P18" si="18606">IF(AND(P17&lt;&gt;"",Q17=""),MAX(P17-$C$9,0),IF(P17="","",IF(P$7&gt;=$G17,$F$9*($F$17*Q18+$F$18*Q21),"")))</f>
        <v>13.540672180860746</v>
      </c>
      <c r="Q18" s="18">
        <f t="shared" ref="Q18" si="18607">IF(AND(Q17&lt;&gt;"",R17=""),MAX(Q17-$C$9,0),IF(Q17="","",IF(Q$7&gt;=$G17,$F$9*($F$17*R18+$F$18*R21),"")))</f>
        <v>15.279280320414276</v>
      </c>
      <c r="R18" s="18">
        <f t="shared" ref="R18" si="18608">IF(AND(R17&lt;&gt;"",S17=""),MAX(R17-$C$9,0),IF(R17="","",IF(R$7&gt;=$G17,$F$9*($F$17*S18+$F$18*S21),"")))</f>
        <v>17.164634999809696</v>
      </c>
      <c r="S18" s="18">
        <f t="shared" ref="S18" si="18609">IF(AND(S17&lt;&gt;"",T17=""),MAX(S17-$C$9,0),IF(S17="","",IF(S$7&gt;=$G17,$F$9*($F$17*T18+$F$18*T21),"")))</f>
        <v>19.198667814720437</v>
      </c>
      <c r="T18" s="18">
        <f t="shared" ref="T18" si="18610">IF(AND(T17&lt;&gt;"",U17=""),MAX(T17-$C$9,0),IF(T17="","",IF(T$7&gt;=$G17,$F$9*($F$17*U18+$F$18*U21),"")))</f>
        <v>21.382229170386985</v>
      </c>
      <c r="U18" s="18">
        <f t="shared" ref="U18" si="18611">IF(AND(U17&lt;&gt;"",V17=""),MAX(U17-$C$9,0),IF(U17="","",IF(U$7&gt;=$G17,$F$9*($F$17*V18+$F$18*V21),"")))</f>
        <v>23.715122654061954</v>
      </c>
      <c r="V18" s="18">
        <f t="shared" ref="V18" si="18612">IF(AND(V17&lt;&gt;"",W17=""),MAX(V17-$C$9,0),IF(V17="","",IF(V$7&gt;=$G17,$F$9*($F$17*W18+$F$18*W21),"")))</f>
        <v>26.196178465178999</v>
      </c>
      <c r="W18" s="18">
        <f t="shared" ref="W18" si="18613">IF(AND(W17&lt;&gt;"",X17=""),MAX(W17-$C$9,0),IF(W17="","",IF(W$7&gt;=$G17,$F$9*($F$17*X18+$F$18*X21),"")))</f>
        <v>28.823363269988217</v>
      </c>
      <c r="X18" s="18">
        <f t="shared" ref="X18" si="18614">IF(AND(X17&lt;&gt;"",Y17=""),MAX(X17-$C$9,0),IF(X17="","",IF(X$7&gt;=$G17,$F$9*($F$17*Y18+$F$18*Y21),"")))</f>
        <v>31.593921582892104</v>
      </c>
      <c r="Y18" s="18">
        <f t="shared" ref="Y18" si="18615">IF(AND(Y17&lt;&gt;"",Z17=""),MAX(Y17-$C$9,0),IF(Y17="","",IF(Y$7&gt;=$G17,$F$9*($F$17*Z18+$F$18*Z21),"")))</f>
        <v>34.504541759078016</v>
      </c>
      <c r="Z18" s="18">
        <f t="shared" ref="Z18" si="18616">IF(AND(Z17&lt;&gt;"",AA17=""),MAX(Z17-$C$9,0),IF(Z17="","",IF(Z$7&gt;=$G17,$F$9*($F$17*AA18+$F$18*AA21),"")))</f>
        <v>37.551538099576952</v>
      </c>
      <c r="AA18" s="18">
        <f t="shared" ref="AA18" si="18617">IF(AND(AA17&lt;&gt;"",AB17=""),MAX(AA17-$C$9,0),IF(AA17="","",IF(AA$7&gt;=$G17,$F$9*($F$17*AB18+$F$18*AB21),"")))</f>
        <v>40.731039578996779</v>
      </c>
      <c r="AB18" s="18">
        <f t="shared" ref="AB18" si="18618">IF(AND(AB17&lt;&gt;"",AC17=""),MAX(AB17-$C$9,0),IF(AB17="","",IF(AB$7&gt;=$G17,$F$9*($F$17*AC18+$F$18*AC21),"")))</f>
        <v>44.03917541706285</v>
      </c>
      <c r="AC18" s="18">
        <f t="shared" ref="AC18" si="18619">IF(AND(AC17&lt;&gt;"",AD17=""),MAX(AC17-$C$9,0),IF(AC17="","",IF(AC$7&gt;=$G17,$F$9*($F$17*AD18+$F$18*AD21),"")))</f>
        <v>47.472248171496268</v>
      </c>
      <c r="AD18" s="18">
        <f t="shared" ref="AD18" si="18620">IF(AND(AD17&lt;&gt;"",AE17=""),MAX(AD17-$C$9,0),IF(AD17="","",IF(AD$7&gt;=$G17,$F$9*($F$17*AE18+$F$18*AE21),"")))</f>
        <v>51.026886200679392</v>
      </c>
      <c r="AE18" s="18">
        <f t="shared" ref="AE18" si="18621">IF(AND(AE17&lt;&gt;"",AF17=""),MAX(AE17-$C$9,0),IF(AE17="","",IF(AE$7&gt;=$G17,$F$9*($F$17*AF18+$F$18*AF21),"")))</f>
        <v>54.700169123924567</v>
      </c>
      <c r="AF18" s="18">
        <f t="shared" ref="AF18" si="18622">IF(AND(AF17&lt;&gt;"",AG17=""),MAX(AF17-$C$9,0),IF(AF17="","",IF(AF$7&gt;=$G17,$F$9*($F$17*AG18+$F$18*AG21),"")))</f>
        <v>58.489722123308475</v>
      </c>
      <c r="AG18" s="18">
        <f t="shared" ref="AG18" si="18623">IF(AND(AG17&lt;&gt;"",AH17=""),MAX(AG17-$C$9,0),IF(AG17="","",IF(AG$7&gt;=$G17,$F$9*($F$17*AH18+$F$18*AH21),"")))</f>
        <v>62.393777365443327</v>
      </c>
      <c r="AH18" s="18">
        <f t="shared" ref="AH18" si="18624">IF(AND(AH17&lt;&gt;"",AI17=""),MAX(AH17-$C$9,0),IF(AH17="","",IF(AH$7&gt;=$G17,$F$9*($F$17*AI18+$F$18*AI21),"")))</f>
        <v>66.411203234716709</v>
      </c>
      <c r="AI18" s="18">
        <f t="shared" ref="AI18" si="18625">IF(AND(AI17&lt;&gt;"",AJ17=""),MAX(AI17-$C$9,0),IF(AI17="","",IF(AI$7&gt;=$G17,$F$9*($F$17*AJ18+$F$18*AJ21),"")))</f>
        <v>70.541504230417161</v>
      </c>
      <c r="AJ18" s="18">
        <f t="shared" ref="AJ18" si="18626">IF(AND(AJ17&lt;&gt;"",AK17=""),MAX(AJ17-$C$9,0),IF(AJ17="","",IF(AJ$7&gt;=$G17,$F$9*($F$17*AK18+$F$18*AK21),"")))</f>
        <v>74.784796095001354</v>
      </c>
      <c r="AK18" s="18">
        <f t="shared" ref="AK18" si="18627">IF(AND(AK17&lt;&gt;"",AL17=""),MAX(AK17-$C$9,0),IF(AK17="","",IF(AK$7&gt;=$G17,$F$9*($F$17*AL18+$F$18*AL21),"")))</f>
        <v>79.141761876617423</v>
      </c>
      <c r="AL18" s="18">
        <f t="shared" ref="AL18" si="18628">IF(AND(AL17&lt;&gt;"",AM17=""),MAX(AL17-$C$9,0),IF(AL17="","",IF(AL$7&gt;=$G17,$F$9*($F$17*AM18+$F$18*AM21),"")))</f>
        <v>83.613595128412413</v>
      </c>
      <c r="AM18" s="18">
        <f t="shared" ref="AM18" si="18629">IF(AND(AM17&lt;&gt;"",AN17=""),MAX(AM17-$C$9,0),IF(AM17="","",IF(AM$7&gt;=$G17,$F$9*($F$17*AN18+$F$18*AN21),"")))</f>
        <v>88.201936331426282</v>
      </c>
      <c r="AN18" s="18">
        <f t="shared" ref="AN18" si="18630">IF(AND(AN17&lt;&gt;"",AO17=""),MAX(AN17-$C$9,0),IF(AN17="","",IF(AN$7&gt;=$G17,$F$9*($F$17*AO18+$F$18*AO21),"")))</f>
        <v>92.908807988698527</v>
      </c>
      <c r="AO18" s="18">
        <f t="shared" ref="AO18" si="18631">IF(AND(AO17&lt;&gt;"",AP17=""),MAX(AO17-$C$9,0),IF(AO17="","",IF(AO$7&gt;=$G17,$F$9*($F$17*AP18+$F$18*AP21),"")))</f>
        <v>97.736552819236422</v>
      </c>
      <c r="AP18" s="18">
        <f t="shared" ref="AP18" si="18632">IF(AND(AP17&lt;&gt;"",AQ17=""),MAX(AP17-$C$9,0),IF(AP17="","",IF(AP$7&gt;=$G17,$F$9*($F$17*AQ18+$F$18*AQ21),"")))</f>
        <v>102.68777825239786</v>
      </c>
      <c r="AQ18" s="18">
        <f t="shared" ref="AQ18" si="18633">IF(AND(AQ17&lt;&gt;"",AR17=""),MAX(AQ17-$C$9,0),IF(AQ17="","",IF(AQ$7&gt;=$G17,$F$9*($F$17*AR18+$F$18*AR21),"")))</f>
        <v>107.76530915685686</v>
      </c>
      <c r="AR18" s="18">
        <f t="shared" ref="AR18" si="18634">IF(AND(AR17&lt;&gt;"",AS17=""),MAX(AR17-$C$9,0),IF(AR17="","",IF(AR$7&gt;=$G17,$F$9*($F$17*AS18+$F$18*AS21),"")))</f>
        <v>112.9721495805811</v>
      </c>
      <c r="AS18" s="18">
        <f t="shared" ref="AS18" si="18635">IF(AND(AS17&lt;&gt;"",AT17=""),MAX(AS17-$C$9,0),IF(AS17="","",IF(AS$7&gt;=$G17,$F$9*($F$17*AT18+$F$18*AT21),"")))</f>
        <v>118.31145333488492</v>
      </c>
      <c r="AT18" s="18">
        <f t="shared" ref="AT18" si="18636">IF(AND(AT17&lt;&gt;"",AU17=""),MAX(AT17-$C$9,0),IF(AT17="","",IF(AT$7&gt;=$G17,$F$9*($F$17*AU18+$F$18*AU21),"")))</f>
        <v>123.78650258293111</v>
      </c>
      <c r="AU18" s="18">
        <f t="shared" ref="AU18" si="18637">IF(AND(AU17&lt;&gt;"",AV17=""),MAX(AU17-$C$9,0),IF(AU17="","",IF(AU$7&gt;=$G17,$F$9*($F$17*AV18+$F$18*AV21),"")))</f>
        <v>129.40069319909387</v>
      </c>
      <c r="AV18" s="18">
        <f t="shared" ref="AV18" si="18638">IF(AND(AV17&lt;&gt;"",AW17=""),MAX(AV17-$C$9,0),IF(AV17="","",IF(AV$7&gt;=$G17,$F$9*($F$17*AW18+$F$18*AW21),"")))</f>
        <v>135.15752551917359</v>
      </c>
      <c r="AW18" s="18">
        <f t="shared" ref="AW18" si="18639">IF(AND(AW17&lt;&gt;"",AX17=""),MAX(AW17-$C$9,0),IF(AW17="","",IF(AW$7&gt;=$G17,$F$9*($F$17*AX18+$F$18*AX21),"")))</f>
        <v>141.06059914599697</v>
      </c>
      <c r="AX18" s="18">
        <f t="shared" ref="AX18" si="18640">IF(AND(AX17&lt;&gt;"",AY17=""),MAX(AX17-$C$9,0),IF(AX17="","",IF(AX$7&gt;=$G17,$F$9*($F$17*AY18+$F$18*AY21),"")))</f>
        <v>147.11361064368512</v>
      </c>
      <c r="AY18" s="18">
        <f t="shared" ref="AY18" si="18641">IF(AND(AY17&lt;&gt;"",AZ17=""),MAX(AY17-$C$9,0),IF(AY17="","",IF(AY$7&gt;=$G17,$F$9*($F$17*AZ18+$F$18*AZ21),"")))</f>
        <v>153.32035318323091</v>
      </c>
      <c r="AZ18" s="18">
        <f t="shared" ref="AZ18" si="18642">IF(AND(AZ17&lt;&gt;"",BA17=""),MAX(AZ17-$C$9,0),IF(AZ17="","",IF(AZ$7&gt;=$G17,$F$9*($F$17*BA18+$F$18*BA21),"")))</f>
        <v>159.68471744083752</v>
      </c>
      <c r="BA18" s="18">
        <f t="shared" ref="BA18" si="18643">IF(AND(BA17&lt;&gt;"",BB17=""),MAX(BA17-$C$9,0),IF(BA17="","",IF(BA$7&gt;=$G17,$F$9*($F$17*BB18+$F$18*BB21),"")))</f>
        <v>166.21069326442336</v>
      </c>
      <c r="BB18" s="18">
        <f t="shared" ref="BB18" si="18644">IF(AND(BB17&lt;&gt;"",BC17=""),MAX(BB17-$C$9,0),IF(BB17="","",IF(BB$7&gt;=$G17,$F$9*($F$17*BC18+$F$18*BC21),"")))</f>
        <v>172.90237179523615</v>
      </c>
      <c r="BC18" s="18">
        <f t="shared" ref="BC18" si="18645">IF(AND(BC17&lt;&gt;"",BD17=""),MAX(BC17-$C$9,0),IF(BC17="","",IF(BC$7&gt;=$G17,$F$9*($F$17*BD18+$F$18*BD21),"")))</f>
        <v>179.76394785664837</v>
      </c>
      <c r="BD18" s="18">
        <f t="shared" ref="BD18" si="18646">IF(AND(BD17&lt;&gt;"",BE17=""),MAX(BD17-$C$9,0),IF(BD17="","",IF(BD$7&gt;=$G17,$F$9*($F$17*BE18+$F$18*BE21),"")))</f>
        <v>186.79972250582387</v>
      </c>
      <c r="BE18" s="18">
        <f t="shared" ref="BE18" si="18647">IF(AND(BE17&lt;&gt;"",BF17=""),MAX(BE17-$C$9,0),IF(BE17="","",IF(BE$7&gt;=$G17,$F$9*($F$17*BF18+$F$18*BF21),"")))</f>
        <v>194.01410569522378</v>
      </c>
      <c r="BF18" s="18">
        <f t="shared" ref="BF18" si="18648">IF(AND(BF17&lt;&gt;"",BG17=""),MAX(BF17-$C$9,0),IF(BF17="","",IF(BF$7&gt;=$G17,$F$9*($F$17*BG18+$F$18*BG21),"")))</f>
        <v>201.41161901973499</v>
      </c>
      <c r="BG18" s="18">
        <f t="shared" ref="BG18" si="18649">IF(AND(BG17&lt;&gt;"",BH17=""),MAX(BG17-$C$9,0),IF(BG17="","",IF(BG$7&gt;=$G17,$F$9*($F$17*BH18+$F$18*BH21),"")))</f>
        <v>208.99689853998171</v>
      </c>
      <c r="BH18" s="18">
        <f t="shared" ref="BH18" si="18650">IF(AND(BH17&lt;&gt;"",BI17=""),MAX(BH17-$C$9,0),IF(BH17="","",IF(BH$7&gt;=$G17,$F$9*($F$17*BI18+$F$18*BI21),"")))</f>
        <v>216.77469767925675</v>
      </c>
      <c r="BI18" s="18">
        <f t="shared" ref="BI18" si="18651">IF(AND(BI17&lt;&gt;"",BJ17=""),MAX(BI17-$C$9,0),IF(BI17="","",IF(BI$7&gt;=$G17,$F$9*($F$17*BJ18+$F$18*BJ21),"")))</f>
        <v>224.7498901943942</v>
      </c>
      <c r="BJ18" s="18">
        <f t="shared" ref="BJ18" si="18652">IF(AND(BJ17&lt;&gt;"",BK17=""),MAX(BJ17-$C$9,0),IF(BJ17="","",IF(BJ$7&gt;=$G17,$F$9*($F$17*BK18+$F$18*BK21),"")))</f>
        <v>232.92747322199486</v>
      </c>
      <c r="BK18" s="18">
        <f t="shared" ref="BK18" si="18653">IF(AND(BK17&lt;&gt;"",BL17=""),MAX(BK17-$C$9,0),IF(BK17="","",IF(BK$7&gt;=$G17,$F$9*($F$17*BL18+$F$18*BL21),"")))</f>
        <v>241.3125704017952</v>
      </c>
      <c r="BL18" s="18">
        <f t="shared" ref="BL18" si="18654">IF(AND(BL17&lt;&gt;"",BM17=""),MAX(BL17-$C$9,0),IF(BL17="","",IF(BL$7&gt;=$G17,$F$9*($F$17*BM18+$F$18*BM21),"")))</f>
        <v>249.91043507910911</v>
      </c>
      <c r="BM18" s="18">
        <f t="shared" ref="BM18" si="18655">IF(AND(BM17&lt;&gt;"",BN17=""),MAX(BM17-$C$9,0),IF(BM17="","",IF(BM$7&gt;=$G17,$F$9*($F$17*BN18+$F$18*BN21),"")))</f>
        <v>258.72645358834012</v>
      </c>
      <c r="BN18" s="18">
        <f t="shared" ref="BN18" si="18656">IF(AND(BN17&lt;&gt;"",BO17=""),MAX(BN17-$C$9,0),IF(BN17="","",IF(BN$7&gt;=$G17,$F$9*($F$17*BO18+$F$18*BO21),"")))</f>
        <v>267.76614861961639</v>
      </c>
      <c r="BO18" s="18">
        <f t="shared" ref="BO18" si="18657">IF(AND(BO17&lt;&gt;"",BP17=""),MAX(BO17-$C$9,0),IF(BO17="","",IF(BO$7&gt;=$G17,$F$9*($F$17*BP18+$F$18*BP21),"")))</f>
        <v>277.03518267065203</v>
      </c>
      <c r="BP18" s="18">
        <f t="shared" ref="BP18" si="18658">IF(AND(BP17&lt;&gt;"",BQ17=""),MAX(BP17-$C$9,0),IF(BP17="","",IF(BP$7&gt;=$G17,$F$9*($F$17*BQ18+$F$18*BQ21),"")))</f>
        <v>286.53936158599322</v>
      </c>
      <c r="BQ18" s="18">
        <f t="shared" ref="BQ18" si="18659">IF(AND(BQ17&lt;&gt;"",BR17=""),MAX(BQ17-$C$9,0),IF(BQ17="","",IF(BQ$7&gt;=$G17,$F$9*($F$17*BR18+$F$18*BR21),"")))</f>
        <v>296.28463818586062</v>
      </c>
      <c r="BR18" s="18">
        <f t="shared" ref="BR18" si="18660">IF(AND(BR17&lt;&gt;"",BS17=""),MAX(BR17-$C$9,0),IF(BR17="","",IF(BR$7&gt;=$G17,$F$9*($F$17*BS18+$F$18*BS21),"")))</f>
        <v>306.27711598685619</v>
      </c>
      <c r="BS18" s="18">
        <f t="shared" ref="BS18" si="18661">IF(AND(BS17&lt;&gt;"",BT17=""),MAX(BS17-$C$9,0),IF(BS17="","",IF(BS$7&gt;=$G17,$F$9*($F$17*BT18+$F$18*BT21),"")))</f>
        <v>316.52305301685999</v>
      </c>
      <c r="BT18" s="18">
        <f t="shared" ref="BT18" si="18662">IF(AND(BT17&lt;&gt;"",BU17=""),MAX(BT17-$C$9,0),IF(BT17="","",IF(BT$7&gt;=$G17,$F$9*($F$17*BU18+$F$18*BU21),"")))</f>
        <v>327.02886572650226</v>
      </c>
      <c r="BU18" s="18">
        <f t="shared" ref="BU18" si="18663">IF(AND(BU17&lt;&gt;"",BV17=""),MAX(BU17-$C$9,0),IF(BU17="","",IF(BU$7&gt;=$G17,$F$9*($F$17*BV18+$F$18*BV21),"")))</f>
        <v>337.80113299965421</v>
      </c>
      <c r="BV18" s="18">
        <f t="shared" ref="BV18" si="18664">IF(AND(BV17&lt;&gt;"",BW17=""),MAX(BV17-$C$9,0),IF(BV17="","",IF(BV$7&gt;=$G17,$F$9*($F$17*BW18+$F$18*BW21),"")))</f>
        <v>348.84660026544498</v>
      </c>
      <c r="BW18" s="18">
        <f t="shared" ref="BW18" si="18665">IF(AND(BW17&lt;&gt;"",BX17=""),MAX(BW17-$C$9,0),IF(BW17="","",IF(BW$7&gt;=$G17,$F$9*($F$17*BX18+$F$18*BX21),"")))</f>
        <v>360.17218371437508</v>
      </c>
      <c r="BX18" s="18">
        <f t="shared" ref="BX18" si="18666">IF(AND(BX17&lt;&gt;"",BY17=""),MAX(BX17-$C$9,0),IF(BX17="","",IF(BX$7&gt;=$G17,$F$9*($F$17*BY18+$F$18*BY21),"")))</f>
        <v>371.78497462116115</v>
      </c>
      <c r="BY18" s="18">
        <f t="shared" ref="BY18" si="18667">IF(AND(BY17&lt;&gt;"",BZ17=""),MAX(BY17-$C$9,0),IF(BY17="","",IF(BY$7&gt;=$G17,$F$9*($F$17*BZ18+$F$18*BZ21),"")))</f>
        <v>383.69224377701397</v>
      </c>
      <c r="BZ18" s="18">
        <f t="shared" ref="BZ18" si="18668">IF(AND(BZ17&lt;&gt;"",CA17=""),MAX(BZ17-$C$9,0),IF(BZ17="","",IF(BZ$7&gt;=$G17,$F$9*($F$17*CA18+$F$18*CA21),"")))</f>
        <v>395.90144603411989</v>
      </c>
      <c r="CA18" s="18">
        <f t="shared" ref="CA18" si="18669">IF(AND(CA17&lt;&gt;"",CB17=""),MAX(CA17-$C$9,0),IF(CA17="","",IF(CA$7&gt;=$G17,$F$9*($F$17*CB18+$F$18*CB21),"")))</f>
        <v>408.42022496516699</v>
      </c>
      <c r="CB18" s="18">
        <f t="shared" ref="CB18" si="18670">IF(AND(CB17&lt;&gt;"",CC17=""),MAX(CB17-$C$9,0),IF(CB17="","",IF(CB$7&gt;=$G17,$F$9*($F$17*CC18+$F$18*CC21),"")))</f>
        <v>421.25641764082712</v>
      </c>
      <c r="CC18" s="18">
        <f t="shared" ref="CC18" si="18671">IF(AND(CC17&lt;&gt;"",CD17=""),MAX(CC17-$C$9,0),IF(CC17="","",IF(CC$7&gt;=$G17,$F$9*($F$17*CD18+$F$18*CD21),"")))</f>
        <v>434.41805952818055</v>
      </c>
      <c r="CD18" s="18">
        <f t="shared" ref="CD18" si="18672">IF(AND(CD17&lt;&gt;"",CE17=""),MAX(CD17-$C$9,0),IF(CD17="","",IF(CD$7&gt;=$G17,$F$9*($F$17*CE18+$F$18*CE21),"")))</f>
        <v>447.91338951314538</v>
      </c>
      <c r="CE18" s="18">
        <f t="shared" ref="CE18" si="18673">IF(AND(CE17&lt;&gt;"",CF17=""),MAX(CE17-$C$9,0),IF(CE17="","",IF(CE$7&gt;=$G17,$F$9*($F$17*CF18+$F$18*CF21),"")))</f>
        <v>461.75085505004949</v>
      </c>
      <c r="CF18" s="18">
        <f t="shared" ref="CF18" si="18674">IF(AND(CF17&lt;&gt;"",CG17=""),MAX(CF17-$C$9,0),IF(CF17="","",IF(CF$7&gt;=$G17,$F$9*($F$17*CG18+$F$18*CG21),"")))</f>
        <v>475.93911744156537</v>
      </c>
      <c r="CG18" s="18">
        <f t="shared" ref="CG18" si="18675">IF(AND(CG17&lt;&gt;"",CH17=""),MAX(CG17-$C$9,0),IF(CG17="","",IF(CG$7&gt;=$G17,$F$9*($F$17*CH18+$F$18*CH21),"")))</f>
        <v>490.48705725230656</v>
      </c>
      <c r="CH18" s="18">
        <f t="shared" ref="CH18" si="18676">IF(AND(CH17&lt;&gt;"",CI17=""),MAX(CH17-$C$9,0),IF(CH17="","",IF(CH$7&gt;=$G17,$F$9*($F$17*CI18+$F$18*CI21),"")))</f>
        <v>505.40377985946986</v>
      </c>
      <c r="CI18" s="18">
        <f t="shared" ref="CI18" si="18677">IF(AND(CI17&lt;&gt;"",CJ17=""),MAX(CI17-$C$9,0),IF(CI17="","",IF(CI$7&gt;=$G17,$F$9*($F$17*CJ18+$F$18*CJ21),"")))</f>
        <v>520.69862114399336</v>
      </c>
      <c r="CJ18" s="18">
        <f t="shared" ref="CJ18" si="18678">IF(AND(CJ17&lt;&gt;"",CK17=""),MAX(CJ17-$C$9,0),IF(CJ17="","",IF(CJ$7&gt;=$G17,$F$9*($F$17*CK18+$F$18*CK21),"")))</f>
        <v>536.38115332578627</v>
      </c>
      <c r="CK18" s="18">
        <f t="shared" ref="CK18" si="18679">IF(AND(CK17&lt;&gt;"",CL17=""),MAX(CK17-$C$9,0),IF(CK17="","",IF(CK$7&gt;=$G17,$F$9*($F$17*CL18+$F$18*CL21),"")))</f>
        <v>552.46119094667881</v>
      </c>
      <c r="CL18" s="18">
        <f t="shared" ref="CL18" si="18680">IF(AND(CL17&lt;&gt;"",CM17=""),MAX(CL17-$C$9,0),IF(CL17="","",IF(CL$7&gt;=$G17,$F$9*($F$17*CM18+$F$18*CM21),"")))</f>
        <v>568.94879700483</v>
      </c>
      <c r="CM18" s="18">
        <f t="shared" ref="CM18" si="18681">IF(AND(CM17&lt;&gt;"",CN17=""),MAX(CM17-$C$9,0),IF(CM17="","",IF(CM$7&gt;=$G17,$F$9*($F$17*CN18+$F$18*CN21),"")))</f>
        <v>585.85428924443056</v>
      </c>
      <c r="CN18" s="18">
        <f t="shared" ref="CN18" si="18682">IF(AND(CN17&lt;&gt;"",CO17=""),MAX(CN17-$C$9,0),IF(CN17="","",IF(CN$7&gt;=$G17,$F$9*($F$17*CO18+$F$18*CO21),"")))</f>
        <v>603.1882466046286</v>
      </c>
      <c r="CO18" s="18">
        <f t="shared" ref="CO18" si="18683">IF(AND(CO17&lt;&gt;"",CP17=""),MAX(CO17-$C$9,0),IF(CO17="","",IF(CO$7&gt;=$G17,$F$9*($F$17*CP18+$F$18*CP21),"")))</f>
        <v>620.96151583171195</v>
      </c>
      <c r="CP18" s="18">
        <f t="shared" ref="CP18" si="18684">IF(AND(CP17&lt;&gt;"",CQ17=""),MAX(CP17-$C$9,0),IF(CP17="","",IF(CP$7&gt;=$G17,$F$9*($F$17*CQ18+$F$18*CQ21),"")))</f>
        <v>639.18521825867833</v>
      </c>
      <c r="CQ18" s="18">
        <f t="shared" ref="CQ18" si="18685">IF(AND(CQ17&lt;&gt;"",CR17=""),MAX(CQ17-$C$9,0),IF(CQ17="","",IF(CQ$7&gt;=$G17,$F$9*($F$17*CR18+$F$18*CR21),"")))</f>
        <v>657.87075675643007</v>
      </c>
      <c r="CR18" s="18">
        <f t="shared" ref="CR18" si="18686">IF(AND(CR17&lt;&gt;"",CS17=""),MAX(CR17-$C$9,0),IF(CR17="","",IF(CR$7&gt;=$G17,$F$9*($F$17*CS18+$F$18*CS21),"")))</f>
        <v>677.02982286094141</v>
      </c>
      <c r="CS18" s="18">
        <f t="shared" ref="CS18" si="18687">IF(AND(CS17&lt;&gt;"",CT17=""),MAX(CS17-$C$9,0),IF(CS17="","",IF(CS$7&gt;=$G17,$F$9*($F$17*CT18+$F$18*CT21),"")))</f>
        <v>696.67440408084872</v>
      </c>
      <c r="CT18" s="18">
        <f t="shared" ref="CT18" si="18688">IF(AND(CT17&lt;&gt;"",CU17=""),MAX(CT17-$C$9,0),IF(CT17="","",IF(CT$7&gt;=$G17,$F$9*($F$17*CU18+$F$18*CU21),"")))</f>
        <v>716.81679139003427</v>
      </c>
      <c r="CU18" s="18">
        <f t="shared" ref="CU18" si="18689">IF(AND(CU17&lt;&gt;"",CV17=""),MAX(CU17-$C$9,0),IF(CU17="","",IF(CU$7&gt;=$G17,$F$9*($F$17*CV18+$F$18*CV21),"")))</f>
        <v>737.46958690988527</v>
      </c>
      <c r="CV18" s="18">
        <f t="shared" ref="CV18" si="18690">IF(AND(CV17&lt;&gt;"",CW17=""),MAX(CV17-$C$9,0),IF(CV17="","",IF(CV$7&gt;=$G17,$F$9*($F$17*CW18+$F$18*CW21),"")))</f>
        <v>758.64571178603126</v>
      </c>
      <c r="CW18" s="18">
        <f t="shared" ref="CW18" si="18691">IF(AND(CW17&lt;&gt;"",CX17=""),MAX(CW17-$C$9,0),IF(CW17="","",IF(CW$7&gt;=$G17,$F$9*($F$17*CX18+$F$18*CX21),"")))</f>
        <v>780.35841426448064</v>
      </c>
      <c r="CX18" s="18">
        <f t="shared" ref="CX18" si="18692">IF(AND(CX17&lt;&gt;"",CY17=""),MAX(CX17-$C$9,0),IF(CX17="","",IF(CX$7&gt;=$G17,$F$9*($F$17*CY18+$F$18*CY21),"")))</f>
        <v>802.62127797220614</v>
      </c>
      <c r="CY18" s="18">
        <f t="shared" ref="CY18" si="18693">IF(AND(CY17&lt;&gt;"",CZ17=""),MAX(CY17-$C$9,0),IF(CY17="","",IF(CY$7&gt;=$G17,$F$9*($F$17*CZ18+$F$18*CZ21),"")))</f>
        <v>825.44823040735446</v>
      </c>
      <c r="CZ18" s="18">
        <f t="shared" ref="CZ18" si="18694">IF(AND(CZ17&lt;&gt;"",DA17=""),MAX(CZ17-$C$9,0),IF(CZ17="","",IF(CZ$7&gt;=$G17,$F$9*($F$17*DA18+$F$18*DA21),"")))</f>
        <v>848.85355164438693</v>
      </c>
      <c r="DA18" s="18">
        <f t="shared" ref="DA18" si="18695">IF(AND(DA17&lt;&gt;"",DB17=""),MAX(DA17-$C$9,0),IF(DA17="","",IF(DA$7&gt;=$G17,$F$9*($F$17*DB18+$F$18*DB21),"")))</f>
        <v>872.85188325959064</v>
      </c>
      <c r="DB18" s="18">
        <f t="shared" ref="DB18" si="18696">IF(AND(DB17&lt;&gt;"",DC17=""),MAX(DB17-$C$9,0),IF(DB17="","",IF(DB$7&gt;=$G17,$F$9*($F$17*DC18+$F$18*DC21),"")))</f>
        <v>897.45823748254145</v>
      </c>
      <c r="DC18" s="18">
        <f t="shared" ref="DC18:DD18" si="18697">IF(AND(DC17&lt;&gt;"",DD17=""),MAX(DC17-$C$9,0),IF(DC17="","",IF(DC$7&gt;=$G17,$F$9*($F$17*DD18+$F$18*DD21),"")))</f>
        <v>922.68800657923589</v>
      </c>
      <c r="DD18" s="18">
        <f t="shared" si="18697"/>
        <v>948.55697247276021</v>
      </c>
      <c r="DE18" s="18" t="str">
        <f t="shared" ref="DE18" si="18698">IF(AND(DE17&lt;&gt;"",DF17=""),MAX(DE17-$C$9,0),IF(DE17="","",IF(DD$7&gt;=$G17,$F$9*($F$17*DF18+$F$18*DF21),"")))</f>
        <v/>
      </c>
      <c r="DF18" s="18" t="str">
        <f t="shared" ref="DF18" si="18699">IF(AND(DF17&lt;&gt;"",DG17=""),MAX(DF17-$C$9,0),IF(DF17="","",IF(DE$7&gt;=$G17,$F$9*($F$17*DG18+$F$18*DG21),"")))</f>
        <v/>
      </c>
      <c r="DG18" s="18" t="str">
        <f t="shared" ref="DG18" si="18700">IF(AND(DG17&lt;&gt;"",DH17=""),MAX(DG17-$C$9,0),IF(DG17="","",IF(DF$7&gt;=$G17,$F$9*($F$17*DH18+$F$18*DH21),"")))</f>
        <v/>
      </c>
      <c r="DH18" s="18" t="str">
        <f t="shared" ref="DH18" si="18701">IF(AND(DH17&lt;&gt;"",DI17=""),MAX(DH17-$C$9,0),IF(DH17="","",IF(DG$7&gt;=$G17,$F$9*($F$17*DI18+$F$18*DI21),"")))</f>
        <v/>
      </c>
      <c r="DI18" s="18" t="str">
        <f t="shared" ref="DI18" si="18702">IF(AND(DI17&lt;&gt;"",DJ17=""),MAX(DI17-$C$9,0),IF(DI17="","",IF(DH$7&gt;=$G17,$F$9*($F$17*DJ18+$F$18*DJ21),"")))</f>
        <v/>
      </c>
      <c r="DJ18" s="18" t="str">
        <f t="shared" ref="DJ18" si="18703">IF(AND(DJ17&lt;&gt;"",DK17=""),MAX(DJ17-$C$9,0),IF(DJ17="","",IF(DI$7&gt;=$G17,$F$9*($F$17*DK18+$F$18*DK21),"")))</f>
        <v/>
      </c>
      <c r="DK18" s="18" t="str">
        <f t="shared" ref="DK18" si="18704">IF(AND(DK17&lt;&gt;"",DL17=""),MAX(DK17-$C$9,0),IF(DK17="","",IF(DJ$7&gt;=$G17,$F$9*($F$17*DL18+$F$18*DL21),"")))</f>
        <v/>
      </c>
      <c r="DL18" s="18" t="str">
        <f t="shared" ref="DL18" si="18705">IF(AND(DL17&lt;&gt;"",DM17=""),MAX(DL17-$C$9,0),IF(DL17="","",IF(DK$7&gt;=$G17,$F$9*($F$17*DM18+$F$18*DM21),"")))</f>
        <v/>
      </c>
      <c r="DM18" s="18" t="str">
        <f t="shared" ref="DM18" si="18706">IF(AND(DM17&lt;&gt;"",DN17=""),MAX(DM17-$C$9,0),IF(DM17="","",IF(DL$7&gt;=$G17,$F$9*($F$17*DN18+$F$18*DN21),"")))</f>
        <v/>
      </c>
      <c r="DN18" s="18" t="str">
        <f t="shared" ref="DN18" si="18707">IF(AND(DN17&lt;&gt;"",DO17=""),MAX(DN17-$C$9,0),IF(DN17="","",IF(DM$7&gt;=$G17,$F$9*($F$17*DO18+$F$18*DO21),"")))</f>
        <v/>
      </c>
      <c r="DO18" s="18" t="str">
        <f t="shared" ref="DO18" si="18708">IF(AND(DO17&lt;&gt;"",DP17=""),MAX(DO17-$C$9,0),IF(DO17="","",IF(DN$7&gt;=$G17,$F$9*($F$17*DP18+$F$18*DP21),"")))</f>
        <v/>
      </c>
      <c r="DP18" s="18" t="str">
        <f t="shared" ref="DP18" si="18709">IF(AND(DP17&lt;&gt;"",DQ17=""),MAX(DP17-$C$9,0),IF(DP17="","",IF(DO$7&gt;=$G17,$F$9*($F$17*DQ18+$F$18*DQ21),"")))</f>
        <v/>
      </c>
      <c r="DQ18" s="18" t="str">
        <f t="shared" ref="DQ18" si="18710">IF(AND(DQ17&lt;&gt;"",DR17=""),MAX(DQ17-$C$9,0),IF(DQ17="","",IF(DP$7&gt;=$G17,$F$9*($F$17*DR18+$F$18*DR21),"")))</f>
        <v/>
      </c>
      <c r="DR18" s="18" t="str">
        <f t="shared" ref="DR18" si="18711">IF(AND(DR17&lt;&gt;"",DS17=""),MAX(DR17-$C$9,0),IF(DR17="","",IF(DQ$7&gt;=$G17,$F$9*($F$17*DS18+$F$18*DS21),"")))</f>
        <v/>
      </c>
      <c r="DS18" s="18" t="str">
        <f t="shared" ref="DS18" si="18712">IF(AND(DS17&lt;&gt;"",DT17=""),MAX(DS17-$C$9,0),IF(DS17="","",IF(DR$7&gt;=$G17,$F$9*($F$17*DT18+$F$18*DT21),"")))</f>
        <v/>
      </c>
      <c r="DT18" s="18" t="str">
        <f t="shared" ref="DT18" si="18713">IF(AND(DT17&lt;&gt;"",DU17=""),MAX(DT17-$C$9,0),IF(DT17="","",IF(DS$7&gt;=$G17,$F$9*($F$17*DU18+$F$18*DU21),"")))</f>
        <v/>
      </c>
      <c r="DU18" s="18" t="str">
        <f t="shared" ref="DU18" si="18714">IF(AND(DU17&lt;&gt;"",DV17=""),MAX(DU17-$C$9,0),IF(DU17="","",IF(DT$7&gt;=$G17,$F$9*($F$17*DV18+$F$18*DV21),"")))</f>
        <v/>
      </c>
      <c r="DV18" s="18" t="str">
        <f t="shared" ref="DV18" si="18715">IF(AND(DV17&lt;&gt;"",DW17=""),MAX(DV17-$C$9,0),IF(DV17="","",IF(DU$7&gt;=$G17,$F$9*($F$17*DW18+$F$18*DW21),"")))</f>
        <v/>
      </c>
      <c r="DW18" s="18" t="str">
        <f t="shared" ref="DW18" si="18716">IF(AND(DW17&lt;&gt;"",DX17=""),MAX(DW17-$C$9,0),IF(DW17="","",IF(DV$7&gt;=$G17,$F$9*($F$17*DX18+$F$18*DX21),"")))</f>
        <v/>
      </c>
      <c r="DX18" s="18" t="str">
        <f t="shared" ref="DX18" si="18717">IF(AND(DX17&lt;&gt;"",DY17=""),MAX(DX17-$C$9,0),IF(DX17="","",IF(DW$7&gt;=$G17,$F$9*($F$17*DY18+$F$18*DY21),"")))</f>
        <v/>
      </c>
      <c r="DY18" s="18" t="str">
        <f t="shared" ref="DY18" si="18718">IF(AND(DY17&lt;&gt;"",DZ17=""),MAX(DY17-$C$9,0),IF(DY17="","",IF(DX$7&gt;=$G17,$F$9*($F$17*DZ18+$F$18*DZ21),"")))</f>
        <v/>
      </c>
      <c r="DZ18" s="18" t="str">
        <f t="shared" ref="DZ18" si="18719">IF(AND(DZ17&lt;&gt;"",EA17=""),MAX(DZ17-$C$9,0),IF(DZ17="","",IF(DY$7&gt;=$G17,$F$9*($F$17*EA18+$F$18*EA21),"")))</f>
        <v/>
      </c>
      <c r="EA18" s="18" t="str">
        <f t="shared" ref="EA18" si="18720">IF(AND(EA17&lt;&gt;"",EB17=""),MAX(EA17-$C$9,0),IF(EA17="","",IF(DZ$7&gt;=$G17,$F$9*($F$17*EB18+$F$18*EB21),"")))</f>
        <v/>
      </c>
      <c r="EB18" s="18" t="str">
        <f t="shared" ref="EB18" si="18721">IF(AND(EB17&lt;&gt;"",EC17=""),MAX(EB17-$C$9,0),IF(EB17="","",IF(EA$7&gt;=$G17,$F$9*($F$17*EC18+$F$18*EC21),"")))</f>
        <v/>
      </c>
      <c r="EC18" s="18" t="str">
        <f t="shared" ref="EC18" si="18722">IF(AND(EC17&lt;&gt;"",ED17=""),MAX(EC17-$C$9,0),IF(EC17="","",IF(EB$7&gt;=$G17,$F$9*($F$17*ED18+$F$18*ED21),"")))</f>
        <v/>
      </c>
      <c r="ED18" s="18" t="str">
        <f t="shared" ref="ED18" si="18723">IF(AND(ED17&lt;&gt;"",EE17=""),MAX(ED17-$C$9,0),IF(ED17="","",IF(EC$7&gt;=$G17,$F$9*($F$17*EE18+$F$18*EE21),"")))</f>
        <v/>
      </c>
      <c r="EE18" s="18" t="str">
        <f t="shared" ref="EE18" si="18724">IF(AND(EE17&lt;&gt;"",EF17=""),MAX(EE17-$C$9,0),IF(EE17="","",IF(ED$7&gt;=$G17,$F$9*($F$17*EF18+$F$18*EF21),"")))</f>
        <v/>
      </c>
      <c r="EF18" s="18" t="str">
        <f t="shared" ref="EF18" si="18725">IF(AND(EF17&lt;&gt;"",EG17=""),MAX(EF17-$C$9,0),IF(EF17="","",IF(EE$7&gt;=$G17,$F$9*($F$17*EG18+$F$18*EG21),"")))</f>
        <v/>
      </c>
      <c r="EG18" s="18" t="str">
        <f t="shared" ref="EG18" si="18726">IF(AND(EG17&lt;&gt;"",EH17=""),MAX(EG17-$C$9,0),IF(EG17="","",IF(EF$7&gt;=$G17,$F$9*($F$17*EH18+$F$18*EH21),"")))</f>
        <v/>
      </c>
      <c r="EH18" s="18" t="str">
        <f t="shared" ref="EH18" si="18727">IF(AND(EH17&lt;&gt;"",EI17=""),MAX(EH17-$C$9,0),IF(EH17="","",IF(EG$7&gt;=$G17,$F$9*($F$17*EI18+$F$18*EI21),"")))</f>
        <v/>
      </c>
      <c r="EI18" s="18" t="str">
        <f t="shared" ref="EI18" si="18728">IF(AND(EI17&lt;&gt;"",EJ17=""),MAX(EI17-$C$9,0),IF(EI17="","",IF(EH$7&gt;=$G17,$F$9*($F$17*EJ18+$F$18*EJ21),"")))</f>
        <v/>
      </c>
      <c r="EJ18" s="18" t="str">
        <f t="shared" ref="EJ18" si="18729">IF(AND(EJ17&lt;&gt;"",EK17=""),MAX(EJ17-$C$9,0),IF(EJ17="","",IF(EI$7&gt;=$G17,$F$9*($F$17*EK18+$F$18*EK21),"")))</f>
        <v/>
      </c>
      <c r="EK18" s="18" t="str">
        <f t="shared" ref="EK18" si="18730">IF(AND(EK17&lt;&gt;"",EL17=""),MAX(EK17-$C$9,0),IF(EK17="","",IF(EJ$7&gt;=$G17,$F$9*($F$17*EL18+$F$18*EL21),"")))</f>
        <v/>
      </c>
      <c r="EL18" s="18" t="str">
        <f t="shared" ref="EL18" si="18731">IF(AND(EL17&lt;&gt;"",EM17=""),MAX(EL17-$C$9,0),IF(EL17="","",IF(EK$7&gt;=$G17,$F$9*($F$17*EM18+$F$18*EM21),"")))</f>
        <v/>
      </c>
      <c r="EM18" s="18" t="str">
        <f t="shared" ref="EM18" si="18732">IF(AND(EM17&lt;&gt;"",EN17=""),MAX(EM17-$C$9,0),IF(EM17="","",IF(EL$7&gt;=$G17,$F$9*($F$17*EN18+$F$18*EN21),"")))</f>
        <v/>
      </c>
      <c r="EN18" s="18" t="str">
        <f t="shared" ref="EN18" si="18733">IF(AND(EN17&lt;&gt;"",EO17=""),MAX(EN17-$C$9,0),IF(EN17="","",IF(EM$7&gt;=$G17,$F$9*($F$17*EO18+$F$18*EO21),"")))</f>
        <v/>
      </c>
      <c r="EO18" s="18" t="str">
        <f t="shared" ref="EO18" si="18734">IF(AND(EO17&lt;&gt;"",EP17=""),MAX(EO17-$C$9,0),IF(EO17="","",IF(EN$7&gt;=$G17,$F$9*($F$17*EP18+$F$18*EP21),"")))</f>
        <v/>
      </c>
      <c r="EP18" s="18" t="str">
        <f t="shared" ref="EP18" si="18735">IF(AND(EP17&lt;&gt;"",EQ17=""),MAX(EP17-$C$9,0),IF(EP17="","",IF(EO$7&gt;=$G17,$F$9*($F$17*EQ18+$F$18*EQ21),"")))</f>
        <v/>
      </c>
      <c r="EQ18" s="18" t="str">
        <f t="shared" ref="EQ18" si="18736">IF(AND(EQ17&lt;&gt;"",ER17=""),MAX(EQ17-$C$9,0),IF(EQ17="","",IF(EP$7&gt;=$G17,$F$9*($F$17*ER18+$F$18*ER21),"")))</f>
        <v/>
      </c>
      <c r="ER18" s="18" t="str">
        <f t="shared" ref="ER18" si="18737">IF(AND(ER17&lt;&gt;"",ES17=""),MAX(ER17-$C$9,0),IF(ER17="","",IF(EQ$7&gt;=$G17,$F$9*($F$17*ES18+$F$18*ES21),"")))</f>
        <v/>
      </c>
      <c r="ES18" s="18" t="str">
        <f t="shared" ref="ES18" si="18738">IF(AND(ES17&lt;&gt;"",ET17=""),MAX(ES17-$C$9,0),IF(ES17="","",IF(ER$7&gt;=$G17,$F$9*($F$17*ET18+$F$18*ET21),"")))</f>
        <v/>
      </c>
      <c r="ET18" s="18" t="str">
        <f t="shared" ref="ET18" si="18739">IF(AND(ET17&lt;&gt;"",EU17=""),MAX(ET17-$C$9,0),IF(ET17="","",IF(ES$7&gt;=$G17,$F$9*($F$17*EU18+$F$18*EU21),"")))</f>
        <v/>
      </c>
      <c r="EU18" s="18" t="str">
        <f t="shared" ref="EU18" si="18740">IF(AND(EU17&lt;&gt;"",EV17=""),MAX(EU17-$C$9,0),IF(EU17="","",IF(ET$7&gt;=$G17,$F$9*($F$17*EV18+$F$18*EV21),"")))</f>
        <v/>
      </c>
      <c r="EV18" s="18" t="str">
        <f t="shared" ref="EV18" si="18741">IF(AND(EV17&lt;&gt;"",EW17=""),MAX(EV17-$C$9,0),IF(EV17="","",IF(EU$7&gt;=$G17,$F$9*($F$17*EW18+$F$18*EW21),"")))</f>
        <v/>
      </c>
      <c r="EW18" s="18" t="str">
        <f t="shared" ref="EW18" si="18742">IF(AND(EW17&lt;&gt;"",EX17=""),MAX(EW17-$C$9,0),IF(EW17="","",IF(EV$7&gt;=$G17,$F$9*($F$17*EX18+$F$18*EX21),"")))</f>
        <v/>
      </c>
      <c r="EX18" s="18" t="str">
        <f t="shared" ref="EX18" si="18743">IF(AND(EX17&lt;&gt;"",EY17=""),MAX(EX17-$C$9,0),IF(EX17="","",IF(EW$7&gt;=$G17,$F$9*($F$17*EY18+$F$18*EY21),"")))</f>
        <v/>
      </c>
      <c r="EY18" s="18" t="str">
        <f t="shared" ref="EY18" si="18744">IF(AND(EY17&lt;&gt;"",EZ17=""),MAX(EY17-$C$9,0),IF(EY17="","",IF(EX$7&gt;=$G17,$F$9*($F$17*EZ18+$F$18*EZ21),"")))</f>
        <v/>
      </c>
      <c r="EZ18" s="18" t="str">
        <f t="shared" ref="EZ18" si="18745">IF(AND(EZ17&lt;&gt;"",FA17=""),MAX(EZ17-$C$9,0),IF(EZ17="","",IF(EY$7&gt;=$G17,$F$9*($F$17*FA18+$F$18*FA21),"")))</f>
        <v/>
      </c>
      <c r="FA18" s="18" t="str">
        <f t="shared" ref="FA18" si="18746">IF(AND(FA17&lt;&gt;"",FB17=""),MAX(FA17-$C$9,0),IF(FA17="","",IF(EZ$7&gt;=$G17,$F$9*($F$17*FB18+$F$18*FB21),"")))</f>
        <v/>
      </c>
      <c r="FB18" s="18" t="str">
        <f t="shared" ref="FB18" si="18747">IF(AND(FB17&lt;&gt;"",FC17=""),MAX(FB17-$C$9,0),IF(FB17="","",IF(FA$7&gt;=$G17,$F$9*($F$17*FC18+$F$18*FC21),"")))</f>
        <v/>
      </c>
      <c r="FC18" s="18" t="str">
        <f t="shared" ref="FC18" si="18748">IF(AND(FC17&lt;&gt;"",FD17=""),MAX(FC17-$C$9,0),IF(FC17="","",IF(FB$7&gt;=$G17,$F$9*($F$17*FD18+$F$18*FD21),"")))</f>
        <v/>
      </c>
      <c r="FD18" s="18" t="str">
        <f t="shared" ref="FD18" si="18749">IF(AND(FD17&lt;&gt;"",FE17=""),MAX(FD17-$C$9,0),IF(FD17="","",IF(FC$7&gt;=$G17,$F$9*($F$17*FE18+$F$18*FE21),"")))</f>
        <v/>
      </c>
      <c r="FE18" s="18" t="str">
        <f t="shared" ref="FE18" si="18750">IF(AND(FE17&lt;&gt;"",FF17=""),MAX(FE17-$C$9,0),IF(FE17="","",IF(FD$7&gt;=$G17,$F$9*($F$17*FF18+$F$18*FF21),"")))</f>
        <v/>
      </c>
      <c r="FF18" s="18" t="str">
        <f t="shared" ref="FF18" si="18751">IF(AND(FF17&lt;&gt;"",FG17=""),MAX(FF17-$C$9,0),IF(FF17="","",IF(FE$7&gt;=$G17,$F$9*($F$17*FG18+$F$18*FG21),"")))</f>
        <v/>
      </c>
      <c r="FG18" s="18" t="str">
        <f t="shared" ref="FG18" si="18752">IF(AND(FG17&lt;&gt;"",FH17=""),MAX(FG17-$C$9,0),IF(FG17="","",IF(FF$7&gt;=$G17,$F$9*($F$17*FH18+$F$18*FH21),"")))</f>
        <v/>
      </c>
      <c r="FH18" s="18" t="str">
        <f t="shared" ref="FH18" si="18753">IF(AND(FH17&lt;&gt;"",FI17=""),MAX(FH17-$C$9,0),IF(FH17="","",IF(FG$7&gt;=$G17,$F$9*($F$17*FI18+$F$18*FI21),"")))</f>
        <v/>
      </c>
      <c r="FI18" s="18" t="str">
        <f t="shared" ref="FI18" si="18754">IF(AND(FI17&lt;&gt;"",FJ17=""),MAX(FI17-$C$9,0),IF(FI17="","",IF(FH$7&gt;=$G17,$F$9*($F$17*FJ18+$F$18*FJ21),"")))</f>
        <v/>
      </c>
      <c r="FJ18" s="18" t="str">
        <f t="shared" ref="FJ18" si="18755">IF(AND(FJ17&lt;&gt;"",FK17=""),MAX(FJ17-$C$9,0),IF(FJ17="","",IF(FI$7&gt;=$G17,$F$9*($F$17*FK18+$F$18*FK21),"")))</f>
        <v/>
      </c>
      <c r="FK18" s="18" t="str">
        <f t="shared" ref="FK18" si="18756">IF(AND(FK17&lt;&gt;"",FL17=""),MAX(FK17-$C$9,0),IF(FK17="","",IF(FJ$7&gt;=$G17,$F$9*($F$17*FL18+$F$18*FL21),"")))</f>
        <v/>
      </c>
      <c r="FL18" s="18" t="str">
        <f t="shared" ref="FL18" si="18757">IF(AND(FL17&lt;&gt;"",FM17=""),MAX(FL17-$C$9,0),IF(FL17="","",IF(FK$7&gt;=$G17,$F$9*($F$17*FM18+$F$18*FM21),"")))</f>
        <v/>
      </c>
      <c r="FM18" s="18" t="str">
        <f t="shared" ref="FM18" si="18758">IF(AND(FM17&lt;&gt;"",FN17=""),MAX(FM17-$C$9,0),IF(FM17="","",IF(FL$7&gt;=$G17,$F$9*($F$17*FN18+$F$18*FN21),"")))</f>
        <v/>
      </c>
      <c r="FN18" s="18" t="str">
        <f t="shared" ref="FN18" si="18759">IF(AND(FN17&lt;&gt;"",FO17=""),MAX(FN17-$C$9,0),IF(FN17="","",IF(FM$7&gt;=$G17,$F$9*($F$17*FO18+$F$18*FO21),"")))</f>
        <v/>
      </c>
      <c r="FO18" s="18" t="str">
        <f t="shared" ref="FO18" si="18760">IF(AND(FO17&lt;&gt;"",FP17=""),MAX(FO17-$C$9,0),IF(FO17="","",IF(FN$7&gt;=$G17,$F$9*($F$17*FP18+$F$18*FP21),"")))</f>
        <v/>
      </c>
      <c r="FP18" s="18" t="str">
        <f t="shared" ref="FP18" si="18761">IF(AND(FP17&lt;&gt;"",FQ17=""),MAX(FP17-$C$9,0),IF(FP17="","",IF(FO$7&gt;=$G17,$F$9*($F$17*FQ18+$F$18*FQ21),"")))</f>
        <v/>
      </c>
      <c r="FQ18" s="18" t="str">
        <f t="shared" ref="FQ18" si="18762">IF(AND(FQ17&lt;&gt;"",FR17=""),MAX(FQ17-$C$9,0),IF(FQ17="","",IF(FP$7&gt;=$G17,$F$9*($F$17*FR18+$F$18*FR21),"")))</f>
        <v/>
      </c>
      <c r="FR18" s="18" t="str">
        <f t="shared" ref="FR18" si="18763">IF(AND(FR17&lt;&gt;"",FS17=""),MAX(FR17-$C$9,0),IF(FR17="","",IF(FQ$7&gt;=$G17,$F$9*($F$17*FS18+$F$18*FS21),"")))</f>
        <v/>
      </c>
      <c r="FS18" s="18" t="str">
        <f t="shared" ref="FS18" si="18764">IF(AND(FS17&lt;&gt;"",FT17=""),MAX(FS17-$C$9,0),IF(FS17="","",IF(FR$7&gt;=$G17,$F$9*($F$17*FT18+$F$18*FT21),"")))</f>
        <v/>
      </c>
      <c r="FT18" s="18" t="str">
        <f t="shared" ref="FT18" si="18765">IF(AND(FT17&lt;&gt;"",FU17=""),MAX(FT17-$C$9,0),IF(FT17="","",IF(FS$7&gt;=$G17,$F$9*($F$17*FU18+$F$18*FU21),"")))</f>
        <v/>
      </c>
      <c r="FU18" s="18" t="str">
        <f t="shared" ref="FU18" si="18766">IF(AND(FU17&lt;&gt;"",FV17=""),MAX(FU17-$C$9,0),IF(FU17="","",IF(FT$7&gt;=$G17,$F$9*($F$17*FV18+$F$18*FV21),"")))</f>
        <v/>
      </c>
      <c r="FV18" s="18" t="str">
        <f t="shared" ref="FV18" si="18767">IF(AND(FV17&lt;&gt;"",FW17=""),MAX(FV17-$C$9,0),IF(FV17="","",IF(FU$7&gt;=$G17,$F$9*($F$17*FW18+$F$18*FW21),"")))</f>
        <v/>
      </c>
      <c r="FW18" s="18" t="str">
        <f t="shared" ref="FW18" si="18768">IF(AND(FW17&lt;&gt;"",FX17=""),MAX(FW17-$C$9,0),IF(FW17="","",IF(FV$7&gt;=$G17,$F$9*($F$17*FX18+$F$18*FX21),"")))</f>
        <v/>
      </c>
      <c r="FX18" s="18" t="str">
        <f t="shared" ref="FX18" si="18769">IF(AND(FX17&lt;&gt;"",FY17=""),MAX(FX17-$C$9,0),IF(FX17="","",IF(FW$7&gt;=$G17,$F$9*($F$17*FY18+$F$18*FY21),"")))</f>
        <v/>
      </c>
      <c r="FY18" s="18" t="str">
        <f t="shared" ref="FY18" si="18770">IF(AND(FY17&lt;&gt;"",FZ17=""),MAX(FY17-$C$9,0),IF(FY17="","",IF(FX$7&gt;=$G17,$F$9*($F$17*FZ18+$F$18*FZ21),"")))</f>
        <v/>
      </c>
      <c r="FZ18" s="18" t="str">
        <f t="shared" ref="FZ18" si="18771">IF(AND(FZ17&lt;&gt;"",GA17=""),MAX(FZ17-$C$9,0),IF(FZ17="","",IF(FY$7&gt;=$G17,$F$9*($F$17*GA18+$F$18*GA21),"")))</f>
        <v/>
      </c>
      <c r="GA18" s="18" t="str">
        <f t="shared" ref="GA18" si="18772">IF(AND(GA17&lt;&gt;"",GB17=""),MAX(GA17-$C$9,0),IF(GA17="","",IF(FZ$7&gt;=$G17,$F$9*($F$17*GB18+$F$18*GB21),"")))</f>
        <v/>
      </c>
      <c r="GB18" s="18" t="str">
        <f t="shared" ref="GB18" si="18773">IF(AND(GB17&lt;&gt;"",GC17=""),MAX(GB17-$C$9,0),IF(GB17="","",IF(GA$7&gt;=$G17,$F$9*($F$17*GC18+$F$18*GC21),"")))</f>
        <v/>
      </c>
      <c r="GC18" s="18" t="str">
        <f t="shared" ref="GC18" si="18774">IF(AND(GC17&lt;&gt;"",GD17=""),MAX(GC17-$C$9,0),IF(GC17="","",IF(GB$7&gt;=$G17,$F$9*($F$17*GD18+$F$18*GD21),"")))</f>
        <v/>
      </c>
      <c r="GD18" s="18" t="str">
        <f t="shared" ref="GD18" si="18775">IF(AND(GD17&lt;&gt;"",GE17=""),MAX(GD17-$C$9,0),IF(GD17="","",IF(GC$7&gt;=$G17,$F$9*($F$17*GE18+$F$18*GE21),"")))</f>
        <v/>
      </c>
      <c r="GE18" s="18" t="str">
        <f t="shared" ref="GE18" si="18776">IF(AND(GE17&lt;&gt;"",GF17=""),MAX(GE17-$C$9,0),IF(GE17="","",IF(GD$7&gt;=$G17,$F$9*($F$17*GF18+$F$18*GF21),"")))</f>
        <v/>
      </c>
      <c r="GF18" s="18" t="str">
        <f t="shared" ref="GF18" si="18777">IF(AND(GF17&lt;&gt;"",GG17=""),MAX(GF17-$C$9,0),IF(GF17="","",IF(GE$7&gt;=$G17,$F$9*($F$17*GG18+$F$18*GG21),"")))</f>
        <v/>
      </c>
      <c r="GG18" s="18" t="str">
        <f t="shared" ref="GG18" si="18778">IF(AND(GG17&lt;&gt;"",GH17=""),MAX(GG17-$C$9,0),IF(GG17="","",IF(GF$7&gt;=$G17,$F$9*($F$17*GH18+$F$18*GH21),"")))</f>
        <v/>
      </c>
      <c r="GH18" s="18" t="str">
        <f t="shared" ref="GH18" si="18779">IF(AND(GH17&lt;&gt;"",GI17=""),MAX(GH17-$C$9,0),IF(GH17="","",IF(GG$7&gt;=$G17,$F$9*($F$17*GI18+$F$18*GI21),"")))</f>
        <v/>
      </c>
      <c r="GI18" s="18" t="str">
        <f t="shared" ref="GI18" si="18780">IF(AND(GI17&lt;&gt;"",GJ17=""),MAX(GI17-$C$9,0),IF(GI17="","",IF(GH$7&gt;=$G17,$F$9*($F$17*GJ18+$F$18*GJ21),"")))</f>
        <v/>
      </c>
      <c r="GJ18" s="18" t="str">
        <f t="shared" ref="GJ18" si="18781">IF(AND(GJ17&lt;&gt;"",GK17=""),MAX(GJ17-$C$9,0),IF(GJ17="","",IF(GI$7&gt;=$G17,$F$9*($F$17*GK18+$F$18*GK21),"")))</f>
        <v/>
      </c>
      <c r="GK18" s="18" t="str">
        <f t="shared" ref="GK18" si="18782">IF(AND(GK17&lt;&gt;"",GL17=""),MAX(GK17-$C$9,0),IF(GK17="","",IF(GJ$7&gt;=$G17,$F$9*($F$17*GL18+$F$18*GL21),"")))</f>
        <v/>
      </c>
      <c r="GL18" s="18" t="str">
        <f t="shared" ref="GL18" si="18783">IF(AND(GL17&lt;&gt;"",GM17=""),MAX(GL17-$C$9,0),IF(GL17="","",IF(GK$7&gt;=$G17,$F$9*($F$17*GM18+$F$18*GM21),"")))</f>
        <v/>
      </c>
      <c r="GM18" s="18" t="str">
        <f t="shared" ref="GM18" si="18784">IF(AND(GM17&lt;&gt;"",GN17=""),MAX(GM17-$C$9,0),IF(GM17="","",IF(GL$7&gt;=$G17,$F$9*($F$17*GN18+$F$18*GN21),"")))</f>
        <v/>
      </c>
      <c r="GN18" s="18" t="str">
        <f t="shared" ref="GN18" si="18785">IF(AND(GN17&lt;&gt;"",GO17=""),MAX(GN17-$C$9,0),IF(GN17="","",IF(GM$7&gt;=$G17,$F$9*($F$17*GO18+$F$18*GO21),"")))</f>
        <v/>
      </c>
      <c r="GO18" s="18" t="str">
        <f t="shared" ref="GO18" si="18786">IF(AND(GO17&lt;&gt;"",GP17=""),MAX(GO17-$C$9,0),IF(GO17="","",IF(GN$7&gt;=$G17,$F$9*($F$17*GP18+$F$18*GP21),"")))</f>
        <v/>
      </c>
      <c r="GP18" s="18" t="str">
        <f t="shared" ref="GP18" si="18787">IF(AND(GP17&lt;&gt;"",GQ17=""),MAX(GP17-$C$9,0),IF(GP17="","",IF(GO$7&gt;=$G17,$F$9*($F$17*GQ18+$F$18*GQ21),"")))</f>
        <v/>
      </c>
      <c r="GQ18" s="18" t="str">
        <f t="shared" ref="GQ18" si="18788">IF(AND(GQ17&lt;&gt;"",GR17=""),MAX(GQ17-$C$9,0),IF(GQ17="","",IF(GP$7&gt;=$G17,$F$9*($F$17*GR18+$F$18*GR21),"")))</f>
        <v/>
      </c>
      <c r="GR18" s="18" t="str">
        <f t="shared" ref="GR18" si="18789">IF(AND(GR17&lt;&gt;"",GS17=""),MAX(GR17-$C$9,0),IF(GR17="","",IF(GQ$7&gt;=$G17,$F$9*($F$17*GS18+$F$18*GS21),"")))</f>
        <v/>
      </c>
      <c r="GS18" s="18" t="str">
        <f t="shared" ref="GS18" si="18790">IF(AND(GS17&lt;&gt;"",GT17=""),MAX(GS17-$C$9,0),IF(GS17="","",IF(GR$7&gt;=$G17,$F$9*($F$17*GT18+$F$18*GT21),"")))</f>
        <v/>
      </c>
      <c r="GT18" s="18" t="str">
        <f t="shared" ref="GT18" si="18791">IF(AND(GT17&lt;&gt;"",GU17=""),MAX(GT17-$C$9,0),IF(GT17="","",IF(GS$7&gt;=$G17,$F$9*($F$17*GU18+$F$18*GU21),"")))</f>
        <v/>
      </c>
      <c r="GU18" s="18" t="str">
        <f t="shared" ref="GU18" si="18792">IF(AND(GU17&lt;&gt;"",GV17=""),MAX(GU17-$C$9,0),IF(GU17="","",IF(GT$7&gt;=$G17,$F$9*($F$17*GV18+$F$18*GV21),"")))</f>
        <v/>
      </c>
      <c r="GV18" s="18" t="str">
        <f t="shared" ref="GV18" si="18793">IF(AND(GV17&lt;&gt;"",GW17=""),MAX(GV17-$C$9,0),IF(GV17="","",IF(GU$7&gt;=$G17,$F$9*($F$17*GW18+$F$18*GW21),"")))</f>
        <v/>
      </c>
      <c r="GW18" s="18" t="str">
        <f t="shared" ref="GW18" si="18794">IF(AND(GW17&lt;&gt;"",GX17=""),MAX(GW17-$C$9,0),IF(GW17="","",IF(GV$7&gt;=$G17,$F$9*($F$17*GX18+$F$18*GX21),"")))</f>
        <v/>
      </c>
      <c r="GX18" s="18" t="str">
        <f t="shared" ref="GX18" si="18795">IF(AND(GX17&lt;&gt;"",GY17=""),MAX(GX17-$C$9,0),IF(GX17="","",IF(GW$7&gt;=$G17,$F$9*($F$17*GY18+$F$18*GY21),"")))</f>
        <v/>
      </c>
      <c r="GY18" s="18" t="str">
        <f t="shared" ref="GY18" si="18796">IF(AND(GY17&lt;&gt;"",GZ17=""),MAX(GY17-$C$9,0),IF(GY17="","",IF(GX$7&gt;=$G17,$F$9*($F$17*GZ18+$F$18*GZ21),"")))</f>
        <v/>
      </c>
      <c r="GZ18" s="18" t="str">
        <f t="shared" ref="GZ18" si="18797">IF(AND(GZ17&lt;&gt;"",HA17=""),MAX(GZ17-$C$9,0),IF(GZ17="","",IF(GY$7&gt;=$G17,$F$9*($F$17*HA18+$F$18*HA21),"")))</f>
        <v/>
      </c>
      <c r="HA18" s="18" t="str">
        <f t="shared" ref="HA18" si="18798">IF(AND(HA17&lt;&gt;"",HB17=""),MAX(HA17-$C$9,0),IF(HA17="","",IF(GZ$7&gt;=$G17,$F$9*($F$17*HB18+$F$18*HB21),"")))</f>
        <v/>
      </c>
      <c r="HB18" s="18" t="str">
        <f t="shared" ref="HB18" si="18799">IF(AND(HB17&lt;&gt;"",HC17=""),MAX(HB17-$C$9,0),IF(HB17="","",IF(HA$7&gt;=$G17,$F$9*($F$17*HC18+$F$18*HC21),"")))</f>
        <v/>
      </c>
      <c r="HC18" s="18" t="str">
        <f t="shared" ref="HC18" si="18800">IF(AND(HC17&lt;&gt;"",HD17=""),MAX(HC17-$C$9,0),IF(HC17="","",IF(HB$7&gt;=$G17,$F$9*($F$17*HD18+$F$18*HD21),"")))</f>
        <v/>
      </c>
      <c r="HD18" s="18" t="str">
        <f t="shared" ref="HD18" si="18801">IF(AND(HD17&lt;&gt;"",HE17=""),MAX(HD17-$C$9,0),IF(HD17="","",IF(HC$7&gt;=$G17,$F$9*($F$17*HE18+$F$18*HE21),"")))</f>
        <v/>
      </c>
      <c r="HE18" s="18" t="str">
        <f t="shared" ref="HE18" si="18802">IF(AND(HE17&lt;&gt;"",HF17=""),MAX(HE17-$C$9,0),IF(HE17="","",IF(HD$7&gt;=$G17,$F$9*($F$17*HF18+$F$18*HF21),"")))</f>
        <v/>
      </c>
      <c r="HF18" s="18" t="str">
        <f t="shared" ref="HF18" si="18803">IF(AND(HF17&lt;&gt;"",HG17=""),MAX(HF17-$C$9,0),IF(HF17="","",IF(HE$7&gt;=$G17,$F$9*($F$17*HG18+$F$18*HG21),"")))</f>
        <v/>
      </c>
      <c r="HG18" s="18" t="str">
        <f t="shared" ref="HG18" si="18804">IF(AND(HG17&lt;&gt;"",HH17=""),MAX(HG17-$C$9,0),IF(HG17="","",IF(HF$7&gt;=$G17,$F$9*($F$17*HH18+$F$18*HH21),"")))</f>
        <v/>
      </c>
      <c r="HH18" s="18" t="str">
        <f t="shared" ref="HH18" si="18805">IF(AND(HH17&lt;&gt;"",HI17=""),MAX(HH17-$C$9,0),IF(HH17="","",IF(HG$7&gt;=$G17,$F$9*($F$17*HI18+$F$18*HI21),"")))</f>
        <v/>
      </c>
      <c r="HI18" s="18" t="str">
        <f t="shared" ref="HI18" si="18806">IF(AND(HI17&lt;&gt;"",HJ17=""),MAX(HI17-$C$9,0),IF(HI17="","",IF(HH$7&gt;=$G17,$F$9*($F$17*HJ18+$F$18*HJ21),"")))</f>
        <v/>
      </c>
      <c r="HJ18" s="18" t="str">
        <f t="shared" ref="HJ18" si="18807">IF(AND(HJ17&lt;&gt;"",HK17=""),MAX(HJ17-$C$9,0),IF(HJ17="","",IF(HI$7&gt;=$G17,$F$9*($F$17*HK18+$F$18*HK21),"")))</f>
        <v/>
      </c>
      <c r="HK18" s="18" t="str">
        <f t="shared" ref="HK18" si="18808">IF(AND(HK17&lt;&gt;"",HL17=""),MAX(HK17-$C$9,0),IF(HK17="","",IF(HJ$7&gt;=$G17,$F$9*($F$17*HL18+$F$18*HL21),"")))</f>
        <v/>
      </c>
      <c r="HL18" s="18" t="str">
        <f t="shared" ref="HL18" si="18809">IF(AND(HL17&lt;&gt;"",HM17=""),MAX(HL17-$C$9,0),IF(HL17="","",IF(HK$7&gt;=$G17,$F$9*($F$17*HM18+$F$18*HM21),"")))</f>
        <v/>
      </c>
      <c r="HM18" s="18" t="str">
        <f t="shared" ref="HM18" si="18810">IF(AND(HM17&lt;&gt;"",HN17=""),MAX(HM17-$C$9,0),IF(HM17="","",IF(HL$7&gt;=$G17,$F$9*($F$17*HN18+$F$18*HN21),"")))</f>
        <v/>
      </c>
      <c r="HN18" s="18" t="str">
        <f t="shared" ref="HN18" si="18811">IF(AND(HN17&lt;&gt;"",HO17=""),MAX(HN17-$C$9,0),IF(HN17="","",IF(HM$7&gt;=$G17,$F$9*($F$17*HO18+$F$18*HO21),"")))</f>
        <v/>
      </c>
      <c r="HO18" s="18" t="str">
        <f t="shared" ref="HO18" si="18812">IF(AND(HO17&lt;&gt;"",HP17=""),MAX(HO17-$C$9,0),IF(HO17="","",IF(HN$7&gt;=$G17,$F$9*($F$17*HP18+$F$18*HP21),"")))</f>
        <v/>
      </c>
      <c r="HP18" s="18" t="str">
        <f t="shared" ref="HP18" si="18813">IF(AND(HP17&lt;&gt;"",HQ17=""),MAX(HP17-$C$9,0),IF(HP17="","",IF(HO$7&gt;=$G17,$F$9*($F$17*HQ18+$F$18*HQ21),"")))</f>
        <v/>
      </c>
      <c r="HQ18" s="18" t="str">
        <f t="shared" ref="HQ18" si="18814">IF(AND(HQ17&lt;&gt;"",HR17=""),MAX(HQ17-$C$9,0),IF(HQ17="","",IF(HP$7&gt;=$G17,$F$9*($F$17*HR18+$F$18*HR21),"")))</f>
        <v/>
      </c>
      <c r="HR18" s="18" t="str">
        <f t="shared" ref="HR18" si="18815">IF(AND(HR17&lt;&gt;"",HS17=""),MAX(HR17-$C$9,0),IF(HR17="","",IF(HQ$7&gt;=$G17,$F$9*($F$17*HS18+$F$18*HS21),"")))</f>
        <v/>
      </c>
      <c r="HS18" s="18" t="str">
        <f t="shared" ref="HS18" si="18816">IF(AND(HS17&lt;&gt;"",HT17=""),MAX(HS17-$C$9,0),IF(HS17="","",IF(HR$7&gt;=$G17,$F$9*($F$17*HT18+$F$18*HT21),"")))</f>
        <v/>
      </c>
      <c r="HT18" s="18" t="str">
        <f t="shared" ref="HT18" si="18817">IF(AND(HT17&lt;&gt;"",HU17=""),MAX(HT17-$C$9,0),IF(HT17="","",IF(HS$7&gt;=$G17,$F$9*($F$17*HU18+$F$18*HU21),"")))</f>
        <v/>
      </c>
      <c r="HU18" s="18" t="str">
        <f t="shared" ref="HU18" si="18818">IF(AND(HU17&lt;&gt;"",HV17=""),MAX(HU17-$C$9,0),IF(HU17="","",IF(HT$7&gt;=$G17,$F$9*($F$17*HV18+$F$18*HV21),"")))</f>
        <v/>
      </c>
      <c r="HV18" s="18" t="str">
        <f t="shared" ref="HV18" si="18819">IF(AND(HV17&lt;&gt;"",HW17=""),MAX(HV17-$C$9,0),IF(HV17="","",IF(HU$7&gt;=$G17,$F$9*($F$17*HW18+$F$18*HW21),"")))</f>
        <v/>
      </c>
      <c r="HW18" s="18" t="str">
        <f t="shared" ref="HW18" si="18820">IF(AND(HW17&lt;&gt;"",HX17=""),MAX(HW17-$C$9,0),IF(HW17="","",IF(HV$7&gt;=$G17,$F$9*($F$17*HX18+$F$18*HX21),"")))</f>
        <v/>
      </c>
      <c r="HX18" s="18" t="str">
        <f t="shared" ref="HX18" si="18821">IF(AND(HX17&lt;&gt;"",HY17=""),MAX(HX17-$C$9,0),IF(HX17="","",IF(HW$7&gt;=$G17,$F$9*($F$17*HY18+$F$18*HY21),"")))</f>
        <v/>
      </c>
      <c r="HY18" s="18" t="str">
        <f t="shared" ref="HY18" si="18822">IF(AND(HY17&lt;&gt;"",HZ17=""),MAX(HY17-$C$9,0),IF(HY17="","",IF(HX$7&gt;=$G17,$F$9*($F$17*HZ18+$F$18*HZ21),"")))</f>
        <v/>
      </c>
      <c r="HZ18" s="18" t="str">
        <f t="shared" ref="HZ18" si="18823">IF(AND(HZ17&lt;&gt;"",IA17=""),MAX(HZ17-$C$9,0),IF(HZ17="","",IF(HY$7&gt;=$G17,$F$9*($F$17*IA18+$F$18*IA21),"")))</f>
        <v/>
      </c>
      <c r="IA18" s="18" t="str">
        <f t="shared" ref="IA18" si="18824">IF(AND(IA17&lt;&gt;"",IB17=""),MAX(IA17-$C$9,0),IF(IA17="","",IF(HZ$7&gt;=$G17,$F$9*($F$17*IB18+$F$18*IB21),"")))</f>
        <v/>
      </c>
      <c r="IB18" s="18" t="str">
        <f t="shared" ref="IB18" si="18825">IF(AND(IB17&lt;&gt;"",IC17=""),MAX(IB17-$C$9,0),IF(IB17="","",IF(IA$7&gt;=$G17,$F$9*($F$17*IC18+$F$18*IC21),"")))</f>
        <v/>
      </c>
      <c r="IC18" s="18" t="str">
        <f t="shared" ref="IC18" si="18826">IF(AND(IC17&lt;&gt;"",ID17=""),MAX(IC17-$C$9,0),IF(IC17="","",IF(IB$7&gt;=$G17,$F$9*($F$17*ID18+$F$18*ID21),"")))</f>
        <v/>
      </c>
      <c r="ID18" s="18" t="str">
        <f t="shared" ref="ID18" si="18827">IF(AND(ID17&lt;&gt;"",IE17=""),MAX(ID17-$C$9,0),IF(ID17="","",IF(IC$7&gt;=$G17,$F$9*($F$17*IE18+$F$18*IE21),"")))</f>
        <v/>
      </c>
      <c r="IE18" s="18" t="str">
        <f t="shared" ref="IE18" si="18828">IF(AND(IE17&lt;&gt;"",IF17=""),MAX(IE17-$C$9,0),IF(IE17="","",IF(ID$7&gt;=$G17,$F$9*($F$17*IF18+$F$18*IF21),"")))</f>
        <v/>
      </c>
      <c r="IF18" s="18" t="str">
        <f t="shared" ref="IF18" si="18829">IF(AND(IF17&lt;&gt;"",IG17=""),MAX(IF17-$C$9,0),IF(IF17="","",IF(IE$7&gt;=$G17,$F$9*($F$17*IG18+$F$18*IG21),"")))</f>
        <v/>
      </c>
      <c r="IG18" s="18" t="str">
        <f t="shared" ref="IG18" si="18830">IF(AND(IG17&lt;&gt;"",IH17=""),MAX(IG17-$C$9,0),IF(IG17="","",IF(IF$7&gt;=$G17,$F$9*($F$17*IH18+$F$18*IH21),"")))</f>
        <v/>
      </c>
      <c r="IH18" s="18" t="str">
        <f t="shared" ref="IH18" si="18831">IF(AND(IH17&lt;&gt;"",II17=""),MAX(IH17-$C$9,0),IF(IH17="","",IF(IG$7&gt;=$G17,$F$9*($F$17*II18+$F$18*II21),"")))</f>
        <v/>
      </c>
      <c r="II18" s="18" t="str">
        <f t="shared" ref="II18" si="18832">IF(AND(II17&lt;&gt;"",IJ17=""),MAX(II17-$C$9,0),IF(II17="","",IF(IH$7&gt;=$G17,$F$9*($F$17*IJ18+$F$18*IJ21),"")))</f>
        <v/>
      </c>
      <c r="IJ18" s="18" t="str">
        <f t="shared" ref="IJ18" si="18833">IF(AND(IJ17&lt;&gt;"",IK17=""),MAX(IJ17-$C$9,0),IF(IJ17="","",IF(II$7&gt;=$G17,$F$9*($F$17*IK18+$F$18*IK21),"")))</f>
        <v/>
      </c>
      <c r="IK18" s="18" t="str">
        <f t="shared" ref="IK18" si="18834">IF(AND(IK17&lt;&gt;"",IL17=""),MAX(IK17-$C$9,0),IF(IK17="","",IF(IJ$7&gt;=$G17,$F$9*($F$17*IL18+$F$18*IL21),"")))</f>
        <v/>
      </c>
      <c r="IL18" s="18" t="str">
        <f t="shared" ref="IL18" si="18835">IF(AND(IL17&lt;&gt;"",IM17=""),MAX(IL17-$C$9,0),IF(IL17="","",IF(IK$7&gt;=$G17,$F$9*($F$17*IM18+$F$18*IM21),"")))</f>
        <v/>
      </c>
      <c r="IM18" s="18" t="str">
        <f t="shared" ref="IM18" si="18836">IF(AND(IM17&lt;&gt;"",IN17=""),MAX(IM17-$C$9,0),IF(IM17="","",IF(IL$7&gt;=$G17,$F$9*($F$17*IN18+$F$18*IN21),"")))</f>
        <v/>
      </c>
      <c r="IN18" s="18" t="str">
        <f t="shared" ref="IN18" si="18837">IF(AND(IN17&lt;&gt;"",IO17=""),MAX(IN17-$C$9,0),IF(IN17="","",IF(IM$7&gt;=$G17,$F$9*($F$17*IO18+$F$18*IO21),"")))</f>
        <v/>
      </c>
      <c r="IO18" s="18" t="str">
        <f t="shared" ref="IO18" si="18838">IF(AND(IO17&lt;&gt;"",IP17=""),MAX(IO17-$C$9,0),IF(IO17="","",IF(IN$7&gt;=$G17,$F$9*($F$17*IP18+$F$18*IP21),"")))</f>
        <v/>
      </c>
      <c r="IP18" s="18" t="str">
        <f t="shared" ref="IP18" si="18839">IF(AND(IP17&lt;&gt;"",IQ17=""),MAX(IP17-$C$9,0),IF(IP17="","",IF(IO$7&gt;=$G17,$F$9*($F$17*IQ18+$F$18*IQ21),"")))</f>
        <v/>
      </c>
      <c r="IQ18" s="18" t="str">
        <f t="shared" ref="IQ18" si="18840">IF(AND(IQ17&lt;&gt;"",IR17=""),MAX(IQ17-$C$9,0),IF(IQ17="","",IF(IP$7&gt;=$G17,$F$9*($F$17*IR18+$F$18*IR21),"")))</f>
        <v/>
      </c>
      <c r="IR18" s="18" t="str">
        <f t="shared" ref="IR18" si="18841">IF(AND(IR17&lt;&gt;"",IS17=""),MAX(IR17-$C$9,0),IF(IR17="","",IF(IQ$7&gt;=$G17,$F$9*($F$17*IS18+$F$18*IS21),"")))</f>
        <v/>
      </c>
      <c r="IS18" s="18" t="str">
        <f t="shared" ref="IS18" si="18842">IF(AND(IS17&lt;&gt;"",IT17=""),MAX(IS17-$C$9,0),IF(IS17="","",IF(IR$7&gt;=$G17,$F$9*($F$17*IT18+$F$18*IT21),"")))</f>
        <v/>
      </c>
      <c r="IT18" s="18" t="str">
        <f t="shared" ref="IT18" si="18843">IF(AND(IT17&lt;&gt;"",IU17=""),MAX(IT17-$C$9,0),IF(IT17="","",IF(IS$7&gt;=$G17,$F$9*($F$17*IU18+$F$18*IU21),"")))</f>
        <v/>
      </c>
      <c r="IU18" s="18" t="str">
        <f t="shared" ref="IU18" si="18844">IF(AND(IU17&lt;&gt;"",IV17=""),MAX(IU17-$C$9,0),IF(IU17="","",IF(IT$7&gt;=$G17,$F$9*($F$17*IV18+$F$18*IV21),"")))</f>
        <v/>
      </c>
      <c r="IV18" s="18" t="str">
        <f t="shared" ref="IV18" si="18845">IF(AND(IV17&lt;&gt;"",IW17=""),MAX(IV17-$C$9,0),IF(IV17="","",IF(IU$7&gt;=$G17,$F$9*($F$17*IW18+$F$18*IW21),"")))</f>
        <v/>
      </c>
      <c r="IW18" s="18" t="str">
        <f t="shared" ref="IW18" si="18846">IF(AND(IW17&lt;&gt;"",IX17=""),MAX(IW17-$C$9,0),IF(IW17="","",IF(IV$7&gt;=$G17,$F$9*($F$17*IX18+$F$18*IX21),"")))</f>
        <v/>
      </c>
      <c r="IX18" s="18" t="str">
        <f t="shared" ref="IX18" si="18847">IF(AND(IX17&lt;&gt;"",IY17=""),MAX(IX17-$C$9,0),IF(IX17="","",IF(IW$7&gt;=$G17,$F$9*($F$17*IY18+$F$18*IY21),"")))</f>
        <v/>
      </c>
      <c r="IY18" s="18" t="str">
        <f t="shared" ref="IY18" si="18848">IF(AND(IY17&lt;&gt;"",IZ17=""),MAX(IY17-$C$9,0),IF(IY17="","",IF(IX$7&gt;=$G17,$F$9*($F$17*IZ18+$F$18*IZ21),"")))</f>
        <v/>
      </c>
      <c r="IZ18" s="18" t="str">
        <f t="shared" ref="IZ18" si="18849">IF(AND(IZ17&lt;&gt;"",JA17=""),MAX(IZ17-$C$9,0),IF(IZ17="","",IF(IY$7&gt;=$G17,$F$9*($F$17*JA18+$F$18*JA21),"")))</f>
        <v/>
      </c>
      <c r="JA18" s="18" t="str">
        <f t="shared" ref="JA18" si="18850">IF(AND(JA17&lt;&gt;"",JB17=""),MAX(JA17-$C$9,0),IF(JA17="","",IF(IZ$7&gt;=$G17,$F$9*($F$17*JB18+$F$18*JB21),"")))</f>
        <v/>
      </c>
      <c r="JB18" s="18" t="str">
        <f t="shared" ref="JB18" si="18851">IF(AND(JB17&lt;&gt;"",JC17=""),MAX(JB17-$C$9,0),IF(JB17="","",IF(JA$7&gt;=$G17,$F$9*($F$17*JC18+$F$18*JC21),"")))</f>
        <v/>
      </c>
      <c r="JC18" s="18" t="str">
        <f t="shared" ref="JC18" si="18852">IF(AND(JC17&lt;&gt;"",JD17=""),MAX(JC17-$C$9,0),IF(JC17="","",IF(JB$7&gt;=$G17,$F$9*($F$17*JD18+$F$18*JD21),"")))</f>
        <v/>
      </c>
      <c r="JD18" s="18" t="str">
        <f t="shared" ref="JD18" si="18853">IF(AND(JD17&lt;&gt;"",JE17=""),MAX(JD17-$C$9,0),IF(JD17="","",IF(JC$7&gt;=$G17,$F$9*($F$17*JE18+$F$18*JE21),"")))</f>
        <v/>
      </c>
      <c r="JE18" s="18" t="str">
        <f t="shared" ref="JE18" si="18854">IF(AND(JE17&lt;&gt;"",JF17=""),MAX(JE17-$C$9,0),IF(JE17="","",IF(JD$7&gt;=$G17,$F$9*($F$17*JF18+$F$18*JF21),"")))</f>
        <v/>
      </c>
      <c r="JF18" s="18" t="str">
        <f t="shared" ref="JF18" si="18855">IF(AND(JF17&lt;&gt;"",JG17=""),MAX(JF17-$C$9,0),IF(JF17="","",IF(JE$7&gt;=$G17,$F$9*($F$17*JG18+$F$18*JG21),"")))</f>
        <v/>
      </c>
      <c r="JG18" s="18" t="str">
        <f t="shared" ref="JG18" si="18856">IF(AND(JG17&lt;&gt;"",JH17=""),MAX(JG17-$C$9,0),IF(JG17="","",IF(JF$7&gt;=$G17,$F$9*($F$17*JH18+$F$18*JH21),"")))</f>
        <v/>
      </c>
      <c r="JH18" s="18" t="str">
        <f t="shared" ref="JH18" si="18857">IF(AND(JH17&lt;&gt;"",JI17=""),MAX(JH17-$C$9,0),IF(JH17="","",IF(JG$7&gt;=$G17,$F$9*($F$17*JI18+$F$18*JI21),"")))</f>
        <v/>
      </c>
      <c r="JI18" s="18" t="str">
        <f t="shared" ref="JI18" si="18858">IF(AND(JI17&lt;&gt;"",JJ17=""),MAX(JI17-$C$9,0),IF(JI17="","",IF(JH$7&gt;=$G17,$F$9*($F$17*JJ18+$F$18*JJ21),"")))</f>
        <v/>
      </c>
      <c r="JJ18" s="18" t="str">
        <f t="shared" ref="JJ18" si="18859">IF(AND(JJ17&lt;&gt;"",JK17=""),MAX(JJ17-$C$9,0),IF(JJ17="","",IF(JI$7&gt;=$G17,$F$9*($F$17*JK18+$F$18*JK21),"")))</f>
        <v/>
      </c>
      <c r="JK18" s="18" t="str">
        <f t="shared" ref="JK18" si="18860">IF(AND(JK17&lt;&gt;"",JL17=""),MAX(JK17-$C$9,0),IF(JK17="","",IF(JJ$7&gt;=$G17,$F$9*($F$17*JL18+$F$18*JL21),"")))</f>
        <v/>
      </c>
      <c r="JL18" s="18" t="str">
        <f t="shared" ref="JL18" si="18861">IF(AND(JL17&lt;&gt;"",JM17=""),MAX(JL17-$C$9,0),IF(JL17="","",IF(JK$7&gt;=$G17,$F$9*($F$17*JM18+$F$18*JM21),"")))</f>
        <v/>
      </c>
      <c r="JM18" s="18" t="str">
        <f t="shared" ref="JM18" si="18862">IF(AND(JM17&lt;&gt;"",JN17=""),MAX(JM17-$C$9,0),IF(JM17="","",IF(JL$7&gt;=$G17,$F$9*($F$17*JN18+$F$18*JN21),"")))</f>
        <v/>
      </c>
      <c r="JN18" s="18" t="str">
        <f t="shared" ref="JN18" si="18863">IF(AND(JN17&lt;&gt;"",JO17=""),MAX(JN17-$C$9,0),IF(JN17="","",IF(JM$7&gt;=$G17,$F$9*($F$17*JO18+$F$18*JO21),"")))</f>
        <v/>
      </c>
      <c r="JO18" s="18" t="str">
        <f t="shared" ref="JO18" si="18864">IF(AND(JO17&lt;&gt;"",JP17=""),MAX(JO17-$C$9,0),IF(JO17="","",IF(JN$7&gt;=$G17,$F$9*($F$17*JP18+$F$18*JP21),"")))</f>
        <v/>
      </c>
      <c r="JP18" s="18" t="str">
        <f t="shared" ref="JP18" si="18865">IF(AND(JP17&lt;&gt;"",JQ17=""),MAX(JP17-$C$9,0),IF(JP17="","",IF(JO$7&gt;=$G17,$F$9*($F$17*JQ18+$F$18*JQ21),"")))</f>
        <v/>
      </c>
      <c r="JQ18" s="18" t="str">
        <f t="shared" ref="JQ18" si="18866">IF(AND(JQ17&lt;&gt;"",JR17=""),MAX(JQ17-$C$9,0),IF(JQ17="","",IF(JP$7&gt;=$G17,$F$9*($F$17*JR18+$F$18*JR21),"")))</f>
        <v/>
      </c>
      <c r="JR18" s="18" t="str">
        <f t="shared" ref="JR18" si="18867">IF(AND(JR17&lt;&gt;"",JS17=""),MAX(JR17-$C$9,0),IF(JR17="","",IF(JQ$7&gt;=$G17,$F$9*($F$17*JS18+$F$18*JS21),"")))</f>
        <v/>
      </c>
      <c r="JS18" s="18" t="str">
        <f t="shared" ref="JS18" si="18868">IF(AND(JS17&lt;&gt;"",JT17=""),MAX(JS17-$C$9,0),IF(JS17="","",IF(JR$7&gt;=$G17,$F$9*($F$17*JT18+$F$18*JT21),"")))</f>
        <v/>
      </c>
      <c r="JT18" s="18" t="str">
        <f t="shared" ref="JT18" si="18869">IF(AND(JT17&lt;&gt;"",JU17=""),MAX(JT17-$C$9,0),IF(JT17="","",IF(JS$7&gt;=$G17,$F$9*($F$17*JU18+$F$18*JU21),"")))</f>
        <v/>
      </c>
      <c r="JU18" s="18" t="str">
        <f t="shared" ref="JU18" si="18870">IF(AND(JU17&lt;&gt;"",JV17=""),MAX(JU17-$C$9,0),IF(JU17="","",IF(JT$7&gt;=$G17,$F$9*($F$17*JV18+$F$18*JV21),"")))</f>
        <v/>
      </c>
      <c r="JV18" s="18" t="str">
        <f t="shared" ref="JV18" si="18871">IF(AND(JV17&lt;&gt;"",JW17=""),MAX(JV17-$C$9,0),IF(JV17="","",IF(JU$7&gt;=$G17,$F$9*($F$17*JW18+$F$18*JW21),"")))</f>
        <v/>
      </c>
      <c r="JW18" s="18" t="str">
        <f t="shared" ref="JW18" si="18872">IF(AND(JW17&lt;&gt;"",JX17=""),MAX(JW17-$C$9,0),IF(JW17="","",IF(JV$7&gt;=$G17,$F$9*($F$17*JX18+$F$18*JX21),"")))</f>
        <v/>
      </c>
      <c r="JX18" s="18" t="str">
        <f t="shared" ref="JX18" si="18873">IF(AND(JX17&lt;&gt;"",JY17=""),MAX(JX17-$C$9,0),IF(JX17="","",IF(JW$7&gt;=$G17,$F$9*($F$17*JY18+$F$18*JY21),"")))</f>
        <v/>
      </c>
      <c r="JY18" s="18" t="str">
        <f t="shared" ref="JY18" si="18874">IF(AND(JY17&lt;&gt;"",JZ17=""),MAX(JY17-$C$9,0),IF(JY17="","",IF(JX$7&gt;=$G17,$F$9*($F$17*JZ18+$F$18*JZ21),"")))</f>
        <v/>
      </c>
      <c r="JZ18" s="18" t="str">
        <f t="shared" ref="JZ18" si="18875">IF(AND(JZ17&lt;&gt;"",KA17=""),MAX(JZ17-$C$9,0),IF(JZ17="","",IF(JY$7&gt;=$G17,$F$9*($F$17*KA18+$F$18*KA21),"")))</f>
        <v/>
      </c>
      <c r="KA18" s="18" t="str">
        <f t="shared" ref="KA18" si="18876">IF(AND(KA17&lt;&gt;"",KB17=""),MAX(KA17-$C$9,0),IF(KA17="","",IF(JZ$7&gt;=$G17,$F$9*($F$17*KB18+$F$18*KB21),"")))</f>
        <v/>
      </c>
      <c r="KB18" s="18" t="str">
        <f t="shared" ref="KB18" si="18877">IF(AND(KB17&lt;&gt;"",KC17=""),MAX(KB17-$C$9,0),IF(KB17="","",IF(KA$7&gt;=$G17,$F$9*($F$17*KC18+$F$18*KC21),"")))</f>
        <v/>
      </c>
      <c r="KC18" s="18" t="str">
        <f t="shared" ref="KC18" si="18878">IF(AND(KC17&lt;&gt;"",KD17=""),MAX(KC17-$C$9,0),IF(KC17="","",IF(KB$7&gt;=$G17,$F$9*($F$17*KD18+$F$18*KD21),"")))</f>
        <v/>
      </c>
      <c r="KD18" s="18" t="str">
        <f t="shared" ref="KD18" si="18879">IF(AND(KD17&lt;&gt;"",KE17=""),MAX(KD17-$C$9,0),IF(KD17="","",IF(KC$7&gt;=$G17,$F$9*($F$17*KE18+$F$18*KE21),"")))</f>
        <v/>
      </c>
      <c r="KE18" s="18" t="str">
        <f t="shared" ref="KE18" si="18880">IF(AND(KE17&lt;&gt;"",KF17=""),MAX(KE17-$C$9,0),IF(KE17="","",IF(KD$7&gt;=$G17,$F$9*($F$17*KF18+$F$18*KF21),"")))</f>
        <v/>
      </c>
      <c r="KF18" s="18" t="str">
        <f t="shared" ref="KF18" si="18881">IF(AND(KF17&lt;&gt;"",KG17=""),MAX(KF17-$C$9,0),IF(KF17="","",IF(KE$7&gt;=$G17,$F$9*($F$17*KG18+$F$18*KG21),"")))</f>
        <v/>
      </c>
      <c r="KG18" s="18" t="str">
        <f t="shared" ref="KG18" si="18882">IF(AND(KG17&lt;&gt;"",KH17=""),MAX(KG17-$C$9,0),IF(KG17="","",IF(KF$7&gt;=$G17,$F$9*($F$17*KH18+$F$18*KH21),"")))</f>
        <v/>
      </c>
      <c r="KH18" s="18" t="str">
        <f t="shared" ref="KH18" si="18883">IF(AND(KH17&lt;&gt;"",KI17=""),MAX(KH17-$C$9,0),IF(KH17="","",IF(KG$7&gt;=$G17,$F$9*($F$17*KI18+$F$18*KI21),"")))</f>
        <v/>
      </c>
      <c r="KI18" s="18" t="str">
        <f t="shared" ref="KI18" si="18884">IF(AND(KI17&lt;&gt;"",KJ17=""),MAX(KI17-$C$9,0),IF(KI17="","",IF(KH$7&gt;=$G17,$F$9*($F$17*KJ18+$F$18*KJ21),"")))</f>
        <v/>
      </c>
      <c r="KJ18" s="18" t="str">
        <f t="shared" ref="KJ18" si="18885">IF(AND(KJ17&lt;&gt;"",KK17=""),MAX(KJ17-$C$9,0),IF(KJ17="","",IF(KI$7&gt;=$G17,$F$9*($F$17*KK18+$F$18*KK21),"")))</f>
        <v/>
      </c>
      <c r="KK18" s="18" t="str">
        <f t="shared" ref="KK18" si="18886">IF(AND(KK17&lt;&gt;"",KL17=""),MAX(KK17-$C$9,0),IF(KK17="","",IF(KJ$7&gt;=$G17,$F$9*($F$17*KL18+$F$18*KL21),"")))</f>
        <v/>
      </c>
      <c r="KL18" s="18" t="str">
        <f t="shared" ref="KL18" si="18887">IF(AND(KL17&lt;&gt;"",KM17=""),MAX(KL17-$C$9,0),IF(KL17="","",IF(KK$7&gt;=$G17,$F$9*($F$17*KM18+$F$18*KM21),"")))</f>
        <v/>
      </c>
      <c r="KM18" s="18" t="str">
        <f t="shared" ref="KM18" si="18888">IF(AND(KM17&lt;&gt;"",KN17=""),MAX(KM17-$C$9,0),IF(KM17="","",IF(KL$7&gt;=$G17,$F$9*($F$17*KN18+$F$18*KN21),"")))</f>
        <v/>
      </c>
      <c r="KN18" s="18" t="str">
        <f t="shared" ref="KN18" si="18889">IF(AND(KN17&lt;&gt;"",KO17=""),MAX(KN17-$C$9,0),IF(KN17="","",IF(KM$7&gt;=$G17,$F$9*($F$17*KO18+$F$18*KO21),"")))</f>
        <v/>
      </c>
      <c r="KO18" s="18" t="str">
        <f t="shared" ref="KO18" si="18890">IF(AND(KO17&lt;&gt;"",KP17=""),MAX(KO17-$C$9,0),IF(KO17="","",IF(KN$7&gt;=$G17,$F$9*($F$17*KP18+$F$18*KP21),"")))</f>
        <v/>
      </c>
      <c r="KP18" s="18" t="str">
        <f t="shared" ref="KP18" si="18891">IF(AND(KP17&lt;&gt;"",KQ17=""),MAX(KP17-$C$9,0),IF(KP17="","",IF(KO$7&gt;=$G17,$F$9*($F$17*KQ18+$F$18*KQ21),"")))</f>
        <v/>
      </c>
      <c r="KQ18" s="18" t="str">
        <f t="shared" ref="KQ18" si="18892">IF(AND(KQ17&lt;&gt;"",KR17=""),MAX(KQ17-$C$9,0),IF(KQ17="","",IF(KP$7&gt;=$G17,$F$9*($F$17*KR18+$F$18*KR21),"")))</f>
        <v/>
      </c>
      <c r="KR18" s="18" t="str">
        <f t="shared" ref="KR18" si="18893">IF(AND(KR17&lt;&gt;"",KS17=""),MAX(KR17-$C$9,0),IF(KR17="","",IF(KQ$7&gt;=$G17,$F$9*($F$17*KS18+$F$18*KS21),"")))</f>
        <v/>
      </c>
      <c r="KS18" s="18" t="str">
        <f t="shared" ref="KS18" si="18894">IF(AND(KS17&lt;&gt;"",KT17=""),MAX(KS17-$C$9,0),IF(KS17="","",IF(KR$7&gt;=$G17,$F$9*($F$17*KT18+$F$18*KT21),"")))</f>
        <v/>
      </c>
      <c r="KT18" s="18" t="str">
        <f t="shared" ref="KT18" si="18895">IF(AND(KT17&lt;&gt;"",KU17=""),MAX(KT17-$C$9,0),IF(KT17="","",IF(KS$7&gt;=$G17,$F$9*($F$17*KU18+$F$18*KU21),"")))</f>
        <v/>
      </c>
      <c r="KU18" s="18" t="str">
        <f t="shared" ref="KU18" si="18896">IF(AND(KU17&lt;&gt;"",KV17=""),MAX(KU17-$C$9,0),IF(KU17="","",IF(KT$7&gt;=$G17,$F$9*($F$17*KV18+$F$18*KV21),"")))</f>
        <v/>
      </c>
      <c r="KV18" s="18" t="str">
        <f t="shared" ref="KV18" si="18897">IF(AND(KV17&lt;&gt;"",KW17=""),MAX(KV17-$C$9,0),IF(KV17="","",IF(KU$7&gt;=$G17,$F$9*($F$17*KW18+$F$18*KW21),"")))</f>
        <v/>
      </c>
      <c r="KW18" s="18" t="str">
        <f t="shared" ref="KW18" si="18898">IF(AND(KW17&lt;&gt;"",KX17=""),MAX(KW17-$C$9,0),IF(KW17="","",IF(KV$7&gt;=$G17,$F$9*($F$17*KX18+$F$18*KX21),"")))</f>
        <v/>
      </c>
      <c r="KX18" s="18" t="str">
        <f t="shared" ref="KX18" si="18899">IF(AND(KX17&lt;&gt;"",KY17=""),MAX(KX17-$C$9,0),IF(KX17="","",IF(KW$7&gt;=$G17,$F$9*($F$17*KY18+$F$18*KY21),"")))</f>
        <v/>
      </c>
      <c r="KY18" s="18" t="str">
        <f t="shared" ref="KY18" si="18900">IF(AND(KY17&lt;&gt;"",KZ17=""),MAX(KY17-$C$9,0),IF(KY17="","",IF(KX$7&gt;=$G17,$F$9*($F$17*KZ18+$F$18*KZ21),"")))</f>
        <v/>
      </c>
      <c r="KZ18" s="18" t="str">
        <f t="shared" ref="KZ18" si="18901">IF(AND(KZ17&lt;&gt;"",LA17=""),MAX(KZ17-$C$9,0),IF(KZ17="","",IF(KY$7&gt;=$G17,$F$9*($F$17*LA18+$F$18*LA21),"")))</f>
        <v/>
      </c>
      <c r="LA18" s="18" t="str">
        <f t="shared" ref="LA18" si="18902">IF(AND(LA17&lt;&gt;"",LB17=""),MAX(LA17-$C$9,0),IF(LA17="","",IF(KZ$7&gt;=$G17,$F$9*($F$17*LB18+$F$18*LB21),"")))</f>
        <v/>
      </c>
      <c r="LB18" s="18" t="str">
        <f t="shared" ref="LB18" si="18903">IF(AND(LB17&lt;&gt;"",LC17=""),MAX(LB17-$C$9,0),IF(LB17="","",IF(LA$7&gt;=$G17,$F$9*($F$17*LC18+$F$18*LC21),"")))</f>
        <v/>
      </c>
      <c r="LC18" s="18" t="str">
        <f t="shared" ref="LC18" si="18904">IF(AND(LC17&lt;&gt;"",LD17=""),MAX(LC17-$C$9,0),IF(LC17="","",IF(LB$7&gt;=$G17,$F$9*($F$17*LD18+$F$18*LD21),"")))</f>
        <v/>
      </c>
      <c r="LD18" s="18" t="str">
        <f t="shared" ref="LD18" si="18905">IF(AND(LD17&lt;&gt;"",LE17=""),MAX(LD17-$C$9,0),IF(LD17="","",IF(LC$7&gt;=$G17,$F$9*($F$17*LE18+$F$18*LE21),"")))</f>
        <v/>
      </c>
      <c r="LE18" s="18" t="str">
        <f t="shared" ref="LE18" si="18906">IF(AND(LE17&lt;&gt;"",LF17=""),MAX(LE17-$C$9,0),IF(LE17="","",IF(LD$7&gt;=$G17,$F$9*($F$17*LF18+$F$18*LF21),"")))</f>
        <v/>
      </c>
      <c r="LF18" s="18" t="str">
        <f t="shared" ref="LF18" si="18907">IF(AND(LF17&lt;&gt;"",LG17=""),MAX(LF17-$C$9,0),IF(LF17="","",IF(LE$7&gt;=$G17,$F$9*($F$17*LG18+$F$18*LG21),"")))</f>
        <v/>
      </c>
      <c r="LG18" s="18" t="str">
        <f t="shared" ref="LG18" si="18908">IF(AND(LG17&lt;&gt;"",LH17=""),MAX(LG17-$C$9,0),IF(LG17="","",IF(LF$7&gt;=$G17,$F$9*($F$17*LH18+$F$18*LH21),"")))</f>
        <v/>
      </c>
      <c r="LH18" s="18" t="str">
        <f t="shared" ref="LH18" si="18909">IF(AND(LH17&lt;&gt;"",LI17=""),MAX(LH17-$C$9,0),IF(LH17="","",IF(LG$7&gt;=$G17,$F$9*($F$17*LI18+$F$18*LI21),"")))</f>
        <v/>
      </c>
      <c r="LI18" s="18" t="str">
        <f t="shared" ref="LI18" si="18910">IF(AND(LI17&lt;&gt;"",LJ17=""),MAX(LI17-$C$9,0),IF(LI17="","",IF(LH$7&gt;=$G17,$F$9*($F$17*LJ18+$F$18*LJ21),"")))</f>
        <v/>
      </c>
      <c r="LJ18" s="18" t="str">
        <f t="shared" ref="LJ18" si="18911">IF(AND(LJ17&lt;&gt;"",LK17=""),MAX(LJ17-$C$9,0),IF(LJ17="","",IF(LI$7&gt;=$G17,$F$9*($F$17*LK18+$F$18*LK21),"")))</f>
        <v/>
      </c>
      <c r="LK18" s="18" t="str">
        <f t="shared" ref="LK18" si="18912">IF(AND(LK17&lt;&gt;"",LL17=""),MAX(LK17-$C$9,0),IF(LK17="","",IF(LJ$7&gt;=$G17,$F$9*($F$17*LL18+$F$18*LL21),"")))</f>
        <v/>
      </c>
      <c r="LL18" s="18" t="str">
        <f t="shared" ref="LL18" si="18913">IF(AND(LL17&lt;&gt;"",LM17=""),MAX(LL17-$C$9,0),IF(LL17="","",IF(LK$7&gt;=$G17,$F$9*($F$17*LM18+$F$18*LM21),"")))</f>
        <v/>
      </c>
      <c r="LM18" s="18" t="str">
        <f t="shared" ref="LM18" si="18914">IF(AND(LM17&lt;&gt;"",LN17=""),MAX(LM17-$C$9,0),IF(LM17="","",IF(LL$7&gt;=$G17,$F$9*($F$17*LN18+$F$18*LN21),"")))</f>
        <v/>
      </c>
      <c r="LN18" s="18" t="str">
        <f t="shared" ref="LN18" si="18915">IF(AND(LN17&lt;&gt;"",LO17=""),MAX(LN17-$C$9,0),IF(LN17="","",IF(LM$7&gt;=$G17,$F$9*($F$17*LO18+$F$18*LO21),"")))</f>
        <v/>
      </c>
      <c r="LO18" s="18" t="str">
        <f t="shared" ref="LO18" si="18916">IF(AND(LO17&lt;&gt;"",LP17=""),MAX(LO17-$C$9,0),IF(LO17="","",IF(LN$7&gt;=$G17,$F$9*($F$17*LP18+$F$18*LP21),"")))</f>
        <v/>
      </c>
      <c r="LP18" s="18" t="str">
        <f t="shared" ref="LP18" si="18917">IF(AND(LP17&lt;&gt;"",LQ17=""),MAX(LP17-$C$9,0),IF(LP17="","",IF(LO$7&gt;=$G17,$F$9*($F$17*LQ18+$F$18*LQ21),"")))</f>
        <v/>
      </c>
      <c r="LQ18" s="18" t="str">
        <f t="shared" ref="LQ18" si="18918">IF(AND(LQ17&lt;&gt;"",LR17=""),MAX(LQ17-$C$9,0),IF(LQ17="","",IF(LP$7&gt;=$G17,$F$9*($F$17*LR18+$F$18*LR21),"")))</f>
        <v/>
      </c>
      <c r="LR18" s="18" t="str">
        <f t="shared" ref="LR18" si="18919">IF(AND(LR17&lt;&gt;"",LS17=""),MAX(LR17-$C$9,0),IF(LR17="","",IF(LQ$7&gt;=$G17,$F$9*($F$17*LS18+$F$18*LS21),"")))</f>
        <v/>
      </c>
      <c r="LS18" s="18" t="str">
        <f t="shared" ref="LS18" si="18920">IF(AND(LS17&lt;&gt;"",LT17=""),MAX(LS17-$C$9,0),IF(LS17="","",IF(LR$7&gt;=$G17,$F$9*($F$17*LT18+$F$18*LT21),"")))</f>
        <v/>
      </c>
      <c r="LT18" s="18" t="str">
        <f t="shared" ref="LT18" si="18921">IF(AND(LT17&lt;&gt;"",LU17=""),MAX(LT17-$C$9,0),IF(LT17="","",IF(LS$7&gt;=$G17,$F$9*($F$17*LU18+$F$18*LU21),"")))</f>
        <v/>
      </c>
      <c r="LU18" s="18" t="str">
        <f t="shared" ref="LU18" si="18922">IF(AND(LU17&lt;&gt;"",LV17=""),MAX(LU17-$C$9,0),IF(LU17="","",IF(LT$7&gt;=$G17,$F$9*($F$17*LV18+$F$18*LV21),"")))</f>
        <v/>
      </c>
      <c r="LV18" s="18" t="str">
        <f t="shared" ref="LV18" si="18923">IF(AND(LV17&lt;&gt;"",LW17=""),MAX(LV17-$C$9,0),IF(LV17="","",IF(LU$7&gt;=$G17,$F$9*($F$17*LW18+$F$18*LW21),"")))</f>
        <v/>
      </c>
      <c r="LW18" s="18" t="str">
        <f t="shared" ref="LW18" si="18924">IF(AND(LW17&lt;&gt;"",LX17=""),MAX(LW17-$C$9,0),IF(LW17="","",IF(LV$7&gt;=$G17,$F$9*($F$17*LX18+$F$18*LX21),"")))</f>
        <v/>
      </c>
      <c r="LX18" s="18" t="str">
        <f t="shared" ref="LX18" si="18925">IF(AND(LX17&lt;&gt;"",LY17=""),MAX(LX17-$C$9,0),IF(LX17="","",IF(LW$7&gt;=$G17,$F$9*($F$17*LY18+$F$18*LY21),"")))</f>
        <v/>
      </c>
      <c r="LY18" s="18" t="str">
        <f t="shared" ref="LY18" si="18926">IF(AND(LY17&lt;&gt;"",LZ17=""),MAX(LY17-$C$9,0),IF(LY17="","",IF(LX$7&gt;=$G17,$F$9*($F$17*LZ18+$F$18*LZ21),"")))</f>
        <v/>
      </c>
      <c r="LZ18" s="18" t="str">
        <f t="shared" ref="LZ18" si="18927">IF(AND(LZ17&lt;&gt;"",MA17=""),MAX(LZ17-$C$9,0),IF(LZ17="","",IF(LY$7&gt;=$G17,$F$9*($F$17*MA18+$F$18*MA21),"")))</f>
        <v/>
      </c>
      <c r="MA18" s="18" t="str">
        <f t="shared" ref="MA18" si="18928">IF(AND(MA17&lt;&gt;"",MB17=""),MAX(MA17-$C$9,0),IF(MA17="","",IF(LZ$7&gt;=$G17,$F$9*($F$17*MB18+$F$18*MB21),"")))</f>
        <v/>
      </c>
      <c r="MB18" s="18" t="str">
        <f t="shared" ref="MB18" si="18929">IF(AND(MB17&lt;&gt;"",MC17=""),MAX(MB17-$C$9,0),IF(MB17="","",IF(MA$7&gt;=$G17,$F$9*($F$17*MC18+$F$18*MC21),"")))</f>
        <v/>
      </c>
      <c r="MC18" s="18" t="str">
        <f t="shared" ref="MC18" si="18930">IF(AND(MC17&lt;&gt;"",MD17=""),MAX(MC17-$C$9,0),IF(MC17="","",IF(MB$7&gt;=$G17,$F$9*($F$17*MD18+$F$18*MD21),"")))</f>
        <v/>
      </c>
      <c r="MD18" s="18" t="str">
        <f t="shared" ref="MD18" si="18931">IF(AND(MD17&lt;&gt;"",ME17=""),MAX(MD17-$C$9,0),IF(MD17="","",IF(MC$7&gt;=$G17,$F$9*($F$17*ME18+$F$18*ME21),"")))</f>
        <v/>
      </c>
      <c r="ME18" s="18" t="str">
        <f t="shared" ref="ME18" si="18932">IF(AND(ME17&lt;&gt;"",MF17=""),MAX(ME17-$C$9,0),IF(ME17="","",IF(MD$7&gt;=$G17,$F$9*($F$17*MF18+$F$18*MF21),"")))</f>
        <v/>
      </c>
      <c r="MF18" s="18" t="str">
        <f t="shared" ref="MF18" si="18933">IF(AND(MF17&lt;&gt;"",MG17=""),MAX(MF17-$C$9,0),IF(MF17="","",IF(ME$7&gt;=$G17,$F$9*($F$17*MG18+$F$18*MG21),"")))</f>
        <v/>
      </c>
      <c r="MG18" s="18" t="str">
        <f t="shared" ref="MG18" si="18934">IF(AND(MG17&lt;&gt;"",MH17=""),MAX(MG17-$C$9,0),IF(MG17="","",IF(MF$7&gt;=$G17,$F$9*($F$17*MH18+$F$18*MH21),"")))</f>
        <v/>
      </c>
      <c r="MH18" s="18" t="str">
        <f t="shared" ref="MH18" si="18935">IF(AND(MH17&lt;&gt;"",MI17=""),MAX(MH17-$C$9,0),IF(MH17="","",IF(MG$7&gt;=$G17,$F$9*($F$17*MI18+$F$18*MI21),"")))</f>
        <v/>
      </c>
      <c r="MI18" s="18" t="str">
        <f t="shared" ref="MI18" si="18936">IF(AND(MI17&lt;&gt;"",MJ17=""),MAX(MI17-$C$9,0),IF(MI17="","",IF(MH$7&gt;=$G17,$F$9*($F$17*MJ18+$F$18*MJ21),"")))</f>
        <v/>
      </c>
      <c r="MJ18" s="18" t="str">
        <f t="shared" ref="MJ18" si="18937">IF(AND(MJ17&lt;&gt;"",MK17=""),MAX(MJ17-$C$9,0),IF(MJ17="","",IF(MI$7&gt;=$G17,$F$9*($F$17*MK18+$F$18*MK21),"")))</f>
        <v/>
      </c>
      <c r="MK18" s="18" t="str">
        <f t="shared" ref="MK18" si="18938">IF(AND(MK17&lt;&gt;"",ML17=""),MAX(MK17-$C$9,0),IF(MK17="","",IF(MJ$7&gt;=$G17,$F$9*($F$17*ML18+$F$18*ML21),"")))</f>
        <v/>
      </c>
      <c r="ML18" s="18" t="str">
        <f t="shared" ref="ML18" si="18939">IF(AND(ML17&lt;&gt;"",MM17=""),MAX(ML17-$C$9,0),IF(ML17="","",IF(MK$7&gt;=$G17,$F$9*($F$17*MM18+$F$18*MM21),"")))</f>
        <v/>
      </c>
      <c r="MM18" s="18" t="str">
        <f t="shared" ref="MM18" si="18940">IF(AND(MM17&lt;&gt;"",MN17=""),MAX(MM17-$C$9,0),IF(MM17="","",IF(ML$7&gt;=$G17,$F$9*($F$17*MN18+$F$18*MN21),"")))</f>
        <v/>
      </c>
      <c r="MN18" s="18" t="str">
        <f t="shared" ref="MN18" si="18941">IF(AND(MN17&lt;&gt;"",MO17=""),MAX(MN17-$C$9,0),IF(MN17="","",IF(MM$7&gt;=$G17,$F$9*($F$17*MO18+$F$18*MO21),"")))</f>
        <v/>
      </c>
      <c r="MO18" s="18" t="str">
        <f t="shared" ref="MO18" si="18942">IF(AND(MO17&lt;&gt;"",MP17=""),MAX(MO17-$C$9,0),IF(MO17="","",IF(MN$7&gt;=$G17,$F$9*($F$17*MP18+$F$18*MP21),"")))</f>
        <v/>
      </c>
      <c r="MP18" s="18" t="str">
        <f t="shared" ref="MP18" si="18943">IF(AND(MP17&lt;&gt;"",MQ17=""),MAX(MP17-$C$9,0),IF(MP17="","",IF(MO$7&gt;=$G17,$F$9*($F$17*MQ18+$F$18*MQ21),"")))</f>
        <v/>
      </c>
      <c r="MQ18" s="18" t="str">
        <f t="shared" ref="MQ18" si="18944">IF(AND(MQ17&lt;&gt;"",MR17=""),MAX(MQ17-$C$9,0),IF(MQ17="","",IF(MP$7&gt;=$G17,$F$9*($F$17*MR18+$F$18*MR21),"")))</f>
        <v/>
      </c>
      <c r="MR18" s="18" t="str">
        <f t="shared" ref="MR18" si="18945">IF(AND(MR17&lt;&gt;"",MS17=""),MAX(MR17-$C$9,0),IF(MR17="","",IF(MQ$7&gt;=$G17,$F$9*($F$17*MS18+$F$18*MS21),"")))</f>
        <v/>
      </c>
      <c r="MS18" s="18" t="str">
        <f t="shared" ref="MS18" si="18946">IF(AND(MS17&lt;&gt;"",MT17=""),MAX(MS17-$C$9,0),IF(MS17="","",IF(MR$7&gt;=$G17,$F$9*($F$17*MT18+$F$18*MT21),"")))</f>
        <v/>
      </c>
      <c r="MT18" s="18" t="str">
        <f t="shared" ref="MT18" si="18947">IF(AND(MT17&lt;&gt;"",MU17=""),MAX(MT17-$C$9,0),IF(MT17="","",IF(MS$7&gt;=$G17,$F$9*($F$17*MU18+$F$18*MU21),"")))</f>
        <v/>
      </c>
      <c r="MU18" s="18" t="str">
        <f t="shared" ref="MU18" si="18948">IF(AND(MU17&lt;&gt;"",MV17=""),MAX(MU17-$C$9,0),IF(MU17="","",IF(MT$7&gt;=$G17,$F$9*($F$17*MV18+$F$18*MV21),"")))</f>
        <v/>
      </c>
      <c r="MV18" s="18" t="str">
        <f t="shared" ref="MV18" si="18949">IF(AND(MV17&lt;&gt;"",MW17=""),MAX(MV17-$C$9,0),IF(MV17="","",IF(MU$7&gt;=$G17,$F$9*($F$17*MW18+$F$18*MW21),"")))</f>
        <v/>
      </c>
      <c r="MW18" s="18" t="str">
        <f t="shared" ref="MW18" si="18950">IF(AND(MW17&lt;&gt;"",MX17=""),MAX(MW17-$C$9,0),IF(MW17="","",IF(MV$7&gt;=$G17,$F$9*($F$17*MX18+$F$18*MX21),"")))</f>
        <v/>
      </c>
      <c r="MX18" s="18" t="str">
        <f t="shared" ref="MX18" si="18951">IF(AND(MX17&lt;&gt;"",MY17=""),MAX(MX17-$C$9,0),IF(MX17="","",IF(MW$7&gt;=$G17,$F$9*($F$17*MY18+$F$18*MY21),"")))</f>
        <v/>
      </c>
      <c r="MY18" s="18" t="str">
        <f t="shared" ref="MY18" si="18952">IF(AND(MY17&lt;&gt;"",MZ17=""),MAX(MY17-$C$9,0),IF(MY17="","",IF(MX$7&gt;=$G17,$F$9*($F$17*MZ18+$F$18*MZ21),"")))</f>
        <v/>
      </c>
      <c r="MZ18" s="18" t="str">
        <f t="shared" ref="MZ18" si="18953">IF(AND(MZ17&lt;&gt;"",NA17=""),MAX(MZ17-$C$9,0),IF(MZ17="","",IF(MY$7&gt;=$G17,$F$9*($F$17*NA18+$F$18*NA21),"")))</f>
        <v/>
      </c>
      <c r="NA18" s="18" t="str">
        <f t="shared" ref="NA18" si="18954">IF(AND(NA17&lt;&gt;"",NB17=""),MAX(NA17-$C$9,0),IF(NA17="","",IF(MZ$7&gt;=$G17,$F$9*($F$17*NB18+$F$18*NB21),"")))</f>
        <v/>
      </c>
      <c r="NB18" s="18" t="str">
        <f t="shared" ref="NB18" si="18955">IF(AND(NB17&lt;&gt;"",NC17=""),MAX(NB17-$C$9,0),IF(NB17="","",IF(NA$7&gt;=$G17,$F$9*($F$17*NC18+$F$18*NC21),"")))</f>
        <v/>
      </c>
      <c r="NC18" s="18" t="str">
        <f t="shared" ref="NC18" si="18956">IF(AND(NC17&lt;&gt;"",ND17=""),MAX(NC17-$C$9,0),IF(NC17="","",IF(NB$7&gt;=$G17,$F$9*($F$17*ND18+$F$18*ND21),"")))</f>
        <v/>
      </c>
      <c r="ND18" s="18" t="str">
        <f t="shared" ref="ND18" si="18957">IF(AND(ND17&lt;&gt;"",NE17=""),MAX(ND17-$C$9,0),IF(ND17="","",IF(NC$7&gt;=$G17,$F$9*($F$17*NE18+$F$18*NE21),"")))</f>
        <v/>
      </c>
      <c r="NE18" s="18" t="str">
        <f t="shared" ref="NE18" si="18958">IF(AND(NE17&lt;&gt;"",NF17=""),MAX(NE17-$C$9,0),IF(NE17="","",IF(ND$7&gt;=$G17,$F$9*($F$17*NF18+$F$18*NF21),"")))</f>
        <v/>
      </c>
      <c r="NF18" s="18" t="str">
        <f t="shared" ref="NF18" si="18959">IF(AND(NF17&lt;&gt;"",NG17=""),MAX(NF17-$C$9,0),IF(NF17="","",IF(NE$7&gt;=$G17,$F$9*($F$17*NG18+$F$18*NG21),"")))</f>
        <v/>
      </c>
      <c r="NG18" s="18" t="str">
        <f t="shared" ref="NG18" si="18960">IF(AND(NG17&lt;&gt;"",NH17=""),MAX(NG17-$C$9,0),IF(NG17="","",IF(NF$7&gt;=$G17,$F$9*($F$17*NH18+$F$18*NH21),"")))</f>
        <v/>
      </c>
      <c r="NH18" s="18" t="str">
        <f t="shared" ref="NH18" si="18961">IF(AND(NH17&lt;&gt;"",NI17=""),MAX(NH17-$C$9,0),IF(NH17="","",IF(NG$7&gt;=$G17,$F$9*($F$17*NI18+$F$18*NI21),"")))</f>
        <v/>
      </c>
      <c r="NI18" s="18" t="str">
        <f t="shared" ref="NI18" si="18962">IF(AND(NI17&lt;&gt;"",NJ17=""),MAX(NI17-$C$9,0),IF(NI17="","",IF(NH$7&gt;=$G17,$F$9*($F$17*NJ18+$F$18*NJ21),"")))</f>
        <v/>
      </c>
      <c r="NJ18" s="18" t="str">
        <f t="shared" ref="NJ18" si="18963">IF(AND(NJ17&lt;&gt;"",NK17=""),MAX(NJ17-$C$9,0),IF(NJ17="","",IF(NI$7&gt;=$G17,$F$9*($F$17*NK18+$F$18*NK21),"")))</f>
        <v/>
      </c>
      <c r="NK18" s="18" t="str">
        <f t="shared" ref="NK18" si="18964">IF(AND(NK17&lt;&gt;"",NL17=""),MAX(NK17-$C$9,0),IF(NK17="","",IF(NJ$7&gt;=$G17,$F$9*($F$17*NL18+$F$18*NL21),"")))</f>
        <v/>
      </c>
      <c r="NL18" s="18" t="str">
        <f t="shared" ref="NL18" si="18965">IF(AND(NL17&lt;&gt;"",NM17=""),MAX(NL17-$C$9,0),IF(NL17="","",IF(NK$7&gt;=$G17,$F$9*($F$17*NM18+$F$18*NM21),"")))</f>
        <v/>
      </c>
      <c r="NM18" s="18" t="str">
        <f t="shared" ref="NM18" si="18966">IF(AND(NM17&lt;&gt;"",NN17=""),MAX(NM17-$C$9,0),IF(NM17="","",IF(NL$7&gt;=$G17,$F$9*($F$17*NN18+$F$18*NN21),"")))</f>
        <v/>
      </c>
      <c r="NN18" s="18" t="str">
        <f t="shared" ref="NN18" si="18967">IF(AND(NN17&lt;&gt;"",NO17=""),MAX(NN17-$C$9,0),IF(NN17="","",IF(NM$7&gt;=$G17,$F$9*($F$17*NO18+$F$18*NO21),"")))</f>
        <v/>
      </c>
      <c r="NO18" s="18" t="str">
        <f t="shared" ref="NO18" si="18968">IF(AND(NO17&lt;&gt;"",NP17=""),MAX(NO17-$C$9,0),IF(NO17="","",IF(NN$7&gt;=$G17,$F$9*($F$17*NP18+$F$18*NP21),"")))</f>
        <v/>
      </c>
      <c r="NP18" s="18" t="str">
        <f t="shared" ref="NP18" si="18969">IF(AND(NP17&lt;&gt;"",NQ17=""),MAX(NP17-$C$9,0),IF(NP17="","",IF(NO$7&gt;=$G17,$F$9*($F$17*NQ18+$F$18*NQ21),"")))</f>
        <v/>
      </c>
      <c r="NQ18" s="18" t="str">
        <f t="shared" ref="NQ18" si="18970">IF(AND(NQ17&lt;&gt;"",NR17=""),MAX(NQ17-$C$9,0),IF(NQ17="","",IF(NP$7&gt;=$G17,$F$9*($F$17*NR18+$F$18*NR21),"")))</f>
        <v/>
      </c>
      <c r="NR18" s="18" t="str">
        <f t="shared" ref="NR18" si="18971">IF(AND(NR17&lt;&gt;"",NS17=""),MAX(NR17-$C$9,0),IF(NR17="","",IF(NQ$7&gt;=$G17,$F$9*($F$17*NS18+$F$18*NS21),"")))</f>
        <v/>
      </c>
      <c r="NS18" s="18" t="str">
        <f t="shared" ref="NS18" si="18972">IF(AND(NS17&lt;&gt;"",NT17=""),MAX(NS17-$C$9,0),IF(NS17="","",IF(NR$7&gt;=$G17,$F$9*($F$17*NT18+$F$18*NT21),"")))</f>
        <v/>
      </c>
      <c r="NT18" s="18" t="str">
        <f t="shared" ref="NT18" si="18973">IF(AND(NT17&lt;&gt;"",NU17=""),MAX(NT17-$C$9,0),IF(NT17="","",IF(NS$7&gt;=$G17,$F$9*($F$17*NU18+$F$18*NU21),"")))</f>
        <v/>
      </c>
      <c r="NU18" s="18" t="str">
        <f t="shared" ref="NU18" si="18974">IF(AND(NU17&lt;&gt;"",NV17=""),MAX(NU17-$C$9,0),IF(NU17="","",IF(NT$7&gt;=$G17,$F$9*($F$17*NV18+$F$18*NV21),"")))</f>
        <v/>
      </c>
      <c r="NV18" s="18" t="str">
        <f t="shared" ref="NV18" si="18975">IF(AND(NV17&lt;&gt;"",NW17=""),MAX(NV17-$C$9,0),IF(NV17="","",IF(NU$7&gt;=$G17,$F$9*($F$17*NW18+$F$18*NW21),"")))</f>
        <v/>
      </c>
      <c r="NW18" s="18" t="str">
        <f t="shared" ref="NW18" si="18976">IF(AND(NW17&lt;&gt;"",NX17=""),MAX(NW17-$C$9,0),IF(NW17="","",IF(NV$7&gt;=$G17,$F$9*($F$17*NX18+$F$18*NX21),"")))</f>
        <v/>
      </c>
      <c r="NX18" s="18" t="str">
        <f t="shared" ref="NX18" si="18977">IF(AND(NX17&lt;&gt;"",NY17=""),MAX(NX17-$C$9,0),IF(NX17="","",IF(NW$7&gt;=$G17,$F$9*($F$17*NY18+$F$18*NY21),"")))</f>
        <v/>
      </c>
      <c r="NY18" s="18" t="str">
        <f t="shared" ref="NY18" si="18978">IF(AND(NY17&lt;&gt;"",NZ17=""),MAX(NY17-$C$9,0),IF(NY17="","",IF(NX$7&gt;=$G17,$F$9*($F$17*NZ18+$F$18*NZ21),"")))</f>
        <v/>
      </c>
      <c r="NZ18" s="18" t="str">
        <f t="shared" ref="NZ18" si="18979">IF(AND(NZ17&lt;&gt;"",OA17=""),MAX(NZ17-$C$9,0),IF(NZ17="","",IF(NY$7&gt;=$G17,$F$9*($F$17*OA18+$F$18*OA21),"")))</f>
        <v/>
      </c>
      <c r="OA18" s="18" t="str">
        <f t="shared" ref="OA18" si="18980">IF(AND(OA17&lt;&gt;"",OB17=""),MAX(OA17-$C$9,0),IF(OA17="","",IF(NZ$7&gt;=$G17,$F$9*($F$17*OB18+$F$18*OB21),"")))</f>
        <v/>
      </c>
    </row>
    <row r="19" spans="2:391" x14ac:dyDescent="0.3">
      <c r="H19" s="18"/>
      <c r="I19" s="18" t="str">
        <f t="shared" ref="I19:BS19" si="18981">IF(AND(I17&lt;&gt;"",J17=""),MAX($C$9-I17,0),IF(I17="","",IF(I$7&gt;=$G17,$F$9*($F$17*J19+$F$18*J22),"")))</f>
        <v/>
      </c>
      <c r="J19" s="18" t="str">
        <f t="shared" si="18981"/>
        <v/>
      </c>
      <c r="K19" s="18">
        <f t="shared" si="18981"/>
        <v>12.213520286466464</v>
      </c>
      <c r="L19" s="18">
        <f t="shared" si="18981"/>
        <v>10.95390211109374</v>
      </c>
      <c r="M19" s="18">
        <f t="shared" si="18981"/>
        <v>9.7571020026646291</v>
      </c>
      <c r="N19" s="18">
        <f t="shared" si="18981"/>
        <v>8.628192475505756</v>
      </c>
      <c r="O19" s="18">
        <f t="shared" si="18981"/>
        <v>7.571481993686441</v>
      </c>
      <c r="P19" s="18">
        <f t="shared" si="18981"/>
        <v>6.5903871940341343</v>
      </c>
      <c r="Q19" s="18">
        <f t="shared" si="18981"/>
        <v>5.6873272113244582</v>
      </c>
      <c r="R19" s="18">
        <f t="shared" si="18981"/>
        <v>4.8636464280743015</v>
      </c>
      <c r="S19" s="18">
        <f t="shared" si="18981"/>
        <v>4.1195709289673497</v>
      </c>
      <c r="T19" s="18">
        <f t="shared" si="18981"/>
        <v>3.4542024330183425</v>
      </c>
      <c r="U19" s="18">
        <f t="shared" si="18981"/>
        <v>2.865551573031853</v>
      </c>
      <c r="V19" s="18">
        <f t="shared" si="18981"/>
        <v>2.3506102051158027</v>
      </c>
      <c r="W19" s="18">
        <f t="shared" si="18981"/>
        <v>1.9054601142919643</v>
      </c>
      <c r="X19" s="18">
        <f t="shared" si="18981"/>
        <v>1.525413217719279</v>
      </c>
      <c r="Y19" s="18">
        <f t="shared" si="18981"/>
        <v>1.2051763493896639</v>
      </c>
      <c r="Z19" s="18">
        <f t="shared" si="18981"/>
        <v>0.93903212667103741</v>
      </c>
      <c r="AA19" s="18">
        <f t="shared" si="18981"/>
        <v>0.72102640817161723</v>
      </c>
      <c r="AB19" s="18">
        <f t="shared" si="18981"/>
        <v>0.54515256326475769</v>
      </c>
      <c r="AC19" s="18">
        <f t="shared" si="18981"/>
        <v>0.4055232299907286</v>
      </c>
      <c r="AD19" s="18">
        <f t="shared" si="18981"/>
        <v>0.29652140895059348</v>
      </c>
      <c r="AE19" s="18">
        <f t="shared" si="18981"/>
        <v>0.21292452015277422</v>
      </c>
      <c r="AF19" s="18">
        <f t="shared" si="18981"/>
        <v>0.14999726589740625</v>
      </c>
      <c r="AG19" s="18">
        <f t="shared" si="18981"/>
        <v>0.10355157717036398</v>
      </c>
      <c r="AH19" s="18">
        <f t="shared" si="18981"/>
        <v>6.9974334156483034E-2</v>
      </c>
      <c r="AI19" s="18">
        <f t="shared" si="18981"/>
        <v>4.6225712343826032E-2</v>
      </c>
      <c r="AJ19" s="18">
        <f t="shared" si="18981"/>
        <v>2.9812720505109903E-2</v>
      </c>
      <c r="AK19" s="18">
        <f t="shared" si="18981"/>
        <v>1.8743632677107276E-2</v>
      </c>
      <c r="AL19" s="18">
        <f t="shared" si="18981"/>
        <v>1.1469515646656218E-2</v>
      </c>
      <c r="AM19" s="18">
        <f t="shared" si="18981"/>
        <v>6.8189377009993234E-3</v>
      </c>
      <c r="AN19" s="18">
        <f t="shared" si="18981"/>
        <v>3.9313051968228787E-3</v>
      </c>
      <c r="AO19" s="18">
        <f t="shared" si="18981"/>
        <v>2.1932544988235827E-3</v>
      </c>
      <c r="AP19" s="18">
        <f t="shared" si="18981"/>
        <v>1.1812987140812589E-3</v>
      </c>
      <c r="AQ19" s="18">
        <f t="shared" si="18981"/>
        <v>6.1266223581248459E-4</v>
      </c>
      <c r="AR19" s="18">
        <f t="shared" si="18981"/>
        <v>3.0507834152449696E-4</v>
      </c>
      <c r="AS19" s="18">
        <f t="shared" si="18981"/>
        <v>1.4538169514471049E-4</v>
      </c>
      <c r="AT19" s="18">
        <f t="shared" si="18981"/>
        <v>6.6054881575466993E-5</v>
      </c>
      <c r="AU19" s="18">
        <f t="shared" si="18981"/>
        <v>2.8494109761991524E-5</v>
      </c>
      <c r="AV19" s="18">
        <f t="shared" si="18981"/>
        <v>1.1612766315316607E-5</v>
      </c>
      <c r="AW19" s="18">
        <f t="shared" si="18981"/>
        <v>4.4460113775679597E-6</v>
      </c>
      <c r="AX19" s="18">
        <f t="shared" si="18981"/>
        <v>1.5883241540766235E-6</v>
      </c>
      <c r="AY19" s="18">
        <f t="shared" si="18981"/>
        <v>5.2522799191364835E-7</v>
      </c>
      <c r="AZ19" s="18">
        <f t="shared" si="18981"/>
        <v>1.5920160785425361E-7</v>
      </c>
      <c r="BA19" s="18">
        <f t="shared" si="18981"/>
        <v>4.3698196547267936E-8</v>
      </c>
      <c r="BB19" s="18">
        <f t="shared" si="18981"/>
        <v>1.0695045449752864E-8</v>
      </c>
      <c r="BC19" s="18">
        <f t="shared" si="18981"/>
        <v>2.2870811245804121E-9</v>
      </c>
      <c r="BD19" s="18">
        <f t="shared" si="18981"/>
        <v>4.1558831057004524E-10</v>
      </c>
      <c r="BE19" s="18">
        <f t="shared" si="18981"/>
        <v>6.1622985508224861E-11</v>
      </c>
      <c r="BF19" s="18">
        <f t="shared" si="18981"/>
        <v>6.9926395574806985E-12</v>
      </c>
      <c r="BG19" s="18">
        <f t="shared" si="18981"/>
        <v>5.3996160207477019E-13</v>
      </c>
      <c r="BH19" s="18">
        <f t="shared" si="18981"/>
        <v>2.1287919269213992E-14</v>
      </c>
      <c r="BI19" s="18">
        <f t="shared" si="18981"/>
        <v>6.1763616618185334E-28</v>
      </c>
      <c r="BJ19" s="18">
        <f t="shared" si="18981"/>
        <v>0</v>
      </c>
      <c r="BK19" s="18">
        <f t="shared" si="18981"/>
        <v>0</v>
      </c>
      <c r="BL19" s="18">
        <f t="shared" si="18981"/>
        <v>0</v>
      </c>
      <c r="BM19" s="18">
        <f t="shared" si="18981"/>
        <v>0</v>
      </c>
      <c r="BN19" s="18">
        <f t="shared" si="18981"/>
        <v>0</v>
      </c>
      <c r="BO19" s="18">
        <f t="shared" si="18981"/>
        <v>0</v>
      </c>
      <c r="BP19" s="18">
        <f t="shared" si="18981"/>
        <v>0</v>
      </c>
      <c r="BQ19" s="18">
        <f t="shared" si="18981"/>
        <v>0</v>
      </c>
      <c r="BR19" s="18">
        <f t="shared" si="18981"/>
        <v>0</v>
      </c>
      <c r="BS19" s="18">
        <f t="shared" si="18981"/>
        <v>0</v>
      </c>
      <c r="BT19" s="18">
        <f t="shared" ref="BT19:DD19" si="18982">IF(AND(BT17&lt;&gt;"",BU17=""),MAX($C$9-BT17,0),IF(BT17="","",IF(BT$7&gt;=$G17,$F$9*($F$17*BU19+$F$18*BU22),"")))</f>
        <v>0</v>
      </c>
      <c r="BU19" s="18">
        <f t="shared" si="18982"/>
        <v>0</v>
      </c>
      <c r="BV19" s="18">
        <f t="shared" si="18982"/>
        <v>0</v>
      </c>
      <c r="BW19" s="18">
        <f t="shared" si="18982"/>
        <v>0</v>
      </c>
      <c r="BX19" s="18">
        <f t="shared" si="18982"/>
        <v>0</v>
      </c>
      <c r="BY19" s="18">
        <f t="shared" si="18982"/>
        <v>0</v>
      </c>
      <c r="BZ19" s="18">
        <f t="shared" si="18982"/>
        <v>0</v>
      </c>
      <c r="CA19" s="18">
        <f t="shared" si="18982"/>
        <v>0</v>
      </c>
      <c r="CB19" s="18">
        <f t="shared" si="18982"/>
        <v>0</v>
      </c>
      <c r="CC19" s="18">
        <f t="shared" si="18982"/>
        <v>0</v>
      </c>
      <c r="CD19" s="18">
        <f t="shared" si="18982"/>
        <v>0</v>
      </c>
      <c r="CE19" s="18">
        <f t="shared" si="18982"/>
        <v>0</v>
      </c>
      <c r="CF19" s="18">
        <f t="shared" si="18982"/>
        <v>0</v>
      </c>
      <c r="CG19" s="18">
        <f t="shared" si="18982"/>
        <v>0</v>
      </c>
      <c r="CH19" s="18">
        <f t="shared" si="18982"/>
        <v>0</v>
      </c>
      <c r="CI19" s="18">
        <f t="shared" si="18982"/>
        <v>0</v>
      </c>
      <c r="CJ19" s="18">
        <f t="shared" si="18982"/>
        <v>0</v>
      </c>
      <c r="CK19" s="18">
        <f t="shared" si="18982"/>
        <v>0</v>
      </c>
      <c r="CL19" s="18">
        <f t="shared" si="18982"/>
        <v>0</v>
      </c>
      <c r="CM19" s="18">
        <f t="shared" si="18982"/>
        <v>0</v>
      </c>
      <c r="CN19" s="18">
        <f t="shared" si="18982"/>
        <v>0</v>
      </c>
      <c r="CO19" s="18">
        <f t="shared" si="18982"/>
        <v>0</v>
      </c>
      <c r="CP19" s="18">
        <f t="shared" si="18982"/>
        <v>0</v>
      </c>
      <c r="CQ19" s="18">
        <f t="shared" si="18982"/>
        <v>0</v>
      </c>
      <c r="CR19" s="18">
        <f t="shared" si="18982"/>
        <v>0</v>
      </c>
      <c r="CS19" s="18">
        <f t="shared" si="18982"/>
        <v>0</v>
      </c>
      <c r="CT19" s="18">
        <f t="shared" si="18982"/>
        <v>0</v>
      </c>
      <c r="CU19" s="18">
        <f t="shared" si="18982"/>
        <v>0</v>
      </c>
      <c r="CV19" s="18">
        <f t="shared" si="18982"/>
        <v>0</v>
      </c>
      <c r="CW19" s="18">
        <f t="shared" si="18982"/>
        <v>0</v>
      </c>
      <c r="CX19" s="18">
        <f t="shared" si="18982"/>
        <v>0</v>
      </c>
      <c r="CY19" s="18">
        <f t="shared" si="18982"/>
        <v>0</v>
      </c>
      <c r="CZ19" s="18">
        <f t="shared" si="18982"/>
        <v>0</v>
      </c>
      <c r="DA19" s="18">
        <f t="shared" si="18982"/>
        <v>0</v>
      </c>
      <c r="DB19" s="18">
        <f t="shared" si="18982"/>
        <v>0</v>
      </c>
      <c r="DC19" s="18">
        <f t="shared" si="18982"/>
        <v>0</v>
      </c>
      <c r="DD19" s="18">
        <f t="shared" si="18982"/>
        <v>0</v>
      </c>
      <c r="DE19" s="18" t="str">
        <f t="shared" ref="DE19:EF19" si="18983">IF(AND(DE17&lt;&gt;"",DF17=""),MAX($C$9-DE17,0),IF(DE17="","",IF(DD$7&gt;=$G17,$F$9*($F$17*DF19+$F$18*DF22),"")))</f>
        <v/>
      </c>
      <c r="DF19" s="18" t="str">
        <f t="shared" si="18983"/>
        <v/>
      </c>
      <c r="DG19" s="18" t="str">
        <f t="shared" si="18983"/>
        <v/>
      </c>
      <c r="DH19" s="18" t="str">
        <f t="shared" si="18983"/>
        <v/>
      </c>
      <c r="DI19" s="18" t="str">
        <f t="shared" si="18983"/>
        <v/>
      </c>
      <c r="DJ19" s="18" t="str">
        <f t="shared" si="18983"/>
        <v/>
      </c>
      <c r="DK19" s="18" t="str">
        <f t="shared" si="18983"/>
        <v/>
      </c>
      <c r="DL19" s="18" t="str">
        <f t="shared" si="18983"/>
        <v/>
      </c>
      <c r="DM19" s="18" t="str">
        <f t="shared" si="18983"/>
        <v/>
      </c>
      <c r="DN19" s="18" t="str">
        <f t="shared" si="18983"/>
        <v/>
      </c>
      <c r="DO19" s="18" t="str">
        <f t="shared" si="18983"/>
        <v/>
      </c>
      <c r="DP19" s="18" t="str">
        <f t="shared" si="18983"/>
        <v/>
      </c>
      <c r="DQ19" s="18" t="str">
        <f t="shared" si="18983"/>
        <v/>
      </c>
      <c r="DR19" s="18" t="str">
        <f t="shared" si="18983"/>
        <v/>
      </c>
      <c r="DS19" s="18" t="str">
        <f t="shared" si="18983"/>
        <v/>
      </c>
      <c r="DT19" s="18" t="str">
        <f t="shared" si="18983"/>
        <v/>
      </c>
      <c r="DU19" s="18" t="str">
        <f t="shared" si="18983"/>
        <v/>
      </c>
      <c r="DV19" s="18" t="str">
        <f t="shared" si="18983"/>
        <v/>
      </c>
      <c r="DW19" s="18" t="str">
        <f t="shared" si="18983"/>
        <v/>
      </c>
      <c r="DX19" s="18" t="str">
        <f t="shared" si="18983"/>
        <v/>
      </c>
      <c r="DY19" s="18" t="str">
        <f t="shared" si="18983"/>
        <v/>
      </c>
      <c r="DZ19" s="18" t="str">
        <f t="shared" si="18983"/>
        <v/>
      </c>
      <c r="EA19" s="18" t="str">
        <f t="shared" si="18983"/>
        <v/>
      </c>
      <c r="EB19" s="18" t="str">
        <f t="shared" si="18983"/>
        <v/>
      </c>
      <c r="EC19" s="18" t="str">
        <f t="shared" si="18983"/>
        <v/>
      </c>
      <c r="ED19" s="18" t="str">
        <f t="shared" si="18983"/>
        <v/>
      </c>
      <c r="EE19" s="18" t="str">
        <f t="shared" si="18983"/>
        <v/>
      </c>
      <c r="EF19" s="18" t="str">
        <f t="shared" si="18983"/>
        <v/>
      </c>
      <c r="EG19" s="18" t="str">
        <f t="shared" ref="EG19:GR19" si="18984">IF(AND(EG17&lt;&gt;"",EH17=""),MAX($C$9-EG17,0),IF(EG17="","",IF(EF$7&gt;=$G17,$F$9*($F$17*EH19+$F$18*EH22),"")))</f>
        <v/>
      </c>
      <c r="EH19" s="18" t="str">
        <f t="shared" si="18984"/>
        <v/>
      </c>
      <c r="EI19" s="18" t="str">
        <f t="shared" si="18984"/>
        <v/>
      </c>
      <c r="EJ19" s="18" t="str">
        <f t="shared" si="18984"/>
        <v/>
      </c>
      <c r="EK19" s="18" t="str">
        <f t="shared" si="18984"/>
        <v/>
      </c>
      <c r="EL19" s="18" t="str">
        <f t="shared" si="18984"/>
        <v/>
      </c>
      <c r="EM19" s="18" t="str">
        <f t="shared" si="18984"/>
        <v/>
      </c>
      <c r="EN19" s="18" t="str">
        <f t="shared" si="18984"/>
        <v/>
      </c>
      <c r="EO19" s="18" t="str">
        <f t="shared" si="18984"/>
        <v/>
      </c>
      <c r="EP19" s="18" t="str">
        <f t="shared" si="18984"/>
        <v/>
      </c>
      <c r="EQ19" s="18" t="str">
        <f t="shared" si="18984"/>
        <v/>
      </c>
      <c r="ER19" s="18" t="str">
        <f t="shared" si="18984"/>
        <v/>
      </c>
      <c r="ES19" s="18" t="str">
        <f t="shared" si="18984"/>
        <v/>
      </c>
      <c r="ET19" s="18" t="str">
        <f t="shared" si="18984"/>
        <v/>
      </c>
      <c r="EU19" s="18" t="str">
        <f t="shared" si="18984"/>
        <v/>
      </c>
      <c r="EV19" s="18" t="str">
        <f t="shared" si="18984"/>
        <v/>
      </c>
      <c r="EW19" s="18" t="str">
        <f t="shared" si="18984"/>
        <v/>
      </c>
      <c r="EX19" s="18" t="str">
        <f t="shared" si="18984"/>
        <v/>
      </c>
      <c r="EY19" s="18" t="str">
        <f t="shared" si="18984"/>
        <v/>
      </c>
      <c r="EZ19" s="18" t="str">
        <f t="shared" si="18984"/>
        <v/>
      </c>
      <c r="FA19" s="18" t="str">
        <f t="shared" si="18984"/>
        <v/>
      </c>
      <c r="FB19" s="18" t="str">
        <f t="shared" si="18984"/>
        <v/>
      </c>
      <c r="FC19" s="18" t="str">
        <f t="shared" si="18984"/>
        <v/>
      </c>
      <c r="FD19" s="18" t="str">
        <f t="shared" si="18984"/>
        <v/>
      </c>
      <c r="FE19" s="18" t="str">
        <f t="shared" si="18984"/>
        <v/>
      </c>
      <c r="FF19" s="18" t="str">
        <f t="shared" si="18984"/>
        <v/>
      </c>
      <c r="FG19" s="18" t="str">
        <f t="shared" si="18984"/>
        <v/>
      </c>
      <c r="FH19" s="18" t="str">
        <f t="shared" si="18984"/>
        <v/>
      </c>
      <c r="FI19" s="18" t="str">
        <f t="shared" si="18984"/>
        <v/>
      </c>
      <c r="FJ19" s="18" t="str">
        <f t="shared" si="18984"/>
        <v/>
      </c>
      <c r="FK19" s="18" t="str">
        <f t="shared" si="18984"/>
        <v/>
      </c>
      <c r="FL19" s="18" t="str">
        <f t="shared" si="18984"/>
        <v/>
      </c>
      <c r="FM19" s="18" t="str">
        <f t="shared" si="18984"/>
        <v/>
      </c>
      <c r="FN19" s="18" t="str">
        <f t="shared" si="18984"/>
        <v/>
      </c>
      <c r="FO19" s="18" t="str">
        <f t="shared" si="18984"/>
        <v/>
      </c>
      <c r="FP19" s="18" t="str">
        <f t="shared" si="18984"/>
        <v/>
      </c>
      <c r="FQ19" s="18" t="str">
        <f t="shared" si="18984"/>
        <v/>
      </c>
      <c r="FR19" s="18" t="str">
        <f t="shared" si="18984"/>
        <v/>
      </c>
      <c r="FS19" s="18" t="str">
        <f t="shared" si="18984"/>
        <v/>
      </c>
      <c r="FT19" s="18" t="str">
        <f t="shared" si="18984"/>
        <v/>
      </c>
      <c r="FU19" s="18" t="str">
        <f t="shared" si="18984"/>
        <v/>
      </c>
      <c r="FV19" s="18" t="str">
        <f t="shared" si="18984"/>
        <v/>
      </c>
      <c r="FW19" s="18" t="str">
        <f t="shared" si="18984"/>
        <v/>
      </c>
      <c r="FX19" s="18" t="str">
        <f t="shared" si="18984"/>
        <v/>
      </c>
      <c r="FY19" s="18" t="str">
        <f t="shared" si="18984"/>
        <v/>
      </c>
      <c r="FZ19" s="18" t="str">
        <f t="shared" si="18984"/>
        <v/>
      </c>
      <c r="GA19" s="18" t="str">
        <f t="shared" si="18984"/>
        <v/>
      </c>
      <c r="GB19" s="18" t="str">
        <f t="shared" si="18984"/>
        <v/>
      </c>
      <c r="GC19" s="18" t="str">
        <f t="shared" si="18984"/>
        <v/>
      </c>
      <c r="GD19" s="18" t="str">
        <f t="shared" si="18984"/>
        <v/>
      </c>
      <c r="GE19" s="18" t="str">
        <f t="shared" si="18984"/>
        <v/>
      </c>
      <c r="GF19" s="18" t="str">
        <f t="shared" si="18984"/>
        <v/>
      </c>
      <c r="GG19" s="18" t="str">
        <f t="shared" si="18984"/>
        <v/>
      </c>
      <c r="GH19" s="18" t="str">
        <f t="shared" si="18984"/>
        <v/>
      </c>
      <c r="GI19" s="18" t="str">
        <f t="shared" si="18984"/>
        <v/>
      </c>
      <c r="GJ19" s="18" t="str">
        <f t="shared" si="18984"/>
        <v/>
      </c>
      <c r="GK19" s="18" t="str">
        <f t="shared" si="18984"/>
        <v/>
      </c>
      <c r="GL19" s="18" t="str">
        <f t="shared" si="18984"/>
        <v/>
      </c>
      <c r="GM19" s="18" t="str">
        <f t="shared" si="18984"/>
        <v/>
      </c>
      <c r="GN19" s="18" t="str">
        <f t="shared" si="18984"/>
        <v/>
      </c>
      <c r="GO19" s="18" t="str">
        <f t="shared" si="18984"/>
        <v/>
      </c>
      <c r="GP19" s="18" t="str">
        <f t="shared" si="18984"/>
        <v/>
      </c>
      <c r="GQ19" s="18" t="str">
        <f t="shared" si="18984"/>
        <v/>
      </c>
      <c r="GR19" s="18" t="str">
        <f t="shared" si="18984"/>
        <v/>
      </c>
      <c r="GS19" s="18" t="str">
        <f t="shared" ref="GS19:JD19" si="18985">IF(AND(GS17&lt;&gt;"",GT17=""),MAX($C$9-GS17,0),IF(GS17="","",IF(GR$7&gt;=$G17,$F$9*($F$17*GT19+$F$18*GT22),"")))</f>
        <v/>
      </c>
      <c r="GT19" s="18" t="str">
        <f t="shared" si="18985"/>
        <v/>
      </c>
      <c r="GU19" s="18" t="str">
        <f t="shared" si="18985"/>
        <v/>
      </c>
      <c r="GV19" s="18" t="str">
        <f t="shared" si="18985"/>
        <v/>
      </c>
      <c r="GW19" s="18" t="str">
        <f t="shared" si="18985"/>
        <v/>
      </c>
      <c r="GX19" s="18" t="str">
        <f t="shared" si="18985"/>
        <v/>
      </c>
      <c r="GY19" s="18" t="str">
        <f t="shared" si="18985"/>
        <v/>
      </c>
      <c r="GZ19" s="18" t="str">
        <f t="shared" si="18985"/>
        <v/>
      </c>
      <c r="HA19" s="18" t="str">
        <f t="shared" si="18985"/>
        <v/>
      </c>
      <c r="HB19" s="18" t="str">
        <f t="shared" si="18985"/>
        <v/>
      </c>
      <c r="HC19" s="18" t="str">
        <f t="shared" si="18985"/>
        <v/>
      </c>
      <c r="HD19" s="18" t="str">
        <f t="shared" si="18985"/>
        <v/>
      </c>
      <c r="HE19" s="18" t="str">
        <f t="shared" si="18985"/>
        <v/>
      </c>
      <c r="HF19" s="18" t="str">
        <f t="shared" si="18985"/>
        <v/>
      </c>
      <c r="HG19" s="18" t="str">
        <f t="shared" si="18985"/>
        <v/>
      </c>
      <c r="HH19" s="18" t="str">
        <f t="shared" si="18985"/>
        <v/>
      </c>
      <c r="HI19" s="18" t="str">
        <f t="shared" si="18985"/>
        <v/>
      </c>
      <c r="HJ19" s="18" t="str">
        <f t="shared" si="18985"/>
        <v/>
      </c>
      <c r="HK19" s="18" t="str">
        <f t="shared" si="18985"/>
        <v/>
      </c>
      <c r="HL19" s="18" t="str">
        <f t="shared" si="18985"/>
        <v/>
      </c>
      <c r="HM19" s="18" t="str">
        <f t="shared" si="18985"/>
        <v/>
      </c>
      <c r="HN19" s="18" t="str">
        <f t="shared" si="18985"/>
        <v/>
      </c>
      <c r="HO19" s="18" t="str">
        <f t="shared" si="18985"/>
        <v/>
      </c>
      <c r="HP19" s="18" t="str">
        <f t="shared" si="18985"/>
        <v/>
      </c>
      <c r="HQ19" s="18" t="str">
        <f t="shared" si="18985"/>
        <v/>
      </c>
      <c r="HR19" s="18" t="str">
        <f t="shared" si="18985"/>
        <v/>
      </c>
      <c r="HS19" s="18" t="str">
        <f t="shared" si="18985"/>
        <v/>
      </c>
      <c r="HT19" s="18" t="str">
        <f t="shared" si="18985"/>
        <v/>
      </c>
      <c r="HU19" s="18" t="str">
        <f t="shared" si="18985"/>
        <v/>
      </c>
      <c r="HV19" s="18" t="str">
        <f t="shared" si="18985"/>
        <v/>
      </c>
      <c r="HW19" s="18" t="str">
        <f t="shared" si="18985"/>
        <v/>
      </c>
      <c r="HX19" s="18" t="str">
        <f t="shared" si="18985"/>
        <v/>
      </c>
      <c r="HY19" s="18" t="str">
        <f t="shared" si="18985"/>
        <v/>
      </c>
      <c r="HZ19" s="18" t="str">
        <f t="shared" si="18985"/>
        <v/>
      </c>
      <c r="IA19" s="18" t="str">
        <f t="shared" si="18985"/>
        <v/>
      </c>
      <c r="IB19" s="18" t="str">
        <f t="shared" si="18985"/>
        <v/>
      </c>
      <c r="IC19" s="18" t="str">
        <f t="shared" si="18985"/>
        <v/>
      </c>
      <c r="ID19" s="18" t="str">
        <f t="shared" si="18985"/>
        <v/>
      </c>
      <c r="IE19" s="18" t="str">
        <f t="shared" si="18985"/>
        <v/>
      </c>
      <c r="IF19" s="18" t="str">
        <f t="shared" si="18985"/>
        <v/>
      </c>
      <c r="IG19" s="18" t="str">
        <f t="shared" si="18985"/>
        <v/>
      </c>
      <c r="IH19" s="18" t="str">
        <f t="shared" si="18985"/>
        <v/>
      </c>
      <c r="II19" s="18" t="str">
        <f t="shared" si="18985"/>
        <v/>
      </c>
      <c r="IJ19" s="18" t="str">
        <f t="shared" si="18985"/>
        <v/>
      </c>
      <c r="IK19" s="18" t="str">
        <f t="shared" si="18985"/>
        <v/>
      </c>
      <c r="IL19" s="18" t="str">
        <f t="shared" si="18985"/>
        <v/>
      </c>
      <c r="IM19" s="18" t="str">
        <f t="shared" si="18985"/>
        <v/>
      </c>
      <c r="IN19" s="18" t="str">
        <f t="shared" si="18985"/>
        <v/>
      </c>
      <c r="IO19" s="18" t="str">
        <f t="shared" si="18985"/>
        <v/>
      </c>
      <c r="IP19" s="18" t="str">
        <f t="shared" si="18985"/>
        <v/>
      </c>
      <c r="IQ19" s="18" t="str">
        <f t="shared" si="18985"/>
        <v/>
      </c>
      <c r="IR19" s="18" t="str">
        <f t="shared" si="18985"/>
        <v/>
      </c>
      <c r="IS19" s="18" t="str">
        <f t="shared" si="18985"/>
        <v/>
      </c>
      <c r="IT19" s="18" t="str">
        <f t="shared" si="18985"/>
        <v/>
      </c>
      <c r="IU19" s="18" t="str">
        <f t="shared" si="18985"/>
        <v/>
      </c>
      <c r="IV19" s="18" t="str">
        <f t="shared" si="18985"/>
        <v/>
      </c>
      <c r="IW19" s="18" t="str">
        <f t="shared" si="18985"/>
        <v/>
      </c>
      <c r="IX19" s="18" t="str">
        <f t="shared" si="18985"/>
        <v/>
      </c>
      <c r="IY19" s="18" t="str">
        <f t="shared" si="18985"/>
        <v/>
      </c>
      <c r="IZ19" s="18" t="str">
        <f t="shared" si="18985"/>
        <v/>
      </c>
      <c r="JA19" s="18" t="str">
        <f t="shared" si="18985"/>
        <v/>
      </c>
      <c r="JB19" s="18" t="str">
        <f t="shared" si="18985"/>
        <v/>
      </c>
      <c r="JC19" s="18" t="str">
        <f t="shared" si="18985"/>
        <v/>
      </c>
      <c r="JD19" s="18" t="str">
        <f t="shared" si="18985"/>
        <v/>
      </c>
      <c r="JE19" s="18" t="str">
        <f t="shared" ref="JE19:LP19" si="18986">IF(AND(JE17&lt;&gt;"",JF17=""),MAX($C$9-JE17,0),IF(JE17="","",IF(JD$7&gt;=$G17,$F$9*($F$17*JF19+$F$18*JF22),"")))</f>
        <v/>
      </c>
      <c r="JF19" s="18" t="str">
        <f t="shared" si="18986"/>
        <v/>
      </c>
      <c r="JG19" s="18" t="str">
        <f t="shared" si="18986"/>
        <v/>
      </c>
      <c r="JH19" s="18" t="str">
        <f t="shared" si="18986"/>
        <v/>
      </c>
      <c r="JI19" s="18" t="str">
        <f t="shared" si="18986"/>
        <v/>
      </c>
      <c r="JJ19" s="18" t="str">
        <f t="shared" si="18986"/>
        <v/>
      </c>
      <c r="JK19" s="18" t="str">
        <f t="shared" si="18986"/>
        <v/>
      </c>
      <c r="JL19" s="18" t="str">
        <f t="shared" si="18986"/>
        <v/>
      </c>
      <c r="JM19" s="18" t="str">
        <f t="shared" si="18986"/>
        <v/>
      </c>
      <c r="JN19" s="18" t="str">
        <f t="shared" si="18986"/>
        <v/>
      </c>
      <c r="JO19" s="18" t="str">
        <f t="shared" si="18986"/>
        <v/>
      </c>
      <c r="JP19" s="18" t="str">
        <f t="shared" si="18986"/>
        <v/>
      </c>
      <c r="JQ19" s="18" t="str">
        <f t="shared" si="18986"/>
        <v/>
      </c>
      <c r="JR19" s="18" t="str">
        <f t="shared" si="18986"/>
        <v/>
      </c>
      <c r="JS19" s="18" t="str">
        <f t="shared" si="18986"/>
        <v/>
      </c>
      <c r="JT19" s="18" t="str">
        <f t="shared" si="18986"/>
        <v/>
      </c>
      <c r="JU19" s="18" t="str">
        <f t="shared" si="18986"/>
        <v/>
      </c>
      <c r="JV19" s="18" t="str">
        <f t="shared" si="18986"/>
        <v/>
      </c>
      <c r="JW19" s="18" t="str">
        <f t="shared" si="18986"/>
        <v/>
      </c>
      <c r="JX19" s="18" t="str">
        <f t="shared" si="18986"/>
        <v/>
      </c>
      <c r="JY19" s="18" t="str">
        <f t="shared" si="18986"/>
        <v/>
      </c>
      <c r="JZ19" s="18" t="str">
        <f t="shared" si="18986"/>
        <v/>
      </c>
      <c r="KA19" s="18" t="str">
        <f t="shared" si="18986"/>
        <v/>
      </c>
      <c r="KB19" s="18" t="str">
        <f t="shared" si="18986"/>
        <v/>
      </c>
      <c r="KC19" s="18" t="str">
        <f t="shared" si="18986"/>
        <v/>
      </c>
      <c r="KD19" s="18" t="str">
        <f t="shared" si="18986"/>
        <v/>
      </c>
      <c r="KE19" s="18" t="str">
        <f t="shared" si="18986"/>
        <v/>
      </c>
      <c r="KF19" s="18" t="str">
        <f t="shared" si="18986"/>
        <v/>
      </c>
      <c r="KG19" s="18" t="str">
        <f t="shared" si="18986"/>
        <v/>
      </c>
      <c r="KH19" s="18" t="str">
        <f t="shared" si="18986"/>
        <v/>
      </c>
      <c r="KI19" s="18" t="str">
        <f t="shared" si="18986"/>
        <v/>
      </c>
      <c r="KJ19" s="18" t="str">
        <f t="shared" si="18986"/>
        <v/>
      </c>
      <c r="KK19" s="18" t="str">
        <f t="shared" si="18986"/>
        <v/>
      </c>
      <c r="KL19" s="18" t="str">
        <f t="shared" si="18986"/>
        <v/>
      </c>
      <c r="KM19" s="18" t="str">
        <f t="shared" si="18986"/>
        <v/>
      </c>
      <c r="KN19" s="18" t="str">
        <f t="shared" si="18986"/>
        <v/>
      </c>
      <c r="KO19" s="18" t="str">
        <f t="shared" si="18986"/>
        <v/>
      </c>
      <c r="KP19" s="18" t="str">
        <f t="shared" si="18986"/>
        <v/>
      </c>
      <c r="KQ19" s="18" t="str">
        <f t="shared" si="18986"/>
        <v/>
      </c>
      <c r="KR19" s="18" t="str">
        <f t="shared" si="18986"/>
        <v/>
      </c>
      <c r="KS19" s="18" t="str">
        <f t="shared" si="18986"/>
        <v/>
      </c>
      <c r="KT19" s="18" t="str">
        <f t="shared" si="18986"/>
        <v/>
      </c>
      <c r="KU19" s="18" t="str">
        <f t="shared" si="18986"/>
        <v/>
      </c>
      <c r="KV19" s="18" t="str">
        <f t="shared" si="18986"/>
        <v/>
      </c>
      <c r="KW19" s="18" t="str">
        <f t="shared" si="18986"/>
        <v/>
      </c>
      <c r="KX19" s="18" t="str">
        <f t="shared" si="18986"/>
        <v/>
      </c>
      <c r="KY19" s="18" t="str">
        <f t="shared" si="18986"/>
        <v/>
      </c>
      <c r="KZ19" s="18" t="str">
        <f t="shared" si="18986"/>
        <v/>
      </c>
      <c r="LA19" s="18" t="str">
        <f t="shared" si="18986"/>
        <v/>
      </c>
      <c r="LB19" s="18" t="str">
        <f t="shared" si="18986"/>
        <v/>
      </c>
      <c r="LC19" s="18" t="str">
        <f t="shared" si="18986"/>
        <v/>
      </c>
      <c r="LD19" s="18" t="str">
        <f t="shared" si="18986"/>
        <v/>
      </c>
      <c r="LE19" s="18" t="str">
        <f t="shared" si="18986"/>
        <v/>
      </c>
      <c r="LF19" s="18" t="str">
        <f t="shared" si="18986"/>
        <v/>
      </c>
      <c r="LG19" s="18" t="str">
        <f t="shared" si="18986"/>
        <v/>
      </c>
      <c r="LH19" s="18" t="str">
        <f t="shared" si="18986"/>
        <v/>
      </c>
      <c r="LI19" s="18" t="str">
        <f t="shared" si="18986"/>
        <v/>
      </c>
      <c r="LJ19" s="18" t="str">
        <f t="shared" si="18986"/>
        <v/>
      </c>
      <c r="LK19" s="18" t="str">
        <f t="shared" si="18986"/>
        <v/>
      </c>
      <c r="LL19" s="18" t="str">
        <f t="shared" si="18986"/>
        <v/>
      </c>
      <c r="LM19" s="18" t="str">
        <f t="shared" si="18986"/>
        <v/>
      </c>
      <c r="LN19" s="18" t="str">
        <f t="shared" si="18986"/>
        <v/>
      </c>
      <c r="LO19" s="18" t="str">
        <f t="shared" si="18986"/>
        <v/>
      </c>
      <c r="LP19" s="18" t="str">
        <f t="shared" si="18986"/>
        <v/>
      </c>
      <c r="LQ19" s="18" t="str">
        <f t="shared" ref="LQ19:OA19" si="18987">IF(AND(LQ17&lt;&gt;"",LR17=""),MAX($C$9-LQ17,0),IF(LQ17="","",IF(LP$7&gt;=$G17,$F$9*($F$17*LR19+$F$18*LR22),"")))</f>
        <v/>
      </c>
      <c r="LR19" s="18" t="str">
        <f t="shared" si="18987"/>
        <v/>
      </c>
      <c r="LS19" s="18" t="str">
        <f t="shared" si="18987"/>
        <v/>
      </c>
      <c r="LT19" s="18" t="str">
        <f t="shared" si="18987"/>
        <v/>
      </c>
      <c r="LU19" s="18" t="str">
        <f t="shared" si="18987"/>
        <v/>
      </c>
      <c r="LV19" s="18" t="str">
        <f t="shared" si="18987"/>
        <v/>
      </c>
      <c r="LW19" s="18" t="str">
        <f t="shared" si="18987"/>
        <v/>
      </c>
      <c r="LX19" s="18" t="str">
        <f t="shared" si="18987"/>
        <v/>
      </c>
      <c r="LY19" s="18" t="str">
        <f t="shared" si="18987"/>
        <v/>
      </c>
      <c r="LZ19" s="18" t="str">
        <f t="shared" si="18987"/>
        <v/>
      </c>
      <c r="MA19" s="18" t="str">
        <f t="shared" si="18987"/>
        <v/>
      </c>
      <c r="MB19" s="18" t="str">
        <f t="shared" si="18987"/>
        <v/>
      </c>
      <c r="MC19" s="18" t="str">
        <f t="shared" si="18987"/>
        <v/>
      </c>
      <c r="MD19" s="18" t="str">
        <f t="shared" si="18987"/>
        <v/>
      </c>
      <c r="ME19" s="18" t="str">
        <f t="shared" si="18987"/>
        <v/>
      </c>
      <c r="MF19" s="18" t="str">
        <f t="shared" si="18987"/>
        <v/>
      </c>
      <c r="MG19" s="18" t="str">
        <f t="shared" si="18987"/>
        <v/>
      </c>
      <c r="MH19" s="18" t="str">
        <f t="shared" si="18987"/>
        <v/>
      </c>
      <c r="MI19" s="18" t="str">
        <f t="shared" si="18987"/>
        <v/>
      </c>
      <c r="MJ19" s="18" t="str">
        <f t="shared" si="18987"/>
        <v/>
      </c>
      <c r="MK19" s="18" t="str">
        <f t="shared" si="18987"/>
        <v/>
      </c>
      <c r="ML19" s="18" t="str">
        <f t="shared" si="18987"/>
        <v/>
      </c>
      <c r="MM19" s="18" t="str">
        <f t="shared" si="18987"/>
        <v/>
      </c>
      <c r="MN19" s="18" t="str">
        <f t="shared" si="18987"/>
        <v/>
      </c>
      <c r="MO19" s="18" t="str">
        <f t="shared" si="18987"/>
        <v/>
      </c>
      <c r="MP19" s="18" t="str">
        <f t="shared" si="18987"/>
        <v/>
      </c>
      <c r="MQ19" s="18" t="str">
        <f t="shared" si="18987"/>
        <v/>
      </c>
      <c r="MR19" s="18" t="str">
        <f t="shared" si="18987"/>
        <v/>
      </c>
      <c r="MS19" s="18" t="str">
        <f t="shared" si="18987"/>
        <v/>
      </c>
      <c r="MT19" s="18" t="str">
        <f t="shared" si="18987"/>
        <v/>
      </c>
      <c r="MU19" s="18" t="str">
        <f t="shared" si="18987"/>
        <v/>
      </c>
      <c r="MV19" s="18" t="str">
        <f t="shared" si="18987"/>
        <v/>
      </c>
      <c r="MW19" s="18" t="str">
        <f t="shared" si="18987"/>
        <v/>
      </c>
      <c r="MX19" s="18" t="str">
        <f t="shared" si="18987"/>
        <v/>
      </c>
      <c r="MY19" s="18" t="str">
        <f t="shared" si="18987"/>
        <v/>
      </c>
      <c r="MZ19" s="18" t="str">
        <f t="shared" si="18987"/>
        <v/>
      </c>
      <c r="NA19" s="18" t="str">
        <f t="shared" si="18987"/>
        <v/>
      </c>
      <c r="NB19" s="18" t="str">
        <f t="shared" si="18987"/>
        <v/>
      </c>
      <c r="NC19" s="18" t="str">
        <f t="shared" si="18987"/>
        <v/>
      </c>
      <c r="ND19" s="18" t="str">
        <f t="shared" si="18987"/>
        <v/>
      </c>
      <c r="NE19" s="18" t="str">
        <f t="shared" si="18987"/>
        <v/>
      </c>
      <c r="NF19" s="18" t="str">
        <f t="shared" si="18987"/>
        <v/>
      </c>
      <c r="NG19" s="18" t="str">
        <f t="shared" si="18987"/>
        <v/>
      </c>
      <c r="NH19" s="18" t="str">
        <f t="shared" si="18987"/>
        <v/>
      </c>
      <c r="NI19" s="18" t="str">
        <f t="shared" si="18987"/>
        <v/>
      </c>
      <c r="NJ19" s="18" t="str">
        <f t="shared" si="18987"/>
        <v/>
      </c>
      <c r="NK19" s="18" t="str">
        <f t="shared" si="18987"/>
        <v/>
      </c>
      <c r="NL19" s="18" t="str">
        <f t="shared" si="18987"/>
        <v/>
      </c>
      <c r="NM19" s="18" t="str">
        <f t="shared" si="18987"/>
        <v/>
      </c>
      <c r="NN19" s="18" t="str">
        <f t="shared" si="18987"/>
        <v/>
      </c>
      <c r="NO19" s="18" t="str">
        <f t="shared" si="18987"/>
        <v/>
      </c>
      <c r="NP19" s="18" t="str">
        <f t="shared" si="18987"/>
        <v/>
      </c>
      <c r="NQ19" s="18" t="str">
        <f t="shared" si="18987"/>
        <v/>
      </c>
      <c r="NR19" s="18" t="str">
        <f t="shared" si="18987"/>
        <v/>
      </c>
      <c r="NS19" s="18" t="str">
        <f t="shared" si="18987"/>
        <v/>
      </c>
      <c r="NT19" s="18" t="str">
        <f t="shared" si="18987"/>
        <v/>
      </c>
      <c r="NU19" s="18" t="str">
        <f t="shared" si="18987"/>
        <v/>
      </c>
      <c r="NV19" s="18" t="str">
        <f t="shared" si="18987"/>
        <v/>
      </c>
      <c r="NW19" s="18" t="str">
        <f t="shared" si="18987"/>
        <v/>
      </c>
      <c r="NX19" s="18" t="str">
        <f t="shared" si="18987"/>
        <v/>
      </c>
      <c r="NY19" s="18" t="str">
        <f t="shared" si="18987"/>
        <v/>
      </c>
      <c r="NZ19" s="18" t="str">
        <f t="shared" si="18987"/>
        <v/>
      </c>
      <c r="OA19" s="18" t="str">
        <f t="shared" si="18987"/>
        <v/>
      </c>
    </row>
    <row r="20" spans="2:391" x14ac:dyDescent="0.3">
      <c r="G20">
        <f t="shared" ref="G20" si="18988">IFERROR(IF($C$14&gt;=G17+1,G17+1,""),"")</f>
        <v>4</v>
      </c>
      <c r="H20" s="17"/>
      <c r="I20" s="17" t="str">
        <f t="shared" ref="I20" si="18989">IF(I19="","",IF(I$7&gt;=$G20,$H$8*$F$15^(I$7-$G20)*$F$16^$G20,""))</f>
        <v/>
      </c>
      <c r="J20" s="17" t="str">
        <f t="shared" ref="J20" si="18990">IF(J19="","",IF(J$7&gt;=$G20,$H$8*$F$15^(J$7-$G20)*$F$16^$G20,""))</f>
        <v/>
      </c>
      <c r="K20" s="17" t="str">
        <f t="shared" ref="K20" si="18991">IF(K19="","",IF(K$7&gt;=$G20,$H$8*$F$15^(K$7-$G20)*$F$16^$G20,""))</f>
        <v/>
      </c>
      <c r="L20" s="17">
        <f t="shared" ref="L20" si="18992">IF(L19="","",IF(L$7&gt;=$G20,$H$8*$F$15^(L$7-$G20)*$F$16^$G20,""))</f>
        <v>90.483741803595947</v>
      </c>
      <c r="M20" s="17">
        <f t="shared" ref="M20" si="18993">IF(M19="","",IF(M$7&gt;=$G20,$H$8*$F$15^(M$7-$G20)*$F$16^$G20,""))</f>
        <v>92.774348632855279</v>
      </c>
      <c r="N20" s="17">
        <f t="shared" ref="N20" si="18994">IF(N19="","",IF(N$7&gt;=$G20,$H$8*$F$15^(N$7-$G20)*$F$16^$G20,""))</f>
        <v>95.122942450071392</v>
      </c>
      <c r="O20" s="17">
        <f t="shared" ref="O20" si="18995">IF(O19="","",IF(O$7&gt;=$G20,$H$8*$F$15^(O$7-$G20)*$F$16^$G20,""))</f>
        <v>97.530991202833263</v>
      </c>
      <c r="P20" s="17">
        <f t="shared" ref="P20" si="18996">IF(P19="","",IF(P$7&gt;=$G20,$H$8*$F$15^(P$7-$G20)*$F$16^$G20,""))</f>
        <v>99.999999999999986</v>
      </c>
      <c r="Q20" s="17">
        <f t="shared" ref="Q20" si="18997">IF(Q19="","",IF(Q$7&gt;=$G20,$H$8*$F$15^(Q$7-$G20)*$F$16^$G20,""))</f>
        <v>102.53151205244286</v>
      </c>
      <c r="R20" s="17">
        <f t="shared" ref="R20" si="18998">IF(R19="","",IF(R$7&gt;=$G20,$H$8*$F$15^(R$7-$G20)*$F$16^$G20,""))</f>
        <v>105.1271096376024</v>
      </c>
      <c r="S20" s="17">
        <f t="shared" ref="S20" si="18999">IF(S19="","",IF(S$7&gt;=$G20,$H$8*$F$15^(S$7-$G20)*$F$16^$G20,""))</f>
        <v>107.78841508846317</v>
      </c>
      <c r="T20" s="17">
        <f t="shared" ref="T20" si="19000">IF(T19="","",IF(T$7&gt;=$G20,$H$8*$F$15^(T$7-$G20)*$F$16^$G20,""))</f>
        <v>110.51709180756477</v>
      </c>
      <c r="U20" s="17">
        <f t="shared" ref="U20" si="19001">IF(U19="","",IF(U$7&gt;=$G20,$H$8*$F$15^(U$7-$G20)*$F$16^$G20,""))</f>
        <v>113.31484530668264</v>
      </c>
      <c r="V20" s="17">
        <f t="shared" ref="V20" si="19002">IF(V19="","",IF(V$7&gt;=$G20,$H$8*$F$15^(V$7-$G20)*$F$16^$G20,""))</f>
        <v>116.18342427282832</v>
      </c>
      <c r="W20" s="17">
        <f t="shared" ref="W20" si="19003">IF(W19="","",IF(W$7&gt;=$G20,$H$8*$F$15^(W$7-$G20)*$F$16^$G20,""))</f>
        <v>119.12462166123584</v>
      </c>
      <c r="X20" s="17">
        <f t="shared" ref="X20" si="19004">IF(X19="","",IF(X$7&gt;=$G20,$H$8*$F$15^(X$7-$G20)*$F$16^$G20,""))</f>
        <v>122.140275816017</v>
      </c>
      <c r="Y20" s="17">
        <f t="shared" ref="Y20" si="19005">IF(Y19="","",IF(Y$7&gt;=$G20,$H$8*$F$15^(Y$7-$G20)*$F$16^$G20,""))</f>
        <v>125.23227161918643</v>
      </c>
      <c r="Z20" s="17">
        <f t="shared" ref="Z20" si="19006">IF(Z19="","",IF(Z$7&gt;=$G20,$H$8*$F$15^(Z$7-$G20)*$F$16^$G20,""))</f>
        <v>128.40254166877418</v>
      </c>
      <c r="AA20" s="17">
        <f t="shared" ref="AA20" si="19007">IF(AA19="","",IF(AA$7&gt;=$G20,$H$8*$F$15^(AA$7-$G20)*$F$16^$G20,""))</f>
        <v>131.65306748676221</v>
      </c>
      <c r="AB20" s="17">
        <f t="shared" ref="AB20" si="19008">IF(AB19="","",IF(AB$7&gt;=$G20,$H$8*$F$15^(AB$7-$G20)*$F$16^$G20,""))</f>
        <v>134.98588075760034</v>
      </c>
      <c r="AC20" s="17">
        <f t="shared" ref="AC20" si="19009">IF(AC19="","",IF(AC$7&gt;=$G20,$H$8*$F$15^(AC$7-$G20)*$F$16^$G20,""))</f>
        <v>138.40306459807519</v>
      </c>
      <c r="AD20" s="17">
        <f t="shared" ref="AD20" si="19010">IF(AD19="","",IF(AD$7&gt;=$G20,$H$8*$F$15^(AD$7-$G20)*$F$16^$G20,""))</f>
        <v>141.90675485932579</v>
      </c>
      <c r="AE20" s="17">
        <f t="shared" ref="AE20" si="19011">IF(AE19="","",IF(AE$7&gt;=$G20,$H$8*$F$15^(AE$7-$G20)*$F$16^$G20,""))</f>
        <v>145.49914146182022</v>
      </c>
      <c r="AF20" s="17">
        <f t="shared" ref="AF20" si="19012">IF(AF19="","",IF(AF$7&gt;=$G20,$H$8*$F$15^(AF$7-$G20)*$F$16^$G20,""))</f>
        <v>149.18246976412709</v>
      </c>
      <c r="AG20" s="17">
        <f t="shared" ref="AG20" si="19013">IF(AG19="","",IF(AG$7&gt;=$G20,$H$8*$F$15^(AG$7-$G20)*$F$16^$G20,""))</f>
        <v>152.95904196633791</v>
      </c>
      <c r="AH20" s="17">
        <f t="shared" ref="AH20" si="19014">IF(AH19="","",IF(AH$7&gt;=$G20,$H$8*$F$15^(AH$7-$G20)*$F$16^$G20,""))</f>
        <v>156.83121854901694</v>
      </c>
      <c r="AI20" s="17">
        <f t="shared" ref="AI20" si="19015">IF(AI19="","",IF(AI$7&gt;=$G20,$H$8*$F$15^(AI$7-$G20)*$F$16^$G20,""))</f>
        <v>160.80141974857838</v>
      </c>
      <c r="AJ20" s="17">
        <f t="shared" ref="AJ20" si="19016">IF(AJ19="","",IF(AJ$7&gt;=$G20,$H$8*$F$15^(AJ$7-$G20)*$F$16^$G20,""))</f>
        <v>164.87212707001288</v>
      </c>
      <c r="AK20" s="17">
        <f t="shared" ref="AK20" si="19017">IF(AK19="","",IF(AK$7&gt;=$G20,$H$8*$F$15^(AK$7-$G20)*$F$16^$G20,""))</f>
        <v>169.04588483790923</v>
      </c>
      <c r="AL20" s="17">
        <f t="shared" ref="AL20" si="19018">IF(AL19="","",IF(AL$7&gt;=$G20,$H$8*$F$15^(AL$7-$G20)*$F$16^$G20,""))</f>
        <v>173.32530178673963</v>
      </c>
      <c r="AM20" s="17">
        <f t="shared" ref="AM20" si="19019">IF(AM19="","",IF(AM$7&gt;=$G20,$H$8*$F$15^(AM$7-$G20)*$F$16^$G20,""))</f>
        <v>177.71305269140396</v>
      </c>
      <c r="AN20" s="17">
        <f t="shared" ref="AN20" si="19020">IF(AN19="","",IF(AN$7&gt;=$G20,$H$8*$F$15^(AN$7-$G20)*$F$16^$G20,""))</f>
        <v>182.21188003905101</v>
      </c>
      <c r="AO20" s="17">
        <f t="shared" ref="AO20" si="19021">IF(AO19="","",IF(AO$7&gt;=$G20,$H$8*$F$15^(AO$7-$G20)*$F$16^$G20,""))</f>
        <v>186.82459574322229</v>
      </c>
      <c r="AP20" s="17">
        <f t="shared" ref="AP20" si="19022">IF(AP19="","",IF(AP$7&gt;=$G20,$H$8*$F$15^(AP$7-$G20)*$F$16^$G20,""))</f>
        <v>191.55408290138976</v>
      </c>
      <c r="AQ20" s="17">
        <f t="shared" ref="AQ20" si="19023">IF(AQ19="","",IF(AQ$7&gt;=$G20,$H$8*$F$15^(AQ$7-$G20)*$F$16^$G20,""))</f>
        <v>196.40329759698488</v>
      </c>
      <c r="AR20" s="17">
        <f t="shared" ref="AR20" si="19024">IF(AR19="","",IF(AR$7&gt;=$G20,$H$8*$F$15^(AR$7-$G20)*$F$16^$G20,""))</f>
        <v>201.37527074704778</v>
      </c>
      <c r="AS20" s="17">
        <f t="shared" ref="AS20" si="19025">IF(AS19="","",IF(AS$7&gt;=$G20,$H$8*$F$15^(AS$7-$G20)*$F$16^$G20,""))</f>
        <v>206.47310999664882</v>
      </c>
      <c r="AT20" s="17">
        <f t="shared" ref="AT20" si="19026">IF(AT19="","",IF(AT$7&gt;=$G20,$H$8*$F$15^(AT$7-$G20)*$F$16^$G20,""))</f>
        <v>211.70000166126766</v>
      </c>
      <c r="AU20" s="17">
        <f t="shared" ref="AU20" si="19027">IF(AU19="","",IF(AU$7&gt;=$G20,$H$8*$F$15^(AU$7-$G20)*$F$16^$G20,""))</f>
        <v>217.05921271834447</v>
      </c>
      <c r="AV20" s="17">
        <f t="shared" ref="AV20" si="19028">IF(AV19="","",IF(AV$7&gt;=$G20,$H$8*$F$15^(AV$7-$G20)*$F$16^$G20,""))</f>
        <v>222.55409284924696</v>
      </c>
      <c r="AW20" s="17">
        <f t="shared" ref="AW20" si="19029">IF(AW19="","",IF(AW$7&gt;=$G20,$H$8*$F$15^(AW$7-$G20)*$F$16^$G20,""))</f>
        <v>228.18807653293052</v>
      </c>
      <c r="AX20" s="17">
        <f t="shared" ref="AX20" si="19030">IF(AX19="","",IF(AX$7&gt;=$G20,$H$8*$F$15^(AX$7-$G20)*$F$16^$G20,""))</f>
        <v>233.96468519259932</v>
      </c>
      <c r="AY20" s="17">
        <f t="shared" ref="AY20" si="19031">IF(AY19="","",IF(AY$7&gt;=$G20,$H$8*$F$15^(AY$7-$G20)*$F$16^$G20,""))</f>
        <v>239.88752939671005</v>
      </c>
      <c r="AZ20" s="17">
        <f t="shared" ref="AZ20" si="19032">IF(AZ19="","",IF(AZ$7&gt;=$G20,$H$8*$F$15^(AZ$7-$G20)*$F$16^$G20,""))</f>
        <v>245.96031111569522</v>
      </c>
      <c r="BA20" s="17">
        <f t="shared" ref="BA20" si="19033">IF(BA19="","",IF(BA$7&gt;=$G20,$H$8*$F$15^(BA$7-$G20)*$F$16^$G20,""))</f>
        <v>252.18682603581505</v>
      </c>
      <c r="BB20" s="17">
        <f t="shared" ref="BB20" si="19034">IF(BB19="","",IF(BB$7&gt;=$G20,$H$8*$F$15^(BB$7-$G20)*$F$16^$G20,""))</f>
        <v>258.57096593158491</v>
      </c>
      <c r="BC20" s="17">
        <f t="shared" ref="BC20" si="19035">IF(BC19="","",IF(BC$7&gt;=$G20,$H$8*$F$15^(BC$7-$G20)*$F$16^$G20,""))</f>
        <v>265.116721098261</v>
      </c>
      <c r="BD20" s="17">
        <f t="shared" ref="BD20" si="19036">IF(BD19="","",IF(BD$7&gt;=$G20,$H$8*$F$15^(BD$7-$G20)*$F$16^$G20,""))</f>
        <v>271.82818284590479</v>
      </c>
      <c r="BE20" s="17">
        <f t="shared" ref="BE20" si="19037">IF(BE19="","",IF(BE$7&gt;=$G20,$H$8*$F$15^(BE$7-$G20)*$F$16^$G20,""))</f>
        <v>278.70954605658534</v>
      </c>
      <c r="BF20" s="17">
        <f t="shared" ref="BF20" si="19038">IF(BF19="","",IF(BF$7&gt;=$G20,$H$8*$F$15^(BF$7-$G20)*$F$16^$G20,""))</f>
        <v>285.76511180631667</v>
      </c>
      <c r="BG20" s="17">
        <f t="shared" ref="BG20" si="19039">IF(BG19="","",IF(BG$7&gt;=$G20,$H$8*$F$15^(BG$7-$G20)*$F$16^$G20,""))</f>
        <v>292.99929005337054</v>
      </c>
      <c r="BH20" s="17">
        <f t="shared" ref="BH20" si="19040">IF(BH19="","",IF(BH$7&gt;=$G20,$H$8*$F$15^(BH$7-$G20)*$F$16^$G20,""))</f>
        <v>300.41660239464369</v>
      </c>
      <c r="BI20" s="17">
        <f t="shared" ref="BI20" si="19041">IF(BI19="","",IF(BI$7&gt;=$G20,$H$8*$F$15^(BI$7-$G20)*$F$16^$G20,""))</f>
        <v>308.02168489180349</v>
      </c>
      <c r="BJ20" s="17">
        <f t="shared" ref="BJ20" si="19042">IF(BJ19="","",IF(BJ$7&gt;=$G20,$H$8*$F$15^(BJ$7-$G20)*$F$16^$G20,""))</f>
        <v>315.81929096897716</v>
      </c>
      <c r="BK20" s="17">
        <f t="shared" ref="BK20" si="19043">IF(BK19="","",IF(BK$7&gt;=$G20,$H$8*$F$15^(BK$7-$G20)*$F$16^$G20,""))</f>
        <v>323.81429438379655</v>
      </c>
      <c r="BL20" s="17">
        <f t="shared" ref="BL20" si="19044">IF(BL19="","",IF(BL$7&gt;=$G20,$H$8*$F$15^(BL$7-$G20)*$F$16^$G20,""))</f>
        <v>332.01169227365517</v>
      </c>
      <c r="BM20" s="17">
        <f t="shared" ref="BM20" si="19045">IF(BM19="","",IF(BM$7&gt;=$G20,$H$8*$F$15^(BM$7-$G20)*$F$16^$G20,""))</f>
        <v>340.41660827908231</v>
      </c>
      <c r="BN20" s="17">
        <f t="shared" ref="BN20" si="19046">IF(BN19="","",IF(BN$7&gt;=$G20,$H$8*$F$15^(BN$7-$G20)*$F$16^$G20,""))</f>
        <v>349.03429574618463</v>
      </c>
      <c r="BO20" s="17">
        <f t="shared" ref="BO20" si="19047">IF(BO19="","",IF(BO$7&gt;=$G20,$H$8*$F$15^(BO$7-$G20)*$F$16^$G20,""))</f>
        <v>357.87014101015848</v>
      </c>
      <c r="BP20" s="17">
        <f t="shared" ref="BP20" si="19048">IF(BP19="","",IF(BP$7&gt;=$G20,$H$8*$F$15^(BP$7-$G20)*$F$16^$G20,""))</f>
        <v>366.92966676192492</v>
      </c>
      <c r="BQ20" s="17">
        <f t="shared" ref="BQ20" si="19049">IF(BQ19="","",IF(BQ$7&gt;=$G20,$H$8*$F$15^(BQ$7-$G20)*$F$16^$G20,""))</f>
        <v>376.21853549999162</v>
      </c>
      <c r="BR20" s="17">
        <f t="shared" ref="BR20" si="19050">IF(BR19="","",IF(BR$7&gt;=$G20,$H$8*$F$15^(BR$7-$G20)*$F$16^$G20,""))</f>
        <v>385.74255306969803</v>
      </c>
      <c r="BS20" s="17">
        <f t="shared" ref="BS20" si="19051">IF(BS19="","",IF(BS$7&gt;=$G20,$H$8*$F$15^(BS$7-$G20)*$F$16^$G20,""))</f>
        <v>395.50767229205832</v>
      </c>
      <c r="BT20" s="17">
        <f t="shared" ref="BT20" si="19052">IF(BT19="","",IF(BT$7&gt;=$G20,$H$8*$F$15^(BT$7-$G20)*$F$16^$G20,""))</f>
        <v>405.51999668446808</v>
      </c>
      <c r="BU20" s="17">
        <f t="shared" ref="BU20" si="19053">IF(BU19="","",IF(BU$7&gt;=$G20,$H$8*$F$15^(BU$7-$G20)*$F$16^$G20,""))</f>
        <v>415.78578427560126</v>
      </c>
      <c r="BV20" s="17">
        <f t="shared" ref="BV20" si="19054">IF(BV19="","",IF(BV$7&gt;=$G20,$H$8*$F$15^(BV$7-$G20)*$F$16^$G20,""))</f>
        <v>426.31145151688241</v>
      </c>
      <c r="BW20" s="17">
        <f t="shared" ref="BW20" si="19055">IF(BW19="","",IF(BW$7&gt;=$G20,$H$8*$F$15^(BW$7-$G20)*$F$16^$G20,""))</f>
        <v>437.10357729297658</v>
      </c>
      <c r="BX20" s="17">
        <f t="shared" ref="BX20" si="19056">IF(BX19="","",IF(BX$7&gt;=$G20,$H$8*$F$15^(BX$7-$G20)*$F$16^$G20,""))</f>
        <v>448.16890703380722</v>
      </c>
      <c r="BY20" s="17">
        <f t="shared" ref="BY20" si="19057">IF(BY19="","",IF(BY$7&gt;=$G20,$H$8*$F$15^(BY$7-$G20)*$F$16^$G20,""))</f>
        <v>459.51435693066958</v>
      </c>
      <c r="BZ20" s="17">
        <f t="shared" ref="BZ20" si="19058">IF(BZ19="","",IF(BZ$7&gt;=$G20,$H$8*$F$15^(BZ$7-$G20)*$F$16^$G20,""))</f>
        <v>471.14701825907491</v>
      </c>
      <c r="CA20" s="17">
        <f t="shared" ref="CA20" si="19059">IF(CA19="","",IF(CA$7&gt;=$G20,$H$8*$F$15^(CA$7-$G20)*$F$16^$G20,""))</f>
        <v>483.07416181102877</v>
      </c>
      <c r="CB20" s="17">
        <f t="shared" ref="CB20" si="19060">IF(CB19="","",IF(CB$7&gt;=$G20,$H$8*$F$15^(CB$7-$G20)*$F$16^$G20,""))</f>
        <v>495.30324243951236</v>
      </c>
      <c r="CC20" s="17">
        <f t="shared" ref="CC20" si="19061">IF(CC19="","",IF(CC$7&gt;=$G20,$H$8*$F$15^(CC$7-$G20)*$F$16^$G20,""))</f>
        <v>507.84190371800901</v>
      </c>
      <c r="CD20" s="17">
        <f t="shared" ref="CD20" si="19062">IF(CD19="","",IF(CD$7&gt;=$G20,$H$8*$F$15^(CD$7-$G20)*$F$16^$G20,""))</f>
        <v>520.69798271798584</v>
      </c>
      <c r="CE20" s="17">
        <f t="shared" ref="CE20" si="19063">IF(CE19="","",IF(CE$7&gt;=$G20,$H$8*$F$15^(CE$7-$G20)*$F$16^$G20,""))</f>
        <v>533.87951490731871</v>
      </c>
      <c r="CF20" s="17">
        <f t="shared" ref="CF20" si="19064">IF(CF19="","",IF(CF$7&gt;=$G20,$H$8*$F$15^(CF$7-$G20)*$F$16^$G20,""))</f>
        <v>547.39473917272096</v>
      </c>
      <c r="CG20" s="17">
        <f t="shared" ref="CG20" si="19065">IF(CG19="","",IF(CG$7&gt;=$G20,$H$8*$F$15^(CG$7-$G20)*$F$16^$G20,""))</f>
        <v>561.25210296931664</v>
      </c>
      <c r="CH20" s="17">
        <f t="shared" ref="CH20" si="19066">IF(CH19="","",IF(CH$7&gt;=$G20,$H$8*$F$15^(CH$7-$G20)*$F$16^$G20,""))</f>
        <v>575.46026760057407</v>
      </c>
      <c r="CI20" s="17">
        <f t="shared" ref="CI20" si="19067">IF(CI19="","",IF(CI$7&gt;=$G20,$H$8*$F$15^(CI$7-$G20)*$F$16^$G20,""))</f>
        <v>590.02811363190278</v>
      </c>
      <c r="CJ20" s="17">
        <f t="shared" ref="CJ20" si="19068">IF(CJ19="","",IF(CJ$7&gt;=$G20,$H$8*$F$15^(CJ$7-$G20)*$F$16^$G20,""))</f>
        <v>604.96474644129569</v>
      </c>
      <c r="CK20" s="17">
        <f t="shared" ref="CK20" si="19069">IF(CK19="","",IF(CK$7&gt;=$G20,$H$8*$F$15^(CK$7-$G20)*$F$16^$G20,""))</f>
        <v>620.27950191048762</v>
      </c>
      <c r="CL20" s="17">
        <f t="shared" ref="CL20" si="19070">IF(CL19="","",IF(CL$7&gt;=$G20,$H$8*$F$15^(CL$7-$G20)*$F$16^$G20,""))</f>
        <v>635.98195226018447</v>
      </c>
      <c r="CM20" s="17">
        <f t="shared" ref="CM20" si="19071">IF(CM19="","",IF(CM$7&gt;=$G20,$H$8*$F$15^(CM$7-$G20)*$F$16^$G20,""))</f>
        <v>652.08191203301271</v>
      </c>
      <c r="CN20" s="17">
        <f t="shared" ref="CN20" si="19072">IF(CN19="","",IF(CN$7&gt;=$G20,$H$8*$F$15^(CN$7-$G20)*$F$16^$G20,""))</f>
        <v>668.58944422792842</v>
      </c>
      <c r="CO20" s="17">
        <f t="shared" ref="CO20" si="19073">IF(CO19="","",IF(CO$7&gt;=$G20,$H$8*$F$15^(CO$7-$G20)*$F$16^$G20,""))</f>
        <v>685.51486658991928</v>
      </c>
      <c r="CP20" s="17">
        <f t="shared" ref="CP20" si="19074">IF(CP19="","",IF(CP$7&gt;=$G20,$H$8*$F$15^(CP$7-$G20)*$F$16^$G20,""))</f>
        <v>702.86875805893089</v>
      </c>
      <c r="CQ20" s="17">
        <f t="shared" ref="CQ20" si="19075">IF(CQ19="","",IF(CQ$7&gt;=$G20,$H$8*$F$15^(CQ$7-$G20)*$F$16^$G20,""))</f>
        <v>720.66196538204849</v>
      </c>
      <c r="CR20" s="17">
        <f t="shared" ref="CR20" si="19076">IF(CR19="","",IF(CR$7&gt;=$G20,$H$8*$F$15^(CR$7-$G20)*$F$16^$G20,""))</f>
        <v>738.90560989306664</v>
      </c>
      <c r="CS20" s="17">
        <f t="shared" ref="CS20" si="19077">IF(CS19="","",IF(CS$7&gt;=$G20,$H$8*$F$15^(CS$7-$G20)*$F$16^$G20,""))</f>
        <v>757.61109446368619</v>
      </c>
      <c r="CT20" s="17">
        <f t="shared" ref="CT20" si="19078">IF(CT19="","",IF(CT$7&gt;=$G20,$H$8*$F$15^(CT$7-$G20)*$F$16^$G20,""))</f>
        <v>776.79011063067901</v>
      </c>
      <c r="CU20" s="17">
        <f t="shared" ref="CU20" si="19079">IF(CU19="","",IF(CU$7&gt;=$G20,$H$8*$F$15^(CU$7-$G20)*$F$16^$G20,""))</f>
        <v>796.4546459034791</v>
      </c>
      <c r="CV20" s="17">
        <f t="shared" ref="CV20" si="19080">IF(CV19="","",IF(CV$7&gt;=$G20,$H$8*$F$15^(CV$7-$G20)*$F$16^$G20,""))</f>
        <v>816.61699125676682</v>
      </c>
      <c r="CW20" s="17">
        <f t="shared" ref="CW20" si="19081">IF(CW19="","",IF(CW$7&gt;=$G20,$H$8*$F$15^(CW$7-$G20)*$F$16^$G20,""))</f>
        <v>837.28974881272836</v>
      </c>
      <c r="CX20" s="17">
        <f t="shared" ref="CX20" si="19082">IF(CX19="","",IF(CX$7&gt;=$G20,$H$8*$F$15^(CX$7-$G20)*$F$16^$G20,""))</f>
        <v>858.48583971779146</v>
      </c>
      <c r="CY20" s="17">
        <f t="shared" ref="CY20" si="19083">IF(CY19="","",IF(CY$7&gt;=$G20,$H$8*$F$15^(CY$7-$G20)*$F$16^$G20,""))</f>
        <v>880.21851221876295</v>
      </c>
      <c r="CZ20" s="17">
        <f t="shared" ref="CZ20" si="19084">IF(CZ19="","",IF(CZ$7&gt;=$G20,$H$8*$F$15^(CZ$7-$G20)*$F$16^$G20,""))</f>
        <v>902.5013499434142</v>
      </c>
      <c r="DA20" s="17">
        <f t="shared" ref="DA20" si="19085">IF(DA19="","",IF(DA$7&gt;=$G20,$H$8*$F$15^(DA$7-$G20)*$F$16^$G20,""))</f>
        <v>925.34828039069123</v>
      </c>
      <c r="DB20" s="17">
        <f t="shared" ref="DB20" si="19086">IF(DB19="","",IF(DB$7&gt;=$G20,$H$8*$F$15^(DB$7-$G20)*$F$16^$G20,""))</f>
        <v>948.77358363585495</v>
      </c>
      <c r="DC20" s="17">
        <f t="shared" ref="DC20" si="19087">IF(DC19="","",IF(DC$7&gt;=$G20,$H$8*$F$15^(DC$7-$G20)*$F$16^$G20,""))</f>
        <v>972.79190125599109</v>
      </c>
      <c r="DD20" s="17">
        <f t="shared" ref="DD20" si="19088">IF(DD19="","",IF(DD$7&gt;=$G20,$H$8*$F$15^(DD$7-$G20)*$F$16^$G20,""))</f>
        <v>997.41824548147463</v>
      </c>
      <c r="DE20" s="17" t="str">
        <f t="shared" ref="DE20" si="19089">IF(DE19="","",IF(DE$7&gt;=$G20,$H$8*$F$15^(DE$7-$G20)*$F$16^$G20,""))</f>
        <v/>
      </c>
      <c r="DF20" s="17" t="str">
        <f t="shared" ref="DF20" si="19090">IF(DF19="","",IF(DF$7&gt;=$G20,$H$8*$F$15^(DF$7-$G20)*$F$16^$G20,""))</f>
        <v/>
      </c>
      <c r="DG20" s="17" t="str">
        <f t="shared" ref="DG20" si="19091">IF(DG19="","",IF(DG$7&gt;=$G20,$H$8*$F$15^(DG$7-$G20)*$F$16^$G20,""))</f>
        <v/>
      </c>
      <c r="DH20" s="17" t="str">
        <f t="shared" ref="DH20" si="19092">IF(DH19="","",IF(DH$7&gt;=$G20,$H$8*$F$15^(DH$7-$G20)*$F$16^$G20,""))</f>
        <v/>
      </c>
      <c r="DI20" s="17" t="str">
        <f t="shared" ref="DI20" si="19093">IF(DI19="","",IF(DI$7&gt;=$G20,$H$8*$F$15^(DI$7-$G20)*$F$16^$G20,""))</f>
        <v/>
      </c>
      <c r="DJ20" s="17" t="str">
        <f t="shared" ref="DJ20" si="19094">IF(DJ19="","",IF(DJ$7&gt;=$G20,$H$8*$F$15^(DJ$7-$G20)*$F$16^$G20,""))</f>
        <v/>
      </c>
      <c r="DK20" s="17" t="str">
        <f t="shared" ref="DK20" si="19095">IF(DK19="","",IF(DK$7&gt;=$G20,$H$8*$F$15^(DK$7-$G20)*$F$16^$G20,""))</f>
        <v/>
      </c>
      <c r="DL20" s="17" t="str">
        <f t="shared" ref="DL20" si="19096">IF(DL19="","",IF(DL$7&gt;=$G20,$H$8*$F$15^(DL$7-$G20)*$F$16^$G20,""))</f>
        <v/>
      </c>
      <c r="DM20" s="17" t="str">
        <f t="shared" ref="DM20" si="19097">IF(DM19="","",IF(DM$7&gt;=$G20,$H$8*$F$15^(DM$7-$G20)*$F$16^$G20,""))</f>
        <v/>
      </c>
      <c r="DN20" s="17" t="str">
        <f t="shared" ref="DN20" si="19098">IF(DN19="","",IF(DN$7&gt;=$G20,$H$8*$F$15^(DN$7-$G20)*$F$16^$G20,""))</f>
        <v/>
      </c>
      <c r="DO20" s="17" t="str">
        <f t="shared" ref="DO20" si="19099">IF(DO19="","",IF(DO$7&gt;=$G20,$H$8*$F$15^(DO$7-$G20)*$F$16^$G20,""))</f>
        <v/>
      </c>
      <c r="DP20" s="17" t="str">
        <f t="shared" ref="DP20" si="19100">IF(DP19="","",IF(DP$7&gt;=$G20,$H$8*$F$15^(DP$7-$G20)*$F$16^$G20,""))</f>
        <v/>
      </c>
      <c r="DQ20" s="17" t="str">
        <f t="shared" ref="DQ20" si="19101">IF(DQ19="","",IF(DQ$7&gt;=$G20,$H$8*$F$15^(DQ$7-$G20)*$F$16^$G20,""))</f>
        <v/>
      </c>
      <c r="DR20" s="17" t="str">
        <f t="shared" ref="DR20" si="19102">IF(DR19="","",IF(DR$7&gt;=$G20,$H$8*$F$15^(DR$7-$G20)*$F$16^$G20,""))</f>
        <v/>
      </c>
      <c r="DS20" s="17" t="str">
        <f t="shared" ref="DS20" si="19103">IF(DS19="","",IF(DS$7&gt;=$G20,$H$8*$F$15^(DS$7-$G20)*$F$16^$G20,""))</f>
        <v/>
      </c>
      <c r="DT20" s="17" t="str">
        <f t="shared" ref="DT20" si="19104">IF(DT19="","",IF(DT$7&gt;=$G20,$H$8*$F$15^(DT$7-$G20)*$F$16^$G20,""))</f>
        <v/>
      </c>
      <c r="DU20" s="17" t="str">
        <f t="shared" ref="DU20" si="19105">IF(DU19="","",IF(DU$7&gt;=$G20,$H$8*$F$15^(DU$7-$G20)*$F$16^$G20,""))</f>
        <v/>
      </c>
      <c r="DV20" s="17" t="str">
        <f t="shared" ref="DV20" si="19106">IF(DV19="","",IF(DV$7&gt;=$G20,$H$8*$F$15^(DV$7-$G20)*$F$16^$G20,""))</f>
        <v/>
      </c>
      <c r="DW20" s="17" t="str">
        <f t="shared" ref="DW20" si="19107">IF(DW19="","",IF(DW$7&gt;=$G20,$H$8*$F$15^(DW$7-$G20)*$F$16^$G20,""))</f>
        <v/>
      </c>
      <c r="DX20" s="17" t="str">
        <f t="shared" ref="DX20" si="19108">IF(DX19="","",IF(DX$7&gt;=$G20,$H$8*$F$15^(DX$7-$G20)*$F$16^$G20,""))</f>
        <v/>
      </c>
      <c r="DY20" s="17" t="str">
        <f t="shared" ref="DY20" si="19109">IF(DY19="","",IF(DY$7&gt;=$G20,$H$8*$F$15^(DY$7-$G20)*$F$16^$G20,""))</f>
        <v/>
      </c>
      <c r="DZ20" s="17" t="str">
        <f t="shared" ref="DZ20" si="19110">IF(DZ19="","",IF(DZ$7&gt;=$G20,$H$8*$F$15^(DZ$7-$G20)*$F$16^$G20,""))</f>
        <v/>
      </c>
      <c r="EA20" s="17" t="str">
        <f t="shared" ref="EA20" si="19111">IF(EA19="","",IF(EA$7&gt;=$G20,$H$8*$F$15^(EA$7-$G20)*$F$16^$G20,""))</f>
        <v/>
      </c>
      <c r="EB20" s="17" t="str">
        <f t="shared" ref="EB20" si="19112">IF(EB19="","",IF(EB$7&gt;=$G20,$H$8*$F$15^(EB$7-$G20)*$F$16^$G20,""))</f>
        <v/>
      </c>
      <c r="EC20" s="17" t="str">
        <f t="shared" ref="EC20" si="19113">IF(EC19="","",IF(EC$7&gt;=$G20,$H$8*$F$15^(EC$7-$G20)*$F$16^$G20,""))</f>
        <v/>
      </c>
      <c r="ED20" s="17" t="str">
        <f t="shared" ref="ED20" si="19114">IF(ED19="","",IF(ED$7&gt;=$G20,$H$8*$F$15^(ED$7-$G20)*$F$16^$G20,""))</f>
        <v/>
      </c>
      <c r="EE20" s="17" t="str">
        <f t="shared" ref="EE20" si="19115">IF(EE19="","",IF(EE$7&gt;=$G20,$H$8*$F$15^(EE$7-$G20)*$F$16^$G20,""))</f>
        <v/>
      </c>
      <c r="EF20" s="17" t="str">
        <f t="shared" ref="EF20" si="19116">IF(EF19="","",IF(EF$7&gt;=$G20,$H$8*$F$15^(EF$7-$G20)*$F$16^$G20,""))</f>
        <v/>
      </c>
      <c r="EG20" s="17" t="str">
        <f t="shared" ref="EG20" si="19117">IF(EG19="","",IF(EG$7&gt;=$G20,$H$8*$F$15^(EG$7-$G20)*$F$16^$G20,""))</f>
        <v/>
      </c>
      <c r="EH20" s="17" t="str">
        <f t="shared" ref="EH20" si="19118">IF(EH19="","",IF(EH$7&gt;=$G20,$H$8*$F$15^(EH$7-$G20)*$F$16^$G20,""))</f>
        <v/>
      </c>
      <c r="EI20" s="17" t="str">
        <f t="shared" ref="EI20" si="19119">IF(EI19="","",IF(EI$7&gt;=$G20,$H$8*$F$15^(EI$7-$G20)*$F$16^$G20,""))</f>
        <v/>
      </c>
      <c r="EJ20" s="17" t="str">
        <f t="shared" ref="EJ20" si="19120">IF(EJ19="","",IF(EJ$7&gt;=$G20,$H$8*$F$15^(EJ$7-$G20)*$F$16^$G20,""))</f>
        <v/>
      </c>
      <c r="EK20" s="17" t="str">
        <f t="shared" ref="EK20" si="19121">IF(EK19="","",IF(EK$7&gt;=$G20,$H$8*$F$15^(EK$7-$G20)*$F$16^$G20,""))</f>
        <v/>
      </c>
      <c r="EL20" s="17" t="str">
        <f t="shared" ref="EL20" si="19122">IF(EL19="","",IF(EL$7&gt;=$G20,$H$8*$F$15^(EL$7-$G20)*$F$16^$G20,""))</f>
        <v/>
      </c>
      <c r="EM20" s="17" t="str">
        <f t="shared" ref="EM20" si="19123">IF(EM19="","",IF(EM$7&gt;=$G20,$H$8*$F$15^(EM$7-$G20)*$F$16^$G20,""))</f>
        <v/>
      </c>
      <c r="EN20" s="17" t="str">
        <f t="shared" ref="EN20" si="19124">IF(EN19="","",IF(EN$7&gt;=$G20,$H$8*$F$15^(EN$7-$G20)*$F$16^$G20,""))</f>
        <v/>
      </c>
      <c r="EO20" s="17" t="str">
        <f t="shared" ref="EO20" si="19125">IF(EO19="","",IF(EO$7&gt;=$G20,$H$8*$F$15^(EO$7-$G20)*$F$16^$G20,""))</f>
        <v/>
      </c>
      <c r="EP20" s="17" t="str">
        <f t="shared" ref="EP20" si="19126">IF(EP19="","",IF(EP$7&gt;=$G20,$H$8*$F$15^(EP$7-$G20)*$F$16^$G20,""))</f>
        <v/>
      </c>
      <c r="EQ20" s="17" t="str">
        <f t="shared" ref="EQ20" si="19127">IF(EQ19="","",IF(EQ$7&gt;=$G20,$H$8*$F$15^(EQ$7-$G20)*$F$16^$G20,""))</f>
        <v/>
      </c>
      <c r="ER20" s="17" t="str">
        <f t="shared" ref="ER20" si="19128">IF(ER19="","",IF(ER$7&gt;=$G20,$H$8*$F$15^(ER$7-$G20)*$F$16^$G20,""))</f>
        <v/>
      </c>
      <c r="ES20" s="17" t="str">
        <f t="shared" ref="ES20" si="19129">IF(ES19="","",IF(ES$7&gt;=$G20,$H$8*$F$15^(ES$7-$G20)*$F$16^$G20,""))</f>
        <v/>
      </c>
      <c r="ET20" s="17" t="str">
        <f t="shared" ref="ET20" si="19130">IF(ET19="","",IF(ET$7&gt;=$G20,$H$8*$F$15^(ET$7-$G20)*$F$16^$G20,""))</f>
        <v/>
      </c>
      <c r="EU20" s="17" t="str">
        <f t="shared" ref="EU20" si="19131">IF(EU19="","",IF(EU$7&gt;=$G20,$H$8*$F$15^(EU$7-$G20)*$F$16^$G20,""))</f>
        <v/>
      </c>
      <c r="EV20" s="17" t="str">
        <f t="shared" ref="EV20" si="19132">IF(EV19="","",IF(EV$7&gt;=$G20,$H$8*$F$15^(EV$7-$G20)*$F$16^$G20,""))</f>
        <v/>
      </c>
      <c r="EW20" s="17" t="str">
        <f t="shared" ref="EW20" si="19133">IF(EW19="","",IF(EW$7&gt;=$G20,$H$8*$F$15^(EW$7-$G20)*$F$16^$G20,""))</f>
        <v/>
      </c>
      <c r="EX20" s="17" t="str">
        <f t="shared" ref="EX20" si="19134">IF(EX19="","",IF(EX$7&gt;=$G20,$H$8*$F$15^(EX$7-$G20)*$F$16^$G20,""))</f>
        <v/>
      </c>
      <c r="EY20" s="17" t="str">
        <f t="shared" ref="EY20" si="19135">IF(EY19="","",IF(EY$7&gt;=$G20,$H$8*$F$15^(EY$7-$G20)*$F$16^$G20,""))</f>
        <v/>
      </c>
      <c r="EZ20" s="17" t="str">
        <f t="shared" ref="EZ20" si="19136">IF(EZ19="","",IF(EZ$7&gt;=$G20,$H$8*$F$15^(EZ$7-$G20)*$F$16^$G20,""))</f>
        <v/>
      </c>
      <c r="FA20" s="17" t="str">
        <f t="shared" ref="FA20" si="19137">IF(FA19="","",IF(FA$7&gt;=$G20,$H$8*$F$15^(FA$7-$G20)*$F$16^$G20,""))</f>
        <v/>
      </c>
      <c r="FB20" s="17" t="str">
        <f t="shared" ref="FB20" si="19138">IF(FB19="","",IF(FB$7&gt;=$G20,$H$8*$F$15^(FB$7-$G20)*$F$16^$G20,""))</f>
        <v/>
      </c>
      <c r="FC20" s="17" t="str">
        <f t="shared" ref="FC20" si="19139">IF(FC19="","",IF(FC$7&gt;=$G20,$H$8*$F$15^(FC$7-$G20)*$F$16^$G20,""))</f>
        <v/>
      </c>
      <c r="FD20" s="17" t="str">
        <f t="shared" ref="FD20" si="19140">IF(FD19="","",IF(FD$7&gt;=$G20,$H$8*$F$15^(FD$7-$G20)*$F$16^$G20,""))</f>
        <v/>
      </c>
      <c r="FE20" s="17" t="str">
        <f t="shared" ref="FE20" si="19141">IF(FE19="","",IF(FE$7&gt;=$G20,$H$8*$F$15^(FE$7-$G20)*$F$16^$G20,""))</f>
        <v/>
      </c>
      <c r="FF20" s="17" t="str">
        <f t="shared" ref="FF20" si="19142">IF(FF19="","",IF(FF$7&gt;=$G20,$H$8*$F$15^(FF$7-$G20)*$F$16^$G20,""))</f>
        <v/>
      </c>
      <c r="FG20" s="17" t="str">
        <f t="shared" ref="FG20" si="19143">IF(FG19="","",IF(FG$7&gt;=$G20,$H$8*$F$15^(FG$7-$G20)*$F$16^$G20,""))</f>
        <v/>
      </c>
      <c r="FH20" s="17" t="str">
        <f t="shared" ref="FH20" si="19144">IF(FH19="","",IF(FH$7&gt;=$G20,$H$8*$F$15^(FH$7-$G20)*$F$16^$G20,""))</f>
        <v/>
      </c>
      <c r="FI20" s="17" t="str">
        <f t="shared" ref="FI20" si="19145">IF(FI19="","",IF(FI$7&gt;=$G20,$H$8*$F$15^(FI$7-$G20)*$F$16^$G20,""))</f>
        <v/>
      </c>
      <c r="FJ20" s="17" t="str">
        <f t="shared" ref="FJ20" si="19146">IF(FJ19="","",IF(FJ$7&gt;=$G20,$H$8*$F$15^(FJ$7-$G20)*$F$16^$G20,""))</f>
        <v/>
      </c>
      <c r="FK20" s="17" t="str">
        <f t="shared" ref="FK20" si="19147">IF(FK19="","",IF(FK$7&gt;=$G20,$H$8*$F$15^(FK$7-$G20)*$F$16^$G20,""))</f>
        <v/>
      </c>
      <c r="FL20" s="17" t="str">
        <f t="shared" ref="FL20" si="19148">IF(FL19="","",IF(FL$7&gt;=$G20,$H$8*$F$15^(FL$7-$G20)*$F$16^$G20,""))</f>
        <v/>
      </c>
      <c r="FM20" s="17" t="str">
        <f t="shared" ref="FM20" si="19149">IF(FM19="","",IF(FM$7&gt;=$G20,$H$8*$F$15^(FM$7-$G20)*$F$16^$G20,""))</f>
        <v/>
      </c>
      <c r="FN20" s="17" t="str">
        <f t="shared" ref="FN20" si="19150">IF(FN19="","",IF(FN$7&gt;=$G20,$H$8*$F$15^(FN$7-$G20)*$F$16^$G20,""))</f>
        <v/>
      </c>
      <c r="FO20" s="17" t="str">
        <f t="shared" ref="FO20" si="19151">IF(FO19="","",IF(FO$7&gt;=$G20,$H$8*$F$15^(FO$7-$G20)*$F$16^$G20,""))</f>
        <v/>
      </c>
      <c r="FP20" s="17" t="str">
        <f t="shared" ref="FP20" si="19152">IF(FP19="","",IF(FP$7&gt;=$G20,$H$8*$F$15^(FP$7-$G20)*$F$16^$G20,""))</f>
        <v/>
      </c>
      <c r="FQ20" s="17" t="str">
        <f t="shared" ref="FQ20" si="19153">IF(FQ19="","",IF(FQ$7&gt;=$G20,$H$8*$F$15^(FQ$7-$G20)*$F$16^$G20,""))</f>
        <v/>
      </c>
      <c r="FR20" s="17" t="str">
        <f t="shared" ref="FR20" si="19154">IF(FR19="","",IF(FR$7&gt;=$G20,$H$8*$F$15^(FR$7-$G20)*$F$16^$G20,""))</f>
        <v/>
      </c>
      <c r="FS20" s="17" t="str">
        <f t="shared" ref="FS20" si="19155">IF(FS19="","",IF(FS$7&gt;=$G20,$H$8*$F$15^(FS$7-$G20)*$F$16^$G20,""))</f>
        <v/>
      </c>
      <c r="FT20" s="17" t="str">
        <f t="shared" ref="FT20" si="19156">IF(FT19="","",IF(FT$7&gt;=$G20,$H$8*$F$15^(FT$7-$G20)*$F$16^$G20,""))</f>
        <v/>
      </c>
      <c r="FU20" s="17" t="str">
        <f t="shared" ref="FU20" si="19157">IF(FU19="","",IF(FU$7&gt;=$G20,$H$8*$F$15^(FU$7-$G20)*$F$16^$G20,""))</f>
        <v/>
      </c>
      <c r="FV20" s="17" t="str">
        <f t="shared" ref="FV20" si="19158">IF(FV19="","",IF(FV$7&gt;=$G20,$H$8*$F$15^(FV$7-$G20)*$F$16^$G20,""))</f>
        <v/>
      </c>
      <c r="FW20" s="17" t="str">
        <f t="shared" ref="FW20" si="19159">IF(FW19="","",IF(FW$7&gt;=$G20,$H$8*$F$15^(FW$7-$G20)*$F$16^$G20,""))</f>
        <v/>
      </c>
      <c r="FX20" s="17" t="str">
        <f t="shared" ref="FX20" si="19160">IF(FX19="","",IF(FX$7&gt;=$G20,$H$8*$F$15^(FX$7-$G20)*$F$16^$G20,""))</f>
        <v/>
      </c>
      <c r="FY20" s="17" t="str">
        <f t="shared" ref="FY20" si="19161">IF(FY19="","",IF(FY$7&gt;=$G20,$H$8*$F$15^(FY$7-$G20)*$F$16^$G20,""))</f>
        <v/>
      </c>
      <c r="FZ20" s="17" t="str">
        <f t="shared" ref="FZ20" si="19162">IF(FZ19="","",IF(FZ$7&gt;=$G20,$H$8*$F$15^(FZ$7-$G20)*$F$16^$G20,""))</f>
        <v/>
      </c>
      <c r="GA20" s="17" t="str">
        <f t="shared" ref="GA20" si="19163">IF(GA19="","",IF(GA$7&gt;=$G20,$H$8*$F$15^(GA$7-$G20)*$F$16^$G20,""))</f>
        <v/>
      </c>
      <c r="GB20" s="17" t="str">
        <f t="shared" ref="GB20" si="19164">IF(GB19="","",IF(GB$7&gt;=$G20,$H$8*$F$15^(GB$7-$G20)*$F$16^$G20,""))</f>
        <v/>
      </c>
      <c r="GC20" s="17" t="str">
        <f t="shared" ref="GC20" si="19165">IF(GC19="","",IF(GC$7&gt;=$G20,$H$8*$F$15^(GC$7-$G20)*$F$16^$G20,""))</f>
        <v/>
      </c>
      <c r="GD20" s="17" t="str">
        <f t="shared" ref="GD20" si="19166">IF(GD19="","",IF(GD$7&gt;=$G20,$H$8*$F$15^(GD$7-$G20)*$F$16^$G20,""))</f>
        <v/>
      </c>
      <c r="GE20" s="17" t="str">
        <f t="shared" ref="GE20" si="19167">IF(GE19="","",IF(GE$7&gt;=$G20,$H$8*$F$15^(GE$7-$G20)*$F$16^$G20,""))</f>
        <v/>
      </c>
      <c r="GF20" s="17" t="str">
        <f t="shared" ref="GF20" si="19168">IF(GF19="","",IF(GF$7&gt;=$G20,$H$8*$F$15^(GF$7-$G20)*$F$16^$G20,""))</f>
        <v/>
      </c>
      <c r="GG20" s="17" t="str">
        <f t="shared" ref="GG20" si="19169">IF(GG19="","",IF(GG$7&gt;=$G20,$H$8*$F$15^(GG$7-$G20)*$F$16^$G20,""))</f>
        <v/>
      </c>
      <c r="GH20" s="17" t="str">
        <f t="shared" ref="GH20" si="19170">IF(GH19="","",IF(GH$7&gt;=$G20,$H$8*$F$15^(GH$7-$G20)*$F$16^$G20,""))</f>
        <v/>
      </c>
      <c r="GI20" s="17" t="str">
        <f t="shared" ref="GI20" si="19171">IF(GI19="","",IF(GI$7&gt;=$G20,$H$8*$F$15^(GI$7-$G20)*$F$16^$G20,""))</f>
        <v/>
      </c>
      <c r="GJ20" s="17" t="str">
        <f t="shared" ref="GJ20" si="19172">IF(GJ19="","",IF(GJ$7&gt;=$G20,$H$8*$F$15^(GJ$7-$G20)*$F$16^$G20,""))</f>
        <v/>
      </c>
      <c r="GK20" s="17" t="str">
        <f t="shared" ref="GK20" si="19173">IF(GK19="","",IF(GK$7&gt;=$G20,$H$8*$F$15^(GK$7-$G20)*$F$16^$G20,""))</f>
        <v/>
      </c>
      <c r="GL20" s="17" t="str">
        <f t="shared" ref="GL20" si="19174">IF(GL19="","",IF(GL$7&gt;=$G20,$H$8*$F$15^(GL$7-$G20)*$F$16^$G20,""))</f>
        <v/>
      </c>
      <c r="GM20" s="17" t="str">
        <f t="shared" ref="GM20" si="19175">IF(GM19="","",IF(GM$7&gt;=$G20,$H$8*$F$15^(GM$7-$G20)*$F$16^$G20,""))</f>
        <v/>
      </c>
      <c r="GN20" s="17" t="str">
        <f t="shared" ref="GN20" si="19176">IF(GN19="","",IF(GN$7&gt;=$G20,$H$8*$F$15^(GN$7-$G20)*$F$16^$G20,""))</f>
        <v/>
      </c>
      <c r="GO20" s="17" t="str">
        <f t="shared" ref="GO20" si="19177">IF(GO19="","",IF(GO$7&gt;=$G20,$H$8*$F$15^(GO$7-$G20)*$F$16^$G20,""))</f>
        <v/>
      </c>
      <c r="GP20" s="17" t="str">
        <f t="shared" ref="GP20" si="19178">IF(GP19="","",IF(GP$7&gt;=$G20,$H$8*$F$15^(GP$7-$G20)*$F$16^$G20,""))</f>
        <v/>
      </c>
      <c r="GQ20" s="17" t="str">
        <f t="shared" ref="GQ20" si="19179">IF(GQ19="","",IF(GQ$7&gt;=$G20,$H$8*$F$15^(GQ$7-$G20)*$F$16^$G20,""))</f>
        <v/>
      </c>
      <c r="GR20" s="17" t="str">
        <f t="shared" ref="GR20" si="19180">IF(GR19="","",IF(GR$7&gt;=$G20,$H$8*$F$15^(GR$7-$G20)*$F$16^$G20,""))</f>
        <v/>
      </c>
      <c r="GS20" s="17" t="str">
        <f t="shared" ref="GS20" si="19181">IF(GS19="","",IF(GS$7&gt;=$G20,$H$8*$F$15^(GS$7-$G20)*$F$16^$G20,""))</f>
        <v/>
      </c>
      <c r="GT20" s="17" t="str">
        <f t="shared" ref="GT20" si="19182">IF(GT19="","",IF(GT$7&gt;=$G20,$H$8*$F$15^(GT$7-$G20)*$F$16^$G20,""))</f>
        <v/>
      </c>
      <c r="GU20" s="17" t="str">
        <f t="shared" ref="GU20" si="19183">IF(GU19="","",IF(GU$7&gt;=$G20,$H$8*$F$15^(GU$7-$G20)*$F$16^$G20,""))</f>
        <v/>
      </c>
      <c r="GV20" s="17" t="str">
        <f t="shared" ref="GV20" si="19184">IF(GV19="","",IF(GV$7&gt;=$G20,$H$8*$F$15^(GV$7-$G20)*$F$16^$G20,""))</f>
        <v/>
      </c>
      <c r="GW20" s="17" t="str">
        <f t="shared" ref="GW20" si="19185">IF(GW19="","",IF(GW$7&gt;=$G20,$H$8*$F$15^(GW$7-$G20)*$F$16^$G20,""))</f>
        <v/>
      </c>
      <c r="GX20" s="17" t="str">
        <f t="shared" ref="GX20" si="19186">IF(GX19="","",IF(GX$7&gt;=$G20,$H$8*$F$15^(GX$7-$G20)*$F$16^$G20,""))</f>
        <v/>
      </c>
      <c r="GY20" s="17" t="str">
        <f t="shared" ref="GY20" si="19187">IF(GY19="","",IF(GY$7&gt;=$G20,$H$8*$F$15^(GY$7-$G20)*$F$16^$G20,""))</f>
        <v/>
      </c>
      <c r="GZ20" s="17" t="str">
        <f t="shared" ref="GZ20" si="19188">IF(GZ19="","",IF(GZ$7&gt;=$G20,$H$8*$F$15^(GZ$7-$G20)*$F$16^$G20,""))</f>
        <v/>
      </c>
      <c r="HA20" s="17" t="str">
        <f t="shared" ref="HA20" si="19189">IF(HA19="","",IF(HA$7&gt;=$G20,$H$8*$F$15^(HA$7-$G20)*$F$16^$G20,""))</f>
        <v/>
      </c>
      <c r="HB20" s="17" t="str">
        <f t="shared" ref="HB20" si="19190">IF(HB19="","",IF(HB$7&gt;=$G20,$H$8*$F$15^(HB$7-$G20)*$F$16^$G20,""))</f>
        <v/>
      </c>
      <c r="HC20" s="17" t="str">
        <f t="shared" ref="HC20" si="19191">IF(HC19="","",IF(HC$7&gt;=$G20,$H$8*$F$15^(HC$7-$G20)*$F$16^$G20,""))</f>
        <v/>
      </c>
      <c r="HD20" s="17" t="str">
        <f t="shared" ref="HD20" si="19192">IF(HD19="","",IF(HD$7&gt;=$G20,$H$8*$F$15^(HD$7-$G20)*$F$16^$G20,""))</f>
        <v/>
      </c>
      <c r="HE20" s="17" t="str">
        <f t="shared" ref="HE20" si="19193">IF(HE19="","",IF(HE$7&gt;=$G20,$H$8*$F$15^(HE$7-$G20)*$F$16^$G20,""))</f>
        <v/>
      </c>
      <c r="HF20" s="17" t="str">
        <f t="shared" ref="HF20" si="19194">IF(HF19="","",IF(HF$7&gt;=$G20,$H$8*$F$15^(HF$7-$G20)*$F$16^$G20,""))</f>
        <v/>
      </c>
      <c r="HG20" s="17" t="str">
        <f t="shared" ref="HG20" si="19195">IF(HG19="","",IF(HG$7&gt;=$G20,$H$8*$F$15^(HG$7-$G20)*$F$16^$G20,""))</f>
        <v/>
      </c>
      <c r="HH20" s="17" t="str">
        <f t="shared" ref="HH20" si="19196">IF(HH19="","",IF(HH$7&gt;=$G20,$H$8*$F$15^(HH$7-$G20)*$F$16^$G20,""))</f>
        <v/>
      </c>
      <c r="HI20" s="17" t="str">
        <f t="shared" ref="HI20" si="19197">IF(HI19="","",IF(HI$7&gt;=$G20,$H$8*$F$15^(HI$7-$G20)*$F$16^$G20,""))</f>
        <v/>
      </c>
      <c r="HJ20" s="17" t="str">
        <f t="shared" ref="HJ20" si="19198">IF(HJ19="","",IF(HJ$7&gt;=$G20,$H$8*$F$15^(HJ$7-$G20)*$F$16^$G20,""))</f>
        <v/>
      </c>
      <c r="HK20" s="17" t="str">
        <f t="shared" ref="HK20" si="19199">IF(HK19="","",IF(HK$7&gt;=$G20,$H$8*$F$15^(HK$7-$G20)*$F$16^$G20,""))</f>
        <v/>
      </c>
      <c r="HL20" s="17" t="str">
        <f t="shared" ref="HL20" si="19200">IF(HL19="","",IF(HL$7&gt;=$G20,$H$8*$F$15^(HL$7-$G20)*$F$16^$G20,""))</f>
        <v/>
      </c>
      <c r="HM20" s="17" t="str">
        <f t="shared" ref="HM20" si="19201">IF(HM19="","",IF(HM$7&gt;=$G20,$H$8*$F$15^(HM$7-$G20)*$F$16^$G20,""))</f>
        <v/>
      </c>
      <c r="HN20" s="17" t="str">
        <f t="shared" ref="HN20" si="19202">IF(HN19="","",IF(HN$7&gt;=$G20,$H$8*$F$15^(HN$7-$G20)*$F$16^$G20,""))</f>
        <v/>
      </c>
      <c r="HO20" s="17" t="str">
        <f t="shared" ref="HO20" si="19203">IF(HO19="","",IF(HO$7&gt;=$G20,$H$8*$F$15^(HO$7-$G20)*$F$16^$G20,""))</f>
        <v/>
      </c>
      <c r="HP20" s="17" t="str">
        <f t="shared" ref="HP20" si="19204">IF(HP19="","",IF(HP$7&gt;=$G20,$H$8*$F$15^(HP$7-$G20)*$F$16^$G20,""))</f>
        <v/>
      </c>
      <c r="HQ20" s="17" t="str">
        <f t="shared" ref="HQ20" si="19205">IF(HQ19="","",IF(HQ$7&gt;=$G20,$H$8*$F$15^(HQ$7-$G20)*$F$16^$G20,""))</f>
        <v/>
      </c>
      <c r="HR20" s="17" t="str">
        <f t="shared" ref="HR20" si="19206">IF(HR19="","",IF(HR$7&gt;=$G20,$H$8*$F$15^(HR$7-$G20)*$F$16^$G20,""))</f>
        <v/>
      </c>
      <c r="HS20" s="17" t="str">
        <f t="shared" ref="HS20" si="19207">IF(HS19="","",IF(HS$7&gt;=$G20,$H$8*$F$15^(HS$7-$G20)*$F$16^$G20,""))</f>
        <v/>
      </c>
      <c r="HT20" s="17" t="str">
        <f t="shared" ref="HT20" si="19208">IF(HT19="","",IF(HT$7&gt;=$G20,$H$8*$F$15^(HT$7-$G20)*$F$16^$G20,""))</f>
        <v/>
      </c>
      <c r="HU20" s="17" t="str">
        <f t="shared" ref="HU20" si="19209">IF(HU19="","",IF(HU$7&gt;=$G20,$H$8*$F$15^(HU$7-$G20)*$F$16^$G20,""))</f>
        <v/>
      </c>
      <c r="HV20" s="17" t="str">
        <f t="shared" ref="HV20" si="19210">IF(HV19="","",IF(HV$7&gt;=$G20,$H$8*$F$15^(HV$7-$G20)*$F$16^$G20,""))</f>
        <v/>
      </c>
      <c r="HW20" s="17" t="str">
        <f t="shared" ref="HW20" si="19211">IF(HW19="","",IF(HW$7&gt;=$G20,$H$8*$F$15^(HW$7-$G20)*$F$16^$G20,""))</f>
        <v/>
      </c>
      <c r="HX20" s="17" t="str">
        <f t="shared" ref="HX20" si="19212">IF(HX19="","",IF(HX$7&gt;=$G20,$H$8*$F$15^(HX$7-$G20)*$F$16^$G20,""))</f>
        <v/>
      </c>
      <c r="HY20" s="17" t="str">
        <f t="shared" ref="HY20" si="19213">IF(HY19="","",IF(HY$7&gt;=$G20,$H$8*$F$15^(HY$7-$G20)*$F$16^$G20,""))</f>
        <v/>
      </c>
      <c r="HZ20" s="17" t="str">
        <f t="shared" ref="HZ20" si="19214">IF(HZ19="","",IF(HZ$7&gt;=$G20,$H$8*$F$15^(HZ$7-$G20)*$F$16^$G20,""))</f>
        <v/>
      </c>
      <c r="IA20" s="17" t="str">
        <f t="shared" ref="IA20" si="19215">IF(IA19="","",IF(IA$7&gt;=$G20,$H$8*$F$15^(IA$7-$G20)*$F$16^$G20,""))</f>
        <v/>
      </c>
      <c r="IB20" s="17" t="str">
        <f t="shared" ref="IB20" si="19216">IF(IB19="","",IF(IB$7&gt;=$G20,$H$8*$F$15^(IB$7-$G20)*$F$16^$G20,""))</f>
        <v/>
      </c>
      <c r="IC20" s="17" t="str">
        <f t="shared" ref="IC20" si="19217">IF(IC19="","",IF(IC$7&gt;=$G20,$H$8*$F$15^(IC$7-$G20)*$F$16^$G20,""))</f>
        <v/>
      </c>
      <c r="ID20" s="17" t="str">
        <f t="shared" ref="ID20" si="19218">IF(ID19="","",IF(ID$7&gt;=$G20,$H$8*$F$15^(ID$7-$G20)*$F$16^$G20,""))</f>
        <v/>
      </c>
      <c r="IE20" s="17" t="str">
        <f t="shared" ref="IE20" si="19219">IF(IE19="","",IF(IE$7&gt;=$G20,$H$8*$F$15^(IE$7-$G20)*$F$16^$G20,""))</f>
        <v/>
      </c>
      <c r="IF20" s="17" t="str">
        <f t="shared" ref="IF20" si="19220">IF(IF19="","",IF(IF$7&gt;=$G20,$H$8*$F$15^(IF$7-$G20)*$F$16^$G20,""))</f>
        <v/>
      </c>
      <c r="IG20" s="17" t="str">
        <f t="shared" ref="IG20" si="19221">IF(IG19="","",IF(IG$7&gt;=$G20,$H$8*$F$15^(IG$7-$G20)*$F$16^$G20,""))</f>
        <v/>
      </c>
      <c r="IH20" s="17" t="str">
        <f t="shared" ref="IH20" si="19222">IF(IH19="","",IF(IH$7&gt;=$G20,$H$8*$F$15^(IH$7-$G20)*$F$16^$G20,""))</f>
        <v/>
      </c>
      <c r="II20" s="17" t="str">
        <f t="shared" ref="II20" si="19223">IF(II19="","",IF(II$7&gt;=$G20,$H$8*$F$15^(II$7-$G20)*$F$16^$G20,""))</f>
        <v/>
      </c>
      <c r="IJ20" s="17" t="str">
        <f t="shared" ref="IJ20" si="19224">IF(IJ19="","",IF(IJ$7&gt;=$G20,$H$8*$F$15^(IJ$7-$G20)*$F$16^$G20,""))</f>
        <v/>
      </c>
      <c r="IK20" s="17" t="str">
        <f t="shared" ref="IK20" si="19225">IF(IK19="","",IF(IK$7&gt;=$G20,$H$8*$F$15^(IK$7-$G20)*$F$16^$G20,""))</f>
        <v/>
      </c>
      <c r="IL20" s="17" t="str">
        <f t="shared" ref="IL20" si="19226">IF(IL19="","",IF(IL$7&gt;=$G20,$H$8*$F$15^(IL$7-$G20)*$F$16^$G20,""))</f>
        <v/>
      </c>
      <c r="IM20" s="17" t="str">
        <f t="shared" ref="IM20" si="19227">IF(IM19="","",IF(IM$7&gt;=$G20,$H$8*$F$15^(IM$7-$G20)*$F$16^$G20,""))</f>
        <v/>
      </c>
      <c r="IN20" s="17" t="str">
        <f t="shared" ref="IN20" si="19228">IF(IN19="","",IF(IN$7&gt;=$G20,$H$8*$F$15^(IN$7-$G20)*$F$16^$G20,""))</f>
        <v/>
      </c>
      <c r="IO20" s="17" t="str">
        <f t="shared" ref="IO20" si="19229">IF(IO19="","",IF(IO$7&gt;=$G20,$H$8*$F$15^(IO$7-$G20)*$F$16^$G20,""))</f>
        <v/>
      </c>
      <c r="IP20" s="17" t="str">
        <f t="shared" ref="IP20" si="19230">IF(IP19="","",IF(IP$7&gt;=$G20,$H$8*$F$15^(IP$7-$G20)*$F$16^$G20,""))</f>
        <v/>
      </c>
      <c r="IQ20" s="17" t="str">
        <f t="shared" ref="IQ20" si="19231">IF(IQ19="","",IF(IQ$7&gt;=$G20,$H$8*$F$15^(IQ$7-$G20)*$F$16^$G20,""))</f>
        <v/>
      </c>
      <c r="IR20" s="17" t="str">
        <f t="shared" ref="IR20" si="19232">IF(IR19="","",IF(IR$7&gt;=$G20,$H$8*$F$15^(IR$7-$G20)*$F$16^$G20,""))</f>
        <v/>
      </c>
      <c r="IS20" s="17" t="str">
        <f t="shared" ref="IS20" si="19233">IF(IS19="","",IF(IS$7&gt;=$G20,$H$8*$F$15^(IS$7-$G20)*$F$16^$G20,""))</f>
        <v/>
      </c>
      <c r="IT20" s="17" t="str">
        <f t="shared" ref="IT20" si="19234">IF(IT19="","",IF(IT$7&gt;=$G20,$H$8*$F$15^(IT$7-$G20)*$F$16^$G20,""))</f>
        <v/>
      </c>
      <c r="IU20" s="17" t="str">
        <f t="shared" ref="IU20" si="19235">IF(IU19="","",IF(IU$7&gt;=$G20,$H$8*$F$15^(IU$7-$G20)*$F$16^$G20,""))</f>
        <v/>
      </c>
      <c r="IV20" s="17" t="str">
        <f t="shared" ref="IV20" si="19236">IF(IV19="","",IF(IV$7&gt;=$G20,$H$8*$F$15^(IV$7-$G20)*$F$16^$G20,""))</f>
        <v/>
      </c>
      <c r="IW20" s="17" t="str">
        <f t="shared" ref="IW20" si="19237">IF(IW19="","",IF(IW$7&gt;=$G20,$H$8*$F$15^(IW$7-$G20)*$F$16^$G20,""))</f>
        <v/>
      </c>
      <c r="IX20" s="17" t="str">
        <f t="shared" ref="IX20" si="19238">IF(IX19="","",IF(IX$7&gt;=$G20,$H$8*$F$15^(IX$7-$G20)*$F$16^$G20,""))</f>
        <v/>
      </c>
      <c r="IY20" s="17" t="str">
        <f t="shared" ref="IY20" si="19239">IF(IY19="","",IF(IY$7&gt;=$G20,$H$8*$F$15^(IY$7-$G20)*$F$16^$G20,""))</f>
        <v/>
      </c>
      <c r="IZ20" s="17" t="str">
        <f t="shared" ref="IZ20" si="19240">IF(IZ19="","",IF(IZ$7&gt;=$G20,$H$8*$F$15^(IZ$7-$G20)*$F$16^$G20,""))</f>
        <v/>
      </c>
      <c r="JA20" s="17" t="str">
        <f t="shared" ref="JA20" si="19241">IF(JA19="","",IF(JA$7&gt;=$G20,$H$8*$F$15^(JA$7-$G20)*$F$16^$G20,""))</f>
        <v/>
      </c>
      <c r="JB20" s="17" t="str">
        <f t="shared" ref="JB20" si="19242">IF(JB19="","",IF(JB$7&gt;=$G20,$H$8*$F$15^(JB$7-$G20)*$F$16^$G20,""))</f>
        <v/>
      </c>
      <c r="JC20" s="17" t="str">
        <f t="shared" ref="JC20" si="19243">IF(JC19="","",IF(JC$7&gt;=$G20,$H$8*$F$15^(JC$7-$G20)*$F$16^$G20,""))</f>
        <v/>
      </c>
      <c r="JD20" s="17" t="str">
        <f t="shared" ref="JD20" si="19244">IF(JD19="","",IF(JD$7&gt;=$G20,$H$8*$F$15^(JD$7-$G20)*$F$16^$G20,""))</f>
        <v/>
      </c>
      <c r="JE20" s="17" t="str">
        <f t="shared" ref="JE20" si="19245">IF(JE19="","",IF(JE$7&gt;=$G20,$H$8*$F$15^(JE$7-$G20)*$F$16^$G20,""))</f>
        <v/>
      </c>
      <c r="JF20" s="17" t="str">
        <f t="shared" ref="JF20" si="19246">IF(JF19="","",IF(JF$7&gt;=$G20,$H$8*$F$15^(JF$7-$G20)*$F$16^$G20,""))</f>
        <v/>
      </c>
      <c r="JG20" s="17" t="str">
        <f t="shared" ref="JG20" si="19247">IF(JG19="","",IF(JG$7&gt;=$G20,$H$8*$F$15^(JG$7-$G20)*$F$16^$G20,""))</f>
        <v/>
      </c>
      <c r="JH20" s="17" t="str">
        <f t="shared" ref="JH20" si="19248">IF(JH19="","",IF(JH$7&gt;=$G20,$H$8*$F$15^(JH$7-$G20)*$F$16^$G20,""))</f>
        <v/>
      </c>
      <c r="JI20" s="17" t="str">
        <f t="shared" ref="JI20" si="19249">IF(JI19="","",IF(JI$7&gt;=$G20,$H$8*$F$15^(JI$7-$G20)*$F$16^$G20,""))</f>
        <v/>
      </c>
      <c r="JJ20" s="17" t="str">
        <f t="shared" ref="JJ20" si="19250">IF(JJ19="","",IF(JJ$7&gt;=$G20,$H$8*$F$15^(JJ$7-$G20)*$F$16^$G20,""))</f>
        <v/>
      </c>
      <c r="JK20" s="17" t="str">
        <f t="shared" ref="JK20" si="19251">IF(JK19="","",IF(JK$7&gt;=$G20,$H$8*$F$15^(JK$7-$G20)*$F$16^$G20,""))</f>
        <v/>
      </c>
      <c r="JL20" s="17" t="str">
        <f t="shared" ref="JL20" si="19252">IF(JL19="","",IF(JL$7&gt;=$G20,$H$8*$F$15^(JL$7-$G20)*$F$16^$G20,""))</f>
        <v/>
      </c>
      <c r="JM20" s="17" t="str">
        <f t="shared" ref="JM20" si="19253">IF(JM19="","",IF(JM$7&gt;=$G20,$H$8*$F$15^(JM$7-$G20)*$F$16^$G20,""))</f>
        <v/>
      </c>
      <c r="JN20" s="17" t="str">
        <f t="shared" ref="JN20" si="19254">IF(JN19="","",IF(JN$7&gt;=$G20,$H$8*$F$15^(JN$7-$G20)*$F$16^$G20,""))</f>
        <v/>
      </c>
      <c r="JO20" s="17" t="str">
        <f t="shared" ref="JO20" si="19255">IF(JO19="","",IF(JO$7&gt;=$G20,$H$8*$F$15^(JO$7-$G20)*$F$16^$G20,""))</f>
        <v/>
      </c>
      <c r="JP20" s="17" t="str">
        <f t="shared" ref="JP20" si="19256">IF(JP19="","",IF(JP$7&gt;=$G20,$H$8*$F$15^(JP$7-$G20)*$F$16^$G20,""))</f>
        <v/>
      </c>
      <c r="JQ20" s="17" t="str">
        <f t="shared" ref="JQ20" si="19257">IF(JQ19="","",IF(JQ$7&gt;=$G20,$H$8*$F$15^(JQ$7-$G20)*$F$16^$G20,""))</f>
        <v/>
      </c>
      <c r="JR20" s="17" t="str">
        <f t="shared" ref="JR20" si="19258">IF(JR19="","",IF(JR$7&gt;=$G20,$H$8*$F$15^(JR$7-$G20)*$F$16^$G20,""))</f>
        <v/>
      </c>
      <c r="JS20" s="17" t="str">
        <f t="shared" ref="JS20" si="19259">IF(JS19="","",IF(JS$7&gt;=$G20,$H$8*$F$15^(JS$7-$G20)*$F$16^$G20,""))</f>
        <v/>
      </c>
      <c r="JT20" s="17" t="str">
        <f t="shared" ref="JT20" si="19260">IF(JT19="","",IF(JT$7&gt;=$G20,$H$8*$F$15^(JT$7-$G20)*$F$16^$G20,""))</f>
        <v/>
      </c>
      <c r="JU20" s="17" t="str">
        <f t="shared" ref="JU20" si="19261">IF(JU19="","",IF(JU$7&gt;=$G20,$H$8*$F$15^(JU$7-$G20)*$F$16^$G20,""))</f>
        <v/>
      </c>
      <c r="JV20" s="17" t="str">
        <f t="shared" ref="JV20" si="19262">IF(JV19="","",IF(JV$7&gt;=$G20,$H$8*$F$15^(JV$7-$G20)*$F$16^$G20,""))</f>
        <v/>
      </c>
      <c r="JW20" s="17" t="str">
        <f t="shared" ref="JW20" si="19263">IF(JW19="","",IF(JW$7&gt;=$G20,$H$8*$F$15^(JW$7-$G20)*$F$16^$G20,""))</f>
        <v/>
      </c>
      <c r="JX20" s="17" t="str">
        <f t="shared" ref="JX20" si="19264">IF(JX19="","",IF(JX$7&gt;=$G20,$H$8*$F$15^(JX$7-$G20)*$F$16^$G20,""))</f>
        <v/>
      </c>
      <c r="JY20" s="17" t="str">
        <f t="shared" ref="JY20" si="19265">IF(JY19="","",IF(JY$7&gt;=$G20,$H$8*$F$15^(JY$7-$G20)*$F$16^$G20,""))</f>
        <v/>
      </c>
      <c r="JZ20" s="17" t="str">
        <f t="shared" ref="JZ20" si="19266">IF(JZ19="","",IF(JZ$7&gt;=$G20,$H$8*$F$15^(JZ$7-$G20)*$F$16^$G20,""))</f>
        <v/>
      </c>
      <c r="KA20" s="17" t="str">
        <f t="shared" ref="KA20" si="19267">IF(KA19="","",IF(KA$7&gt;=$G20,$H$8*$F$15^(KA$7-$G20)*$F$16^$G20,""))</f>
        <v/>
      </c>
      <c r="KB20" s="17" t="str">
        <f t="shared" ref="KB20" si="19268">IF(KB19="","",IF(KB$7&gt;=$G20,$H$8*$F$15^(KB$7-$G20)*$F$16^$G20,""))</f>
        <v/>
      </c>
      <c r="KC20" s="17" t="str">
        <f t="shared" ref="KC20" si="19269">IF(KC19="","",IF(KC$7&gt;=$G20,$H$8*$F$15^(KC$7-$G20)*$F$16^$G20,""))</f>
        <v/>
      </c>
      <c r="KD20" s="17" t="str">
        <f t="shared" ref="KD20" si="19270">IF(KD19="","",IF(KD$7&gt;=$G20,$H$8*$F$15^(KD$7-$G20)*$F$16^$G20,""))</f>
        <v/>
      </c>
      <c r="KE20" s="17" t="str">
        <f t="shared" ref="KE20" si="19271">IF(KE19="","",IF(KE$7&gt;=$G20,$H$8*$F$15^(KE$7-$G20)*$F$16^$G20,""))</f>
        <v/>
      </c>
      <c r="KF20" s="17" t="str">
        <f t="shared" ref="KF20" si="19272">IF(KF19="","",IF(KF$7&gt;=$G20,$H$8*$F$15^(KF$7-$G20)*$F$16^$G20,""))</f>
        <v/>
      </c>
      <c r="KG20" s="17" t="str">
        <f t="shared" ref="KG20" si="19273">IF(KG19="","",IF(KG$7&gt;=$G20,$H$8*$F$15^(KG$7-$G20)*$F$16^$G20,""))</f>
        <v/>
      </c>
      <c r="KH20" s="17" t="str">
        <f t="shared" ref="KH20" si="19274">IF(KH19="","",IF(KH$7&gt;=$G20,$H$8*$F$15^(KH$7-$G20)*$F$16^$G20,""))</f>
        <v/>
      </c>
      <c r="KI20" s="17" t="str">
        <f t="shared" ref="KI20" si="19275">IF(KI19="","",IF(KI$7&gt;=$G20,$H$8*$F$15^(KI$7-$G20)*$F$16^$G20,""))</f>
        <v/>
      </c>
      <c r="KJ20" s="17" t="str">
        <f t="shared" ref="KJ20" si="19276">IF(KJ19="","",IF(KJ$7&gt;=$G20,$H$8*$F$15^(KJ$7-$G20)*$F$16^$G20,""))</f>
        <v/>
      </c>
      <c r="KK20" s="17" t="str">
        <f t="shared" ref="KK20" si="19277">IF(KK19="","",IF(KK$7&gt;=$G20,$H$8*$F$15^(KK$7-$G20)*$F$16^$G20,""))</f>
        <v/>
      </c>
      <c r="KL20" s="17" t="str">
        <f t="shared" ref="KL20" si="19278">IF(KL19="","",IF(KL$7&gt;=$G20,$H$8*$F$15^(KL$7-$G20)*$F$16^$G20,""))</f>
        <v/>
      </c>
      <c r="KM20" s="17" t="str">
        <f t="shared" ref="KM20" si="19279">IF(KM19="","",IF(KM$7&gt;=$G20,$H$8*$F$15^(KM$7-$G20)*$F$16^$G20,""))</f>
        <v/>
      </c>
      <c r="KN20" s="17" t="str">
        <f t="shared" ref="KN20" si="19280">IF(KN19="","",IF(KN$7&gt;=$G20,$H$8*$F$15^(KN$7-$G20)*$F$16^$G20,""))</f>
        <v/>
      </c>
      <c r="KO20" s="17" t="str">
        <f t="shared" ref="KO20" si="19281">IF(KO19="","",IF(KO$7&gt;=$G20,$H$8*$F$15^(KO$7-$G20)*$F$16^$G20,""))</f>
        <v/>
      </c>
      <c r="KP20" s="17" t="str">
        <f t="shared" ref="KP20" si="19282">IF(KP19="","",IF(KP$7&gt;=$G20,$H$8*$F$15^(KP$7-$G20)*$F$16^$G20,""))</f>
        <v/>
      </c>
      <c r="KQ20" s="17" t="str">
        <f t="shared" ref="KQ20" si="19283">IF(KQ19="","",IF(KQ$7&gt;=$G20,$H$8*$F$15^(KQ$7-$G20)*$F$16^$G20,""))</f>
        <v/>
      </c>
      <c r="KR20" s="17" t="str">
        <f t="shared" ref="KR20" si="19284">IF(KR19="","",IF(KR$7&gt;=$G20,$H$8*$F$15^(KR$7-$G20)*$F$16^$G20,""))</f>
        <v/>
      </c>
      <c r="KS20" s="17" t="str">
        <f t="shared" ref="KS20" si="19285">IF(KS19="","",IF(KS$7&gt;=$G20,$H$8*$F$15^(KS$7-$G20)*$F$16^$G20,""))</f>
        <v/>
      </c>
      <c r="KT20" s="17" t="str">
        <f t="shared" ref="KT20" si="19286">IF(KT19="","",IF(KT$7&gt;=$G20,$H$8*$F$15^(KT$7-$G20)*$F$16^$G20,""))</f>
        <v/>
      </c>
      <c r="KU20" s="17" t="str">
        <f t="shared" ref="KU20" si="19287">IF(KU19="","",IF(KU$7&gt;=$G20,$H$8*$F$15^(KU$7-$G20)*$F$16^$G20,""))</f>
        <v/>
      </c>
      <c r="KV20" s="17" t="str">
        <f t="shared" ref="KV20" si="19288">IF(KV19="","",IF(KV$7&gt;=$G20,$H$8*$F$15^(KV$7-$G20)*$F$16^$G20,""))</f>
        <v/>
      </c>
      <c r="KW20" s="17" t="str">
        <f t="shared" ref="KW20" si="19289">IF(KW19="","",IF(KW$7&gt;=$G20,$H$8*$F$15^(KW$7-$G20)*$F$16^$G20,""))</f>
        <v/>
      </c>
      <c r="KX20" s="17" t="str">
        <f t="shared" ref="KX20" si="19290">IF(KX19="","",IF(KX$7&gt;=$G20,$H$8*$F$15^(KX$7-$G20)*$F$16^$G20,""))</f>
        <v/>
      </c>
      <c r="KY20" s="17" t="str">
        <f t="shared" ref="KY20" si="19291">IF(KY19="","",IF(KY$7&gt;=$G20,$H$8*$F$15^(KY$7-$G20)*$F$16^$G20,""))</f>
        <v/>
      </c>
      <c r="KZ20" s="17" t="str">
        <f t="shared" ref="KZ20" si="19292">IF(KZ19="","",IF(KZ$7&gt;=$G20,$H$8*$F$15^(KZ$7-$G20)*$F$16^$G20,""))</f>
        <v/>
      </c>
      <c r="LA20" s="17" t="str">
        <f t="shared" ref="LA20" si="19293">IF(LA19="","",IF(LA$7&gt;=$G20,$H$8*$F$15^(LA$7-$G20)*$F$16^$G20,""))</f>
        <v/>
      </c>
      <c r="LB20" s="17" t="str">
        <f t="shared" ref="LB20" si="19294">IF(LB19="","",IF(LB$7&gt;=$G20,$H$8*$F$15^(LB$7-$G20)*$F$16^$G20,""))</f>
        <v/>
      </c>
      <c r="LC20" s="17" t="str">
        <f t="shared" ref="LC20" si="19295">IF(LC19="","",IF(LC$7&gt;=$G20,$H$8*$F$15^(LC$7-$G20)*$F$16^$G20,""))</f>
        <v/>
      </c>
      <c r="LD20" s="17" t="str">
        <f t="shared" ref="LD20" si="19296">IF(LD19="","",IF(LD$7&gt;=$G20,$H$8*$F$15^(LD$7-$G20)*$F$16^$G20,""))</f>
        <v/>
      </c>
      <c r="LE20" s="17" t="str">
        <f t="shared" ref="LE20" si="19297">IF(LE19="","",IF(LE$7&gt;=$G20,$H$8*$F$15^(LE$7-$G20)*$F$16^$G20,""))</f>
        <v/>
      </c>
      <c r="LF20" s="17" t="str">
        <f t="shared" ref="LF20" si="19298">IF(LF19="","",IF(LF$7&gt;=$G20,$H$8*$F$15^(LF$7-$G20)*$F$16^$G20,""))</f>
        <v/>
      </c>
      <c r="LG20" s="17" t="str">
        <f t="shared" ref="LG20" si="19299">IF(LG19="","",IF(LG$7&gt;=$G20,$H$8*$F$15^(LG$7-$G20)*$F$16^$G20,""))</f>
        <v/>
      </c>
      <c r="LH20" s="17" t="str">
        <f t="shared" ref="LH20" si="19300">IF(LH19="","",IF(LH$7&gt;=$G20,$H$8*$F$15^(LH$7-$G20)*$F$16^$G20,""))</f>
        <v/>
      </c>
      <c r="LI20" s="17" t="str">
        <f t="shared" ref="LI20" si="19301">IF(LI19="","",IF(LI$7&gt;=$G20,$H$8*$F$15^(LI$7-$G20)*$F$16^$G20,""))</f>
        <v/>
      </c>
      <c r="LJ20" s="17" t="str">
        <f t="shared" ref="LJ20" si="19302">IF(LJ19="","",IF(LJ$7&gt;=$G20,$H$8*$F$15^(LJ$7-$G20)*$F$16^$G20,""))</f>
        <v/>
      </c>
      <c r="LK20" s="17" t="str">
        <f t="shared" ref="LK20" si="19303">IF(LK19="","",IF(LK$7&gt;=$G20,$H$8*$F$15^(LK$7-$G20)*$F$16^$G20,""))</f>
        <v/>
      </c>
      <c r="LL20" s="17" t="str">
        <f t="shared" ref="LL20" si="19304">IF(LL19="","",IF(LL$7&gt;=$G20,$H$8*$F$15^(LL$7-$G20)*$F$16^$G20,""))</f>
        <v/>
      </c>
      <c r="LM20" s="17" t="str">
        <f t="shared" ref="LM20" si="19305">IF(LM19="","",IF(LM$7&gt;=$G20,$H$8*$F$15^(LM$7-$G20)*$F$16^$G20,""))</f>
        <v/>
      </c>
      <c r="LN20" s="17" t="str">
        <f t="shared" ref="LN20" si="19306">IF(LN19="","",IF(LN$7&gt;=$G20,$H$8*$F$15^(LN$7-$G20)*$F$16^$G20,""))</f>
        <v/>
      </c>
      <c r="LO20" s="17" t="str">
        <f t="shared" ref="LO20" si="19307">IF(LO19="","",IF(LO$7&gt;=$G20,$H$8*$F$15^(LO$7-$G20)*$F$16^$G20,""))</f>
        <v/>
      </c>
      <c r="LP20" s="17" t="str">
        <f t="shared" ref="LP20" si="19308">IF(LP19="","",IF(LP$7&gt;=$G20,$H$8*$F$15^(LP$7-$G20)*$F$16^$G20,""))</f>
        <v/>
      </c>
      <c r="LQ20" s="17" t="str">
        <f t="shared" ref="LQ20" si="19309">IF(LQ19="","",IF(LQ$7&gt;=$G20,$H$8*$F$15^(LQ$7-$G20)*$F$16^$G20,""))</f>
        <v/>
      </c>
      <c r="LR20" s="17" t="str">
        <f t="shared" ref="LR20" si="19310">IF(LR19="","",IF(LR$7&gt;=$G20,$H$8*$F$15^(LR$7-$G20)*$F$16^$G20,""))</f>
        <v/>
      </c>
      <c r="LS20" s="17" t="str">
        <f t="shared" ref="LS20" si="19311">IF(LS19="","",IF(LS$7&gt;=$G20,$H$8*$F$15^(LS$7-$G20)*$F$16^$G20,""))</f>
        <v/>
      </c>
      <c r="LT20" s="17" t="str">
        <f t="shared" ref="LT20" si="19312">IF(LT19="","",IF(LT$7&gt;=$G20,$H$8*$F$15^(LT$7-$G20)*$F$16^$G20,""))</f>
        <v/>
      </c>
      <c r="LU20" s="17" t="str">
        <f t="shared" ref="LU20" si="19313">IF(LU19="","",IF(LU$7&gt;=$G20,$H$8*$F$15^(LU$7-$G20)*$F$16^$G20,""))</f>
        <v/>
      </c>
      <c r="LV20" s="17" t="str">
        <f t="shared" ref="LV20" si="19314">IF(LV19="","",IF(LV$7&gt;=$G20,$H$8*$F$15^(LV$7-$G20)*$F$16^$G20,""))</f>
        <v/>
      </c>
      <c r="LW20" s="17" t="str">
        <f t="shared" ref="LW20" si="19315">IF(LW19="","",IF(LW$7&gt;=$G20,$H$8*$F$15^(LW$7-$G20)*$F$16^$G20,""))</f>
        <v/>
      </c>
      <c r="LX20" s="17" t="str">
        <f t="shared" ref="LX20" si="19316">IF(LX19="","",IF(LX$7&gt;=$G20,$H$8*$F$15^(LX$7-$G20)*$F$16^$G20,""))</f>
        <v/>
      </c>
      <c r="LY20" s="17" t="str">
        <f t="shared" ref="LY20" si="19317">IF(LY19="","",IF(LY$7&gt;=$G20,$H$8*$F$15^(LY$7-$G20)*$F$16^$G20,""))</f>
        <v/>
      </c>
      <c r="LZ20" s="17" t="str">
        <f t="shared" ref="LZ20" si="19318">IF(LZ19="","",IF(LZ$7&gt;=$G20,$H$8*$F$15^(LZ$7-$G20)*$F$16^$G20,""))</f>
        <v/>
      </c>
      <c r="MA20" s="17" t="str">
        <f t="shared" ref="MA20" si="19319">IF(MA19="","",IF(MA$7&gt;=$G20,$H$8*$F$15^(MA$7-$G20)*$F$16^$G20,""))</f>
        <v/>
      </c>
      <c r="MB20" s="17" t="str">
        <f t="shared" ref="MB20" si="19320">IF(MB19="","",IF(MB$7&gt;=$G20,$H$8*$F$15^(MB$7-$G20)*$F$16^$G20,""))</f>
        <v/>
      </c>
      <c r="MC20" s="17" t="str">
        <f t="shared" ref="MC20" si="19321">IF(MC19="","",IF(MC$7&gt;=$G20,$H$8*$F$15^(MC$7-$G20)*$F$16^$G20,""))</f>
        <v/>
      </c>
      <c r="MD20" s="17" t="str">
        <f t="shared" ref="MD20" si="19322">IF(MD19="","",IF(MD$7&gt;=$G20,$H$8*$F$15^(MD$7-$G20)*$F$16^$G20,""))</f>
        <v/>
      </c>
      <c r="ME20" s="17" t="str">
        <f t="shared" ref="ME20" si="19323">IF(ME19="","",IF(ME$7&gt;=$G20,$H$8*$F$15^(ME$7-$G20)*$F$16^$G20,""))</f>
        <v/>
      </c>
      <c r="MF20" s="17" t="str">
        <f t="shared" ref="MF20" si="19324">IF(MF19="","",IF(MF$7&gt;=$G20,$H$8*$F$15^(MF$7-$G20)*$F$16^$G20,""))</f>
        <v/>
      </c>
      <c r="MG20" s="17" t="str">
        <f t="shared" ref="MG20" si="19325">IF(MG19="","",IF(MG$7&gt;=$G20,$H$8*$F$15^(MG$7-$G20)*$F$16^$G20,""))</f>
        <v/>
      </c>
      <c r="MH20" s="17" t="str">
        <f t="shared" ref="MH20" si="19326">IF(MH19="","",IF(MH$7&gt;=$G20,$H$8*$F$15^(MH$7-$G20)*$F$16^$G20,""))</f>
        <v/>
      </c>
      <c r="MI20" s="17" t="str">
        <f t="shared" ref="MI20" si="19327">IF(MI19="","",IF(MI$7&gt;=$G20,$H$8*$F$15^(MI$7-$G20)*$F$16^$G20,""))</f>
        <v/>
      </c>
      <c r="MJ20" s="17" t="str">
        <f t="shared" ref="MJ20" si="19328">IF(MJ19="","",IF(MJ$7&gt;=$G20,$H$8*$F$15^(MJ$7-$G20)*$F$16^$G20,""))</f>
        <v/>
      </c>
      <c r="MK20" s="17" t="str">
        <f t="shared" ref="MK20" si="19329">IF(MK19="","",IF(MK$7&gt;=$G20,$H$8*$F$15^(MK$7-$G20)*$F$16^$G20,""))</f>
        <v/>
      </c>
      <c r="ML20" s="17" t="str">
        <f t="shared" ref="ML20" si="19330">IF(ML19="","",IF(ML$7&gt;=$G20,$H$8*$F$15^(ML$7-$G20)*$F$16^$G20,""))</f>
        <v/>
      </c>
      <c r="MM20" s="17" t="str">
        <f t="shared" ref="MM20" si="19331">IF(MM19="","",IF(MM$7&gt;=$G20,$H$8*$F$15^(MM$7-$G20)*$F$16^$G20,""))</f>
        <v/>
      </c>
      <c r="MN20" s="17" t="str">
        <f t="shared" ref="MN20" si="19332">IF(MN19="","",IF(MN$7&gt;=$G20,$H$8*$F$15^(MN$7-$G20)*$F$16^$G20,""))</f>
        <v/>
      </c>
      <c r="MO20" s="17" t="str">
        <f t="shared" ref="MO20" si="19333">IF(MO19="","",IF(MO$7&gt;=$G20,$H$8*$F$15^(MO$7-$G20)*$F$16^$G20,""))</f>
        <v/>
      </c>
      <c r="MP20" s="17" t="str">
        <f t="shared" ref="MP20" si="19334">IF(MP19="","",IF(MP$7&gt;=$G20,$H$8*$F$15^(MP$7-$G20)*$F$16^$G20,""))</f>
        <v/>
      </c>
      <c r="MQ20" s="17" t="str">
        <f t="shared" ref="MQ20" si="19335">IF(MQ19="","",IF(MQ$7&gt;=$G20,$H$8*$F$15^(MQ$7-$G20)*$F$16^$G20,""))</f>
        <v/>
      </c>
      <c r="MR20" s="17" t="str">
        <f t="shared" ref="MR20" si="19336">IF(MR19="","",IF(MR$7&gt;=$G20,$H$8*$F$15^(MR$7-$G20)*$F$16^$G20,""))</f>
        <v/>
      </c>
      <c r="MS20" s="17" t="str">
        <f t="shared" ref="MS20" si="19337">IF(MS19="","",IF(MS$7&gt;=$G20,$H$8*$F$15^(MS$7-$G20)*$F$16^$G20,""))</f>
        <v/>
      </c>
      <c r="MT20" s="17" t="str">
        <f t="shared" ref="MT20" si="19338">IF(MT19="","",IF(MT$7&gt;=$G20,$H$8*$F$15^(MT$7-$G20)*$F$16^$G20,""))</f>
        <v/>
      </c>
      <c r="MU20" s="17" t="str">
        <f t="shared" ref="MU20" si="19339">IF(MU19="","",IF(MU$7&gt;=$G20,$H$8*$F$15^(MU$7-$G20)*$F$16^$G20,""))</f>
        <v/>
      </c>
      <c r="MV20" s="17" t="str">
        <f t="shared" ref="MV20" si="19340">IF(MV19="","",IF(MV$7&gt;=$G20,$H$8*$F$15^(MV$7-$G20)*$F$16^$G20,""))</f>
        <v/>
      </c>
      <c r="MW20" s="17" t="str">
        <f t="shared" ref="MW20" si="19341">IF(MW19="","",IF(MW$7&gt;=$G20,$H$8*$F$15^(MW$7-$G20)*$F$16^$G20,""))</f>
        <v/>
      </c>
      <c r="MX20" s="17" t="str">
        <f t="shared" ref="MX20" si="19342">IF(MX19="","",IF(MX$7&gt;=$G20,$H$8*$F$15^(MX$7-$G20)*$F$16^$G20,""))</f>
        <v/>
      </c>
      <c r="MY20" s="17" t="str">
        <f t="shared" ref="MY20" si="19343">IF(MY19="","",IF(MY$7&gt;=$G20,$H$8*$F$15^(MY$7-$G20)*$F$16^$G20,""))</f>
        <v/>
      </c>
      <c r="MZ20" s="17" t="str">
        <f t="shared" ref="MZ20" si="19344">IF(MZ19="","",IF(MZ$7&gt;=$G20,$H$8*$F$15^(MZ$7-$G20)*$F$16^$G20,""))</f>
        <v/>
      </c>
      <c r="NA20" s="17" t="str">
        <f t="shared" ref="NA20" si="19345">IF(NA19="","",IF(NA$7&gt;=$G20,$H$8*$F$15^(NA$7-$G20)*$F$16^$G20,""))</f>
        <v/>
      </c>
      <c r="NB20" s="17" t="str">
        <f t="shared" ref="NB20" si="19346">IF(NB19="","",IF(NB$7&gt;=$G20,$H$8*$F$15^(NB$7-$G20)*$F$16^$G20,""))</f>
        <v/>
      </c>
      <c r="NC20" s="17" t="str">
        <f t="shared" ref="NC20" si="19347">IF(NC19="","",IF(NC$7&gt;=$G20,$H$8*$F$15^(NC$7-$G20)*$F$16^$G20,""))</f>
        <v/>
      </c>
      <c r="ND20" s="17" t="str">
        <f t="shared" ref="ND20" si="19348">IF(ND19="","",IF(ND$7&gt;=$G20,$H$8*$F$15^(ND$7-$G20)*$F$16^$G20,""))</f>
        <v/>
      </c>
      <c r="NE20" s="17" t="str">
        <f t="shared" ref="NE20" si="19349">IF(NE19="","",IF(NE$7&gt;=$G20,$H$8*$F$15^(NE$7-$G20)*$F$16^$G20,""))</f>
        <v/>
      </c>
      <c r="NF20" s="17" t="str">
        <f t="shared" ref="NF20" si="19350">IF(NF19="","",IF(NF$7&gt;=$G20,$H$8*$F$15^(NF$7-$G20)*$F$16^$G20,""))</f>
        <v/>
      </c>
      <c r="NG20" s="17" t="str">
        <f t="shared" ref="NG20" si="19351">IF(NG19="","",IF(NG$7&gt;=$G20,$H$8*$F$15^(NG$7-$G20)*$F$16^$G20,""))</f>
        <v/>
      </c>
      <c r="NH20" s="17" t="str">
        <f t="shared" ref="NH20" si="19352">IF(NH19="","",IF(NH$7&gt;=$G20,$H$8*$F$15^(NH$7-$G20)*$F$16^$G20,""))</f>
        <v/>
      </c>
      <c r="NI20" s="17" t="str">
        <f t="shared" ref="NI20" si="19353">IF(NI19="","",IF(NI$7&gt;=$G20,$H$8*$F$15^(NI$7-$G20)*$F$16^$G20,""))</f>
        <v/>
      </c>
      <c r="NJ20" s="17" t="str">
        <f t="shared" ref="NJ20" si="19354">IF(NJ19="","",IF(NJ$7&gt;=$G20,$H$8*$F$15^(NJ$7-$G20)*$F$16^$G20,""))</f>
        <v/>
      </c>
      <c r="NK20" s="17" t="str">
        <f t="shared" ref="NK20" si="19355">IF(NK19="","",IF(NK$7&gt;=$G20,$H$8*$F$15^(NK$7-$G20)*$F$16^$G20,""))</f>
        <v/>
      </c>
      <c r="NL20" s="17" t="str">
        <f t="shared" ref="NL20" si="19356">IF(NL19="","",IF(NL$7&gt;=$G20,$H$8*$F$15^(NL$7-$G20)*$F$16^$G20,""))</f>
        <v/>
      </c>
      <c r="NM20" s="17" t="str">
        <f t="shared" ref="NM20" si="19357">IF(NM19="","",IF(NM$7&gt;=$G20,$H$8*$F$15^(NM$7-$G20)*$F$16^$G20,""))</f>
        <v/>
      </c>
      <c r="NN20" s="17" t="str">
        <f t="shared" ref="NN20" si="19358">IF(NN19="","",IF(NN$7&gt;=$G20,$H$8*$F$15^(NN$7-$G20)*$F$16^$G20,""))</f>
        <v/>
      </c>
      <c r="NO20" s="17" t="str">
        <f t="shared" ref="NO20" si="19359">IF(NO19="","",IF(NO$7&gt;=$G20,$H$8*$F$15^(NO$7-$G20)*$F$16^$G20,""))</f>
        <v/>
      </c>
      <c r="NP20" s="17" t="str">
        <f t="shared" ref="NP20" si="19360">IF(NP19="","",IF(NP$7&gt;=$G20,$H$8*$F$15^(NP$7-$G20)*$F$16^$G20,""))</f>
        <v/>
      </c>
      <c r="NQ20" s="17" t="str">
        <f t="shared" ref="NQ20" si="19361">IF(NQ19="","",IF(NQ$7&gt;=$G20,$H$8*$F$15^(NQ$7-$G20)*$F$16^$G20,""))</f>
        <v/>
      </c>
      <c r="NR20" s="17" t="str">
        <f t="shared" ref="NR20" si="19362">IF(NR19="","",IF(NR$7&gt;=$G20,$H$8*$F$15^(NR$7-$G20)*$F$16^$G20,""))</f>
        <v/>
      </c>
      <c r="NS20" s="17" t="str">
        <f t="shared" ref="NS20" si="19363">IF(NS19="","",IF(NS$7&gt;=$G20,$H$8*$F$15^(NS$7-$G20)*$F$16^$G20,""))</f>
        <v/>
      </c>
      <c r="NT20" s="17" t="str">
        <f t="shared" ref="NT20" si="19364">IF(NT19="","",IF(NT$7&gt;=$G20,$H$8*$F$15^(NT$7-$G20)*$F$16^$G20,""))</f>
        <v/>
      </c>
      <c r="NU20" s="17" t="str">
        <f t="shared" ref="NU20" si="19365">IF(NU19="","",IF(NU$7&gt;=$G20,$H$8*$F$15^(NU$7-$G20)*$F$16^$G20,""))</f>
        <v/>
      </c>
      <c r="NV20" s="17" t="str">
        <f t="shared" ref="NV20" si="19366">IF(NV19="","",IF(NV$7&gt;=$G20,$H$8*$F$15^(NV$7-$G20)*$F$16^$G20,""))</f>
        <v/>
      </c>
      <c r="NW20" s="17" t="str">
        <f t="shared" ref="NW20" si="19367">IF(NW19="","",IF(NW$7&gt;=$G20,$H$8*$F$15^(NW$7-$G20)*$F$16^$G20,""))</f>
        <v/>
      </c>
      <c r="NX20" s="17" t="str">
        <f t="shared" ref="NX20" si="19368">IF(NX19="","",IF(NX$7&gt;=$G20,$H$8*$F$15^(NX$7-$G20)*$F$16^$G20,""))</f>
        <v/>
      </c>
      <c r="NY20" s="17" t="str">
        <f t="shared" ref="NY20" si="19369">IF(NY19="","",IF(NY$7&gt;=$G20,$H$8*$F$15^(NY$7-$G20)*$F$16^$G20,""))</f>
        <v/>
      </c>
      <c r="NZ20" s="17" t="str">
        <f t="shared" ref="NZ20" si="19370">IF(NZ19="","",IF(NZ$7&gt;=$G20,$H$8*$F$15^(NZ$7-$G20)*$F$16^$G20,""))</f>
        <v/>
      </c>
      <c r="OA20" s="17" t="str">
        <f t="shared" ref="OA20" si="19371">IF(OA19="","",IF(OA$7&gt;=$G20,$H$8*$F$15^(OA$7-$G20)*$F$16^$G20,""))</f>
        <v/>
      </c>
    </row>
    <row r="21" spans="2:391" x14ac:dyDescent="0.3">
      <c r="H21" s="18"/>
      <c r="I21" s="18" t="str">
        <f t="shared" ref="I21" si="19372">IF(AND(I20&lt;&gt;"",J20=""),MAX(I20-$C$9,0),IF(I20="","",IF(I$7&gt;=$G20,$F$9*($F$17*J21+$F$18*J24),"")))</f>
        <v/>
      </c>
      <c r="J21" s="18" t="str">
        <f t="shared" ref="J21" si="19373">IF(AND(J20&lt;&gt;"",K20=""),MAX(J20-$C$9,0),IF(J20="","",IF(J$7&gt;=$G20,$F$9*($F$17*K21+$F$18*K24),"")))</f>
        <v/>
      </c>
      <c r="K21" s="18" t="str">
        <f t="shared" ref="K21" si="19374">IF(AND(K20&lt;&gt;"",L20=""),MAX(K20-$C$9,0),IF(K20="","",IF(K$7&gt;=$G20,$F$9*($F$17*L21+$F$18*L24),"")))</f>
        <v/>
      </c>
      <c r="L21" s="18">
        <f t="shared" ref="L21" si="19375">IF(AND(L20&lt;&gt;"",M20=""),MAX(L20-$C$9,0),IF(L20="","",IF(L$7&gt;=$G20,$F$9*($F$17*M21+$F$18*M24),"")))</f>
        <v>5.8521454424509569</v>
      </c>
      <c r="M21" s="18">
        <f t="shared" ref="M21" si="19376">IF(AND(M20&lt;&gt;"",N20=""),MAX(M20-$C$9,0),IF(M20="","",IF(M$7&gt;=$G20,$F$9*($F$17*N21+$F$18*N24),"")))</f>
        <v>6.8007555167481097</v>
      </c>
      <c r="N21" s="18">
        <f t="shared" ref="N21" si="19377">IF(AND(N20&lt;&gt;"",O20=""),MAX(N20-$C$9,0),IF(N20="","",IF(N$7&gt;=$G20,$F$9*($F$17*O21+$F$18*O24),"")))</f>
        <v>7.8651646659812799</v>
      </c>
      <c r="O21" s="18">
        <f t="shared" ref="O21" si="19378">IF(AND(O20&lt;&gt;"",P20=""),MAX(O20-$C$9,0),IF(O20="","",IF(O$7&gt;=$G20,$F$9*($F$17*P21+$F$18*P24),"")))</f>
        <v>9.0526725769462519</v>
      </c>
      <c r="P21" s="18">
        <f t="shared" ref="P21" si="19379">IF(AND(P20&lt;&gt;"",Q20=""),MAX(P20-$C$9,0),IF(P20="","",IF(P$7&gt;=$G20,$F$9*($F$17*Q21+$F$18*Q24),"")))</f>
        <v>10.369978375469858</v>
      </c>
      <c r="Q21" s="18">
        <f t="shared" ref="Q21" si="19380">IF(AND(Q20&lt;&gt;"",R20=""),MAX(Q20-$C$9,0),IF(Q20="","",IF(Q$7&gt;=$G20,$F$9*($F$17*R21+$F$18*R24),"")))</f>
        <v>11.823031835107237</v>
      </c>
      <c r="R21" s="18">
        <f t="shared" ref="R21" si="19381">IF(AND(R20&lt;&gt;"",S20=""),MAX(R20-$C$9,0),IF(R20="","",IF(R$7&gt;=$G20,$F$9*($F$17*S21+$F$18*S24),"")))</f>
        <v>13.416900454841663</v>
      </c>
      <c r="S21" s="18">
        <f t="shared" ref="S21" si="19382">IF(AND(S20&lt;&gt;"",T20=""),MAX(S20-$C$9,0),IF(S20="","",IF(S$7&gt;=$G20,$F$9*($F$17*T21+$F$18*T24),"")))</f>
        <v>15.155659764396857</v>
      </c>
      <c r="T21" s="18">
        <f t="shared" ref="T21" si="19383">IF(AND(T20&lt;&gt;"",U20=""),MAX(T20-$C$9,0),IF(T20="","",IF(T$7&gt;=$G20,$F$9*($F$17*U21+$F$18*U24),"")))</f>
        <v>17.042313633335485</v>
      </c>
      <c r="U21" s="18">
        <f t="shared" ref="U21" si="19384">IF(AND(U20&lt;&gt;"",V20=""),MAX(U20-$C$9,0),IF(U20="","",IF(U$7&gt;=$G20,$F$9*($F$17*V21+$F$18*V24),"")))</f>
        <v>19.078750245684187</v>
      </c>
      <c r="V21" s="18">
        <f t="shared" ref="V21" si="19385">IF(AND(V20&lt;&gt;"",W20=""),MAX(V20-$C$9,0),IF(V20="","",IF(V$7&gt;=$G20,$F$9*($F$17*W21+$F$18*W24),"")))</f>
        <v>21.265737778240528</v>
      </c>
      <c r="W21" s="18">
        <f t="shared" ref="W21" si="19386">IF(AND(W20&lt;&gt;"",X20=""),MAX(W20-$C$9,0),IF(W20="","",IF(W$7&gt;=$G20,$F$9*($F$17*X21+$F$18*X24),"")))</f>
        <v>23.602961761825856</v>
      </c>
      <c r="X21" s="18">
        <f t="shared" ref="X21" si="19387">IF(AND(X20&lt;&gt;"",Y20=""),MAX(X20-$C$9,0),IF(X20="","",IF(X$7&gt;=$G20,$F$9*($F$17*Y21+$F$18*Y24),"")))</f>
        <v>26.089103735400197</v>
      </c>
      <c r="Y21" s="18">
        <f t="shared" ref="Y21" si="19388">IF(AND(Y20&lt;&gt;"",Z20=""),MAX(Y20-$C$9,0),IF(Y20="","",IF(Y$7&gt;=$G20,$F$9*($F$17*Z21+$F$18*Z24),"")))</f>
        <v>28.721958292885709</v>
      </c>
      <c r="Z21" s="18">
        <f t="shared" ref="Z21" si="19389">IF(AND(Z20&lt;&gt;"",AA20=""),MAX(Z20-$C$9,0),IF(Z20="","",IF(Z$7&gt;=$G20,$F$9*($F$17*AA21+$F$18*AA24),"")))</f>
        <v>31.49858317382165</v>
      </c>
      <c r="AA21" s="18">
        <f t="shared" ref="AA21" si="19390">IF(AND(AA20&lt;&gt;"",AB20=""),MAX(AA20-$C$9,0),IF(AA20="","",IF(AA$7&gt;=$G20,$F$9*($F$17*AB21+$F$18*AB24),"")))</f>
        <v>34.415474877600623</v>
      </c>
      <c r="AB21" s="18">
        <f t="shared" ref="AB21" si="19391">IF(AND(AB20&lt;&gt;"",AC20=""),MAX(AB20-$C$9,0),IF(AB20="","",IF(AB$7&gt;=$G20,$F$9*($F$17*AC21+$F$18*AC24),"")))</f>
        <v>37.468760594280234</v>
      </c>
      <c r="AC21" s="18">
        <f t="shared" ref="AC21" si="19392">IF(AND(AC20&lt;&gt;"",AD20=""),MAX(AC20-$C$9,0),IF(AC20="","",IF(AC$7&gt;=$G20,$F$9*($F$17*AD21+$F$18*AD24),"")))</f>
        <v>40.654396216900061</v>
      </c>
      <c r="AD21" s="18">
        <f t="shared" ref="AD21" si="19393">IF(AND(AD20&lt;&gt;"",AE20=""),MAX(AD20-$C$9,0),IF(AD20="","",IF(AD$7&gt;=$G20,$F$9*($F$17*AE21+$F$18*AE24),"")))</f>
        <v>43.968359948691742</v>
      </c>
      <c r="AE21" s="18">
        <f t="shared" ref="AE21" si="19394">IF(AND(AE20&lt;&gt;"",AF20=""),MAX(AE20-$C$9,0),IF(AE20="","",IF(AE$7&gt;=$G20,$F$9*($F$17*AF21+$F$18*AF24),"")))</f>
        <v>47.406831586959349</v>
      </c>
      <c r="AF21" s="18">
        <f t="shared" ref="AF21" si="19395">IF(AND(AF20&lt;&gt;"",AG20=""),MAX(AF20-$C$9,0),IF(AF20="","",IF(AF$7&gt;=$G20,$F$9*($F$17*AG21+$F$18*AG24),"")))</f>
        <v>50.966348912615317</v>
      </c>
      <c r="AG21" s="18">
        <f t="shared" ref="AG21" si="19396">IF(AND(AG20&lt;&gt;"",AH20=""),MAX(AG20-$C$9,0),IF(AG20="","",IF(AG$7&gt;=$G20,$F$9*($F$17*AH21+$F$18*AH24),"")))</f>
        <v>54.643934615078891</v>
      </c>
      <c r="AH21" s="18">
        <f t="shared" ref="AH21" si="19397">IF(AND(AH20&lt;&gt;"",AI20=""),MAX(AH20-$C$9,0),IF(AH20="","",IF(AH$7&gt;=$G20,$F$9*($F$17*AI21+$F$18*AI24),"")))</f>
        <v>58.437189638680252</v>
      </c>
      <c r="AI21" s="18">
        <f t="shared" ref="AI21" si="19398">IF(AND(AI20&lt;&gt;"",AJ20=""),MAX(AI20-$C$9,0),IF(AI20="","",IF(AI$7&gt;=$G20,$F$9*($F$17*AJ21+$F$18*AJ24),"")))</f>
        <v>62.344351500850202</v>
      </c>
      <c r="AJ21" s="18">
        <f t="shared" ref="AJ21" si="19399">IF(AND(AJ20&lt;&gt;"",AK20=""),MAX(AJ20-$C$9,0),IF(AJ20="","",IF(AJ$7&gt;=$G20,$F$9*($F$17*AK21+$F$18*AK24),"")))</f>
        <v>66.364318736172663</v>
      </c>
      <c r="AK21" s="18">
        <f t="shared" ref="AK21" si="19400">IF(AND(AK20&lt;&gt;"",AL20=""),MAX(AK20-$C$9,0),IF(AK20="","",IF(AK$7&gt;=$G20,$F$9*($F$17*AL21+$F$18*AL24),"")))</f>
        <v>70.496644909690701</v>
      </c>
      <c r="AL21" s="18">
        <f t="shared" ref="AL21" si="19401">IF(AND(AL20&lt;&gt;"",AM20=""),MAX(AL20-$C$9,0),IF(AL20="","",IF(AL$7&gt;=$G20,$F$9*($F$17*AM21+$F$18*AM24),"")))</f>
        <v>74.741507409913382</v>
      </c>
      <c r="AM21" s="18">
        <f t="shared" ref="AM21" si="19402">IF(AND(AM20&lt;&gt;"",AN20=""),MAX(AM20-$C$9,0),IF(AM20="","",IF(AM$7&gt;=$G20,$F$9*($F$17*AN21+$F$18*AN24),"")))</f>
        <v>79.09965734120938</v>
      </c>
      <c r="AN21" s="18">
        <f t="shared" ref="AN21" si="19403">IF(AND(AN20&lt;&gt;"",AO20=""),MAX(AN20-$C$9,0),IF(AN20="","",IF(AN$7&gt;=$G20,$F$9*($F$17*AO21+$F$18*AO24),"")))</f>
        <v>83.57235723826544</v>
      </c>
      <c r="AO21" s="18">
        <f t="shared" ref="AO21" si="19404">IF(AND(AO20&lt;&gt;"",AP20=""),MAX(AO20-$C$9,0),IF(AO20="","",IF(AO$7&gt;=$G20,$F$9*($F$17*AP21+$F$18*AP24),"")))</f>
        <v>88.161313062252233</v>
      </c>
      <c r="AP21" s="18">
        <f t="shared" ref="AP21" si="19405">IF(AND(AP20&lt;&gt;"",AQ20=""),MAX(AP20-$C$9,0),IF(AP20="","",IF(AP$7&gt;=$G20,$F$9*($F$17*AQ21+$F$18*AQ24),"")))</f>
        <v>92.868606126206259</v>
      </c>
      <c r="AQ21" s="18">
        <f t="shared" ref="AQ21" si="19406">IF(AND(AQ20&lt;&gt;"",AR20=""),MAX(AQ20-$C$9,0),IF(AQ20="","",IF(AQ$7&gt;=$G20,$F$9*($F$17*AR21+$F$18*AR24),"")))</f>
        <v>97.696629406493926</v>
      </c>
      <c r="AR21" s="18">
        <f t="shared" ref="AR21" si="19407">IF(AND(AR20&lt;&gt;"",AS20=""),MAX(AR20-$C$9,0),IF(AR20="","",IF(AR$7&gt;=$G20,$F$9*($F$17*AS21+$F$18*AS24),"")))</f>
        <v>102.64803132266428</v>
      </c>
      <c r="AS21" s="18">
        <f t="shared" ref="AS21" si="19408">IF(AND(AS20&lt;&gt;"",AT20=""),MAX(AS20-$C$9,0),IF(AS20="","",IF(AS$7&gt;=$G20,$F$9*($F$17*AT21+$F$18*AT24),"")))</f>
        <v>107.72566869734337</v>
      </c>
      <c r="AT21" s="18">
        <f t="shared" ref="AT21" si="19409">IF(AND(AT20&lt;&gt;"",AU20=""),MAX(AT20-$C$9,0),IF(AT20="","",IF(AT$7&gt;=$G20,$F$9*($F$17*AU21+$F$18*AU24),"")))</f>
        <v>112.93256939583101</v>
      </c>
      <c r="AU21" s="18">
        <f t="shared" ref="AU21" si="19410">IF(AND(AU20&lt;&gt;"",AV20=""),MAX(AU20-$C$9,0),IF(AU20="","",IF(AU$7&gt;=$G20,$F$9*($F$17*AV21+$F$18*AV24),"")))</f>
        <v>118.27190419587095</v>
      </c>
      <c r="AV21" s="18">
        <f t="shared" ref="AV21" si="19411">IF(AND(AV20&lt;&gt;"",AW20=""),MAX(AV20-$C$9,0),IF(AV20="","",IF(AV$7&gt;=$G20,$F$9*($F$17*AW21+$F$18*AW24),"")))</f>
        <v>123.74696679862502</v>
      </c>
      <c r="AW21" s="18">
        <f t="shared" ref="AW21" si="19412">IF(AND(AW20&lt;&gt;"",AX20=""),MAX(AW20-$C$9,0),IF(AW20="","",IF(AW$7&gt;=$G20,$F$9*($F$17*AX21+$F$18*AX24),"")))</f>
        <v>129.36116055614903</v>
      </c>
      <c r="AX21" s="18">
        <f t="shared" ref="AX21" si="19413">IF(AND(AX20&lt;&gt;"",AY20=""),MAX(AX20-$C$9,0),IF(AX20="","",IF(AX$7&gt;=$G20,$F$9*($F$17*AY21+$F$18*AY24),"")))</f>
        <v>135.11799041213376</v>
      </c>
      <c r="AY21" s="18">
        <f t="shared" ref="AY21" si="19414">IF(AND(AY20&lt;&gt;"",AZ20=""),MAX(AY20-$C$9,0),IF(AY20="","",IF(AY$7&gt;=$G20,$F$9*($F$17*AZ21+$F$18*AZ24),"")))</f>
        <v>141.02105866142699</v>
      </c>
      <c r="AZ21" s="18">
        <f t="shared" ref="AZ21" si="19415">IF(AND(AZ20&lt;&gt;"",BA20=""),MAX(AZ20-$C$9,0),IF(AZ20="","",IF(AZ$7&gt;=$G20,$F$9*($F$17*BA21+$F$18*BA24),"")))</f>
        <v>147.07406335393068</v>
      </c>
      <c r="BA21" s="18">
        <f t="shared" ref="BA21" si="19416">IF(AND(BA20&lt;&gt;"",BB20=""),MAX(BA20-$C$9,0),IF(BA20="","",IF(BA$7&gt;=$G20,$F$9*($F$17*BB21+$F$18*BB24),"")))</f>
        <v>153.28079843201292</v>
      </c>
      <c r="BB21" s="18">
        <f t="shared" ref="BB21" si="19417">IF(AND(BB20&lt;&gt;"",BC20=""),MAX(BB20-$C$9,0),IF(BB20="","",IF(BB$7&gt;=$G20,$F$9*($F$17*BC21+$F$18*BC24),"")))</f>
        <v>159.6451549466442</v>
      </c>
      <c r="BC21" s="18">
        <f t="shared" ref="BC21" si="19418">IF(AND(BC20&lt;&gt;"",BD20=""),MAX(BC20-$C$9,0),IF(BC20="","",IF(BC$7&gt;=$G20,$F$9*($F$17*BD21+$F$18*BD24),"")))</f>
        <v>166.17112291506871</v>
      </c>
      <c r="BD21" s="18">
        <f t="shared" ref="BD21" si="19419">IF(AND(BD20&lt;&gt;"",BE20=""),MAX(BD20-$C$9,0),IF(BD20="","",IF(BD$7&gt;=$G20,$F$9*($F$17*BE21+$F$18*BE24),"")))</f>
        <v>172.86279354913904</v>
      </c>
      <c r="BE21" s="18">
        <f t="shared" ref="BE21" si="19420">IF(AND(BE20&lt;&gt;"",BF20=""),MAX(BE20-$C$9,0),IF(BE20="","",IF(BE$7&gt;=$G20,$F$9*($F$17*BF21+$F$18*BF24),"")))</f>
        <v>179.72436169914351</v>
      </c>
      <c r="BF21" s="18">
        <f t="shared" ref="BF21" si="19421">IF(AND(BF20&lt;&gt;"",BG20=""),MAX(BF20-$C$9,0),IF(BF20="","",IF(BF$7&gt;=$G20,$F$9*($F$17*BG21+$F$18*BG24),"")))</f>
        <v>186.76012843151676</v>
      </c>
      <c r="BG21" s="18">
        <f t="shared" ref="BG21" si="19422">IF(AND(BG20&lt;&gt;"",BH20=""),MAX(BG20-$C$9,0),IF(BG20="","",IF(BG$7&gt;=$G20,$F$9*($F$17*BH21+$F$18*BH24),"")))</f>
        <v>193.9745037015615</v>
      </c>
      <c r="BH21" s="18">
        <f t="shared" ref="BH21" si="19423">IF(AND(BH20&lt;&gt;"",BI20=""),MAX(BH20-$C$9,0),IF(BH20="","",IF(BH$7&gt;=$G20,$F$9*($F$17*BI21+$F$18*BI24),"")))</f>
        <v>201.37200910492422</v>
      </c>
      <c r="BI21" s="18">
        <f t="shared" ref="BI21" si="19424">IF(AND(BI20&lt;&gt;"",BJ20=""),MAX(BI20-$C$9,0),IF(BI20="","",IF(BI$7&gt;=$G20,$F$9*($F$17*BJ21+$F$18*BJ24),"")))</f>
        <v>208.95728070240119</v>
      </c>
      <c r="BJ21" s="18">
        <f t="shared" ref="BJ21" si="19425">IF(AND(BJ20&lt;&gt;"",BK20=""),MAX(BJ20-$C$9,0),IF(BJ20="","",IF(BJ$7&gt;=$G20,$F$9*($F$17*BK21+$F$18*BK24),"")))</f>
        <v>216.73507191731676</v>
      </c>
      <c r="BK21" s="18">
        <f t="shared" ref="BK21" si="19426">IF(AND(BK20&lt;&gt;"",BL20=""),MAX(BK20-$C$9,0),IF(BK20="","",IF(BK$7&gt;=$G20,$F$9*($F$17*BL21+$F$18*BL24),"")))</f>
        <v>224.71025650650927</v>
      </c>
      <c r="BL21" s="18">
        <f t="shared" ref="BL21" si="19427">IF(AND(BL20&lt;&gt;"",BM20=""),MAX(BL20-$C$9,0),IF(BL20="","",IF(BL$7&gt;=$G20,$F$9*($F$17*BM21+$F$18*BM24),"")))</f>
        <v>232.8878316065796</v>
      </c>
      <c r="BM21" s="18">
        <f t="shared" ref="BM21" si="19428">IF(AND(BM20&lt;&gt;"",BN20=""),MAX(BM20-$C$9,0),IF(BM20="","",IF(BM$7&gt;=$G20,$F$9*($F$17*BN21+$F$18*BN24),"")))</f>
        <v>241.27292085726395</v>
      </c>
      <c r="BN21" s="18">
        <f t="shared" ref="BN21" si="19429">IF(AND(BN20&lt;&gt;"",BO20=""),MAX(BN20-$C$9,0),IF(BN20="","",IF(BN$7&gt;=$G20,$F$9*($F$17*BO21+$F$18*BO24),"")))</f>
        <v>249.87077760387592</v>
      </c>
      <c r="BO21" s="18">
        <f t="shared" ref="BO21" si="19430">IF(AND(BO20&lt;&gt;"",BP20=""),MAX(BO20-$C$9,0),IF(BO20="","",IF(BO$7&gt;=$G20,$F$9*($F$17*BP21+$F$18*BP24),"")))</f>
        <v>258.68678818081872</v>
      </c>
      <c r="BP21" s="18">
        <f t="shared" ref="BP21" si="19431">IF(AND(BP20&lt;&gt;"",BQ20=""),MAX(BP20-$C$9,0),IF(BP20="","",IF(BP$7&gt;=$G20,$F$9*($F$17*BQ21+$F$18*BQ24),"")))</f>
        <v>267.72647527822011</v>
      </c>
      <c r="BQ21" s="18">
        <f t="shared" ref="BQ21" si="19432">IF(AND(BQ20&lt;&gt;"",BR20=""),MAX(BQ20-$C$9,0),IF(BQ20="","",IF(BQ$7&gt;=$G20,$F$9*($F$17*BR21+$F$18*BR24),"")))</f>
        <v>276.99550139379386</v>
      </c>
      <c r="BR21" s="18">
        <f t="shared" ref="BR21" si="19433">IF(AND(BR20&lt;&gt;"",BS20=""),MAX(BR20-$C$9,0),IF(BR20="","",IF(BR$7&gt;=$G20,$F$9*($F$17*BS21+$F$18*BS24),"")))</f>
        <v>286.49967237208602</v>
      </c>
      <c r="BS21" s="18">
        <f t="shared" ref="BS21" si="19434">IF(AND(BS20&lt;&gt;"",BT20=""),MAX(BS20-$C$9,0),IF(BS20="","",IF(BS$7&gt;=$G20,$F$9*($F$17*BT21+$F$18*BT24),"")))</f>
        <v>296.24494103331688</v>
      </c>
      <c r="BT21" s="18">
        <f t="shared" ref="BT21" si="19435">IF(AND(BT20&lt;&gt;"",BU20=""),MAX(BT20-$C$9,0),IF(BT20="","",IF(BT$7&gt;=$G20,$F$9*($F$17*BU21+$F$18*BU24),"")))</f>
        <v>306.23741089408787</v>
      </c>
      <c r="BU21" s="18">
        <f t="shared" ref="BU21" si="19436">IF(AND(BU20&lt;&gt;"",BV20=""),MAX(BU20-$C$9,0),IF(BU20="","",IF(BU$7&gt;=$G20,$F$9*($F$17*BV21+$F$18*BV24),"")))</f>
        <v>316.48333998227901</v>
      </c>
      <c r="BV21" s="18">
        <f t="shared" ref="BV21" si="19437">IF(AND(BV20&lt;&gt;"",BW20=""),MAX(BV20-$C$9,0),IF(BV20="","",IF(BV$7&gt;=$G20,$F$9*($F$17*BW21+$F$18*BW24),"")))</f>
        <v>326.98914474852006</v>
      </c>
      <c r="BW21" s="18">
        <f t="shared" ref="BW21" si="19438">IF(AND(BW20&lt;&gt;"",BX20=""),MAX(BW20-$C$9,0),IF(BW20="","",IF(BW$7&gt;=$G20,$F$9*($F$17*BX21+$F$18*BX24),"")))</f>
        <v>337.76140407668197</v>
      </c>
      <c r="BX21" s="18">
        <f t="shared" ref="BX21" si="19439">IF(AND(BX20&lt;&gt;"",BY20=""),MAX(BX20-$C$9,0),IF(BX20="","",IF(BX$7&gt;=$G20,$F$9*($F$17*BY21+$F$18*BY24),"")))</f>
        <v>348.8068633958934</v>
      </c>
      <c r="BY21" s="18">
        <f t="shared" ref="BY21" si="19440">IF(AND(BY20&lt;&gt;"",BZ20=""),MAX(BY20-$C$9,0),IF(BY20="","",IF(BY$7&gt;=$G20,$F$9*($F$17*BZ21+$F$18*BZ24),"")))</f>
        <v>360.13243889665483</v>
      </c>
      <c r="BZ21" s="18">
        <f t="shared" ref="BZ21" si="19441">IF(AND(BZ20&lt;&gt;"",CA20=""),MAX(BZ20-$C$9,0),IF(BZ20="","",IF(BZ$7&gt;=$G20,$F$9*($F$17*CA21+$F$18*CA24),"")))</f>
        <v>371.74522185368249</v>
      </c>
      <c r="CA21" s="18">
        <f t="shared" ref="CA21" si="19442">IF(AND(CA20&lt;&gt;"",CB20=""),MAX(CA20-$C$9,0),IF(CA20="","",IF(CA$7&gt;=$G20,$F$9*($F$17*CB21+$F$18*CB24),"")))</f>
        <v>383.65248305818665</v>
      </c>
      <c r="CB21" s="18">
        <f t="shared" ref="CB21" si="19443">IF(AND(CB20&lt;&gt;"",CC20=""),MAX(CB20-$C$9,0),IF(CB20="","",IF(CB$7&gt;=$G20,$F$9*($F$17*CC21+$F$18*CC24),"")))</f>
        <v>395.86167736235359</v>
      </c>
      <c r="CC21" s="18">
        <f t="shared" ref="CC21" si="19444">IF(AND(CC20&lt;&gt;"",CD20=""),MAX(CC20-$C$9,0),IF(CC20="","",IF(CC$7&gt;=$G20,$F$9*($F$17*CD21+$F$18*CD24),"")))</f>
        <v>408.38044833887096</v>
      </c>
      <c r="CD21" s="18">
        <f t="shared" ref="CD21" si="19445">IF(AND(CD20&lt;&gt;"",CE20=""),MAX(CD20-$C$9,0),IF(CD20="","",IF(CD$7&gt;=$G20,$F$9*($F$17*CE21+$F$18*CE24),"")))</f>
        <v>421.2166330584102</v>
      </c>
      <c r="CE21" s="18">
        <f t="shared" ref="CE21" si="19446">IF(AND(CE20&lt;&gt;"",CF20=""),MAX(CE20-$C$9,0),IF(CE20="","",IF(CE$7&gt;=$G20,$F$9*($F$17*CF21+$F$18*CF24),"")))</f>
        <v>434.37826698805134</v>
      </c>
      <c r="CF21" s="18">
        <f t="shared" ref="CF21" si="19447">IF(AND(CF20&lt;&gt;"",CG20=""),MAX(CF20-$C$9,0),IF(CF20="","",IF(CF$7&gt;=$G20,$F$9*($F$17*CG21+$F$18*CG24),"")))</f>
        <v>447.87358901371221</v>
      </c>
      <c r="CG21" s="18">
        <f t="shared" ref="CG21" si="19448">IF(AND(CG20&lt;&gt;"",CH20=""),MAX(CG20-$C$9,0),IF(CG20="","",IF(CG$7&gt;=$G20,$F$9*($F$17*CH21+$F$18*CH24),"")))</f>
        <v>461.71104658972041</v>
      </c>
      <c r="CH21" s="18">
        <f t="shared" ref="CH21" si="19449">IF(AND(CH20&lt;&gt;"",CI20=""),MAX(CH20-$C$9,0),IF(CH20="","",IF(CH$7&gt;=$G20,$F$9*($F$17*CI21+$F$18*CI24),"")))</f>
        <v>475.89930101874802</v>
      </c>
      <c r="CI21" s="18">
        <f t="shared" ref="CI21" si="19450">IF(AND(CI20&lt;&gt;"",CJ20=""),MAX(CI20-$C$9,0),IF(CI20="","",IF(CI$7&gt;=$G20,$F$9*($F$17*CJ21+$F$18*CJ24),"")))</f>
        <v>490.44723286540824</v>
      </c>
      <c r="CJ21" s="18">
        <f t="shared" ref="CJ21" si="19451">IF(AND(CJ20&lt;&gt;"",CK20=""),MAX(CJ20-$C$9,0),IF(CJ20="","",IF(CJ$7&gt;=$G20,$F$9*($F$17*CK21+$F$18*CK24),"")))</f>
        <v>505.3639475068976</v>
      </c>
      <c r="CK21" s="18">
        <f t="shared" ref="CK21" si="19452">IF(AND(CK20&lt;&gt;"",CL20=""),MAX(CK20-$C$9,0),IF(CK20="","",IF(CK$7&gt;=$G20,$F$9*($F$17*CL21+$F$18*CL24),"")))</f>
        <v>520.65878082415384</v>
      </c>
      <c r="CL21" s="18">
        <f t="shared" ref="CL21" si="19453">IF(AND(CL20&lt;&gt;"",CM20=""),MAX(CL20-$C$9,0),IF(CL20="","",IF(CL$7&gt;=$G20,$F$9*($F$17*CM21+$F$18*CM24),"")))</f>
        <v>536.34130503708593</v>
      </c>
      <c r="CM21" s="18">
        <f t="shared" ref="CM21" si="19454">IF(AND(CM20&lt;&gt;"",CN20=""),MAX(CM20-$C$9,0),IF(CM20="","",IF(CM$7&gt;=$G20,$F$9*($F$17*CN21+$F$18*CN24),"")))</f>
        <v>552.42133468752365</v>
      </c>
      <c r="CN21" s="18">
        <f t="shared" ref="CN21" si="19455">IF(AND(CN20&lt;&gt;"",CO20=""),MAX(CN20-$C$9,0),IF(CN20="","",IF(CN$7&gt;=$G20,$F$9*($F$17*CO21+$F$18*CO24),"")))</f>
        <v>568.90893277362591</v>
      </c>
      <c r="CO21" s="18">
        <f t="shared" ref="CO21" si="19456">IF(AND(CO20&lt;&gt;"",CP20=""),MAX(CO20-$C$9,0),IF(CO20="","",IF(CO$7&gt;=$G20,$F$9*($F$17*CP21+$F$18*CP24),"")))</f>
        <v>585.81441703958274</v>
      </c>
      <c r="CP21" s="18">
        <f t="shared" ref="CP21" si="19457">IF(AND(CP20&lt;&gt;"",CQ20=""),MAX(CP20-$C$9,0),IF(CP20="","",IF(CP$7&gt;=$G20,$F$9*($F$17*CQ21+$F$18*CQ24),"")))</f>
        <v>603.14836642454236</v>
      </c>
      <c r="CQ21" s="18">
        <f t="shared" ref="CQ21" si="19458">IF(AND(CQ20&lt;&gt;"",CR20=""),MAX(CQ20-$C$9,0),IF(CQ20="","",IF(CQ$7&gt;=$G20,$F$9*($F$17*CR21+$F$18*CR24),"")))</f>
        <v>620.92162767479215</v>
      </c>
      <c r="CR21" s="18">
        <f t="shared" ref="CR21" si="19459">IF(AND(CR20&lt;&gt;"",CS20=""),MAX(CR20-$C$9,0),IF(CR20="","",IF(CR$7&gt;=$G20,$F$9*($F$17*CS21+$F$18*CS24),"")))</f>
        <v>639.14532212332915</v>
      </c>
      <c r="CS21" s="18">
        <f t="shared" ref="CS21" si="19460">IF(AND(CS20&lt;&gt;"",CT20=""),MAX(CS20-$C$9,0),IF(CS20="","",IF(CS$7&gt;=$G20,$F$9*($F$17*CT21+$F$18*CT24),"")))</f>
        <v>657.83085264105591</v>
      </c>
      <c r="CT21" s="18">
        <f t="shared" ref="CT21" si="19461">IF(AND(CT20&lt;&gt;"",CU20=""),MAX(CT20-$C$9,0),IF(CT20="","",IF(CT$7&gt;=$G20,$F$9*($F$17*CU21+$F$18*CU24),"")))</f>
        <v>676.98991076394623</v>
      </c>
      <c r="CU21" s="18">
        <f t="shared" ref="CU21" si="19462">IF(AND(CU20&lt;&gt;"",CV20=""),MAX(CU20-$C$9,0),IF(CU20="","",IF(CU$7&gt;=$G20,$F$9*($F$17*CV21+$F$18*CV24),"")))</f>
        <v>696.63448400063578</v>
      </c>
      <c r="CV21" s="18">
        <f t="shared" ref="CV21" si="19463">IF(AND(CV20&lt;&gt;"",CW20=""),MAX(CV20-$C$9,0),IF(CV20="","",IF(CV$7&gt;=$G20,$F$9*($F$17*CW21+$F$18*CW24),"")))</f>
        <v>716.77686332500673</v>
      </c>
      <c r="CW21" s="18">
        <f t="shared" ref="CW21" si="19464">IF(AND(CW20&lt;&gt;"",CX20=""),MAX(CW20-$C$9,0),IF(CW20="","",IF(CW$7&gt;=$G20,$F$9*($F$17*CX21+$F$18*CX24),"")))</f>
        <v>737.42965085844617</v>
      </c>
      <c r="CX21" s="18">
        <f t="shared" ref="CX21" si="19465">IF(AND(CX20&lt;&gt;"",CY20=""),MAX(CX20-$C$9,0),IF(CX20="","",IF(CX$7&gt;=$G20,$F$9*($F$17*CY21+$F$18*CY24),"")))</f>
        <v>758.60576774658307</v>
      </c>
      <c r="CY21" s="18">
        <f t="shared" ref="CY21" si="19466">IF(AND(CY20&lt;&gt;"",CZ20=""),MAX(CY20-$C$9,0),IF(CY20="","",IF(CY$7&gt;=$G20,$F$9*($F$17*CZ21+$F$18*CZ24),"")))</f>
        <v>780.31846223542561</v>
      </c>
      <c r="CZ21" s="18">
        <f t="shared" ref="CZ21" si="19467">IF(AND(CZ20&lt;&gt;"",DA20=""),MAX(CZ20-$C$9,0),IF(CZ20="","",IF(CZ$7&gt;=$G20,$F$9*($F$17*DA21+$F$18*DA24),"")))</f>
        <v>802.58131795194618</v>
      </c>
      <c r="DA21" s="18">
        <f t="shared" ref="DA21" si="19468">IF(AND(DA20&lt;&gt;"",DB20=""),MAX(DA20-$C$9,0),IF(DA20="","",IF(DA$7&gt;=$G20,$F$9*($F$17*DB21+$F$18*DB24),"")))</f>
        <v>825.40826239429134</v>
      </c>
      <c r="DB21" s="18">
        <f t="shared" ref="DB21" si="19469">IF(AND(DB20&lt;&gt;"",DC20=""),MAX(DB20-$C$9,0),IF(DB20="","",IF(DB$7&gt;=$G20,$F$9*($F$17*DC21+$F$18*DC24),"")))</f>
        <v>848.81357563692177</v>
      </c>
      <c r="DC21" s="18">
        <f t="shared" ref="DC21:DD21" si="19470">IF(AND(DC20&lt;&gt;"",DD20=""),MAX(DC20-$C$9,0),IF(DC20="","",IF(DC$7&gt;=$G20,$F$9*($F$17*DD21+$F$18*DD24),"")))</f>
        <v>872.81189925612455</v>
      </c>
      <c r="DD21" s="18">
        <f t="shared" si="19470"/>
        <v>897.41824548147463</v>
      </c>
      <c r="DE21" s="18" t="str">
        <f t="shared" ref="DE21" si="19471">IF(AND(DE20&lt;&gt;"",DF20=""),MAX(DE20-$C$9,0),IF(DE20="","",IF(DD$7&gt;=$G20,$F$9*($F$17*DF21+$F$18*DF24),"")))</f>
        <v/>
      </c>
      <c r="DF21" s="18" t="str">
        <f t="shared" ref="DF21" si="19472">IF(AND(DF20&lt;&gt;"",DG20=""),MAX(DF20-$C$9,0),IF(DF20="","",IF(DE$7&gt;=$G20,$F$9*($F$17*DG21+$F$18*DG24),"")))</f>
        <v/>
      </c>
      <c r="DG21" s="18" t="str">
        <f t="shared" ref="DG21" si="19473">IF(AND(DG20&lt;&gt;"",DH20=""),MAX(DG20-$C$9,0),IF(DG20="","",IF(DF$7&gt;=$G20,$F$9*($F$17*DH21+$F$18*DH24),"")))</f>
        <v/>
      </c>
      <c r="DH21" s="18" t="str">
        <f t="shared" ref="DH21" si="19474">IF(AND(DH20&lt;&gt;"",DI20=""),MAX(DH20-$C$9,0),IF(DH20="","",IF(DG$7&gt;=$G20,$F$9*($F$17*DI21+$F$18*DI24),"")))</f>
        <v/>
      </c>
      <c r="DI21" s="18" t="str">
        <f t="shared" ref="DI21" si="19475">IF(AND(DI20&lt;&gt;"",DJ20=""),MAX(DI20-$C$9,0),IF(DI20="","",IF(DH$7&gt;=$G20,$F$9*($F$17*DJ21+$F$18*DJ24),"")))</f>
        <v/>
      </c>
      <c r="DJ21" s="18" t="str">
        <f t="shared" ref="DJ21" si="19476">IF(AND(DJ20&lt;&gt;"",DK20=""),MAX(DJ20-$C$9,0),IF(DJ20="","",IF(DI$7&gt;=$G20,$F$9*($F$17*DK21+$F$18*DK24),"")))</f>
        <v/>
      </c>
      <c r="DK21" s="18" t="str">
        <f t="shared" ref="DK21" si="19477">IF(AND(DK20&lt;&gt;"",DL20=""),MAX(DK20-$C$9,0),IF(DK20="","",IF(DJ$7&gt;=$G20,$F$9*($F$17*DL21+$F$18*DL24),"")))</f>
        <v/>
      </c>
      <c r="DL21" s="18" t="str">
        <f t="shared" ref="DL21" si="19478">IF(AND(DL20&lt;&gt;"",DM20=""),MAX(DL20-$C$9,0),IF(DL20="","",IF(DK$7&gt;=$G20,$F$9*($F$17*DM21+$F$18*DM24),"")))</f>
        <v/>
      </c>
      <c r="DM21" s="18" t="str">
        <f t="shared" ref="DM21" si="19479">IF(AND(DM20&lt;&gt;"",DN20=""),MAX(DM20-$C$9,0),IF(DM20="","",IF(DL$7&gt;=$G20,$F$9*($F$17*DN21+$F$18*DN24),"")))</f>
        <v/>
      </c>
      <c r="DN21" s="18" t="str">
        <f t="shared" ref="DN21" si="19480">IF(AND(DN20&lt;&gt;"",DO20=""),MAX(DN20-$C$9,0),IF(DN20="","",IF(DM$7&gt;=$G20,$F$9*($F$17*DO21+$F$18*DO24),"")))</f>
        <v/>
      </c>
      <c r="DO21" s="18" t="str">
        <f t="shared" ref="DO21" si="19481">IF(AND(DO20&lt;&gt;"",DP20=""),MAX(DO20-$C$9,0),IF(DO20="","",IF(DN$7&gt;=$G20,$F$9*($F$17*DP21+$F$18*DP24),"")))</f>
        <v/>
      </c>
      <c r="DP21" s="18" t="str">
        <f t="shared" ref="DP21" si="19482">IF(AND(DP20&lt;&gt;"",DQ20=""),MAX(DP20-$C$9,0),IF(DP20="","",IF(DO$7&gt;=$G20,$F$9*($F$17*DQ21+$F$18*DQ24),"")))</f>
        <v/>
      </c>
      <c r="DQ21" s="18" t="str">
        <f t="shared" ref="DQ21" si="19483">IF(AND(DQ20&lt;&gt;"",DR20=""),MAX(DQ20-$C$9,0),IF(DQ20="","",IF(DP$7&gt;=$G20,$F$9*($F$17*DR21+$F$18*DR24),"")))</f>
        <v/>
      </c>
      <c r="DR21" s="18" t="str">
        <f t="shared" ref="DR21" si="19484">IF(AND(DR20&lt;&gt;"",DS20=""),MAX(DR20-$C$9,0),IF(DR20="","",IF(DQ$7&gt;=$G20,$F$9*($F$17*DS21+$F$18*DS24),"")))</f>
        <v/>
      </c>
      <c r="DS21" s="18" t="str">
        <f t="shared" ref="DS21" si="19485">IF(AND(DS20&lt;&gt;"",DT20=""),MAX(DS20-$C$9,0),IF(DS20="","",IF(DR$7&gt;=$G20,$F$9*($F$17*DT21+$F$18*DT24),"")))</f>
        <v/>
      </c>
      <c r="DT21" s="18" t="str">
        <f t="shared" ref="DT21" si="19486">IF(AND(DT20&lt;&gt;"",DU20=""),MAX(DT20-$C$9,0),IF(DT20="","",IF(DS$7&gt;=$G20,$F$9*($F$17*DU21+$F$18*DU24),"")))</f>
        <v/>
      </c>
      <c r="DU21" s="18" t="str">
        <f t="shared" ref="DU21" si="19487">IF(AND(DU20&lt;&gt;"",DV20=""),MAX(DU20-$C$9,0),IF(DU20="","",IF(DT$7&gt;=$G20,$F$9*($F$17*DV21+$F$18*DV24),"")))</f>
        <v/>
      </c>
      <c r="DV21" s="18" t="str">
        <f t="shared" ref="DV21" si="19488">IF(AND(DV20&lt;&gt;"",DW20=""),MAX(DV20-$C$9,0),IF(DV20="","",IF(DU$7&gt;=$G20,$F$9*($F$17*DW21+$F$18*DW24),"")))</f>
        <v/>
      </c>
      <c r="DW21" s="18" t="str">
        <f t="shared" ref="DW21" si="19489">IF(AND(DW20&lt;&gt;"",DX20=""),MAX(DW20-$C$9,0),IF(DW20="","",IF(DV$7&gt;=$G20,$F$9*($F$17*DX21+$F$18*DX24),"")))</f>
        <v/>
      </c>
      <c r="DX21" s="18" t="str">
        <f t="shared" ref="DX21" si="19490">IF(AND(DX20&lt;&gt;"",DY20=""),MAX(DX20-$C$9,0),IF(DX20="","",IF(DW$7&gt;=$G20,$F$9*($F$17*DY21+$F$18*DY24),"")))</f>
        <v/>
      </c>
      <c r="DY21" s="18" t="str">
        <f t="shared" ref="DY21" si="19491">IF(AND(DY20&lt;&gt;"",DZ20=""),MAX(DY20-$C$9,0),IF(DY20="","",IF(DX$7&gt;=$G20,$F$9*($F$17*DZ21+$F$18*DZ24),"")))</f>
        <v/>
      </c>
      <c r="DZ21" s="18" t="str">
        <f t="shared" ref="DZ21" si="19492">IF(AND(DZ20&lt;&gt;"",EA20=""),MAX(DZ20-$C$9,0),IF(DZ20="","",IF(DY$7&gt;=$G20,$F$9*($F$17*EA21+$F$18*EA24),"")))</f>
        <v/>
      </c>
      <c r="EA21" s="18" t="str">
        <f t="shared" ref="EA21" si="19493">IF(AND(EA20&lt;&gt;"",EB20=""),MAX(EA20-$C$9,0),IF(EA20="","",IF(DZ$7&gt;=$G20,$F$9*($F$17*EB21+$F$18*EB24),"")))</f>
        <v/>
      </c>
      <c r="EB21" s="18" t="str">
        <f t="shared" ref="EB21" si="19494">IF(AND(EB20&lt;&gt;"",EC20=""),MAX(EB20-$C$9,0),IF(EB20="","",IF(EA$7&gt;=$G20,$F$9*($F$17*EC21+$F$18*EC24),"")))</f>
        <v/>
      </c>
      <c r="EC21" s="18" t="str">
        <f t="shared" ref="EC21" si="19495">IF(AND(EC20&lt;&gt;"",ED20=""),MAX(EC20-$C$9,0),IF(EC20="","",IF(EB$7&gt;=$G20,$F$9*($F$17*ED21+$F$18*ED24),"")))</f>
        <v/>
      </c>
      <c r="ED21" s="18" t="str">
        <f t="shared" ref="ED21" si="19496">IF(AND(ED20&lt;&gt;"",EE20=""),MAX(ED20-$C$9,0),IF(ED20="","",IF(EC$7&gt;=$G20,$F$9*($F$17*EE21+$F$18*EE24),"")))</f>
        <v/>
      </c>
      <c r="EE21" s="18" t="str">
        <f t="shared" ref="EE21" si="19497">IF(AND(EE20&lt;&gt;"",EF20=""),MAX(EE20-$C$9,0),IF(EE20="","",IF(ED$7&gt;=$G20,$F$9*($F$17*EF21+$F$18*EF24),"")))</f>
        <v/>
      </c>
      <c r="EF21" s="18" t="str">
        <f t="shared" ref="EF21" si="19498">IF(AND(EF20&lt;&gt;"",EG20=""),MAX(EF20-$C$9,0),IF(EF20="","",IF(EE$7&gt;=$G20,$F$9*($F$17*EG21+$F$18*EG24),"")))</f>
        <v/>
      </c>
      <c r="EG21" s="18" t="str">
        <f t="shared" ref="EG21" si="19499">IF(AND(EG20&lt;&gt;"",EH20=""),MAX(EG20-$C$9,0),IF(EG20="","",IF(EF$7&gt;=$G20,$F$9*($F$17*EH21+$F$18*EH24),"")))</f>
        <v/>
      </c>
      <c r="EH21" s="18" t="str">
        <f t="shared" ref="EH21" si="19500">IF(AND(EH20&lt;&gt;"",EI20=""),MAX(EH20-$C$9,0),IF(EH20="","",IF(EG$7&gt;=$G20,$F$9*($F$17*EI21+$F$18*EI24),"")))</f>
        <v/>
      </c>
      <c r="EI21" s="18" t="str">
        <f t="shared" ref="EI21" si="19501">IF(AND(EI20&lt;&gt;"",EJ20=""),MAX(EI20-$C$9,0),IF(EI20="","",IF(EH$7&gt;=$G20,$F$9*($F$17*EJ21+$F$18*EJ24),"")))</f>
        <v/>
      </c>
      <c r="EJ21" s="18" t="str">
        <f t="shared" ref="EJ21" si="19502">IF(AND(EJ20&lt;&gt;"",EK20=""),MAX(EJ20-$C$9,0),IF(EJ20="","",IF(EI$7&gt;=$G20,$F$9*($F$17*EK21+$F$18*EK24),"")))</f>
        <v/>
      </c>
      <c r="EK21" s="18" t="str">
        <f t="shared" ref="EK21" si="19503">IF(AND(EK20&lt;&gt;"",EL20=""),MAX(EK20-$C$9,0),IF(EK20="","",IF(EJ$7&gt;=$G20,$F$9*($F$17*EL21+$F$18*EL24),"")))</f>
        <v/>
      </c>
      <c r="EL21" s="18" t="str">
        <f t="shared" ref="EL21" si="19504">IF(AND(EL20&lt;&gt;"",EM20=""),MAX(EL20-$C$9,0),IF(EL20="","",IF(EK$7&gt;=$G20,$F$9*($F$17*EM21+$F$18*EM24),"")))</f>
        <v/>
      </c>
      <c r="EM21" s="18" t="str">
        <f t="shared" ref="EM21" si="19505">IF(AND(EM20&lt;&gt;"",EN20=""),MAX(EM20-$C$9,0),IF(EM20="","",IF(EL$7&gt;=$G20,$F$9*($F$17*EN21+$F$18*EN24),"")))</f>
        <v/>
      </c>
      <c r="EN21" s="18" t="str">
        <f t="shared" ref="EN21" si="19506">IF(AND(EN20&lt;&gt;"",EO20=""),MAX(EN20-$C$9,0),IF(EN20="","",IF(EM$7&gt;=$G20,$F$9*($F$17*EO21+$F$18*EO24),"")))</f>
        <v/>
      </c>
      <c r="EO21" s="18" t="str">
        <f t="shared" ref="EO21" si="19507">IF(AND(EO20&lt;&gt;"",EP20=""),MAX(EO20-$C$9,0),IF(EO20="","",IF(EN$7&gt;=$G20,$F$9*($F$17*EP21+$F$18*EP24),"")))</f>
        <v/>
      </c>
      <c r="EP21" s="18" t="str">
        <f t="shared" ref="EP21" si="19508">IF(AND(EP20&lt;&gt;"",EQ20=""),MAX(EP20-$C$9,0),IF(EP20="","",IF(EO$7&gt;=$G20,$F$9*($F$17*EQ21+$F$18*EQ24),"")))</f>
        <v/>
      </c>
      <c r="EQ21" s="18" t="str">
        <f t="shared" ref="EQ21" si="19509">IF(AND(EQ20&lt;&gt;"",ER20=""),MAX(EQ20-$C$9,0),IF(EQ20="","",IF(EP$7&gt;=$G20,$F$9*($F$17*ER21+$F$18*ER24),"")))</f>
        <v/>
      </c>
      <c r="ER21" s="18" t="str">
        <f t="shared" ref="ER21" si="19510">IF(AND(ER20&lt;&gt;"",ES20=""),MAX(ER20-$C$9,0),IF(ER20="","",IF(EQ$7&gt;=$G20,$F$9*($F$17*ES21+$F$18*ES24),"")))</f>
        <v/>
      </c>
      <c r="ES21" s="18" t="str">
        <f t="shared" ref="ES21" si="19511">IF(AND(ES20&lt;&gt;"",ET20=""),MAX(ES20-$C$9,0),IF(ES20="","",IF(ER$7&gt;=$G20,$F$9*($F$17*ET21+$F$18*ET24),"")))</f>
        <v/>
      </c>
      <c r="ET21" s="18" t="str">
        <f t="shared" ref="ET21" si="19512">IF(AND(ET20&lt;&gt;"",EU20=""),MAX(ET20-$C$9,0),IF(ET20="","",IF(ES$7&gt;=$G20,$F$9*($F$17*EU21+$F$18*EU24),"")))</f>
        <v/>
      </c>
      <c r="EU21" s="18" t="str">
        <f t="shared" ref="EU21" si="19513">IF(AND(EU20&lt;&gt;"",EV20=""),MAX(EU20-$C$9,0),IF(EU20="","",IF(ET$7&gt;=$G20,$F$9*($F$17*EV21+$F$18*EV24),"")))</f>
        <v/>
      </c>
      <c r="EV21" s="18" t="str">
        <f t="shared" ref="EV21" si="19514">IF(AND(EV20&lt;&gt;"",EW20=""),MAX(EV20-$C$9,0),IF(EV20="","",IF(EU$7&gt;=$G20,$F$9*($F$17*EW21+$F$18*EW24),"")))</f>
        <v/>
      </c>
      <c r="EW21" s="18" t="str">
        <f t="shared" ref="EW21" si="19515">IF(AND(EW20&lt;&gt;"",EX20=""),MAX(EW20-$C$9,0),IF(EW20="","",IF(EV$7&gt;=$G20,$F$9*($F$17*EX21+$F$18*EX24),"")))</f>
        <v/>
      </c>
      <c r="EX21" s="18" t="str">
        <f t="shared" ref="EX21" si="19516">IF(AND(EX20&lt;&gt;"",EY20=""),MAX(EX20-$C$9,0),IF(EX20="","",IF(EW$7&gt;=$G20,$F$9*($F$17*EY21+$F$18*EY24),"")))</f>
        <v/>
      </c>
      <c r="EY21" s="18" t="str">
        <f t="shared" ref="EY21" si="19517">IF(AND(EY20&lt;&gt;"",EZ20=""),MAX(EY20-$C$9,0),IF(EY20="","",IF(EX$7&gt;=$G20,$F$9*($F$17*EZ21+$F$18*EZ24),"")))</f>
        <v/>
      </c>
      <c r="EZ21" s="18" t="str">
        <f t="shared" ref="EZ21" si="19518">IF(AND(EZ20&lt;&gt;"",FA20=""),MAX(EZ20-$C$9,0),IF(EZ20="","",IF(EY$7&gt;=$G20,$F$9*($F$17*FA21+$F$18*FA24),"")))</f>
        <v/>
      </c>
      <c r="FA21" s="18" t="str">
        <f t="shared" ref="FA21" si="19519">IF(AND(FA20&lt;&gt;"",FB20=""),MAX(FA20-$C$9,0),IF(FA20="","",IF(EZ$7&gt;=$G20,$F$9*($F$17*FB21+$F$18*FB24),"")))</f>
        <v/>
      </c>
      <c r="FB21" s="18" t="str">
        <f t="shared" ref="FB21" si="19520">IF(AND(FB20&lt;&gt;"",FC20=""),MAX(FB20-$C$9,0),IF(FB20="","",IF(FA$7&gt;=$G20,$F$9*($F$17*FC21+$F$18*FC24),"")))</f>
        <v/>
      </c>
      <c r="FC21" s="18" t="str">
        <f t="shared" ref="FC21" si="19521">IF(AND(FC20&lt;&gt;"",FD20=""),MAX(FC20-$C$9,0),IF(FC20="","",IF(FB$7&gt;=$G20,$F$9*($F$17*FD21+$F$18*FD24),"")))</f>
        <v/>
      </c>
      <c r="FD21" s="18" t="str">
        <f t="shared" ref="FD21" si="19522">IF(AND(FD20&lt;&gt;"",FE20=""),MAX(FD20-$C$9,0),IF(FD20="","",IF(FC$7&gt;=$G20,$F$9*($F$17*FE21+$F$18*FE24),"")))</f>
        <v/>
      </c>
      <c r="FE21" s="18" t="str">
        <f t="shared" ref="FE21" si="19523">IF(AND(FE20&lt;&gt;"",FF20=""),MAX(FE20-$C$9,0),IF(FE20="","",IF(FD$7&gt;=$G20,$F$9*($F$17*FF21+$F$18*FF24),"")))</f>
        <v/>
      </c>
      <c r="FF21" s="18" t="str">
        <f t="shared" ref="FF21" si="19524">IF(AND(FF20&lt;&gt;"",FG20=""),MAX(FF20-$C$9,0),IF(FF20="","",IF(FE$7&gt;=$G20,$F$9*($F$17*FG21+$F$18*FG24),"")))</f>
        <v/>
      </c>
      <c r="FG21" s="18" t="str">
        <f t="shared" ref="FG21" si="19525">IF(AND(FG20&lt;&gt;"",FH20=""),MAX(FG20-$C$9,0),IF(FG20="","",IF(FF$7&gt;=$G20,$F$9*($F$17*FH21+$F$18*FH24),"")))</f>
        <v/>
      </c>
      <c r="FH21" s="18" t="str">
        <f t="shared" ref="FH21" si="19526">IF(AND(FH20&lt;&gt;"",FI20=""),MAX(FH20-$C$9,0),IF(FH20="","",IF(FG$7&gt;=$G20,$F$9*($F$17*FI21+$F$18*FI24),"")))</f>
        <v/>
      </c>
      <c r="FI21" s="18" t="str">
        <f t="shared" ref="FI21" si="19527">IF(AND(FI20&lt;&gt;"",FJ20=""),MAX(FI20-$C$9,0),IF(FI20="","",IF(FH$7&gt;=$G20,$F$9*($F$17*FJ21+$F$18*FJ24),"")))</f>
        <v/>
      </c>
      <c r="FJ21" s="18" t="str">
        <f t="shared" ref="FJ21" si="19528">IF(AND(FJ20&lt;&gt;"",FK20=""),MAX(FJ20-$C$9,0),IF(FJ20="","",IF(FI$7&gt;=$G20,$F$9*($F$17*FK21+$F$18*FK24),"")))</f>
        <v/>
      </c>
      <c r="FK21" s="18" t="str">
        <f t="shared" ref="FK21" si="19529">IF(AND(FK20&lt;&gt;"",FL20=""),MAX(FK20-$C$9,0),IF(FK20="","",IF(FJ$7&gt;=$G20,$F$9*($F$17*FL21+$F$18*FL24),"")))</f>
        <v/>
      </c>
      <c r="FL21" s="18" t="str">
        <f t="shared" ref="FL21" si="19530">IF(AND(FL20&lt;&gt;"",FM20=""),MAX(FL20-$C$9,0),IF(FL20="","",IF(FK$7&gt;=$G20,$F$9*($F$17*FM21+$F$18*FM24),"")))</f>
        <v/>
      </c>
      <c r="FM21" s="18" t="str">
        <f t="shared" ref="FM21" si="19531">IF(AND(FM20&lt;&gt;"",FN20=""),MAX(FM20-$C$9,0),IF(FM20="","",IF(FL$7&gt;=$G20,$F$9*($F$17*FN21+$F$18*FN24),"")))</f>
        <v/>
      </c>
      <c r="FN21" s="18" t="str">
        <f t="shared" ref="FN21" si="19532">IF(AND(FN20&lt;&gt;"",FO20=""),MAX(FN20-$C$9,0),IF(FN20="","",IF(FM$7&gt;=$G20,$F$9*($F$17*FO21+$F$18*FO24),"")))</f>
        <v/>
      </c>
      <c r="FO21" s="18" t="str">
        <f t="shared" ref="FO21" si="19533">IF(AND(FO20&lt;&gt;"",FP20=""),MAX(FO20-$C$9,0),IF(FO20="","",IF(FN$7&gt;=$G20,$F$9*($F$17*FP21+$F$18*FP24),"")))</f>
        <v/>
      </c>
      <c r="FP21" s="18" t="str">
        <f t="shared" ref="FP21" si="19534">IF(AND(FP20&lt;&gt;"",FQ20=""),MAX(FP20-$C$9,0),IF(FP20="","",IF(FO$7&gt;=$G20,$F$9*($F$17*FQ21+$F$18*FQ24),"")))</f>
        <v/>
      </c>
      <c r="FQ21" s="18" t="str">
        <f t="shared" ref="FQ21" si="19535">IF(AND(FQ20&lt;&gt;"",FR20=""),MAX(FQ20-$C$9,0),IF(FQ20="","",IF(FP$7&gt;=$G20,$F$9*($F$17*FR21+$F$18*FR24),"")))</f>
        <v/>
      </c>
      <c r="FR21" s="18" t="str">
        <f t="shared" ref="FR21" si="19536">IF(AND(FR20&lt;&gt;"",FS20=""),MAX(FR20-$C$9,0),IF(FR20="","",IF(FQ$7&gt;=$G20,$F$9*($F$17*FS21+$F$18*FS24),"")))</f>
        <v/>
      </c>
      <c r="FS21" s="18" t="str">
        <f t="shared" ref="FS21" si="19537">IF(AND(FS20&lt;&gt;"",FT20=""),MAX(FS20-$C$9,0),IF(FS20="","",IF(FR$7&gt;=$G20,$F$9*($F$17*FT21+$F$18*FT24),"")))</f>
        <v/>
      </c>
      <c r="FT21" s="18" t="str">
        <f t="shared" ref="FT21" si="19538">IF(AND(FT20&lt;&gt;"",FU20=""),MAX(FT20-$C$9,0),IF(FT20="","",IF(FS$7&gt;=$G20,$F$9*($F$17*FU21+$F$18*FU24),"")))</f>
        <v/>
      </c>
      <c r="FU21" s="18" t="str">
        <f t="shared" ref="FU21" si="19539">IF(AND(FU20&lt;&gt;"",FV20=""),MAX(FU20-$C$9,0),IF(FU20="","",IF(FT$7&gt;=$G20,$F$9*($F$17*FV21+$F$18*FV24),"")))</f>
        <v/>
      </c>
      <c r="FV21" s="18" t="str">
        <f t="shared" ref="FV21" si="19540">IF(AND(FV20&lt;&gt;"",FW20=""),MAX(FV20-$C$9,0),IF(FV20="","",IF(FU$7&gt;=$G20,$F$9*($F$17*FW21+$F$18*FW24),"")))</f>
        <v/>
      </c>
      <c r="FW21" s="18" t="str">
        <f t="shared" ref="FW21" si="19541">IF(AND(FW20&lt;&gt;"",FX20=""),MAX(FW20-$C$9,0),IF(FW20="","",IF(FV$7&gt;=$G20,$F$9*($F$17*FX21+$F$18*FX24),"")))</f>
        <v/>
      </c>
      <c r="FX21" s="18" t="str">
        <f t="shared" ref="FX21" si="19542">IF(AND(FX20&lt;&gt;"",FY20=""),MAX(FX20-$C$9,0),IF(FX20="","",IF(FW$7&gt;=$G20,$F$9*($F$17*FY21+$F$18*FY24),"")))</f>
        <v/>
      </c>
      <c r="FY21" s="18" t="str">
        <f t="shared" ref="FY21" si="19543">IF(AND(FY20&lt;&gt;"",FZ20=""),MAX(FY20-$C$9,0),IF(FY20="","",IF(FX$7&gt;=$G20,$F$9*($F$17*FZ21+$F$18*FZ24),"")))</f>
        <v/>
      </c>
      <c r="FZ21" s="18" t="str">
        <f t="shared" ref="FZ21" si="19544">IF(AND(FZ20&lt;&gt;"",GA20=""),MAX(FZ20-$C$9,0),IF(FZ20="","",IF(FY$7&gt;=$G20,$F$9*($F$17*GA21+$F$18*GA24),"")))</f>
        <v/>
      </c>
      <c r="GA21" s="18" t="str">
        <f t="shared" ref="GA21" si="19545">IF(AND(GA20&lt;&gt;"",GB20=""),MAX(GA20-$C$9,0),IF(GA20="","",IF(FZ$7&gt;=$G20,$F$9*($F$17*GB21+$F$18*GB24),"")))</f>
        <v/>
      </c>
      <c r="GB21" s="18" t="str">
        <f t="shared" ref="GB21" si="19546">IF(AND(GB20&lt;&gt;"",GC20=""),MAX(GB20-$C$9,0),IF(GB20="","",IF(GA$7&gt;=$G20,$F$9*($F$17*GC21+$F$18*GC24),"")))</f>
        <v/>
      </c>
      <c r="GC21" s="18" t="str">
        <f t="shared" ref="GC21" si="19547">IF(AND(GC20&lt;&gt;"",GD20=""),MAX(GC20-$C$9,0),IF(GC20="","",IF(GB$7&gt;=$G20,$F$9*($F$17*GD21+$F$18*GD24),"")))</f>
        <v/>
      </c>
      <c r="GD21" s="18" t="str">
        <f t="shared" ref="GD21" si="19548">IF(AND(GD20&lt;&gt;"",GE20=""),MAX(GD20-$C$9,0),IF(GD20="","",IF(GC$7&gt;=$G20,$F$9*($F$17*GE21+$F$18*GE24),"")))</f>
        <v/>
      </c>
      <c r="GE21" s="18" t="str">
        <f t="shared" ref="GE21" si="19549">IF(AND(GE20&lt;&gt;"",GF20=""),MAX(GE20-$C$9,0),IF(GE20="","",IF(GD$7&gt;=$G20,$F$9*($F$17*GF21+$F$18*GF24),"")))</f>
        <v/>
      </c>
      <c r="GF21" s="18" t="str">
        <f t="shared" ref="GF21" si="19550">IF(AND(GF20&lt;&gt;"",GG20=""),MAX(GF20-$C$9,0),IF(GF20="","",IF(GE$7&gt;=$G20,$F$9*($F$17*GG21+$F$18*GG24),"")))</f>
        <v/>
      </c>
      <c r="GG21" s="18" t="str">
        <f t="shared" ref="GG21" si="19551">IF(AND(GG20&lt;&gt;"",GH20=""),MAX(GG20-$C$9,0),IF(GG20="","",IF(GF$7&gt;=$G20,$F$9*($F$17*GH21+$F$18*GH24),"")))</f>
        <v/>
      </c>
      <c r="GH21" s="18" t="str">
        <f t="shared" ref="GH21" si="19552">IF(AND(GH20&lt;&gt;"",GI20=""),MAX(GH20-$C$9,0),IF(GH20="","",IF(GG$7&gt;=$G20,$F$9*($F$17*GI21+$F$18*GI24),"")))</f>
        <v/>
      </c>
      <c r="GI21" s="18" t="str">
        <f t="shared" ref="GI21" si="19553">IF(AND(GI20&lt;&gt;"",GJ20=""),MAX(GI20-$C$9,0),IF(GI20="","",IF(GH$7&gt;=$G20,$F$9*($F$17*GJ21+$F$18*GJ24),"")))</f>
        <v/>
      </c>
      <c r="GJ21" s="18" t="str">
        <f t="shared" ref="GJ21" si="19554">IF(AND(GJ20&lt;&gt;"",GK20=""),MAX(GJ20-$C$9,0),IF(GJ20="","",IF(GI$7&gt;=$G20,$F$9*($F$17*GK21+$F$18*GK24),"")))</f>
        <v/>
      </c>
      <c r="GK21" s="18" t="str">
        <f t="shared" ref="GK21" si="19555">IF(AND(GK20&lt;&gt;"",GL20=""),MAX(GK20-$C$9,0),IF(GK20="","",IF(GJ$7&gt;=$G20,$F$9*($F$17*GL21+$F$18*GL24),"")))</f>
        <v/>
      </c>
      <c r="GL21" s="18" t="str">
        <f t="shared" ref="GL21" si="19556">IF(AND(GL20&lt;&gt;"",GM20=""),MAX(GL20-$C$9,0),IF(GL20="","",IF(GK$7&gt;=$G20,$F$9*($F$17*GM21+$F$18*GM24),"")))</f>
        <v/>
      </c>
      <c r="GM21" s="18" t="str">
        <f t="shared" ref="GM21" si="19557">IF(AND(GM20&lt;&gt;"",GN20=""),MAX(GM20-$C$9,0),IF(GM20="","",IF(GL$7&gt;=$G20,$F$9*($F$17*GN21+$F$18*GN24),"")))</f>
        <v/>
      </c>
      <c r="GN21" s="18" t="str">
        <f t="shared" ref="GN21" si="19558">IF(AND(GN20&lt;&gt;"",GO20=""),MAX(GN20-$C$9,0),IF(GN20="","",IF(GM$7&gt;=$G20,$F$9*($F$17*GO21+$F$18*GO24),"")))</f>
        <v/>
      </c>
      <c r="GO21" s="18" t="str">
        <f t="shared" ref="GO21" si="19559">IF(AND(GO20&lt;&gt;"",GP20=""),MAX(GO20-$C$9,0),IF(GO20="","",IF(GN$7&gt;=$G20,$F$9*($F$17*GP21+$F$18*GP24),"")))</f>
        <v/>
      </c>
      <c r="GP21" s="18" t="str">
        <f t="shared" ref="GP21" si="19560">IF(AND(GP20&lt;&gt;"",GQ20=""),MAX(GP20-$C$9,0),IF(GP20="","",IF(GO$7&gt;=$G20,$F$9*($F$17*GQ21+$F$18*GQ24),"")))</f>
        <v/>
      </c>
      <c r="GQ21" s="18" t="str">
        <f t="shared" ref="GQ21" si="19561">IF(AND(GQ20&lt;&gt;"",GR20=""),MAX(GQ20-$C$9,0),IF(GQ20="","",IF(GP$7&gt;=$G20,$F$9*($F$17*GR21+$F$18*GR24),"")))</f>
        <v/>
      </c>
      <c r="GR21" s="18" t="str">
        <f t="shared" ref="GR21" si="19562">IF(AND(GR20&lt;&gt;"",GS20=""),MAX(GR20-$C$9,0),IF(GR20="","",IF(GQ$7&gt;=$G20,$F$9*($F$17*GS21+$F$18*GS24),"")))</f>
        <v/>
      </c>
      <c r="GS21" s="18" t="str">
        <f t="shared" ref="GS21" si="19563">IF(AND(GS20&lt;&gt;"",GT20=""),MAX(GS20-$C$9,0),IF(GS20="","",IF(GR$7&gt;=$G20,$F$9*($F$17*GT21+$F$18*GT24),"")))</f>
        <v/>
      </c>
      <c r="GT21" s="18" t="str">
        <f t="shared" ref="GT21" si="19564">IF(AND(GT20&lt;&gt;"",GU20=""),MAX(GT20-$C$9,0),IF(GT20="","",IF(GS$7&gt;=$G20,$F$9*($F$17*GU21+$F$18*GU24),"")))</f>
        <v/>
      </c>
      <c r="GU21" s="18" t="str">
        <f t="shared" ref="GU21" si="19565">IF(AND(GU20&lt;&gt;"",GV20=""),MAX(GU20-$C$9,0),IF(GU20="","",IF(GT$7&gt;=$G20,$F$9*($F$17*GV21+$F$18*GV24),"")))</f>
        <v/>
      </c>
      <c r="GV21" s="18" t="str">
        <f t="shared" ref="GV21" si="19566">IF(AND(GV20&lt;&gt;"",GW20=""),MAX(GV20-$C$9,0),IF(GV20="","",IF(GU$7&gt;=$G20,$F$9*($F$17*GW21+$F$18*GW24),"")))</f>
        <v/>
      </c>
      <c r="GW21" s="18" t="str">
        <f t="shared" ref="GW21" si="19567">IF(AND(GW20&lt;&gt;"",GX20=""),MAX(GW20-$C$9,0),IF(GW20="","",IF(GV$7&gt;=$G20,$F$9*($F$17*GX21+$F$18*GX24),"")))</f>
        <v/>
      </c>
      <c r="GX21" s="18" t="str">
        <f t="shared" ref="GX21" si="19568">IF(AND(GX20&lt;&gt;"",GY20=""),MAX(GX20-$C$9,0),IF(GX20="","",IF(GW$7&gt;=$G20,$F$9*($F$17*GY21+$F$18*GY24),"")))</f>
        <v/>
      </c>
      <c r="GY21" s="18" t="str">
        <f t="shared" ref="GY21" si="19569">IF(AND(GY20&lt;&gt;"",GZ20=""),MAX(GY20-$C$9,0),IF(GY20="","",IF(GX$7&gt;=$G20,$F$9*($F$17*GZ21+$F$18*GZ24),"")))</f>
        <v/>
      </c>
      <c r="GZ21" s="18" t="str">
        <f t="shared" ref="GZ21" si="19570">IF(AND(GZ20&lt;&gt;"",HA20=""),MAX(GZ20-$C$9,0),IF(GZ20="","",IF(GY$7&gt;=$G20,$F$9*($F$17*HA21+$F$18*HA24),"")))</f>
        <v/>
      </c>
      <c r="HA21" s="18" t="str">
        <f t="shared" ref="HA21" si="19571">IF(AND(HA20&lt;&gt;"",HB20=""),MAX(HA20-$C$9,0),IF(HA20="","",IF(GZ$7&gt;=$G20,$F$9*($F$17*HB21+$F$18*HB24),"")))</f>
        <v/>
      </c>
      <c r="HB21" s="18" t="str">
        <f t="shared" ref="HB21" si="19572">IF(AND(HB20&lt;&gt;"",HC20=""),MAX(HB20-$C$9,0),IF(HB20="","",IF(HA$7&gt;=$G20,$F$9*($F$17*HC21+$F$18*HC24),"")))</f>
        <v/>
      </c>
      <c r="HC21" s="18" t="str">
        <f t="shared" ref="HC21" si="19573">IF(AND(HC20&lt;&gt;"",HD20=""),MAX(HC20-$C$9,0),IF(HC20="","",IF(HB$7&gt;=$G20,$F$9*($F$17*HD21+$F$18*HD24),"")))</f>
        <v/>
      </c>
      <c r="HD21" s="18" t="str">
        <f t="shared" ref="HD21" si="19574">IF(AND(HD20&lt;&gt;"",HE20=""),MAX(HD20-$C$9,0),IF(HD20="","",IF(HC$7&gt;=$G20,$F$9*($F$17*HE21+$F$18*HE24),"")))</f>
        <v/>
      </c>
      <c r="HE21" s="18" t="str">
        <f t="shared" ref="HE21" si="19575">IF(AND(HE20&lt;&gt;"",HF20=""),MAX(HE20-$C$9,0),IF(HE20="","",IF(HD$7&gt;=$G20,$F$9*($F$17*HF21+$F$18*HF24),"")))</f>
        <v/>
      </c>
      <c r="HF21" s="18" t="str">
        <f t="shared" ref="HF21" si="19576">IF(AND(HF20&lt;&gt;"",HG20=""),MAX(HF20-$C$9,0),IF(HF20="","",IF(HE$7&gt;=$G20,$F$9*($F$17*HG21+$F$18*HG24),"")))</f>
        <v/>
      </c>
      <c r="HG21" s="18" t="str">
        <f t="shared" ref="HG21" si="19577">IF(AND(HG20&lt;&gt;"",HH20=""),MAX(HG20-$C$9,0),IF(HG20="","",IF(HF$7&gt;=$G20,$F$9*($F$17*HH21+$F$18*HH24),"")))</f>
        <v/>
      </c>
      <c r="HH21" s="18" t="str">
        <f t="shared" ref="HH21" si="19578">IF(AND(HH20&lt;&gt;"",HI20=""),MAX(HH20-$C$9,0),IF(HH20="","",IF(HG$7&gt;=$G20,$F$9*($F$17*HI21+$F$18*HI24),"")))</f>
        <v/>
      </c>
      <c r="HI21" s="18" t="str">
        <f t="shared" ref="HI21" si="19579">IF(AND(HI20&lt;&gt;"",HJ20=""),MAX(HI20-$C$9,0),IF(HI20="","",IF(HH$7&gt;=$G20,$F$9*($F$17*HJ21+$F$18*HJ24),"")))</f>
        <v/>
      </c>
      <c r="HJ21" s="18" t="str">
        <f t="shared" ref="HJ21" si="19580">IF(AND(HJ20&lt;&gt;"",HK20=""),MAX(HJ20-$C$9,0),IF(HJ20="","",IF(HI$7&gt;=$G20,$F$9*($F$17*HK21+$F$18*HK24),"")))</f>
        <v/>
      </c>
      <c r="HK21" s="18" t="str">
        <f t="shared" ref="HK21" si="19581">IF(AND(HK20&lt;&gt;"",HL20=""),MAX(HK20-$C$9,0),IF(HK20="","",IF(HJ$7&gt;=$G20,$F$9*($F$17*HL21+$F$18*HL24),"")))</f>
        <v/>
      </c>
      <c r="HL21" s="18" t="str">
        <f t="shared" ref="HL21" si="19582">IF(AND(HL20&lt;&gt;"",HM20=""),MAX(HL20-$C$9,0),IF(HL20="","",IF(HK$7&gt;=$G20,$F$9*($F$17*HM21+$F$18*HM24),"")))</f>
        <v/>
      </c>
      <c r="HM21" s="18" t="str">
        <f t="shared" ref="HM21" si="19583">IF(AND(HM20&lt;&gt;"",HN20=""),MAX(HM20-$C$9,0),IF(HM20="","",IF(HL$7&gt;=$G20,$F$9*($F$17*HN21+$F$18*HN24),"")))</f>
        <v/>
      </c>
      <c r="HN21" s="18" t="str">
        <f t="shared" ref="HN21" si="19584">IF(AND(HN20&lt;&gt;"",HO20=""),MAX(HN20-$C$9,0),IF(HN20="","",IF(HM$7&gt;=$G20,$F$9*($F$17*HO21+$F$18*HO24),"")))</f>
        <v/>
      </c>
      <c r="HO21" s="18" t="str">
        <f t="shared" ref="HO21" si="19585">IF(AND(HO20&lt;&gt;"",HP20=""),MAX(HO20-$C$9,0),IF(HO20="","",IF(HN$7&gt;=$G20,$F$9*($F$17*HP21+$F$18*HP24),"")))</f>
        <v/>
      </c>
      <c r="HP21" s="18" t="str">
        <f t="shared" ref="HP21" si="19586">IF(AND(HP20&lt;&gt;"",HQ20=""),MAX(HP20-$C$9,0),IF(HP20="","",IF(HO$7&gt;=$G20,$F$9*($F$17*HQ21+$F$18*HQ24),"")))</f>
        <v/>
      </c>
      <c r="HQ21" s="18" t="str">
        <f t="shared" ref="HQ21" si="19587">IF(AND(HQ20&lt;&gt;"",HR20=""),MAX(HQ20-$C$9,0),IF(HQ20="","",IF(HP$7&gt;=$G20,$F$9*($F$17*HR21+$F$18*HR24),"")))</f>
        <v/>
      </c>
      <c r="HR21" s="18" t="str">
        <f t="shared" ref="HR21" si="19588">IF(AND(HR20&lt;&gt;"",HS20=""),MAX(HR20-$C$9,0),IF(HR20="","",IF(HQ$7&gt;=$G20,$F$9*($F$17*HS21+$F$18*HS24),"")))</f>
        <v/>
      </c>
      <c r="HS21" s="18" t="str">
        <f t="shared" ref="HS21" si="19589">IF(AND(HS20&lt;&gt;"",HT20=""),MAX(HS20-$C$9,0),IF(HS20="","",IF(HR$7&gt;=$G20,$F$9*($F$17*HT21+$F$18*HT24),"")))</f>
        <v/>
      </c>
      <c r="HT21" s="18" t="str">
        <f t="shared" ref="HT21" si="19590">IF(AND(HT20&lt;&gt;"",HU20=""),MAX(HT20-$C$9,0),IF(HT20="","",IF(HS$7&gt;=$G20,$F$9*($F$17*HU21+$F$18*HU24),"")))</f>
        <v/>
      </c>
      <c r="HU21" s="18" t="str">
        <f t="shared" ref="HU21" si="19591">IF(AND(HU20&lt;&gt;"",HV20=""),MAX(HU20-$C$9,0),IF(HU20="","",IF(HT$7&gt;=$G20,$F$9*($F$17*HV21+$F$18*HV24),"")))</f>
        <v/>
      </c>
      <c r="HV21" s="18" t="str">
        <f t="shared" ref="HV21" si="19592">IF(AND(HV20&lt;&gt;"",HW20=""),MAX(HV20-$C$9,0),IF(HV20="","",IF(HU$7&gt;=$G20,$F$9*($F$17*HW21+$F$18*HW24),"")))</f>
        <v/>
      </c>
      <c r="HW21" s="18" t="str">
        <f t="shared" ref="HW21" si="19593">IF(AND(HW20&lt;&gt;"",HX20=""),MAX(HW20-$C$9,0),IF(HW20="","",IF(HV$7&gt;=$G20,$F$9*($F$17*HX21+$F$18*HX24),"")))</f>
        <v/>
      </c>
      <c r="HX21" s="18" t="str">
        <f t="shared" ref="HX21" si="19594">IF(AND(HX20&lt;&gt;"",HY20=""),MAX(HX20-$C$9,0),IF(HX20="","",IF(HW$7&gt;=$G20,$F$9*($F$17*HY21+$F$18*HY24),"")))</f>
        <v/>
      </c>
      <c r="HY21" s="18" t="str">
        <f t="shared" ref="HY21" si="19595">IF(AND(HY20&lt;&gt;"",HZ20=""),MAX(HY20-$C$9,0),IF(HY20="","",IF(HX$7&gt;=$G20,$F$9*($F$17*HZ21+$F$18*HZ24),"")))</f>
        <v/>
      </c>
      <c r="HZ21" s="18" t="str">
        <f t="shared" ref="HZ21" si="19596">IF(AND(HZ20&lt;&gt;"",IA20=""),MAX(HZ20-$C$9,0),IF(HZ20="","",IF(HY$7&gt;=$G20,$F$9*($F$17*IA21+$F$18*IA24),"")))</f>
        <v/>
      </c>
      <c r="IA21" s="18" t="str">
        <f t="shared" ref="IA21" si="19597">IF(AND(IA20&lt;&gt;"",IB20=""),MAX(IA20-$C$9,0),IF(IA20="","",IF(HZ$7&gt;=$G20,$F$9*($F$17*IB21+$F$18*IB24),"")))</f>
        <v/>
      </c>
      <c r="IB21" s="18" t="str">
        <f t="shared" ref="IB21" si="19598">IF(AND(IB20&lt;&gt;"",IC20=""),MAX(IB20-$C$9,0),IF(IB20="","",IF(IA$7&gt;=$G20,$F$9*($F$17*IC21+$F$18*IC24),"")))</f>
        <v/>
      </c>
      <c r="IC21" s="18" t="str">
        <f t="shared" ref="IC21" si="19599">IF(AND(IC20&lt;&gt;"",ID20=""),MAX(IC20-$C$9,0),IF(IC20="","",IF(IB$7&gt;=$G20,$F$9*($F$17*ID21+$F$18*ID24),"")))</f>
        <v/>
      </c>
      <c r="ID21" s="18" t="str">
        <f t="shared" ref="ID21" si="19600">IF(AND(ID20&lt;&gt;"",IE20=""),MAX(ID20-$C$9,0),IF(ID20="","",IF(IC$7&gt;=$G20,$F$9*($F$17*IE21+$F$18*IE24),"")))</f>
        <v/>
      </c>
      <c r="IE21" s="18" t="str">
        <f t="shared" ref="IE21" si="19601">IF(AND(IE20&lt;&gt;"",IF20=""),MAX(IE20-$C$9,0),IF(IE20="","",IF(ID$7&gt;=$G20,$F$9*($F$17*IF21+$F$18*IF24),"")))</f>
        <v/>
      </c>
      <c r="IF21" s="18" t="str">
        <f t="shared" ref="IF21" si="19602">IF(AND(IF20&lt;&gt;"",IG20=""),MAX(IF20-$C$9,0),IF(IF20="","",IF(IE$7&gt;=$G20,$F$9*($F$17*IG21+$F$18*IG24),"")))</f>
        <v/>
      </c>
      <c r="IG21" s="18" t="str">
        <f t="shared" ref="IG21" si="19603">IF(AND(IG20&lt;&gt;"",IH20=""),MAX(IG20-$C$9,0),IF(IG20="","",IF(IF$7&gt;=$G20,$F$9*($F$17*IH21+$F$18*IH24),"")))</f>
        <v/>
      </c>
      <c r="IH21" s="18" t="str">
        <f t="shared" ref="IH21" si="19604">IF(AND(IH20&lt;&gt;"",II20=""),MAX(IH20-$C$9,0),IF(IH20="","",IF(IG$7&gt;=$G20,$F$9*($F$17*II21+$F$18*II24),"")))</f>
        <v/>
      </c>
      <c r="II21" s="18" t="str">
        <f t="shared" ref="II21" si="19605">IF(AND(II20&lt;&gt;"",IJ20=""),MAX(II20-$C$9,0),IF(II20="","",IF(IH$7&gt;=$G20,$F$9*($F$17*IJ21+$F$18*IJ24),"")))</f>
        <v/>
      </c>
      <c r="IJ21" s="18" t="str">
        <f t="shared" ref="IJ21" si="19606">IF(AND(IJ20&lt;&gt;"",IK20=""),MAX(IJ20-$C$9,0),IF(IJ20="","",IF(II$7&gt;=$G20,$F$9*($F$17*IK21+$F$18*IK24),"")))</f>
        <v/>
      </c>
      <c r="IK21" s="18" t="str">
        <f t="shared" ref="IK21" si="19607">IF(AND(IK20&lt;&gt;"",IL20=""),MAX(IK20-$C$9,0),IF(IK20="","",IF(IJ$7&gt;=$G20,$F$9*($F$17*IL21+$F$18*IL24),"")))</f>
        <v/>
      </c>
      <c r="IL21" s="18" t="str">
        <f t="shared" ref="IL21" si="19608">IF(AND(IL20&lt;&gt;"",IM20=""),MAX(IL20-$C$9,0),IF(IL20="","",IF(IK$7&gt;=$G20,$F$9*($F$17*IM21+$F$18*IM24),"")))</f>
        <v/>
      </c>
      <c r="IM21" s="18" t="str">
        <f t="shared" ref="IM21" si="19609">IF(AND(IM20&lt;&gt;"",IN20=""),MAX(IM20-$C$9,0),IF(IM20="","",IF(IL$7&gt;=$G20,$F$9*($F$17*IN21+$F$18*IN24),"")))</f>
        <v/>
      </c>
      <c r="IN21" s="18" t="str">
        <f t="shared" ref="IN21" si="19610">IF(AND(IN20&lt;&gt;"",IO20=""),MAX(IN20-$C$9,0),IF(IN20="","",IF(IM$7&gt;=$G20,$F$9*($F$17*IO21+$F$18*IO24),"")))</f>
        <v/>
      </c>
      <c r="IO21" s="18" t="str">
        <f t="shared" ref="IO21" si="19611">IF(AND(IO20&lt;&gt;"",IP20=""),MAX(IO20-$C$9,0),IF(IO20="","",IF(IN$7&gt;=$G20,$F$9*($F$17*IP21+$F$18*IP24),"")))</f>
        <v/>
      </c>
      <c r="IP21" s="18" t="str">
        <f t="shared" ref="IP21" si="19612">IF(AND(IP20&lt;&gt;"",IQ20=""),MAX(IP20-$C$9,0),IF(IP20="","",IF(IO$7&gt;=$G20,$F$9*($F$17*IQ21+$F$18*IQ24),"")))</f>
        <v/>
      </c>
      <c r="IQ21" s="18" t="str">
        <f t="shared" ref="IQ21" si="19613">IF(AND(IQ20&lt;&gt;"",IR20=""),MAX(IQ20-$C$9,0),IF(IQ20="","",IF(IP$7&gt;=$G20,$F$9*($F$17*IR21+$F$18*IR24),"")))</f>
        <v/>
      </c>
      <c r="IR21" s="18" t="str">
        <f t="shared" ref="IR21" si="19614">IF(AND(IR20&lt;&gt;"",IS20=""),MAX(IR20-$C$9,0),IF(IR20="","",IF(IQ$7&gt;=$G20,$F$9*($F$17*IS21+$F$18*IS24),"")))</f>
        <v/>
      </c>
      <c r="IS21" s="18" t="str">
        <f t="shared" ref="IS21" si="19615">IF(AND(IS20&lt;&gt;"",IT20=""),MAX(IS20-$C$9,0),IF(IS20="","",IF(IR$7&gt;=$G20,$F$9*($F$17*IT21+$F$18*IT24),"")))</f>
        <v/>
      </c>
      <c r="IT21" s="18" t="str">
        <f t="shared" ref="IT21" si="19616">IF(AND(IT20&lt;&gt;"",IU20=""),MAX(IT20-$C$9,0),IF(IT20="","",IF(IS$7&gt;=$G20,$F$9*($F$17*IU21+$F$18*IU24),"")))</f>
        <v/>
      </c>
      <c r="IU21" s="18" t="str">
        <f t="shared" ref="IU21" si="19617">IF(AND(IU20&lt;&gt;"",IV20=""),MAX(IU20-$C$9,0),IF(IU20="","",IF(IT$7&gt;=$G20,$F$9*($F$17*IV21+$F$18*IV24),"")))</f>
        <v/>
      </c>
      <c r="IV21" s="18" t="str">
        <f t="shared" ref="IV21" si="19618">IF(AND(IV20&lt;&gt;"",IW20=""),MAX(IV20-$C$9,0),IF(IV20="","",IF(IU$7&gt;=$G20,$F$9*($F$17*IW21+$F$18*IW24),"")))</f>
        <v/>
      </c>
      <c r="IW21" s="18" t="str">
        <f t="shared" ref="IW21" si="19619">IF(AND(IW20&lt;&gt;"",IX20=""),MAX(IW20-$C$9,0),IF(IW20="","",IF(IV$7&gt;=$G20,$F$9*($F$17*IX21+$F$18*IX24),"")))</f>
        <v/>
      </c>
      <c r="IX21" s="18" t="str">
        <f t="shared" ref="IX21" si="19620">IF(AND(IX20&lt;&gt;"",IY20=""),MAX(IX20-$C$9,0),IF(IX20="","",IF(IW$7&gt;=$G20,$F$9*($F$17*IY21+$F$18*IY24),"")))</f>
        <v/>
      </c>
      <c r="IY21" s="18" t="str">
        <f t="shared" ref="IY21" si="19621">IF(AND(IY20&lt;&gt;"",IZ20=""),MAX(IY20-$C$9,0),IF(IY20="","",IF(IX$7&gt;=$G20,$F$9*($F$17*IZ21+$F$18*IZ24),"")))</f>
        <v/>
      </c>
      <c r="IZ21" s="18" t="str">
        <f t="shared" ref="IZ21" si="19622">IF(AND(IZ20&lt;&gt;"",JA20=""),MAX(IZ20-$C$9,0),IF(IZ20="","",IF(IY$7&gt;=$G20,$F$9*($F$17*JA21+$F$18*JA24),"")))</f>
        <v/>
      </c>
      <c r="JA21" s="18" t="str">
        <f t="shared" ref="JA21" si="19623">IF(AND(JA20&lt;&gt;"",JB20=""),MAX(JA20-$C$9,0),IF(JA20="","",IF(IZ$7&gt;=$G20,$F$9*($F$17*JB21+$F$18*JB24),"")))</f>
        <v/>
      </c>
      <c r="JB21" s="18" t="str">
        <f t="shared" ref="JB21" si="19624">IF(AND(JB20&lt;&gt;"",JC20=""),MAX(JB20-$C$9,0),IF(JB20="","",IF(JA$7&gt;=$G20,$F$9*($F$17*JC21+$F$18*JC24),"")))</f>
        <v/>
      </c>
      <c r="JC21" s="18" t="str">
        <f t="shared" ref="JC21" si="19625">IF(AND(JC20&lt;&gt;"",JD20=""),MAX(JC20-$C$9,0),IF(JC20="","",IF(JB$7&gt;=$G20,$F$9*($F$17*JD21+$F$18*JD24),"")))</f>
        <v/>
      </c>
      <c r="JD21" s="18" t="str">
        <f t="shared" ref="JD21" si="19626">IF(AND(JD20&lt;&gt;"",JE20=""),MAX(JD20-$C$9,0),IF(JD20="","",IF(JC$7&gt;=$G20,$F$9*($F$17*JE21+$F$18*JE24),"")))</f>
        <v/>
      </c>
      <c r="JE21" s="18" t="str">
        <f t="shared" ref="JE21" si="19627">IF(AND(JE20&lt;&gt;"",JF20=""),MAX(JE20-$C$9,0),IF(JE20="","",IF(JD$7&gt;=$G20,$F$9*($F$17*JF21+$F$18*JF24),"")))</f>
        <v/>
      </c>
      <c r="JF21" s="18" t="str">
        <f t="shared" ref="JF21" si="19628">IF(AND(JF20&lt;&gt;"",JG20=""),MAX(JF20-$C$9,0),IF(JF20="","",IF(JE$7&gt;=$G20,$F$9*($F$17*JG21+$F$18*JG24),"")))</f>
        <v/>
      </c>
      <c r="JG21" s="18" t="str">
        <f t="shared" ref="JG21" si="19629">IF(AND(JG20&lt;&gt;"",JH20=""),MAX(JG20-$C$9,0),IF(JG20="","",IF(JF$7&gt;=$G20,$F$9*($F$17*JH21+$F$18*JH24),"")))</f>
        <v/>
      </c>
      <c r="JH21" s="18" t="str">
        <f t="shared" ref="JH21" si="19630">IF(AND(JH20&lt;&gt;"",JI20=""),MAX(JH20-$C$9,0),IF(JH20="","",IF(JG$7&gt;=$G20,$F$9*($F$17*JI21+$F$18*JI24),"")))</f>
        <v/>
      </c>
      <c r="JI21" s="18" t="str">
        <f t="shared" ref="JI21" si="19631">IF(AND(JI20&lt;&gt;"",JJ20=""),MAX(JI20-$C$9,0),IF(JI20="","",IF(JH$7&gt;=$G20,$F$9*($F$17*JJ21+$F$18*JJ24),"")))</f>
        <v/>
      </c>
      <c r="JJ21" s="18" t="str">
        <f t="shared" ref="JJ21" si="19632">IF(AND(JJ20&lt;&gt;"",JK20=""),MAX(JJ20-$C$9,0),IF(JJ20="","",IF(JI$7&gt;=$G20,$F$9*($F$17*JK21+$F$18*JK24),"")))</f>
        <v/>
      </c>
      <c r="JK21" s="18" t="str">
        <f t="shared" ref="JK21" si="19633">IF(AND(JK20&lt;&gt;"",JL20=""),MAX(JK20-$C$9,0),IF(JK20="","",IF(JJ$7&gt;=$G20,$F$9*($F$17*JL21+$F$18*JL24),"")))</f>
        <v/>
      </c>
      <c r="JL21" s="18" t="str">
        <f t="shared" ref="JL21" si="19634">IF(AND(JL20&lt;&gt;"",JM20=""),MAX(JL20-$C$9,0),IF(JL20="","",IF(JK$7&gt;=$G20,$F$9*($F$17*JM21+$F$18*JM24),"")))</f>
        <v/>
      </c>
      <c r="JM21" s="18" t="str">
        <f t="shared" ref="JM21" si="19635">IF(AND(JM20&lt;&gt;"",JN20=""),MAX(JM20-$C$9,0),IF(JM20="","",IF(JL$7&gt;=$G20,$F$9*($F$17*JN21+$F$18*JN24),"")))</f>
        <v/>
      </c>
      <c r="JN21" s="18" t="str">
        <f t="shared" ref="JN21" si="19636">IF(AND(JN20&lt;&gt;"",JO20=""),MAX(JN20-$C$9,0),IF(JN20="","",IF(JM$7&gt;=$G20,$F$9*($F$17*JO21+$F$18*JO24),"")))</f>
        <v/>
      </c>
      <c r="JO21" s="18" t="str">
        <f t="shared" ref="JO21" si="19637">IF(AND(JO20&lt;&gt;"",JP20=""),MAX(JO20-$C$9,0),IF(JO20="","",IF(JN$7&gt;=$G20,$F$9*($F$17*JP21+$F$18*JP24),"")))</f>
        <v/>
      </c>
      <c r="JP21" s="18" t="str">
        <f t="shared" ref="JP21" si="19638">IF(AND(JP20&lt;&gt;"",JQ20=""),MAX(JP20-$C$9,0),IF(JP20="","",IF(JO$7&gt;=$G20,$F$9*($F$17*JQ21+$F$18*JQ24),"")))</f>
        <v/>
      </c>
      <c r="JQ21" s="18" t="str">
        <f t="shared" ref="JQ21" si="19639">IF(AND(JQ20&lt;&gt;"",JR20=""),MAX(JQ20-$C$9,0),IF(JQ20="","",IF(JP$7&gt;=$G20,$F$9*($F$17*JR21+$F$18*JR24),"")))</f>
        <v/>
      </c>
      <c r="JR21" s="18" t="str">
        <f t="shared" ref="JR21" si="19640">IF(AND(JR20&lt;&gt;"",JS20=""),MAX(JR20-$C$9,0),IF(JR20="","",IF(JQ$7&gt;=$G20,$F$9*($F$17*JS21+$F$18*JS24),"")))</f>
        <v/>
      </c>
      <c r="JS21" s="18" t="str">
        <f t="shared" ref="JS21" si="19641">IF(AND(JS20&lt;&gt;"",JT20=""),MAX(JS20-$C$9,0),IF(JS20="","",IF(JR$7&gt;=$G20,$F$9*($F$17*JT21+$F$18*JT24),"")))</f>
        <v/>
      </c>
      <c r="JT21" s="18" t="str">
        <f t="shared" ref="JT21" si="19642">IF(AND(JT20&lt;&gt;"",JU20=""),MAX(JT20-$C$9,0),IF(JT20="","",IF(JS$7&gt;=$G20,$F$9*($F$17*JU21+$F$18*JU24),"")))</f>
        <v/>
      </c>
      <c r="JU21" s="18" t="str">
        <f t="shared" ref="JU21" si="19643">IF(AND(JU20&lt;&gt;"",JV20=""),MAX(JU20-$C$9,0),IF(JU20="","",IF(JT$7&gt;=$G20,$F$9*($F$17*JV21+$F$18*JV24),"")))</f>
        <v/>
      </c>
      <c r="JV21" s="18" t="str">
        <f t="shared" ref="JV21" si="19644">IF(AND(JV20&lt;&gt;"",JW20=""),MAX(JV20-$C$9,0),IF(JV20="","",IF(JU$7&gt;=$G20,$F$9*($F$17*JW21+$F$18*JW24),"")))</f>
        <v/>
      </c>
      <c r="JW21" s="18" t="str">
        <f t="shared" ref="JW21" si="19645">IF(AND(JW20&lt;&gt;"",JX20=""),MAX(JW20-$C$9,0),IF(JW20="","",IF(JV$7&gt;=$G20,$F$9*($F$17*JX21+$F$18*JX24),"")))</f>
        <v/>
      </c>
      <c r="JX21" s="18" t="str">
        <f t="shared" ref="JX21" si="19646">IF(AND(JX20&lt;&gt;"",JY20=""),MAX(JX20-$C$9,0),IF(JX20="","",IF(JW$7&gt;=$G20,$F$9*($F$17*JY21+$F$18*JY24),"")))</f>
        <v/>
      </c>
      <c r="JY21" s="18" t="str">
        <f t="shared" ref="JY21" si="19647">IF(AND(JY20&lt;&gt;"",JZ20=""),MAX(JY20-$C$9,0),IF(JY20="","",IF(JX$7&gt;=$G20,$F$9*($F$17*JZ21+$F$18*JZ24),"")))</f>
        <v/>
      </c>
      <c r="JZ21" s="18" t="str">
        <f t="shared" ref="JZ21" si="19648">IF(AND(JZ20&lt;&gt;"",KA20=""),MAX(JZ20-$C$9,0),IF(JZ20="","",IF(JY$7&gt;=$G20,$F$9*($F$17*KA21+$F$18*KA24),"")))</f>
        <v/>
      </c>
      <c r="KA21" s="18" t="str">
        <f t="shared" ref="KA21" si="19649">IF(AND(KA20&lt;&gt;"",KB20=""),MAX(KA20-$C$9,0),IF(KA20="","",IF(JZ$7&gt;=$G20,$F$9*($F$17*KB21+$F$18*KB24),"")))</f>
        <v/>
      </c>
      <c r="KB21" s="18" t="str">
        <f t="shared" ref="KB21" si="19650">IF(AND(KB20&lt;&gt;"",KC20=""),MAX(KB20-$C$9,0),IF(KB20="","",IF(KA$7&gt;=$G20,$F$9*($F$17*KC21+$F$18*KC24),"")))</f>
        <v/>
      </c>
      <c r="KC21" s="18" t="str">
        <f t="shared" ref="KC21" si="19651">IF(AND(KC20&lt;&gt;"",KD20=""),MAX(KC20-$C$9,0),IF(KC20="","",IF(KB$7&gt;=$G20,$F$9*($F$17*KD21+$F$18*KD24),"")))</f>
        <v/>
      </c>
      <c r="KD21" s="18" t="str">
        <f t="shared" ref="KD21" si="19652">IF(AND(KD20&lt;&gt;"",KE20=""),MAX(KD20-$C$9,0),IF(KD20="","",IF(KC$7&gt;=$G20,$F$9*($F$17*KE21+$F$18*KE24),"")))</f>
        <v/>
      </c>
      <c r="KE21" s="18" t="str">
        <f t="shared" ref="KE21" si="19653">IF(AND(KE20&lt;&gt;"",KF20=""),MAX(KE20-$C$9,0),IF(KE20="","",IF(KD$7&gt;=$G20,$F$9*($F$17*KF21+$F$18*KF24),"")))</f>
        <v/>
      </c>
      <c r="KF21" s="18" t="str">
        <f t="shared" ref="KF21" si="19654">IF(AND(KF20&lt;&gt;"",KG20=""),MAX(KF20-$C$9,0),IF(KF20="","",IF(KE$7&gt;=$G20,$F$9*($F$17*KG21+$F$18*KG24),"")))</f>
        <v/>
      </c>
      <c r="KG21" s="18" t="str">
        <f t="shared" ref="KG21" si="19655">IF(AND(KG20&lt;&gt;"",KH20=""),MAX(KG20-$C$9,0),IF(KG20="","",IF(KF$7&gt;=$G20,$F$9*($F$17*KH21+$F$18*KH24),"")))</f>
        <v/>
      </c>
      <c r="KH21" s="18" t="str">
        <f t="shared" ref="KH21" si="19656">IF(AND(KH20&lt;&gt;"",KI20=""),MAX(KH20-$C$9,0),IF(KH20="","",IF(KG$7&gt;=$G20,$F$9*($F$17*KI21+$F$18*KI24),"")))</f>
        <v/>
      </c>
      <c r="KI21" s="18" t="str">
        <f t="shared" ref="KI21" si="19657">IF(AND(KI20&lt;&gt;"",KJ20=""),MAX(KI20-$C$9,0),IF(KI20="","",IF(KH$7&gt;=$G20,$F$9*($F$17*KJ21+$F$18*KJ24),"")))</f>
        <v/>
      </c>
      <c r="KJ21" s="18" t="str">
        <f t="shared" ref="KJ21" si="19658">IF(AND(KJ20&lt;&gt;"",KK20=""),MAX(KJ20-$C$9,0),IF(KJ20="","",IF(KI$7&gt;=$G20,$F$9*($F$17*KK21+$F$18*KK24),"")))</f>
        <v/>
      </c>
      <c r="KK21" s="18" t="str">
        <f t="shared" ref="KK21" si="19659">IF(AND(KK20&lt;&gt;"",KL20=""),MAX(KK20-$C$9,0),IF(KK20="","",IF(KJ$7&gt;=$G20,$F$9*($F$17*KL21+$F$18*KL24),"")))</f>
        <v/>
      </c>
      <c r="KL21" s="18" t="str">
        <f t="shared" ref="KL21" si="19660">IF(AND(KL20&lt;&gt;"",KM20=""),MAX(KL20-$C$9,0),IF(KL20="","",IF(KK$7&gt;=$G20,$F$9*($F$17*KM21+$F$18*KM24),"")))</f>
        <v/>
      </c>
      <c r="KM21" s="18" t="str">
        <f t="shared" ref="KM21" si="19661">IF(AND(KM20&lt;&gt;"",KN20=""),MAX(KM20-$C$9,0),IF(KM20="","",IF(KL$7&gt;=$G20,$F$9*($F$17*KN21+$F$18*KN24),"")))</f>
        <v/>
      </c>
      <c r="KN21" s="18" t="str">
        <f t="shared" ref="KN21" si="19662">IF(AND(KN20&lt;&gt;"",KO20=""),MAX(KN20-$C$9,0),IF(KN20="","",IF(KM$7&gt;=$G20,$F$9*($F$17*KO21+$F$18*KO24),"")))</f>
        <v/>
      </c>
      <c r="KO21" s="18" t="str">
        <f t="shared" ref="KO21" si="19663">IF(AND(KO20&lt;&gt;"",KP20=""),MAX(KO20-$C$9,0),IF(KO20="","",IF(KN$7&gt;=$G20,$F$9*($F$17*KP21+$F$18*KP24),"")))</f>
        <v/>
      </c>
      <c r="KP21" s="18" t="str">
        <f t="shared" ref="KP21" si="19664">IF(AND(KP20&lt;&gt;"",KQ20=""),MAX(KP20-$C$9,0),IF(KP20="","",IF(KO$7&gt;=$G20,$F$9*($F$17*KQ21+$F$18*KQ24),"")))</f>
        <v/>
      </c>
      <c r="KQ21" s="18" t="str">
        <f t="shared" ref="KQ21" si="19665">IF(AND(KQ20&lt;&gt;"",KR20=""),MAX(KQ20-$C$9,0),IF(KQ20="","",IF(KP$7&gt;=$G20,$F$9*($F$17*KR21+$F$18*KR24),"")))</f>
        <v/>
      </c>
      <c r="KR21" s="18" t="str">
        <f t="shared" ref="KR21" si="19666">IF(AND(KR20&lt;&gt;"",KS20=""),MAX(KR20-$C$9,0),IF(KR20="","",IF(KQ$7&gt;=$G20,$F$9*($F$17*KS21+$F$18*KS24),"")))</f>
        <v/>
      </c>
      <c r="KS21" s="18" t="str">
        <f t="shared" ref="KS21" si="19667">IF(AND(KS20&lt;&gt;"",KT20=""),MAX(KS20-$C$9,0),IF(KS20="","",IF(KR$7&gt;=$G20,$F$9*($F$17*KT21+$F$18*KT24),"")))</f>
        <v/>
      </c>
      <c r="KT21" s="18" t="str">
        <f t="shared" ref="KT21" si="19668">IF(AND(KT20&lt;&gt;"",KU20=""),MAX(KT20-$C$9,0),IF(KT20="","",IF(KS$7&gt;=$G20,$F$9*($F$17*KU21+$F$18*KU24),"")))</f>
        <v/>
      </c>
      <c r="KU21" s="18" t="str">
        <f t="shared" ref="KU21" si="19669">IF(AND(KU20&lt;&gt;"",KV20=""),MAX(KU20-$C$9,0),IF(KU20="","",IF(KT$7&gt;=$G20,$F$9*($F$17*KV21+$F$18*KV24),"")))</f>
        <v/>
      </c>
      <c r="KV21" s="18" t="str">
        <f t="shared" ref="KV21" si="19670">IF(AND(KV20&lt;&gt;"",KW20=""),MAX(KV20-$C$9,0),IF(KV20="","",IF(KU$7&gt;=$G20,$F$9*($F$17*KW21+$F$18*KW24),"")))</f>
        <v/>
      </c>
      <c r="KW21" s="18" t="str">
        <f t="shared" ref="KW21" si="19671">IF(AND(KW20&lt;&gt;"",KX20=""),MAX(KW20-$C$9,0),IF(KW20="","",IF(KV$7&gt;=$G20,$F$9*($F$17*KX21+$F$18*KX24),"")))</f>
        <v/>
      </c>
      <c r="KX21" s="18" t="str">
        <f t="shared" ref="KX21" si="19672">IF(AND(KX20&lt;&gt;"",KY20=""),MAX(KX20-$C$9,0),IF(KX20="","",IF(KW$7&gt;=$G20,$F$9*($F$17*KY21+$F$18*KY24),"")))</f>
        <v/>
      </c>
      <c r="KY21" s="18" t="str">
        <f t="shared" ref="KY21" si="19673">IF(AND(KY20&lt;&gt;"",KZ20=""),MAX(KY20-$C$9,0),IF(KY20="","",IF(KX$7&gt;=$G20,$F$9*($F$17*KZ21+$F$18*KZ24),"")))</f>
        <v/>
      </c>
      <c r="KZ21" s="18" t="str">
        <f t="shared" ref="KZ21" si="19674">IF(AND(KZ20&lt;&gt;"",LA20=""),MAX(KZ20-$C$9,0),IF(KZ20="","",IF(KY$7&gt;=$G20,$F$9*($F$17*LA21+$F$18*LA24),"")))</f>
        <v/>
      </c>
      <c r="LA21" s="18" t="str">
        <f t="shared" ref="LA21" si="19675">IF(AND(LA20&lt;&gt;"",LB20=""),MAX(LA20-$C$9,0),IF(LA20="","",IF(KZ$7&gt;=$G20,$F$9*($F$17*LB21+$F$18*LB24),"")))</f>
        <v/>
      </c>
      <c r="LB21" s="18" t="str">
        <f t="shared" ref="LB21" si="19676">IF(AND(LB20&lt;&gt;"",LC20=""),MAX(LB20-$C$9,0),IF(LB20="","",IF(LA$7&gt;=$G20,$F$9*($F$17*LC21+$F$18*LC24),"")))</f>
        <v/>
      </c>
      <c r="LC21" s="18" t="str">
        <f t="shared" ref="LC21" si="19677">IF(AND(LC20&lt;&gt;"",LD20=""),MAX(LC20-$C$9,0),IF(LC20="","",IF(LB$7&gt;=$G20,$F$9*($F$17*LD21+$F$18*LD24),"")))</f>
        <v/>
      </c>
      <c r="LD21" s="18" t="str">
        <f t="shared" ref="LD21" si="19678">IF(AND(LD20&lt;&gt;"",LE20=""),MAX(LD20-$C$9,0),IF(LD20="","",IF(LC$7&gt;=$G20,$F$9*($F$17*LE21+$F$18*LE24),"")))</f>
        <v/>
      </c>
      <c r="LE21" s="18" t="str">
        <f t="shared" ref="LE21" si="19679">IF(AND(LE20&lt;&gt;"",LF20=""),MAX(LE20-$C$9,0),IF(LE20="","",IF(LD$7&gt;=$G20,$F$9*($F$17*LF21+$F$18*LF24),"")))</f>
        <v/>
      </c>
      <c r="LF21" s="18" t="str">
        <f t="shared" ref="LF21" si="19680">IF(AND(LF20&lt;&gt;"",LG20=""),MAX(LF20-$C$9,0),IF(LF20="","",IF(LE$7&gt;=$G20,$F$9*($F$17*LG21+$F$18*LG24),"")))</f>
        <v/>
      </c>
      <c r="LG21" s="18" t="str">
        <f t="shared" ref="LG21" si="19681">IF(AND(LG20&lt;&gt;"",LH20=""),MAX(LG20-$C$9,0),IF(LG20="","",IF(LF$7&gt;=$G20,$F$9*($F$17*LH21+$F$18*LH24),"")))</f>
        <v/>
      </c>
      <c r="LH21" s="18" t="str">
        <f t="shared" ref="LH21" si="19682">IF(AND(LH20&lt;&gt;"",LI20=""),MAX(LH20-$C$9,0),IF(LH20="","",IF(LG$7&gt;=$G20,$F$9*($F$17*LI21+$F$18*LI24),"")))</f>
        <v/>
      </c>
      <c r="LI21" s="18" t="str">
        <f t="shared" ref="LI21" si="19683">IF(AND(LI20&lt;&gt;"",LJ20=""),MAX(LI20-$C$9,0),IF(LI20="","",IF(LH$7&gt;=$G20,$F$9*($F$17*LJ21+$F$18*LJ24),"")))</f>
        <v/>
      </c>
      <c r="LJ21" s="18" t="str">
        <f t="shared" ref="LJ21" si="19684">IF(AND(LJ20&lt;&gt;"",LK20=""),MAX(LJ20-$C$9,0),IF(LJ20="","",IF(LI$7&gt;=$G20,$F$9*($F$17*LK21+$F$18*LK24),"")))</f>
        <v/>
      </c>
      <c r="LK21" s="18" t="str">
        <f t="shared" ref="LK21" si="19685">IF(AND(LK20&lt;&gt;"",LL20=""),MAX(LK20-$C$9,0),IF(LK20="","",IF(LJ$7&gt;=$G20,$F$9*($F$17*LL21+$F$18*LL24),"")))</f>
        <v/>
      </c>
      <c r="LL21" s="18" t="str">
        <f t="shared" ref="LL21" si="19686">IF(AND(LL20&lt;&gt;"",LM20=""),MAX(LL20-$C$9,0),IF(LL20="","",IF(LK$7&gt;=$G20,$F$9*($F$17*LM21+$F$18*LM24),"")))</f>
        <v/>
      </c>
      <c r="LM21" s="18" t="str">
        <f t="shared" ref="LM21" si="19687">IF(AND(LM20&lt;&gt;"",LN20=""),MAX(LM20-$C$9,0),IF(LM20="","",IF(LL$7&gt;=$G20,$F$9*($F$17*LN21+$F$18*LN24),"")))</f>
        <v/>
      </c>
      <c r="LN21" s="18" t="str">
        <f t="shared" ref="LN21" si="19688">IF(AND(LN20&lt;&gt;"",LO20=""),MAX(LN20-$C$9,0),IF(LN20="","",IF(LM$7&gt;=$G20,$F$9*($F$17*LO21+$F$18*LO24),"")))</f>
        <v/>
      </c>
      <c r="LO21" s="18" t="str">
        <f t="shared" ref="LO21" si="19689">IF(AND(LO20&lt;&gt;"",LP20=""),MAX(LO20-$C$9,0),IF(LO20="","",IF(LN$7&gt;=$G20,$F$9*($F$17*LP21+$F$18*LP24),"")))</f>
        <v/>
      </c>
      <c r="LP21" s="18" t="str">
        <f t="shared" ref="LP21" si="19690">IF(AND(LP20&lt;&gt;"",LQ20=""),MAX(LP20-$C$9,0),IF(LP20="","",IF(LO$7&gt;=$G20,$F$9*($F$17*LQ21+$F$18*LQ24),"")))</f>
        <v/>
      </c>
      <c r="LQ21" s="18" t="str">
        <f t="shared" ref="LQ21" si="19691">IF(AND(LQ20&lt;&gt;"",LR20=""),MAX(LQ20-$C$9,0),IF(LQ20="","",IF(LP$7&gt;=$G20,$F$9*($F$17*LR21+$F$18*LR24),"")))</f>
        <v/>
      </c>
      <c r="LR21" s="18" t="str">
        <f t="shared" ref="LR21" si="19692">IF(AND(LR20&lt;&gt;"",LS20=""),MAX(LR20-$C$9,0),IF(LR20="","",IF(LQ$7&gt;=$G20,$F$9*($F$17*LS21+$F$18*LS24),"")))</f>
        <v/>
      </c>
      <c r="LS21" s="18" t="str">
        <f t="shared" ref="LS21" si="19693">IF(AND(LS20&lt;&gt;"",LT20=""),MAX(LS20-$C$9,0),IF(LS20="","",IF(LR$7&gt;=$G20,$F$9*($F$17*LT21+$F$18*LT24),"")))</f>
        <v/>
      </c>
      <c r="LT21" s="18" t="str">
        <f t="shared" ref="LT21" si="19694">IF(AND(LT20&lt;&gt;"",LU20=""),MAX(LT20-$C$9,0),IF(LT20="","",IF(LS$7&gt;=$G20,$F$9*($F$17*LU21+$F$18*LU24),"")))</f>
        <v/>
      </c>
      <c r="LU21" s="18" t="str">
        <f t="shared" ref="LU21" si="19695">IF(AND(LU20&lt;&gt;"",LV20=""),MAX(LU20-$C$9,0),IF(LU20="","",IF(LT$7&gt;=$G20,$F$9*($F$17*LV21+$F$18*LV24),"")))</f>
        <v/>
      </c>
      <c r="LV21" s="18" t="str">
        <f t="shared" ref="LV21" si="19696">IF(AND(LV20&lt;&gt;"",LW20=""),MAX(LV20-$C$9,0),IF(LV20="","",IF(LU$7&gt;=$G20,$F$9*($F$17*LW21+$F$18*LW24),"")))</f>
        <v/>
      </c>
      <c r="LW21" s="18" t="str">
        <f t="shared" ref="LW21" si="19697">IF(AND(LW20&lt;&gt;"",LX20=""),MAX(LW20-$C$9,0),IF(LW20="","",IF(LV$7&gt;=$G20,$F$9*($F$17*LX21+$F$18*LX24),"")))</f>
        <v/>
      </c>
      <c r="LX21" s="18" t="str">
        <f t="shared" ref="LX21" si="19698">IF(AND(LX20&lt;&gt;"",LY20=""),MAX(LX20-$C$9,0),IF(LX20="","",IF(LW$7&gt;=$G20,$F$9*($F$17*LY21+$F$18*LY24),"")))</f>
        <v/>
      </c>
      <c r="LY21" s="18" t="str">
        <f t="shared" ref="LY21" si="19699">IF(AND(LY20&lt;&gt;"",LZ20=""),MAX(LY20-$C$9,0),IF(LY20="","",IF(LX$7&gt;=$G20,$F$9*($F$17*LZ21+$F$18*LZ24),"")))</f>
        <v/>
      </c>
      <c r="LZ21" s="18" t="str">
        <f t="shared" ref="LZ21" si="19700">IF(AND(LZ20&lt;&gt;"",MA20=""),MAX(LZ20-$C$9,0),IF(LZ20="","",IF(LY$7&gt;=$G20,$F$9*($F$17*MA21+$F$18*MA24),"")))</f>
        <v/>
      </c>
      <c r="MA21" s="18" t="str">
        <f t="shared" ref="MA21" si="19701">IF(AND(MA20&lt;&gt;"",MB20=""),MAX(MA20-$C$9,0),IF(MA20="","",IF(LZ$7&gt;=$G20,$F$9*($F$17*MB21+$F$18*MB24),"")))</f>
        <v/>
      </c>
      <c r="MB21" s="18" t="str">
        <f t="shared" ref="MB21" si="19702">IF(AND(MB20&lt;&gt;"",MC20=""),MAX(MB20-$C$9,0),IF(MB20="","",IF(MA$7&gt;=$G20,$F$9*($F$17*MC21+$F$18*MC24),"")))</f>
        <v/>
      </c>
      <c r="MC21" s="18" t="str">
        <f t="shared" ref="MC21" si="19703">IF(AND(MC20&lt;&gt;"",MD20=""),MAX(MC20-$C$9,0),IF(MC20="","",IF(MB$7&gt;=$G20,$F$9*($F$17*MD21+$F$18*MD24),"")))</f>
        <v/>
      </c>
      <c r="MD21" s="18" t="str">
        <f t="shared" ref="MD21" si="19704">IF(AND(MD20&lt;&gt;"",ME20=""),MAX(MD20-$C$9,0),IF(MD20="","",IF(MC$7&gt;=$G20,$F$9*($F$17*ME21+$F$18*ME24),"")))</f>
        <v/>
      </c>
      <c r="ME21" s="18" t="str">
        <f t="shared" ref="ME21" si="19705">IF(AND(ME20&lt;&gt;"",MF20=""),MAX(ME20-$C$9,0),IF(ME20="","",IF(MD$7&gt;=$G20,$F$9*($F$17*MF21+$F$18*MF24),"")))</f>
        <v/>
      </c>
      <c r="MF21" s="18" t="str">
        <f t="shared" ref="MF21" si="19706">IF(AND(MF20&lt;&gt;"",MG20=""),MAX(MF20-$C$9,0),IF(MF20="","",IF(ME$7&gt;=$G20,$F$9*($F$17*MG21+$F$18*MG24),"")))</f>
        <v/>
      </c>
      <c r="MG21" s="18" t="str">
        <f t="shared" ref="MG21" si="19707">IF(AND(MG20&lt;&gt;"",MH20=""),MAX(MG20-$C$9,0),IF(MG20="","",IF(MF$7&gt;=$G20,$F$9*($F$17*MH21+$F$18*MH24),"")))</f>
        <v/>
      </c>
      <c r="MH21" s="18" t="str">
        <f t="shared" ref="MH21" si="19708">IF(AND(MH20&lt;&gt;"",MI20=""),MAX(MH20-$C$9,0),IF(MH20="","",IF(MG$7&gt;=$G20,$F$9*($F$17*MI21+$F$18*MI24),"")))</f>
        <v/>
      </c>
      <c r="MI21" s="18" t="str">
        <f t="shared" ref="MI21" si="19709">IF(AND(MI20&lt;&gt;"",MJ20=""),MAX(MI20-$C$9,0),IF(MI20="","",IF(MH$7&gt;=$G20,$F$9*($F$17*MJ21+$F$18*MJ24),"")))</f>
        <v/>
      </c>
      <c r="MJ21" s="18" t="str">
        <f t="shared" ref="MJ21" si="19710">IF(AND(MJ20&lt;&gt;"",MK20=""),MAX(MJ20-$C$9,0),IF(MJ20="","",IF(MI$7&gt;=$G20,$F$9*($F$17*MK21+$F$18*MK24),"")))</f>
        <v/>
      </c>
      <c r="MK21" s="18" t="str">
        <f t="shared" ref="MK21" si="19711">IF(AND(MK20&lt;&gt;"",ML20=""),MAX(MK20-$C$9,0),IF(MK20="","",IF(MJ$7&gt;=$G20,$F$9*($F$17*ML21+$F$18*ML24),"")))</f>
        <v/>
      </c>
      <c r="ML21" s="18" t="str">
        <f t="shared" ref="ML21" si="19712">IF(AND(ML20&lt;&gt;"",MM20=""),MAX(ML20-$C$9,0),IF(ML20="","",IF(MK$7&gt;=$G20,$F$9*($F$17*MM21+$F$18*MM24),"")))</f>
        <v/>
      </c>
      <c r="MM21" s="18" t="str">
        <f t="shared" ref="MM21" si="19713">IF(AND(MM20&lt;&gt;"",MN20=""),MAX(MM20-$C$9,0),IF(MM20="","",IF(ML$7&gt;=$G20,$F$9*($F$17*MN21+$F$18*MN24),"")))</f>
        <v/>
      </c>
      <c r="MN21" s="18" t="str">
        <f t="shared" ref="MN21" si="19714">IF(AND(MN20&lt;&gt;"",MO20=""),MAX(MN20-$C$9,0),IF(MN20="","",IF(MM$7&gt;=$G20,$F$9*($F$17*MO21+$F$18*MO24),"")))</f>
        <v/>
      </c>
      <c r="MO21" s="18" t="str">
        <f t="shared" ref="MO21" si="19715">IF(AND(MO20&lt;&gt;"",MP20=""),MAX(MO20-$C$9,0),IF(MO20="","",IF(MN$7&gt;=$G20,$F$9*($F$17*MP21+$F$18*MP24),"")))</f>
        <v/>
      </c>
      <c r="MP21" s="18" t="str">
        <f t="shared" ref="MP21" si="19716">IF(AND(MP20&lt;&gt;"",MQ20=""),MAX(MP20-$C$9,0),IF(MP20="","",IF(MO$7&gt;=$G20,$F$9*($F$17*MQ21+$F$18*MQ24),"")))</f>
        <v/>
      </c>
      <c r="MQ21" s="18" t="str">
        <f t="shared" ref="MQ21" si="19717">IF(AND(MQ20&lt;&gt;"",MR20=""),MAX(MQ20-$C$9,0),IF(MQ20="","",IF(MP$7&gt;=$G20,$F$9*($F$17*MR21+$F$18*MR24),"")))</f>
        <v/>
      </c>
      <c r="MR21" s="18" t="str">
        <f t="shared" ref="MR21" si="19718">IF(AND(MR20&lt;&gt;"",MS20=""),MAX(MR20-$C$9,0),IF(MR20="","",IF(MQ$7&gt;=$G20,$F$9*($F$17*MS21+$F$18*MS24),"")))</f>
        <v/>
      </c>
      <c r="MS21" s="18" t="str">
        <f t="shared" ref="MS21" si="19719">IF(AND(MS20&lt;&gt;"",MT20=""),MAX(MS20-$C$9,0),IF(MS20="","",IF(MR$7&gt;=$G20,$F$9*($F$17*MT21+$F$18*MT24),"")))</f>
        <v/>
      </c>
      <c r="MT21" s="18" t="str">
        <f t="shared" ref="MT21" si="19720">IF(AND(MT20&lt;&gt;"",MU20=""),MAX(MT20-$C$9,0),IF(MT20="","",IF(MS$7&gt;=$G20,$F$9*($F$17*MU21+$F$18*MU24),"")))</f>
        <v/>
      </c>
      <c r="MU21" s="18" t="str">
        <f t="shared" ref="MU21" si="19721">IF(AND(MU20&lt;&gt;"",MV20=""),MAX(MU20-$C$9,0),IF(MU20="","",IF(MT$7&gt;=$G20,$F$9*($F$17*MV21+$F$18*MV24),"")))</f>
        <v/>
      </c>
      <c r="MV21" s="18" t="str">
        <f t="shared" ref="MV21" si="19722">IF(AND(MV20&lt;&gt;"",MW20=""),MAX(MV20-$C$9,0),IF(MV20="","",IF(MU$7&gt;=$G20,$F$9*($F$17*MW21+$F$18*MW24),"")))</f>
        <v/>
      </c>
      <c r="MW21" s="18" t="str">
        <f t="shared" ref="MW21" si="19723">IF(AND(MW20&lt;&gt;"",MX20=""),MAX(MW20-$C$9,0),IF(MW20="","",IF(MV$7&gt;=$G20,$F$9*($F$17*MX21+$F$18*MX24),"")))</f>
        <v/>
      </c>
      <c r="MX21" s="18" t="str">
        <f t="shared" ref="MX21" si="19724">IF(AND(MX20&lt;&gt;"",MY20=""),MAX(MX20-$C$9,0),IF(MX20="","",IF(MW$7&gt;=$G20,$F$9*($F$17*MY21+$F$18*MY24),"")))</f>
        <v/>
      </c>
      <c r="MY21" s="18" t="str">
        <f t="shared" ref="MY21" si="19725">IF(AND(MY20&lt;&gt;"",MZ20=""),MAX(MY20-$C$9,0),IF(MY20="","",IF(MX$7&gt;=$G20,$F$9*($F$17*MZ21+$F$18*MZ24),"")))</f>
        <v/>
      </c>
      <c r="MZ21" s="18" t="str">
        <f t="shared" ref="MZ21" si="19726">IF(AND(MZ20&lt;&gt;"",NA20=""),MAX(MZ20-$C$9,0),IF(MZ20="","",IF(MY$7&gt;=$G20,$F$9*($F$17*NA21+$F$18*NA24),"")))</f>
        <v/>
      </c>
      <c r="NA21" s="18" t="str">
        <f t="shared" ref="NA21" si="19727">IF(AND(NA20&lt;&gt;"",NB20=""),MAX(NA20-$C$9,0),IF(NA20="","",IF(MZ$7&gt;=$G20,$F$9*($F$17*NB21+$F$18*NB24),"")))</f>
        <v/>
      </c>
      <c r="NB21" s="18" t="str">
        <f t="shared" ref="NB21" si="19728">IF(AND(NB20&lt;&gt;"",NC20=""),MAX(NB20-$C$9,0),IF(NB20="","",IF(NA$7&gt;=$G20,$F$9*($F$17*NC21+$F$18*NC24),"")))</f>
        <v/>
      </c>
      <c r="NC21" s="18" t="str">
        <f t="shared" ref="NC21" si="19729">IF(AND(NC20&lt;&gt;"",ND20=""),MAX(NC20-$C$9,0),IF(NC20="","",IF(NB$7&gt;=$G20,$F$9*($F$17*ND21+$F$18*ND24),"")))</f>
        <v/>
      </c>
      <c r="ND21" s="18" t="str">
        <f t="shared" ref="ND21" si="19730">IF(AND(ND20&lt;&gt;"",NE20=""),MAX(ND20-$C$9,0),IF(ND20="","",IF(NC$7&gt;=$G20,$F$9*($F$17*NE21+$F$18*NE24),"")))</f>
        <v/>
      </c>
      <c r="NE21" s="18" t="str">
        <f t="shared" ref="NE21" si="19731">IF(AND(NE20&lt;&gt;"",NF20=""),MAX(NE20-$C$9,0),IF(NE20="","",IF(ND$7&gt;=$G20,$F$9*($F$17*NF21+$F$18*NF24),"")))</f>
        <v/>
      </c>
      <c r="NF21" s="18" t="str">
        <f t="shared" ref="NF21" si="19732">IF(AND(NF20&lt;&gt;"",NG20=""),MAX(NF20-$C$9,0),IF(NF20="","",IF(NE$7&gt;=$G20,$F$9*($F$17*NG21+$F$18*NG24),"")))</f>
        <v/>
      </c>
      <c r="NG21" s="18" t="str">
        <f t="shared" ref="NG21" si="19733">IF(AND(NG20&lt;&gt;"",NH20=""),MAX(NG20-$C$9,0),IF(NG20="","",IF(NF$7&gt;=$G20,$F$9*($F$17*NH21+$F$18*NH24),"")))</f>
        <v/>
      </c>
      <c r="NH21" s="18" t="str">
        <f t="shared" ref="NH21" si="19734">IF(AND(NH20&lt;&gt;"",NI20=""),MAX(NH20-$C$9,0),IF(NH20="","",IF(NG$7&gt;=$G20,$F$9*($F$17*NI21+$F$18*NI24),"")))</f>
        <v/>
      </c>
      <c r="NI21" s="18" t="str">
        <f t="shared" ref="NI21" si="19735">IF(AND(NI20&lt;&gt;"",NJ20=""),MAX(NI20-$C$9,0),IF(NI20="","",IF(NH$7&gt;=$G20,$F$9*($F$17*NJ21+$F$18*NJ24),"")))</f>
        <v/>
      </c>
      <c r="NJ21" s="18" t="str">
        <f t="shared" ref="NJ21" si="19736">IF(AND(NJ20&lt;&gt;"",NK20=""),MAX(NJ20-$C$9,0),IF(NJ20="","",IF(NI$7&gt;=$G20,$F$9*($F$17*NK21+$F$18*NK24),"")))</f>
        <v/>
      </c>
      <c r="NK21" s="18" t="str">
        <f t="shared" ref="NK21" si="19737">IF(AND(NK20&lt;&gt;"",NL20=""),MAX(NK20-$C$9,0),IF(NK20="","",IF(NJ$7&gt;=$G20,$F$9*($F$17*NL21+$F$18*NL24),"")))</f>
        <v/>
      </c>
      <c r="NL21" s="18" t="str">
        <f t="shared" ref="NL21" si="19738">IF(AND(NL20&lt;&gt;"",NM20=""),MAX(NL20-$C$9,0),IF(NL20="","",IF(NK$7&gt;=$G20,$F$9*($F$17*NM21+$F$18*NM24),"")))</f>
        <v/>
      </c>
      <c r="NM21" s="18" t="str">
        <f t="shared" ref="NM21" si="19739">IF(AND(NM20&lt;&gt;"",NN20=""),MAX(NM20-$C$9,0),IF(NM20="","",IF(NL$7&gt;=$G20,$F$9*($F$17*NN21+$F$18*NN24),"")))</f>
        <v/>
      </c>
      <c r="NN21" s="18" t="str">
        <f t="shared" ref="NN21" si="19740">IF(AND(NN20&lt;&gt;"",NO20=""),MAX(NN20-$C$9,0),IF(NN20="","",IF(NM$7&gt;=$G20,$F$9*($F$17*NO21+$F$18*NO24),"")))</f>
        <v/>
      </c>
      <c r="NO21" s="18" t="str">
        <f t="shared" ref="NO21" si="19741">IF(AND(NO20&lt;&gt;"",NP20=""),MAX(NO20-$C$9,0),IF(NO20="","",IF(NN$7&gt;=$G20,$F$9*($F$17*NP21+$F$18*NP24),"")))</f>
        <v/>
      </c>
      <c r="NP21" s="18" t="str">
        <f t="shared" ref="NP21" si="19742">IF(AND(NP20&lt;&gt;"",NQ20=""),MAX(NP20-$C$9,0),IF(NP20="","",IF(NO$7&gt;=$G20,$F$9*($F$17*NQ21+$F$18*NQ24),"")))</f>
        <v/>
      </c>
      <c r="NQ21" s="18" t="str">
        <f t="shared" ref="NQ21" si="19743">IF(AND(NQ20&lt;&gt;"",NR20=""),MAX(NQ20-$C$9,0),IF(NQ20="","",IF(NP$7&gt;=$G20,$F$9*($F$17*NR21+$F$18*NR24),"")))</f>
        <v/>
      </c>
      <c r="NR21" s="18" t="str">
        <f t="shared" ref="NR21" si="19744">IF(AND(NR20&lt;&gt;"",NS20=""),MAX(NR20-$C$9,0),IF(NR20="","",IF(NQ$7&gt;=$G20,$F$9*($F$17*NS21+$F$18*NS24),"")))</f>
        <v/>
      </c>
      <c r="NS21" s="18" t="str">
        <f t="shared" ref="NS21" si="19745">IF(AND(NS20&lt;&gt;"",NT20=""),MAX(NS20-$C$9,0),IF(NS20="","",IF(NR$7&gt;=$G20,$F$9*($F$17*NT21+$F$18*NT24),"")))</f>
        <v/>
      </c>
      <c r="NT21" s="18" t="str">
        <f t="shared" ref="NT21" si="19746">IF(AND(NT20&lt;&gt;"",NU20=""),MAX(NT20-$C$9,0),IF(NT20="","",IF(NS$7&gt;=$G20,$F$9*($F$17*NU21+$F$18*NU24),"")))</f>
        <v/>
      </c>
      <c r="NU21" s="18" t="str">
        <f t="shared" ref="NU21" si="19747">IF(AND(NU20&lt;&gt;"",NV20=""),MAX(NU20-$C$9,0),IF(NU20="","",IF(NT$7&gt;=$G20,$F$9*($F$17*NV21+$F$18*NV24),"")))</f>
        <v/>
      </c>
      <c r="NV21" s="18" t="str">
        <f t="shared" ref="NV21" si="19748">IF(AND(NV20&lt;&gt;"",NW20=""),MAX(NV20-$C$9,0),IF(NV20="","",IF(NU$7&gt;=$G20,$F$9*($F$17*NW21+$F$18*NW24),"")))</f>
        <v/>
      </c>
      <c r="NW21" s="18" t="str">
        <f t="shared" ref="NW21" si="19749">IF(AND(NW20&lt;&gt;"",NX20=""),MAX(NW20-$C$9,0),IF(NW20="","",IF(NV$7&gt;=$G20,$F$9*($F$17*NX21+$F$18*NX24),"")))</f>
        <v/>
      </c>
      <c r="NX21" s="18" t="str">
        <f t="shared" ref="NX21" si="19750">IF(AND(NX20&lt;&gt;"",NY20=""),MAX(NX20-$C$9,0),IF(NX20="","",IF(NW$7&gt;=$G20,$F$9*($F$17*NY21+$F$18*NY24),"")))</f>
        <v/>
      </c>
      <c r="NY21" s="18" t="str">
        <f t="shared" ref="NY21" si="19751">IF(AND(NY20&lt;&gt;"",NZ20=""),MAX(NY20-$C$9,0),IF(NY20="","",IF(NX$7&gt;=$G20,$F$9*($F$17*NZ21+$F$18*NZ24),"")))</f>
        <v/>
      </c>
      <c r="NZ21" s="18" t="str">
        <f t="shared" ref="NZ21" si="19752">IF(AND(NZ20&lt;&gt;"",OA20=""),MAX(NZ20-$C$9,0),IF(NZ20="","",IF(NY$7&gt;=$G20,$F$9*($F$17*OA21+$F$18*OA24),"")))</f>
        <v/>
      </c>
      <c r="OA21" s="18" t="str">
        <f t="shared" ref="OA21" si="19753">IF(AND(OA20&lt;&gt;"",OB20=""),MAX(OA20-$C$9,0),IF(OA20="","",IF(NZ$7&gt;=$G20,$F$9*($F$17*OB21+$F$18*OB24),"")))</f>
        <v/>
      </c>
    </row>
    <row r="22" spans="2:391" x14ac:dyDescent="0.3">
      <c r="H22" s="18"/>
      <c r="I22" s="18" t="str">
        <f t="shared" ref="I22:BS22" si="19754">IF(AND(I20&lt;&gt;"",J20=""),MAX($C$9-I20,0),IF(I20="","",IF(I$7&gt;=$G20,$F$9*($F$17*J22+$F$18*J25),"")))</f>
        <v/>
      </c>
      <c r="J22" s="18" t="str">
        <f t="shared" si="19754"/>
        <v/>
      </c>
      <c r="K22" s="18" t="str">
        <f t="shared" si="19754"/>
        <v/>
      </c>
      <c r="L22" s="18">
        <f t="shared" si="19754"/>
        <v>13.46671823811808</v>
      </c>
      <c r="M22" s="18">
        <f t="shared" si="19754"/>
        <v>12.144343108172835</v>
      </c>
      <c r="N22" s="18">
        <f t="shared" si="19754"/>
        <v>10.87978398992429</v>
      </c>
      <c r="O22" s="18">
        <f t="shared" si="19754"/>
        <v>9.6788726233642777</v>
      </c>
      <c r="P22" s="18">
        <f t="shared" si="19754"/>
        <v>8.5468030262456942</v>
      </c>
      <c r="Q22" s="18">
        <f t="shared" si="19754"/>
        <v>7.487981762037732</v>
      </c>
      <c r="R22" s="18">
        <f t="shared" si="19754"/>
        <v>6.5058940530686735</v>
      </c>
      <c r="S22" s="18">
        <f t="shared" si="19754"/>
        <v>5.6029930968632966</v>
      </c>
      <c r="T22" s="18">
        <f t="shared" si="19754"/>
        <v>4.7806193612304417</v>
      </c>
      <c r="U22" s="18">
        <f t="shared" si="19754"/>
        <v>4.0389555192073132</v>
      </c>
      <c r="V22" s="18">
        <f t="shared" si="19754"/>
        <v>3.3770210613660514</v>
      </c>
      <c r="W22" s="18">
        <f t="shared" si="19754"/>
        <v>2.7927085640802742</v>
      </c>
      <c r="X22" s="18">
        <f t="shared" si="19754"/>
        <v>2.2828612229845886</v>
      </c>
      <c r="Y22" s="18">
        <f t="shared" si="19754"/>
        <v>1.8433887507731392</v>
      </c>
      <c r="Z22" s="18">
        <f t="shared" si="19754"/>
        <v>1.4694162897419505</v>
      </c>
      <c r="AA22" s="18">
        <f t="shared" si="19754"/>
        <v>1.1554588180884988</v>
      </c>
      <c r="AB22" s="18">
        <f t="shared" si="19754"/>
        <v>0.89561184220762169</v>
      </c>
      <c r="AC22" s="18">
        <f t="shared" si="19754"/>
        <v>0.68374813913956367</v>
      </c>
      <c r="AD22" s="18">
        <f t="shared" si="19754"/>
        <v>0.51371006176429479</v>
      </c>
      <c r="AE22" s="18">
        <f t="shared" si="19754"/>
        <v>0.37948748770533408</v>
      </c>
      <c r="AF22" s="18">
        <f t="shared" si="19754"/>
        <v>0.27537284009415958</v>
      </c>
      <c r="AG22" s="18">
        <f t="shared" si="19754"/>
        <v>0.19608660904639819</v>
      </c>
      <c r="AH22" s="18">
        <f t="shared" si="19754"/>
        <v>0.13686925911602327</v>
      </c>
      <c r="AI22" s="18">
        <f t="shared" si="19754"/>
        <v>9.3538072107794232E-2</v>
      </c>
      <c r="AJ22" s="18">
        <f t="shared" si="19754"/>
        <v>6.2510078403196126E-2</v>
      </c>
      <c r="AK22" s="18">
        <f t="shared" si="19754"/>
        <v>4.0794519245144337E-2</v>
      </c>
      <c r="AL22" s="18">
        <f t="shared" si="19754"/>
        <v>2.5960049459048423E-2</v>
      </c>
      <c r="AM22" s="18">
        <f t="shared" si="19754"/>
        <v>1.6082999302572048E-2</v>
      </c>
      <c r="AN22" s="18">
        <f t="shared" si="19754"/>
        <v>9.6834171025265824E-3</v>
      </c>
      <c r="AO22" s="18">
        <f t="shared" si="19754"/>
        <v>5.6553512771926181E-3</v>
      </c>
      <c r="AP22" s="18">
        <f t="shared" si="19754"/>
        <v>3.1970181806088042E-3</v>
      </c>
      <c r="AQ22" s="18">
        <f t="shared" si="19754"/>
        <v>1.7453115368716722E-3</v>
      </c>
      <c r="AR22" s="18">
        <f t="shared" si="19754"/>
        <v>9.1773464457601389E-4</v>
      </c>
      <c r="AS22" s="18">
        <f t="shared" si="19754"/>
        <v>4.6346584923152666E-4</v>
      </c>
      <c r="AT22" s="18">
        <f t="shared" si="19754"/>
        <v>2.2405576084783392E-4</v>
      </c>
      <c r="AU22" s="18">
        <f t="shared" si="19754"/>
        <v>1.033054730599635E-4</v>
      </c>
      <c r="AV22" s="18">
        <f t="shared" si="19754"/>
        <v>4.5235570143935356E-5</v>
      </c>
      <c r="AW22" s="18">
        <f t="shared" si="19754"/>
        <v>1.8719942949046212E-5</v>
      </c>
      <c r="AX22" s="18">
        <f t="shared" si="19754"/>
        <v>7.2798687484460299E-6</v>
      </c>
      <c r="AY22" s="18">
        <f t="shared" si="19754"/>
        <v>2.6425291620264937E-6</v>
      </c>
      <c r="AZ22" s="18">
        <f t="shared" si="19754"/>
        <v>8.8818451538801126E-7</v>
      </c>
      <c r="BA22" s="18">
        <f t="shared" si="19754"/>
        <v>2.7373368855140928E-7</v>
      </c>
      <c r="BB22" s="18">
        <f t="shared" si="19754"/>
        <v>7.6423093057322864E-8</v>
      </c>
      <c r="BC22" s="18">
        <f t="shared" si="19754"/>
        <v>1.9031946669261349E-8</v>
      </c>
      <c r="BD22" s="18">
        <f t="shared" si="19754"/>
        <v>4.1427190763268048E-9</v>
      </c>
      <c r="BE22" s="18">
        <f t="shared" si="19754"/>
        <v>7.6654815972790636E-10</v>
      </c>
      <c r="BF22" s="18">
        <f t="shared" si="19754"/>
        <v>1.1578846908837814E-10</v>
      </c>
      <c r="BG22" s="18">
        <f t="shared" si="19754"/>
        <v>1.3390296280014441E-11</v>
      </c>
      <c r="BH22" s="18">
        <f t="shared" si="19754"/>
        <v>1.0542038076538334E-12</v>
      </c>
      <c r="BI22" s="18">
        <f t="shared" si="19754"/>
        <v>4.2393609501417476E-14</v>
      </c>
      <c r="BJ22" s="18">
        <f t="shared" si="19754"/>
        <v>1.2299852377274275E-27</v>
      </c>
      <c r="BK22" s="18">
        <f t="shared" si="19754"/>
        <v>0</v>
      </c>
      <c r="BL22" s="18">
        <f t="shared" si="19754"/>
        <v>0</v>
      </c>
      <c r="BM22" s="18">
        <f t="shared" si="19754"/>
        <v>0</v>
      </c>
      <c r="BN22" s="18">
        <f t="shared" si="19754"/>
        <v>0</v>
      </c>
      <c r="BO22" s="18">
        <f t="shared" si="19754"/>
        <v>0</v>
      </c>
      <c r="BP22" s="18">
        <f t="shared" si="19754"/>
        <v>0</v>
      </c>
      <c r="BQ22" s="18">
        <f t="shared" si="19754"/>
        <v>0</v>
      </c>
      <c r="BR22" s="18">
        <f t="shared" si="19754"/>
        <v>0</v>
      </c>
      <c r="BS22" s="18">
        <f t="shared" si="19754"/>
        <v>0</v>
      </c>
      <c r="BT22" s="18">
        <f t="shared" ref="BT22:DD22" si="19755">IF(AND(BT20&lt;&gt;"",BU20=""),MAX($C$9-BT20,0),IF(BT20="","",IF(BT$7&gt;=$G20,$F$9*($F$17*BU22+$F$18*BU25),"")))</f>
        <v>0</v>
      </c>
      <c r="BU22" s="18">
        <f t="shared" si="19755"/>
        <v>0</v>
      </c>
      <c r="BV22" s="18">
        <f t="shared" si="19755"/>
        <v>0</v>
      </c>
      <c r="BW22" s="18">
        <f t="shared" si="19755"/>
        <v>0</v>
      </c>
      <c r="BX22" s="18">
        <f t="shared" si="19755"/>
        <v>0</v>
      </c>
      <c r="BY22" s="18">
        <f t="shared" si="19755"/>
        <v>0</v>
      </c>
      <c r="BZ22" s="18">
        <f t="shared" si="19755"/>
        <v>0</v>
      </c>
      <c r="CA22" s="18">
        <f t="shared" si="19755"/>
        <v>0</v>
      </c>
      <c r="CB22" s="18">
        <f t="shared" si="19755"/>
        <v>0</v>
      </c>
      <c r="CC22" s="18">
        <f t="shared" si="19755"/>
        <v>0</v>
      </c>
      <c r="CD22" s="18">
        <f t="shared" si="19755"/>
        <v>0</v>
      </c>
      <c r="CE22" s="18">
        <f t="shared" si="19755"/>
        <v>0</v>
      </c>
      <c r="CF22" s="18">
        <f t="shared" si="19755"/>
        <v>0</v>
      </c>
      <c r="CG22" s="18">
        <f t="shared" si="19755"/>
        <v>0</v>
      </c>
      <c r="CH22" s="18">
        <f t="shared" si="19755"/>
        <v>0</v>
      </c>
      <c r="CI22" s="18">
        <f t="shared" si="19755"/>
        <v>0</v>
      </c>
      <c r="CJ22" s="18">
        <f t="shared" si="19755"/>
        <v>0</v>
      </c>
      <c r="CK22" s="18">
        <f t="shared" si="19755"/>
        <v>0</v>
      </c>
      <c r="CL22" s="18">
        <f t="shared" si="19755"/>
        <v>0</v>
      </c>
      <c r="CM22" s="18">
        <f t="shared" si="19755"/>
        <v>0</v>
      </c>
      <c r="CN22" s="18">
        <f t="shared" si="19755"/>
        <v>0</v>
      </c>
      <c r="CO22" s="18">
        <f t="shared" si="19755"/>
        <v>0</v>
      </c>
      <c r="CP22" s="18">
        <f t="shared" si="19755"/>
        <v>0</v>
      </c>
      <c r="CQ22" s="18">
        <f t="shared" si="19755"/>
        <v>0</v>
      </c>
      <c r="CR22" s="18">
        <f t="shared" si="19755"/>
        <v>0</v>
      </c>
      <c r="CS22" s="18">
        <f t="shared" si="19755"/>
        <v>0</v>
      </c>
      <c r="CT22" s="18">
        <f t="shared" si="19755"/>
        <v>0</v>
      </c>
      <c r="CU22" s="18">
        <f t="shared" si="19755"/>
        <v>0</v>
      </c>
      <c r="CV22" s="18">
        <f t="shared" si="19755"/>
        <v>0</v>
      </c>
      <c r="CW22" s="18">
        <f t="shared" si="19755"/>
        <v>0</v>
      </c>
      <c r="CX22" s="18">
        <f t="shared" si="19755"/>
        <v>0</v>
      </c>
      <c r="CY22" s="18">
        <f t="shared" si="19755"/>
        <v>0</v>
      </c>
      <c r="CZ22" s="18">
        <f t="shared" si="19755"/>
        <v>0</v>
      </c>
      <c r="DA22" s="18">
        <f t="shared" si="19755"/>
        <v>0</v>
      </c>
      <c r="DB22" s="18">
        <f t="shared" si="19755"/>
        <v>0</v>
      </c>
      <c r="DC22" s="18">
        <f t="shared" si="19755"/>
        <v>0</v>
      </c>
      <c r="DD22" s="18">
        <f t="shared" si="19755"/>
        <v>0</v>
      </c>
      <c r="DE22" s="18" t="str">
        <f t="shared" ref="DE22:EF22" si="19756">IF(AND(DE20&lt;&gt;"",DF20=""),MAX($C$9-DE20,0),IF(DE20="","",IF(DD$7&gt;=$G20,$F$9*($F$17*DF22+$F$18*DF25),"")))</f>
        <v/>
      </c>
      <c r="DF22" s="18" t="str">
        <f t="shared" si="19756"/>
        <v/>
      </c>
      <c r="DG22" s="18" t="str">
        <f t="shared" si="19756"/>
        <v/>
      </c>
      <c r="DH22" s="18" t="str">
        <f t="shared" si="19756"/>
        <v/>
      </c>
      <c r="DI22" s="18" t="str">
        <f t="shared" si="19756"/>
        <v/>
      </c>
      <c r="DJ22" s="18" t="str">
        <f t="shared" si="19756"/>
        <v/>
      </c>
      <c r="DK22" s="18" t="str">
        <f t="shared" si="19756"/>
        <v/>
      </c>
      <c r="DL22" s="18" t="str">
        <f t="shared" si="19756"/>
        <v/>
      </c>
      <c r="DM22" s="18" t="str">
        <f t="shared" si="19756"/>
        <v/>
      </c>
      <c r="DN22" s="18" t="str">
        <f t="shared" si="19756"/>
        <v/>
      </c>
      <c r="DO22" s="18" t="str">
        <f t="shared" si="19756"/>
        <v/>
      </c>
      <c r="DP22" s="18" t="str">
        <f t="shared" si="19756"/>
        <v/>
      </c>
      <c r="DQ22" s="18" t="str">
        <f t="shared" si="19756"/>
        <v/>
      </c>
      <c r="DR22" s="18" t="str">
        <f t="shared" si="19756"/>
        <v/>
      </c>
      <c r="DS22" s="18" t="str">
        <f t="shared" si="19756"/>
        <v/>
      </c>
      <c r="DT22" s="18" t="str">
        <f t="shared" si="19756"/>
        <v/>
      </c>
      <c r="DU22" s="18" t="str">
        <f t="shared" si="19756"/>
        <v/>
      </c>
      <c r="DV22" s="18" t="str">
        <f t="shared" si="19756"/>
        <v/>
      </c>
      <c r="DW22" s="18" t="str">
        <f t="shared" si="19756"/>
        <v/>
      </c>
      <c r="DX22" s="18" t="str">
        <f t="shared" si="19756"/>
        <v/>
      </c>
      <c r="DY22" s="18" t="str">
        <f t="shared" si="19756"/>
        <v/>
      </c>
      <c r="DZ22" s="18" t="str">
        <f t="shared" si="19756"/>
        <v/>
      </c>
      <c r="EA22" s="18" t="str">
        <f t="shared" si="19756"/>
        <v/>
      </c>
      <c r="EB22" s="18" t="str">
        <f t="shared" si="19756"/>
        <v/>
      </c>
      <c r="EC22" s="18" t="str">
        <f t="shared" si="19756"/>
        <v/>
      </c>
      <c r="ED22" s="18" t="str">
        <f t="shared" si="19756"/>
        <v/>
      </c>
      <c r="EE22" s="18" t="str">
        <f t="shared" si="19756"/>
        <v/>
      </c>
      <c r="EF22" s="18" t="str">
        <f t="shared" si="19756"/>
        <v/>
      </c>
      <c r="EG22" s="18" t="str">
        <f t="shared" ref="EG22:GR22" si="19757">IF(AND(EG20&lt;&gt;"",EH20=""),MAX($C$9-EG20,0),IF(EG20="","",IF(EF$7&gt;=$G20,$F$9*($F$17*EH22+$F$18*EH25),"")))</f>
        <v/>
      </c>
      <c r="EH22" s="18" t="str">
        <f t="shared" si="19757"/>
        <v/>
      </c>
      <c r="EI22" s="18" t="str">
        <f t="shared" si="19757"/>
        <v/>
      </c>
      <c r="EJ22" s="18" t="str">
        <f t="shared" si="19757"/>
        <v/>
      </c>
      <c r="EK22" s="18" t="str">
        <f t="shared" si="19757"/>
        <v/>
      </c>
      <c r="EL22" s="18" t="str">
        <f t="shared" si="19757"/>
        <v/>
      </c>
      <c r="EM22" s="18" t="str">
        <f t="shared" si="19757"/>
        <v/>
      </c>
      <c r="EN22" s="18" t="str">
        <f t="shared" si="19757"/>
        <v/>
      </c>
      <c r="EO22" s="18" t="str">
        <f t="shared" si="19757"/>
        <v/>
      </c>
      <c r="EP22" s="18" t="str">
        <f t="shared" si="19757"/>
        <v/>
      </c>
      <c r="EQ22" s="18" t="str">
        <f t="shared" si="19757"/>
        <v/>
      </c>
      <c r="ER22" s="18" t="str">
        <f t="shared" si="19757"/>
        <v/>
      </c>
      <c r="ES22" s="18" t="str">
        <f t="shared" si="19757"/>
        <v/>
      </c>
      <c r="ET22" s="18" t="str">
        <f t="shared" si="19757"/>
        <v/>
      </c>
      <c r="EU22" s="18" t="str">
        <f t="shared" si="19757"/>
        <v/>
      </c>
      <c r="EV22" s="18" t="str">
        <f t="shared" si="19757"/>
        <v/>
      </c>
      <c r="EW22" s="18" t="str">
        <f t="shared" si="19757"/>
        <v/>
      </c>
      <c r="EX22" s="18" t="str">
        <f t="shared" si="19757"/>
        <v/>
      </c>
      <c r="EY22" s="18" t="str">
        <f t="shared" si="19757"/>
        <v/>
      </c>
      <c r="EZ22" s="18" t="str">
        <f t="shared" si="19757"/>
        <v/>
      </c>
      <c r="FA22" s="18" t="str">
        <f t="shared" si="19757"/>
        <v/>
      </c>
      <c r="FB22" s="18" t="str">
        <f t="shared" si="19757"/>
        <v/>
      </c>
      <c r="FC22" s="18" t="str">
        <f t="shared" si="19757"/>
        <v/>
      </c>
      <c r="FD22" s="18" t="str">
        <f t="shared" si="19757"/>
        <v/>
      </c>
      <c r="FE22" s="18" t="str">
        <f t="shared" si="19757"/>
        <v/>
      </c>
      <c r="FF22" s="18" t="str">
        <f t="shared" si="19757"/>
        <v/>
      </c>
      <c r="FG22" s="18" t="str">
        <f t="shared" si="19757"/>
        <v/>
      </c>
      <c r="FH22" s="18" t="str">
        <f t="shared" si="19757"/>
        <v/>
      </c>
      <c r="FI22" s="18" t="str">
        <f t="shared" si="19757"/>
        <v/>
      </c>
      <c r="FJ22" s="18" t="str">
        <f t="shared" si="19757"/>
        <v/>
      </c>
      <c r="FK22" s="18" t="str">
        <f t="shared" si="19757"/>
        <v/>
      </c>
      <c r="FL22" s="18" t="str">
        <f t="shared" si="19757"/>
        <v/>
      </c>
      <c r="FM22" s="18" t="str">
        <f t="shared" si="19757"/>
        <v/>
      </c>
      <c r="FN22" s="18" t="str">
        <f t="shared" si="19757"/>
        <v/>
      </c>
      <c r="FO22" s="18" t="str">
        <f t="shared" si="19757"/>
        <v/>
      </c>
      <c r="FP22" s="18" t="str">
        <f t="shared" si="19757"/>
        <v/>
      </c>
      <c r="FQ22" s="18" t="str">
        <f t="shared" si="19757"/>
        <v/>
      </c>
      <c r="FR22" s="18" t="str">
        <f t="shared" si="19757"/>
        <v/>
      </c>
      <c r="FS22" s="18" t="str">
        <f t="shared" si="19757"/>
        <v/>
      </c>
      <c r="FT22" s="18" t="str">
        <f t="shared" si="19757"/>
        <v/>
      </c>
      <c r="FU22" s="18" t="str">
        <f t="shared" si="19757"/>
        <v/>
      </c>
      <c r="FV22" s="18" t="str">
        <f t="shared" si="19757"/>
        <v/>
      </c>
      <c r="FW22" s="18" t="str">
        <f t="shared" si="19757"/>
        <v/>
      </c>
      <c r="FX22" s="18" t="str">
        <f t="shared" si="19757"/>
        <v/>
      </c>
      <c r="FY22" s="18" t="str">
        <f t="shared" si="19757"/>
        <v/>
      </c>
      <c r="FZ22" s="18" t="str">
        <f t="shared" si="19757"/>
        <v/>
      </c>
      <c r="GA22" s="18" t="str">
        <f t="shared" si="19757"/>
        <v/>
      </c>
      <c r="GB22" s="18" t="str">
        <f t="shared" si="19757"/>
        <v/>
      </c>
      <c r="GC22" s="18" t="str">
        <f t="shared" si="19757"/>
        <v/>
      </c>
      <c r="GD22" s="18" t="str">
        <f t="shared" si="19757"/>
        <v/>
      </c>
      <c r="GE22" s="18" t="str">
        <f t="shared" si="19757"/>
        <v/>
      </c>
      <c r="GF22" s="18" t="str">
        <f t="shared" si="19757"/>
        <v/>
      </c>
      <c r="GG22" s="18" t="str">
        <f t="shared" si="19757"/>
        <v/>
      </c>
      <c r="GH22" s="18" t="str">
        <f t="shared" si="19757"/>
        <v/>
      </c>
      <c r="GI22" s="18" t="str">
        <f t="shared" si="19757"/>
        <v/>
      </c>
      <c r="GJ22" s="18" t="str">
        <f t="shared" si="19757"/>
        <v/>
      </c>
      <c r="GK22" s="18" t="str">
        <f t="shared" si="19757"/>
        <v/>
      </c>
      <c r="GL22" s="18" t="str">
        <f t="shared" si="19757"/>
        <v/>
      </c>
      <c r="GM22" s="18" t="str">
        <f t="shared" si="19757"/>
        <v/>
      </c>
      <c r="GN22" s="18" t="str">
        <f t="shared" si="19757"/>
        <v/>
      </c>
      <c r="GO22" s="18" t="str">
        <f t="shared" si="19757"/>
        <v/>
      </c>
      <c r="GP22" s="18" t="str">
        <f t="shared" si="19757"/>
        <v/>
      </c>
      <c r="GQ22" s="18" t="str">
        <f t="shared" si="19757"/>
        <v/>
      </c>
      <c r="GR22" s="18" t="str">
        <f t="shared" si="19757"/>
        <v/>
      </c>
      <c r="GS22" s="18" t="str">
        <f t="shared" ref="GS22:JD22" si="19758">IF(AND(GS20&lt;&gt;"",GT20=""),MAX($C$9-GS20,0),IF(GS20="","",IF(GR$7&gt;=$G20,$F$9*($F$17*GT22+$F$18*GT25),"")))</f>
        <v/>
      </c>
      <c r="GT22" s="18" t="str">
        <f t="shared" si="19758"/>
        <v/>
      </c>
      <c r="GU22" s="18" t="str">
        <f t="shared" si="19758"/>
        <v/>
      </c>
      <c r="GV22" s="18" t="str">
        <f t="shared" si="19758"/>
        <v/>
      </c>
      <c r="GW22" s="18" t="str">
        <f t="shared" si="19758"/>
        <v/>
      </c>
      <c r="GX22" s="18" t="str">
        <f t="shared" si="19758"/>
        <v/>
      </c>
      <c r="GY22" s="18" t="str">
        <f t="shared" si="19758"/>
        <v/>
      </c>
      <c r="GZ22" s="18" t="str">
        <f t="shared" si="19758"/>
        <v/>
      </c>
      <c r="HA22" s="18" t="str">
        <f t="shared" si="19758"/>
        <v/>
      </c>
      <c r="HB22" s="18" t="str">
        <f t="shared" si="19758"/>
        <v/>
      </c>
      <c r="HC22" s="18" t="str">
        <f t="shared" si="19758"/>
        <v/>
      </c>
      <c r="HD22" s="18" t="str">
        <f t="shared" si="19758"/>
        <v/>
      </c>
      <c r="HE22" s="18" t="str">
        <f t="shared" si="19758"/>
        <v/>
      </c>
      <c r="HF22" s="18" t="str">
        <f t="shared" si="19758"/>
        <v/>
      </c>
      <c r="HG22" s="18" t="str">
        <f t="shared" si="19758"/>
        <v/>
      </c>
      <c r="HH22" s="18" t="str">
        <f t="shared" si="19758"/>
        <v/>
      </c>
      <c r="HI22" s="18" t="str">
        <f t="shared" si="19758"/>
        <v/>
      </c>
      <c r="HJ22" s="18" t="str">
        <f t="shared" si="19758"/>
        <v/>
      </c>
      <c r="HK22" s="18" t="str">
        <f t="shared" si="19758"/>
        <v/>
      </c>
      <c r="HL22" s="18" t="str">
        <f t="shared" si="19758"/>
        <v/>
      </c>
      <c r="HM22" s="18" t="str">
        <f t="shared" si="19758"/>
        <v/>
      </c>
      <c r="HN22" s="18" t="str">
        <f t="shared" si="19758"/>
        <v/>
      </c>
      <c r="HO22" s="18" t="str">
        <f t="shared" si="19758"/>
        <v/>
      </c>
      <c r="HP22" s="18" t="str">
        <f t="shared" si="19758"/>
        <v/>
      </c>
      <c r="HQ22" s="18" t="str">
        <f t="shared" si="19758"/>
        <v/>
      </c>
      <c r="HR22" s="18" t="str">
        <f t="shared" si="19758"/>
        <v/>
      </c>
      <c r="HS22" s="18" t="str">
        <f t="shared" si="19758"/>
        <v/>
      </c>
      <c r="HT22" s="18" t="str">
        <f t="shared" si="19758"/>
        <v/>
      </c>
      <c r="HU22" s="18" t="str">
        <f t="shared" si="19758"/>
        <v/>
      </c>
      <c r="HV22" s="18" t="str">
        <f t="shared" si="19758"/>
        <v/>
      </c>
      <c r="HW22" s="18" t="str">
        <f t="shared" si="19758"/>
        <v/>
      </c>
      <c r="HX22" s="18" t="str">
        <f t="shared" si="19758"/>
        <v/>
      </c>
      <c r="HY22" s="18" t="str">
        <f t="shared" si="19758"/>
        <v/>
      </c>
      <c r="HZ22" s="18" t="str">
        <f t="shared" si="19758"/>
        <v/>
      </c>
      <c r="IA22" s="18" t="str">
        <f t="shared" si="19758"/>
        <v/>
      </c>
      <c r="IB22" s="18" t="str">
        <f t="shared" si="19758"/>
        <v/>
      </c>
      <c r="IC22" s="18" t="str">
        <f t="shared" si="19758"/>
        <v/>
      </c>
      <c r="ID22" s="18" t="str">
        <f t="shared" si="19758"/>
        <v/>
      </c>
      <c r="IE22" s="18" t="str">
        <f t="shared" si="19758"/>
        <v/>
      </c>
      <c r="IF22" s="18" t="str">
        <f t="shared" si="19758"/>
        <v/>
      </c>
      <c r="IG22" s="18" t="str">
        <f t="shared" si="19758"/>
        <v/>
      </c>
      <c r="IH22" s="18" t="str">
        <f t="shared" si="19758"/>
        <v/>
      </c>
      <c r="II22" s="18" t="str">
        <f t="shared" si="19758"/>
        <v/>
      </c>
      <c r="IJ22" s="18" t="str">
        <f t="shared" si="19758"/>
        <v/>
      </c>
      <c r="IK22" s="18" t="str">
        <f t="shared" si="19758"/>
        <v/>
      </c>
      <c r="IL22" s="18" t="str">
        <f t="shared" si="19758"/>
        <v/>
      </c>
      <c r="IM22" s="18" t="str">
        <f t="shared" si="19758"/>
        <v/>
      </c>
      <c r="IN22" s="18" t="str">
        <f t="shared" si="19758"/>
        <v/>
      </c>
      <c r="IO22" s="18" t="str">
        <f t="shared" si="19758"/>
        <v/>
      </c>
      <c r="IP22" s="18" t="str">
        <f t="shared" si="19758"/>
        <v/>
      </c>
      <c r="IQ22" s="18" t="str">
        <f t="shared" si="19758"/>
        <v/>
      </c>
      <c r="IR22" s="18" t="str">
        <f t="shared" si="19758"/>
        <v/>
      </c>
      <c r="IS22" s="18" t="str">
        <f t="shared" si="19758"/>
        <v/>
      </c>
      <c r="IT22" s="18" t="str">
        <f t="shared" si="19758"/>
        <v/>
      </c>
      <c r="IU22" s="18" t="str">
        <f t="shared" si="19758"/>
        <v/>
      </c>
      <c r="IV22" s="18" t="str">
        <f t="shared" si="19758"/>
        <v/>
      </c>
      <c r="IW22" s="18" t="str">
        <f t="shared" si="19758"/>
        <v/>
      </c>
      <c r="IX22" s="18" t="str">
        <f t="shared" si="19758"/>
        <v/>
      </c>
      <c r="IY22" s="18" t="str">
        <f t="shared" si="19758"/>
        <v/>
      </c>
      <c r="IZ22" s="18" t="str">
        <f t="shared" si="19758"/>
        <v/>
      </c>
      <c r="JA22" s="18" t="str">
        <f t="shared" si="19758"/>
        <v/>
      </c>
      <c r="JB22" s="18" t="str">
        <f t="shared" si="19758"/>
        <v/>
      </c>
      <c r="JC22" s="18" t="str">
        <f t="shared" si="19758"/>
        <v/>
      </c>
      <c r="JD22" s="18" t="str">
        <f t="shared" si="19758"/>
        <v/>
      </c>
      <c r="JE22" s="18" t="str">
        <f t="shared" ref="JE22:LP22" si="19759">IF(AND(JE20&lt;&gt;"",JF20=""),MAX($C$9-JE20,0),IF(JE20="","",IF(JD$7&gt;=$G20,$F$9*($F$17*JF22+$F$18*JF25),"")))</f>
        <v/>
      </c>
      <c r="JF22" s="18" t="str">
        <f t="shared" si="19759"/>
        <v/>
      </c>
      <c r="JG22" s="18" t="str">
        <f t="shared" si="19759"/>
        <v/>
      </c>
      <c r="JH22" s="18" t="str">
        <f t="shared" si="19759"/>
        <v/>
      </c>
      <c r="JI22" s="18" t="str">
        <f t="shared" si="19759"/>
        <v/>
      </c>
      <c r="JJ22" s="18" t="str">
        <f t="shared" si="19759"/>
        <v/>
      </c>
      <c r="JK22" s="18" t="str">
        <f t="shared" si="19759"/>
        <v/>
      </c>
      <c r="JL22" s="18" t="str">
        <f t="shared" si="19759"/>
        <v/>
      </c>
      <c r="JM22" s="18" t="str">
        <f t="shared" si="19759"/>
        <v/>
      </c>
      <c r="JN22" s="18" t="str">
        <f t="shared" si="19759"/>
        <v/>
      </c>
      <c r="JO22" s="18" t="str">
        <f t="shared" si="19759"/>
        <v/>
      </c>
      <c r="JP22" s="18" t="str">
        <f t="shared" si="19759"/>
        <v/>
      </c>
      <c r="JQ22" s="18" t="str">
        <f t="shared" si="19759"/>
        <v/>
      </c>
      <c r="JR22" s="18" t="str">
        <f t="shared" si="19759"/>
        <v/>
      </c>
      <c r="JS22" s="18" t="str">
        <f t="shared" si="19759"/>
        <v/>
      </c>
      <c r="JT22" s="18" t="str">
        <f t="shared" si="19759"/>
        <v/>
      </c>
      <c r="JU22" s="18" t="str">
        <f t="shared" si="19759"/>
        <v/>
      </c>
      <c r="JV22" s="18" t="str">
        <f t="shared" si="19759"/>
        <v/>
      </c>
      <c r="JW22" s="18" t="str">
        <f t="shared" si="19759"/>
        <v/>
      </c>
      <c r="JX22" s="18" t="str">
        <f t="shared" si="19759"/>
        <v/>
      </c>
      <c r="JY22" s="18" t="str">
        <f t="shared" si="19759"/>
        <v/>
      </c>
      <c r="JZ22" s="18" t="str">
        <f t="shared" si="19759"/>
        <v/>
      </c>
      <c r="KA22" s="18" t="str">
        <f t="shared" si="19759"/>
        <v/>
      </c>
      <c r="KB22" s="18" t="str">
        <f t="shared" si="19759"/>
        <v/>
      </c>
      <c r="KC22" s="18" t="str">
        <f t="shared" si="19759"/>
        <v/>
      </c>
      <c r="KD22" s="18" t="str">
        <f t="shared" si="19759"/>
        <v/>
      </c>
      <c r="KE22" s="18" t="str">
        <f t="shared" si="19759"/>
        <v/>
      </c>
      <c r="KF22" s="18" t="str">
        <f t="shared" si="19759"/>
        <v/>
      </c>
      <c r="KG22" s="18" t="str">
        <f t="shared" si="19759"/>
        <v/>
      </c>
      <c r="KH22" s="18" t="str">
        <f t="shared" si="19759"/>
        <v/>
      </c>
      <c r="KI22" s="18" t="str">
        <f t="shared" si="19759"/>
        <v/>
      </c>
      <c r="KJ22" s="18" t="str">
        <f t="shared" si="19759"/>
        <v/>
      </c>
      <c r="KK22" s="18" t="str">
        <f t="shared" si="19759"/>
        <v/>
      </c>
      <c r="KL22" s="18" t="str">
        <f t="shared" si="19759"/>
        <v/>
      </c>
      <c r="KM22" s="18" t="str">
        <f t="shared" si="19759"/>
        <v/>
      </c>
      <c r="KN22" s="18" t="str">
        <f t="shared" si="19759"/>
        <v/>
      </c>
      <c r="KO22" s="18" t="str">
        <f t="shared" si="19759"/>
        <v/>
      </c>
      <c r="KP22" s="18" t="str">
        <f t="shared" si="19759"/>
        <v/>
      </c>
      <c r="KQ22" s="18" t="str">
        <f t="shared" si="19759"/>
        <v/>
      </c>
      <c r="KR22" s="18" t="str">
        <f t="shared" si="19759"/>
        <v/>
      </c>
      <c r="KS22" s="18" t="str">
        <f t="shared" si="19759"/>
        <v/>
      </c>
      <c r="KT22" s="18" t="str">
        <f t="shared" si="19759"/>
        <v/>
      </c>
      <c r="KU22" s="18" t="str">
        <f t="shared" si="19759"/>
        <v/>
      </c>
      <c r="KV22" s="18" t="str">
        <f t="shared" si="19759"/>
        <v/>
      </c>
      <c r="KW22" s="18" t="str">
        <f t="shared" si="19759"/>
        <v/>
      </c>
      <c r="KX22" s="18" t="str">
        <f t="shared" si="19759"/>
        <v/>
      </c>
      <c r="KY22" s="18" t="str">
        <f t="shared" si="19759"/>
        <v/>
      </c>
      <c r="KZ22" s="18" t="str">
        <f t="shared" si="19759"/>
        <v/>
      </c>
      <c r="LA22" s="18" t="str">
        <f t="shared" si="19759"/>
        <v/>
      </c>
      <c r="LB22" s="18" t="str">
        <f t="shared" si="19759"/>
        <v/>
      </c>
      <c r="LC22" s="18" t="str">
        <f t="shared" si="19759"/>
        <v/>
      </c>
      <c r="LD22" s="18" t="str">
        <f t="shared" si="19759"/>
        <v/>
      </c>
      <c r="LE22" s="18" t="str">
        <f t="shared" si="19759"/>
        <v/>
      </c>
      <c r="LF22" s="18" t="str">
        <f t="shared" si="19759"/>
        <v/>
      </c>
      <c r="LG22" s="18" t="str">
        <f t="shared" si="19759"/>
        <v/>
      </c>
      <c r="LH22" s="18" t="str">
        <f t="shared" si="19759"/>
        <v/>
      </c>
      <c r="LI22" s="18" t="str">
        <f t="shared" si="19759"/>
        <v/>
      </c>
      <c r="LJ22" s="18" t="str">
        <f t="shared" si="19759"/>
        <v/>
      </c>
      <c r="LK22" s="18" t="str">
        <f t="shared" si="19759"/>
        <v/>
      </c>
      <c r="LL22" s="18" t="str">
        <f t="shared" si="19759"/>
        <v/>
      </c>
      <c r="LM22" s="18" t="str">
        <f t="shared" si="19759"/>
        <v/>
      </c>
      <c r="LN22" s="18" t="str">
        <f t="shared" si="19759"/>
        <v/>
      </c>
      <c r="LO22" s="18" t="str">
        <f t="shared" si="19759"/>
        <v/>
      </c>
      <c r="LP22" s="18" t="str">
        <f t="shared" si="19759"/>
        <v/>
      </c>
      <c r="LQ22" s="18" t="str">
        <f t="shared" ref="LQ22:OA22" si="19760">IF(AND(LQ20&lt;&gt;"",LR20=""),MAX($C$9-LQ20,0),IF(LQ20="","",IF(LP$7&gt;=$G20,$F$9*($F$17*LR22+$F$18*LR25),"")))</f>
        <v/>
      </c>
      <c r="LR22" s="18" t="str">
        <f t="shared" si="19760"/>
        <v/>
      </c>
      <c r="LS22" s="18" t="str">
        <f t="shared" si="19760"/>
        <v/>
      </c>
      <c r="LT22" s="18" t="str">
        <f t="shared" si="19760"/>
        <v/>
      </c>
      <c r="LU22" s="18" t="str">
        <f t="shared" si="19760"/>
        <v/>
      </c>
      <c r="LV22" s="18" t="str">
        <f t="shared" si="19760"/>
        <v/>
      </c>
      <c r="LW22" s="18" t="str">
        <f t="shared" si="19760"/>
        <v/>
      </c>
      <c r="LX22" s="18" t="str">
        <f t="shared" si="19760"/>
        <v/>
      </c>
      <c r="LY22" s="18" t="str">
        <f t="shared" si="19760"/>
        <v/>
      </c>
      <c r="LZ22" s="18" t="str">
        <f t="shared" si="19760"/>
        <v/>
      </c>
      <c r="MA22" s="18" t="str">
        <f t="shared" si="19760"/>
        <v/>
      </c>
      <c r="MB22" s="18" t="str">
        <f t="shared" si="19760"/>
        <v/>
      </c>
      <c r="MC22" s="18" t="str">
        <f t="shared" si="19760"/>
        <v/>
      </c>
      <c r="MD22" s="18" t="str">
        <f t="shared" si="19760"/>
        <v/>
      </c>
      <c r="ME22" s="18" t="str">
        <f t="shared" si="19760"/>
        <v/>
      </c>
      <c r="MF22" s="18" t="str">
        <f t="shared" si="19760"/>
        <v/>
      </c>
      <c r="MG22" s="18" t="str">
        <f t="shared" si="19760"/>
        <v/>
      </c>
      <c r="MH22" s="18" t="str">
        <f t="shared" si="19760"/>
        <v/>
      </c>
      <c r="MI22" s="18" t="str">
        <f t="shared" si="19760"/>
        <v/>
      </c>
      <c r="MJ22" s="18" t="str">
        <f t="shared" si="19760"/>
        <v/>
      </c>
      <c r="MK22" s="18" t="str">
        <f t="shared" si="19760"/>
        <v/>
      </c>
      <c r="ML22" s="18" t="str">
        <f t="shared" si="19760"/>
        <v/>
      </c>
      <c r="MM22" s="18" t="str">
        <f t="shared" si="19760"/>
        <v/>
      </c>
      <c r="MN22" s="18" t="str">
        <f t="shared" si="19760"/>
        <v/>
      </c>
      <c r="MO22" s="18" t="str">
        <f t="shared" si="19760"/>
        <v/>
      </c>
      <c r="MP22" s="18" t="str">
        <f t="shared" si="19760"/>
        <v/>
      </c>
      <c r="MQ22" s="18" t="str">
        <f t="shared" si="19760"/>
        <v/>
      </c>
      <c r="MR22" s="18" t="str">
        <f t="shared" si="19760"/>
        <v/>
      </c>
      <c r="MS22" s="18" t="str">
        <f t="shared" si="19760"/>
        <v/>
      </c>
      <c r="MT22" s="18" t="str">
        <f t="shared" si="19760"/>
        <v/>
      </c>
      <c r="MU22" s="18" t="str">
        <f t="shared" si="19760"/>
        <v/>
      </c>
      <c r="MV22" s="18" t="str">
        <f t="shared" si="19760"/>
        <v/>
      </c>
      <c r="MW22" s="18" t="str">
        <f t="shared" si="19760"/>
        <v/>
      </c>
      <c r="MX22" s="18" t="str">
        <f t="shared" si="19760"/>
        <v/>
      </c>
      <c r="MY22" s="18" t="str">
        <f t="shared" si="19760"/>
        <v/>
      </c>
      <c r="MZ22" s="18" t="str">
        <f t="shared" si="19760"/>
        <v/>
      </c>
      <c r="NA22" s="18" t="str">
        <f t="shared" si="19760"/>
        <v/>
      </c>
      <c r="NB22" s="18" t="str">
        <f t="shared" si="19760"/>
        <v/>
      </c>
      <c r="NC22" s="18" t="str">
        <f t="shared" si="19760"/>
        <v/>
      </c>
      <c r="ND22" s="18" t="str">
        <f t="shared" si="19760"/>
        <v/>
      </c>
      <c r="NE22" s="18" t="str">
        <f t="shared" si="19760"/>
        <v/>
      </c>
      <c r="NF22" s="18" t="str">
        <f t="shared" si="19760"/>
        <v/>
      </c>
      <c r="NG22" s="18" t="str">
        <f t="shared" si="19760"/>
        <v/>
      </c>
      <c r="NH22" s="18" t="str">
        <f t="shared" si="19760"/>
        <v/>
      </c>
      <c r="NI22" s="18" t="str">
        <f t="shared" si="19760"/>
        <v/>
      </c>
      <c r="NJ22" s="18" t="str">
        <f t="shared" si="19760"/>
        <v/>
      </c>
      <c r="NK22" s="18" t="str">
        <f t="shared" si="19760"/>
        <v/>
      </c>
      <c r="NL22" s="18" t="str">
        <f t="shared" si="19760"/>
        <v/>
      </c>
      <c r="NM22" s="18" t="str">
        <f t="shared" si="19760"/>
        <v/>
      </c>
      <c r="NN22" s="18" t="str">
        <f t="shared" si="19760"/>
        <v/>
      </c>
      <c r="NO22" s="18" t="str">
        <f t="shared" si="19760"/>
        <v/>
      </c>
      <c r="NP22" s="18" t="str">
        <f t="shared" si="19760"/>
        <v/>
      </c>
      <c r="NQ22" s="18" t="str">
        <f t="shared" si="19760"/>
        <v/>
      </c>
      <c r="NR22" s="18" t="str">
        <f t="shared" si="19760"/>
        <v/>
      </c>
      <c r="NS22" s="18" t="str">
        <f t="shared" si="19760"/>
        <v/>
      </c>
      <c r="NT22" s="18" t="str">
        <f t="shared" si="19760"/>
        <v/>
      </c>
      <c r="NU22" s="18" t="str">
        <f t="shared" si="19760"/>
        <v/>
      </c>
      <c r="NV22" s="18" t="str">
        <f t="shared" si="19760"/>
        <v/>
      </c>
      <c r="NW22" s="18" t="str">
        <f t="shared" si="19760"/>
        <v/>
      </c>
      <c r="NX22" s="18" t="str">
        <f t="shared" si="19760"/>
        <v/>
      </c>
      <c r="NY22" s="18" t="str">
        <f t="shared" si="19760"/>
        <v/>
      </c>
      <c r="NZ22" s="18" t="str">
        <f t="shared" si="19760"/>
        <v/>
      </c>
      <c r="OA22" s="18" t="str">
        <f t="shared" si="19760"/>
        <v/>
      </c>
    </row>
    <row r="23" spans="2:391" x14ac:dyDescent="0.3">
      <c r="G23">
        <f t="shared" ref="G23" si="19761">IFERROR(IF($C$14&gt;=G20+1,G20+1,""),"")</f>
        <v>5</v>
      </c>
      <c r="H23" s="17"/>
      <c r="I23" s="17" t="str">
        <f t="shared" ref="I23" si="19762">IF(I22="","",IF(I$7&gt;=$G23,$H$8*$F$15^(I$7-$G23)*$F$16^$G23,""))</f>
        <v/>
      </c>
      <c r="J23" s="17" t="str">
        <f t="shared" ref="J23" si="19763">IF(J22="","",IF(J$7&gt;=$G23,$H$8*$F$15^(J$7-$G23)*$F$16^$G23,""))</f>
        <v/>
      </c>
      <c r="K23" s="17" t="str">
        <f t="shared" ref="K23" si="19764">IF(K22="","",IF(K$7&gt;=$G23,$H$8*$F$15^(K$7-$G23)*$F$16^$G23,""))</f>
        <v/>
      </c>
      <c r="L23" s="17" t="str">
        <f t="shared" ref="L23" si="19765">IF(L22="","",IF(L$7&gt;=$G23,$H$8*$F$15^(L$7-$G23)*$F$16^$G23,""))</f>
        <v/>
      </c>
      <c r="M23" s="17">
        <f t="shared" ref="M23" si="19766">IF(M22="","",IF(M$7&gt;=$G23,$H$8*$F$15^(M$7-$G23)*$F$16^$G23,""))</f>
        <v>88.249690258459523</v>
      </c>
      <c r="N23" s="17">
        <f t="shared" ref="N23" si="19767">IF(N22="","",IF(N$7&gt;=$G23,$H$8*$F$15^(N$7-$G23)*$F$16^$G23,""))</f>
        <v>90.483741803595947</v>
      </c>
      <c r="O23" s="17">
        <f t="shared" ref="O23" si="19768">IF(O22="","",IF(O$7&gt;=$G23,$H$8*$F$15^(O$7-$G23)*$F$16^$G23,""))</f>
        <v>92.774348632855279</v>
      </c>
      <c r="P23" s="17">
        <f t="shared" ref="P23" si="19769">IF(P22="","",IF(P$7&gt;=$G23,$H$8*$F$15^(P$7-$G23)*$F$16^$G23,""))</f>
        <v>95.122942450071392</v>
      </c>
      <c r="Q23" s="17">
        <f t="shared" ref="Q23" si="19770">IF(Q22="","",IF(Q$7&gt;=$G23,$H$8*$F$15^(Q$7-$G23)*$F$16^$G23,""))</f>
        <v>97.530991202833249</v>
      </c>
      <c r="R23" s="17">
        <f t="shared" ref="R23" si="19771">IF(R22="","",IF(R$7&gt;=$G23,$H$8*$F$15^(R$7-$G23)*$F$16^$G23,""))</f>
        <v>99.999999999999972</v>
      </c>
      <c r="S23" s="17">
        <f t="shared" ref="S23" si="19772">IF(S22="","",IF(S$7&gt;=$G23,$H$8*$F$15^(S$7-$G23)*$F$16^$G23,""))</f>
        <v>102.53151205244288</v>
      </c>
      <c r="T23" s="17">
        <f t="shared" ref="T23" si="19773">IF(T22="","",IF(T$7&gt;=$G23,$H$8*$F$15^(T$7-$G23)*$F$16^$G23,""))</f>
        <v>105.12710963760242</v>
      </c>
      <c r="U23" s="17">
        <f t="shared" ref="U23" si="19774">IF(U22="","",IF(U$7&gt;=$G23,$H$8*$F$15^(U$7-$G23)*$F$16^$G23,""))</f>
        <v>107.78841508846315</v>
      </c>
      <c r="V23" s="17">
        <f t="shared" ref="V23" si="19775">IF(V22="","",IF(V$7&gt;=$G23,$H$8*$F$15^(V$7-$G23)*$F$16^$G23,""))</f>
        <v>110.51709180756477</v>
      </c>
      <c r="W23" s="17">
        <f t="shared" ref="W23" si="19776">IF(W22="","",IF(W$7&gt;=$G23,$H$8*$F$15^(W$7-$G23)*$F$16^$G23,""))</f>
        <v>113.31484530668263</v>
      </c>
      <c r="X23" s="17">
        <f t="shared" ref="X23" si="19777">IF(X22="","",IF(X$7&gt;=$G23,$H$8*$F$15^(X$7-$G23)*$F$16^$G23,""))</f>
        <v>116.18342427282833</v>
      </c>
      <c r="Y23" s="17">
        <f t="shared" ref="Y23" si="19778">IF(Y22="","",IF(Y$7&gt;=$G23,$H$8*$F$15^(Y$7-$G23)*$F$16^$G23,""))</f>
        <v>119.12462166123582</v>
      </c>
      <c r="Z23" s="17">
        <f t="shared" ref="Z23" si="19779">IF(Z22="","",IF(Z$7&gt;=$G23,$H$8*$F$15^(Z$7-$G23)*$F$16^$G23,""))</f>
        <v>122.14027581601698</v>
      </c>
      <c r="AA23" s="17">
        <f t="shared" ref="AA23" si="19780">IF(AA22="","",IF(AA$7&gt;=$G23,$H$8*$F$15^(AA$7-$G23)*$F$16^$G23,""))</f>
        <v>125.23227161918646</v>
      </c>
      <c r="AB23" s="17">
        <f t="shared" ref="AB23" si="19781">IF(AB22="","",IF(AB$7&gt;=$G23,$H$8*$F$15^(AB$7-$G23)*$F$16^$G23,""))</f>
        <v>128.40254166877421</v>
      </c>
      <c r="AC23" s="17">
        <f t="shared" ref="AC23" si="19782">IF(AC22="","",IF(AC$7&gt;=$G23,$H$8*$F$15^(AC$7-$G23)*$F$16^$G23,""))</f>
        <v>131.65306748676218</v>
      </c>
      <c r="AD23" s="17">
        <f t="shared" ref="AD23" si="19783">IF(AD22="","",IF(AD$7&gt;=$G23,$H$8*$F$15^(AD$7-$G23)*$F$16^$G23,""))</f>
        <v>134.98588075760034</v>
      </c>
      <c r="AE23" s="17">
        <f t="shared" ref="AE23" si="19784">IF(AE22="","",IF(AE$7&gt;=$G23,$H$8*$F$15^(AE$7-$G23)*$F$16^$G23,""))</f>
        <v>138.40306459807519</v>
      </c>
      <c r="AF23" s="17">
        <f t="shared" ref="AF23" si="19785">IF(AF22="","",IF(AF$7&gt;=$G23,$H$8*$F$15^(AF$7-$G23)*$F$16^$G23,""))</f>
        <v>141.90675485932582</v>
      </c>
      <c r="AG23" s="17">
        <f t="shared" ref="AG23" si="19786">IF(AG22="","",IF(AG$7&gt;=$G23,$H$8*$F$15^(AG$7-$G23)*$F$16^$G23,""))</f>
        <v>145.49914146182019</v>
      </c>
      <c r="AH23" s="17">
        <f t="shared" ref="AH23" si="19787">IF(AH22="","",IF(AH$7&gt;=$G23,$H$8*$F$15^(AH$7-$G23)*$F$16^$G23,""))</f>
        <v>149.18246976412706</v>
      </c>
      <c r="AI23" s="17">
        <f t="shared" ref="AI23" si="19788">IF(AI22="","",IF(AI$7&gt;=$G23,$H$8*$F$15^(AI$7-$G23)*$F$16^$G23,""))</f>
        <v>152.95904196633794</v>
      </c>
      <c r="AJ23" s="17">
        <f t="shared" ref="AJ23" si="19789">IF(AJ22="","",IF(AJ$7&gt;=$G23,$H$8*$F$15^(AJ$7-$G23)*$F$16^$G23,""))</f>
        <v>156.831218549017</v>
      </c>
      <c r="AK23" s="17">
        <f t="shared" ref="AK23" si="19790">IF(AK22="","",IF(AK$7&gt;=$G23,$H$8*$F$15^(AK$7-$G23)*$F$16^$G23,""))</f>
        <v>160.80141974857835</v>
      </c>
      <c r="AL23" s="17">
        <f t="shared" ref="AL23" si="19791">IF(AL22="","",IF(AL$7&gt;=$G23,$H$8*$F$15^(AL$7-$G23)*$F$16^$G23,""))</f>
        <v>164.87212707001291</v>
      </c>
      <c r="AM23" s="17">
        <f t="shared" ref="AM23" si="19792">IF(AM22="","",IF(AM$7&gt;=$G23,$H$8*$F$15^(AM$7-$G23)*$F$16^$G23,""))</f>
        <v>169.04588483790923</v>
      </c>
      <c r="AN23" s="17">
        <f t="shared" ref="AN23" si="19793">IF(AN22="","",IF(AN$7&gt;=$G23,$H$8*$F$15^(AN$7-$G23)*$F$16^$G23,""))</f>
        <v>173.32530178673963</v>
      </c>
      <c r="AO23" s="17">
        <f t="shared" ref="AO23" si="19794">IF(AO22="","",IF(AO$7&gt;=$G23,$H$8*$F$15^(AO$7-$G23)*$F$16^$G23,""))</f>
        <v>177.71305269140393</v>
      </c>
      <c r="AP23" s="17">
        <f t="shared" ref="AP23" si="19795">IF(AP22="","",IF(AP$7&gt;=$G23,$H$8*$F$15^(AP$7-$G23)*$F$16^$G23,""))</f>
        <v>182.21188003905095</v>
      </c>
      <c r="AQ23" s="17">
        <f t="shared" ref="AQ23" si="19796">IF(AQ22="","",IF(AQ$7&gt;=$G23,$H$8*$F$15^(AQ$7-$G23)*$F$16^$G23,""))</f>
        <v>186.82459574322237</v>
      </c>
      <c r="AR23" s="17">
        <f t="shared" ref="AR23" si="19797">IF(AR22="","",IF(AR$7&gt;=$G23,$H$8*$F$15^(AR$7-$G23)*$F$16^$G23,""))</f>
        <v>191.55408290138976</v>
      </c>
      <c r="AS23" s="17">
        <f t="shared" ref="AS23" si="19798">IF(AS22="","",IF(AS$7&gt;=$G23,$H$8*$F$15^(AS$7-$G23)*$F$16^$G23,""))</f>
        <v>196.40329759698486</v>
      </c>
      <c r="AT23" s="17">
        <f t="shared" ref="AT23" si="19799">IF(AT22="","",IF(AT$7&gt;=$G23,$H$8*$F$15^(AT$7-$G23)*$F$16^$G23,""))</f>
        <v>201.37527074704781</v>
      </c>
      <c r="AU23" s="17">
        <f t="shared" ref="AU23" si="19800">IF(AU22="","",IF(AU$7&gt;=$G23,$H$8*$F$15^(AU$7-$G23)*$F$16^$G23,""))</f>
        <v>206.47310999664884</v>
      </c>
      <c r="AV23" s="17">
        <f t="shared" ref="AV23" si="19801">IF(AV22="","",IF(AV$7&gt;=$G23,$H$8*$F$15^(AV$7-$G23)*$F$16^$G23,""))</f>
        <v>211.70000166126769</v>
      </c>
      <c r="AW23" s="17">
        <f t="shared" ref="AW23" si="19802">IF(AW22="","",IF(AW$7&gt;=$G23,$H$8*$F$15^(AW$7-$G23)*$F$16^$G23,""))</f>
        <v>217.05921271834441</v>
      </c>
      <c r="AX23" s="17">
        <f t="shared" ref="AX23" si="19803">IF(AX22="","",IF(AX$7&gt;=$G23,$H$8*$F$15^(AX$7-$G23)*$F$16^$G23,""))</f>
        <v>222.5540928492469</v>
      </c>
      <c r="AY23" s="17">
        <f t="shared" ref="AY23" si="19804">IF(AY22="","",IF(AY$7&gt;=$G23,$H$8*$F$15^(AY$7-$G23)*$F$16^$G23,""))</f>
        <v>228.18807653293058</v>
      </c>
      <c r="AZ23" s="17">
        <f t="shared" ref="AZ23" si="19805">IF(AZ22="","",IF(AZ$7&gt;=$G23,$H$8*$F$15^(AZ$7-$G23)*$F$16^$G23,""))</f>
        <v>233.96468519259935</v>
      </c>
      <c r="BA23" s="17">
        <f t="shared" ref="BA23" si="19806">IF(BA22="","",IF(BA$7&gt;=$G23,$H$8*$F$15^(BA$7-$G23)*$F$16^$G23,""))</f>
        <v>239.88752939671002</v>
      </c>
      <c r="BB23" s="17">
        <f t="shared" ref="BB23" si="19807">IF(BB22="","",IF(BB$7&gt;=$G23,$H$8*$F$15^(BB$7-$G23)*$F$16^$G23,""))</f>
        <v>245.96031111569519</v>
      </c>
      <c r="BC23" s="17">
        <f t="shared" ref="BC23" si="19808">IF(BC22="","",IF(BC$7&gt;=$G23,$H$8*$F$15^(BC$7-$G23)*$F$16^$G23,""))</f>
        <v>252.18682603581505</v>
      </c>
      <c r="BD23" s="17">
        <f t="shared" ref="BD23" si="19809">IF(BD22="","",IF(BD$7&gt;=$G23,$H$8*$F$15^(BD$7-$G23)*$F$16^$G23,""))</f>
        <v>258.57096593158496</v>
      </c>
      <c r="BE23" s="17">
        <f t="shared" ref="BE23" si="19810">IF(BE22="","",IF(BE$7&gt;=$G23,$H$8*$F$15^(BE$7-$G23)*$F$16^$G23,""))</f>
        <v>265.11672109826088</v>
      </c>
      <c r="BF23" s="17">
        <f t="shared" ref="BF23" si="19811">IF(BF22="","",IF(BF$7&gt;=$G23,$H$8*$F$15^(BF$7-$G23)*$F$16^$G23,""))</f>
        <v>271.82818284590479</v>
      </c>
      <c r="BG23" s="17">
        <f t="shared" ref="BG23" si="19812">IF(BG22="","",IF(BG$7&gt;=$G23,$H$8*$F$15^(BG$7-$G23)*$F$16^$G23,""))</f>
        <v>278.7095460565854</v>
      </c>
      <c r="BH23" s="17">
        <f t="shared" ref="BH23" si="19813">IF(BH22="","",IF(BH$7&gt;=$G23,$H$8*$F$15^(BH$7-$G23)*$F$16^$G23,""))</f>
        <v>285.76511180631672</v>
      </c>
      <c r="BI23" s="17">
        <f t="shared" ref="BI23" si="19814">IF(BI22="","",IF(BI$7&gt;=$G23,$H$8*$F$15^(BI$7-$G23)*$F$16^$G23,""))</f>
        <v>292.99929005337054</v>
      </c>
      <c r="BJ23" s="17">
        <f t="shared" ref="BJ23" si="19815">IF(BJ22="","",IF(BJ$7&gt;=$G23,$H$8*$F$15^(BJ$7-$G23)*$F$16^$G23,""))</f>
        <v>300.41660239464369</v>
      </c>
      <c r="BK23" s="17">
        <f t="shared" ref="BK23" si="19816">IF(BK22="","",IF(BK$7&gt;=$G23,$H$8*$F$15^(BK$7-$G23)*$F$16^$G23,""))</f>
        <v>308.02168489180349</v>
      </c>
      <c r="BL23" s="17">
        <f t="shared" ref="BL23" si="19817">IF(BL22="","",IF(BL$7&gt;=$G23,$H$8*$F$15^(BL$7-$G23)*$F$16^$G23,""))</f>
        <v>315.81929096897721</v>
      </c>
      <c r="BM23" s="17">
        <f t="shared" ref="BM23" si="19818">IF(BM22="","",IF(BM$7&gt;=$G23,$H$8*$F$15^(BM$7-$G23)*$F$16^$G23,""))</f>
        <v>323.81429438379649</v>
      </c>
      <c r="BN23" s="17">
        <f t="shared" ref="BN23" si="19819">IF(BN22="","",IF(BN$7&gt;=$G23,$H$8*$F$15^(BN$7-$G23)*$F$16^$G23,""))</f>
        <v>332.01169227365511</v>
      </c>
      <c r="BO23" s="17">
        <f t="shared" ref="BO23" si="19820">IF(BO22="","",IF(BO$7&gt;=$G23,$H$8*$F$15^(BO$7-$G23)*$F$16^$G23,""))</f>
        <v>340.41660827908237</v>
      </c>
      <c r="BP23" s="17">
        <f t="shared" ref="BP23" si="19821">IF(BP22="","",IF(BP$7&gt;=$G23,$H$8*$F$15^(BP$7-$G23)*$F$16^$G23,""))</f>
        <v>349.03429574618463</v>
      </c>
      <c r="BQ23" s="17">
        <f t="shared" ref="BQ23" si="19822">IF(BQ22="","",IF(BQ$7&gt;=$G23,$H$8*$F$15^(BQ$7-$G23)*$F$16^$G23,""))</f>
        <v>357.87014101015842</v>
      </c>
      <c r="BR23" s="17">
        <f t="shared" ref="BR23" si="19823">IF(BR22="","",IF(BR$7&gt;=$G23,$H$8*$F$15^(BR$7-$G23)*$F$16^$G23,""))</f>
        <v>366.92966676192498</v>
      </c>
      <c r="BS23" s="17">
        <f t="shared" ref="BS23" si="19824">IF(BS22="","",IF(BS$7&gt;=$G23,$H$8*$F$15^(BS$7-$G23)*$F$16^$G23,""))</f>
        <v>376.21853549999162</v>
      </c>
      <c r="BT23" s="17">
        <f t="shared" ref="BT23" si="19825">IF(BT22="","",IF(BT$7&gt;=$G23,$H$8*$F$15^(BT$7-$G23)*$F$16^$G23,""))</f>
        <v>385.74255306969798</v>
      </c>
      <c r="BU23" s="17">
        <f t="shared" ref="BU23" si="19826">IF(BU22="","",IF(BU$7&gt;=$G23,$H$8*$F$15^(BU$7-$G23)*$F$16^$G23,""))</f>
        <v>395.50767229205832</v>
      </c>
      <c r="BV23" s="17">
        <f t="shared" ref="BV23" si="19827">IF(BV22="","",IF(BV$7&gt;=$G23,$H$8*$F$15^(BV$7-$G23)*$F$16^$G23,""))</f>
        <v>405.51999668446797</v>
      </c>
      <c r="BW23" s="17">
        <f t="shared" ref="BW23" si="19828">IF(BW22="","",IF(BW$7&gt;=$G23,$H$8*$F$15^(BW$7-$G23)*$F$16^$G23,""))</f>
        <v>415.78578427560137</v>
      </c>
      <c r="BX23" s="17">
        <f t="shared" ref="BX23" si="19829">IF(BX22="","",IF(BX$7&gt;=$G23,$H$8*$F$15^(BX$7-$G23)*$F$16^$G23,""))</f>
        <v>426.31145151688253</v>
      </c>
      <c r="BY23" s="17">
        <f t="shared" ref="BY23" si="19830">IF(BY22="","",IF(BY$7&gt;=$G23,$H$8*$F$15^(BY$7-$G23)*$F$16^$G23,""))</f>
        <v>437.10357729297647</v>
      </c>
      <c r="BZ23" s="17">
        <f t="shared" ref="BZ23" si="19831">IF(BZ22="","",IF(BZ$7&gt;=$G23,$H$8*$F$15^(BZ$7-$G23)*$F$16^$G23,""))</f>
        <v>448.16890703380716</v>
      </c>
      <c r="CA23" s="17">
        <f t="shared" ref="CA23" si="19832">IF(CA22="","",IF(CA$7&gt;=$G23,$H$8*$F$15^(CA$7-$G23)*$F$16^$G23,""))</f>
        <v>459.51435693066958</v>
      </c>
      <c r="CB23" s="17">
        <f t="shared" ref="CB23" si="19833">IF(CB22="","",IF(CB$7&gt;=$G23,$H$8*$F$15^(CB$7-$G23)*$F$16^$G23,""))</f>
        <v>471.14701825907497</v>
      </c>
      <c r="CC23" s="17">
        <f t="shared" ref="CC23" si="19834">IF(CC22="","",IF(CC$7&gt;=$G23,$H$8*$F$15^(CC$7-$G23)*$F$16^$G23,""))</f>
        <v>483.07416181102877</v>
      </c>
      <c r="CD23" s="17">
        <f t="shared" ref="CD23" si="19835">IF(CD22="","",IF(CD$7&gt;=$G23,$H$8*$F$15^(CD$7-$G23)*$F$16^$G23,""))</f>
        <v>495.30324243951236</v>
      </c>
      <c r="CE23" s="17">
        <f t="shared" ref="CE23" si="19836">IF(CE22="","",IF(CE$7&gt;=$G23,$H$8*$F$15^(CE$7-$G23)*$F$16^$G23,""))</f>
        <v>507.84190371800901</v>
      </c>
      <c r="CF23" s="17">
        <f t="shared" ref="CF23" si="19837">IF(CF22="","",IF(CF$7&gt;=$G23,$H$8*$F$15^(CF$7-$G23)*$F$16^$G23,""))</f>
        <v>520.69798271798595</v>
      </c>
      <c r="CG23" s="17">
        <f t="shared" ref="CG23" si="19838">IF(CG22="","",IF(CG$7&gt;=$G23,$H$8*$F$15^(CG$7-$G23)*$F$16^$G23,""))</f>
        <v>533.87951490731859</v>
      </c>
      <c r="CH23" s="17">
        <f t="shared" ref="CH23" si="19839">IF(CH22="","",IF(CH$7&gt;=$G23,$H$8*$F$15^(CH$7-$G23)*$F$16^$G23,""))</f>
        <v>547.39473917272096</v>
      </c>
      <c r="CI23" s="17">
        <f t="shared" ref="CI23" si="19840">IF(CI22="","",IF(CI$7&gt;=$G23,$H$8*$F$15^(CI$7-$G23)*$F$16^$G23,""))</f>
        <v>561.25210296931675</v>
      </c>
      <c r="CJ23" s="17">
        <f t="shared" ref="CJ23" si="19841">IF(CJ22="","",IF(CJ$7&gt;=$G23,$H$8*$F$15^(CJ$7-$G23)*$F$16^$G23,""))</f>
        <v>575.46026760057418</v>
      </c>
      <c r="CK23" s="17">
        <f t="shared" ref="CK23" si="19842">IF(CK22="","",IF(CK$7&gt;=$G23,$H$8*$F$15^(CK$7-$G23)*$F$16^$G23,""))</f>
        <v>590.02811363190267</v>
      </c>
      <c r="CL23" s="17">
        <f t="shared" ref="CL23" si="19843">IF(CL22="","",IF(CL$7&gt;=$G23,$H$8*$F$15^(CL$7-$G23)*$F$16^$G23,""))</f>
        <v>604.96474644129569</v>
      </c>
      <c r="CM23" s="17">
        <f t="shared" ref="CM23" si="19844">IF(CM22="","",IF(CM$7&gt;=$G23,$H$8*$F$15^(CM$7-$G23)*$F$16^$G23,""))</f>
        <v>620.27950191048774</v>
      </c>
      <c r="CN23" s="17">
        <f t="shared" ref="CN23" si="19845">IF(CN22="","",IF(CN$7&gt;=$G23,$H$8*$F$15^(CN$7-$G23)*$F$16^$G23,""))</f>
        <v>635.98195226018458</v>
      </c>
      <c r="CO23" s="17">
        <f t="shared" ref="CO23" si="19846">IF(CO22="","",IF(CO$7&gt;=$G23,$H$8*$F$15^(CO$7-$G23)*$F$16^$G23,""))</f>
        <v>652.08191203301271</v>
      </c>
      <c r="CP23" s="17">
        <f t="shared" ref="CP23" si="19847">IF(CP22="","",IF(CP$7&gt;=$G23,$H$8*$F$15^(CP$7-$G23)*$F$16^$G23,""))</f>
        <v>668.58944422792831</v>
      </c>
      <c r="CQ23" s="17">
        <f t="shared" ref="CQ23" si="19848">IF(CQ22="","",IF(CQ$7&gt;=$G23,$H$8*$F$15^(CQ$7-$G23)*$F$16^$G23,""))</f>
        <v>685.51486658991928</v>
      </c>
      <c r="CR23" s="17">
        <f t="shared" ref="CR23" si="19849">IF(CR22="","",IF(CR$7&gt;=$G23,$H$8*$F$15^(CR$7-$G23)*$F$16^$G23,""))</f>
        <v>702.86875805893101</v>
      </c>
      <c r="CS23" s="17">
        <f t="shared" ref="CS23" si="19850">IF(CS22="","",IF(CS$7&gt;=$G23,$H$8*$F$15^(CS$7-$G23)*$F$16^$G23,""))</f>
        <v>720.66196538204827</v>
      </c>
      <c r="CT23" s="17">
        <f t="shared" ref="CT23" si="19851">IF(CT22="","",IF(CT$7&gt;=$G23,$H$8*$F$15^(CT$7-$G23)*$F$16^$G23,""))</f>
        <v>738.90560989306664</v>
      </c>
      <c r="CU23" s="17">
        <f t="shared" ref="CU23" si="19852">IF(CU22="","",IF(CU$7&gt;=$G23,$H$8*$F$15^(CU$7-$G23)*$F$16^$G23,""))</f>
        <v>757.6110944636863</v>
      </c>
      <c r="CV23" s="17">
        <f t="shared" ref="CV23" si="19853">IF(CV22="","",IF(CV$7&gt;=$G23,$H$8*$F$15^(CV$7-$G23)*$F$16^$G23,""))</f>
        <v>776.79011063067912</v>
      </c>
      <c r="CW23" s="17">
        <f t="shared" ref="CW23" si="19854">IF(CW22="","",IF(CW$7&gt;=$G23,$H$8*$F$15^(CW$7-$G23)*$F$16^$G23,""))</f>
        <v>796.45464590347899</v>
      </c>
      <c r="CX23" s="17">
        <f t="shared" ref="CX23" si="19855">IF(CX22="","",IF(CX$7&gt;=$G23,$H$8*$F$15^(CX$7-$G23)*$F$16^$G23,""))</f>
        <v>816.61699125676682</v>
      </c>
      <c r="CY23" s="17">
        <f t="shared" ref="CY23" si="19856">IF(CY22="","",IF(CY$7&gt;=$G23,$H$8*$F$15^(CY$7-$G23)*$F$16^$G23,""))</f>
        <v>837.28974881272848</v>
      </c>
      <c r="CZ23" s="17">
        <f t="shared" ref="CZ23" si="19857">IF(CZ22="","",IF(CZ$7&gt;=$G23,$H$8*$F$15^(CZ$7-$G23)*$F$16^$G23,""))</f>
        <v>858.48583971779158</v>
      </c>
      <c r="DA23" s="17">
        <f t="shared" ref="DA23" si="19858">IF(DA22="","",IF(DA$7&gt;=$G23,$H$8*$F$15^(DA$7-$G23)*$F$16^$G23,""))</f>
        <v>880.21851221876284</v>
      </c>
      <c r="DB23" s="17">
        <f t="shared" ref="DB23" si="19859">IF(DB22="","",IF(DB$7&gt;=$G23,$H$8*$F$15^(DB$7-$G23)*$F$16^$G23,""))</f>
        <v>902.50134994341397</v>
      </c>
      <c r="DC23" s="17">
        <f t="shared" ref="DC23" si="19860">IF(DC22="","",IF(DC$7&gt;=$G23,$H$8*$F$15^(DC$7-$G23)*$F$16^$G23,""))</f>
        <v>925.34828039069157</v>
      </c>
      <c r="DD23" s="17">
        <f t="shared" ref="DD23" si="19861">IF(DD22="","",IF(DD$7&gt;=$G23,$H$8*$F$15^(DD$7-$G23)*$F$16^$G23,""))</f>
        <v>948.77358363585518</v>
      </c>
      <c r="DE23" s="17" t="str">
        <f t="shared" ref="DE23" si="19862">IF(DE22="","",IF(DE$7&gt;=$G23,$H$8*$F$15^(DE$7-$G23)*$F$16^$G23,""))</f>
        <v/>
      </c>
      <c r="DF23" s="17" t="str">
        <f t="shared" ref="DF23" si="19863">IF(DF22="","",IF(DF$7&gt;=$G23,$H$8*$F$15^(DF$7-$G23)*$F$16^$G23,""))</f>
        <v/>
      </c>
      <c r="DG23" s="17" t="str">
        <f t="shared" ref="DG23" si="19864">IF(DG22="","",IF(DG$7&gt;=$G23,$H$8*$F$15^(DG$7-$G23)*$F$16^$G23,""))</f>
        <v/>
      </c>
      <c r="DH23" s="17" t="str">
        <f t="shared" ref="DH23" si="19865">IF(DH22="","",IF(DH$7&gt;=$G23,$H$8*$F$15^(DH$7-$G23)*$F$16^$G23,""))</f>
        <v/>
      </c>
      <c r="DI23" s="17" t="str">
        <f t="shared" ref="DI23" si="19866">IF(DI22="","",IF(DI$7&gt;=$G23,$H$8*$F$15^(DI$7-$G23)*$F$16^$G23,""))</f>
        <v/>
      </c>
      <c r="DJ23" s="17" t="str">
        <f t="shared" ref="DJ23" si="19867">IF(DJ22="","",IF(DJ$7&gt;=$G23,$H$8*$F$15^(DJ$7-$G23)*$F$16^$G23,""))</f>
        <v/>
      </c>
      <c r="DK23" s="17" t="str">
        <f t="shared" ref="DK23" si="19868">IF(DK22="","",IF(DK$7&gt;=$G23,$H$8*$F$15^(DK$7-$G23)*$F$16^$G23,""))</f>
        <v/>
      </c>
      <c r="DL23" s="17" t="str">
        <f t="shared" ref="DL23" si="19869">IF(DL22="","",IF(DL$7&gt;=$G23,$H$8*$F$15^(DL$7-$G23)*$F$16^$G23,""))</f>
        <v/>
      </c>
      <c r="DM23" s="17" t="str">
        <f t="shared" ref="DM23" si="19870">IF(DM22="","",IF(DM$7&gt;=$G23,$H$8*$F$15^(DM$7-$G23)*$F$16^$G23,""))</f>
        <v/>
      </c>
      <c r="DN23" s="17" t="str">
        <f t="shared" ref="DN23" si="19871">IF(DN22="","",IF(DN$7&gt;=$G23,$H$8*$F$15^(DN$7-$G23)*$F$16^$G23,""))</f>
        <v/>
      </c>
      <c r="DO23" s="17" t="str">
        <f t="shared" ref="DO23" si="19872">IF(DO22="","",IF(DO$7&gt;=$G23,$H$8*$F$15^(DO$7-$G23)*$F$16^$G23,""))</f>
        <v/>
      </c>
      <c r="DP23" s="17" t="str">
        <f t="shared" ref="DP23" si="19873">IF(DP22="","",IF(DP$7&gt;=$G23,$H$8*$F$15^(DP$7-$G23)*$F$16^$G23,""))</f>
        <v/>
      </c>
      <c r="DQ23" s="17" t="str">
        <f t="shared" ref="DQ23" si="19874">IF(DQ22="","",IF(DQ$7&gt;=$G23,$H$8*$F$15^(DQ$7-$G23)*$F$16^$G23,""))</f>
        <v/>
      </c>
      <c r="DR23" s="17" t="str">
        <f t="shared" ref="DR23" si="19875">IF(DR22="","",IF(DR$7&gt;=$G23,$H$8*$F$15^(DR$7-$G23)*$F$16^$G23,""))</f>
        <v/>
      </c>
      <c r="DS23" s="17" t="str">
        <f t="shared" ref="DS23" si="19876">IF(DS22="","",IF(DS$7&gt;=$G23,$H$8*$F$15^(DS$7-$G23)*$F$16^$G23,""))</f>
        <v/>
      </c>
      <c r="DT23" s="17" t="str">
        <f t="shared" ref="DT23" si="19877">IF(DT22="","",IF(DT$7&gt;=$G23,$H$8*$F$15^(DT$7-$G23)*$F$16^$G23,""))</f>
        <v/>
      </c>
      <c r="DU23" s="17" t="str">
        <f t="shared" ref="DU23" si="19878">IF(DU22="","",IF(DU$7&gt;=$G23,$H$8*$F$15^(DU$7-$G23)*$F$16^$G23,""))</f>
        <v/>
      </c>
      <c r="DV23" s="17" t="str">
        <f t="shared" ref="DV23" si="19879">IF(DV22="","",IF(DV$7&gt;=$G23,$H$8*$F$15^(DV$7-$G23)*$F$16^$G23,""))</f>
        <v/>
      </c>
      <c r="DW23" s="17" t="str">
        <f t="shared" ref="DW23" si="19880">IF(DW22="","",IF(DW$7&gt;=$G23,$H$8*$F$15^(DW$7-$G23)*$F$16^$G23,""))</f>
        <v/>
      </c>
      <c r="DX23" s="17" t="str">
        <f t="shared" ref="DX23" si="19881">IF(DX22="","",IF(DX$7&gt;=$G23,$H$8*$F$15^(DX$7-$G23)*$F$16^$G23,""))</f>
        <v/>
      </c>
      <c r="DY23" s="17" t="str">
        <f t="shared" ref="DY23" si="19882">IF(DY22="","",IF(DY$7&gt;=$G23,$H$8*$F$15^(DY$7-$G23)*$F$16^$G23,""))</f>
        <v/>
      </c>
      <c r="DZ23" s="17" t="str">
        <f t="shared" ref="DZ23" si="19883">IF(DZ22="","",IF(DZ$7&gt;=$G23,$H$8*$F$15^(DZ$7-$G23)*$F$16^$G23,""))</f>
        <v/>
      </c>
      <c r="EA23" s="17" t="str">
        <f t="shared" ref="EA23" si="19884">IF(EA22="","",IF(EA$7&gt;=$G23,$H$8*$F$15^(EA$7-$G23)*$F$16^$G23,""))</f>
        <v/>
      </c>
      <c r="EB23" s="17" t="str">
        <f t="shared" ref="EB23" si="19885">IF(EB22="","",IF(EB$7&gt;=$G23,$H$8*$F$15^(EB$7-$G23)*$F$16^$G23,""))</f>
        <v/>
      </c>
      <c r="EC23" s="17" t="str">
        <f t="shared" ref="EC23" si="19886">IF(EC22="","",IF(EC$7&gt;=$G23,$H$8*$F$15^(EC$7-$G23)*$F$16^$G23,""))</f>
        <v/>
      </c>
      <c r="ED23" s="17" t="str">
        <f t="shared" ref="ED23" si="19887">IF(ED22="","",IF(ED$7&gt;=$G23,$H$8*$F$15^(ED$7-$G23)*$F$16^$G23,""))</f>
        <v/>
      </c>
      <c r="EE23" s="17" t="str">
        <f t="shared" ref="EE23" si="19888">IF(EE22="","",IF(EE$7&gt;=$G23,$H$8*$F$15^(EE$7-$G23)*$F$16^$G23,""))</f>
        <v/>
      </c>
      <c r="EF23" s="17" t="str">
        <f t="shared" ref="EF23" si="19889">IF(EF22="","",IF(EF$7&gt;=$G23,$H$8*$F$15^(EF$7-$G23)*$F$16^$G23,""))</f>
        <v/>
      </c>
      <c r="EG23" s="17" t="str">
        <f t="shared" ref="EG23" si="19890">IF(EG22="","",IF(EG$7&gt;=$G23,$H$8*$F$15^(EG$7-$G23)*$F$16^$G23,""))</f>
        <v/>
      </c>
      <c r="EH23" s="17" t="str">
        <f t="shared" ref="EH23" si="19891">IF(EH22="","",IF(EH$7&gt;=$G23,$H$8*$F$15^(EH$7-$G23)*$F$16^$G23,""))</f>
        <v/>
      </c>
      <c r="EI23" s="17" t="str">
        <f t="shared" ref="EI23" si="19892">IF(EI22="","",IF(EI$7&gt;=$G23,$H$8*$F$15^(EI$7-$G23)*$F$16^$G23,""))</f>
        <v/>
      </c>
      <c r="EJ23" s="17" t="str">
        <f t="shared" ref="EJ23" si="19893">IF(EJ22="","",IF(EJ$7&gt;=$G23,$H$8*$F$15^(EJ$7-$G23)*$F$16^$G23,""))</f>
        <v/>
      </c>
      <c r="EK23" s="17" t="str">
        <f t="shared" ref="EK23" si="19894">IF(EK22="","",IF(EK$7&gt;=$G23,$H$8*$F$15^(EK$7-$G23)*$F$16^$G23,""))</f>
        <v/>
      </c>
      <c r="EL23" s="17" t="str">
        <f t="shared" ref="EL23" si="19895">IF(EL22="","",IF(EL$7&gt;=$G23,$H$8*$F$15^(EL$7-$G23)*$F$16^$G23,""))</f>
        <v/>
      </c>
      <c r="EM23" s="17" t="str">
        <f t="shared" ref="EM23" si="19896">IF(EM22="","",IF(EM$7&gt;=$G23,$H$8*$F$15^(EM$7-$G23)*$F$16^$G23,""))</f>
        <v/>
      </c>
      <c r="EN23" s="17" t="str">
        <f t="shared" ref="EN23" si="19897">IF(EN22="","",IF(EN$7&gt;=$G23,$H$8*$F$15^(EN$7-$G23)*$F$16^$G23,""))</f>
        <v/>
      </c>
      <c r="EO23" s="17" t="str">
        <f t="shared" ref="EO23" si="19898">IF(EO22="","",IF(EO$7&gt;=$G23,$H$8*$F$15^(EO$7-$G23)*$F$16^$G23,""))</f>
        <v/>
      </c>
      <c r="EP23" s="17" t="str">
        <f t="shared" ref="EP23" si="19899">IF(EP22="","",IF(EP$7&gt;=$G23,$H$8*$F$15^(EP$7-$G23)*$F$16^$G23,""))</f>
        <v/>
      </c>
      <c r="EQ23" s="17" t="str">
        <f t="shared" ref="EQ23" si="19900">IF(EQ22="","",IF(EQ$7&gt;=$G23,$H$8*$F$15^(EQ$7-$G23)*$F$16^$G23,""))</f>
        <v/>
      </c>
      <c r="ER23" s="17" t="str">
        <f t="shared" ref="ER23" si="19901">IF(ER22="","",IF(ER$7&gt;=$G23,$H$8*$F$15^(ER$7-$G23)*$F$16^$G23,""))</f>
        <v/>
      </c>
      <c r="ES23" s="17" t="str">
        <f t="shared" ref="ES23" si="19902">IF(ES22="","",IF(ES$7&gt;=$G23,$H$8*$F$15^(ES$7-$G23)*$F$16^$G23,""))</f>
        <v/>
      </c>
      <c r="ET23" s="17" t="str">
        <f t="shared" ref="ET23" si="19903">IF(ET22="","",IF(ET$7&gt;=$G23,$H$8*$F$15^(ET$7-$G23)*$F$16^$G23,""))</f>
        <v/>
      </c>
      <c r="EU23" s="17" t="str">
        <f t="shared" ref="EU23" si="19904">IF(EU22="","",IF(EU$7&gt;=$G23,$H$8*$F$15^(EU$7-$G23)*$F$16^$G23,""))</f>
        <v/>
      </c>
      <c r="EV23" s="17" t="str">
        <f t="shared" ref="EV23" si="19905">IF(EV22="","",IF(EV$7&gt;=$G23,$H$8*$F$15^(EV$7-$G23)*$F$16^$G23,""))</f>
        <v/>
      </c>
      <c r="EW23" s="17" t="str">
        <f t="shared" ref="EW23" si="19906">IF(EW22="","",IF(EW$7&gt;=$G23,$H$8*$F$15^(EW$7-$G23)*$F$16^$G23,""))</f>
        <v/>
      </c>
      <c r="EX23" s="17" t="str">
        <f t="shared" ref="EX23" si="19907">IF(EX22="","",IF(EX$7&gt;=$G23,$H$8*$F$15^(EX$7-$G23)*$F$16^$G23,""))</f>
        <v/>
      </c>
      <c r="EY23" s="17" t="str">
        <f t="shared" ref="EY23" si="19908">IF(EY22="","",IF(EY$7&gt;=$G23,$H$8*$F$15^(EY$7-$G23)*$F$16^$G23,""))</f>
        <v/>
      </c>
      <c r="EZ23" s="17" t="str">
        <f t="shared" ref="EZ23" si="19909">IF(EZ22="","",IF(EZ$7&gt;=$G23,$H$8*$F$15^(EZ$7-$G23)*$F$16^$G23,""))</f>
        <v/>
      </c>
      <c r="FA23" s="17" t="str">
        <f t="shared" ref="FA23" si="19910">IF(FA22="","",IF(FA$7&gt;=$G23,$H$8*$F$15^(FA$7-$G23)*$F$16^$G23,""))</f>
        <v/>
      </c>
      <c r="FB23" s="17" t="str">
        <f t="shared" ref="FB23" si="19911">IF(FB22="","",IF(FB$7&gt;=$G23,$H$8*$F$15^(FB$7-$G23)*$F$16^$G23,""))</f>
        <v/>
      </c>
      <c r="FC23" s="17" t="str">
        <f t="shared" ref="FC23" si="19912">IF(FC22="","",IF(FC$7&gt;=$G23,$H$8*$F$15^(FC$7-$G23)*$F$16^$G23,""))</f>
        <v/>
      </c>
      <c r="FD23" s="17" t="str">
        <f t="shared" ref="FD23" si="19913">IF(FD22="","",IF(FD$7&gt;=$G23,$H$8*$F$15^(FD$7-$G23)*$F$16^$G23,""))</f>
        <v/>
      </c>
      <c r="FE23" s="17" t="str">
        <f t="shared" ref="FE23" si="19914">IF(FE22="","",IF(FE$7&gt;=$G23,$H$8*$F$15^(FE$7-$G23)*$F$16^$G23,""))</f>
        <v/>
      </c>
      <c r="FF23" s="17" t="str">
        <f t="shared" ref="FF23" si="19915">IF(FF22="","",IF(FF$7&gt;=$G23,$H$8*$F$15^(FF$7-$G23)*$F$16^$G23,""))</f>
        <v/>
      </c>
      <c r="FG23" s="17" t="str">
        <f t="shared" ref="FG23" si="19916">IF(FG22="","",IF(FG$7&gt;=$G23,$H$8*$F$15^(FG$7-$G23)*$F$16^$G23,""))</f>
        <v/>
      </c>
      <c r="FH23" s="17" t="str">
        <f t="shared" ref="FH23" si="19917">IF(FH22="","",IF(FH$7&gt;=$G23,$H$8*$F$15^(FH$7-$G23)*$F$16^$G23,""))</f>
        <v/>
      </c>
      <c r="FI23" s="17" t="str">
        <f t="shared" ref="FI23" si="19918">IF(FI22="","",IF(FI$7&gt;=$G23,$H$8*$F$15^(FI$7-$G23)*$F$16^$G23,""))</f>
        <v/>
      </c>
      <c r="FJ23" s="17" t="str">
        <f t="shared" ref="FJ23" si="19919">IF(FJ22="","",IF(FJ$7&gt;=$G23,$H$8*$F$15^(FJ$7-$G23)*$F$16^$G23,""))</f>
        <v/>
      </c>
      <c r="FK23" s="17" t="str">
        <f t="shared" ref="FK23" si="19920">IF(FK22="","",IF(FK$7&gt;=$G23,$H$8*$F$15^(FK$7-$G23)*$F$16^$G23,""))</f>
        <v/>
      </c>
      <c r="FL23" s="17" t="str">
        <f t="shared" ref="FL23" si="19921">IF(FL22="","",IF(FL$7&gt;=$G23,$H$8*$F$15^(FL$7-$G23)*$F$16^$G23,""))</f>
        <v/>
      </c>
      <c r="FM23" s="17" t="str">
        <f t="shared" ref="FM23" si="19922">IF(FM22="","",IF(FM$7&gt;=$G23,$H$8*$F$15^(FM$7-$G23)*$F$16^$G23,""))</f>
        <v/>
      </c>
      <c r="FN23" s="17" t="str">
        <f t="shared" ref="FN23" si="19923">IF(FN22="","",IF(FN$7&gt;=$G23,$H$8*$F$15^(FN$7-$G23)*$F$16^$G23,""))</f>
        <v/>
      </c>
      <c r="FO23" s="17" t="str">
        <f t="shared" ref="FO23" si="19924">IF(FO22="","",IF(FO$7&gt;=$G23,$H$8*$F$15^(FO$7-$G23)*$F$16^$G23,""))</f>
        <v/>
      </c>
      <c r="FP23" s="17" t="str">
        <f t="shared" ref="FP23" si="19925">IF(FP22="","",IF(FP$7&gt;=$G23,$H$8*$F$15^(FP$7-$G23)*$F$16^$G23,""))</f>
        <v/>
      </c>
      <c r="FQ23" s="17" t="str">
        <f t="shared" ref="FQ23" si="19926">IF(FQ22="","",IF(FQ$7&gt;=$G23,$H$8*$F$15^(FQ$7-$G23)*$F$16^$G23,""))</f>
        <v/>
      </c>
      <c r="FR23" s="17" t="str">
        <f t="shared" ref="FR23" si="19927">IF(FR22="","",IF(FR$7&gt;=$G23,$H$8*$F$15^(FR$7-$G23)*$F$16^$G23,""))</f>
        <v/>
      </c>
      <c r="FS23" s="17" t="str">
        <f t="shared" ref="FS23" si="19928">IF(FS22="","",IF(FS$7&gt;=$G23,$H$8*$F$15^(FS$7-$G23)*$F$16^$G23,""))</f>
        <v/>
      </c>
      <c r="FT23" s="17" t="str">
        <f t="shared" ref="FT23" si="19929">IF(FT22="","",IF(FT$7&gt;=$G23,$H$8*$F$15^(FT$7-$G23)*$F$16^$G23,""))</f>
        <v/>
      </c>
      <c r="FU23" s="17" t="str">
        <f t="shared" ref="FU23" si="19930">IF(FU22="","",IF(FU$7&gt;=$G23,$H$8*$F$15^(FU$7-$G23)*$F$16^$G23,""))</f>
        <v/>
      </c>
      <c r="FV23" s="17" t="str">
        <f t="shared" ref="FV23" si="19931">IF(FV22="","",IF(FV$7&gt;=$G23,$H$8*$F$15^(FV$7-$G23)*$F$16^$G23,""))</f>
        <v/>
      </c>
      <c r="FW23" s="17" t="str">
        <f t="shared" ref="FW23" si="19932">IF(FW22="","",IF(FW$7&gt;=$G23,$H$8*$F$15^(FW$7-$G23)*$F$16^$G23,""))</f>
        <v/>
      </c>
      <c r="FX23" s="17" t="str">
        <f t="shared" ref="FX23" si="19933">IF(FX22="","",IF(FX$7&gt;=$G23,$H$8*$F$15^(FX$7-$G23)*$F$16^$G23,""))</f>
        <v/>
      </c>
      <c r="FY23" s="17" t="str">
        <f t="shared" ref="FY23" si="19934">IF(FY22="","",IF(FY$7&gt;=$G23,$H$8*$F$15^(FY$7-$G23)*$F$16^$G23,""))</f>
        <v/>
      </c>
      <c r="FZ23" s="17" t="str">
        <f t="shared" ref="FZ23" si="19935">IF(FZ22="","",IF(FZ$7&gt;=$G23,$H$8*$F$15^(FZ$7-$G23)*$F$16^$G23,""))</f>
        <v/>
      </c>
      <c r="GA23" s="17" t="str">
        <f t="shared" ref="GA23" si="19936">IF(GA22="","",IF(GA$7&gt;=$G23,$H$8*$F$15^(GA$7-$G23)*$F$16^$G23,""))</f>
        <v/>
      </c>
      <c r="GB23" s="17" t="str">
        <f t="shared" ref="GB23" si="19937">IF(GB22="","",IF(GB$7&gt;=$G23,$H$8*$F$15^(GB$7-$G23)*$F$16^$G23,""))</f>
        <v/>
      </c>
      <c r="GC23" s="17" t="str">
        <f t="shared" ref="GC23" si="19938">IF(GC22="","",IF(GC$7&gt;=$G23,$H$8*$F$15^(GC$7-$G23)*$F$16^$G23,""))</f>
        <v/>
      </c>
      <c r="GD23" s="17" t="str">
        <f t="shared" ref="GD23" si="19939">IF(GD22="","",IF(GD$7&gt;=$G23,$H$8*$F$15^(GD$7-$G23)*$F$16^$G23,""))</f>
        <v/>
      </c>
      <c r="GE23" s="17" t="str">
        <f t="shared" ref="GE23" si="19940">IF(GE22="","",IF(GE$7&gt;=$G23,$H$8*$F$15^(GE$7-$G23)*$F$16^$G23,""))</f>
        <v/>
      </c>
      <c r="GF23" s="17" t="str">
        <f t="shared" ref="GF23" si="19941">IF(GF22="","",IF(GF$7&gt;=$G23,$H$8*$F$15^(GF$7-$G23)*$F$16^$G23,""))</f>
        <v/>
      </c>
      <c r="GG23" s="17" t="str">
        <f t="shared" ref="GG23" si="19942">IF(GG22="","",IF(GG$7&gt;=$G23,$H$8*$F$15^(GG$7-$G23)*$F$16^$G23,""))</f>
        <v/>
      </c>
      <c r="GH23" s="17" t="str">
        <f t="shared" ref="GH23" si="19943">IF(GH22="","",IF(GH$7&gt;=$G23,$H$8*$F$15^(GH$7-$G23)*$F$16^$G23,""))</f>
        <v/>
      </c>
      <c r="GI23" s="17" t="str">
        <f t="shared" ref="GI23" si="19944">IF(GI22="","",IF(GI$7&gt;=$G23,$H$8*$F$15^(GI$7-$G23)*$F$16^$G23,""))</f>
        <v/>
      </c>
      <c r="GJ23" s="17" t="str">
        <f t="shared" ref="GJ23" si="19945">IF(GJ22="","",IF(GJ$7&gt;=$G23,$H$8*$F$15^(GJ$7-$G23)*$F$16^$G23,""))</f>
        <v/>
      </c>
      <c r="GK23" s="17" t="str">
        <f t="shared" ref="GK23" si="19946">IF(GK22="","",IF(GK$7&gt;=$G23,$H$8*$F$15^(GK$7-$G23)*$F$16^$G23,""))</f>
        <v/>
      </c>
      <c r="GL23" s="17" t="str">
        <f t="shared" ref="GL23" si="19947">IF(GL22="","",IF(GL$7&gt;=$G23,$H$8*$F$15^(GL$7-$G23)*$F$16^$G23,""))</f>
        <v/>
      </c>
      <c r="GM23" s="17" t="str">
        <f t="shared" ref="GM23" si="19948">IF(GM22="","",IF(GM$7&gt;=$G23,$H$8*$F$15^(GM$7-$G23)*$F$16^$G23,""))</f>
        <v/>
      </c>
      <c r="GN23" s="17" t="str">
        <f t="shared" ref="GN23" si="19949">IF(GN22="","",IF(GN$7&gt;=$G23,$H$8*$F$15^(GN$7-$G23)*$F$16^$G23,""))</f>
        <v/>
      </c>
      <c r="GO23" s="17" t="str">
        <f t="shared" ref="GO23" si="19950">IF(GO22="","",IF(GO$7&gt;=$G23,$H$8*$F$15^(GO$7-$G23)*$F$16^$G23,""))</f>
        <v/>
      </c>
      <c r="GP23" s="17" t="str">
        <f t="shared" ref="GP23" si="19951">IF(GP22="","",IF(GP$7&gt;=$G23,$H$8*$F$15^(GP$7-$G23)*$F$16^$G23,""))</f>
        <v/>
      </c>
      <c r="GQ23" s="17" t="str">
        <f t="shared" ref="GQ23" si="19952">IF(GQ22="","",IF(GQ$7&gt;=$G23,$H$8*$F$15^(GQ$7-$G23)*$F$16^$G23,""))</f>
        <v/>
      </c>
      <c r="GR23" s="17" t="str">
        <f t="shared" ref="GR23" si="19953">IF(GR22="","",IF(GR$7&gt;=$G23,$H$8*$F$15^(GR$7-$G23)*$F$16^$G23,""))</f>
        <v/>
      </c>
      <c r="GS23" s="17" t="str">
        <f t="shared" ref="GS23" si="19954">IF(GS22="","",IF(GS$7&gt;=$G23,$H$8*$F$15^(GS$7-$G23)*$F$16^$G23,""))</f>
        <v/>
      </c>
      <c r="GT23" s="17" t="str">
        <f t="shared" ref="GT23" si="19955">IF(GT22="","",IF(GT$7&gt;=$G23,$H$8*$F$15^(GT$7-$G23)*$F$16^$G23,""))</f>
        <v/>
      </c>
      <c r="GU23" s="17" t="str">
        <f t="shared" ref="GU23" si="19956">IF(GU22="","",IF(GU$7&gt;=$G23,$H$8*$F$15^(GU$7-$G23)*$F$16^$G23,""))</f>
        <v/>
      </c>
      <c r="GV23" s="17" t="str">
        <f t="shared" ref="GV23" si="19957">IF(GV22="","",IF(GV$7&gt;=$G23,$H$8*$F$15^(GV$7-$G23)*$F$16^$G23,""))</f>
        <v/>
      </c>
      <c r="GW23" s="17" t="str">
        <f t="shared" ref="GW23" si="19958">IF(GW22="","",IF(GW$7&gt;=$G23,$H$8*$F$15^(GW$7-$G23)*$F$16^$G23,""))</f>
        <v/>
      </c>
      <c r="GX23" s="17" t="str">
        <f t="shared" ref="GX23" si="19959">IF(GX22="","",IF(GX$7&gt;=$G23,$H$8*$F$15^(GX$7-$G23)*$F$16^$G23,""))</f>
        <v/>
      </c>
      <c r="GY23" s="17" t="str">
        <f t="shared" ref="GY23" si="19960">IF(GY22="","",IF(GY$7&gt;=$G23,$H$8*$F$15^(GY$7-$G23)*$F$16^$G23,""))</f>
        <v/>
      </c>
      <c r="GZ23" s="17" t="str">
        <f t="shared" ref="GZ23" si="19961">IF(GZ22="","",IF(GZ$7&gt;=$G23,$H$8*$F$15^(GZ$7-$G23)*$F$16^$G23,""))</f>
        <v/>
      </c>
      <c r="HA23" s="17" t="str">
        <f t="shared" ref="HA23" si="19962">IF(HA22="","",IF(HA$7&gt;=$G23,$H$8*$F$15^(HA$7-$G23)*$F$16^$G23,""))</f>
        <v/>
      </c>
      <c r="HB23" s="17" t="str">
        <f t="shared" ref="HB23" si="19963">IF(HB22="","",IF(HB$7&gt;=$G23,$H$8*$F$15^(HB$7-$G23)*$F$16^$G23,""))</f>
        <v/>
      </c>
      <c r="HC23" s="17" t="str">
        <f t="shared" ref="HC23" si="19964">IF(HC22="","",IF(HC$7&gt;=$G23,$H$8*$F$15^(HC$7-$G23)*$F$16^$G23,""))</f>
        <v/>
      </c>
      <c r="HD23" s="17" t="str">
        <f t="shared" ref="HD23" si="19965">IF(HD22="","",IF(HD$7&gt;=$G23,$H$8*$F$15^(HD$7-$G23)*$F$16^$G23,""))</f>
        <v/>
      </c>
      <c r="HE23" s="17" t="str">
        <f t="shared" ref="HE23" si="19966">IF(HE22="","",IF(HE$7&gt;=$G23,$H$8*$F$15^(HE$7-$G23)*$F$16^$G23,""))</f>
        <v/>
      </c>
      <c r="HF23" s="17" t="str">
        <f t="shared" ref="HF23" si="19967">IF(HF22="","",IF(HF$7&gt;=$G23,$H$8*$F$15^(HF$7-$G23)*$F$16^$G23,""))</f>
        <v/>
      </c>
      <c r="HG23" s="17" t="str">
        <f t="shared" ref="HG23" si="19968">IF(HG22="","",IF(HG$7&gt;=$G23,$H$8*$F$15^(HG$7-$G23)*$F$16^$G23,""))</f>
        <v/>
      </c>
      <c r="HH23" s="17" t="str">
        <f t="shared" ref="HH23" si="19969">IF(HH22="","",IF(HH$7&gt;=$G23,$H$8*$F$15^(HH$7-$G23)*$F$16^$G23,""))</f>
        <v/>
      </c>
      <c r="HI23" s="17" t="str">
        <f t="shared" ref="HI23" si="19970">IF(HI22="","",IF(HI$7&gt;=$G23,$H$8*$F$15^(HI$7-$G23)*$F$16^$G23,""))</f>
        <v/>
      </c>
      <c r="HJ23" s="17" t="str">
        <f t="shared" ref="HJ23" si="19971">IF(HJ22="","",IF(HJ$7&gt;=$G23,$H$8*$F$15^(HJ$7-$G23)*$F$16^$G23,""))</f>
        <v/>
      </c>
      <c r="HK23" s="17" t="str">
        <f t="shared" ref="HK23" si="19972">IF(HK22="","",IF(HK$7&gt;=$G23,$H$8*$F$15^(HK$7-$G23)*$F$16^$G23,""))</f>
        <v/>
      </c>
      <c r="HL23" s="17" t="str">
        <f t="shared" ref="HL23" si="19973">IF(HL22="","",IF(HL$7&gt;=$G23,$H$8*$F$15^(HL$7-$G23)*$F$16^$G23,""))</f>
        <v/>
      </c>
      <c r="HM23" s="17" t="str">
        <f t="shared" ref="HM23" si="19974">IF(HM22="","",IF(HM$7&gt;=$G23,$H$8*$F$15^(HM$7-$G23)*$F$16^$G23,""))</f>
        <v/>
      </c>
      <c r="HN23" s="17" t="str">
        <f t="shared" ref="HN23" si="19975">IF(HN22="","",IF(HN$7&gt;=$G23,$H$8*$F$15^(HN$7-$G23)*$F$16^$G23,""))</f>
        <v/>
      </c>
      <c r="HO23" s="17" t="str">
        <f t="shared" ref="HO23" si="19976">IF(HO22="","",IF(HO$7&gt;=$G23,$H$8*$F$15^(HO$7-$G23)*$F$16^$G23,""))</f>
        <v/>
      </c>
      <c r="HP23" s="17" t="str">
        <f t="shared" ref="HP23" si="19977">IF(HP22="","",IF(HP$7&gt;=$G23,$H$8*$F$15^(HP$7-$G23)*$F$16^$G23,""))</f>
        <v/>
      </c>
      <c r="HQ23" s="17" t="str">
        <f t="shared" ref="HQ23" si="19978">IF(HQ22="","",IF(HQ$7&gt;=$G23,$H$8*$F$15^(HQ$7-$G23)*$F$16^$G23,""))</f>
        <v/>
      </c>
      <c r="HR23" s="17" t="str">
        <f t="shared" ref="HR23" si="19979">IF(HR22="","",IF(HR$7&gt;=$G23,$H$8*$F$15^(HR$7-$G23)*$F$16^$G23,""))</f>
        <v/>
      </c>
      <c r="HS23" s="17" t="str">
        <f t="shared" ref="HS23" si="19980">IF(HS22="","",IF(HS$7&gt;=$G23,$H$8*$F$15^(HS$7-$G23)*$F$16^$G23,""))</f>
        <v/>
      </c>
      <c r="HT23" s="17" t="str">
        <f t="shared" ref="HT23" si="19981">IF(HT22="","",IF(HT$7&gt;=$G23,$H$8*$F$15^(HT$7-$G23)*$F$16^$G23,""))</f>
        <v/>
      </c>
      <c r="HU23" s="17" t="str">
        <f t="shared" ref="HU23" si="19982">IF(HU22="","",IF(HU$7&gt;=$G23,$H$8*$F$15^(HU$7-$G23)*$F$16^$G23,""))</f>
        <v/>
      </c>
      <c r="HV23" s="17" t="str">
        <f t="shared" ref="HV23" si="19983">IF(HV22="","",IF(HV$7&gt;=$G23,$H$8*$F$15^(HV$7-$G23)*$F$16^$G23,""))</f>
        <v/>
      </c>
      <c r="HW23" s="17" t="str">
        <f t="shared" ref="HW23" si="19984">IF(HW22="","",IF(HW$7&gt;=$G23,$H$8*$F$15^(HW$7-$G23)*$F$16^$G23,""))</f>
        <v/>
      </c>
      <c r="HX23" s="17" t="str">
        <f t="shared" ref="HX23" si="19985">IF(HX22="","",IF(HX$7&gt;=$G23,$H$8*$F$15^(HX$7-$G23)*$F$16^$G23,""))</f>
        <v/>
      </c>
      <c r="HY23" s="17" t="str">
        <f t="shared" ref="HY23" si="19986">IF(HY22="","",IF(HY$7&gt;=$G23,$H$8*$F$15^(HY$7-$G23)*$F$16^$G23,""))</f>
        <v/>
      </c>
      <c r="HZ23" s="17" t="str">
        <f t="shared" ref="HZ23" si="19987">IF(HZ22="","",IF(HZ$7&gt;=$G23,$H$8*$F$15^(HZ$7-$G23)*$F$16^$G23,""))</f>
        <v/>
      </c>
      <c r="IA23" s="17" t="str">
        <f t="shared" ref="IA23" si="19988">IF(IA22="","",IF(IA$7&gt;=$G23,$H$8*$F$15^(IA$7-$G23)*$F$16^$G23,""))</f>
        <v/>
      </c>
      <c r="IB23" s="17" t="str">
        <f t="shared" ref="IB23" si="19989">IF(IB22="","",IF(IB$7&gt;=$G23,$H$8*$F$15^(IB$7-$G23)*$F$16^$G23,""))</f>
        <v/>
      </c>
      <c r="IC23" s="17" t="str">
        <f t="shared" ref="IC23" si="19990">IF(IC22="","",IF(IC$7&gt;=$G23,$H$8*$F$15^(IC$7-$G23)*$F$16^$G23,""))</f>
        <v/>
      </c>
      <c r="ID23" s="17" t="str">
        <f t="shared" ref="ID23" si="19991">IF(ID22="","",IF(ID$7&gt;=$G23,$H$8*$F$15^(ID$7-$G23)*$F$16^$G23,""))</f>
        <v/>
      </c>
      <c r="IE23" s="17" t="str">
        <f t="shared" ref="IE23" si="19992">IF(IE22="","",IF(IE$7&gt;=$G23,$H$8*$F$15^(IE$7-$G23)*$F$16^$G23,""))</f>
        <v/>
      </c>
      <c r="IF23" s="17" t="str">
        <f t="shared" ref="IF23" si="19993">IF(IF22="","",IF(IF$7&gt;=$G23,$H$8*$F$15^(IF$7-$G23)*$F$16^$G23,""))</f>
        <v/>
      </c>
      <c r="IG23" s="17" t="str">
        <f t="shared" ref="IG23" si="19994">IF(IG22="","",IF(IG$7&gt;=$G23,$H$8*$F$15^(IG$7-$G23)*$F$16^$G23,""))</f>
        <v/>
      </c>
      <c r="IH23" s="17" t="str">
        <f t="shared" ref="IH23" si="19995">IF(IH22="","",IF(IH$7&gt;=$G23,$H$8*$F$15^(IH$7-$G23)*$F$16^$G23,""))</f>
        <v/>
      </c>
      <c r="II23" s="17" t="str">
        <f t="shared" ref="II23" si="19996">IF(II22="","",IF(II$7&gt;=$G23,$H$8*$F$15^(II$7-$G23)*$F$16^$G23,""))</f>
        <v/>
      </c>
      <c r="IJ23" s="17" t="str">
        <f t="shared" ref="IJ23" si="19997">IF(IJ22="","",IF(IJ$7&gt;=$G23,$H$8*$F$15^(IJ$7-$G23)*$F$16^$G23,""))</f>
        <v/>
      </c>
      <c r="IK23" s="17" t="str">
        <f t="shared" ref="IK23" si="19998">IF(IK22="","",IF(IK$7&gt;=$G23,$H$8*$F$15^(IK$7-$G23)*$F$16^$G23,""))</f>
        <v/>
      </c>
      <c r="IL23" s="17" t="str">
        <f t="shared" ref="IL23" si="19999">IF(IL22="","",IF(IL$7&gt;=$G23,$H$8*$F$15^(IL$7-$G23)*$F$16^$G23,""))</f>
        <v/>
      </c>
      <c r="IM23" s="17" t="str">
        <f t="shared" ref="IM23" si="20000">IF(IM22="","",IF(IM$7&gt;=$G23,$H$8*$F$15^(IM$7-$G23)*$F$16^$G23,""))</f>
        <v/>
      </c>
      <c r="IN23" s="17" t="str">
        <f t="shared" ref="IN23" si="20001">IF(IN22="","",IF(IN$7&gt;=$G23,$H$8*$F$15^(IN$7-$G23)*$F$16^$G23,""))</f>
        <v/>
      </c>
      <c r="IO23" s="17" t="str">
        <f t="shared" ref="IO23" si="20002">IF(IO22="","",IF(IO$7&gt;=$G23,$H$8*$F$15^(IO$7-$G23)*$F$16^$G23,""))</f>
        <v/>
      </c>
      <c r="IP23" s="17" t="str">
        <f t="shared" ref="IP23" si="20003">IF(IP22="","",IF(IP$7&gt;=$G23,$H$8*$F$15^(IP$7-$G23)*$F$16^$G23,""))</f>
        <v/>
      </c>
      <c r="IQ23" s="17" t="str">
        <f t="shared" ref="IQ23" si="20004">IF(IQ22="","",IF(IQ$7&gt;=$G23,$H$8*$F$15^(IQ$7-$G23)*$F$16^$G23,""))</f>
        <v/>
      </c>
      <c r="IR23" s="17" t="str">
        <f t="shared" ref="IR23" si="20005">IF(IR22="","",IF(IR$7&gt;=$G23,$H$8*$F$15^(IR$7-$G23)*$F$16^$G23,""))</f>
        <v/>
      </c>
      <c r="IS23" s="17" t="str">
        <f t="shared" ref="IS23" si="20006">IF(IS22="","",IF(IS$7&gt;=$G23,$H$8*$F$15^(IS$7-$G23)*$F$16^$G23,""))</f>
        <v/>
      </c>
      <c r="IT23" s="17" t="str">
        <f t="shared" ref="IT23" si="20007">IF(IT22="","",IF(IT$7&gt;=$G23,$H$8*$F$15^(IT$7-$G23)*$F$16^$G23,""))</f>
        <v/>
      </c>
      <c r="IU23" s="17" t="str">
        <f t="shared" ref="IU23" si="20008">IF(IU22="","",IF(IU$7&gt;=$G23,$H$8*$F$15^(IU$7-$G23)*$F$16^$G23,""))</f>
        <v/>
      </c>
      <c r="IV23" s="17" t="str">
        <f t="shared" ref="IV23" si="20009">IF(IV22="","",IF(IV$7&gt;=$G23,$H$8*$F$15^(IV$7-$G23)*$F$16^$G23,""))</f>
        <v/>
      </c>
      <c r="IW23" s="17" t="str">
        <f t="shared" ref="IW23" si="20010">IF(IW22="","",IF(IW$7&gt;=$G23,$H$8*$F$15^(IW$7-$G23)*$F$16^$G23,""))</f>
        <v/>
      </c>
      <c r="IX23" s="17" t="str">
        <f t="shared" ref="IX23" si="20011">IF(IX22="","",IF(IX$7&gt;=$G23,$H$8*$F$15^(IX$7-$G23)*$F$16^$G23,""))</f>
        <v/>
      </c>
      <c r="IY23" s="17" t="str">
        <f t="shared" ref="IY23" si="20012">IF(IY22="","",IF(IY$7&gt;=$G23,$H$8*$F$15^(IY$7-$G23)*$F$16^$G23,""))</f>
        <v/>
      </c>
      <c r="IZ23" s="17" t="str">
        <f t="shared" ref="IZ23" si="20013">IF(IZ22="","",IF(IZ$7&gt;=$G23,$H$8*$F$15^(IZ$7-$G23)*$F$16^$G23,""))</f>
        <v/>
      </c>
      <c r="JA23" s="17" t="str">
        <f t="shared" ref="JA23" si="20014">IF(JA22="","",IF(JA$7&gt;=$G23,$H$8*$F$15^(JA$7-$G23)*$F$16^$G23,""))</f>
        <v/>
      </c>
      <c r="JB23" s="17" t="str">
        <f t="shared" ref="JB23" si="20015">IF(JB22="","",IF(JB$7&gt;=$G23,$H$8*$F$15^(JB$7-$G23)*$F$16^$G23,""))</f>
        <v/>
      </c>
      <c r="JC23" s="17" t="str">
        <f t="shared" ref="JC23" si="20016">IF(JC22="","",IF(JC$7&gt;=$G23,$H$8*$F$15^(JC$7-$G23)*$F$16^$G23,""))</f>
        <v/>
      </c>
      <c r="JD23" s="17" t="str">
        <f t="shared" ref="JD23" si="20017">IF(JD22="","",IF(JD$7&gt;=$G23,$H$8*$F$15^(JD$7-$G23)*$F$16^$G23,""))</f>
        <v/>
      </c>
      <c r="JE23" s="17" t="str">
        <f t="shared" ref="JE23" si="20018">IF(JE22="","",IF(JE$7&gt;=$G23,$H$8*$F$15^(JE$7-$G23)*$F$16^$G23,""))</f>
        <v/>
      </c>
      <c r="JF23" s="17" t="str">
        <f t="shared" ref="JF23" si="20019">IF(JF22="","",IF(JF$7&gt;=$G23,$H$8*$F$15^(JF$7-$G23)*$F$16^$G23,""))</f>
        <v/>
      </c>
      <c r="JG23" s="17" t="str">
        <f t="shared" ref="JG23" si="20020">IF(JG22="","",IF(JG$7&gt;=$G23,$H$8*$F$15^(JG$7-$G23)*$F$16^$G23,""))</f>
        <v/>
      </c>
      <c r="JH23" s="17" t="str">
        <f t="shared" ref="JH23" si="20021">IF(JH22="","",IF(JH$7&gt;=$G23,$H$8*$F$15^(JH$7-$G23)*$F$16^$G23,""))</f>
        <v/>
      </c>
      <c r="JI23" s="17" t="str">
        <f t="shared" ref="JI23" si="20022">IF(JI22="","",IF(JI$7&gt;=$G23,$H$8*$F$15^(JI$7-$G23)*$F$16^$G23,""))</f>
        <v/>
      </c>
      <c r="JJ23" s="17" t="str">
        <f t="shared" ref="JJ23" si="20023">IF(JJ22="","",IF(JJ$7&gt;=$G23,$H$8*$F$15^(JJ$7-$G23)*$F$16^$G23,""))</f>
        <v/>
      </c>
      <c r="JK23" s="17" t="str">
        <f t="shared" ref="JK23" si="20024">IF(JK22="","",IF(JK$7&gt;=$G23,$H$8*$F$15^(JK$7-$G23)*$F$16^$G23,""))</f>
        <v/>
      </c>
      <c r="JL23" s="17" t="str">
        <f t="shared" ref="JL23" si="20025">IF(JL22="","",IF(JL$7&gt;=$G23,$H$8*$F$15^(JL$7-$G23)*$F$16^$G23,""))</f>
        <v/>
      </c>
      <c r="JM23" s="17" t="str">
        <f t="shared" ref="JM23" si="20026">IF(JM22="","",IF(JM$7&gt;=$G23,$H$8*$F$15^(JM$7-$G23)*$F$16^$G23,""))</f>
        <v/>
      </c>
      <c r="JN23" s="17" t="str">
        <f t="shared" ref="JN23" si="20027">IF(JN22="","",IF(JN$7&gt;=$G23,$H$8*$F$15^(JN$7-$G23)*$F$16^$G23,""))</f>
        <v/>
      </c>
      <c r="JO23" s="17" t="str">
        <f t="shared" ref="JO23" si="20028">IF(JO22="","",IF(JO$7&gt;=$G23,$H$8*$F$15^(JO$7-$G23)*$F$16^$G23,""))</f>
        <v/>
      </c>
      <c r="JP23" s="17" t="str">
        <f t="shared" ref="JP23" si="20029">IF(JP22="","",IF(JP$7&gt;=$G23,$H$8*$F$15^(JP$7-$G23)*$F$16^$G23,""))</f>
        <v/>
      </c>
      <c r="JQ23" s="17" t="str">
        <f t="shared" ref="JQ23" si="20030">IF(JQ22="","",IF(JQ$7&gt;=$G23,$H$8*$F$15^(JQ$7-$G23)*$F$16^$G23,""))</f>
        <v/>
      </c>
      <c r="JR23" s="17" t="str">
        <f t="shared" ref="JR23" si="20031">IF(JR22="","",IF(JR$7&gt;=$G23,$H$8*$F$15^(JR$7-$G23)*$F$16^$G23,""))</f>
        <v/>
      </c>
      <c r="JS23" s="17" t="str">
        <f t="shared" ref="JS23" si="20032">IF(JS22="","",IF(JS$7&gt;=$G23,$H$8*$F$15^(JS$7-$G23)*$F$16^$G23,""))</f>
        <v/>
      </c>
      <c r="JT23" s="17" t="str">
        <f t="shared" ref="JT23" si="20033">IF(JT22="","",IF(JT$7&gt;=$G23,$H$8*$F$15^(JT$7-$G23)*$F$16^$G23,""))</f>
        <v/>
      </c>
      <c r="JU23" s="17" t="str">
        <f t="shared" ref="JU23" si="20034">IF(JU22="","",IF(JU$7&gt;=$G23,$H$8*$F$15^(JU$7-$G23)*$F$16^$G23,""))</f>
        <v/>
      </c>
      <c r="JV23" s="17" t="str">
        <f t="shared" ref="JV23" si="20035">IF(JV22="","",IF(JV$7&gt;=$G23,$H$8*$F$15^(JV$7-$G23)*$F$16^$G23,""))</f>
        <v/>
      </c>
      <c r="JW23" s="17" t="str">
        <f t="shared" ref="JW23" si="20036">IF(JW22="","",IF(JW$7&gt;=$G23,$H$8*$F$15^(JW$7-$G23)*$F$16^$G23,""))</f>
        <v/>
      </c>
      <c r="JX23" s="17" t="str">
        <f t="shared" ref="JX23" si="20037">IF(JX22="","",IF(JX$7&gt;=$G23,$H$8*$F$15^(JX$7-$G23)*$F$16^$G23,""))</f>
        <v/>
      </c>
      <c r="JY23" s="17" t="str">
        <f t="shared" ref="JY23" si="20038">IF(JY22="","",IF(JY$7&gt;=$G23,$H$8*$F$15^(JY$7-$G23)*$F$16^$G23,""))</f>
        <v/>
      </c>
      <c r="JZ23" s="17" t="str">
        <f t="shared" ref="JZ23" si="20039">IF(JZ22="","",IF(JZ$7&gt;=$G23,$H$8*$F$15^(JZ$7-$G23)*$F$16^$G23,""))</f>
        <v/>
      </c>
      <c r="KA23" s="17" t="str">
        <f t="shared" ref="KA23" si="20040">IF(KA22="","",IF(KA$7&gt;=$G23,$H$8*$F$15^(KA$7-$G23)*$F$16^$G23,""))</f>
        <v/>
      </c>
      <c r="KB23" s="17" t="str">
        <f t="shared" ref="KB23" si="20041">IF(KB22="","",IF(KB$7&gt;=$G23,$H$8*$F$15^(KB$7-$G23)*$F$16^$G23,""))</f>
        <v/>
      </c>
      <c r="KC23" s="17" t="str">
        <f t="shared" ref="KC23" si="20042">IF(KC22="","",IF(KC$7&gt;=$G23,$H$8*$F$15^(KC$7-$G23)*$F$16^$G23,""))</f>
        <v/>
      </c>
      <c r="KD23" s="17" t="str">
        <f t="shared" ref="KD23" si="20043">IF(KD22="","",IF(KD$7&gt;=$G23,$H$8*$F$15^(KD$7-$G23)*$F$16^$G23,""))</f>
        <v/>
      </c>
      <c r="KE23" s="17" t="str">
        <f t="shared" ref="KE23" si="20044">IF(KE22="","",IF(KE$7&gt;=$G23,$H$8*$F$15^(KE$7-$G23)*$F$16^$G23,""))</f>
        <v/>
      </c>
      <c r="KF23" s="17" t="str">
        <f t="shared" ref="KF23" si="20045">IF(KF22="","",IF(KF$7&gt;=$G23,$H$8*$F$15^(KF$7-$G23)*$F$16^$G23,""))</f>
        <v/>
      </c>
      <c r="KG23" s="17" t="str">
        <f t="shared" ref="KG23" si="20046">IF(KG22="","",IF(KG$7&gt;=$G23,$H$8*$F$15^(KG$7-$G23)*$F$16^$G23,""))</f>
        <v/>
      </c>
      <c r="KH23" s="17" t="str">
        <f t="shared" ref="KH23" si="20047">IF(KH22="","",IF(KH$7&gt;=$G23,$H$8*$F$15^(KH$7-$G23)*$F$16^$G23,""))</f>
        <v/>
      </c>
      <c r="KI23" s="17" t="str">
        <f t="shared" ref="KI23" si="20048">IF(KI22="","",IF(KI$7&gt;=$G23,$H$8*$F$15^(KI$7-$G23)*$F$16^$G23,""))</f>
        <v/>
      </c>
      <c r="KJ23" s="17" t="str">
        <f t="shared" ref="KJ23" si="20049">IF(KJ22="","",IF(KJ$7&gt;=$G23,$H$8*$F$15^(KJ$7-$G23)*$F$16^$G23,""))</f>
        <v/>
      </c>
      <c r="KK23" s="17" t="str">
        <f t="shared" ref="KK23" si="20050">IF(KK22="","",IF(KK$7&gt;=$G23,$H$8*$F$15^(KK$7-$G23)*$F$16^$G23,""))</f>
        <v/>
      </c>
      <c r="KL23" s="17" t="str">
        <f t="shared" ref="KL23" si="20051">IF(KL22="","",IF(KL$7&gt;=$G23,$H$8*$F$15^(KL$7-$G23)*$F$16^$G23,""))</f>
        <v/>
      </c>
      <c r="KM23" s="17" t="str">
        <f t="shared" ref="KM23" si="20052">IF(KM22="","",IF(KM$7&gt;=$G23,$H$8*$F$15^(KM$7-$G23)*$F$16^$G23,""))</f>
        <v/>
      </c>
      <c r="KN23" s="17" t="str">
        <f t="shared" ref="KN23" si="20053">IF(KN22="","",IF(KN$7&gt;=$G23,$H$8*$F$15^(KN$7-$G23)*$F$16^$G23,""))</f>
        <v/>
      </c>
      <c r="KO23" s="17" t="str">
        <f t="shared" ref="KO23" si="20054">IF(KO22="","",IF(KO$7&gt;=$G23,$H$8*$F$15^(KO$7-$G23)*$F$16^$G23,""))</f>
        <v/>
      </c>
      <c r="KP23" s="17" t="str">
        <f t="shared" ref="KP23" si="20055">IF(KP22="","",IF(KP$7&gt;=$G23,$H$8*$F$15^(KP$7-$G23)*$F$16^$G23,""))</f>
        <v/>
      </c>
      <c r="KQ23" s="17" t="str">
        <f t="shared" ref="KQ23" si="20056">IF(KQ22="","",IF(KQ$7&gt;=$G23,$H$8*$F$15^(KQ$7-$G23)*$F$16^$G23,""))</f>
        <v/>
      </c>
      <c r="KR23" s="17" t="str">
        <f t="shared" ref="KR23" si="20057">IF(KR22="","",IF(KR$7&gt;=$G23,$H$8*$F$15^(KR$7-$G23)*$F$16^$G23,""))</f>
        <v/>
      </c>
      <c r="KS23" s="17" t="str">
        <f t="shared" ref="KS23" si="20058">IF(KS22="","",IF(KS$7&gt;=$G23,$H$8*$F$15^(KS$7-$G23)*$F$16^$G23,""))</f>
        <v/>
      </c>
      <c r="KT23" s="17" t="str">
        <f t="shared" ref="KT23" si="20059">IF(KT22="","",IF(KT$7&gt;=$G23,$H$8*$F$15^(KT$7-$G23)*$F$16^$G23,""))</f>
        <v/>
      </c>
      <c r="KU23" s="17" t="str">
        <f t="shared" ref="KU23" si="20060">IF(KU22="","",IF(KU$7&gt;=$G23,$H$8*$F$15^(KU$7-$G23)*$F$16^$G23,""))</f>
        <v/>
      </c>
      <c r="KV23" s="17" t="str">
        <f t="shared" ref="KV23" si="20061">IF(KV22="","",IF(KV$7&gt;=$G23,$H$8*$F$15^(KV$7-$G23)*$F$16^$G23,""))</f>
        <v/>
      </c>
      <c r="KW23" s="17" t="str">
        <f t="shared" ref="KW23" si="20062">IF(KW22="","",IF(KW$7&gt;=$G23,$H$8*$F$15^(KW$7-$G23)*$F$16^$G23,""))</f>
        <v/>
      </c>
      <c r="KX23" s="17" t="str">
        <f t="shared" ref="KX23" si="20063">IF(KX22="","",IF(KX$7&gt;=$G23,$H$8*$F$15^(KX$7-$G23)*$F$16^$G23,""))</f>
        <v/>
      </c>
      <c r="KY23" s="17" t="str">
        <f t="shared" ref="KY23" si="20064">IF(KY22="","",IF(KY$7&gt;=$G23,$H$8*$F$15^(KY$7-$G23)*$F$16^$G23,""))</f>
        <v/>
      </c>
      <c r="KZ23" s="17" t="str">
        <f t="shared" ref="KZ23" si="20065">IF(KZ22="","",IF(KZ$7&gt;=$G23,$H$8*$F$15^(KZ$7-$G23)*$F$16^$G23,""))</f>
        <v/>
      </c>
      <c r="LA23" s="17" t="str">
        <f t="shared" ref="LA23" si="20066">IF(LA22="","",IF(LA$7&gt;=$G23,$H$8*$F$15^(LA$7-$G23)*$F$16^$G23,""))</f>
        <v/>
      </c>
      <c r="LB23" s="17" t="str">
        <f t="shared" ref="LB23" si="20067">IF(LB22="","",IF(LB$7&gt;=$G23,$H$8*$F$15^(LB$7-$G23)*$F$16^$G23,""))</f>
        <v/>
      </c>
      <c r="LC23" s="17" t="str">
        <f t="shared" ref="LC23" si="20068">IF(LC22="","",IF(LC$7&gt;=$G23,$H$8*$F$15^(LC$7-$G23)*$F$16^$G23,""))</f>
        <v/>
      </c>
      <c r="LD23" s="17" t="str">
        <f t="shared" ref="LD23" si="20069">IF(LD22="","",IF(LD$7&gt;=$G23,$H$8*$F$15^(LD$7-$G23)*$F$16^$G23,""))</f>
        <v/>
      </c>
      <c r="LE23" s="17" t="str">
        <f t="shared" ref="LE23" si="20070">IF(LE22="","",IF(LE$7&gt;=$G23,$H$8*$F$15^(LE$7-$G23)*$F$16^$G23,""))</f>
        <v/>
      </c>
      <c r="LF23" s="17" t="str">
        <f t="shared" ref="LF23" si="20071">IF(LF22="","",IF(LF$7&gt;=$G23,$H$8*$F$15^(LF$7-$G23)*$F$16^$G23,""))</f>
        <v/>
      </c>
      <c r="LG23" s="17" t="str">
        <f t="shared" ref="LG23" si="20072">IF(LG22="","",IF(LG$7&gt;=$G23,$H$8*$F$15^(LG$7-$G23)*$F$16^$G23,""))</f>
        <v/>
      </c>
      <c r="LH23" s="17" t="str">
        <f t="shared" ref="LH23" si="20073">IF(LH22="","",IF(LH$7&gt;=$G23,$H$8*$F$15^(LH$7-$G23)*$F$16^$G23,""))</f>
        <v/>
      </c>
      <c r="LI23" s="17" t="str">
        <f t="shared" ref="LI23" si="20074">IF(LI22="","",IF(LI$7&gt;=$G23,$H$8*$F$15^(LI$7-$G23)*$F$16^$G23,""))</f>
        <v/>
      </c>
      <c r="LJ23" s="17" t="str">
        <f t="shared" ref="LJ23" si="20075">IF(LJ22="","",IF(LJ$7&gt;=$G23,$H$8*$F$15^(LJ$7-$G23)*$F$16^$G23,""))</f>
        <v/>
      </c>
      <c r="LK23" s="17" t="str">
        <f t="shared" ref="LK23" si="20076">IF(LK22="","",IF(LK$7&gt;=$G23,$H$8*$F$15^(LK$7-$G23)*$F$16^$G23,""))</f>
        <v/>
      </c>
      <c r="LL23" s="17" t="str">
        <f t="shared" ref="LL23" si="20077">IF(LL22="","",IF(LL$7&gt;=$G23,$H$8*$F$15^(LL$7-$G23)*$F$16^$G23,""))</f>
        <v/>
      </c>
      <c r="LM23" s="17" t="str">
        <f t="shared" ref="LM23" si="20078">IF(LM22="","",IF(LM$7&gt;=$G23,$H$8*$F$15^(LM$7-$G23)*$F$16^$G23,""))</f>
        <v/>
      </c>
      <c r="LN23" s="17" t="str">
        <f t="shared" ref="LN23" si="20079">IF(LN22="","",IF(LN$7&gt;=$G23,$H$8*$F$15^(LN$7-$G23)*$F$16^$G23,""))</f>
        <v/>
      </c>
      <c r="LO23" s="17" t="str">
        <f t="shared" ref="LO23" si="20080">IF(LO22="","",IF(LO$7&gt;=$G23,$H$8*$F$15^(LO$7-$G23)*$F$16^$G23,""))</f>
        <v/>
      </c>
      <c r="LP23" s="17" t="str">
        <f t="shared" ref="LP23" si="20081">IF(LP22="","",IF(LP$7&gt;=$G23,$H$8*$F$15^(LP$7-$G23)*$F$16^$G23,""))</f>
        <v/>
      </c>
      <c r="LQ23" s="17" t="str">
        <f t="shared" ref="LQ23" si="20082">IF(LQ22="","",IF(LQ$7&gt;=$G23,$H$8*$F$15^(LQ$7-$G23)*$F$16^$G23,""))</f>
        <v/>
      </c>
      <c r="LR23" s="17" t="str">
        <f t="shared" ref="LR23" si="20083">IF(LR22="","",IF(LR$7&gt;=$G23,$H$8*$F$15^(LR$7-$G23)*$F$16^$G23,""))</f>
        <v/>
      </c>
      <c r="LS23" s="17" t="str">
        <f t="shared" ref="LS23" si="20084">IF(LS22="","",IF(LS$7&gt;=$G23,$H$8*$F$15^(LS$7-$G23)*$F$16^$G23,""))</f>
        <v/>
      </c>
      <c r="LT23" s="17" t="str">
        <f t="shared" ref="LT23" si="20085">IF(LT22="","",IF(LT$7&gt;=$G23,$H$8*$F$15^(LT$7-$G23)*$F$16^$G23,""))</f>
        <v/>
      </c>
      <c r="LU23" s="17" t="str">
        <f t="shared" ref="LU23" si="20086">IF(LU22="","",IF(LU$7&gt;=$G23,$H$8*$F$15^(LU$7-$G23)*$F$16^$G23,""))</f>
        <v/>
      </c>
      <c r="LV23" s="17" t="str">
        <f t="shared" ref="LV23" si="20087">IF(LV22="","",IF(LV$7&gt;=$G23,$H$8*$F$15^(LV$7-$G23)*$F$16^$G23,""))</f>
        <v/>
      </c>
      <c r="LW23" s="17" t="str">
        <f t="shared" ref="LW23" si="20088">IF(LW22="","",IF(LW$7&gt;=$G23,$H$8*$F$15^(LW$7-$G23)*$F$16^$G23,""))</f>
        <v/>
      </c>
      <c r="LX23" s="17" t="str">
        <f t="shared" ref="LX23" si="20089">IF(LX22="","",IF(LX$7&gt;=$G23,$H$8*$F$15^(LX$7-$G23)*$F$16^$G23,""))</f>
        <v/>
      </c>
      <c r="LY23" s="17" t="str">
        <f t="shared" ref="LY23" si="20090">IF(LY22="","",IF(LY$7&gt;=$G23,$H$8*$F$15^(LY$7-$G23)*$F$16^$G23,""))</f>
        <v/>
      </c>
      <c r="LZ23" s="17" t="str">
        <f t="shared" ref="LZ23" si="20091">IF(LZ22="","",IF(LZ$7&gt;=$G23,$H$8*$F$15^(LZ$7-$G23)*$F$16^$G23,""))</f>
        <v/>
      </c>
      <c r="MA23" s="17" t="str">
        <f t="shared" ref="MA23" si="20092">IF(MA22="","",IF(MA$7&gt;=$G23,$H$8*$F$15^(MA$7-$G23)*$F$16^$G23,""))</f>
        <v/>
      </c>
      <c r="MB23" s="17" t="str">
        <f t="shared" ref="MB23" si="20093">IF(MB22="","",IF(MB$7&gt;=$G23,$H$8*$F$15^(MB$7-$G23)*$F$16^$G23,""))</f>
        <v/>
      </c>
      <c r="MC23" s="17" t="str">
        <f t="shared" ref="MC23" si="20094">IF(MC22="","",IF(MC$7&gt;=$G23,$H$8*$F$15^(MC$7-$G23)*$F$16^$G23,""))</f>
        <v/>
      </c>
      <c r="MD23" s="17" t="str">
        <f t="shared" ref="MD23" si="20095">IF(MD22="","",IF(MD$7&gt;=$G23,$H$8*$F$15^(MD$7-$G23)*$F$16^$G23,""))</f>
        <v/>
      </c>
      <c r="ME23" s="17" t="str">
        <f t="shared" ref="ME23" si="20096">IF(ME22="","",IF(ME$7&gt;=$G23,$H$8*$F$15^(ME$7-$G23)*$F$16^$G23,""))</f>
        <v/>
      </c>
      <c r="MF23" s="17" t="str">
        <f t="shared" ref="MF23" si="20097">IF(MF22="","",IF(MF$7&gt;=$G23,$H$8*$F$15^(MF$7-$G23)*$F$16^$G23,""))</f>
        <v/>
      </c>
      <c r="MG23" s="17" t="str">
        <f t="shared" ref="MG23" si="20098">IF(MG22="","",IF(MG$7&gt;=$G23,$H$8*$F$15^(MG$7-$G23)*$F$16^$G23,""))</f>
        <v/>
      </c>
      <c r="MH23" s="17" t="str">
        <f t="shared" ref="MH23" si="20099">IF(MH22="","",IF(MH$7&gt;=$G23,$H$8*$F$15^(MH$7-$G23)*$F$16^$G23,""))</f>
        <v/>
      </c>
      <c r="MI23" s="17" t="str">
        <f t="shared" ref="MI23" si="20100">IF(MI22="","",IF(MI$7&gt;=$G23,$H$8*$F$15^(MI$7-$G23)*$F$16^$G23,""))</f>
        <v/>
      </c>
      <c r="MJ23" s="17" t="str">
        <f t="shared" ref="MJ23" si="20101">IF(MJ22="","",IF(MJ$7&gt;=$G23,$H$8*$F$15^(MJ$7-$G23)*$F$16^$G23,""))</f>
        <v/>
      </c>
      <c r="MK23" s="17" t="str">
        <f t="shared" ref="MK23" si="20102">IF(MK22="","",IF(MK$7&gt;=$G23,$H$8*$F$15^(MK$7-$G23)*$F$16^$G23,""))</f>
        <v/>
      </c>
      <c r="ML23" s="17" t="str">
        <f t="shared" ref="ML23" si="20103">IF(ML22="","",IF(ML$7&gt;=$G23,$H$8*$F$15^(ML$7-$G23)*$F$16^$G23,""))</f>
        <v/>
      </c>
      <c r="MM23" s="17" t="str">
        <f t="shared" ref="MM23" si="20104">IF(MM22="","",IF(MM$7&gt;=$G23,$H$8*$F$15^(MM$7-$G23)*$F$16^$G23,""))</f>
        <v/>
      </c>
      <c r="MN23" s="17" t="str">
        <f t="shared" ref="MN23" si="20105">IF(MN22="","",IF(MN$7&gt;=$G23,$H$8*$F$15^(MN$7-$G23)*$F$16^$G23,""))</f>
        <v/>
      </c>
      <c r="MO23" s="17" t="str">
        <f t="shared" ref="MO23" si="20106">IF(MO22="","",IF(MO$7&gt;=$G23,$H$8*$F$15^(MO$7-$G23)*$F$16^$G23,""))</f>
        <v/>
      </c>
      <c r="MP23" s="17" t="str">
        <f t="shared" ref="MP23" si="20107">IF(MP22="","",IF(MP$7&gt;=$G23,$H$8*$F$15^(MP$7-$G23)*$F$16^$G23,""))</f>
        <v/>
      </c>
      <c r="MQ23" s="17" t="str">
        <f t="shared" ref="MQ23" si="20108">IF(MQ22="","",IF(MQ$7&gt;=$G23,$H$8*$F$15^(MQ$7-$G23)*$F$16^$G23,""))</f>
        <v/>
      </c>
      <c r="MR23" s="17" t="str">
        <f t="shared" ref="MR23" si="20109">IF(MR22="","",IF(MR$7&gt;=$G23,$H$8*$F$15^(MR$7-$G23)*$F$16^$G23,""))</f>
        <v/>
      </c>
      <c r="MS23" s="17" t="str">
        <f t="shared" ref="MS23" si="20110">IF(MS22="","",IF(MS$7&gt;=$G23,$H$8*$F$15^(MS$7-$G23)*$F$16^$G23,""))</f>
        <v/>
      </c>
      <c r="MT23" s="17" t="str">
        <f t="shared" ref="MT23" si="20111">IF(MT22="","",IF(MT$7&gt;=$G23,$H$8*$F$15^(MT$7-$G23)*$F$16^$G23,""))</f>
        <v/>
      </c>
      <c r="MU23" s="17" t="str">
        <f t="shared" ref="MU23" si="20112">IF(MU22="","",IF(MU$7&gt;=$G23,$H$8*$F$15^(MU$7-$G23)*$F$16^$G23,""))</f>
        <v/>
      </c>
      <c r="MV23" s="17" t="str">
        <f t="shared" ref="MV23" si="20113">IF(MV22="","",IF(MV$7&gt;=$G23,$H$8*$F$15^(MV$7-$G23)*$F$16^$G23,""))</f>
        <v/>
      </c>
      <c r="MW23" s="17" t="str">
        <f t="shared" ref="MW23" si="20114">IF(MW22="","",IF(MW$7&gt;=$G23,$H$8*$F$15^(MW$7-$G23)*$F$16^$G23,""))</f>
        <v/>
      </c>
      <c r="MX23" s="17" t="str">
        <f t="shared" ref="MX23" si="20115">IF(MX22="","",IF(MX$7&gt;=$G23,$H$8*$F$15^(MX$7-$G23)*$F$16^$G23,""))</f>
        <v/>
      </c>
      <c r="MY23" s="17" t="str">
        <f t="shared" ref="MY23" si="20116">IF(MY22="","",IF(MY$7&gt;=$G23,$H$8*$F$15^(MY$7-$G23)*$F$16^$G23,""))</f>
        <v/>
      </c>
      <c r="MZ23" s="17" t="str">
        <f t="shared" ref="MZ23" si="20117">IF(MZ22="","",IF(MZ$7&gt;=$G23,$H$8*$F$15^(MZ$7-$G23)*$F$16^$G23,""))</f>
        <v/>
      </c>
      <c r="NA23" s="17" t="str">
        <f t="shared" ref="NA23" si="20118">IF(NA22="","",IF(NA$7&gt;=$G23,$H$8*$F$15^(NA$7-$G23)*$F$16^$G23,""))</f>
        <v/>
      </c>
      <c r="NB23" s="17" t="str">
        <f t="shared" ref="NB23" si="20119">IF(NB22="","",IF(NB$7&gt;=$G23,$H$8*$F$15^(NB$7-$G23)*$F$16^$G23,""))</f>
        <v/>
      </c>
      <c r="NC23" s="17" t="str">
        <f t="shared" ref="NC23" si="20120">IF(NC22="","",IF(NC$7&gt;=$G23,$H$8*$F$15^(NC$7-$G23)*$F$16^$G23,""))</f>
        <v/>
      </c>
      <c r="ND23" s="17" t="str">
        <f t="shared" ref="ND23" si="20121">IF(ND22="","",IF(ND$7&gt;=$G23,$H$8*$F$15^(ND$7-$G23)*$F$16^$G23,""))</f>
        <v/>
      </c>
      <c r="NE23" s="17" t="str">
        <f t="shared" ref="NE23" si="20122">IF(NE22="","",IF(NE$7&gt;=$G23,$H$8*$F$15^(NE$7-$G23)*$F$16^$G23,""))</f>
        <v/>
      </c>
      <c r="NF23" s="17" t="str">
        <f t="shared" ref="NF23" si="20123">IF(NF22="","",IF(NF$7&gt;=$G23,$H$8*$F$15^(NF$7-$G23)*$F$16^$G23,""))</f>
        <v/>
      </c>
      <c r="NG23" s="17" t="str">
        <f t="shared" ref="NG23" si="20124">IF(NG22="","",IF(NG$7&gt;=$G23,$H$8*$F$15^(NG$7-$G23)*$F$16^$G23,""))</f>
        <v/>
      </c>
      <c r="NH23" s="17" t="str">
        <f t="shared" ref="NH23" si="20125">IF(NH22="","",IF(NH$7&gt;=$G23,$H$8*$F$15^(NH$7-$G23)*$F$16^$G23,""))</f>
        <v/>
      </c>
      <c r="NI23" s="17" t="str">
        <f t="shared" ref="NI23" si="20126">IF(NI22="","",IF(NI$7&gt;=$G23,$H$8*$F$15^(NI$7-$G23)*$F$16^$G23,""))</f>
        <v/>
      </c>
      <c r="NJ23" s="17" t="str">
        <f t="shared" ref="NJ23" si="20127">IF(NJ22="","",IF(NJ$7&gt;=$G23,$H$8*$F$15^(NJ$7-$G23)*$F$16^$G23,""))</f>
        <v/>
      </c>
      <c r="NK23" s="17" t="str">
        <f t="shared" ref="NK23" si="20128">IF(NK22="","",IF(NK$7&gt;=$G23,$H$8*$F$15^(NK$7-$G23)*$F$16^$G23,""))</f>
        <v/>
      </c>
      <c r="NL23" s="17" t="str">
        <f t="shared" ref="NL23" si="20129">IF(NL22="","",IF(NL$7&gt;=$G23,$H$8*$F$15^(NL$7-$G23)*$F$16^$G23,""))</f>
        <v/>
      </c>
      <c r="NM23" s="17" t="str">
        <f t="shared" ref="NM23" si="20130">IF(NM22="","",IF(NM$7&gt;=$G23,$H$8*$F$15^(NM$7-$G23)*$F$16^$G23,""))</f>
        <v/>
      </c>
      <c r="NN23" s="17" t="str">
        <f t="shared" ref="NN23" si="20131">IF(NN22="","",IF(NN$7&gt;=$G23,$H$8*$F$15^(NN$7-$G23)*$F$16^$G23,""))</f>
        <v/>
      </c>
      <c r="NO23" s="17" t="str">
        <f t="shared" ref="NO23" si="20132">IF(NO22="","",IF(NO$7&gt;=$G23,$H$8*$F$15^(NO$7-$G23)*$F$16^$G23,""))</f>
        <v/>
      </c>
      <c r="NP23" s="17" t="str">
        <f t="shared" ref="NP23" si="20133">IF(NP22="","",IF(NP$7&gt;=$G23,$H$8*$F$15^(NP$7-$G23)*$F$16^$G23,""))</f>
        <v/>
      </c>
      <c r="NQ23" s="17" t="str">
        <f t="shared" ref="NQ23" si="20134">IF(NQ22="","",IF(NQ$7&gt;=$G23,$H$8*$F$15^(NQ$7-$G23)*$F$16^$G23,""))</f>
        <v/>
      </c>
      <c r="NR23" s="17" t="str">
        <f t="shared" ref="NR23" si="20135">IF(NR22="","",IF(NR$7&gt;=$G23,$H$8*$F$15^(NR$7-$G23)*$F$16^$G23,""))</f>
        <v/>
      </c>
      <c r="NS23" s="17" t="str">
        <f t="shared" ref="NS23" si="20136">IF(NS22="","",IF(NS$7&gt;=$G23,$H$8*$F$15^(NS$7-$G23)*$F$16^$G23,""))</f>
        <v/>
      </c>
      <c r="NT23" s="17" t="str">
        <f t="shared" ref="NT23" si="20137">IF(NT22="","",IF(NT$7&gt;=$G23,$H$8*$F$15^(NT$7-$G23)*$F$16^$G23,""))</f>
        <v/>
      </c>
      <c r="NU23" s="17" t="str">
        <f t="shared" ref="NU23" si="20138">IF(NU22="","",IF(NU$7&gt;=$G23,$H$8*$F$15^(NU$7-$G23)*$F$16^$G23,""))</f>
        <v/>
      </c>
      <c r="NV23" s="17" t="str">
        <f t="shared" ref="NV23" si="20139">IF(NV22="","",IF(NV$7&gt;=$G23,$H$8*$F$15^(NV$7-$G23)*$F$16^$G23,""))</f>
        <v/>
      </c>
      <c r="NW23" s="17" t="str">
        <f t="shared" ref="NW23" si="20140">IF(NW22="","",IF(NW$7&gt;=$G23,$H$8*$F$15^(NW$7-$G23)*$F$16^$G23,""))</f>
        <v/>
      </c>
      <c r="NX23" s="17" t="str">
        <f t="shared" ref="NX23" si="20141">IF(NX22="","",IF(NX$7&gt;=$G23,$H$8*$F$15^(NX$7-$G23)*$F$16^$G23,""))</f>
        <v/>
      </c>
      <c r="NY23" s="17" t="str">
        <f t="shared" ref="NY23" si="20142">IF(NY22="","",IF(NY$7&gt;=$G23,$H$8*$F$15^(NY$7-$G23)*$F$16^$G23,""))</f>
        <v/>
      </c>
      <c r="NZ23" s="17" t="str">
        <f t="shared" ref="NZ23" si="20143">IF(NZ22="","",IF(NZ$7&gt;=$G23,$H$8*$F$15^(NZ$7-$G23)*$F$16^$G23,""))</f>
        <v/>
      </c>
      <c r="OA23" s="17" t="str">
        <f t="shared" ref="OA23" si="20144">IF(OA22="","",IF(OA$7&gt;=$G23,$H$8*$F$15^(OA$7-$G23)*$F$16^$G23,""))</f>
        <v/>
      </c>
    </row>
    <row r="24" spans="2:391" x14ac:dyDescent="0.3">
      <c r="H24" s="18"/>
      <c r="I24" s="18" t="str">
        <f t="shared" ref="I24" si="20145">IF(AND(I23&lt;&gt;"",J23=""),MAX(I23-$C$9,0),IF(I23="","",IF(I$7&gt;=$G23,$F$9*($F$17*J24+$F$18*J27),"")))</f>
        <v/>
      </c>
      <c r="J24" s="18" t="str">
        <f t="shared" ref="J24" si="20146">IF(AND(J23&lt;&gt;"",K23=""),MAX(J23-$C$9,0),IF(J23="","",IF(J$7&gt;=$G23,$F$9*($F$17*K24+$F$18*K27),"")))</f>
        <v/>
      </c>
      <c r="K24" s="18" t="str">
        <f t="shared" ref="K24" si="20147">IF(AND(K23&lt;&gt;"",L23=""),MAX(K23-$C$9,0),IF(K23="","",IF(K$7&gt;=$G23,$F$9*($F$17*L24+$F$18*L27),"")))</f>
        <v/>
      </c>
      <c r="L24" s="18" t="str">
        <f t="shared" ref="L24" si="20148">IF(AND(L23&lt;&gt;"",M23=""),MAX(L23-$C$9,0),IF(L23="","",IF(L$7&gt;=$G23,$F$9*($F$17*M24+$F$18*M27),"")))</f>
        <v/>
      </c>
      <c r="M24" s="18">
        <f t="shared" ref="M24" si="20149">IF(AND(M23&lt;&gt;"",N23=""),MAX(M23-$C$9,0),IF(M23="","",IF(M$7&gt;=$G23,$F$9*($F$17*N24+$F$18*N27),"")))</f>
        <v>4.9143640567810527</v>
      </c>
      <c r="N24" s="18">
        <f t="shared" ref="N24" si="20150">IF(AND(N23&lt;&gt;"",O23=""),MAX(N23-$C$9,0),IF(N23="","",IF(N$7&gt;=$G23,$F$9*($F$17*O24+$F$18*O27),"")))</f>
        <v>5.7485902193750498</v>
      </c>
      <c r="O24" s="18">
        <f t="shared" ref="O24" si="20151">IF(AND(O23&lt;&gt;"",P23=""),MAX(O23-$C$9,0),IF(O23="","",IF(O$7&gt;=$G23,$F$9*($F$17*P24+$F$18*P27),"")))</f>
        <v>6.6914272808054251</v>
      </c>
      <c r="P24" s="18">
        <f t="shared" ref="P24" si="20152">IF(AND(P23&lt;&gt;"",Q23=""),MAX(P23-$C$9,0),IF(P23="","",IF(P$7&gt;=$G23,$F$9*($F$17*Q24+$F$18*Q27),"")))</f>
        <v>7.7507730158238841</v>
      </c>
      <c r="Q24" s="18">
        <f t="shared" ref="Q24" si="20153">IF(AND(Q23&lt;&gt;"",R23=""),MAX(Q23-$C$9,0),IF(Q23="","",IF(Q$7&gt;=$G23,$F$9*($F$17*R24+$F$18*R27),"")))</f>
        <v>8.9340718574031346</v>
      </c>
      <c r="R24" s="18">
        <f t="shared" ref="R24" si="20154">IF(AND(R23&lt;&gt;"",S23=""),MAX(R23-$C$9,0),IF(R23="","",IF(R$7&gt;=$G23,$F$9*($F$17*S24+$F$18*S27),"")))</f>
        <v>10.248150319337499</v>
      </c>
      <c r="S24" s="18">
        <f t="shared" ref="S24" si="20155">IF(AND(S23&lt;&gt;"",T23=""),MAX(S23-$C$9,0),IF(S23="","",IF(S$7&gt;=$G23,$F$9*($F$17*T24+$F$18*T27),"")))</f>
        <v>11.699061001477773</v>
      </c>
      <c r="T24" s="18">
        <f t="shared" ref="T24" si="20156">IF(AND(T23&lt;&gt;"",U23=""),MAX(T23-$C$9,0),IF(T23="","",IF(T$7&gt;=$G23,$F$9*($F$17*U24+$F$18*U27),"")))</f>
        <v>13.291943116359276</v>
      </c>
      <c r="U24" s="18">
        <f t="shared" ref="U24" si="20157">IF(AND(U23&lt;&gt;"",V23=""),MAX(U23-$C$9,0),IF(U23="","",IF(U$7&gt;=$G23,$F$9*($F$17*V24+$F$18*V27),"")))</f>
        <v>15.030907420545155</v>
      </c>
      <c r="V24" s="18">
        <f t="shared" ref="V24" si="20158">IF(AND(V23&lt;&gt;"",W23=""),MAX(V23-$C$9,0),IF(V23="","",IF(V$7&gt;=$G23,$F$9*($F$17*W24+$F$18*W27),"")))</f>
        <v>16.91895282372019</v>
      </c>
      <c r="W24" s="18">
        <f t="shared" ref="W24" si="20159">IF(AND(W23&lt;&gt;"",X23=""),MAX(W23-$C$9,0),IF(W23="","",IF(W$7&gt;=$G23,$F$9*($F$17*X24+$F$18*X27),"")))</f>
        <v>18.957920755745626</v>
      </c>
      <c r="X24" s="18">
        <f t="shared" ref="X24" si="20160">IF(AND(X23&lt;&gt;"",Y23=""),MAX(X23-$C$9,0),IF(X23="","",IF(X$7&gt;=$G23,$F$9*($F$17*Y24+$F$18*Y27),"")))</f>
        <v>21.148491619849381</v>
      </c>
      <c r="Y24" s="18">
        <f t="shared" ref="Y24" si="20161">IF(AND(Y23&lt;&gt;"",Z23=""),MAX(Y23-$C$9,0),IF(Y23="","",IF(Y$7&gt;=$G23,$F$9*($F$17*Z24+$F$18*Z27),"")))</f>
        <v>23.490225429295645</v>
      </c>
      <c r="Z24" s="18">
        <f t="shared" ref="Z24" si="20162">IF(AND(Z23&lt;&gt;"",AA23=""),MAX(Z23-$C$9,0),IF(Z23="","",IF(Z$7&gt;=$G23,$F$9*($F$17*AA24+$F$18*AA27),"")))</f>
        <v>25.981646153012257</v>
      </c>
      <c r="AA24" s="18">
        <f t="shared" ref="AA24" si="20163">IF(AND(AA23&lt;&gt;"",AB23=""),MAX(AA23-$C$9,0),IF(AA23="","",IF(AA$7&gt;=$G23,$F$9*($F$17*AB24+$F$18*AB27),"")))</f>
        <v>28.620366571089633</v>
      </c>
      <c r="AB24" s="18">
        <f t="shared" ref="AB24" si="20164">IF(AND(AB23&lt;&gt;"",AC23=""),MAX(AB23-$C$9,0),IF(AB23="","",IF(AB$7&gt;=$G23,$F$9*($F$17*AC24+$F$18*AC27),"")))</f>
        <v>31.403247788550981</v>
      </c>
      <c r="AC24" s="18">
        <f t="shared" ref="AC24" si="20165">IF(AND(AC23&lt;&gt;"",AD23=""),MAX(AC23-$C$9,0),IF(AC23="","",IF(AC$7&gt;=$G23,$F$9*($F$17*AD24+$F$18*AD27),"")))</f>
        <v>34.326585215575626</v>
      </c>
      <c r="AD24" s="18">
        <f t="shared" ref="AD24" si="20166">IF(AND(AD23&lt;&gt;"",AE23=""),MAX(AD23-$C$9,0),IF(AD23="","",IF(AD$7&gt;=$G23,$F$9*($F$17*AE24+$F$18*AE27),"")))</f>
        <v>37.386311024317912</v>
      </c>
      <c r="AE24" s="18">
        <f t="shared" ref="AE24" si="20167">IF(AND(AE23&lt;&gt;"",AF23=""),MAX(AE23-$C$9,0),IF(AE23="","",IF(AE$7&gt;=$G23,$F$9*($F$17*AF24+$F$18*AF27),"")))</f>
        <v>40.578202028235886</v>
      </c>
      <c r="AF24" s="18">
        <f t="shared" ref="AF24" si="20168">IF(AND(AF23&lt;&gt;"",AG23=""),MAX(AF23-$C$9,0),IF(AF23="","",IF(AF$7&gt;=$G23,$F$9*($F$17*AG24+$F$18*AG27),"")))</f>
        <v>43.89808172661742</v>
      </c>
      <c r="AG24" s="18">
        <f t="shared" ref="AG24" si="20169">IF(AND(AG23&lt;&gt;"",AH23=""),MAX(AG23-$C$9,0),IF(AG23="","",IF(AG$7&gt;=$G23,$F$9*($F$17*AH24+$F$18*AH27),"")))</f>
        <v>47.342005957077937</v>
      </c>
      <c r="AH24" s="18">
        <f t="shared" ref="AH24" si="20170">IF(AND(AH23&lt;&gt;"",AI23=""),MAX(AH23-$C$9,0),IF(AH23="","",IF(AH$7&gt;=$G23,$F$9*($F$17*AI24+$F$18*AI27),"")))</f>
        <v>50.906423148689129</v>
      </c>
      <c r="AI24" s="18">
        <f t="shared" ref="AI24" si="20171">IF(AND(AI23&lt;&gt;"",AJ23=""),MAX(AI23-$C$9,0),IF(AI23="","",IF(AI$7&gt;=$G23,$F$9*($F$17*AJ24+$F$18*AJ27),"")))</f>
        <v>54.588302419973935</v>
      </c>
      <c r="AJ24" s="18">
        <f t="shared" ref="AJ24" si="20172">IF(AND(AJ23&lt;&gt;"",AK23=""),MAX(AJ23-$C$9,0),IF(AJ23="","",IF(AJ$7&gt;=$G23,$F$9*($F$17*AK24+$F$18*AK27),"")))</f>
        <v>58.385225490998472</v>
      </c>
      <c r="AK24" s="18">
        <f t="shared" ref="AK24" si="20173">IF(AND(AK23&lt;&gt;"",AL23=""),MAX(AK23-$C$9,0),IF(AK23="","",IF(AK$7&gt;=$G23,$F$9*($F$17*AL24+$F$18*AL27),"")))</f>
        <v>62.295441295293166</v>
      </c>
      <c r="AL24" s="18">
        <f t="shared" ref="AL24" si="20174">IF(AND(AL23&lt;&gt;"",AM23=""),MAX(AL23-$C$9,0),IF(AL23="","",IF(AL$7&gt;=$G23,$F$9*($F$17*AM24+$F$18*AM27),"")))</f>
        <v>66.317884985138988</v>
      </c>
      <c r="AM24" s="18">
        <f t="shared" ref="AM24" si="20175">IF(AND(AM23&lt;&gt;"",AN23=""),MAX(AM23-$C$9,0),IF(AM23="","",IF(AM$7&gt;=$G23,$F$9*($F$17*AN24+$F$18*AN27),"")))</f>
        <v>70.452165443438886</v>
      </c>
      <c r="AN24" s="18">
        <f t="shared" ref="AN24" si="20176">IF(AND(AN23&lt;&gt;"",AO23=""),MAX(AN23-$C$9,0),IF(AN23="","",IF(AN$7&gt;=$G23,$F$9*($F$17*AO24+$F$18*AO27),"")))</f>
        <v>74.698527224996056</v>
      </c>
      <c r="AO24" s="18">
        <f t="shared" ref="AO24" si="20177">IF(AND(AO23&lt;&gt;"",AP23=""),MAX(AO23-$C$9,0),IF(AO23="","",IF(AO$7&gt;=$G23,$F$9*($F$17*AP24+$F$18*AP27),"")))</f>
        <v>79.057793913232388</v>
      </c>
      <c r="AP24" s="18">
        <f t="shared" ref="AP24" si="20178">IF(AND(AP23&lt;&gt;"",AQ23=""),MAX(AP23-$C$9,0),IF(AP23="","",IF(AP$7&gt;=$G23,$F$9*($F$17*AQ24+$F$18*AQ27),"")))</f>
        <v>83.531300159422202</v>
      </c>
      <c r="AQ24" s="18">
        <f t="shared" ref="AQ24" si="20179">IF(AND(AQ23&lt;&gt;"",AR23=""),MAX(AQ23-$C$9,0),IF(AQ23="","",IF(AQ$7&gt;=$G23,$F$9*($F$17*AR24+$F$18*AR27),"")))</f>
        <v>88.120819234173709</v>
      </c>
      <c r="AR24" s="18">
        <f t="shared" ref="AR24" si="20180">IF(AND(AR23&lt;&gt;"",AS23=""),MAX(AR23-$C$9,0),IF(AR23="","",IF(AR$7&gt;=$G23,$F$9*($F$17*AS24+$F$18*AS27),"")))</f>
        <v>92.828491912045749</v>
      </c>
      <c r="AS24" s="18">
        <f t="shared" ref="AS24" si="20181">IF(AND(AS23&lt;&gt;"",AT23=""),MAX(AS23-$C$9,0),IF(AS23="","",IF(AS$7&gt;=$G23,$F$9*($F$17*AT24+$F$18*AT27),"")))</f>
        <v>97.65676113120864</v>
      </c>
      <c r="AT24" s="18">
        <f t="shared" ref="AT24" si="20182">IF(AND(AT23&lt;&gt;"",AU23=""),MAX(AT23-$C$9,0),IF(AT23="","",IF(AT$7&gt;=$G23,$F$9*($F$17*AU24+$F$18*AU27),"")))</f>
        <v>102.60831534161728</v>
      </c>
      <c r="AU24" s="18">
        <f t="shared" ref="AU24" si="20183">IF(AND(AU23&lt;&gt;"",AV23=""),MAX(AU23-$C$9,0),IF(AU23="","",IF(AU$7&gt;=$G23,$F$9*($F$17*AV24+$F$18*AV27),"")))</f>
        <v>107.68604198224438</v>
      </c>
      <c r="AV24" s="18">
        <f t="shared" ref="AV24" si="20184">IF(AND(AV23&lt;&gt;"",AW23=""),MAX(AV23-$C$9,0),IF(AV23="","",IF(AV$7&gt;=$G23,$F$9*($F$17*AW24+$F$18*AW27),"")))</f>
        <v>112.89299127137598</v>
      </c>
      <c r="AW24" s="18">
        <f t="shared" ref="AW24" si="20185">IF(AND(AW23&lt;&gt;"",AX23=""),MAX(AW23-$C$9,0),IF(AW23="","",IF(AW$7&gt;=$G23,$F$9*($F$17*AX24+$F$18*AX27),"")))</f>
        <v>118.2323495532931</v>
      </c>
      <c r="AX24" s="18">
        <f t="shared" ref="AX24" si="20186">IF(AND(AX23&lt;&gt;"",AY23=""),MAX(AX23-$C$9,0),IF(AX23="","",IF(AX$7&gt;=$G23,$F$9*($F$17*AY24+$F$18*AY27),"")))</f>
        <v>123.70742085389952</v>
      </c>
      <c r="AY24" s="18">
        <f t="shared" ref="AY24" si="20187">IF(AND(AY23&lt;&gt;"",AZ23=""),MAX(AY23-$C$9,0),IF(AY23="","",IF(AY$7&gt;=$G23,$F$9*($F$17*AZ24+$F$18*AZ27),"")))</f>
        <v>129.32161503368246</v>
      </c>
      <c r="AZ24" s="18">
        <f t="shared" ref="AZ24" si="20188">IF(AND(AZ23&lt;&gt;"",BA23=""),MAX(AZ23-$C$9,0),IF(AZ23="","",IF(AZ$7&gt;=$G23,$F$9*($F$17*BA24+$F$18*BA27),"")))</f>
        <v>135.07844092486019</v>
      </c>
      <c r="BA24" s="18">
        <f t="shared" ref="BA24" si="20189">IF(AND(BA23&lt;&gt;"",BB23=""),MAX(BA23-$C$9,0),IF(BA23="","",IF(BA$7&gt;=$G23,$F$9*($F$17*BB24+$F$18*BB27),"")))</f>
        <v>140.98150301665868</v>
      </c>
      <c r="BB24" s="18">
        <f t="shared" ref="BB24" si="20190">IF(AND(BB23&lt;&gt;"",BC23=""),MAX(BB23-$C$9,0),IF(BB23="","",IF(BB$7&gt;=$G23,$F$9*($F$17*BC24+$F$18*BC27),"")))</f>
        <v>147.0345005237171</v>
      </c>
      <c r="BC24" s="18">
        <f t="shared" ref="BC24" si="20191">IF(AND(BC23&lt;&gt;"",BD23=""),MAX(BC23-$C$9,0),IF(BC23="","",IF(BC$7&gt;=$G23,$F$9*($F$17*BD24+$F$18*BD27),"")))</f>
        <v>153.2412279669214</v>
      </c>
      <c r="BD24" s="18">
        <f t="shared" ref="BD24" si="20192">IF(AND(BD23&lt;&gt;"",BE23=""),MAX(BD23-$C$9,0),IF(BD23="","",IF(BD$7&gt;=$G23,$F$9*($F$17*BE24+$F$18*BE27),"")))</f>
        <v>159.6055766644717</v>
      </c>
      <c r="BE24" s="18">
        <f t="shared" ref="BE24" si="20193">IF(AND(BE23&lt;&gt;"",BF23=""),MAX(BE23-$C$9,0),IF(BE23="","",IF(BE$7&gt;=$G23,$F$9*($F$17*BF24+$F$18*BF27),"")))</f>
        <v>166.13153674754278</v>
      </c>
      <c r="BF24" s="18">
        <f t="shared" ref="BF24" si="20194">IF(AND(BF23&lt;&gt;"",BG23=""),MAX(BF23-$C$9,0),IF(BF23="","",IF(BF$7&gt;=$G23,$F$9*($F$17*BG24+$F$18*BG27),"")))</f>
        <v>172.8231994724008</v>
      </c>
      <c r="BG24" s="18">
        <f t="shared" ref="BG24" si="20195">IF(AND(BG23&lt;&gt;"",BH23=""),MAX(BG23-$C$9,0),IF(BG23="","",IF(BG$7&gt;=$G23,$F$9*($F$17*BH24+$F$18*BH27),"")))</f>
        <v>179.68475970498022</v>
      </c>
      <c r="BH24" s="18">
        <f t="shared" ref="BH24" si="20196">IF(AND(BH23&lt;&gt;"",BI23=""),MAX(BH23-$C$9,0),IF(BH23="","",IF(BH$7&gt;=$G23,$F$9*($F$17*BI24+$F$18*BI27),"")))</f>
        <v>186.72051851662172</v>
      </c>
      <c r="BI24" s="18">
        <f t="shared" ref="BI24" si="20197">IF(AND(BI23&lt;&gt;"",BJ23=""),MAX(BI23-$C$9,0),IF(BI23="","",IF(BI$7&gt;=$G23,$F$9*($F$17*BJ24+$F$18*BJ27),"")))</f>
        <v>193.93488586397009</v>
      </c>
      <c r="BJ24" s="18">
        <f t="shared" ref="BJ24" si="20198">IF(AND(BJ23&lt;&gt;"",BK23=""),MAX(BJ23-$C$9,0),IF(BJ23="","",IF(BJ$7&gt;=$G23,$F$9*($F$17*BK24+$F$18*BK27),"")))</f>
        <v>201.33238334298326</v>
      </c>
      <c r="BK24" s="18">
        <f t="shared" ref="BK24" si="20199">IF(AND(BK23&lt;&gt;"",BL23=""),MAX(BK23-$C$9,0),IF(BK23="","",IF(BK$7&gt;=$G23,$F$9*($F$17*BL24+$F$18*BL27),"")))</f>
        <v>208.91764701451618</v>
      </c>
      <c r="BL24" s="18">
        <f t="shared" ref="BL24" si="20200">IF(AND(BL23&lt;&gt;"",BM23=""),MAX(BL23-$C$9,0),IF(BL23="","",IF(BL$7&gt;=$G23,$F$9*($F$17*BM24+$F$18*BM27),"")))</f>
        <v>216.6954303019015</v>
      </c>
      <c r="BM24" s="18">
        <f t="shared" ref="BM24" si="20201">IF(AND(BM23&lt;&gt;"",BN23=""),MAX(BM23-$C$9,0),IF(BM23="","",IF(BM$7&gt;=$G23,$F$9*($F$17*BN24+$F$18*BN27),"")))</f>
        <v>224.67060696197802</v>
      </c>
      <c r="BN24" s="18">
        <f t="shared" ref="BN24" si="20202">IF(AND(BN23&lt;&gt;"",BO23=""),MAX(BN23-$C$9,0),IF(BN23="","",IF(BN$7&gt;=$G23,$F$9*($F$17*BO24+$F$18*BO27),"")))</f>
        <v>232.84817413134641</v>
      </c>
      <c r="BO24" s="18">
        <f t="shared" ref="BO24" si="20203">IF(AND(BO23&lt;&gt;"",BP23=""),MAX(BO23-$C$9,0),IF(BO23="","",IF(BO$7&gt;=$G23,$F$9*($F$17*BP24+$F$18*BP27),"")))</f>
        <v>241.23325544974253</v>
      </c>
      <c r="BP24" s="18">
        <f t="shared" ref="BP24" si="20204">IF(AND(BP23&lt;&gt;"",BQ23=""),MAX(BP23-$C$9,0),IF(BP23="","",IF(BP$7&gt;=$G23,$F$9*($F$17*BQ24+$F$18*BQ27),"")))</f>
        <v>249.83110426247964</v>
      </c>
      <c r="BQ24" s="18">
        <f t="shared" ref="BQ24" si="20205">IF(AND(BQ23&lt;&gt;"",BR23=""),MAX(BQ23-$C$9,0),IF(BQ23="","",IF(BQ$7&gt;=$G23,$F$9*($F$17*BR24+$F$18*BR27),"")))</f>
        <v>258.6471069039606</v>
      </c>
      <c r="BR24" s="18">
        <f t="shared" ref="BR24" si="20206">IF(AND(BR23&lt;&gt;"",BS23=""),MAX(BR23-$C$9,0),IF(BR23="","",IF(BR$7&gt;=$G23,$F$9*($F$17*BS24+$F$18*BS27),"")))</f>
        <v>267.68678606431291</v>
      </c>
      <c r="BS24" s="18">
        <f t="shared" ref="BS24" si="20207">IF(AND(BS23&lt;&gt;"",BT23=""),MAX(BS23-$C$9,0),IF(BS23="","",IF(BS$7&gt;=$G23,$F$9*($F$17*BT24+$F$18*BT27),"")))</f>
        <v>276.95580424125012</v>
      </c>
      <c r="BT24" s="18">
        <f t="shared" ref="BT24" si="20208">IF(AND(BT23&lt;&gt;"",BU23=""),MAX(BT23-$C$9,0),IF(BT23="","",IF(BT$7&gt;=$G23,$F$9*($F$17*BU24+$F$18*BU27),"")))</f>
        <v>286.45996727931782</v>
      </c>
      <c r="BU24" s="18">
        <f t="shared" ref="BU24" si="20209">IF(AND(BU23&lt;&gt;"",BV23=""),MAX(BU23-$C$9,0),IF(BU23="","",IF(BU$7&gt;=$G23,$F$9*($F$17*BV24+$F$18*BV27),"")))</f>
        <v>296.20522799873589</v>
      </c>
      <c r="BV24" s="18">
        <f t="shared" ref="BV24" si="20210">IF(AND(BV23&lt;&gt;"",BW23=""),MAX(BV23-$C$9,0),IF(BV23="","",IF(BV$7&gt;=$G23,$F$9*($F$17*BW24+$F$18*BW27),"")))</f>
        <v>306.19768991610567</v>
      </c>
      <c r="BW24" s="18">
        <f t="shared" ref="BW24" si="20211">IF(AND(BW23&lt;&gt;"",BX23=""),MAX(BW23-$C$9,0),IF(BW23="","",IF(BW$7&gt;=$G23,$F$9*($F$17*BX24+$F$18*BX27),"")))</f>
        <v>316.4436110593067</v>
      </c>
      <c r="BX24" s="18">
        <f t="shared" ref="BX24" si="20212">IF(AND(BX23&lt;&gt;"",BY23=""),MAX(BX23-$C$9,0),IF(BX23="","",IF(BX$7&gt;=$G23,$F$9*($F$17*BY24+$F$18*BY27),"")))</f>
        <v>326.9494078789686</v>
      </c>
      <c r="BY24" s="18">
        <f t="shared" ref="BY24" si="20213">IF(AND(BY23&lt;&gt;"",BZ23=""),MAX(BY23-$C$9,0),IF(BY23="","",IF(BY$7&gt;=$G23,$F$9*($F$17*BZ24+$F$18*BZ27),"")))</f>
        <v>337.72165925896172</v>
      </c>
      <c r="BZ24" s="18">
        <f t="shared" ref="BZ24" si="20214">IF(AND(BZ23&lt;&gt;"",CA23=""),MAX(BZ23-$C$9,0),IF(BZ23="","",IF(BZ$7&gt;=$G23,$F$9*($F$17*CA24+$F$18*CA27),"")))</f>
        <v>348.76711062841474</v>
      </c>
      <c r="CA24" s="18">
        <f t="shared" ref="CA24" si="20215">IF(AND(CA23&lt;&gt;"",CB23=""),MAX(CA23-$C$9,0),IF(CA23="","",IF(CA$7&gt;=$G23,$F$9*($F$17*CB24+$F$18*CB27),"")))</f>
        <v>360.09267817782757</v>
      </c>
      <c r="CB24" s="18">
        <f t="shared" ref="CB24" si="20216">IF(AND(CB23&lt;&gt;"",CC23=""),MAX(CB23-$C$9,0),IF(CB23="","",IF(CB$7&gt;=$G23,$F$9*($F$17*CC24+$F$18*CC27),"")))</f>
        <v>371.70545318191614</v>
      </c>
      <c r="CC24" s="18">
        <f t="shared" ref="CC24" si="20217">IF(AND(CC23&lt;&gt;"",CD23=""),MAX(CC23-$C$9,0),IF(CC23="","",IF(CC$7&gt;=$G23,$F$9*($F$17*CD24+$F$18*CD27),"")))</f>
        <v>383.61270643189056</v>
      </c>
      <c r="CD24" s="18">
        <f t="shared" ref="CD24" si="20218">IF(AND(CD23&lt;&gt;"",CE23=""),MAX(CD23-$C$9,0),IF(CD23="","",IF(CD$7&gt;=$G23,$F$9*($F$17*CE24+$F$18*CE27),"")))</f>
        <v>395.82189277993666</v>
      </c>
      <c r="CE24" s="18">
        <f t="shared" ref="CE24" si="20219">IF(AND(CE23&lt;&gt;"",CF23=""),MAX(CE23-$C$9,0),IF(CE23="","",IF(CE$7&gt;=$G23,$F$9*($F$17*CF24+$F$18*CF27),"")))</f>
        <v>408.34065579874175</v>
      </c>
      <c r="CF24" s="18">
        <f t="shared" ref="CF24" si="20220">IF(AND(CF23&lt;&gt;"",CG23=""),MAX(CF23-$C$9,0),IF(CF23="","",IF(CF$7&gt;=$G23,$F$9*($F$17*CG24+$F$18*CG27),"")))</f>
        <v>421.17683255897697</v>
      </c>
      <c r="CG24" s="18">
        <f t="shared" ref="CG24" si="20221">IF(AND(CG23&lt;&gt;"",CH23=""),MAX(CG23-$C$9,0),IF(CG23="","",IF(CG$7&gt;=$G23,$F$9*($F$17*CH24+$F$18*CH27),"")))</f>
        <v>434.33845852772225</v>
      </c>
      <c r="CH24" s="18">
        <f t="shared" ref="CH24" si="20222">IF(AND(CH23&lt;&gt;"",CI23=""),MAX(CH23-$C$9,0),IF(CH23="","",IF(CH$7&gt;=$G23,$F$9*($F$17*CI24+$F$18*CI27),"")))</f>
        <v>447.83377259089485</v>
      </c>
      <c r="CI24" s="18">
        <f t="shared" ref="CI24" si="20223">IF(AND(CI23&lt;&gt;"",CJ23=""),MAX(CI23-$C$9,0),IF(CI23="","",IF(CI$7&gt;=$G23,$F$9*($F$17*CJ24+$F$18*CJ27),"")))</f>
        <v>461.67122220282209</v>
      </c>
      <c r="CJ24" s="18">
        <f t="shared" ref="CJ24" si="20224">IF(AND(CJ23&lt;&gt;"",CK23=""),MAX(CJ23-$C$9,0),IF(CJ23="","",IF(CJ$7&gt;=$G23,$F$9*($F$17*CK24+$F$18*CK27),"")))</f>
        <v>475.85946866617581</v>
      </c>
      <c r="CK24" s="18">
        <f t="shared" ref="CK24" si="20225">IF(AND(CK23&lt;&gt;"",CL23=""),MAX(CK23-$C$9,0),IF(CK23="","",IF(CK$7&gt;=$G23,$F$9*($F$17*CL24+$F$18*CL27),"")))</f>
        <v>490.40739254556877</v>
      </c>
      <c r="CL24" s="18">
        <f t="shared" ref="CL24" si="20226">IF(AND(CL23&lt;&gt;"",CM23=""),MAX(CL23-$C$9,0),IF(CL23="","",IF(CL$7&gt;=$G23,$F$9*($F$17*CM24+$F$18*CM27),"")))</f>
        <v>505.32409921819726</v>
      </c>
      <c r="CM24" s="18">
        <f t="shared" ref="CM24" si="20227">IF(AND(CM23&lt;&gt;"",CN23=""),MAX(CM23-$C$9,0),IF(CM23="","",IF(CM$7&gt;=$G23,$F$9*($F$17*CN24+$F$18*CN27),"")))</f>
        <v>520.61892456499879</v>
      </c>
      <c r="CN24" s="18">
        <f t="shared" ref="CN24" si="20228">IF(AND(CN23&lt;&gt;"",CO23=""),MAX(CN23-$C$9,0),IF(CN23="","",IF(CN$7&gt;=$G23,$F$9*($F$17*CO24+$F$18*CO27),"")))</f>
        <v>536.30144080588184</v>
      </c>
      <c r="CO24" s="18">
        <f t="shared" ref="CO24" si="20229">IF(AND(CO23&lt;&gt;"",CP23=""),MAX(CO23-$C$9,0),IF(CO23="","",IF(CO$7&gt;=$G23,$F$9*($F$17*CP24+$F$18*CP27),"")))</f>
        <v>552.38146248267606</v>
      </c>
      <c r="CP24" s="18">
        <f t="shared" ref="CP24" si="20230">IF(AND(CP23&lt;&gt;"",CQ23=""),MAX(CP23-$C$9,0),IF(CP23="","",IF(CP$7&gt;=$G23,$F$9*($F$17*CQ24+$F$18*CQ27),"")))</f>
        <v>568.86905259353966</v>
      </c>
      <c r="CQ24" s="18">
        <f t="shared" ref="CQ24" si="20231">IF(AND(CQ23&lt;&gt;"",CR23=""),MAX(CQ23-$C$9,0),IF(CQ23="","",IF(CQ$7&gt;=$G23,$F$9*($F$17*CR24+$F$18*CR27),"")))</f>
        <v>585.77452888266293</v>
      </c>
      <c r="CR24" s="18">
        <f t="shared" ref="CR24" si="20232">IF(AND(CR23&lt;&gt;"",CS23=""),MAX(CR23-$C$9,0),IF(CR23="","",IF(CR$7&gt;=$G23,$F$9*($F$17*CS24+$F$18*CS27),"")))</f>
        <v>603.10847028919341</v>
      </c>
      <c r="CS24" s="18">
        <f t="shared" ref="CS24" si="20233">IF(AND(CS23&lt;&gt;"",CT23=""),MAX(CS23-$C$9,0),IF(CS23="","",IF(CS$7&gt;=$G23,$F$9*($F$17*CT24+$F$18*CT27),"")))</f>
        <v>620.88172355941811</v>
      </c>
      <c r="CT24" s="18">
        <f t="shared" ref="CT24" si="20234">IF(AND(CT23&lt;&gt;"",CU23=""),MAX(CT23-$C$9,0),IF(CT23="","",IF(CT$7&gt;=$G23,$F$9*($F$17*CU24+$F$18*CU27),"")))</f>
        <v>639.10541002633386</v>
      </c>
      <c r="CU24" s="18">
        <f t="shared" ref="CU24" si="20235">IF(AND(CU23&lt;&gt;"",CV23=""),MAX(CU23-$C$9,0),IF(CU23="","",IF(CU$7&gt;=$G23,$F$9*($F$17*CV24+$F$18*CV27),"")))</f>
        <v>657.79093256084298</v>
      </c>
      <c r="CV24" s="18">
        <f t="shared" ref="CV24" si="20236">IF(AND(CV23&lt;&gt;"",CW23=""),MAX(CV23-$C$9,0),IF(CV23="","",IF(CV$7&gt;=$G23,$F$9*($F$17*CW24+$F$18*CW27),"")))</f>
        <v>676.9499826989188</v>
      </c>
      <c r="CW24" s="18">
        <f t="shared" ref="CW24" si="20237">IF(AND(CW23&lt;&gt;"",CX23=""),MAX(CW23-$C$9,0),IF(CW23="","",IF(CW$7&gt;=$G23,$F$9*($F$17*CX24+$F$18*CX27),"")))</f>
        <v>696.59454794919679</v>
      </c>
      <c r="CX24" s="18">
        <f t="shared" ref="CX24" si="20238">IF(AND(CX23&lt;&gt;"",CY23=""),MAX(CX23-$C$9,0),IF(CX23="","",IF(CX$7&gt;=$G23,$F$9*($F$17*CY24+$F$18*CY27),"")))</f>
        <v>716.73691928555854</v>
      </c>
      <c r="CY24" s="18">
        <f t="shared" ref="CY24" si="20239">IF(AND(CY23&lt;&gt;"",CZ23=""),MAX(CY23-$C$9,0),IF(CY23="","",IF(CY$7&gt;=$G23,$F$9*($F$17*CZ24+$F$18*CZ27),"")))</f>
        <v>737.38969882939114</v>
      </c>
      <c r="CZ24" s="18">
        <f t="shared" ref="CZ24" si="20240">IF(AND(CZ23&lt;&gt;"",DA23=""),MAX(CZ23-$C$9,0),IF(CZ23="","",IF(CZ$7&gt;=$G23,$F$9*($F$17*DA24+$F$18*DA27),"")))</f>
        <v>758.5658077263231</v>
      </c>
      <c r="DA24" s="18">
        <f t="shared" ref="DA24" si="20241">IF(AND(DA23&lt;&gt;"",DB23=""),MAX(DA23-$C$9,0),IF(DA23="","",IF(DA$7&gt;=$G23,$F$9*($F$17*DB24+$F$18*DB27),"")))</f>
        <v>780.27849422236227</v>
      </c>
      <c r="DB24" s="18">
        <f t="shared" ref="DB24" si="20242">IF(AND(DB23&lt;&gt;"",DC23=""),MAX(DB23-$C$9,0),IF(DB23="","",IF(DB$7&gt;=$G23,$F$9*($F$17*DC24+$F$18*DC27),"")))</f>
        <v>802.54134194448091</v>
      </c>
      <c r="DC24" s="18">
        <f t="shared" ref="DC24:DD24" si="20243">IF(AND(DC23&lt;&gt;"",DD23=""),MAX(DC23-$C$9,0),IF(DC23="","",IF(DC$7&gt;=$G23,$F$9*($F$17*DD24+$F$18*DD27),"")))</f>
        <v>825.36827839082503</v>
      </c>
      <c r="DD24" s="18">
        <f t="shared" si="20243"/>
        <v>848.77358363585518</v>
      </c>
      <c r="DE24" s="18" t="str">
        <f t="shared" ref="DE24" si="20244">IF(AND(DE23&lt;&gt;"",DF23=""),MAX(DE23-$C$9,0),IF(DE23="","",IF(DD$7&gt;=$G23,$F$9*($F$17*DF24+$F$18*DF27),"")))</f>
        <v/>
      </c>
      <c r="DF24" s="18" t="str">
        <f t="shared" ref="DF24" si="20245">IF(AND(DF23&lt;&gt;"",DG23=""),MAX(DF23-$C$9,0),IF(DF23="","",IF(DE$7&gt;=$G23,$F$9*($F$17*DG24+$F$18*DG27),"")))</f>
        <v/>
      </c>
      <c r="DG24" s="18" t="str">
        <f t="shared" ref="DG24" si="20246">IF(AND(DG23&lt;&gt;"",DH23=""),MAX(DG23-$C$9,0),IF(DG23="","",IF(DF$7&gt;=$G23,$F$9*($F$17*DH24+$F$18*DH27),"")))</f>
        <v/>
      </c>
      <c r="DH24" s="18" t="str">
        <f t="shared" ref="DH24" si="20247">IF(AND(DH23&lt;&gt;"",DI23=""),MAX(DH23-$C$9,0),IF(DH23="","",IF(DG$7&gt;=$G23,$F$9*($F$17*DI24+$F$18*DI27),"")))</f>
        <v/>
      </c>
      <c r="DI24" s="18" t="str">
        <f t="shared" ref="DI24" si="20248">IF(AND(DI23&lt;&gt;"",DJ23=""),MAX(DI23-$C$9,0),IF(DI23="","",IF(DH$7&gt;=$G23,$F$9*($F$17*DJ24+$F$18*DJ27),"")))</f>
        <v/>
      </c>
      <c r="DJ24" s="18" t="str">
        <f t="shared" ref="DJ24" si="20249">IF(AND(DJ23&lt;&gt;"",DK23=""),MAX(DJ23-$C$9,0),IF(DJ23="","",IF(DI$7&gt;=$G23,$F$9*($F$17*DK24+$F$18*DK27),"")))</f>
        <v/>
      </c>
      <c r="DK24" s="18" t="str">
        <f t="shared" ref="DK24" si="20250">IF(AND(DK23&lt;&gt;"",DL23=""),MAX(DK23-$C$9,0),IF(DK23="","",IF(DJ$7&gt;=$G23,$F$9*($F$17*DL24+$F$18*DL27),"")))</f>
        <v/>
      </c>
      <c r="DL24" s="18" t="str">
        <f t="shared" ref="DL24" si="20251">IF(AND(DL23&lt;&gt;"",DM23=""),MAX(DL23-$C$9,0),IF(DL23="","",IF(DK$7&gt;=$G23,$F$9*($F$17*DM24+$F$18*DM27),"")))</f>
        <v/>
      </c>
      <c r="DM24" s="18" t="str">
        <f t="shared" ref="DM24" si="20252">IF(AND(DM23&lt;&gt;"",DN23=""),MAX(DM23-$C$9,0),IF(DM23="","",IF(DL$7&gt;=$G23,$F$9*($F$17*DN24+$F$18*DN27),"")))</f>
        <v/>
      </c>
      <c r="DN24" s="18" t="str">
        <f t="shared" ref="DN24" si="20253">IF(AND(DN23&lt;&gt;"",DO23=""),MAX(DN23-$C$9,0),IF(DN23="","",IF(DM$7&gt;=$G23,$F$9*($F$17*DO24+$F$18*DO27),"")))</f>
        <v/>
      </c>
      <c r="DO24" s="18" t="str">
        <f t="shared" ref="DO24" si="20254">IF(AND(DO23&lt;&gt;"",DP23=""),MAX(DO23-$C$9,0),IF(DO23="","",IF(DN$7&gt;=$G23,$F$9*($F$17*DP24+$F$18*DP27),"")))</f>
        <v/>
      </c>
      <c r="DP24" s="18" t="str">
        <f t="shared" ref="DP24" si="20255">IF(AND(DP23&lt;&gt;"",DQ23=""),MAX(DP23-$C$9,0),IF(DP23="","",IF(DO$7&gt;=$G23,$F$9*($F$17*DQ24+$F$18*DQ27),"")))</f>
        <v/>
      </c>
      <c r="DQ24" s="18" t="str">
        <f t="shared" ref="DQ24" si="20256">IF(AND(DQ23&lt;&gt;"",DR23=""),MAX(DQ23-$C$9,0),IF(DQ23="","",IF(DP$7&gt;=$G23,$F$9*($F$17*DR24+$F$18*DR27),"")))</f>
        <v/>
      </c>
      <c r="DR24" s="18" t="str">
        <f t="shared" ref="DR24" si="20257">IF(AND(DR23&lt;&gt;"",DS23=""),MAX(DR23-$C$9,0),IF(DR23="","",IF(DQ$7&gt;=$G23,$F$9*($F$17*DS24+$F$18*DS27),"")))</f>
        <v/>
      </c>
      <c r="DS24" s="18" t="str">
        <f t="shared" ref="DS24" si="20258">IF(AND(DS23&lt;&gt;"",DT23=""),MAX(DS23-$C$9,0),IF(DS23="","",IF(DR$7&gt;=$G23,$F$9*($F$17*DT24+$F$18*DT27),"")))</f>
        <v/>
      </c>
      <c r="DT24" s="18" t="str">
        <f t="shared" ref="DT24" si="20259">IF(AND(DT23&lt;&gt;"",DU23=""),MAX(DT23-$C$9,0),IF(DT23="","",IF(DS$7&gt;=$G23,$F$9*($F$17*DU24+$F$18*DU27),"")))</f>
        <v/>
      </c>
      <c r="DU24" s="18" t="str">
        <f t="shared" ref="DU24" si="20260">IF(AND(DU23&lt;&gt;"",DV23=""),MAX(DU23-$C$9,0),IF(DU23="","",IF(DT$7&gt;=$G23,$F$9*($F$17*DV24+$F$18*DV27),"")))</f>
        <v/>
      </c>
      <c r="DV24" s="18" t="str">
        <f t="shared" ref="DV24" si="20261">IF(AND(DV23&lt;&gt;"",DW23=""),MAX(DV23-$C$9,0),IF(DV23="","",IF(DU$7&gt;=$G23,$F$9*($F$17*DW24+$F$18*DW27),"")))</f>
        <v/>
      </c>
      <c r="DW24" s="18" t="str">
        <f t="shared" ref="DW24" si="20262">IF(AND(DW23&lt;&gt;"",DX23=""),MAX(DW23-$C$9,0),IF(DW23="","",IF(DV$7&gt;=$G23,$F$9*($F$17*DX24+$F$18*DX27),"")))</f>
        <v/>
      </c>
      <c r="DX24" s="18" t="str">
        <f t="shared" ref="DX24" si="20263">IF(AND(DX23&lt;&gt;"",DY23=""),MAX(DX23-$C$9,0),IF(DX23="","",IF(DW$7&gt;=$G23,$F$9*($F$17*DY24+$F$18*DY27),"")))</f>
        <v/>
      </c>
      <c r="DY24" s="18" t="str">
        <f t="shared" ref="DY24" si="20264">IF(AND(DY23&lt;&gt;"",DZ23=""),MAX(DY23-$C$9,0),IF(DY23="","",IF(DX$7&gt;=$G23,$F$9*($F$17*DZ24+$F$18*DZ27),"")))</f>
        <v/>
      </c>
      <c r="DZ24" s="18" t="str">
        <f t="shared" ref="DZ24" si="20265">IF(AND(DZ23&lt;&gt;"",EA23=""),MAX(DZ23-$C$9,0),IF(DZ23="","",IF(DY$7&gt;=$G23,$F$9*($F$17*EA24+$F$18*EA27),"")))</f>
        <v/>
      </c>
      <c r="EA24" s="18" t="str">
        <f t="shared" ref="EA24" si="20266">IF(AND(EA23&lt;&gt;"",EB23=""),MAX(EA23-$C$9,0),IF(EA23="","",IF(DZ$7&gt;=$G23,$F$9*($F$17*EB24+$F$18*EB27),"")))</f>
        <v/>
      </c>
      <c r="EB24" s="18" t="str">
        <f t="shared" ref="EB24" si="20267">IF(AND(EB23&lt;&gt;"",EC23=""),MAX(EB23-$C$9,0),IF(EB23="","",IF(EA$7&gt;=$G23,$F$9*($F$17*EC24+$F$18*EC27),"")))</f>
        <v/>
      </c>
      <c r="EC24" s="18" t="str">
        <f t="shared" ref="EC24" si="20268">IF(AND(EC23&lt;&gt;"",ED23=""),MAX(EC23-$C$9,0),IF(EC23="","",IF(EB$7&gt;=$G23,$F$9*($F$17*ED24+$F$18*ED27),"")))</f>
        <v/>
      </c>
      <c r="ED24" s="18" t="str">
        <f t="shared" ref="ED24" si="20269">IF(AND(ED23&lt;&gt;"",EE23=""),MAX(ED23-$C$9,0),IF(ED23="","",IF(EC$7&gt;=$G23,$F$9*($F$17*EE24+$F$18*EE27),"")))</f>
        <v/>
      </c>
      <c r="EE24" s="18" t="str">
        <f t="shared" ref="EE24" si="20270">IF(AND(EE23&lt;&gt;"",EF23=""),MAX(EE23-$C$9,0),IF(EE23="","",IF(ED$7&gt;=$G23,$F$9*($F$17*EF24+$F$18*EF27),"")))</f>
        <v/>
      </c>
      <c r="EF24" s="18" t="str">
        <f t="shared" ref="EF24" si="20271">IF(AND(EF23&lt;&gt;"",EG23=""),MAX(EF23-$C$9,0),IF(EF23="","",IF(EE$7&gt;=$G23,$F$9*($F$17*EG24+$F$18*EG27),"")))</f>
        <v/>
      </c>
      <c r="EG24" s="18" t="str">
        <f t="shared" ref="EG24" si="20272">IF(AND(EG23&lt;&gt;"",EH23=""),MAX(EG23-$C$9,0),IF(EG23="","",IF(EF$7&gt;=$G23,$F$9*($F$17*EH24+$F$18*EH27),"")))</f>
        <v/>
      </c>
      <c r="EH24" s="18" t="str">
        <f t="shared" ref="EH24" si="20273">IF(AND(EH23&lt;&gt;"",EI23=""),MAX(EH23-$C$9,0),IF(EH23="","",IF(EG$7&gt;=$G23,$F$9*($F$17*EI24+$F$18*EI27),"")))</f>
        <v/>
      </c>
      <c r="EI24" s="18" t="str">
        <f t="shared" ref="EI24" si="20274">IF(AND(EI23&lt;&gt;"",EJ23=""),MAX(EI23-$C$9,0),IF(EI23="","",IF(EH$7&gt;=$G23,$F$9*($F$17*EJ24+$F$18*EJ27),"")))</f>
        <v/>
      </c>
      <c r="EJ24" s="18" t="str">
        <f t="shared" ref="EJ24" si="20275">IF(AND(EJ23&lt;&gt;"",EK23=""),MAX(EJ23-$C$9,0),IF(EJ23="","",IF(EI$7&gt;=$G23,$F$9*($F$17*EK24+$F$18*EK27),"")))</f>
        <v/>
      </c>
      <c r="EK24" s="18" t="str">
        <f t="shared" ref="EK24" si="20276">IF(AND(EK23&lt;&gt;"",EL23=""),MAX(EK23-$C$9,0),IF(EK23="","",IF(EJ$7&gt;=$G23,$F$9*($F$17*EL24+$F$18*EL27),"")))</f>
        <v/>
      </c>
      <c r="EL24" s="18" t="str">
        <f t="shared" ref="EL24" si="20277">IF(AND(EL23&lt;&gt;"",EM23=""),MAX(EL23-$C$9,0),IF(EL23="","",IF(EK$7&gt;=$G23,$F$9*($F$17*EM24+$F$18*EM27),"")))</f>
        <v/>
      </c>
      <c r="EM24" s="18" t="str">
        <f t="shared" ref="EM24" si="20278">IF(AND(EM23&lt;&gt;"",EN23=""),MAX(EM23-$C$9,0),IF(EM23="","",IF(EL$7&gt;=$G23,$F$9*($F$17*EN24+$F$18*EN27),"")))</f>
        <v/>
      </c>
      <c r="EN24" s="18" t="str">
        <f t="shared" ref="EN24" si="20279">IF(AND(EN23&lt;&gt;"",EO23=""),MAX(EN23-$C$9,0),IF(EN23="","",IF(EM$7&gt;=$G23,$F$9*($F$17*EO24+$F$18*EO27),"")))</f>
        <v/>
      </c>
      <c r="EO24" s="18" t="str">
        <f t="shared" ref="EO24" si="20280">IF(AND(EO23&lt;&gt;"",EP23=""),MAX(EO23-$C$9,0),IF(EO23="","",IF(EN$7&gt;=$G23,$F$9*($F$17*EP24+$F$18*EP27),"")))</f>
        <v/>
      </c>
      <c r="EP24" s="18" t="str">
        <f t="shared" ref="EP24" si="20281">IF(AND(EP23&lt;&gt;"",EQ23=""),MAX(EP23-$C$9,0),IF(EP23="","",IF(EO$7&gt;=$G23,$F$9*($F$17*EQ24+$F$18*EQ27),"")))</f>
        <v/>
      </c>
      <c r="EQ24" s="18" t="str">
        <f t="shared" ref="EQ24" si="20282">IF(AND(EQ23&lt;&gt;"",ER23=""),MAX(EQ23-$C$9,0),IF(EQ23="","",IF(EP$7&gt;=$G23,$F$9*($F$17*ER24+$F$18*ER27),"")))</f>
        <v/>
      </c>
      <c r="ER24" s="18" t="str">
        <f t="shared" ref="ER24" si="20283">IF(AND(ER23&lt;&gt;"",ES23=""),MAX(ER23-$C$9,0),IF(ER23="","",IF(EQ$7&gt;=$G23,$F$9*($F$17*ES24+$F$18*ES27),"")))</f>
        <v/>
      </c>
      <c r="ES24" s="18" t="str">
        <f t="shared" ref="ES24" si="20284">IF(AND(ES23&lt;&gt;"",ET23=""),MAX(ES23-$C$9,0),IF(ES23="","",IF(ER$7&gt;=$G23,$F$9*($F$17*ET24+$F$18*ET27),"")))</f>
        <v/>
      </c>
      <c r="ET24" s="18" t="str">
        <f t="shared" ref="ET24" si="20285">IF(AND(ET23&lt;&gt;"",EU23=""),MAX(ET23-$C$9,0),IF(ET23="","",IF(ES$7&gt;=$G23,$F$9*($F$17*EU24+$F$18*EU27),"")))</f>
        <v/>
      </c>
      <c r="EU24" s="18" t="str">
        <f t="shared" ref="EU24" si="20286">IF(AND(EU23&lt;&gt;"",EV23=""),MAX(EU23-$C$9,0),IF(EU23="","",IF(ET$7&gt;=$G23,$F$9*($F$17*EV24+$F$18*EV27),"")))</f>
        <v/>
      </c>
      <c r="EV24" s="18" t="str">
        <f t="shared" ref="EV24" si="20287">IF(AND(EV23&lt;&gt;"",EW23=""),MAX(EV23-$C$9,0),IF(EV23="","",IF(EU$7&gt;=$G23,$F$9*($F$17*EW24+$F$18*EW27),"")))</f>
        <v/>
      </c>
      <c r="EW24" s="18" t="str">
        <f t="shared" ref="EW24" si="20288">IF(AND(EW23&lt;&gt;"",EX23=""),MAX(EW23-$C$9,0),IF(EW23="","",IF(EV$7&gt;=$G23,$F$9*($F$17*EX24+$F$18*EX27),"")))</f>
        <v/>
      </c>
      <c r="EX24" s="18" t="str">
        <f t="shared" ref="EX24" si="20289">IF(AND(EX23&lt;&gt;"",EY23=""),MAX(EX23-$C$9,0),IF(EX23="","",IF(EW$7&gt;=$G23,$F$9*($F$17*EY24+$F$18*EY27),"")))</f>
        <v/>
      </c>
      <c r="EY24" s="18" t="str">
        <f t="shared" ref="EY24" si="20290">IF(AND(EY23&lt;&gt;"",EZ23=""),MAX(EY23-$C$9,0),IF(EY23="","",IF(EX$7&gt;=$G23,$F$9*($F$17*EZ24+$F$18*EZ27),"")))</f>
        <v/>
      </c>
      <c r="EZ24" s="18" t="str">
        <f t="shared" ref="EZ24" si="20291">IF(AND(EZ23&lt;&gt;"",FA23=""),MAX(EZ23-$C$9,0),IF(EZ23="","",IF(EY$7&gt;=$G23,$F$9*($F$17*FA24+$F$18*FA27),"")))</f>
        <v/>
      </c>
      <c r="FA24" s="18" t="str">
        <f t="shared" ref="FA24" si="20292">IF(AND(FA23&lt;&gt;"",FB23=""),MAX(FA23-$C$9,0),IF(FA23="","",IF(EZ$7&gt;=$G23,$F$9*($F$17*FB24+$F$18*FB27),"")))</f>
        <v/>
      </c>
      <c r="FB24" s="18" t="str">
        <f t="shared" ref="FB24" si="20293">IF(AND(FB23&lt;&gt;"",FC23=""),MAX(FB23-$C$9,0),IF(FB23="","",IF(FA$7&gt;=$G23,$F$9*($F$17*FC24+$F$18*FC27),"")))</f>
        <v/>
      </c>
      <c r="FC24" s="18" t="str">
        <f t="shared" ref="FC24" si="20294">IF(AND(FC23&lt;&gt;"",FD23=""),MAX(FC23-$C$9,0),IF(FC23="","",IF(FB$7&gt;=$G23,$F$9*($F$17*FD24+$F$18*FD27),"")))</f>
        <v/>
      </c>
      <c r="FD24" s="18" t="str">
        <f t="shared" ref="FD24" si="20295">IF(AND(FD23&lt;&gt;"",FE23=""),MAX(FD23-$C$9,0),IF(FD23="","",IF(FC$7&gt;=$G23,$F$9*($F$17*FE24+$F$18*FE27),"")))</f>
        <v/>
      </c>
      <c r="FE24" s="18" t="str">
        <f t="shared" ref="FE24" si="20296">IF(AND(FE23&lt;&gt;"",FF23=""),MAX(FE23-$C$9,0),IF(FE23="","",IF(FD$7&gt;=$G23,$F$9*($F$17*FF24+$F$18*FF27),"")))</f>
        <v/>
      </c>
      <c r="FF24" s="18" t="str">
        <f t="shared" ref="FF24" si="20297">IF(AND(FF23&lt;&gt;"",FG23=""),MAX(FF23-$C$9,0),IF(FF23="","",IF(FE$7&gt;=$G23,$F$9*($F$17*FG24+$F$18*FG27),"")))</f>
        <v/>
      </c>
      <c r="FG24" s="18" t="str">
        <f t="shared" ref="FG24" si="20298">IF(AND(FG23&lt;&gt;"",FH23=""),MAX(FG23-$C$9,0),IF(FG23="","",IF(FF$7&gt;=$G23,$F$9*($F$17*FH24+$F$18*FH27),"")))</f>
        <v/>
      </c>
      <c r="FH24" s="18" t="str">
        <f t="shared" ref="FH24" si="20299">IF(AND(FH23&lt;&gt;"",FI23=""),MAX(FH23-$C$9,0),IF(FH23="","",IF(FG$7&gt;=$G23,$F$9*($F$17*FI24+$F$18*FI27),"")))</f>
        <v/>
      </c>
      <c r="FI24" s="18" t="str">
        <f t="shared" ref="FI24" si="20300">IF(AND(FI23&lt;&gt;"",FJ23=""),MAX(FI23-$C$9,0),IF(FI23="","",IF(FH$7&gt;=$G23,$F$9*($F$17*FJ24+$F$18*FJ27),"")))</f>
        <v/>
      </c>
      <c r="FJ24" s="18" t="str">
        <f t="shared" ref="FJ24" si="20301">IF(AND(FJ23&lt;&gt;"",FK23=""),MAX(FJ23-$C$9,0),IF(FJ23="","",IF(FI$7&gt;=$G23,$F$9*($F$17*FK24+$F$18*FK27),"")))</f>
        <v/>
      </c>
      <c r="FK24" s="18" t="str">
        <f t="shared" ref="FK24" si="20302">IF(AND(FK23&lt;&gt;"",FL23=""),MAX(FK23-$C$9,0),IF(FK23="","",IF(FJ$7&gt;=$G23,$F$9*($F$17*FL24+$F$18*FL27),"")))</f>
        <v/>
      </c>
      <c r="FL24" s="18" t="str">
        <f t="shared" ref="FL24" si="20303">IF(AND(FL23&lt;&gt;"",FM23=""),MAX(FL23-$C$9,0),IF(FL23="","",IF(FK$7&gt;=$G23,$F$9*($F$17*FM24+$F$18*FM27),"")))</f>
        <v/>
      </c>
      <c r="FM24" s="18" t="str">
        <f t="shared" ref="FM24" si="20304">IF(AND(FM23&lt;&gt;"",FN23=""),MAX(FM23-$C$9,0),IF(FM23="","",IF(FL$7&gt;=$G23,$F$9*($F$17*FN24+$F$18*FN27),"")))</f>
        <v/>
      </c>
      <c r="FN24" s="18" t="str">
        <f t="shared" ref="FN24" si="20305">IF(AND(FN23&lt;&gt;"",FO23=""),MAX(FN23-$C$9,0),IF(FN23="","",IF(FM$7&gt;=$G23,$F$9*($F$17*FO24+$F$18*FO27),"")))</f>
        <v/>
      </c>
      <c r="FO24" s="18" t="str">
        <f t="shared" ref="FO24" si="20306">IF(AND(FO23&lt;&gt;"",FP23=""),MAX(FO23-$C$9,0),IF(FO23="","",IF(FN$7&gt;=$G23,$F$9*($F$17*FP24+$F$18*FP27),"")))</f>
        <v/>
      </c>
      <c r="FP24" s="18" t="str">
        <f t="shared" ref="FP24" si="20307">IF(AND(FP23&lt;&gt;"",FQ23=""),MAX(FP23-$C$9,0),IF(FP23="","",IF(FO$7&gt;=$G23,$F$9*($F$17*FQ24+$F$18*FQ27),"")))</f>
        <v/>
      </c>
      <c r="FQ24" s="18" t="str">
        <f t="shared" ref="FQ24" si="20308">IF(AND(FQ23&lt;&gt;"",FR23=""),MAX(FQ23-$C$9,0),IF(FQ23="","",IF(FP$7&gt;=$G23,$F$9*($F$17*FR24+$F$18*FR27),"")))</f>
        <v/>
      </c>
      <c r="FR24" s="18" t="str">
        <f t="shared" ref="FR24" si="20309">IF(AND(FR23&lt;&gt;"",FS23=""),MAX(FR23-$C$9,0),IF(FR23="","",IF(FQ$7&gt;=$G23,$F$9*($F$17*FS24+$F$18*FS27),"")))</f>
        <v/>
      </c>
      <c r="FS24" s="18" t="str">
        <f t="shared" ref="FS24" si="20310">IF(AND(FS23&lt;&gt;"",FT23=""),MAX(FS23-$C$9,0),IF(FS23="","",IF(FR$7&gt;=$G23,$F$9*($F$17*FT24+$F$18*FT27),"")))</f>
        <v/>
      </c>
      <c r="FT24" s="18" t="str">
        <f t="shared" ref="FT24" si="20311">IF(AND(FT23&lt;&gt;"",FU23=""),MAX(FT23-$C$9,0),IF(FT23="","",IF(FS$7&gt;=$G23,$F$9*($F$17*FU24+$F$18*FU27),"")))</f>
        <v/>
      </c>
      <c r="FU24" s="18" t="str">
        <f t="shared" ref="FU24" si="20312">IF(AND(FU23&lt;&gt;"",FV23=""),MAX(FU23-$C$9,0),IF(FU23="","",IF(FT$7&gt;=$G23,$F$9*($F$17*FV24+$F$18*FV27),"")))</f>
        <v/>
      </c>
      <c r="FV24" s="18" t="str">
        <f t="shared" ref="FV24" si="20313">IF(AND(FV23&lt;&gt;"",FW23=""),MAX(FV23-$C$9,0),IF(FV23="","",IF(FU$7&gt;=$G23,$F$9*($F$17*FW24+$F$18*FW27),"")))</f>
        <v/>
      </c>
      <c r="FW24" s="18" t="str">
        <f t="shared" ref="FW24" si="20314">IF(AND(FW23&lt;&gt;"",FX23=""),MAX(FW23-$C$9,0),IF(FW23="","",IF(FV$7&gt;=$G23,$F$9*($F$17*FX24+$F$18*FX27),"")))</f>
        <v/>
      </c>
      <c r="FX24" s="18" t="str">
        <f t="shared" ref="FX24" si="20315">IF(AND(FX23&lt;&gt;"",FY23=""),MAX(FX23-$C$9,0),IF(FX23="","",IF(FW$7&gt;=$G23,$F$9*($F$17*FY24+$F$18*FY27),"")))</f>
        <v/>
      </c>
      <c r="FY24" s="18" t="str">
        <f t="shared" ref="FY24" si="20316">IF(AND(FY23&lt;&gt;"",FZ23=""),MAX(FY23-$C$9,0),IF(FY23="","",IF(FX$7&gt;=$G23,$F$9*($F$17*FZ24+$F$18*FZ27),"")))</f>
        <v/>
      </c>
      <c r="FZ24" s="18" t="str">
        <f t="shared" ref="FZ24" si="20317">IF(AND(FZ23&lt;&gt;"",GA23=""),MAX(FZ23-$C$9,0),IF(FZ23="","",IF(FY$7&gt;=$G23,$F$9*($F$17*GA24+$F$18*GA27),"")))</f>
        <v/>
      </c>
      <c r="GA24" s="18" t="str">
        <f t="shared" ref="GA24" si="20318">IF(AND(GA23&lt;&gt;"",GB23=""),MAX(GA23-$C$9,0),IF(GA23="","",IF(FZ$7&gt;=$G23,$F$9*($F$17*GB24+$F$18*GB27),"")))</f>
        <v/>
      </c>
      <c r="GB24" s="18" t="str">
        <f t="shared" ref="GB24" si="20319">IF(AND(GB23&lt;&gt;"",GC23=""),MAX(GB23-$C$9,0),IF(GB23="","",IF(GA$7&gt;=$G23,$F$9*($F$17*GC24+$F$18*GC27),"")))</f>
        <v/>
      </c>
      <c r="GC24" s="18" t="str">
        <f t="shared" ref="GC24" si="20320">IF(AND(GC23&lt;&gt;"",GD23=""),MAX(GC23-$C$9,0),IF(GC23="","",IF(GB$7&gt;=$G23,$F$9*($F$17*GD24+$F$18*GD27),"")))</f>
        <v/>
      </c>
      <c r="GD24" s="18" t="str">
        <f t="shared" ref="GD24" si="20321">IF(AND(GD23&lt;&gt;"",GE23=""),MAX(GD23-$C$9,0),IF(GD23="","",IF(GC$7&gt;=$G23,$F$9*($F$17*GE24+$F$18*GE27),"")))</f>
        <v/>
      </c>
      <c r="GE24" s="18" t="str">
        <f t="shared" ref="GE24" si="20322">IF(AND(GE23&lt;&gt;"",GF23=""),MAX(GE23-$C$9,0),IF(GE23="","",IF(GD$7&gt;=$G23,$F$9*($F$17*GF24+$F$18*GF27),"")))</f>
        <v/>
      </c>
      <c r="GF24" s="18" t="str">
        <f t="shared" ref="GF24" si="20323">IF(AND(GF23&lt;&gt;"",GG23=""),MAX(GF23-$C$9,0),IF(GF23="","",IF(GE$7&gt;=$G23,$F$9*($F$17*GG24+$F$18*GG27),"")))</f>
        <v/>
      </c>
      <c r="GG24" s="18" t="str">
        <f t="shared" ref="GG24" si="20324">IF(AND(GG23&lt;&gt;"",GH23=""),MAX(GG23-$C$9,0),IF(GG23="","",IF(GF$7&gt;=$G23,$F$9*($F$17*GH24+$F$18*GH27),"")))</f>
        <v/>
      </c>
      <c r="GH24" s="18" t="str">
        <f t="shared" ref="GH24" si="20325">IF(AND(GH23&lt;&gt;"",GI23=""),MAX(GH23-$C$9,0),IF(GH23="","",IF(GG$7&gt;=$G23,$F$9*($F$17*GI24+$F$18*GI27),"")))</f>
        <v/>
      </c>
      <c r="GI24" s="18" t="str">
        <f t="shared" ref="GI24" si="20326">IF(AND(GI23&lt;&gt;"",GJ23=""),MAX(GI23-$C$9,0),IF(GI23="","",IF(GH$7&gt;=$G23,$F$9*($F$17*GJ24+$F$18*GJ27),"")))</f>
        <v/>
      </c>
      <c r="GJ24" s="18" t="str">
        <f t="shared" ref="GJ24" si="20327">IF(AND(GJ23&lt;&gt;"",GK23=""),MAX(GJ23-$C$9,0),IF(GJ23="","",IF(GI$7&gt;=$G23,$F$9*($F$17*GK24+$F$18*GK27),"")))</f>
        <v/>
      </c>
      <c r="GK24" s="18" t="str">
        <f t="shared" ref="GK24" si="20328">IF(AND(GK23&lt;&gt;"",GL23=""),MAX(GK23-$C$9,0),IF(GK23="","",IF(GJ$7&gt;=$G23,$F$9*($F$17*GL24+$F$18*GL27),"")))</f>
        <v/>
      </c>
      <c r="GL24" s="18" t="str">
        <f t="shared" ref="GL24" si="20329">IF(AND(GL23&lt;&gt;"",GM23=""),MAX(GL23-$C$9,0),IF(GL23="","",IF(GK$7&gt;=$G23,$F$9*($F$17*GM24+$F$18*GM27),"")))</f>
        <v/>
      </c>
      <c r="GM24" s="18" t="str">
        <f t="shared" ref="GM24" si="20330">IF(AND(GM23&lt;&gt;"",GN23=""),MAX(GM23-$C$9,0),IF(GM23="","",IF(GL$7&gt;=$G23,$F$9*($F$17*GN24+$F$18*GN27),"")))</f>
        <v/>
      </c>
      <c r="GN24" s="18" t="str">
        <f t="shared" ref="GN24" si="20331">IF(AND(GN23&lt;&gt;"",GO23=""),MAX(GN23-$C$9,0),IF(GN23="","",IF(GM$7&gt;=$G23,$F$9*($F$17*GO24+$F$18*GO27),"")))</f>
        <v/>
      </c>
      <c r="GO24" s="18" t="str">
        <f t="shared" ref="GO24" si="20332">IF(AND(GO23&lt;&gt;"",GP23=""),MAX(GO23-$C$9,0),IF(GO23="","",IF(GN$7&gt;=$G23,$F$9*($F$17*GP24+$F$18*GP27),"")))</f>
        <v/>
      </c>
      <c r="GP24" s="18" t="str">
        <f t="shared" ref="GP24" si="20333">IF(AND(GP23&lt;&gt;"",GQ23=""),MAX(GP23-$C$9,0),IF(GP23="","",IF(GO$7&gt;=$G23,$F$9*($F$17*GQ24+$F$18*GQ27),"")))</f>
        <v/>
      </c>
      <c r="GQ24" s="18" t="str">
        <f t="shared" ref="GQ24" si="20334">IF(AND(GQ23&lt;&gt;"",GR23=""),MAX(GQ23-$C$9,0),IF(GQ23="","",IF(GP$7&gt;=$G23,$F$9*($F$17*GR24+$F$18*GR27),"")))</f>
        <v/>
      </c>
      <c r="GR24" s="18" t="str">
        <f t="shared" ref="GR24" si="20335">IF(AND(GR23&lt;&gt;"",GS23=""),MAX(GR23-$C$9,0),IF(GR23="","",IF(GQ$7&gt;=$G23,$F$9*($F$17*GS24+$F$18*GS27),"")))</f>
        <v/>
      </c>
      <c r="GS24" s="18" t="str">
        <f t="shared" ref="GS24" si="20336">IF(AND(GS23&lt;&gt;"",GT23=""),MAX(GS23-$C$9,0),IF(GS23="","",IF(GR$7&gt;=$G23,$F$9*($F$17*GT24+$F$18*GT27),"")))</f>
        <v/>
      </c>
      <c r="GT24" s="18" t="str">
        <f t="shared" ref="GT24" si="20337">IF(AND(GT23&lt;&gt;"",GU23=""),MAX(GT23-$C$9,0),IF(GT23="","",IF(GS$7&gt;=$G23,$F$9*($F$17*GU24+$F$18*GU27),"")))</f>
        <v/>
      </c>
      <c r="GU24" s="18" t="str">
        <f t="shared" ref="GU24" si="20338">IF(AND(GU23&lt;&gt;"",GV23=""),MAX(GU23-$C$9,0),IF(GU23="","",IF(GT$7&gt;=$G23,$F$9*($F$17*GV24+$F$18*GV27),"")))</f>
        <v/>
      </c>
      <c r="GV24" s="18" t="str">
        <f t="shared" ref="GV24" si="20339">IF(AND(GV23&lt;&gt;"",GW23=""),MAX(GV23-$C$9,0),IF(GV23="","",IF(GU$7&gt;=$G23,$F$9*($F$17*GW24+$F$18*GW27),"")))</f>
        <v/>
      </c>
      <c r="GW24" s="18" t="str">
        <f t="shared" ref="GW24" si="20340">IF(AND(GW23&lt;&gt;"",GX23=""),MAX(GW23-$C$9,0),IF(GW23="","",IF(GV$7&gt;=$G23,$F$9*($F$17*GX24+$F$18*GX27),"")))</f>
        <v/>
      </c>
      <c r="GX24" s="18" t="str">
        <f t="shared" ref="GX24" si="20341">IF(AND(GX23&lt;&gt;"",GY23=""),MAX(GX23-$C$9,0),IF(GX23="","",IF(GW$7&gt;=$G23,$F$9*($F$17*GY24+$F$18*GY27),"")))</f>
        <v/>
      </c>
      <c r="GY24" s="18" t="str">
        <f t="shared" ref="GY24" si="20342">IF(AND(GY23&lt;&gt;"",GZ23=""),MAX(GY23-$C$9,0),IF(GY23="","",IF(GX$7&gt;=$G23,$F$9*($F$17*GZ24+$F$18*GZ27),"")))</f>
        <v/>
      </c>
      <c r="GZ24" s="18" t="str">
        <f t="shared" ref="GZ24" si="20343">IF(AND(GZ23&lt;&gt;"",HA23=""),MAX(GZ23-$C$9,0),IF(GZ23="","",IF(GY$7&gt;=$G23,$F$9*($F$17*HA24+$F$18*HA27),"")))</f>
        <v/>
      </c>
      <c r="HA24" s="18" t="str">
        <f t="shared" ref="HA24" si="20344">IF(AND(HA23&lt;&gt;"",HB23=""),MAX(HA23-$C$9,0),IF(HA23="","",IF(GZ$7&gt;=$G23,$F$9*($F$17*HB24+$F$18*HB27),"")))</f>
        <v/>
      </c>
      <c r="HB24" s="18" t="str">
        <f t="shared" ref="HB24" si="20345">IF(AND(HB23&lt;&gt;"",HC23=""),MAX(HB23-$C$9,0),IF(HB23="","",IF(HA$7&gt;=$G23,$F$9*($F$17*HC24+$F$18*HC27),"")))</f>
        <v/>
      </c>
      <c r="HC24" s="18" t="str">
        <f t="shared" ref="HC24" si="20346">IF(AND(HC23&lt;&gt;"",HD23=""),MAX(HC23-$C$9,0),IF(HC23="","",IF(HB$7&gt;=$G23,$F$9*($F$17*HD24+$F$18*HD27),"")))</f>
        <v/>
      </c>
      <c r="HD24" s="18" t="str">
        <f t="shared" ref="HD24" si="20347">IF(AND(HD23&lt;&gt;"",HE23=""),MAX(HD23-$C$9,0),IF(HD23="","",IF(HC$7&gt;=$G23,$F$9*($F$17*HE24+$F$18*HE27),"")))</f>
        <v/>
      </c>
      <c r="HE24" s="18" t="str">
        <f t="shared" ref="HE24" si="20348">IF(AND(HE23&lt;&gt;"",HF23=""),MAX(HE23-$C$9,0),IF(HE23="","",IF(HD$7&gt;=$G23,$F$9*($F$17*HF24+$F$18*HF27),"")))</f>
        <v/>
      </c>
      <c r="HF24" s="18" t="str">
        <f t="shared" ref="HF24" si="20349">IF(AND(HF23&lt;&gt;"",HG23=""),MAX(HF23-$C$9,0),IF(HF23="","",IF(HE$7&gt;=$G23,$F$9*($F$17*HG24+$F$18*HG27),"")))</f>
        <v/>
      </c>
      <c r="HG24" s="18" t="str">
        <f t="shared" ref="HG24" si="20350">IF(AND(HG23&lt;&gt;"",HH23=""),MAX(HG23-$C$9,0),IF(HG23="","",IF(HF$7&gt;=$G23,$F$9*($F$17*HH24+$F$18*HH27),"")))</f>
        <v/>
      </c>
      <c r="HH24" s="18" t="str">
        <f t="shared" ref="HH24" si="20351">IF(AND(HH23&lt;&gt;"",HI23=""),MAX(HH23-$C$9,0),IF(HH23="","",IF(HG$7&gt;=$G23,$F$9*($F$17*HI24+$F$18*HI27),"")))</f>
        <v/>
      </c>
      <c r="HI24" s="18" t="str">
        <f t="shared" ref="HI24" si="20352">IF(AND(HI23&lt;&gt;"",HJ23=""),MAX(HI23-$C$9,0),IF(HI23="","",IF(HH$7&gt;=$G23,$F$9*($F$17*HJ24+$F$18*HJ27),"")))</f>
        <v/>
      </c>
      <c r="HJ24" s="18" t="str">
        <f t="shared" ref="HJ24" si="20353">IF(AND(HJ23&lt;&gt;"",HK23=""),MAX(HJ23-$C$9,0),IF(HJ23="","",IF(HI$7&gt;=$G23,$F$9*($F$17*HK24+$F$18*HK27),"")))</f>
        <v/>
      </c>
      <c r="HK24" s="18" t="str">
        <f t="shared" ref="HK24" si="20354">IF(AND(HK23&lt;&gt;"",HL23=""),MAX(HK23-$C$9,0),IF(HK23="","",IF(HJ$7&gt;=$G23,$F$9*($F$17*HL24+$F$18*HL27),"")))</f>
        <v/>
      </c>
      <c r="HL24" s="18" t="str">
        <f t="shared" ref="HL24" si="20355">IF(AND(HL23&lt;&gt;"",HM23=""),MAX(HL23-$C$9,0),IF(HL23="","",IF(HK$7&gt;=$G23,$F$9*($F$17*HM24+$F$18*HM27),"")))</f>
        <v/>
      </c>
      <c r="HM24" s="18" t="str">
        <f t="shared" ref="HM24" si="20356">IF(AND(HM23&lt;&gt;"",HN23=""),MAX(HM23-$C$9,0),IF(HM23="","",IF(HL$7&gt;=$G23,$F$9*($F$17*HN24+$F$18*HN27),"")))</f>
        <v/>
      </c>
      <c r="HN24" s="18" t="str">
        <f t="shared" ref="HN24" si="20357">IF(AND(HN23&lt;&gt;"",HO23=""),MAX(HN23-$C$9,0),IF(HN23="","",IF(HM$7&gt;=$G23,$F$9*($F$17*HO24+$F$18*HO27),"")))</f>
        <v/>
      </c>
      <c r="HO24" s="18" t="str">
        <f t="shared" ref="HO24" si="20358">IF(AND(HO23&lt;&gt;"",HP23=""),MAX(HO23-$C$9,0),IF(HO23="","",IF(HN$7&gt;=$G23,$F$9*($F$17*HP24+$F$18*HP27),"")))</f>
        <v/>
      </c>
      <c r="HP24" s="18" t="str">
        <f t="shared" ref="HP24" si="20359">IF(AND(HP23&lt;&gt;"",HQ23=""),MAX(HP23-$C$9,0),IF(HP23="","",IF(HO$7&gt;=$G23,$F$9*($F$17*HQ24+$F$18*HQ27),"")))</f>
        <v/>
      </c>
      <c r="HQ24" s="18" t="str">
        <f t="shared" ref="HQ24" si="20360">IF(AND(HQ23&lt;&gt;"",HR23=""),MAX(HQ23-$C$9,0),IF(HQ23="","",IF(HP$7&gt;=$G23,$F$9*($F$17*HR24+$F$18*HR27),"")))</f>
        <v/>
      </c>
      <c r="HR24" s="18" t="str">
        <f t="shared" ref="HR24" si="20361">IF(AND(HR23&lt;&gt;"",HS23=""),MAX(HR23-$C$9,0),IF(HR23="","",IF(HQ$7&gt;=$G23,$F$9*($F$17*HS24+$F$18*HS27),"")))</f>
        <v/>
      </c>
      <c r="HS24" s="18" t="str">
        <f t="shared" ref="HS24" si="20362">IF(AND(HS23&lt;&gt;"",HT23=""),MAX(HS23-$C$9,0),IF(HS23="","",IF(HR$7&gt;=$G23,$F$9*($F$17*HT24+$F$18*HT27),"")))</f>
        <v/>
      </c>
      <c r="HT24" s="18" t="str">
        <f t="shared" ref="HT24" si="20363">IF(AND(HT23&lt;&gt;"",HU23=""),MAX(HT23-$C$9,0),IF(HT23="","",IF(HS$7&gt;=$G23,$F$9*($F$17*HU24+$F$18*HU27),"")))</f>
        <v/>
      </c>
      <c r="HU24" s="18" t="str">
        <f t="shared" ref="HU24" si="20364">IF(AND(HU23&lt;&gt;"",HV23=""),MAX(HU23-$C$9,0),IF(HU23="","",IF(HT$7&gt;=$G23,$F$9*($F$17*HV24+$F$18*HV27),"")))</f>
        <v/>
      </c>
      <c r="HV24" s="18" t="str">
        <f t="shared" ref="HV24" si="20365">IF(AND(HV23&lt;&gt;"",HW23=""),MAX(HV23-$C$9,0),IF(HV23="","",IF(HU$7&gt;=$G23,$F$9*($F$17*HW24+$F$18*HW27),"")))</f>
        <v/>
      </c>
      <c r="HW24" s="18" t="str">
        <f t="shared" ref="HW24" si="20366">IF(AND(HW23&lt;&gt;"",HX23=""),MAX(HW23-$C$9,0),IF(HW23="","",IF(HV$7&gt;=$G23,$F$9*($F$17*HX24+$F$18*HX27),"")))</f>
        <v/>
      </c>
      <c r="HX24" s="18" t="str">
        <f t="shared" ref="HX24" si="20367">IF(AND(HX23&lt;&gt;"",HY23=""),MAX(HX23-$C$9,0),IF(HX23="","",IF(HW$7&gt;=$G23,$F$9*($F$17*HY24+$F$18*HY27),"")))</f>
        <v/>
      </c>
      <c r="HY24" s="18" t="str">
        <f t="shared" ref="HY24" si="20368">IF(AND(HY23&lt;&gt;"",HZ23=""),MAX(HY23-$C$9,0),IF(HY23="","",IF(HX$7&gt;=$G23,$F$9*($F$17*HZ24+$F$18*HZ27),"")))</f>
        <v/>
      </c>
      <c r="HZ24" s="18" t="str">
        <f t="shared" ref="HZ24" si="20369">IF(AND(HZ23&lt;&gt;"",IA23=""),MAX(HZ23-$C$9,0),IF(HZ23="","",IF(HY$7&gt;=$G23,$F$9*($F$17*IA24+$F$18*IA27),"")))</f>
        <v/>
      </c>
      <c r="IA24" s="18" t="str">
        <f t="shared" ref="IA24" si="20370">IF(AND(IA23&lt;&gt;"",IB23=""),MAX(IA23-$C$9,0),IF(IA23="","",IF(HZ$7&gt;=$G23,$F$9*($F$17*IB24+$F$18*IB27),"")))</f>
        <v/>
      </c>
      <c r="IB24" s="18" t="str">
        <f t="shared" ref="IB24" si="20371">IF(AND(IB23&lt;&gt;"",IC23=""),MAX(IB23-$C$9,0),IF(IB23="","",IF(IA$7&gt;=$G23,$F$9*($F$17*IC24+$F$18*IC27),"")))</f>
        <v/>
      </c>
      <c r="IC24" s="18" t="str">
        <f t="shared" ref="IC24" si="20372">IF(AND(IC23&lt;&gt;"",ID23=""),MAX(IC23-$C$9,0),IF(IC23="","",IF(IB$7&gt;=$G23,$F$9*($F$17*ID24+$F$18*ID27),"")))</f>
        <v/>
      </c>
      <c r="ID24" s="18" t="str">
        <f t="shared" ref="ID24" si="20373">IF(AND(ID23&lt;&gt;"",IE23=""),MAX(ID23-$C$9,0),IF(ID23="","",IF(IC$7&gt;=$G23,$F$9*($F$17*IE24+$F$18*IE27),"")))</f>
        <v/>
      </c>
      <c r="IE24" s="18" t="str">
        <f t="shared" ref="IE24" si="20374">IF(AND(IE23&lt;&gt;"",IF23=""),MAX(IE23-$C$9,0),IF(IE23="","",IF(ID$7&gt;=$G23,$F$9*($F$17*IF24+$F$18*IF27),"")))</f>
        <v/>
      </c>
      <c r="IF24" s="18" t="str">
        <f t="shared" ref="IF24" si="20375">IF(AND(IF23&lt;&gt;"",IG23=""),MAX(IF23-$C$9,0),IF(IF23="","",IF(IE$7&gt;=$G23,$F$9*($F$17*IG24+$F$18*IG27),"")))</f>
        <v/>
      </c>
      <c r="IG24" s="18" t="str">
        <f t="shared" ref="IG24" si="20376">IF(AND(IG23&lt;&gt;"",IH23=""),MAX(IG23-$C$9,0),IF(IG23="","",IF(IF$7&gt;=$G23,$F$9*($F$17*IH24+$F$18*IH27),"")))</f>
        <v/>
      </c>
      <c r="IH24" s="18" t="str">
        <f t="shared" ref="IH24" si="20377">IF(AND(IH23&lt;&gt;"",II23=""),MAX(IH23-$C$9,0),IF(IH23="","",IF(IG$7&gt;=$G23,$F$9*($F$17*II24+$F$18*II27),"")))</f>
        <v/>
      </c>
      <c r="II24" s="18" t="str">
        <f t="shared" ref="II24" si="20378">IF(AND(II23&lt;&gt;"",IJ23=""),MAX(II23-$C$9,0),IF(II23="","",IF(IH$7&gt;=$G23,$F$9*($F$17*IJ24+$F$18*IJ27),"")))</f>
        <v/>
      </c>
      <c r="IJ24" s="18" t="str">
        <f t="shared" ref="IJ24" si="20379">IF(AND(IJ23&lt;&gt;"",IK23=""),MAX(IJ23-$C$9,0),IF(IJ23="","",IF(II$7&gt;=$G23,$F$9*($F$17*IK24+$F$18*IK27),"")))</f>
        <v/>
      </c>
      <c r="IK24" s="18" t="str">
        <f t="shared" ref="IK24" si="20380">IF(AND(IK23&lt;&gt;"",IL23=""),MAX(IK23-$C$9,0),IF(IK23="","",IF(IJ$7&gt;=$G23,$F$9*($F$17*IL24+$F$18*IL27),"")))</f>
        <v/>
      </c>
      <c r="IL24" s="18" t="str">
        <f t="shared" ref="IL24" si="20381">IF(AND(IL23&lt;&gt;"",IM23=""),MAX(IL23-$C$9,0),IF(IL23="","",IF(IK$7&gt;=$G23,$F$9*($F$17*IM24+$F$18*IM27),"")))</f>
        <v/>
      </c>
      <c r="IM24" s="18" t="str">
        <f t="shared" ref="IM24" si="20382">IF(AND(IM23&lt;&gt;"",IN23=""),MAX(IM23-$C$9,0),IF(IM23="","",IF(IL$7&gt;=$G23,$F$9*($F$17*IN24+$F$18*IN27),"")))</f>
        <v/>
      </c>
      <c r="IN24" s="18" t="str">
        <f t="shared" ref="IN24" si="20383">IF(AND(IN23&lt;&gt;"",IO23=""),MAX(IN23-$C$9,0),IF(IN23="","",IF(IM$7&gt;=$G23,$F$9*($F$17*IO24+$F$18*IO27),"")))</f>
        <v/>
      </c>
      <c r="IO24" s="18" t="str">
        <f t="shared" ref="IO24" si="20384">IF(AND(IO23&lt;&gt;"",IP23=""),MAX(IO23-$C$9,0),IF(IO23="","",IF(IN$7&gt;=$G23,$F$9*($F$17*IP24+$F$18*IP27),"")))</f>
        <v/>
      </c>
      <c r="IP24" s="18" t="str">
        <f t="shared" ref="IP24" si="20385">IF(AND(IP23&lt;&gt;"",IQ23=""),MAX(IP23-$C$9,0),IF(IP23="","",IF(IO$7&gt;=$G23,$F$9*($F$17*IQ24+$F$18*IQ27),"")))</f>
        <v/>
      </c>
      <c r="IQ24" s="18" t="str">
        <f t="shared" ref="IQ24" si="20386">IF(AND(IQ23&lt;&gt;"",IR23=""),MAX(IQ23-$C$9,0),IF(IQ23="","",IF(IP$7&gt;=$G23,$F$9*($F$17*IR24+$F$18*IR27),"")))</f>
        <v/>
      </c>
      <c r="IR24" s="18" t="str">
        <f t="shared" ref="IR24" si="20387">IF(AND(IR23&lt;&gt;"",IS23=""),MAX(IR23-$C$9,0),IF(IR23="","",IF(IQ$7&gt;=$G23,$F$9*($F$17*IS24+$F$18*IS27),"")))</f>
        <v/>
      </c>
      <c r="IS24" s="18" t="str">
        <f t="shared" ref="IS24" si="20388">IF(AND(IS23&lt;&gt;"",IT23=""),MAX(IS23-$C$9,0),IF(IS23="","",IF(IR$7&gt;=$G23,$F$9*($F$17*IT24+$F$18*IT27),"")))</f>
        <v/>
      </c>
      <c r="IT24" s="18" t="str">
        <f t="shared" ref="IT24" si="20389">IF(AND(IT23&lt;&gt;"",IU23=""),MAX(IT23-$C$9,0),IF(IT23="","",IF(IS$7&gt;=$G23,$F$9*($F$17*IU24+$F$18*IU27),"")))</f>
        <v/>
      </c>
      <c r="IU24" s="18" t="str">
        <f t="shared" ref="IU24" si="20390">IF(AND(IU23&lt;&gt;"",IV23=""),MAX(IU23-$C$9,0),IF(IU23="","",IF(IT$7&gt;=$G23,$F$9*($F$17*IV24+$F$18*IV27),"")))</f>
        <v/>
      </c>
      <c r="IV24" s="18" t="str">
        <f t="shared" ref="IV24" si="20391">IF(AND(IV23&lt;&gt;"",IW23=""),MAX(IV23-$C$9,0),IF(IV23="","",IF(IU$7&gt;=$G23,$F$9*($F$17*IW24+$F$18*IW27),"")))</f>
        <v/>
      </c>
      <c r="IW24" s="18" t="str">
        <f t="shared" ref="IW24" si="20392">IF(AND(IW23&lt;&gt;"",IX23=""),MAX(IW23-$C$9,0),IF(IW23="","",IF(IV$7&gt;=$G23,$F$9*($F$17*IX24+$F$18*IX27),"")))</f>
        <v/>
      </c>
      <c r="IX24" s="18" t="str">
        <f t="shared" ref="IX24" si="20393">IF(AND(IX23&lt;&gt;"",IY23=""),MAX(IX23-$C$9,0),IF(IX23="","",IF(IW$7&gt;=$G23,$F$9*($F$17*IY24+$F$18*IY27),"")))</f>
        <v/>
      </c>
      <c r="IY24" s="18" t="str">
        <f t="shared" ref="IY24" si="20394">IF(AND(IY23&lt;&gt;"",IZ23=""),MAX(IY23-$C$9,0),IF(IY23="","",IF(IX$7&gt;=$G23,$F$9*($F$17*IZ24+$F$18*IZ27),"")))</f>
        <v/>
      </c>
      <c r="IZ24" s="18" t="str">
        <f t="shared" ref="IZ24" si="20395">IF(AND(IZ23&lt;&gt;"",JA23=""),MAX(IZ23-$C$9,0),IF(IZ23="","",IF(IY$7&gt;=$G23,$F$9*($F$17*JA24+$F$18*JA27),"")))</f>
        <v/>
      </c>
      <c r="JA24" s="18" t="str">
        <f t="shared" ref="JA24" si="20396">IF(AND(JA23&lt;&gt;"",JB23=""),MAX(JA23-$C$9,0),IF(JA23="","",IF(IZ$7&gt;=$G23,$F$9*($F$17*JB24+$F$18*JB27),"")))</f>
        <v/>
      </c>
      <c r="JB24" s="18" t="str">
        <f t="shared" ref="JB24" si="20397">IF(AND(JB23&lt;&gt;"",JC23=""),MAX(JB23-$C$9,0),IF(JB23="","",IF(JA$7&gt;=$G23,$F$9*($F$17*JC24+$F$18*JC27),"")))</f>
        <v/>
      </c>
      <c r="JC24" s="18" t="str">
        <f t="shared" ref="JC24" si="20398">IF(AND(JC23&lt;&gt;"",JD23=""),MAX(JC23-$C$9,0),IF(JC23="","",IF(JB$7&gt;=$G23,$F$9*($F$17*JD24+$F$18*JD27),"")))</f>
        <v/>
      </c>
      <c r="JD24" s="18" t="str">
        <f t="shared" ref="JD24" si="20399">IF(AND(JD23&lt;&gt;"",JE23=""),MAX(JD23-$C$9,0),IF(JD23="","",IF(JC$7&gt;=$G23,$F$9*($F$17*JE24+$F$18*JE27),"")))</f>
        <v/>
      </c>
      <c r="JE24" s="18" t="str">
        <f t="shared" ref="JE24" si="20400">IF(AND(JE23&lt;&gt;"",JF23=""),MAX(JE23-$C$9,0),IF(JE23="","",IF(JD$7&gt;=$G23,$F$9*($F$17*JF24+$F$18*JF27),"")))</f>
        <v/>
      </c>
      <c r="JF24" s="18" t="str">
        <f t="shared" ref="JF24" si="20401">IF(AND(JF23&lt;&gt;"",JG23=""),MAX(JF23-$C$9,0),IF(JF23="","",IF(JE$7&gt;=$G23,$F$9*($F$17*JG24+$F$18*JG27),"")))</f>
        <v/>
      </c>
      <c r="JG24" s="18" t="str">
        <f t="shared" ref="JG24" si="20402">IF(AND(JG23&lt;&gt;"",JH23=""),MAX(JG23-$C$9,0),IF(JG23="","",IF(JF$7&gt;=$G23,$F$9*($F$17*JH24+$F$18*JH27),"")))</f>
        <v/>
      </c>
      <c r="JH24" s="18" t="str">
        <f t="shared" ref="JH24" si="20403">IF(AND(JH23&lt;&gt;"",JI23=""),MAX(JH23-$C$9,0),IF(JH23="","",IF(JG$7&gt;=$G23,$F$9*($F$17*JI24+$F$18*JI27),"")))</f>
        <v/>
      </c>
      <c r="JI24" s="18" t="str">
        <f t="shared" ref="JI24" si="20404">IF(AND(JI23&lt;&gt;"",JJ23=""),MAX(JI23-$C$9,0),IF(JI23="","",IF(JH$7&gt;=$G23,$F$9*($F$17*JJ24+$F$18*JJ27),"")))</f>
        <v/>
      </c>
      <c r="JJ24" s="18" t="str">
        <f t="shared" ref="JJ24" si="20405">IF(AND(JJ23&lt;&gt;"",JK23=""),MAX(JJ23-$C$9,0),IF(JJ23="","",IF(JI$7&gt;=$G23,$F$9*($F$17*JK24+$F$18*JK27),"")))</f>
        <v/>
      </c>
      <c r="JK24" s="18" t="str">
        <f t="shared" ref="JK24" si="20406">IF(AND(JK23&lt;&gt;"",JL23=""),MAX(JK23-$C$9,0),IF(JK23="","",IF(JJ$7&gt;=$G23,$F$9*($F$17*JL24+$F$18*JL27),"")))</f>
        <v/>
      </c>
      <c r="JL24" s="18" t="str">
        <f t="shared" ref="JL24" si="20407">IF(AND(JL23&lt;&gt;"",JM23=""),MAX(JL23-$C$9,0),IF(JL23="","",IF(JK$7&gt;=$G23,$F$9*($F$17*JM24+$F$18*JM27),"")))</f>
        <v/>
      </c>
      <c r="JM24" s="18" t="str">
        <f t="shared" ref="JM24" si="20408">IF(AND(JM23&lt;&gt;"",JN23=""),MAX(JM23-$C$9,0),IF(JM23="","",IF(JL$7&gt;=$G23,$F$9*($F$17*JN24+$F$18*JN27),"")))</f>
        <v/>
      </c>
      <c r="JN24" s="18" t="str">
        <f t="shared" ref="JN24" si="20409">IF(AND(JN23&lt;&gt;"",JO23=""),MAX(JN23-$C$9,0),IF(JN23="","",IF(JM$7&gt;=$G23,$F$9*($F$17*JO24+$F$18*JO27),"")))</f>
        <v/>
      </c>
      <c r="JO24" s="18" t="str">
        <f t="shared" ref="JO24" si="20410">IF(AND(JO23&lt;&gt;"",JP23=""),MAX(JO23-$C$9,0),IF(JO23="","",IF(JN$7&gt;=$G23,$F$9*($F$17*JP24+$F$18*JP27),"")))</f>
        <v/>
      </c>
      <c r="JP24" s="18" t="str">
        <f t="shared" ref="JP24" si="20411">IF(AND(JP23&lt;&gt;"",JQ23=""),MAX(JP23-$C$9,0),IF(JP23="","",IF(JO$7&gt;=$G23,$F$9*($F$17*JQ24+$F$18*JQ27),"")))</f>
        <v/>
      </c>
      <c r="JQ24" s="18" t="str">
        <f t="shared" ref="JQ24" si="20412">IF(AND(JQ23&lt;&gt;"",JR23=""),MAX(JQ23-$C$9,0),IF(JQ23="","",IF(JP$7&gt;=$G23,$F$9*($F$17*JR24+$F$18*JR27),"")))</f>
        <v/>
      </c>
      <c r="JR24" s="18" t="str">
        <f t="shared" ref="JR24" si="20413">IF(AND(JR23&lt;&gt;"",JS23=""),MAX(JR23-$C$9,0),IF(JR23="","",IF(JQ$7&gt;=$G23,$F$9*($F$17*JS24+$F$18*JS27),"")))</f>
        <v/>
      </c>
      <c r="JS24" s="18" t="str">
        <f t="shared" ref="JS24" si="20414">IF(AND(JS23&lt;&gt;"",JT23=""),MAX(JS23-$C$9,0),IF(JS23="","",IF(JR$7&gt;=$G23,$F$9*($F$17*JT24+$F$18*JT27),"")))</f>
        <v/>
      </c>
      <c r="JT24" s="18" t="str">
        <f t="shared" ref="JT24" si="20415">IF(AND(JT23&lt;&gt;"",JU23=""),MAX(JT23-$C$9,0),IF(JT23="","",IF(JS$7&gt;=$G23,$F$9*($F$17*JU24+$F$18*JU27),"")))</f>
        <v/>
      </c>
      <c r="JU24" s="18" t="str">
        <f t="shared" ref="JU24" si="20416">IF(AND(JU23&lt;&gt;"",JV23=""),MAX(JU23-$C$9,0),IF(JU23="","",IF(JT$7&gt;=$G23,$F$9*($F$17*JV24+$F$18*JV27),"")))</f>
        <v/>
      </c>
      <c r="JV24" s="18" t="str">
        <f t="shared" ref="JV24" si="20417">IF(AND(JV23&lt;&gt;"",JW23=""),MAX(JV23-$C$9,0),IF(JV23="","",IF(JU$7&gt;=$G23,$F$9*($F$17*JW24+$F$18*JW27),"")))</f>
        <v/>
      </c>
      <c r="JW24" s="18" t="str">
        <f t="shared" ref="JW24" si="20418">IF(AND(JW23&lt;&gt;"",JX23=""),MAX(JW23-$C$9,0),IF(JW23="","",IF(JV$7&gt;=$G23,$F$9*($F$17*JX24+$F$18*JX27),"")))</f>
        <v/>
      </c>
      <c r="JX24" s="18" t="str">
        <f t="shared" ref="JX24" si="20419">IF(AND(JX23&lt;&gt;"",JY23=""),MAX(JX23-$C$9,0),IF(JX23="","",IF(JW$7&gt;=$G23,$F$9*($F$17*JY24+$F$18*JY27),"")))</f>
        <v/>
      </c>
      <c r="JY24" s="18" t="str">
        <f t="shared" ref="JY24" si="20420">IF(AND(JY23&lt;&gt;"",JZ23=""),MAX(JY23-$C$9,0),IF(JY23="","",IF(JX$7&gt;=$G23,$F$9*($F$17*JZ24+$F$18*JZ27),"")))</f>
        <v/>
      </c>
      <c r="JZ24" s="18" t="str">
        <f t="shared" ref="JZ24" si="20421">IF(AND(JZ23&lt;&gt;"",KA23=""),MAX(JZ23-$C$9,0),IF(JZ23="","",IF(JY$7&gt;=$G23,$F$9*($F$17*KA24+$F$18*KA27),"")))</f>
        <v/>
      </c>
      <c r="KA24" s="18" t="str">
        <f t="shared" ref="KA24" si="20422">IF(AND(KA23&lt;&gt;"",KB23=""),MAX(KA23-$C$9,0),IF(KA23="","",IF(JZ$7&gt;=$G23,$F$9*($F$17*KB24+$F$18*KB27),"")))</f>
        <v/>
      </c>
      <c r="KB24" s="18" t="str">
        <f t="shared" ref="KB24" si="20423">IF(AND(KB23&lt;&gt;"",KC23=""),MAX(KB23-$C$9,0),IF(KB23="","",IF(KA$7&gt;=$G23,$F$9*($F$17*KC24+$F$18*KC27),"")))</f>
        <v/>
      </c>
      <c r="KC24" s="18" t="str">
        <f t="shared" ref="KC24" si="20424">IF(AND(KC23&lt;&gt;"",KD23=""),MAX(KC23-$C$9,0),IF(KC23="","",IF(KB$7&gt;=$G23,$F$9*($F$17*KD24+$F$18*KD27),"")))</f>
        <v/>
      </c>
      <c r="KD24" s="18" t="str">
        <f t="shared" ref="KD24" si="20425">IF(AND(KD23&lt;&gt;"",KE23=""),MAX(KD23-$C$9,0),IF(KD23="","",IF(KC$7&gt;=$G23,$F$9*($F$17*KE24+$F$18*KE27),"")))</f>
        <v/>
      </c>
      <c r="KE24" s="18" t="str">
        <f t="shared" ref="KE24" si="20426">IF(AND(KE23&lt;&gt;"",KF23=""),MAX(KE23-$C$9,0),IF(KE23="","",IF(KD$7&gt;=$G23,$F$9*($F$17*KF24+$F$18*KF27),"")))</f>
        <v/>
      </c>
      <c r="KF24" s="18" t="str">
        <f t="shared" ref="KF24" si="20427">IF(AND(KF23&lt;&gt;"",KG23=""),MAX(KF23-$C$9,0),IF(KF23="","",IF(KE$7&gt;=$G23,$F$9*($F$17*KG24+$F$18*KG27),"")))</f>
        <v/>
      </c>
      <c r="KG24" s="18" t="str">
        <f t="shared" ref="KG24" si="20428">IF(AND(KG23&lt;&gt;"",KH23=""),MAX(KG23-$C$9,0),IF(KG23="","",IF(KF$7&gt;=$G23,$F$9*($F$17*KH24+$F$18*KH27),"")))</f>
        <v/>
      </c>
      <c r="KH24" s="18" t="str">
        <f t="shared" ref="KH24" si="20429">IF(AND(KH23&lt;&gt;"",KI23=""),MAX(KH23-$C$9,0),IF(KH23="","",IF(KG$7&gt;=$G23,$F$9*($F$17*KI24+$F$18*KI27),"")))</f>
        <v/>
      </c>
      <c r="KI24" s="18" t="str">
        <f t="shared" ref="KI24" si="20430">IF(AND(KI23&lt;&gt;"",KJ23=""),MAX(KI23-$C$9,0),IF(KI23="","",IF(KH$7&gt;=$G23,$F$9*($F$17*KJ24+$F$18*KJ27),"")))</f>
        <v/>
      </c>
      <c r="KJ24" s="18" t="str">
        <f t="shared" ref="KJ24" si="20431">IF(AND(KJ23&lt;&gt;"",KK23=""),MAX(KJ23-$C$9,0),IF(KJ23="","",IF(KI$7&gt;=$G23,$F$9*($F$17*KK24+$F$18*KK27),"")))</f>
        <v/>
      </c>
      <c r="KK24" s="18" t="str">
        <f t="shared" ref="KK24" si="20432">IF(AND(KK23&lt;&gt;"",KL23=""),MAX(KK23-$C$9,0),IF(KK23="","",IF(KJ$7&gt;=$G23,$F$9*($F$17*KL24+$F$18*KL27),"")))</f>
        <v/>
      </c>
      <c r="KL24" s="18" t="str">
        <f t="shared" ref="KL24" si="20433">IF(AND(KL23&lt;&gt;"",KM23=""),MAX(KL23-$C$9,0),IF(KL23="","",IF(KK$7&gt;=$G23,$F$9*($F$17*KM24+$F$18*KM27),"")))</f>
        <v/>
      </c>
      <c r="KM24" s="18" t="str">
        <f t="shared" ref="KM24" si="20434">IF(AND(KM23&lt;&gt;"",KN23=""),MAX(KM23-$C$9,0),IF(KM23="","",IF(KL$7&gt;=$G23,$F$9*($F$17*KN24+$F$18*KN27),"")))</f>
        <v/>
      </c>
      <c r="KN24" s="18" t="str">
        <f t="shared" ref="KN24" si="20435">IF(AND(KN23&lt;&gt;"",KO23=""),MAX(KN23-$C$9,0),IF(KN23="","",IF(KM$7&gt;=$G23,$F$9*($F$17*KO24+$F$18*KO27),"")))</f>
        <v/>
      </c>
      <c r="KO24" s="18" t="str">
        <f t="shared" ref="KO24" si="20436">IF(AND(KO23&lt;&gt;"",KP23=""),MAX(KO23-$C$9,0),IF(KO23="","",IF(KN$7&gt;=$G23,$F$9*($F$17*KP24+$F$18*KP27),"")))</f>
        <v/>
      </c>
      <c r="KP24" s="18" t="str">
        <f t="shared" ref="KP24" si="20437">IF(AND(KP23&lt;&gt;"",KQ23=""),MAX(KP23-$C$9,0),IF(KP23="","",IF(KO$7&gt;=$G23,$F$9*($F$17*KQ24+$F$18*KQ27),"")))</f>
        <v/>
      </c>
      <c r="KQ24" s="18" t="str">
        <f t="shared" ref="KQ24" si="20438">IF(AND(KQ23&lt;&gt;"",KR23=""),MAX(KQ23-$C$9,0),IF(KQ23="","",IF(KP$7&gt;=$G23,$F$9*($F$17*KR24+$F$18*KR27),"")))</f>
        <v/>
      </c>
      <c r="KR24" s="18" t="str">
        <f t="shared" ref="KR24" si="20439">IF(AND(KR23&lt;&gt;"",KS23=""),MAX(KR23-$C$9,0),IF(KR23="","",IF(KQ$7&gt;=$G23,$F$9*($F$17*KS24+$F$18*KS27),"")))</f>
        <v/>
      </c>
      <c r="KS24" s="18" t="str">
        <f t="shared" ref="KS24" si="20440">IF(AND(KS23&lt;&gt;"",KT23=""),MAX(KS23-$C$9,0),IF(KS23="","",IF(KR$7&gt;=$G23,$F$9*($F$17*KT24+$F$18*KT27),"")))</f>
        <v/>
      </c>
      <c r="KT24" s="18" t="str">
        <f t="shared" ref="KT24" si="20441">IF(AND(KT23&lt;&gt;"",KU23=""),MAX(KT23-$C$9,0),IF(KT23="","",IF(KS$7&gt;=$G23,$F$9*($F$17*KU24+$F$18*KU27),"")))</f>
        <v/>
      </c>
      <c r="KU24" s="18" t="str">
        <f t="shared" ref="KU24" si="20442">IF(AND(KU23&lt;&gt;"",KV23=""),MAX(KU23-$C$9,0),IF(KU23="","",IF(KT$7&gt;=$G23,$F$9*($F$17*KV24+$F$18*KV27),"")))</f>
        <v/>
      </c>
      <c r="KV24" s="18" t="str">
        <f t="shared" ref="KV24" si="20443">IF(AND(KV23&lt;&gt;"",KW23=""),MAX(KV23-$C$9,0),IF(KV23="","",IF(KU$7&gt;=$G23,$F$9*($F$17*KW24+$F$18*KW27),"")))</f>
        <v/>
      </c>
      <c r="KW24" s="18" t="str">
        <f t="shared" ref="KW24" si="20444">IF(AND(KW23&lt;&gt;"",KX23=""),MAX(KW23-$C$9,0),IF(KW23="","",IF(KV$7&gt;=$G23,$F$9*($F$17*KX24+$F$18*KX27),"")))</f>
        <v/>
      </c>
      <c r="KX24" s="18" t="str">
        <f t="shared" ref="KX24" si="20445">IF(AND(KX23&lt;&gt;"",KY23=""),MAX(KX23-$C$9,0),IF(KX23="","",IF(KW$7&gt;=$G23,$F$9*($F$17*KY24+$F$18*KY27),"")))</f>
        <v/>
      </c>
      <c r="KY24" s="18" t="str">
        <f t="shared" ref="KY24" si="20446">IF(AND(KY23&lt;&gt;"",KZ23=""),MAX(KY23-$C$9,0),IF(KY23="","",IF(KX$7&gt;=$G23,$F$9*($F$17*KZ24+$F$18*KZ27),"")))</f>
        <v/>
      </c>
      <c r="KZ24" s="18" t="str">
        <f t="shared" ref="KZ24" si="20447">IF(AND(KZ23&lt;&gt;"",LA23=""),MAX(KZ23-$C$9,0),IF(KZ23="","",IF(KY$7&gt;=$G23,$F$9*($F$17*LA24+$F$18*LA27),"")))</f>
        <v/>
      </c>
      <c r="LA24" s="18" t="str">
        <f t="shared" ref="LA24" si="20448">IF(AND(LA23&lt;&gt;"",LB23=""),MAX(LA23-$C$9,0),IF(LA23="","",IF(KZ$7&gt;=$G23,$F$9*($F$17*LB24+$F$18*LB27),"")))</f>
        <v/>
      </c>
      <c r="LB24" s="18" t="str">
        <f t="shared" ref="LB24" si="20449">IF(AND(LB23&lt;&gt;"",LC23=""),MAX(LB23-$C$9,0),IF(LB23="","",IF(LA$7&gt;=$G23,$F$9*($F$17*LC24+$F$18*LC27),"")))</f>
        <v/>
      </c>
      <c r="LC24" s="18" t="str">
        <f t="shared" ref="LC24" si="20450">IF(AND(LC23&lt;&gt;"",LD23=""),MAX(LC23-$C$9,0),IF(LC23="","",IF(LB$7&gt;=$G23,$F$9*($F$17*LD24+$F$18*LD27),"")))</f>
        <v/>
      </c>
      <c r="LD24" s="18" t="str">
        <f t="shared" ref="LD24" si="20451">IF(AND(LD23&lt;&gt;"",LE23=""),MAX(LD23-$C$9,0),IF(LD23="","",IF(LC$7&gt;=$G23,$F$9*($F$17*LE24+$F$18*LE27),"")))</f>
        <v/>
      </c>
      <c r="LE24" s="18" t="str">
        <f t="shared" ref="LE24" si="20452">IF(AND(LE23&lt;&gt;"",LF23=""),MAX(LE23-$C$9,0),IF(LE23="","",IF(LD$7&gt;=$G23,$F$9*($F$17*LF24+$F$18*LF27),"")))</f>
        <v/>
      </c>
      <c r="LF24" s="18" t="str">
        <f t="shared" ref="LF24" si="20453">IF(AND(LF23&lt;&gt;"",LG23=""),MAX(LF23-$C$9,0),IF(LF23="","",IF(LE$7&gt;=$G23,$F$9*($F$17*LG24+$F$18*LG27),"")))</f>
        <v/>
      </c>
      <c r="LG24" s="18" t="str">
        <f t="shared" ref="LG24" si="20454">IF(AND(LG23&lt;&gt;"",LH23=""),MAX(LG23-$C$9,0),IF(LG23="","",IF(LF$7&gt;=$G23,$F$9*($F$17*LH24+$F$18*LH27),"")))</f>
        <v/>
      </c>
      <c r="LH24" s="18" t="str">
        <f t="shared" ref="LH24" si="20455">IF(AND(LH23&lt;&gt;"",LI23=""),MAX(LH23-$C$9,0),IF(LH23="","",IF(LG$7&gt;=$G23,$F$9*($F$17*LI24+$F$18*LI27),"")))</f>
        <v/>
      </c>
      <c r="LI24" s="18" t="str">
        <f t="shared" ref="LI24" si="20456">IF(AND(LI23&lt;&gt;"",LJ23=""),MAX(LI23-$C$9,0),IF(LI23="","",IF(LH$7&gt;=$G23,$F$9*($F$17*LJ24+$F$18*LJ27),"")))</f>
        <v/>
      </c>
      <c r="LJ24" s="18" t="str">
        <f t="shared" ref="LJ24" si="20457">IF(AND(LJ23&lt;&gt;"",LK23=""),MAX(LJ23-$C$9,0),IF(LJ23="","",IF(LI$7&gt;=$G23,$F$9*($F$17*LK24+$F$18*LK27),"")))</f>
        <v/>
      </c>
      <c r="LK24" s="18" t="str">
        <f t="shared" ref="LK24" si="20458">IF(AND(LK23&lt;&gt;"",LL23=""),MAX(LK23-$C$9,0),IF(LK23="","",IF(LJ$7&gt;=$G23,$F$9*($F$17*LL24+$F$18*LL27),"")))</f>
        <v/>
      </c>
      <c r="LL24" s="18" t="str">
        <f t="shared" ref="LL24" si="20459">IF(AND(LL23&lt;&gt;"",LM23=""),MAX(LL23-$C$9,0),IF(LL23="","",IF(LK$7&gt;=$G23,$F$9*($F$17*LM24+$F$18*LM27),"")))</f>
        <v/>
      </c>
      <c r="LM24" s="18" t="str">
        <f t="shared" ref="LM24" si="20460">IF(AND(LM23&lt;&gt;"",LN23=""),MAX(LM23-$C$9,0),IF(LM23="","",IF(LL$7&gt;=$G23,$F$9*($F$17*LN24+$F$18*LN27),"")))</f>
        <v/>
      </c>
      <c r="LN24" s="18" t="str">
        <f t="shared" ref="LN24" si="20461">IF(AND(LN23&lt;&gt;"",LO23=""),MAX(LN23-$C$9,0),IF(LN23="","",IF(LM$7&gt;=$G23,$F$9*($F$17*LO24+$F$18*LO27),"")))</f>
        <v/>
      </c>
      <c r="LO24" s="18" t="str">
        <f t="shared" ref="LO24" si="20462">IF(AND(LO23&lt;&gt;"",LP23=""),MAX(LO23-$C$9,0),IF(LO23="","",IF(LN$7&gt;=$G23,$F$9*($F$17*LP24+$F$18*LP27),"")))</f>
        <v/>
      </c>
      <c r="LP24" s="18" t="str">
        <f t="shared" ref="LP24" si="20463">IF(AND(LP23&lt;&gt;"",LQ23=""),MAX(LP23-$C$9,0),IF(LP23="","",IF(LO$7&gt;=$G23,$F$9*($F$17*LQ24+$F$18*LQ27),"")))</f>
        <v/>
      </c>
      <c r="LQ24" s="18" t="str">
        <f t="shared" ref="LQ24" si="20464">IF(AND(LQ23&lt;&gt;"",LR23=""),MAX(LQ23-$C$9,0),IF(LQ23="","",IF(LP$7&gt;=$G23,$F$9*($F$17*LR24+$F$18*LR27),"")))</f>
        <v/>
      </c>
      <c r="LR24" s="18" t="str">
        <f t="shared" ref="LR24" si="20465">IF(AND(LR23&lt;&gt;"",LS23=""),MAX(LR23-$C$9,0),IF(LR23="","",IF(LQ$7&gt;=$G23,$F$9*($F$17*LS24+$F$18*LS27),"")))</f>
        <v/>
      </c>
      <c r="LS24" s="18" t="str">
        <f t="shared" ref="LS24" si="20466">IF(AND(LS23&lt;&gt;"",LT23=""),MAX(LS23-$C$9,0),IF(LS23="","",IF(LR$7&gt;=$G23,$F$9*($F$17*LT24+$F$18*LT27),"")))</f>
        <v/>
      </c>
      <c r="LT24" s="18" t="str">
        <f t="shared" ref="LT24" si="20467">IF(AND(LT23&lt;&gt;"",LU23=""),MAX(LT23-$C$9,0),IF(LT23="","",IF(LS$7&gt;=$G23,$F$9*($F$17*LU24+$F$18*LU27),"")))</f>
        <v/>
      </c>
      <c r="LU24" s="18" t="str">
        <f t="shared" ref="LU24" si="20468">IF(AND(LU23&lt;&gt;"",LV23=""),MAX(LU23-$C$9,0),IF(LU23="","",IF(LT$7&gt;=$G23,$F$9*($F$17*LV24+$F$18*LV27),"")))</f>
        <v/>
      </c>
      <c r="LV24" s="18" t="str">
        <f t="shared" ref="LV24" si="20469">IF(AND(LV23&lt;&gt;"",LW23=""),MAX(LV23-$C$9,0),IF(LV23="","",IF(LU$7&gt;=$G23,$F$9*($F$17*LW24+$F$18*LW27),"")))</f>
        <v/>
      </c>
      <c r="LW24" s="18" t="str">
        <f t="shared" ref="LW24" si="20470">IF(AND(LW23&lt;&gt;"",LX23=""),MAX(LW23-$C$9,0),IF(LW23="","",IF(LV$7&gt;=$G23,$F$9*($F$17*LX24+$F$18*LX27),"")))</f>
        <v/>
      </c>
      <c r="LX24" s="18" t="str">
        <f t="shared" ref="LX24" si="20471">IF(AND(LX23&lt;&gt;"",LY23=""),MAX(LX23-$C$9,0),IF(LX23="","",IF(LW$7&gt;=$G23,$F$9*($F$17*LY24+$F$18*LY27),"")))</f>
        <v/>
      </c>
      <c r="LY24" s="18" t="str">
        <f t="shared" ref="LY24" si="20472">IF(AND(LY23&lt;&gt;"",LZ23=""),MAX(LY23-$C$9,0),IF(LY23="","",IF(LX$7&gt;=$G23,$F$9*($F$17*LZ24+$F$18*LZ27),"")))</f>
        <v/>
      </c>
      <c r="LZ24" s="18" t="str">
        <f t="shared" ref="LZ24" si="20473">IF(AND(LZ23&lt;&gt;"",MA23=""),MAX(LZ23-$C$9,0),IF(LZ23="","",IF(LY$7&gt;=$G23,$F$9*($F$17*MA24+$F$18*MA27),"")))</f>
        <v/>
      </c>
      <c r="MA24" s="18" t="str">
        <f t="shared" ref="MA24" si="20474">IF(AND(MA23&lt;&gt;"",MB23=""),MAX(MA23-$C$9,0),IF(MA23="","",IF(LZ$7&gt;=$G23,$F$9*($F$17*MB24+$F$18*MB27),"")))</f>
        <v/>
      </c>
      <c r="MB24" s="18" t="str">
        <f t="shared" ref="MB24" si="20475">IF(AND(MB23&lt;&gt;"",MC23=""),MAX(MB23-$C$9,0),IF(MB23="","",IF(MA$7&gt;=$G23,$F$9*($F$17*MC24+$F$18*MC27),"")))</f>
        <v/>
      </c>
      <c r="MC24" s="18" t="str">
        <f t="shared" ref="MC24" si="20476">IF(AND(MC23&lt;&gt;"",MD23=""),MAX(MC23-$C$9,0),IF(MC23="","",IF(MB$7&gt;=$G23,$F$9*($F$17*MD24+$F$18*MD27),"")))</f>
        <v/>
      </c>
      <c r="MD24" s="18" t="str">
        <f t="shared" ref="MD24" si="20477">IF(AND(MD23&lt;&gt;"",ME23=""),MAX(MD23-$C$9,0),IF(MD23="","",IF(MC$7&gt;=$G23,$F$9*($F$17*ME24+$F$18*ME27),"")))</f>
        <v/>
      </c>
      <c r="ME24" s="18" t="str">
        <f t="shared" ref="ME24" si="20478">IF(AND(ME23&lt;&gt;"",MF23=""),MAX(ME23-$C$9,0),IF(ME23="","",IF(MD$7&gt;=$G23,$F$9*($F$17*MF24+$F$18*MF27),"")))</f>
        <v/>
      </c>
      <c r="MF24" s="18" t="str">
        <f t="shared" ref="MF24" si="20479">IF(AND(MF23&lt;&gt;"",MG23=""),MAX(MF23-$C$9,0),IF(MF23="","",IF(ME$7&gt;=$G23,$F$9*($F$17*MG24+$F$18*MG27),"")))</f>
        <v/>
      </c>
      <c r="MG24" s="18" t="str">
        <f t="shared" ref="MG24" si="20480">IF(AND(MG23&lt;&gt;"",MH23=""),MAX(MG23-$C$9,0),IF(MG23="","",IF(MF$7&gt;=$G23,$F$9*($F$17*MH24+$F$18*MH27),"")))</f>
        <v/>
      </c>
      <c r="MH24" s="18" t="str">
        <f t="shared" ref="MH24" si="20481">IF(AND(MH23&lt;&gt;"",MI23=""),MAX(MH23-$C$9,0),IF(MH23="","",IF(MG$7&gt;=$G23,$F$9*($F$17*MI24+$F$18*MI27),"")))</f>
        <v/>
      </c>
      <c r="MI24" s="18" t="str">
        <f t="shared" ref="MI24" si="20482">IF(AND(MI23&lt;&gt;"",MJ23=""),MAX(MI23-$C$9,0),IF(MI23="","",IF(MH$7&gt;=$G23,$F$9*($F$17*MJ24+$F$18*MJ27),"")))</f>
        <v/>
      </c>
      <c r="MJ24" s="18" t="str">
        <f t="shared" ref="MJ24" si="20483">IF(AND(MJ23&lt;&gt;"",MK23=""),MAX(MJ23-$C$9,0),IF(MJ23="","",IF(MI$7&gt;=$G23,$F$9*($F$17*MK24+$F$18*MK27),"")))</f>
        <v/>
      </c>
      <c r="MK24" s="18" t="str">
        <f t="shared" ref="MK24" si="20484">IF(AND(MK23&lt;&gt;"",ML23=""),MAX(MK23-$C$9,0),IF(MK23="","",IF(MJ$7&gt;=$G23,$F$9*($F$17*ML24+$F$18*ML27),"")))</f>
        <v/>
      </c>
      <c r="ML24" s="18" t="str">
        <f t="shared" ref="ML24" si="20485">IF(AND(ML23&lt;&gt;"",MM23=""),MAX(ML23-$C$9,0),IF(ML23="","",IF(MK$7&gt;=$G23,$F$9*($F$17*MM24+$F$18*MM27),"")))</f>
        <v/>
      </c>
      <c r="MM24" s="18" t="str">
        <f t="shared" ref="MM24" si="20486">IF(AND(MM23&lt;&gt;"",MN23=""),MAX(MM23-$C$9,0),IF(MM23="","",IF(ML$7&gt;=$G23,$F$9*($F$17*MN24+$F$18*MN27),"")))</f>
        <v/>
      </c>
      <c r="MN24" s="18" t="str">
        <f t="shared" ref="MN24" si="20487">IF(AND(MN23&lt;&gt;"",MO23=""),MAX(MN23-$C$9,0),IF(MN23="","",IF(MM$7&gt;=$G23,$F$9*($F$17*MO24+$F$18*MO27),"")))</f>
        <v/>
      </c>
      <c r="MO24" s="18" t="str">
        <f t="shared" ref="MO24" si="20488">IF(AND(MO23&lt;&gt;"",MP23=""),MAX(MO23-$C$9,0),IF(MO23="","",IF(MN$7&gt;=$G23,$F$9*($F$17*MP24+$F$18*MP27),"")))</f>
        <v/>
      </c>
      <c r="MP24" s="18" t="str">
        <f t="shared" ref="MP24" si="20489">IF(AND(MP23&lt;&gt;"",MQ23=""),MAX(MP23-$C$9,0),IF(MP23="","",IF(MO$7&gt;=$G23,$F$9*($F$17*MQ24+$F$18*MQ27),"")))</f>
        <v/>
      </c>
      <c r="MQ24" s="18" t="str">
        <f t="shared" ref="MQ24" si="20490">IF(AND(MQ23&lt;&gt;"",MR23=""),MAX(MQ23-$C$9,0),IF(MQ23="","",IF(MP$7&gt;=$G23,$F$9*($F$17*MR24+$F$18*MR27),"")))</f>
        <v/>
      </c>
      <c r="MR24" s="18" t="str">
        <f t="shared" ref="MR24" si="20491">IF(AND(MR23&lt;&gt;"",MS23=""),MAX(MR23-$C$9,0),IF(MR23="","",IF(MQ$7&gt;=$G23,$F$9*($F$17*MS24+$F$18*MS27),"")))</f>
        <v/>
      </c>
      <c r="MS24" s="18" t="str">
        <f t="shared" ref="MS24" si="20492">IF(AND(MS23&lt;&gt;"",MT23=""),MAX(MS23-$C$9,0),IF(MS23="","",IF(MR$7&gt;=$G23,$F$9*($F$17*MT24+$F$18*MT27),"")))</f>
        <v/>
      </c>
      <c r="MT24" s="18" t="str">
        <f t="shared" ref="MT24" si="20493">IF(AND(MT23&lt;&gt;"",MU23=""),MAX(MT23-$C$9,0),IF(MT23="","",IF(MS$7&gt;=$G23,$F$9*($F$17*MU24+$F$18*MU27),"")))</f>
        <v/>
      </c>
      <c r="MU24" s="18" t="str">
        <f t="shared" ref="MU24" si="20494">IF(AND(MU23&lt;&gt;"",MV23=""),MAX(MU23-$C$9,0),IF(MU23="","",IF(MT$7&gt;=$G23,$F$9*($F$17*MV24+$F$18*MV27),"")))</f>
        <v/>
      </c>
      <c r="MV24" s="18" t="str">
        <f t="shared" ref="MV24" si="20495">IF(AND(MV23&lt;&gt;"",MW23=""),MAX(MV23-$C$9,0),IF(MV23="","",IF(MU$7&gt;=$G23,$F$9*($F$17*MW24+$F$18*MW27),"")))</f>
        <v/>
      </c>
      <c r="MW24" s="18" t="str">
        <f t="shared" ref="MW24" si="20496">IF(AND(MW23&lt;&gt;"",MX23=""),MAX(MW23-$C$9,0),IF(MW23="","",IF(MV$7&gt;=$G23,$F$9*($F$17*MX24+$F$18*MX27),"")))</f>
        <v/>
      </c>
      <c r="MX24" s="18" t="str">
        <f t="shared" ref="MX24" si="20497">IF(AND(MX23&lt;&gt;"",MY23=""),MAX(MX23-$C$9,0),IF(MX23="","",IF(MW$7&gt;=$G23,$F$9*($F$17*MY24+$F$18*MY27),"")))</f>
        <v/>
      </c>
      <c r="MY24" s="18" t="str">
        <f t="shared" ref="MY24" si="20498">IF(AND(MY23&lt;&gt;"",MZ23=""),MAX(MY23-$C$9,0),IF(MY23="","",IF(MX$7&gt;=$G23,$F$9*($F$17*MZ24+$F$18*MZ27),"")))</f>
        <v/>
      </c>
      <c r="MZ24" s="18" t="str">
        <f t="shared" ref="MZ24" si="20499">IF(AND(MZ23&lt;&gt;"",NA23=""),MAX(MZ23-$C$9,0),IF(MZ23="","",IF(MY$7&gt;=$G23,$F$9*($F$17*NA24+$F$18*NA27),"")))</f>
        <v/>
      </c>
      <c r="NA24" s="18" t="str">
        <f t="shared" ref="NA24" si="20500">IF(AND(NA23&lt;&gt;"",NB23=""),MAX(NA23-$C$9,0),IF(NA23="","",IF(MZ$7&gt;=$G23,$F$9*($F$17*NB24+$F$18*NB27),"")))</f>
        <v/>
      </c>
      <c r="NB24" s="18" t="str">
        <f t="shared" ref="NB24" si="20501">IF(AND(NB23&lt;&gt;"",NC23=""),MAX(NB23-$C$9,0),IF(NB23="","",IF(NA$7&gt;=$G23,$F$9*($F$17*NC24+$F$18*NC27),"")))</f>
        <v/>
      </c>
      <c r="NC24" s="18" t="str">
        <f t="shared" ref="NC24" si="20502">IF(AND(NC23&lt;&gt;"",ND23=""),MAX(NC23-$C$9,0),IF(NC23="","",IF(NB$7&gt;=$G23,$F$9*($F$17*ND24+$F$18*ND27),"")))</f>
        <v/>
      </c>
      <c r="ND24" s="18" t="str">
        <f t="shared" ref="ND24" si="20503">IF(AND(ND23&lt;&gt;"",NE23=""),MAX(ND23-$C$9,0),IF(ND23="","",IF(NC$7&gt;=$G23,$F$9*($F$17*NE24+$F$18*NE27),"")))</f>
        <v/>
      </c>
      <c r="NE24" s="18" t="str">
        <f t="shared" ref="NE24" si="20504">IF(AND(NE23&lt;&gt;"",NF23=""),MAX(NE23-$C$9,0),IF(NE23="","",IF(ND$7&gt;=$G23,$F$9*($F$17*NF24+$F$18*NF27),"")))</f>
        <v/>
      </c>
      <c r="NF24" s="18" t="str">
        <f t="shared" ref="NF24" si="20505">IF(AND(NF23&lt;&gt;"",NG23=""),MAX(NF23-$C$9,0),IF(NF23="","",IF(NE$7&gt;=$G23,$F$9*($F$17*NG24+$F$18*NG27),"")))</f>
        <v/>
      </c>
      <c r="NG24" s="18" t="str">
        <f t="shared" ref="NG24" si="20506">IF(AND(NG23&lt;&gt;"",NH23=""),MAX(NG23-$C$9,0),IF(NG23="","",IF(NF$7&gt;=$G23,$F$9*($F$17*NH24+$F$18*NH27),"")))</f>
        <v/>
      </c>
      <c r="NH24" s="18" t="str">
        <f t="shared" ref="NH24" si="20507">IF(AND(NH23&lt;&gt;"",NI23=""),MAX(NH23-$C$9,0),IF(NH23="","",IF(NG$7&gt;=$G23,$F$9*($F$17*NI24+$F$18*NI27),"")))</f>
        <v/>
      </c>
      <c r="NI24" s="18" t="str">
        <f t="shared" ref="NI24" si="20508">IF(AND(NI23&lt;&gt;"",NJ23=""),MAX(NI23-$C$9,0),IF(NI23="","",IF(NH$7&gt;=$G23,$F$9*($F$17*NJ24+$F$18*NJ27),"")))</f>
        <v/>
      </c>
      <c r="NJ24" s="18" t="str">
        <f t="shared" ref="NJ24" si="20509">IF(AND(NJ23&lt;&gt;"",NK23=""),MAX(NJ23-$C$9,0),IF(NJ23="","",IF(NI$7&gt;=$G23,$F$9*($F$17*NK24+$F$18*NK27),"")))</f>
        <v/>
      </c>
      <c r="NK24" s="18" t="str">
        <f t="shared" ref="NK24" si="20510">IF(AND(NK23&lt;&gt;"",NL23=""),MAX(NK23-$C$9,0),IF(NK23="","",IF(NJ$7&gt;=$G23,$F$9*($F$17*NL24+$F$18*NL27),"")))</f>
        <v/>
      </c>
      <c r="NL24" s="18" t="str">
        <f t="shared" ref="NL24" si="20511">IF(AND(NL23&lt;&gt;"",NM23=""),MAX(NL23-$C$9,0),IF(NL23="","",IF(NK$7&gt;=$G23,$F$9*($F$17*NM24+$F$18*NM27),"")))</f>
        <v/>
      </c>
      <c r="NM24" s="18" t="str">
        <f t="shared" ref="NM24" si="20512">IF(AND(NM23&lt;&gt;"",NN23=""),MAX(NM23-$C$9,0),IF(NM23="","",IF(NL$7&gt;=$G23,$F$9*($F$17*NN24+$F$18*NN27),"")))</f>
        <v/>
      </c>
      <c r="NN24" s="18" t="str">
        <f t="shared" ref="NN24" si="20513">IF(AND(NN23&lt;&gt;"",NO23=""),MAX(NN23-$C$9,0),IF(NN23="","",IF(NM$7&gt;=$G23,$F$9*($F$17*NO24+$F$18*NO27),"")))</f>
        <v/>
      </c>
      <c r="NO24" s="18" t="str">
        <f t="shared" ref="NO24" si="20514">IF(AND(NO23&lt;&gt;"",NP23=""),MAX(NO23-$C$9,0),IF(NO23="","",IF(NN$7&gt;=$G23,$F$9*($F$17*NP24+$F$18*NP27),"")))</f>
        <v/>
      </c>
      <c r="NP24" s="18" t="str">
        <f t="shared" ref="NP24" si="20515">IF(AND(NP23&lt;&gt;"",NQ23=""),MAX(NP23-$C$9,0),IF(NP23="","",IF(NO$7&gt;=$G23,$F$9*($F$17*NQ24+$F$18*NQ27),"")))</f>
        <v/>
      </c>
      <c r="NQ24" s="18" t="str">
        <f t="shared" ref="NQ24" si="20516">IF(AND(NQ23&lt;&gt;"",NR23=""),MAX(NQ23-$C$9,0),IF(NQ23="","",IF(NP$7&gt;=$G23,$F$9*($F$17*NR24+$F$18*NR27),"")))</f>
        <v/>
      </c>
      <c r="NR24" s="18" t="str">
        <f t="shared" ref="NR24" si="20517">IF(AND(NR23&lt;&gt;"",NS23=""),MAX(NR23-$C$9,0),IF(NR23="","",IF(NQ$7&gt;=$G23,$F$9*($F$17*NS24+$F$18*NS27),"")))</f>
        <v/>
      </c>
      <c r="NS24" s="18" t="str">
        <f t="shared" ref="NS24" si="20518">IF(AND(NS23&lt;&gt;"",NT23=""),MAX(NS23-$C$9,0),IF(NS23="","",IF(NR$7&gt;=$G23,$F$9*($F$17*NT24+$F$18*NT27),"")))</f>
        <v/>
      </c>
      <c r="NT24" s="18" t="str">
        <f t="shared" ref="NT24" si="20519">IF(AND(NT23&lt;&gt;"",NU23=""),MAX(NT23-$C$9,0),IF(NT23="","",IF(NS$7&gt;=$G23,$F$9*($F$17*NU24+$F$18*NU27),"")))</f>
        <v/>
      </c>
      <c r="NU24" s="18" t="str">
        <f t="shared" ref="NU24" si="20520">IF(AND(NU23&lt;&gt;"",NV23=""),MAX(NU23-$C$9,0),IF(NU23="","",IF(NT$7&gt;=$G23,$F$9*($F$17*NV24+$F$18*NV27),"")))</f>
        <v/>
      </c>
      <c r="NV24" s="18" t="str">
        <f t="shared" ref="NV24" si="20521">IF(AND(NV23&lt;&gt;"",NW23=""),MAX(NV23-$C$9,0),IF(NV23="","",IF(NU$7&gt;=$G23,$F$9*($F$17*NW24+$F$18*NW27),"")))</f>
        <v/>
      </c>
      <c r="NW24" s="18" t="str">
        <f t="shared" ref="NW24" si="20522">IF(AND(NW23&lt;&gt;"",NX23=""),MAX(NW23-$C$9,0),IF(NW23="","",IF(NV$7&gt;=$G23,$F$9*($F$17*NX24+$F$18*NX27),"")))</f>
        <v/>
      </c>
      <c r="NX24" s="18" t="str">
        <f t="shared" ref="NX24" si="20523">IF(AND(NX23&lt;&gt;"",NY23=""),MAX(NX23-$C$9,0),IF(NX23="","",IF(NW$7&gt;=$G23,$F$9*($F$17*NY24+$F$18*NY27),"")))</f>
        <v/>
      </c>
      <c r="NY24" s="18" t="str">
        <f t="shared" ref="NY24" si="20524">IF(AND(NY23&lt;&gt;"",NZ23=""),MAX(NY23-$C$9,0),IF(NY23="","",IF(NX$7&gt;=$G23,$F$9*($F$17*NZ24+$F$18*NZ27),"")))</f>
        <v/>
      </c>
      <c r="NZ24" s="18" t="str">
        <f t="shared" ref="NZ24" si="20525">IF(AND(NZ23&lt;&gt;"",OA23=""),MAX(NZ23-$C$9,0),IF(NZ23="","",IF(NY$7&gt;=$G23,$F$9*($F$17*OA24+$F$18*OA27),"")))</f>
        <v/>
      </c>
      <c r="OA24" s="18" t="str">
        <f t="shared" ref="OA24" si="20526">IF(AND(OA23&lt;&gt;"",OB23=""),MAX(OA23-$C$9,0),IF(OA23="","",IF(NZ$7&gt;=$G23,$F$9*($F$17*OB24+$F$18*OB27),"")))</f>
        <v/>
      </c>
    </row>
    <row r="25" spans="2:391" x14ac:dyDescent="0.3">
      <c r="H25" s="18"/>
      <c r="I25" s="18" t="str">
        <f t="shared" ref="I25:BS25" si="20527">IF(AND(I23&lt;&gt;"",J23=""),MAX($C$9-I23,0),IF(I23="","",IF(I$7&gt;=$G23,$F$9*($F$17*J25+$F$18*J28),"")))</f>
        <v/>
      </c>
      <c r="J25" s="18" t="str">
        <f t="shared" si="20527"/>
        <v/>
      </c>
      <c r="K25" s="18" t="str">
        <f t="shared" si="20527"/>
        <v/>
      </c>
      <c r="L25" s="18" t="str">
        <f t="shared" si="20527"/>
        <v/>
      </c>
      <c r="M25" s="18">
        <f t="shared" si="20527"/>
        <v>14.782610022601569</v>
      </c>
      <c r="N25" s="18">
        <f t="shared" si="20527"/>
        <v>13.402410189793544</v>
      </c>
      <c r="O25" s="18">
        <f t="shared" si="20527"/>
        <v>12.074269897201471</v>
      </c>
      <c r="P25" s="18">
        <f t="shared" si="20527"/>
        <v>10.804655216528362</v>
      </c>
      <c r="Q25" s="18">
        <f t="shared" si="20527"/>
        <v>9.5995426339432885</v>
      </c>
      <c r="R25" s="18">
        <f t="shared" si="20527"/>
        <v>8.4642535551669553</v>
      </c>
      <c r="S25" s="18">
        <f t="shared" si="20527"/>
        <v>7.4032973699645241</v>
      </c>
      <c r="T25" s="18">
        <f t="shared" si="20527"/>
        <v>6.420231014216637</v>
      </c>
      <c r="U25" s="18">
        <f t="shared" si="20527"/>
        <v>5.5175429122878077</v>
      </c>
      <c r="V25" s="18">
        <f t="shared" si="20527"/>
        <v>4.6965685721093076</v>
      </c>
      <c r="W25" s="18">
        <f t="shared" si="20527"/>
        <v>3.9574439125532703</v>
      </c>
      <c r="X25" s="18">
        <f t="shared" si="20527"/>
        <v>3.299100650622492</v>
      </c>
      <c r="Y25" s="18">
        <f t="shared" si="20527"/>
        <v>2.7193058451337437</v>
      </c>
      <c r="Z25" s="18">
        <f t="shared" si="20527"/>
        <v>2.214745121689774</v>
      </c>
      <c r="AA25" s="18">
        <f t="shared" si="20527"/>
        <v>1.7811463791532904</v>
      </c>
      <c r="AB25" s="18">
        <f t="shared" si="20527"/>
        <v>1.4134381253045818</v>
      </c>
      <c r="AC25" s="18">
        <f t="shared" si="20527"/>
        <v>1.1059342491281658</v>
      </c>
      <c r="AD25" s="18">
        <f t="shared" si="20527"/>
        <v>0.8525352391159291</v>
      </c>
      <c r="AE25" s="18">
        <f t="shared" si="20527"/>
        <v>0.64693479272691212</v>
      </c>
      <c r="AF25" s="18">
        <f t="shared" si="20527"/>
        <v>0.48282055889761311</v>
      </c>
      <c r="AG25" s="18">
        <f t="shared" si="20527"/>
        <v>0.35405845556323945</v>
      </c>
      <c r="AH25" s="18">
        <f t="shared" si="20527"/>
        <v>0.25485155401481058</v>
      </c>
      <c r="AI25" s="18">
        <f t="shared" si="20527"/>
        <v>0.17986677347199692</v>
      </c>
      <c r="AJ25" s="18">
        <f t="shared" si="20527"/>
        <v>0.12432535422500736</v>
      </c>
      <c r="AK25" s="18">
        <f t="shared" si="20527"/>
        <v>8.4055994178523163E-2</v>
      </c>
      <c r="AL25" s="18">
        <f t="shared" si="20527"/>
        <v>5.5512341411445884E-2</v>
      </c>
      <c r="AM25" s="18">
        <f t="shared" si="20527"/>
        <v>3.5758955026827077E-2</v>
      </c>
      <c r="AN25" s="18">
        <f t="shared" si="20527"/>
        <v>2.2431656144579176E-2</v>
      </c>
      <c r="AO25" s="18">
        <f t="shared" si="20527"/>
        <v>1.3679254075822246E-2</v>
      </c>
      <c r="AP25" s="18">
        <f t="shared" si="20527"/>
        <v>8.0939137353248248E-3</v>
      </c>
      <c r="AQ25" s="18">
        <f t="shared" si="20527"/>
        <v>4.6369929792039718E-3</v>
      </c>
      <c r="AR25" s="18">
        <f t="shared" si="20527"/>
        <v>2.5661696841567877E-3</v>
      </c>
      <c r="AS25" s="18">
        <f t="shared" si="20527"/>
        <v>1.368299378522589E-3</v>
      </c>
      <c r="AT25" s="18">
        <f t="shared" si="20527"/>
        <v>7.0091576702266368E-4</v>
      </c>
      <c r="AU25" s="18">
        <f t="shared" si="20527"/>
        <v>3.4381354215340322E-4</v>
      </c>
      <c r="AV25" s="18">
        <f t="shared" si="20527"/>
        <v>1.6089630045476076E-4</v>
      </c>
      <c r="AW25" s="18">
        <f t="shared" si="20527"/>
        <v>7.1531673211964287E-5</v>
      </c>
      <c r="AX25" s="18">
        <f t="shared" si="20527"/>
        <v>3.0064986918240882E-5</v>
      </c>
      <c r="AY25" s="18">
        <f t="shared" si="20527"/>
        <v>1.1878564121346294E-5</v>
      </c>
      <c r="AZ25" s="18">
        <f t="shared" si="20527"/>
        <v>4.3822099697473569E-6</v>
      </c>
      <c r="BA25" s="18">
        <f t="shared" si="20527"/>
        <v>1.4974845286888496E-6</v>
      </c>
      <c r="BB25" s="18">
        <f t="shared" si="20527"/>
        <v>4.6938569947449442E-7</v>
      </c>
      <c r="BC25" s="18">
        <f t="shared" si="20527"/>
        <v>1.3333053867775538E-7</v>
      </c>
      <c r="BD25" s="18">
        <f t="shared" si="20527"/>
        <v>3.3795369193061792E-8</v>
      </c>
      <c r="BE25" s="18">
        <f t="shared" si="20527"/>
        <v>7.490294540808642E-9</v>
      </c>
      <c r="BF25" s="18">
        <f t="shared" si="20527"/>
        <v>1.4117833239822375E-9</v>
      </c>
      <c r="BG25" s="18">
        <f t="shared" si="20527"/>
        <v>2.1731542480210337E-10</v>
      </c>
      <c r="BH25" s="18">
        <f t="shared" si="20527"/>
        <v>2.5621209057908593E-11</v>
      </c>
      <c r="BI25" s="18">
        <f t="shared" si="20527"/>
        <v>2.0573695822702725E-12</v>
      </c>
      <c r="BJ25" s="18">
        <f t="shared" si="20527"/>
        <v>8.4424320847447118E-14</v>
      </c>
      <c r="BK25" s="18">
        <f t="shared" si="20527"/>
        <v>2.4494415448171104E-27</v>
      </c>
      <c r="BL25" s="18">
        <f t="shared" si="20527"/>
        <v>0</v>
      </c>
      <c r="BM25" s="18">
        <f t="shared" si="20527"/>
        <v>0</v>
      </c>
      <c r="BN25" s="18">
        <f t="shared" si="20527"/>
        <v>0</v>
      </c>
      <c r="BO25" s="18">
        <f t="shared" si="20527"/>
        <v>0</v>
      </c>
      <c r="BP25" s="18">
        <f t="shared" si="20527"/>
        <v>0</v>
      </c>
      <c r="BQ25" s="18">
        <f t="shared" si="20527"/>
        <v>0</v>
      </c>
      <c r="BR25" s="18">
        <f t="shared" si="20527"/>
        <v>0</v>
      </c>
      <c r="BS25" s="18">
        <f t="shared" si="20527"/>
        <v>0</v>
      </c>
      <c r="BT25" s="18">
        <f t="shared" ref="BT25:DD25" si="20528">IF(AND(BT23&lt;&gt;"",BU23=""),MAX($C$9-BT23,0),IF(BT23="","",IF(BT$7&gt;=$G23,$F$9*($F$17*BU25+$F$18*BU28),"")))</f>
        <v>0</v>
      </c>
      <c r="BU25" s="18">
        <f t="shared" si="20528"/>
        <v>0</v>
      </c>
      <c r="BV25" s="18">
        <f t="shared" si="20528"/>
        <v>0</v>
      </c>
      <c r="BW25" s="18">
        <f t="shared" si="20528"/>
        <v>0</v>
      </c>
      <c r="BX25" s="18">
        <f t="shared" si="20528"/>
        <v>0</v>
      </c>
      <c r="BY25" s="18">
        <f t="shared" si="20528"/>
        <v>0</v>
      </c>
      <c r="BZ25" s="18">
        <f t="shared" si="20528"/>
        <v>0</v>
      </c>
      <c r="CA25" s="18">
        <f t="shared" si="20528"/>
        <v>0</v>
      </c>
      <c r="CB25" s="18">
        <f t="shared" si="20528"/>
        <v>0</v>
      </c>
      <c r="CC25" s="18">
        <f t="shared" si="20528"/>
        <v>0</v>
      </c>
      <c r="CD25" s="18">
        <f t="shared" si="20528"/>
        <v>0</v>
      </c>
      <c r="CE25" s="18">
        <f t="shared" si="20528"/>
        <v>0</v>
      </c>
      <c r="CF25" s="18">
        <f t="shared" si="20528"/>
        <v>0</v>
      </c>
      <c r="CG25" s="18">
        <f t="shared" si="20528"/>
        <v>0</v>
      </c>
      <c r="CH25" s="18">
        <f t="shared" si="20528"/>
        <v>0</v>
      </c>
      <c r="CI25" s="18">
        <f t="shared" si="20528"/>
        <v>0</v>
      </c>
      <c r="CJ25" s="18">
        <f t="shared" si="20528"/>
        <v>0</v>
      </c>
      <c r="CK25" s="18">
        <f t="shared" si="20528"/>
        <v>0</v>
      </c>
      <c r="CL25" s="18">
        <f t="shared" si="20528"/>
        <v>0</v>
      </c>
      <c r="CM25" s="18">
        <f t="shared" si="20528"/>
        <v>0</v>
      </c>
      <c r="CN25" s="18">
        <f t="shared" si="20528"/>
        <v>0</v>
      </c>
      <c r="CO25" s="18">
        <f t="shared" si="20528"/>
        <v>0</v>
      </c>
      <c r="CP25" s="18">
        <f t="shared" si="20528"/>
        <v>0</v>
      </c>
      <c r="CQ25" s="18">
        <f t="shared" si="20528"/>
        <v>0</v>
      </c>
      <c r="CR25" s="18">
        <f t="shared" si="20528"/>
        <v>0</v>
      </c>
      <c r="CS25" s="18">
        <f t="shared" si="20528"/>
        <v>0</v>
      </c>
      <c r="CT25" s="18">
        <f t="shared" si="20528"/>
        <v>0</v>
      </c>
      <c r="CU25" s="18">
        <f t="shared" si="20528"/>
        <v>0</v>
      </c>
      <c r="CV25" s="18">
        <f t="shared" si="20528"/>
        <v>0</v>
      </c>
      <c r="CW25" s="18">
        <f t="shared" si="20528"/>
        <v>0</v>
      </c>
      <c r="CX25" s="18">
        <f t="shared" si="20528"/>
        <v>0</v>
      </c>
      <c r="CY25" s="18">
        <f t="shared" si="20528"/>
        <v>0</v>
      </c>
      <c r="CZ25" s="18">
        <f t="shared" si="20528"/>
        <v>0</v>
      </c>
      <c r="DA25" s="18">
        <f t="shared" si="20528"/>
        <v>0</v>
      </c>
      <c r="DB25" s="18">
        <f t="shared" si="20528"/>
        <v>0</v>
      </c>
      <c r="DC25" s="18">
        <f t="shared" si="20528"/>
        <v>0</v>
      </c>
      <c r="DD25" s="18">
        <f t="shared" si="20528"/>
        <v>0</v>
      </c>
      <c r="DE25" s="18" t="str">
        <f t="shared" ref="DE25:EF25" si="20529">IF(AND(DE23&lt;&gt;"",DF23=""),MAX($C$9-DE23,0),IF(DE23="","",IF(DD$7&gt;=$G23,$F$9*($F$17*DF25+$F$18*DF28),"")))</f>
        <v/>
      </c>
      <c r="DF25" s="18" t="str">
        <f t="shared" si="20529"/>
        <v/>
      </c>
      <c r="DG25" s="18" t="str">
        <f t="shared" si="20529"/>
        <v/>
      </c>
      <c r="DH25" s="18" t="str">
        <f t="shared" si="20529"/>
        <v/>
      </c>
      <c r="DI25" s="18" t="str">
        <f t="shared" si="20529"/>
        <v/>
      </c>
      <c r="DJ25" s="18" t="str">
        <f t="shared" si="20529"/>
        <v/>
      </c>
      <c r="DK25" s="18" t="str">
        <f t="shared" si="20529"/>
        <v/>
      </c>
      <c r="DL25" s="18" t="str">
        <f t="shared" si="20529"/>
        <v/>
      </c>
      <c r="DM25" s="18" t="str">
        <f t="shared" si="20529"/>
        <v/>
      </c>
      <c r="DN25" s="18" t="str">
        <f t="shared" si="20529"/>
        <v/>
      </c>
      <c r="DO25" s="18" t="str">
        <f t="shared" si="20529"/>
        <v/>
      </c>
      <c r="DP25" s="18" t="str">
        <f t="shared" si="20529"/>
        <v/>
      </c>
      <c r="DQ25" s="18" t="str">
        <f t="shared" si="20529"/>
        <v/>
      </c>
      <c r="DR25" s="18" t="str">
        <f t="shared" si="20529"/>
        <v/>
      </c>
      <c r="DS25" s="18" t="str">
        <f t="shared" si="20529"/>
        <v/>
      </c>
      <c r="DT25" s="18" t="str">
        <f t="shared" si="20529"/>
        <v/>
      </c>
      <c r="DU25" s="18" t="str">
        <f t="shared" si="20529"/>
        <v/>
      </c>
      <c r="DV25" s="18" t="str">
        <f t="shared" si="20529"/>
        <v/>
      </c>
      <c r="DW25" s="18" t="str">
        <f t="shared" si="20529"/>
        <v/>
      </c>
      <c r="DX25" s="18" t="str">
        <f t="shared" si="20529"/>
        <v/>
      </c>
      <c r="DY25" s="18" t="str">
        <f t="shared" si="20529"/>
        <v/>
      </c>
      <c r="DZ25" s="18" t="str">
        <f t="shared" si="20529"/>
        <v/>
      </c>
      <c r="EA25" s="18" t="str">
        <f t="shared" si="20529"/>
        <v/>
      </c>
      <c r="EB25" s="18" t="str">
        <f t="shared" si="20529"/>
        <v/>
      </c>
      <c r="EC25" s="18" t="str">
        <f t="shared" si="20529"/>
        <v/>
      </c>
      <c r="ED25" s="18" t="str">
        <f t="shared" si="20529"/>
        <v/>
      </c>
      <c r="EE25" s="18" t="str">
        <f t="shared" si="20529"/>
        <v/>
      </c>
      <c r="EF25" s="18" t="str">
        <f t="shared" si="20529"/>
        <v/>
      </c>
      <c r="EG25" s="18" t="str">
        <f t="shared" ref="EG25:GR25" si="20530">IF(AND(EG23&lt;&gt;"",EH23=""),MAX($C$9-EG23,0),IF(EG23="","",IF(EF$7&gt;=$G23,$F$9*($F$17*EH25+$F$18*EH28),"")))</f>
        <v/>
      </c>
      <c r="EH25" s="18" t="str">
        <f t="shared" si="20530"/>
        <v/>
      </c>
      <c r="EI25" s="18" t="str">
        <f t="shared" si="20530"/>
        <v/>
      </c>
      <c r="EJ25" s="18" t="str">
        <f t="shared" si="20530"/>
        <v/>
      </c>
      <c r="EK25" s="18" t="str">
        <f t="shared" si="20530"/>
        <v/>
      </c>
      <c r="EL25" s="18" t="str">
        <f t="shared" si="20530"/>
        <v/>
      </c>
      <c r="EM25" s="18" t="str">
        <f t="shared" si="20530"/>
        <v/>
      </c>
      <c r="EN25" s="18" t="str">
        <f t="shared" si="20530"/>
        <v/>
      </c>
      <c r="EO25" s="18" t="str">
        <f t="shared" si="20530"/>
        <v/>
      </c>
      <c r="EP25" s="18" t="str">
        <f t="shared" si="20530"/>
        <v/>
      </c>
      <c r="EQ25" s="18" t="str">
        <f t="shared" si="20530"/>
        <v/>
      </c>
      <c r="ER25" s="18" t="str">
        <f t="shared" si="20530"/>
        <v/>
      </c>
      <c r="ES25" s="18" t="str">
        <f t="shared" si="20530"/>
        <v/>
      </c>
      <c r="ET25" s="18" t="str">
        <f t="shared" si="20530"/>
        <v/>
      </c>
      <c r="EU25" s="18" t="str">
        <f t="shared" si="20530"/>
        <v/>
      </c>
      <c r="EV25" s="18" t="str">
        <f t="shared" si="20530"/>
        <v/>
      </c>
      <c r="EW25" s="18" t="str">
        <f t="shared" si="20530"/>
        <v/>
      </c>
      <c r="EX25" s="18" t="str">
        <f t="shared" si="20530"/>
        <v/>
      </c>
      <c r="EY25" s="18" t="str">
        <f t="shared" si="20530"/>
        <v/>
      </c>
      <c r="EZ25" s="18" t="str">
        <f t="shared" si="20530"/>
        <v/>
      </c>
      <c r="FA25" s="18" t="str">
        <f t="shared" si="20530"/>
        <v/>
      </c>
      <c r="FB25" s="18" t="str">
        <f t="shared" si="20530"/>
        <v/>
      </c>
      <c r="FC25" s="18" t="str">
        <f t="shared" si="20530"/>
        <v/>
      </c>
      <c r="FD25" s="18" t="str">
        <f t="shared" si="20530"/>
        <v/>
      </c>
      <c r="FE25" s="18" t="str">
        <f t="shared" si="20530"/>
        <v/>
      </c>
      <c r="FF25" s="18" t="str">
        <f t="shared" si="20530"/>
        <v/>
      </c>
      <c r="FG25" s="18" t="str">
        <f t="shared" si="20530"/>
        <v/>
      </c>
      <c r="FH25" s="18" t="str">
        <f t="shared" si="20530"/>
        <v/>
      </c>
      <c r="FI25" s="18" t="str">
        <f t="shared" si="20530"/>
        <v/>
      </c>
      <c r="FJ25" s="18" t="str">
        <f t="shared" si="20530"/>
        <v/>
      </c>
      <c r="FK25" s="18" t="str">
        <f t="shared" si="20530"/>
        <v/>
      </c>
      <c r="FL25" s="18" t="str">
        <f t="shared" si="20530"/>
        <v/>
      </c>
      <c r="FM25" s="18" t="str">
        <f t="shared" si="20530"/>
        <v/>
      </c>
      <c r="FN25" s="18" t="str">
        <f t="shared" si="20530"/>
        <v/>
      </c>
      <c r="FO25" s="18" t="str">
        <f t="shared" si="20530"/>
        <v/>
      </c>
      <c r="FP25" s="18" t="str">
        <f t="shared" si="20530"/>
        <v/>
      </c>
      <c r="FQ25" s="18" t="str">
        <f t="shared" si="20530"/>
        <v/>
      </c>
      <c r="FR25" s="18" t="str">
        <f t="shared" si="20530"/>
        <v/>
      </c>
      <c r="FS25" s="18" t="str">
        <f t="shared" si="20530"/>
        <v/>
      </c>
      <c r="FT25" s="18" t="str">
        <f t="shared" si="20530"/>
        <v/>
      </c>
      <c r="FU25" s="18" t="str">
        <f t="shared" si="20530"/>
        <v/>
      </c>
      <c r="FV25" s="18" t="str">
        <f t="shared" si="20530"/>
        <v/>
      </c>
      <c r="FW25" s="18" t="str">
        <f t="shared" si="20530"/>
        <v/>
      </c>
      <c r="FX25" s="18" t="str">
        <f t="shared" si="20530"/>
        <v/>
      </c>
      <c r="FY25" s="18" t="str">
        <f t="shared" si="20530"/>
        <v/>
      </c>
      <c r="FZ25" s="18" t="str">
        <f t="shared" si="20530"/>
        <v/>
      </c>
      <c r="GA25" s="18" t="str">
        <f t="shared" si="20530"/>
        <v/>
      </c>
      <c r="GB25" s="18" t="str">
        <f t="shared" si="20530"/>
        <v/>
      </c>
      <c r="GC25" s="18" t="str">
        <f t="shared" si="20530"/>
        <v/>
      </c>
      <c r="GD25" s="18" t="str">
        <f t="shared" si="20530"/>
        <v/>
      </c>
      <c r="GE25" s="18" t="str">
        <f t="shared" si="20530"/>
        <v/>
      </c>
      <c r="GF25" s="18" t="str">
        <f t="shared" si="20530"/>
        <v/>
      </c>
      <c r="GG25" s="18" t="str">
        <f t="shared" si="20530"/>
        <v/>
      </c>
      <c r="GH25" s="18" t="str">
        <f t="shared" si="20530"/>
        <v/>
      </c>
      <c r="GI25" s="18" t="str">
        <f t="shared" si="20530"/>
        <v/>
      </c>
      <c r="GJ25" s="18" t="str">
        <f t="shared" si="20530"/>
        <v/>
      </c>
      <c r="GK25" s="18" t="str">
        <f t="shared" si="20530"/>
        <v/>
      </c>
      <c r="GL25" s="18" t="str">
        <f t="shared" si="20530"/>
        <v/>
      </c>
      <c r="GM25" s="18" t="str">
        <f t="shared" si="20530"/>
        <v/>
      </c>
      <c r="GN25" s="18" t="str">
        <f t="shared" si="20530"/>
        <v/>
      </c>
      <c r="GO25" s="18" t="str">
        <f t="shared" si="20530"/>
        <v/>
      </c>
      <c r="GP25" s="18" t="str">
        <f t="shared" si="20530"/>
        <v/>
      </c>
      <c r="GQ25" s="18" t="str">
        <f t="shared" si="20530"/>
        <v/>
      </c>
      <c r="GR25" s="18" t="str">
        <f t="shared" si="20530"/>
        <v/>
      </c>
      <c r="GS25" s="18" t="str">
        <f t="shared" ref="GS25:JD25" si="20531">IF(AND(GS23&lt;&gt;"",GT23=""),MAX($C$9-GS23,0),IF(GS23="","",IF(GR$7&gt;=$G23,$F$9*($F$17*GT25+$F$18*GT28),"")))</f>
        <v/>
      </c>
      <c r="GT25" s="18" t="str">
        <f t="shared" si="20531"/>
        <v/>
      </c>
      <c r="GU25" s="18" t="str">
        <f t="shared" si="20531"/>
        <v/>
      </c>
      <c r="GV25" s="18" t="str">
        <f t="shared" si="20531"/>
        <v/>
      </c>
      <c r="GW25" s="18" t="str">
        <f t="shared" si="20531"/>
        <v/>
      </c>
      <c r="GX25" s="18" t="str">
        <f t="shared" si="20531"/>
        <v/>
      </c>
      <c r="GY25" s="18" t="str">
        <f t="shared" si="20531"/>
        <v/>
      </c>
      <c r="GZ25" s="18" t="str">
        <f t="shared" si="20531"/>
        <v/>
      </c>
      <c r="HA25" s="18" t="str">
        <f t="shared" si="20531"/>
        <v/>
      </c>
      <c r="HB25" s="18" t="str">
        <f t="shared" si="20531"/>
        <v/>
      </c>
      <c r="HC25" s="18" t="str">
        <f t="shared" si="20531"/>
        <v/>
      </c>
      <c r="HD25" s="18" t="str">
        <f t="shared" si="20531"/>
        <v/>
      </c>
      <c r="HE25" s="18" t="str">
        <f t="shared" si="20531"/>
        <v/>
      </c>
      <c r="HF25" s="18" t="str">
        <f t="shared" si="20531"/>
        <v/>
      </c>
      <c r="HG25" s="18" t="str">
        <f t="shared" si="20531"/>
        <v/>
      </c>
      <c r="HH25" s="18" t="str">
        <f t="shared" si="20531"/>
        <v/>
      </c>
      <c r="HI25" s="18" t="str">
        <f t="shared" si="20531"/>
        <v/>
      </c>
      <c r="HJ25" s="18" t="str">
        <f t="shared" si="20531"/>
        <v/>
      </c>
      <c r="HK25" s="18" t="str">
        <f t="shared" si="20531"/>
        <v/>
      </c>
      <c r="HL25" s="18" t="str">
        <f t="shared" si="20531"/>
        <v/>
      </c>
      <c r="HM25" s="18" t="str">
        <f t="shared" si="20531"/>
        <v/>
      </c>
      <c r="HN25" s="18" t="str">
        <f t="shared" si="20531"/>
        <v/>
      </c>
      <c r="HO25" s="18" t="str">
        <f t="shared" si="20531"/>
        <v/>
      </c>
      <c r="HP25" s="18" t="str">
        <f t="shared" si="20531"/>
        <v/>
      </c>
      <c r="HQ25" s="18" t="str">
        <f t="shared" si="20531"/>
        <v/>
      </c>
      <c r="HR25" s="18" t="str">
        <f t="shared" si="20531"/>
        <v/>
      </c>
      <c r="HS25" s="18" t="str">
        <f t="shared" si="20531"/>
        <v/>
      </c>
      <c r="HT25" s="18" t="str">
        <f t="shared" si="20531"/>
        <v/>
      </c>
      <c r="HU25" s="18" t="str">
        <f t="shared" si="20531"/>
        <v/>
      </c>
      <c r="HV25" s="18" t="str">
        <f t="shared" si="20531"/>
        <v/>
      </c>
      <c r="HW25" s="18" t="str">
        <f t="shared" si="20531"/>
        <v/>
      </c>
      <c r="HX25" s="18" t="str">
        <f t="shared" si="20531"/>
        <v/>
      </c>
      <c r="HY25" s="18" t="str">
        <f t="shared" si="20531"/>
        <v/>
      </c>
      <c r="HZ25" s="18" t="str">
        <f t="shared" si="20531"/>
        <v/>
      </c>
      <c r="IA25" s="18" t="str">
        <f t="shared" si="20531"/>
        <v/>
      </c>
      <c r="IB25" s="18" t="str">
        <f t="shared" si="20531"/>
        <v/>
      </c>
      <c r="IC25" s="18" t="str">
        <f t="shared" si="20531"/>
        <v/>
      </c>
      <c r="ID25" s="18" t="str">
        <f t="shared" si="20531"/>
        <v/>
      </c>
      <c r="IE25" s="18" t="str">
        <f t="shared" si="20531"/>
        <v/>
      </c>
      <c r="IF25" s="18" t="str">
        <f t="shared" si="20531"/>
        <v/>
      </c>
      <c r="IG25" s="18" t="str">
        <f t="shared" si="20531"/>
        <v/>
      </c>
      <c r="IH25" s="18" t="str">
        <f t="shared" si="20531"/>
        <v/>
      </c>
      <c r="II25" s="18" t="str">
        <f t="shared" si="20531"/>
        <v/>
      </c>
      <c r="IJ25" s="18" t="str">
        <f t="shared" si="20531"/>
        <v/>
      </c>
      <c r="IK25" s="18" t="str">
        <f t="shared" si="20531"/>
        <v/>
      </c>
      <c r="IL25" s="18" t="str">
        <f t="shared" si="20531"/>
        <v/>
      </c>
      <c r="IM25" s="18" t="str">
        <f t="shared" si="20531"/>
        <v/>
      </c>
      <c r="IN25" s="18" t="str">
        <f t="shared" si="20531"/>
        <v/>
      </c>
      <c r="IO25" s="18" t="str">
        <f t="shared" si="20531"/>
        <v/>
      </c>
      <c r="IP25" s="18" t="str">
        <f t="shared" si="20531"/>
        <v/>
      </c>
      <c r="IQ25" s="18" t="str">
        <f t="shared" si="20531"/>
        <v/>
      </c>
      <c r="IR25" s="18" t="str">
        <f t="shared" si="20531"/>
        <v/>
      </c>
      <c r="IS25" s="18" t="str">
        <f t="shared" si="20531"/>
        <v/>
      </c>
      <c r="IT25" s="18" t="str">
        <f t="shared" si="20531"/>
        <v/>
      </c>
      <c r="IU25" s="18" t="str">
        <f t="shared" si="20531"/>
        <v/>
      </c>
      <c r="IV25" s="18" t="str">
        <f t="shared" si="20531"/>
        <v/>
      </c>
      <c r="IW25" s="18" t="str">
        <f t="shared" si="20531"/>
        <v/>
      </c>
      <c r="IX25" s="18" t="str">
        <f t="shared" si="20531"/>
        <v/>
      </c>
      <c r="IY25" s="18" t="str">
        <f t="shared" si="20531"/>
        <v/>
      </c>
      <c r="IZ25" s="18" t="str">
        <f t="shared" si="20531"/>
        <v/>
      </c>
      <c r="JA25" s="18" t="str">
        <f t="shared" si="20531"/>
        <v/>
      </c>
      <c r="JB25" s="18" t="str">
        <f t="shared" si="20531"/>
        <v/>
      </c>
      <c r="JC25" s="18" t="str">
        <f t="shared" si="20531"/>
        <v/>
      </c>
      <c r="JD25" s="18" t="str">
        <f t="shared" si="20531"/>
        <v/>
      </c>
      <c r="JE25" s="18" t="str">
        <f t="shared" ref="JE25:LP25" si="20532">IF(AND(JE23&lt;&gt;"",JF23=""),MAX($C$9-JE23,0),IF(JE23="","",IF(JD$7&gt;=$G23,$F$9*($F$17*JF25+$F$18*JF28),"")))</f>
        <v/>
      </c>
      <c r="JF25" s="18" t="str">
        <f t="shared" si="20532"/>
        <v/>
      </c>
      <c r="JG25" s="18" t="str">
        <f t="shared" si="20532"/>
        <v/>
      </c>
      <c r="JH25" s="18" t="str">
        <f t="shared" si="20532"/>
        <v/>
      </c>
      <c r="JI25" s="18" t="str">
        <f t="shared" si="20532"/>
        <v/>
      </c>
      <c r="JJ25" s="18" t="str">
        <f t="shared" si="20532"/>
        <v/>
      </c>
      <c r="JK25" s="18" t="str">
        <f t="shared" si="20532"/>
        <v/>
      </c>
      <c r="JL25" s="18" t="str">
        <f t="shared" si="20532"/>
        <v/>
      </c>
      <c r="JM25" s="18" t="str">
        <f t="shared" si="20532"/>
        <v/>
      </c>
      <c r="JN25" s="18" t="str">
        <f t="shared" si="20532"/>
        <v/>
      </c>
      <c r="JO25" s="18" t="str">
        <f t="shared" si="20532"/>
        <v/>
      </c>
      <c r="JP25" s="18" t="str">
        <f t="shared" si="20532"/>
        <v/>
      </c>
      <c r="JQ25" s="18" t="str">
        <f t="shared" si="20532"/>
        <v/>
      </c>
      <c r="JR25" s="18" t="str">
        <f t="shared" si="20532"/>
        <v/>
      </c>
      <c r="JS25" s="18" t="str">
        <f t="shared" si="20532"/>
        <v/>
      </c>
      <c r="JT25" s="18" t="str">
        <f t="shared" si="20532"/>
        <v/>
      </c>
      <c r="JU25" s="18" t="str">
        <f t="shared" si="20532"/>
        <v/>
      </c>
      <c r="JV25" s="18" t="str">
        <f t="shared" si="20532"/>
        <v/>
      </c>
      <c r="JW25" s="18" t="str">
        <f t="shared" si="20532"/>
        <v/>
      </c>
      <c r="JX25" s="18" t="str">
        <f t="shared" si="20532"/>
        <v/>
      </c>
      <c r="JY25" s="18" t="str">
        <f t="shared" si="20532"/>
        <v/>
      </c>
      <c r="JZ25" s="18" t="str">
        <f t="shared" si="20532"/>
        <v/>
      </c>
      <c r="KA25" s="18" t="str">
        <f t="shared" si="20532"/>
        <v/>
      </c>
      <c r="KB25" s="18" t="str">
        <f t="shared" si="20532"/>
        <v/>
      </c>
      <c r="KC25" s="18" t="str">
        <f t="shared" si="20532"/>
        <v/>
      </c>
      <c r="KD25" s="18" t="str">
        <f t="shared" si="20532"/>
        <v/>
      </c>
      <c r="KE25" s="18" t="str">
        <f t="shared" si="20532"/>
        <v/>
      </c>
      <c r="KF25" s="18" t="str">
        <f t="shared" si="20532"/>
        <v/>
      </c>
      <c r="KG25" s="18" t="str">
        <f t="shared" si="20532"/>
        <v/>
      </c>
      <c r="KH25" s="18" t="str">
        <f t="shared" si="20532"/>
        <v/>
      </c>
      <c r="KI25" s="18" t="str">
        <f t="shared" si="20532"/>
        <v/>
      </c>
      <c r="KJ25" s="18" t="str">
        <f t="shared" si="20532"/>
        <v/>
      </c>
      <c r="KK25" s="18" t="str">
        <f t="shared" si="20532"/>
        <v/>
      </c>
      <c r="KL25" s="18" t="str">
        <f t="shared" si="20532"/>
        <v/>
      </c>
      <c r="KM25" s="18" t="str">
        <f t="shared" si="20532"/>
        <v/>
      </c>
      <c r="KN25" s="18" t="str">
        <f t="shared" si="20532"/>
        <v/>
      </c>
      <c r="KO25" s="18" t="str">
        <f t="shared" si="20532"/>
        <v/>
      </c>
      <c r="KP25" s="18" t="str">
        <f t="shared" si="20532"/>
        <v/>
      </c>
      <c r="KQ25" s="18" t="str">
        <f t="shared" si="20532"/>
        <v/>
      </c>
      <c r="KR25" s="18" t="str">
        <f t="shared" si="20532"/>
        <v/>
      </c>
      <c r="KS25" s="18" t="str">
        <f t="shared" si="20532"/>
        <v/>
      </c>
      <c r="KT25" s="18" t="str">
        <f t="shared" si="20532"/>
        <v/>
      </c>
      <c r="KU25" s="18" t="str">
        <f t="shared" si="20532"/>
        <v/>
      </c>
      <c r="KV25" s="18" t="str">
        <f t="shared" si="20532"/>
        <v/>
      </c>
      <c r="KW25" s="18" t="str">
        <f t="shared" si="20532"/>
        <v/>
      </c>
      <c r="KX25" s="18" t="str">
        <f t="shared" si="20532"/>
        <v/>
      </c>
      <c r="KY25" s="18" t="str">
        <f t="shared" si="20532"/>
        <v/>
      </c>
      <c r="KZ25" s="18" t="str">
        <f t="shared" si="20532"/>
        <v/>
      </c>
      <c r="LA25" s="18" t="str">
        <f t="shared" si="20532"/>
        <v/>
      </c>
      <c r="LB25" s="18" t="str">
        <f t="shared" si="20532"/>
        <v/>
      </c>
      <c r="LC25" s="18" t="str">
        <f t="shared" si="20532"/>
        <v/>
      </c>
      <c r="LD25" s="18" t="str">
        <f t="shared" si="20532"/>
        <v/>
      </c>
      <c r="LE25" s="18" t="str">
        <f t="shared" si="20532"/>
        <v/>
      </c>
      <c r="LF25" s="18" t="str">
        <f t="shared" si="20532"/>
        <v/>
      </c>
      <c r="LG25" s="18" t="str">
        <f t="shared" si="20532"/>
        <v/>
      </c>
      <c r="LH25" s="18" t="str">
        <f t="shared" si="20532"/>
        <v/>
      </c>
      <c r="LI25" s="18" t="str">
        <f t="shared" si="20532"/>
        <v/>
      </c>
      <c r="LJ25" s="18" t="str">
        <f t="shared" si="20532"/>
        <v/>
      </c>
      <c r="LK25" s="18" t="str">
        <f t="shared" si="20532"/>
        <v/>
      </c>
      <c r="LL25" s="18" t="str">
        <f t="shared" si="20532"/>
        <v/>
      </c>
      <c r="LM25" s="18" t="str">
        <f t="shared" si="20532"/>
        <v/>
      </c>
      <c r="LN25" s="18" t="str">
        <f t="shared" si="20532"/>
        <v/>
      </c>
      <c r="LO25" s="18" t="str">
        <f t="shared" si="20532"/>
        <v/>
      </c>
      <c r="LP25" s="18" t="str">
        <f t="shared" si="20532"/>
        <v/>
      </c>
      <c r="LQ25" s="18" t="str">
        <f t="shared" ref="LQ25:OA25" si="20533">IF(AND(LQ23&lt;&gt;"",LR23=""),MAX($C$9-LQ23,0),IF(LQ23="","",IF(LP$7&gt;=$G23,$F$9*($F$17*LR25+$F$18*LR28),"")))</f>
        <v/>
      </c>
      <c r="LR25" s="18" t="str">
        <f t="shared" si="20533"/>
        <v/>
      </c>
      <c r="LS25" s="18" t="str">
        <f t="shared" si="20533"/>
        <v/>
      </c>
      <c r="LT25" s="18" t="str">
        <f t="shared" si="20533"/>
        <v/>
      </c>
      <c r="LU25" s="18" t="str">
        <f t="shared" si="20533"/>
        <v/>
      </c>
      <c r="LV25" s="18" t="str">
        <f t="shared" si="20533"/>
        <v/>
      </c>
      <c r="LW25" s="18" t="str">
        <f t="shared" si="20533"/>
        <v/>
      </c>
      <c r="LX25" s="18" t="str">
        <f t="shared" si="20533"/>
        <v/>
      </c>
      <c r="LY25" s="18" t="str">
        <f t="shared" si="20533"/>
        <v/>
      </c>
      <c r="LZ25" s="18" t="str">
        <f t="shared" si="20533"/>
        <v/>
      </c>
      <c r="MA25" s="18" t="str">
        <f t="shared" si="20533"/>
        <v/>
      </c>
      <c r="MB25" s="18" t="str">
        <f t="shared" si="20533"/>
        <v/>
      </c>
      <c r="MC25" s="18" t="str">
        <f t="shared" si="20533"/>
        <v/>
      </c>
      <c r="MD25" s="18" t="str">
        <f t="shared" si="20533"/>
        <v/>
      </c>
      <c r="ME25" s="18" t="str">
        <f t="shared" si="20533"/>
        <v/>
      </c>
      <c r="MF25" s="18" t="str">
        <f t="shared" si="20533"/>
        <v/>
      </c>
      <c r="MG25" s="18" t="str">
        <f t="shared" si="20533"/>
        <v/>
      </c>
      <c r="MH25" s="18" t="str">
        <f t="shared" si="20533"/>
        <v/>
      </c>
      <c r="MI25" s="18" t="str">
        <f t="shared" si="20533"/>
        <v/>
      </c>
      <c r="MJ25" s="18" t="str">
        <f t="shared" si="20533"/>
        <v/>
      </c>
      <c r="MK25" s="18" t="str">
        <f t="shared" si="20533"/>
        <v/>
      </c>
      <c r="ML25" s="18" t="str">
        <f t="shared" si="20533"/>
        <v/>
      </c>
      <c r="MM25" s="18" t="str">
        <f t="shared" si="20533"/>
        <v/>
      </c>
      <c r="MN25" s="18" t="str">
        <f t="shared" si="20533"/>
        <v/>
      </c>
      <c r="MO25" s="18" t="str">
        <f t="shared" si="20533"/>
        <v/>
      </c>
      <c r="MP25" s="18" t="str">
        <f t="shared" si="20533"/>
        <v/>
      </c>
      <c r="MQ25" s="18" t="str">
        <f t="shared" si="20533"/>
        <v/>
      </c>
      <c r="MR25" s="18" t="str">
        <f t="shared" si="20533"/>
        <v/>
      </c>
      <c r="MS25" s="18" t="str">
        <f t="shared" si="20533"/>
        <v/>
      </c>
      <c r="MT25" s="18" t="str">
        <f t="shared" si="20533"/>
        <v/>
      </c>
      <c r="MU25" s="18" t="str">
        <f t="shared" si="20533"/>
        <v/>
      </c>
      <c r="MV25" s="18" t="str">
        <f t="shared" si="20533"/>
        <v/>
      </c>
      <c r="MW25" s="18" t="str">
        <f t="shared" si="20533"/>
        <v/>
      </c>
      <c r="MX25" s="18" t="str">
        <f t="shared" si="20533"/>
        <v/>
      </c>
      <c r="MY25" s="18" t="str">
        <f t="shared" si="20533"/>
        <v/>
      </c>
      <c r="MZ25" s="18" t="str">
        <f t="shared" si="20533"/>
        <v/>
      </c>
      <c r="NA25" s="18" t="str">
        <f t="shared" si="20533"/>
        <v/>
      </c>
      <c r="NB25" s="18" t="str">
        <f t="shared" si="20533"/>
        <v/>
      </c>
      <c r="NC25" s="18" t="str">
        <f t="shared" si="20533"/>
        <v/>
      </c>
      <c r="ND25" s="18" t="str">
        <f t="shared" si="20533"/>
        <v/>
      </c>
      <c r="NE25" s="18" t="str">
        <f t="shared" si="20533"/>
        <v/>
      </c>
      <c r="NF25" s="18" t="str">
        <f t="shared" si="20533"/>
        <v/>
      </c>
      <c r="NG25" s="18" t="str">
        <f t="shared" si="20533"/>
        <v/>
      </c>
      <c r="NH25" s="18" t="str">
        <f t="shared" si="20533"/>
        <v/>
      </c>
      <c r="NI25" s="18" t="str">
        <f t="shared" si="20533"/>
        <v/>
      </c>
      <c r="NJ25" s="18" t="str">
        <f t="shared" si="20533"/>
        <v/>
      </c>
      <c r="NK25" s="18" t="str">
        <f t="shared" si="20533"/>
        <v/>
      </c>
      <c r="NL25" s="18" t="str">
        <f t="shared" si="20533"/>
        <v/>
      </c>
      <c r="NM25" s="18" t="str">
        <f t="shared" si="20533"/>
        <v/>
      </c>
      <c r="NN25" s="18" t="str">
        <f t="shared" si="20533"/>
        <v/>
      </c>
      <c r="NO25" s="18" t="str">
        <f t="shared" si="20533"/>
        <v/>
      </c>
      <c r="NP25" s="18" t="str">
        <f t="shared" si="20533"/>
        <v/>
      </c>
      <c r="NQ25" s="18" t="str">
        <f t="shared" si="20533"/>
        <v/>
      </c>
      <c r="NR25" s="18" t="str">
        <f t="shared" si="20533"/>
        <v/>
      </c>
      <c r="NS25" s="18" t="str">
        <f t="shared" si="20533"/>
        <v/>
      </c>
      <c r="NT25" s="18" t="str">
        <f t="shared" si="20533"/>
        <v/>
      </c>
      <c r="NU25" s="18" t="str">
        <f t="shared" si="20533"/>
        <v/>
      </c>
      <c r="NV25" s="18" t="str">
        <f t="shared" si="20533"/>
        <v/>
      </c>
      <c r="NW25" s="18" t="str">
        <f t="shared" si="20533"/>
        <v/>
      </c>
      <c r="NX25" s="18" t="str">
        <f t="shared" si="20533"/>
        <v/>
      </c>
      <c r="NY25" s="18" t="str">
        <f t="shared" si="20533"/>
        <v/>
      </c>
      <c r="NZ25" s="18" t="str">
        <f t="shared" si="20533"/>
        <v/>
      </c>
      <c r="OA25" s="18" t="str">
        <f t="shared" si="20533"/>
        <v/>
      </c>
    </row>
    <row r="26" spans="2:391" x14ac:dyDescent="0.3">
      <c r="G26">
        <f t="shared" ref="G26" si="20534">IFERROR(IF($C$14&gt;=G23+1,G23+1,""),"")</f>
        <v>6</v>
      </c>
      <c r="H26" s="17"/>
      <c r="I26" s="17" t="str">
        <f t="shared" ref="I26" si="20535">IF(I25="","",IF(I$7&gt;=$G26,$H$8*$F$15^(I$7-$G26)*$F$16^$G26,""))</f>
        <v/>
      </c>
      <c r="J26" s="17" t="str">
        <f t="shared" ref="J26" si="20536">IF(J25="","",IF(J$7&gt;=$G26,$H$8*$F$15^(J$7-$G26)*$F$16^$G26,""))</f>
        <v/>
      </c>
      <c r="K26" s="17" t="str">
        <f t="shared" ref="K26" si="20537">IF(K25="","",IF(K$7&gt;=$G26,$H$8*$F$15^(K$7-$G26)*$F$16^$G26,""))</f>
        <v/>
      </c>
      <c r="L26" s="17" t="str">
        <f t="shared" ref="L26" si="20538">IF(L25="","",IF(L$7&gt;=$G26,$H$8*$F$15^(L$7-$G26)*$F$16^$G26,""))</f>
        <v/>
      </c>
      <c r="M26" s="17" t="str">
        <f t="shared" ref="M26" si="20539">IF(M25="","",IF(M$7&gt;=$G26,$H$8*$F$15^(M$7-$G26)*$F$16^$G26,""))</f>
        <v/>
      </c>
      <c r="N26" s="17">
        <f t="shared" ref="N26" si="20540">IF(N25="","",IF(N$7&gt;=$G26,$H$8*$F$15^(N$7-$G26)*$F$16^$G26,""))</f>
        <v>86.070797642505752</v>
      </c>
      <c r="O26" s="17">
        <f t="shared" ref="O26" si="20541">IF(O25="","",IF(O$7&gt;=$G26,$H$8*$F$15^(O$7-$G26)*$F$16^$G26,""))</f>
        <v>88.249690258459523</v>
      </c>
      <c r="P26" s="17">
        <f t="shared" ref="P26" si="20542">IF(P25="","",IF(P$7&gt;=$G26,$H$8*$F$15^(P$7-$G26)*$F$16^$G26,""))</f>
        <v>90.483741803595947</v>
      </c>
      <c r="Q26" s="17">
        <f t="shared" ref="Q26" si="20543">IF(Q25="","",IF(Q$7&gt;=$G26,$H$8*$F$15^(Q$7-$G26)*$F$16^$G26,""))</f>
        <v>92.774348632855279</v>
      </c>
      <c r="R26" s="17">
        <f t="shared" ref="R26" si="20544">IF(R25="","",IF(R$7&gt;=$G26,$H$8*$F$15^(R$7-$G26)*$F$16^$G26,""))</f>
        <v>95.122942450071378</v>
      </c>
      <c r="S26" s="17">
        <f t="shared" ref="S26" si="20545">IF(S25="","",IF(S$7&gt;=$G26,$H$8*$F$15^(S$7-$G26)*$F$16^$G26,""))</f>
        <v>97.530991202833235</v>
      </c>
      <c r="T26" s="17">
        <f t="shared" ref="T26" si="20546">IF(T25="","",IF(T$7&gt;=$G26,$H$8*$F$15^(T$7-$G26)*$F$16^$G26,""))</f>
        <v>99.999999999999986</v>
      </c>
      <c r="U26" s="17">
        <f t="shared" ref="U26" si="20547">IF(U25="","",IF(U$7&gt;=$G26,$H$8*$F$15^(U$7-$G26)*$F$16^$G26,""))</f>
        <v>102.53151205244289</v>
      </c>
      <c r="V26" s="17">
        <f t="shared" ref="V26" si="20548">IF(V25="","",IF(V$7&gt;=$G26,$H$8*$F$15^(V$7-$G26)*$F$16^$G26,""))</f>
        <v>105.1271096376024</v>
      </c>
      <c r="W26" s="17">
        <f t="shared" ref="W26" si="20549">IF(W25="","",IF(W$7&gt;=$G26,$H$8*$F$15^(W$7-$G26)*$F$16^$G26,""))</f>
        <v>107.78841508846315</v>
      </c>
      <c r="X26" s="17">
        <f t="shared" ref="X26" si="20550">IF(X25="","",IF(X$7&gt;=$G26,$H$8*$F$15^(X$7-$G26)*$F$16^$G26,""))</f>
        <v>110.51709180756475</v>
      </c>
      <c r="Y26" s="17">
        <f t="shared" ref="Y26" si="20551">IF(Y25="","",IF(Y$7&gt;=$G26,$H$8*$F$15^(Y$7-$G26)*$F$16^$G26,""))</f>
        <v>113.31484530668264</v>
      </c>
      <c r="Z26" s="17">
        <f t="shared" ref="Z26" si="20552">IF(Z25="","",IF(Z$7&gt;=$G26,$H$8*$F$15^(Z$7-$G26)*$F$16^$G26,""))</f>
        <v>116.1834242728283</v>
      </c>
      <c r="AA26" s="17">
        <f t="shared" ref="AA26" si="20553">IF(AA25="","",IF(AA$7&gt;=$G26,$H$8*$F$15^(AA$7-$G26)*$F$16^$G26,""))</f>
        <v>119.12462166123579</v>
      </c>
      <c r="AB26" s="17">
        <f t="shared" ref="AB26" si="20554">IF(AB25="","",IF(AB$7&gt;=$G26,$H$8*$F$15^(AB$7-$G26)*$F$16^$G26,""))</f>
        <v>122.14027581601701</v>
      </c>
      <c r="AC26" s="17">
        <f t="shared" ref="AC26" si="20555">IF(AC25="","",IF(AC$7&gt;=$G26,$H$8*$F$15^(AC$7-$G26)*$F$16^$G26,""))</f>
        <v>125.23227161918648</v>
      </c>
      <c r="AD26" s="17">
        <f t="shared" ref="AD26" si="20556">IF(AD25="","",IF(AD$7&gt;=$G26,$H$8*$F$15^(AD$7-$G26)*$F$16^$G26,""))</f>
        <v>128.40254166877418</v>
      </c>
      <c r="AE26" s="17">
        <f t="shared" ref="AE26" si="20557">IF(AE25="","",IF(AE$7&gt;=$G26,$H$8*$F$15^(AE$7-$G26)*$F$16^$G26,""))</f>
        <v>131.65306748676218</v>
      </c>
      <c r="AF26" s="17">
        <f t="shared" ref="AF26" si="20558">IF(AF25="","",IF(AF$7&gt;=$G26,$H$8*$F$15^(AF$7-$G26)*$F$16^$G26,""))</f>
        <v>134.98588075760034</v>
      </c>
      <c r="AG26" s="17">
        <f t="shared" ref="AG26" si="20559">IF(AG25="","",IF(AG$7&gt;=$G26,$H$8*$F$15^(AG$7-$G26)*$F$16^$G26,""))</f>
        <v>138.40306459807522</v>
      </c>
      <c r="AH26" s="17">
        <f t="shared" ref="AH26" si="20560">IF(AH25="","",IF(AH$7&gt;=$G26,$H$8*$F$15^(AH$7-$G26)*$F$16^$G26,""))</f>
        <v>141.90675485932576</v>
      </c>
      <c r="AI26" s="17">
        <f t="shared" ref="AI26" si="20561">IF(AI25="","",IF(AI$7&gt;=$G26,$H$8*$F$15^(AI$7-$G26)*$F$16^$G26,""))</f>
        <v>145.49914146182016</v>
      </c>
      <c r="AJ26" s="17">
        <f t="shared" ref="AJ26" si="20562">IF(AJ25="","",IF(AJ$7&gt;=$G26,$H$8*$F$15^(AJ$7-$G26)*$F$16^$G26,""))</f>
        <v>149.18246976412709</v>
      </c>
      <c r="AK26" s="17">
        <f t="shared" ref="AK26" si="20563">IF(AK25="","",IF(AK$7&gt;=$G26,$H$8*$F$15^(AK$7-$G26)*$F$16^$G26,""))</f>
        <v>152.95904196633796</v>
      </c>
      <c r="AL26" s="17">
        <f t="shared" ref="AL26" si="20564">IF(AL25="","",IF(AL$7&gt;=$G26,$H$8*$F$15^(AL$7-$G26)*$F$16^$G26,""))</f>
        <v>156.83121854901694</v>
      </c>
      <c r="AM26" s="17">
        <f t="shared" ref="AM26" si="20565">IF(AM25="","",IF(AM$7&gt;=$G26,$H$8*$F$15^(AM$7-$G26)*$F$16^$G26,""))</f>
        <v>160.80141974857835</v>
      </c>
      <c r="AN26" s="17">
        <f t="shared" ref="AN26" si="20566">IF(AN25="","",IF(AN$7&gt;=$G26,$H$8*$F$15^(AN$7-$G26)*$F$16^$G26,""))</f>
        <v>164.87212707001291</v>
      </c>
      <c r="AO26" s="17">
        <f t="shared" ref="AO26" si="20567">IF(AO25="","",IF(AO$7&gt;=$G26,$H$8*$F$15^(AO$7-$G26)*$F$16^$G26,""))</f>
        <v>169.04588483790923</v>
      </c>
      <c r="AP26" s="17">
        <f t="shared" ref="AP26" si="20568">IF(AP25="","",IF(AP$7&gt;=$G26,$H$8*$F$15^(AP$7-$G26)*$F$16^$G26,""))</f>
        <v>173.3253017867396</v>
      </c>
      <c r="AQ26" s="17">
        <f t="shared" ref="AQ26" si="20569">IF(AQ25="","",IF(AQ$7&gt;=$G26,$H$8*$F$15^(AQ$7-$G26)*$F$16^$G26,""))</f>
        <v>177.71305269140387</v>
      </c>
      <c r="AR26" s="17">
        <f t="shared" ref="AR26" si="20570">IF(AR25="","",IF(AR$7&gt;=$G26,$H$8*$F$15^(AR$7-$G26)*$F$16^$G26,""))</f>
        <v>182.21188003905101</v>
      </c>
      <c r="AS26" s="17">
        <f t="shared" ref="AS26" si="20571">IF(AS25="","",IF(AS$7&gt;=$G26,$H$8*$F$15^(AS$7-$G26)*$F$16^$G26,""))</f>
        <v>186.8245957432224</v>
      </c>
      <c r="AT26" s="17">
        <f t="shared" ref="AT26" si="20572">IF(AT25="","",IF(AT$7&gt;=$G26,$H$8*$F$15^(AT$7-$G26)*$F$16^$G26,""))</f>
        <v>191.55408290138973</v>
      </c>
      <c r="AU26" s="17">
        <f t="shared" ref="AU26" si="20573">IF(AU25="","",IF(AU$7&gt;=$G26,$H$8*$F$15^(AU$7-$G26)*$F$16^$G26,""))</f>
        <v>196.40329759698486</v>
      </c>
      <c r="AV26" s="17">
        <f t="shared" ref="AV26" si="20574">IF(AV25="","",IF(AV$7&gt;=$G26,$H$8*$F$15^(AV$7-$G26)*$F$16^$G26,""))</f>
        <v>201.37527074704781</v>
      </c>
      <c r="AW26" s="17">
        <f t="shared" ref="AW26" si="20575">IF(AW25="","",IF(AW$7&gt;=$G26,$H$8*$F$15^(AW$7-$G26)*$F$16^$G26,""))</f>
        <v>206.47310999664884</v>
      </c>
      <c r="AX26" s="17">
        <f t="shared" ref="AX26" si="20576">IF(AX25="","",IF(AX$7&gt;=$G26,$H$8*$F$15^(AX$7-$G26)*$F$16^$G26,""))</f>
        <v>211.70000166126763</v>
      </c>
      <c r="AY26" s="17">
        <f t="shared" ref="AY26" si="20577">IF(AY25="","",IF(AY$7&gt;=$G26,$H$8*$F$15^(AY$7-$G26)*$F$16^$G26,""))</f>
        <v>217.05921271834438</v>
      </c>
      <c r="AZ26" s="17">
        <f t="shared" ref="AZ26" si="20578">IF(AZ25="","",IF(AZ$7&gt;=$G26,$H$8*$F$15^(AZ$7-$G26)*$F$16^$G26,""))</f>
        <v>222.55409284924696</v>
      </c>
      <c r="BA26" s="17">
        <f t="shared" ref="BA26" si="20579">IF(BA25="","",IF(BA$7&gt;=$G26,$H$8*$F$15^(BA$7-$G26)*$F$16^$G26,""))</f>
        <v>228.18807653293058</v>
      </c>
      <c r="BB26" s="17">
        <f t="shared" ref="BB26" si="20580">IF(BB25="","",IF(BB$7&gt;=$G26,$H$8*$F$15^(BB$7-$G26)*$F$16^$G26,""))</f>
        <v>233.96468519259932</v>
      </c>
      <c r="BC26" s="17">
        <f t="shared" ref="BC26" si="20581">IF(BC25="","",IF(BC$7&gt;=$G26,$H$8*$F$15^(BC$7-$G26)*$F$16^$G26,""))</f>
        <v>239.88752939670999</v>
      </c>
      <c r="BD26" s="17">
        <f t="shared" ref="BD26" si="20582">IF(BD25="","",IF(BD$7&gt;=$G26,$H$8*$F$15^(BD$7-$G26)*$F$16^$G26,""))</f>
        <v>245.96031111569519</v>
      </c>
      <c r="BE26" s="17">
        <f t="shared" ref="BE26" si="20583">IF(BE25="","",IF(BE$7&gt;=$G26,$H$8*$F$15^(BE$7-$G26)*$F$16^$G26,""))</f>
        <v>252.1868260358151</v>
      </c>
      <c r="BF26" s="17">
        <f t="shared" ref="BF26" si="20584">IF(BF25="","",IF(BF$7&gt;=$G26,$H$8*$F$15^(BF$7-$G26)*$F$16^$G26,""))</f>
        <v>258.57096593158485</v>
      </c>
      <c r="BG26" s="17">
        <f t="shared" ref="BG26" si="20585">IF(BG25="","",IF(BG$7&gt;=$G26,$H$8*$F$15^(BG$7-$G26)*$F$16^$G26,""))</f>
        <v>265.11672109826094</v>
      </c>
      <c r="BH26" s="17">
        <f t="shared" ref="BH26" si="20586">IF(BH25="","",IF(BH$7&gt;=$G26,$H$8*$F$15^(BH$7-$G26)*$F$16^$G26,""))</f>
        <v>271.82818284590479</v>
      </c>
      <c r="BI26" s="17">
        <f t="shared" ref="BI26" si="20587">IF(BI25="","",IF(BI$7&gt;=$G26,$H$8*$F$15^(BI$7-$G26)*$F$16^$G26,""))</f>
        <v>278.7095460565854</v>
      </c>
      <c r="BJ26" s="17">
        <f t="shared" ref="BJ26" si="20588">IF(BJ25="","",IF(BJ$7&gt;=$G26,$H$8*$F$15^(BJ$7-$G26)*$F$16^$G26,""))</f>
        <v>285.76511180631672</v>
      </c>
      <c r="BK26" s="17">
        <f t="shared" ref="BK26" si="20589">IF(BK25="","",IF(BK$7&gt;=$G26,$H$8*$F$15^(BK$7-$G26)*$F$16^$G26,""))</f>
        <v>292.99929005337049</v>
      </c>
      <c r="BL26" s="17">
        <f t="shared" ref="BL26" si="20590">IF(BL25="","",IF(BL$7&gt;=$G26,$H$8*$F$15^(BL$7-$G26)*$F$16^$G26,""))</f>
        <v>300.41660239464363</v>
      </c>
      <c r="BM26" s="17">
        <f t="shared" ref="BM26" si="20591">IF(BM25="","",IF(BM$7&gt;=$G26,$H$8*$F$15^(BM$7-$G26)*$F$16^$G26,""))</f>
        <v>308.02168489180355</v>
      </c>
      <c r="BN26" s="17">
        <f t="shared" ref="BN26" si="20592">IF(BN25="","",IF(BN$7&gt;=$G26,$H$8*$F$15^(BN$7-$G26)*$F$16^$G26,""))</f>
        <v>315.81929096897716</v>
      </c>
      <c r="BO26" s="17">
        <f t="shared" ref="BO26" si="20593">IF(BO25="","",IF(BO$7&gt;=$G26,$H$8*$F$15^(BO$7-$G26)*$F$16^$G26,""))</f>
        <v>323.81429438379644</v>
      </c>
      <c r="BP26" s="17">
        <f t="shared" ref="BP26" si="20594">IF(BP25="","",IF(BP$7&gt;=$G26,$H$8*$F$15^(BP$7-$G26)*$F$16^$G26,""))</f>
        <v>332.01169227365517</v>
      </c>
      <c r="BQ26" s="17">
        <f t="shared" ref="BQ26" si="20595">IF(BQ25="","",IF(BQ$7&gt;=$G26,$H$8*$F$15^(BQ$7-$G26)*$F$16^$G26,""))</f>
        <v>340.41660827908237</v>
      </c>
      <c r="BR26" s="17">
        <f t="shared" ref="BR26" si="20596">IF(BR25="","",IF(BR$7&gt;=$G26,$H$8*$F$15^(BR$7-$G26)*$F$16^$G26,""))</f>
        <v>349.03429574618457</v>
      </c>
      <c r="BS26" s="17">
        <f t="shared" ref="BS26" si="20597">IF(BS25="","",IF(BS$7&gt;=$G26,$H$8*$F$15^(BS$7-$G26)*$F$16^$G26,""))</f>
        <v>357.87014101015842</v>
      </c>
      <c r="BT26" s="17">
        <f t="shared" ref="BT26" si="20598">IF(BT25="","",IF(BT$7&gt;=$G26,$H$8*$F$15^(BT$7-$G26)*$F$16^$G26,""))</f>
        <v>366.92966676192498</v>
      </c>
      <c r="BU26" s="17">
        <f t="shared" ref="BU26" si="20599">IF(BU25="","",IF(BU$7&gt;=$G26,$H$8*$F$15^(BU$7-$G26)*$F$16^$G26,""))</f>
        <v>376.21853549999156</v>
      </c>
      <c r="BV26" s="17">
        <f t="shared" ref="BV26" si="20600">IF(BV25="","",IF(BV$7&gt;=$G26,$H$8*$F$15^(BV$7-$G26)*$F$16^$G26,""))</f>
        <v>385.74255306969803</v>
      </c>
      <c r="BW26" s="17">
        <f t="shared" ref="BW26" si="20601">IF(BW25="","",IF(BW$7&gt;=$G26,$H$8*$F$15^(BW$7-$G26)*$F$16^$G26,""))</f>
        <v>395.5076722920582</v>
      </c>
      <c r="BX26" s="17">
        <f t="shared" ref="BX26" si="20602">IF(BX25="","",IF(BX$7&gt;=$G26,$H$8*$F$15^(BX$7-$G26)*$F$16^$G26,""))</f>
        <v>405.51999668446808</v>
      </c>
      <c r="BY26" s="17">
        <f t="shared" ref="BY26" si="20603">IF(BY25="","",IF(BY$7&gt;=$G26,$H$8*$F$15^(BY$7-$G26)*$F$16^$G26,""))</f>
        <v>415.78578427560143</v>
      </c>
      <c r="BZ26" s="17">
        <f t="shared" ref="BZ26" si="20604">IF(BZ25="","",IF(BZ$7&gt;=$G26,$H$8*$F$15^(BZ$7-$G26)*$F$16^$G26,""))</f>
        <v>426.31145151688241</v>
      </c>
      <c r="CA26" s="17">
        <f t="shared" ref="CA26" si="20605">IF(CA25="","",IF(CA$7&gt;=$G26,$H$8*$F$15^(CA$7-$G26)*$F$16^$G26,""))</f>
        <v>437.10357729297647</v>
      </c>
      <c r="CB26" s="17">
        <f t="shared" ref="CB26" si="20606">IF(CB25="","",IF(CB$7&gt;=$G26,$H$8*$F$15^(CB$7-$G26)*$F$16^$G26,""))</f>
        <v>448.16890703380722</v>
      </c>
      <c r="CC26" s="17">
        <f t="shared" ref="CC26" si="20607">IF(CC25="","",IF(CC$7&gt;=$G26,$H$8*$F$15^(CC$7-$G26)*$F$16^$G26,""))</f>
        <v>459.51435693066963</v>
      </c>
      <c r="CD26" s="17">
        <f t="shared" ref="CD26" si="20608">IF(CD25="","",IF(CD$7&gt;=$G26,$H$8*$F$15^(CD$7-$G26)*$F$16^$G26,""))</f>
        <v>471.14701825907497</v>
      </c>
      <c r="CE26" s="17">
        <f t="shared" ref="CE26" si="20609">IF(CE25="","",IF(CE$7&gt;=$G26,$H$8*$F$15^(CE$7-$G26)*$F$16^$G26,""))</f>
        <v>483.07416181102866</v>
      </c>
      <c r="CF26" s="17">
        <f t="shared" ref="CF26" si="20610">IF(CF25="","",IF(CF$7&gt;=$G26,$H$8*$F$15^(CF$7-$G26)*$F$16^$G26,""))</f>
        <v>495.30324243951236</v>
      </c>
      <c r="CG26" s="17">
        <f t="shared" ref="CG26" si="20611">IF(CG25="","",IF(CG$7&gt;=$G26,$H$8*$F$15^(CG$7-$G26)*$F$16^$G26,""))</f>
        <v>507.84190371800906</v>
      </c>
      <c r="CH26" s="17">
        <f t="shared" ref="CH26" si="20612">IF(CH25="","",IF(CH$7&gt;=$G26,$H$8*$F$15^(CH$7-$G26)*$F$16^$G26,""))</f>
        <v>520.69798271798572</v>
      </c>
      <c r="CI26" s="17">
        <f t="shared" ref="CI26" si="20613">IF(CI25="","",IF(CI$7&gt;=$G26,$H$8*$F$15^(CI$7-$G26)*$F$16^$G26,""))</f>
        <v>533.87951490731859</v>
      </c>
      <c r="CJ26" s="17">
        <f t="shared" ref="CJ26" si="20614">IF(CJ25="","",IF(CJ$7&gt;=$G26,$H$8*$F$15^(CJ$7-$G26)*$F$16^$G26,""))</f>
        <v>547.39473917272096</v>
      </c>
      <c r="CK26" s="17">
        <f t="shared" ref="CK26" si="20615">IF(CK25="","",IF(CK$7&gt;=$G26,$H$8*$F$15^(CK$7-$G26)*$F$16^$G26,""))</f>
        <v>561.25210296931675</v>
      </c>
      <c r="CL26" s="17">
        <f t="shared" ref="CL26" si="20616">IF(CL25="","",IF(CL$7&gt;=$G26,$H$8*$F$15^(CL$7-$G26)*$F$16^$G26,""))</f>
        <v>575.46026760057407</v>
      </c>
      <c r="CM26" s="17">
        <f t="shared" ref="CM26" si="20617">IF(CM25="","",IF(CM$7&gt;=$G26,$H$8*$F$15^(CM$7-$G26)*$F$16^$G26,""))</f>
        <v>590.02811363190267</v>
      </c>
      <c r="CN26" s="17">
        <f t="shared" ref="CN26" si="20618">IF(CN25="","",IF(CN$7&gt;=$G26,$H$8*$F$15^(CN$7-$G26)*$F$16^$G26,""))</f>
        <v>604.9647464412958</v>
      </c>
      <c r="CO26" s="17">
        <f t="shared" ref="CO26" si="20619">IF(CO25="","",IF(CO$7&gt;=$G26,$H$8*$F$15^(CO$7-$G26)*$F$16^$G26,""))</f>
        <v>620.27950191048785</v>
      </c>
      <c r="CP26" s="17">
        <f t="shared" ref="CP26" si="20620">IF(CP25="","",IF(CP$7&gt;=$G26,$H$8*$F$15^(CP$7-$G26)*$F$16^$G26,""))</f>
        <v>635.98195226018447</v>
      </c>
      <c r="CQ26" s="17">
        <f t="shared" ref="CQ26" si="20621">IF(CQ25="","",IF(CQ$7&gt;=$G26,$H$8*$F$15^(CQ$7-$G26)*$F$16^$G26,""))</f>
        <v>652.0819120330126</v>
      </c>
      <c r="CR26" s="17">
        <f t="shared" ref="CR26" si="20622">IF(CR25="","",IF(CR$7&gt;=$G26,$H$8*$F$15^(CR$7-$G26)*$F$16^$G26,""))</f>
        <v>668.58944422792831</v>
      </c>
      <c r="CS26" s="17">
        <f t="shared" ref="CS26" si="20623">IF(CS25="","",IF(CS$7&gt;=$G26,$H$8*$F$15^(CS$7-$G26)*$F$16^$G26,""))</f>
        <v>685.51486658991939</v>
      </c>
      <c r="CT26" s="17">
        <f t="shared" ref="CT26" si="20624">IF(CT25="","",IF(CT$7&gt;=$G26,$H$8*$F$15^(CT$7-$G26)*$F$16^$G26,""))</f>
        <v>702.86875805893078</v>
      </c>
      <c r="CU26" s="17">
        <f t="shared" ref="CU26" si="20625">IF(CU25="","",IF(CU$7&gt;=$G26,$H$8*$F$15^(CU$7-$G26)*$F$16^$G26,""))</f>
        <v>720.66196538204827</v>
      </c>
      <c r="CV26" s="17">
        <f t="shared" ref="CV26" si="20626">IF(CV25="","",IF(CV$7&gt;=$G26,$H$8*$F$15^(CV$7-$G26)*$F$16^$G26,""))</f>
        <v>738.90560989306675</v>
      </c>
      <c r="CW26" s="17">
        <f t="shared" ref="CW26" si="20627">IF(CW25="","",IF(CW$7&gt;=$G26,$H$8*$F$15^(CW$7-$G26)*$F$16^$G26,""))</f>
        <v>757.61109446368641</v>
      </c>
      <c r="CX26" s="17">
        <f t="shared" ref="CX26" si="20628">IF(CX25="","",IF(CX$7&gt;=$G26,$H$8*$F$15^(CX$7-$G26)*$F$16^$G26,""))</f>
        <v>776.7901106306789</v>
      </c>
      <c r="CY26" s="17">
        <f t="shared" ref="CY26" si="20629">IF(CY25="","",IF(CY$7&gt;=$G26,$H$8*$F$15^(CY$7-$G26)*$F$16^$G26,""))</f>
        <v>796.45464590347899</v>
      </c>
      <c r="CZ26" s="17">
        <f t="shared" ref="CZ26" si="20630">IF(CZ25="","",IF(CZ$7&gt;=$G26,$H$8*$F$15^(CZ$7-$G26)*$F$16^$G26,""))</f>
        <v>816.61699125676694</v>
      </c>
      <c r="DA26" s="17">
        <f t="shared" ref="DA26" si="20631">IF(DA25="","",IF(DA$7&gt;=$G26,$H$8*$F$15^(DA$7-$G26)*$F$16^$G26,""))</f>
        <v>837.28974881272848</v>
      </c>
      <c r="DB26" s="17">
        <f t="shared" ref="DB26" si="20632">IF(DB25="","",IF(DB$7&gt;=$G26,$H$8*$F$15^(DB$7-$G26)*$F$16^$G26,""))</f>
        <v>858.48583971779135</v>
      </c>
      <c r="DC26" s="17">
        <f t="shared" ref="DC26" si="20633">IF(DC25="","",IF(DC$7&gt;=$G26,$H$8*$F$15^(DC$7-$G26)*$F$16^$G26,""))</f>
        <v>880.2185122187625</v>
      </c>
      <c r="DD26" s="17">
        <f t="shared" ref="DD26" si="20634">IF(DD25="","",IF(DD$7&gt;=$G26,$H$8*$F$15^(DD$7-$G26)*$F$16^$G26,""))</f>
        <v>902.5013499434142</v>
      </c>
      <c r="DE26" s="17" t="str">
        <f t="shared" ref="DE26" si="20635">IF(DE25="","",IF(DE$7&gt;=$G26,$H$8*$F$15^(DE$7-$G26)*$F$16^$G26,""))</f>
        <v/>
      </c>
      <c r="DF26" s="17" t="str">
        <f t="shared" ref="DF26" si="20636">IF(DF25="","",IF(DF$7&gt;=$G26,$H$8*$F$15^(DF$7-$G26)*$F$16^$G26,""))</f>
        <v/>
      </c>
      <c r="DG26" s="17" t="str">
        <f t="shared" ref="DG26" si="20637">IF(DG25="","",IF(DG$7&gt;=$G26,$H$8*$F$15^(DG$7-$G26)*$F$16^$G26,""))</f>
        <v/>
      </c>
      <c r="DH26" s="17" t="str">
        <f t="shared" ref="DH26" si="20638">IF(DH25="","",IF(DH$7&gt;=$G26,$H$8*$F$15^(DH$7-$G26)*$F$16^$G26,""))</f>
        <v/>
      </c>
      <c r="DI26" s="17" t="str">
        <f t="shared" ref="DI26" si="20639">IF(DI25="","",IF(DI$7&gt;=$G26,$H$8*$F$15^(DI$7-$G26)*$F$16^$G26,""))</f>
        <v/>
      </c>
      <c r="DJ26" s="17" t="str">
        <f t="shared" ref="DJ26" si="20640">IF(DJ25="","",IF(DJ$7&gt;=$G26,$H$8*$F$15^(DJ$7-$G26)*$F$16^$G26,""))</f>
        <v/>
      </c>
      <c r="DK26" s="17" t="str">
        <f t="shared" ref="DK26" si="20641">IF(DK25="","",IF(DK$7&gt;=$G26,$H$8*$F$15^(DK$7-$G26)*$F$16^$G26,""))</f>
        <v/>
      </c>
      <c r="DL26" s="17" t="str">
        <f t="shared" ref="DL26" si="20642">IF(DL25="","",IF(DL$7&gt;=$G26,$H$8*$F$15^(DL$7-$G26)*$F$16^$G26,""))</f>
        <v/>
      </c>
      <c r="DM26" s="17" t="str">
        <f t="shared" ref="DM26" si="20643">IF(DM25="","",IF(DM$7&gt;=$G26,$H$8*$F$15^(DM$7-$G26)*$F$16^$G26,""))</f>
        <v/>
      </c>
      <c r="DN26" s="17" t="str">
        <f t="shared" ref="DN26" si="20644">IF(DN25="","",IF(DN$7&gt;=$G26,$H$8*$F$15^(DN$7-$G26)*$F$16^$G26,""))</f>
        <v/>
      </c>
      <c r="DO26" s="17" t="str">
        <f t="shared" ref="DO26" si="20645">IF(DO25="","",IF(DO$7&gt;=$G26,$H$8*$F$15^(DO$7-$G26)*$F$16^$G26,""))</f>
        <v/>
      </c>
      <c r="DP26" s="17" t="str">
        <f t="shared" ref="DP26" si="20646">IF(DP25="","",IF(DP$7&gt;=$G26,$H$8*$F$15^(DP$7-$G26)*$F$16^$G26,""))</f>
        <v/>
      </c>
      <c r="DQ26" s="17" t="str">
        <f t="shared" ref="DQ26" si="20647">IF(DQ25="","",IF(DQ$7&gt;=$G26,$H$8*$F$15^(DQ$7-$G26)*$F$16^$G26,""))</f>
        <v/>
      </c>
      <c r="DR26" s="17" t="str">
        <f t="shared" ref="DR26" si="20648">IF(DR25="","",IF(DR$7&gt;=$G26,$H$8*$F$15^(DR$7-$G26)*$F$16^$G26,""))</f>
        <v/>
      </c>
      <c r="DS26" s="17" t="str">
        <f t="shared" ref="DS26" si="20649">IF(DS25="","",IF(DS$7&gt;=$G26,$H$8*$F$15^(DS$7-$G26)*$F$16^$G26,""))</f>
        <v/>
      </c>
      <c r="DT26" s="17" t="str">
        <f t="shared" ref="DT26" si="20650">IF(DT25="","",IF(DT$7&gt;=$G26,$H$8*$F$15^(DT$7-$G26)*$F$16^$G26,""))</f>
        <v/>
      </c>
      <c r="DU26" s="17" t="str">
        <f t="shared" ref="DU26" si="20651">IF(DU25="","",IF(DU$7&gt;=$G26,$H$8*$F$15^(DU$7-$G26)*$F$16^$G26,""))</f>
        <v/>
      </c>
      <c r="DV26" s="17" t="str">
        <f t="shared" ref="DV26" si="20652">IF(DV25="","",IF(DV$7&gt;=$G26,$H$8*$F$15^(DV$7-$G26)*$F$16^$G26,""))</f>
        <v/>
      </c>
      <c r="DW26" s="17" t="str">
        <f t="shared" ref="DW26" si="20653">IF(DW25="","",IF(DW$7&gt;=$G26,$H$8*$F$15^(DW$7-$G26)*$F$16^$G26,""))</f>
        <v/>
      </c>
      <c r="DX26" s="17" t="str">
        <f t="shared" ref="DX26" si="20654">IF(DX25="","",IF(DX$7&gt;=$G26,$H$8*$F$15^(DX$7-$G26)*$F$16^$G26,""))</f>
        <v/>
      </c>
      <c r="DY26" s="17" t="str">
        <f t="shared" ref="DY26" si="20655">IF(DY25="","",IF(DY$7&gt;=$G26,$H$8*$F$15^(DY$7-$G26)*$F$16^$G26,""))</f>
        <v/>
      </c>
      <c r="DZ26" s="17" t="str">
        <f t="shared" ref="DZ26" si="20656">IF(DZ25="","",IF(DZ$7&gt;=$G26,$H$8*$F$15^(DZ$7-$G26)*$F$16^$G26,""))</f>
        <v/>
      </c>
      <c r="EA26" s="17" t="str">
        <f t="shared" ref="EA26" si="20657">IF(EA25="","",IF(EA$7&gt;=$G26,$H$8*$F$15^(EA$7-$G26)*$F$16^$G26,""))</f>
        <v/>
      </c>
      <c r="EB26" s="17" t="str">
        <f t="shared" ref="EB26" si="20658">IF(EB25="","",IF(EB$7&gt;=$G26,$H$8*$F$15^(EB$7-$G26)*$F$16^$G26,""))</f>
        <v/>
      </c>
      <c r="EC26" s="17" t="str">
        <f t="shared" ref="EC26" si="20659">IF(EC25="","",IF(EC$7&gt;=$G26,$H$8*$F$15^(EC$7-$G26)*$F$16^$G26,""))</f>
        <v/>
      </c>
      <c r="ED26" s="17" t="str">
        <f t="shared" ref="ED26" si="20660">IF(ED25="","",IF(ED$7&gt;=$G26,$H$8*$F$15^(ED$7-$G26)*$F$16^$G26,""))</f>
        <v/>
      </c>
      <c r="EE26" s="17" t="str">
        <f t="shared" ref="EE26" si="20661">IF(EE25="","",IF(EE$7&gt;=$G26,$H$8*$F$15^(EE$7-$G26)*$F$16^$G26,""))</f>
        <v/>
      </c>
      <c r="EF26" s="17" t="str">
        <f t="shared" ref="EF26" si="20662">IF(EF25="","",IF(EF$7&gt;=$G26,$H$8*$F$15^(EF$7-$G26)*$F$16^$G26,""))</f>
        <v/>
      </c>
      <c r="EG26" s="17" t="str">
        <f t="shared" ref="EG26" si="20663">IF(EG25="","",IF(EG$7&gt;=$G26,$H$8*$F$15^(EG$7-$G26)*$F$16^$G26,""))</f>
        <v/>
      </c>
      <c r="EH26" s="17" t="str">
        <f t="shared" ref="EH26" si="20664">IF(EH25="","",IF(EH$7&gt;=$G26,$H$8*$F$15^(EH$7-$G26)*$F$16^$G26,""))</f>
        <v/>
      </c>
      <c r="EI26" s="17" t="str">
        <f t="shared" ref="EI26" si="20665">IF(EI25="","",IF(EI$7&gt;=$G26,$H$8*$F$15^(EI$7-$G26)*$F$16^$G26,""))</f>
        <v/>
      </c>
      <c r="EJ26" s="17" t="str">
        <f t="shared" ref="EJ26" si="20666">IF(EJ25="","",IF(EJ$7&gt;=$G26,$H$8*$F$15^(EJ$7-$G26)*$F$16^$G26,""))</f>
        <v/>
      </c>
      <c r="EK26" s="17" t="str">
        <f t="shared" ref="EK26" si="20667">IF(EK25="","",IF(EK$7&gt;=$G26,$H$8*$F$15^(EK$7-$G26)*$F$16^$G26,""))</f>
        <v/>
      </c>
      <c r="EL26" s="17" t="str">
        <f t="shared" ref="EL26" si="20668">IF(EL25="","",IF(EL$7&gt;=$G26,$H$8*$F$15^(EL$7-$G26)*$F$16^$G26,""))</f>
        <v/>
      </c>
      <c r="EM26" s="17" t="str">
        <f t="shared" ref="EM26" si="20669">IF(EM25="","",IF(EM$7&gt;=$G26,$H$8*$F$15^(EM$7-$G26)*$F$16^$G26,""))</f>
        <v/>
      </c>
      <c r="EN26" s="17" t="str">
        <f t="shared" ref="EN26" si="20670">IF(EN25="","",IF(EN$7&gt;=$G26,$H$8*$F$15^(EN$7-$G26)*$F$16^$G26,""))</f>
        <v/>
      </c>
      <c r="EO26" s="17" t="str">
        <f t="shared" ref="EO26" si="20671">IF(EO25="","",IF(EO$7&gt;=$G26,$H$8*$F$15^(EO$7-$G26)*$F$16^$G26,""))</f>
        <v/>
      </c>
      <c r="EP26" s="17" t="str">
        <f t="shared" ref="EP26" si="20672">IF(EP25="","",IF(EP$7&gt;=$G26,$H$8*$F$15^(EP$7-$G26)*$F$16^$G26,""))</f>
        <v/>
      </c>
      <c r="EQ26" s="17" t="str">
        <f t="shared" ref="EQ26" si="20673">IF(EQ25="","",IF(EQ$7&gt;=$G26,$H$8*$F$15^(EQ$7-$G26)*$F$16^$G26,""))</f>
        <v/>
      </c>
      <c r="ER26" s="17" t="str">
        <f t="shared" ref="ER26" si="20674">IF(ER25="","",IF(ER$7&gt;=$G26,$H$8*$F$15^(ER$7-$G26)*$F$16^$G26,""))</f>
        <v/>
      </c>
      <c r="ES26" s="17" t="str">
        <f t="shared" ref="ES26" si="20675">IF(ES25="","",IF(ES$7&gt;=$G26,$H$8*$F$15^(ES$7-$G26)*$F$16^$G26,""))</f>
        <v/>
      </c>
      <c r="ET26" s="17" t="str">
        <f t="shared" ref="ET26" si="20676">IF(ET25="","",IF(ET$7&gt;=$G26,$H$8*$F$15^(ET$7-$G26)*$F$16^$G26,""))</f>
        <v/>
      </c>
      <c r="EU26" s="17" t="str">
        <f t="shared" ref="EU26" si="20677">IF(EU25="","",IF(EU$7&gt;=$G26,$H$8*$F$15^(EU$7-$G26)*$F$16^$G26,""))</f>
        <v/>
      </c>
      <c r="EV26" s="17" t="str">
        <f t="shared" ref="EV26" si="20678">IF(EV25="","",IF(EV$7&gt;=$G26,$H$8*$F$15^(EV$7-$G26)*$F$16^$G26,""))</f>
        <v/>
      </c>
      <c r="EW26" s="17" t="str">
        <f t="shared" ref="EW26" si="20679">IF(EW25="","",IF(EW$7&gt;=$G26,$H$8*$F$15^(EW$7-$G26)*$F$16^$G26,""))</f>
        <v/>
      </c>
      <c r="EX26" s="17" t="str">
        <f t="shared" ref="EX26" si="20680">IF(EX25="","",IF(EX$7&gt;=$G26,$H$8*$F$15^(EX$7-$G26)*$F$16^$G26,""))</f>
        <v/>
      </c>
      <c r="EY26" s="17" t="str">
        <f t="shared" ref="EY26" si="20681">IF(EY25="","",IF(EY$7&gt;=$G26,$H$8*$F$15^(EY$7-$G26)*$F$16^$G26,""))</f>
        <v/>
      </c>
      <c r="EZ26" s="17" t="str">
        <f t="shared" ref="EZ26" si="20682">IF(EZ25="","",IF(EZ$7&gt;=$G26,$H$8*$F$15^(EZ$7-$G26)*$F$16^$G26,""))</f>
        <v/>
      </c>
      <c r="FA26" s="17" t="str">
        <f t="shared" ref="FA26" si="20683">IF(FA25="","",IF(FA$7&gt;=$G26,$H$8*$F$15^(FA$7-$G26)*$F$16^$G26,""))</f>
        <v/>
      </c>
      <c r="FB26" s="17" t="str">
        <f t="shared" ref="FB26" si="20684">IF(FB25="","",IF(FB$7&gt;=$G26,$H$8*$F$15^(FB$7-$G26)*$F$16^$G26,""))</f>
        <v/>
      </c>
      <c r="FC26" s="17" t="str">
        <f t="shared" ref="FC26" si="20685">IF(FC25="","",IF(FC$7&gt;=$G26,$H$8*$F$15^(FC$7-$G26)*$F$16^$G26,""))</f>
        <v/>
      </c>
      <c r="FD26" s="17" t="str">
        <f t="shared" ref="FD26" si="20686">IF(FD25="","",IF(FD$7&gt;=$G26,$H$8*$F$15^(FD$7-$G26)*$F$16^$G26,""))</f>
        <v/>
      </c>
      <c r="FE26" s="17" t="str">
        <f t="shared" ref="FE26" si="20687">IF(FE25="","",IF(FE$7&gt;=$G26,$H$8*$F$15^(FE$7-$G26)*$F$16^$G26,""))</f>
        <v/>
      </c>
      <c r="FF26" s="17" t="str">
        <f t="shared" ref="FF26" si="20688">IF(FF25="","",IF(FF$7&gt;=$G26,$H$8*$F$15^(FF$7-$G26)*$F$16^$G26,""))</f>
        <v/>
      </c>
      <c r="FG26" s="17" t="str">
        <f t="shared" ref="FG26" si="20689">IF(FG25="","",IF(FG$7&gt;=$G26,$H$8*$F$15^(FG$7-$G26)*$F$16^$G26,""))</f>
        <v/>
      </c>
      <c r="FH26" s="17" t="str">
        <f t="shared" ref="FH26" si="20690">IF(FH25="","",IF(FH$7&gt;=$G26,$H$8*$F$15^(FH$7-$G26)*$F$16^$G26,""))</f>
        <v/>
      </c>
      <c r="FI26" s="17" t="str">
        <f t="shared" ref="FI26" si="20691">IF(FI25="","",IF(FI$7&gt;=$G26,$H$8*$F$15^(FI$7-$G26)*$F$16^$G26,""))</f>
        <v/>
      </c>
      <c r="FJ26" s="17" t="str">
        <f t="shared" ref="FJ26" si="20692">IF(FJ25="","",IF(FJ$7&gt;=$G26,$H$8*$F$15^(FJ$7-$G26)*$F$16^$G26,""))</f>
        <v/>
      </c>
      <c r="FK26" s="17" t="str">
        <f t="shared" ref="FK26" si="20693">IF(FK25="","",IF(FK$7&gt;=$G26,$H$8*$F$15^(FK$7-$G26)*$F$16^$G26,""))</f>
        <v/>
      </c>
      <c r="FL26" s="17" t="str">
        <f t="shared" ref="FL26" si="20694">IF(FL25="","",IF(FL$7&gt;=$G26,$H$8*$F$15^(FL$7-$G26)*$F$16^$G26,""))</f>
        <v/>
      </c>
      <c r="FM26" s="17" t="str">
        <f t="shared" ref="FM26" si="20695">IF(FM25="","",IF(FM$7&gt;=$G26,$H$8*$F$15^(FM$7-$G26)*$F$16^$G26,""))</f>
        <v/>
      </c>
      <c r="FN26" s="17" t="str">
        <f t="shared" ref="FN26" si="20696">IF(FN25="","",IF(FN$7&gt;=$G26,$H$8*$F$15^(FN$7-$G26)*$F$16^$G26,""))</f>
        <v/>
      </c>
      <c r="FO26" s="17" t="str">
        <f t="shared" ref="FO26" si="20697">IF(FO25="","",IF(FO$7&gt;=$G26,$H$8*$F$15^(FO$7-$G26)*$F$16^$G26,""))</f>
        <v/>
      </c>
      <c r="FP26" s="17" t="str">
        <f t="shared" ref="FP26" si="20698">IF(FP25="","",IF(FP$7&gt;=$G26,$H$8*$F$15^(FP$7-$G26)*$F$16^$G26,""))</f>
        <v/>
      </c>
      <c r="FQ26" s="17" t="str">
        <f t="shared" ref="FQ26" si="20699">IF(FQ25="","",IF(FQ$7&gt;=$G26,$H$8*$F$15^(FQ$7-$G26)*$F$16^$G26,""))</f>
        <v/>
      </c>
      <c r="FR26" s="17" t="str">
        <f t="shared" ref="FR26" si="20700">IF(FR25="","",IF(FR$7&gt;=$G26,$H$8*$F$15^(FR$7-$G26)*$F$16^$G26,""))</f>
        <v/>
      </c>
      <c r="FS26" s="17" t="str">
        <f t="shared" ref="FS26" si="20701">IF(FS25="","",IF(FS$7&gt;=$G26,$H$8*$F$15^(FS$7-$G26)*$F$16^$G26,""))</f>
        <v/>
      </c>
      <c r="FT26" s="17" t="str">
        <f t="shared" ref="FT26" si="20702">IF(FT25="","",IF(FT$7&gt;=$G26,$H$8*$F$15^(FT$7-$G26)*$F$16^$G26,""))</f>
        <v/>
      </c>
      <c r="FU26" s="17" t="str">
        <f t="shared" ref="FU26" si="20703">IF(FU25="","",IF(FU$7&gt;=$G26,$H$8*$F$15^(FU$7-$G26)*$F$16^$G26,""))</f>
        <v/>
      </c>
      <c r="FV26" s="17" t="str">
        <f t="shared" ref="FV26" si="20704">IF(FV25="","",IF(FV$7&gt;=$G26,$H$8*$F$15^(FV$7-$G26)*$F$16^$G26,""))</f>
        <v/>
      </c>
      <c r="FW26" s="17" t="str">
        <f t="shared" ref="FW26" si="20705">IF(FW25="","",IF(FW$7&gt;=$G26,$H$8*$F$15^(FW$7-$G26)*$F$16^$G26,""))</f>
        <v/>
      </c>
      <c r="FX26" s="17" t="str">
        <f t="shared" ref="FX26" si="20706">IF(FX25="","",IF(FX$7&gt;=$G26,$H$8*$F$15^(FX$7-$G26)*$F$16^$G26,""))</f>
        <v/>
      </c>
      <c r="FY26" s="17" t="str">
        <f t="shared" ref="FY26" si="20707">IF(FY25="","",IF(FY$7&gt;=$G26,$H$8*$F$15^(FY$7-$G26)*$F$16^$G26,""))</f>
        <v/>
      </c>
      <c r="FZ26" s="17" t="str">
        <f t="shared" ref="FZ26" si="20708">IF(FZ25="","",IF(FZ$7&gt;=$G26,$H$8*$F$15^(FZ$7-$G26)*$F$16^$G26,""))</f>
        <v/>
      </c>
      <c r="GA26" s="17" t="str">
        <f t="shared" ref="GA26" si="20709">IF(GA25="","",IF(GA$7&gt;=$G26,$H$8*$F$15^(GA$7-$G26)*$F$16^$G26,""))</f>
        <v/>
      </c>
      <c r="GB26" s="17" t="str">
        <f t="shared" ref="GB26" si="20710">IF(GB25="","",IF(GB$7&gt;=$G26,$H$8*$F$15^(GB$7-$G26)*$F$16^$G26,""))</f>
        <v/>
      </c>
      <c r="GC26" s="17" t="str">
        <f t="shared" ref="GC26" si="20711">IF(GC25="","",IF(GC$7&gt;=$G26,$H$8*$F$15^(GC$7-$G26)*$F$16^$G26,""))</f>
        <v/>
      </c>
      <c r="GD26" s="17" t="str">
        <f t="shared" ref="GD26" si="20712">IF(GD25="","",IF(GD$7&gt;=$G26,$H$8*$F$15^(GD$7-$G26)*$F$16^$G26,""))</f>
        <v/>
      </c>
      <c r="GE26" s="17" t="str">
        <f t="shared" ref="GE26" si="20713">IF(GE25="","",IF(GE$7&gt;=$G26,$H$8*$F$15^(GE$7-$G26)*$F$16^$G26,""))</f>
        <v/>
      </c>
      <c r="GF26" s="17" t="str">
        <f t="shared" ref="GF26" si="20714">IF(GF25="","",IF(GF$7&gt;=$G26,$H$8*$F$15^(GF$7-$G26)*$F$16^$G26,""))</f>
        <v/>
      </c>
      <c r="GG26" s="17" t="str">
        <f t="shared" ref="GG26" si="20715">IF(GG25="","",IF(GG$7&gt;=$G26,$H$8*$F$15^(GG$7-$G26)*$F$16^$G26,""))</f>
        <v/>
      </c>
      <c r="GH26" s="17" t="str">
        <f t="shared" ref="GH26" si="20716">IF(GH25="","",IF(GH$7&gt;=$G26,$H$8*$F$15^(GH$7-$G26)*$F$16^$G26,""))</f>
        <v/>
      </c>
      <c r="GI26" s="17" t="str">
        <f t="shared" ref="GI26" si="20717">IF(GI25="","",IF(GI$7&gt;=$G26,$H$8*$F$15^(GI$7-$G26)*$F$16^$G26,""))</f>
        <v/>
      </c>
      <c r="GJ26" s="17" t="str">
        <f t="shared" ref="GJ26" si="20718">IF(GJ25="","",IF(GJ$7&gt;=$G26,$H$8*$F$15^(GJ$7-$G26)*$F$16^$G26,""))</f>
        <v/>
      </c>
      <c r="GK26" s="17" t="str">
        <f t="shared" ref="GK26" si="20719">IF(GK25="","",IF(GK$7&gt;=$G26,$H$8*$F$15^(GK$7-$G26)*$F$16^$G26,""))</f>
        <v/>
      </c>
      <c r="GL26" s="17" t="str">
        <f t="shared" ref="GL26" si="20720">IF(GL25="","",IF(GL$7&gt;=$G26,$H$8*$F$15^(GL$7-$G26)*$F$16^$G26,""))</f>
        <v/>
      </c>
      <c r="GM26" s="17" t="str">
        <f t="shared" ref="GM26" si="20721">IF(GM25="","",IF(GM$7&gt;=$G26,$H$8*$F$15^(GM$7-$G26)*$F$16^$G26,""))</f>
        <v/>
      </c>
      <c r="GN26" s="17" t="str">
        <f t="shared" ref="GN26" si="20722">IF(GN25="","",IF(GN$7&gt;=$G26,$H$8*$F$15^(GN$7-$G26)*$F$16^$G26,""))</f>
        <v/>
      </c>
      <c r="GO26" s="17" t="str">
        <f t="shared" ref="GO26" si="20723">IF(GO25="","",IF(GO$7&gt;=$G26,$H$8*$F$15^(GO$7-$G26)*$F$16^$G26,""))</f>
        <v/>
      </c>
      <c r="GP26" s="17" t="str">
        <f t="shared" ref="GP26" si="20724">IF(GP25="","",IF(GP$7&gt;=$G26,$H$8*$F$15^(GP$7-$G26)*$F$16^$G26,""))</f>
        <v/>
      </c>
      <c r="GQ26" s="17" t="str">
        <f t="shared" ref="GQ26" si="20725">IF(GQ25="","",IF(GQ$7&gt;=$G26,$H$8*$F$15^(GQ$7-$G26)*$F$16^$G26,""))</f>
        <v/>
      </c>
      <c r="GR26" s="17" t="str">
        <f t="shared" ref="GR26" si="20726">IF(GR25="","",IF(GR$7&gt;=$G26,$H$8*$F$15^(GR$7-$G26)*$F$16^$G26,""))</f>
        <v/>
      </c>
      <c r="GS26" s="17" t="str">
        <f t="shared" ref="GS26" si="20727">IF(GS25="","",IF(GS$7&gt;=$G26,$H$8*$F$15^(GS$7-$G26)*$F$16^$G26,""))</f>
        <v/>
      </c>
      <c r="GT26" s="17" t="str">
        <f t="shared" ref="GT26" si="20728">IF(GT25="","",IF(GT$7&gt;=$G26,$H$8*$F$15^(GT$7-$G26)*$F$16^$G26,""))</f>
        <v/>
      </c>
      <c r="GU26" s="17" t="str">
        <f t="shared" ref="GU26" si="20729">IF(GU25="","",IF(GU$7&gt;=$G26,$H$8*$F$15^(GU$7-$G26)*$F$16^$G26,""))</f>
        <v/>
      </c>
      <c r="GV26" s="17" t="str">
        <f t="shared" ref="GV26" si="20730">IF(GV25="","",IF(GV$7&gt;=$G26,$H$8*$F$15^(GV$7-$G26)*$F$16^$G26,""))</f>
        <v/>
      </c>
      <c r="GW26" s="17" t="str">
        <f t="shared" ref="GW26" si="20731">IF(GW25="","",IF(GW$7&gt;=$G26,$H$8*$F$15^(GW$7-$G26)*$F$16^$G26,""))</f>
        <v/>
      </c>
      <c r="GX26" s="17" t="str">
        <f t="shared" ref="GX26" si="20732">IF(GX25="","",IF(GX$7&gt;=$G26,$H$8*$F$15^(GX$7-$G26)*$F$16^$G26,""))</f>
        <v/>
      </c>
      <c r="GY26" s="17" t="str">
        <f t="shared" ref="GY26" si="20733">IF(GY25="","",IF(GY$7&gt;=$G26,$H$8*$F$15^(GY$7-$G26)*$F$16^$G26,""))</f>
        <v/>
      </c>
      <c r="GZ26" s="17" t="str">
        <f t="shared" ref="GZ26" si="20734">IF(GZ25="","",IF(GZ$7&gt;=$G26,$H$8*$F$15^(GZ$7-$G26)*$F$16^$G26,""))</f>
        <v/>
      </c>
      <c r="HA26" s="17" t="str">
        <f t="shared" ref="HA26" si="20735">IF(HA25="","",IF(HA$7&gt;=$G26,$H$8*$F$15^(HA$7-$G26)*$F$16^$G26,""))</f>
        <v/>
      </c>
      <c r="HB26" s="17" t="str">
        <f t="shared" ref="HB26" si="20736">IF(HB25="","",IF(HB$7&gt;=$G26,$H$8*$F$15^(HB$7-$G26)*$F$16^$G26,""))</f>
        <v/>
      </c>
      <c r="HC26" s="17" t="str">
        <f t="shared" ref="HC26" si="20737">IF(HC25="","",IF(HC$7&gt;=$G26,$H$8*$F$15^(HC$7-$G26)*$F$16^$G26,""))</f>
        <v/>
      </c>
      <c r="HD26" s="17" t="str">
        <f t="shared" ref="HD26" si="20738">IF(HD25="","",IF(HD$7&gt;=$G26,$H$8*$F$15^(HD$7-$G26)*$F$16^$G26,""))</f>
        <v/>
      </c>
      <c r="HE26" s="17" t="str">
        <f t="shared" ref="HE26" si="20739">IF(HE25="","",IF(HE$7&gt;=$G26,$H$8*$F$15^(HE$7-$G26)*$F$16^$G26,""))</f>
        <v/>
      </c>
      <c r="HF26" s="17" t="str">
        <f t="shared" ref="HF26" si="20740">IF(HF25="","",IF(HF$7&gt;=$G26,$H$8*$F$15^(HF$7-$G26)*$F$16^$G26,""))</f>
        <v/>
      </c>
      <c r="HG26" s="17" t="str">
        <f t="shared" ref="HG26" si="20741">IF(HG25="","",IF(HG$7&gt;=$G26,$H$8*$F$15^(HG$7-$G26)*$F$16^$G26,""))</f>
        <v/>
      </c>
      <c r="HH26" s="17" t="str">
        <f t="shared" ref="HH26" si="20742">IF(HH25="","",IF(HH$7&gt;=$G26,$H$8*$F$15^(HH$7-$G26)*$F$16^$G26,""))</f>
        <v/>
      </c>
      <c r="HI26" s="17" t="str">
        <f t="shared" ref="HI26" si="20743">IF(HI25="","",IF(HI$7&gt;=$G26,$H$8*$F$15^(HI$7-$G26)*$F$16^$G26,""))</f>
        <v/>
      </c>
      <c r="HJ26" s="17" t="str">
        <f t="shared" ref="HJ26" si="20744">IF(HJ25="","",IF(HJ$7&gt;=$G26,$H$8*$F$15^(HJ$7-$G26)*$F$16^$G26,""))</f>
        <v/>
      </c>
      <c r="HK26" s="17" t="str">
        <f t="shared" ref="HK26" si="20745">IF(HK25="","",IF(HK$7&gt;=$G26,$H$8*$F$15^(HK$7-$G26)*$F$16^$G26,""))</f>
        <v/>
      </c>
      <c r="HL26" s="17" t="str">
        <f t="shared" ref="HL26" si="20746">IF(HL25="","",IF(HL$7&gt;=$G26,$H$8*$F$15^(HL$7-$G26)*$F$16^$G26,""))</f>
        <v/>
      </c>
      <c r="HM26" s="17" t="str">
        <f t="shared" ref="HM26" si="20747">IF(HM25="","",IF(HM$7&gt;=$G26,$H$8*$F$15^(HM$7-$G26)*$F$16^$G26,""))</f>
        <v/>
      </c>
      <c r="HN26" s="17" t="str">
        <f t="shared" ref="HN26" si="20748">IF(HN25="","",IF(HN$7&gt;=$G26,$H$8*$F$15^(HN$7-$G26)*$F$16^$G26,""))</f>
        <v/>
      </c>
      <c r="HO26" s="17" t="str">
        <f t="shared" ref="HO26" si="20749">IF(HO25="","",IF(HO$7&gt;=$G26,$H$8*$F$15^(HO$7-$G26)*$F$16^$G26,""))</f>
        <v/>
      </c>
      <c r="HP26" s="17" t="str">
        <f t="shared" ref="HP26" si="20750">IF(HP25="","",IF(HP$7&gt;=$G26,$H$8*$F$15^(HP$7-$G26)*$F$16^$G26,""))</f>
        <v/>
      </c>
      <c r="HQ26" s="17" t="str">
        <f t="shared" ref="HQ26" si="20751">IF(HQ25="","",IF(HQ$7&gt;=$G26,$H$8*$F$15^(HQ$7-$G26)*$F$16^$G26,""))</f>
        <v/>
      </c>
      <c r="HR26" s="17" t="str">
        <f t="shared" ref="HR26" si="20752">IF(HR25="","",IF(HR$7&gt;=$G26,$H$8*$F$15^(HR$7-$G26)*$F$16^$G26,""))</f>
        <v/>
      </c>
      <c r="HS26" s="17" t="str">
        <f t="shared" ref="HS26" si="20753">IF(HS25="","",IF(HS$7&gt;=$G26,$H$8*$F$15^(HS$7-$G26)*$F$16^$G26,""))</f>
        <v/>
      </c>
      <c r="HT26" s="17" t="str">
        <f t="shared" ref="HT26" si="20754">IF(HT25="","",IF(HT$7&gt;=$G26,$H$8*$F$15^(HT$7-$G26)*$F$16^$G26,""))</f>
        <v/>
      </c>
      <c r="HU26" s="17" t="str">
        <f t="shared" ref="HU26" si="20755">IF(HU25="","",IF(HU$7&gt;=$G26,$H$8*$F$15^(HU$7-$G26)*$F$16^$G26,""))</f>
        <v/>
      </c>
      <c r="HV26" s="17" t="str">
        <f t="shared" ref="HV26" si="20756">IF(HV25="","",IF(HV$7&gt;=$G26,$H$8*$F$15^(HV$7-$G26)*$F$16^$G26,""))</f>
        <v/>
      </c>
      <c r="HW26" s="17" t="str">
        <f t="shared" ref="HW26" si="20757">IF(HW25="","",IF(HW$7&gt;=$G26,$H$8*$F$15^(HW$7-$G26)*$F$16^$G26,""))</f>
        <v/>
      </c>
      <c r="HX26" s="17" t="str">
        <f t="shared" ref="HX26" si="20758">IF(HX25="","",IF(HX$7&gt;=$G26,$H$8*$F$15^(HX$7-$G26)*$F$16^$G26,""))</f>
        <v/>
      </c>
      <c r="HY26" s="17" t="str">
        <f t="shared" ref="HY26" si="20759">IF(HY25="","",IF(HY$7&gt;=$G26,$H$8*$F$15^(HY$7-$G26)*$F$16^$G26,""))</f>
        <v/>
      </c>
      <c r="HZ26" s="17" t="str">
        <f t="shared" ref="HZ26" si="20760">IF(HZ25="","",IF(HZ$7&gt;=$G26,$H$8*$F$15^(HZ$7-$G26)*$F$16^$G26,""))</f>
        <v/>
      </c>
      <c r="IA26" s="17" t="str">
        <f t="shared" ref="IA26" si="20761">IF(IA25="","",IF(IA$7&gt;=$G26,$H$8*$F$15^(IA$7-$G26)*$F$16^$G26,""))</f>
        <v/>
      </c>
      <c r="IB26" s="17" t="str">
        <f t="shared" ref="IB26" si="20762">IF(IB25="","",IF(IB$7&gt;=$G26,$H$8*$F$15^(IB$7-$G26)*$F$16^$G26,""))</f>
        <v/>
      </c>
      <c r="IC26" s="17" t="str">
        <f t="shared" ref="IC26" si="20763">IF(IC25="","",IF(IC$7&gt;=$G26,$H$8*$F$15^(IC$7-$G26)*$F$16^$G26,""))</f>
        <v/>
      </c>
      <c r="ID26" s="17" t="str">
        <f t="shared" ref="ID26" si="20764">IF(ID25="","",IF(ID$7&gt;=$G26,$H$8*$F$15^(ID$7-$G26)*$F$16^$G26,""))</f>
        <v/>
      </c>
      <c r="IE26" s="17" t="str">
        <f t="shared" ref="IE26" si="20765">IF(IE25="","",IF(IE$7&gt;=$G26,$H$8*$F$15^(IE$7-$G26)*$F$16^$G26,""))</f>
        <v/>
      </c>
      <c r="IF26" s="17" t="str">
        <f t="shared" ref="IF26" si="20766">IF(IF25="","",IF(IF$7&gt;=$G26,$H$8*$F$15^(IF$7-$G26)*$F$16^$G26,""))</f>
        <v/>
      </c>
      <c r="IG26" s="17" t="str">
        <f t="shared" ref="IG26" si="20767">IF(IG25="","",IF(IG$7&gt;=$G26,$H$8*$F$15^(IG$7-$G26)*$F$16^$G26,""))</f>
        <v/>
      </c>
      <c r="IH26" s="17" t="str">
        <f t="shared" ref="IH26" si="20768">IF(IH25="","",IF(IH$7&gt;=$G26,$H$8*$F$15^(IH$7-$G26)*$F$16^$G26,""))</f>
        <v/>
      </c>
      <c r="II26" s="17" t="str">
        <f t="shared" ref="II26" si="20769">IF(II25="","",IF(II$7&gt;=$G26,$H$8*$F$15^(II$7-$G26)*$F$16^$G26,""))</f>
        <v/>
      </c>
      <c r="IJ26" s="17" t="str">
        <f t="shared" ref="IJ26" si="20770">IF(IJ25="","",IF(IJ$7&gt;=$G26,$H$8*$F$15^(IJ$7-$G26)*$F$16^$G26,""))</f>
        <v/>
      </c>
      <c r="IK26" s="17" t="str">
        <f t="shared" ref="IK26" si="20771">IF(IK25="","",IF(IK$7&gt;=$G26,$H$8*$F$15^(IK$7-$G26)*$F$16^$G26,""))</f>
        <v/>
      </c>
      <c r="IL26" s="17" t="str">
        <f t="shared" ref="IL26" si="20772">IF(IL25="","",IF(IL$7&gt;=$G26,$H$8*$F$15^(IL$7-$G26)*$F$16^$G26,""))</f>
        <v/>
      </c>
      <c r="IM26" s="17" t="str">
        <f t="shared" ref="IM26" si="20773">IF(IM25="","",IF(IM$7&gt;=$G26,$H$8*$F$15^(IM$7-$G26)*$F$16^$G26,""))</f>
        <v/>
      </c>
      <c r="IN26" s="17" t="str">
        <f t="shared" ref="IN26" si="20774">IF(IN25="","",IF(IN$7&gt;=$G26,$H$8*$F$15^(IN$7-$G26)*$F$16^$G26,""))</f>
        <v/>
      </c>
      <c r="IO26" s="17" t="str">
        <f t="shared" ref="IO26" si="20775">IF(IO25="","",IF(IO$7&gt;=$G26,$H$8*$F$15^(IO$7-$G26)*$F$16^$G26,""))</f>
        <v/>
      </c>
      <c r="IP26" s="17" t="str">
        <f t="shared" ref="IP26" si="20776">IF(IP25="","",IF(IP$7&gt;=$G26,$H$8*$F$15^(IP$7-$G26)*$F$16^$G26,""))</f>
        <v/>
      </c>
      <c r="IQ26" s="17" t="str">
        <f t="shared" ref="IQ26" si="20777">IF(IQ25="","",IF(IQ$7&gt;=$G26,$H$8*$F$15^(IQ$7-$G26)*$F$16^$G26,""))</f>
        <v/>
      </c>
      <c r="IR26" s="17" t="str">
        <f t="shared" ref="IR26" si="20778">IF(IR25="","",IF(IR$7&gt;=$G26,$H$8*$F$15^(IR$7-$G26)*$F$16^$G26,""))</f>
        <v/>
      </c>
      <c r="IS26" s="17" t="str">
        <f t="shared" ref="IS26" si="20779">IF(IS25="","",IF(IS$7&gt;=$G26,$H$8*$F$15^(IS$7-$G26)*$F$16^$G26,""))</f>
        <v/>
      </c>
      <c r="IT26" s="17" t="str">
        <f t="shared" ref="IT26" si="20780">IF(IT25="","",IF(IT$7&gt;=$G26,$H$8*$F$15^(IT$7-$G26)*$F$16^$G26,""))</f>
        <v/>
      </c>
      <c r="IU26" s="17" t="str">
        <f t="shared" ref="IU26" si="20781">IF(IU25="","",IF(IU$7&gt;=$G26,$H$8*$F$15^(IU$7-$G26)*$F$16^$G26,""))</f>
        <v/>
      </c>
      <c r="IV26" s="17" t="str">
        <f t="shared" ref="IV26" si="20782">IF(IV25="","",IF(IV$7&gt;=$G26,$H$8*$F$15^(IV$7-$G26)*$F$16^$G26,""))</f>
        <v/>
      </c>
      <c r="IW26" s="17" t="str">
        <f t="shared" ref="IW26" si="20783">IF(IW25="","",IF(IW$7&gt;=$G26,$H$8*$F$15^(IW$7-$G26)*$F$16^$G26,""))</f>
        <v/>
      </c>
      <c r="IX26" s="17" t="str">
        <f t="shared" ref="IX26" si="20784">IF(IX25="","",IF(IX$7&gt;=$G26,$H$8*$F$15^(IX$7-$G26)*$F$16^$G26,""))</f>
        <v/>
      </c>
      <c r="IY26" s="17" t="str">
        <f t="shared" ref="IY26" si="20785">IF(IY25="","",IF(IY$7&gt;=$G26,$H$8*$F$15^(IY$7-$G26)*$F$16^$G26,""))</f>
        <v/>
      </c>
      <c r="IZ26" s="17" t="str">
        <f t="shared" ref="IZ26" si="20786">IF(IZ25="","",IF(IZ$7&gt;=$G26,$H$8*$F$15^(IZ$7-$G26)*$F$16^$G26,""))</f>
        <v/>
      </c>
      <c r="JA26" s="17" t="str">
        <f t="shared" ref="JA26" si="20787">IF(JA25="","",IF(JA$7&gt;=$G26,$H$8*$F$15^(JA$7-$G26)*$F$16^$G26,""))</f>
        <v/>
      </c>
      <c r="JB26" s="17" t="str">
        <f t="shared" ref="JB26" si="20788">IF(JB25="","",IF(JB$7&gt;=$G26,$H$8*$F$15^(JB$7-$G26)*$F$16^$G26,""))</f>
        <v/>
      </c>
      <c r="JC26" s="17" t="str">
        <f t="shared" ref="JC26" si="20789">IF(JC25="","",IF(JC$7&gt;=$G26,$H$8*$F$15^(JC$7-$G26)*$F$16^$G26,""))</f>
        <v/>
      </c>
      <c r="JD26" s="17" t="str">
        <f t="shared" ref="JD26" si="20790">IF(JD25="","",IF(JD$7&gt;=$G26,$H$8*$F$15^(JD$7-$G26)*$F$16^$G26,""))</f>
        <v/>
      </c>
      <c r="JE26" s="17" t="str">
        <f t="shared" ref="JE26" si="20791">IF(JE25="","",IF(JE$7&gt;=$G26,$H$8*$F$15^(JE$7-$G26)*$F$16^$G26,""))</f>
        <v/>
      </c>
      <c r="JF26" s="17" t="str">
        <f t="shared" ref="JF26" si="20792">IF(JF25="","",IF(JF$7&gt;=$G26,$H$8*$F$15^(JF$7-$G26)*$F$16^$G26,""))</f>
        <v/>
      </c>
      <c r="JG26" s="17" t="str">
        <f t="shared" ref="JG26" si="20793">IF(JG25="","",IF(JG$7&gt;=$G26,$H$8*$F$15^(JG$7-$G26)*$F$16^$G26,""))</f>
        <v/>
      </c>
      <c r="JH26" s="17" t="str">
        <f t="shared" ref="JH26" si="20794">IF(JH25="","",IF(JH$7&gt;=$G26,$H$8*$F$15^(JH$7-$G26)*$F$16^$G26,""))</f>
        <v/>
      </c>
      <c r="JI26" s="17" t="str">
        <f t="shared" ref="JI26" si="20795">IF(JI25="","",IF(JI$7&gt;=$G26,$H$8*$F$15^(JI$7-$G26)*$F$16^$G26,""))</f>
        <v/>
      </c>
      <c r="JJ26" s="17" t="str">
        <f t="shared" ref="JJ26" si="20796">IF(JJ25="","",IF(JJ$7&gt;=$G26,$H$8*$F$15^(JJ$7-$G26)*$F$16^$G26,""))</f>
        <v/>
      </c>
      <c r="JK26" s="17" t="str">
        <f t="shared" ref="JK26" si="20797">IF(JK25="","",IF(JK$7&gt;=$G26,$H$8*$F$15^(JK$7-$G26)*$F$16^$G26,""))</f>
        <v/>
      </c>
      <c r="JL26" s="17" t="str">
        <f t="shared" ref="JL26" si="20798">IF(JL25="","",IF(JL$7&gt;=$G26,$H$8*$F$15^(JL$7-$G26)*$F$16^$G26,""))</f>
        <v/>
      </c>
      <c r="JM26" s="17" t="str">
        <f t="shared" ref="JM26" si="20799">IF(JM25="","",IF(JM$7&gt;=$G26,$H$8*$F$15^(JM$7-$G26)*$F$16^$G26,""))</f>
        <v/>
      </c>
      <c r="JN26" s="17" t="str">
        <f t="shared" ref="JN26" si="20800">IF(JN25="","",IF(JN$7&gt;=$G26,$H$8*$F$15^(JN$7-$G26)*$F$16^$G26,""))</f>
        <v/>
      </c>
      <c r="JO26" s="17" t="str">
        <f t="shared" ref="JO26" si="20801">IF(JO25="","",IF(JO$7&gt;=$G26,$H$8*$F$15^(JO$7-$G26)*$F$16^$G26,""))</f>
        <v/>
      </c>
      <c r="JP26" s="17" t="str">
        <f t="shared" ref="JP26" si="20802">IF(JP25="","",IF(JP$7&gt;=$G26,$H$8*$F$15^(JP$7-$G26)*$F$16^$G26,""))</f>
        <v/>
      </c>
      <c r="JQ26" s="17" t="str">
        <f t="shared" ref="JQ26" si="20803">IF(JQ25="","",IF(JQ$7&gt;=$G26,$H$8*$F$15^(JQ$7-$G26)*$F$16^$G26,""))</f>
        <v/>
      </c>
      <c r="JR26" s="17" t="str">
        <f t="shared" ref="JR26" si="20804">IF(JR25="","",IF(JR$7&gt;=$G26,$H$8*$F$15^(JR$7-$G26)*$F$16^$G26,""))</f>
        <v/>
      </c>
      <c r="JS26" s="17" t="str">
        <f t="shared" ref="JS26" si="20805">IF(JS25="","",IF(JS$7&gt;=$G26,$H$8*$F$15^(JS$7-$G26)*$F$16^$G26,""))</f>
        <v/>
      </c>
      <c r="JT26" s="17" t="str">
        <f t="shared" ref="JT26" si="20806">IF(JT25="","",IF(JT$7&gt;=$G26,$H$8*$F$15^(JT$7-$G26)*$F$16^$G26,""))</f>
        <v/>
      </c>
      <c r="JU26" s="17" t="str">
        <f t="shared" ref="JU26" si="20807">IF(JU25="","",IF(JU$7&gt;=$G26,$H$8*$F$15^(JU$7-$G26)*$F$16^$G26,""))</f>
        <v/>
      </c>
      <c r="JV26" s="17" t="str">
        <f t="shared" ref="JV26" si="20808">IF(JV25="","",IF(JV$7&gt;=$G26,$H$8*$F$15^(JV$7-$G26)*$F$16^$G26,""))</f>
        <v/>
      </c>
      <c r="JW26" s="17" t="str">
        <f t="shared" ref="JW26" si="20809">IF(JW25="","",IF(JW$7&gt;=$G26,$H$8*$F$15^(JW$7-$G26)*$F$16^$G26,""))</f>
        <v/>
      </c>
      <c r="JX26" s="17" t="str">
        <f t="shared" ref="JX26" si="20810">IF(JX25="","",IF(JX$7&gt;=$G26,$H$8*$F$15^(JX$7-$G26)*$F$16^$G26,""))</f>
        <v/>
      </c>
      <c r="JY26" s="17" t="str">
        <f t="shared" ref="JY26" si="20811">IF(JY25="","",IF(JY$7&gt;=$G26,$H$8*$F$15^(JY$7-$G26)*$F$16^$G26,""))</f>
        <v/>
      </c>
      <c r="JZ26" s="17" t="str">
        <f t="shared" ref="JZ26" si="20812">IF(JZ25="","",IF(JZ$7&gt;=$G26,$H$8*$F$15^(JZ$7-$G26)*$F$16^$G26,""))</f>
        <v/>
      </c>
      <c r="KA26" s="17" t="str">
        <f t="shared" ref="KA26" si="20813">IF(KA25="","",IF(KA$7&gt;=$G26,$H$8*$F$15^(KA$7-$G26)*$F$16^$G26,""))</f>
        <v/>
      </c>
      <c r="KB26" s="17" t="str">
        <f t="shared" ref="KB26" si="20814">IF(KB25="","",IF(KB$7&gt;=$G26,$H$8*$F$15^(KB$7-$G26)*$F$16^$G26,""))</f>
        <v/>
      </c>
      <c r="KC26" s="17" t="str">
        <f t="shared" ref="KC26" si="20815">IF(KC25="","",IF(KC$7&gt;=$G26,$H$8*$F$15^(KC$7-$G26)*$F$16^$G26,""))</f>
        <v/>
      </c>
      <c r="KD26" s="17" t="str">
        <f t="shared" ref="KD26" si="20816">IF(KD25="","",IF(KD$7&gt;=$G26,$H$8*$F$15^(KD$7-$G26)*$F$16^$G26,""))</f>
        <v/>
      </c>
      <c r="KE26" s="17" t="str">
        <f t="shared" ref="KE26" si="20817">IF(KE25="","",IF(KE$7&gt;=$G26,$H$8*$F$15^(KE$7-$G26)*$F$16^$G26,""))</f>
        <v/>
      </c>
      <c r="KF26" s="17" t="str">
        <f t="shared" ref="KF26" si="20818">IF(KF25="","",IF(KF$7&gt;=$G26,$H$8*$F$15^(KF$7-$G26)*$F$16^$G26,""))</f>
        <v/>
      </c>
      <c r="KG26" s="17" t="str">
        <f t="shared" ref="KG26" si="20819">IF(KG25="","",IF(KG$7&gt;=$G26,$H$8*$F$15^(KG$7-$G26)*$F$16^$G26,""))</f>
        <v/>
      </c>
      <c r="KH26" s="17" t="str">
        <f t="shared" ref="KH26" si="20820">IF(KH25="","",IF(KH$7&gt;=$G26,$H$8*$F$15^(KH$7-$G26)*$F$16^$G26,""))</f>
        <v/>
      </c>
      <c r="KI26" s="17" t="str">
        <f t="shared" ref="KI26" si="20821">IF(KI25="","",IF(KI$7&gt;=$G26,$H$8*$F$15^(KI$7-$G26)*$F$16^$G26,""))</f>
        <v/>
      </c>
      <c r="KJ26" s="17" t="str">
        <f t="shared" ref="KJ26" si="20822">IF(KJ25="","",IF(KJ$7&gt;=$G26,$H$8*$F$15^(KJ$7-$G26)*$F$16^$G26,""))</f>
        <v/>
      </c>
      <c r="KK26" s="17" t="str">
        <f t="shared" ref="KK26" si="20823">IF(KK25="","",IF(KK$7&gt;=$G26,$H$8*$F$15^(KK$7-$G26)*$F$16^$G26,""))</f>
        <v/>
      </c>
      <c r="KL26" s="17" t="str">
        <f t="shared" ref="KL26" si="20824">IF(KL25="","",IF(KL$7&gt;=$G26,$H$8*$F$15^(KL$7-$G26)*$F$16^$G26,""))</f>
        <v/>
      </c>
      <c r="KM26" s="17" t="str">
        <f t="shared" ref="KM26" si="20825">IF(KM25="","",IF(KM$7&gt;=$G26,$H$8*$F$15^(KM$7-$G26)*$F$16^$G26,""))</f>
        <v/>
      </c>
      <c r="KN26" s="17" t="str">
        <f t="shared" ref="KN26" si="20826">IF(KN25="","",IF(KN$7&gt;=$G26,$H$8*$F$15^(KN$7-$G26)*$F$16^$G26,""))</f>
        <v/>
      </c>
      <c r="KO26" s="17" t="str">
        <f t="shared" ref="KO26" si="20827">IF(KO25="","",IF(KO$7&gt;=$G26,$H$8*$F$15^(KO$7-$G26)*$F$16^$G26,""))</f>
        <v/>
      </c>
      <c r="KP26" s="17" t="str">
        <f t="shared" ref="KP26" si="20828">IF(KP25="","",IF(KP$7&gt;=$G26,$H$8*$F$15^(KP$7-$G26)*$F$16^$G26,""))</f>
        <v/>
      </c>
      <c r="KQ26" s="17" t="str">
        <f t="shared" ref="KQ26" si="20829">IF(KQ25="","",IF(KQ$7&gt;=$G26,$H$8*$F$15^(KQ$7-$G26)*$F$16^$G26,""))</f>
        <v/>
      </c>
      <c r="KR26" s="17" t="str">
        <f t="shared" ref="KR26" si="20830">IF(KR25="","",IF(KR$7&gt;=$G26,$H$8*$F$15^(KR$7-$G26)*$F$16^$G26,""))</f>
        <v/>
      </c>
      <c r="KS26" s="17" t="str">
        <f t="shared" ref="KS26" si="20831">IF(KS25="","",IF(KS$7&gt;=$G26,$H$8*$F$15^(KS$7-$G26)*$F$16^$G26,""))</f>
        <v/>
      </c>
      <c r="KT26" s="17" t="str">
        <f t="shared" ref="KT26" si="20832">IF(KT25="","",IF(KT$7&gt;=$G26,$H$8*$F$15^(KT$7-$G26)*$F$16^$G26,""))</f>
        <v/>
      </c>
      <c r="KU26" s="17" t="str">
        <f t="shared" ref="KU26" si="20833">IF(KU25="","",IF(KU$7&gt;=$G26,$H$8*$F$15^(KU$7-$G26)*$F$16^$G26,""))</f>
        <v/>
      </c>
      <c r="KV26" s="17" t="str">
        <f t="shared" ref="KV26" si="20834">IF(KV25="","",IF(KV$7&gt;=$G26,$H$8*$F$15^(KV$7-$G26)*$F$16^$G26,""))</f>
        <v/>
      </c>
      <c r="KW26" s="17" t="str">
        <f t="shared" ref="KW26" si="20835">IF(KW25="","",IF(KW$7&gt;=$G26,$H$8*$F$15^(KW$7-$G26)*$F$16^$G26,""))</f>
        <v/>
      </c>
      <c r="KX26" s="17" t="str">
        <f t="shared" ref="KX26" si="20836">IF(KX25="","",IF(KX$7&gt;=$G26,$H$8*$F$15^(KX$7-$G26)*$F$16^$G26,""))</f>
        <v/>
      </c>
      <c r="KY26" s="17" t="str">
        <f t="shared" ref="KY26" si="20837">IF(KY25="","",IF(KY$7&gt;=$G26,$H$8*$F$15^(KY$7-$G26)*$F$16^$G26,""))</f>
        <v/>
      </c>
      <c r="KZ26" s="17" t="str">
        <f t="shared" ref="KZ26" si="20838">IF(KZ25="","",IF(KZ$7&gt;=$G26,$H$8*$F$15^(KZ$7-$G26)*$F$16^$G26,""))</f>
        <v/>
      </c>
      <c r="LA26" s="17" t="str">
        <f t="shared" ref="LA26" si="20839">IF(LA25="","",IF(LA$7&gt;=$G26,$H$8*$F$15^(LA$7-$G26)*$F$16^$G26,""))</f>
        <v/>
      </c>
      <c r="LB26" s="17" t="str">
        <f t="shared" ref="LB26" si="20840">IF(LB25="","",IF(LB$7&gt;=$G26,$H$8*$F$15^(LB$7-$G26)*$F$16^$G26,""))</f>
        <v/>
      </c>
      <c r="LC26" s="17" t="str">
        <f t="shared" ref="LC26" si="20841">IF(LC25="","",IF(LC$7&gt;=$G26,$H$8*$F$15^(LC$7-$G26)*$F$16^$G26,""))</f>
        <v/>
      </c>
      <c r="LD26" s="17" t="str">
        <f t="shared" ref="LD26" si="20842">IF(LD25="","",IF(LD$7&gt;=$G26,$H$8*$F$15^(LD$7-$G26)*$F$16^$G26,""))</f>
        <v/>
      </c>
      <c r="LE26" s="17" t="str">
        <f t="shared" ref="LE26" si="20843">IF(LE25="","",IF(LE$7&gt;=$G26,$H$8*$F$15^(LE$7-$G26)*$F$16^$G26,""))</f>
        <v/>
      </c>
      <c r="LF26" s="17" t="str">
        <f t="shared" ref="LF26" si="20844">IF(LF25="","",IF(LF$7&gt;=$G26,$H$8*$F$15^(LF$7-$G26)*$F$16^$G26,""))</f>
        <v/>
      </c>
      <c r="LG26" s="17" t="str">
        <f t="shared" ref="LG26" si="20845">IF(LG25="","",IF(LG$7&gt;=$G26,$H$8*$F$15^(LG$7-$G26)*$F$16^$G26,""))</f>
        <v/>
      </c>
      <c r="LH26" s="17" t="str">
        <f t="shared" ref="LH26" si="20846">IF(LH25="","",IF(LH$7&gt;=$G26,$H$8*$F$15^(LH$7-$G26)*$F$16^$G26,""))</f>
        <v/>
      </c>
      <c r="LI26" s="17" t="str">
        <f t="shared" ref="LI26" si="20847">IF(LI25="","",IF(LI$7&gt;=$G26,$H$8*$F$15^(LI$7-$G26)*$F$16^$G26,""))</f>
        <v/>
      </c>
      <c r="LJ26" s="17" t="str">
        <f t="shared" ref="LJ26" si="20848">IF(LJ25="","",IF(LJ$7&gt;=$G26,$H$8*$F$15^(LJ$7-$G26)*$F$16^$G26,""))</f>
        <v/>
      </c>
      <c r="LK26" s="17" t="str">
        <f t="shared" ref="LK26" si="20849">IF(LK25="","",IF(LK$7&gt;=$G26,$H$8*$F$15^(LK$7-$G26)*$F$16^$G26,""))</f>
        <v/>
      </c>
      <c r="LL26" s="17" t="str">
        <f t="shared" ref="LL26" si="20850">IF(LL25="","",IF(LL$7&gt;=$G26,$H$8*$F$15^(LL$7-$G26)*$F$16^$G26,""))</f>
        <v/>
      </c>
      <c r="LM26" s="17" t="str">
        <f t="shared" ref="LM26" si="20851">IF(LM25="","",IF(LM$7&gt;=$G26,$H$8*$F$15^(LM$7-$G26)*$F$16^$G26,""))</f>
        <v/>
      </c>
      <c r="LN26" s="17" t="str">
        <f t="shared" ref="LN26" si="20852">IF(LN25="","",IF(LN$7&gt;=$G26,$H$8*$F$15^(LN$7-$G26)*$F$16^$G26,""))</f>
        <v/>
      </c>
      <c r="LO26" s="17" t="str">
        <f t="shared" ref="LO26" si="20853">IF(LO25="","",IF(LO$7&gt;=$G26,$H$8*$F$15^(LO$7-$G26)*$F$16^$G26,""))</f>
        <v/>
      </c>
      <c r="LP26" s="17" t="str">
        <f t="shared" ref="LP26" si="20854">IF(LP25="","",IF(LP$7&gt;=$G26,$H$8*$F$15^(LP$7-$G26)*$F$16^$G26,""))</f>
        <v/>
      </c>
      <c r="LQ26" s="17" t="str">
        <f t="shared" ref="LQ26" si="20855">IF(LQ25="","",IF(LQ$7&gt;=$G26,$H$8*$F$15^(LQ$7-$G26)*$F$16^$G26,""))</f>
        <v/>
      </c>
      <c r="LR26" s="17" t="str">
        <f t="shared" ref="LR26" si="20856">IF(LR25="","",IF(LR$7&gt;=$G26,$H$8*$F$15^(LR$7-$G26)*$F$16^$G26,""))</f>
        <v/>
      </c>
      <c r="LS26" s="17" t="str">
        <f t="shared" ref="LS26" si="20857">IF(LS25="","",IF(LS$7&gt;=$G26,$H$8*$F$15^(LS$7-$G26)*$F$16^$G26,""))</f>
        <v/>
      </c>
      <c r="LT26" s="17" t="str">
        <f t="shared" ref="LT26" si="20858">IF(LT25="","",IF(LT$7&gt;=$G26,$H$8*$F$15^(LT$7-$G26)*$F$16^$G26,""))</f>
        <v/>
      </c>
      <c r="LU26" s="17" t="str">
        <f t="shared" ref="LU26" si="20859">IF(LU25="","",IF(LU$7&gt;=$G26,$H$8*$F$15^(LU$7-$G26)*$F$16^$G26,""))</f>
        <v/>
      </c>
      <c r="LV26" s="17" t="str">
        <f t="shared" ref="LV26" si="20860">IF(LV25="","",IF(LV$7&gt;=$G26,$H$8*$F$15^(LV$7-$G26)*$F$16^$G26,""))</f>
        <v/>
      </c>
      <c r="LW26" s="17" t="str">
        <f t="shared" ref="LW26" si="20861">IF(LW25="","",IF(LW$7&gt;=$G26,$H$8*$F$15^(LW$7-$G26)*$F$16^$G26,""))</f>
        <v/>
      </c>
      <c r="LX26" s="17" t="str">
        <f t="shared" ref="LX26" si="20862">IF(LX25="","",IF(LX$7&gt;=$G26,$H$8*$F$15^(LX$7-$G26)*$F$16^$G26,""))</f>
        <v/>
      </c>
      <c r="LY26" s="17" t="str">
        <f t="shared" ref="LY26" si="20863">IF(LY25="","",IF(LY$7&gt;=$G26,$H$8*$F$15^(LY$7-$G26)*$F$16^$G26,""))</f>
        <v/>
      </c>
      <c r="LZ26" s="17" t="str">
        <f t="shared" ref="LZ26" si="20864">IF(LZ25="","",IF(LZ$7&gt;=$G26,$H$8*$F$15^(LZ$7-$G26)*$F$16^$G26,""))</f>
        <v/>
      </c>
      <c r="MA26" s="17" t="str">
        <f t="shared" ref="MA26" si="20865">IF(MA25="","",IF(MA$7&gt;=$G26,$H$8*$F$15^(MA$7-$G26)*$F$16^$G26,""))</f>
        <v/>
      </c>
      <c r="MB26" s="17" t="str">
        <f t="shared" ref="MB26" si="20866">IF(MB25="","",IF(MB$7&gt;=$G26,$H$8*$F$15^(MB$7-$G26)*$F$16^$G26,""))</f>
        <v/>
      </c>
      <c r="MC26" s="17" t="str">
        <f t="shared" ref="MC26" si="20867">IF(MC25="","",IF(MC$7&gt;=$G26,$H$8*$F$15^(MC$7-$G26)*$F$16^$G26,""))</f>
        <v/>
      </c>
      <c r="MD26" s="17" t="str">
        <f t="shared" ref="MD26" si="20868">IF(MD25="","",IF(MD$7&gt;=$G26,$H$8*$F$15^(MD$7-$G26)*$F$16^$G26,""))</f>
        <v/>
      </c>
      <c r="ME26" s="17" t="str">
        <f t="shared" ref="ME26" si="20869">IF(ME25="","",IF(ME$7&gt;=$G26,$H$8*$F$15^(ME$7-$G26)*$F$16^$G26,""))</f>
        <v/>
      </c>
      <c r="MF26" s="17" t="str">
        <f t="shared" ref="MF26" si="20870">IF(MF25="","",IF(MF$7&gt;=$G26,$H$8*$F$15^(MF$7-$G26)*$F$16^$G26,""))</f>
        <v/>
      </c>
      <c r="MG26" s="17" t="str">
        <f t="shared" ref="MG26" si="20871">IF(MG25="","",IF(MG$7&gt;=$G26,$H$8*$F$15^(MG$7-$G26)*$F$16^$G26,""))</f>
        <v/>
      </c>
      <c r="MH26" s="17" t="str">
        <f t="shared" ref="MH26" si="20872">IF(MH25="","",IF(MH$7&gt;=$G26,$H$8*$F$15^(MH$7-$G26)*$F$16^$G26,""))</f>
        <v/>
      </c>
      <c r="MI26" s="17" t="str">
        <f t="shared" ref="MI26" si="20873">IF(MI25="","",IF(MI$7&gt;=$G26,$H$8*$F$15^(MI$7-$G26)*$F$16^$G26,""))</f>
        <v/>
      </c>
      <c r="MJ26" s="17" t="str">
        <f t="shared" ref="MJ26" si="20874">IF(MJ25="","",IF(MJ$7&gt;=$G26,$H$8*$F$15^(MJ$7-$G26)*$F$16^$G26,""))</f>
        <v/>
      </c>
      <c r="MK26" s="17" t="str">
        <f t="shared" ref="MK26" si="20875">IF(MK25="","",IF(MK$7&gt;=$G26,$H$8*$F$15^(MK$7-$G26)*$F$16^$G26,""))</f>
        <v/>
      </c>
      <c r="ML26" s="17" t="str">
        <f t="shared" ref="ML26" si="20876">IF(ML25="","",IF(ML$7&gt;=$G26,$H$8*$F$15^(ML$7-$G26)*$F$16^$G26,""))</f>
        <v/>
      </c>
      <c r="MM26" s="17" t="str">
        <f t="shared" ref="MM26" si="20877">IF(MM25="","",IF(MM$7&gt;=$G26,$H$8*$F$15^(MM$7-$G26)*$F$16^$G26,""))</f>
        <v/>
      </c>
      <c r="MN26" s="17" t="str">
        <f t="shared" ref="MN26" si="20878">IF(MN25="","",IF(MN$7&gt;=$G26,$H$8*$F$15^(MN$7-$G26)*$F$16^$G26,""))</f>
        <v/>
      </c>
      <c r="MO26" s="17" t="str">
        <f t="shared" ref="MO26" si="20879">IF(MO25="","",IF(MO$7&gt;=$G26,$H$8*$F$15^(MO$7-$G26)*$F$16^$G26,""))</f>
        <v/>
      </c>
      <c r="MP26" s="17" t="str">
        <f t="shared" ref="MP26" si="20880">IF(MP25="","",IF(MP$7&gt;=$G26,$H$8*$F$15^(MP$7-$G26)*$F$16^$G26,""))</f>
        <v/>
      </c>
      <c r="MQ26" s="17" t="str">
        <f t="shared" ref="MQ26" si="20881">IF(MQ25="","",IF(MQ$7&gt;=$G26,$H$8*$F$15^(MQ$7-$G26)*$F$16^$G26,""))</f>
        <v/>
      </c>
      <c r="MR26" s="17" t="str">
        <f t="shared" ref="MR26" si="20882">IF(MR25="","",IF(MR$7&gt;=$G26,$H$8*$F$15^(MR$7-$G26)*$F$16^$G26,""))</f>
        <v/>
      </c>
      <c r="MS26" s="17" t="str">
        <f t="shared" ref="MS26" si="20883">IF(MS25="","",IF(MS$7&gt;=$G26,$H$8*$F$15^(MS$7-$G26)*$F$16^$G26,""))</f>
        <v/>
      </c>
      <c r="MT26" s="17" t="str">
        <f t="shared" ref="MT26" si="20884">IF(MT25="","",IF(MT$7&gt;=$G26,$H$8*$F$15^(MT$7-$G26)*$F$16^$G26,""))</f>
        <v/>
      </c>
      <c r="MU26" s="17" t="str">
        <f t="shared" ref="MU26" si="20885">IF(MU25="","",IF(MU$7&gt;=$G26,$H$8*$F$15^(MU$7-$G26)*$F$16^$G26,""))</f>
        <v/>
      </c>
      <c r="MV26" s="17" t="str">
        <f t="shared" ref="MV26" si="20886">IF(MV25="","",IF(MV$7&gt;=$G26,$H$8*$F$15^(MV$7-$G26)*$F$16^$G26,""))</f>
        <v/>
      </c>
      <c r="MW26" s="17" t="str">
        <f t="shared" ref="MW26" si="20887">IF(MW25="","",IF(MW$7&gt;=$G26,$H$8*$F$15^(MW$7-$G26)*$F$16^$G26,""))</f>
        <v/>
      </c>
      <c r="MX26" s="17" t="str">
        <f t="shared" ref="MX26" si="20888">IF(MX25="","",IF(MX$7&gt;=$G26,$H$8*$F$15^(MX$7-$G26)*$F$16^$G26,""))</f>
        <v/>
      </c>
      <c r="MY26" s="17" t="str">
        <f t="shared" ref="MY26" si="20889">IF(MY25="","",IF(MY$7&gt;=$G26,$H$8*$F$15^(MY$7-$G26)*$F$16^$G26,""))</f>
        <v/>
      </c>
      <c r="MZ26" s="17" t="str">
        <f t="shared" ref="MZ26" si="20890">IF(MZ25="","",IF(MZ$7&gt;=$G26,$H$8*$F$15^(MZ$7-$G26)*$F$16^$G26,""))</f>
        <v/>
      </c>
      <c r="NA26" s="17" t="str">
        <f t="shared" ref="NA26" si="20891">IF(NA25="","",IF(NA$7&gt;=$G26,$H$8*$F$15^(NA$7-$G26)*$F$16^$G26,""))</f>
        <v/>
      </c>
      <c r="NB26" s="17" t="str">
        <f t="shared" ref="NB26" si="20892">IF(NB25="","",IF(NB$7&gt;=$G26,$H$8*$F$15^(NB$7-$G26)*$F$16^$G26,""))</f>
        <v/>
      </c>
      <c r="NC26" s="17" t="str">
        <f t="shared" ref="NC26" si="20893">IF(NC25="","",IF(NC$7&gt;=$G26,$H$8*$F$15^(NC$7-$G26)*$F$16^$G26,""))</f>
        <v/>
      </c>
      <c r="ND26" s="17" t="str">
        <f t="shared" ref="ND26" si="20894">IF(ND25="","",IF(ND$7&gt;=$G26,$H$8*$F$15^(ND$7-$G26)*$F$16^$G26,""))</f>
        <v/>
      </c>
      <c r="NE26" s="17" t="str">
        <f t="shared" ref="NE26" si="20895">IF(NE25="","",IF(NE$7&gt;=$G26,$H$8*$F$15^(NE$7-$G26)*$F$16^$G26,""))</f>
        <v/>
      </c>
      <c r="NF26" s="17" t="str">
        <f t="shared" ref="NF26" si="20896">IF(NF25="","",IF(NF$7&gt;=$G26,$H$8*$F$15^(NF$7-$G26)*$F$16^$G26,""))</f>
        <v/>
      </c>
      <c r="NG26" s="17" t="str">
        <f t="shared" ref="NG26" si="20897">IF(NG25="","",IF(NG$7&gt;=$G26,$H$8*$F$15^(NG$7-$G26)*$F$16^$G26,""))</f>
        <v/>
      </c>
      <c r="NH26" s="17" t="str">
        <f t="shared" ref="NH26" si="20898">IF(NH25="","",IF(NH$7&gt;=$G26,$H$8*$F$15^(NH$7-$G26)*$F$16^$G26,""))</f>
        <v/>
      </c>
      <c r="NI26" s="17" t="str">
        <f t="shared" ref="NI26" si="20899">IF(NI25="","",IF(NI$7&gt;=$G26,$H$8*$F$15^(NI$7-$G26)*$F$16^$G26,""))</f>
        <v/>
      </c>
      <c r="NJ26" s="17" t="str">
        <f t="shared" ref="NJ26" si="20900">IF(NJ25="","",IF(NJ$7&gt;=$G26,$H$8*$F$15^(NJ$7-$G26)*$F$16^$G26,""))</f>
        <v/>
      </c>
      <c r="NK26" s="17" t="str">
        <f t="shared" ref="NK26" si="20901">IF(NK25="","",IF(NK$7&gt;=$G26,$H$8*$F$15^(NK$7-$G26)*$F$16^$G26,""))</f>
        <v/>
      </c>
      <c r="NL26" s="17" t="str">
        <f t="shared" ref="NL26" si="20902">IF(NL25="","",IF(NL$7&gt;=$G26,$H$8*$F$15^(NL$7-$G26)*$F$16^$G26,""))</f>
        <v/>
      </c>
      <c r="NM26" s="17" t="str">
        <f t="shared" ref="NM26" si="20903">IF(NM25="","",IF(NM$7&gt;=$G26,$H$8*$F$15^(NM$7-$G26)*$F$16^$G26,""))</f>
        <v/>
      </c>
      <c r="NN26" s="17" t="str">
        <f t="shared" ref="NN26" si="20904">IF(NN25="","",IF(NN$7&gt;=$G26,$H$8*$F$15^(NN$7-$G26)*$F$16^$G26,""))</f>
        <v/>
      </c>
      <c r="NO26" s="17" t="str">
        <f t="shared" ref="NO26" si="20905">IF(NO25="","",IF(NO$7&gt;=$G26,$H$8*$F$15^(NO$7-$G26)*$F$16^$G26,""))</f>
        <v/>
      </c>
      <c r="NP26" s="17" t="str">
        <f t="shared" ref="NP26" si="20906">IF(NP25="","",IF(NP$7&gt;=$G26,$H$8*$F$15^(NP$7-$G26)*$F$16^$G26,""))</f>
        <v/>
      </c>
      <c r="NQ26" s="17" t="str">
        <f t="shared" ref="NQ26" si="20907">IF(NQ25="","",IF(NQ$7&gt;=$G26,$H$8*$F$15^(NQ$7-$G26)*$F$16^$G26,""))</f>
        <v/>
      </c>
      <c r="NR26" s="17" t="str">
        <f t="shared" ref="NR26" si="20908">IF(NR25="","",IF(NR$7&gt;=$G26,$H$8*$F$15^(NR$7-$G26)*$F$16^$G26,""))</f>
        <v/>
      </c>
      <c r="NS26" s="17" t="str">
        <f t="shared" ref="NS26" si="20909">IF(NS25="","",IF(NS$7&gt;=$G26,$H$8*$F$15^(NS$7-$G26)*$F$16^$G26,""))</f>
        <v/>
      </c>
      <c r="NT26" s="17" t="str">
        <f t="shared" ref="NT26" si="20910">IF(NT25="","",IF(NT$7&gt;=$G26,$H$8*$F$15^(NT$7-$G26)*$F$16^$G26,""))</f>
        <v/>
      </c>
      <c r="NU26" s="17" t="str">
        <f t="shared" ref="NU26" si="20911">IF(NU25="","",IF(NU$7&gt;=$G26,$H$8*$F$15^(NU$7-$G26)*$F$16^$G26,""))</f>
        <v/>
      </c>
      <c r="NV26" s="17" t="str">
        <f t="shared" ref="NV26" si="20912">IF(NV25="","",IF(NV$7&gt;=$G26,$H$8*$F$15^(NV$7-$G26)*$F$16^$G26,""))</f>
        <v/>
      </c>
      <c r="NW26" s="17" t="str">
        <f t="shared" ref="NW26" si="20913">IF(NW25="","",IF(NW$7&gt;=$G26,$H$8*$F$15^(NW$7-$G26)*$F$16^$G26,""))</f>
        <v/>
      </c>
      <c r="NX26" s="17" t="str">
        <f t="shared" ref="NX26" si="20914">IF(NX25="","",IF(NX$7&gt;=$G26,$H$8*$F$15^(NX$7-$G26)*$F$16^$G26,""))</f>
        <v/>
      </c>
      <c r="NY26" s="17" t="str">
        <f t="shared" ref="NY26" si="20915">IF(NY25="","",IF(NY$7&gt;=$G26,$H$8*$F$15^(NY$7-$G26)*$F$16^$G26,""))</f>
        <v/>
      </c>
      <c r="NZ26" s="17" t="str">
        <f t="shared" ref="NZ26" si="20916">IF(NZ25="","",IF(NZ$7&gt;=$G26,$H$8*$F$15^(NZ$7-$G26)*$F$16^$G26,""))</f>
        <v/>
      </c>
      <c r="OA26" s="17" t="str">
        <f t="shared" ref="OA26" si="20917">IF(OA25="","",IF(OA$7&gt;=$G26,$H$8*$F$15^(OA$7-$G26)*$F$16^$G26,""))</f>
        <v/>
      </c>
    </row>
    <row r="27" spans="2:391" x14ac:dyDescent="0.3">
      <c r="H27" s="18"/>
      <c r="I27" s="18" t="str">
        <f t="shared" ref="I27" si="20918">IF(AND(I26&lt;&gt;"",J26=""),MAX(I26-$C$9,0),IF(I26="","",IF(I$7&gt;=$G26,$F$9*($F$17*J27+$F$18*J30),"")))</f>
        <v/>
      </c>
      <c r="J27" s="18" t="str">
        <f t="shared" ref="J27" si="20919">IF(AND(J26&lt;&gt;"",K26=""),MAX(J26-$C$9,0),IF(J26="","",IF(J$7&gt;=$G26,$F$9*($F$17*K27+$F$18*K30),"")))</f>
        <v/>
      </c>
      <c r="K27" s="18" t="str">
        <f t="shared" ref="K27" si="20920">IF(AND(K26&lt;&gt;"",L26=""),MAX(K26-$C$9,0),IF(K26="","",IF(K$7&gt;=$G26,$F$9*($F$17*L27+$F$18*L30),"")))</f>
        <v/>
      </c>
      <c r="L27" s="18" t="str">
        <f t="shared" ref="L27" si="20921">IF(AND(L26&lt;&gt;"",M26=""),MAX(L26-$C$9,0),IF(L26="","",IF(L$7&gt;=$G26,$F$9*($F$17*M27+$F$18*M30),"")))</f>
        <v/>
      </c>
      <c r="M27" s="18" t="str">
        <f t="shared" ref="M27" si="20922">IF(AND(M26&lt;&gt;"",N26=""),MAX(M26-$C$9,0),IF(M26="","",IF(M$7&gt;=$G26,$F$9*($F$17*N27+$F$18*N30),"")))</f>
        <v/>
      </c>
      <c r="N27" s="18">
        <f t="shared" ref="N27" si="20923">IF(AND(N26&lt;&gt;"",O26=""),MAX(N26-$C$9,0),IF(N26="","",IF(N$7&gt;=$G26,$F$9*($F$17*O27+$F$18*O30),"")))</f>
        <v>4.0895684097655423</v>
      </c>
      <c r="O27" s="18">
        <f t="shared" ref="O27" si="20924">IF(AND(O26&lt;&gt;"",P26=""),MAX(O26-$C$9,0),IF(O26="","",IF(O$7&gt;=$G26,$F$9*($F$17*P27+$F$18*P30),"")))</f>
        <v>4.8164888886097748</v>
      </c>
      <c r="P27" s="18">
        <f t="shared" ref="P27" si="20925">IF(AND(P26&lt;&gt;"",Q26=""),MAX(P26-$C$9,0),IF(P26="","",IF(P$7&gt;=$G26,$F$9*($F$17*Q27+$F$18*Q30),"")))</f>
        <v>5.6442364975024084</v>
      </c>
      <c r="Q27" s="18">
        <f t="shared" ref="Q27" si="20926">IF(AND(Q26&lt;&gt;"",R26=""),MAX(Q26-$C$9,0),IF(Q26="","",IF(Q$7&gt;=$G26,$F$9*($F$17*R27+$F$18*R30),"")))</f>
        <v>6.5811614370053144</v>
      </c>
      <c r="R27" s="18">
        <f t="shared" ref="R27" si="20927">IF(AND(R26&lt;&gt;"",S26=""),MAX(R26-$C$9,0),IF(R26="","",IF(R$7&gt;=$G26,$F$9*($F$17*S27+$F$18*S30),"")))</f>
        <v>7.6353234883986687</v>
      </c>
      <c r="S27" s="18">
        <f t="shared" ref="S27" si="20928">IF(AND(S26&lt;&gt;"",T26=""),MAX(S26-$C$9,0),IF(S26="","",IF(S$7&gt;=$G26,$F$9*($F$17*T27+$F$18*T30),"")))</f>
        <v>8.8143188649918525</v>
      </c>
      <c r="T27" s="18">
        <f t="shared" ref="T27" si="20929">IF(AND(T26&lt;&gt;"",U26=""),MAX(T26-$C$9,0),IF(T26="","",IF(T$7&gt;=$G26,$F$9*($F$17*U27+$F$18*U30),"")))</f>
        <v>10.12510778184665</v>
      </c>
      <c r="U27" s="18">
        <f t="shared" ref="U27" si="20930">IF(AND(U26&lt;&gt;"",V26=""),MAX(U26-$C$9,0),IF(U26="","",IF(U$7&gt;=$G26,$F$9*($F$17*V27+$F$18*V30),"")))</f>
        <v>11.573850740773663</v>
      </c>
      <c r="V27" s="18">
        <f t="shared" ref="V27" si="20931">IF(AND(V26&lt;&gt;"",W26=""),MAX(V26-$C$9,0),IF(V26="","",IF(V$7&gt;=$G26,$F$9*($F$17*W27+$F$18*W30),"")))</f>
        <v>13.16576202188299</v>
      </c>
      <c r="W27" s="18">
        <f t="shared" ref="W27" si="20932">IF(AND(W26&lt;&gt;"",X26=""),MAX(W26-$C$9,0),IF(W26="","",IF(W$7&gt;=$G26,$F$9*($F$17*X27+$F$18*X30),"")))</f>
        <v>14.904988839759797</v>
      </c>
      <c r="X27" s="18">
        <f t="shared" ref="X27" si="20933">IF(AND(X26&lt;&gt;"",Y26=""),MAX(X26-$C$9,0),IF(X26="","",IF(X$7&gt;=$G26,$F$9*($F$17*Y27+$F$18*Y30),"")))</f>
        <v>16.794523983237411</v>
      </c>
      <c r="Y27" s="18">
        <f t="shared" ref="Y27" si="20934">IF(AND(Y26&lt;&gt;"",Z26=""),MAX(Y26-$C$9,0),IF(Y26="","",IF(Y$7&gt;=$G26,$F$9*($F$17*Z27+$F$18*Z30),"")))</f>
        <v>18.836158479511386</v>
      </c>
      <c r="Z27" s="18">
        <f t="shared" ref="Z27" si="20935">IF(AND(Z26&lt;&gt;"",AA26=""),MAX(Z26-$C$9,0),IF(Z26="","",IF(Z$7&gt;=$G26,$F$9*($F$17*AA27+$F$18*AA30),"")))</f>
        <v>21.030478929599631</v>
      </c>
      <c r="AA27" s="18">
        <f t="shared" ref="AA27" si="20936">IF(AND(AA26&lt;&gt;"",AB26=""),MAX(AA26-$C$9,0),IF(AA26="","",IF(AA$7&gt;=$G26,$F$9*($F$17*AB27+$F$18*AB30),"")))</f>
        <v>23.376911740594725</v>
      </c>
      <c r="AB27" s="18">
        <f t="shared" ref="AB27" si="20937">IF(AND(AB26&lt;&gt;"",AC26=""),MAX(AB26-$C$9,0),IF(AB26="","",IF(AB$7&gt;=$G26,$F$9*($F$17*AC27+$F$18*AC30),"")))</f>
        <v>25.873813683099581</v>
      </c>
      <c r="AC27" s="18">
        <f t="shared" ref="AC27" si="20938">IF(AND(AC26&lt;&gt;"",AD26=""),MAX(AC26-$C$9,0),IF(AC26="","",IF(AC$7&gt;=$G26,$F$9*($F$17*AD27+$F$18*AD30),"")))</f>
        <v>28.518605239169233</v>
      </c>
      <c r="AD27" s="18">
        <f t="shared" ref="AD27" si="20939">IF(AND(AD26&lt;&gt;"",AE26=""),MAX(AD26-$C$9,0),IF(AD26="","",IF(AD$7&gt;=$G26,$F$9*($F$17*AE27+$F$18*AE30),"")))</f>
        <v>31.307940327609778</v>
      </c>
      <c r="AE27" s="18">
        <f t="shared" ref="AE27" si="20940">IF(AND(AE26&lt;&gt;"",AF26=""),MAX(AE26-$C$9,0),IF(AE26="","",IF(AE$7&gt;=$G26,$F$9*($F$17*AF27+$F$18*AF30),"")))</f>
        <v>34.237903467492792</v>
      </c>
      <c r="AF27" s="18">
        <f t="shared" ref="AF27" si="20941">IF(AND(AF26&lt;&gt;"",AG26=""),MAX(AF26-$C$9,0),IF(AF26="","",IF(AF$7&gt;=$G26,$F$9*($F$17*AG27+$F$18*AG30),"")))</f>
        <v>37.304223522803355</v>
      </c>
      <c r="AG27" s="18">
        <f t="shared" ref="AG27" si="20942">IF(AND(AG26&lt;&gt;"",AH26=""),MAX(AG26-$C$9,0),IF(AG26="","",IF(AG$7&gt;=$G26,$F$9*($F$17*AH27+$F$18*AH30),"")))</f>
        <v>40.502492072611112</v>
      </c>
      <c r="AH27" s="18">
        <f t="shared" ref="AH27" si="20943">IF(AND(AH26&lt;&gt;"",AI26=""),MAX(AH26-$C$9,0),IF(AH26="","",IF(AH$7&gt;=$G26,$F$9*($F$17*AI27+$F$18*AI30),"")))</f>
        <v>43.828374309333647</v>
      </c>
      <c r="AI27" s="18">
        <f t="shared" ref="AI27" si="20944">IF(AND(AI26&lt;&gt;"",AJ26=""),MAX(AI26-$C$9,0),IF(AI26="","",IF(AI$7&gt;=$G26,$F$9*($F$17*AJ27+$F$18*AJ30),"")))</f>
        <v>47.277801222758974</v>
      </c>
      <c r="AJ27" s="18">
        <f t="shared" ref="AJ27" si="20945">IF(AND(AJ26&lt;&gt;"",AK26=""),MAX(AJ26-$C$9,0),IF(AJ26="","",IF(AJ$7&gt;=$G26,$F$9*($F$17*AK27+$F$18*AK30),"")))</f>
        <v>50.847133610788624</v>
      </c>
      <c r="AK27" s="18">
        <f t="shared" ref="AK27" si="20946">IF(AND(AK26&lt;&gt;"",AL26=""),MAX(AK26-$C$9,0),IF(AK26="","",IF(AK$7&gt;=$G26,$F$9*($F$17*AL27+$F$18*AL30),"")))</f>
        <v>54.533290994152132</v>
      </c>
      <c r="AL27" s="18">
        <f t="shared" ref="AL27" si="20947">IF(AND(AL26&lt;&gt;"",AM26=""),MAX(AL26-$C$9,0),IF(AL26="","",IF(AL$7&gt;=$G26,$F$9*($F$17*AM27+$F$18*AM30),"")))</f>
        <v>58.333841537731608</v>
      </c>
      <c r="AM27" s="18">
        <f t="shared" ref="AM27" si="20948">IF(AND(AM26&lt;&gt;"",AN26=""),MAX(AM26-$C$9,0),IF(AM26="","",IF(AM$7&gt;=$G26,$F$9*($F$17*AN27+$F$18*AN30),"")))</f>
        <v>62.247052274699371</v>
      </c>
      <c r="AN27" s="18">
        <f t="shared" ref="AN27" si="20949">IF(AND(AN26&lt;&gt;"",AO26=""),MAX(AN26-$C$9,0),IF(AN26="","",IF(AN$7&gt;=$G26,$F$9*($F$17*AO27+$F$18*AO30),"")))</f>
        <v>66.271901954935799</v>
      </c>
      <c r="AO27" s="18">
        <f t="shared" ref="AO27" si="20950">IF(AND(AO26&lt;&gt;"",AP26=""),MAX(AO26-$C$9,0),IF(AO26="","",IF(AO$7&gt;=$G26,$F$9*($F$17*AP27+$F$18*AP30),"")))</f>
        <v>70.408061389222027</v>
      </c>
      <c r="AP27" s="18">
        <f t="shared" ref="AP27" si="20951">IF(AND(AP26&lt;&gt;"",AQ26=""),MAX(AP26-$C$9,0),IF(AP26="","",IF(AP$7&gt;=$G26,$F$9*($F$17*AQ27+$F$18*AQ30),"")))</f>
        <v>74.655847999497425</v>
      </c>
      <c r="AQ27" s="18">
        <f t="shared" ref="AQ27" si="20952">IF(AND(AQ26&lt;&gt;"",AR26=""),MAX(AQ26-$C$9,0),IF(AQ26="","",IF(AQ$7&gt;=$G26,$F$9*($F$17*AR27+$F$18*AR30),"")))</f>
        <v>79.016162278577283</v>
      </c>
      <c r="AR27" s="18">
        <f t="shared" ref="AR27" si="20953">IF(AND(AR26&lt;&gt;"",AS26=""),MAX(AR26-$C$9,0),IF(AR26="","",IF(AR$7&gt;=$G26,$F$9*($F$17*AS27+$F$18*AS30),"")))</f>
        <v>83.490413991589264</v>
      </c>
      <c r="AS27" s="18">
        <f t="shared" ref="AS27" si="20954">IF(AND(AS26&lt;&gt;"",AT26=""),MAX(AS26-$C$9,0),IF(AS26="","",IF(AS$7&gt;=$G26,$F$9*($F$17*AT27+$F$18*AT30),"")))</f>
        <v>88.080445308959952</v>
      </c>
      <c r="AT27" s="18">
        <f t="shared" ref="AT27" si="20955">IF(AND(AT26&lt;&gt;"",AU26=""),MAX(AT26-$C$9,0),IF(AT26="","",IF(AT$7&gt;=$G26,$F$9*($F$17*AU27+$F$18*AU30),"")))</f>
        <v>92.788456829377438</v>
      </c>
      <c r="AU27" s="18">
        <f t="shared" ref="AU27" si="20956">IF(AND(AU26&lt;&gt;"",AV26=""),MAX(AU26-$C$9,0),IF(AU26="","",IF(AU$7&gt;=$G26,$F$9*($F$17*AV27+$F$18*AV30),"")))</f>
        <v>97.616940867083571</v>
      </c>
      <c r="AV27" s="18">
        <f t="shared" ref="AV27" si="20957">IF(AND(AV26&lt;&gt;"",AW26=""),MAX(AV26-$C$9,0),IF(AV26="","",IF(AV$7&gt;=$G26,$F$9*($F$17*AW27+$F$18*AW30),"")))</f>
        <v>102.56862468990633</v>
      </c>
      <c r="AW27" s="18">
        <f t="shared" ref="AW27" si="20958">IF(AND(AW26&lt;&gt;"",AX26=""),MAX(AW26-$C$9,0),IF(AW26="","",IF(AW$7&gt;=$G26,$F$9*($F$17*AX27+$F$18*AX30),"")))</f>
        <v>107.64642482435941</v>
      </c>
      <c r="AX27" s="18">
        <f t="shared" ref="AX27" si="20959">IF(AND(AX26&lt;&gt;"",AY26=""),MAX(AX26-$C$9,0),IF(AX26="","",IF(AX$7&gt;=$G26,$F$9*($F$17*AY27+$F$18*AY30),"")))</f>
        <v>112.85341225630259</v>
      </c>
      <c r="AY27" s="18">
        <f t="shared" ref="AY27" si="20960">IF(AND(AY26&lt;&gt;"",AZ26=""),MAX(AY26-$C$9,0),IF(AY26="","",IF(AY$7&gt;=$G26,$F$9*($F$17*AZ27+$F$18*AZ30),"")))</f>
        <v>118.19278744099287</v>
      </c>
      <c r="AZ27" s="18">
        <f t="shared" ref="AZ27" si="20961">IF(AND(AZ26&lt;&gt;"",BA26=""),MAX(AZ26-$C$9,0),IF(AZ26="","",IF(AZ$7&gt;=$G26,$F$9*($F$17*BA27+$F$18*BA30),"")))</f>
        <v>123.66786351179091</v>
      </c>
      <c r="BA27" s="18">
        <f t="shared" ref="BA27" si="20962">IF(AND(BA26&lt;&gt;"",BB26=""),MAX(BA26-$C$9,0),IF(BA26="","",IF(BA$7&gt;=$G26,$F$9*($F$17*BB27+$F$18*BB30),"")))</f>
        <v>129.28205589823253</v>
      </c>
      <c r="BB27" s="18">
        <f t="shared" ref="BB27" si="20963">IF(AND(BB26&lt;&gt;"",BC26=""),MAX(BB26-$C$9,0),IF(BB26="","",IF(BB$7&gt;=$G26,$F$9*($F$17*BC27+$F$18*BC30),"")))</f>
        <v>135.03887664820496</v>
      </c>
      <c r="BC27" s="18">
        <f t="shared" ref="BC27" si="20964">IF(AND(BC26&lt;&gt;"",BD26=""),MAX(BC26-$C$9,0),IF(BC26="","",IF(BC$7&gt;=$G26,$F$9*($F$17*BD27+$F$18*BD30),"")))</f>
        <v>140.94193199710301</v>
      </c>
      <c r="BD27" s="18">
        <f t="shared" ref="BD27" si="20965">IF(AND(BD26&lt;&gt;"",BE26=""),MAX(BD26-$C$9,0),IF(BD26="","",IF(BD$7&gt;=$G26,$F$9*($F$17*BE27+$F$18*BE30),"")))</f>
        <v>146.99492204681374</v>
      </c>
      <c r="BE27" s="18">
        <f t="shared" ref="BE27" si="20966">IF(AND(BE26&lt;&gt;"",BF26=""),MAX(BE26-$C$9,0),IF(BE26="","",IF(BE$7&gt;=$G26,$F$9*($F$17*BF27+$F$18*BF30),"")))</f>
        <v>153.20164173748478</v>
      </c>
      <c r="BF27" s="18">
        <f t="shared" ref="BF27" si="20967">IF(AND(BF26&lt;&gt;"",BG26=""),MAX(BF26-$C$9,0),IF(BF26="","",IF(BF$7&gt;=$G26,$F$9*($F$17*BG27+$F$18*BG30),"")))</f>
        <v>159.56598257018641</v>
      </c>
      <c r="BG27" s="18">
        <f t="shared" ref="BG27" si="20968">IF(AND(BG26&lt;&gt;"",BH26=""),MAX(BG26-$C$9,0),IF(BG26="","",IF(BG$7&gt;=$G26,$F$9*($F$17*BH27+$F$18*BH30),"")))</f>
        <v>166.09193474903458</v>
      </c>
      <c r="BH27" s="18">
        <f t="shared" ref="BH27" si="20969">IF(AND(BH26&lt;&gt;"",BI26=""),MAX(BH26-$C$9,0),IF(BH26="","",IF(BH$7&gt;=$G26,$F$9*($F$17*BI27+$F$18*BI30),"")))</f>
        <v>172.78358955659158</v>
      </c>
      <c r="BI27" s="18">
        <f t="shared" ref="BI27" si="20970">IF(AND(BI26&lt;&gt;"",BJ26=""),MAX(BI26-$C$9,0),IF(BI26="","",IF(BI$7&gt;=$G26,$F$9*($F$17*BJ27+$F$18*BJ30),"")))</f>
        <v>179.64514186723187</v>
      </c>
      <c r="BJ27" s="18">
        <f t="shared" ref="BJ27" si="20971">IF(AND(BJ26&lt;&gt;"",BK26=""),MAX(BJ26-$C$9,0),IF(BJ26="","",IF(BJ$7&gt;=$G26,$F$9*($F$17*BK27+$F$18*BK30),"")))</f>
        <v>186.68089275466016</v>
      </c>
      <c r="BK27" s="18">
        <f t="shared" ref="BK27" si="20972">IF(AND(BK26&lt;&gt;"",BL26=""),MAX(BK26-$C$9,0),IF(BK26="","",IF(BK$7&gt;=$G26,$F$9*($F$17*BL27+$F$18*BL30),"")))</f>
        <v>193.89525217608329</v>
      </c>
      <c r="BL27" s="18">
        <f t="shared" ref="BL27" si="20973">IF(AND(BL26&lt;&gt;"",BM26=""),MAX(BL26-$C$9,0),IF(BL26="","",IF(BL$7&gt;=$G26,$F$9*($F$17*BM27+$F$18*BM30),"")))</f>
        <v>201.29274172756791</v>
      </c>
      <c r="BM27" s="18">
        <f t="shared" ref="BM27" si="20974">IF(AND(BM26&lt;&gt;"",BN26=""),MAX(BM26-$C$9,0),IF(BM26="","",IF(BM$7&gt;=$G26,$F$9*($F$17*BN27+$F$18*BN30),"")))</f>
        <v>208.87799746998496</v>
      </c>
      <c r="BN27" s="18">
        <f t="shared" ref="BN27" si="20975">IF(AND(BN26&lt;&gt;"",BO26=""),MAX(BN26-$C$9,0),IF(BN26="","",IF(BN$7&gt;=$G26,$F$9*($F$17*BO27+$F$18*BO30),"")))</f>
        <v>216.65577282666834</v>
      </c>
      <c r="BO27" s="18">
        <f t="shared" ref="BO27" si="20976">IF(AND(BO26&lt;&gt;"",BP26=""),MAX(BO26-$C$9,0),IF(BO26="","",IF(BO$7&gt;=$G26,$F$9*($F$17*BP27+$F$18*BP30),"")))</f>
        <v>224.63094155445663</v>
      </c>
      <c r="BP27" s="18">
        <f t="shared" ref="BP27" si="20977">IF(AND(BP26&lt;&gt;"",BQ26=""),MAX(BP26-$C$9,0),IF(BP26="","",IF(BP$7&gt;=$G26,$F$9*($F$17*BQ27+$F$18*BQ30),"")))</f>
        <v>232.80850078995013</v>
      </c>
      <c r="BQ27" s="18">
        <f t="shared" ref="BQ27" si="20978">IF(AND(BQ26&lt;&gt;"",BR26=""),MAX(BQ26-$C$9,0),IF(BQ26="","",IF(BQ$7&gt;=$G26,$F$9*($F$17*BR27+$F$18*BR30),"")))</f>
        <v>241.19357417288447</v>
      </c>
      <c r="BR27" s="18">
        <f t="shared" ref="BR27" si="20979">IF(AND(BR26&lt;&gt;"",BS26=""),MAX(BR26-$C$9,0),IF(BR26="","",IF(BR$7&gt;=$G26,$F$9*($F$17*BS27+$F$18*BS30),"")))</f>
        <v>249.7914150485725</v>
      </c>
      <c r="BS27" s="18">
        <f t="shared" ref="BS27" si="20980">IF(AND(BS26&lt;&gt;"",BT26=""),MAX(BS26-$C$9,0),IF(BS26="","",IF(BS$7&gt;=$G26,$F$9*($F$17*BT27+$F$18*BT30),"")))</f>
        <v>258.60740975141687</v>
      </c>
      <c r="BT27" s="18">
        <f t="shared" ref="BT27" si="20981">IF(AND(BT26&lt;&gt;"",BU26=""),MAX(BT26-$C$9,0),IF(BT26="","",IF(BT$7&gt;=$G26,$F$9*($F$17*BU27+$F$18*BU30),"")))</f>
        <v>267.64708097154471</v>
      </c>
      <c r="BU27" s="18">
        <f t="shared" ref="BU27" si="20982">IF(AND(BU26&lt;&gt;"",BV26=""),MAX(BU26-$C$9,0),IF(BU26="","",IF(BU$7&gt;=$G26,$F$9*($F$17*BV27+$F$18*BV30),"")))</f>
        <v>276.91609120666914</v>
      </c>
      <c r="BV27" s="18">
        <f t="shared" ref="BV27" si="20983">IF(AND(BV26&lt;&gt;"",BW26=""),MAX(BV26-$C$9,0),IF(BV26="","",IF(BV$7&gt;=$G26,$F$9*($F$17*BW27+$F$18*BW30),"")))</f>
        <v>286.42024630133557</v>
      </c>
      <c r="BW27" s="18">
        <f t="shared" ref="BW27" si="20984">IF(AND(BW26&lt;&gt;"",BX26=""),MAX(BW26-$C$9,0),IF(BW26="","",IF(BW$7&gt;=$G26,$F$9*($F$17*BX27+$F$18*BX30),"")))</f>
        <v>296.16549907576359</v>
      </c>
      <c r="BX27" s="18">
        <f t="shared" ref="BX27" si="20985">IF(AND(BX26&lt;&gt;"",BY26=""),MAX(BX26-$C$9,0),IF(BX26="","",IF(BX$7&gt;=$G26,$F$9*($F$17*BY27+$F$18*BY30),"")))</f>
        <v>306.15795304655416</v>
      </c>
      <c r="BY27" s="18">
        <f t="shared" ref="BY27" si="20986">IF(AND(BY26&lt;&gt;"",BZ26=""),MAX(BY26-$C$9,0),IF(BY26="","",IF(BY$7&gt;=$G26,$F$9*($F$17*BZ27+$F$18*BZ30),"")))</f>
        <v>316.40386624158657</v>
      </c>
      <c r="BZ27" s="18">
        <f t="shared" ref="BZ27" si="20987">IF(AND(BZ26&lt;&gt;"",CA26=""),MAX(BZ26-$C$9,0),IF(BZ26="","",IF(BZ$7&gt;=$G26,$F$9*($F$17*CA27+$F$18*CA30),"")))</f>
        <v>326.90965511148994</v>
      </c>
      <c r="CA27" s="18">
        <f t="shared" ref="CA27" si="20988">IF(AND(CA26&lt;&gt;"",CB26=""),MAX(CA26-$C$9,0),IF(CA26="","",IF(CA$7&gt;=$G26,$F$9*($F$17*CB27+$F$18*CB30),"")))</f>
        <v>337.68189854013445</v>
      </c>
      <c r="CB27" s="18">
        <f t="shared" ref="CB27" si="20989">IF(AND(CB26&lt;&gt;"",CC26=""),MAX(CB26-$C$9,0),IF(CB26="","",IF(CB$7&gt;=$G26,$F$9*($F$17*CC27+$F$18*CC30),"")))</f>
        <v>348.72734195664844</v>
      </c>
      <c r="CC27" s="18">
        <f t="shared" ref="CC27" si="20990">IF(AND(CC26&lt;&gt;"",CD26=""),MAX(CC26-$C$9,0),IF(CC26="","",IF(CC$7&gt;=$G26,$F$9*($F$17*CD27+$F$18*CD30),"")))</f>
        <v>360.05290155153148</v>
      </c>
      <c r="CD27" s="18">
        <f t="shared" ref="CD27" si="20991">IF(AND(CD26&lt;&gt;"",CE26=""),MAX(CD26-$C$9,0),IF(CD26="","",IF(CD$7&gt;=$G26,$F$9*($F$17*CE27+$F$18*CE30),"")))</f>
        <v>371.66566859949921</v>
      </c>
      <c r="CE27" s="18">
        <f t="shared" ref="CE27" si="20992">IF(AND(CE26&lt;&gt;"",CF26=""),MAX(CE26-$C$9,0),IF(CE26="","",IF(CE$7&gt;=$G26,$F$9*($F$17*CF27+$F$18*CF30),"")))</f>
        <v>383.5729138917614</v>
      </c>
      <c r="CF27" s="18">
        <f t="shared" ref="CF27" si="20993">IF(AND(CF26&lt;&gt;"",CG26=""),MAX(CF26-$C$9,0),IF(CF26="","",IF(CF$7&gt;=$G26,$F$9*($F$17*CG27+$F$18*CG30),"")))</f>
        <v>395.78209228050349</v>
      </c>
      <c r="CG27" s="18">
        <f t="shared" ref="CG27" si="20994">IF(AND(CG26&lt;&gt;"",CH26=""),MAX(CG26-$C$9,0),IF(CG26="","",IF(CG$7&gt;=$G26,$F$9*($F$17*CH27+$F$18*CH30),"")))</f>
        <v>408.30084733841261</v>
      </c>
      <c r="CH27" s="18">
        <f t="shared" ref="CH27" si="20995">IF(AND(CH26&lt;&gt;"",CI26=""),MAX(CH26-$C$9,0),IF(CH26="","",IF(CH$7&gt;=$G26,$F$9*($F$17*CI27+$F$18*CI30),"")))</f>
        <v>421.13701613615962</v>
      </c>
      <c r="CI27" s="18">
        <f t="shared" ref="CI27" si="20996">IF(AND(CI26&lt;&gt;"",CJ26=""),MAX(CI26-$C$9,0),IF(CI26="","",IF(CI$7&gt;=$G26,$F$9*($F$17*CJ27+$F$18*CJ30),"")))</f>
        <v>434.29863414082394</v>
      </c>
      <c r="CJ27" s="18">
        <f t="shared" ref="CJ27" si="20997">IF(AND(CJ26&lt;&gt;"",CK26=""),MAX(CJ26-$C$9,0),IF(CJ26="","",IF(CJ$7&gt;=$G26,$F$9*($F$17*CK27+$F$18*CK30),"")))</f>
        <v>447.79394023832259</v>
      </c>
      <c r="CK27" s="18">
        <f t="shared" ref="CK27" si="20998">IF(AND(CK26&lt;&gt;"",CL26=""),MAX(CK26-$C$9,0),IF(CK26="","",IF(CK$7&gt;=$G26,$F$9*($F$17*CL27+$F$18*CL30),"")))</f>
        <v>461.63138188298268</v>
      </c>
      <c r="CL27" s="18">
        <f t="shared" ref="CL27" si="20999">IF(AND(CL26&lt;&gt;"",CM26=""),MAX(CL26-$C$9,0),IF(CL26="","",IF(CL$7&gt;=$G26,$F$9*($F$17*CM27+$F$18*CM30),"")))</f>
        <v>475.81962037747553</v>
      </c>
      <c r="CM27" s="18">
        <f t="shared" ref="CM27" si="21000">IF(AND(CM26&lt;&gt;"",CN26=""),MAX(CM26-$C$9,0),IF(CM26="","",IF(CM$7&gt;=$G26,$F$9*($F$17*CN27+$F$18*CN30),"")))</f>
        <v>490.36753628641372</v>
      </c>
      <c r="CN27" s="18">
        <f t="shared" ref="CN27" si="21001">IF(AND(CN26&lt;&gt;"",CO26=""),MAX(CN26-$C$9,0),IF(CN26="","",IF(CN$7&gt;=$G26,$F$9*($F$17*CO27+$F$18*CO30),"")))</f>
        <v>505.28423498699317</v>
      </c>
      <c r="CO27" s="18">
        <f t="shared" ref="CO27" si="21002">IF(AND(CO26&lt;&gt;"",CP26=""),MAX(CO26-$C$9,0),IF(CO26="","",IF(CO$7&gt;=$G26,$F$9*($F$17*CP27+$F$18*CP30),"")))</f>
        <v>520.57905236015108</v>
      </c>
      <c r="CP27" s="18">
        <f t="shared" ref="CP27" si="21003">IF(AND(CP26&lt;&gt;"",CQ26=""),MAX(CP26-$C$9,0),IF(CP26="","",IF(CP$7&gt;=$G26,$F$9*($F$17*CQ27+$F$18*CQ30),"")))</f>
        <v>536.26156062579582</v>
      </c>
      <c r="CQ27" s="18">
        <f t="shared" ref="CQ27" si="21004">IF(AND(CQ26&lt;&gt;"",CR26=""),MAX(CQ26-$C$9,0),IF(CQ26="","",IF(CQ$7&gt;=$G26,$F$9*($F$17*CR27+$F$18*CR30),"")))</f>
        <v>552.34157432575626</v>
      </c>
      <c r="CR27" s="18">
        <f t="shared" ref="CR27" si="21005">IF(AND(CR26&lt;&gt;"",CS26=""),MAX(CR26-$C$9,0),IF(CR26="","",IF(CR$7&gt;=$G26,$F$9*($F$17*CS27+$F$18*CS30),"")))</f>
        <v>568.82915645819082</v>
      </c>
      <c r="CS27" s="18">
        <f t="shared" ref="CS27" si="21006">IF(AND(CS26&lt;&gt;"",CT26=""),MAX(CS26-$C$9,0),IF(CS26="","",IF(CS$7&gt;=$G26,$F$9*($F$17*CT27+$F$18*CT30),"")))</f>
        <v>585.73462476728889</v>
      </c>
      <c r="CT27" s="18">
        <f t="shared" ref="CT27" si="21007">IF(AND(CT26&lt;&gt;"",CU26=""),MAX(CT26-$C$9,0),IF(CT26="","",IF(CT$7&gt;=$G26,$F$9*($F$17*CU27+$F$18*CU30),"")))</f>
        <v>603.06855819219811</v>
      </c>
      <c r="CU27" s="18">
        <f t="shared" ref="CU27" si="21008">IF(AND(CU26&lt;&gt;"",CV26=""),MAX(CU26-$C$9,0),IF(CU26="","",IF(CU$7&gt;=$G26,$F$9*($F$17*CV27+$F$18*CV30),"")))</f>
        <v>620.84180347920517</v>
      </c>
      <c r="CV27" s="18">
        <f t="shared" ref="CV27" si="21009">IF(AND(CV26&lt;&gt;"",CW26=""),MAX(CV26-$C$9,0),IF(CV26="","",IF(CV$7&gt;=$G26,$F$9*($F$17*CW27+$F$18*CW30),"")))</f>
        <v>639.06548196130655</v>
      </c>
      <c r="CW27" s="18">
        <f t="shared" ref="CW27" si="21010">IF(AND(CW26&lt;&gt;"",CX26=""),MAX(CW26-$C$9,0),IF(CW26="","",IF(CW$7&gt;=$G26,$F$9*($F$17*CX27+$F$18*CX30),"")))</f>
        <v>657.75099650940399</v>
      </c>
      <c r="CX27" s="18">
        <f t="shared" ref="CX27" si="21011">IF(AND(CX26&lt;&gt;"",CY26=""),MAX(CX26-$C$9,0),IF(CX26="","",IF(CX$7&gt;=$G26,$F$9*($F$17*CY27+$F$18*CY30),"")))</f>
        <v>676.91003865947073</v>
      </c>
      <c r="CY27" s="18">
        <f t="shared" ref="CY27" si="21012">IF(AND(CY26&lt;&gt;"",CZ26=""),MAX(CY26-$C$9,0),IF(CY26="","",IF(CY$7&gt;=$G26,$F$9*($F$17*CZ27+$F$18*CZ30),"")))</f>
        <v>696.55459592014188</v>
      </c>
      <c r="CZ27" s="18">
        <f t="shared" ref="CZ27" si="21013">IF(AND(CZ26&lt;&gt;"",DA26=""),MAX(CZ26-$C$9,0),IF(CZ26="","",IF(CZ$7&gt;=$G26,$F$9*($F$17*DA27+$F$18*DA30),"")))</f>
        <v>716.69695926529869</v>
      </c>
      <c r="DA27" s="18">
        <f t="shared" ref="DA27" si="21014">IF(AND(DA26&lt;&gt;"",DB26=""),MAX(DA26-$C$9,0),IF(DA26="","",IF(DA$7&gt;=$G26,$F$9*($F$17*DB27+$F$18*DB30),"")))</f>
        <v>737.34973081632791</v>
      </c>
      <c r="DB27" s="18">
        <f t="shared" ref="DB27" si="21015">IF(AND(DB26&lt;&gt;"",DC26=""),MAX(DB26-$C$9,0),IF(DB26="","",IF(DB$7&gt;=$G26,$F$9*($F$17*DC27+$F$18*DC30),"")))</f>
        <v>758.52583171885794</v>
      </c>
      <c r="DC27" s="18">
        <f t="shared" ref="DC27:DD27" si="21016">IF(AND(DC26&lt;&gt;"",DD26=""),MAX(DC26-$C$9,0),IF(DC26="","",IF(DC$7&gt;=$G26,$F$9*($F$17*DD27+$F$18*DD30),"")))</f>
        <v>780.23851021889595</v>
      </c>
      <c r="DD27" s="18">
        <f t="shared" si="21016"/>
        <v>802.5013499434142</v>
      </c>
      <c r="DE27" s="18" t="str">
        <f t="shared" ref="DE27" si="21017">IF(AND(DE26&lt;&gt;"",DF26=""),MAX(DE26-$C$9,0),IF(DE26="","",IF(DD$7&gt;=$G26,$F$9*($F$17*DF27+$F$18*DF30),"")))</f>
        <v/>
      </c>
      <c r="DF27" s="18" t="str">
        <f t="shared" ref="DF27" si="21018">IF(AND(DF26&lt;&gt;"",DG26=""),MAX(DF26-$C$9,0),IF(DF26="","",IF(DE$7&gt;=$G26,$F$9*($F$17*DG27+$F$18*DG30),"")))</f>
        <v/>
      </c>
      <c r="DG27" s="18" t="str">
        <f t="shared" ref="DG27" si="21019">IF(AND(DG26&lt;&gt;"",DH26=""),MAX(DG26-$C$9,0),IF(DG26="","",IF(DF$7&gt;=$G26,$F$9*($F$17*DH27+$F$18*DH30),"")))</f>
        <v/>
      </c>
      <c r="DH27" s="18" t="str">
        <f t="shared" ref="DH27" si="21020">IF(AND(DH26&lt;&gt;"",DI26=""),MAX(DH26-$C$9,0),IF(DH26="","",IF(DG$7&gt;=$G26,$F$9*($F$17*DI27+$F$18*DI30),"")))</f>
        <v/>
      </c>
      <c r="DI27" s="18" t="str">
        <f t="shared" ref="DI27" si="21021">IF(AND(DI26&lt;&gt;"",DJ26=""),MAX(DI26-$C$9,0),IF(DI26="","",IF(DH$7&gt;=$G26,$F$9*($F$17*DJ27+$F$18*DJ30),"")))</f>
        <v/>
      </c>
      <c r="DJ27" s="18" t="str">
        <f t="shared" ref="DJ27" si="21022">IF(AND(DJ26&lt;&gt;"",DK26=""),MAX(DJ26-$C$9,0),IF(DJ26="","",IF(DI$7&gt;=$G26,$F$9*($F$17*DK27+$F$18*DK30),"")))</f>
        <v/>
      </c>
      <c r="DK27" s="18" t="str">
        <f t="shared" ref="DK27" si="21023">IF(AND(DK26&lt;&gt;"",DL26=""),MAX(DK26-$C$9,0),IF(DK26="","",IF(DJ$7&gt;=$G26,$F$9*($F$17*DL27+$F$18*DL30),"")))</f>
        <v/>
      </c>
      <c r="DL27" s="18" t="str">
        <f t="shared" ref="DL27" si="21024">IF(AND(DL26&lt;&gt;"",DM26=""),MAX(DL26-$C$9,0),IF(DL26="","",IF(DK$7&gt;=$G26,$F$9*($F$17*DM27+$F$18*DM30),"")))</f>
        <v/>
      </c>
      <c r="DM27" s="18" t="str">
        <f t="shared" ref="DM27" si="21025">IF(AND(DM26&lt;&gt;"",DN26=""),MAX(DM26-$C$9,0),IF(DM26="","",IF(DL$7&gt;=$G26,$F$9*($F$17*DN27+$F$18*DN30),"")))</f>
        <v/>
      </c>
      <c r="DN27" s="18" t="str">
        <f t="shared" ref="DN27" si="21026">IF(AND(DN26&lt;&gt;"",DO26=""),MAX(DN26-$C$9,0),IF(DN26="","",IF(DM$7&gt;=$G26,$F$9*($F$17*DO27+$F$18*DO30),"")))</f>
        <v/>
      </c>
      <c r="DO27" s="18" t="str">
        <f t="shared" ref="DO27" si="21027">IF(AND(DO26&lt;&gt;"",DP26=""),MAX(DO26-$C$9,0),IF(DO26="","",IF(DN$7&gt;=$G26,$F$9*($F$17*DP27+$F$18*DP30),"")))</f>
        <v/>
      </c>
      <c r="DP27" s="18" t="str">
        <f t="shared" ref="DP27" si="21028">IF(AND(DP26&lt;&gt;"",DQ26=""),MAX(DP26-$C$9,0),IF(DP26="","",IF(DO$7&gt;=$G26,$F$9*($F$17*DQ27+$F$18*DQ30),"")))</f>
        <v/>
      </c>
      <c r="DQ27" s="18" t="str">
        <f t="shared" ref="DQ27" si="21029">IF(AND(DQ26&lt;&gt;"",DR26=""),MAX(DQ26-$C$9,0),IF(DQ26="","",IF(DP$7&gt;=$G26,$F$9*($F$17*DR27+$F$18*DR30),"")))</f>
        <v/>
      </c>
      <c r="DR27" s="18" t="str">
        <f t="shared" ref="DR27" si="21030">IF(AND(DR26&lt;&gt;"",DS26=""),MAX(DR26-$C$9,0),IF(DR26="","",IF(DQ$7&gt;=$G26,$F$9*($F$17*DS27+$F$18*DS30),"")))</f>
        <v/>
      </c>
      <c r="DS27" s="18" t="str">
        <f t="shared" ref="DS27" si="21031">IF(AND(DS26&lt;&gt;"",DT26=""),MAX(DS26-$C$9,0),IF(DS26="","",IF(DR$7&gt;=$G26,$F$9*($F$17*DT27+$F$18*DT30),"")))</f>
        <v/>
      </c>
      <c r="DT27" s="18" t="str">
        <f t="shared" ref="DT27" si="21032">IF(AND(DT26&lt;&gt;"",DU26=""),MAX(DT26-$C$9,0),IF(DT26="","",IF(DS$7&gt;=$G26,$F$9*($F$17*DU27+$F$18*DU30),"")))</f>
        <v/>
      </c>
      <c r="DU27" s="18" t="str">
        <f t="shared" ref="DU27" si="21033">IF(AND(DU26&lt;&gt;"",DV26=""),MAX(DU26-$C$9,0),IF(DU26="","",IF(DT$7&gt;=$G26,$F$9*($F$17*DV27+$F$18*DV30),"")))</f>
        <v/>
      </c>
      <c r="DV27" s="18" t="str">
        <f t="shared" ref="DV27" si="21034">IF(AND(DV26&lt;&gt;"",DW26=""),MAX(DV26-$C$9,0),IF(DV26="","",IF(DU$7&gt;=$G26,$F$9*($F$17*DW27+$F$18*DW30),"")))</f>
        <v/>
      </c>
      <c r="DW27" s="18" t="str">
        <f t="shared" ref="DW27" si="21035">IF(AND(DW26&lt;&gt;"",DX26=""),MAX(DW26-$C$9,0),IF(DW26="","",IF(DV$7&gt;=$G26,$F$9*($F$17*DX27+$F$18*DX30),"")))</f>
        <v/>
      </c>
      <c r="DX27" s="18" t="str">
        <f t="shared" ref="DX27" si="21036">IF(AND(DX26&lt;&gt;"",DY26=""),MAX(DX26-$C$9,0),IF(DX26="","",IF(DW$7&gt;=$G26,$F$9*($F$17*DY27+$F$18*DY30),"")))</f>
        <v/>
      </c>
      <c r="DY27" s="18" t="str">
        <f t="shared" ref="DY27" si="21037">IF(AND(DY26&lt;&gt;"",DZ26=""),MAX(DY26-$C$9,0),IF(DY26="","",IF(DX$7&gt;=$G26,$F$9*($F$17*DZ27+$F$18*DZ30),"")))</f>
        <v/>
      </c>
      <c r="DZ27" s="18" t="str">
        <f t="shared" ref="DZ27" si="21038">IF(AND(DZ26&lt;&gt;"",EA26=""),MAX(DZ26-$C$9,0),IF(DZ26="","",IF(DY$7&gt;=$G26,$F$9*($F$17*EA27+$F$18*EA30),"")))</f>
        <v/>
      </c>
      <c r="EA27" s="18" t="str">
        <f t="shared" ref="EA27" si="21039">IF(AND(EA26&lt;&gt;"",EB26=""),MAX(EA26-$C$9,0),IF(EA26="","",IF(DZ$7&gt;=$G26,$F$9*($F$17*EB27+$F$18*EB30),"")))</f>
        <v/>
      </c>
      <c r="EB27" s="18" t="str">
        <f t="shared" ref="EB27" si="21040">IF(AND(EB26&lt;&gt;"",EC26=""),MAX(EB26-$C$9,0),IF(EB26="","",IF(EA$7&gt;=$G26,$F$9*($F$17*EC27+$F$18*EC30),"")))</f>
        <v/>
      </c>
      <c r="EC27" s="18" t="str">
        <f t="shared" ref="EC27" si="21041">IF(AND(EC26&lt;&gt;"",ED26=""),MAX(EC26-$C$9,0),IF(EC26="","",IF(EB$7&gt;=$G26,$F$9*($F$17*ED27+$F$18*ED30),"")))</f>
        <v/>
      </c>
      <c r="ED27" s="18" t="str">
        <f t="shared" ref="ED27" si="21042">IF(AND(ED26&lt;&gt;"",EE26=""),MAX(ED26-$C$9,0),IF(ED26="","",IF(EC$7&gt;=$G26,$F$9*($F$17*EE27+$F$18*EE30),"")))</f>
        <v/>
      </c>
      <c r="EE27" s="18" t="str">
        <f t="shared" ref="EE27" si="21043">IF(AND(EE26&lt;&gt;"",EF26=""),MAX(EE26-$C$9,0),IF(EE26="","",IF(ED$7&gt;=$G26,$F$9*($F$17*EF27+$F$18*EF30),"")))</f>
        <v/>
      </c>
      <c r="EF27" s="18" t="str">
        <f t="shared" ref="EF27" si="21044">IF(AND(EF26&lt;&gt;"",EG26=""),MAX(EF26-$C$9,0),IF(EF26="","",IF(EE$7&gt;=$G26,$F$9*($F$17*EG27+$F$18*EG30),"")))</f>
        <v/>
      </c>
      <c r="EG27" s="18" t="str">
        <f t="shared" ref="EG27" si="21045">IF(AND(EG26&lt;&gt;"",EH26=""),MAX(EG26-$C$9,0),IF(EG26="","",IF(EF$7&gt;=$G26,$F$9*($F$17*EH27+$F$18*EH30),"")))</f>
        <v/>
      </c>
      <c r="EH27" s="18" t="str">
        <f t="shared" ref="EH27" si="21046">IF(AND(EH26&lt;&gt;"",EI26=""),MAX(EH26-$C$9,0),IF(EH26="","",IF(EG$7&gt;=$G26,$F$9*($F$17*EI27+$F$18*EI30),"")))</f>
        <v/>
      </c>
      <c r="EI27" s="18" t="str">
        <f t="shared" ref="EI27" si="21047">IF(AND(EI26&lt;&gt;"",EJ26=""),MAX(EI26-$C$9,0),IF(EI26="","",IF(EH$7&gt;=$G26,$F$9*($F$17*EJ27+$F$18*EJ30),"")))</f>
        <v/>
      </c>
      <c r="EJ27" s="18" t="str">
        <f t="shared" ref="EJ27" si="21048">IF(AND(EJ26&lt;&gt;"",EK26=""),MAX(EJ26-$C$9,0),IF(EJ26="","",IF(EI$7&gt;=$G26,$F$9*($F$17*EK27+$F$18*EK30),"")))</f>
        <v/>
      </c>
      <c r="EK27" s="18" t="str">
        <f t="shared" ref="EK27" si="21049">IF(AND(EK26&lt;&gt;"",EL26=""),MAX(EK26-$C$9,0),IF(EK26="","",IF(EJ$7&gt;=$G26,$F$9*($F$17*EL27+$F$18*EL30),"")))</f>
        <v/>
      </c>
      <c r="EL27" s="18" t="str">
        <f t="shared" ref="EL27" si="21050">IF(AND(EL26&lt;&gt;"",EM26=""),MAX(EL26-$C$9,0),IF(EL26="","",IF(EK$7&gt;=$G26,$F$9*($F$17*EM27+$F$18*EM30),"")))</f>
        <v/>
      </c>
      <c r="EM27" s="18" t="str">
        <f t="shared" ref="EM27" si="21051">IF(AND(EM26&lt;&gt;"",EN26=""),MAX(EM26-$C$9,0),IF(EM26="","",IF(EL$7&gt;=$G26,$F$9*($F$17*EN27+$F$18*EN30),"")))</f>
        <v/>
      </c>
      <c r="EN27" s="18" t="str">
        <f t="shared" ref="EN27" si="21052">IF(AND(EN26&lt;&gt;"",EO26=""),MAX(EN26-$C$9,0),IF(EN26="","",IF(EM$7&gt;=$G26,$F$9*($F$17*EO27+$F$18*EO30),"")))</f>
        <v/>
      </c>
      <c r="EO27" s="18" t="str">
        <f t="shared" ref="EO27" si="21053">IF(AND(EO26&lt;&gt;"",EP26=""),MAX(EO26-$C$9,0),IF(EO26="","",IF(EN$7&gt;=$G26,$F$9*($F$17*EP27+$F$18*EP30),"")))</f>
        <v/>
      </c>
      <c r="EP27" s="18" t="str">
        <f t="shared" ref="EP27" si="21054">IF(AND(EP26&lt;&gt;"",EQ26=""),MAX(EP26-$C$9,0),IF(EP26="","",IF(EO$7&gt;=$G26,$F$9*($F$17*EQ27+$F$18*EQ30),"")))</f>
        <v/>
      </c>
      <c r="EQ27" s="18" t="str">
        <f t="shared" ref="EQ27" si="21055">IF(AND(EQ26&lt;&gt;"",ER26=""),MAX(EQ26-$C$9,0),IF(EQ26="","",IF(EP$7&gt;=$G26,$F$9*($F$17*ER27+$F$18*ER30),"")))</f>
        <v/>
      </c>
      <c r="ER27" s="18" t="str">
        <f t="shared" ref="ER27" si="21056">IF(AND(ER26&lt;&gt;"",ES26=""),MAX(ER26-$C$9,0),IF(ER26="","",IF(EQ$7&gt;=$G26,$F$9*($F$17*ES27+$F$18*ES30),"")))</f>
        <v/>
      </c>
      <c r="ES27" s="18" t="str">
        <f t="shared" ref="ES27" si="21057">IF(AND(ES26&lt;&gt;"",ET26=""),MAX(ES26-$C$9,0),IF(ES26="","",IF(ER$7&gt;=$G26,$F$9*($F$17*ET27+$F$18*ET30),"")))</f>
        <v/>
      </c>
      <c r="ET27" s="18" t="str">
        <f t="shared" ref="ET27" si="21058">IF(AND(ET26&lt;&gt;"",EU26=""),MAX(ET26-$C$9,0),IF(ET26="","",IF(ES$7&gt;=$G26,$F$9*($F$17*EU27+$F$18*EU30),"")))</f>
        <v/>
      </c>
      <c r="EU27" s="18" t="str">
        <f t="shared" ref="EU27" si="21059">IF(AND(EU26&lt;&gt;"",EV26=""),MAX(EU26-$C$9,0),IF(EU26="","",IF(ET$7&gt;=$G26,$F$9*($F$17*EV27+$F$18*EV30),"")))</f>
        <v/>
      </c>
      <c r="EV27" s="18" t="str">
        <f t="shared" ref="EV27" si="21060">IF(AND(EV26&lt;&gt;"",EW26=""),MAX(EV26-$C$9,0),IF(EV26="","",IF(EU$7&gt;=$G26,$F$9*($F$17*EW27+$F$18*EW30),"")))</f>
        <v/>
      </c>
      <c r="EW27" s="18" t="str">
        <f t="shared" ref="EW27" si="21061">IF(AND(EW26&lt;&gt;"",EX26=""),MAX(EW26-$C$9,0),IF(EW26="","",IF(EV$7&gt;=$G26,$F$9*($F$17*EX27+$F$18*EX30),"")))</f>
        <v/>
      </c>
      <c r="EX27" s="18" t="str">
        <f t="shared" ref="EX27" si="21062">IF(AND(EX26&lt;&gt;"",EY26=""),MAX(EX26-$C$9,0),IF(EX26="","",IF(EW$7&gt;=$G26,$F$9*($F$17*EY27+$F$18*EY30),"")))</f>
        <v/>
      </c>
      <c r="EY27" s="18" t="str">
        <f t="shared" ref="EY27" si="21063">IF(AND(EY26&lt;&gt;"",EZ26=""),MAX(EY26-$C$9,0),IF(EY26="","",IF(EX$7&gt;=$G26,$F$9*($F$17*EZ27+$F$18*EZ30),"")))</f>
        <v/>
      </c>
      <c r="EZ27" s="18" t="str">
        <f t="shared" ref="EZ27" si="21064">IF(AND(EZ26&lt;&gt;"",FA26=""),MAX(EZ26-$C$9,0),IF(EZ26="","",IF(EY$7&gt;=$G26,$F$9*($F$17*FA27+$F$18*FA30),"")))</f>
        <v/>
      </c>
      <c r="FA27" s="18" t="str">
        <f t="shared" ref="FA27" si="21065">IF(AND(FA26&lt;&gt;"",FB26=""),MAX(FA26-$C$9,0),IF(FA26="","",IF(EZ$7&gt;=$G26,$F$9*($F$17*FB27+$F$18*FB30),"")))</f>
        <v/>
      </c>
      <c r="FB27" s="18" t="str">
        <f t="shared" ref="FB27" si="21066">IF(AND(FB26&lt;&gt;"",FC26=""),MAX(FB26-$C$9,0),IF(FB26="","",IF(FA$7&gt;=$G26,$F$9*($F$17*FC27+$F$18*FC30),"")))</f>
        <v/>
      </c>
      <c r="FC27" s="18" t="str">
        <f t="shared" ref="FC27" si="21067">IF(AND(FC26&lt;&gt;"",FD26=""),MAX(FC26-$C$9,0),IF(FC26="","",IF(FB$7&gt;=$G26,$F$9*($F$17*FD27+$F$18*FD30),"")))</f>
        <v/>
      </c>
      <c r="FD27" s="18" t="str">
        <f t="shared" ref="FD27" si="21068">IF(AND(FD26&lt;&gt;"",FE26=""),MAX(FD26-$C$9,0),IF(FD26="","",IF(FC$7&gt;=$G26,$F$9*($F$17*FE27+$F$18*FE30),"")))</f>
        <v/>
      </c>
      <c r="FE27" s="18" t="str">
        <f t="shared" ref="FE27" si="21069">IF(AND(FE26&lt;&gt;"",FF26=""),MAX(FE26-$C$9,0),IF(FE26="","",IF(FD$7&gt;=$G26,$F$9*($F$17*FF27+$F$18*FF30),"")))</f>
        <v/>
      </c>
      <c r="FF27" s="18" t="str">
        <f t="shared" ref="FF27" si="21070">IF(AND(FF26&lt;&gt;"",FG26=""),MAX(FF26-$C$9,0),IF(FF26="","",IF(FE$7&gt;=$G26,$F$9*($F$17*FG27+$F$18*FG30),"")))</f>
        <v/>
      </c>
      <c r="FG27" s="18" t="str">
        <f t="shared" ref="FG27" si="21071">IF(AND(FG26&lt;&gt;"",FH26=""),MAX(FG26-$C$9,0),IF(FG26="","",IF(FF$7&gt;=$G26,$F$9*($F$17*FH27+$F$18*FH30),"")))</f>
        <v/>
      </c>
      <c r="FH27" s="18" t="str">
        <f t="shared" ref="FH27" si="21072">IF(AND(FH26&lt;&gt;"",FI26=""),MAX(FH26-$C$9,0),IF(FH26="","",IF(FG$7&gt;=$G26,$F$9*($F$17*FI27+$F$18*FI30),"")))</f>
        <v/>
      </c>
      <c r="FI27" s="18" t="str">
        <f t="shared" ref="FI27" si="21073">IF(AND(FI26&lt;&gt;"",FJ26=""),MAX(FI26-$C$9,0),IF(FI26="","",IF(FH$7&gt;=$G26,$F$9*($F$17*FJ27+$F$18*FJ30),"")))</f>
        <v/>
      </c>
      <c r="FJ27" s="18" t="str">
        <f t="shared" ref="FJ27" si="21074">IF(AND(FJ26&lt;&gt;"",FK26=""),MAX(FJ26-$C$9,0),IF(FJ26="","",IF(FI$7&gt;=$G26,$F$9*($F$17*FK27+$F$18*FK30),"")))</f>
        <v/>
      </c>
      <c r="FK27" s="18" t="str">
        <f t="shared" ref="FK27" si="21075">IF(AND(FK26&lt;&gt;"",FL26=""),MAX(FK26-$C$9,0),IF(FK26="","",IF(FJ$7&gt;=$G26,$F$9*($F$17*FL27+$F$18*FL30),"")))</f>
        <v/>
      </c>
      <c r="FL27" s="18" t="str">
        <f t="shared" ref="FL27" si="21076">IF(AND(FL26&lt;&gt;"",FM26=""),MAX(FL26-$C$9,0),IF(FL26="","",IF(FK$7&gt;=$G26,$F$9*($F$17*FM27+$F$18*FM30),"")))</f>
        <v/>
      </c>
      <c r="FM27" s="18" t="str">
        <f t="shared" ref="FM27" si="21077">IF(AND(FM26&lt;&gt;"",FN26=""),MAX(FM26-$C$9,0),IF(FM26="","",IF(FL$7&gt;=$G26,$F$9*($F$17*FN27+$F$18*FN30),"")))</f>
        <v/>
      </c>
      <c r="FN27" s="18" t="str">
        <f t="shared" ref="FN27" si="21078">IF(AND(FN26&lt;&gt;"",FO26=""),MAX(FN26-$C$9,0),IF(FN26="","",IF(FM$7&gt;=$G26,$F$9*($F$17*FO27+$F$18*FO30),"")))</f>
        <v/>
      </c>
      <c r="FO27" s="18" t="str">
        <f t="shared" ref="FO27" si="21079">IF(AND(FO26&lt;&gt;"",FP26=""),MAX(FO26-$C$9,0),IF(FO26="","",IF(FN$7&gt;=$G26,$F$9*($F$17*FP27+$F$18*FP30),"")))</f>
        <v/>
      </c>
      <c r="FP27" s="18" t="str">
        <f t="shared" ref="FP27" si="21080">IF(AND(FP26&lt;&gt;"",FQ26=""),MAX(FP26-$C$9,0),IF(FP26="","",IF(FO$7&gt;=$G26,$F$9*($F$17*FQ27+$F$18*FQ30),"")))</f>
        <v/>
      </c>
      <c r="FQ27" s="18" t="str">
        <f t="shared" ref="FQ27" si="21081">IF(AND(FQ26&lt;&gt;"",FR26=""),MAX(FQ26-$C$9,0),IF(FQ26="","",IF(FP$7&gt;=$G26,$F$9*($F$17*FR27+$F$18*FR30),"")))</f>
        <v/>
      </c>
      <c r="FR27" s="18" t="str">
        <f t="shared" ref="FR27" si="21082">IF(AND(FR26&lt;&gt;"",FS26=""),MAX(FR26-$C$9,0),IF(FR26="","",IF(FQ$7&gt;=$G26,$F$9*($F$17*FS27+$F$18*FS30),"")))</f>
        <v/>
      </c>
      <c r="FS27" s="18" t="str">
        <f t="shared" ref="FS27" si="21083">IF(AND(FS26&lt;&gt;"",FT26=""),MAX(FS26-$C$9,0),IF(FS26="","",IF(FR$7&gt;=$G26,$F$9*($F$17*FT27+$F$18*FT30),"")))</f>
        <v/>
      </c>
      <c r="FT27" s="18" t="str">
        <f t="shared" ref="FT27" si="21084">IF(AND(FT26&lt;&gt;"",FU26=""),MAX(FT26-$C$9,0),IF(FT26="","",IF(FS$7&gt;=$G26,$F$9*($F$17*FU27+$F$18*FU30),"")))</f>
        <v/>
      </c>
      <c r="FU27" s="18" t="str">
        <f t="shared" ref="FU27" si="21085">IF(AND(FU26&lt;&gt;"",FV26=""),MAX(FU26-$C$9,0),IF(FU26="","",IF(FT$7&gt;=$G26,$F$9*($F$17*FV27+$F$18*FV30),"")))</f>
        <v/>
      </c>
      <c r="FV27" s="18" t="str">
        <f t="shared" ref="FV27" si="21086">IF(AND(FV26&lt;&gt;"",FW26=""),MAX(FV26-$C$9,0),IF(FV26="","",IF(FU$7&gt;=$G26,$F$9*($F$17*FW27+$F$18*FW30),"")))</f>
        <v/>
      </c>
      <c r="FW27" s="18" t="str">
        <f t="shared" ref="FW27" si="21087">IF(AND(FW26&lt;&gt;"",FX26=""),MAX(FW26-$C$9,0),IF(FW26="","",IF(FV$7&gt;=$G26,$F$9*($F$17*FX27+$F$18*FX30),"")))</f>
        <v/>
      </c>
      <c r="FX27" s="18" t="str">
        <f t="shared" ref="FX27" si="21088">IF(AND(FX26&lt;&gt;"",FY26=""),MAX(FX26-$C$9,0),IF(FX26="","",IF(FW$7&gt;=$G26,$F$9*($F$17*FY27+$F$18*FY30),"")))</f>
        <v/>
      </c>
      <c r="FY27" s="18" t="str">
        <f t="shared" ref="FY27" si="21089">IF(AND(FY26&lt;&gt;"",FZ26=""),MAX(FY26-$C$9,0),IF(FY26="","",IF(FX$7&gt;=$G26,$F$9*($F$17*FZ27+$F$18*FZ30),"")))</f>
        <v/>
      </c>
      <c r="FZ27" s="18" t="str">
        <f t="shared" ref="FZ27" si="21090">IF(AND(FZ26&lt;&gt;"",GA26=""),MAX(FZ26-$C$9,0),IF(FZ26="","",IF(FY$7&gt;=$G26,$F$9*($F$17*GA27+$F$18*GA30),"")))</f>
        <v/>
      </c>
      <c r="GA27" s="18" t="str">
        <f t="shared" ref="GA27" si="21091">IF(AND(GA26&lt;&gt;"",GB26=""),MAX(GA26-$C$9,0),IF(GA26="","",IF(FZ$7&gt;=$G26,$F$9*($F$17*GB27+$F$18*GB30),"")))</f>
        <v/>
      </c>
      <c r="GB27" s="18" t="str">
        <f t="shared" ref="GB27" si="21092">IF(AND(GB26&lt;&gt;"",GC26=""),MAX(GB26-$C$9,0),IF(GB26="","",IF(GA$7&gt;=$G26,$F$9*($F$17*GC27+$F$18*GC30),"")))</f>
        <v/>
      </c>
      <c r="GC27" s="18" t="str">
        <f t="shared" ref="GC27" si="21093">IF(AND(GC26&lt;&gt;"",GD26=""),MAX(GC26-$C$9,0),IF(GC26="","",IF(GB$7&gt;=$G26,$F$9*($F$17*GD27+$F$18*GD30),"")))</f>
        <v/>
      </c>
      <c r="GD27" s="18" t="str">
        <f t="shared" ref="GD27" si="21094">IF(AND(GD26&lt;&gt;"",GE26=""),MAX(GD26-$C$9,0),IF(GD26="","",IF(GC$7&gt;=$G26,$F$9*($F$17*GE27+$F$18*GE30),"")))</f>
        <v/>
      </c>
      <c r="GE27" s="18" t="str">
        <f t="shared" ref="GE27" si="21095">IF(AND(GE26&lt;&gt;"",GF26=""),MAX(GE26-$C$9,0),IF(GE26="","",IF(GD$7&gt;=$G26,$F$9*($F$17*GF27+$F$18*GF30),"")))</f>
        <v/>
      </c>
      <c r="GF27" s="18" t="str">
        <f t="shared" ref="GF27" si="21096">IF(AND(GF26&lt;&gt;"",GG26=""),MAX(GF26-$C$9,0),IF(GF26="","",IF(GE$7&gt;=$G26,$F$9*($F$17*GG27+$F$18*GG30),"")))</f>
        <v/>
      </c>
      <c r="GG27" s="18" t="str">
        <f t="shared" ref="GG27" si="21097">IF(AND(GG26&lt;&gt;"",GH26=""),MAX(GG26-$C$9,0),IF(GG26="","",IF(GF$7&gt;=$G26,$F$9*($F$17*GH27+$F$18*GH30),"")))</f>
        <v/>
      </c>
      <c r="GH27" s="18" t="str">
        <f t="shared" ref="GH27" si="21098">IF(AND(GH26&lt;&gt;"",GI26=""),MAX(GH26-$C$9,0),IF(GH26="","",IF(GG$7&gt;=$G26,$F$9*($F$17*GI27+$F$18*GI30),"")))</f>
        <v/>
      </c>
      <c r="GI27" s="18" t="str">
        <f t="shared" ref="GI27" si="21099">IF(AND(GI26&lt;&gt;"",GJ26=""),MAX(GI26-$C$9,0),IF(GI26="","",IF(GH$7&gt;=$G26,$F$9*($F$17*GJ27+$F$18*GJ30),"")))</f>
        <v/>
      </c>
      <c r="GJ27" s="18" t="str">
        <f t="shared" ref="GJ27" si="21100">IF(AND(GJ26&lt;&gt;"",GK26=""),MAX(GJ26-$C$9,0),IF(GJ26="","",IF(GI$7&gt;=$G26,$F$9*($F$17*GK27+$F$18*GK30),"")))</f>
        <v/>
      </c>
      <c r="GK27" s="18" t="str">
        <f t="shared" ref="GK27" si="21101">IF(AND(GK26&lt;&gt;"",GL26=""),MAX(GK26-$C$9,0),IF(GK26="","",IF(GJ$7&gt;=$G26,$F$9*($F$17*GL27+$F$18*GL30),"")))</f>
        <v/>
      </c>
      <c r="GL27" s="18" t="str">
        <f t="shared" ref="GL27" si="21102">IF(AND(GL26&lt;&gt;"",GM26=""),MAX(GL26-$C$9,0),IF(GL26="","",IF(GK$7&gt;=$G26,$F$9*($F$17*GM27+$F$18*GM30),"")))</f>
        <v/>
      </c>
      <c r="GM27" s="18" t="str">
        <f t="shared" ref="GM27" si="21103">IF(AND(GM26&lt;&gt;"",GN26=""),MAX(GM26-$C$9,0),IF(GM26="","",IF(GL$7&gt;=$G26,$F$9*($F$17*GN27+$F$18*GN30),"")))</f>
        <v/>
      </c>
      <c r="GN27" s="18" t="str">
        <f t="shared" ref="GN27" si="21104">IF(AND(GN26&lt;&gt;"",GO26=""),MAX(GN26-$C$9,0),IF(GN26="","",IF(GM$7&gt;=$G26,$F$9*($F$17*GO27+$F$18*GO30),"")))</f>
        <v/>
      </c>
      <c r="GO27" s="18" t="str">
        <f t="shared" ref="GO27" si="21105">IF(AND(GO26&lt;&gt;"",GP26=""),MAX(GO26-$C$9,0),IF(GO26="","",IF(GN$7&gt;=$G26,$F$9*($F$17*GP27+$F$18*GP30),"")))</f>
        <v/>
      </c>
      <c r="GP27" s="18" t="str">
        <f t="shared" ref="GP27" si="21106">IF(AND(GP26&lt;&gt;"",GQ26=""),MAX(GP26-$C$9,0),IF(GP26="","",IF(GO$7&gt;=$G26,$F$9*($F$17*GQ27+$F$18*GQ30),"")))</f>
        <v/>
      </c>
      <c r="GQ27" s="18" t="str">
        <f t="shared" ref="GQ27" si="21107">IF(AND(GQ26&lt;&gt;"",GR26=""),MAX(GQ26-$C$9,0),IF(GQ26="","",IF(GP$7&gt;=$G26,$F$9*($F$17*GR27+$F$18*GR30),"")))</f>
        <v/>
      </c>
      <c r="GR27" s="18" t="str">
        <f t="shared" ref="GR27" si="21108">IF(AND(GR26&lt;&gt;"",GS26=""),MAX(GR26-$C$9,0),IF(GR26="","",IF(GQ$7&gt;=$G26,$F$9*($F$17*GS27+$F$18*GS30),"")))</f>
        <v/>
      </c>
      <c r="GS27" s="18" t="str">
        <f t="shared" ref="GS27" si="21109">IF(AND(GS26&lt;&gt;"",GT26=""),MAX(GS26-$C$9,0),IF(GS26="","",IF(GR$7&gt;=$G26,$F$9*($F$17*GT27+$F$18*GT30),"")))</f>
        <v/>
      </c>
      <c r="GT27" s="18" t="str">
        <f t="shared" ref="GT27" si="21110">IF(AND(GT26&lt;&gt;"",GU26=""),MAX(GT26-$C$9,0),IF(GT26="","",IF(GS$7&gt;=$G26,$F$9*($F$17*GU27+$F$18*GU30),"")))</f>
        <v/>
      </c>
      <c r="GU27" s="18" t="str">
        <f t="shared" ref="GU27" si="21111">IF(AND(GU26&lt;&gt;"",GV26=""),MAX(GU26-$C$9,0),IF(GU26="","",IF(GT$7&gt;=$G26,$F$9*($F$17*GV27+$F$18*GV30),"")))</f>
        <v/>
      </c>
      <c r="GV27" s="18" t="str">
        <f t="shared" ref="GV27" si="21112">IF(AND(GV26&lt;&gt;"",GW26=""),MAX(GV26-$C$9,0),IF(GV26="","",IF(GU$7&gt;=$G26,$F$9*($F$17*GW27+$F$18*GW30),"")))</f>
        <v/>
      </c>
      <c r="GW27" s="18" t="str">
        <f t="shared" ref="GW27" si="21113">IF(AND(GW26&lt;&gt;"",GX26=""),MAX(GW26-$C$9,0),IF(GW26="","",IF(GV$7&gt;=$G26,$F$9*($F$17*GX27+$F$18*GX30),"")))</f>
        <v/>
      </c>
      <c r="GX27" s="18" t="str">
        <f t="shared" ref="GX27" si="21114">IF(AND(GX26&lt;&gt;"",GY26=""),MAX(GX26-$C$9,0),IF(GX26="","",IF(GW$7&gt;=$G26,$F$9*($F$17*GY27+$F$18*GY30),"")))</f>
        <v/>
      </c>
      <c r="GY27" s="18" t="str">
        <f t="shared" ref="GY27" si="21115">IF(AND(GY26&lt;&gt;"",GZ26=""),MAX(GY26-$C$9,0),IF(GY26="","",IF(GX$7&gt;=$G26,$F$9*($F$17*GZ27+$F$18*GZ30),"")))</f>
        <v/>
      </c>
      <c r="GZ27" s="18" t="str">
        <f t="shared" ref="GZ27" si="21116">IF(AND(GZ26&lt;&gt;"",HA26=""),MAX(GZ26-$C$9,0),IF(GZ26="","",IF(GY$7&gt;=$G26,$F$9*($F$17*HA27+$F$18*HA30),"")))</f>
        <v/>
      </c>
      <c r="HA27" s="18" t="str">
        <f t="shared" ref="HA27" si="21117">IF(AND(HA26&lt;&gt;"",HB26=""),MAX(HA26-$C$9,0),IF(HA26="","",IF(GZ$7&gt;=$G26,$F$9*($F$17*HB27+$F$18*HB30),"")))</f>
        <v/>
      </c>
      <c r="HB27" s="18" t="str">
        <f t="shared" ref="HB27" si="21118">IF(AND(HB26&lt;&gt;"",HC26=""),MAX(HB26-$C$9,0),IF(HB26="","",IF(HA$7&gt;=$G26,$F$9*($F$17*HC27+$F$18*HC30),"")))</f>
        <v/>
      </c>
      <c r="HC27" s="18" t="str">
        <f t="shared" ref="HC27" si="21119">IF(AND(HC26&lt;&gt;"",HD26=""),MAX(HC26-$C$9,0),IF(HC26="","",IF(HB$7&gt;=$G26,$F$9*($F$17*HD27+$F$18*HD30),"")))</f>
        <v/>
      </c>
      <c r="HD27" s="18" t="str">
        <f t="shared" ref="HD27" si="21120">IF(AND(HD26&lt;&gt;"",HE26=""),MAX(HD26-$C$9,0),IF(HD26="","",IF(HC$7&gt;=$G26,$F$9*($F$17*HE27+$F$18*HE30),"")))</f>
        <v/>
      </c>
      <c r="HE27" s="18" t="str">
        <f t="shared" ref="HE27" si="21121">IF(AND(HE26&lt;&gt;"",HF26=""),MAX(HE26-$C$9,0),IF(HE26="","",IF(HD$7&gt;=$G26,$F$9*($F$17*HF27+$F$18*HF30),"")))</f>
        <v/>
      </c>
      <c r="HF27" s="18" t="str">
        <f t="shared" ref="HF27" si="21122">IF(AND(HF26&lt;&gt;"",HG26=""),MAX(HF26-$C$9,0),IF(HF26="","",IF(HE$7&gt;=$G26,$F$9*($F$17*HG27+$F$18*HG30),"")))</f>
        <v/>
      </c>
      <c r="HG27" s="18" t="str">
        <f t="shared" ref="HG27" si="21123">IF(AND(HG26&lt;&gt;"",HH26=""),MAX(HG26-$C$9,0),IF(HG26="","",IF(HF$7&gt;=$G26,$F$9*($F$17*HH27+$F$18*HH30),"")))</f>
        <v/>
      </c>
      <c r="HH27" s="18" t="str">
        <f t="shared" ref="HH27" si="21124">IF(AND(HH26&lt;&gt;"",HI26=""),MAX(HH26-$C$9,0),IF(HH26="","",IF(HG$7&gt;=$G26,$F$9*($F$17*HI27+$F$18*HI30),"")))</f>
        <v/>
      </c>
      <c r="HI27" s="18" t="str">
        <f t="shared" ref="HI27" si="21125">IF(AND(HI26&lt;&gt;"",HJ26=""),MAX(HI26-$C$9,0),IF(HI26="","",IF(HH$7&gt;=$G26,$F$9*($F$17*HJ27+$F$18*HJ30),"")))</f>
        <v/>
      </c>
      <c r="HJ27" s="18" t="str">
        <f t="shared" ref="HJ27" si="21126">IF(AND(HJ26&lt;&gt;"",HK26=""),MAX(HJ26-$C$9,0),IF(HJ26="","",IF(HI$7&gt;=$G26,$F$9*($F$17*HK27+$F$18*HK30),"")))</f>
        <v/>
      </c>
      <c r="HK27" s="18" t="str">
        <f t="shared" ref="HK27" si="21127">IF(AND(HK26&lt;&gt;"",HL26=""),MAX(HK26-$C$9,0),IF(HK26="","",IF(HJ$7&gt;=$G26,$F$9*($F$17*HL27+$F$18*HL30),"")))</f>
        <v/>
      </c>
      <c r="HL27" s="18" t="str">
        <f t="shared" ref="HL27" si="21128">IF(AND(HL26&lt;&gt;"",HM26=""),MAX(HL26-$C$9,0),IF(HL26="","",IF(HK$7&gt;=$G26,$F$9*($F$17*HM27+$F$18*HM30),"")))</f>
        <v/>
      </c>
      <c r="HM27" s="18" t="str">
        <f t="shared" ref="HM27" si="21129">IF(AND(HM26&lt;&gt;"",HN26=""),MAX(HM26-$C$9,0),IF(HM26="","",IF(HL$7&gt;=$G26,$F$9*($F$17*HN27+$F$18*HN30),"")))</f>
        <v/>
      </c>
      <c r="HN27" s="18" t="str">
        <f t="shared" ref="HN27" si="21130">IF(AND(HN26&lt;&gt;"",HO26=""),MAX(HN26-$C$9,0),IF(HN26="","",IF(HM$7&gt;=$G26,$F$9*($F$17*HO27+$F$18*HO30),"")))</f>
        <v/>
      </c>
      <c r="HO27" s="18" t="str">
        <f t="shared" ref="HO27" si="21131">IF(AND(HO26&lt;&gt;"",HP26=""),MAX(HO26-$C$9,0),IF(HO26="","",IF(HN$7&gt;=$G26,$F$9*($F$17*HP27+$F$18*HP30),"")))</f>
        <v/>
      </c>
      <c r="HP27" s="18" t="str">
        <f t="shared" ref="HP27" si="21132">IF(AND(HP26&lt;&gt;"",HQ26=""),MAX(HP26-$C$9,0),IF(HP26="","",IF(HO$7&gt;=$G26,$F$9*($F$17*HQ27+$F$18*HQ30),"")))</f>
        <v/>
      </c>
      <c r="HQ27" s="18" t="str">
        <f t="shared" ref="HQ27" si="21133">IF(AND(HQ26&lt;&gt;"",HR26=""),MAX(HQ26-$C$9,0),IF(HQ26="","",IF(HP$7&gt;=$G26,$F$9*($F$17*HR27+$F$18*HR30),"")))</f>
        <v/>
      </c>
      <c r="HR27" s="18" t="str">
        <f t="shared" ref="HR27" si="21134">IF(AND(HR26&lt;&gt;"",HS26=""),MAX(HR26-$C$9,0),IF(HR26="","",IF(HQ$7&gt;=$G26,$F$9*($F$17*HS27+$F$18*HS30),"")))</f>
        <v/>
      </c>
      <c r="HS27" s="18" t="str">
        <f t="shared" ref="HS27" si="21135">IF(AND(HS26&lt;&gt;"",HT26=""),MAX(HS26-$C$9,0),IF(HS26="","",IF(HR$7&gt;=$G26,$F$9*($F$17*HT27+$F$18*HT30),"")))</f>
        <v/>
      </c>
      <c r="HT27" s="18" t="str">
        <f t="shared" ref="HT27" si="21136">IF(AND(HT26&lt;&gt;"",HU26=""),MAX(HT26-$C$9,0),IF(HT26="","",IF(HS$7&gt;=$G26,$F$9*($F$17*HU27+$F$18*HU30),"")))</f>
        <v/>
      </c>
      <c r="HU27" s="18" t="str">
        <f t="shared" ref="HU27" si="21137">IF(AND(HU26&lt;&gt;"",HV26=""),MAX(HU26-$C$9,0),IF(HU26="","",IF(HT$7&gt;=$G26,$F$9*($F$17*HV27+$F$18*HV30),"")))</f>
        <v/>
      </c>
      <c r="HV27" s="18" t="str">
        <f t="shared" ref="HV27" si="21138">IF(AND(HV26&lt;&gt;"",HW26=""),MAX(HV26-$C$9,0),IF(HV26="","",IF(HU$7&gt;=$G26,$F$9*($F$17*HW27+$F$18*HW30),"")))</f>
        <v/>
      </c>
      <c r="HW27" s="18" t="str">
        <f t="shared" ref="HW27" si="21139">IF(AND(HW26&lt;&gt;"",HX26=""),MAX(HW26-$C$9,0),IF(HW26="","",IF(HV$7&gt;=$G26,$F$9*($F$17*HX27+$F$18*HX30),"")))</f>
        <v/>
      </c>
      <c r="HX27" s="18" t="str">
        <f t="shared" ref="HX27" si="21140">IF(AND(HX26&lt;&gt;"",HY26=""),MAX(HX26-$C$9,0),IF(HX26="","",IF(HW$7&gt;=$G26,$F$9*($F$17*HY27+$F$18*HY30),"")))</f>
        <v/>
      </c>
      <c r="HY27" s="18" t="str">
        <f t="shared" ref="HY27" si="21141">IF(AND(HY26&lt;&gt;"",HZ26=""),MAX(HY26-$C$9,0),IF(HY26="","",IF(HX$7&gt;=$G26,$F$9*($F$17*HZ27+$F$18*HZ30),"")))</f>
        <v/>
      </c>
      <c r="HZ27" s="18" t="str">
        <f t="shared" ref="HZ27" si="21142">IF(AND(HZ26&lt;&gt;"",IA26=""),MAX(HZ26-$C$9,0),IF(HZ26="","",IF(HY$7&gt;=$G26,$F$9*($F$17*IA27+$F$18*IA30),"")))</f>
        <v/>
      </c>
      <c r="IA27" s="18" t="str">
        <f t="shared" ref="IA27" si="21143">IF(AND(IA26&lt;&gt;"",IB26=""),MAX(IA26-$C$9,0),IF(IA26="","",IF(HZ$7&gt;=$G26,$F$9*($F$17*IB27+$F$18*IB30),"")))</f>
        <v/>
      </c>
      <c r="IB27" s="18" t="str">
        <f t="shared" ref="IB27" si="21144">IF(AND(IB26&lt;&gt;"",IC26=""),MAX(IB26-$C$9,0),IF(IB26="","",IF(IA$7&gt;=$G26,$F$9*($F$17*IC27+$F$18*IC30),"")))</f>
        <v/>
      </c>
      <c r="IC27" s="18" t="str">
        <f t="shared" ref="IC27" si="21145">IF(AND(IC26&lt;&gt;"",ID26=""),MAX(IC26-$C$9,0),IF(IC26="","",IF(IB$7&gt;=$G26,$F$9*($F$17*ID27+$F$18*ID30),"")))</f>
        <v/>
      </c>
      <c r="ID27" s="18" t="str">
        <f t="shared" ref="ID27" si="21146">IF(AND(ID26&lt;&gt;"",IE26=""),MAX(ID26-$C$9,0),IF(ID26="","",IF(IC$7&gt;=$G26,$F$9*($F$17*IE27+$F$18*IE30),"")))</f>
        <v/>
      </c>
      <c r="IE27" s="18" t="str">
        <f t="shared" ref="IE27" si="21147">IF(AND(IE26&lt;&gt;"",IF26=""),MAX(IE26-$C$9,0),IF(IE26="","",IF(ID$7&gt;=$G26,$F$9*($F$17*IF27+$F$18*IF30),"")))</f>
        <v/>
      </c>
      <c r="IF27" s="18" t="str">
        <f t="shared" ref="IF27" si="21148">IF(AND(IF26&lt;&gt;"",IG26=""),MAX(IF26-$C$9,0),IF(IF26="","",IF(IE$7&gt;=$G26,$F$9*($F$17*IG27+$F$18*IG30),"")))</f>
        <v/>
      </c>
      <c r="IG27" s="18" t="str">
        <f t="shared" ref="IG27" si="21149">IF(AND(IG26&lt;&gt;"",IH26=""),MAX(IG26-$C$9,0),IF(IG26="","",IF(IF$7&gt;=$G26,$F$9*($F$17*IH27+$F$18*IH30),"")))</f>
        <v/>
      </c>
      <c r="IH27" s="18" t="str">
        <f t="shared" ref="IH27" si="21150">IF(AND(IH26&lt;&gt;"",II26=""),MAX(IH26-$C$9,0),IF(IH26="","",IF(IG$7&gt;=$G26,$F$9*($F$17*II27+$F$18*II30),"")))</f>
        <v/>
      </c>
      <c r="II27" s="18" t="str">
        <f t="shared" ref="II27" si="21151">IF(AND(II26&lt;&gt;"",IJ26=""),MAX(II26-$C$9,0),IF(II26="","",IF(IH$7&gt;=$G26,$F$9*($F$17*IJ27+$F$18*IJ30),"")))</f>
        <v/>
      </c>
      <c r="IJ27" s="18" t="str">
        <f t="shared" ref="IJ27" si="21152">IF(AND(IJ26&lt;&gt;"",IK26=""),MAX(IJ26-$C$9,0),IF(IJ26="","",IF(II$7&gt;=$G26,$F$9*($F$17*IK27+$F$18*IK30),"")))</f>
        <v/>
      </c>
      <c r="IK27" s="18" t="str">
        <f t="shared" ref="IK27" si="21153">IF(AND(IK26&lt;&gt;"",IL26=""),MAX(IK26-$C$9,0),IF(IK26="","",IF(IJ$7&gt;=$G26,$F$9*($F$17*IL27+$F$18*IL30),"")))</f>
        <v/>
      </c>
      <c r="IL27" s="18" t="str">
        <f t="shared" ref="IL27" si="21154">IF(AND(IL26&lt;&gt;"",IM26=""),MAX(IL26-$C$9,0),IF(IL26="","",IF(IK$7&gt;=$G26,$F$9*($F$17*IM27+$F$18*IM30),"")))</f>
        <v/>
      </c>
      <c r="IM27" s="18" t="str">
        <f t="shared" ref="IM27" si="21155">IF(AND(IM26&lt;&gt;"",IN26=""),MAX(IM26-$C$9,0),IF(IM26="","",IF(IL$7&gt;=$G26,$F$9*($F$17*IN27+$F$18*IN30),"")))</f>
        <v/>
      </c>
      <c r="IN27" s="18" t="str">
        <f t="shared" ref="IN27" si="21156">IF(AND(IN26&lt;&gt;"",IO26=""),MAX(IN26-$C$9,0),IF(IN26="","",IF(IM$7&gt;=$G26,$F$9*($F$17*IO27+$F$18*IO30),"")))</f>
        <v/>
      </c>
      <c r="IO27" s="18" t="str">
        <f t="shared" ref="IO27" si="21157">IF(AND(IO26&lt;&gt;"",IP26=""),MAX(IO26-$C$9,0),IF(IO26="","",IF(IN$7&gt;=$G26,$F$9*($F$17*IP27+$F$18*IP30),"")))</f>
        <v/>
      </c>
      <c r="IP27" s="18" t="str">
        <f t="shared" ref="IP27" si="21158">IF(AND(IP26&lt;&gt;"",IQ26=""),MAX(IP26-$C$9,0),IF(IP26="","",IF(IO$7&gt;=$G26,$F$9*($F$17*IQ27+$F$18*IQ30),"")))</f>
        <v/>
      </c>
      <c r="IQ27" s="18" t="str">
        <f t="shared" ref="IQ27" si="21159">IF(AND(IQ26&lt;&gt;"",IR26=""),MAX(IQ26-$C$9,0),IF(IQ26="","",IF(IP$7&gt;=$G26,$F$9*($F$17*IR27+$F$18*IR30),"")))</f>
        <v/>
      </c>
      <c r="IR27" s="18" t="str">
        <f t="shared" ref="IR27" si="21160">IF(AND(IR26&lt;&gt;"",IS26=""),MAX(IR26-$C$9,0),IF(IR26="","",IF(IQ$7&gt;=$G26,$F$9*($F$17*IS27+$F$18*IS30),"")))</f>
        <v/>
      </c>
      <c r="IS27" s="18" t="str">
        <f t="shared" ref="IS27" si="21161">IF(AND(IS26&lt;&gt;"",IT26=""),MAX(IS26-$C$9,0),IF(IS26="","",IF(IR$7&gt;=$G26,$F$9*($F$17*IT27+$F$18*IT30),"")))</f>
        <v/>
      </c>
      <c r="IT27" s="18" t="str">
        <f t="shared" ref="IT27" si="21162">IF(AND(IT26&lt;&gt;"",IU26=""),MAX(IT26-$C$9,0),IF(IT26="","",IF(IS$7&gt;=$G26,$F$9*($F$17*IU27+$F$18*IU30),"")))</f>
        <v/>
      </c>
      <c r="IU27" s="18" t="str">
        <f t="shared" ref="IU27" si="21163">IF(AND(IU26&lt;&gt;"",IV26=""),MAX(IU26-$C$9,0),IF(IU26="","",IF(IT$7&gt;=$G26,$F$9*($F$17*IV27+$F$18*IV30),"")))</f>
        <v/>
      </c>
      <c r="IV27" s="18" t="str">
        <f t="shared" ref="IV27" si="21164">IF(AND(IV26&lt;&gt;"",IW26=""),MAX(IV26-$C$9,0),IF(IV26="","",IF(IU$7&gt;=$G26,$F$9*($F$17*IW27+$F$18*IW30),"")))</f>
        <v/>
      </c>
      <c r="IW27" s="18" t="str">
        <f t="shared" ref="IW27" si="21165">IF(AND(IW26&lt;&gt;"",IX26=""),MAX(IW26-$C$9,0),IF(IW26="","",IF(IV$7&gt;=$G26,$F$9*($F$17*IX27+$F$18*IX30),"")))</f>
        <v/>
      </c>
      <c r="IX27" s="18" t="str">
        <f t="shared" ref="IX27" si="21166">IF(AND(IX26&lt;&gt;"",IY26=""),MAX(IX26-$C$9,0),IF(IX26="","",IF(IW$7&gt;=$G26,$F$9*($F$17*IY27+$F$18*IY30),"")))</f>
        <v/>
      </c>
      <c r="IY27" s="18" t="str">
        <f t="shared" ref="IY27" si="21167">IF(AND(IY26&lt;&gt;"",IZ26=""),MAX(IY26-$C$9,0),IF(IY26="","",IF(IX$7&gt;=$G26,$F$9*($F$17*IZ27+$F$18*IZ30),"")))</f>
        <v/>
      </c>
      <c r="IZ27" s="18" t="str">
        <f t="shared" ref="IZ27" si="21168">IF(AND(IZ26&lt;&gt;"",JA26=""),MAX(IZ26-$C$9,0),IF(IZ26="","",IF(IY$7&gt;=$G26,$F$9*($F$17*JA27+$F$18*JA30),"")))</f>
        <v/>
      </c>
      <c r="JA27" s="18" t="str">
        <f t="shared" ref="JA27" si="21169">IF(AND(JA26&lt;&gt;"",JB26=""),MAX(JA26-$C$9,0),IF(JA26="","",IF(IZ$7&gt;=$G26,$F$9*($F$17*JB27+$F$18*JB30),"")))</f>
        <v/>
      </c>
      <c r="JB27" s="18" t="str">
        <f t="shared" ref="JB27" si="21170">IF(AND(JB26&lt;&gt;"",JC26=""),MAX(JB26-$C$9,0),IF(JB26="","",IF(JA$7&gt;=$G26,$F$9*($F$17*JC27+$F$18*JC30),"")))</f>
        <v/>
      </c>
      <c r="JC27" s="18" t="str">
        <f t="shared" ref="JC27" si="21171">IF(AND(JC26&lt;&gt;"",JD26=""),MAX(JC26-$C$9,0),IF(JC26="","",IF(JB$7&gt;=$G26,$F$9*($F$17*JD27+$F$18*JD30),"")))</f>
        <v/>
      </c>
      <c r="JD27" s="18" t="str">
        <f t="shared" ref="JD27" si="21172">IF(AND(JD26&lt;&gt;"",JE26=""),MAX(JD26-$C$9,0),IF(JD26="","",IF(JC$7&gt;=$G26,$F$9*($F$17*JE27+$F$18*JE30),"")))</f>
        <v/>
      </c>
      <c r="JE27" s="18" t="str">
        <f t="shared" ref="JE27" si="21173">IF(AND(JE26&lt;&gt;"",JF26=""),MAX(JE26-$C$9,0),IF(JE26="","",IF(JD$7&gt;=$G26,$F$9*($F$17*JF27+$F$18*JF30),"")))</f>
        <v/>
      </c>
      <c r="JF27" s="18" t="str">
        <f t="shared" ref="JF27" si="21174">IF(AND(JF26&lt;&gt;"",JG26=""),MAX(JF26-$C$9,0),IF(JF26="","",IF(JE$7&gt;=$G26,$F$9*($F$17*JG27+$F$18*JG30),"")))</f>
        <v/>
      </c>
      <c r="JG27" s="18" t="str">
        <f t="shared" ref="JG27" si="21175">IF(AND(JG26&lt;&gt;"",JH26=""),MAX(JG26-$C$9,0),IF(JG26="","",IF(JF$7&gt;=$G26,$F$9*($F$17*JH27+$F$18*JH30),"")))</f>
        <v/>
      </c>
      <c r="JH27" s="18" t="str">
        <f t="shared" ref="JH27" si="21176">IF(AND(JH26&lt;&gt;"",JI26=""),MAX(JH26-$C$9,0),IF(JH26="","",IF(JG$7&gt;=$G26,$F$9*($F$17*JI27+$F$18*JI30),"")))</f>
        <v/>
      </c>
      <c r="JI27" s="18" t="str">
        <f t="shared" ref="JI27" si="21177">IF(AND(JI26&lt;&gt;"",JJ26=""),MAX(JI26-$C$9,0),IF(JI26="","",IF(JH$7&gt;=$G26,$F$9*($F$17*JJ27+$F$18*JJ30),"")))</f>
        <v/>
      </c>
      <c r="JJ27" s="18" t="str">
        <f t="shared" ref="JJ27" si="21178">IF(AND(JJ26&lt;&gt;"",JK26=""),MAX(JJ26-$C$9,0),IF(JJ26="","",IF(JI$7&gt;=$G26,$F$9*($F$17*JK27+$F$18*JK30),"")))</f>
        <v/>
      </c>
      <c r="JK27" s="18" t="str">
        <f t="shared" ref="JK27" si="21179">IF(AND(JK26&lt;&gt;"",JL26=""),MAX(JK26-$C$9,0),IF(JK26="","",IF(JJ$7&gt;=$G26,$F$9*($F$17*JL27+$F$18*JL30),"")))</f>
        <v/>
      </c>
      <c r="JL27" s="18" t="str">
        <f t="shared" ref="JL27" si="21180">IF(AND(JL26&lt;&gt;"",JM26=""),MAX(JL26-$C$9,0),IF(JL26="","",IF(JK$7&gt;=$G26,$F$9*($F$17*JM27+$F$18*JM30),"")))</f>
        <v/>
      </c>
      <c r="JM27" s="18" t="str">
        <f t="shared" ref="JM27" si="21181">IF(AND(JM26&lt;&gt;"",JN26=""),MAX(JM26-$C$9,0),IF(JM26="","",IF(JL$7&gt;=$G26,$F$9*($F$17*JN27+$F$18*JN30),"")))</f>
        <v/>
      </c>
      <c r="JN27" s="18" t="str">
        <f t="shared" ref="JN27" si="21182">IF(AND(JN26&lt;&gt;"",JO26=""),MAX(JN26-$C$9,0),IF(JN26="","",IF(JM$7&gt;=$G26,$F$9*($F$17*JO27+$F$18*JO30),"")))</f>
        <v/>
      </c>
      <c r="JO27" s="18" t="str">
        <f t="shared" ref="JO27" si="21183">IF(AND(JO26&lt;&gt;"",JP26=""),MAX(JO26-$C$9,0),IF(JO26="","",IF(JN$7&gt;=$G26,$F$9*($F$17*JP27+$F$18*JP30),"")))</f>
        <v/>
      </c>
      <c r="JP27" s="18" t="str">
        <f t="shared" ref="JP27" si="21184">IF(AND(JP26&lt;&gt;"",JQ26=""),MAX(JP26-$C$9,0),IF(JP26="","",IF(JO$7&gt;=$G26,$F$9*($F$17*JQ27+$F$18*JQ30),"")))</f>
        <v/>
      </c>
      <c r="JQ27" s="18" t="str">
        <f t="shared" ref="JQ27" si="21185">IF(AND(JQ26&lt;&gt;"",JR26=""),MAX(JQ26-$C$9,0),IF(JQ26="","",IF(JP$7&gt;=$G26,$F$9*($F$17*JR27+$F$18*JR30),"")))</f>
        <v/>
      </c>
      <c r="JR27" s="18" t="str">
        <f t="shared" ref="JR27" si="21186">IF(AND(JR26&lt;&gt;"",JS26=""),MAX(JR26-$C$9,0),IF(JR26="","",IF(JQ$7&gt;=$G26,$F$9*($F$17*JS27+$F$18*JS30),"")))</f>
        <v/>
      </c>
      <c r="JS27" s="18" t="str">
        <f t="shared" ref="JS27" si="21187">IF(AND(JS26&lt;&gt;"",JT26=""),MAX(JS26-$C$9,0),IF(JS26="","",IF(JR$7&gt;=$G26,$F$9*($F$17*JT27+$F$18*JT30),"")))</f>
        <v/>
      </c>
      <c r="JT27" s="18" t="str">
        <f t="shared" ref="JT27" si="21188">IF(AND(JT26&lt;&gt;"",JU26=""),MAX(JT26-$C$9,0),IF(JT26="","",IF(JS$7&gt;=$G26,$F$9*($F$17*JU27+$F$18*JU30),"")))</f>
        <v/>
      </c>
      <c r="JU27" s="18" t="str">
        <f t="shared" ref="JU27" si="21189">IF(AND(JU26&lt;&gt;"",JV26=""),MAX(JU26-$C$9,0),IF(JU26="","",IF(JT$7&gt;=$G26,$F$9*($F$17*JV27+$F$18*JV30),"")))</f>
        <v/>
      </c>
      <c r="JV27" s="18" t="str">
        <f t="shared" ref="JV27" si="21190">IF(AND(JV26&lt;&gt;"",JW26=""),MAX(JV26-$C$9,0),IF(JV26="","",IF(JU$7&gt;=$G26,$F$9*($F$17*JW27+$F$18*JW30),"")))</f>
        <v/>
      </c>
      <c r="JW27" s="18" t="str">
        <f t="shared" ref="JW27" si="21191">IF(AND(JW26&lt;&gt;"",JX26=""),MAX(JW26-$C$9,0),IF(JW26="","",IF(JV$7&gt;=$G26,$F$9*($F$17*JX27+$F$18*JX30),"")))</f>
        <v/>
      </c>
      <c r="JX27" s="18" t="str">
        <f t="shared" ref="JX27" si="21192">IF(AND(JX26&lt;&gt;"",JY26=""),MAX(JX26-$C$9,0),IF(JX26="","",IF(JW$7&gt;=$G26,$F$9*($F$17*JY27+$F$18*JY30),"")))</f>
        <v/>
      </c>
      <c r="JY27" s="18" t="str">
        <f t="shared" ref="JY27" si="21193">IF(AND(JY26&lt;&gt;"",JZ26=""),MAX(JY26-$C$9,0),IF(JY26="","",IF(JX$7&gt;=$G26,$F$9*($F$17*JZ27+$F$18*JZ30),"")))</f>
        <v/>
      </c>
      <c r="JZ27" s="18" t="str">
        <f t="shared" ref="JZ27" si="21194">IF(AND(JZ26&lt;&gt;"",KA26=""),MAX(JZ26-$C$9,0),IF(JZ26="","",IF(JY$7&gt;=$G26,$F$9*($F$17*KA27+$F$18*KA30),"")))</f>
        <v/>
      </c>
      <c r="KA27" s="18" t="str">
        <f t="shared" ref="KA27" si="21195">IF(AND(KA26&lt;&gt;"",KB26=""),MAX(KA26-$C$9,0),IF(KA26="","",IF(JZ$7&gt;=$G26,$F$9*($F$17*KB27+$F$18*KB30),"")))</f>
        <v/>
      </c>
      <c r="KB27" s="18" t="str">
        <f t="shared" ref="KB27" si="21196">IF(AND(KB26&lt;&gt;"",KC26=""),MAX(KB26-$C$9,0),IF(KB26="","",IF(KA$7&gt;=$G26,$F$9*($F$17*KC27+$F$18*KC30),"")))</f>
        <v/>
      </c>
      <c r="KC27" s="18" t="str">
        <f t="shared" ref="KC27" si="21197">IF(AND(KC26&lt;&gt;"",KD26=""),MAX(KC26-$C$9,0),IF(KC26="","",IF(KB$7&gt;=$G26,$F$9*($F$17*KD27+$F$18*KD30),"")))</f>
        <v/>
      </c>
      <c r="KD27" s="18" t="str">
        <f t="shared" ref="KD27" si="21198">IF(AND(KD26&lt;&gt;"",KE26=""),MAX(KD26-$C$9,0),IF(KD26="","",IF(KC$7&gt;=$G26,$F$9*($F$17*KE27+$F$18*KE30),"")))</f>
        <v/>
      </c>
      <c r="KE27" s="18" t="str">
        <f t="shared" ref="KE27" si="21199">IF(AND(KE26&lt;&gt;"",KF26=""),MAX(KE26-$C$9,0),IF(KE26="","",IF(KD$7&gt;=$G26,$F$9*($F$17*KF27+$F$18*KF30),"")))</f>
        <v/>
      </c>
      <c r="KF27" s="18" t="str">
        <f t="shared" ref="KF27" si="21200">IF(AND(KF26&lt;&gt;"",KG26=""),MAX(KF26-$C$9,0),IF(KF26="","",IF(KE$7&gt;=$G26,$F$9*($F$17*KG27+$F$18*KG30),"")))</f>
        <v/>
      </c>
      <c r="KG27" s="18" t="str">
        <f t="shared" ref="KG27" si="21201">IF(AND(KG26&lt;&gt;"",KH26=""),MAX(KG26-$C$9,0),IF(KG26="","",IF(KF$7&gt;=$G26,$F$9*($F$17*KH27+$F$18*KH30),"")))</f>
        <v/>
      </c>
      <c r="KH27" s="18" t="str">
        <f t="shared" ref="KH27" si="21202">IF(AND(KH26&lt;&gt;"",KI26=""),MAX(KH26-$C$9,0),IF(KH26="","",IF(KG$7&gt;=$G26,$F$9*($F$17*KI27+$F$18*KI30),"")))</f>
        <v/>
      </c>
      <c r="KI27" s="18" t="str">
        <f t="shared" ref="KI27" si="21203">IF(AND(KI26&lt;&gt;"",KJ26=""),MAX(KI26-$C$9,0),IF(KI26="","",IF(KH$7&gt;=$G26,$F$9*($F$17*KJ27+$F$18*KJ30),"")))</f>
        <v/>
      </c>
      <c r="KJ27" s="18" t="str">
        <f t="shared" ref="KJ27" si="21204">IF(AND(KJ26&lt;&gt;"",KK26=""),MAX(KJ26-$C$9,0),IF(KJ26="","",IF(KI$7&gt;=$G26,$F$9*($F$17*KK27+$F$18*KK30),"")))</f>
        <v/>
      </c>
      <c r="KK27" s="18" t="str">
        <f t="shared" ref="KK27" si="21205">IF(AND(KK26&lt;&gt;"",KL26=""),MAX(KK26-$C$9,0),IF(KK26="","",IF(KJ$7&gt;=$G26,$F$9*($F$17*KL27+$F$18*KL30),"")))</f>
        <v/>
      </c>
      <c r="KL27" s="18" t="str">
        <f t="shared" ref="KL27" si="21206">IF(AND(KL26&lt;&gt;"",KM26=""),MAX(KL26-$C$9,0),IF(KL26="","",IF(KK$7&gt;=$G26,$F$9*($F$17*KM27+$F$18*KM30),"")))</f>
        <v/>
      </c>
      <c r="KM27" s="18" t="str">
        <f t="shared" ref="KM27" si="21207">IF(AND(KM26&lt;&gt;"",KN26=""),MAX(KM26-$C$9,0),IF(KM26="","",IF(KL$7&gt;=$G26,$F$9*($F$17*KN27+$F$18*KN30),"")))</f>
        <v/>
      </c>
      <c r="KN27" s="18" t="str">
        <f t="shared" ref="KN27" si="21208">IF(AND(KN26&lt;&gt;"",KO26=""),MAX(KN26-$C$9,0),IF(KN26="","",IF(KM$7&gt;=$G26,$F$9*($F$17*KO27+$F$18*KO30),"")))</f>
        <v/>
      </c>
      <c r="KO27" s="18" t="str">
        <f t="shared" ref="KO27" si="21209">IF(AND(KO26&lt;&gt;"",KP26=""),MAX(KO26-$C$9,0),IF(KO26="","",IF(KN$7&gt;=$G26,$F$9*($F$17*KP27+$F$18*KP30),"")))</f>
        <v/>
      </c>
      <c r="KP27" s="18" t="str">
        <f t="shared" ref="KP27" si="21210">IF(AND(KP26&lt;&gt;"",KQ26=""),MAX(KP26-$C$9,0),IF(KP26="","",IF(KO$7&gt;=$G26,$F$9*($F$17*KQ27+$F$18*KQ30),"")))</f>
        <v/>
      </c>
      <c r="KQ27" s="18" t="str">
        <f t="shared" ref="KQ27" si="21211">IF(AND(KQ26&lt;&gt;"",KR26=""),MAX(KQ26-$C$9,0),IF(KQ26="","",IF(KP$7&gt;=$G26,$F$9*($F$17*KR27+$F$18*KR30),"")))</f>
        <v/>
      </c>
      <c r="KR27" s="18" t="str">
        <f t="shared" ref="KR27" si="21212">IF(AND(KR26&lt;&gt;"",KS26=""),MAX(KR26-$C$9,0),IF(KR26="","",IF(KQ$7&gt;=$G26,$F$9*($F$17*KS27+$F$18*KS30),"")))</f>
        <v/>
      </c>
      <c r="KS27" s="18" t="str">
        <f t="shared" ref="KS27" si="21213">IF(AND(KS26&lt;&gt;"",KT26=""),MAX(KS26-$C$9,0),IF(KS26="","",IF(KR$7&gt;=$G26,$F$9*($F$17*KT27+$F$18*KT30),"")))</f>
        <v/>
      </c>
      <c r="KT27" s="18" t="str">
        <f t="shared" ref="KT27" si="21214">IF(AND(KT26&lt;&gt;"",KU26=""),MAX(KT26-$C$9,0),IF(KT26="","",IF(KS$7&gt;=$G26,$F$9*($F$17*KU27+$F$18*KU30),"")))</f>
        <v/>
      </c>
      <c r="KU27" s="18" t="str">
        <f t="shared" ref="KU27" si="21215">IF(AND(KU26&lt;&gt;"",KV26=""),MAX(KU26-$C$9,0),IF(KU26="","",IF(KT$7&gt;=$G26,$F$9*($F$17*KV27+$F$18*KV30),"")))</f>
        <v/>
      </c>
      <c r="KV27" s="18" t="str">
        <f t="shared" ref="KV27" si="21216">IF(AND(KV26&lt;&gt;"",KW26=""),MAX(KV26-$C$9,0),IF(KV26="","",IF(KU$7&gt;=$G26,$F$9*($F$17*KW27+$F$18*KW30),"")))</f>
        <v/>
      </c>
      <c r="KW27" s="18" t="str">
        <f t="shared" ref="KW27" si="21217">IF(AND(KW26&lt;&gt;"",KX26=""),MAX(KW26-$C$9,0),IF(KW26="","",IF(KV$7&gt;=$G26,$F$9*($F$17*KX27+$F$18*KX30),"")))</f>
        <v/>
      </c>
      <c r="KX27" s="18" t="str">
        <f t="shared" ref="KX27" si="21218">IF(AND(KX26&lt;&gt;"",KY26=""),MAX(KX26-$C$9,0),IF(KX26="","",IF(KW$7&gt;=$G26,$F$9*($F$17*KY27+$F$18*KY30),"")))</f>
        <v/>
      </c>
      <c r="KY27" s="18" t="str">
        <f t="shared" ref="KY27" si="21219">IF(AND(KY26&lt;&gt;"",KZ26=""),MAX(KY26-$C$9,0),IF(KY26="","",IF(KX$7&gt;=$G26,$F$9*($F$17*KZ27+$F$18*KZ30),"")))</f>
        <v/>
      </c>
      <c r="KZ27" s="18" t="str">
        <f t="shared" ref="KZ27" si="21220">IF(AND(KZ26&lt;&gt;"",LA26=""),MAX(KZ26-$C$9,0),IF(KZ26="","",IF(KY$7&gt;=$G26,$F$9*($F$17*LA27+$F$18*LA30),"")))</f>
        <v/>
      </c>
      <c r="LA27" s="18" t="str">
        <f t="shared" ref="LA27" si="21221">IF(AND(LA26&lt;&gt;"",LB26=""),MAX(LA26-$C$9,0),IF(LA26="","",IF(KZ$7&gt;=$G26,$F$9*($F$17*LB27+$F$18*LB30),"")))</f>
        <v/>
      </c>
      <c r="LB27" s="18" t="str">
        <f t="shared" ref="LB27" si="21222">IF(AND(LB26&lt;&gt;"",LC26=""),MAX(LB26-$C$9,0),IF(LB26="","",IF(LA$7&gt;=$G26,$F$9*($F$17*LC27+$F$18*LC30),"")))</f>
        <v/>
      </c>
      <c r="LC27" s="18" t="str">
        <f t="shared" ref="LC27" si="21223">IF(AND(LC26&lt;&gt;"",LD26=""),MAX(LC26-$C$9,0),IF(LC26="","",IF(LB$7&gt;=$G26,$F$9*($F$17*LD27+$F$18*LD30),"")))</f>
        <v/>
      </c>
      <c r="LD27" s="18" t="str">
        <f t="shared" ref="LD27" si="21224">IF(AND(LD26&lt;&gt;"",LE26=""),MAX(LD26-$C$9,0),IF(LD26="","",IF(LC$7&gt;=$G26,$F$9*($F$17*LE27+$F$18*LE30),"")))</f>
        <v/>
      </c>
      <c r="LE27" s="18" t="str">
        <f t="shared" ref="LE27" si="21225">IF(AND(LE26&lt;&gt;"",LF26=""),MAX(LE26-$C$9,0),IF(LE26="","",IF(LD$7&gt;=$G26,$F$9*($F$17*LF27+$F$18*LF30),"")))</f>
        <v/>
      </c>
      <c r="LF27" s="18" t="str">
        <f t="shared" ref="LF27" si="21226">IF(AND(LF26&lt;&gt;"",LG26=""),MAX(LF26-$C$9,0),IF(LF26="","",IF(LE$7&gt;=$G26,$F$9*($F$17*LG27+$F$18*LG30),"")))</f>
        <v/>
      </c>
      <c r="LG27" s="18" t="str">
        <f t="shared" ref="LG27" si="21227">IF(AND(LG26&lt;&gt;"",LH26=""),MAX(LG26-$C$9,0),IF(LG26="","",IF(LF$7&gt;=$G26,$F$9*($F$17*LH27+$F$18*LH30),"")))</f>
        <v/>
      </c>
      <c r="LH27" s="18" t="str">
        <f t="shared" ref="LH27" si="21228">IF(AND(LH26&lt;&gt;"",LI26=""),MAX(LH26-$C$9,0),IF(LH26="","",IF(LG$7&gt;=$G26,$F$9*($F$17*LI27+$F$18*LI30),"")))</f>
        <v/>
      </c>
      <c r="LI27" s="18" t="str">
        <f t="shared" ref="LI27" si="21229">IF(AND(LI26&lt;&gt;"",LJ26=""),MAX(LI26-$C$9,0),IF(LI26="","",IF(LH$7&gt;=$G26,$F$9*($F$17*LJ27+$F$18*LJ30),"")))</f>
        <v/>
      </c>
      <c r="LJ27" s="18" t="str">
        <f t="shared" ref="LJ27" si="21230">IF(AND(LJ26&lt;&gt;"",LK26=""),MAX(LJ26-$C$9,0),IF(LJ26="","",IF(LI$7&gt;=$G26,$F$9*($F$17*LK27+$F$18*LK30),"")))</f>
        <v/>
      </c>
      <c r="LK27" s="18" t="str">
        <f t="shared" ref="LK27" si="21231">IF(AND(LK26&lt;&gt;"",LL26=""),MAX(LK26-$C$9,0),IF(LK26="","",IF(LJ$7&gt;=$G26,$F$9*($F$17*LL27+$F$18*LL30),"")))</f>
        <v/>
      </c>
      <c r="LL27" s="18" t="str">
        <f t="shared" ref="LL27" si="21232">IF(AND(LL26&lt;&gt;"",LM26=""),MAX(LL26-$C$9,0),IF(LL26="","",IF(LK$7&gt;=$G26,$F$9*($F$17*LM27+$F$18*LM30),"")))</f>
        <v/>
      </c>
      <c r="LM27" s="18" t="str">
        <f t="shared" ref="LM27" si="21233">IF(AND(LM26&lt;&gt;"",LN26=""),MAX(LM26-$C$9,0),IF(LM26="","",IF(LL$7&gt;=$G26,$F$9*($F$17*LN27+$F$18*LN30),"")))</f>
        <v/>
      </c>
      <c r="LN27" s="18" t="str">
        <f t="shared" ref="LN27" si="21234">IF(AND(LN26&lt;&gt;"",LO26=""),MAX(LN26-$C$9,0),IF(LN26="","",IF(LM$7&gt;=$G26,$F$9*($F$17*LO27+$F$18*LO30),"")))</f>
        <v/>
      </c>
      <c r="LO27" s="18" t="str">
        <f t="shared" ref="LO27" si="21235">IF(AND(LO26&lt;&gt;"",LP26=""),MAX(LO26-$C$9,0),IF(LO26="","",IF(LN$7&gt;=$G26,$F$9*($F$17*LP27+$F$18*LP30),"")))</f>
        <v/>
      </c>
      <c r="LP27" s="18" t="str">
        <f t="shared" ref="LP27" si="21236">IF(AND(LP26&lt;&gt;"",LQ26=""),MAX(LP26-$C$9,0),IF(LP26="","",IF(LO$7&gt;=$G26,$F$9*($F$17*LQ27+$F$18*LQ30),"")))</f>
        <v/>
      </c>
      <c r="LQ27" s="18" t="str">
        <f t="shared" ref="LQ27" si="21237">IF(AND(LQ26&lt;&gt;"",LR26=""),MAX(LQ26-$C$9,0),IF(LQ26="","",IF(LP$7&gt;=$G26,$F$9*($F$17*LR27+$F$18*LR30),"")))</f>
        <v/>
      </c>
      <c r="LR27" s="18" t="str">
        <f t="shared" ref="LR27" si="21238">IF(AND(LR26&lt;&gt;"",LS26=""),MAX(LR26-$C$9,0),IF(LR26="","",IF(LQ$7&gt;=$G26,$F$9*($F$17*LS27+$F$18*LS30),"")))</f>
        <v/>
      </c>
      <c r="LS27" s="18" t="str">
        <f t="shared" ref="LS27" si="21239">IF(AND(LS26&lt;&gt;"",LT26=""),MAX(LS26-$C$9,0),IF(LS26="","",IF(LR$7&gt;=$G26,$F$9*($F$17*LT27+$F$18*LT30),"")))</f>
        <v/>
      </c>
      <c r="LT27" s="18" t="str">
        <f t="shared" ref="LT27" si="21240">IF(AND(LT26&lt;&gt;"",LU26=""),MAX(LT26-$C$9,0),IF(LT26="","",IF(LS$7&gt;=$G26,$F$9*($F$17*LU27+$F$18*LU30),"")))</f>
        <v/>
      </c>
      <c r="LU27" s="18" t="str">
        <f t="shared" ref="LU27" si="21241">IF(AND(LU26&lt;&gt;"",LV26=""),MAX(LU26-$C$9,0),IF(LU26="","",IF(LT$7&gt;=$G26,$F$9*($F$17*LV27+$F$18*LV30),"")))</f>
        <v/>
      </c>
      <c r="LV27" s="18" t="str">
        <f t="shared" ref="LV27" si="21242">IF(AND(LV26&lt;&gt;"",LW26=""),MAX(LV26-$C$9,0),IF(LV26="","",IF(LU$7&gt;=$G26,$F$9*($F$17*LW27+$F$18*LW30),"")))</f>
        <v/>
      </c>
      <c r="LW27" s="18" t="str">
        <f t="shared" ref="LW27" si="21243">IF(AND(LW26&lt;&gt;"",LX26=""),MAX(LW26-$C$9,0),IF(LW26="","",IF(LV$7&gt;=$G26,$F$9*($F$17*LX27+$F$18*LX30),"")))</f>
        <v/>
      </c>
      <c r="LX27" s="18" t="str">
        <f t="shared" ref="LX27" si="21244">IF(AND(LX26&lt;&gt;"",LY26=""),MAX(LX26-$C$9,0),IF(LX26="","",IF(LW$7&gt;=$G26,$F$9*($F$17*LY27+$F$18*LY30),"")))</f>
        <v/>
      </c>
      <c r="LY27" s="18" t="str">
        <f t="shared" ref="LY27" si="21245">IF(AND(LY26&lt;&gt;"",LZ26=""),MAX(LY26-$C$9,0),IF(LY26="","",IF(LX$7&gt;=$G26,$F$9*($F$17*LZ27+$F$18*LZ30),"")))</f>
        <v/>
      </c>
      <c r="LZ27" s="18" t="str">
        <f t="shared" ref="LZ27" si="21246">IF(AND(LZ26&lt;&gt;"",MA26=""),MAX(LZ26-$C$9,0),IF(LZ26="","",IF(LY$7&gt;=$G26,$F$9*($F$17*MA27+$F$18*MA30),"")))</f>
        <v/>
      </c>
      <c r="MA27" s="18" t="str">
        <f t="shared" ref="MA27" si="21247">IF(AND(MA26&lt;&gt;"",MB26=""),MAX(MA26-$C$9,0),IF(MA26="","",IF(LZ$7&gt;=$G26,$F$9*($F$17*MB27+$F$18*MB30),"")))</f>
        <v/>
      </c>
      <c r="MB27" s="18" t="str">
        <f t="shared" ref="MB27" si="21248">IF(AND(MB26&lt;&gt;"",MC26=""),MAX(MB26-$C$9,0),IF(MB26="","",IF(MA$7&gt;=$G26,$F$9*($F$17*MC27+$F$18*MC30),"")))</f>
        <v/>
      </c>
      <c r="MC27" s="18" t="str">
        <f t="shared" ref="MC27" si="21249">IF(AND(MC26&lt;&gt;"",MD26=""),MAX(MC26-$C$9,0),IF(MC26="","",IF(MB$7&gt;=$G26,$F$9*($F$17*MD27+$F$18*MD30),"")))</f>
        <v/>
      </c>
      <c r="MD27" s="18" t="str">
        <f t="shared" ref="MD27" si="21250">IF(AND(MD26&lt;&gt;"",ME26=""),MAX(MD26-$C$9,0),IF(MD26="","",IF(MC$7&gt;=$G26,$F$9*($F$17*ME27+$F$18*ME30),"")))</f>
        <v/>
      </c>
      <c r="ME27" s="18" t="str">
        <f t="shared" ref="ME27" si="21251">IF(AND(ME26&lt;&gt;"",MF26=""),MAX(ME26-$C$9,0),IF(ME26="","",IF(MD$7&gt;=$G26,$F$9*($F$17*MF27+$F$18*MF30),"")))</f>
        <v/>
      </c>
      <c r="MF27" s="18" t="str">
        <f t="shared" ref="MF27" si="21252">IF(AND(MF26&lt;&gt;"",MG26=""),MAX(MF26-$C$9,0),IF(MF26="","",IF(ME$7&gt;=$G26,$F$9*($F$17*MG27+$F$18*MG30),"")))</f>
        <v/>
      </c>
      <c r="MG27" s="18" t="str">
        <f t="shared" ref="MG27" si="21253">IF(AND(MG26&lt;&gt;"",MH26=""),MAX(MG26-$C$9,0),IF(MG26="","",IF(MF$7&gt;=$G26,$F$9*($F$17*MH27+$F$18*MH30),"")))</f>
        <v/>
      </c>
      <c r="MH27" s="18" t="str">
        <f t="shared" ref="MH27" si="21254">IF(AND(MH26&lt;&gt;"",MI26=""),MAX(MH26-$C$9,0),IF(MH26="","",IF(MG$7&gt;=$G26,$F$9*($F$17*MI27+$F$18*MI30),"")))</f>
        <v/>
      </c>
      <c r="MI27" s="18" t="str">
        <f t="shared" ref="MI27" si="21255">IF(AND(MI26&lt;&gt;"",MJ26=""),MAX(MI26-$C$9,0),IF(MI26="","",IF(MH$7&gt;=$G26,$F$9*($F$17*MJ27+$F$18*MJ30),"")))</f>
        <v/>
      </c>
      <c r="MJ27" s="18" t="str">
        <f t="shared" ref="MJ27" si="21256">IF(AND(MJ26&lt;&gt;"",MK26=""),MAX(MJ26-$C$9,0),IF(MJ26="","",IF(MI$7&gt;=$G26,$F$9*($F$17*MK27+$F$18*MK30),"")))</f>
        <v/>
      </c>
      <c r="MK27" s="18" t="str">
        <f t="shared" ref="MK27" si="21257">IF(AND(MK26&lt;&gt;"",ML26=""),MAX(MK26-$C$9,0),IF(MK26="","",IF(MJ$7&gt;=$G26,$F$9*($F$17*ML27+$F$18*ML30),"")))</f>
        <v/>
      </c>
      <c r="ML27" s="18" t="str">
        <f t="shared" ref="ML27" si="21258">IF(AND(ML26&lt;&gt;"",MM26=""),MAX(ML26-$C$9,0),IF(ML26="","",IF(MK$7&gt;=$G26,$F$9*($F$17*MM27+$F$18*MM30),"")))</f>
        <v/>
      </c>
      <c r="MM27" s="18" t="str">
        <f t="shared" ref="MM27" si="21259">IF(AND(MM26&lt;&gt;"",MN26=""),MAX(MM26-$C$9,0),IF(MM26="","",IF(ML$7&gt;=$G26,$F$9*($F$17*MN27+$F$18*MN30),"")))</f>
        <v/>
      </c>
      <c r="MN27" s="18" t="str">
        <f t="shared" ref="MN27" si="21260">IF(AND(MN26&lt;&gt;"",MO26=""),MAX(MN26-$C$9,0),IF(MN26="","",IF(MM$7&gt;=$G26,$F$9*($F$17*MO27+$F$18*MO30),"")))</f>
        <v/>
      </c>
      <c r="MO27" s="18" t="str">
        <f t="shared" ref="MO27" si="21261">IF(AND(MO26&lt;&gt;"",MP26=""),MAX(MO26-$C$9,0),IF(MO26="","",IF(MN$7&gt;=$G26,$F$9*($F$17*MP27+$F$18*MP30),"")))</f>
        <v/>
      </c>
      <c r="MP27" s="18" t="str">
        <f t="shared" ref="MP27" si="21262">IF(AND(MP26&lt;&gt;"",MQ26=""),MAX(MP26-$C$9,0),IF(MP26="","",IF(MO$7&gt;=$G26,$F$9*($F$17*MQ27+$F$18*MQ30),"")))</f>
        <v/>
      </c>
      <c r="MQ27" s="18" t="str">
        <f t="shared" ref="MQ27" si="21263">IF(AND(MQ26&lt;&gt;"",MR26=""),MAX(MQ26-$C$9,0),IF(MQ26="","",IF(MP$7&gt;=$G26,$F$9*($F$17*MR27+$F$18*MR30),"")))</f>
        <v/>
      </c>
      <c r="MR27" s="18" t="str">
        <f t="shared" ref="MR27" si="21264">IF(AND(MR26&lt;&gt;"",MS26=""),MAX(MR26-$C$9,0),IF(MR26="","",IF(MQ$7&gt;=$G26,$F$9*($F$17*MS27+$F$18*MS30),"")))</f>
        <v/>
      </c>
      <c r="MS27" s="18" t="str">
        <f t="shared" ref="MS27" si="21265">IF(AND(MS26&lt;&gt;"",MT26=""),MAX(MS26-$C$9,0),IF(MS26="","",IF(MR$7&gt;=$G26,$F$9*($F$17*MT27+$F$18*MT30),"")))</f>
        <v/>
      </c>
      <c r="MT27" s="18" t="str">
        <f t="shared" ref="MT27" si="21266">IF(AND(MT26&lt;&gt;"",MU26=""),MAX(MT26-$C$9,0),IF(MT26="","",IF(MS$7&gt;=$G26,$F$9*($F$17*MU27+$F$18*MU30),"")))</f>
        <v/>
      </c>
      <c r="MU27" s="18" t="str">
        <f t="shared" ref="MU27" si="21267">IF(AND(MU26&lt;&gt;"",MV26=""),MAX(MU26-$C$9,0),IF(MU26="","",IF(MT$7&gt;=$G26,$F$9*($F$17*MV27+$F$18*MV30),"")))</f>
        <v/>
      </c>
      <c r="MV27" s="18" t="str">
        <f t="shared" ref="MV27" si="21268">IF(AND(MV26&lt;&gt;"",MW26=""),MAX(MV26-$C$9,0),IF(MV26="","",IF(MU$7&gt;=$G26,$F$9*($F$17*MW27+$F$18*MW30),"")))</f>
        <v/>
      </c>
      <c r="MW27" s="18" t="str">
        <f t="shared" ref="MW27" si="21269">IF(AND(MW26&lt;&gt;"",MX26=""),MAX(MW26-$C$9,0),IF(MW26="","",IF(MV$7&gt;=$G26,$F$9*($F$17*MX27+$F$18*MX30),"")))</f>
        <v/>
      </c>
      <c r="MX27" s="18" t="str">
        <f t="shared" ref="MX27" si="21270">IF(AND(MX26&lt;&gt;"",MY26=""),MAX(MX26-$C$9,0),IF(MX26="","",IF(MW$7&gt;=$G26,$F$9*($F$17*MY27+$F$18*MY30),"")))</f>
        <v/>
      </c>
      <c r="MY27" s="18" t="str">
        <f t="shared" ref="MY27" si="21271">IF(AND(MY26&lt;&gt;"",MZ26=""),MAX(MY26-$C$9,0),IF(MY26="","",IF(MX$7&gt;=$G26,$F$9*($F$17*MZ27+$F$18*MZ30),"")))</f>
        <v/>
      </c>
      <c r="MZ27" s="18" t="str">
        <f t="shared" ref="MZ27" si="21272">IF(AND(MZ26&lt;&gt;"",NA26=""),MAX(MZ26-$C$9,0),IF(MZ26="","",IF(MY$7&gt;=$G26,$F$9*($F$17*NA27+$F$18*NA30),"")))</f>
        <v/>
      </c>
      <c r="NA27" s="18" t="str">
        <f t="shared" ref="NA27" si="21273">IF(AND(NA26&lt;&gt;"",NB26=""),MAX(NA26-$C$9,0),IF(NA26="","",IF(MZ$7&gt;=$G26,$F$9*($F$17*NB27+$F$18*NB30),"")))</f>
        <v/>
      </c>
      <c r="NB27" s="18" t="str">
        <f t="shared" ref="NB27" si="21274">IF(AND(NB26&lt;&gt;"",NC26=""),MAX(NB26-$C$9,0),IF(NB26="","",IF(NA$7&gt;=$G26,$F$9*($F$17*NC27+$F$18*NC30),"")))</f>
        <v/>
      </c>
      <c r="NC27" s="18" t="str">
        <f t="shared" ref="NC27" si="21275">IF(AND(NC26&lt;&gt;"",ND26=""),MAX(NC26-$C$9,0),IF(NC26="","",IF(NB$7&gt;=$G26,$F$9*($F$17*ND27+$F$18*ND30),"")))</f>
        <v/>
      </c>
      <c r="ND27" s="18" t="str">
        <f t="shared" ref="ND27" si="21276">IF(AND(ND26&lt;&gt;"",NE26=""),MAX(ND26-$C$9,0),IF(ND26="","",IF(NC$7&gt;=$G26,$F$9*($F$17*NE27+$F$18*NE30),"")))</f>
        <v/>
      </c>
      <c r="NE27" s="18" t="str">
        <f t="shared" ref="NE27" si="21277">IF(AND(NE26&lt;&gt;"",NF26=""),MAX(NE26-$C$9,0),IF(NE26="","",IF(ND$7&gt;=$G26,$F$9*($F$17*NF27+$F$18*NF30),"")))</f>
        <v/>
      </c>
      <c r="NF27" s="18" t="str">
        <f t="shared" ref="NF27" si="21278">IF(AND(NF26&lt;&gt;"",NG26=""),MAX(NF26-$C$9,0),IF(NF26="","",IF(NE$7&gt;=$G26,$F$9*($F$17*NG27+$F$18*NG30),"")))</f>
        <v/>
      </c>
      <c r="NG27" s="18" t="str">
        <f t="shared" ref="NG27" si="21279">IF(AND(NG26&lt;&gt;"",NH26=""),MAX(NG26-$C$9,0),IF(NG26="","",IF(NF$7&gt;=$G26,$F$9*($F$17*NH27+$F$18*NH30),"")))</f>
        <v/>
      </c>
      <c r="NH27" s="18" t="str">
        <f t="shared" ref="NH27" si="21280">IF(AND(NH26&lt;&gt;"",NI26=""),MAX(NH26-$C$9,0),IF(NH26="","",IF(NG$7&gt;=$G26,$F$9*($F$17*NI27+$F$18*NI30),"")))</f>
        <v/>
      </c>
      <c r="NI27" s="18" t="str">
        <f t="shared" ref="NI27" si="21281">IF(AND(NI26&lt;&gt;"",NJ26=""),MAX(NI26-$C$9,0),IF(NI26="","",IF(NH$7&gt;=$G26,$F$9*($F$17*NJ27+$F$18*NJ30),"")))</f>
        <v/>
      </c>
      <c r="NJ27" s="18" t="str">
        <f t="shared" ref="NJ27" si="21282">IF(AND(NJ26&lt;&gt;"",NK26=""),MAX(NJ26-$C$9,0),IF(NJ26="","",IF(NI$7&gt;=$G26,$F$9*($F$17*NK27+$F$18*NK30),"")))</f>
        <v/>
      </c>
      <c r="NK27" s="18" t="str">
        <f t="shared" ref="NK27" si="21283">IF(AND(NK26&lt;&gt;"",NL26=""),MAX(NK26-$C$9,0),IF(NK26="","",IF(NJ$7&gt;=$G26,$F$9*($F$17*NL27+$F$18*NL30),"")))</f>
        <v/>
      </c>
      <c r="NL27" s="18" t="str">
        <f t="shared" ref="NL27" si="21284">IF(AND(NL26&lt;&gt;"",NM26=""),MAX(NL26-$C$9,0),IF(NL26="","",IF(NK$7&gt;=$G26,$F$9*($F$17*NM27+$F$18*NM30),"")))</f>
        <v/>
      </c>
      <c r="NM27" s="18" t="str">
        <f t="shared" ref="NM27" si="21285">IF(AND(NM26&lt;&gt;"",NN26=""),MAX(NM26-$C$9,0),IF(NM26="","",IF(NL$7&gt;=$G26,$F$9*($F$17*NN27+$F$18*NN30),"")))</f>
        <v/>
      </c>
      <c r="NN27" s="18" t="str">
        <f t="shared" ref="NN27" si="21286">IF(AND(NN26&lt;&gt;"",NO26=""),MAX(NN26-$C$9,0),IF(NN26="","",IF(NM$7&gt;=$G26,$F$9*($F$17*NO27+$F$18*NO30),"")))</f>
        <v/>
      </c>
      <c r="NO27" s="18" t="str">
        <f t="shared" ref="NO27" si="21287">IF(AND(NO26&lt;&gt;"",NP26=""),MAX(NO26-$C$9,0),IF(NO26="","",IF(NN$7&gt;=$G26,$F$9*($F$17*NP27+$F$18*NP30),"")))</f>
        <v/>
      </c>
      <c r="NP27" s="18" t="str">
        <f t="shared" ref="NP27" si="21288">IF(AND(NP26&lt;&gt;"",NQ26=""),MAX(NP26-$C$9,0),IF(NP26="","",IF(NO$7&gt;=$G26,$F$9*($F$17*NQ27+$F$18*NQ30),"")))</f>
        <v/>
      </c>
      <c r="NQ27" s="18" t="str">
        <f t="shared" ref="NQ27" si="21289">IF(AND(NQ26&lt;&gt;"",NR26=""),MAX(NQ26-$C$9,0),IF(NQ26="","",IF(NP$7&gt;=$G26,$F$9*($F$17*NR27+$F$18*NR30),"")))</f>
        <v/>
      </c>
      <c r="NR27" s="18" t="str">
        <f t="shared" ref="NR27" si="21290">IF(AND(NR26&lt;&gt;"",NS26=""),MAX(NR26-$C$9,0),IF(NR26="","",IF(NQ$7&gt;=$G26,$F$9*($F$17*NS27+$F$18*NS30),"")))</f>
        <v/>
      </c>
      <c r="NS27" s="18" t="str">
        <f t="shared" ref="NS27" si="21291">IF(AND(NS26&lt;&gt;"",NT26=""),MAX(NS26-$C$9,0),IF(NS26="","",IF(NR$7&gt;=$G26,$F$9*($F$17*NT27+$F$18*NT30),"")))</f>
        <v/>
      </c>
      <c r="NT27" s="18" t="str">
        <f t="shared" ref="NT27" si="21292">IF(AND(NT26&lt;&gt;"",NU26=""),MAX(NT26-$C$9,0),IF(NT26="","",IF(NS$7&gt;=$G26,$F$9*($F$17*NU27+$F$18*NU30),"")))</f>
        <v/>
      </c>
      <c r="NU27" s="18" t="str">
        <f t="shared" ref="NU27" si="21293">IF(AND(NU26&lt;&gt;"",NV26=""),MAX(NU26-$C$9,0),IF(NU26="","",IF(NT$7&gt;=$G26,$F$9*($F$17*NV27+$F$18*NV30),"")))</f>
        <v/>
      </c>
      <c r="NV27" s="18" t="str">
        <f t="shared" ref="NV27" si="21294">IF(AND(NV26&lt;&gt;"",NW26=""),MAX(NV26-$C$9,0),IF(NV26="","",IF(NU$7&gt;=$G26,$F$9*($F$17*NW27+$F$18*NW30),"")))</f>
        <v/>
      </c>
      <c r="NW27" s="18" t="str">
        <f t="shared" ref="NW27" si="21295">IF(AND(NW26&lt;&gt;"",NX26=""),MAX(NW26-$C$9,0),IF(NW26="","",IF(NV$7&gt;=$G26,$F$9*($F$17*NX27+$F$18*NX30),"")))</f>
        <v/>
      </c>
      <c r="NX27" s="18" t="str">
        <f t="shared" ref="NX27" si="21296">IF(AND(NX26&lt;&gt;"",NY26=""),MAX(NX26-$C$9,0),IF(NX26="","",IF(NW$7&gt;=$G26,$F$9*($F$17*NY27+$F$18*NY30),"")))</f>
        <v/>
      </c>
      <c r="NY27" s="18" t="str">
        <f t="shared" ref="NY27" si="21297">IF(AND(NY26&lt;&gt;"",NZ26=""),MAX(NY26-$C$9,0),IF(NY26="","",IF(NX$7&gt;=$G26,$F$9*($F$17*NZ27+$F$18*NZ30),"")))</f>
        <v/>
      </c>
      <c r="NZ27" s="18" t="str">
        <f t="shared" ref="NZ27" si="21298">IF(AND(NZ26&lt;&gt;"",OA26=""),MAX(NZ26-$C$9,0),IF(NZ26="","",IF(NY$7&gt;=$G26,$F$9*($F$17*OA27+$F$18*OA30),"")))</f>
        <v/>
      </c>
      <c r="OA27" s="18" t="str">
        <f t="shared" ref="OA27" si="21299">IF(AND(OA26&lt;&gt;"",OB26=""),MAX(OA26-$C$9,0),IF(OA26="","",IF(NZ$7&gt;=$G26,$F$9*($F$17*OB27+$F$18*OB30),"")))</f>
        <v/>
      </c>
    </row>
    <row r="28" spans="2:391" x14ac:dyDescent="0.3">
      <c r="H28" s="18"/>
      <c r="I28" s="18" t="str">
        <f t="shared" ref="I28:BS28" si="21300">IF(AND(I26&lt;&gt;"",J26=""),MAX($C$9-I26,0),IF(I26="","",IF(I$7&gt;=$G26,$F$9*($F$17*J28+$F$18*J31),"")))</f>
        <v/>
      </c>
      <c r="J28" s="18" t="str">
        <f t="shared" si="21300"/>
        <v/>
      </c>
      <c r="K28" s="18" t="str">
        <f t="shared" si="21300"/>
        <v/>
      </c>
      <c r="L28" s="18" t="str">
        <f t="shared" si="21300"/>
        <v/>
      </c>
      <c r="M28" s="18" t="str">
        <f t="shared" si="21300"/>
        <v/>
      </c>
      <c r="N28" s="18">
        <f t="shared" si="21300"/>
        <v>16.156332541274256</v>
      </c>
      <c r="O28" s="18">
        <f t="shared" si="21300"/>
        <v>14.723989879401609</v>
      </c>
      <c r="P28" s="18">
        <f t="shared" si="21300"/>
        <v>13.337319344682372</v>
      </c>
      <c r="Q28" s="18">
        <f t="shared" si="21300"/>
        <v>12.003274783523489</v>
      </c>
      <c r="R28" s="18">
        <f t="shared" si="21300"/>
        <v>10.728484274156768</v>
      </c>
      <c r="S28" s="18">
        <f t="shared" si="21300"/>
        <v>9.5190760830882635</v>
      </c>
      <c r="T28" s="18">
        <f t="shared" si="21300"/>
        <v>8.3805053173064561</v>
      </c>
      <c r="U28" s="18">
        <f t="shared" si="21300"/>
        <v>7.3173892685366297</v>
      </c>
      <c r="V28" s="18">
        <f t="shared" si="21300"/>
        <v>6.3333599402345175</v>
      </c>
      <c r="W28" s="18">
        <f t="shared" si="21300"/>
        <v>5.4309422147869668</v>
      </c>
      <c r="X28" s="18">
        <f t="shared" si="21300"/>
        <v>4.6114654792741181</v>
      </c>
      <c r="Y28" s="18">
        <f t="shared" si="21300"/>
        <v>3.8750152499027162</v>
      </c>
      <c r="Z28" s="18">
        <f t="shared" si="21300"/>
        <v>3.2204294414658667</v>
      </c>
      <c r="AA28" s="18">
        <f t="shared" si="21300"/>
        <v>2.6453415066090513</v>
      </c>
      <c r="AB28" s="18">
        <f t="shared" si="21300"/>
        <v>2.1462698726103961</v>
      </c>
      <c r="AC28" s="18">
        <f t="shared" si="21300"/>
        <v>1.7187501402975545</v>
      </c>
      <c r="AD28" s="18">
        <f t="shared" si="21300"/>
        <v>1.3575036312340159</v>
      </c>
      <c r="AE28" s="18">
        <f t="shared" si="21300"/>
        <v>1.0566333432968549</v>
      </c>
      <c r="AF28" s="18">
        <f t="shared" si="21300"/>
        <v>0.80983645680901828</v>
      </c>
      <c r="AG28" s="18">
        <f t="shared" si="21300"/>
        <v>0.6106214348414486</v>
      </c>
      <c r="AH28" s="18">
        <f t="shared" si="21300"/>
        <v>0.4525176194606842</v>
      </c>
      <c r="AI28" s="18">
        <f t="shared" si="21300"/>
        <v>0.329266080774824</v>
      </c>
      <c r="AJ28" s="18">
        <f t="shared" si="21300"/>
        <v>0.23498225890505994</v>
      </c>
      <c r="AK28" s="18">
        <f t="shared" si="21300"/>
        <v>0.16428347527796744</v>
      </c>
      <c r="AL28" s="18">
        <f t="shared" si="21300"/>
        <v>0.11237741500005269</v>
      </c>
      <c r="AM28" s="18">
        <f t="shared" si="21300"/>
        <v>7.5110875618228504E-2</v>
      </c>
      <c r="AN28" s="18">
        <f t="shared" si="21300"/>
        <v>4.8981102811091019E-2</v>
      </c>
      <c r="AO28" s="18">
        <f t="shared" si="21300"/>
        <v>3.1114583560215566E-2</v>
      </c>
      <c r="AP28" s="18">
        <f t="shared" si="21300"/>
        <v>1.9220006121986263E-2</v>
      </c>
      <c r="AQ28" s="18">
        <f t="shared" si="21300"/>
        <v>1.1523089201249436E-2</v>
      </c>
      <c r="AR28" s="18">
        <f t="shared" si="21300"/>
        <v>6.6911115664347216E-3</v>
      </c>
      <c r="AS28" s="18">
        <f t="shared" si="21300"/>
        <v>3.7543308923539149E-3</v>
      </c>
      <c r="AT28" s="18">
        <f t="shared" si="21300"/>
        <v>2.0302491852546446E-3</v>
      </c>
      <c r="AU28" s="18">
        <f t="shared" si="21300"/>
        <v>1.0550980453322362E-3</v>
      </c>
      <c r="AV28" s="18">
        <f t="shared" si="21300"/>
        <v>5.2522905069404997E-4</v>
      </c>
      <c r="AW28" s="18">
        <f t="shared" si="21300"/>
        <v>2.4952443517105066E-4</v>
      </c>
      <c r="AX28" s="18">
        <f t="shared" si="21300"/>
        <v>1.1265536933151848E-4</v>
      </c>
      <c r="AY28" s="18">
        <f t="shared" si="21300"/>
        <v>4.8100460751952708E-5</v>
      </c>
      <c r="AZ28" s="18">
        <f t="shared" si="21300"/>
        <v>1.9312493121995088E-5</v>
      </c>
      <c r="BA28" s="18">
        <f t="shared" si="21300"/>
        <v>7.2428379286895152E-6</v>
      </c>
      <c r="BB28" s="18">
        <f t="shared" si="21300"/>
        <v>2.5169695490841034E-6</v>
      </c>
      <c r="BC28" s="18">
        <f t="shared" si="21300"/>
        <v>8.0261725651477895E-7</v>
      </c>
      <c r="BD28" s="18">
        <f t="shared" si="21300"/>
        <v>2.3202712525665196E-7</v>
      </c>
      <c r="BE28" s="18">
        <f t="shared" si="21300"/>
        <v>5.9878249905711822E-8</v>
      </c>
      <c r="BF28" s="18">
        <f t="shared" si="21300"/>
        <v>1.3517334671598694E-8</v>
      </c>
      <c r="BG28" s="18">
        <f t="shared" si="21300"/>
        <v>2.5961128738258615E-9</v>
      </c>
      <c r="BH28" s="18">
        <f t="shared" si="21300"/>
        <v>4.0737890160407811E-10</v>
      </c>
      <c r="BI28" s="18">
        <f t="shared" si="21300"/>
        <v>4.8984156487614457E-11</v>
      </c>
      <c r="BJ28" s="18">
        <f t="shared" si="21300"/>
        <v>4.0134596418406835E-12</v>
      </c>
      <c r="BK28" s="18">
        <f t="shared" si="21300"/>
        <v>1.681259518681555E-13</v>
      </c>
      <c r="BL28" s="18">
        <f t="shared" si="21300"/>
        <v>4.8779153582049888E-27</v>
      </c>
      <c r="BM28" s="18">
        <f t="shared" si="21300"/>
        <v>0</v>
      </c>
      <c r="BN28" s="18">
        <f t="shared" si="21300"/>
        <v>0</v>
      </c>
      <c r="BO28" s="18">
        <f t="shared" si="21300"/>
        <v>0</v>
      </c>
      <c r="BP28" s="18">
        <f t="shared" si="21300"/>
        <v>0</v>
      </c>
      <c r="BQ28" s="18">
        <f t="shared" si="21300"/>
        <v>0</v>
      </c>
      <c r="BR28" s="18">
        <f t="shared" si="21300"/>
        <v>0</v>
      </c>
      <c r="BS28" s="18">
        <f t="shared" si="21300"/>
        <v>0</v>
      </c>
      <c r="BT28" s="18">
        <f t="shared" ref="BT28:DD28" si="21301">IF(AND(BT26&lt;&gt;"",BU26=""),MAX($C$9-BT26,0),IF(BT26="","",IF(BT$7&gt;=$G26,$F$9*($F$17*BU28+$F$18*BU31),"")))</f>
        <v>0</v>
      </c>
      <c r="BU28" s="18">
        <f t="shared" si="21301"/>
        <v>0</v>
      </c>
      <c r="BV28" s="18">
        <f t="shared" si="21301"/>
        <v>0</v>
      </c>
      <c r="BW28" s="18">
        <f t="shared" si="21301"/>
        <v>0</v>
      </c>
      <c r="BX28" s="18">
        <f t="shared" si="21301"/>
        <v>0</v>
      </c>
      <c r="BY28" s="18">
        <f t="shared" si="21301"/>
        <v>0</v>
      </c>
      <c r="BZ28" s="18">
        <f t="shared" si="21301"/>
        <v>0</v>
      </c>
      <c r="CA28" s="18">
        <f t="shared" si="21301"/>
        <v>0</v>
      </c>
      <c r="CB28" s="18">
        <f t="shared" si="21301"/>
        <v>0</v>
      </c>
      <c r="CC28" s="18">
        <f t="shared" si="21301"/>
        <v>0</v>
      </c>
      <c r="CD28" s="18">
        <f t="shared" si="21301"/>
        <v>0</v>
      </c>
      <c r="CE28" s="18">
        <f t="shared" si="21301"/>
        <v>0</v>
      </c>
      <c r="CF28" s="18">
        <f t="shared" si="21301"/>
        <v>0</v>
      </c>
      <c r="CG28" s="18">
        <f t="shared" si="21301"/>
        <v>0</v>
      </c>
      <c r="CH28" s="18">
        <f t="shared" si="21301"/>
        <v>0</v>
      </c>
      <c r="CI28" s="18">
        <f t="shared" si="21301"/>
        <v>0</v>
      </c>
      <c r="CJ28" s="18">
        <f t="shared" si="21301"/>
        <v>0</v>
      </c>
      <c r="CK28" s="18">
        <f t="shared" si="21301"/>
        <v>0</v>
      </c>
      <c r="CL28" s="18">
        <f t="shared" si="21301"/>
        <v>0</v>
      </c>
      <c r="CM28" s="18">
        <f t="shared" si="21301"/>
        <v>0</v>
      </c>
      <c r="CN28" s="18">
        <f t="shared" si="21301"/>
        <v>0</v>
      </c>
      <c r="CO28" s="18">
        <f t="shared" si="21301"/>
        <v>0</v>
      </c>
      <c r="CP28" s="18">
        <f t="shared" si="21301"/>
        <v>0</v>
      </c>
      <c r="CQ28" s="18">
        <f t="shared" si="21301"/>
        <v>0</v>
      </c>
      <c r="CR28" s="18">
        <f t="shared" si="21301"/>
        <v>0</v>
      </c>
      <c r="CS28" s="18">
        <f t="shared" si="21301"/>
        <v>0</v>
      </c>
      <c r="CT28" s="18">
        <f t="shared" si="21301"/>
        <v>0</v>
      </c>
      <c r="CU28" s="18">
        <f t="shared" si="21301"/>
        <v>0</v>
      </c>
      <c r="CV28" s="18">
        <f t="shared" si="21301"/>
        <v>0</v>
      </c>
      <c r="CW28" s="18">
        <f t="shared" si="21301"/>
        <v>0</v>
      </c>
      <c r="CX28" s="18">
        <f t="shared" si="21301"/>
        <v>0</v>
      </c>
      <c r="CY28" s="18">
        <f t="shared" si="21301"/>
        <v>0</v>
      </c>
      <c r="CZ28" s="18">
        <f t="shared" si="21301"/>
        <v>0</v>
      </c>
      <c r="DA28" s="18">
        <f t="shared" si="21301"/>
        <v>0</v>
      </c>
      <c r="DB28" s="18">
        <f t="shared" si="21301"/>
        <v>0</v>
      </c>
      <c r="DC28" s="18">
        <f t="shared" si="21301"/>
        <v>0</v>
      </c>
      <c r="DD28" s="18">
        <f t="shared" si="21301"/>
        <v>0</v>
      </c>
      <c r="DE28" s="18" t="str">
        <f t="shared" ref="DE28:EF28" si="21302">IF(AND(DE26&lt;&gt;"",DF26=""),MAX($C$9-DE26,0),IF(DE26="","",IF(DD$7&gt;=$G26,$F$9*($F$17*DF28+$F$18*DF31),"")))</f>
        <v/>
      </c>
      <c r="DF28" s="18" t="str">
        <f t="shared" si="21302"/>
        <v/>
      </c>
      <c r="DG28" s="18" t="str">
        <f t="shared" si="21302"/>
        <v/>
      </c>
      <c r="DH28" s="18" t="str">
        <f t="shared" si="21302"/>
        <v/>
      </c>
      <c r="DI28" s="18" t="str">
        <f t="shared" si="21302"/>
        <v/>
      </c>
      <c r="DJ28" s="18" t="str">
        <f t="shared" si="21302"/>
        <v/>
      </c>
      <c r="DK28" s="18" t="str">
        <f t="shared" si="21302"/>
        <v/>
      </c>
      <c r="DL28" s="18" t="str">
        <f t="shared" si="21302"/>
        <v/>
      </c>
      <c r="DM28" s="18" t="str">
        <f t="shared" si="21302"/>
        <v/>
      </c>
      <c r="DN28" s="18" t="str">
        <f t="shared" si="21302"/>
        <v/>
      </c>
      <c r="DO28" s="18" t="str">
        <f t="shared" si="21302"/>
        <v/>
      </c>
      <c r="DP28" s="18" t="str">
        <f t="shared" si="21302"/>
        <v/>
      </c>
      <c r="DQ28" s="18" t="str">
        <f t="shared" si="21302"/>
        <v/>
      </c>
      <c r="DR28" s="18" t="str">
        <f t="shared" si="21302"/>
        <v/>
      </c>
      <c r="DS28" s="18" t="str">
        <f t="shared" si="21302"/>
        <v/>
      </c>
      <c r="DT28" s="18" t="str">
        <f t="shared" si="21302"/>
        <v/>
      </c>
      <c r="DU28" s="18" t="str">
        <f t="shared" si="21302"/>
        <v/>
      </c>
      <c r="DV28" s="18" t="str">
        <f t="shared" si="21302"/>
        <v/>
      </c>
      <c r="DW28" s="18" t="str">
        <f t="shared" si="21302"/>
        <v/>
      </c>
      <c r="DX28" s="18" t="str">
        <f t="shared" si="21302"/>
        <v/>
      </c>
      <c r="DY28" s="18" t="str">
        <f t="shared" si="21302"/>
        <v/>
      </c>
      <c r="DZ28" s="18" t="str">
        <f t="shared" si="21302"/>
        <v/>
      </c>
      <c r="EA28" s="18" t="str">
        <f t="shared" si="21302"/>
        <v/>
      </c>
      <c r="EB28" s="18" t="str">
        <f t="shared" si="21302"/>
        <v/>
      </c>
      <c r="EC28" s="18" t="str">
        <f t="shared" si="21302"/>
        <v/>
      </c>
      <c r="ED28" s="18" t="str">
        <f t="shared" si="21302"/>
        <v/>
      </c>
      <c r="EE28" s="18" t="str">
        <f t="shared" si="21302"/>
        <v/>
      </c>
      <c r="EF28" s="18" t="str">
        <f t="shared" si="21302"/>
        <v/>
      </c>
      <c r="EG28" s="18" t="str">
        <f t="shared" ref="EG28:GR28" si="21303">IF(AND(EG26&lt;&gt;"",EH26=""),MAX($C$9-EG26,0),IF(EG26="","",IF(EF$7&gt;=$G26,$F$9*($F$17*EH28+$F$18*EH31),"")))</f>
        <v/>
      </c>
      <c r="EH28" s="18" t="str">
        <f t="shared" si="21303"/>
        <v/>
      </c>
      <c r="EI28" s="18" t="str">
        <f t="shared" si="21303"/>
        <v/>
      </c>
      <c r="EJ28" s="18" t="str">
        <f t="shared" si="21303"/>
        <v/>
      </c>
      <c r="EK28" s="18" t="str">
        <f t="shared" si="21303"/>
        <v/>
      </c>
      <c r="EL28" s="18" t="str">
        <f t="shared" si="21303"/>
        <v/>
      </c>
      <c r="EM28" s="18" t="str">
        <f t="shared" si="21303"/>
        <v/>
      </c>
      <c r="EN28" s="18" t="str">
        <f t="shared" si="21303"/>
        <v/>
      </c>
      <c r="EO28" s="18" t="str">
        <f t="shared" si="21303"/>
        <v/>
      </c>
      <c r="EP28" s="18" t="str">
        <f t="shared" si="21303"/>
        <v/>
      </c>
      <c r="EQ28" s="18" t="str">
        <f t="shared" si="21303"/>
        <v/>
      </c>
      <c r="ER28" s="18" t="str">
        <f t="shared" si="21303"/>
        <v/>
      </c>
      <c r="ES28" s="18" t="str">
        <f t="shared" si="21303"/>
        <v/>
      </c>
      <c r="ET28" s="18" t="str">
        <f t="shared" si="21303"/>
        <v/>
      </c>
      <c r="EU28" s="18" t="str">
        <f t="shared" si="21303"/>
        <v/>
      </c>
      <c r="EV28" s="18" t="str">
        <f t="shared" si="21303"/>
        <v/>
      </c>
      <c r="EW28" s="18" t="str">
        <f t="shared" si="21303"/>
        <v/>
      </c>
      <c r="EX28" s="18" t="str">
        <f t="shared" si="21303"/>
        <v/>
      </c>
      <c r="EY28" s="18" t="str">
        <f t="shared" si="21303"/>
        <v/>
      </c>
      <c r="EZ28" s="18" t="str">
        <f t="shared" si="21303"/>
        <v/>
      </c>
      <c r="FA28" s="18" t="str">
        <f t="shared" si="21303"/>
        <v/>
      </c>
      <c r="FB28" s="18" t="str">
        <f t="shared" si="21303"/>
        <v/>
      </c>
      <c r="FC28" s="18" t="str">
        <f t="shared" si="21303"/>
        <v/>
      </c>
      <c r="FD28" s="18" t="str">
        <f t="shared" si="21303"/>
        <v/>
      </c>
      <c r="FE28" s="18" t="str">
        <f t="shared" si="21303"/>
        <v/>
      </c>
      <c r="FF28" s="18" t="str">
        <f t="shared" si="21303"/>
        <v/>
      </c>
      <c r="FG28" s="18" t="str">
        <f t="shared" si="21303"/>
        <v/>
      </c>
      <c r="FH28" s="18" t="str">
        <f t="shared" si="21303"/>
        <v/>
      </c>
      <c r="FI28" s="18" t="str">
        <f t="shared" si="21303"/>
        <v/>
      </c>
      <c r="FJ28" s="18" t="str">
        <f t="shared" si="21303"/>
        <v/>
      </c>
      <c r="FK28" s="18" t="str">
        <f t="shared" si="21303"/>
        <v/>
      </c>
      <c r="FL28" s="18" t="str">
        <f t="shared" si="21303"/>
        <v/>
      </c>
      <c r="FM28" s="18" t="str">
        <f t="shared" si="21303"/>
        <v/>
      </c>
      <c r="FN28" s="18" t="str">
        <f t="shared" si="21303"/>
        <v/>
      </c>
      <c r="FO28" s="18" t="str">
        <f t="shared" si="21303"/>
        <v/>
      </c>
      <c r="FP28" s="18" t="str">
        <f t="shared" si="21303"/>
        <v/>
      </c>
      <c r="FQ28" s="18" t="str">
        <f t="shared" si="21303"/>
        <v/>
      </c>
      <c r="FR28" s="18" t="str">
        <f t="shared" si="21303"/>
        <v/>
      </c>
      <c r="FS28" s="18" t="str">
        <f t="shared" si="21303"/>
        <v/>
      </c>
      <c r="FT28" s="18" t="str">
        <f t="shared" si="21303"/>
        <v/>
      </c>
      <c r="FU28" s="18" t="str">
        <f t="shared" si="21303"/>
        <v/>
      </c>
      <c r="FV28" s="18" t="str">
        <f t="shared" si="21303"/>
        <v/>
      </c>
      <c r="FW28" s="18" t="str">
        <f t="shared" si="21303"/>
        <v/>
      </c>
      <c r="FX28" s="18" t="str">
        <f t="shared" si="21303"/>
        <v/>
      </c>
      <c r="FY28" s="18" t="str">
        <f t="shared" si="21303"/>
        <v/>
      </c>
      <c r="FZ28" s="18" t="str">
        <f t="shared" si="21303"/>
        <v/>
      </c>
      <c r="GA28" s="18" t="str">
        <f t="shared" si="21303"/>
        <v/>
      </c>
      <c r="GB28" s="18" t="str">
        <f t="shared" si="21303"/>
        <v/>
      </c>
      <c r="GC28" s="18" t="str">
        <f t="shared" si="21303"/>
        <v/>
      </c>
      <c r="GD28" s="18" t="str">
        <f t="shared" si="21303"/>
        <v/>
      </c>
      <c r="GE28" s="18" t="str">
        <f t="shared" si="21303"/>
        <v/>
      </c>
      <c r="GF28" s="18" t="str">
        <f t="shared" si="21303"/>
        <v/>
      </c>
      <c r="GG28" s="18" t="str">
        <f t="shared" si="21303"/>
        <v/>
      </c>
      <c r="GH28" s="18" t="str">
        <f t="shared" si="21303"/>
        <v/>
      </c>
      <c r="GI28" s="18" t="str">
        <f t="shared" si="21303"/>
        <v/>
      </c>
      <c r="GJ28" s="18" t="str">
        <f t="shared" si="21303"/>
        <v/>
      </c>
      <c r="GK28" s="18" t="str">
        <f t="shared" si="21303"/>
        <v/>
      </c>
      <c r="GL28" s="18" t="str">
        <f t="shared" si="21303"/>
        <v/>
      </c>
      <c r="GM28" s="18" t="str">
        <f t="shared" si="21303"/>
        <v/>
      </c>
      <c r="GN28" s="18" t="str">
        <f t="shared" si="21303"/>
        <v/>
      </c>
      <c r="GO28" s="18" t="str">
        <f t="shared" si="21303"/>
        <v/>
      </c>
      <c r="GP28" s="18" t="str">
        <f t="shared" si="21303"/>
        <v/>
      </c>
      <c r="GQ28" s="18" t="str">
        <f t="shared" si="21303"/>
        <v/>
      </c>
      <c r="GR28" s="18" t="str">
        <f t="shared" si="21303"/>
        <v/>
      </c>
      <c r="GS28" s="18" t="str">
        <f t="shared" ref="GS28:JD28" si="21304">IF(AND(GS26&lt;&gt;"",GT26=""),MAX($C$9-GS26,0),IF(GS26="","",IF(GR$7&gt;=$G26,$F$9*($F$17*GT28+$F$18*GT31),"")))</f>
        <v/>
      </c>
      <c r="GT28" s="18" t="str">
        <f t="shared" si="21304"/>
        <v/>
      </c>
      <c r="GU28" s="18" t="str">
        <f t="shared" si="21304"/>
        <v/>
      </c>
      <c r="GV28" s="18" t="str">
        <f t="shared" si="21304"/>
        <v/>
      </c>
      <c r="GW28" s="18" t="str">
        <f t="shared" si="21304"/>
        <v/>
      </c>
      <c r="GX28" s="18" t="str">
        <f t="shared" si="21304"/>
        <v/>
      </c>
      <c r="GY28" s="18" t="str">
        <f t="shared" si="21304"/>
        <v/>
      </c>
      <c r="GZ28" s="18" t="str">
        <f t="shared" si="21304"/>
        <v/>
      </c>
      <c r="HA28" s="18" t="str">
        <f t="shared" si="21304"/>
        <v/>
      </c>
      <c r="HB28" s="18" t="str">
        <f t="shared" si="21304"/>
        <v/>
      </c>
      <c r="HC28" s="18" t="str">
        <f t="shared" si="21304"/>
        <v/>
      </c>
      <c r="HD28" s="18" t="str">
        <f t="shared" si="21304"/>
        <v/>
      </c>
      <c r="HE28" s="18" t="str">
        <f t="shared" si="21304"/>
        <v/>
      </c>
      <c r="HF28" s="18" t="str">
        <f t="shared" si="21304"/>
        <v/>
      </c>
      <c r="HG28" s="18" t="str">
        <f t="shared" si="21304"/>
        <v/>
      </c>
      <c r="HH28" s="18" t="str">
        <f t="shared" si="21304"/>
        <v/>
      </c>
      <c r="HI28" s="18" t="str">
        <f t="shared" si="21304"/>
        <v/>
      </c>
      <c r="HJ28" s="18" t="str">
        <f t="shared" si="21304"/>
        <v/>
      </c>
      <c r="HK28" s="18" t="str">
        <f t="shared" si="21304"/>
        <v/>
      </c>
      <c r="HL28" s="18" t="str">
        <f t="shared" si="21304"/>
        <v/>
      </c>
      <c r="HM28" s="18" t="str">
        <f t="shared" si="21304"/>
        <v/>
      </c>
      <c r="HN28" s="18" t="str">
        <f t="shared" si="21304"/>
        <v/>
      </c>
      <c r="HO28" s="18" t="str">
        <f t="shared" si="21304"/>
        <v/>
      </c>
      <c r="HP28" s="18" t="str">
        <f t="shared" si="21304"/>
        <v/>
      </c>
      <c r="HQ28" s="18" t="str">
        <f t="shared" si="21304"/>
        <v/>
      </c>
      <c r="HR28" s="18" t="str">
        <f t="shared" si="21304"/>
        <v/>
      </c>
      <c r="HS28" s="18" t="str">
        <f t="shared" si="21304"/>
        <v/>
      </c>
      <c r="HT28" s="18" t="str">
        <f t="shared" si="21304"/>
        <v/>
      </c>
      <c r="HU28" s="18" t="str">
        <f t="shared" si="21304"/>
        <v/>
      </c>
      <c r="HV28" s="18" t="str">
        <f t="shared" si="21304"/>
        <v/>
      </c>
      <c r="HW28" s="18" t="str">
        <f t="shared" si="21304"/>
        <v/>
      </c>
      <c r="HX28" s="18" t="str">
        <f t="shared" si="21304"/>
        <v/>
      </c>
      <c r="HY28" s="18" t="str">
        <f t="shared" si="21304"/>
        <v/>
      </c>
      <c r="HZ28" s="18" t="str">
        <f t="shared" si="21304"/>
        <v/>
      </c>
      <c r="IA28" s="18" t="str">
        <f t="shared" si="21304"/>
        <v/>
      </c>
      <c r="IB28" s="18" t="str">
        <f t="shared" si="21304"/>
        <v/>
      </c>
      <c r="IC28" s="18" t="str">
        <f t="shared" si="21304"/>
        <v/>
      </c>
      <c r="ID28" s="18" t="str">
        <f t="shared" si="21304"/>
        <v/>
      </c>
      <c r="IE28" s="18" t="str">
        <f t="shared" si="21304"/>
        <v/>
      </c>
      <c r="IF28" s="18" t="str">
        <f t="shared" si="21304"/>
        <v/>
      </c>
      <c r="IG28" s="18" t="str">
        <f t="shared" si="21304"/>
        <v/>
      </c>
      <c r="IH28" s="18" t="str">
        <f t="shared" si="21304"/>
        <v/>
      </c>
      <c r="II28" s="18" t="str">
        <f t="shared" si="21304"/>
        <v/>
      </c>
      <c r="IJ28" s="18" t="str">
        <f t="shared" si="21304"/>
        <v/>
      </c>
      <c r="IK28" s="18" t="str">
        <f t="shared" si="21304"/>
        <v/>
      </c>
      <c r="IL28" s="18" t="str">
        <f t="shared" si="21304"/>
        <v/>
      </c>
      <c r="IM28" s="18" t="str">
        <f t="shared" si="21304"/>
        <v/>
      </c>
      <c r="IN28" s="18" t="str">
        <f t="shared" si="21304"/>
        <v/>
      </c>
      <c r="IO28" s="18" t="str">
        <f t="shared" si="21304"/>
        <v/>
      </c>
      <c r="IP28" s="18" t="str">
        <f t="shared" si="21304"/>
        <v/>
      </c>
      <c r="IQ28" s="18" t="str">
        <f t="shared" si="21304"/>
        <v/>
      </c>
      <c r="IR28" s="18" t="str">
        <f t="shared" si="21304"/>
        <v/>
      </c>
      <c r="IS28" s="18" t="str">
        <f t="shared" si="21304"/>
        <v/>
      </c>
      <c r="IT28" s="18" t="str">
        <f t="shared" si="21304"/>
        <v/>
      </c>
      <c r="IU28" s="18" t="str">
        <f t="shared" si="21304"/>
        <v/>
      </c>
      <c r="IV28" s="18" t="str">
        <f t="shared" si="21304"/>
        <v/>
      </c>
      <c r="IW28" s="18" t="str">
        <f t="shared" si="21304"/>
        <v/>
      </c>
      <c r="IX28" s="18" t="str">
        <f t="shared" si="21304"/>
        <v/>
      </c>
      <c r="IY28" s="18" t="str">
        <f t="shared" si="21304"/>
        <v/>
      </c>
      <c r="IZ28" s="18" t="str">
        <f t="shared" si="21304"/>
        <v/>
      </c>
      <c r="JA28" s="18" t="str">
        <f t="shared" si="21304"/>
        <v/>
      </c>
      <c r="JB28" s="18" t="str">
        <f t="shared" si="21304"/>
        <v/>
      </c>
      <c r="JC28" s="18" t="str">
        <f t="shared" si="21304"/>
        <v/>
      </c>
      <c r="JD28" s="18" t="str">
        <f t="shared" si="21304"/>
        <v/>
      </c>
      <c r="JE28" s="18" t="str">
        <f t="shared" ref="JE28:LP28" si="21305">IF(AND(JE26&lt;&gt;"",JF26=""),MAX($C$9-JE26,0),IF(JE26="","",IF(JD$7&gt;=$G26,$F$9*($F$17*JF28+$F$18*JF31),"")))</f>
        <v/>
      </c>
      <c r="JF28" s="18" t="str">
        <f t="shared" si="21305"/>
        <v/>
      </c>
      <c r="JG28" s="18" t="str">
        <f t="shared" si="21305"/>
        <v/>
      </c>
      <c r="JH28" s="18" t="str">
        <f t="shared" si="21305"/>
        <v/>
      </c>
      <c r="JI28" s="18" t="str">
        <f t="shared" si="21305"/>
        <v/>
      </c>
      <c r="JJ28" s="18" t="str">
        <f t="shared" si="21305"/>
        <v/>
      </c>
      <c r="JK28" s="18" t="str">
        <f t="shared" si="21305"/>
        <v/>
      </c>
      <c r="JL28" s="18" t="str">
        <f t="shared" si="21305"/>
        <v/>
      </c>
      <c r="JM28" s="18" t="str">
        <f t="shared" si="21305"/>
        <v/>
      </c>
      <c r="JN28" s="18" t="str">
        <f t="shared" si="21305"/>
        <v/>
      </c>
      <c r="JO28" s="18" t="str">
        <f t="shared" si="21305"/>
        <v/>
      </c>
      <c r="JP28" s="18" t="str">
        <f t="shared" si="21305"/>
        <v/>
      </c>
      <c r="JQ28" s="18" t="str">
        <f t="shared" si="21305"/>
        <v/>
      </c>
      <c r="JR28" s="18" t="str">
        <f t="shared" si="21305"/>
        <v/>
      </c>
      <c r="JS28" s="18" t="str">
        <f t="shared" si="21305"/>
        <v/>
      </c>
      <c r="JT28" s="18" t="str">
        <f t="shared" si="21305"/>
        <v/>
      </c>
      <c r="JU28" s="18" t="str">
        <f t="shared" si="21305"/>
        <v/>
      </c>
      <c r="JV28" s="18" t="str">
        <f t="shared" si="21305"/>
        <v/>
      </c>
      <c r="JW28" s="18" t="str">
        <f t="shared" si="21305"/>
        <v/>
      </c>
      <c r="JX28" s="18" t="str">
        <f t="shared" si="21305"/>
        <v/>
      </c>
      <c r="JY28" s="18" t="str">
        <f t="shared" si="21305"/>
        <v/>
      </c>
      <c r="JZ28" s="18" t="str">
        <f t="shared" si="21305"/>
        <v/>
      </c>
      <c r="KA28" s="18" t="str">
        <f t="shared" si="21305"/>
        <v/>
      </c>
      <c r="KB28" s="18" t="str">
        <f t="shared" si="21305"/>
        <v/>
      </c>
      <c r="KC28" s="18" t="str">
        <f t="shared" si="21305"/>
        <v/>
      </c>
      <c r="KD28" s="18" t="str">
        <f t="shared" si="21305"/>
        <v/>
      </c>
      <c r="KE28" s="18" t="str">
        <f t="shared" si="21305"/>
        <v/>
      </c>
      <c r="KF28" s="18" t="str">
        <f t="shared" si="21305"/>
        <v/>
      </c>
      <c r="KG28" s="18" t="str">
        <f t="shared" si="21305"/>
        <v/>
      </c>
      <c r="KH28" s="18" t="str">
        <f t="shared" si="21305"/>
        <v/>
      </c>
      <c r="KI28" s="18" t="str">
        <f t="shared" si="21305"/>
        <v/>
      </c>
      <c r="KJ28" s="18" t="str">
        <f t="shared" si="21305"/>
        <v/>
      </c>
      <c r="KK28" s="18" t="str">
        <f t="shared" si="21305"/>
        <v/>
      </c>
      <c r="KL28" s="18" t="str">
        <f t="shared" si="21305"/>
        <v/>
      </c>
      <c r="KM28" s="18" t="str">
        <f t="shared" si="21305"/>
        <v/>
      </c>
      <c r="KN28" s="18" t="str">
        <f t="shared" si="21305"/>
        <v/>
      </c>
      <c r="KO28" s="18" t="str">
        <f t="shared" si="21305"/>
        <v/>
      </c>
      <c r="KP28" s="18" t="str">
        <f t="shared" si="21305"/>
        <v/>
      </c>
      <c r="KQ28" s="18" t="str">
        <f t="shared" si="21305"/>
        <v/>
      </c>
      <c r="KR28" s="18" t="str">
        <f t="shared" si="21305"/>
        <v/>
      </c>
      <c r="KS28" s="18" t="str">
        <f t="shared" si="21305"/>
        <v/>
      </c>
      <c r="KT28" s="18" t="str">
        <f t="shared" si="21305"/>
        <v/>
      </c>
      <c r="KU28" s="18" t="str">
        <f t="shared" si="21305"/>
        <v/>
      </c>
      <c r="KV28" s="18" t="str">
        <f t="shared" si="21305"/>
        <v/>
      </c>
      <c r="KW28" s="18" t="str">
        <f t="shared" si="21305"/>
        <v/>
      </c>
      <c r="KX28" s="18" t="str">
        <f t="shared" si="21305"/>
        <v/>
      </c>
      <c r="KY28" s="18" t="str">
        <f t="shared" si="21305"/>
        <v/>
      </c>
      <c r="KZ28" s="18" t="str">
        <f t="shared" si="21305"/>
        <v/>
      </c>
      <c r="LA28" s="18" t="str">
        <f t="shared" si="21305"/>
        <v/>
      </c>
      <c r="LB28" s="18" t="str">
        <f t="shared" si="21305"/>
        <v/>
      </c>
      <c r="LC28" s="18" t="str">
        <f t="shared" si="21305"/>
        <v/>
      </c>
      <c r="LD28" s="18" t="str">
        <f t="shared" si="21305"/>
        <v/>
      </c>
      <c r="LE28" s="18" t="str">
        <f t="shared" si="21305"/>
        <v/>
      </c>
      <c r="LF28" s="18" t="str">
        <f t="shared" si="21305"/>
        <v/>
      </c>
      <c r="LG28" s="18" t="str">
        <f t="shared" si="21305"/>
        <v/>
      </c>
      <c r="LH28" s="18" t="str">
        <f t="shared" si="21305"/>
        <v/>
      </c>
      <c r="LI28" s="18" t="str">
        <f t="shared" si="21305"/>
        <v/>
      </c>
      <c r="LJ28" s="18" t="str">
        <f t="shared" si="21305"/>
        <v/>
      </c>
      <c r="LK28" s="18" t="str">
        <f t="shared" si="21305"/>
        <v/>
      </c>
      <c r="LL28" s="18" t="str">
        <f t="shared" si="21305"/>
        <v/>
      </c>
      <c r="LM28" s="18" t="str">
        <f t="shared" si="21305"/>
        <v/>
      </c>
      <c r="LN28" s="18" t="str">
        <f t="shared" si="21305"/>
        <v/>
      </c>
      <c r="LO28" s="18" t="str">
        <f t="shared" si="21305"/>
        <v/>
      </c>
      <c r="LP28" s="18" t="str">
        <f t="shared" si="21305"/>
        <v/>
      </c>
      <c r="LQ28" s="18" t="str">
        <f t="shared" ref="LQ28:OA28" si="21306">IF(AND(LQ26&lt;&gt;"",LR26=""),MAX($C$9-LQ26,0),IF(LQ26="","",IF(LP$7&gt;=$G26,$F$9*($F$17*LR28+$F$18*LR31),"")))</f>
        <v/>
      </c>
      <c r="LR28" s="18" t="str">
        <f t="shared" si="21306"/>
        <v/>
      </c>
      <c r="LS28" s="18" t="str">
        <f t="shared" si="21306"/>
        <v/>
      </c>
      <c r="LT28" s="18" t="str">
        <f t="shared" si="21306"/>
        <v/>
      </c>
      <c r="LU28" s="18" t="str">
        <f t="shared" si="21306"/>
        <v/>
      </c>
      <c r="LV28" s="18" t="str">
        <f t="shared" si="21306"/>
        <v/>
      </c>
      <c r="LW28" s="18" t="str">
        <f t="shared" si="21306"/>
        <v/>
      </c>
      <c r="LX28" s="18" t="str">
        <f t="shared" si="21306"/>
        <v/>
      </c>
      <c r="LY28" s="18" t="str">
        <f t="shared" si="21306"/>
        <v/>
      </c>
      <c r="LZ28" s="18" t="str">
        <f t="shared" si="21306"/>
        <v/>
      </c>
      <c r="MA28" s="18" t="str">
        <f t="shared" si="21306"/>
        <v/>
      </c>
      <c r="MB28" s="18" t="str">
        <f t="shared" si="21306"/>
        <v/>
      </c>
      <c r="MC28" s="18" t="str">
        <f t="shared" si="21306"/>
        <v/>
      </c>
      <c r="MD28" s="18" t="str">
        <f t="shared" si="21306"/>
        <v/>
      </c>
      <c r="ME28" s="18" t="str">
        <f t="shared" si="21306"/>
        <v/>
      </c>
      <c r="MF28" s="18" t="str">
        <f t="shared" si="21306"/>
        <v/>
      </c>
      <c r="MG28" s="18" t="str">
        <f t="shared" si="21306"/>
        <v/>
      </c>
      <c r="MH28" s="18" t="str">
        <f t="shared" si="21306"/>
        <v/>
      </c>
      <c r="MI28" s="18" t="str">
        <f t="shared" si="21306"/>
        <v/>
      </c>
      <c r="MJ28" s="18" t="str">
        <f t="shared" si="21306"/>
        <v/>
      </c>
      <c r="MK28" s="18" t="str">
        <f t="shared" si="21306"/>
        <v/>
      </c>
      <c r="ML28" s="18" t="str">
        <f t="shared" si="21306"/>
        <v/>
      </c>
      <c r="MM28" s="18" t="str">
        <f t="shared" si="21306"/>
        <v/>
      </c>
      <c r="MN28" s="18" t="str">
        <f t="shared" si="21306"/>
        <v/>
      </c>
      <c r="MO28" s="18" t="str">
        <f t="shared" si="21306"/>
        <v/>
      </c>
      <c r="MP28" s="18" t="str">
        <f t="shared" si="21306"/>
        <v/>
      </c>
      <c r="MQ28" s="18" t="str">
        <f t="shared" si="21306"/>
        <v/>
      </c>
      <c r="MR28" s="18" t="str">
        <f t="shared" si="21306"/>
        <v/>
      </c>
      <c r="MS28" s="18" t="str">
        <f t="shared" si="21306"/>
        <v/>
      </c>
      <c r="MT28" s="18" t="str">
        <f t="shared" si="21306"/>
        <v/>
      </c>
      <c r="MU28" s="18" t="str">
        <f t="shared" si="21306"/>
        <v/>
      </c>
      <c r="MV28" s="18" t="str">
        <f t="shared" si="21306"/>
        <v/>
      </c>
      <c r="MW28" s="18" t="str">
        <f t="shared" si="21306"/>
        <v/>
      </c>
      <c r="MX28" s="18" t="str">
        <f t="shared" si="21306"/>
        <v/>
      </c>
      <c r="MY28" s="18" t="str">
        <f t="shared" si="21306"/>
        <v/>
      </c>
      <c r="MZ28" s="18" t="str">
        <f t="shared" si="21306"/>
        <v/>
      </c>
      <c r="NA28" s="18" t="str">
        <f t="shared" si="21306"/>
        <v/>
      </c>
      <c r="NB28" s="18" t="str">
        <f t="shared" si="21306"/>
        <v/>
      </c>
      <c r="NC28" s="18" t="str">
        <f t="shared" si="21306"/>
        <v/>
      </c>
      <c r="ND28" s="18" t="str">
        <f t="shared" si="21306"/>
        <v/>
      </c>
      <c r="NE28" s="18" t="str">
        <f t="shared" si="21306"/>
        <v/>
      </c>
      <c r="NF28" s="18" t="str">
        <f t="shared" si="21306"/>
        <v/>
      </c>
      <c r="NG28" s="18" t="str">
        <f t="shared" si="21306"/>
        <v/>
      </c>
      <c r="NH28" s="18" t="str">
        <f t="shared" si="21306"/>
        <v/>
      </c>
      <c r="NI28" s="18" t="str">
        <f t="shared" si="21306"/>
        <v/>
      </c>
      <c r="NJ28" s="18" t="str">
        <f t="shared" si="21306"/>
        <v/>
      </c>
      <c r="NK28" s="18" t="str">
        <f t="shared" si="21306"/>
        <v/>
      </c>
      <c r="NL28" s="18" t="str">
        <f t="shared" si="21306"/>
        <v/>
      </c>
      <c r="NM28" s="18" t="str">
        <f t="shared" si="21306"/>
        <v/>
      </c>
      <c r="NN28" s="18" t="str">
        <f t="shared" si="21306"/>
        <v/>
      </c>
      <c r="NO28" s="18" t="str">
        <f t="shared" si="21306"/>
        <v/>
      </c>
      <c r="NP28" s="18" t="str">
        <f t="shared" si="21306"/>
        <v/>
      </c>
      <c r="NQ28" s="18" t="str">
        <f t="shared" si="21306"/>
        <v/>
      </c>
      <c r="NR28" s="18" t="str">
        <f t="shared" si="21306"/>
        <v/>
      </c>
      <c r="NS28" s="18" t="str">
        <f t="shared" si="21306"/>
        <v/>
      </c>
      <c r="NT28" s="18" t="str">
        <f t="shared" si="21306"/>
        <v/>
      </c>
      <c r="NU28" s="18" t="str">
        <f t="shared" si="21306"/>
        <v/>
      </c>
      <c r="NV28" s="18" t="str">
        <f t="shared" si="21306"/>
        <v/>
      </c>
      <c r="NW28" s="18" t="str">
        <f t="shared" si="21306"/>
        <v/>
      </c>
      <c r="NX28" s="18" t="str">
        <f t="shared" si="21306"/>
        <v/>
      </c>
      <c r="NY28" s="18" t="str">
        <f t="shared" si="21306"/>
        <v/>
      </c>
      <c r="NZ28" s="18" t="str">
        <f t="shared" si="21306"/>
        <v/>
      </c>
      <c r="OA28" s="18" t="str">
        <f t="shared" si="21306"/>
        <v/>
      </c>
    </row>
    <row r="29" spans="2:391" x14ac:dyDescent="0.3">
      <c r="G29">
        <f t="shared" ref="G29" si="21307">IFERROR(IF($C$14&gt;=G26+1,G26+1,""),"")</f>
        <v>7</v>
      </c>
      <c r="H29" s="17"/>
      <c r="I29" s="17" t="str">
        <f t="shared" ref="I29" si="21308">IF(I28="","",IF(I$7&gt;=$G29,$H$8*$F$15^(I$7-$G29)*$F$16^$G29,""))</f>
        <v/>
      </c>
      <c r="J29" s="17" t="str">
        <f t="shared" ref="J29" si="21309">IF(J28="","",IF(J$7&gt;=$G29,$H$8*$F$15^(J$7-$G29)*$F$16^$G29,""))</f>
        <v/>
      </c>
      <c r="K29" s="17" t="str">
        <f t="shared" ref="K29" si="21310">IF(K28="","",IF(K$7&gt;=$G29,$H$8*$F$15^(K$7-$G29)*$F$16^$G29,""))</f>
        <v/>
      </c>
      <c r="L29" s="17" t="str">
        <f t="shared" ref="L29" si="21311">IF(L28="","",IF(L$7&gt;=$G29,$H$8*$F$15^(L$7-$G29)*$F$16^$G29,""))</f>
        <v/>
      </c>
      <c r="M29" s="17" t="str">
        <f t="shared" ref="M29" si="21312">IF(M28="","",IF(M$7&gt;=$G29,$H$8*$F$15^(M$7-$G29)*$F$16^$G29,""))</f>
        <v/>
      </c>
      <c r="N29" s="17" t="str">
        <f t="shared" ref="N29" si="21313">IF(N28="","",IF(N$7&gt;=$G29,$H$8*$F$15^(N$7-$G29)*$F$16^$G29,""))</f>
        <v/>
      </c>
      <c r="O29" s="17">
        <f t="shared" ref="O29" si="21314">IF(O28="","",IF(O$7&gt;=$G29,$H$8*$F$15^(O$7-$G29)*$F$16^$G29,""))</f>
        <v>83.945702076920696</v>
      </c>
      <c r="P29" s="17">
        <f t="shared" ref="P29" si="21315">IF(P28="","",IF(P$7&gt;=$G29,$H$8*$F$15^(P$7-$G29)*$F$16^$G29,""))</f>
        <v>86.070797642505752</v>
      </c>
      <c r="Q29" s="17">
        <f t="shared" ref="Q29" si="21316">IF(Q28="","",IF(Q$7&gt;=$G29,$H$8*$F$15^(Q$7-$G29)*$F$16^$G29,""))</f>
        <v>88.249690258459509</v>
      </c>
      <c r="R29" s="17">
        <f t="shared" ref="R29" si="21317">IF(R28="","",IF(R$7&gt;=$G29,$H$8*$F$15^(R$7-$G29)*$F$16^$G29,""))</f>
        <v>90.483741803595933</v>
      </c>
      <c r="S29" s="17">
        <f t="shared" ref="S29" si="21318">IF(S28="","",IF(S$7&gt;=$G29,$H$8*$F$15^(S$7-$G29)*$F$16^$G29,""))</f>
        <v>92.774348632855251</v>
      </c>
      <c r="T29" s="17">
        <f t="shared" ref="T29" si="21319">IF(T28="","",IF(T$7&gt;=$G29,$H$8*$F$15^(T$7-$G29)*$F$16^$G29,""))</f>
        <v>95.122942450071363</v>
      </c>
      <c r="U29" s="17">
        <f t="shared" ref="U29" si="21320">IF(U28="","",IF(U$7&gt;=$G29,$H$8*$F$15^(U$7-$G29)*$F$16^$G29,""))</f>
        <v>97.530991202833249</v>
      </c>
      <c r="V29" s="17">
        <f t="shared" ref="V29" si="21321">IF(V28="","",IF(V$7&gt;=$G29,$H$8*$F$15^(V$7-$G29)*$F$16^$G29,""))</f>
        <v>99.999999999999986</v>
      </c>
      <c r="W29" s="17">
        <f t="shared" ref="W29" si="21322">IF(W28="","",IF(W$7&gt;=$G29,$H$8*$F$15^(W$7-$G29)*$F$16^$G29,""))</f>
        <v>102.53151205244286</v>
      </c>
      <c r="X29" s="17">
        <f t="shared" ref="X29" si="21323">IF(X28="","",IF(X$7&gt;=$G29,$H$8*$F$15^(X$7-$G29)*$F$16^$G29,""))</f>
        <v>105.12710963760239</v>
      </c>
      <c r="Y29" s="17">
        <f t="shared" ref="Y29" si="21324">IF(Y28="","",IF(Y$7&gt;=$G29,$H$8*$F$15^(Y$7-$G29)*$F$16^$G29,""))</f>
        <v>107.78841508846314</v>
      </c>
      <c r="Z29" s="17">
        <f t="shared" ref="Z29" si="21325">IF(Z28="","",IF(Z$7&gt;=$G29,$H$8*$F$15^(Z$7-$G29)*$F$16^$G29,""))</f>
        <v>110.51709180756475</v>
      </c>
      <c r="AA29" s="17">
        <f t="shared" ref="AA29" si="21326">IF(AA28="","",IF(AA$7&gt;=$G29,$H$8*$F$15^(AA$7-$G29)*$F$16^$G29,""))</f>
        <v>113.31484530668261</v>
      </c>
      <c r="AB29" s="17">
        <f t="shared" ref="AB29" si="21327">IF(AB28="","",IF(AB$7&gt;=$G29,$H$8*$F$15^(AB$7-$G29)*$F$16^$G29,""))</f>
        <v>116.18342427282828</v>
      </c>
      <c r="AC29" s="17">
        <f t="shared" ref="AC29" si="21328">IF(AC28="","",IF(AC$7&gt;=$G29,$H$8*$F$15^(AC$7-$G29)*$F$16^$G29,""))</f>
        <v>119.12462166123582</v>
      </c>
      <c r="AD29" s="17">
        <f t="shared" ref="AD29" si="21329">IF(AD28="","",IF(AD$7&gt;=$G29,$H$8*$F$15^(AD$7-$G29)*$F$16^$G29,""))</f>
        <v>122.14027581601701</v>
      </c>
      <c r="AE29" s="17">
        <f t="shared" ref="AE29" si="21330">IF(AE28="","",IF(AE$7&gt;=$G29,$H$8*$F$15^(AE$7-$G29)*$F$16^$G29,""))</f>
        <v>125.23227161918643</v>
      </c>
      <c r="AF29" s="17">
        <f t="shared" ref="AF29" si="21331">IF(AF28="","",IF(AF$7&gt;=$G29,$H$8*$F$15^(AF$7-$G29)*$F$16^$G29,""))</f>
        <v>128.40254166877415</v>
      </c>
      <c r="AG29" s="17">
        <f t="shared" ref="AG29" si="21332">IF(AG28="","",IF(AG$7&gt;=$G29,$H$8*$F$15^(AG$7-$G29)*$F$16^$G29,""))</f>
        <v>131.65306748676218</v>
      </c>
      <c r="AH29" s="17">
        <f t="shared" ref="AH29" si="21333">IF(AH28="","",IF(AH$7&gt;=$G29,$H$8*$F$15^(AH$7-$G29)*$F$16^$G29,""))</f>
        <v>134.98588075760037</v>
      </c>
      <c r="AI29" s="17">
        <f t="shared" ref="AI29" si="21334">IF(AI28="","",IF(AI$7&gt;=$G29,$H$8*$F$15^(AI$7-$G29)*$F$16^$G29,""))</f>
        <v>138.40306459807516</v>
      </c>
      <c r="AJ29" s="17">
        <f t="shared" ref="AJ29" si="21335">IF(AJ28="","",IF(AJ$7&gt;=$G29,$H$8*$F$15^(AJ$7-$G29)*$F$16^$G29,""))</f>
        <v>141.90675485932573</v>
      </c>
      <c r="AK29" s="17">
        <f t="shared" ref="AK29" si="21336">IF(AK28="","",IF(AK$7&gt;=$G29,$H$8*$F$15^(AK$7-$G29)*$F$16^$G29,""))</f>
        <v>145.49914146182016</v>
      </c>
      <c r="AL29" s="17">
        <f t="shared" ref="AL29" si="21337">IF(AL28="","",IF(AL$7&gt;=$G29,$H$8*$F$15^(AL$7-$G29)*$F$16^$G29,""))</f>
        <v>149.18246976412709</v>
      </c>
      <c r="AM29" s="17">
        <f t="shared" ref="AM29" si="21338">IF(AM28="","",IF(AM$7&gt;=$G29,$H$8*$F$15^(AM$7-$G29)*$F$16^$G29,""))</f>
        <v>152.95904196633791</v>
      </c>
      <c r="AN29" s="17">
        <f t="shared" ref="AN29" si="21339">IF(AN28="","",IF(AN$7&gt;=$G29,$H$8*$F$15^(AN$7-$G29)*$F$16^$G29,""))</f>
        <v>156.83121854901694</v>
      </c>
      <c r="AO29" s="17">
        <f t="shared" ref="AO29" si="21340">IF(AO28="","",IF(AO$7&gt;=$G29,$H$8*$F$15^(AO$7-$G29)*$F$16^$G29,""))</f>
        <v>160.80141974857835</v>
      </c>
      <c r="AP29" s="17">
        <f t="shared" ref="AP29" si="21341">IF(AP28="","",IF(AP$7&gt;=$G29,$H$8*$F$15^(AP$7-$G29)*$F$16^$G29,""))</f>
        <v>164.87212707001288</v>
      </c>
      <c r="AQ29" s="17">
        <f t="shared" ref="AQ29" si="21342">IF(AQ28="","",IF(AQ$7&gt;=$G29,$H$8*$F$15^(AQ$7-$G29)*$F$16^$G29,""))</f>
        <v>169.0458848379092</v>
      </c>
      <c r="AR29" s="17">
        <f t="shared" ref="AR29" si="21343">IF(AR28="","",IF(AR$7&gt;=$G29,$H$8*$F$15^(AR$7-$G29)*$F$16^$G29,""))</f>
        <v>173.32530178673954</v>
      </c>
      <c r="AS29" s="17">
        <f t="shared" ref="AS29" si="21344">IF(AS28="","",IF(AS$7&gt;=$G29,$H$8*$F$15^(AS$7-$G29)*$F$16^$G29,""))</f>
        <v>177.71305269140393</v>
      </c>
      <c r="AT29" s="17">
        <f t="shared" ref="AT29" si="21345">IF(AT28="","",IF(AT$7&gt;=$G29,$H$8*$F$15^(AT$7-$G29)*$F$16^$G29,""))</f>
        <v>182.21188003905101</v>
      </c>
      <c r="AU29" s="17">
        <f t="shared" ref="AU29" si="21346">IF(AU28="","",IF(AU$7&gt;=$G29,$H$8*$F$15^(AU$7-$G29)*$F$16^$G29,""))</f>
        <v>186.82459574322232</v>
      </c>
      <c r="AV29" s="17">
        <f t="shared" ref="AV29" si="21347">IF(AV28="","",IF(AV$7&gt;=$G29,$H$8*$F$15^(AV$7-$G29)*$F$16^$G29,""))</f>
        <v>191.55408290138971</v>
      </c>
      <c r="AW29" s="17">
        <f t="shared" ref="AW29" si="21348">IF(AW28="","",IF(AW$7&gt;=$G29,$H$8*$F$15^(AW$7-$G29)*$F$16^$G29,""))</f>
        <v>196.40329759698486</v>
      </c>
      <c r="AX29" s="17">
        <f t="shared" ref="AX29" si="21349">IF(AX28="","",IF(AX$7&gt;=$G29,$H$8*$F$15^(AX$7-$G29)*$F$16^$G29,""))</f>
        <v>201.37527074704781</v>
      </c>
      <c r="AY29" s="17">
        <f t="shared" ref="AY29" si="21350">IF(AY28="","",IF(AY$7&gt;=$G29,$H$8*$F$15^(AY$7-$G29)*$F$16^$G29,""))</f>
        <v>206.47310999664879</v>
      </c>
      <c r="AZ29" s="17">
        <f t="shared" ref="AZ29" si="21351">IF(AZ28="","",IF(AZ$7&gt;=$G29,$H$8*$F$15^(AZ$7-$G29)*$F$16^$G29,""))</f>
        <v>211.70000166126758</v>
      </c>
      <c r="BA29" s="17">
        <f t="shared" ref="BA29" si="21352">IF(BA28="","",IF(BA$7&gt;=$G29,$H$8*$F$15^(BA$7-$G29)*$F$16^$G29,""))</f>
        <v>217.05921271834438</v>
      </c>
      <c r="BB29" s="17">
        <f t="shared" ref="BB29" si="21353">IF(BB28="","",IF(BB$7&gt;=$G29,$H$8*$F$15^(BB$7-$G29)*$F$16^$G29,""))</f>
        <v>222.55409284924696</v>
      </c>
      <c r="BC29" s="17">
        <f t="shared" ref="BC29" si="21354">IF(BC28="","",IF(BC$7&gt;=$G29,$H$8*$F$15^(BC$7-$G29)*$F$16^$G29,""))</f>
        <v>228.18807653293055</v>
      </c>
      <c r="BD29" s="17">
        <f t="shared" ref="BD29" si="21355">IF(BD28="","",IF(BD$7&gt;=$G29,$H$8*$F$15^(BD$7-$G29)*$F$16^$G29,""))</f>
        <v>233.96468519259926</v>
      </c>
      <c r="BE29" s="17">
        <f t="shared" ref="BE29" si="21356">IF(BE28="","",IF(BE$7&gt;=$G29,$H$8*$F$15^(BE$7-$G29)*$F$16^$G29,""))</f>
        <v>239.88752939670999</v>
      </c>
      <c r="BF29" s="17">
        <f t="shared" ref="BF29" si="21357">IF(BF28="","",IF(BF$7&gt;=$G29,$H$8*$F$15^(BF$7-$G29)*$F$16^$G29,""))</f>
        <v>245.96031111569525</v>
      </c>
      <c r="BG29" s="17">
        <f t="shared" ref="BG29" si="21358">IF(BG28="","",IF(BG$7&gt;=$G29,$H$8*$F$15^(BG$7-$G29)*$F$16^$G29,""))</f>
        <v>252.18682603581496</v>
      </c>
      <c r="BH29" s="17">
        <f t="shared" ref="BH29" si="21359">IF(BH28="","",IF(BH$7&gt;=$G29,$H$8*$F$15^(BH$7-$G29)*$F$16^$G29,""))</f>
        <v>258.57096593158485</v>
      </c>
      <c r="BI29" s="17">
        <f t="shared" ref="BI29" si="21360">IF(BI28="","",IF(BI$7&gt;=$G29,$H$8*$F$15^(BI$7-$G29)*$F$16^$G29,""))</f>
        <v>265.11672109826088</v>
      </c>
      <c r="BJ29" s="17">
        <f t="shared" ref="BJ29" si="21361">IF(BJ28="","",IF(BJ$7&gt;=$G29,$H$8*$F$15^(BJ$7-$G29)*$F$16^$G29,""))</f>
        <v>271.82818284590485</v>
      </c>
      <c r="BK29" s="17">
        <f t="shared" ref="BK29" si="21362">IF(BK28="","",IF(BK$7&gt;=$G29,$H$8*$F$15^(BK$7-$G29)*$F$16^$G29,""))</f>
        <v>278.7095460565854</v>
      </c>
      <c r="BL29" s="17">
        <f t="shared" ref="BL29" si="21363">IF(BL28="","",IF(BL$7&gt;=$G29,$H$8*$F$15^(BL$7-$G29)*$F$16^$G29,""))</f>
        <v>285.76511180631667</v>
      </c>
      <c r="BM29" s="17">
        <f t="shared" ref="BM29" si="21364">IF(BM28="","",IF(BM$7&gt;=$G29,$H$8*$F$15^(BM$7-$G29)*$F$16^$G29,""))</f>
        <v>292.99929005337043</v>
      </c>
      <c r="BN29" s="17">
        <f t="shared" ref="BN29" si="21365">IF(BN28="","",IF(BN$7&gt;=$G29,$H$8*$F$15^(BN$7-$G29)*$F$16^$G29,""))</f>
        <v>300.41660239464369</v>
      </c>
      <c r="BO29" s="17">
        <f t="shared" ref="BO29" si="21366">IF(BO28="","",IF(BO$7&gt;=$G29,$H$8*$F$15^(BO$7-$G29)*$F$16^$G29,""))</f>
        <v>308.02168489180349</v>
      </c>
      <c r="BP29" s="17">
        <f t="shared" ref="BP29" si="21367">IF(BP28="","",IF(BP$7&gt;=$G29,$H$8*$F$15^(BP$7-$G29)*$F$16^$G29,""))</f>
        <v>315.81929096897704</v>
      </c>
      <c r="BQ29" s="17">
        <f t="shared" ref="BQ29" si="21368">IF(BQ28="","",IF(BQ$7&gt;=$G29,$H$8*$F$15^(BQ$7-$G29)*$F$16^$G29,""))</f>
        <v>323.81429438379644</v>
      </c>
      <c r="BR29" s="17">
        <f t="shared" ref="BR29" si="21369">IF(BR28="","",IF(BR$7&gt;=$G29,$H$8*$F$15^(BR$7-$G29)*$F$16^$G29,""))</f>
        <v>332.01169227365517</v>
      </c>
      <c r="BS29" s="17">
        <f t="shared" ref="BS29" si="21370">IF(BS28="","",IF(BS$7&gt;=$G29,$H$8*$F$15^(BS$7-$G29)*$F$16^$G29,""))</f>
        <v>340.41660827908231</v>
      </c>
      <c r="BT29" s="17">
        <f t="shared" ref="BT29" si="21371">IF(BT28="","",IF(BT$7&gt;=$G29,$H$8*$F$15^(BT$7-$G29)*$F$16^$G29,""))</f>
        <v>349.03429574618457</v>
      </c>
      <c r="BU29" s="17">
        <f t="shared" ref="BU29" si="21372">IF(BU28="","",IF(BU$7&gt;=$G29,$H$8*$F$15^(BU$7-$G29)*$F$16^$G29,""))</f>
        <v>357.87014101015842</v>
      </c>
      <c r="BV29" s="17">
        <f t="shared" ref="BV29" si="21373">IF(BV28="","",IF(BV$7&gt;=$G29,$H$8*$F$15^(BV$7-$G29)*$F$16^$G29,""))</f>
        <v>366.92966676192486</v>
      </c>
      <c r="BW29" s="17">
        <f t="shared" ref="BW29" si="21374">IF(BW28="","",IF(BW$7&gt;=$G29,$H$8*$F$15^(BW$7-$G29)*$F$16^$G29,""))</f>
        <v>376.21853549999156</v>
      </c>
      <c r="BX29" s="17">
        <f t="shared" ref="BX29" si="21375">IF(BX28="","",IF(BX$7&gt;=$G29,$H$8*$F$15^(BX$7-$G29)*$F$16^$G29,""))</f>
        <v>385.74255306969786</v>
      </c>
      <c r="BY29" s="17">
        <f t="shared" ref="BY29" si="21376">IF(BY28="","",IF(BY$7&gt;=$G29,$H$8*$F$15^(BY$7-$G29)*$F$16^$G29,""))</f>
        <v>395.50767229205826</v>
      </c>
      <c r="BZ29" s="17">
        <f t="shared" ref="BZ29" si="21377">IF(BZ28="","",IF(BZ$7&gt;=$G29,$H$8*$F$15^(BZ$7-$G29)*$F$16^$G29,""))</f>
        <v>405.51999668446808</v>
      </c>
      <c r="CA29" s="17">
        <f t="shared" ref="CA29" si="21378">IF(CA28="","",IF(CA$7&gt;=$G29,$H$8*$F$15^(CA$7-$G29)*$F$16^$G29,""))</f>
        <v>415.78578427560132</v>
      </c>
      <c r="CB29" s="17">
        <f t="shared" ref="CB29" si="21379">IF(CB28="","",IF(CB$7&gt;=$G29,$H$8*$F$15^(CB$7-$G29)*$F$16^$G29,""))</f>
        <v>426.3114515168823</v>
      </c>
      <c r="CC29" s="17">
        <f t="shared" ref="CC29" si="21380">IF(CC28="","",IF(CC$7&gt;=$G29,$H$8*$F$15^(CC$7-$G29)*$F$16^$G29,""))</f>
        <v>437.10357729297647</v>
      </c>
      <c r="CD29" s="17">
        <f t="shared" ref="CD29" si="21381">IF(CD28="","",IF(CD$7&gt;=$G29,$H$8*$F$15^(CD$7-$G29)*$F$16^$G29,""))</f>
        <v>448.16890703380722</v>
      </c>
      <c r="CE29" s="17">
        <f t="shared" ref="CE29" si="21382">IF(CE28="","",IF(CE$7&gt;=$G29,$H$8*$F$15^(CE$7-$G29)*$F$16^$G29,""))</f>
        <v>459.51435693066958</v>
      </c>
      <c r="CF29" s="17">
        <f t="shared" ref="CF29" si="21383">IF(CF28="","",IF(CF$7&gt;=$G29,$H$8*$F$15^(CF$7-$G29)*$F$16^$G29,""))</f>
        <v>471.14701825907485</v>
      </c>
      <c r="CG29" s="17">
        <f t="shared" ref="CG29" si="21384">IF(CG28="","",IF(CG$7&gt;=$G29,$H$8*$F$15^(CG$7-$G29)*$F$16^$G29,""))</f>
        <v>483.07416181102866</v>
      </c>
      <c r="CH29" s="17">
        <f t="shared" ref="CH29" si="21385">IF(CH28="","",IF(CH$7&gt;=$G29,$H$8*$F$15^(CH$7-$G29)*$F$16^$G29,""))</f>
        <v>495.30324243951236</v>
      </c>
      <c r="CI29" s="17">
        <f t="shared" ref="CI29" si="21386">IF(CI28="","",IF(CI$7&gt;=$G29,$H$8*$F$15^(CI$7-$G29)*$F$16^$G29,""))</f>
        <v>507.84190371800889</v>
      </c>
      <c r="CJ29" s="17">
        <f t="shared" ref="CJ29" si="21387">IF(CJ28="","",IF(CJ$7&gt;=$G29,$H$8*$F$15^(CJ$7-$G29)*$F$16^$G29,""))</f>
        <v>520.69798271798572</v>
      </c>
      <c r="CK29" s="17">
        <f t="shared" ref="CK29" si="21388">IF(CK28="","",IF(CK$7&gt;=$G29,$H$8*$F$15^(CK$7-$G29)*$F$16^$G29,""))</f>
        <v>533.87951490731848</v>
      </c>
      <c r="CL29" s="17">
        <f t="shared" ref="CL29" si="21389">IF(CL28="","",IF(CL$7&gt;=$G29,$H$8*$F$15^(CL$7-$G29)*$F$16^$G29,""))</f>
        <v>547.39473917272096</v>
      </c>
      <c r="CM29" s="17">
        <f t="shared" ref="CM29" si="21390">IF(CM28="","",IF(CM$7&gt;=$G29,$H$8*$F$15^(CM$7-$G29)*$F$16^$G29,""))</f>
        <v>561.25210296931664</v>
      </c>
      <c r="CN29" s="17">
        <f t="shared" ref="CN29" si="21391">IF(CN28="","",IF(CN$7&gt;=$G29,$H$8*$F$15^(CN$7-$G29)*$F$16^$G29,""))</f>
        <v>575.46026760057396</v>
      </c>
      <c r="CO29" s="17">
        <f t="shared" ref="CO29" si="21392">IF(CO28="","",IF(CO$7&gt;=$G29,$H$8*$F$15^(CO$7-$G29)*$F$16^$G29,""))</f>
        <v>590.02811363190267</v>
      </c>
      <c r="CP29" s="17">
        <f t="shared" ref="CP29" si="21393">IF(CP28="","",IF(CP$7&gt;=$G29,$H$8*$F$15^(CP$7-$G29)*$F$16^$G29,""))</f>
        <v>604.9647464412958</v>
      </c>
      <c r="CQ29" s="17">
        <f t="shared" ref="CQ29" si="21394">IF(CQ28="","",IF(CQ$7&gt;=$G29,$H$8*$F$15^(CQ$7-$G29)*$F$16^$G29,""))</f>
        <v>620.27950191048774</v>
      </c>
      <c r="CR29" s="17">
        <f t="shared" ref="CR29" si="21395">IF(CR28="","",IF(CR$7&gt;=$G29,$H$8*$F$15^(CR$7-$G29)*$F$16^$G29,""))</f>
        <v>635.98195226018436</v>
      </c>
      <c r="CS29" s="17">
        <f t="shared" ref="CS29" si="21396">IF(CS28="","",IF(CS$7&gt;=$G29,$H$8*$F$15^(CS$7-$G29)*$F$16^$G29,""))</f>
        <v>652.08191203301249</v>
      </c>
      <c r="CT29" s="17">
        <f t="shared" ref="CT29" si="21397">IF(CT28="","",IF(CT$7&gt;=$G29,$H$8*$F$15^(CT$7-$G29)*$F$16^$G29,""))</f>
        <v>668.58944422792842</v>
      </c>
      <c r="CU29" s="17">
        <f t="shared" ref="CU29" si="21398">IF(CU28="","",IF(CU$7&gt;=$G29,$H$8*$F$15^(CU$7-$G29)*$F$16^$G29,""))</f>
        <v>685.51486658991917</v>
      </c>
      <c r="CV29" s="17">
        <f t="shared" ref="CV29" si="21399">IF(CV28="","",IF(CV$7&gt;=$G29,$H$8*$F$15^(CV$7-$G29)*$F$16^$G29,""))</f>
        <v>702.86875805893078</v>
      </c>
      <c r="CW29" s="17">
        <f t="shared" ref="CW29" si="21400">IF(CW28="","",IF(CW$7&gt;=$G29,$H$8*$F$15^(CW$7-$G29)*$F$16^$G29,""))</f>
        <v>720.66196538204827</v>
      </c>
      <c r="CX29" s="17">
        <f t="shared" ref="CX29" si="21401">IF(CX28="","",IF(CX$7&gt;=$G29,$H$8*$F$15^(CX$7-$G29)*$F$16^$G29,""))</f>
        <v>738.90560989306675</v>
      </c>
      <c r="CY29" s="17">
        <f t="shared" ref="CY29" si="21402">IF(CY28="","",IF(CY$7&gt;=$G29,$H$8*$F$15^(CY$7-$G29)*$F$16^$G29,""))</f>
        <v>757.61109446368619</v>
      </c>
      <c r="CZ29" s="17">
        <f t="shared" ref="CZ29" si="21403">IF(CZ28="","",IF(CZ$7&gt;=$G29,$H$8*$F$15^(CZ$7-$G29)*$F$16^$G29,""))</f>
        <v>776.79011063067878</v>
      </c>
      <c r="DA29" s="17">
        <f t="shared" ref="DA29" si="21404">IF(DA28="","",IF(DA$7&gt;=$G29,$H$8*$F$15^(DA$7-$G29)*$F$16^$G29,""))</f>
        <v>796.45464590347899</v>
      </c>
      <c r="DB29" s="17">
        <f t="shared" ref="DB29" si="21405">IF(DB28="","",IF(DB$7&gt;=$G29,$H$8*$F$15^(DB$7-$G29)*$F$16^$G29,""))</f>
        <v>816.61699125676694</v>
      </c>
      <c r="DC29" s="17">
        <f t="shared" ref="DC29" si="21406">IF(DC28="","",IF(DC$7&gt;=$G29,$H$8*$F$15^(DC$7-$G29)*$F$16^$G29,""))</f>
        <v>837.28974881272825</v>
      </c>
      <c r="DD29" s="17">
        <f t="shared" ref="DD29" si="21407">IF(DD28="","",IF(DD$7&gt;=$G29,$H$8*$F$15^(DD$7-$G29)*$F$16^$G29,""))</f>
        <v>858.48583971779101</v>
      </c>
      <c r="DE29" s="17" t="str">
        <f t="shared" ref="DE29" si="21408">IF(DE28="","",IF(DE$7&gt;=$G29,$H$8*$F$15^(DE$7-$G29)*$F$16^$G29,""))</f>
        <v/>
      </c>
      <c r="DF29" s="17" t="str">
        <f t="shared" ref="DF29" si="21409">IF(DF28="","",IF(DF$7&gt;=$G29,$H$8*$F$15^(DF$7-$G29)*$F$16^$G29,""))</f>
        <v/>
      </c>
      <c r="DG29" s="17" t="str">
        <f t="shared" ref="DG29" si="21410">IF(DG28="","",IF(DG$7&gt;=$G29,$H$8*$F$15^(DG$7-$G29)*$F$16^$G29,""))</f>
        <v/>
      </c>
      <c r="DH29" s="17" t="str">
        <f t="shared" ref="DH29" si="21411">IF(DH28="","",IF(DH$7&gt;=$G29,$H$8*$F$15^(DH$7-$G29)*$F$16^$G29,""))</f>
        <v/>
      </c>
      <c r="DI29" s="17" t="str">
        <f t="shared" ref="DI29" si="21412">IF(DI28="","",IF(DI$7&gt;=$G29,$H$8*$F$15^(DI$7-$G29)*$F$16^$G29,""))</f>
        <v/>
      </c>
      <c r="DJ29" s="17" t="str">
        <f t="shared" ref="DJ29" si="21413">IF(DJ28="","",IF(DJ$7&gt;=$G29,$H$8*$F$15^(DJ$7-$G29)*$F$16^$G29,""))</f>
        <v/>
      </c>
      <c r="DK29" s="17" t="str">
        <f t="shared" ref="DK29" si="21414">IF(DK28="","",IF(DK$7&gt;=$G29,$H$8*$F$15^(DK$7-$G29)*$F$16^$G29,""))</f>
        <v/>
      </c>
      <c r="DL29" s="17" t="str">
        <f t="shared" ref="DL29" si="21415">IF(DL28="","",IF(DL$7&gt;=$G29,$H$8*$F$15^(DL$7-$G29)*$F$16^$G29,""))</f>
        <v/>
      </c>
      <c r="DM29" s="17" t="str">
        <f t="shared" ref="DM29" si="21416">IF(DM28="","",IF(DM$7&gt;=$G29,$H$8*$F$15^(DM$7-$G29)*$F$16^$G29,""))</f>
        <v/>
      </c>
      <c r="DN29" s="17" t="str">
        <f t="shared" ref="DN29" si="21417">IF(DN28="","",IF(DN$7&gt;=$G29,$H$8*$F$15^(DN$7-$G29)*$F$16^$G29,""))</f>
        <v/>
      </c>
      <c r="DO29" s="17" t="str">
        <f t="shared" ref="DO29" si="21418">IF(DO28="","",IF(DO$7&gt;=$G29,$H$8*$F$15^(DO$7-$G29)*$F$16^$G29,""))</f>
        <v/>
      </c>
      <c r="DP29" s="17" t="str">
        <f t="shared" ref="DP29" si="21419">IF(DP28="","",IF(DP$7&gt;=$G29,$H$8*$F$15^(DP$7-$G29)*$F$16^$G29,""))</f>
        <v/>
      </c>
      <c r="DQ29" s="17" t="str">
        <f t="shared" ref="DQ29" si="21420">IF(DQ28="","",IF(DQ$7&gt;=$G29,$H$8*$F$15^(DQ$7-$G29)*$F$16^$G29,""))</f>
        <v/>
      </c>
      <c r="DR29" s="17" t="str">
        <f t="shared" ref="DR29" si="21421">IF(DR28="","",IF(DR$7&gt;=$G29,$H$8*$F$15^(DR$7-$G29)*$F$16^$G29,""))</f>
        <v/>
      </c>
      <c r="DS29" s="17" t="str">
        <f t="shared" ref="DS29" si="21422">IF(DS28="","",IF(DS$7&gt;=$G29,$H$8*$F$15^(DS$7-$G29)*$F$16^$G29,""))</f>
        <v/>
      </c>
      <c r="DT29" s="17" t="str">
        <f t="shared" ref="DT29" si="21423">IF(DT28="","",IF(DT$7&gt;=$G29,$H$8*$F$15^(DT$7-$G29)*$F$16^$G29,""))</f>
        <v/>
      </c>
      <c r="DU29" s="17" t="str">
        <f t="shared" ref="DU29" si="21424">IF(DU28="","",IF(DU$7&gt;=$G29,$H$8*$F$15^(DU$7-$G29)*$F$16^$G29,""))</f>
        <v/>
      </c>
      <c r="DV29" s="17" t="str">
        <f t="shared" ref="DV29" si="21425">IF(DV28="","",IF(DV$7&gt;=$G29,$H$8*$F$15^(DV$7-$G29)*$F$16^$G29,""))</f>
        <v/>
      </c>
      <c r="DW29" s="17" t="str">
        <f t="shared" ref="DW29" si="21426">IF(DW28="","",IF(DW$7&gt;=$G29,$H$8*$F$15^(DW$7-$G29)*$F$16^$G29,""))</f>
        <v/>
      </c>
      <c r="DX29" s="17" t="str">
        <f t="shared" ref="DX29" si="21427">IF(DX28="","",IF(DX$7&gt;=$G29,$H$8*$F$15^(DX$7-$G29)*$F$16^$G29,""))</f>
        <v/>
      </c>
      <c r="DY29" s="17" t="str">
        <f t="shared" ref="DY29" si="21428">IF(DY28="","",IF(DY$7&gt;=$G29,$H$8*$F$15^(DY$7-$G29)*$F$16^$G29,""))</f>
        <v/>
      </c>
      <c r="DZ29" s="17" t="str">
        <f t="shared" ref="DZ29" si="21429">IF(DZ28="","",IF(DZ$7&gt;=$G29,$H$8*$F$15^(DZ$7-$G29)*$F$16^$G29,""))</f>
        <v/>
      </c>
      <c r="EA29" s="17" t="str">
        <f t="shared" ref="EA29" si="21430">IF(EA28="","",IF(EA$7&gt;=$G29,$H$8*$F$15^(EA$7-$G29)*$F$16^$G29,""))</f>
        <v/>
      </c>
      <c r="EB29" s="17" t="str">
        <f t="shared" ref="EB29" si="21431">IF(EB28="","",IF(EB$7&gt;=$G29,$H$8*$F$15^(EB$7-$G29)*$F$16^$G29,""))</f>
        <v/>
      </c>
      <c r="EC29" s="17" t="str">
        <f t="shared" ref="EC29" si="21432">IF(EC28="","",IF(EC$7&gt;=$G29,$H$8*$F$15^(EC$7-$G29)*$F$16^$G29,""))</f>
        <v/>
      </c>
      <c r="ED29" s="17" t="str">
        <f t="shared" ref="ED29" si="21433">IF(ED28="","",IF(ED$7&gt;=$G29,$H$8*$F$15^(ED$7-$G29)*$F$16^$G29,""))</f>
        <v/>
      </c>
      <c r="EE29" s="17" t="str">
        <f t="shared" ref="EE29" si="21434">IF(EE28="","",IF(EE$7&gt;=$G29,$H$8*$F$15^(EE$7-$G29)*$F$16^$G29,""))</f>
        <v/>
      </c>
      <c r="EF29" s="17" t="str">
        <f t="shared" ref="EF29" si="21435">IF(EF28="","",IF(EF$7&gt;=$G29,$H$8*$F$15^(EF$7-$G29)*$F$16^$G29,""))</f>
        <v/>
      </c>
      <c r="EG29" s="17" t="str">
        <f t="shared" ref="EG29" si="21436">IF(EG28="","",IF(EG$7&gt;=$G29,$H$8*$F$15^(EG$7-$G29)*$F$16^$G29,""))</f>
        <v/>
      </c>
      <c r="EH29" s="17" t="str">
        <f t="shared" ref="EH29" si="21437">IF(EH28="","",IF(EH$7&gt;=$G29,$H$8*$F$15^(EH$7-$G29)*$F$16^$G29,""))</f>
        <v/>
      </c>
      <c r="EI29" s="17" t="str">
        <f t="shared" ref="EI29" si="21438">IF(EI28="","",IF(EI$7&gt;=$G29,$H$8*$F$15^(EI$7-$G29)*$F$16^$G29,""))</f>
        <v/>
      </c>
      <c r="EJ29" s="17" t="str">
        <f t="shared" ref="EJ29" si="21439">IF(EJ28="","",IF(EJ$7&gt;=$G29,$H$8*$F$15^(EJ$7-$G29)*$F$16^$G29,""))</f>
        <v/>
      </c>
      <c r="EK29" s="17" t="str">
        <f t="shared" ref="EK29" si="21440">IF(EK28="","",IF(EK$7&gt;=$G29,$H$8*$F$15^(EK$7-$G29)*$F$16^$G29,""))</f>
        <v/>
      </c>
      <c r="EL29" s="17" t="str">
        <f t="shared" ref="EL29" si="21441">IF(EL28="","",IF(EL$7&gt;=$G29,$H$8*$F$15^(EL$7-$G29)*$F$16^$G29,""))</f>
        <v/>
      </c>
      <c r="EM29" s="17" t="str">
        <f t="shared" ref="EM29" si="21442">IF(EM28="","",IF(EM$7&gt;=$G29,$H$8*$F$15^(EM$7-$G29)*$F$16^$G29,""))</f>
        <v/>
      </c>
      <c r="EN29" s="17" t="str">
        <f t="shared" ref="EN29" si="21443">IF(EN28="","",IF(EN$7&gt;=$G29,$H$8*$F$15^(EN$7-$G29)*$F$16^$G29,""))</f>
        <v/>
      </c>
      <c r="EO29" s="17" t="str">
        <f t="shared" ref="EO29" si="21444">IF(EO28="","",IF(EO$7&gt;=$G29,$H$8*$F$15^(EO$7-$G29)*$F$16^$G29,""))</f>
        <v/>
      </c>
      <c r="EP29" s="17" t="str">
        <f t="shared" ref="EP29" si="21445">IF(EP28="","",IF(EP$7&gt;=$G29,$H$8*$F$15^(EP$7-$G29)*$F$16^$G29,""))</f>
        <v/>
      </c>
      <c r="EQ29" s="17" t="str">
        <f t="shared" ref="EQ29" si="21446">IF(EQ28="","",IF(EQ$7&gt;=$G29,$H$8*$F$15^(EQ$7-$G29)*$F$16^$G29,""))</f>
        <v/>
      </c>
      <c r="ER29" s="17" t="str">
        <f t="shared" ref="ER29" si="21447">IF(ER28="","",IF(ER$7&gt;=$G29,$H$8*$F$15^(ER$7-$G29)*$F$16^$G29,""))</f>
        <v/>
      </c>
      <c r="ES29" s="17" t="str">
        <f t="shared" ref="ES29" si="21448">IF(ES28="","",IF(ES$7&gt;=$G29,$H$8*$F$15^(ES$7-$G29)*$F$16^$G29,""))</f>
        <v/>
      </c>
      <c r="ET29" s="17" t="str">
        <f t="shared" ref="ET29" si="21449">IF(ET28="","",IF(ET$7&gt;=$G29,$H$8*$F$15^(ET$7-$G29)*$F$16^$G29,""))</f>
        <v/>
      </c>
      <c r="EU29" s="17" t="str">
        <f t="shared" ref="EU29" si="21450">IF(EU28="","",IF(EU$7&gt;=$G29,$H$8*$F$15^(EU$7-$G29)*$F$16^$G29,""))</f>
        <v/>
      </c>
      <c r="EV29" s="17" t="str">
        <f t="shared" ref="EV29" si="21451">IF(EV28="","",IF(EV$7&gt;=$G29,$H$8*$F$15^(EV$7-$G29)*$F$16^$G29,""))</f>
        <v/>
      </c>
      <c r="EW29" s="17" t="str">
        <f t="shared" ref="EW29" si="21452">IF(EW28="","",IF(EW$7&gt;=$G29,$H$8*$F$15^(EW$7-$G29)*$F$16^$G29,""))</f>
        <v/>
      </c>
      <c r="EX29" s="17" t="str">
        <f t="shared" ref="EX29" si="21453">IF(EX28="","",IF(EX$7&gt;=$G29,$H$8*$F$15^(EX$7-$G29)*$F$16^$G29,""))</f>
        <v/>
      </c>
      <c r="EY29" s="17" t="str">
        <f t="shared" ref="EY29" si="21454">IF(EY28="","",IF(EY$7&gt;=$G29,$H$8*$F$15^(EY$7-$G29)*$F$16^$G29,""))</f>
        <v/>
      </c>
      <c r="EZ29" s="17" t="str">
        <f t="shared" ref="EZ29" si="21455">IF(EZ28="","",IF(EZ$7&gt;=$G29,$H$8*$F$15^(EZ$7-$G29)*$F$16^$G29,""))</f>
        <v/>
      </c>
      <c r="FA29" s="17" t="str">
        <f t="shared" ref="FA29" si="21456">IF(FA28="","",IF(FA$7&gt;=$G29,$H$8*$F$15^(FA$7-$G29)*$F$16^$G29,""))</f>
        <v/>
      </c>
      <c r="FB29" s="17" t="str">
        <f t="shared" ref="FB29" si="21457">IF(FB28="","",IF(FB$7&gt;=$G29,$H$8*$F$15^(FB$7-$G29)*$F$16^$G29,""))</f>
        <v/>
      </c>
      <c r="FC29" s="17" t="str">
        <f t="shared" ref="FC29" si="21458">IF(FC28="","",IF(FC$7&gt;=$G29,$H$8*$F$15^(FC$7-$G29)*$F$16^$G29,""))</f>
        <v/>
      </c>
      <c r="FD29" s="17" t="str">
        <f t="shared" ref="FD29" si="21459">IF(FD28="","",IF(FD$7&gt;=$G29,$H$8*$F$15^(FD$7-$G29)*$F$16^$G29,""))</f>
        <v/>
      </c>
      <c r="FE29" s="17" t="str">
        <f t="shared" ref="FE29" si="21460">IF(FE28="","",IF(FE$7&gt;=$G29,$H$8*$F$15^(FE$7-$G29)*$F$16^$G29,""))</f>
        <v/>
      </c>
      <c r="FF29" s="17" t="str">
        <f t="shared" ref="FF29" si="21461">IF(FF28="","",IF(FF$7&gt;=$G29,$H$8*$F$15^(FF$7-$G29)*$F$16^$G29,""))</f>
        <v/>
      </c>
      <c r="FG29" s="17" t="str">
        <f t="shared" ref="FG29" si="21462">IF(FG28="","",IF(FG$7&gt;=$G29,$H$8*$F$15^(FG$7-$G29)*$F$16^$G29,""))</f>
        <v/>
      </c>
      <c r="FH29" s="17" t="str">
        <f t="shared" ref="FH29" si="21463">IF(FH28="","",IF(FH$7&gt;=$G29,$H$8*$F$15^(FH$7-$G29)*$F$16^$G29,""))</f>
        <v/>
      </c>
      <c r="FI29" s="17" t="str">
        <f t="shared" ref="FI29" si="21464">IF(FI28="","",IF(FI$7&gt;=$G29,$H$8*$F$15^(FI$7-$G29)*$F$16^$G29,""))</f>
        <v/>
      </c>
      <c r="FJ29" s="17" t="str">
        <f t="shared" ref="FJ29" si="21465">IF(FJ28="","",IF(FJ$7&gt;=$G29,$H$8*$F$15^(FJ$7-$G29)*$F$16^$G29,""))</f>
        <v/>
      </c>
      <c r="FK29" s="17" t="str">
        <f t="shared" ref="FK29" si="21466">IF(FK28="","",IF(FK$7&gt;=$G29,$H$8*$F$15^(FK$7-$G29)*$F$16^$G29,""))</f>
        <v/>
      </c>
      <c r="FL29" s="17" t="str">
        <f t="shared" ref="FL29" si="21467">IF(FL28="","",IF(FL$7&gt;=$G29,$H$8*$F$15^(FL$7-$G29)*$F$16^$G29,""))</f>
        <v/>
      </c>
      <c r="FM29" s="17" t="str">
        <f t="shared" ref="FM29" si="21468">IF(FM28="","",IF(FM$7&gt;=$G29,$H$8*$F$15^(FM$7-$G29)*$F$16^$G29,""))</f>
        <v/>
      </c>
      <c r="FN29" s="17" t="str">
        <f t="shared" ref="FN29" si="21469">IF(FN28="","",IF(FN$7&gt;=$G29,$H$8*$F$15^(FN$7-$G29)*$F$16^$G29,""))</f>
        <v/>
      </c>
      <c r="FO29" s="17" t="str">
        <f t="shared" ref="FO29" si="21470">IF(FO28="","",IF(FO$7&gt;=$G29,$H$8*$F$15^(FO$7-$G29)*$F$16^$G29,""))</f>
        <v/>
      </c>
      <c r="FP29" s="17" t="str">
        <f t="shared" ref="FP29" si="21471">IF(FP28="","",IF(FP$7&gt;=$G29,$H$8*$F$15^(FP$7-$G29)*$F$16^$G29,""))</f>
        <v/>
      </c>
      <c r="FQ29" s="17" t="str">
        <f t="shared" ref="FQ29" si="21472">IF(FQ28="","",IF(FQ$7&gt;=$G29,$H$8*$F$15^(FQ$7-$G29)*$F$16^$G29,""))</f>
        <v/>
      </c>
      <c r="FR29" s="17" t="str">
        <f t="shared" ref="FR29" si="21473">IF(FR28="","",IF(FR$7&gt;=$G29,$H$8*$F$15^(FR$7-$G29)*$F$16^$G29,""))</f>
        <v/>
      </c>
      <c r="FS29" s="17" t="str">
        <f t="shared" ref="FS29" si="21474">IF(FS28="","",IF(FS$7&gt;=$G29,$H$8*$F$15^(FS$7-$G29)*$F$16^$G29,""))</f>
        <v/>
      </c>
      <c r="FT29" s="17" t="str">
        <f t="shared" ref="FT29" si="21475">IF(FT28="","",IF(FT$7&gt;=$G29,$H$8*$F$15^(FT$7-$G29)*$F$16^$G29,""))</f>
        <v/>
      </c>
      <c r="FU29" s="17" t="str">
        <f t="shared" ref="FU29" si="21476">IF(FU28="","",IF(FU$7&gt;=$G29,$H$8*$F$15^(FU$7-$G29)*$F$16^$G29,""))</f>
        <v/>
      </c>
      <c r="FV29" s="17" t="str">
        <f t="shared" ref="FV29" si="21477">IF(FV28="","",IF(FV$7&gt;=$G29,$H$8*$F$15^(FV$7-$G29)*$F$16^$G29,""))</f>
        <v/>
      </c>
      <c r="FW29" s="17" t="str">
        <f t="shared" ref="FW29" si="21478">IF(FW28="","",IF(FW$7&gt;=$G29,$H$8*$F$15^(FW$7-$G29)*$F$16^$G29,""))</f>
        <v/>
      </c>
      <c r="FX29" s="17" t="str">
        <f t="shared" ref="FX29" si="21479">IF(FX28="","",IF(FX$7&gt;=$G29,$H$8*$F$15^(FX$7-$G29)*$F$16^$G29,""))</f>
        <v/>
      </c>
      <c r="FY29" s="17" t="str">
        <f t="shared" ref="FY29" si="21480">IF(FY28="","",IF(FY$7&gt;=$G29,$H$8*$F$15^(FY$7-$G29)*$F$16^$G29,""))</f>
        <v/>
      </c>
      <c r="FZ29" s="17" t="str">
        <f t="shared" ref="FZ29" si="21481">IF(FZ28="","",IF(FZ$7&gt;=$G29,$H$8*$F$15^(FZ$7-$G29)*$F$16^$G29,""))</f>
        <v/>
      </c>
      <c r="GA29" s="17" t="str">
        <f t="shared" ref="GA29" si="21482">IF(GA28="","",IF(GA$7&gt;=$G29,$H$8*$F$15^(GA$7-$G29)*$F$16^$G29,""))</f>
        <v/>
      </c>
      <c r="GB29" s="17" t="str">
        <f t="shared" ref="GB29" si="21483">IF(GB28="","",IF(GB$7&gt;=$G29,$H$8*$F$15^(GB$7-$G29)*$F$16^$G29,""))</f>
        <v/>
      </c>
      <c r="GC29" s="17" t="str">
        <f t="shared" ref="GC29" si="21484">IF(GC28="","",IF(GC$7&gt;=$G29,$H$8*$F$15^(GC$7-$G29)*$F$16^$G29,""))</f>
        <v/>
      </c>
      <c r="GD29" s="17" t="str">
        <f t="shared" ref="GD29" si="21485">IF(GD28="","",IF(GD$7&gt;=$G29,$H$8*$F$15^(GD$7-$G29)*$F$16^$G29,""))</f>
        <v/>
      </c>
      <c r="GE29" s="17" t="str">
        <f t="shared" ref="GE29" si="21486">IF(GE28="","",IF(GE$7&gt;=$G29,$H$8*$F$15^(GE$7-$G29)*$F$16^$G29,""))</f>
        <v/>
      </c>
      <c r="GF29" s="17" t="str">
        <f t="shared" ref="GF29" si="21487">IF(GF28="","",IF(GF$7&gt;=$G29,$H$8*$F$15^(GF$7-$G29)*$F$16^$G29,""))</f>
        <v/>
      </c>
      <c r="GG29" s="17" t="str">
        <f t="shared" ref="GG29" si="21488">IF(GG28="","",IF(GG$7&gt;=$G29,$H$8*$F$15^(GG$7-$G29)*$F$16^$G29,""))</f>
        <v/>
      </c>
      <c r="GH29" s="17" t="str">
        <f t="shared" ref="GH29" si="21489">IF(GH28="","",IF(GH$7&gt;=$G29,$H$8*$F$15^(GH$7-$G29)*$F$16^$G29,""))</f>
        <v/>
      </c>
      <c r="GI29" s="17" t="str">
        <f t="shared" ref="GI29" si="21490">IF(GI28="","",IF(GI$7&gt;=$G29,$H$8*$F$15^(GI$7-$G29)*$F$16^$G29,""))</f>
        <v/>
      </c>
      <c r="GJ29" s="17" t="str">
        <f t="shared" ref="GJ29" si="21491">IF(GJ28="","",IF(GJ$7&gt;=$G29,$H$8*$F$15^(GJ$7-$G29)*$F$16^$G29,""))</f>
        <v/>
      </c>
      <c r="GK29" s="17" t="str">
        <f t="shared" ref="GK29" si="21492">IF(GK28="","",IF(GK$7&gt;=$G29,$H$8*$F$15^(GK$7-$G29)*$F$16^$G29,""))</f>
        <v/>
      </c>
      <c r="GL29" s="17" t="str">
        <f t="shared" ref="GL29" si="21493">IF(GL28="","",IF(GL$7&gt;=$G29,$H$8*$F$15^(GL$7-$G29)*$F$16^$G29,""))</f>
        <v/>
      </c>
      <c r="GM29" s="17" t="str">
        <f t="shared" ref="GM29" si="21494">IF(GM28="","",IF(GM$7&gt;=$G29,$H$8*$F$15^(GM$7-$G29)*$F$16^$G29,""))</f>
        <v/>
      </c>
      <c r="GN29" s="17" t="str">
        <f t="shared" ref="GN29" si="21495">IF(GN28="","",IF(GN$7&gt;=$G29,$H$8*$F$15^(GN$7-$G29)*$F$16^$G29,""))</f>
        <v/>
      </c>
      <c r="GO29" s="17" t="str">
        <f t="shared" ref="GO29" si="21496">IF(GO28="","",IF(GO$7&gt;=$G29,$H$8*$F$15^(GO$7-$G29)*$F$16^$G29,""))</f>
        <v/>
      </c>
      <c r="GP29" s="17" t="str">
        <f t="shared" ref="GP29" si="21497">IF(GP28="","",IF(GP$7&gt;=$G29,$H$8*$F$15^(GP$7-$G29)*$F$16^$G29,""))</f>
        <v/>
      </c>
      <c r="GQ29" s="17" t="str">
        <f t="shared" ref="GQ29" si="21498">IF(GQ28="","",IF(GQ$7&gt;=$G29,$H$8*$F$15^(GQ$7-$G29)*$F$16^$G29,""))</f>
        <v/>
      </c>
      <c r="GR29" s="17" t="str">
        <f t="shared" ref="GR29" si="21499">IF(GR28="","",IF(GR$7&gt;=$G29,$H$8*$F$15^(GR$7-$G29)*$F$16^$G29,""))</f>
        <v/>
      </c>
      <c r="GS29" s="17" t="str">
        <f t="shared" ref="GS29" si="21500">IF(GS28="","",IF(GS$7&gt;=$G29,$H$8*$F$15^(GS$7-$G29)*$F$16^$G29,""))</f>
        <v/>
      </c>
      <c r="GT29" s="17" t="str">
        <f t="shared" ref="GT29" si="21501">IF(GT28="","",IF(GT$7&gt;=$G29,$H$8*$F$15^(GT$7-$G29)*$F$16^$G29,""))</f>
        <v/>
      </c>
      <c r="GU29" s="17" t="str">
        <f t="shared" ref="GU29" si="21502">IF(GU28="","",IF(GU$7&gt;=$G29,$H$8*$F$15^(GU$7-$G29)*$F$16^$G29,""))</f>
        <v/>
      </c>
      <c r="GV29" s="17" t="str">
        <f t="shared" ref="GV29" si="21503">IF(GV28="","",IF(GV$7&gt;=$G29,$H$8*$F$15^(GV$7-$G29)*$F$16^$G29,""))</f>
        <v/>
      </c>
      <c r="GW29" s="17" t="str">
        <f t="shared" ref="GW29" si="21504">IF(GW28="","",IF(GW$7&gt;=$G29,$H$8*$F$15^(GW$7-$G29)*$F$16^$G29,""))</f>
        <v/>
      </c>
      <c r="GX29" s="17" t="str">
        <f t="shared" ref="GX29" si="21505">IF(GX28="","",IF(GX$7&gt;=$G29,$H$8*$F$15^(GX$7-$G29)*$F$16^$G29,""))</f>
        <v/>
      </c>
      <c r="GY29" s="17" t="str">
        <f t="shared" ref="GY29" si="21506">IF(GY28="","",IF(GY$7&gt;=$G29,$H$8*$F$15^(GY$7-$G29)*$F$16^$G29,""))</f>
        <v/>
      </c>
      <c r="GZ29" s="17" t="str">
        <f t="shared" ref="GZ29" si="21507">IF(GZ28="","",IF(GZ$7&gt;=$G29,$H$8*$F$15^(GZ$7-$G29)*$F$16^$G29,""))</f>
        <v/>
      </c>
      <c r="HA29" s="17" t="str">
        <f t="shared" ref="HA29" si="21508">IF(HA28="","",IF(HA$7&gt;=$G29,$H$8*$F$15^(HA$7-$G29)*$F$16^$G29,""))</f>
        <v/>
      </c>
      <c r="HB29" s="17" t="str">
        <f t="shared" ref="HB29" si="21509">IF(HB28="","",IF(HB$7&gt;=$G29,$H$8*$F$15^(HB$7-$G29)*$F$16^$G29,""))</f>
        <v/>
      </c>
      <c r="HC29" s="17" t="str">
        <f t="shared" ref="HC29" si="21510">IF(HC28="","",IF(HC$7&gt;=$G29,$H$8*$F$15^(HC$7-$G29)*$F$16^$G29,""))</f>
        <v/>
      </c>
      <c r="HD29" s="17" t="str">
        <f t="shared" ref="HD29" si="21511">IF(HD28="","",IF(HD$7&gt;=$G29,$H$8*$F$15^(HD$7-$G29)*$F$16^$G29,""))</f>
        <v/>
      </c>
      <c r="HE29" s="17" t="str">
        <f t="shared" ref="HE29" si="21512">IF(HE28="","",IF(HE$7&gt;=$G29,$H$8*$F$15^(HE$7-$G29)*$F$16^$G29,""))</f>
        <v/>
      </c>
      <c r="HF29" s="17" t="str">
        <f t="shared" ref="HF29" si="21513">IF(HF28="","",IF(HF$7&gt;=$G29,$H$8*$F$15^(HF$7-$G29)*$F$16^$G29,""))</f>
        <v/>
      </c>
      <c r="HG29" s="17" t="str">
        <f t="shared" ref="HG29" si="21514">IF(HG28="","",IF(HG$7&gt;=$G29,$H$8*$F$15^(HG$7-$G29)*$F$16^$G29,""))</f>
        <v/>
      </c>
      <c r="HH29" s="17" t="str">
        <f t="shared" ref="HH29" si="21515">IF(HH28="","",IF(HH$7&gt;=$G29,$H$8*$F$15^(HH$7-$G29)*$F$16^$G29,""))</f>
        <v/>
      </c>
      <c r="HI29" s="17" t="str">
        <f t="shared" ref="HI29" si="21516">IF(HI28="","",IF(HI$7&gt;=$G29,$H$8*$F$15^(HI$7-$G29)*$F$16^$G29,""))</f>
        <v/>
      </c>
      <c r="HJ29" s="17" t="str">
        <f t="shared" ref="HJ29" si="21517">IF(HJ28="","",IF(HJ$7&gt;=$G29,$H$8*$F$15^(HJ$7-$G29)*$F$16^$G29,""))</f>
        <v/>
      </c>
      <c r="HK29" s="17" t="str">
        <f t="shared" ref="HK29" si="21518">IF(HK28="","",IF(HK$7&gt;=$G29,$H$8*$F$15^(HK$7-$G29)*$F$16^$G29,""))</f>
        <v/>
      </c>
      <c r="HL29" s="17" t="str">
        <f t="shared" ref="HL29" si="21519">IF(HL28="","",IF(HL$7&gt;=$G29,$H$8*$F$15^(HL$7-$G29)*$F$16^$G29,""))</f>
        <v/>
      </c>
      <c r="HM29" s="17" t="str">
        <f t="shared" ref="HM29" si="21520">IF(HM28="","",IF(HM$7&gt;=$G29,$H$8*$F$15^(HM$7-$G29)*$F$16^$G29,""))</f>
        <v/>
      </c>
      <c r="HN29" s="17" t="str">
        <f t="shared" ref="HN29" si="21521">IF(HN28="","",IF(HN$7&gt;=$G29,$H$8*$F$15^(HN$7-$G29)*$F$16^$G29,""))</f>
        <v/>
      </c>
      <c r="HO29" s="17" t="str">
        <f t="shared" ref="HO29" si="21522">IF(HO28="","",IF(HO$7&gt;=$G29,$H$8*$F$15^(HO$7-$G29)*$F$16^$G29,""))</f>
        <v/>
      </c>
      <c r="HP29" s="17" t="str">
        <f t="shared" ref="HP29" si="21523">IF(HP28="","",IF(HP$7&gt;=$G29,$H$8*$F$15^(HP$7-$G29)*$F$16^$G29,""))</f>
        <v/>
      </c>
      <c r="HQ29" s="17" t="str">
        <f t="shared" ref="HQ29" si="21524">IF(HQ28="","",IF(HQ$7&gt;=$G29,$H$8*$F$15^(HQ$7-$G29)*$F$16^$G29,""))</f>
        <v/>
      </c>
      <c r="HR29" s="17" t="str">
        <f t="shared" ref="HR29" si="21525">IF(HR28="","",IF(HR$7&gt;=$G29,$H$8*$F$15^(HR$7-$G29)*$F$16^$G29,""))</f>
        <v/>
      </c>
      <c r="HS29" s="17" t="str">
        <f t="shared" ref="HS29" si="21526">IF(HS28="","",IF(HS$7&gt;=$G29,$H$8*$F$15^(HS$7-$G29)*$F$16^$G29,""))</f>
        <v/>
      </c>
      <c r="HT29" s="17" t="str">
        <f t="shared" ref="HT29" si="21527">IF(HT28="","",IF(HT$7&gt;=$G29,$H$8*$F$15^(HT$7-$G29)*$F$16^$G29,""))</f>
        <v/>
      </c>
      <c r="HU29" s="17" t="str">
        <f t="shared" ref="HU29" si="21528">IF(HU28="","",IF(HU$7&gt;=$G29,$H$8*$F$15^(HU$7-$G29)*$F$16^$G29,""))</f>
        <v/>
      </c>
      <c r="HV29" s="17" t="str">
        <f t="shared" ref="HV29" si="21529">IF(HV28="","",IF(HV$7&gt;=$G29,$H$8*$F$15^(HV$7-$G29)*$F$16^$G29,""))</f>
        <v/>
      </c>
      <c r="HW29" s="17" t="str">
        <f t="shared" ref="HW29" si="21530">IF(HW28="","",IF(HW$7&gt;=$G29,$H$8*$F$15^(HW$7-$G29)*$F$16^$G29,""))</f>
        <v/>
      </c>
      <c r="HX29" s="17" t="str">
        <f t="shared" ref="HX29" si="21531">IF(HX28="","",IF(HX$7&gt;=$G29,$H$8*$F$15^(HX$7-$G29)*$F$16^$G29,""))</f>
        <v/>
      </c>
      <c r="HY29" s="17" t="str">
        <f t="shared" ref="HY29" si="21532">IF(HY28="","",IF(HY$7&gt;=$G29,$H$8*$F$15^(HY$7-$G29)*$F$16^$G29,""))</f>
        <v/>
      </c>
      <c r="HZ29" s="17" t="str">
        <f t="shared" ref="HZ29" si="21533">IF(HZ28="","",IF(HZ$7&gt;=$G29,$H$8*$F$15^(HZ$7-$G29)*$F$16^$G29,""))</f>
        <v/>
      </c>
      <c r="IA29" s="17" t="str">
        <f t="shared" ref="IA29" si="21534">IF(IA28="","",IF(IA$7&gt;=$G29,$H$8*$F$15^(IA$7-$G29)*$F$16^$G29,""))</f>
        <v/>
      </c>
      <c r="IB29" s="17" t="str">
        <f t="shared" ref="IB29" si="21535">IF(IB28="","",IF(IB$7&gt;=$G29,$H$8*$F$15^(IB$7-$G29)*$F$16^$G29,""))</f>
        <v/>
      </c>
      <c r="IC29" s="17" t="str">
        <f t="shared" ref="IC29" si="21536">IF(IC28="","",IF(IC$7&gt;=$G29,$H$8*$F$15^(IC$7-$G29)*$F$16^$G29,""))</f>
        <v/>
      </c>
      <c r="ID29" s="17" t="str">
        <f t="shared" ref="ID29" si="21537">IF(ID28="","",IF(ID$7&gt;=$G29,$H$8*$F$15^(ID$7-$G29)*$F$16^$G29,""))</f>
        <v/>
      </c>
      <c r="IE29" s="17" t="str">
        <f t="shared" ref="IE29" si="21538">IF(IE28="","",IF(IE$7&gt;=$G29,$H$8*$F$15^(IE$7-$G29)*$F$16^$G29,""))</f>
        <v/>
      </c>
      <c r="IF29" s="17" t="str">
        <f t="shared" ref="IF29" si="21539">IF(IF28="","",IF(IF$7&gt;=$G29,$H$8*$F$15^(IF$7-$G29)*$F$16^$G29,""))</f>
        <v/>
      </c>
      <c r="IG29" s="17" t="str">
        <f t="shared" ref="IG29" si="21540">IF(IG28="","",IF(IG$7&gt;=$G29,$H$8*$F$15^(IG$7-$G29)*$F$16^$G29,""))</f>
        <v/>
      </c>
      <c r="IH29" s="17" t="str">
        <f t="shared" ref="IH29" si="21541">IF(IH28="","",IF(IH$7&gt;=$G29,$H$8*$F$15^(IH$7-$G29)*$F$16^$G29,""))</f>
        <v/>
      </c>
      <c r="II29" s="17" t="str">
        <f t="shared" ref="II29" si="21542">IF(II28="","",IF(II$7&gt;=$G29,$H$8*$F$15^(II$7-$G29)*$F$16^$G29,""))</f>
        <v/>
      </c>
      <c r="IJ29" s="17" t="str">
        <f t="shared" ref="IJ29" si="21543">IF(IJ28="","",IF(IJ$7&gt;=$G29,$H$8*$F$15^(IJ$7-$G29)*$F$16^$G29,""))</f>
        <v/>
      </c>
      <c r="IK29" s="17" t="str">
        <f t="shared" ref="IK29" si="21544">IF(IK28="","",IF(IK$7&gt;=$G29,$H$8*$F$15^(IK$7-$G29)*$F$16^$G29,""))</f>
        <v/>
      </c>
      <c r="IL29" s="17" t="str">
        <f t="shared" ref="IL29" si="21545">IF(IL28="","",IF(IL$7&gt;=$G29,$H$8*$F$15^(IL$7-$G29)*$F$16^$G29,""))</f>
        <v/>
      </c>
      <c r="IM29" s="17" t="str">
        <f t="shared" ref="IM29" si="21546">IF(IM28="","",IF(IM$7&gt;=$G29,$H$8*$F$15^(IM$7-$G29)*$F$16^$G29,""))</f>
        <v/>
      </c>
      <c r="IN29" s="17" t="str">
        <f t="shared" ref="IN29" si="21547">IF(IN28="","",IF(IN$7&gt;=$G29,$H$8*$F$15^(IN$7-$G29)*$F$16^$G29,""))</f>
        <v/>
      </c>
      <c r="IO29" s="17" t="str">
        <f t="shared" ref="IO29" si="21548">IF(IO28="","",IF(IO$7&gt;=$G29,$H$8*$F$15^(IO$7-$G29)*$F$16^$G29,""))</f>
        <v/>
      </c>
      <c r="IP29" s="17" t="str">
        <f t="shared" ref="IP29" si="21549">IF(IP28="","",IF(IP$7&gt;=$G29,$H$8*$F$15^(IP$7-$G29)*$F$16^$G29,""))</f>
        <v/>
      </c>
      <c r="IQ29" s="17" t="str">
        <f t="shared" ref="IQ29" si="21550">IF(IQ28="","",IF(IQ$7&gt;=$G29,$H$8*$F$15^(IQ$7-$G29)*$F$16^$G29,""))</f>
        <v/>
      </c>
      <c r="IR29" s="17" t="str">
        <f t="shared" ref="IR29" si="21551">IF(IR28="","",IF(IR$7&gt;=$G29,$H$8*$F$15^(IR$7-$G29)*$F$16^$G29,""))</f>
        <v/>
      </c>
      <c r="IS29" s="17" t="str">
        <f t="shared" ref="IS29" si="21552">IF(IS28="","",IF(IS$7&gt;=$G29,$H$8*$F$15^(IS$7-$G29)*$F$16^$G29,""))</f>
        <v/>
      </c>
      <c r="IT29" s="17" t="str">
        <f t="shared" ref="IT29" si="21553">IF(IT28="","",IF(IT$7&gt;=$G29,$H$8*$F$15^(IT$7-$G29)*$F$16^$G29,""))</f>
        <v/>
      </c>
      <c r="IU29" s="17" t="str">
        <f t="shared" ref="IU29" si="21554">IF(IU28="","",IF(IU$7&gt;=$G29,$H$8*$F$15^(IU$7-$G29)*$F$16^$G29,""))</f>
        <v/>
      </c>
      <c r="IV29" s="17" t="str">
        <f t="shared" ref="IV29" si="21555">IF(IV28="","",IF(IV$7&gt;=$G29,$H$8*$F$15^(IV$7-$G29)*$F$16^$G29,""))</f>
        <v/>
      </c>
      <c r="IW29" s="17" t="str">
        <f t="shared" ref="IW29" si="21556">IF(IW28="","",IF(IW$7&gt;=$G29,$H$8*$F$15^(IW$7-$G29)*$F$16^$G29,""))</f>
        <v/>
      </c>
      <c r="IX29" s="17" t="str">
        <f t="shared" ref="IX29" si="21557">IF(IX28="","",IF(IX$7&gt;=$G29,$H$8*$F$15^(IX$7-$G29)*$F$16^$G29,""))</f>
        <v/>
      </c>
      <c r="IY29" s="17" t="str">
        <f t="shared" ref="IY29" si="21558">IF(IY28="","",IF(IY$7&gt;=$G29,$H$8*$F$15^(IY$7-$G29)*$F$16^$G29,""))</f>
        <v/>
      </c>
      <c r="IZ29" s="17" t="str">
        <f t="shared" ref="IZ29" si="21559">IF(IZ28="","",IF(IZ$7&gt;=$G29,$H$8*$F$15^(IZ$7-$G29)*$F$16^$G29,""))</f>
        <v/>
      </c>
      <c r="JA29" s="17" t="str">
        <f t="shared" ref="JA29" si="21560">IF(JA28="","",IF(JA$7&gt;=$G29,$H$8*$F$15^(JA$7-$G29)*$F$16^$G29,""))</f>
        <v/>
      </c>
      <c r="JB29" s="17" t="str">
        <f t="shared" ref="JB29" si="21561">IF(JB28="","",IF(JB$7&gt;=$G29,$H$8*$F$15^(JB$7-$G29)*$F$16^$G29,""))</f>
        <v/>
      </c>
      <c r="JC29" s="17" t="str">
        <f t="shared" ref="JC29" si="21562">IF(JC28="","",IF(JC$7&gt;=$G29,$H$8*$F$15^(JC$7-$G29)*$F$16^$G29,""))</f>
        <v/>
      </c>
      <c r="JD29" s="17" t="str">
        <f t="shared" ref="JD29" si="21563">IF(JD28="","",IF(JD$7&gt;=$G29,$H$8*$F$15^(JD$7-$G29)*$F$16^$G29,""))</f>
        <v/>
      </c>
      <c r="JE29" s="17" t="str">
        <f t="shared" ref="JE29" si="21564">IF(JE28="","",IF(JE$7&gt;=$G29,$H$8*$F$15^(JE$7-$G29)*$F$16^$G29,""))</f>
        <v/>
      </c>
      <c r="JF29" s="17" t="str">
        <f t="shared" ref="JF29" si="21565">IF(JF28="","",IF(JF$7&gt;=$G29,$H$8*$F$15^(JF$7-$G29)*$F$16^$G29,""))</f>
        <v/>
      </c>
      <c r="JG29" s="17" t="str">
        <f t="shared" ref="JG29" si="21566">IF(JG28="","",IF(JG$7&gt;=$G29,$H$8*$F$15^(JG$7-$G29)*$F$16^$G29,""))</f>
        <v/>
      </c>
      <c r="JH29" s="17" t="str">
        <f t="shared" ref="JH29" si="21567">IF(JH28="","",IF(JH$7&gt;=$G29,$H$8*$F$15^(JH$7-$G29)*$F$16^$G29,""))</f>
        <v/>
      </c>
      <c r="JI29" s="17" t="str">
        <f t="shared" ref="JI29" si="21568">IF(JI28="","",IF(JI$7&gt;=$G29,$H$8*$F$15^(JI$7-$G29)*$F$16^$G29,""))</f>
        <v/>
      </c>
      <c r="JJ29" s="17" t="str">
        <f t="shared" ref="JJ29" si="21569">IF(JJ28="","",IF(JJ$7&gt;=$G29,$H$8*$F$15^(JJ$7-$G29)*$F$16^$G29,""))</f>
        <v/>
      </c>
      <c r="JK29" s="17" t="str">
        <f t="shared" ref="JK29" si="21570">IF(JK28="","",IF(JK$7&gt;=$G29,$H$8*$F$15^(JK$7-$G29)*$F$16^$G29,""))</f>
        <v/>
      </c>
      <c r="JL29" s="17" t="str">
        <f t="shared" ref="JL29" si="21571">IF(JL28="","",IF(JL$7&gt;=$G29,$H$8*$F$15^(JL$7-$G29)*$F$16^$G29,""))</f>
        <v/>
      </c>
      <c r="JM29" s="17" t="str">
        <f t="shared" ref="JM29" si="21572">IF(JM28="","",IF(JM$7&gt;=$G29,$H$8*$F$15^(JM$7-$G29)*$F$16^$G29,""))</f>
        <v/>
      </c>
      <c r="JN29" s="17" t="str">
        <f t="shared" ref="JN29" si="21573">IF(JN28="","",IF(JN$7&gt;=$G29,$H$8*$F$15^(JN$7-$G29)*$F$16^$G29,""))</f>
        <v/>
      </c>
      <c r="JO29" s="17" t="str">
        <f t="shared" ref="JO29" si="21574">IF(JO28="","",IF(JO$7&gt;=$G29,$H$8*$F$15^(JO$7-$G29)*$F$16^$G29,""))</f>
        <v/>
      </c>
      <c r="JP29" s="17" t="str">
        <f t="shared" ref="JP29" si="21575">IF(JP28="","",IF(JP$7&gt;=$G29,$H$8*$F$15^(JP$7-$G29)*$F$16^$G29,""))</f>
        <v/>
      </c>
      <c r="JQ29" s="17" t="str">
        <f t="shared" ref="JQ29" si="21576">IF(JQ28="","",IF(JQ$7&gt;=$G29,$H$8*$F$15^(JQ$7-$G29)*$F$16^$G29,""))</f>
        <v/>
      </c>
      <c r="JR29" s="17" t="str">
        <f t="shared" ref="JR29" si="21577">IF(JR28="","",IF(JR$7&gt;=$G29,$H$8*$F$15^(JR$7-$G29)*$F$16^$G29,""))</f>
        <v/>
      </c>
      <c r="JS29" s="17" t="str">
        <f t="shared" ref="JS29" si="21578">IF(JS28="","",IF(JS$7&gt;=$G29,$H$8*$F$15^(JS$7-$G29)*$F$16^$G29,""))</f>
        <v/>
      </c>
      <c r="JT29" s="17" t="str">
        <f t="shared" ref="JT29" si="21579">IF(JT28="","",IF(JT$7&gt;=$G29,$H$8*$F$15^(JT$7-$G29)*$F$16^$G29,""))</f>
        <v/>
      </c>
      <c r="JU29" s="17" t="str">
        <f t="shared" ref="JU29" si="21580">IF(JU28="","",IF(JU$7&gt;=$G29,$H$8*$F$15^(JU$7-$G29)*$F$16^$G29,""))</f>
        <v/>
      </c>
      <c r="JV29" s="17" t="str">
        <f t="shared" ref="JV29" si="21581">IF(JV28="","",IF(JV$7&gt;=$G29,$H$8*$F$15^(JV$7-$G29)*$F$16^$G29,""))</f>
        <v/>
      </c>
      <c r="JW29" s="17" t="str">
        <f t="shared" ref="JW29" si="21582">IF(JW28="","",IF(JW$7&gt;=$G29,$H$8*$F$15^(JW$7-$G29)*$F$16^$G29,""))</f>
        <v/>
      </c>
      <c r="JX29" s="17" t="str">
        <f t="shared" ref="JX29" si="21583">IF(JX28="","",IF(JX$7&gt;=$G29,$H$8*$F$15^(JX$7-$G29)*$F$16^$G29,""))</f>
        <v/>
      </c>
      <c r="JY29" s="17" t="str">
        <f t="shared" ref="JY29" si="21584">IF(JY28="","",IF(JY$7&gt;=$G29,$H$8*$F$15^(JY$7-$G29)*$F$16^$G29,""))</f>
        <v/>
      </c>
      <c r="JZ29" s="17" t="str">
        <f t="shared" ref="JZ29" si="21585">IF(JZ28="","",IF(JZ$7&gt;=$G29,$H$8*$F$15^(JZ$7-$G29)*$F$16^$G29,""))</f>
        <v/>
      </c>
      <c r="KA29" s="17" t="str">
        <f t="shared" ref="KA29" si="21586">IF(KA28="","",IF(KA$7&gt;=$G29,$H$8*$F$15^(KA$7-$G29)*$F$16^$G29,""))</f>
        <v/>
      </c>
      <c r="KB29" s="17" t="str">
        <f t="shared" ref="KB29" si="21587">IF(KB28="","",IF(KB$7&gt;=$G29,$H$8*$F$15^(KB$7-$G29)*$F$16^$G29,""))</f>
        <v/>
      </c>
      <c r="KC29" s="17" t="str">
        <f t="shared" ref="KC29" si="21588">IF(KC28="","",IF(KC$7&gt;=$G29,$H$8*$F$15^(KC$7-$G29)*$F$16^$G29,""))</f>
        <v/>
      </c>
      <c r="KD29" s="17" t="str">
        <f t="shared" ref="KD29" si="21589">IF(KD28="","",IF(KD$7&gt;=$G29,$H$8*$F$15^(KD$7-$G29)*$F$16^$G29,""))</f>
        <v/>
      </c>
      <c r="KE29" s="17" t="str">
        <f t="shared" ref="KE29" si="21590">IF(KE28="","",IF(KE$7&gt;=$G29,$H$8*$F$15^(KE$7-$G29)*$F$16^$G29,""))</f>
        <v/>
      </c>
      <c r="KF29" s="17" t="str">
        <f t="shared" ref="KF29" si="21591">IF(KF28="","",IF(KF$7&gt;=$G29,$H$8*$F$15^(KF$7-$G29)*$F$16^$G29,""))</f>
        <v/>
      </c>
      <c r="KG29" s="17" t="str">
        <f t="shared" ref="KG29" si="21592">IF(KG28="","",IF(KG$7&gt;=$G29,$H$8*$F$15^(KG$7-$G29)*$F$16^$G29,""))</f>
        <v/>
      </c>
      <c r="KH29" s="17" t="str">
        <f t="shared" ref="KH29" si="21593">IF(KH28="","",IF(KH$7&gt;=$G29,$H$8*$F$15^(KH$7-$G29)*$F$16^$G29,""))</f>
        <v/>
      </c>
      <c r="KI29" s="17" t="str">
        <f t="shared" ref="KI29" si="21594">IF(KI28="","",IF(KI$7&gt;=$G29,$H$8*$F$15^(KI$7-$G29)*$F$16^$G29,""))</f>
        <v/>
      </c>
      <c r="KJ29" s="17" t="str">
        <f t="shared" ref="KJ29" si="21595">IF(KJ28="","",IF(KJ$7&gt;=$G29,$H$8*$F$15^(KJ$7-$G29)*$F$16^$G29,""))</f>
        <v/>
      </c>
      <c r="KK29" s="17" t="str">
        <f t="shared" ref="KK29" si="21596">IF(KK28="","",IF(KK$7&gt;=$G29,$H$8*$F$15^(KK$7-$G29)*$F$16^$G29,""))</f>
        <v/>
      </c>
      <c r="KL29" s="17" t="str">
        <f t="shared" ref="KL29" si="21597">IF(KL28="","",IF(KL$7&gt;=$G29,$H$8*$F$15^(KL$7-$G29)*$F$16^$G29,""))</f>
        <v/>
      </c>
      <c r="KM29" s="17" t="str">
        <f t="shared" ref="KM29" si="21598">IF(KM28="","",IF(KM$7&gt;=$G29,$H$8*$F$15^(KM$7-$G29)*$F$16^$G29,""))</f>
        <v/>
      </c>
      <c r="KN29" s="17" t="str">
        <f t="shared" ref="KN29" si="21599">IF(KN28="","",IF(KN$7&gt;=$G29,$H$8*$F$15^(KN$7-$G29)*$F$16^$G29,""))</f>
        <v/>
      </c>
      <c r="KO29" s="17" t="str">
        <f t="shared" ref="KO29" si="21600">IF(KO28="","",IF(KO$7&gt;=$G29,$H$8*$F$15^(KO$7-$G29)*$F$16^$G29,""))</f>
        <v/>
      </c>
      <c r="KP29" s="17" t="str">
        <f t="shared" ref="KP29" si="21601">IF(KP28="","",IF(KP$7&gt;=$G29,$H$8*$F$15^(KP$7-$G29)*$F$16^$G29,""))</f>
        <v/>
      </c>
      <c r="KQ29" s="17" t="str">
        <f t="shared" ref="KQ29" si="21602">IF(KQ28="","",IF(KQ$7&gt;=$G29,$H$8*$F$15^(KQ$7-$G29)*$F$16^$G29,""))</f>
        <v/>
      </c>
      <c r="KR29" s="17" t="str">
        <f t="shared" ref="KR29" si="21603">IF(KR28="","",IF(KR$7&gt;=$G29,$H$8*$F$15^(KR$7-$G29)*$F$16^$G29,""))</f>
        <v/>
      </c>
      <c r="KS29" s="17" t="str">
        <f t="shared" ref="KS29" si="21604">IF(KS28="","",IF(KS$7&gt;=$G29,$H$8*$F$15^(KS$7-$G29)*$F$16^$G29,""))</f>
        <v/>
      </c>
      <c r="KT29" s="17" t="str">
        <f t="shared" ref="KT29" si="21605">IF(KT28="","",IF(KT$7&gt;=$G29,$H$8*$F$15^(KT$7-$G29)*$F$16^$G29,""))</f>
        <v/>
      </c>
      <c r="KU29" s="17" t="str">
        <f t="shared" ref="KU29" si="21606">IF(KU28="","",IF(KU$7&gt;=$G29,$H$8*$F$15^(KU$7-$G29)*$F$16^$G29,""))</f>
        <v/>
      </c>
      <c r="KV29" s="17" t="str">
        <f t="shared" ref="KV29" si="21607">IF(KV28="","",IF(KV$7&gt;=$G29,$H$8*$F$15^(KV$7-$G29)*$F$16^$G29,""))</f>
        <v/>
      </c>
      <c r="KW29" s="17" t="str">
        <f t="shared" ref="KW29" si="21608">IF(KW28="","",IF(KW$7&gt;=$G29,$H$8*$F$15^(KW$7-$G29)*$F$16^$G29,""))</f>
        <v/>
      </c>
      <c r="KX29" s="17" t="str">
        <f t="shared" ref="KX29" si="21609">IF(KX28="","",IF(KX$7&gt;=$G29,$H$8*$F$15^(KX$7-$G29)*$F$16^$G29,""))</f>
        <v/>
      </c>
      <c r="KY29" s="17" t="str">
        <f t="shared" ref="KY29" si="21610">IF(KY28="","",IF(KY$7&gt;=$G29,$H$8*$F$15^(KY$7-$G29)*$F$16^$G29,""))</f>
        <v/>
      </c>
      <c r="KZ29" s="17" t="str">
        <f t="shared" ref="KZ29" si="21611">IF(KZ28="","",IF(KZ$7&gt;=$G29,$H$8*$F$15^(KZ$7-$G29)*$F$16^$G29,""))</f>
        <v/>
      </c>
      <c r="LA29" s="17" t="str">
        <f t="shared" ref="LA29" si="21612">IF(LA28="","",IF(LA$7&gt;=$G29,$H$8*$F$15^(LA$7-$G29)*$F$16^$G29,""))</f>
        <v/>
      </c>
      <c r="LB29" s="17" t="str">
        <f t="shared" ref="LB29" si="21613">IF(LB28="","",IF(LB$7&gt;=$G29,$H$8*$F$15^(LB$7-$G29)*$F$16^$G29,""))</f>
        <v/>
      </c>
      <c r="LC29" s="17" t="str">
        <f t="shared" ref="LC29" si="21614">IF(LC28="","",IF(LC$7&gt;=$G29,$H$8*$F$15^(LC$7-$G29)*$F$16^$G29,""))</f>
        <v/>
      </c>
      <c r="LD29" s="17" t="str">
        <f t="shared" ref="LD29" si="21615">IF(LD28="","",IF(LD$7&gt;=$G29,$H$8*$F$15^(LD$7-$G29)*$F$16^$G29,""))</f>
        <v/>
      </c>
      <c r="LE29" s="17" t="str">
        <f t="shared" ref="LE29" si="21616">IF(LE28="","",IF(LE$7&gt;=$G29,$H$8*$F$15^(LE$7-$G29)*$F$16^$G29,""))</f>
        <v/>
      </c>
      <c r="LF29" s="17" t="str">
        <f t="shared" ref="LF29" si="21617">IF(LF28="","",IF(LF$7&gt;=$G29,$H$8*$F$15^(LF$7-$G29)*$F$16^$G29,""))</f>
        <v/>
      </c>
      <c r="LG29" s="17" t="str">
        <f t="shared" ref="LG29" si="21618">IF(LG28="","",IF(LG$7&gt;=$G29,$H$8*$F$15^(LG$7-$G29)*$F$16^$G29,""))</f>
        <v/>
      </c>
      <c r="LH29" s="17" t="str">
        <f t="shared" ref="LH29" si="21619">IF(LH28="","",IF(LH$7&gt;=$G29,$H$8*$F$15^(LH$7-$G29)*$F$16^$G29,""))</f>
        <v/>
      </c>
      <c r="LI29" s="17" t="str">
        <f t="shared" ref="LI29" si="21620">IF(LI28="","",IF(LI$7&gt;=$G29,$H$8*$F$15^(LI$7-$G29)*$F$16^$G29,""))</f>
        <v/>
      </c>
      <c r="LJ29" s="17" t="str">
        <f t="shared" ref="LJ29" si="21621">IF(LJ28="","",IF(LJ$7&gt;=$G29,$H$8*$F$15^(LJ$7-$G29)*$F$16^$G29,""))</f>
        <v/>
      </c>
      <c r="LK29" s="17" t="str">
        <f t="shared" ref="LK29" si="21622">IF(LK28="","",IF(LK$7&gt;=$G29,$H$8*$F$15^(LK$7-$G29)*$F$16^$G29,""))</f>
        <v/>
      </c>
      <c r="LL29" s="17" t="str">
        <f t="shared" ref="LL29" si="21623">IF(LL28="","",IF(LL$7&gt;=$G29,$H$8*$F$15^(LL$7-$G29)*$F$16^$G29,""))</f>
        <v/>
      </c>
      <c r="LM29" s="17" t="str">
        <f t="shared" ref="LM29" si="21624">IF(LM28="","",IF(LM$7&gt;=$G29,$H$8*$F$15^(LM$7-$G29)*$F$16^$G29,""))</f>
        <v/>
      </c>
      <c r="LN29" s="17" t="str">
        <f t="shared" ref="LN29" si="21625">IF(LN28="","",IF(LN$7&gt;=$G29,$H$8*$F$15^(LN$7-$G29)*$F$16^$G29,""))</f>
        <v/>
      </c>
      <c r="LO29" s="17" t="str">
        <f t="shared" ref="LO29" si="21626">IF(LO28="","",IF(LO$7&gt;=$G29,$H$8*$F$15^(LO$7-$G29)*$F$16^$G29,""))</f>
        <v/>
      </c>
      <c r="LP29" s="17" t="str">
        <f t="shared" ref="LP29" si="21627">IF(LP28="","",IF(LP$7&gt;=$G29,$H$8*$F$15^(LP$7-$G29)*$F$16^$G29,""))</f>
        <v/>
      </c>
      <c r="LQ29" s="17" t="str">
        <f t="shared" ref="LQ29" si="21628">IF(LQ28="","",IF(LQ$7&gt;=$G29,$H$8*$F$15^(LQ$7-$G29)*$F$16^$G29,""))</f>
        <v/>
      </c>
      <c r="LR29" s="17" t="str">
        <f t="shared" ref="LR29" si="21629">IF(LR28="","",IF(LR$7&gt;=$G29,$H$8*$F$15^(LR$7-$G29)*$F$16^$G29,""))</f>
        <v/>
      </c>
      <c r="LS29" s="17" t="str">
        <f t="shared" ref="LS29" si="21630">IF(LS28="","",IF(LS$7&gt;=$G29,$H$8*$F$15^(LS$7-$G29)*$F$16^$G29,""))</f>
        <v/>
      </c>
      <c r="LT29" s="17" t="str">
        <f t="shared" ref="LT29" si="21631">IF(LT28="","",IF(LT$7&gt;=$G29,$H$8*$F$15^(LT$7-$G29)*$F$16^$G29,""))</f>
        <v/>
      </c>
      <c r="LU29" s="17" t="str">
        <f t="shared" ref="LU29" si="21632">IF(LU28="","",IF(LU$7&gt;=$G29,$H$8*$F$15^(LU$7-$G29)*$F$16^$G29,""))</f>
        <v/>
      </c>
      <c r="LV29" s="17" t="str">
        <f t="shared" ref="LV29" si="21633">IF(LV28="","",IF(LV$7&gt;=$G29,$H$8*$F$15^(LV$7-$G29)*$F$16^$G29,""))</f>
        <v/>
      </c>
      <c r="LW29" s="17" t="str">
        <f t="shared" ref="LW29" si="21634">IF(LW28="","",IF(LW$7&gt;=$G29,$H$8*$F$15^(LW$7-$G29)*$F$16^$G29,""))</f>
        <v/>
      </c>
      <c r="LX29" s="17" t="str">
        <f t="shared" ref="LX29" si="21635">IF(LX28="","",IF(LX$7&gt;=$G29,$H$8*$F$15^(LX$7-$G29)*$F$16^$G29,""))</f>
        <v/>
      </c>
      <c r="LY29" s="17" t="str">
        <f t="shared" ref="LY29" si="21636">IF(LY28="","",IF(LY$7&gt;=$G29,$H$8*$F$15^(LY$7-$G29)*$F$16^$G29,""))</f>
        <v/>
      </c>
      <c r="LZ29" s="17" t="str">
        <f t="shared" ref="LZ29" si="21637">IF(LZ28="","",IF(LZ$7&gt;=$G29,$H$8*$F$15^(LZ$7-$G29)*$F$16^$G29,""))</f>
        <v/>
      </c>
      <c r="MA29" s="17" t="str">
        <f t="shared" ref="MA29" si="21638">IF(MA28="","",IF(MA$7&gt;=$G29,$H$8*$F$15^(MA$7-$G29)*$F$16^$G29,""))</f>
        <v/>
      </c>
      <c r="MB29" s="17" t="str">
        <f t="shared" ref="MB29" si="21639">IF(MB28="","",IF(MB$7&gt;=$G29,$H$8*$F$15^(MB$7-$G29)*$F$16^$G29,""))</f>
        <v/>
      </c>
      <c r="MC29" s="17" t="str">
        <f t="shared" ref="MC29" si="21640">IF(MC28="","",IF(MC$7&gt;=$G29,$H$8*$F$15^(MC$7-$G29)*$F$16^$G29,""))</f>
        <v/>
      </c>
      <c r="MD29" s="17" t="str">
        <f t="shared" ref="MD29" si="21641">IF(MD28="","",IF(MD$7&gt;=$G29,$H$8*$F$15^(MD$7-$G29)*$F$16^$G29,""))</f>
        <v/>
      </c>
      <c r="ME29" s="17" t="str">
        <f t="shared" ref="ME29" si="21642">IF(ME28="","",IF(ME$7&gt;=$G29,$H$8*$F$15^(ME$7-$G29)*$F$16^$G29,""))</f>
        <v/>
      </c>
      <c r="MF29" s="17" t="str">
        <f t="shared" ref="MF29" si="21643">IF(MF28="","",IF(MF$7&gt;=$G29,$H$8*$F$15^(MF$7-$G29)*$F$16^$G29,""))</f>
        <v/>
      </c>
      <c r="MG29" s="17" t="str">
        <f t="shared" ref="MG29" si="21644">IF(MG28="","",IF(MG$7&gt;=$G29,$H$8*$F$15^(MG$7-$G29)*$F$16^$G29,""))</f>
        <v/>
      </c>
      <c r="MH29" s="17" t="str">
        <f t="shared" ref="MH29" si="21645">IF(MH28="","",IF(MH$7&gt;=$G29,$H$8*$F$15^(MH$7-$G29)*$F$16^$G29,""))</f>
        <v/>
      </c>
      <c r="MI29" s="17" t="str">
        <f t="shared" ref="MI29" si="21646">IF(MI28="","",IF(MI$7&gt;=$G29,$H$8*$F$15^(MI$7-$G29)*$F$16^$G29,""))</f>
        <v/>
      </c>
      <c r="MJ29" s="17" t="str">
        <f t="shared" ref="MJ29" si="21647">IF(MJ28="","",IF(MJ$7&gt;=$G29,$H$8*$F$15^(MJ$7-$G29)*$F$16^$G29,""))</f>
        <v/>
      </c>
      <c r="MK29" s="17" t="str">
        <f t="shared" ref="MK29" si="21648">IF(MK28="","",IF(MK$7&gt;=$G29,$H$8*$F$15^(MK$7-$G29)*$F$16^$G29,""))</f>
        <v/>
      </c>
      <c r="ML29" s="17" t="str">
        <f t="shared" ref="ML29" si="21649">IF(ML28="","",IF(ML$7&gt;=$G29,$H$8*$F$15^(ML$7-$G29)*$F$16^$G29,""))</f>
        <v/>
      </c>
      <c r="MM29" s="17" t="str">
        <f t="shared" ref="MM29" si="21650">IF(MM28="","",IF(MM$7&gt;=$G29,$H$8*$F$15^(MM$7-$G29)*$F$16^$G29,""))</f>
        <v/>
      </c>
      <c r="MN29" s="17" t="str">
        <f t="shared" ref="MN29" si="21651">IF(MN28="","",IF(MN$7&gt;=$G29,$H$8*$F$15^(MN$7-$G29)*$F$16^$G29,""))</f>
        <v/>
      </c>
      <c r="MO29" s="17" t="str">
        <f t="shared" ref="MO29" si="21652">IF(MO28="","",IF(MO$7&gt;=$G29,$H$8*$F$15^(MO$7-$G29)*$F$16^$G29,""))</f>
        <v/>
      </c>
      <c r="MP29" s="17" t="str">
        <f t="shared" ref="MP29" si="21653">IF(MP28="","",IF(MP$7&gt;=$G29,$H$8*$F$15^(MP$7-$G29)*$F$16^$G29,""))</f>
        <v/>
      </c>
      <c r="MQ29" s="17" t="str">
        <f t="shared" ref="MQ29" si="21654">IF(MQ28="","",IF(MQ$7&gt;=$G29,$H$8*$F$15^(MQ$7-$G29)*$F$16^$G29,""))</f>
        <v/>
      </c>
      <c r="MR29" s="17" t="str">
        <f t="shared" ref="MR29" si="21655">IF(MR28="","",IF(MR$7&gt;=$G29,$H$8*$F$15^(MR$7-$G29)*$F$16^$G29,""))</f>
        <v/>
      </c>
      <c r="MS29" s="17" t="str">
        <f t="shared" ref="MS29" si="21656">IF(MS28="","",IF(MS$7&gt;=$G29,$H$8*$F$15^(MS$7-$G29)*$F$16^$G29,""))</f>
        <v/>
      </c>
      <c r="MT29" s="17" t="str">
        <f t="shared" ref="MT29" si="21657">IF(MT28="","",IF(MT$7&gt;=$G29,$H$8*$F$15^(MT$7-$G29)*$F$16^$G29,""))</f>
        <v/>
      </c>
      <c r="MU29" s="17" t="str">
        <f t="shared" ref="MU29" si="21658">IF(MU28="","",IF(MU$7&gt;=$G29,$H$8*$F$15^(MU$7-$G29)*$F$16^$G29,""))</f>
        <v/>
      </c>
      <c r="MV29" s="17" t="str">
        <f t="shared" ref="MV29" si="21659">IF(MV28="","",IF(MV$7&gt;=$G29,$H$8*$F$15^(MV$7-$G29)*$F$16^$G29,""))</f>
        <v/>
      </c>
      <c r="MW29" s="17" t="str">
        <f t="shared" ref="MW29" si="21660">IF(MW28="","",IF(MW$7&gt;=$G29,$H$8*$F$15^(MW$7-$G29)*$F$16^$G29,""))</f>
        <v/>
      </c>
      <c r="MX29" s="17" t="str">
        <f t="shared" ref="MX29" si="21661">IF(MX28="","",IF(MX$7&gt;=$G29,$H$8*$F$15^(MX$7-$G29)*$F$16^$G29,""))</f>
        <v/>
      </c>
      <c r="MY29" s="17" t="str">
        <f t="shared" ref="MY29" si="21662">IF(MY28="","",IF(MY$7&gt;=$G29,$H$8*$F$15^(MY$7-$G29)*$F$16^$G29,""))</f>
        <v/>
      </c>
      <c r="MZ29" s="17" t="str">
        <f t="shared" ref="MZ29" si="21663">IF(MZ28="","",IF(MZ$7&gt;=$G29,$H$8*$F$15^(MZ$7-$G29)*$F$16^$G29,""))</f>
        <v/>
      </c>
      <c r="NA29" s="17" t="str">
        <f t="shared" ref="NA29" si="21664">IF(NA28="","",IF(NA$7&gt;=$G29,$H$8*$F$15^(NA$7-$G29)*$F$16^$G29,""))</f>
        <v/>
      </c>
      <c r="NB29" s="17" t="str">
        <f t="shared" ref="NB29" si="21665">IF(NB28="","",IF(NB$7&gt;=$G29,$H$8*$F$15^(NB$7-$G29)*$F$16^$G29,""))</f>
        <v/>
      </c>
      <c r="NC29" s="17" t="str">
        <f t="shared" ref="NC29" si="21666">IF(NC28="","",IF(NC$7&gt;=$G29,$H$8*$F$15^(NC$7-$G29)*$F$16^$G29,""))</f>
        <v/>
      </c>
      <c r="ND29" s="17" t="str">
        <f t="shared" ref="ND29" si="21667">IF(ND28="","",IF(ND$7&gt;=$G29,$H$8*$F$15^(ND$7-$G29)*$F$16^$G29,""))</f>
        <v/>
      </c>
      <c r="NE29" s="17" t="str">
        <f t="shared" ref="NE29" si="21668">IF(NE28="","",IF(NE$7&gt;=$G29,$H$8*$F$15^(NE$7-$G29)*$F$16^$G29,""))</f>
        <v/>
      </c>
      <c r="NF29" s="17" t="str">
        <f t="shared" ref="NF29" si="21669">IF(NF28="","",IF(NF$7&gt;=$G29,$H$8*$F$15^(NF$7-$G29)*$F$16^$G29,""))</f>
        <v/>
      </c>
      <c r="NG29" s="17" t="str">
        <f t="shared" ref="NG29" si="21670">IF(NG28="","",IF(NG$7&gt;=$G29,$H$8*$F$15^(NG$7-$G29)*$F$16^$G29,""))</f>
        <v/>
      </c>
      <c r="NH29" s="17" t="str">
        <f t="shared" ref="NH29" si="21671">IF(NH28="","",IF(NH$7&gt;=$G29,$H$8*$F$15^(NH$7-$G29)*$F$16^$G29,""))</f>
        <v/>
      </c>
      <c r="NI29" s="17" t="str">
        <f t="shared" ref="NI29" si="21672">IF(NI28="","",IF(NI$7&gt;=$G29,$H$8*$F$15^(NI$7-$G29)*$F$16^$G29,""))</f>
        <v/>
      </c>
      <c r="NJ29" s="17" t="str">
        <f t="shared" ref="NJ29" si="21673">IF(NJ28="","",IF(NJ$7&gt;=$G29,$H$8*$F$15^(NJ$7-$G29)*$F$16^$G29,""))</f>
        <v/>
      </c>
      <c r="NK29" s="17" t="str">
        <f t="shared" ref="NK29" si="21674">IF(NK28="","",IF(NK$7&gt;=$G29,$H$8*$F$15^(NK$7-$G29)*$F$16^$G29,""))</f>
        <v/>
      </c>
      <c r="NL29" s="17" t="str">
        <f t="shared" ref="NL29" si="21675">IF(NL28="","",IF(NL$7&gt;=$G29,$H$8*$F$15^(NL$7-$G29)*$F$16^$G29,""))</f>
        <v/>
      </c>
      <c r="NM29" s="17" t="str">
        <f t="shared" ref="NM29" si="21676">IF(NM28="","",IF(NM$7&gt;=$G29,$H$8*$F$15^(NM$7-$G29)*$F$16^$G29,""))</f>
        <v/>
      </c>
      <c r="NN29" s="17" t="str">
        <f t="shared" ref="NN29" si="21677">IF(NN28="","",IF(NN$7&gt;=$G29,$H$8*$F$15^(NN$7-$G29)*$F$16^$G29,""))</f>
        <v/>
      </c>
      <c r="NO29" s="17" t="str">
        <f t="shared" ref="NO29" si="21678">IF(NO28="","",IF(NO$7&gt;=$G29,$H$8*$F$15^(NO$7-$G29)*$F$16^$G29,""))</f>
        <v/>
      </c>
      <c r="NP29" s="17" t="str">
        <f t="shared" ref="NP29" si="21679">IF(NP28="","",IF(NP$7&gt;=$G29,$H$8*$F$15^(NP$7-$G29)*$F$16^$G29,""))</f>
        <v/>
      </c>
      <c r="NQ29" s="17" t="str">
        <f t="shared" ref="NQ29" si="21680">IF(NQ28="","",IF(NQ$7&gt;=$G29,$H$8*$F$15^(NQ$7-$G29)*$F$16^$G29,""))</f>
        <v/>
      </c>
      <c r="NR29" s="17" t="str">
        <f t="shared" ref="NR29" si="21681">IF(NR28="","",IF(NR$7&gt;=$G29,$H$8*$F$15^(NR$7-$G29)*$F$16^$G29,""))</f>
        <v/>
      </c>
      <c r="NS29" s="17" t="str">
        <f t="shared" ref="NS29" si="21682">IF(NS28="","",IF(NS$7&gt;=$G29,$H$8*$F$15^(NS$7-$G29)*$F$16^$G29,""))</f>
        <v/>
      </c>
      <c r="NT29" s="17" t="str">
        <f t="shared" ref="NT29" si="21683">IF(NT28="","",IF(NT$7&gt;=$G29,$H$8*$F$15^(NT$7-$G29)*$F$16^$G29,""))</f>
        <v/>
      </c>
      <c r="NU29" s="17" t="str">
        <f t="shared" ref="NU29" si="21684">IF(NU28="","",IF(NU$7&gt;=$G29,$H$8*$F$15^(NU$7-$G29)*$F$16^$G29,""))</f>
        <v/>
      </c>
      <c r="NV29" s="17" t="str">
        <f t="shared" ref="NV29" si="21685">IF(NV28="","",IF(NV$7&gt;=$G29,$H$8*$F$15^(NV$7-$G29)*$F$16^$G29,""))</f>
        <v/>
      </c>
      <c r="NW29" s="17" t="str">
        <f t="shared" ref="NW29" si="21686">IF(NW28="","",IF(NW$7&gt;=$G29,$H$8*$F$15^(NW$7-$G29)*$F$16^$G29,""))</f>
        <v/>
      </c>
      <c r="NX29" s="17" t="str">
        <f t="shared" ref="NX29" si="21687">IF(NX28="","",IF(NX$7&gt;=$G29,$H$8*$F$15^(NX$7-$G29)*$F$16^$G29,""))</f>
        <v/>
      </c>
      <c r="NY29" s="17" t="str">
        <f t="shared" ref="NY29" si="21688">IF(NY28="","",IF(NY$7&gt;=$G29,$H$8*$F$15^(NY$7-$G29)*$F$16^$G29,""))</f>
        <v/>
      </c>
      <c r="NZ29" s="17" t="str">
        <f t="shared" ref="NZ29" si="21689">IF(NZ28="","",IF(NZ$7&gt;=$G29,$H$8*$F$15^(NZ$7-$G29)*$F$16^$G29,""))</f>
        <v/>
      </c>
      <c r="OA29" s="17" t="str">
        <f t="shared" ref="OA29" si="21690">IF(OA28="","",IF(OA$7&gt;=$G29,$H$8*$F$15^(OA$7-$G29)*$F$16^$G29,""))</f>
        <v/>
      </c>
    </row>
    <row r="30" spans="2:391" x14ac:dyDescent="0.3">
      <c r="H30" s="18"/>
      <c r="I30" s="18" t="str">
        <f t="shared" ref="I30" si="21691">IF(AND(I29&lt;&gt;"",J29=""),MAX(I29-$C$9,0),IF(I29="","",IF(I$7&gt;=$G29,$F$9*($F$17*J30+$F$18*J33),"")))</f>
        <v/>
      </c>
      <c r="J30" s="18" t="str">
        <f t="shared" ref="J30" si="21692">IF(AND(J29&lt;&gt;"",K29=""),MAX(J29-$C$9,0),IF(J29="","",IF(J$7&gt;=$G29,$F$9*($F$17*K30+$F$18*K33),"")))</f>
        <v/>
      </c>
      <c r="K30" s="18" t="str">
        <f t="shared" ref="K30" si="21693">IF(AND(K29&lt;&gt;"",L29=""),MAX(K29-$C$9,0),IF(K29="","",IF(K$7&gt;=$G29,$F$9*($F$17*L30+$F$18*L33),"")))</f>
        <v/>
      </c>
      <c r="L30" s="18" t="str">
        <f t="shared" ref="L30" si="21694">IF(AND(L29&lt;&gt;"",M29=""),MAX(L29-$C$9,0),IF(L29="","",IF(L$7&gt;=$G29,$F$9*($F$17*M30+$F$18*M33),"")))</f>
        <v/>
      </c>
      <c r="M30" s="18" t="str">
        <f t="shared" ref="M30" si="21695">IF(AND(M29&lt;&gt;"",N29=""),MAX(M29-$C$9,0),IF(M29="","",IF(M$7&gt;=$G29,$F$9*($F$17*N30+$F$18*N33),"")))</f>
        <v/>
      </c>
      <c r="N30" s="18" t="str">
        <f t="shared" ref="N30" si="21696">IF(AND(N29&lt;&gt;"",O29=""),MAX(N29-$C$9,0),IF(N29="","",IF(N$7&gt;=$G29,$F$9*($F$17*O30+$F$18*O33),"")))</f>
        <v/>
      </c>
      <c r="O30" s="18">
        <f t="shared" ref="O30" si="21697">IF(AND(O29&lt;&gt;"",P29=""),MAX(O29-$C$9,0),IF(O29="","",IF(O$7&gt;=$G29,$F$9*($F$17*P30+$F$18*P33),"")))</f>
        <v>3.3707886798117279</v>
      </c>
      <c r="P30" s="18">
        <f t="shared" ref="P30" si="21698">IF(AND(P29&lt;&gt;"",Q29=""),MAX(P29-$C$9,0),IF(P29="","",IF(P$7&gt;=$G29,$F$9*($F$17*Q30+$F$18*Q33),"")))</f>
        <v>3.9980747788474518</v>
      </c>
      <c r="Q30" s="18">
        <f t="shared" ref="Q30" si="21699">IF(AND(Q29&lt;&gt;"",R29=""),MAX(Q29-$C$9,0),IF(Q29="","",IF(Q$7&gt;=$G29,$F$9*($F$17*R30+$F$18*R33),"")))</f>
        <v>4.7179527664992555</v>
      </c>
      <c r="R30" s="18">
        <f t="shared" ref="R30" si="21700">IF(AND(R29&lt;&gt;"",S29=""),MAX(R29-$C$9,0),IF(R29="","",IF(R$7&gt;=$G29,$F$9*($F$17*S30+$F$18*S33),"")))</f>
        <v>5.5390639863538063</v>
      </c>
      <c r="S30" s="18">
        <f t="shared" ref="S30" si="21701">IF(AND(S29&lt;&gt;"",T29=""),MAX(S29-$C$9,0),IF(S29="","",IF(S$7&gt;=$G29,$F$9*($F$17*T30+$F$18*T33),"")))</f>
        <v>6.469930844601147</v>
      </c>
      <c r="T30" s="18">
        <f t="shared" ref="T30" si="21702">IF(AND(T29&lt;&gt;"",U29=""),MAX(T29-$C$9,0),IF(T29="","",IF(T$7&gt;=$G29,$F$9*($F$17*U30+$F$18*U33),"")))</f>
        <v>7.5187828804130117</v>
      </c>
      <c r="U30" s="18">
        <f t="shared" ref="U30" si="21703">IF(AND(U29&lt;&gt;"",V29=""),MAX(U29-$C$9,0),IF(U29="","",IF(U$7&gt;=$G29,$F$9*($F$17*V30+$F$18*V33),"")))</f>
        <v>8.6933756297981777</v>
      </c>
      <c r="V30" s="18">
        <f t="shared" ref="V30" si="21704">IF(AND(V29&lt;&gt;"",W29=""),MAX(V29-$C$9,0),IF(V29="","",IF(V$7&gt;=$G29,$F$9*($F$17*W30+$F$18*W33),"")))</f>
        <v>10.000809792989594</v>
      </c>
      <c r="W30" s="18">
        <f t="shared" ref="W30" si="21705">IF(AND(W29&lt;&gt;"",X29=""),MAX(W29-$C$9,0),IF(W29="","",IF(W$7&gt;=$G29,$F$9*($F$17*X30+$F$18*X33),"")))</f>
        <v>11.447359232938908</v>
      </c>
      <c r="X30" s="18">
        <f t="shared" ref="X30" si="21706">IF(AND(X29&lt;&gt;"",Y29=""),MAX(X29-$C$9,0),IF(X29="","",IF(X$7&gt;=$G29,$F$9*($F$17*Y30+$F$18*Y33),"")))</f>
        <v>13.03831689973002</v>
      </c>
      <c r="Y30" s="18">
        <f t="shared" ref="Y30" si="21707">IF(AND(Y29&lt;&gt;"",Z29=""),MAX(Y29-$C$9,0),IF(Y29="","",IF(Y$7&gt;=$G29,$F$9*($F$17*Z30+$F$18*Z33),"")))</f>
        <v>14.777867769776556</v>
      </c>
      <c r="Z30" s="18">
        <f t="shared" ref="Z30" si="21708">IF(AND(Z29&lt;&gt;"",AA29=""),MAX(Z29-$C$9,0),IF(Z29="","",IF(Z$7&gt;=$G29,$F$9*($F$17*AA30+$F$18*AA33),"")))</f>
        <v>16.66899721992473</v>
      </c>
      <c r="AA30" s="18">
        <f t="shared" ref="AA30" si="21709">IF(AND(AA29&lt;&gt;"",AB29=""),MAX(AA29-$C$9,0),IF(AA29="","",IF(AA$7&gt;=$G29,$F$9*($F$17*AB30+$F$18*AB33),"")))</f>
        <v>18.713441885183048</v>
      </c>
      <c r="AB30" s="18">
        <f t="shared" ref="AB30" si="21710">IF(AND(AB29&lt;&gt;"",AC29=""),MAX(AB29-$C$9,0),IF(AB29="","",IF(AB$7&gt;=$G29,$F$9*($F$17*AC30+$F$18*AC33),"")))</f>
        <v>20.911687998408873</v>
      </c>
      <c r="AC30" s="18">
        <f t="shared" ref="AC30" si="21711">IF(AND(AC29&lt;&gt;"",AD29=""),MAX(AC29-$C$9,0),IF(AC29="","",IF(AC$7&gt;=$G29,$F$9*($F$17*AD30+$F$18*AD33),"")))</f>
        <v>23.263019576639181</v>
      </c>
      <c r="AD30" s="18">
        <f t="shared" ref="AD30" si="21712">IF(AND(AD29&lt;&gt;"",AE29=""),MAX(AD29-$C$9,0),IF(AD29="","",IF(AD$7&gt;=$G29,$F$9*($F$17*AE30+$F$18*AE33),"")))</f>
        <v>25.765615770665786</v>
      </c>
      <c r="AE30" s="18">
        <f t="shared" ref="AE30" si="21713">IF(AND(AE29&lt;&gt;"",AF29=""),MAX(AE29-$C$9,0),IF(AE29="","",IF(AE$7&gt;=$G29,$F$9*($F$17*AF30+$F$18*AF33),"")))</f>
        <v>28.416693465515635</v>
      </c>
      <c r="AF30" s="18">
        <f t="shared" ref="AF30" si="21714">IF(AND(AF29&lt;&gt;"",AG29=""),MAX(AF29-$C$9,0),IF(AF29="","",IF(AF$7&gt;=$G29,$F$9*($F$17*AG30+$F$18*AG33),"")))</f>
        <v>31.212688089893</v>
      </c>
      <c r="AG30" s="18">
        <f t="shared" ref="AG30" si="21715">IF(AND(AG29&lt;&gt;"",AH29=""),MAX(AG29-$C$9,0),IF(AG29="","",IF(AG$7&gt;=$G29,$F$9*($F$17*AH30+$F$18*AH33),"")))</f>
        <v>34.149462861865445</v>
      </c>
      <c r="AH30" s="18">
        <f t="shared" ref="AH30" si="21716">IF(AND(AH29&lt;&gt;"",AI29=""),MAX(AH29-$C$9,0),IF(AH29="","",IF(AH$7&gt;=$G29,$F$9*($F$17*AI30+$F$18*AI33),"")))</f>
        <v>37.222534650971276</v>
      </c>
      <c r="AI30" s="18">
        <f t="shared" ref="AI30" si="21717">IF(AND(AI29&lt;&gt;"",AJ29=""),MAX(AI29-$C$9,0),IF(AI29="","",IF(AI$7&gt;=$G29,$F$9*($F$17*AJ30+$F$18*AJ33),"")))</f>
        <v>40.427303507062987</v>
      </c>
      <c r="AJ30" s="18">
        <f t="shared" ref="AJ30" si="21718">IF(AND(AJ29&lt;&gt;"",AK29=""),MAX(AJ29-$C$9,0),IF(AJ29="","",IF(AJ$7&gt;=$G29,$F$9*($F$17*AK30+$F$18*AK33),"")))</f>
        <v>43.759272841756868</v>
      </c>
      <c r="AK30" s="18">
        <f t="shared" ref="AK30" si="21719">IF(AND(AK29&lt;&gt;"",AL29=""),MAX(AK29-$C$9,0),IF(AK29="","",IF(AK$7&gt;=$G29,$F$9*($F$17*AL30+$F$18*AL33),"")))</f>
        <v>47.214248286115485</v>
      </c>
      <c r="AL30" s="18">
        <f t="shared" ref="AL30" si="21720">IF(AND(AL29&lt;&gt;"",AM29=""),MAX(AL29-$C$9,0),IF(AL29="","",IF(AL$7&gt;=$G29,$F$9*($F$17*AM30+$F$18*AM33),"")))</f>
        <v>50.788505300771504</v>
      </c>
      <c r="AM30" s="18">
        <f t="shared" ref="AM30" si="21721">IF(AND(AM29&lt;&gt;"",AN29=""),MAX(AM29-$C$9,0),IF(AM29="","",IF(AM$7&gt;=$G29,$F$9*($F$17*AN30+$F$18*AN33),"")))</f>
        <v>54.478918474624585</v>
      </c>
      <c r="AN30" s="18">
        <f t="shared" ref="AN30" si="21722">IF(AND(AN29&lt;&gt;"",AO29=""),MAX(AN29-$C$9,0),IF(AN29="","",IF(AN$7&gt;=$G29,$F$9*($F$17*AO30+$F$18*AO33),"")))</f>
        <v>58.283048809871801</v>
      </c>
      <c r="AO30" s="18">
        <f t="shared" ref="AO30" si="21723">IF(AND(AO29&lt;&gt;"",AP29=""),MAX(AO29-$C$9,0),IF(AO29="","",IF(AO$7&gt;=$G29,$F$9*($F$17*AP30+$F$18*AP33),"")))</f>
        <v>62.199188788579683</v>
      </c>
      <c r="AP30" s="18">
        <f t="shared" ref="AP30" si="21724">IF(AND(AP29&lt;&gt;"",AQ29=""),MAX(AP29-$C$9,0),IF(AP29="","",IF(AP$7&gt;=$G29,$F$9*($F$17*AQ30+$F$18*AQ33),"")))</f>
        <v>66.226368271910431</v>
      </c>
      <c r="AQ30" s="18">
        <f t="shared" ref="AQ30" si="21725">IF(AND(AQ29&lt;&gt;"",AR29=""),MAX(AQ29-$C$9,0),IF(AQ29="","",IF(AQ$7&gt;=$G29,$F$9*($F$17*AR30+$F$18*AR33),"")))</f>
        <v>70.364326960755648</v>
      </c>
      <c r="AR30" s="18">
        <f t="shared" ref="AR30" si="21726">IF(AND(AR29&lt;&gt;"",AS29=""),MAX(AR29-$C$9,0),IF(AR29="","",IF(AR$7&gt;=$G29,$F$9*($F$17*AS30+$F$18*AS33),"")))</f>
        <v>74.613460996531956</v>
      </c>
      <c r="AS30" s="18">
        <f t="shared" ref="AS30" si="21727">IF(AND(AS29&lt;&gt;"",AT29=""),MAX(AS29-$C$9,0),IF(AS29="","",IF(AS$7&gt;=$G29,$F$9*($F$17*AT30+$F$18*AT33),"")))</f>
        <v>78.974752174188708</v>
      </c>
      <c r="AT30" s="18">
        <f t="shared" ref="AT30" si="21728">IF(AND(AT29&lt;&gt;"",AU29=""),MAX(AT29-$C$9,0),IF(AT29="","",IF(AT$7&gt;=$G29,$F$9*($F$17*AU30+$F$18*AU33),"")))</f>
        <v>83.449688180496153</v>
      </c>
      <c r="AU30" s="18">
        <f t="shared" ref="AU30" si="21729">IF(AND(AU29&lt;&gt;"",AV29=""),MAX(AU29-$C$9,0),IF(AU29="","",IF(AU$7&gt;=$G29,$F$9*($F$17*AV30+$F$18*AV33),"")))</f>
        <v>88.040181388294201</v>
      </c>
      <c r="AV30" s="18">
        <f t="shared" ref="AV30" si="21730">IF(AND(AV29&lt;&gt;"",AW29=""),MAX(AV29-$C$9,0),IF(AV29="","",IF(AV$7&gt;=$G29,$F$9*($F$17*AW30+$F$18*AW33),"")))</f>
        <v>92.748492255619681</v>
      </c>
      <c r="AW30" s="18">
        <f t="shared" ref="AW30" si="21731">IF(AND(AW29&lt;&gt;"",AX29=""),MAX(AW29-$C$9,0),IF(AW29="","",IF(AW$7&gt;=$G29,$F$9*($F$17*AX30+$F$18*AX33),"")))</f>
        <v>97.577161573209978</v>
      </c>
      <c r="AX30" s="18">
        <f t="shared" ref="AX30" si="21732">IF(AND(AX29&lt;&gt;"",AY29=""),MAX(AX29-$C$9,0),IF(AX29="","",IF(AX$7&gt;=$G29,$F$9*($F$17*AY30+$F$18*AY33),"")))</f>
        <v>102.52895395345138</v>
      </c>
      <c r="AY30" s="18">
        <f t="shared" ref="AY30" si="21733">IF(AND(AY29&lt;&gt;"",AZ29=""),MAX(AY29-$C$9,0),IF(AY29="","",IF(AY$7&gt;=$G29,$F$9*($F$17*AZ30+$F$18*AZ33),"")))</f>
        <v>107.60681329566683</v>
      </c>
      <c r="AZ30" s="18">
        <f t="shared" ref="AZ30" si="21734">IF(AND(AZ29&lt;&gt;"",BA29=""),MAX(AZ29-$C$9,0),IF(AZ29="","",IF(AZ$7&gt;=$G29,$F$9*($F$17*BA30+$F$18*BA33),"")))</f>
        <v>112.81382966100699</v>
      </c>
      <c r="BA30" s="18">
        <f t="shared" ref="BA30" si="21735">IF(AND(BA29&lt;&gt;"",BB29=""),MAX(BA29-$C$9,0),IF(BA29="","",IF(BA$7&gt;=$G29,$F$9*($F$17*BB30+$F$18*BB33),"")))</f>
        <v>118.15321612252242</v>
      </c>
      <c r="BB30" s="18">
        <f t="shared" ref="BB30" si="21736">IF(AND(BB29&lt;&gt;"",BC29=""),MAX(BB29-$C$9,0),IF(BB29="","",IF(BB$7&gt;=$G29,$F$9*($F$17*BC30+$F$18*BC33),"")))</f>
        <v>123.62829371713728</v>
      </c>
      <c r="BC30" s="18">
        <f t="shared" ref="BC30" si="21737">IF(AND(BC29&lt;&gt;"",BD29=""),MAX(BC29-$C$9,0),IF(BC29="","",IF(BC$7&gt;=$G29,$F$9*($F$17*BD30+$F$18*BD33),"")))</f>
        <v>129.24248254767249</v>
      </c>
      <c r="BD30" s="18">
        <f t="shared" ref="BD30" si="21738">IF(AND(BD29&lt;&gt;"",BE29=""),MAX(BD29-$C$9,0),IF(BD29="","",IF(BD$7&gt;=$G29,$F$9*($F$17*BE30+$F$18*BE33),"")))</f>
        <v>134.99929726010606</v>
      </c>
      <c r="BE30" s="18">
        <f t="shared" ref="BE30" si="21739">IF(AND(BE29&lt;&gt;"",BF29=""),MAX(BE29-$C$9,0),IF(BE29="","",IF(BE$7&gt;=$G29,$F$9*($F$17*BF30+$F$18*BF33),"")))</f>
        <v>140.90234544122768</v>
      </c>
      <c r="BF30" s="18">
        <f t="shared" ref="BF30" si="21740">IF(AND(BF29&lt;&gt;"",BG29=""),MAX(BF29-$C$9,0),IF(BF29="","",IF(BF$7&gt;=$G29,$F$9*($F$17*BG30+$F$18*BG33),"")))</f>
        <v>146.95532784662703</v>
      </c>
      <c r="BG30" s="18">
        <f t="shared" ref="BG30" si="21741">IF(AND(BG29&lt;&gt;"",BH29=""),MAX(BG29-$C$9,0),IF(BG29="","",IF(BG$7&gt;=$G29,$F$9*($F$17*BH30+$F$18*BH33),"")))</f>
        <v>153.16203970833863</v>
      </c>
      <c r="BH30" s="18">
        <f t="shared" ref="BH30" si="21742">IF(AND(BH29&lt;&gt;"",BI29=""),MAX(BH29-$C$9,0),IF(BH29="","",IF(BH$7&gt;=$G29,$F$9*($F$17*BI30+$F$18*BI33),"")))</f>
        <v>159.52637264663051</v>
      </c>
      <c r="BI30" s="18">
        <f t="shared" ref="BI30" si="21743">IF(AND(BI29&lt;&gt;"",BJ29=""),MAX(BI29-$C$9,0),IF(BI29="","",IF(BI$7&gt;=$G29,$F$9*($F$17*BJ30+$F$18*BJ33),"")))</f>
        <v>166.05231690962114</v>
      </c>
      <c r="BJ30" s="18">
        <f t="shared" ref="BJ30" si="21744">IF(AND(BJ29&lt;&gt;"",BK29=""),MAX(BJ29-$C$9,0),IF(BJ29="","",IF(BJ$7&gt;=$G29,$F$9*($F$17*BK30+$F$18*BK33),"")))</f>
        <v>172.74396379433779</v>
      </c>
      <c r="BK30" s="18">
        <f t="shared" ref="BK30" si="21745">IF(AND(BK29&lt;&gt;"",BL29=""),MAX(BK29-$C$9,0),IF(BK29="","",IF(BK$7&gt;=$G29,$F$9*($F$17*BL30+$F$18*BL33),"")))</f>
        <v>179.60550817930579</v>
      </c>
      <c r="BL30" s="18">
        <f t="shared" ref="BL30" si="21746">IF(AND(BL29&lt;&gt;"",BM29=""),MAX(BL29-$C$9,0),IF(BL29="","",IF(BL$7&gt;=$G29,$F$9*($F$17*BM30+$F$18*BM33),"")))</f>
        <v>186.64125113924126</v>
      </c>
      <c r="BM30" s="18">
        <f t="shared" ref="BM30" si="21747">IF(AND(BM29&lt;&gt;"",BN29=""),MAX(BM29-$C$9,0),IF(BM29="","",IF(BM$7&gt;=$G29,$F$9*($F$17*BN30+$F$18*BN33),"")))</f>
        <v>193.8556026315519</v>
      </c>
      <c r="BN30" s="18">
        <f t="shared" ref="BN30" si="21748">IF(AND(BN29&lt;&gt;"",BO29=""),MAX(BN29-$C$9,0),IF(BN29="","",IF(BN$7&gt;=$G29,$F$9*($F$17*BO30+$F$18*BO33),"")))</f>
        <v>201.25308425233476</v>
      </c>
      <c r="BO30" s="18">
        <f t="shared" ref="BO30" si="21749">IF(AND(BO29&lt;&gt;"",BP29=""),MAX(BO29-$C$9,0),IF(BO29="","",IF(BO$7&gt;=$G29,$F$9*($F$17*BP30+$F$18*BP33),"")))</f>
        <v>208.83833206246354</v>
      </c>
      <c r="BP30" s="18">
        <f t="shared" ref="BP30" si="21750">IF(AND(BP29&lt;&gt;"",BQ29=""),MAX(BP29-$C$9,0),IF(BP29="","",IF(BP$7&gt;=$G29,$F$9*($F$17*BQ30+$F$18*BQ33),"")))</f>
        <v>216.61609948527206</v>
      </c>
      <c r="BQ30" s="18">
        <f t="shared" ref="BQ30" si="21751">IF(AND(BQ29&lt;&gt;"",BR29=""),MAX(BQ29-$C$9,0),IF(BQ29="","",IF(BQ$7&gt;=$G29,$F$9*($F$17*BR30+$F$18*BR33),"")))</f>
        <v>224.59126027759854</v>
      </c>
      <c r="BR30" s="18">
        <f t="shared" ref="BR30" si="21752">IF(AND(BR29&lt;&gt;"",BS29=""),MAX(BR29-$C$9,0),IF(BR29="","",IF(BR$7&gt;=$G29,$F$9*($F$17*BS30+$F$18*BS33),"")))</f>
        <v>232.76881157604299</v>
      </c>
      <c r="BS30" s="18">
        <f t="shared" ref="BS30" si="21753">IF(AND(BS29&lt;&gt;"",BT29=""),MAX(BS29-$C$9,0),IF(BS29="","",IF(BS$7&gt;=$G29,$F$9*($F$17*BT30+$F$18*BT33),"")))</f>
        <v>241.1538770203407</v>
      </c>
      <c r="BT30" s="18">
        <f t="shared" ref="BT30" si="21754">IF(AND(BT29&lt;&gt;"",BU29=""),MAX(BT29-$C$9,0),IF(BT29="","",IF(BT$7&gt;=$G29,$F$9*($F$17*BU30+$F$18*BU33),"")))</f>
        <v>249.75170995580424</v>
      </c>
      <c r="BU30" s="18">
        <f t="shared" ref="BU30" si="21755">IF(AND(BU29&lt;&gt;"",BV29=""),MAX(BU29-$C$9,0),IF(BU29="","",IF(BU$7&gt;=$G29,$F$9*($F$17*BV30+$F$18*BV33),"")))</f>
        <v>258.56769671683588</v>
      </c>
      <c r="BV30" s="18">
        <f t="shared" ref="BV30" si="21756">IF(AND(BV29&lt;&gt;"",BW29=""),MAX(BV29-$C$9,0),IF(BV29="","",IF(BV$7&gt;=$G29,$F$9*($F$17*BW30+$F$18*BW33),"")))</f>
        <v>267.60735999356251</v>
      </c>
      <c r="BW30" s="18">
        <f t="shared" ref="BW30" si="21757">IF(AND(BW29&lt;&gt;"",BX29=""),MAX(BW29-$C$9,0),IF(BW29="","",IF(BW$7&gt;=$G29,$F$9*($F$17*BX30+$F$18*BX33),"")))</f>
        <v>276.87636228369689</v>
      </c>
      <c r="BX30" s="18">
        <f t="shared" ref="BX30" si="21758">IF(AND(BX29&lt;&gt;"",BY29=""),MAX(BX29-$C$9,0),IF(BX29="","",IF(BX$7&gt;=$G29,$F$9*($F$17*BY30+$F$18*BY33),"")))</f>
        <v>286.38050943178411</v>
      </c>
      <c r="BY30" s="18">
        <f t="shared" ref="BY30" si="21759">IF(AND(BY29&lt;&gt;"",BZ29=""),MAX(BY29-$C$9,0),IF(BY29="","",IF(BY$7&gt;=$G29,$F$9*($F$17*BZ30+$F$18*BZ33),"")))</f>
        <v>296.1257542580434</v>
      </c>
      <c r="BZ30" s="18">
        <f t="shared" ref="BZ30" si="21760">IF(AND(BZ29&lt;&gt;"",CA29=""),MAX(BZ29-$C$9,0),IF(BZ29="","",IF(BZ$7&gt;=$G29,$F$9*($F$17*CA30+$F$18*CA33),"")))</f>
        <v>306.1182002790755</v>
      </c>
      <c r="CA30" s="18">
        <f t="shared" ref="CA30" si="21761">IF(AND(CA29&lt;&gt;"",CB29=""),MAX(CA29-$C$9,0),IF(CA29="","",IF(CA$7&gt;=$G29,$F$9*($F$17*CB30+$F$18*CB33),"")))</f>
        <v>316.3641055227593</v>
      </c>
      <c r="CB30" s="18">
        <f t="shared" ref="CB30" si="21762">IF(AND(CB29&lt;&gt;"",CC29=""),MAX(CB29-$C$9,0),IF(CB29="","",IF(CB$7&gt;=$G29,$F$9*($F$17*CC30+$F$18*CC33),"")))</f>
        <v>326.86988643972359</v>
      </c>
      <c r="CC30" s="18">
        <f t="shared" ref="CC30" si="21763">IF(AND(CC29&lt;&gt;"",CD29=""),MAX(CC29-$C$9,0),IF(CC29="","",IF(CC$7&gt;=$G29,$F$9*($F$17*CD30+$F$18*CD33),"")))</f>
        <v>337.64212191383831</v>
      </c>
      <c r="CD30" s="18">
        <f t="shared" ref="CD30" si="21764">IF(AND(CD29&lt;&gt;"",CE29=""),MAX(CD29-$C$9,0),IF(CD29="","",IF(CD$7&gt;=$G29,$F$9*($F$17*CE30+$F$18*CE33),"")))</f>
        <v>348.68755737423146</v>
      </c>
      <c r="CE30" s="18">
        <f t="shared" ref="CE30" si="21765">IF(AND(CE29&lt;&gt;"",CF29=""),MAX(CE29-$C$9,0),IF(CE29="","",IF(CE$7&gt;=$G29,$F$9*($F$17*CF30+$F$18*CF33),"")))</f>
        <v>360.01310901140232</v>
      </c>
      <c r="CF30" s="18">
        <f t="shared" ref="CF30" si="21766">IF(AND(CF29&lt;&gt;"",CG29=""),MAX(CF29-$C$9,0),IF(CF29="","",IF(CF$7&gt;=$G29,$F$9*($F$17*CG30+$F$18*CG33),"")))</f>
        <v>371.6258681000661</v>
      </c>
      <c r="CG30" s="18">
        <f t="shared" ref="CG30" si="21767">IF(AND(CG29&lt;&gt;"",CH29=""),MAX(CG29-$C$9,0),IF(CG29="","",IF(CG$7&gt;=$G29,$F$9*($F$17*CH30+$F$18*CH33),"")))</f>
        <v>383.53310543143232</v>
      </c>
      <c r="CH30" s="18">
        <f t="shared" ref="CH30" si="21768">IF(AND(CH29&lt;&gt;"",CI29=""),MAX(CH29-$C$9,0),IF(CH29="","",IF(CH$7&gt;=$G29,$F$9*($F$17*CI30+$F$18*CI33),"")))</f>
        <v>395.74227585768614</v>
      </c>
      <c r="CI30" s="18">
        <f t="shared" ref="CI30" si="21769">IF(AND(CI29&lt;&gt;"",CJ29=""),MAX(CI29-$C$9,0),IF(CI29="","",IF(CI$7&gt;=$G29,$F$9*($F$17*CJ30+$F$18*CJ33),"")))</f>
        <v>408.26102295151435</v>
      </c>
      <c r="CJ30" s="18">
        <f t="shared" ref="CJ30" si="21770">IF(AND(CJ29&lt;&gt;"",CK29=""),MAX(CJ29-$C$9,0),IF(CJ29="","",IF(CJ$7&gt;=$G29,$F$9*($F$17*CK30+$F$18*CK33),"")))</f>
        <v>421.09718378358741</v>
      </c>
      <c r="CK30" s="18">
        <f t="shared" ref="CK30" si="21771">IF(AND(CK29&lt;&gt;"",CL29=""),MAX(CK29-$C$9,0),IF(CK29="","",IF(CK$7&gt;=$G29,$F$9*($F$17*CL30+$F$18*CL33),"")))</f>
        <v>434.25879382098447</v>
      </c>
      <c r="CL30" s="18">
        <f t="shared" ref="CL30" si="21772">IF(AND(CL29&lt;&gt;"",CM29=""),MAX(CL29-$C$9,0),IF(CL29="","",IF(CL$7&gt;=$G29,$F$9*($F$17*CM30+$F$18*CM33),"")))</f>
        <v>447.75409194962231</v>
      </c>
      <c r="CM30" s="18">
        <f t="shared" ref="CM30" si="21773">IF(AND(CM29&lt;&gt;"",CN29=""),MAX(CM29-$C$9,0),IF(CM29="","",IF(CM$7&gt;=$G29,$F$9*($F$17*CN30+$F$18*CN33),"")))</f>
        <v>461.59152562382764</v>
      </c>
      <c r="CN30" s="18">
        <f t="shared" ref="CN30" si="21774">IF(AND(CN29&lt;&gt;"",CO29=""),MAX(CN29-$C$9,0),IF(CN29="","",IF(CN$7&gt;=$G29,$F$9*($F$17*CO30+$F$18*CO33),"")))</f>
        <v>475.7797561462715</v>
      </c>
      <c r="CO30" s="18">
        <f t="shared" ref="CO30" si="21775">IF(AND(CO29&lt;&gt;"",CP29=""),MAX(CO29-$C$9,0),IF(CO29="","",IF(CO$7&gt;=$G29,$F$9*($F$17*CP30+$F$18*CP33),"")))</f>
        <v>490.32766408156607</v>
      </c>
      <c r="CP30" s="18">
        <f t="shared" ref="CP30" si="21776">IF(AND(CP29&lt;&gt;"",CQ29=""),MAX(CP29-$C$9,0),IF(CP29="","",IF(CP$7&gt;=$G29,$F$9*($F$17*CQ30+$F$18*CQ33),"")))</f>
        <v>505.24435480690704</v>
      </c>
      <c r="CQ30" s="18">
        <f t="shared" ref="CQ30" si="21777">IF(AND(CQ29&lt;&gt;"",CR29=""),MAX(CQ29-$C$9,0),IF(CQ29="","",IF(CQ$7&gt;=$G29,$F$9*($F$17*CR30+$F$18*CR33),"")))</f>
        <v>520.53916420323128</v>
      </c>
      <c r="CR30" s="18">
        <f t="shared" ref="CR30" si="21778">IF(AND(CR29&lt;&gt;"",CS29=""),MAX(CR29-$C$9,0),IF(CR29="","",IF(CR$7&gt;=$G29,$F$9*($F$17*CS30+$F$18*CS33),"")))</f>
        <v>536.22166449044676</v>
      </c>
      <c r="CS30" s="18">
        <f t="shared" ref="CS30" si="21779">IF(AND(CS29&lt;&gt;"",CT29=""),MAX(CS29-$C$9,0),IF(CS29="","",IF(CS$7&gt;=$G29,$F$9*($F$17*CT30+$F$18*CT33),"")))</f>
        <v>552.30167021038221</v>
      </c>
      <c r="CT30" s="18">
        <f t="shared" ref="CT30" si="21780">IF(AND(CT29&lt;&gt;"",CU29=""),MAX(CT29-$C$9,0),IF(CT29="","",IF(CT$7&gt;=$G29,$F$9*($F$17*CU30+$F$18*CU33),"")))</f>
        <v>568.78924436119541</v>
      </c>
      <c r="CU30" s="18">
        <f t="shared" ref="CU30" si="21781">IF(AND(CU29&lt;&gt;"",CV29=""),MAX(CU29-$C$9,0),IF(CU29="","",IF(CU$7&gt;=$G29,$F$9*($F$17*CV30+$F$18*CV33),"")))</f>
        <v>585.69470468707596</v>
      </c>
      <c r="CV30" s="18">
        <f t="shared" ref="CV30" si="21782">IF(AND(CV29&lt;&gt;"",CW29=""),MAX(CV29-$C$9,0),IF(CV29="","",IF(CV$7&gt;=$G29,$F$9*($F$17*CW30+$F$18*CW33),"")))</f>
        <v>603.02863012717057</v>
      </c>
      <c r="CW30" s="18">
        <f t="shared" ref="CW30" si="21783">IF(AND(CW29&lt;&gt;"",CX29=""),MAX(CW29-$C$9,0),IF(CW29="","",IF(CW$7&gt;=$G29,$F$9*($F$17*CX30+$F$18*CX33),"")))</f>
        <v>620.80186742776607</v>
      </c>
      <c r="CX30" s="18">
        <f t="shared" ref="CX30" si="21784">IF(AND(CX29&lt;&gt;"",CY29=""),MAX(CX29-$C$9,0),IF(CX29="","",IF(CX$7&gt;=$G29,$F$9*($F$17*CY30+$F$18*CY33),"")))</f>
        <v>639.02553792185836</v>
      </c>
      <c r="CY30" s="18">
        <f t="shared" ref="CY30" si="21785">IF(AND(CY29&lt;&gt;"",CZ29=""),MAX(CY29-$C$9,0),IF(CY29="","",IF(CY$7&gt;=$G29,$F$9*($F$17*CZ30+$F$18*CZ33),"")))</f>
        <v>657.71104448034919</v>
      </c>
      <c r="CZ30" s="18">
        <f t="shared" ref="CZ30" si="21786">IF(AND(CZ29&lt;&gt;"",DA29=""),MAX(CZ29-$C$9,0),IF(CZ29="","",IF(CZ$7&gt;=$G29,$F$9*($F$17*DA30+$F$18*DA33),"")))</f>
        <v>676.87007863921099</v>
      </c>
      <c r="DA30" s="18">
        <f t="shared" ref="DA30" si="21787">IF(AND(DA29&lt;&gt;"",DB29=""),MAX(DA29-$C$9,0),IF(DA29="","",IF(DA$7&gt;=$G29,$F$9*($F$17*DB30+$F$18*DB33),"")))</f>
        <v>696.51462790707865</v>
      </c>
      <c r="DB30" s="18">
        <f t="shared" ref="DB30" si="21788">IF(AND(DB29&lt;&gt;"",DC29=""),MAX(DB29-$C$9,0),IF(DB29="","",IF(DB$7&gt;=$G29,$F$9*($F$17*DC30+$F$18*DC33),"")))</f>
        <v>716.65698325783353</v>
      </c>
      <c r="DC30" s="18">
        <f t="shared" ref="DC30:DD30" si="21789">IF(AND(DC29&lt;&gt;"",DD29=""),MAX(DC29-$C$9,0),IF(DC29="","",IF(DC$7&gt;=$G29,$F$9*($F$17*DD30+$F$18*DD33),"")))</f>
        <v>737.30974681286159</v>
      </c>
      <c r="DD30" s="18">
        <f t="shared" si="21789"/>
        <v>758.48583971779101</v>
      </c>
      <c r="DE30" s="18" t="str">
        <f t="shared" ref="DE30" si="21790">IF(AND(DE29&lt;&gt;"",DF29=""),MAX(DE29-$C$9,0),IF(DE29="","",IF(DD$7&gt;=$G29,$F$9*($F$17*DF30+$F$18*DF33),"")))</f>
        <v/>
      </c>
      <c r="DF30" s="18" t="str">
        <f t="shared" ref="DF30" si="21791">IF(AND(DF29&lt;&gt;"",DG29=""),MAX(DF29-$C$9,0),IF(DF29="","",IF(DE$7&gt;=$G29,$F$9*($F$17*DG30+$F$18*DG33),"")))</f>
        <v/>
      </c>
      <c r="DG30" s="18" t="str">
        <f t="shared" ref="DG30" si="21792">IF(AND(DG29&lt;&gt;"",DH29=""),MAX(DG29-$C$9,0),IF(DG29="","",IF(DF$7&gt;=$G29,$F$9*($F$17*DH30+$F$18*DH33),"")))</f>
        <v/>
      </c>
      <c r="DH30" s="18" t="str">
        <f t="shared" ref="DH30" si="21793">IF(AND(DH29&lt;&gt;"",DI29=""),MAX(DH29-$C$9,0),IF(DH29="","",IF(DG$7&gt;=$G29,$F$9*($F$17*DI30+$F$18*DI33),"")))</f>
        <v/>
      </c>
      <c r="DI30" s="18" t="str">
        <f t="shared" ref="DI30" si="21794">IF(AND(DI29&lt;&gt;"",DJ29=""),MAX(DI29-$C$9,0),IF(DI29="","",IF(DH$7&gt;=$G29,$F$9*($F$17*DJ30+$F$18*DJ33),"")))</f>
        <v/>
      </c>
      <c r="DJ30" s="18" t="str">
        <f t="shared" ref="DJ30" si="21795">IF(AND(DJ29&lt;&gt;"",DK29=""),MAX(DJ29-$C$9,0),IF(DJ29="","",IF(DI$7&gt;=$G29,$F$9*($F$17*DK30+$F$18*DK33),"")))</f>
        <v/>
      </c>
      <c r="DK30" s="18" t="str">
        <f t="shared" ref="DK30" si="21796">IF(AND(DK29&lt;&gt;"",DL29=""),MAX(DK29-$C$9,0),IF(DK29="","",IF(DJ$7&gt;=$G29,$F$9*($F$17*DL30+$F$18*DL33),"")))</f>
        <v/>
      </c>
      <c r="DL30" s="18" t="str">
        <f t="shared" ref="DL30" si="21797">IF(AND(DL29&lt;&gt;"",DM29=""),MAX(DL29-$C$9,0),IF(DL29="","",IF(DK$7&gt;=$G29,$F$9*($F$17*DM30+$F$18*DM33),"")))</f>
        <v/>
      </c>
      <c r="DM30" s="18" t="str">
        <f t="shared" ref="DM30" si="21798">IF(AND(DM29&lt;&gt;"",DN29=""),MAX(DM29-$C$9,0),IF(DM29="","",IF(DL$7&gt;=$G29,$F$9*($F$17*DN30+$F$18*DN33),"")))</f>
        <v/>
      </c>
      <c r="DN30" s="18" t="str">
        <f t="shared" ref="DN30" si="21799">IF(AND(DN29&lt;&gt;"",DO29=""),MAX(DN29-$C$9,0),IF(DN29="","",IF(DM$7&gt;=$G29,$F$9*($F$17*DO30+$F$18*DO33),"")))</f>
        <v/>
      </c>
      <c r="DO30" s="18" t="str">
        <f t="shared" ref="DO30" si="21800">IF(AND(DO29&lt;&gt;"",DP29=""),MAX(DO29-$C$9,0),IF(DO29="","",IF(DN$7&gt;=$G29,$F$9*($F$17*DP30+$F$18*DP33),"")))</f>
        <v/>
      </c>
      <c r="DP30" s="18" t="str">
        <f t="shared" ref="DP30" si="21801">IF(AND(DP29&lt;&gt;"",DQ29=""),MAX(DP29-$C$9,0),IF(DP29="","",IF(DO$7&gt;=$G29,$F$9*($F$17*DQ30+$F$18*DQ33),"")))</f>
        <v/>
      </c>
      <c r="DQ30" s="18" t="str">
        <f t="shared" ref="DQ30" si="21802">IF(AND(DQ29&lt;&gt;"",DR29=""),MAX(DQ29-$C$9,0),IF(DQ29="","",IF(DP$7&gt;=$G29,$F$9*($F$17*DR30+$F$18*DR33),"")))</f>
        <v/>
      </c>
      <c r="DR30" s="18" t="str">
        <f t="shared" ref="DR30" si="21803">IF(AND(DR29&lt;&gt;"",DS29=""),MAX(DR29-$C$9,0),IF(DR29="","",IF(DQ$7&gt;=$G29,$F$9*($F$17*DS30+$F$18*DS33),"")))</f>
        <v/>
      </c>
      <c r="DS30" s="18" t="str">
        <f t="shared" ref="DS30" si="21804">IF(AND(DS29&lt;&gt;"",DT29=""),MAX(DS29-$C$9,0),IF(DS29="","",IF(DR$7&gt;=$G29,$F$9*($F$17*DT30+$F$18*DT33),"")))</f>
        <v/>
      </c>
      <c r="DT30" s="18" t="str">
        <f t="shared" ref="DT30" si="21805">IF(AND(DT29&lt;&gt;"",DU29=""),MAX(DT29-$C$9,0),IF(DT29="","",IF(DS$7&gt;=$G29,$F$9*($F$17*DU30+$F$18*DU33),"")))</f>
        <v/>
      </c>
      <c r="DU30" s="18" t="str">
        <f t="shared" ref="DU30" si="21806">IF(AND(DU29&lt;&gt;"",DV29=""),MAX(DU29-$C$9,0),IF(DU29="","",IF(DT$7&gt;=$G29,$F$9*($F$17*DV30+$F$18*DV33),"")))</f>
        <v/>
      </c>
      <c r="DV30" s="18" t="str">
        <f t="shared" ref="DV30" si="21807">IF(AND(DV29&lt;&gt;"",DW29=""),MAX(DV29-$C$9,0),IF(DV29="","",IF(DU$7&gt;=$G29,$F$9*($F$17*DW30+$F$18*DW33),"")))</f>
        <v/>
      </c>
      <c r="DW30" s="18" t="str">
        <f t="shared" ref="DW30" si="21808">IF(AND(DW29&lt;&gt;"",DX29=""),MAX(DW29-$C$9,0),IF(DW29="","",IF(DV$7&gt;=$G29,$F$9*($F$17*DX30+$F$18*DX33),"")))</f>
        <v/>
      </c>
      <c r="DX30" s="18" t="str">
        <f t="shared" ref="DX30" si="21809">IF(AND(DX29&lt;&gt;"",DY29=""),MAX(DX29-$C$9,0),IF(DX29="","",IF(DW$7&gt;=$G29,$F$9*($F$17*DY30+$F$18*DY33),"")))</f>
        <v/>
      </c>
      <c r="DY30" s="18" t="str">
        <f t="shared" ref="DY30" si="21810">IF(AND(DY29&lt;&gt;"",DZ29=""),MAX(DY29-$C$9,0),IF(DY29="","",IF(DX$7&gt;=$G29,$F$9*($F$17*DZ30+$F$18*DZ33),"")))</f>
        <v/>
      </c>
      <c r="DZ30" s="18" t="str">
        <f t="shared" ref="DZ30" si="21811">IF(AND(DZ29&lt;&gt;"",EA29=""),MAX(DZ29-$C$9,0),IF(DZ29="","",IF(DY$7&gt;=$G29,$F$9*($F$17*EA30+$F$18*EA33),"")))</f>
        <v/>
      </c>
      <c r="EA30" s="18" t="str">
        <f t="shared" ref="EA30" si="21812">IF(AND(EA29&lt;&gt;"",EB29=""),MAX(EA29-$C$9,0),IF(EA29="","",IF(DZ$7&gt;=$G29,$F$9*($F$17*EB30+$F$18*EB33),"")))</f>
        <v/>
      </c>
      <c r="EB30" s="18" t="str">
        <f t="shared" ref="EB30" si="21813">IF(AND(EB29&lt;&gt;"",EC29=""),MAX(EB29-$C$9,0),IF(EB29="","",IF(EA$7&gt;=$G29,$F$9*($F$17*EC30+$F$18*EC33),"")))</f>
        <v/>
      </c>
      <c r="EC30" s="18" t="str">
        <f t="shared" ref="EC30" si="21814">IF(AND(EC29&lt;&gt;"",ED29=""),MAX(EC29-$C$9,0),IF(EC29="","",IF(EB$7&gt;=$G29,$F$9*($F$17*ED30+$F$18*ED33),"")))</f>
        <v/>
      </c>
      <c r="ED30" s="18" t="str">
        <f t="shared" ref="ED30" si="21815">IF(AND(ED29&lt;&gt;"",EE29=""),MAX(ED29-$C$9,0),IF(ED29="","",IF(EC$7&gt;=$G29,$F$9*($F$17*EE30+$F$18*EE33),"")))</f>
        <v/>
      </c>
      <c r="EE30" s="18" t="str">
        <f t="shared" ref="EE30" si="21816">IF(AND(EE29&lt;&gt;"",EF29=""),MAX(EE29-$C$9,0),IF(EE29="","",IF(ED$7&gt;=$G29,$F$9*($F$17*EF30+$F$18*EF33),"")))</f>
        <v/>
      </c>
      <c r="EF30" s="18" t="str">
        <f t="shared" ref="EF30" si="21817">IF(AND(EF29&lt;&gt;"",EG29=""),MAX(EF29-$C$9,0),IF(EF29="","",IF(EE$7&gt;=$G29,$F$9*($F$17*EG30+$F$18*EG33),"")))</f>
        <v/>
      </c>
      <c r="EG30" s="18" t="str">
        <f t="shared" ref="EG30" si="21818">IF(AND(EG29&lt;&gt;"",EH29=""),MAX(EG29-$C$9,0),IF(EG29="","",IF(EF$7&gt;=$G29,$F$9*($F$17*EH30+$F$18*EH33),"")))</f>
        <v/>
      </c>
      <c r="EH30" s="18" t="str">
        <f t="shared" ref="EH30" si="21819">IF(AND(EH29&lt;&gt;"",EI29=""),MAX(EH29-$C$9,0),IF(EH29="","",IF(EG$7&gt;=$G29,$F$9*($F$17*EI30+$F$18*EI33),"")))</f>
        <v/>
      </c>
      <c r="EI30" s="18" t="str">
        <f t="shared" ref="EI30" si="21820">IF(AND(EI29&lt;&gt;"",EJ29=""),MAX(EI29-$C$9,0),IF(EI29="","",IF(EH$7&gt;=$G29,$F$9*($F$17*EJ30+$F$18*EJ33),"")))</f>
        <v/>
      </c>
      <c r="EJ30" s="18" t="str">
        <f t="shared" ref="EJ30" si="21821">IF(AND(EJ29&lt;&gt;"",EK29=""),MAX(EJ29-$C$9,0),IF(EJ29="","",IF(EI$7&gt;=$G29,$F$9*($F$17*EK30+$F$18*EK33),"")))</f>
        <v/>
      </c>
      <c r="EK30" s="18" t="str">
        <f t="shared" ref="EK30" si="21822">IF(AND(EK29&lt;&gt;"",EL29=""),MAX(EK29-$C$9,0),IF(EK29="","",IF(EJ$7&gt;=$G29,$F$9*($F$17*EL30+$F$18*EL33),"")))</f>
        <v/>
      </c>
      <c r="EL30" s="18" t="str">
        <f t="shared" ref="EL30" si="21823">IF(AND(EL29&lt;&gt;"",EM29=""),MAX(EL29-$C$9,0),IF(EL29="","",IF(EK$7&gt;=$G29,$F$9*($F$17*EM30+$F$18*EM33),"")))</f>
        <v/>
      </c>
      <c r="EM30" s="18" t="str">
        <f t="shared" ref="EM30" si="21824">IF(AND(EM29&lt;&gt;"",EN29=""),MAX(EM29-$C$9,0),IF(EM29="","",IF(EL$7&gt;=$G29,$F$9*($F$17*EN30+$F$18*EN33),"")))</f>
        <v/>
      </c>
      <c r="EN30" s="18" t="str">
        <f t="shared" ref="EN30" si="21825">IF(AND(EN29&lt;&gt;"",EO29=""),MAX(EN29-$C$9,0),IF(EN29="","",IF(EM$7&gt;=$G29,$F$9*($F$17*EO30+$F$18*EO33),"")))</f>
        <v/>
      </c>
      <c r="EO30" s="18" t="str">
        <f t="shared" ref="EO30" si="21826">IF(AND(EO29&lt;&gt;"",EP29=""),MAX(EO29-$C$9,0),IF(EO29="","",IF(EN$7&gt;=$G29,$F$9*($F$17*EP30+$F$18*EP33),"")))</f>
        <v/>
      </c>
      <c r="EP30" s="18" t="str">
        <f t="shared" ref="EP30" si="21827">IF(AND(EP29&lt;&gt;"",EQ29=""),MAX(EP29-$C$9,0),IF(EP29="","",IF(EO$7&gt;=$G29,$F$9*($F$17*EQ30+$F$18*EQ33),"")))</f>
        <v/>
      </c>
      <c r="EQ30" s="18" t="str">
        <f t="shared" ref="EQ30" si="21828">IF(AND(EQ29&lt;&gt;"",ER29=""),MAX(EQ29-$C$9,0),IF(EQ29="","",IF(EP$7&gt;=$G29,$F$9*($F$17*ER30+$F$18*ER33),"")))</f>
        <v/>
      </c>
      <c r="ER30" s="18" t="str">
        <f t="shared" ref="ER30" si="21829">IF(AND(ER29&lt;&gt;"",ES29=""),MAX(ER29-$C$9,0),IF(ER29="","",IF(EQ$7&gt;=$G29,$F$9*($F$17*ES30+$F$18*ES33),"")))</f>
        <v/>
      </c>
      <c r="ES30" s="18" t="str">
        <f t="shared" ref="ES30" si="21830">IF(AND(ES29&lt;&gt;"",ET29=""),MAX(ES29-$C$9,0),IF(ES29="","",IF(ER$7&gt;=$G29,$F$9*($F$17*ET30+$F$18*ET33),"")))</f>
        <v/>
      </c>
      <c r="ET30" s="18" t="str">
        <f t="shared" ref="ET30" si="21831">IF(AND(ET29&lt;&gt;"",EU29=""),MAX(ET29-$C$9,0),IF(ET29="","",IF(ES$7&gt;=$G29,$F$9*($F$17*EU30+$F$18*EU33),"")))</f>
        <v/>
      </c>
      <c r="EU30" s="18" t="str">
        <f t="shared" ref="EU30" si="21832">IF(AND(EU29&lt;&gt;"",EV29=""),MAX(EU29-$C$9,0),IF(EU29="","",IF(ET$7&gt;=$G29,$F$9*($F$17*EV30+$F$18*EV33),"")))</f>
        <v/>
      </c>
      <c r="EV30" s="18" t="str">
        <f t="shared" ref="EV30" si="21833">IF(AND(EV29&lt;&gt;"",EW29=""),MAX(EV29-$C$9,0),IF(EV29="","",IF(EU$7&gt;=$G29,$F$9*($F$17*EW30+$F$18*EW33),"")))</f>
        <v/>
      </c>
      <c r="EW30" s="18" t="str">
        <f t="shared" ref="EW30" si="21834">IF(AND(EW29&lt;&gt;"",EX29=""),MAX(EW29-$C$9,0),IF(EW29="","",IF(EV$7&gt;=$G29,$F$9*($F$17*EX30+$F$18*EX33),"")))</f>
        <v/>
      </c>
      <c r="EX30" s="18" t="str">
        <f t="shared" ref="EX30" si="21835">IF(AND(EX29&lt;&gt;"",EY29=""),MAX(EX29-$C$9,0),IF(EX29="","",IF(EW$7&gt;=$G29,$F$9*($F$17*EY30+$F$18*EY33),"")))</f>
        <v/>
      </c>
      <c r="EY30" s="18" t="str">
        <f t="shared" ref="EY30" si="21836">IF(AND(EY29&lt;&gt;"",EZ29=""),MAX(EY29-$C$9,0),IF(EY29="","",IF(EX$7&gt;=$G29,$F$9*($F$17*EZ30+$F$18*EZ33),"")))</f>
        <v/>
      </c>
      <c r="EZ30" s="18" t="str">
        <f t="shared" ref="EZ30" si="21837">IF(AND(EZ29&lt;&gt;"",FA29=""),MAX(EZ29-$C$9,0),IF(EZ29="","",IF(EY$7&gt;=$G29,$F$9*($F$17*FA30+$F$18*FA33),"")))</f>
        <v/>
      </c>
      <c r="FA30" s="18" t="str">
        <f t="shared" ref="FA30" si="21838">IF(AND(FA29&lt;&gt;"",FB29=""),MAX(FA29-$C$9,0),IF(FA29="","",IF(EZ$7&gt;=$G29,$F$9*($F$17*FB30+$F$18*FB33),"")))</f>
        <v/>
      </c>
      <c r="FB30" s="18" t="str">
        <f t="shared" ref="FB30" si="21839">IF(AND(FB29&lt;&gt;"",FC29=""),MAX(FB29-$C$9,0),IF(FB29="","",IF(FA$7&gt;=$G29,$F$9*($F$17*FC30+$F$18*FC33),"")))</f>
        <v/>
      </c>
      <c r="FC30" s="18" t="str">
        <f t="shared" ref="FC30" si="21840">IF(AND(FC29&lt;&gt;"",FD29=""),MAX(FC29-$C$9,0),IF(FC29="","",IF(FB$7&gt;=$G29,$F$9*($F$17*FD30+$F$18*FD33),"")))</f>
        <v/>
      </c>
      <c r="FD30" s="18" t="str">
        <f t="shared" ref="FD30" si="21841">IF(AND(FD29&lt;&gt;"",FE29=""),MAX(FD29-$C$9,0),IF(FD29="","",IF(FC$7&gt;=$G29,$F$9*($F$17*FE30+$F$18*FE33),"")))</f>
        <v/>
      </c>
      <c r="FE30" s="18" t="str">
        <f t="shared" ref="FE30" si="21842">IF(AND(FE29&lt;&gt;"",FF29=""),MAX(FE29-$C$9,0),IF(FE29="","",IF(FD$7&gt;=$G29,$F$9*($F$17*FF30+$F$18*FF33),"")))</f>
        <v/>
      </c>
      <c r="FF30" s="18" t="str">
        <f t="shared" ref="FF30" si="21843">IF(AND(FF29&lt;&gt;"",FG29=""),MAX(FF29-$C$9,0),IF(FF29="","",IF(FE$7&gt;=$G29,$F$9*($F$17*FG30+$F$18*FG33),"")))</f>
        <v/>
      </c>
      <c r="FG30" s="18" t="str">
        <f t="shared" ref="FG30" si="21844">IF(AND(FG29&lt;&gt;"",FH29=""),MAX(FG29-$C$9,0),IF(FG29="","",IF(FF$7&gt;=$G29,$F$9*($F$17*FH30+$F$18*FH33),"")))</f>
        <v/>
      </c>
      <c r="FH30" s="18" t="str">
        <f t="shared" ref="FH30" si="21845">IF(AND(FH29&lt;&gt;"",FI29=""),MAX(FH29-$C$9,0),IF(FH29="","",IF(FG$7&gt;=$G29,$F$9*($F$17*FI30+$F$18*FI33),"")))</f>
        <v/>
      </c>
      <c r="FI30" s="18" t="str">
        <f t="shared" ref="FI30" si="21846">IF(AND(FI29&lt;&gt;"",FJ29=""),MAX(FI29-$C$9,0),IF(FI29="","",IF(FH$7&gt;=$G29,$F$9*($F$17*FJ30+$F$18*FJ33),"")))</f>
        <v/>
      </c>
      <c r="FJ30" s="18" t="str">
        <f t="shared" ref="FJ30" si="21847">IF(AND(FJ29&lt;&gt;"",FK29=""),MAX(FJ29-$C$9,0),IF(FJ29="","",IF(FI$7&gt;=$G29,$F$9*($F$17*FK30+$F$18*FK33),"")))</f>
        <v/>
      </c>
      <c r="FK30" s="18" t="str">
        <f t="shared" ref="FK30" si="21848">IF(AND(FK29&lt;&gt;"",FL29=""),MAX(FK29-$C$9,0),IF(FK29="","",IF(FJ$7&gt;=$G29,$F$9*($F$17*FL30+$F$18*FL33),"")))</f>
        <v/>
      </c>
      <c r="FL30" s="18" t="str">
        <f t="shared" ref="FL30" si="21849">IF(AND(FL29&lt;&gt;"",FM29=""),MAX(FL29-$C$9,0),IF(FL29="","",IF(FK$7&gt;=$G29,$F$9*($F$17*FM30+$F$18*FM33),"")))</f>
        <v/>
      </c>
      <c r="FM30" s="18" t="str">
        <f t="shared" ref="FM30" si="21850">IF(AND(FM29&lt;&gt;"",FN29=""),MAX(FM29-$C$9,0),IF(FM29="","",IF(FL$7&gt;=$G29,$F$9*($F$17*FN30+$F$18*FN33),"")))</f>
        <v/>
      </c>
      <c r="FN30" s="18" t="str">
        <f t="shared" ref="FN30" si="21851">IF(AND(FN29&lt;&gt;"",FO29=""),MAX(FN29-$C$9,0),IF(FN29="","",IF(FM$7&gt;=$G29,$F$9*($F$17*FO30+$F$18*FO33),"")))</f>
        <v/>
      </c>
      <c r="FO30" s="18" t="str">
        <f t="shared" ref="FO30" si="21852">IF(AND(FO29&lt;&gt;"",FP29=""),MAX(FO29-$C$9,0),IF(FO29="","",IF(FN$7&gt;=$G29,$F$9*($F$17*FP30+$F$18*FP33),"")))</f>
        <v/>
      </c>
      <c r="FP30" s="18" t="str">
        <f t="shared" ref="FP30" si="21853">IF(AND(FP29&lt;&gt;"",FQ29=""),MAX(FP29-$C$9,0),IF(FP29="","",IF(FO$7&gt;=$G29,$F$9*($F$17*FQ30+$F$18*FQ33),"")))</f>
        <v/>
      </c>
      <c r="FQ30" s="18" t="str">
        <f t="shared" ref="FQ30" si="21854">IF(AND(FQ29&lt;&gt;"",FR29=""),MAX(FQ29-$C$9,0),IF(FQ29="","",IF(FP$7&gt;=$G29,$F$9*($F$17*FR30+$F$18*FR33),"")))</f>
        <v/>
      </c>
      <c r="FR30" s="18" t="str">
        <f t="shared" ref="FR30" si="21855">IF(AND(FR29&lt;&gt;"",FS29=""),MAX(FR29-$C$9,0),IF(FR29="","",IF(FQ$7&gt;=$G29,$F$9*($F$17*FS30+$F$18*FS33),"")))</f>
        <v/>
      </c>
      <c r="FS30" s="18" t="str">
        <f t="shared" ref="FS30" si="21856">IF(AND(FS29&lt;&gt;"",FT29=""),MAX(FS29-$C$9,0),IF(FS29="","",IF(FR$7&gt;=$G29,$F$9*($F$17*FT30+$F$18*FT33),"")))</f>
        <v/>
      </c>
      <c r="FT30" s="18" t="str">
        <f t="shared" ref="FT30" si="21857">IF(AND(FT29&lt;&gt;"",FU29=""),MAX(FT29-$C$9,0),IF(FT29="","",IF(FS$7&gt;=$G29,$F$9*($F$17*FU30+$F$18*FU33),"")))</f>
        <v/>
      </c>
      <c r="FU30" s="18" t="str">
        <f t="shared" ref="FU30" si="21858">IF(AND(FU29&lt;&gt;"",FV29=""),MAX(FU29-$C$9,0),IF(FU29="","",IF(FT$7&gt;=$G29,$F$9*($F$17*FV30+$F$18*FV33),"")))</f>
        <v/>
      </c>
      <c r="FV30" s="18" t="str">
        <f t="shared" ref="FV30" si="21859">IF(AND(FV29&lt;&gt;"",FW29=""),MAX(FV29-$C$9,0),IF(FV29="","",IF(FU$7&gt;=$G29,$F$9*($F$17*FW30+$F$18*FW33),"")))</f>
        <v/>
      </c>
      <c r="FW30" s="18" t="str">
        <f t="shared" ref="FW30" si="21860">IF(AND(FW29&lt;&gt;"",FX29=""),MAX(FW29-$C$9,0),IF(FW29="","",IF(FV$7&gt;=$G29,$F$9*($F$17*FX30+$F$18*FX33),"")))</f>
        <v/>
      </c>
      <c r="FX30" s="18" t="str">
        <f t="shared" ref="FX30" si="21861">IF(AND(FX29&lt;&gt;"",FY29=""),MAX(FX29-$C$9,0),IF(FX29="","",IF(FW$7&gt;=$G29,$F$9*($F$17*FY30+$F$18*FY33),"")))</f>
        <v/>
      </c>
      <c r="FY30" s="18" t="str">
        <f t="shared" ref="FY30" si="21862">IF(AND(FY29&lt;&gt;"",FZ29=""),MAX(FY29-$C$9,0),IF(FY29="","",IF(FX$7&gt;=$G29,$F$9*($F$17*FZ30+$F$18*FZ33),"")))</f>
        <v/>
      </c>
      <c r="FZ30" s="18" t="str">
        <f t="shared" ref="FZ30" si="21863">IF(AND(FZ29&lt;&gt;"",GA29=""),MAX(FZ29-$C$9,0),IF(FZ29="","",IF(FY$7&gt;=$G29,$F$9*($F$17*GA30+$F$18*GA33),"")))</f>
        <v/>
      </c>
      <c r="GA30" s="18" t="str">
        <f t="shared" ref="GA30" si="21864">IF(AND(GA29&lt;&gt;"",GB29=""),MAX(GA29-$C$9,0),IF(GA29="","",IF(FZ$7&gt;=$G29,$F$9*($F$17*GB30+$F$18*GB33),"")))</f>
        <v/>
      </c>
      <c r="GB30" s="18" t="str">
        <f t="shared" ref="GB30" si="21865">IF(AND(GB29&lt;&gt;"",GC29=""),MAX(GB29-$C$9,0),IF(GB29="","",IF(GA$7&gt;=$G29,$F$9*($F$17*GC30+$F$18*GC33),"")))</f>
        <v/>
      </c>
      <c r="GC30" s="18" t="str">
        <f t="shared" ref="GC30" si="21866">IF(AND(GC29&lt;&gt;"",GD29=""),MAX(GC29-$C$9,0),IF(GC29="","",IF(GB$7&gt;=$G29,$F$9*($F$17*GD30+$F$18*GD33),"")))</f>
        <v/>
      </c>
      <c r="GD30" s="18" t="str">
        <f t="shared" ref="GD30" si="21867">IF(AND(GD29&lt;&gt;"",GE29=""),MAX(GD29-$C$9,0),IF(GD29="","",IF(GC$7&gt;=$G29,$F$9*($F$17*GE30+$F$18*GE33),"")))</f>
        <v/>
      </c>
      <c r="GE30" s="18" t="str">
        <f t="shared" ref="GE30" si="21868">IF(AND(GE29&lt;&gt;"",GF29=""),MAX(GE29-$C$9,0),IF(GE29="","",IF(GD$7&gt;=$G29,$F$9*($F$17*GF30+$F$18*GF33),"")))</f>
        <v/>
      </c>
      <c r="GF30" s="18" t="str">
        <f t="shared" ref="GF30" si="21869">IF(AND(GF29&lt;&gt;"",GG29=""),MAX(GF29-$C$9,0),IF(GF29="","",IF(GE$7&gt;=$G29,$F$9*($F$17*GG30+$F$18*GG33),"")))</f>
        <v/>
      </c>
      <c r="GG30" s="18" t="str">
        <f t="shared" ref="GG30" si="21870">IF(AND(GG29&lt;&gt;"",GH29=""),MAX(GG29-$C$9,0),IF(GG29="","",IF(GF$7&gt;=$G29,$F$9*($F$17*GH30+$F$18*GH33),"")))</f>
        <v/>
      </c>
      <c r="GH30" s="18" t="str">
        <f t="shared" ref="GH30" si="21871">IF(AND(GH29&lt;&gt;"",GI29=""),MAX(GH29-$C$9,0),IF(GH29="","",IF(GG$7&gt;=$G29,$F$9*($F$17*GI30+$F$18*GI33),"")))</f>
        <v/>
      </c>
      <c r="GI30" s="18" t="str">
        <f t="shared" ref="GI30" si="21872">IF(AND(GI29&lt;&gt;"",GJ29=""),MAX(GI29-$C$9,0),IF(GI29="","",IF(GH$7&gt;=$G29,$F$9*($F$17*GJ30+$F$18*GJ33),"")))</f>
        <v/>
      </c>
      <c r="GJ30" s="18" t="str">
        <f t="shared" ref="GJ30" si="21873">IF(AND(GJ29&lt;&gt;"",GK29=""),MAX(GJ29-$C$9,0),IF(GJ29="","",IF(GI$7&gt;=$G29,$F$9*($F$17*GK30+$F$18*GK33),"")))</f>
        <v/>
      </c>
      <c r="GK30" s="18" t="str">
        <f t="shared" ref="GK30" si="21874">IF(AND(GK29&lt;&gt;"",GL29=""),MAX(GK29-$C$9,0),IF(GK29="","",IF(GJ$7&gt;=$G29,$F$9*($F$17*GL30+$F$18*GL33),"")))</f>
        <v/>
      </c>
      <c r="GL30" s="18" t="str">
        <f t="shared" ref="GL30" si="21875">IF(AND(GL29&lt;&gt;"",GM29=""),MAX(GL29-$C$9,0),IF(GL29="","",IF(GK$7&gt;=$G29,$F$9*($F$17*GM30+$F$18*GM33),"")))</f>
        <v/>
      </c>
      <c r="GM30" s="18" t="str">
        <f t="shared" ref="GM30" si="21876">IF(AND(GM29&lt;&gt;"",GN29=""),MAX(GM29-$C$9,0),IF(GM29="","",IF(GL$7&gt;=$G29,$F$9*($F$17*GN30+$F$18*GN33),"")))</f>
        <v/>
      </c>
      <c r="GN30" s="18" t="str">
        <f t="shared" ref="GN30" si="21877">IF(AND(GN29&lt;&gt;"",GO29=""),MAX(GN29-$C$9,0),IF(GN29="","",IF(GM$7&gt;=$G29,$F$9*($F$17*GO30+$F$18*GO33),"")))</f>
        <v/>
      </c>
      <c r="GO30" s="18" t="str">
        <f t="shared" ref="GO30" si="21878">IF(AND(GO29&lt;&gt;"",GP29=""),MAX(GO29-$C$9,0),IF(GO29="","",IF(GN$7&gt;=$G29,$F$9*($F$17*GP30+$F$18*GP33),"")))</f>
        <v/>
      </c>
      <c r="GP30" s="18" t="str">
        <f t="shared" ref="GP30" si="21879">IF(AND(GP29&lt;&gt;"",GQ29=""),MAX(GP29-$C$9,0),IF(GP29="","",IF(GO$7&gt;=$G29,$F$9*($F$17*GQ30+$F$18*GQ33),"")))</f>
        <v/>
      </c>
      <c r="GQ30" s="18" t="str">
        <f t="shared" ref="GQ30" si="21880">IF(AND(GQ29&lt;&gt;"",GR29=""),MAX(GQ29-$C$9,0),IF(GQ29="","",IF(GP$7&gt;=$G29,$F$9*($F$17*GR30+$F$18*GR33),"")))</f>
        <v/>
      </c>
      <c r="GR30" s="18" t="str">
        <f t="shared" ref="GR30" si="21881">IF(AND(GR29&lt;&gt;"",GS29=""),MAX(GR29-$C$9,0),IF(GR29="","",IF(GQ$7&gt;=$G29,$F$9*($F$17*GS30+$F$18*GS33),"")))</f>
        <v/>
      </c>
      <c r="GS30" s="18" t="str">
        <f t="shared" ref="GS30" si="21882">IF(AND(GS29&lt;&gt;"",GT29=""),MAX(GS29-$C$9,0),IF(GS29="","",IF(GR$7&gt;=$G29,$F$9*($F$17*GT30+$F$18*GT33),"")))</f>
        <v/>
      </c>
      <c r="GT30" s="18" t="str">
        <f t="shared" ref="GT30" si="21883">IF(AND(GT29&lt;&gt;"",GU29=""),MAX(GT29-$C$9,0),IF(GT29="","",IF(GS$7&gt;=$G29,$F$9*($F$17*GU30+$F$18*GU33),"")))</f>
        <v/>
      </c>
      <c r="GU30" s="18" t="str">
        <f t="shared" ref="GU30" si="21884">IF(AND(GU29&lt;&gt;"",GV29=""),MAX(GU29-$C$9,0),IF(GU29="","",IF(GT$7&gt;=$G29,$F$9*($F$17*GV30+$F$18*GV33),"")))</f>
        <v/>
      </c>
      <c r="GV30" s="18" t="str">
        <f t="shared" ref="GV30" si="21885">IF(AND(GV29&lt;&gt;"",GW29=""),MAX(GV29-$C$9,0),IF(GV29="","",IF(GU$7&gt;=$G29,$F$9*($F$17*GW30+$F$18*GW33),"")))</f>
        <v/>
      </c>
      <c r="GW30" s="18" t="str">
        <f t="shared" ref="GW30" si="21886">IF(AND(GW29&lt;&gt;"",GX29=""),MAX(GW29-$C$9,0),IF(GW29="","",IF(GV$7&gt;=$G29,$F$9*($F$17*GX30+$F$18*GX33),"")))</f>
        <v/>
      </c>
      <c r="GX30" s="18" t="str">
        <f t="shared" ref="GX30" si="21887">IF(AND(GX29&lt;&gt;"",GY29=""),MAX(GX29-$C$9,0),IF(GX29="","",IF(GW$7&gt;=$G29,$F$9*($F$17*GY30+$F$18*GY33),"")))</f>
        <v/>
      </c>
      <c r="GY30" s="18" t="str">
        <f t="shared" ref="GY30" si="21888">IF(AND(GY29&lt;&gt;"",GZ29=""),MAX(GY29-$C$9,0),IF(GY29="","",IF(GX$7&gt;=$G29,$F$9*($F$17*GZ30+$F$18*GZ33),"")))</f>
        <v/>
      </c>
      <c r="GZ30" s="18" t="str">
        <f t="shared" ref="GZ30" si="21889">IF(AND(GZ29&lt;&gt;"",HA29=""),MAX(GZ29-$C$9,0),IF(GZ29="","",IF(GY$7&gt;=$G29,$F$9*($F$17*HA30+$F$18*HA33),"")))</f>
        <v/>
      </c>
      <c r="HA30" s="18" t="str">
        <f t="shared" ref="HA30" si="21890">IF(AND(HA29&lt;&gt;"",HB29=""),MAX(HA29-$C$9,0),IF(HA29="","",IF(GZ$7&gt;=$G29,$F$9*($F$17*HB30+$F$18*HB33),"")))</f>
        <v/>
      </c>
      <c r="HB30" s="18" t="str">
        <f t="shared" ref="HB30" si="21891">IF(AND(HB29&lt;&gt;"",HC29=""),MAX(HB29-$C$9,0),IF(HB29="","",IF(HA$7&gt;=$G29,$F$9*($F$17*HC30+$F$18*HC33),"")))</f>
        <v/>
      </c>
      <c r="HC30" s="18" t="str">
        <f t="shared" ref="HC30" si="21892">IF(AND(HC29&lt;&gt;"",HD29=""),MAX(HC29-$C$9,0),IF(HC29="","",IF(HB$7&gt;=$G29,$F$9*($F$17*HD30+$F$18*HD33),"")))</f>
        <v/>
      </c>
      <c r="HD30" s="18" t="str">
        <f t="shared" ref="HD30" si="21893">IF(AND(HD29&lt;&gt;"",HE29=""),MAX(HD29-$C$9,0),IF(HD29="","",IF(HC$7&gt;=$G29,$F$9*($F$17*HE30+$F$18*HE33),"")))</f>
        <v/>
      </c>
      <c r="HE30" s="18" t="str">
        <f t="shared" ref="HE30" si="21894">IF(AND(HE29&lt;&gt;"",HF29=""),MAX(HE29-$C$9,0),IF(HE29="","",IF(HD$7&gt;=$G29,$F$9*($F$17*HF30+$F$18*HF33),"")))</f>
        <v/>
      </c>
      <c r="HF30" s="18" t="str">
        <f t="shared" ref="HF30" si="21895">IF(AND(HF29&lt;&gt;"",HG29=""),MAX(HF29-$C$9,0),IF(HF29="","",IF(HE$7&gt;=$G29,$F$9*($F$17*HG30+$F$18*HG33),"")))</f>
        <v/>
      </c>
      <c r="HG30" s="18" t="str">
        <f t="shared" ref="HG30" si="21896">IF(AND(HG29&lt;&gt;"",HH29=""),MAX(HG29-$C$9,0),IF(HG29="","",IF(HF$7&gt;=$G29,$F$9*($F$17*HH30+$F$18*HH33),"")))</f>
        <v/>
      </c>
      <c r="HH30" s="18" t="str">
        <f t="shared" ref="HH30" si="21897">IF(AND(HH29&lt;&gt;"",HI29=""),MAX(HH29-$C$9,0),IF(HH29="","",IF(HG$7&gt;=$G29,$F$9*($F$17*HI30+$F$18*HI33),"")))</f>
        <v/>
      </c>
      <c r="HI30" s="18" t="str">
        <f t="shared" ref="HI30" si="21898">IF(AND(HI29&lt;&gt;"",HJ29=""),MAX(HI29-$C$9,0),IF(HI29="","",IF(HH$7&gt;=$G29,$F$9*($F$17*HJ30+$F$18*HJ33),"")))</f>
        <v/>
      </c>
      <c r="HJ30" s="18" t="str">
        <f t="shared" ref="HJ30" si="21899">IF(AND(HJ29&lt;&gt;"",HK29=""),MAX(HJ29-$C$9,0),IF(HJ29="","",IF(HI$7&gt;=$G29,$F$9*($F$17*HK30+$F$18*HK33),"")))</f>
        <v/>
      </c>
      <c r="HK30" s="18" t="str">
        <f t="shared" ref="HK30" si="21900">IF(AND(HK29&lt;&gt;"",HL29=""),MAX(HK29-$C$9,0),IF(HK29="","",IF(HJ$7&gt;=$G29,$F$9*($F$17*HL30+$F$18*HL33),"")))</f>
        <v/>
      </c>
      <c r="HL30" s="18" t="str">
        <f t="shared" ref="HL30" si="21901">IF(AND(HL29&lt;&gt;"",HM29=""),MAX(HL29-$C$9,0),IF(HL29="","",IF(HK$7&gt;=$G29,$F$9*($F$17*HM30+$F$18*HM33),"")))</f>
        <v/>
      </c>
      <c r="HM30" s="18" t="str">
        <f t="shared" ref="HM30" si="21902">IF(AND(HM29&lt;&gt;"",HN29=""),MAX(HM29-$C$9,0),IF(HM29="","",IF(HL$7&gt;=$G29,$F$9*($F$17*HN30+$F$18*HN33),"")))</f>
        <v/>
      </c>
      <c r="HN30" s="18" t="str">
        <f t="shared" ref="HN30" si="21903">IF(AND(HN29&lt;&gt;"",HO29=""),MAX(HN29-$C$9,0),IF(HN29="","",IF(HM$7&gt;=$G29,$F$9*($F$17*HO30+$F$18*HO33),"")))</f>
        <v/>
      </c>
      <c r="HO30" s="18" t="str">
        <f t="shared" ref="HO30" si="21904">IF(AND(HO29&lt;&gt;"",HP29=""),MAX(HO29-$C$9,0),IF(HO29="","",IF(HN$7&gt;=$G29,$F$9*($F$17*HP30+$F$18*HP33),"")))</f>
        <v/>
      </c>
      <c r="HP30" s="18" t="str">
        <f t="shared" ref="HP30" si="21905">IF(AND(HP29&lt;&gt;"",HQ29=""),MAX(HP29-$C$9,0),IF(HP29="","",IF(HO$7&gt;=$G29,$F$9*($F$17*HQ30+$F$18*HQ33),"")))</f>
        <v/>
      </c>
      <c r="HQ30" s="18" t="str">
        <f t="shared" ref="HQ30" si="21906">IF(AND(HQ29&lt;&gt;"",HR29=""),MAX(HQ29-$C$9,0),IF(HQ29="","",IF(HP$7&gt;=$G29,$F$9*($F$17*HR30+$F$18*HR33),"")))</f>
        <v/>
      </c>
      <c r="HR30" s="18" t="str">
        <f t="shared" ref="HR30" si="21907">IF(AND(HR29&lt;&gt;"",HS29=""),MAX(HR29-$C$9,0),IF(HR29="","",IF(HQ$7&gt;=$G29,$F$9*($F$17*HS30+$F$18*HS33),"")))</f>
        <v/>
      </c>
      <c r="HS30" s="18" t="str">
        <f t="shared" ref="HS30" si="21908">IF(AND(HS29&lt;&gt;"",HT29=""),MAX(HS29-$C$9,0),IF(HS29="","",IF(HR$7&gt;=$G29,$F$9*($F$17*HT30+$F$18*HT33),"")))</f>
        <v/>
      </c>
      <c r="HT30" s="18" t="str">
        <f t="shared" ref="HT30" si="21909">IF(AND(HT29&lt;&gt;"",HU29=""),MAX(HT29-$C$9,0),IF(HT29="","",IF(HS$7&gt;=$G29,$F$9*($F$17*HU30+$F$18*HU33),"")))</f>
        <v/>
      </c>
      <c r="HU30" s="18" t="str">
        <f t="shared" ref="HU30" si="21910">IF(AND(HU29&lt;&gt;"",HV29=""),MAX(HU29-$C$9,0),IF(HU29="","",IF(HT$7&gt;=$G29,$F$9*($F$17*HV30+$F$18*HV33),"")))</f>
        <v/>
      </c>
      <c r="HV30" s="18" t="str">
        <f t="shared" ref="HV30" si="21911">IF(AND(HV29&lt;&gt;"",HW29=""),MAX(HV29-$C$9,0),IF(HV29="","",IF(HU$7&gt;=$G29,$F$9*($F$17*HW30+$F$18*HW33),"")))</f>
        <v/>
      </c>
      <c r="HW30" s="18" t="str">
        <f t="shared" ref="HW30" si="21912">IF(AND(HW29&lt;&gt;"",HX29=""),MAX(HW29-$C$9,0),IF(HW29="","",IF(HV$7&gt;=$G29,$F$9*($F$17*HX30+$F$18*HX33),"")))</f>
        <v/>
      </c>
      <c r="HX30" s="18" t="str">
        <f t="shared" ref="HX30" si="21913">IF(AND(HX29&lt;&gt;"",HY29=""),MAX(HX29-$C$9,0),IF(HX29="","",IF(HW$7&gt;=$G29,$F$9*($F$17*HY30+$F$18*HY33),"")))</f>
        <v/>
      </c>
      <c r="HY30" s="18" t="str">
        <f t="shared" ref="HY30" si="21914">IF(AND(HY29&lt;&gt;"",HZ29=""),MAX(HY29-$C$9,0),IF(HY29="","",IF(HX$7&gt;=$G29,$F$9*($F$17*HZ30+$F$18*HZ33),"")))</f>
        <v/>
      </c>
      <c r="HZ30" s="18" t="str">
        <f t="shared" ref="HZ30" si="21915">IF(AND(HZ29&lt;&gt;"",IA29=""),MAX(HZ29-$C$9,0),IF(HZ29="","",IF(HY$7&gt;=$G29,$F$9*($F$17*IA30+$F$18*IA33),"")))</f>
        <v/>
      </c>
      <c r="IA30" s="18" t="str">
        <f t="shared" ref="IA30" si="21916">IF(AND(IA29&lt;&gt;"",IB29=""),MAX(IA29-$C$9,0),IF(IA29="","",IF(HZ$7&gt;=$G29,$F$9*($F$17*IB30+$F$18*IB33),"")))</f>
        <v/>
      </c>
      <c r="IB30" s="18" t="str">
        <f t="shared" ref="IB30" si="21917">IF(AND(IB29&lt;&gt;"",IC29=""),MAX(IB29-$C$9,0),IF(IB29="","",IF(IA$7&gt;=$G29,$F$9*($F$17*IC30+$F$18*IC33),"")))</f>
        <v/>
      </c>
      <c r="IC30" s="18" t="str">
        <f t="shared" ref="IC30" si="21918">IF(AND(IC29&lt;&gt;"",ID29=""),MAX(IC29-$C$9,0),IF(IC29="","",IF(IB$7&gt;=$G29,$F$9*($F$17*ID30+$F$18*ID33),"")))</f>
        <v/>
      </c>
      <c r="ID30" s="18" t="str">
        <f t="shared" ref="ID30" si="21919">IF(AND(ID29&lt;&gt;"",IE29=""),MAX(ID29-$C$9,0),IF(ID29="","",IF(IC$7&gt;=$G29,$F$9*($F$17*IE30+$F$18*IE33),"")))</f>
        <v/>
      </c>
      <c r="IE30" s="18" t="str">
        <f t="shared" ref="IE30" si="21920">IF(AND(IE29&lt;&gt;"",IF29=""),MAX(IE29-$C$9,0),IF(IE29="","",IF(ID$7&gt;=$G29,$F$9*($F$17*IF30+$F$18*IF33),"")))</f>
        <v/>
      </c>
      <c r="IF30" s="18" t="str">
        <f t="shared" ref="IF30" si="21921">IF(AND(IF29&lt;&gt;"",IG29=""),MAX(IF29-$C$9,0),IF(IF29="","",IF(IE$7&gt;=$G29,$F$9*($F$17*IG30+$F$18*IG33),"")))</f>
        <v/>
      </c>
      <c r="IG30" s="18" t="str">
        <f t="shared" ref="IG30" si="21922">IF(AND(IG29&lt;&gt;"",IH29=""),MAX(IG29-$C$9,0),IF(IG29="","",IF(IF$7&gt;=$G29,$F$9*($F$17*IH30+$F$18*IH33),"")))</f>
        <v/>
      </c>
      <c r="IH30" s="18" t="str">
        <f t="shared" ref="IH30" si="21923">IF(AND(IH29&lt;&gt;"",II29=""),MAX(IH29-$C$9,0),IF(IH29="","",IF(IG$7&gt;=$G29,$F$9*($F$17*II30+$F$18*II33),"")))</f>
        <v/>
      </c>
      <c r="II30" s="18" t="str">
        <f t="shared" ref="II30" si="21924">IF(AND(II29&lt;&gt;"",IJ29=""),MAX(II29-$C$9,0),IF(II29="","",IF(IH$7&gt;=$G29,$F$9*($F$17*IJ30+$F$18*IJ33),"")))</f>
        <v/>
      </c>
      <c r="IJ30" s="18" t="str">
        <f t="shared" ref="IJ30" si="21925">IF(AND(IJ29&lt;&gt;"",IK29=""),MAX(IJ29-$C$9,0),IF(IJ29="","",IF(II$7&gt;=$G29,$F$9*($F$17*IK30+$F$18*IK33),"")))</f>
        <v/>
      </c>
      <c r="IK30" s="18" t="str">
        <f t="shared" ref="IK30" si="21926">IF(AND(IK29&lt;&gt;"",IL29=""),MAX(IK29-$C$9,0),IF(IK29="","",IF(IJ$7&gt;=$G29,$F$9*($F$17*IL30+$F$18*IL33),"")))</f>
        <v/>
      </c>
      <c r="IL30" s="18" t="str">
        <f t="shared" ref="IL30" si="21927">IF(AND(IL29&lt;&gt;"",IM29=""),MAX(IL29-$C$9,0),IF(IL29="","",IF(IK$7&gt;=$G29,$F$9*($F$17*IM30+$F$18*IM33),"")))</f>
        <v/>
      </c>
      <c r="IM30" s="18" t="str">
        <f t="shared" ref="IM30" si="21928">IF(AND(IM29&lt;&gt;"",IN29=""),MAX(IM29-$C$9,0),IF(IM29="","",IF(IL$7&gt;=$G29,$F$9*($F$17*IN30+$F$18*IN33),"")))</f>
        <v/>
      </c>
      <c r="IN30" s="18" t="str">
        <f t="shared" ref="IN30" si="21929">IF(AND(IN29&lt;&gt;"",IO29=""),MAX(IN29-$C$9,0),IF(IN29="","",IF(IM$7&gt;=$G29,$F$9*($F$17*IO30+$F$18*IO33),"")))</f>
        <v/>
      </c>
      <c r="IO30" s="18" t="str">
        <f t="shared" ref="IO30" si="21930">IF(AND(IO29&lt;&gt;"",IP29=""),MAX(IO29-$C$9,0),IF(IO29="","",IF(IN$7&gt;=$G29,$F$9*($F$17*IP30+$F$18*IP33),"")))</f>
        <v/>
      </c>
      <c r="IP30" s="18" t="str">
        <f t="shared" ref="IP30" si="21931">IF(AND(IP29&lt;&gt;"",IQ29=""),MAX(IP29-$C$9,0),IF(IP29="","",IF(IO$7&gt;=$G29,$F$9*($F$17*IQ30+$F$18*IQ33),"")))</f>
        <v/>
      </c>
      <c r="IQ30" s="18" t="str">
        <f t="shared" ref="IQ30" si="21932">IF(AND(IQ29&lt;&gt;"",IR29=""),MAX(IQ29-$C$9,0),IF(IQ29="","",IF(IP$7&gt;=$G29,$F$9*($F$17*IR30+$F$18*IR33),"")))</f>
        <v/>
      </c>
      <c r="IR30" s="18" t="str">
        <f t="shared" ref="IR30" si="21933">IF(AND(IR29&lt;&gt;"",IS29=""),MAX(IR29-$C$9,0),IF(IR29="","",IF(IQ$7&gt;=$G29,$F$9*($F$17*IS30+$F$18*IS33),"")))</f>
        <v/>
      </c>
      <c r="IS30" s="18" t="str">
        <f t="shared" ref="IS30" si="21934">IF(AND(IS29&lt;&gt;"",IT29=""),MAX(IS29-$C$9,0),IF(IS29="","",IF(IR$7&gt;=$G29,$F$9*($F$17*IT30+$F$18*IT33),"")))</f>
        <v/>
      </c>
      <c r="IT30" s="18" t="str">
        <f t="shared" ref="IT30" si="21935">IF(AND(IT29&lt;&gt;"",IU29=""),MAX(IT29-$C$9,0),IF(IT29="","",IF(IS$7&gt;=$G29,$F$9*($F$17*IU30+$F$18*IU33),"")))</f>
        <v/>
      </c>
      <c r="IU30" s="18" t="str">
        <f t="shared" ref="IU30" si="21936">IF(AND(IU29&lt;&gt;"",IV29=""),MAX(IU29-$C$9,0),IF(IU29="","",IF(IT$7&gt;=$G29,$F$9*($F$17*IV30+$F$18*IV33),"")))</f>
        <v/>
      </c>
      <c r="IV30" s="18" t="str">
        <f t="shared" ref="IV30" si="21937">IF(AND(IV29&lt;&gt;"",IW29=""),MAX(IV29-$C$9,0),IF(IV29="","",IF(IU$7&gt;=$G29,$F$9*($F$17*IW30+$F$18*IW33),"")))</f>
        <v/>
      </c>
      <c r="IW30" s="18" t="str">
        <f t="shared" ref="IW30" si="21938">IF(AND(IW29&lt;&gt;"",IX29=""),MAX(IW29-$C$9,0),IF(IW29="","",IF(IV$7&gt;=$G29,$F$9*($F$17*IX30+$F$18*IX33),"")))</f>
        <v/>
      </c>
      <c r="IX30" s="18" t="str">
        <f t="shared" ref="IX30" si="21939">IF(AND(IX29&lt;&gt;"",IY29=""),MAX(IX29-$C$9,0),IF(IX29="","",IF(IW$7&gt;=$G29,$F$9*($F$17*IY30+$F$18*IY33),"")))</f>
        <v/>
      </c>
      <c r="IY30" s="18" t="str">
        <f t="shared" ref="IY30" si="21940">IF(AND(IY29&lt;&gt;"",IZ29=""),MAX(IY29-$C$9,0),IF(IY29="","",IF(IX$7&gt;=$G29,$F$9*($F$17*IZ30+$F$18*IZ33),"")))</f>
        <v/>
      </c>
      <c r="IZ30" s="18" t="str">
        <f t="shared" ref="IZ30" si="21941">IF(AND(IZ29&lt;&gt;"",JA29=""),MAX(IZ29-$C$9,0),IF(IZ29="","",IF(IY$7&gt;=$G29,$F$9*($F$17*JA30+$F$18*JA33),"")))</f>
        <v/>
      </c>
      <c r="JA30" s="18" t="str">
        <f t="shared" ref="JA30" si="21942">IF(AND(JA29&lt;&gt;"",JB29=""),MAX(JA29-$C$9,0),IF(JA29="","",IF(IZ$7&gt;=$G29,$F$9*($F$17*JB30+$F$18*JB33),"")))</f>
        <v/>
      </c>
      <c r="JB30" s="18" t="str">
        <f t="shared" ref="JB30" si="21943">IF(AND(JB29&lt;&gt;"",JC29=""),MAX(JB29-$C$9,0),IF(JB29="","",IF(JA$7&gt;=$G29,$F$9*($F$17*JC30+$F$18*JC33),"")))</f>
        <v/>
      </c>
      <c r="JC30" s="18" t="str">
        <f t="shared" ref="JC30" si="21944">IF(AND(JC29&lt;&gt;"",JD29=""),MAX(JC29-$C$9,0),IF(JC29="","",IF(JB$7&gt;=$G29,$F$9*($F$17*JD30+$F$18*JD33),"")))</f>
        <v/>
      </c>
      <c r="JD30" s="18" t="str">
        <f t="shared" ref="JD30" si="21945">IF(AND(JD29&lt;&gt;"",JE29=""),MAX(JD29-$C$9,0),IF(JD29="","",IF(JC$7&gt;=$G29,$F$9*($F$17*JE30+$F$18*JE33),"")))</f>
        <v/>
      </c>
      <c r="JE30" s="18" t="str">
        <f t="shared" ref="JE30" si="21946">IF(AND(JE29&lt;&gt;"",JF29=""),MAX(JE29-$C$9,0),IF(JE29="","",IF(JD$7&gt;=$G29,$F$9*($F$17*JF30+$F$18*JF33),"")))</f>
        <v/>
      </c>
      <c r="JF30" s="18" t="str">
        <f t="shared" ref="JF30" si="21947">IF(AND(JF29&lt;&gt;"",JG29=""),MAX(JF29-$C$9,0),IF(JF29="","",IF(JE$7&gt;=$G29,$F$9*($F$17*JG30+$F$18*JG33),"")))</f>
        <v/>
      </c>
      <c r="JG30" s="18" t="str">
        <f t="shared" ref="JG30" si="21948">IF(AND(JG29&lt;&gt;"",JH29=""),MAX(JG29-$C$9,0),IF(JG29="","",IF(JF$7&gt;=$G29,$F$9*($F$17*JH30+$F$18*JH33),"")))</f>
        <v/>
      </c>
      <c r="JH30" s="18" t="str">
        <f t="shared" ref="JH30" si="21949">IF(AND(JH29&lt;&gt;"",JI29=""),MAX(JH29-$C$9,0),IF(JH29="","",IF(JG$7&gt;=$G29,$F$9*($F$17*JI30+$F$18*JI33),"")))</f>
        <v/>
      </c>
      <c r="JI30" s="18" t="str">
        <f t="shared" ref="JI30" si="21950">IF(AND(JI29&lt;&gt;"",JJ29=""),MAX(JI29-$C$9,0),IF(JI29="","",IF(JH$7&gt;=$G29,$F$9*($F$17*JJ30+$F$18*JJ33),"")))</f>
        <v/>
      </c>
      <c r="JJ30" s="18" t="str">
        <f t="shared" ref="JJ30" si="21951">IF(AND(JJ29&lt;&gt;"",JK29=""),MAX(JJ29-$C$9,0),IF(JJ29="","",IF(JI$7&gt;=$G29,$F$9*($F$17*JK30+$F$18*JK33),"")))</f>
        <v/>
      </c>
      <c r="JK30" s="18" t="str">
        <f t="shared" ref="JK30" si="21952">IF(AND(JK29&lt;&gt;"",JL29=""),MAX(JK29-$C$9,0),IF(JK29="","",IF(JJ$7&gt;=$G29,$F$9*($F$17*JL30+$F$18*JL33),"")))</f>
        <v/>
      </c>
      <c r="JL30" s="18" t="str">
        <f t="shared" ref="JL30" si="21953">IF(AND(JL29&lt;&gt;"",JM29=""),MAX(JL29-$C$9,0),IF(JL29="","",IF(JK$7&gt;=$G29,$F$9*($F$17*JM30+$F$18*JM33),"")))</f>
        <v/>
      </c>
      <c r="JM30" s="18" t="str">
        <f t="shared" ref="JM30" si="21954">IF(AND(JM29&lt;&gt;"",JN29=""),MAX(JM29-$C$9,0),IF(JM29="","",IF(JL$7&gt;=$G29,$F$9*($F$17*JN30+$F$18*JN33),"")))</f>
        <v/>
      </c>
      <c r="JN30" s="18" t="str">
        <f t="shared" ref="JN30" si="21955">IF(AND(JN29&lt;&gt;"",JO29=""),MAX(JN29-$C$9,0),IF(JN29="","",IF(JM$7&gt;=$G29,$F$9*($F$17*JO30+$F$18*JO33),"")))</f>
        <v/>
      </c>
      <c r="JO30" s="18" t="str">
        <f t="shared" ref="JO30" si="21956">IF(AND(JO29&lt;&gt;"",JP29=""),MAX(JO29-$C$9,0),IF(JO29="","",IF(JN$7&gt;=$G29,$F$9*($F$17*JP30+$F$18*JP33),"")))</f>
        <v/>
      </c>
      <c r="JP30" s="18" t="str">
        <f t="shared" ref="JP30" si="21957">IF(AND(JP29&lt;&gt;"",JQ29=""),MAX(JP29-$C$9,0),IF(JP29="","",IF(JO$7&gt;=$G29,$F$9*($F$17*JQ30+$F$18*JQ33),"")))</f>
        <v/>
      </c>
      <c r="JQ30" s="18" t="str">
        <f t="shared" ref="JQ30" si="21958">IF(AND(JQ29&lt;&gt;"",JR29=""),MAX(JQ29-$C$9,0),IF(JQ29="","",IF(JP$7&gt;=$G29,$F$9*($F$17*JR30+$F$18*JR33),"")))</f>
        <v/>
      </c>
      <c r="JR30" s="18" t="str">
        <f t="shared" ref="JR30" si="21959">IF(AND(JR29&lt;&gt;"",JS29=""),MAX(JR29-$C$9,0),IF(JR29="","",IF(JQ$7&gt;=$G29,$F$9*($F$17*JS30+$F$18*JS33),"")))</f>
        <v/>
      </c>
      <c r="JS30" s="18" t="str">
        <f t="shared" ref="JS30" si="21960">IF(AND(JS29&lt;&gt;"",JT29=""),MAX(JS29-$C$9,0),IF(JS29="","",IF(JR$7&gt;=$G29,$F$9*($F$17*JT30+$F$18*JT33),"")))</f>
        <v/>
      </c>
      <c r="JT30" s="18" t="str">
        <f t="shared" ref="JT30" si="21961">IF(AND(JT29&lt;&gt;"",JU29=""),MAX(JT29-$C$9,0),IF(JT29="","",IF(JS$7&gt;=$G29,$F$9*($F$17*JU30+$F$18*JU33),"")))</f>
        <v/>
      </c>
      <c r="JU30" s="18" t="str">
        <f t="shared" ref="JU30" si="21962">IF(AND(JU29&lt;&gt;"",JV29=""),MAX(JU29-$C$9,0),IF(JU29="","",IF(JT$7&gt;=$G29,$F$9*($F$17*JV30+$F$18*JV33),"")))</f>
        <v/>
      </c>
      <c r="JV30" s="18" t="str">
        <f t="shared" ref="JV30" si="21963">IF(AND(JV29&lt;&gt;"",JW29=""),MAX(JV29-$C$9,0),IF(JV29="","",IF(JU$7&gt;=$G29,$F$9*($F$17*JW30+$F$18*JW33),"")))</f>
        <v/>
      </c>
      <c r="JW30" s="18" t="str">
        <f t="shared" ref="JW30" si="21964">IF(AND(JW29&lt;&gt;"",JX29=""),MAX(JW29-$C$9,0),IF(JW29="","",IF(JV$7&gt;=$G29,$F$9*($F$17*JX30+$F$18*JX33),"")))</f>
        <v/>
      </c>
      <c r="JX30" s="18" t="str">
        <f t="shared" ref="JX30" si="21965">IF(AND(JX29&lt;&gt;"",JY29=""),MAX(JX29-$C$9,0),IF(JX29="","",IF(JW$7&gt;=$G29,$F$9*($F$17*JY30+$F$18*JY33),"")))</f>
        <v/>
      </c>
      <c r="JY30" s="18" t="str">
        <f t="shared" ref="JY30" si="21966">IF(AND(JY29&lt;&gt;"",JZ29=""),MAX(JY29-$C$9,0),IF(JY29="","",IF(JX$7&gt;=$G29,$F$9*($F$17*JZ30+$F$18*JZ33),"")))</f>
        <v/>
      </c>
      <c r="JZ30" s="18" t="str">
        <f t="shared" ref="JZ30" si="21967">IF(AND(JZ29&lt;&gt;"",KA29=""),MAX(JZ29-$C$9,0),IF(JZ29="","",IF(JY$7&gt;=$G29,$F$9*($F$17*KA30+$F$18*KA33),"")))</f>
        <v/>
      </c>
      <c r="KA30" s="18" t="str">
        <f t="shared" ref="KA30" si="21968">IF(AND(KA29&lt;&gt;"",KB29=""),MAX(KA29-$C$9,0),IF(KA29="","",IF(JZ$7&gt;=$G29,$F$9*($F$17*KB30+$F$18*KB33),"")))</f>
        <v/>
      </c>
      <c r="KB30" s="18" t="str">
        <f t="shared" ref="KB30" si="21969">IF(AND(KB29&lt;&gt;"",KC29=""),MAX(KB29-$C$9,0),IF(KB29="","",IF(KA$7&gt;=$G29,$F$9*($F$17*KC30+$F$18*KC33),"")))</f>
        <v/>
      </c>
      <c r="KC30" s="18" t="str">
        <f t="shared" ref="KC30" si="21970">IF(AND(KC29&lt;&gt;"",KD29=""),MAX(KC29-$C$9,0),IF(KC29="","",IF(KB$7&gt;=$G29,$F$9*($F$17*KD30+$F$18*KD33),"")))</f>
        <v/>
      </c>
      <c r="KD30" s="18" t="str">
        <f t="shared" ref="KD30" si="21971">IF(AND(KD29&lt;&gt;"",KE29=""),MAX(KD29-$C$9,0),IF(KD29="","",IF(KC$7&gt;=$G29,$F$9*($F$17*KE30+$F$18*KE33),"")))</f>
        <v/>
      </c>
      <c r="KE30" s="18" t="str">
        <f t="shared" ref="KE30" si="21972">IF(AND(KE29&lt;&gt;"",KF29=""),MAX(KE29-$C$9,0),IF(KE29="","",IF(KD$7&gt;=$G29,$F$9*($F$17*KF30+$F$18*KF33),"")))</f>
        <v/>
      </c>
      <c r="KF30" s="18" t="str">
        <f t="shared" ref="KF30" si="21973">IF(AND(KF29&lt;&gt;"",KG29=""),MAX(KF29-$C$9,0),IF(KF29="","",IF(KE$7&gt;=$G29,$F$9*($F$17*KG30+$F$18*KG33),"")))</f>
        <v/>
      </c>
      <c r="KG30" s="18" t="str">
        <f t="shared" ref="KG30" si="21974">IF(AND(KG29&lt;&gt;"",KH29=""),MAX(KG29-$C$9,0),IF(KG29="","",IF(KF$7&gt;=$G29,$F$9*($F$17*KH30+$F$18*KH33),"")))</f>
        <v/>
      </c>
      <c r="KH30" s="18" t="str">
        <f t="shared" ref="KH30" si="21975">IF(AND(KH29&lt;&gt;"",KI29=""),MAX(KH29-$C$9,0),IF(KH29="","",IF(KG$7&gt;=$G29,$F$9*($F$17*KI30+$F$18*KI33),"")))</f>
        <v/>
      </c>
      <c r="KI30" s="18" t="str">
        <f t="shared" ref="KI30" si="21976">IF(AND(KI29&lt;&gt;"",KJ29=""),MAX(KI29-$C$9,0),IF(KI29="","",IF(KH$7&gt;=$G29,$F$9*($F$17*KJ30+$F$18*KJ33),"")))</f>
        <v/>
      </c>
      <c r="KJ30" s="18" t="str">
        <f t="shared" ref="KJ30" si="21977">IF(AND(KJ29&lt;&gt;"",KK29=""),MAX(KJ29-$C$9,0),IF(KJ29="","",IF(KI$7&gt;=$G29,$F$9*($F$17*KK30+$F$18*KK33),"")))</f>
        <v/>
      </c>
      <c r="KK30" s="18" t="str">
        <f t="shared" ref="KK30" si="21978">IF(AND(KK29&lt;&gt;"",KL29=""),MAX(KK29-$C$9,0),IF(KK29="","",IF(KJ$7&gt;=$G29,$F$9*($F$17*KL30+$F$18*KL33),"")))</f>
        <v/>
      </c>
      <c r="KL30" s="18" t="str">
        <f t="shared" ref="KL30" si="21979">IF(AND(KL29&lt;&gt;"",KM29=""),MAX(KL29-$C$9,0),IF(KL29="","",IF(KK$7&gt;=$G29,$F$9*($F$17*KM30+$F$18*KM33),"")))</f>
        <v/>
      </c>
      <c r="KM30" s="18" t="str">
        <f t="shared" ref="KM30" si="21980">IF(AND(KM29&lt;&gt;"",KN29=""),MAX(KM29-$C$9,0),IF(KM29="","",IF(KL$7&gt;=$G29,$F$9*($F$17*KN30+$F$18*KN33),"")))</f>
        <v/>
      </c>
      <c r="KN30" s="18" t="str">
        <f t="shared" ref="KN30" si="21981">IF(AND(KN29&lt;&gt;"",KO29=""),MAX(KN29-$C$9,0),IF(KN29="","",IF(KM$7&gt;=$G29,$F$9*($F$17*KO30+$F$18*KO33),"")))</f>
        <v/>
      </c>
      <c r="KO30" s="18" t="str">
        <f t="shared" ref="KO30" si="21982">IF(AND(KO29&lt;&gt;"",KP29=""),MAX(KO29-$C$9,0),IF(KO29="","",IF(KN$7&gt;=$G29,$F$9*($F$17*KP30+$F$18*KP33),"")))</f>
        <v/>
      </c>
      <c r="KP30" s="18" t="str">
        <f t="shared" ref="KP30" si="21983">IF(AND(KP29&lt;&gt;"",KQ29=""),MAX(KP29-$C$9,0),IF(KP29="","",IF(KO$7&gt;=$G29,$F$9*($F$17*KQ30+$F$18*KQ33),"")))</f>
        <v/>
      </c>
      <c r="KQ30" s="18" t="str">
        <f t="shared" ref="KQ30" si="21984">IF(AND(KQ29&lt;&gt;"",KR29=""),MAX(KQ29-$C$9,0),IF(KQ29="","",IF(KP$7&gt;=$G29,$F$9*($F$17*KR30+$F$18*KR33),"")))</f>
        <v/>
      </c>
      <c r="KR30" s="18" t="str">
        <f t="shared" ref="KR30" si="21985">IF(AND(KR29&lt;&gt;"",KS29=""),MAX(KR29-$C$9,0),IF(KR29="","",IF(KQ$7&gt;=$G29,$F$9*($F$17*KS30+$F$18*KS33),"")))</f>
        <v/>
      </c>
      <c r="KS30" s="18" t="str">
        <f t="shared" ref="KS30" si="21986">IF(AND(KS29&lt;&gt;"",KT29=""),MAX(KS29-$C$9,0),IF(KS29="","",IF(KR$7&gt;=$G29,$F$9*($F$17*KT30+$F$18*KT33),"")))</f>
        <v/>
      </c>
      <c r="KT30" s="18" t="str">
        <f t="shared" ref="KT30" si="21987">IF(AND(KT29&lt;&gt;"",KU29=""),MAX(KT29-$C$9,0),IF(KT29="","",IF(KS$7&gt;=$G29,$F$9*($F$17*KU30+$F$18*KU33),"")))</f>
        <v/>
      </c>
      <c r="KU30" s="18" t="str">
        <f t="shared" ref="KU30" si="21988">IF(AND(KU29&lt;&gt;"",KV29=""),MAX(KU29-$C$9,0),IF(KU29="","",IF(KT$7&gt;=$G29,$F$9*($F$17*KV30+$F$18*KV33),"")))</f>
        <v/>
      </c>
      <c r="KV30" s="18" t="str">
        <f t="shared" ref="KV30" si="21989">IF(AND(KV29&lt;&gt;"",KW29=""),MAX(KV29-$C$9,0),IF(KV29="","",IF(KU$7&gt;=$G29,$F$9*($F$17*KW30+$F$18*KW33),"")))</f>
        <v/>
      </c>
      <c r="KW30" s="18" t="str">
        <f t="shared" ref="KW30" si="21990">IF(AND(KW29&lt;&gt;"",KX29=""),MAX(KW29-$C$9,0),IF(KW29="","",IF(KV$7&gt;=$G29,$F$9*($F$17*KX30+$F$18*KX33),"")))</f>
        <v/>
      </c>
      <c r="KX30" s="18" t="str">
        <f t="shared" ref="KX30" si="21991">IF(AND(KX29&lt;&gt;"",KY29=""),MAX(KX29-$C$9,0),IF(KX29="","",IF(KW$7&gt;=$G29,$F$9*($F$17*KY30+$F$18*KY33),"")))</f>
        <v/>
      </c>
      <c r="KY30" s="18" t="str">
        <f t="shared" ref="KY30" si="21992">IF(AND(KY29&lt;&gt;"",KZ29=""),MAX(KY29-$C$9,0),IF(KY29="","",IF(KX$7&gt;=$G29,$F$9*($F$17*KZ30+$F$18*KZ33),"")))</f>
        <v/>
      </c>
      <c r="KZ30" s="18" t="str">
        <f t="shared" ref="KZ30" si="21993">IF(AND(KZ29&lt;&gt;"",LA29=""),MAX(KZ29-$C$9,0),IF(KZ29="","",IF(KY$7&gt;=$G29,$F$9*($F$17*LA30+$F$18*LA33),"")))</f>
        <v/>
      </c>
      <c r="LA30" s="18" t="str">
        <f t="shared" ref="LA30" si="21994">IF(AND(LA29&lt;&gt;"",LB29=""),MAX(LA29-$C$9,0),IF(LA29="","",IF(KZ$7&gt;=$G29,$F$9*($F$17*LB30+$F$18*LB33),"")))</f>
        <v/>
      </c>
      <c r="LB30" s="18" t="str">
        <f t="shared" ref="LB30" si="21995">IF(AND(LB29&lt;&gt;"",LC29=""),MAX(LB29-$C$9,0),IF(LB29="","",IF(LA$7&gt;=$G29,$F$9*($F$17*LC30+$F$18*LC33),"")))</f>
        <v/>
      </c>
      <c r="LC30" s="18" t="str">
        <f t="shared" ref="LC30" si="21996">IF(AND(LC29&lt;&gt;"",LD29=""),MAX(LC29-$C$9,0),IF(LC29="","",IF(LB$7&gt;=$G29,$F$9*($F$17*LD30+$F$18*LD33),"")))</f>
        <v/>
      </c>
      <c r="LD30" s="18" t="str">
        <f t="shared" ref="LD30" si="21997">IF(AND(LD29&lt;&gt;"",LE29=""),MAX(LD29-$C$9,0),IF(LD29="","",IF(LC$7&gt;=$G29,$F$9*($F$17*LE30+$F$18*LE33),"")))</f>
        <v/>
      </c>
      <c r="LE30" s="18" t="str">
        <f t="shared" ref="LE30" si="21998">IF(AND(LE29&lt;&gt;"",LF29=""),MAX(LE29-$C$9,0),IF(LE29="","",IF(LD$7&gt;=$G29,$F$9*($F$17*LF30+$F$18*LF33),"")))</f>
        <v/>
      </c>
      <c r="LF30" s="18" t="str">
        <f t="shared" ref="LF30" si="21999">IF(AND(LF29&lt;&gt;"",LG29=""),MAX(LF29-$C$9,0),IF(LF29="","",IF(LE$7&gt;=$G29,$F$9*($F$17*LG30+$F$18*LG33),"")))</f>
        <v/>
      </c>
      <c r="LG30" s="18" t="str">
        <f t="shared" ref="LG30" si="22000">IF(AND(LG29&lt;&gt;"",LH29=""),MAX(LG29-$C$9,0),IF(LG29="","",IF(LF$7&gt;=$G29,$F$9*($F$17*LH30+$F$18*LH33),"")))</f>
        <v/>
      </c>
      <c r="LH30" s="18" t="str">
        <f t="shared" ref="LH30" si="22001">IF(AND(LH29&lt;&gt;"",LI29=""),MAX(LH29-$C$9,0),IF(LH29="","",IF(LG$7&gt;=$G29,$F$9*($F$17*LI30+$F$18*LI33),"")))</f>
        <v/>
      </c>
      <c r="LI30" s="18" t="str">
        <f t="shared" ref="LI30" si="22002">IF(AND(LI29&lt;&gt;"",LJ29=""),MAX(LI29-$C$9,0),IF(LI29="","",IF(LH$7&gt;=$G29,$F$9*($F$17*LJ30+$F$18*LJ33),"")))</f>
        <v/>
      </c>
      <c r="LJ30" s="18" t="str">
        <f t="shared" ref="LJ30" si="22003">IF(AND(LJ29&lt;&gt;"",LK29=""),MAX(LJ29-$C$9,0),IF(LJ29="","",IF(LI$7&gt;=$G29,$F$9*($F$17*LK30+$F$18*LK33),"")))</f>
        <v/>
      </c>
      <c r="LK30" s="18" t="str">
        <f t="shared" ref="LK30" si="22004">IF(AND(LK29&lt;&gt;"",LL29=""),MAX(LK29-$C$9,0),IF(LK29="","",IF(LJ$7&gt;=$G29,$F$9*($F$17*LL30+$F$18*LL33),"")))</f>
        <v/>
      </c>
      <c r="LL30" s="18" t="str">
        <f t="shared" ref="LL30" si="22005">IF(AND(LL29&lt;&gt;"",LM29=""),MAX(LL29-$C$9,0),IF(LL29="","",IF(LK$7&gt;=$G29,$F$9*($F$17*LM30+$F$18*LM33),"")))</f>
        <v/>
      </c>
      <c r="LM30" s="18" t="str">
        <f t="shared" ref="LM30" si="22006">IF(AND(LM29&lt;&gt;"",LN29=""),MAX(LM29-$C$9,0),IF(LM29="","",IF(LL$7&gt;=$G29,$F$9*($F$17*LN30+$F$18*LN33),"")))</f>
        <v/>
      </c>
      <c r="LN30" s="18" t="str">
        <f t="shared" ref="LN30" si="22007">IF(AND(LN29&lt;&gt;"",LO29=""),MAX(LN29-$C$9,0),IF(LN29="","",IF(LM$7&gt;=$G29,$F$9*($F$17*LO30+$F$18*LO33),"")))</f>
        <v/>
      </c>
      <c r="LO30" s="18" t="str">
        <f t="shared" ref="LO30" si="22008">IF(AND(LO29&lt;&gt;"",LP29=""),MAX(LO29-$C$9,0),IF(LO29="","",IF(LN$7&gt;=$G29,$F$9*($F$17*LP30+$F$18*LP33),"")))</f>
        <v/>
      </c>
      <c r="LP30" s="18" t="str">
        <f t="shared" ref="LP30" si="22009">IF(AND(LP29&lt;&gt;"",LQ29=""),MAX(LP29-$C$9,0),IF(LP29="","",IF(LO$7&gt;=$G29,$F$9*($F$17*LQ30+$F$18*LQ33),"")))</f>
        <v/>
      </c>
      <c r="LQ30" s="18" t="str">
        <f t="shared" ref="LQ30" si="22010">IF(AND(LQ29&lt;&gt;"",LR29=""),MAX(LQ29-$C$9,0),IF(LQ29="","",IF(LP$7&gt;=$G29,$F$9*($F$17*LR30+$F$18*LR33),"")))</f>
        <v/>
      </c>
      <c r="LR30" s="18" t="str">
        <f t="shared" ref="LR30" si="22011">IF(AND(LR29&lt;&gt;"",LS29=""),MAX(LR29-$C$9,0),IF(LR29="","",IF(LQ$7&gt;=$G29,$F$9*($F$17*LS30+$F$18*LS33),"")))</f>
        <v/>
      </c>
      <c r="LS30" s="18" t="str">
        <f t="shared" ref="LS30" si="22012">IF(AND(LS29&lt;&gt;"",LT29=""),MAX(LS29-$C$9,0),IF(LS29="","",IF(LR$7&gt;=$G29,$F$9*($F$17*LT30+$F$18*LT33),"")))</f>
        <v/>
      </c>
      <c r="LT30" s="18" t="str">
        <f t="shared" ref="LT30" si="22013">IF(AND(LT29&lt;&gt;"",LU29=""),MAX(LT29-$C$9,0),IF(LT29="","",IF(LS$7&gt;=$G29,$F$9*($F$17*LU30+$F$18*LU33),"")))</f>
        <v/>
      </c>
      <c r="LU30" s="18" t="str">
        <f t="shared" ref="LU30" si="22014">IF(AND(LU29&lt;&gt;"",LV29=""),MAX(LU29-$C$9,0),IF(LU29="","",IF(LT$7&gt;=$G29,$F$9*($F$17*LV30+$F$18*LV33),"")))</f>
        <v/>
      </c>
      <c r="LV30" s="18" t="str">
        <f t="shared" ref="LV30" si="22015">IF(AND(LV29&lt;&gt;"",LW29=""),MAX(LV29-$C$9,0),IF(LV29="","",IF(LU$7&gt;=$G29,$F$9*($F$17*LW30+$F$18*LW33),"")))</f>
        <v/>
      </c>
      <c r="LW30" s="18" t="str">
        <f t="shared" ref="LW30" si="22016">IF(AND(LW29&lt;&gt;"",LX29=""),MAX(LW29-$C$9,0),IF(LW29="","",IF(LV$7&gt;=$G29,$F$9*($F$17*LX30+$F$18*LX33),"")))</f>
        <v/>
      </c>
      <c r="LX30" s="18" t="str">
        <f t="shared" ref="LX30" si="22017">IF(AND(LX29&lt;&gt;"",LY29=""),MAX(LX29-$C$9,0),IF(LX29="","",IF(LW$7&gt;=$G29,$F$9*($F$17*LY30+$F$18*LY33),"")))</f>
        <v/>
      </c>
      <c r="LY30" s="18" t="str">
        <f t="shared" ref="LY30" si="22018">IF(AND(LY29&lt;&gt;"",LZ29=""),MAX(LY29-$C$9,0),IF(LY29="","",IF(LX$7&gt;=$G29,$F$9*($F$17*LZ30+$F$18*LZ33),"")))</f>
        <v/>
      </c>
      <c r="LZ30" s="18" t="str">
        <f t="shared" ref="LZ30" si="22019">IF(AND(LZ29&lt;&gt;"",MA29=""),MAX(LZ29-$C$9,0),IF(LZ29="","",IF(LY$7&gt;=$G29,$F$9*($F$17*MA30+$F$18*MA33),"")))</f>
        <v/>
      </c>
      <c r="MA30" s="18" t="str">
        <f t="shared" ref="MA30" si="22020">IF(AND(MA29&lt;&gt;"",MB29=""),MAX(MA29-$C$9,0),IF(MA29="","",IF(LZ$7&gt;=$G29,$F$9*($F$17*MB30+$F$18*MB33),"")))</f>
        <v/>
      </c>
      <c r="MB30" s="18" t="str">
        <f t="shared" ref="MB30" si="22021">IF(AND(MB29&lt;&gt;"",MC29=""),MAX(MB29-$C$9,0),IF(MB29="","",IF(MA$7&gt;=$G29,$F$9*($F$17*MC30+$F$18*MC33),"")))</f>
        <v/>
      </c>
      <c r="MC30" s="18" t="str">
        <f t="shared" ref="MC30" si="22022">IF(AND(MC29&lt;&gt;"",MD29=""),MAX(MC29-$C$9,0),IF(MC29="","",IF(MB$7&gt;=$G29,$F$9*($F$17*MD30+$F$18*MD33),"")))</f>
        <v/>
      </c>
      <c r="MD30" s="18" t="str">
        <f t="shared" ref="MD30" si="22023">IF(AND(MD29&lt;&gt;"",ME29=""),MAX(MD29-$C$9,0),IF(MD29="","",IF(MC$7&gt;=$G29,$F$9*($F$17*ME30+$F$18*ME33),"")))</f>
        <v/>
      </c>
      <c r="ME30" s="18" t="str">
        <f t="shared" ref="ME30" si="22024">IF(AND(ME29&lt;&gt;"",MF29=""),MAX(ME29-$C$9,0),IF(ME29="","",IF(MD$7&gt;=$G29,$F$9*($F$17*MF30+$F$18*MF33),"")))</f>
        <v/>
      </c>
      <c r="MF30" s="18" t="str">
        <f t="shared" ref="MF30" si="22025">IF(AND(MF29&lt;&gt;"",MG29=""),MAX(MF29-$C$9,0),IF(MF29="","",IF(ME$7&gt;=$G29,$F$9*($F$17*MG30+$F$18*MG33),"")))</f>
        <v/>
      </c>
      <c r="MG30" s="18" t="str">
        <f t="shared" ref="MG30" si="22026">IF(AND(MG29&lt;&gt;"",MH29=""),MAX(MG29-$C$9,0),IF(MG29="","",IF(MF$7&gt;=$G29,$F$9*($F$17*MH30+$F$18*MH33),"")))</f>
        <v/>
      </c>
      <c r="MH30" s="18" t="str">
        <f t="shared" ref="MH30" si="22027">IF(AND(MH29&lt;&gt;"",MI29=""),MAX(MH29-$C$9,0),IF(MH29="","",IF(MG$7&gt;=$G29,$F$9*($F$17*MI30+$F$18*MI33),"")))</f>
        <v/>
      </c>
      <c r="MI30" s="18" t="str">
        <f t="shared" ref="MI30" si="22028">IF(AND(MI29&lt;&gt;"",MJ29=""),MAX(MI29-$C$9,0),IF(MI29="","",IF(MH$7&gt;=$G29,$F$9*($F$17*MJ30+$F$18*MJ33),"")))</f>
        <v/>
      </c>
      <c r="MJ30" s="18" t="str">
        <f t="shared" ref="MJ30" si="22029">IF(AND(MJ29&lt;&gt;"",MK29=""),MAX(MJ29-$C$9,0),IF(MJ29="","",IF(MI$7&gt;=$G29,$F$9*($F$17*MK30+$F$18*MK33),"")))</f>
        <v/>
      </c>
      <c r="MK30" s="18" t="str">
        <f t="shared" ref="MK30" si="22030">IF(AND(MK29&lt;&gt;"",ML29=""),MAX(MK29-$C$9,0),IF(MK29="","",IF(MJ$7&gt;=$G29,$F$9*($F$17*ML30+$F$18*ML33),"")))</f>
        <v/>
      </c>
      <c r="ML30" s="18" t="str">
        <f t="shared" ref="ML30" si="22031">IF(AND(ML29&lt;&gt;"",MM29=""),MAX(ML29-$C$9,0),IF(ML29="","",IF(MK$7&gt;=$G29,$F$9*($F$17*MM30+$F$18*MM33),"")))</f>
        <v/>
      </c>
      <c r="MM30" s="18" t="str">
        <f t="shared" ref="MM30" si="22032">IF(AND(MM29&lt;&gt;"",MN29=""),MAX(MM29-$C$9,0),IF(MM29="","",IF(ML$7&gt;=$G29,$F$9*($F$17*MN30+$F$18*MN33),"")))</f>
        <v/>
      </c>
      <c r="MN30" s="18" t="str">
        <f t="shared" ref="MN30" si="22033">IF(AND(MN29&lt;&gt;"",MO29=""),MAX(MN29-$C$9,0),IF(MN29="","",IF(MM$7&gt;=$G29,$F$9*($F$17*MO30+$F$18*MO33),"")))</f>
        <v/>
      </c>
      <c r="MO30" s="18" t="str">
        <f t="shared" ref="MO30" si="22034">IF(AND(MO29&lt;&gt;"",MP29=""),MAX(MO29-$C$9,0),IF(MO29="","",IF(MN$7&gt;=$G29,$F$9*($F$17*MP30+$F$18*MP33),"")))</f>
        <v/>
      </c>
      <c r="MP30" s="18" t="str">
        <f t="shared" ref="MP30" si="22035">IF(AND(MP29&lt;&gt;"",MQ29=""),MAX(MP29-$C$9,0),IF(MP29="","",IF(MO$7&gt;=$G29,$F$9*($F$17*MQ30+$F$18*MQ33),"")))</f>
        <v/>
      </c>
      <c r="MQ30" s="18" t="str">
        <f t="shared" ref="MQ30" si="22036">IF(AND(MQ29&lt;&gt;"",MR29=""),MAX(MQ29-$C$9,0),IF(MQ29="","",IF(MP$7&gt;=$G29,$F$9*($F$17*MR30+$F$18*MR33),"")))</f>
        <v/>
      </c>
      <c r="MR30" s="18" t="str">
        <f t="shared" ref="MR30" si="22037">IF(AND(MR29&lt;&gt;"",MS29=""),MAX(MR29-$C$9,0),IF(MR29="","",IF(MQ$7&gt;=$G29,$F$9*($F$17*MS30+$F$18*MS33),"")))</f>
        <v/>
      </c>
      <c r="MS30" s="18" t="str">
        <f t="shared" ref="MS30" si="22038">IF(AND(MS29&lt;&gt;"",MT29=""),MAX(MS29-$C$9,0),IF(MS29="","",IF(MR$7&gt;=$G29,$F$9*($F$17*MT30+$F$18*MT33),"")))</f>
        <v/>
      </c>
      <c r="MT30" s="18" t="str">
        <f t="shared" ref="MT30" si="22039">IF(AND(MT29&lt;&gt;"",MU29=""),MAX(MT29-$C$9,0),IF(MT29="","",IF(MS$7&gt;=$G29,$F$9*($F$17*MU30+$F$18*MU33),"")))</f>
        <v/>
      </c>
      <c r="MU30" s="18" t="str">
        <f t="shared" ref="MU30" si="22040">IF(AND(MU29&lt;&gt;"",MV29=""),MAX(MU29-$C$9,0),IF(MU29="","",IF(MT$7&gt;=$G29,$F$9*($F$17*MV30+$F$18*MV33),"")))</f>
        <v/>
      </c>
      <c r="MV30" s="18" t="str">
        <f t="shared" ref="MV30" si="22041">IF(AND(MV29&lt;&gt;"",MW29=""),MAX(MV29-$C$9,0),IF(MV29="","",IF(MU$7&gt;=$G29,$F$9*($F$17*MW30+$F$18*MW33),"")))</f>
        <v/>
      </c>
      <c r="MW30" s="18" t="str">
        <f t="shared" ref="MW30" si="22042">IF(AND(MW29&lt;&gt;"",MX29=""),MAX(MW29-$C$9,0),IF(MW29="","",IF(MV$7&gt;=$G29,$F$9*($F$17*MX30+$F$18*MX33),"")))</f>
        <v/>
      </c>
      <c r="MX30" s="18" t="str">
        <f t="shared" ref="MX30" si="22043">IF(AND(MX29&lt;&gt;"",MY29=""),MAX(MX29-$C$9,0),IF(MX29="","",IF(MW$7&gt;=$G29,$F$9*($F$17*MY30+$F$18*MY33),"")))</f>
        <v/>
      </c>
      <c r="MY30" s="18" t="str">
        <f t="shared" ref="MY30" si="22044">IF(AND(MY29&lt;&gt;"",MZ29=""),MAX(MY29-$C$9,0),IF(MY29="","",IF(MX$7&gt;=$G29,$F$9*($F$17*MZ30+$F$18*MZ33),"")))</f>
        <v/>
      </c>
      <c r="MZ30" s="18" t="str">
        <f t="shared" ref="MZ30" si="22045">IF(AND(MZ29&lt;&gt;"",NA29=""),MAX(MZ29-$C$9,0),IF(MZ29="","",IF(MY$7&gt;=$G29,$F$9*($F$17*NA30+$F$18*NA33),"")))</f>
        <v/>
      </c>
      <c r="NA30" s="18" t="str">
        <f t="shared" ref="NA30" si="22046">IF(AND(NA29&lt;&gt;"",NB29=""),MAX(NA29-$C$9,0),IF(NA29="","",IF(MZ$7&gt;=$G29,$F$9*($F$17*NB30+$F$18*NB33),"")))</f>
        <v/>
      </c>
      <c r="NB30" s="18" t="str">
        <f t="shared" ref="NB30" si="22047">IF(AND(NB29&lt;&gt;"",NC29=""),MAX(NB29-$C$9,0),IF(NB29="","",IF(NA$7&gt;=$G29,$F$9*($F$17*NC30+$F$18*NC33),"")))</f>
        <v/>
      </c>
      <c r="NC30" s="18" t="str">
        <f t="shared" ref="NC30" si="22048">IF(AND(NC29&lt;&gt;"",ND29=""),MAX(NC29-$C$9,0),IF(NC29="","",IF(NB$7&gt;=$G29,$F$9*($F$17*ND30+$F$18*ND33),"")))</f>
        <v/>
      </c>
      <c r="ND30" s="18" t="str">
        <f t="shared" ref="ND30" si="22049">IF(AND(ND29&lt;&gt;"",NE29=""),MAX(ND29-$C$9,0),IF(ND29="","",IF(NC$7&gt;=$G29,$F$9*($F$17*NE30+$F$18*NE33),"")))</f>
        <v/>
      </c>
      <c r="NE30" s="18" t="str">
        <f t="shared" ref="NE30" si="22050">IF(AND(NE29&lt;&gt;"",NF29=""),MAX(NE29-$C$9,0),IF(NE29="","",IF(ND$7&gt;=$G29,$F$9*($F$17*NF30+$F$18*NF33),"")))</f>
        <v/>
      </c>
      <c r="NF30" s="18" t="str">
        <f t="shared" ref="NF30" si="22051">IF(AND(NF29&lt;&gt;"",NG29=""),MAX(NF29-$C$9,0),IF(NF29="","",IF(NE$7&gt;=$G29,$F$9*($F$17*NG30+$F$18*NG33),"")))</f>
        <v/>
      </c>
      <c r="NG30" s="18" t="str">
        <f t="shared" ref="NG30" si="22052">IF(AND(NG29&lt;&gt;"",NH29=""),MAX(NG29-$C$9,0),IF(NG29="","",IF(NF$7&gt;=$G29,$F$9*($F$17*NH30+$F$18*NH33),"")))</f>
        <v/>
      </c>
      <c r="NH30" s="18" t="str">
        <f t="shared" ref="NH30" si="22053">IF(AND(NH29&lt;&gt;"",NI29=""),MAX(NH29-$C$9,0),IF(NH29="","",IF(NG$7&gt;=$G29,$F$9*($F$17*NI30+$F$18*NI33),"")))</f>
        <v/>
      </c>
      <c r="NI30" s="18" t="str">
        <f t="shared" ref="NI30" si="22054">IF(AND(NI29&lt;&gt;"",NJ29=""),MAX(NI29-$C$9,0),IF(NI29="","",IF(NH$7&gt;=$G29,$F$9*($F$17*NJ30+$F$18*NJ33),"")))</f>
        <v/>
      </c>
      <c r="NJ30" s="18" t="str">
        <f t="shared" ref="NJ30" si="22055">IF(AND(NJ29&lt;&gt;"",NK29=""),MAX(NJ29-$C$9,0),IF(NJ29="","",IF(NI$7&gt;=$G29,$F$9*($F$17*NK30+$F$18*NK33),"")))</f>
        <v/>
      </c>
      <c r="NK30" s="18" t="str">
        <f t="shared" ref="NK30" si="22056">IF(AND(NK29&lt;&gt;"",NL29=""),MAX(NK29-$C$9,0),IF(NK29="","",IF(NJ$7&gt;=$G29,$F$9*($F$17*NL30+$F$18*NL33),"")))</f>
        <v/>
      </c>
      <c r="NL30" s="18" t="str">
        <f t="shared" ref="NL30" si="22057">IF(AND(NL29&lt;&gt;"",NM29=""),MAX(NL29-$C$9,0),IF(NL29="","",IF(NK$7&gt;=$G29,$F$9*($F$17*NM30+$F$18*NM33),"")))</f>
        <v/>
      </c>
      <c r="NM30" s="18" t="str">
        <f t="shared" ref="NM30" si="22058">IF(AND(NM29&lt;&gt;"",NN29=""),MAX(NM29-$C$9,0),IF(NM29="","",IF(NL$7&gt;=$G29,$F$9*($F$17*NN30+$F$18*NN33),"")))</f>
        <v/>
      </c>
      <c r="NN30" s="18" t="str">
        <f t="shared" ref="NN30" si="22059">IF(AND(NN29&lt;&gt;"",NO29=""),MAX(NN29-$C$9,0),IF(NN29="","",IF(NM$7&gt;=$G29,$F$9*($F$17*NO30+$F$18*NO33),"")))</f>
        <v/>
      </c>
      <c r="NO30" s="18" t="str">
        <f t="shared" ref="NO30" si="22060">IF(AND(NO29&lt;&gt;"",NP29=""),MAX(NO29-$C$9,0),IF(NO29="","",IF(NN$7&gt;=$G29,$F$9*($F$17*NP30+$F$18*NP33),"")))</f>
        <v/>
      </c>
      <c r="NP30" s="18" t="str">
        <f t="shared" ref="NP30" si="22061">IF(AND(NP29&lt;&gt;"",NQ29=""),MAX(NP29-$C$9,0),IF(NP29="","",IF(NO$7&gt;=$G29,$F$9*($F$17*NQ30+$F$18*NQ33),"")))</f>
        <v/>
      </c>
      <c r="NQ30" s="18" t="str">
        <f t="shared" ref="NQ30" si="22062">IF(AND(NQ29&lt;&gt;"",NR29=""),MAX(NQ29-$C$9,0),IF(NQ29="","",IF(NP$7&gt;=$G29,$F$9*($F$17*NR30+$F$18*NR33),"")))</f>
        <v/>
      </c>
      <c r="NR30" s="18" t="str">
        <f t="shared" ref="NR30" si="22063">IF(AND(NR29&lt;&gt;"",NS29=""),MAX(NR29-$C$9,0),IF(NR29="","",IF(NQ$7&gt;=$G29,$F$9*($F$17*NS30+$F$18*NS33),"")))</f>
        <v/>
      </c>
      <c r="NS30" s="18" t="str">
        <f t="shared" ref="NS30" si="22064">IF(AND(NS29&lt;&gt;"",NT29=""),MAX(NS29-$C$9,0),IF(NS29="","",IF(NR$7&gt;=$G29,$F$9*($F$17*NT30+$F$18*NT33),"")))</f>
        <v/>
      </c>
      <c r="NT30" s="18" t="str">
        <f t="shared" ref="NT30" si="22065">IF(AND(NT29&lt;&gt;"",NU29=""),MAX(NT29-$C$9,0),IF(NT29="","",IF(NS$7&gt;=$G29,$F$9*($F$17*NU30+$F$18*NU33),"")))</f>
        <v/>
      </c>
      <c r="NU30" s="18" t="str">
        <f t="shared" ref="NU30" si="22066">IF(AND(NU29&lt;&gt;"",NV29=""),MAX(NU29-$C$9,0),IF(NU29="","",IF(NT$7&gt;=$G29,$F$9*($F$17*NV30+$F$18*NV33),"")))</f>
        <v/>
      </c>
      <c r="NV30" s="18" t="str">
        <f t="shared" ref="NV30" si="22067">IF(AND(NV29&lt;&gt;"",NW29=""),MAX(NV29-$C$9,0),IF(NV29="","",IF(NU$7&gt;=$G29,$F$9*($F$17*NW30+$F$18*NW33),"")))</f>
        <v/>
      </c>
      <c r="NW30" s="18" t="str">
        <f t="shared" ref="NW30" si="22068">IF(AND(NW29&lt;&gt;"",NX29=""),MAX(NW29-$C$9,0),IF(NW29="","",IF(NV$7&gt;=$G29,$F$9*($F$17*NX30+$F$18*NX33),"")))</f>
        <v/>
      </c>
      <c r="NX30" s="18" t="str">
        <f t="shared" ref="NX30" si="22069">IF(AND(NX29&lt;&gt;"",NY29=""),MAX(NX29-$C$9,0),IF(NX29="","",IF(NW$7&gt;=$G29,$F$9*($F$17*NY30+$F$18*NY33),"")))</f>
        <v/>
      </c>
      <c r="NY30" s="18" t="str">
        <f t="shared" ref="NY30" si="22070">IF(AND(NY29&lt;&gt;"",NZ29=""),MAX(NY29-$C$9,0),IF(NY29="","",IF(NX$7&gt;=$G29,$F$9*($F$17*NZ30+$F$18*NZ33),"")))</f>
        <v/>
      </c>
      <c r="NZ30" s="18" t="str">
        <f t="shared" ref="NZ30" si="22071">IF(AND(NZ29&lt;&gt;"",OA29=""),MAX(NZ29-$C$9,0),IF(NZ29="","",IF(NY$7&gt;=$G29,$F$9*($F$17*OA30+$F$18*OA33),"")))</f>
        <v/>
      </c>
      <c r="OA30" s="18" t="str">
        <f t="shared" ref="OA30" si="22072">IF(AND(OA29&lt;&gt;"",OB29=""),MAX(OA29-$C$9,0),IF(OA29="","",IF(NZ$7&gt;=$G29,$F$9*($F$17*OB30+$F$18*OB33),"")))</f>
        <v/>
      </c>
    </row>
    <row r="31" spans="2:391" x14ac:dyDescent="0.3">
      <c r="H31" s="18"/>
      <c r="I31" s="18" t="str">
        <f t="shared" ref="I31:BS31" si="22073">IF(AND(I29&lt;&gt;"",J29=""),MAX($C$9-I29,0),IF(I29="","",IF(I$7&gt;=$G29,$F$9*($F$17*J31+$F$18*J34),"")))</f>
        <v/>
      </c>
      <c r="J31" s="18" t="str">
        <f t="shared" si="22073"/>
        <v/>
      </c>
      <c r="K31" s="18" t="str">
        <f t="shared" si="22073"/>
        <v/>
      </c>
      <c r="L31" s="18" t="str">
        <f t="shared" si="22073"/>
        <v/>
      </c>
      <c r="M31" s="18" t="str">
        <f t="shared" si="22073"/>
        <v/>
      </c>
      <c r="N31" s="18" t="str">
        <f t="shared" si="22073"/>
        <v/>
      </c>
      <c r="O31" s="18">
        <f t="shared" si="22073"/>
        <v>17.582277852142404</v>
      </c>
      <c r="P31" s="18">
        <f t="shared" si="22073"/>
        <v>16.104101787117628</v>
      </c>
      <c r="Q31" s="18">
        <f t="shared" si="22073"/>
        <v>14.664724487413221</v>
      </c>
      <c r="R31" s="18">
        <f t="shared" si="22073"/>
        <v>13.271425418587389</v>
      </c>
      <c r="S31" s="18">
        <f t="shared" si="22073"/>
        <v>11.931330632675579</v>
      </c>
      <c r="T31" s="18">
        <f t="shared" si="22073"/>
        <v>10.651237965801458</v>
      </c>
      <c r="U31" s="18">
        <f t="shared" si="22073"/>
        <v>9.4374350071707998</v>
      </c>
      <c r="V31" s="18">
        <f t="shared" si="22073"/>
        <v>8.2955173489435658</v>
      </c>
      <c r="W31" s="18">
        <f t="shared" si="22073"/>
        <v>7.2302156439863925</v>
      </c>
      <c r="X31" s="18">
        <f t="shared" si="22073"/>
        <v>6.245240565729131</v>
      </c>
      <c r="Y31" s="18">
        <f t="shared" si="22073"/>
        <v>5.3431547583874091</v>
      </c>
      <c r="Z31" s="18">
        <f t="shared" si="22073"/>
        <v>4.5252801970545606</v>
      </c>
      <c r="AA31" s="18">
        <f t="shared" si="22073"/>
        <v>3.7916480057506012</v>
      </c>
      <c r="AB31" s="18">
        <f t="shared" si="22073"/>
        <v>3.1409957311084069</v>
      </c>
      <c r="AC31" s="18">
        <f t="shared" si="22073"/>
        <v>2.5708144357181704</v>
      </c>
      <c r="AD31" s="18">
        <f t="shared" si="22073"/>
        <v>2.0774449270472366</v>
      </c>
      <c r="AE31" s="18">
        <f t="shared" si="22073"/>
        <v>1.656219208895479</v>
      </c>
      <c r="AF31" s="18">
        <f t="shared" si="22073"/>
        <v>1.301640112724878</v>
      </c>
      <c r="AG31" s="18">
        <f t="shared" si="22073"/>
        <v>1.0075893354088181</v>
      </c>
      <c r="AH31" s="18">
        <f t="shared" si="22073"/>
        <v>0.76755206282377675</v>
      </c>
      <c r="AI31" s="18">
        <f t="shared" si="22073"/>
        <v>0.57484522882386924</v>
      </c>
      <c r="AJ31" s="18">
        <f t="shared" si="22073"/>
        <v>0.42283639467465756</v>
      </c>
      <c r="AK31" s="18">
        <f t="shared" si="22073"/>
        <v>0.30514127175910349</v>
      </c>
      <c r="AL31" s="18">
        <f t="shared" si="22073"/>
        <v>0.21578996292985303</v>
      </c>
      <c r="AM31" s="18">
        <f t="shared" si="22073"/>
        <v>0.14935485778391744</v>
      </c>
      <c r="AN31" s="18">
        <f t="shared" si="22073"/>
        <v>0.10103647874307771</v>
      </c>
      <c r="AO31" s="18">
        <f t="shared" si="22073"/>
        <v>6.6707072248790786E-2</v>
      </c>
      <c r="AP31" s="18">
        <f t="shared" si="22073"/>
        <v>4.2914995261763435E-2</v>
      </c>
      <c r="AQ31" s="18">
        <f t="shared" si="22073"/>
        <v>2.6855624874377242E-2</v>
      </c>
      <c r="AR31" s="18">
        <f t="shared" si="22073"/>
        <v>1.6316368820561495E-2</v>
      </c>
      <c r="AS31" s="18">
        <f t="shared" si="22073"/>
        <v>9.6042479395763766E-3</v>
      </c>
      <c r="AT31" s="18">
        <f t="shared" si="22073"/>
        <v>5.4644626427428761E-3</v>
      </c>
      <c r="AU31" s="18">
        <f t="shared" si="22073"/>
        <v>2.9974730184892657E-3</v>
      </c>
      <c r="AV31" s="18">
        <f t="shared" si="22073"/>
        <v>1.5806404221496684E-3</v>
      </c>
      <c r="AW31" s="18">
        <f t="shared" si="22073"/>
        <v>7.9867294974049236E-4</v>
      </c>
      <c r="AX31" s="18">
        <f t="shared" si="22073"/>
        <v>3.8526673799890037E-4</v>
      </c>
      <c r="AY31" s="18">
        <f t="shared" si="22073"/>
        <v>1.7667683032367856E-4</v>
      </c>
      <c r="AZ31" s="18">
        <f t="shared" si="22073"/>
        <v>7.6649688528124764E-5</v>
      </c>
      <c r="BA31" s="18">
        <f t="shared" si="22073"/>
        <v>3.1281713991593192E-5</v>
      </c>
      <c r="BB31" s="18">
        <f t="shared" si="22073"/>
        <v>1.1929254265926763E-5</v>
      </c>
      <c r="BC31" s="18">
        <f t="shared" si="22073"/>
        <v>4.2169662686419456E-6</v>
      </c>
      <c r="BD31" s="18">
        <f t="shared" si="22073"/>
        <v>1.3684154213949658E-6</v>
      </c>
      <c r="BE31" s="18">
        <f t="shared" si="22073"/>
        <v>4.0272621666562347E-7</v>
      </c>
      <c r="BF31" s="18">
        <f t="shared" si="22073"/>
        <v>1.0584768927168991E-7</v>
      </c>
      <c r="BG31" s="18">
        <f t="shared" si="22073"/>
        <v>2.4346102425919186E-8</v>
      </c>
      <c r="BH31" s="18">
        <f t="shared" si="22073"/>
        <v>4.7662730638007298E-9</v>
      </c>
      <c r="BI31" s="18">
        <f t="shared" si="22073"/>
        <v>7.6272522066534781E-10</v>
      </c>
      <c r="BJ31" s="18">
        <f t="shared" si="22073"/>
        <v>9.3571493124662512E-11</v>
      </c>
      <c r="BK31" s="18">
        <f t="shared" si="22073"/>
        <v>7.8259434277990407E-12</v>
      </c>
      <c r="BL31" s="18">
        <f t="shared" si="22073"/>
        <v>3.34812710458755E-13</v>
      </c>
      <c r="BM31" s="18">
        <f t="shared" si="22073"/>
        <v>9.7140747417137098E-27</v>
      </c>
      <c r="BN31" s="18">
        <f t="shared" si="22073"/>
        <v>0</v>
      </c>
      <c r="BO31" s="18">
        <f t="shared" si="22073"/>
        <v>0</v>
      </c>
      <c r="BP31" s="18">
        <f t="shared" si="22073"/>
        <v>0</v>
      </c>
      <c r="BQ31" s="18">
        <f t="shared" si="22073"/>
        <v>0</v>
      </c>
      <c r="BR31" s="18">
        <f t="shared" si="22073"/>
        <v>0</v>
      </c>
      <c r="BS31" s="18">
        <f t="shared" si="22073"/>
        <v>0</v>
      </c>
      <c r="BT31" s="18">
        <f t="shared" ref="BT31:DD31" si="22074">IF(AND(BT29&lt;&gt;"",BU29=""),MAX($C$9-BT29,0),IF(BT29="","",IF(BT$7&gt;=$G29,$F$9*($F$17*BU31+$F$18*BU34),"")))</f>
        <v>0</v>
      </c>
      <c r="BU31" s="18">
        <f t="shared" si="22074"/>
        <v>0</v>
      </c>
      <c r="BV31" s="18">
        <f t="shared" si="22074"/>
        <v>0</v>
      </c>
      <c r="BW31" s="18">
        <f t="shared" si="22074"/>
        <v>0</v>
      </c>
      <c r="BX31" s="18">
        <f t="shared" si="22074"/>
        <v>0</v>
      </c>
      <c r="BY31" s="18">
        <f t="shared" si="22074"/>
        <v>0</v>
      </c>
      <c r="BZ31" s="18">
        <f t="shared" si="22074"/>
        <v>0</v>
      </c>
      <c r="CA31" s="18">
        <f t="shared" si="22074"/>
        <v>0</v>
      </c>
      <c r="CB31" s="18">
        <f t="shared" si="22074"/>
        <v>0</v>
      </c>
      <c r="CC31" s="18">
        <f t="shared" si="22074"/>
        <v>0</v>
      </c>
      <c r="CD31" s="18">
        <f t="shared" si="22074"/>
        <v>0</v>
      </c>
      <c r="CE31" s="18">
        <f t="shared" si="22074"/>
        <v>0</v>
      </c>
      <c r="CF31" s="18">
        <f t="shared" si="22074"/>
        <v>0</v>
      </c>
      <c r="CG31" s="18">
        <f t="shared" si="22074"/>
        <v>0</v>
      </c>
      <c r="CH31" s="18">
        <f t="shared" si="22074"/>
        <v>0</v>
      </c>
      <c r="CI31" s="18">
        <f t="shared" si="22074"/>
        <v>0</v>
      </c>
      <c r="CJ31" s="18">
        <f t="shared" si="22074"/>
        <v>0</v>
      </c>
      <c r="CK31" s="18">
        <f t="shared" si="22074"/>
        <v>0</v>
      </c>
      <c r="CL31" s="18">
        <f t="shared" si="22074"/>
        <v>0</v>
      </c>
      <c r="CM31" s="18">
        <f t="shared" si="22074"/>
        <v>0</v>
      </c>
      <c r="CN31" s="18">
        <f t="shared" si="22074"/>
        <v>0</v>
      </c>
      <c r="CO31" s="18">
        <f t="shared" si="22074"/>
        <v>0</v>
      </c>
      <c r="CP31" s="18">
        <f t="shared" si="22074"/>
        <v>0</v>
      </c>
      <c r="CQ31" s="18">
        <f t="shared" si="22074"/>
        <v>0</v>
      </c>
      <c r="CR31" s="18">
        <f t="shared" si="22074"/>
        <v>0</v>
      </c>
      <c r="CS31" s="18">
        <f t="shared" si="22074"/>
        <v>0</v>
      </c>
      <c r="CT31" s="18">
        <f t="shared" si="22074"/>
        <v>0</v>
      </c>
      <c r="CU31" s="18">
        <f t="shared" si="22074"/>
        <v>0</v>
      </c>
      <c r="CV31" s="18">
        <f t="shared" si="22074"/>
        <v>0</v>
      </c>
      <c r="CW31" s="18">
        <f t="shared" si="22074"/>
        <v>0</v>
      </c>
      <c r="CX31" s="18">
        <f t="shared" si="22074"/>
        <v>0</v>
      </c>
      <c r="CY31" s="18">
        <f t="shared" si="22074"/>
        <v>0</v>
      </c>
      <c r="CZ31" s="18">
        <f t="shared" si="22074"/>
        <v>0</v>
      </c>
      <c r="DA31" s="18">
        <f t="shared" si="22074"/>
        <v>0</v>
      </c>
      <c r="DB31" s="18">
        <f t="shared" si="22074"/>
        <v>0</v>
      </c>
      <c r="DC31" s="18">
        <f t="shared" si="22074"/>
        <v>0</v>
      </c>
      <c r="DD31" s="18">
        <f t="shared" si="22074"/>
        <v>0</v>
      </c>
      <c r="DE31" s="18" t="str">
        <f t="shared" ref="DE31:EF31" si="22075">IF(AND(DE29&lt;&gt;"",DF29=""),MAX($C$9-DE29,0),IF(DE29="","",IF(DD$7&gt;=$G29,$F$9*($F$17*DF31+$F$18*DF34),"")))</f>
        <v/>
      </c>
      <c r="DF31" s="18" t="str">
        <f t="shared" si="22075"/>
        <v/>
      </c>
      <c r="DG31" s="18" t="str">
        <f t="shared" si="22075"/>
        <v/>
      </c>
      <c r="DH31" s="18" t="str">
        <f t="shared" si="22075"/>
        <v/>
      </c>
      <c r="DI31" s="18" t="str">
        <f t="shared" si="22075"/>
        <v/>
      </c>
      <c r="DJ31" s="18" t="str">
        <f t="shared" si="22075"/>
        <v/>
      </c>
      <c r="DK31" s="18" t="str">
        <f t="shared" si="22075"/>
        <v/>
      </c>
      <c r="DL31" s="18" t="str">
        <f t="shared" si="22075"/>
        <v/>
      </c>
      <c r="DM31" s="18" t="str">
        <f t="shared" si="22075"/>
        <v/>
      </c>
      <c r="DN31" s="18" t="str">
        <f t="shared" si="22075"/>
        <v/>
      </c>
      <c r="DO31" s="18" t="str">
        <f t="shared" si="22075"/>
        <v/>
      </c>
      <c r="DP31" s="18" t="str">
        <f t="shared" si="22075"/>
        <v/>
      </c>
      <c r="DQ31" s="18" t="str">
        <f t="shared" si="22075"/>
        <v/>
      </c>
      <c r="DR31" s="18" t="str">
        <f t="shared" si="22075"/>
        <v/>
      </c>
      <c r="DS31" s="18" t="str">
        <f t="shared" si="22075"/>
        <v/>
      </c>
      <c r="DT31" s="18" t="str">
        <f t="shared" si="22075"/>
        <v/>
      </c>
      <c r="DU31" s="18" t="str">
        <f t="shared" si="22075"/>
        <v/>
      </c>
      <c r="DV31" s="18" t="str">
        <f t="shared" si="22075"/>
        <v/>
      </c>
      <c r="DW31" s="18" t="str">
        <f t="shared" si="22075"/>
        <v/>
      </c>
      <c r="DX31" s="18" t="str">
        <f t="shared" si="22075"/>
        <v/>
      </c>
      <c r="DY31" s="18" t="str">
        <f t="shared" si="22075"/>
        <v/>
      </c>
      <c r="DZ31" s="18" t="str">
        <f t="shared" si="22075"/>
        <v/>
      </c>
      <c r="EA31" s="18" t="str">
        <f t="shared" si="22075"/>
        <v/>
      </c>
      <c r="EB31" s="18" t="str">
        <f t="shared" si="22075"/>
        <v/>
      </c>
      <c r="EC31" s="18" t="str">
        <f t="shared" si="22075"/>
        <v/>
      </c>
      <c r="ED31" s="18" t="str">
        <f t="shared" si="22075"/>
        <v/>
      </c>
      <c r="EE31" s="18" t="str">
        <f t="shared" si="22075"/>
        <v/>
      </c>
      <c r="EF31" s="18" t="str">
        <f t="shared" si="22075"/>
        <v/>
      </c>
      <c r="EG31" s="18" t="str">
        <f t="shared" ref="EG31:GR31" si="22076">IF(AND(EG29&lt;&gt;"",EH29=""),MAX($C$9-EG29,0),IF(EG29="","",IF(EF$7&gt;=$G29,$F$9*($F$17*EH31+$F$18*EH34),"")))</f>
        <v/>
      </c>
      <c r="EH31" s="18" t="str">
        <f t="shared" si="22076"/>
        <v/>
      </c>
      <c r="EI31" s="18" t="str">
        <f t="shared" si="22076"/>
        <v/>
      </c>
      <c r="EJ31" s="18" t="str">
        <f t="shared" si="22076"/>
        <v/>
      </c>
      <c r="EK31" s="18" t="str">
        <f t="shared" si="22076"/>
        <v/>
      </c>
      <c r="EL31" s="18" t="str">
        <f t="shared" si="22076"/>
        <v/>
      </c>
      <c r="EM31" s="18" t="str">
        <f t="shared" si="22076"/>
        <v/>
      </c>
      <c r="EN31" s="18" t="str">
        <f t="shared" si="22076"/>
        <v/>
      </c>
      <c r="EO31" s="18" t="str">
        <f t="shared" si="22076"/>
        <v/>
      </c>
      <c r="EP31" s="18" t="str">
        <f t="shared" si="22076"/>
        <v/>
      </c>
      <c r="EQ31" s="18" t="str">
        <f t="shared" si="22076"/>
        <v/>
      </c>
      <c r="ER31" s="18" t="str">
        <f t="shared" si="22076"/>
        <v/>
      </c>
      <c r="ES31" s="18" t="str">
        <f t="shared" si="22076"/>
        <v/>
      </c>
      <c r="ET31" s="18" t="str">
        <f t="shared" si="22076"/>
        <v/>
      </c>
      <c r="EU31" s="18" t="str">
        <f t="shared" si="22076"/>
        <v/>
      </c>
      <c r="EV31" s="18" t="str">
        <f t="shared" si="22076"/>
        <v/>
      </c>
      <c r="EW31" s="18" t="str">
        <f t="shared" si="22076"/>
        <v/>
      </c>
      <c r="EX31" s="18" t="str">
        <f t="shared" si="22076"/>
        <v/>
      </c>
      <c r="EY31" s="18" t="str">
        <f t="shared" si="22076"/>
        <v/>
      </c>
      <c r="EZ31" s="18" t="str">
        <f t="shared" si="22076"/>
        <v/>
      </c>
      <c r="FA31" s="18" t="str">
        <f t="shared" si="22076"/>
        <v/>
      </c>
      <c r="FB31" s="18" t="str">
        <f t="shared" si="22076"/>
        <v/>
      </c>
      <c r="FC31" s="18" t="str">
        <f t="shared" si="22076"/>
        <v/>
      </c>
      <c r="FD31" s="18" t="str">
        <f t="shared" si="22076"/>
        <v/>
      </c>
      <c r="FE31" s="18" t="str">
        <f t="shared" si="22076"/>
        <v/>
      </c>
      <c r="FF31" s="18" t="str">
        <f t="shared" si="22076"/>
        <v/>
      </c>
      <c r="FG31" s="18" t="str">
        <f t="shared" si="22076"/>
        <v/>
      </c>
      <c r="FH31" s="18" t="str">
        <f t="shared" si="22076"/>
        <v/>
      </c>
      <c r="FI31" s="18" t="str">
        <f t="shared" si="22076"/>
        <v/>
      </c>
      <c r="FJ31" s="18" t="str">
        <f t="shared" si="22076"/>
        <v/>
      </c>
      <c r="FK31" s="18" t="str">
        <f t="shared" si="22076"/>
        <v/>
      </c>
      <c r="FL31" s="18" t="str">
        <f t="shared" si="22076"/>
        <v/>
      </c>
      <c r="FM31" s="18" t="str">
        <f t="shared" si="22076"/>
        <v/>
      </c>
      <c r="FN31" s="18" t="str">
        <f t="shared" si="22076"/>
        <v/>
      </c>
      <c r="FO31" s="18" t="str">
        <f t="shared" si="22076"/>
        <v/>
      </c>
      <c r="FP31" s="18" t="str">
        <f t="shared" si="22076"/>
        <v/>
      </c>
      <c r="FQ31" s="18" t="str">
        <f t="shared" si="22076"/>
        <v/>
      </c>
      <c r="FR31" s="18" t="str">
        <f t="shared" si="22076"/>
        <v/>
      </c>
      <c r="FS31" s="18" t="str">
        <f t="shared" si="22076"/>
        <v/>
      </c>
      <c r="FT31" s="18" t="str">
        <f t="shared" si="22076"/>
        <v/>
      </c>
      <c r="FU31" s="18" t="str">
        <f t="shared" si="22076"/>
        <v/>
      </c>
      <c r="FV31" s="18" t="str">
        <f t="shared" si="22076"/>
        <v/>
      </c>
      <c r="FW31" s="18" t="str">
        <f t="shared" si="22076"/>
        <v/>
      </c>
      <c r="FX31" s="18" t="str">
        <f t="shared" si="22076"/>
        <v/>
      </c>
      <c r="FY31" s="18" t="str">
        <f t="shared" si="22076"/>
        <v/>
      </c>
      <c r="FZ31" s="18" t="str">
        <f t="shared" si="22076"/>
        <v/>
      </c>
      <c r="GA31" s="18" t="str">
        <f t="shared" si="22076"/>
        <v/>
      </c>
      <c r="GB31" s="18" t="str">
        <f t="shared" si="22076"/>
        <v/>
      </c>
      <c r="GC31" s="18" t="str">
        <f t="shared" si="22076"/>
        <v/>
      </c>
      <c r="GD31" s="18" t="str">
        <f t="shared" si="22076"/>
        <v/>
      </c>
      <c r="GE31" s="18" t="str">
        <f t="shared" si="22076"/>
        <v/>
      </c>
      <c r="GF31" s="18" t="str">
        <f t="shared" si="22076"/>
        <v/>
      </c>
      <c r="GG31" s="18" t="str">
        <f t="shared" si="22076"/>
        <v/>
      </c>
      <c r="GH31" s="18" t="str">
        <f t="shared" si="22076"/>
        <v/>
      </c>
      <c r="GI31" s="18" t="str">
        <f t="shared" si="22076"/>
        <v/>
      </c>
      <c r="GJ31" s="18" t="str">
        <f t="shared" si="22076"/>
        <v/>
      </c>
      <c r="GK31" s="18" t="str">
        <f t="shared" si="22076"/>
        <v/>
      </c>
      <c r="GL31" s="18" t="str">
        <f t="shared" si="22076"/>
        <v/>
      </c>
      <c r="GM31" s="18" t="str">
        <f t="shared" si="22076"/>
        <v/>
      </c>
      <c r="GN31" s="18" t="str">
        <f t="shared" si="22076"/>
        <v/>
      </c>
      <c r="GO31" s="18" t="str">
        <f t="shared" si="22076"/>
        <v/>
      </c>
      <c r="GP31" s="18" t="str">
        <f t="shared" si="22076"/>
        <v/>
      </c>
      <c r="GQ31" s="18" t="str">
        <f t="shared" si="22076"/>
        <v/>
      </c>
      <c r="GR31" s="18" t="str">
        <f t="shared" si="22076"/>
        <v/>
      </c>
      <c r="GS31" s="18" t="str">
        <f t="shared" ref="GS31:JD31" si="22077">IF(AND(GS29&lt;&gt;"",GT29=""),MAX($C$9-GS29,0),IF(GS29="","",IF(GR$7&gt;=$G29,$F$9*($F$17*GT31+$F$18*GT34),"")))</f>
        <v/>
      </c>
      <c r="GT31" s="18" t="str">
        <f t="shared" si="22077"/>
        <v/>
      </c>
      <c r="GU31" s="18" t="str">
        <f t="shared" si="22077"/>
        <v/>
      </c>
      <c r="GV31" s="18" t="str">
        <f t="shared" si="22077"/>
        <v/>
      </c>
      <c r="GW31" s="18" t="str">
        <f t="shared" si="22077"/>
        <v/>
      </c>
      <c r="GX31" s="18" t="str">
        <f t="shared" si="22077"/>
        <v/>
      </c>
      <c r="GY31" s="18" t="str">
        <f t="shared" si="22077"/>
        <v/>
      </c>
      <c r="GZ31" s="18" t="str">
        <f t="shared" si="22077"/>
        <v/>
      </c>
      <c r="HA31" s="18" t="str">
        <f t="shared" si="22077"/>
        <v/>
      </c>
      <c r="HB31" s="18" t="str">
        <f t="shared" si="22077"/>
        <v/>
      </c>
      <c r="HC31" s="18" t="str">
        <f t="shared" si="22077"/>
        <v/>
      </c>
      <c r="HD31" s="18" t="str">
        <f t="shared" si="22077"/>
        <v/>
      </c>
      <c r="HE31" s="18" t="str">
        <f t="shared" si="22077"/>
        <v/>
      </c>
      <c r="HF31" s="18" t="str">
        <f t="shared" si="22077"/>
        <v/>
      </c>
      <c r="HG31" s="18" t="str">
        <f t="shared" si="22077"/>
        <v/>
      </c>
      <c r="HH31" s="18" t="str">
        <f t="shared" si="22077"/>
        <v/>
      </c>
      <c r="HI31" s="18" t="str">
        <f t="shared" si="22077"/>
        <v/>
      </c>
      <c r="HJ31" s="18" t="str">
        <f t="shared" si="22077"/>
        <v/>
      </c>
      <c r="HK31" s="18" t="str">
        <f t="shared" si="22077"/>
        <v/>
      </c>
      <c r="HL31" s="18" t="str">
        <f t="shared" si="22077"/>
        <v/>
      </c>
      <c r="HM31" s="18" t="str">
        <f t="shared" si="22077"/>
        <v/>
      </c>
      <c r="HN31" s="18" t="str">
        <f t="shared" si="22077"/>
        <v/>
      </c>
      <c r="HO31" s="18" t="str">
        <f t="shared" si="22077"/>
        <v/>
      </c>
      <c r="HP31" s="18" t="str">
        <f t="shared" si="22077"/>
        <v/>
      </c>
      <c r="HQ31" s="18" t="str">
        <f t="shared" si="22077"/>
        <v/>
      </c>
      <c r="HR31" s="18" t="str">
        <f t="shared" si="22077"/>
        <v/>
      </c>
      <c r="HS31" s="18" t="str">
        <f t="shared" si="22077"/>
        <v/>
      </c>
      <c r="HT31" s="18" t="str">
        <f t="shared" si="22077"/>
        <v/>
      </c>
      <c r="HU31" s="18" t="str">
        <f t="shared" si="22077"/>
        <v/>
      </c>
      <c r="HV31" s="18" t="str">
        <f t="shared" si="22077"/>
        <v/>
      </c>
      <c r="HW31" s="18" t="str">
        <f t="shared" si="22077"/>
        <v/>
      </c>
      <c r="HX31" s="18" t="str">
        <f t="shared" si="22077"/>
        <v/>
      </c>
      <c r="HY31" s="18" t="str">
        <f t="shared" si="22077"/>
        <v/>
      </c>
      <c r="HZ31" s="18" t="str">
        <f t="shared" si="22077"/>
        <v/>
      </c>
      <c r="IA31" s="18" t="str">
        <f t="shared" si="22077"/>
        <v/>
      </c>
      <c r="IB31" s="18" t="str">
        <f t="shared" si="22077"/>
        <v/>
      </c>
      <c r="IC31" s="18" t="str">
        <f t="shared" si="22077"/>
        <v/>
      </c>
      <c r="ID31" s="18" t="str">
        <f t="shared" si="22077"/>
        <v/>
      </c>
      <c r="IE31" s="18" t="str">
        <f t="shared" si="22077"/>
        <v/>
      </c>
      <c r="IF31" s="18" t="str">
        <f t="shared" si="22077"/>
        <v/>
      </c>
      <c r="IG31" s="18" t="str">
        <f t="shared" si="22077"/>
        <v/>
      </c>
      <c r="IH31" s="18" t="str">
        <f t="shared" si="22077"/>
        <v/>
      </c>
      <c r="II31" s="18" t="str">
        <f t="shared" si="22077"/>
        <v/>
      </c>
      <c r="IJ31" s="18" t="str">
        <f t="shared" si="22077"/>
        <v/>
      </c>
      <c r="IK31" s="18" t="str">
        <f t="shared" si="22077"/>
        <v/>
      </c>
      <c r="IL31" s="18" t="str">
        <f t="shared" si="22077"/>
        <v/>
      </c>
      <c r="IM31" s="18" t="str">
        <f t="shared" si="22077"/>
        <v/>
      </c>
      <c r="IN31" s="18" t="str">
        <f t="shared" si="22077"/>
        <v/>
      </c>
      <c r="IO31" s="18" t="str">
        <f t="shared" si="22077"/>
        <v/>
      </c>
      <c r="IP31" s="18" t="str">
        <f t="shared" si="22077"/>
        <v/>
      </c>
      <c r="IQ31" s="18" t="str">
        <f t="shared" si="22077"/>
        <v/>
      </c>
      <c r="IR31" s="18" t="str">
        <f t="shared" si="22077"/>
        <v/>
      </c>
      <c r="IS31" s="18" t="str">
        <f t="shared" si="22077"/>
        <v/>
      </c>
      <c r="IT31" s="18" t="str">
        <f t="shared" si="22077"/>
        <v/>
      </c>
      <c r="IU31" s="18" t="str">
        <f t="shared" si="22077"/>
        <v/>
      </c>
      <c r="IV31" s="18" t="str">
        <f t="shared" si="22077"/>
        <v/>
      </c>
      <c r="IW31" s="18" t="str">
        <f t="shared" si="22077"/>
        <v/>
      </c>
      <c r="IX31" s="18" t="str">
        <f t="shared" si="22077"/>
        <v/>
      </c>
      <c r="IY31" s="18" t="str">
        <f t="shared" si="22077"/>
        <v/>
      </c>
      <c r="IZ31" s="18" t="str">
        <f t="shared" si="22077"/>
        <v/>
      </c>
      <c r="JA31" s="18" t="str">
        <f t="shared" si="22077"/>
        <v/>
      </c>
      <c r="JB31" s="18" t="str">
        <f t="shared" si="22077"/>
        <v/>
      </c>
      <c r="JC31" s="18" t="str">
        <f t="shared" si="22077"/>
        <v/>
      </c>
      <c r="JD31" s="18" t="str">
        <f t="shared" si="22077"/>
        <v/>
      </c>
      <c r="JE31" s="18" t="str">
        <f t="shared" ref="JE31:LP31" si="22078">IF(AND(JE29&lt;&gt;"",JF29=""),MAX($C$9-JE29,0),IF(JE29="","",IF(JD$7&gt;=$G29,$F$9*($F$17*JF31+$F$18*JF34),"")))</f>
        <v/>
      </c>
      <c r="JF31" s="18" t="str">
        <f t="shared" si="22078"/>
        <v/>
      </c>
      <c r="JG31" s="18" t="str">
        <f t="shared" si="22078"/>
        <v/>
      </c>
      <c r="JH31" s="18" t="str">
        <f t="shared" si="22078"/>
        <v/>
      </c>
      <c r="JI31" s="18" t="str">
        <f t="shared" si="22078"/>
        <v/>
      </c>
      <c r="JJ31" s="18" t="str">
        <f t="shared" si="22078"/>
        <v/>
      </c>
      <c r="JK31" s="18" t="str">
        <f t="shared" si="22078"/>
        <v/>
      </c>
      <c r="JL31" s="18" t="str">
        <f t="shared" si="22078"/>
        <v/>
      </c>
      <c r="JM31" s="18" t="str">
        <f t="shared" si="22078"/>
        <v/>
      </c>
      <c r="JN31" s="18" t="str">
        <f t="shared" si="22078"/>
        <v/>
      </c>
      <c r="JO31" s="18" t="str">
        <f t="shared" si="22078"/>
        <v/>
      </c>
      <c r="JP31" s="18" t="str">
        <f t="shared" si="22078"/>
        <v/>
      </c>
      <c r="JQ31" s="18" t="str">
        <f t="shared" si="22078"/>
        <v/>
      </c>
      <c r="JR31" s="18" t="str">
        <f t="shared" si="22078"/>
        <v/>
      </c>
      <c r="JS31" s="18" t="str">
        <f t="shared" si="22078"/>
        <v/>
      </c>
      <c r="JT31" s="18" t="str">
        <f t="shared" si="22078"/>
        <v/>
      </c>
      <c r="JU31" s="18" t="str">
        <f t="shared" si="22078"/>
        <v/>
      </c>
      <c r="JV31" s="18" t="str">
        <f t="shared" si="22078"/>
        <v/>
      </c>
      <c r="JW31" s="18" t="str">
        <f t="shared" si="22078"/>
        <v/>
      </c>
      <c r="JX31" s="18" t="str">
        <f t="shared" si="22078"/>
        <v/>
      </c>
      <c r="JY31" s="18" t="str">
        <f t="shared" si="22078"/>
        <v/>
      </c>
      <c r="JZ31" s="18" t="str">
        <f t="shared" si="22078"/>
        <v/>
      </c>
      <c r="KA31" s="18" t="str">
        <f t="shared" si="22078"/>
        <v/>
      </c>
      <c r="KB31" s="18" t="str">
        <f t="shared" si="22078"/>
        <v/>
      </c>
      <c r="KC31" s="18" t="str">
        <f t="shared" si="22078"/>
        <v/>
      </c>
      <c r="KD31" s="18" t="str">
        <f t="shared" si="22078"/>
        <v/>
      </c>
      <c r="KE31" s="18" t="str">
        <f t="shared" si="22078"/>
        <v/>
      </c>
      <c r="KF31" s="18" t="str">
        <f t="shared" si="22078"/>
        <v/>
      </c>
      <c r="KG31" s="18" t="str">
        <f t="shared" si="22078"/>
        <v/>
      </c>
      <c r="KH31" s="18" t="str">
        <f t="shared" si="22078"/>
        <v/>
      </c>
      <c r="KI31" s="18" t="str">
        <f t="shared" si="22078"/>
        <v/>
      </c>
      <c r="KJ31" s="18" t="str">
        <f t="shared" si="22078"/>
        <v/>
      </c>
      <c r="KK31" s="18" t="str">
        <f t="shared" si="22078"/>
        <v/>
      </c>
      <c r="KL31" s="18" t="str">
        <f t="shared" si="22078"/>
        <v/>
      </c>
      <c r="KM31" s="18" t="str">
        <f t="shared" si="22078"/>
        <v/>
      </c>
      <c r="KN31" s="18" t="str">
        <f t="shared" si="22078"/>
        <v/>
      </c>
      <c r="KO31" s="18" t="str">
        <f t="shared" si="22078"/>
        <v/>
      </c>
      <c r="KP31" s="18" t="str">
        <f t="shared" si="22078"/>
        <v/>
      </c>
      <c r="KQ31" s="18" t="str">
        <f t="shared" si="22078"/>
        <v/>
      </c>
      <c r="KR31" s="18" t="str">
        <f t="shared" si="22078"/>
        <v/>
      </c>
      <c r="KS31" s="18" t="str">
        <f t="shared" si="22078"/>
        <v/>
      </c>
      <c r="KT31" s="18" t="str">
        <f t="shared" si="22078"/>
        <v/>
      </c>
      <c r="KU31" s="18" t="str">
        <f t="shared" si="22078"/>
        <v/>
      </c>
      <c r="KV31" s="18" t="str">
        <f t="shared" si="22078"/>
        <v/>
      </c>
      <c r="KW31" s="18" t="str">
        <f t="shared" si="22078"/>
        <v/>
      </c>
      <c r="KX31" s="18" t="str">
        <f t="shared" si="22078"/>
        <v/>
      </c>
      <c r="KY31" s="18" t="str">
        <f t="shared" si="22078"/>
        <v/>
      </c>
      <c r="KZ31" s="18" t="str">
        <f t="shared" si="22078"/>
        <v/>
      </c>
      <c r="LA31" s="18" t="str">
        <f t="shared" si="22078"/>
        <v/>
      </c>
      <c r="LB31" s="18" t="str">
        <f t="shared" si="22078"/>
        <v/>
      </c>
      <c r="LC31" s="18" t="str">
        <f t="shared" si="22078"/>
        <v/>
      </c>
      <c r="LD31" s="18" t="str">
        <f t="shared" si="22078"/>
        <v/>
      </c>
      <c r="LE31" s="18" t="str">
        <f t="shared" si="22078"/>
        <v/>
      </c>
      <c r="LF31" s="18" t="str">
        <f t="shared" si="22078"/>
        <v/>
      </c>
      <c r="LG31" s="18" t="str">
        <f t="shared" si="22078"/>
        <v/>
      </c>
      <c r="LH31" s="18" t="str">
        <f t="shared" si="22078"/>
        <v/>
      </c>
      <c r="LI31" s="18" t="str">
        <f t="shared" si="22078"/>
        <v/>
      </c>
      <c r="LJ31" s="18" t="str">
        <f t="shared" si="22078"/>
        <v/>
      </c>
      <c r="LK31" s="18" t="str">
        <f t="shared" si="22078"/>
        <v/>
      </c>
      <c r="LL31" s="18" t="str">
        <f t="shared" si="22078"/>
        <v/>
      </c>
      <c r="LM31" s="18" t="str">
        <f t="shared" si="22078"/>
        <v/>
      </c>
      <c r="LN31" s="18" t="str">
        <f t="shared" si="22078"/>
        <v/>
      </c>
      <c r="LO31" s="18" t="str">
        <f t="shared" si="22078"/>
        <v/>
      </c>
      <c r="LP31" s="18" t="str">
        <f t="shared" si="22078"/>
        <v/>
      </c>
      <c r="LQ31" s="18" t="str">
        <f t="shared" ref="LQ31:OA31" si="22079">IF(AND(LQ29&lt;&gt;"",LR29=""),MAX($C$9-LQ29,0),IF(LQ29="","",IF(LP$7&gt;=$G29,$F$9*($F$17*LR31+$F$18*LR34),"")))</f>
        <v/>
      </c>
      <c r="LR31" s="18" t="str">
        <f t="shared" si="22079"/>
        <v/>
      </c>
      <c r="LS31" s="18" t="str">
        <f t="shared" si="22079"/>
        <v/>
      </c>
      <c r="LT31" s="18" t="str">
        <f t="shared" si="22079"/>
        <v/>
      </c>
      <c r="LU31" s="18" t="str">
        <f t="shared" si="22079"/>
        <v/>
      </c>
      <c r="LV31" s="18" t="str">
        <f t="shared" si="22079"/>
        <v/>
      </c>
      <c r="LW31" s="18" t="str">
        <f t="shared" si="22079"/>
        <v/>
      </c>
      <c r="LX31" s="18" t="str">
        <f t="shared" si="22079"/>
        <v/>
      </c>
      <c r="LY31" s="18" t="str">
        <f t="shared" si="22079"/>
        <v/>
      </c>
      <c r="LZ31" s="18" t="str">
        <f t="shared" si="22079"/>
        <v/>
      </c>
      <c r="MA31" s="18" t="str">
        <f t="shared" si="22079"/>
        <v/>
      </c>
      <c r="MB31" s="18" t="str">
        <f t="shared" si="22079"/>
        <v/>
      </c>
      <c r="MC31" s="18" t="str">
        <f t="shared" si="22079"/>
        <v/>
      </c>
      <c r="MD31" s="18" t="str">
        <f t="shared" si="22079"/>
        <v/>
      </c>
      <c r="ME31" s="18" t="str">
        <f t="shared" si="22079"/>
        <v/>
      </c>
      <c r="MF31" s="18" t="str">
        <f t="shared" si="22079"/>
        <v/>
      </c>
      <c r="MG31" s="18" t="str">
        <f t="shared" si="22079"/>
        <v/>
      </c>
      <c r="MH31" s="18" t="str">
        <f t="shared" si="22079"/>
        <v/>
      </c>
      <c r="MI31" s="18" t="str">
        <f t="shared" si="22079"/>
        <v/>
      </c>
      <c r="MJ31" s="18" t="str">
        <f t="shared" si="22079"/>
        <v/>
      </c>
      <c r="MK31" s="18" t="str">
        <f t="shared" si="22079"/>
        <v/>
      </c>
      <c r="ML31" s="18" t="str">
        <f t="shared" si="22079"/>
        <v/>
      </c>
      <c r="MM31" s="18" t="str">
        <f t="shared" si="22079"/>
        <v/>
      </c>
      <c r="MN31" s="18" t="str">
        <f t="shared" si="22079"/>
        <v/>
      </c>
      <c r="MO31" s="18" t="str">
        <f t="shared" si="22079"/>
        <v/>
      </c>
      <c r="MP31" s="18" t="str">
        <f t="shared" si="22079"/>
        <v/>
      </c>
      <c r="MQ31" s="18" t="str">
        <f t="shared" si="22079"/>
        <v/>
      </c>
      <c r="MR31" s="18" t="str">
        <f t="shared" si="22079"/>
        <v/>
      </c>
      <c r="MS31" s="18" t="str">
        <f t="shared" si="22079"/>
        <v/>
      </c>
      <c r="MT31" s="18" t="str">
        <f t="shared" si="22079"/>
        <v/>
      </c>
      <c r="MU31" s="18" t="str">
        <f t="shared" si="22079"/>
        <v/>
      </c>
      <c r="MV31" s="18" t="str">
        <f t="shared" si="22079"/>
        <v/>
      </c>
      <c r="MW31" s="18" t="str">
        <f t="shared" si="22079"/>
        <v/>
      </c>
      <c r="MX31" s="18" t="str">
        <f t="shared" si="22079"/>
        <v/>
      </c>
      <c r="MY31" s="18" t="str">
        <f t="shared" si="22079"/>
        <v/>
      </c>
      <c r="MZ31" s="18" t="str">
        <f t="shared" si="22079"/>
        <v/>
      </c>
      <c r="NA31" s="18" t="str">
        <f t="shared" si="22079"/>
        <v/>
      </c>
      <c r="NB31" s="18" t="str">
        <f t="shared" si="22079"/>
        <v/>
      </c>
      <c r="NC31" s="18" t="str">
        <f t="shared" si="22079"/>
        <v/>
      </c>
      <c r="ND31" s="18" t="str">
        <f t="shared" si="22079"/>
        <v/>
      </c>
      <c r="NE31" s="18" t="str">
        <f t="shared" si="22079"/>
        <v/>
      </c>
      <c r="NF31" s="18" t="str">
        <f t="shared" si="22079"/>
        <v/>
      </c>
      <c r="NG31" s="18" t="str">
        <f t="shared" si="22079"/>
        <v/>
      </c>
      <c r="NH31" s="18" t="str">
        <f t="shared" si="22079"/>
        <v/>
      </c>
      <c r="NI31" s="18" t="str">
        <f t="shared" si="22079"/>
        <v/>
      </c>
      <c r="NJ31" s="18" t="str">
        <f t="shared" si="22079"/>
        <v/>
      </c>
      <c r="NK31" s="18" t="str">
        <f t="shared" si="22079"/>
        <v/>
      </c>
      <c r="NL31" s="18" t="str">
        <f t="shared" si="22079"/>
        <v/>
      </c>
      <c r="NM31" s="18" t="str">
        <f t="shared" si="22079"/>
        <v/>
      </c>
      <c r="NN31" s="18" t="str">
        <f t="shared" si="22079"/>
        <v/>
      </c>
      <c r="NO31" s="18" t="str">
        <f t="shared" si="22079"/>
        <v/>
      </c>
      <c r="NP31" s="18" t="str">
        <f t="shared" si="22079"/>
        <v/>
      </c>
      <c r="NQ31" s="18" t="str">
        <f t="shared" si="22079"/>
        <v/>
      </c>
      <c r="NR31" s="18" t="str">
        <f t="shared" si="22079"/>
        <v/>
      </c>
      <c r="NS31" s="18" t="str">
        <f t="shared" si="22079"/>
        <v/>
      </c>
      <c r="NT31" s="18" t="str">
        <f t="shared" si="22079"/>
        <v/>
      </c>
      <c r="NU31" s="18" t="str">
        <f t="shared" si="22079"/>
        <v/>
      </c>
      <c r="NV31" s="18" t="str">
        <f t="shared" si="22079"/>
        <v/>
      </c>
      <c r="NW31" s="18" t="str">
        <f t="shared" si="22079"/>
        <v/>
      </c>
      <c r="NX31" s="18" t="str">
        <f t="shared" si="22079"/>
        <v/>
      </c>
      <c r="NY31" s="18" t="str">
        <f t="shared" si="22079"/>
        <v/>
      </c>
      <c r="NZ31" s="18" t="str">
        <f t="shared" si="22079"/>
        <v/>
      </c>
      <c r="OA31" s="18" t="str">
        <f t="shared" si="22079"/>
        <v/>
      </c>
    </row>
    <row r="32" spans="2:391" x14ac:dyDescent="0.3">
      <c r="G32">
        <f t="shared" ref="G32" si="22080">IFERROR(IF($C$14&gt;=G29+1,G29+1,""),"")</f>
        <v>8</v>
      </c>
      <c r="H32" s="17"/>
      <c r="I32" s="17" t="str">
        <f t="shared" ref="I32" si="22081">IF(I31="","",IF(I$7&gt;=$G32,$H$8*$F$15^(I$7-$G32)*$F$16^$G32,""))</f>
        <v/>
      </c>
      <c r="J32" s="17" t="str">
        <f t="shared" ref="J32" si="22082">IF(J31="","",IF(J$7&gt;=$G32,$H$8*$F$15^(J$7-$G32)*$F$16^$G32,""))</f>
        <v/>
      </c>
      <c r="K32" s="17" t="str">
        <f t="shared" ref="K32" si="22083">IF(K31="","",IF(K$7&gt;=$G32,$H$8*$F$15^(K$7-$G32)*$F$16^$G32,""))</f>
        <v/>
      </c>
      <c r="L32" s="17" t="str">
        <f t="shared" ref="L32" si="22084">IF(L31="","",IF(L$7&gt;=$G32,$H$8*$F$15^(L$7-$G32)*$F$16^$G32,""))</f>
        <v/>
      </c>
      <c r="M32" s="17" t="str">
        <f t="shared" ref="M32" si="22085">IF(M31="","",IF(M$7&gt;=$G32,$H$8*$F$15^(M$7-$G32)*$F$16^$G32,""))</f>
        <v/>
      </c>
      <c r="N32" s="17" t="str">
        <f t="shared" ref="N32" si="22086">IF(N31="","",IF(N$7&gt;=$G32,$H$8*$F$15^(N$7-$G32)*$F$16^$G32,""))</f>
        <v/>
      </c>
      <c r="O32" s="17" t="str">
        <f t="shared" ref="O32" si="22087">IF(O31="","",IF(O$7&gt;=$G32,$H$8*$F$15^(O$7-$G32)*$F$16^$G32,""))</f>
        <v/>
      </c>
      <c r="P32" s="17">
        <f t="shared" ref="P32" si="22088">IF(P31="","",IF(P$7&gt;=$G32,$H$8*$F$15^(P$7-$G32)*$F$16^$G32,""))</f>
        <v>81.87307530779816</v>
      </c>
      <c r="Q32" s="17">
        <f t="shared" ref="Q32" si="22089">IF(Q31="","",IF(Q$7&gt;=$G32,$H$8*$F$15^(Q$7-$G32)*$F$16^$G32,""))</f>
        <v>83.945702076920711</v>
      </c>
      <c r="R32" s="17">
        <f t="shared" ref="R32" si="22090">IF(R31="","",IF(R$7&gt;=$G32,$H$8*$F$15^(R$7-$G32)*$F$16^$G32,""))</f>
        <v>86.070797642505767</v>
      </c>
      <c r="S32" s="17">
        <f t="shared" ref="S32" si="22091">IF(S31="","",IF(S$7&gt;=$G32,$H$8*$F$15^(S$7-$G32)*$F$16^$G32,""))</f>
        <v>88.249690258459523</v>
      </c>
      <c r="T32" s="17">
        <f t="shared" ref="T32" si="22092">IF(T31="","",IF(T$7&gt;=$G32,$H$8*$F$15^(T$7-$G32)*$F$16^$G32,""))</f>
        <v>90.483741803595933</v>
      </c>
      <c r="U32" s="17">
        <f t="shared" ref="U32" si="22093">IF(U31="","",IF(U$7&gt;=$G32,$H$8*$F$15^(U$7-$G32)*$F$16^$G32,""))</f>
        <v>92.774348632855251</v>
      </c>
      <c r="V32" s="17">
        <f t="shared" ref="V32" si="22094">IF(V31="","",IF(V$7&gt;=$G32,$H$8*$F$15^(V$7-$G32)*$F$16^$G32,""))</f>
        <v>95.122942450071392</v>
      </c>
      <c r="W32" s="17">
        <f t="shared" ref="W32" si="22095">IF(W31="","",IF(W$7&gt;=$G32,$H$8*$F$15^(W$7-$G32)*$F$16^$G32,""))</f>
        <v>97.530991202833263</v>
      </c>
      <c r="X32" s="17">
        <f t="shared" ref="X32" si="22096">IF(X31="","",IF(X$7&gt;=$G32,$H$8*$F$15^(X$7-$G32)*$F$16^$G32,""))</f>
        <v>99.999999999999986</v>
      </c>
      <c r="Y32" s="17">
        <f t="shared" ref="Y32" si="22097">IF(Y31="","",IF(Y$7&gt;=$G32,$H$8*$F$15^(Y$7-$G32)*$F$16^$G32,""))</f>
        <v>102.53151205244288</v>
      </c>
      <c r="Z32" s="17">
        <f t="shared" ref="Z32" si="22098">IF(Z31="","",IF(Z$7&gt;=$G32,$H$8*$F$15^(Z$7-$G32)*$F$16^$G32,""))</f>
        <v>105.12710963760239</v>
      </c>
      <c r="AA32" s="17">
        <f t="shared" ref="AA32" si="22099">IF(AA31="","",IF(AA$7&gt;=$G32,$H$8*$F$15^(AA$7-$G32)*$F$16^$G32,""))</f>
        <v>107.78841508846315</v>
      </c>
      <c r="AB32" s="17">
        <f t="shared" ref="AB32" si="22100">IF(AB31="","",IF(AB$7&gt;=$G32,$H$8*$F$15^(AB$7-$G32)*$F$16^$G32,""))</f>
        <v>110.51709180756475</v>
      </c>
      <c r="AC32" s="17">
        <f t="shared" ref="AC32" si="22101">IF(AC31="","",IF(AC$7&gt;=$G32,$H$8*$F$15^(AC$7-$G32)*$F$16^$G32,""))</f>
        <v>113.31484530668261</v>
      </c>
      <c r="AD32" s="17">
        <f t="shared" ref="AD32" si="22102">IF(AD31="","",IF(AD$7&gt;=$G32,$H$8*$F$15^(AD$7-$G32)*$F$16^$G32,""))</f>
        <v>116.18342427282833</v>
      </c>
      <c r="AE32" s="17">
        <f t="shared" ref="AE32" si="22103">IF(AE31="","",IF(AE$7&gt;=$G32,$H$8*$F$15^(AE$7-$G32)*$F$16^$G32,""))</f>
        <v>119.12462166123584</v>
      </c>
      <c r="AF32" s="17">
        <f t="shared" ref="AF32" si="22104">IF(AF31="","",IF(AF$7&gt;=$G32,$H$8*$F$15^(AF$7-$G32)*$F$16^$G32,""))</f>
        <v>122.140275816017</v>
      </c>
      <c r="AG32" s="17">
        <f t="shared" ref="AG32" si="22105">IF(AG31="","",IF(AG$7&gt;=$G32,$H$8*$F$15^(AG$7-$G32)*$F$16^$G32,""))</f>
        <v>125.23227161918645</v>
      </c>
      <c r="AH32" s="17">
        <f t="shared" ref="AH32" si="22106">IF(AH31="","",IF(AH$7&gt;=$G32,$H$8*$F$15^(AH$7-$G32)*$F$16^$G32,""))</f>
        <v>128.40254166877418</v>
      </c>
      <c r="AI32" s="17">
        <f t="shared" ref="AI32" si="22107">IF(AI31="","",IF(AI$7&gt;=$G32,$H$8*$F$15^(AI$7-$G32)*$F$16^$G32,""))</f>
        <v>131.65306748676221</v>
      </c>
      <c r="AJ32" s="17">
        <f t="shared" ref="AJ32" si="22108">IF(AJ31="","",IF(AJ$7&gt;=$G32,$H$8*$F$15^(AJ$7-$G32)*$F$16^$G32,""))</f>
        <v>134.98588075760034</v>
      </c>
      <c r="AK32" s="17">
        <f t="shared" ref="AK32" si="22109">IF(AK31="","",IF(AK$7&gt;=$G32,$H$8*$F$15^(AK$7-$G32)*$F$16^$G32,""))</f>
        <v>138.40306459807516</v>
      </c>
      <c r="AL32" s="17">
        <f t="shared" ref="AL32" si="22110">IF(AL31="","",IF(AL$7&gt;=$G32,$H$8*$F$15^(AL$7-$G32)*$F$16^$G32,""))</f>
        <v>141.90675485932576</v>
      </c>
      <c r="AM32" s="17">
        <f t="shared" ref="AM32" si="22111">IF(AM31="","",IF(AM$7&gt;=$G32,$H$8*$F$15^(AM$7-$G32)*$F$16^$G32,""))</f>
        <v>145.49914146182022</v>
      </c>
      <c r="AN32" s="17">
        <f t="shared" ref="AN32" si="22112">IF(AN31="","",IF(AN$7&gt;=$G32,$H$8*$F$15^(AN$7-$G32)*$F$16^$G32,""))</f>
        <v>149.18246976412706</v>
      </c>
      <c r="AO32" s="17">
        <f t="shared" ref="AO32" si="22113">IF(AO31="","",IF(AO$7&gt;=$G32,$H$8*$F$15^(AO$7-$G32)*$F$16^$G32,""))</f>
        <v>152.95904196633794</v>
      </c>
      <c r="AP32" s="17">
        <f t="shared" ref="AP32" si="22114">IF(AP31="","",IF(AP$7&gt;=$G32,$H$8*$F$15^(AP$7-$G32)*$F$16^$G32,""))</f>
        <v>156.83121854901697</v>
      </c>
      <c r="AQ32" s="17">
        <f t="shared" ref="AQ32" si="22115">IF(AQ31="","",IF(AQ$7&gt;=$G32,$H$8*$F$15^(AQ$7-$G32)*$F$16^$G32,""))</f>
        <v>160.80141974857838</v>
      </c>
      <c r="AR32" s="17">
        <f t="shared" ref="AR32" si="22116">IF(AR31="","",IF(AR$7&gt;=$G32,$H$8*$F$15^(AR$7-$G32)*$F$16^$G32,""))</f>
        <v>164.87212707001288</v>
      </c>
      <c r="AS32" s="17">
        <f t="shared" ref="AS32" si="22117">IF(AS31="","",IF(AS$7&gt;=$G32,$H$8*$F$15^(AS$7-$G32)*$F$16^$G32,""))</f>
        <v>169.04588483790917</v>
      </c>
      <c r="AT32" s="17">
        <f t="shared" ref="AT32" si="22118">IF(AT31="","",IF(AT$7&gt;=$G32,$H$8*$F$15^(AT$7-$G32)*$F$16^$G32,""))</f>
        <v>173.32530178673963</v>
      </c>
      <c r="AU32" s="17">
        <f t="shared" ref="AU32" si="22119">IF(AU31="","",IF(AU$7&gt;=$G32,$H$8*$F$15^(AU$7-$G32)*$F$16^$G32,""))</f>
        <v>177.71305269140396</v>
      </c>
      <c r="AV32" s="17">
        <f t="shared" ref="AV32" si="22120">IF(AV31="","",IF(AV$7&gt;=$G32,$H$8*$F$15^(AV$7-$G32)*$F$16^$G32,""))</f>
        <v>182.21188003905101</v>
      </c>
      <c r="AW32" s="17">
        <f t="shared" ref="AW32" si="22121">IF(AW31="","",IF(AW$7&gt;=$G32,$H$8*$F$15^(AW$7-$G32)*$F$16^$G32,""))</f>
        <v>186.82459574322235</v>
      </c>
      <c r="AX32" s="17">
        <f t="shared" ref="AX32" si="22122">IF(AX31="","",IF(AX$7&gt;=$G32,$H$8*$F$15^(AX$7-$G32)*$F$16^$G32,""))</f>
        <v>191.55408290138976</v>
      </c>
      <c r="AY32" s="17">
        <f t="shared" ref="AY32" si="22123">IF(AY31="","",IF(AY$7&gt;=$G32,$H$8*$F$15^(AY$7-$G32)*$F$16^$G32,""))</f>
        <v>196.40329759698488</v>
      </c>
      <c r="AZ32" s="17">
        <f t="shared" ref="AZ32" si="22124">IF(AZ31="","",IF(AZ$7&gt;=$G32,$H$8*$F$15^(AZ$7-$G32)*$F$16^$G32,""))</f>
        <v>201.37527074704781</v>
      </c>
      <c r="BA32" s="17">
        <f t="shared" ref="BA32" si="22125">IF(BA31="","",IF(BA$7&gt;=$G32,$H$8*$F$15^(BA$7-$G32)*$F$16^$G32,""))</f>
        <v>206.47310999664876</v>
      </c>
      <c r="BB32" s="17">
        <f t="shared" ref="BB32" si="22126">IF(BB31="","",IF(BB$7&gt;=$G32,$H$8*$F$15^(BB$7-$G32)*$F$16^$G32,""))</f>
        <v>211.70000166126763</v>
      </c>
      <c r="BC32" s="17">
        <f t="shared" ref="BC32" si="22127">IF(BC31="","",IF(BC$7&gt;=$G32,$H$8*$F$15^(BC$7-$G32)*$F$16^$G32,""))</f>
        <v>217.05921271834444</v>
      </c>
      <c r="BD32" s="17">
        <f t="shared" ref="BD32" si="22128">IF(BD31="","",IF(BD$7&gt;=$G32,$H$8*$F$15^(BD$7-$G32)*$F$16^$G32,""))</f>
        <v>222.55409284924696</v>
      </c>
      <c r="BE32" s="17">
        <f t="shared" ref="BE32" si="22129">IF(BE31="","",IF(BE$7&gt;=$G32,$H$8*$F$15^(BE$7-$G32)*$F$16^$G32,""))</f>
        <v>228.18807653293055</v>
      </c>
      <c r="BF32" s="17">
        <f t="shared" ref="BF32" si="22130">IF(BF31="","",IF(BF$7&gt;=$G32,$H$8*$F$15^(BF$7-$G32)*$F$16^$G32,""))</f>
        <v>233.96468519259929</v>
      </c>
      <c r="BG32" s="17">
        <f t="shared" ref="BG32" si="22131">IF(BG31="","",IF(BG$7&gt;=$G32,$H$8*$F$15^(BG$7-$G32)*$F$16^$G32,""))</f>
        <v>239.88752939671008</v>
      </c>
      <c r="BH32" s="17">
        <f t="shared" ref="BH32" si="22132">IF(BH31="","",IF(BH$7&gt;=$G32,$H$8*$F$15^(BH$7-$G32)*$F$16^$G32,""))</f>
        <v>245.96031111569516</v>
      </c>
      <c r="BI32" s="17">
        <f t="shared" ref="BI32" si="22133">IF(BI31="","",IF(BI$7&gt;=$G32,$H$8*$F$15^(BI$7-$G32)*$F$16^$G32,""))</f>
        <v>252.18682603581502</v>
      </c>
      <c r="BJ32" s="17">
        <f t="shared" ref="BJ32" si="22134">IF(BJ31="","",IF(BJ$7&gt;=$G32,$H$8*$F$15^(BJ$7-$G32)*$F$16^$G32,""))</f>
        <v>258.57096593158485</v>
      </c>
      <c r="BK32" s="17">
        <f t="shared" ref="BK32" si="22135">IF(BK31="","",IF(BK$7&gt;=$G32,$H$8*$F$15^(BK$7-$G32)*$F$16^$G32,""))</f>
        <v>265.116721098261</v>
      </c>
      <c r="BL32" s="17">
        <f t="shared" ref="BL32" si="22136">IF(BL31="","",IF(BL$7&gt;=$G32,$H$8*$F$15^(BL$7-$G32)*$F$16^$G32,""))</f>
        <v>271.82818284590485</v>
      </c>
      <c r="BM32" s="17">
        <f t="shared" ref="BM32" si="22137">IF(BM31="","",IF(BM$7&gt;=$G32,$H$8*$F$15^(BM$7-$G32)*$F$16^$G32,""))</f>
        <v>278.7095460565854</v>
      </c>
      <c r="BN32" s="17">
        <f t="shared" ref="BN32" si="22138">IF(BN31="","",IF(BN$7&gt;=$G32,$H$8*$F$15^(BN$7-$G32)*$F$16^$G32,""))</f>
        <v>285.76511180631667</v>
      </c>
      <c r="BO32" s="17">
        <f t="shared" ref="BO32" si="22139">IF(BO31="","",IF(BO$7&gt;=$G32,$H$8*$F$15^(BO$7-$G32)*$F$16^$G32,""))</f>
        <v>292.99929005337054</v>
      </c>
      <c r="BP32" s="17">
        <f t="shared" ref="BP32" si="22140">IF(BP31="","",IF(BP$7&gt;=$G32,$H$8*$F$15^(BP$7-$G32)*$F$16^$G32,""))</f>
        <v>300.41660239464369</v>
      </c>
      <c r="BQ32" s="17">
        <f t="shared" ref="BQ32" si="22141">IF(BQ31="","",IF(BQ$7&gt;=$G32,$H$8*$F$15^(BQ$7-$G32)*$F$16^$G32,""))</f>
        <v>308.02168489180343</v>
      </c>
      <c r="BR32" s="17">
        <f t="shared" ref="BR32" si="22142">IF(BR31="","",IF(BR$7&gt;=$G32,$H$8*$F$15^(BR$7-$G32)*$F$16^$G32,""))</f>
        <v>315.81929096897716</v>
      </c>
      <c r="BS32" s="17">
        <f t="shared" ref="BS32" si="22143">IF(BS31="","",IF(BS$7&gt;=$G32,$H$8*$F$15^(BS$7-$G32)*$F$16^$G32,""))</f>
        <v>323.81429438379649</v>
      </c>
      <c r="BT32" s="17">
        <f t="shared" ref="BT32" si="22144">IF(BT31="","",IF(BT$7&gt;=$G32,$H$8*$F$15^(BT$7-$G32)*$F$16^$G32,""))</f>
        <v>332.01169227365517</v>
      </c>
      <c r="BU32" s="17">
        <f t="shared" ref="BU32" si="22145">IF(BU31="","",IF(BU$7&gt;=$G32,$H$8*$F$15^(BU$7-$G32)*$F$16^$G32,""))</f>
        <v>340.41660827908237</v>
      </c>
      <c r="BV32" s="17">
        <f t="shared" ref="BV32" si="22146">IF(BV31="","",IF(BV$7&gt;=$G32,$H$8*$F$15^(BV$7-$G32)*$F$16^$G32,""))</f>
        <v>349.03429574618463</v>
      </c>
      <c r="BW32" s="17">
        <f t="shared" ref="BW32" si="22147">IF(BW31="","",IF(BW$7&gt;=$G32,$H$8*$F$15^(BW$7-$G32)*$F$16^$G32,""))</f>
        <v>357.87014101015842</v>
      </c>
      <c r="BX32" s="17">
        <f t="shared" ref="BX32" si="22148">IF(BX31="","",IF(BX$7&gt;=$G32,$H$8*$F$15^(BX$7-$G32)*$F$16^$G32,""))</f>
        <v>366.92966676192498</v>
      </c>
      <c r="BY32" s="17">
        <f t="shared" ref="BY32" si="22149">IF(BY31="","",IF(BY$7&gt;=$G32,$H$8*$F$15^(BY$7-$G32)*$F$16^$G32,""))</f>
        <v>376.2185354999915</v>
      </c>
      <c r="BZ32" s="17">
        <f t="shared" ref="BZ32" si="22150">IF(BZ31="","",IF(BZ$7&gt;=$G32,$H$8*$F$15^(BZ$7-$G32)*$F$16^$G32,""))</f>
        <v>385.74255306969798</v>
      </c>
      <c r="CA32" s="17">
        <f t="shared" ref="CA32" si="22151">IF(CA31="","",IF(CA$7&gt;=$G32,$H$8*$F$15^(CA$7-$G32)*$F$16^$G32,""))</f>
        <v>395.50767229205837</v>
      </c>
      <c r="CB32" s="17">
        <f t="shared" ref="CB32" si="22152">IF(CB31="","",IF(CB$7&gt;=$G32,$H$8*$F$15^(CB$7-$G32)*$F$16^$G32,""))</f>
        <v>405.51999668446803</v>
      </c>
      <c r="CC32" s="17">
        <f t="shared" ref="CC32" si="22153">IF(CC31="","",IF(CC$7&gt;=$G32,$H$8*$F$15^(CC$7-$G32)*$F$16^$G32,""))</f>
        <v>415.78578427560132</v>
      </c>
      <c r="CD32" s="17">
        <f t="shared" ref="CD32" si="22154">IF(CD31="","",IF(CD$7&gt;=$G32,$H$8*$F$15^(CD$7-$G32)*$F$16^$G32,""))</f>
        <v>426.31145151688241</v>
      </c>
      <c r="CE32" s="17">
        <f t="shared" ref="CE32" si="22155">IF(CE31="","",IF(CE$7&gt;=$G32,$H$8*$F$15^(CE$7-$G32)*$F$16^$G32,""))</f>
        <v>437.10357729297652</v>
      </c>
      <c r="CF32" s="17">
        <f t="shared" ref="CF32" si="22156">IF(CF31="","",IF(CF$7&gt;=$G32,$H$8*$F$15^(CF$7-$G32)*$F$16^$G32,""))</f>
        <v>448.16890703380722</v>
      </c>
      <c r="CG32" s="17">
        <f t="shared" ref="CG32" si="22157">IF(CG31="","",IF(CG$7&gt;=$G32,$H$8*$F$15^(CG$7-$G32)*$F$16^$G32,""))</f>
        <v>459.51435693066958</v>
      </c>
      <c r="CH32" s="17">
        <f t="shared" ref="CH32" si="22158">IF(CH31="","",IF(CH$7&gt;=$G32,$H$8*$F$15^(CH$7-$G32)*$F$16^$G32,""))</f>
        <v>471.14701825907491</v>
      </c>
      <c r="CI32" s="17">
        <f t="shared" ref="CI32" si="22159">IF(CI31="","",IF(CI$7&gt;=$G32,$H$8*$F$15^(CI$7-$G32)*$F$16^$G32,""))</f>
        <v>483.07416181102877</v>
      </c>
      <c r="CJ32" s="17">
        <f t="shared" ref="CJ32" si="22160">IF(CJ31="","",IF(CJ$7&gt;=$G32,$H$8*$F$15^(CJ$7-$G32)*$F$16^$G32,""))</f>
        <v>495.3032424395123</v>
      </c>
      <c r="CK32" s="17">
        <f t="shared" ref="CK32" si="22161">IF(CK31="","",IF(CK$7&gt;=$G32,$H$8*$F$15^(CK$7-$G32)*$F$16^$G32,""))</f>
        <v>507.84190371800895</v>
      </c>
      <c r="CL32" s="17">
        <f t="shared" ref="CL32" si="22162">IF(CL31="","",IF(CL$7&gt;=$G32,$H$8*$F$15^(CL$7-$G32)*$F$16^$G32,""))</f>
        <v>520.69798271798572</v>
      </c>
      <c r="CM32" s="17">
        <f t="shared" ref="CM32" si="22163">IF(CM31="","",IF(CM$7&gt;=$G32,$H$8*$F$15^(CM$7-$G32)*$F$16^$G32,""))</f>
        <v>533.87951490731859</v>
      </c>
      <c r="CN32" s="17">
        <f t="shared" ref="CN32" si="22164">IF(CN31="","",IF(CN$7&gt;=$G32,$H$8*$F$15^(CN$7-$G32)*$F$16^$G32,""))</f>
        <v>547.39473917272096</v>
      </c>
      <c r="CO32" s="17">
        <f t="shared" ref="CO32" si="22165">IF(CO31="","",IF(CO$7&gt;=$G32,$H$8*$F$15^(CO$7-$G32)*$F$16^$G32,""))</f>
        <v>561.25210296931664</v>
      </c>
      <c r="CP32" s="17">
        <f t="shared" ref="CP32" si="22166">IF(CP31="","",IF(CP$7&gt;=$G32,$H$8*$F$15^(CP$7-$G32)*$F$16^$G32,""))</f>
        <v>575.46026760057418</v>
      </c>
      <c r="CQ32" s="17">
        <f t="shared" ref="CQ32" si="22167">IF(CQ31="","",IF(CQ$7&gt;=$G32,$H$8*$F$15^(CQ$7-$G32)*$F$16^$G32,""))</f>
        <v>590.0281136319029</v>
      </c>
      <c r="CR32" s="17">
        <f t="shared" ref="CR32" si="22168">IF(CR31="","",IF(CR$7&gt;=$G32,$H$8*$F$15^(CR$7-$G32)*$F$16^$G32,""))</f>
        <v>604.9647464412958</v>
      </c>
      <c r="CS32" s="17">
        <f t="shared" ref="CS32" si="22169">IF(CS31="","",IF(CS$7&gt;=$G32,$H$8*$F$15^(CS$7-$G32)*$F$16^$G32,""))</f>
        <v>620.27950191048774</v>
      </c>
      <c r="CT32" s="17">
        <f t="shared" ref="CT32" si="22170">IF(CT31="","",IF(CT$7&gt;=$G32,$H$8*$F$15^(CT$7-$G32)*$F$16^$G32,""))</f>
        <v>635.98195226018447</v>
      </c>
      <c r="CU32" s="17">
        <f t="shared" ref="CU32" si="22171">IF(CU31="","",IF(CU$7&gt;=$G32,$H$8*$F$15^(CU$7-$G32)*$F$16^$G32,""))</f>
        <v>652.08191203301271</v>
      </c>
      <c r="CV32" s="17">
        <f t="shared" ref="CV32" si="22172">IF(CV31="","",IF(CV$7&gt;=$G32,$H$8*$F$15^(CV$7-$G32)*$F$16^$G32,""))</f>
        <v>668.58944422792831</v>
      </c>
      <c r="CW32" s="17">
        <f t="shared" ref="CW32" si="22173">IF(CW31="","",IF(CW$7&gt;=$G32,$H$8*$F$15^(CW$7-$G32)*$F$16^$G32,""))</f>
        <v>685.51486658991928</v>
      </c>
      <c r="CX32" s="17">
        <f t="shared" ref="CX32" si="22174">IF(CX31="","",IF(CX$7&gt;=$G32,$H$8*$F$15^(CX$7-$G32)*$F$16^$G32,""))</f>
        <v>702.86875805893089</v>
      </c>
      <c r="CY32" s="17">
        <f t="shared" ref="CY32" si="22175">IF(CY31="","",IF(CY$7&gt;=$G32,$H$8*$F$15^(CY$7-$G32)*$F$16^$G32,""))</f>
        <v>720.66196538204838</v>
      </c>
      <c r="CZ32" s="17">
        <f t="shared" ref="CZ32" si="22176">IF(CZ31="","",IF(CZ$7&gt;=$G32,$H$8*$F$15^(CZ$7-$G32)*$F$16^$G32,""))</f>
        <v>738.90560989306664</v>
      </c>
      <c r="DA32" s="17">
        <f t="shared" ref="DA32" si="22177">IF(DA31="","",IF(DA$7&gt;=$G32,$H$8*$F$15^(DA$7-$G32)*$F$16^$G32,""))</f>
        <v>757.61109446368619</v>
      </c>
      <c r="DB32" s="17">
        <f t="shared" ref="DB32" si="22178">IF(DB31="","",IF(DB$7&gt;=$G32,$H$8*$F$15^(DB$7-$G32)*$F$16^$G32,""))</f>
        <v>776.79011063067901</v>
      </c>
      <c r="DC32" s="17">
        <f t="shared" ref="DC32" si="22179">IF(DC31="","",IF(DC$7&gt;=$G32,$H$8*$F$15^(DC$7-$G32)*$F$16^$G32,""))</f>
        <v>796.4546459034791</v>
      </c>
      <c r="DD32" s="17">
        <f t="shared" ref="DD32" si="22180">IF(DD31="","",IF(DD$7&gt;=$G32,$H$8*$F$15^(DD$7-$G32)*$F$16^$G32,""))</f>
        <v>816.61699125676682</v>
      </c>
      <c r="DE32" s="17" t="str">
        <f t="shared" ref="DE32" si="22181">IF(DE31="","",IF(DE$7&gt;=$G32,$H$8*$F$15^(DE$7-$G32)*$F$16^$G32,""))</f>
        <v/>
      </c>
      <c r="DF32" s="17" t="str">
        <f t="shared" ref="DF32" si="22182">IF(DF31="","",IF(DF$7&gt;=$G32,$H$8*$F$15^(DF$7-$G32)*$F$16^$G32,""))</f>
        <v/>
      </c>
      <c r="DG32" s="17" t="str">
        <f t="shared" ref="DG32" si="22183">IF(DG31="","",IF(DG$7&gt;=$G32,$H$8*$F$15^(DG$7-$G32)*$F$16^$G32,""))</f>
        <v/>
      </c>
      <c r="DH32" s="17" t="str">
        <f t="shared" ref="DH32" si="22184">IF(DH31="","",IF(DH$7&gt;=$G32,$H$8*$F$15^(DH$7-$G32)*$F$16^$G32,""))</f>
        <v/>
      </c>
      <c r="DI32" s="17" t="str">
        <f t="shared" ref="DI32" si="22185">IF(DI31="","",IF(DI$7&gt;=$G32,$H$8*$F$15^(DI$7-$G32)*$F$16^$G32,""))</f>
        <v/>
      </c>
      <c r="DJ32" s="17" t="str">
        <f t="shared" ref="DJ32" si="22186">IF(DJ31="","",IF(DJ$7&gt;=$G32,$H$8*$F$15^(DJ$7-$G32)*$F$16^$G32,""))</f>
        <v/>
      </c>
      <c r="DK32" s="17" t="str">
        <f t="shared" ref="DK32" si="22187">IF(DK31="","",IF(DK$7&gt;=$G32,$H$8*$F$15^(DK$7-$G32)*$F$16^$G32,""))</f>
        <v/>
      </c>
      <c r="DL32" s="17" t="str">
        <f t="shared" ref="DL32" si="22188">IF(DL31="","",IF(DL$7&gt;=$G32,$H$8*$F$15^(DL$7-$G32)*$F$16^$G32,""))</f>
        <v/>
      </c>
      <c r="DM32" s="17" t="str">
        <f t="shared" ref="DM32" si="22189">IF(DM31="","",IF(DM$7&gt;=$G32,$H$8*$F$15^(DM$7-$G32)*$F$16^$G32,""))</f>
        <v/>
      </c>
      <c r="DN32" s="17" t="str">
        <f t="shared" ref="DN32" si="22190">IF(DN31="","",IF(DN$7&gt;=$G32,$H$8*$F$15^(DN$7-$G32)*$F$16^$G32,""))</f>
        <v/>
      </c>
      <c r="DO32" s="17" t="str">
        <f t="shared" ref="DO32" si="22191">IF(DO31="","",IF(DO$7&gt;=$G32,$H$8*$F$15^(DO$7-$G32)*$F$16^$G32,""))</f>
        <v/>
      </c>
      <c r="DP32" s="17" t="str">
        <f t="shared" ref="DP32" si="22192">IF(DP31="","",IF(DP$7&gt;=$G32,$H$8*$F$15^(DP$7-$G32)*$F$16^$G32,""))</f>
        <v/>
      </c>
      <c r="DQ32" s="17" t="str">
        <f t="shared" ref="DQ32" si="22193">IF(DQ31="","",IF(DQ$7&gt;=$G32,$H$8*$F$15^(DQ$7-$G32)*$F$16^$G32,""))</f>
        <v/>
      </c>
      <c r="DR32" s="17" t="str">
        <f t="shared" ref="DR32" si="22194">IF(DR31="","",IF(DR$7&gt;=$G32,$H$8*$F$15^(DR$7-$G32)*$F$16^$G32,""))</f>
        <v/>
      </c>
      <c r="DS32" s="17" t="str">
        <f t="shared" ref="DS32" si="22195">IF(DS31="","",IF(DS$7&gt;=$G32,$H$8*$F$15^(DS$7-$G32)*$F$16^$G32,""))</f>
        <v/>
      </c>
      <c r="DT32" s="17" t="str">
        <f t="shared" ref="DT32" si="22196">IF(DT31="","",IF(DT$7&gt;=$G32,$H$8*$F$15^(DT$7-$G32)*$F$16^$G32,""))</f>
        <v/>
      </c>
      <c r="DU32" s="17" t="str">
        <f t="shared" ref="DU32" si="22197">IF(DU31="","",IF(DU$7&gt;=$G32,$H$8*$F$15^(DU$7-$G32)*$F$16^$G32,""))</f>
        <v/>
      </c>
      <c r="DV32" s="17" t="str">
        <f t="shared" ref="DV32" si="22198">IF(DV31="","",IF(DV$7&gt;=$G32,$H$8*$F$15^(DV$7-$G32)*$F$16^$G32,""))</f>
        <v/>
      </c>
      <c r="DW32" s="17" t="str">
        <f t="shared" ref="DW32" si="22199">IF(DW31="","",IF(DW$7&gt;=$G32,$H$8*$F$15^(DW$7-$G32)*$F$16^$G32,""))</f>
        <v/>
      </c>
      <c r="DX32" s="17" t="str">
        <f t="shared" ref="DX32" si="22200">IF(DX31="","",IF(DX$7&gt;=$G32,$H$8*$F$15^(DX$7-$G32)*$F$16^$G32,""))</f>
        <v/>
      </c>
      <c r="DY32" s="17" t="str">
        <f t="shared" ref="DY32" si="22201">IF(DY31="","",IF(DY$7&gt;=$G32,$H$8*$F$15^(DY$7-$G32)*$F$16^$G32,""))</f>
        <v/>
      </c>
      <c r="DZ32" s="17" t="str">
        <f t="shared" ref="DZ32" si="22202">IF(DZ31="","",IF(DZ$7&gt;=$G32,$H$8*$F$15^(DZ$7-$G32)*$F$16^$G32,""))</f>
        <v/>
      </c>
      <c r="EA32" s="17" t="str">
        <f t="shared" ref="EA32" si="22203">IF(EA31="","",IF(EA$7&gt;=$G32,$H$8*$F$15^(EA$7-$G32)*$F$16^$G32,""))</f>
        <v/>
      </c>
      <c r="EB32" s="17" t="str">
        <f t="shared" ref="EB32" si="22204">IF(EB31="","",IF(EB$7&gt;=$G32,$H$8*$F$15^(EB$7-$G32)*$F$16^$G32,""))</f>
        <v/>
      </c>
      <c r="EC32" s="17" t="str">
        <f t="shared" ref="EC32" si="22205">IF(EC31="","",IF(EC$7&gt;=$G32,$H$8*$F$15^(EC$7-$G32)*$F$16^$G32,""))</f>
        <v/>
      </c>
      <c r="ED32" s="17" t="str">
        <f t="shared" ref="ED32" si="22206">IF(ED31="","",IF(ED$7&gt;=$G32,$H$8*$F$15^(ED$7-$G32)*$F$16^$G32,""))</f>
        <v/>
      </c>
      <c r="EE32" s="17" t="str">
        <f t="shared" ref="EE32" si="22207">IF(EE31="","",IF(EE$7&gt;=$G32,$H$8*$F$15^(EE$7-$G32)*$F$16^$G32,""))</f>
        <v/>
      </c>
      <c r="EF32" s="17" t="str">
        <f t="shared" ref="EF32" si="22208">IF(EF31="","",IF(EF$7&gt;=$G32,$H$8*$F$15^(EF$7-$G32)*$F$16^$G32,""))</f>
        <v/>
      </c>
      <c r="EG32" s="17" t="str">
        <f t="shared" ref="EG32" si="22209">IF(EG31="","",IF(EG$7&gt;=$G32,$H$8*$F$15^(EG$7-$G32)*$F$16^$G32,""))</f>
        <v/>
      </c>
      <c r="EH32" s="17" t="str">
        <f t="shared" ref="EH32" si="22210">IF(EH31="","",IF(EH$7&gt;=$G32,$H$8*$F$15^(EH$7-$G32)*$F$16^$G32,""))</f>
        <v/>
      </c>
      <c r="EI32" s="17" t="str">
        <f t="shared" ref="EI32" si="22211">IF(EI31="","",IF(EI$7&gt;=$G32,$H$8*$F$15^(EI$7-$G32)*$F$16^$G32,""))</f>
        <v/>
      </c>
      <c r="EJ32" s="17" t="str">
        <f t="shared" ref="EJ32" si="22212">IF(EJ31="","",IF(EJ$7&gt;=$G32,$H$8*$F$15^(EJ$7-$G32)*$F$16^$G32,""))</f>
        <v/>
      </c>
      <c r="EK32" s="17" t="str">
        <f t="shared" ref="EK32" si="22213">IF(EK31="","",IF(EK$7&gt;=$G32,$H$8*$F$15^(EK$7-$G32)*$F$16^$G32,""))</f>
        <v/>
      </c>
      <c r="EL32" s="17" t="str">
        <f t="shared" ref="EL32" si="22214">IF(EL31="","",IF(EL$7&gt;=$G32,$H$8*$F$15^(EL$7-$G32)*$F$16^$G32,""))</f>
        <v/>
      </c>
      <c r="EM32" s="17" t="str">
        <f t="shared" ref="EM32" si="22215">IF(EM31="","",IF(EM$7&gt;=$G32,$H$8*$F$15^(EM$7-$G32)*$F$16^$G32,""))</f>
        <v/>
      </c>
      <c r="EN32" s="17" t="str">
        <f t="shared" ref="EN32" si="22216">IF(EN31="","",IF(EN$7&gt;=$G32,$H$8*$F$15^(EN$7-$G32)*$F$16^$G32,""))</f>
        <v/>
      </c>
      <c r="EO32" s="17" t="str">
        <f t="shared" ref="EO32" si="22217">IF(EO31="","",IF(EO$7&gt;=$G32,$H$8*$F$15^(EO$7-$G32)*$F$16^$G32,""))</f>
        <v/>
      </c>
      <c r="EP32" s="17" t="str">
        <f t="shared" ref="EP32" si="22218">IF(EP31="","",IF(EP$7&gt;=$G32,$H$8*$F$15^(EP$7-$G32)*$F$16^$G32,""))</f>
        <v/>
      </c>
      <c r="EQ32" s="17" t="str">
        <f t="shared" ref="EQ32" si="22219">IF(EQ31="","",IF(EQ$7&gt;=$G32,$H$8*$F$15^(EQ$7-$G32)*$F$16^$G32,""))</f>
        <v/>
      </c>
      <c r="ER32" s="17" t="str">
        <f t="shared" ref="ER32" si="22220">IF(ER31="","",IF(ER$7&gt;=$G32,$H$8*$F$15^(ER$7-$G32)*$F$16^$G32,""))</f>
        <v/>
      </c>
      <c r="ES32" s="17" t="str">
        <f t="shared" ref="ES32" si="22221">IF(ES31="","",IF(ES$7&gt;=$G32,$H$8*$F$15^(ES$7-$G32)*$F$16^$G32,""))</f>
        <v/>
      </c>
      <c r="ET32" s="17" t="str">
        <f t="shared" ref="ET32" si="22222">IF(ET31="","",IF(ET$7&gt;=$G32,$H$8*$F$15^(ET$7-$G32)*$F$16^$G32,""))</f>
        <v/>
      </c>
      <c r="EU32" s="17" t="str">
        <f t="shared" ref="EU32" si="22223">IF(EU31="","",IF(EU$7&gt;=$G32,$H$8*$F$15^(EU$7-$G32)*$F$16^$G32,""))</f>
        <v/>
      </c>
      <c r="EV32" s="17" t="str">
        <f t="shared" ref="EV32" si="22224">IF(EV31="","",IF(EV$7&gt;=$G32,$H$8*$F$15^(EV$7-$G32)*$F$16^$G32,""))</f>
        <v/>
      </c>
      <c r="EW32" s="17" t="str">
        <f t="shared" ref="EW32" si="22225">IF(EW31="","",IF(EW$7&gt;=$G32,$H$8*$F$15^(EW$7-$G32)*$F$16^$G32,""))</f>
        <v/>
      </c>
      <c r="EX32" s="17" t="str">
        <f t="shared" ref="EX32" si="22226">IF(EX31="","",IF(EX$7&gt;=$G32,$H$8*$F$15^(EX$7-$G32)*$F$16^$G32,""))</f>
        <v/>
      </c>
      <c r="EY32" s="17" t="str">
        <f t="shared" ref="EY32" si="22227">IF(EY31="","",IF(EY$7&gt;=$G32,$H$8*$F$15^(EY$7-$G32)*$F$16^$G32,""))</f>
        <v/>
      </c>
      <c r="EZ32" s="17" t="str">
        <f t="shared" ref="EZ32" si="22228">IF(EZ31="","",IF(EZ$7&gt;=$G32,$H$8*$F$15^(EZ$7-$G32)*$F$16^$G32,""))</f>
        <v/>
      </c>
      <c r="FA32" s="17" t="str">
        <f t="shared" ref="FA32" si="22229">IF(FA31="","",IF(FA$7&gt;=$G32,$H$8*$F$15^(FA$7-$G32)*$F$16^$G32,""))</f>
        <v/>
      </c>
      <c r="FB32" s="17" t="str">
        <f t="shared" ref="FB32" si="22230">IF(FB31="","",IF(FB$7&gt;=$G32,$H$8*$F$15^(FB$7-$G32)*$F$16^$G32,""))</f>
        <v/>
      </c>
      <c r="FC32" s="17" t="str">
        <f t="shared" ref="FC32" si="22231">IF(FC31="","",IF(FC$7&gt;=$G32,$H$8*$F$15^(FC$7-$G32)*$F$16^$G32,""))</f>
        <v/>
      </c>
      <c r="FD32" s="17" t="str">
        <f t="shared" ref="FD32" si="22232">IF(FD31="","",IF(FD$7&gt;=$G32,$H$8*$F$15^(FD$7-$G32)*$F$16^$G32,""))</f>
        <v/>
      </c>
      <c r="FE32" s="17" t="str">
        <f t="shared" ref="FE32" si="22233">IF(FE31="","",IF(FE$7&gt;=$G32,$H$8*$F$15^(FE$7-$G32)*$F$16^$G32,""))</f>
        <v/>
      </c>
      <c r="FF32" s="17" t="str">
        <f t="shared" ref="FF32" si="22234">IF(FF31="","",IF(FF$7&gt;=$G32,$H$8*$F$15^(FF$7-$G32)*$F$16^$G32,""))</f>
        <v/>
      </c>
      <c r="FG32" s="17" t="str">
        <f t="shared" ref="FG32" si="22235">IF(FG31="","",IF(FG$7&gt;=$G32,$H$8*$F$15^(FG$7-$G32)*$F$16^$G32,""))</f>
        <v/>
      </c>
      <c r="FH32" s="17" t="str">
        <f t="shared" ref="FH32" si="22236">IF(FH31="","",IF(FH$7&gt;=$G32,$H$8*$F$15^(FH$7-$G32)*$F$16^$G32,""))</f>
        <v/>
      </c>
      <c r="FI32" s="17" t="str">
        <f t="shared" ref="FI32" si="22237">IF(FI31="","",IF(FI$7&gt;=$G32,$H$8*$F$15^(FI$7-$G32)*$F$16^$G32,""))</f>
        <v/>
      </c>
      <c r="FJ32" s="17" t="str">
        <f t="shared" ref="FJ32" si="22238">IF(FJ31="","",IF(FJ$7&gt;=$G32,$H$8*$F$15^(FJ$7-$G32)*$F$16^$G32,""))</f>
        <v/>
      </c>
      <c r="FK32" s="17" t="str">
        <f t="shared" ref="FK32" si="22239">IF(FK31="","",IF(FK$7&gt;=$G32,$H$8*$F$15^(FK$7-$G32)*$F$16^$G32,""))</f>
        <v/>
      </c>
      <c r="FL32" s="17" t="str">
        <f t="shared" ref="FL32" si="22240">IF(FL31="","",IF(FL$7&gt;=$G32,$H$8*$F$15^(FL$7-$G32)*$F$16^$G32,""))</f>
        <v/>
      </c>
      <c r="FM32" s="17" t="str">
        <f t="shared" ref="FM32" si="22241">IF(FM31="","",IF(FM$7&gt;=$G32,$H$8*$F$15^(FM$7-$G32)*$F$16^$G32,""))</f>
        <v/>
      </c>
      <c r="FN32" s="17" t="str">
        <f t="shared" ref="FN32" si="22242">IF(FN31="","",IF(FN$7&gt;=$G32,$H$8*$F$15^(FN$7-$G32)*$F$16^$G32,""))</f>
        <v/>
      </c>
      <c r="FO32" s="17" t="str">
        <f t="shared" ref="FO32" si="22243">IF(FO31="","",IF(FO$7&gt;=$G32,$H$8*$F$15^(FO$7-$G32)*$F$16^$G32,""))</f>
        <v/>
      </c>
      <c r="FP32" s="17" t="str">
        <f t="shared" ref="FP32" si="22244">IF(FP31="","",IF(FP$7&gt;=$G32,$H$8*$F$15^(FP$7-$G32)*$F$16^$G32,""))</f>
        <v/>
      </c>
      <c r="FQ32" s="17" t="str">
        <f t="shared" ref="FQ32" si="22245">IF(FQ31="","",IF(FQ$7&gt;=$G32,$H$8*$F$15^(FQ$7-$G32)*$F$16^$G32,""))</f>
        <v/>
      </c>
      <c r="FR32" s="17" t="str">
        <f t="shared" ref="FR32" si="22246">IF(FR31="","",IF(FR$7&gt;=$G32,$H$8*$F$15^(FR$7-$G32)*$F$16^$G32,""))</f>
        <v/>
      </c>
      <c r="FS32" s="17" t="str">
        <f t="shared" ref="FS32" si="22247">IF(FS31="","",IF(FS$7&gt;=$G32,$H$8*$F$15^(FS$7-$G32)*$F$16^$G32,""))</f>
        <v/>
      </c>
      <c r="FT32" s="17" t="str">
        <f t="shared" ref="FT32" si="22248">IF(FT31="","",IF(FT$7&gt;=$G32,$H$8*$F$15^(FT$7-$G32)*$F$16^$G32,""))</f>
        <v/>
      </c>
      <c r="FU32" s="17" t="str">
        <f t="shared" ref="FU32" si="22249">IF(FU31="","",IF(FU$7&gt;=$G32,$H$8*$F$15^(FU$7-$G32)*$F$16^$G32,""))</f>
        <v/>
      </c>
      <c r="FV32" s="17" t="str">
        <f t="shared" ref="FV32" si="22250">IF(FV31="","",IF(FV$7&gt;=$G32,$H$8*$F$15^(FV$7-$G32)*$F$16^$G32,""))</f>
        <v/>
      </c>
      <c r="FW32" s="17" t="str">
        <f t="shared" ref="FW32" si="22251">IF(FW31="","",IF(FW$7&gt;=$G32,$H$8*$F$15^(FW$7-$G32)*$F$16^$G32,""))</f>
        <v/>
      </c>
      <c r="FX32" s="17" t="str">
        <f t="shared" ref="FX32" si="22252">IF(FX31="","",IF(FX$7&gt;=$G32,$H$8*$F$15^(FX$7-$G32)*$F$16^$G32,""))</f>
        <v/>
      </c>
      <c r="FY32" s="17" t="str">
        <f t="shared" ref="FY32" si="22253">IF(FY31="","",IF(FY$7&gt;=$G32,$H$8*$F$15^(FY$7-$G32)*$F$16^$G32,""))</f>
        <v/>
      </c>
      <c r="FZ32" s="17" t="str">
        <f t="shared" ref="FZ32" si="22254">IF(FZ31="","",IF(FZ$7&gt;=$G32,$H$8*$F$15^(FZ$7-$G32)*$F$16^$G32,""))</f>
        <v/>
      </c>
      <c r="GA32" s="17" t="str">
        <f t="shared" ref="GA32" si="22255">IF(GA31="","",IF(GA$7&gt;=$G32,$H$8*$F$15^(GA$7-$G32)*$F$16^$G32,""))</f>
        <v/>
      </c>
      <c r="GB32" s="17" t="str">
        <f t="shared" ref="GB32" si="22256">IF(GB31="","",IF(GB$7&gt;=$G32,$H$8*$F$15^(GB$7-$G32)*$F$16^$G32,""))</f>
        <v/>
      </c>
      <c r="GC32" s="17" t="str">
        <f t="shared" ref="GC32" si="22257">IF(GC31="","",IF(GC$7&gt;=$G32,$H$8*$F$15^(GC$7-$G32)*$F$16^$G32,""))</f>
        <v/>
      </c>
      <c r="GD32" s="17" t="str">
        <f t="shared" ref="GD32" si="22258">IF(GD31="","",IF(GD$7&gt;=$G32,$H$8*$F$15^(GD$7-$G32)*$F$16^$G32,""))</f>
        <v/>
      </c>
      <c r="GE32" s="17" t="str">
        <f t="shared" ref="GE32" si="22259">IF(GE31="","",IF(GE$7&gt;=$G32,$H$8*$F$15^(GE$7-$G32)*$F$16^$G32,""))</f>
        <v/>
      </c>
      <c r="GF32" s="17" t="str">
        <f t="shared" ref="GF32" si="22260">IF(GF31="","",IF(GF$7&gt;=$G32,$H$8*$F$15^(GF$7-$G32)*$F$16^$G32,""))</f>
        <v/>
      </c>
      <c r="GG32" s="17" t="str">
        <f t="shared" ref="GG32" si="22261">IF(GG31="","",IF(GG$7&gt;=$G32,$H$8*$F$15^(GG$7-$G32)*$F$16^$G32,""))</f>
        <v/>
      </c>
      <c r="GH32" s="17" t="str">
        <f t="shared" ref="GH32" si="22262">IF(GH31="","",IF(GH$7&gt;=$G32,$H$8*$F$15^(GH$7-$G32)*$F$16^$G32,""))</f>
        <v/>
      </c>
      <c r="GI32" s="17" t="str">
        <f t="shared" ref="GI32" si="22263">IF(GI31="","",IF(GI$7&gt;=$G32,$H$8*$F$15^(GI$7-$G32)*$F$16^$G32,""))</f>
        <v/>
      </c>
      <c r="GJ32" s="17" t="str">
        <f t="shared" ref="GJ32" si="22264">IF(GJ31="","",IF(GJ$7&gt;=$G32,$H$8*$F$15^(GJ$7-$G32)*$F$16^$G32,""))</f>
        <v/>
      </c>
      <c r="GK32" s="17" t="str">
        <f t="shared" ref="GK32" si="22265">IF(GK31="","",IF(GK$7&gt;=$G32,$H$8*$F$15^(GK$7-$G32)*$F$16^$G32,""))</f>
        <v/>
      </c>
      <c r="GL32" s="17" t="str">
        <f t="shared" ref="GL32" si="22266">IF(GL31="","",IF(GL$7&gt;=$G32,$H$8*$F$15^(GL$7-$G32)*$F$16^$G32,""))</f>
        <v/>
      </c>
      <c r="GM32" s="17" t="str">
        <f t="shared" ref="GM32" si="22267">IF(GM31="","",IF(GM$7&gt;=$G32,$H$8*$F$15^(GM$7-$G32)*$F$16^$G32,""))</f>
        <v/>
      </c>
      <c r="GN32" s="17" t="str">
        <f t="shared" ref="GN32" si="22268">IF(GN31="","",IF(GN$7&gt;=$G32,$H$8*$F$15^(GN$7-$G32)*$F$16^$G32,""))</f>
        <v/>
      </c>
      <c r="GO32" s="17" t="str">
        <f t="shared" ref="GO32" si="22269">IF(GO31="","",IF(GO$7&gt;=$G32,$H$8*$F$15^(GO$7-$G32)*$F$16^$G32,""))</f>
        <v/>
      </c>
      <c r="GP32" s="17" t="str">
        <f t="shared" ref="GP32" si="22270">IF(GP31="","",IF(GP$7&gt;=$G32,$H$8*$F$15^(GP$7-$G32)*$F$16^$G32,""))</f>
        <v/>
      </c>
      <c r="GQ32" s="17" t="str">
        <f t="shared" ref="GQ32" si="22271">IF(GQ31="","",IF(GQ$7&gt;=$G32,$H$8*$F$15^(GQ$7-$G32)*$F$16^$G32,""))</f>
        <v/>
      </c>
      <c r="GR32" s="17" t="str">
        <f t="shared" ref="GR32" si="22272">IF(GR31="","",IF(GR$7&gt;=$G32,$H$8*$F$15^(GR$7-$G32)*$F$16^$G32,""))</f>
        <v/>
      </c>
      <c r="GS32" s="17" t="str">
        <f t="shared" ref="GS32" si="22273">IF(GS31="","",IF(GS$7&gt;=$G32,$H$8*$F$15^(GS$7-$G32)*$F$16^$G32,""))</f>
        <v/>
      </c>
      <c r="GT32" s="17" t="str">
        <f t="shared" ref="GT32" si="22274">IF(GT31="","",IF(GT$7&gt;=$G32,$H$8*$F$15^(GT$7-$G32)*$F$16^$G32,""))</f>
        <v/>
      </c>
      <c r="GU32" s="17" t="str">
        <f t="shared" ref="GU32" si="22275">IF(GU31="","",IF(GU$7&gt;=$G32,$H$8*$F$15^(GU$7-$G32)*$F$16^$G32,""))</f>
        <v/>
      </c>
      <c r="GV32" s="17" t="str">
        <f t="shared" ref="GV32" si="22276">IF(GV31="","",IF(GV$7&gt;=$G32,$H$8*$F$15^(GV$7-$G32)*$F$16^$G32,""))</f>
        <v/>
      </c>
      <c r="GW32" s="17" t="str">
        <f t="shared" ref="GW32" si="22277">IF(GW31="","",IF(GW$7&gt;=$G32,$H$8*$F$15^(GW$7-$G32)*$F$16^$G32,""))</f>
        <v/>
      </c>
      <c r="GX32" s="17" t="str">
        <f t="shared" ref="GX32" si="22278">IF(GX31="","",IF(GX$7&gt;=$G32,$H$8*$F$15^(GX$7-$G32)*$F$16^$G32,""))</f>
        <v/>
      </c>
      <c r="GY32" s="17" t="str">
        <f t="shared" ref="GY32" si="22279">IF(GY31="","",IF(GY$7&gt;=$G32,$H$8*$F$15^(GY$7-$G32)*$F$16^$G32,""))</f>
        <v/>
      </c>
      <c r="GZ32" s="17" t="str">
        <f t="shared" ref="GZ32" si="22280">IF(GZ31="","",IF(GZ$7&gt;=$G32,$H$8*$F$15^(GZ$7-$G32)*$F$16^$G32,""))</f>
        <v/>
      </c>
      <c r="HA32" s="17" t="str">
        <f t="shared" ref="HA32" si="22281">IF(HA31="","",IF(HA$7&gt;=$G32,$H$8*$F$15^(HA$7-$G32)*$F$16^$G32,""))</f>
        <v/>
      </c>
      <c r="HB32" s="17" t="str">
        <f t="shared" ref="HB32" si="22282">IF(HB31="","",IF(HB$7&gt;=$G32,$H$8*$F$15^(HB$7-$G32)*$F$16^$G32,""))</f>
        <v/>
      </c>
      <c r="HC32" s="17" t="str">
        <f t="shared" ref="HC32" si="22283">IF(HC31="","",IF(HC$7&gt;=$G32,$H$8*$F$15^(HC$7-$G32)*$F$16^$G32,""))</f>
        <v/>
      </c>
      <c r="HD32" s="17" t="str">
        <f t="shared" ref="HD32" si="22284">IF(HD31="","",IF(HD$7&gt;=$G32,$H$8*$F$15^(HD$7-$G32)*$F$16^$G32,""))</f>
        <v/>
      </c>
      <c r="HE32" s="17" t="str">
        <f t="shared" ref="HE32" si="22285">IF(HE31="","",IF(HE$7&gt;=$G32,$H$8*$F$15^(HE$7-$G32)*$F$16^$G32,""))</f>
        <v/>
      </c>
      <c r="HF32" s="17" t="str">
        <f t="shared" ref="HF32" si="22286">IF(HF31="","",IF(HF$7&gt;=$G32,$H$8*$F$15^(HF$7-$G32)*$F$16^$G32,""))</f>
        <v/>
      </c>
      <c r="HG32" s="17" t="str">
        <f t="shared" ref="HG32" si="22287">IF(HG31="","",IF(HG$7&gt;=$G32,$H$8*$F$15^(HG$7-$G32)*$F$16^$G32,""))</f>
        <v/>
      </c>
      <c r="HH32" s="17" t="str">
        <f t="shared" ref="HH32" si="22288">IF(HH31="","",IF(HH$7&gt;=$G32,$H$8*$F$15^(HH$7-$G32)*$F$16^$G32,""))</f>
        <v/>
      </c>
      <c r="HI32" s="17" t="str">
        <f t="shared" ref="HI32" si="22289">IF(HI31="","",IF(HI$7&gt;=$G32,$H$8*$F$15^(HI$7-$G32)*$F$16^$G32,""))</f>
        <v/>
      </c>
      <c r="HJ32" s="17" t="str">
        <f t="shared" ref="HJ32" si="22290">IF(HJ31="","",IF(HJ$7&gt;=$G32,$H$8*$F$15^(HJ$7-$G32)*$F$16^$G32,""))</f>
        <v/>
      </c>
      <c r="HK32" s="17" t="str">
        <f t="shared" ref="HK32" si="22291">IF(HK31="","",IF(HK$7&gt;=$G32,$H$8*$F$15^(HK$7-$G32)*$F$16^$G32,""))</f>
        <v/>
      </c>
      <c r="HL32" s="17" t="str">
        <f t="shared" ref="HL32" si="22292">IF(HL31="","",IF(HL$7&gt;=$G32,$H$8*$F$15^(HL$7-$G32)*$F$16^$G32,""))</f>
        <v/>
      </c>
      <c r="HM32" s="17" t="str">
        <f t="shared" ref="HM32" si="22293">IF(HM31="","",IF(HM$7&gt;=$G32,$H$8*$F$15^(HM$7-$G32)*$F$16^$G32,""))</f>
        <v/>
      </c>
      <c r="HN32" s="17" t="str">
        <f t="shared" ref="HN32" si="22294">IF(HN31="","",IF(HN$7&gt;=$G32,$H$8*$F$15^(HN$7-$G32)*$F$16^$G32,""))</f>
        <v/>
      </c>
      <c r="HO32" s="17" t="str">
        <f t="shared" ref="HO32" si="22295">IF(HO31="","",IF(HO$7&gt;=$G32,$H$8*$F$15^(HO$7-$G32)*$F$16^$G32,""))</f>
        <v/>
      </c>
      <c r="HP32" s="17" t="str">
        <f t="shared" ref="HP32" si="22296">IF(HP31="","",IF(HP$7&gt;=$G32,$H$8*$F$15^(HP$7-$G32)*$F$16^$G32,""))</f>
        <v/>
      </c>
      <c r="HQ32" s="17" t="str">
        <f t="shared" ref="HQ32" si="22297">IF(HQ31="","",IF(HQ$7&gt;=$G32,$H$8*$F$15^(HQ$7-$G32)*$F$16^$G32,""))</f>
        <v/>
      </c>
      <c r="HR32" s="17" t="str">
        <f t="shared" ref="HR32" si="22298">IF(HR31="","",IF(HR$7&gt;=$G32,$H$8*$F$15^(HR$7-$G32)*$F$16^$G32,""))</f>
        <v/>
      </c>
      <c r="HS32" s="17" t="str">
        <f t="shared" ref="HS32" si="22299">IF(HS31="","",IF(HS$7&gt;=$G32,$H$8*$F$15^(HS$7-$G32)*$F$16^$G32,""))</f>
        <v/>
      </c>
      <c r="HT32" s="17" t="str">
        <f t="shared" ref="HT32" si="22300">IF(HT31="","",IF(HT$7&gt;=$G32,$H$8*$F$15^(HT$7-$G32)*$F$16^$G32,""))</f>
        <v/>
      </c>
      <c r="HU32" s="17" t="str">
        <f t="shared" ref="HU32" si="22301">IF(HU31="","",IF(HU$7&gt;=$G32,$H$8*$F$15^(HU$7-$G32)*$F$16^$G32,""))</f>
        <v/>
      </c>
      <c r="HV32" s="17" t="str">
        <f t="shared" ref="HV32" si="22302">IF(HV31="","",IF(HV$7&gt;=$G32,$H$8*$F$15^(HV$7-$G32)*$F$16^$G32,""))</f>
        <v/>
      </c>
      <c r="HW32" s="17" t="str">
        <f t="shared" ref="HW32" si="22303">IF(HW31="","",IF(HW$7&gt;=$G32,$H$8*$F$15^(HW$7-$G32)*$F$16^$G32,""))</f>
        <v/>
      </c>
      <c r="HX32" s="17" t="str">
        <f t="shared" ref="HX32" si="22304">IF(HX31="","",IF(HX$7&gt;=$G32,$H$8*$F$15^(HX$7-$G32)*$F$16^$G32,""))</f>
        <v/>
      </c>
      <c r="HY32" s="17" t="str">
        <f t="shared" ref="HY32" si="22305">IF(HY31="","",IF(HY$7&gt;=$G32,$H$8*$F$15^(HY$7-$G32)*$F$16^$G32,""))</f>
        <v/>
      </c>
      <c r="HZ32" s="17" t="str">
        <f t="shared" ref="HZ32" si="22306">IF(HZ31="","",IF(HZ$7&gt;=$G32,$H$8*$F$15^(HZ$7-$G32)*$F$16^$G32,""))</f>
        <v/>
      </c>
      <c r="IA32" s="17" t="str">
        <f t="shared" ref="IA32" si="22307">IF(IA31="","",IF(IA$7&gt;=$G32,$H$8*$F$15^(IA$7-$G32)*$F$16^$G32,""))</f>
        <v/>
      </c>
      <c r="IB32" s="17" t="str">
        <f t="shared" ref="IB32" si="22308">IF(IB31="","",IF(IB$7&gt;=$G32,$H$8*$F$15^(IB$7-$G32)*$F$16^$G32,""))</f>
        <v/>
      </c>
      <c r="IC32" s="17" t="str">
        <f t="shared" ref="IC32" si="22309">IF(IC31="","",IF(IC$7&gt;=$G32,$H$8*$F$15^(IC$7-$G32)*$F$16^$G32,""))</f>
        <v/>
      </c>
      <c r="ID32" s="17" t="str">
        <f t="shared" ref="ID32" si="22310">IF(ID31="","",IF(ID$7&gt;=$G32,$H$8*$F$15^(ID$7-$G32)*$F$16^$G32,""))</f>
        <v/>
      </c>
      <c r="IE32" s="17" t="str">
        <f t="shared" ref="IE32" si="22311">IF(IE31="","",IF(IE$7&gt;=$G32,$H$8*$F$15^(IE$7-$G32)*$F$16^$G32,""))</f>
        <v/>
      </c>
      <c r="IF32" s="17" t="str">
        <f t="shared" ref="IF32" si="22312">IF(IF31="","",IF(IF$7&gt;=$G32,$H$8*$F$15^(IF$7-$G32)*$F$16^$G32,""))</f>
        <v/>
      </c>
      <c r="IG32" s="17" t="str">
        <f t="shared" ref="IG32" si="22313">IF(IG31="","",IF(IG$7&gt;=$G32,$H$8*$F$15^(IG$7-$G32)*$F$16^$G32,""))</f>
        <v/>
      </c>
      <c r="IH32" s="17" t="str">
        <f t="shared" ref="IH32" si="22314">IF(IH31="","",IF(IH$7&gt;=$G32,$H$8*$F$15^(IH$7-$G32)*$F$16^$G32,""))</f>
        <v/>
      </c>
      <c r="II32" s="17" t="str">
        <f t="shared" ref="II32" si="22315">IF(II31="","",IF(II$7&gt;=$G32,$H$8*$F$15^(II$7-$G32)*$F$16^$G32,""))</f>
        <v/>
      </c>
      <c r="IJ32" s="17" t="str">
        <f t="shared" ref="IJ32" si="22316">IF(IJ31="","",IF(IJ$7&gt;=$G32,$H$8*$F$15^(IJ$7-$G32)*$F$16^$G32,""))</f>
        <v/>
      </c>
      <c r="IK32" s="17" t="str">
        <f t="shared" ref="IK32" si="22317">IF(IK31="","",IF(IK$7&gt;=$G32,$H$8*$F$15^(IK$7-$G32)*$F$16^$G32,""))</f>
        <v/>
      </c>
      <c r="IL32" s="17" t="str">
        <f t="shared" ref="IL32" si="22318">IF(IL31="","",IF(IL$7&gt;=$G32,$H$8*$F$15^(IL$7-$G32)*$F$16^$G32,""))</f>
        <v/>
      </c>
      <c r="IM32" s="17" t="str">
        <f t="shared" ref="IM32" si="22319">IF(IM31="","",IF(IM$7&gt;=$G32,$H$8*$F$15^(IM$7-$G32)*$F$16^$G32,""))</f>
        <v/>
      </c>
      <c r="IN32" s="17" t="str">
        <f t="shared" ref="IN32" si="22320">IF(IN31="","",IF(IN$7&gt;=$G32,$H$8*$F$15^(IN$7-$G32)*$F$16^$G32,""))</f>
        <v/>
      </c>
      <c r="IO32" s="17" t="str">
        <f t="shared" ref="IO32" si="22321">IF(IO31="","",IF(IO$7&gt;=$G32,$H$8*$F$15^(IO$7-$G32)*$F$16^$G32,""))</f>
        <v/>
      </c>
      <c r="IP32" s="17" t="str">
        <f t="shared" ref="IP32" si="22322">IF(IP31="","",IF(IP$7&gt;=$G32,$H$8*$F$15^(IP$7-$G32)*$F$16^$G32,""))</f>
        <v/>
      </c>
      <c r="IQ32" s="17" t="str">
        <f t="shared" ref="IQ32" si="22323">IF(IQ31="","",IF(IQ$7&gt;=$G32,$H$8*$F$15^(IQ$7-$G32)*$F$16^$G32,""))</f>
        <v/>
      </c>
      <c r="IR32" s="17" t="str">
        <f t="shared" ref="IR32" si="22324">IF(IR31="","",IF(IR$7&gt;=$G32,$H$8*$F$15^(IR$7-$G32)*$F$16^$G32,""))</f>
        <v/>
      </c>
      <c r="IS32" s="17" t="str">
        <f t="shared" ref="IS32" si="22325">IF(IS31="","",IF(IS$7&gt;=$G32,$H$8*$F$15^(IS$7-$G32)*$F$16^$G32,""))</f>
        <v/>
      </c>
      <c r="IT32" s="17" t="str">
        <f t="shared" ref="IT32" si="22326">IF(IT31="","",IF(IT$7&gt;=$G32,$H$8*$F$15^(IT$7-$G32)*$F$16^$G32,""))</f>
        <v/>
      </c>
      <c r="IU32" s="17" t="str">
        <f t="shared" ref="IU32" si="22327">IF(IU31="","",IF(IU$7&gt;=$G32,$H$8*$F$15^(IU$7-$G32)*$F$16^$G32,""))</f>
        <v/>
      </c>
      <c r="IV32" s="17" t="str">
        <f t="shared" ref="IV32" si="22328">IF(IV31="","",IF(IV$7&gt;=$G32,$H$8*$F$15^(IV$7-$G32)*$F$16^$G32,""))</f>
        <v/>
      </c>
      <c r="IW32" s="17" t="str">
        <f t="shared" ref="IW32" si="22329">IF(IW31="","",IF(IW$7&gt;=$G32,$H$8*$F$15^(IW$7-$G32)*$F$16^$G32,""))</f>
        <v/>
      </c>
      <c r="IX32" s="17" t="str">
        <f t="shared" ref="IX32" si="22330">IF(IX31="","",IF(IX$7&gt;=$G32,$H$8*$F$15^(IX$7-$G32)*$F$16^$G32,""))</f>
        <v/>
      </c>
      <c r="IY32" s="17" t="str">
        <f t="shared" ref="IY32" si="22331">IF(IY31="","",IF(IY$7&gt;=$G32,$H$8*$F$15^(IY$7-$G32)*$F$16^$G32,""))</f>
        <v/>
      </c>
      <c r="IZ32" s="17" t="str">
        <f t="shared" ref="IZ32" si="22332">IF(IZ31="","",IF(IZ$7&gt;=$G32,$H$8*$F$15^(IZ$7-$G32)*$F$16^$G32,""))</f>
        <v/>
      </c>
      <c r="JA32" s="17" t="str">
        <f t="shared" ref="JA32" si="22333">IF(JA31="","",IF(JA$7&gt;=$G32,$H$8*$F$15^(JA$7-$G32)*$F$16^$G32,""))</f>
        <v/>
      </c>
      <c r="JB32" s="17" t="str">
        <f t="shared" ref="JB32" si="22334">IF(JB31="","",IF(JB$7&gt;=$G32,$H$8*$F$15^(JB$7-$G32)*$F$16^$G32,""))</f>
        <v/>
      </c>
      <c r="JC32" s="17" t="str">
        <f t="shared" ref="JC32" si="22335">IF(JC31="","",IF(JC$7&gt;=$G32,$H$8*$F$15^(JC$7-$G32)*$F$16^$G32,""))</f>
        <v/>
      </c>
      <c r="JD32" s="17" t="str">
        <f t="shared" ref="JD32" si="22336">IF(JD31="","",IF(JD$7&gt;=$G32,$H$8*$F$15^(JD$7-$G32)*$F$16^$G32,""))</f>
        <v/>
      </c>
      <c r="JE32" s="17" t="str">
        <f t="shared" ref="JE32" si="22337">IF(JE31="","",IF(JE$7&gt;=$G32,$H$8*$F$15^(JE$7-$G32)*$F$16^$G32,""))</f>
        <v/>
      </c>
      <c r="JF32" s="17" t="str">
        <f t="shared" ref="JF32" si="22338">IF(JF31="","",IF(JF$7&gt;=$G32,$H$8*$F$15^(JF$7-$G32)*$F$16^$G32,""))</f>
        <v/>
      </c>
      <c r="JG32" s="17" t="str">
        <f t="shared" ref="JG32" si="22339">IF(JG31="","",IF(JG$7&gt;=$G32,$H$8*$F$15^(JG$7-$G32)*$F$16^$G32,""))</f>
        <v/>
      </c>
      <c r="JH32" s="17" t="str">
        <f t="shared" ref="JH32" si="22340">IF(JH31="","",IF(JH$7&gt;=$G32,$H$8*$F$15^(JH$7-$G32)*$F$16^$G32,""))</f>
        <v/>
      </c>
      <c r="JI32" s="17" t="str">
        <f t="shared" ref="JI32" si="22341">IF(JI31="","",IF(JI$7&gt;=$G32,$H$8*$F$15^(JI$7-$G32)*$F$16^$G32,""))</f>
        <v/>
      </c>
      <c r="JJ32" s="17" t="str">
        <f t="shared" ref="JJ32" si="22342">IF(JJ31="","",IF(JJ$7&gt;=$G32,$H$8*$F$15^(JJ$7-$G32)*$F$16^$G32,""))</f>
        <v/>
      </c>
      <c r="JK32" s="17" t="str">
        <f t="shared" ref="JK32" si="22343">IF(JK31="","",IF(JK$7&gt;=$G32,$H$8*$F$15^(JK$7-$G32)*$F$16^$G32,""))</f>
        <v/>
      </c>
      <c r="JL32" s="17" t="str">
        <f t="shared" ref="JL32" si="22344">IF(JL31="","",IF(JL$7&gt;=$G32,$H$8*$F$15^(JL$7-$G32)*$F$16^$G32,""))</f>
        <v/>
      </c>
      <c r="JM32" s="17" t="str">
        <f t="shared" ref="JM32" si="22345">IF(JM31="","",IF(JM$7&gt;=$G32,$H$8*$F$15^(JM$7-$G32)*$F$16^$G32,""))</f>
        <v/>
      </c>
      <c r="JN32" s="17" t="str">
        <f t="shared" ref="JN32" si="22346">IF(JN31="","",IF(JN$7&gt;=$G32,$H$8*$F$15^(JN$7-$G32)*$F$16^$G32,""))</f>
        <v/>
      </c>
      <c r="JO32" s="17" t="str">
        <f t="shared" ref="JO32" si="22347">IF(JO31="","",IF(JO$7&gt;=$G32,$H$8*$F$15^(JO$7-$G32)*$F$16^$G32,""))</f>
        <v/>
      </c>
      <c r="JP32" s="17" t="str">
        <f t="shared" ref="JP32" si="22348">IF(JP31="","",IF(JP$7&gt;=$G32,$H$8*$F$15^(JP$7-$G32)*$F$16^$G32,""))</f>
        <v/>
      </c>
      <c r="JQ32" s="17" t="str">
        <f t="shared" ref="JQ32" si="22349">IF(JQ31="","",IF(JQ$7&gt;=$G32,$H$8*$F$15^(JQ$7-$G32)*$F$16^$G32,""))</f>
        <v/>
      </c>
      <c r="JR32" s="17" t="str">
        <f t="shared" ref="JR32" si="22350">IF(JR31="","",IF(JR$7&gt;=$G32,$H$8*$F$15^(JR$7-$G32)*$F$16^$G32,""))</f>
        <v/>
      </c>
      <c r="JS32" s="17" t="str">
        <f t="shared" ref="JS32" si="22351">IF(JS31="","",IF(JS$7&gt;=$G32,$H$8*$F$15^(JS$7-$G32)*$F$16^$G32,""))</f>
        <v/>
      </c>
      <c r="JT32" s="17" t="str">
        <f t="shared" ref="JT32" si="22352">IF(JT31="","",IF(JT$7&gt;=$G32,$H$8*$F$15^(JT$7-$G32)*$F$16^$G32,""))</f>
        <v/>
      </c>
      <c r="JU32" s="17" t="str">
        <f t="shared" ref="JU32" si="22353">IF(JU31="","",IF(JU$7&gt;=$G32,$H$8*$F$15^(JU$7-$G32)*$F$16^$G32,""))</f>
        <v/>
      </c>
      <c r="JV32" s="17" t="str">
        <f t="shared" ref="JV32" si="22354">IF(JV31="","",IF(JV$7&gt;=$G32,$H$8*$F$15^(JV$7-$G32)*$F$16^$G32,""))</f>
        <v/>
      </c>
      <c r="JW32" s="17" t="str">
        <f t="shared" ref="JW32" si="22355">IF(JW31="","",IF(JW$7&gt;=$G32,$H$8*$F$15^(JW$7-$G32)*$F$16^$G32,""))</f>
        <v/>
      </c>
      <c r="JX32" s="17" t="str">
        <f t="shared" ref="JX32" si="22356">IF(JX31="","",IF(JX$7&gt;=$G32,$H$8*$F$15^(JX$7-$G32)*$F$16^$G32,""))</f>
        <v/>
      </c>
      <c r="JY32" s="17" t="str">
        <f t="shared" ref="JY32" si="22357">IF(JY31="","",IF(JY$7&gt;=$G32,$H$8*$F$15^(JY$7-$G32)*$F$16^$G32,""))</f>
        <v/>
      </c>
      <c r="JZ32" s="17" t="str">
        <f t="shared" ref="JZ32" si="22358">IF(JZ31="","",IF(JZ$7&gt;=$G32,$H$8*$F$15^(JZ$7-$G32)*$F$16^$G32,""))</f>
        <v/>
      </c>
      <c r="KA32" s="17" t="str">
        <f t="shared" ref="KA32" si="22359">IF(KA31="","",IF(KA$7&gt;=$G32,$H$8*$F$15^(KA$7-$G32)*$F$16^$G32,""))</f>
        <v/>
      </c>
      <c r="KB32" s="17" t="str">
        <f t="shared" ref="KB32" si="22360">IF(KB31="","",IF(KB$7&gt;=$G32,$H$8*$F$15^(KB$7-$G32)*$F$16^$G32,""))</f>
        <v/>
      </c>
      <c r="KC32" s="17" t="str">
        <f t="shared" ref="KC32" si="22361">IF(KC31="","",IF(KC$7&gt;=$G32,$H$8*$F$15^(KC$7-$G32)*$F$16^$G32,""))</f>
        <v/>
      </c>
      <c r="KD32" s="17" t="str">
        <f t="shared" ref="KD32" si="22362">IF(KD31="","",IF(KD$7&gt;=$G32,$H$8*$F$15^(KD$7-$G32)*$F$16^$G32,""))</f>
        <v/>
      </c>
      <c r="KE32" s="17" t="str">
        <f t="shared" ref="KE32" si="22363">IF(KE31="","",IF(KE$7&gt;=$G32,$H$8*$F$15^(KE$7-$G32)*$F$16^$G32,""))</f>
        <v/>
      </c>
      <c r="KF32" s="17" t="str">
        <f t="shared" ref="KF32" si="22364">IF(KF31="","",IF(KF$7&gt;=$G32,$H$8*$F$15^(KF$7-$G32)*$F$16^$G32,""))</f>
        <v/>
      </c>
      <c r="KG32" s="17" t="str">
        <f t="shared" ref="KG32" si="22365">IF(KG31="","",IF(KG$7&gt;=$G32,$H$8*$F$15^(KG$7-$G32)*$F$16^$G32,""))</f>
        <v/>
      </c>
      <c r="KH32" s="17" t="str">
        <f t="shared" ref="KH32" si="22366">IF(KH31="","",IF(KH$7&gt;=$G32,$H$8*$F$15^(KH$7-$G32)*$F$16^$G32,""))</f>
        <v/>
      </c>
      <c r="KI32" s="17" t="str">
        <f t="shared" ref="KI32" si="22367">IF(KI31="","",IF(KI$7&gt;=$G32,$H$8*$F$15^(KI$7-$G32)*$F$16^$G32,""))</f>
        <v/>
      </c>
      <c r="KJ32" s="17" t="str">
        <f t="shared" ref="KJ32" si="22368">IF(KJ31="","",IF(KJ$7&gt;=$G32,$H$8*$F$15^(KJ$7-$G32)*$F$16^$G32,""))</f>
        <v/>
      </c>
      <c r="KK32" s="17" t="str">
        <f t="shared" ref="KK32" si="22369">IF(KK31="","",IF(KK$7&gt;=$G32,$H$8*$F$15^(KK$7-$G32)*$F$16^$G32,""))</f>
        <v/>
      </c>
      <c r="KL32" s="17" t="str">
        <f t="shared" ref="KL32" si="22370">IF(KL31="","",IF(KL$7&gt;=$G32,$H$8*$F$15^(KL$7-$G32)*$F$16^$G32,""))</f>
        <v/>
      </c>
      <c r="KM32" s="17" t="str">
        <f t="shared" ref="KM32" si="22371">IF(KM31="","",IF(KM$7&gt;=$G32,$H$8*$F$15^(KM$7-$G32)*$F$16^$G32,""))</f>
        <v/>
      </c>
      <c r="KN32" s="17" t="str">
        <f t="shared" ref="KN32" si="22372">IF(KN31="","",IF(KN$7&gt;=$G32,$H$8*$F$15^(KN$7-$G32)*$F$16^$G32,""))</f>
        <v/>
      </c>
      <c r="KO32" s="17" t="str">
        <f t="shared" ref="KO32" si="22373">IF(KO31="","",IF(KO$7&gt;=$G32,$H$8*$F$15^(KO$7-$G32)*$F$16^$G32,""))</f>
        <v/>
      </c>
      <c r="KP32" s="17" t="str">
        <f t="shared" ref="KP32" si="22374">IF(KP31="","",IF(KP$7&gt;=$G32,$H$8*$F$15^(KP$7-$G32)*$F$16^$G32,""))</f>
        <v/>
      </c>
      <c r="KQ32" s="17" t="str">
        <f t="shared" ref="KQ32" si="22375">IF(KQ31="","",IF(KQ$7&gt;=$G32,$H$8*$F$15^(KQ$7-$G32)*$F$16^$G32,""))</f>
        <v/>
      </c>
      <c r="KR32" s="17" t="str">
        <f t="shared" ref="KR32" si="22376">IF(KR31="","",IF(KR$7&gt;=$G32,$H$8*$F$15^(KR$7-$G32)*$F$16^$G32,""))</f>
        <v/>
      </c>
      <c r="KS32" s="17" t="str">
        <f t="shared" ref="KS32" si="22377">IF(KS31="","",IF(KS$7&gt;=$G32,$H$8*$F$15^(KS$7-$G32)*$F$16^$G32,""))</f>
        <v/>
      </c>
      <c r="KT32" s="17" t="str">
        <f t="shared" ref="KT32" si="22378">IF(KT31="","",IF(KT$7&gt;=$G32,$H$8*$F$15^(KT$7-$G32)*$F$16^$G32,""))</f>
        <v/>
      </c>
      <c r="KU32" s="17" t="str">
        <f t="shared" ref="KU32" si="22379">IF(KU31="","",IF(KU$7&gt;=$G32,$H$8*$F$15^(KU$7-$G32)*$F$16^$G32,""))</f>
        <v/>
      </c>
      <c r="KV32" s="17" t="str">
        <f t="shared" ref="KV32" si="22380">IF(KV31="","",IF(KV$7&gt;=$G32,$H$8*$F$15^(KV$7-$G32)*$F$16^$G32,""))</f>
        <v/>
      </c>
      <c r="KW32" s="17" t="str">
        <f t="shared" ref="KW32" si="22381">IF(KW31="","",IF(KW$7&gt;=$G32,$H$8*$F$15^(KW$7-$G32)*$F$16^$G32,""))</f>
        <v/>
      </c>
      <c r="KX32" s="17" t="str">
        <f t="shared" ref="KX32" si="22382">IF(KX31="","",IF(KX$7&gt;=$G32,$H$8*$F$15^(KX$7-$G32)*$F$16^$G32,""))</f>
        <v/>
      </c>
      <c r="KY32" s="17" t="str">
        <f t="shared" ref="KY32" si="22383">IF(KY31="","",IF(KY$7&gt;=$G32,$H$8*$F$15^(KY$7-$G32)*$F$16^$G32,""))</f>
        <v/>
      </c>
      <c r="KZ32" s="17" t="str">
        <f t="shared" ref="KZ32" si="22384">IF(KZ31="","",IF(KZ$7&gt;=$G32,$H$8*$F$15^(KZ$7-$G32)*$F$16^$G32,""))</f>
        <v/>
      </c>
      <c r="LA32" s="17" t="str">
        <f t="shared" ref="LA32" si="22385">IF(LA31="","",IF(LA$7&gt;=$G32,$H$8*$F$15^(LA$7-$G32)*$F$16^$G32,""))</f>
        <v/>
      </c>
      <c r="LB32" s="17" t="str">
        <f t="shared" ref="LB32" si="22386">IF(LB31="","",IF(LB$7&gt;=$G32,$H$8*$F$15^(LB$7-$G32)*$F$16^$G32,""))</f>
        <v/>
      </c>
      <c r="LC32" s="17" t="str">
        <f t="shared" ref="LC32" si="22387">IF(LC31="","",IF(LC$7&gt;=$G32,$H$8*$F$15^(LC$7-$G32)*$F$16^$G32,""))</f>
        <v/>
      </c>
      <c r="LD32" s="17" t="str">
        <f t="shared" ref="LD32" si="22388">IF(LD31="","",IF(LD$7&gt;=$G32,$H$8*$F$15^(LD$7-$G32)*$F$16^$G32,""))</f>
        <v/>
      </c>
      <c r="LE32" s="17" t="str">
        <f t="shared" ref="LE32" si="22389">IF(LE31="","",IF(LE$7&gt;=$G32,$H$8*$F$15^(LE$7-$G32)*$F$16^$G32,""))</f>
        <v/>
      </c>
      <c r="LF32" s="17" t="str">
        <f t="shared" ref="LF32" si="22390">IF(LF31="","",IF(LF$7&gt;=$G32,$H$8*$F$15^(LF$7-$G32)*$F$16^$G32,""))</f>
        <v/>
      </c>
      <c r="LG32" s="17" t="str">
        <f t="shared" ref="LG32" si="22391">IF(LG31="","",IF(LG$7&gt;=$G32,$H$8*$F$15^(LG$7-$G32)*$F$16^$G32,""))</f>
        <v/>
      </c>
      <c r="LH32" s="17" t="str">
        <f t="shared" ref="LH32" si="22392">IF(LH31="","",IF(LH$7&gt;=$G32,$H$8*$F$15^(LH$7-$G32)*$F$16^$G32,""))</f>
        <v/>
      </c>
      <c r="LI32" s="17" t="str">
        <f t="shared" ref="LI32" si="22393">IF(LI31="","",IF(LI$7&gt;=$G32,$H$8*$F$15^(LI$7-$G32)*$F$16^$G32,""))</f>
        <v/>
      </c>
      <c r="LJ32" s="17" t="str">
        <f t="shared" ref="LJ32" si="22394">IF(LJ31="","",IF(LJ$7&gt;=$G32,$H$8*$F$15^(LJ$7-$G32)*$F$16^$G32,""))</f>
        <v/>
      </c>
      <c r="LK32" s="17" t="str">
        <f t="shared" ref="LK32" si="22395">IF(LK31="","",IF(LK$7&gt;=$G32,$H$8*$F$15^(LK$7-$G32)*$F$16^$G32,""))</f>
        <v/>
      </c>
      <c r="LL32" s="17" t="str">
        <f t="shared" ref="LL32" si="22396">IF(LL31="","",IF(LL$7&gt;=$G32,$H$8*$F$15^(LL$7-$G32)*$F$16^$G32,""))</f>
        <v/>
      </c>
      <c r="LM32" s="17" t="str">
        <f t="shared" ref="LM32" si="22397">IF(LM31="","",IF(LM$7&gt;=$G32,$H$8*$F$15^(LM$7-$G32)*$F$16^$G32,""))</f>
        <v/>
      </c>
      <c r="LN32" s="17" t="str">
        <f t="shared" ref="LN32" si="22398">IF(LN31="","",IF(LN$7&gt;=$G32,$H$8*$F$15^(LN$7-$G32)*$F$16^$G32,""))</f>
        <v/>
      </c>
      <c r="LO32" s="17" t="str">
        <f t="shared" ref="LO32" si="22399">IF(LO31="","",IF(LO$7&gt;=$G32,$H$8*$F$15^(LO$7-$G32)*$F$16^$G32,""))</f>
        <v/>
      </c>
      <c r="LP32" s="17" t="str">
        <f t="shared" ref="LP32" si="22400">IF(LP31="","",IF(LP$7&gt;=$G32,$H$8*$F$15^(LP$7-$G32)*$F$16^$G32,""))</f>
        <v/>
      </c>
      <c r="LQ32" s="17" t="str">
        <f t="shared" ref="LQ32" si="22401">IF(LQ31="","",IF(LQ$7&gt;=$G32,$H$8*$F$15^(LQ$7-$G32)*$F$16^$G32,""))</f>
        <v/>
      </c>
      <c r="LR32" s="17" t="str">
        <f t="shared" ref="LR32" si="22402">IF(LR31="","",IF(LR$7&gt;=$G32,$H$8*$F$15^(LR$7-$G32)*$F$16^$G32,""))</f>
        <v/>
      </c>
      <c r="LS32" s="17" t="str">
        <f t="shared" ref="LS32" si="22403">IF(LS31="","",IF(LS$7&gt;=$G32,$H$8*$F$15^(LS$7-$G32)*$F$16^$G32,""))</f>
        <v/>
      </c>
      <c r="LT32" s="17" t="str">
        <f t="shared" ref="LT32" si="22404">IF(LT31="","",IF(LT$7&gt;=$G32,$H$8*$F$15^(LT$7-$G32)*$F$16^$G32,""))</f>
        <v/>
      </c>
      <c r="LU32" s="17" t="str">
        <f t="shared" ref="LU32" si="22405">IF(LU31="","",IF(LU$7&gt;=$G32,$H$8*$F$15^(LU$7-$G32)*$F$16^$G32,""))</f>
        <v/>
      </c>
      <c r="LV32" s="17" t="str">
        <f t="shared" ref="LV32" si="22406">IF(LV31="","",IF(LV$7&gt;=$G32,$H$8*$F$15^(LV$7-$G32)*$F$16^$G32,""))</f>
        <v/>
      </c>
      <c r="LW32" s="17" t="str">
        <f t="shared" ref="LW32" si="22407">IF(LW31="","",IF(LW$7&gt;=$G32,$H$8*$F$15^(LW$7-$G32)*$F$16^$G32,""))</f>
        <v/>
      </c>
      <c r="LX32" s="17" t="str">
        <f t="shared" ref="LX32" si="22408">IF(LX31="","",IF(LX$7&gt;=$G32,$H$8*$F$15^(LX$7-$G32)*$F$16^$G32,""))</f>
        <v/>
      </c>
      <c r="LY32" s="17" t="str">
        <f t="shared" ref="LY32" si="22409">IF(LY31="","",IF(LY$7&gt;=$G32,$H$8*$F$15^(LY$7-$G32)*$F$16^$G32,""))</f>
        <v/>
      </c>
      <c r="LZ32" s="17" t="str">
        <f t="shared" ref="LZ32" si="22410">IF(LZ31="","",IF(LZ$7&gt;=$G32,$H$8*$F$15^(LZ$7-$G32)*$F$16^$G32,""))</f>
        <v/>
      </c>
      <c r="MA32" s="17" t="str">
        <f t="shared" ref="MA32" si="22411">IF(MA31="","",IF(MA$7&gt;=$G32,$H$8*$F$15^(MA$7-$G32)*$F$16^$G32,""))</f>
        <v/>
      </c>
      <c r="MB32" s="17" t="str">
        <f t="shared" ref="MB32" si="22412">IF(MB31="","",IF(MB$7&gt;=$G32,$H$8*$F$15^(MB$7-$G32)*$F$16^$G32,""))</f>
        <v/>
      </c>
      <c r="MC32" s="17" t="str">
        <f t="shared" ref="MC32" si="22413">IF(MC31="","",IF(MC$7&gt;=$G32,$H$8*$F$15^(MC$7-$G32)*$F$16^$G32,""))</f>
        <v/>
      </c>
      <c r="MD32" s="17" t="str">
        <f t="shared" ref="MD32" si="22414">IF(MD31="","",IF(MD$7&gt;=$G32,$H$8*$F$15^(MD$7-$G32)*$F$16^$G32,""))</f>
        <v/>
      </c>
      <c r="ME32" s="17" t="str">
        <f t="shared" ref="ME32" si="22415">IF(ME31="","",IF(ME$7&gt;=$G32,$H$8*$F$15^(ME$7-$G32)*$F$16^$G32,""))</f>
        <v/>
      </c>
      <c r="MF32" s="17" t="str">
        <f t="shared" ref="MF32" si="22416">IF(MF31="","",IF(MF$7&gt;=$G32,$H$8*$F$15^(MF$7-$G32)*$F$16^$G32,""))</f>
        <v/>
      </c>
      <c r="MG32" s="17" t="str">
        <f t="shared" ref="MG32" si="22417">IF(MG31="","",IF(MG$7&gt;=$G32,$H$8*$F$15^(MG$7-$G32)*$F$16^$G32,""))</f>
        <v/>
      </c>
      <c r="MH32" s="17" t="str">
        <f t="shared" ref="MH32" si="22418">IF(MH31="","",IF(MH$7&gt;=$G32,$H$8*$F$15^(MH$7-$G32)*$F$16^$G32,""))</f>
        <v/>
      </c>
      <c r="MI32" s="17" t="str">
        <f t="shared" ref="MI32" si="22419">IF(MI31="","",IF(MI$7&gt;=$G32,$H$8*$F$15^(MI$7-$G32)*$F$16^$G32,""))</f>
        <v/>
      </c>
      <c r="MJ32" s="17" t="str">
        <f t="shared" ref="MJ32" si="22420">IF(MJ31="","",IF(MJ$7&gt;=$G32,$H$8*$F$15^(MJ$7-$G32)*$F$16^$G32,""))</f>
        <v/>
      </c>
      <c r="MK32" s="17" t="str">
        <f t="shared" ref="MK32" si="22421">IF(MK31="","",IF(MK$7&gt;=$G32,$H$8*$F$15^(MK$7-$G32)*$F$16^$G32,""))</f>
        <v/>
      </c>
      <c r="ML32" s="17" t="str">
        <f t="shared" ref="ML32" si="22422">IF(ML31="","",IF(ML$7&gt;=$G32,$H$8*$F$15^(ML$7-$G32)*$F$16^$G32,""))</f>
        <v/>
      </c>
      <c r="MM32" s="17" t="str">
        <f t="shared" ref="MM32" si="22423">IF(MM31="","",IF(MM$7&gt;=$G32,$H$8*$F$15^(MM$7-$G32)*$F$16^$G32,""))</f>
        <v/>
      </c>
      <c r="MN32" s="17" t="str">
        <f t="shared" ref="MN32" si="22424">IF(MN31="","",IF(MN$7&gt;=$G32,$H$8*$F$15^(MN$7-$G32)*$F$16^$G32,""))</f>
        <v/>
      </c>
      <c r="MO32" s="17" t="str">
        <f t="shared" ref="MO32" si="22425">IF(MO31="","",IF(MO$7&gt;=$G32,$H$8*$F$15^(MO$7-$G32)*$F$16^$G32,""))</f>
        <v/>
      </c>
      <c r="MP32" s="17" t="str">
        <f t="shared" ref="MP32" si="22426">IF(MP31="","",IF(MP$7&gt;=$G32,$H$8*$F$15^(MP$7-$G32)*$F$16^$G32,""))</f>
        <v/>
      </c>
      <c r="MQ32" s="17" t="str">
        <f t="shared" ref="MQ32" si="22427">IF(MQ31="","",IF(MQ$7&gt;=$G32,$H$8*$F$15^(MQ$7-$G32)*$F$16^$G32,""))</f>
        <v/>
      </c>
      <c r="MR32" s="17" t="str">
        <f t="shared" ref="MR32" si="22428">IF(MR31="","",IF(MR$7&gt;=$G32,$H$8*$F$15^(MR$7-$G32)*$F$16^$G32,""))</f>
        <v/>
      </c>
      <c r="MS32" s="17" t="str">
        <f t="shared" ref="MS32" si="22429">IF(MS31="","",IF(MS$7&gt;=$G32,$H$8*$F$15^(MS$7-$G32)*$F$16^$G32,""))</f>
        <v/>
      </c>
      <c r="MT32" s="17" t="str">
        <f t="shared" ref="MT32" si="22430">IF(MT31="","",IF(MT$7&gt;=$G32,$H$8*$F$15^(MT$7-$G32)*$F$16^$G32,""))</f>
        <v/>
      </c>
      <c r="MU32" s="17" t="str">
        <f t="shared" ref="MU32" si="22431">IF(MU31="","",IF(MU$7&gt;=$G32,$H$8*$F$15^(MU$7-$G32)*$F$16^$G32,""))</f>
        <v/>
      </c>
      <c r="MV32" s="17" t="str">
        <f t="shared" ref="MV32" si="22432">IF(MV31="","",IF(MV$7&gt;=$G32,$H$8*$F$15^(MV$7-$G32)*$F$16^$G32,""))</f>
        <v/>
      </c>
      <c r="MW32" s="17" t="str">
        <f t="shared" ref="MW32" si="22433">IF(MW31="","",IF(MW$7&gt;=$G32,$H$8*$F$15^(MW$7-$G32)*$F$16^$G32,""))</f>
        <v/>
      </c>
      <c r="MX32" s="17" t="str">
        <f t="shared" ref="MX32" si="22434">IF(MX31="","",IF(MX$7&gt;=$G32,$H$8*$F$15^(MX$7-$G32)*$F$16^$G32,""))</f>
        <v/>
      </c>
      <c r="MY32" s="17" t="str">
        <f t="shared" ref="MY32" si="22435">IF(MY31="","",IF(MY$7&gt;=$G32,$H$8*$F$15^(MY$7-$G32)*$F$16^$G32,""))</f>
        <v/>
      </c>
      <c r="MZ32" s="17" t="str">
        <f t="shared" ref="MZ32" si="22436">IF(MZ31="","",IF(MZ$7&gt;=$G32,$H$8*$F$15^(MZ$7-$G32)*$F$16^$G32,""))</f>
        <v/>
      </c>
      <c r="NA32" s="17" t="str">
        <f t="shared" ref="NA32" si="22437">IF(NA31="","",IF(NA$7&gt;=$G32,$H$8*$F$15^(NA$7-$G32)*$F$16^$G32,""))</f>
        <v/>
      </c>
      <c r="NB32" s="17" t="str">
        <f t="shared" ref="NB32" si="22438">IF(NB31="","",IF(NB$7&gt;=$G32,$H$8*$F$15^(NB$7-$G32)*$F$16^$G32,""))</f>
        <v/>
      </c>
      <c r="NC32" s="17" t="str">
        <f t="shared" ref="NC32" si="22439">IF(NC31="","",IF(NC$7&gt;=$G32,$H$8*$F$15^(NC$7-$G32)*$F$16^$G32,""))</f>
        <v/>
      </c>
      <c r="ND32" s="17" t="str">
        <f t="shared" ref="ND32" si="22440">IF(ND31="","",IF(ND$7&gt;=$G32,$H$8*$F$15^(ND$7-$G32)*$F$16^$G32,""))</f>
        <v/>
      </c>
      <c r="NE32" s="17" t="str">
        <f t="shared" ref="NE32" si="22441">IF(NE31="","",IF(NE$7&gt;=$G32,$H$8*$F$15^(NE$7-$G32)*$F$16^$G32,""))</f>
        <v/>
      </c>
      <c r="NF32" s="17" t="str">
        <f t="shared" ref="NF32" si="22442">IF(NF31="","",IF(NF$7&gt;=$G32,$H$8*$F$15^(NF$7-$G32)*$F$16^$G32,""))</f>
        <v/>
      </c>
      <c r="NG32" s="17" t="str">
        <f t="shared" ref="NG32" si="22443">IF(NG31="","",IF(NG$7&gt;=$G32,$H$8*$F$15^(NG$7-$G32)*$F$16^$G32,""))</f>
        <v/>
      </c>
      <c r="NH32" s="17" t="str">
        <f t="shared" ref="NH32" si="22444">IF(NH31="","",IF(NH$7&gt;=$G32,$H$8*$F$15^(NH$7-$G32)*$F$16^$G32,""))</f>
        <v/>
      </c>
      <c r="NI32" s="17" t="str">
        <f t="shared" ref="NI32" si="22445">IF(NI31="","",IF(NI$7&gt;=$G32,$H$8*$F$15^(NI$7-$G32)*$F$16^$G32,""))</f>
        <v/>
      </c>
      <c r="NJ32" s="17" t="str">
        <f t="shared" ref="NJ32" si="22446">IF(NJ31="","",IF(NJ$7&gt;=$G32,$H$8*$F$15^(NJ$7-$G32)*$F$16^$G32,""))</f>
        <v/>
      </c>
      <c r="NK32" s="17" t="str">
        <f t="shared" ref="NK32" si="22447">IF(NK31="","",IF(NK$7&gt;=$G32,$H$8*$F$15^(NK$7-$G32)*$F$16^$G32,""))</f>
        <v/>
      </c>
      <c r="NL32" s="17" t="str">
        <f t="shared" ref="NL32" si="22448">IF(NL31="","",IF(NL$7&gt;=$G32,$H$8*$F$15^(NL$7-$G32)*$F$16^$G32,""))</f>
        <v/>
      </c>
      <c r="NM32" s="17" t="str">
        <f t="shared" ref="NM32" si="22449">IF(NM31="","",IF(NM$7&gt;=$G32,$H$8*$F$15^(NM$7-$G32)*$F$16^$G32,""))</f>
        <v/>
      </c>
      <c r="NN32" s="17" t="str">
        <f t="shared" ref="NN32" si="22450">IF(NN31="","",IF(NN$7&gt;=$G32,$H$8*$F$15^(NN$7-$G32)*$F$16^$G32,""))</f>
        <v/>
      </c>
      <c r="NO32" s="17" t="str">
        <f t="shared" ref="NO32" si="22451">IF(NO31="","",IF(NO$7&gt;=$G32,$H$8*$F$15^(NO$7-$G32)*$F$16^$G32,""))</f>
        <v/>
      </c>
      <c r="NP32" s="17" t="str">
        <f t="shared" ref="NP32" si="22452">IF(NP31="","",IF(NP$7&gt;=$G32,$H$8*$F$15^(NP$7-$G32)*$F$16^$G32,""))</f>
        <v/>
      </c>
      <c r="NQ32" s="17" t="str">
        <f t="shared" ref="NQ32" si="22453">IF(NQ31="","",IF(NQ$7&gt;=$G32,$H$8*$F$15^(NQ$7-$G32)*$F$16^$G32,""))</f>
        <v/>
      </c>
      <c r="NR32" s="17" t="str">
        <f t="shared" ref="NR32" si="22454">IF(NR31="","",IF(NR$7&gt;=$G32,$H$8*$F$15^(NR$7-$G32)*$F$16^$G32,""))</f>
        <v/>
      </c>
      <c r="NS32" s="17" t="str">
        <f t="shared" ref="NS32" si="22455">IF(NS31="","",IF(NS$7&gt;=$G32,$H$8*$F$15^(NS$7-$G32)*$F$16^$G32,""))</f>
        <v/>
      </c>
      <c r="NT32" s="17" t="str">
        <f t="shared" ref="NT32" si="22456">IF(NT31="","",IF(NT$7&gt;=$G32,$H$8*$F$15^(NT$7-$G32)*$F$16^$G32,""))</f>
        <v/>
      </c>
      <c r="NU32" s="17" t="str">
        <f t="shared" ref="NU32" si="22457">IF(NU31="","",IF(NU$7&gt;=$G32,$H$8*$F$15^(NU$7-$G32)*$F$16^$G32,""))</f>
        <v/>
      </c>
      <c r="NV32" s="17" t="str">
        <f t="shared" ref="NV32" si="22458">IF(NV31="","",IF(NV$7&gt;=$G32,$H$8*$F$15^(NV$7-$G32)*$F$16^$G32,""))</f>
        <v/>
      </c>
      <c r="NW32" s="17" t="str">
        <f t="shared" ref="NW32" si="22459">IF(NW31="","",IF(NW$7&gt;=$G32,$H$8*$F$15^(NW$7-$G32)*$F$16^$G32,""))</f>
        <v/>
      </c>
      <c r="NX32" s="17" t="str">
        <f t="shared" ref="NX32" si="22460">IF(NX31="","",IF(NX$7&gt;=$G32,$H$8*$F$15^(NX$7-$G32)*$F$16^$G32,""))</f>
        <v/>
      </c>
      <c r="NY32" s="17" t="str">
        <f t="shared" ref="NY32" si="22461">IF(NY31="","",IF(NY$7&gt;=$G32,$H$8*$F$15^(NY$7-$G32)*$F$16^$G32,""))</f>
        <v/>
      </c>
      <c r="NZ32" s="17" t="str">
        <f t="shared" ref="NZ32" si="22462">IF(NZ31="","",IF(NZ$7&gt;=$G32,$H$8*$F$15^(NZ$7-$G32)*$F$16^$G32,""))</f>
        <v/>
      </c>
      <c r="OA32" s="17" t="str">
        <f t="shared" ref="OA32" si="22463">IF(OA31="","",IF(OA$7&gt;=$G32,$H$8*$F$15^(OA$7-$G32)*$F$16^$G32,""))</f>
        <v/>
      </c>
    </row>
    <row r="33" spans="7:391" x14ac:dyDescent="0.3">
      <c r="H33" s="18"/>
      <c r="I33" s="18" t="str">
        <f t="shared" ref="I33" si="22464">IF(AND(I32&lt;&gt;"",J32=""),MAX(I32-$C$9,0),IF(I32="","",IF(I$7&gt;=$G32,$F$9*($F$17*J33+$F$18*J36),"")))</f>
        <v/>
      </c>
      <c r="J33" s="18" t="str">
        <f t="shared" ref="J33" si="22465">IF(AND(J32&lt;&gt;"",K32=""),MAX(J32-$C$9,0),IF(J32="","",IF(J$7&gt;=$G32,$F$9*($F$17*K33+$F$18*K36),"")))</f>
        <v/>
      </c>
      <c r="K33" s="18" t="str">
        <f t="shared" ref="K33" si="22466">IF(AND(K32&lt;&gt;"",L32=""),MAX(K32-$C$9,0),IF(K32="","",IF(K$7&gt;=$G32,$F$9*($F$17*L33+$F$18*L36),"")))</f>
        <v/>
      </c>
      <c r="L33" s="18" t="str">
        <f t="shared" ref="L33" si="22467">IF(AND(L32&lt;&gt;"",M32=""),MAX(L32-$C$9,0),IF(L32="","",IF(L$7&gt;=$G32,$F$9*($F$17*M33+$F$18*M36),"")))</f>
        <v/>
      </c>
      <c r="M33" s="18" t="str">
        <f t="shared" ref="M33" si="22468">IF(AND(M32&lt;&gt;"",N32=""),MAX(M32-$C$9,0),IF(M32="","",IF(M$7&gt;=$G32,$F$9*($F$17*N33+$F$18*N36),"")))</f>
        <v/>
      </c>
      <c r="N33" s="18" t="str">
        <f t="shared" ref="N33" si="22469">IF(AND(N32&lt;&gt;"",O32=""),MAX(N32-$C$9,0),IF(N32="","",IF(N$7&gt;=$G32,$F$9*($F$17*O33+$F$18*O36),"")))</f>
        <v/>
      </c>
      <c r="O33" s="18" t="str">
        <f t="shared" ref="O33" si="22470">IF(AND(O32&lt;&gt;"",P32=""),MAX(O32-$C$9,0),IF(O32="","",IF(O$7&gt;=$G32,$F$9*($F$17*P33+$F$18*P36),"")))</f>
        <v/>
      </c>
      <c r="P33" s="18">
        <f t="shared" ref="P33" si="22471">IF(AND(P32&lt;&gt;"",Q32=""),MAX(P32-$C$9,0),IF(P32="","",IF(P$7&gt;=$G32,$F$9*($F$17*Q33+$F$18*Q36),"")))</f>
        <v>2.750464506666396</v>
      </c>
      <c r="Q33" s="18">
        <f t="shared" ref="Q33" si="22472">IF(AND(Q32&lt;&gt;"",R32=""),MAX(Q32-$C$9,0),IF(Q32="","",IF(Q$7&gt;=$G32,$F$9*($F$17*R33+$F$18*R36),"")))</f>
        <v>3.2862380130633722</v>
      </c>
      <c r="R33" s="18">
        <f t="shared" ref="R33" si="22473">IF(AND(R32&lt;&gt;"",S32=""),MAX(R32-$C$9,0),IF(R32="","",IF(R$7&gt;=$G32,$F$9*($F$17*S33+$F$18*S36),"")))</f>
        <v>3.90607635214208</v>
      </c>
      <c r="S33" s="18">
        <f t="shared" ref="S33" si="22474">IF(AND(S32&lt;&gt;"",T32=""),MAX(S32-$C$9,0),IF(S32="","",IF(S$7&gt;=$G32,$F$9*($F$17*T33+$F$18*T36),"")))</f>
        <v>4.6187421807891926</v>
      </c>
      <c r="T33" s="18">
        <f t="shared" ref="T33" si="22475">IF(AND(T32&lt;&gt;"",U32=""),MAX(T32-$C$9,0),IF(T32="","",IF(T$7&gt;=$G32,$F$9*($F$17*U33+$F$18*U36),"")))</f>
        <v>5.4330515426087942</v>
      </c>
      <c r="U33" s="18">
        <f t="shared" ref="U33" si="22476">IF(AND(U32&lt;&gt;"",V32=""),MAX(U32-$C$9,0),IF(U32="","",IF(U$7&gt;=$G32,$F$9*($F$17*V33+$F$18*V36),"")))</f>
        <v>6.3577070109971858</v>
      </c>
      <c r="V33" s="18">
        <f t="shared" ref="V33" si="22477">IF(AND(V32&lt;&gt;"",W32=""),MAX(V32-$C$9,0),IF(V32="","",IF(V$7&gt;=$G32,$F$9*($F$17*W33+$F$18*W36),"")))</f>
        <v>7.4011161800485041</v>
      </c>
      <c r="W33" s="18">
        <f t="shared" ref="W33" si="22478">IF(AND(W32&lt;&gt;"",X32=""),MAX(W32-$C$9,0),IF(W32="","",IF(W$7&gt;=$G32,$F$9*($F$17*X33+$F$18*X36),"")))</f>
        <v>8.5712020079313209</v>
      </c>
      <c r="X33" s="18">
        <f t="shared" ref="X33" si="22479">IF(AND(X32&lt;&gt;"",Y32=""),MAX(X32-$C$9,0),IF(X32="","",IF(X$7&gt;=$G32,$F$9*($F$17*Y33+$F$18*Y36),"")))</f>
        <v>9.875212981553398</v>
      </c>
      <c r="Y33" s="18">
        <f t="shared" ref="Y33" si="22480">IF(AND(Y32&lt;&gt;"",Z32=""),MAX(Y32-$C$9,0),IF(Y32="","",IF(Y$7&gt;=$G32,$F$9*($F$17*Z33+$F$18*Z36),"")))</f>
        <v>11.31954220684182</v>
      </c>
      <c r="Z33" s="18">
        <f t="shared" ref="Z33" si="22481">IF(AND(Z32&lt;&gt;"",AA32=""),MAX(Z32-$C$9,0),IF(Z32="","",IF(Z$7&gt;=$G32,$F$9*($F$17*AA33+$F$18*AA36),"")))</f>
        <v>12.909565179875434</v>
      </c>
      <c r="AA33" s="18">
        <f t="shared" ref="AA33" si="22482">IF(AND(AA32&lt;&gt;"",AB32=""),MAX(AA32-$C$9,0),IF(AA32="","",IF(AA$7&gt;=$G32,$F$9*($F$17*AB33+$F$18*AB36),"")))</f>
        <v>14.649506021458754</v>
      </c>
      <c r="AB33" s="18">
        <f t="shared" ref="AB33" si="22483">IF(AND(AB32&lt;&gt;"",AC32=""),MAX(AB32-$C$9,0),IF(AB32="","",IF(AB$7&gt;=$G32,$F$9*($F$17*AC33+$F$18*AC36),"")))</f>
        <v>16.542341258689074</v>
      </c>
      <c r="AC33" s="18">
        <f t="shared" ref="AC33" si="22484">IF(AND(AC32&lt;&gt;"",AD32=""),MAX(AC32-$C$9,0),IF(AC32="","",IF(AC$7&gt;=$G32,$F$9*($F$17*AD33+$F$18*AD36),"")))</f>
        <v>18.589748763886643</v>
      </c>
      <c r="AD33" s="18">
        <f t="shared" ref="AD33" si="22485">IF(AND(AD32&lt;&gt;"",AE32=""),MAX(AD32-$C$9,0),IF(AD32="","",IF(AD$7&gt;=$G32,$F$9*($F$17*AE33+$F$18*AE36),"")))</f>
        <v>20.792107237297884</v>
      </c>
      <c r="AE33" s="18">
        <f t="shared" ref="AE33" si="22486">IF(AND(AE32&lt;&gt;"",AF32=""),MAX(AE32-$C$9,0),IF(AE32="","",IF(AE$7&gt;=$G32,$F$9*($F$17*AF33+$F$18*AF36),"")))</f>
        <v>23.148548749913132</v>
      </c>
      <c r="AF33" s="18">
        <f t="shared" ref="AF33" si="22487">IF(AND(AF32&lt;&gt;"",AG32=""),MAX(AF32-$C$9,0),IF(AF32="","",IF(AF$7&gt;=$G32,$F$9*($F$17*AG33+$F$18*AG36),"")))</f>
        <v>25.657063534068747</v>
      </c>
      <c r="AG33" s="18">
        <f t="shared" ref="AG33" si="22488">IF(AND(AG32&lt;&gt;"",AH32=""),MAX(AG32-$C$9,0),IF(AG32="","",IF(AG$7&gt;=$G32,$F$9*($F$17*AH33+$F$18*AH36),"")))</f>
        <v>28.314652683397401</v>
      </c>
      <c r="AH33" s="18">
        <f t="shared" ref="AH33" si="22489">IF(AND(AH32&lt;&gt;"",AI32=""),MAX(AH32-$C$9,0),IF(AH32="","",IF(AH$7&gt;=$G32,$F$9*($F$17*AI33+$F$18*AI36),"")))</f>
        <v>31.117521014281824</v>
      </c>
      <c r="AI33" s="18">
        <f t="shared" ref="AI33" si="22490">IF(AND(AI32&lt;&gt;"",AJ32=""),MAX(AI32-$C$9,0),IF(AI32="","",IF(AI$7&gt;=$G32,$F$9*($F$17*AJ33+$F$18*AJ36),"")))</f>
        <v>34.061299384023648</v>
      </c>
      <c r="AJ33" s="18">
        <f t="shared" ref="AJ33" si="22491">IF(AND(AJ32&lt;&gt;"",AK32=""),MAX(AJ32-$C$9,0),IF(AJ32="","",IF(AJ$7&gt;=$G32,$F$9*($F$17*AK33+$F$18*AK36),"")))</f>
        <v>37.141283574751938</v>
      </c>
      <c r="AK33" s="18">
        <f t="shared" ref="AK33" si="22492">IF(AND(AK32&lt;&gt;"",AL32=""),MAX(AK32-$C$9,0),IF(AK32="","",IF(AK$7&gt;=$G32,$F$9*($F$17*AL33+$F$18*AL36),"")))</f>
        <v>40.352675695298743</v>
      </c>
      <c r="AL33" s="18">
        <f t="shared" ref="AL33" si="22493">IF(AND(AL32&lt;&gt;"",AM32=""),MAX(AL32-$C$9,0),IF(AL32="","",IF(AL$7&gt;=$G32,$F$9*($F$17*AM33+$F$18*AM36),"")))</f>
        <v>43.690814085704964</v>
      </c>
      <c r="AM33" s="18">
        <f t="shared" ref="AM33" si="22494">IF(AND(AM32&lt;&gt;"",AN32=""),MAX(AM32-$C$9,0),IF(AM32="","",IF(AM$7&gt;=$G32,$F$9*($F$17*AN33+$F$18*AN36),"")))</f>
        <v>47.151378962310282</v>
      </c>
      <c r="AN33" s="18">
        <f t="shared" ref="AN33" si="22495">IF(AND(AN32&lt;&gt;"",AO32=""),MAX(AN32-$C$9,0),IF(AN32="","",IF(AN$7&gt;=$G32,$F$9*($F$17*AO33+$F$18*AO36),"")))</f>
        <v>50.730563405231891</v>
      </c>
      <c r="AO33" s="18">
        <f t="shared" ref="AO33" si="22496">IF(AND(AO32&lt;&gt;"",AP32=""),MAX(AO32-$C$9,0),IF(AO32="","",IF(AO$7&gt;=$G32,$F$9*($F$17*AP33+$F$18*AP36),"")))</f>
        <v>54.425202518402067</v>
      </c>
      <c r="AP33" s="18">
        <f t="shared" ref="AP33" si="22497">IF(AND(AP32&lt;&gt;"",AQ32=""),MAX(AP32-$C$9,0),IF(AP32="","",IF(AP$7&gt;=$G32,$F$9*($F$17*AQ33+$F$18*AQ36),"")))</f>
        <v>58.232857330554886</v>
      </c>
      <c r="AQ33" s="18">
        <f t="shared" ref="AQ33" si="22498">IF(AND(AQ32&lt;&gt;"",AR32=""),MAX(AQ32-$C$9,0),IF(AQ32="","",IF(AQ$7&gt;=$G32,$F$9*($F$17*AR33+$F$18*AR36),"")))</f>
        <v>62.151853835835865</v>
      </c>
      <c r="AR33" s="18">
        <f t="shared" ref="AR33" si="22499">IF(AND(AR32&lt;&gt;"",AS32=""),MAX(AR32-$C$9,0),IF(AR32="","",IF(AR$7&gt;=$G32,$F$9*($F$17*AS33+$F$18*AS36),"")))</f>
        <v>66.181281071642232</v>
      </c>
      <c r="AS33" s="18">
        <f t="shared" ref="AS33" si="22500">IF(AND(AS32&lt;&gt;"",AT32=""),MAX(AS32-$C$9,0),IF(AS32="","",IF(AS$7&gt;=$G32,$F$9*($F$17*AT33+$F$18*AT36),"")))</f>
        <v>70.320954930172491</v>
      </c>
      <c r="AT33" s="18">
        <f t="shared" ref="AT33" si="22501">IF(AND(AT32&lt;&gt;"",AU32=""),MAX(AT32-$C$9,0),IF(AT32="","",IF(AT$7&gt;=$G32,$F$9*($F$17*AU33+$F$18*AU36),"")))</f>
        <v>74.571356237563279</v>
      </c>
      <c r="AU33" s="18">
        <f t="shared" ref="AU33" si="22502">IF(AND(AU32&lt;&gt;"",AV32=""),MAX(AU32-$C$9,0),IF(AU32="","",IF(AU$7&gt;=$G32,$F$9*($F$17*AV33+$F$18*AV36),"")))</f>
        <v>78.933552391515605</v>
      </c>
      <c r="AV33" s="18">
        <f t="shared" ref="AV33" si="22503">IF(AND(AV32&lt;&gt;"",AW32=""),MAX(AV32-$C$9,0),IF(AV32="","",IF(AV$7&gt;=$G32,$F$9*($F$17*AW33+$F$18*AW36),"")))</f>
        <v>83.409111559577624</v>
      </c>
      <c r="AW33" s="18">
        <f t="shared" ref="AW33" si="22504">IF(AND(AW32&lt;&gt;"",AX32=""),MAX(AW32-$C$9,0),IF(AW32="","",IF(AW$7&gt;=$G32,$F$9*($F$17*AX33+$F$18*AX36),"")))</f>
        <v>88.000017278657324</v>
      </c>
      <c r="AX33" s="18">
        <f t="shared" ref="AX33" si="22505">IF(AND(AX32&lt;&gt;"",AY32=""),MAX(AX32-$C$9,0),IF(AX32="","",IF(AX$7&gt;=$G32,$F$9*($F$17*AY33+$F$18*AY36),"")))</f>
        <v>92.708589534804958</v>
      </c>
      <c r="AY33" s="18">
        <f t="shared" ref="AY33" si="22506">IF(AND(AY32&lt;&gt;"",AZ32=""),MAX(AY32-$C$9,0),IF(AY32="","",IF(AY$7&gt;=$G32,$F$9*($F$17*AZ33+$F$18*AZ36),"")))</f>
        <v>97.537416360606187</v>
      </c>
      <c r="AZ33" s="18">
        <f t="shared" ref="AZ33" si="22507">IF(AND(AZ32&lt;&gt;"",BA32=""),MAX(AZ32-$C$9,0),IF(AZ32="","",IF(AZ$7&gt;=$G32,$F$9*($F$17*BA33+$F$18*BA36),"")))</f>
        <v>102.48929797534306</v>
      </c>
      <c r="BA33" s="18">
        <f t="shared" ref="BA33" si="22508">IF(AND(BA32&lt;&gt;"",BB32=""),MAX(BA32-$C$9,0),IF(BA32="","",IF(BA$7&gt;=$G32,$F$9*($F$17*BB33+$F$18*BB36),"")))</f>
        <v>107.56720376087439</v>
      </c>
      <c r="BB33" s="18">
        <f t="shared" ref="BB33" si="22509">IF(AND(BB32&lt;&gt;"",BC32=""),MAX(BB32-$C$9,0),IF(BB32="","",IF(BB$7&gt;=$G32,$F$9*($F$17*BC33+$F$18*BC36),"")))</f>
        <v>112.77424107316709</v>
      </c>
      <c r="BC33" s="18">
        <f t="shared" ref="BC33" si="22510">IF(AND(BC32&lt;&gt;"",BD32=""),MAX(BC32-$C$9,0),IF(BC32="","",IF(BC$7&gt;=$G32,$F$9*($F$17*BD33+$F$18*BD36),"")))</f>
        <v>118.11363409332291</v>
      </c>
      <c r="BD33" s="18">
        <f t="shared" ref="BD33" si="22511">IF(AND(BD32&lt;&gt;"",BE32=""),MAX(BD32-$C$9,0),IF(BD32="","",IF(BD$7&gt;=$G32,$F$9*($F$17*BE33+$F$18*BE36),"")))</f>
        <v>123.58871059001613</v>
      </c>
      <c r="BE33" s="18">
        <f t="shared" ref="BE33" si="22512">IF(AND(BE32&lt;&gt;"",BF32=""),MAX(BE32-$C$9,0),IF(BE32="","",IF(BE$7&gt;=$G32,$F$9*($F$17*BF33+$F$18*BF36),"")))</f>
        <v>129.20289450072045</v>
      </c>
      <c r="BF33" s="18">
        <f t="shared" ref="BF33" si="22513">IF(AND(BF32&lt;&gt;"",BG32=""),MAX(BF32-$C$9,0),IF(BF32="","",IF(BF$7&gt;=$G32,$F$9*($F$17*BG33+$F$18*BG36),"")))</f>
        <v>134.95970251478892</v>
      </c>
      <c r="BG33" s="18">
        <f t="shared" ref="BG33" si="22514">IF(AND(BG32&lt;&gt;"",BH32=""),MAX(BG32-$C$9,0),IF(BG32="","",IF(BG$7&gt;=$G32,$F$9*($F$17*BH33+$F$18*BH36),"")))</f>
        <v>140.86274323154873</v>
      </c>
      <c r="BH33" s="18">
        <f t="shared" ref="BH33" si="22515">IF(AND(BH32&lt;&gt;"",BI32=""),MAX(BH32-$C$9,0),IF(BH32="","",IF(BH$7&gt;=$G32,$F$9*($F$17*BI33+$F$18*BI36),"")))</f>
        <v>146.91571786973472</v>
      </c>
      <c r="BI33" s="18">
        <f t="shared" ref="BI33" si="22516">IF(AND(BI32&lt;&gt;"",BJ32=""),MAX(BI32-$C$9,0),IF(BI32="","",IF(BI$7&gt;=$G32,$F$9*($F$17*BJ33+$F$18*BJ36),"")))</f>
        <v>153.12242185514833</v>
      </c>
      <c r="BJ33" s="18">
        <f t="shared" ref="BJ33" si="22517">IF(AND(BJ32&lt;&gt;"",BK32=""),MAX(BJ32-$C$9,0),IF(BJ32="","",IF(BJ$7&gt;=$G32,$F$9*($F$17*BK33+$F$18*BK36),"")))</f>
        <v>159.48674688135046</v>
      </c>
      <c r="BK33" s="18">
        <f t="shared" ref="BK33" si="22518">IF(AND(BK32&lt;&gt;"",BL32=""),MAX(BK32-$C$9,0),IF(BK32="","",IF(BK$7&gt;=$G32,$F$9*($F$17*BL33+$F$18*BL36),"")))</f>
        <v>166.01268322115209</v>
      </c>
      <c r="BL33" s="18">
        <f t="shared" ref="BL33" si="22519">IF(AND(BL32&lt;&gt;"",BM32=""),MAX(BL32-$C$9,0),IF(BL32="","",IF(BL$7&gt;=$G32,$F$9*($F$17*BM33+$F$18*BM36),"")))</f>
        <v>172.70432217884425</v>
      </c>
      <c r="BM33" s="18">
        <f t="shared" ref="BM33" si="22520">IF(AND(BM32&lt;&gt;"",BN32=""),MAX(BM32-$C$9,0),IF(BM32="","",IF(BM$7&gt;=$G32,$F$9*($F$17*BN33+$F$18*BN36),"")))</f>
        <v>179.56585863476744</v>
      </c>
      <c r="BN33" s="18">
        <f t="shared" ref="BN33" si="22521">IF(AND(BN32&lt;&gt;"",BO32=""),MAX(BN32-$C$9,0),IF(BN32="","",IF(BN$7&gt;=$G32,$F$9*($F$17*BO33+$F$18*BO36),"")))</f>
        <v>186.60159366400777</v>
      </c>
      <c r="BO33" s="18">
        <f t="shared" ref="BO33" si="22522">IF(AND(BO32&lt;&gt;"",BP32=""),MAX(BO32-$C$9,0),IF(BO32="","",IF(BO$7&gt;=$G32,$F$9*($F$17*BP33+$F$18*BP36),"")))</f>
        <v>193.81593722403053</v>
      </c>
      <c r="BP33" s="18">
        <f t="shared" ref="BP33" si="22523">IF(AND(BP32&lt;&gt;"",BQ32=""),MAX(BP32-$C$9,0),IF(BP32="","",IF(BP$7&gt;=$G32,$F$9*($F$17*BQ33+$F$18*BQ36),"")))</f>
        <v>201.21341091093851</v>
      </c>
      <c r="BQ33" s="18">
        <f t="shared" ref="BQ33" si="22524">IF(AND(BQ32&lt;&gt;"",BR32=""),MAX(BQ32-$C$9,0),IF(BQ32="","",IF(BQ$7&gt;=$G32,$F$9*($F$17*BR33+$F$18*BR36),"")))</f>
        <v>208.79865078560553</v>
      </c>
      <c r="BR33" s="18">
        <f t="shared" ref="BR33" si="22525">IF(AND(BR32&lt;&gt;"",BS32=""),MAX(BR32-$C$9,0),IF(BR32="","",IF(BR$7&gt;=$G32,$F$9*($F$17*BS33+$F$18*BS36),"")))</f>
        <v>216.57641027136495</v>
      </c>
      <c r="BS33" s="18">
        <f t="shared" ref="BS33" si="22526">IF(AND(BS32&lt;&gt;"",BT32=""),MAX(BS32-$C$9,0),IF(BS32="","",IF(BS$7&gt;=$G32,$F$9*($F$17*BT33+$F$18*BT36),"")))</f>
        <v>224.55156312505477</v>
      </c>
      <c r="BT33" s="18">
        <f t="shared" ref="BT33" si="22527">IF(AND(BT32&lt;&gt;"",BU32=""),MAX(BT32-$C$9,0),IF(BT32="","",IF(BT$7&gt;=$G32,$F$9*($F$17*BU33+$F$18*BU36),"")))</f>
        <v>232.72910648327476</v>
      </c>
      <c r="BU33" s="18">
        <f t="shared" ref="BU33" si="22528">IF(AND(BU32&lt;&gt;"",BV32=""),MAX(BU32-$C$9,0),IF(BU32="","",IF(BU$7&gt;=$G32,$F$9*($F$17*BV33+$F$18*BV36),"")))</f>
        <v>241.11416398575977</v>
      </c>
      <c r="BV33" s="18">
        <f t="shared" ref="BV33" si="22529">IF(AND(BV32&lt;&gt;"",BW32=""),MAX(BV32-$C$9,0),IF(BV32="","",IF(BV$7&gt;=$G32,$F$9*($F$17*BW33+$F$18*BW36),"")))</f>
        <v>249.71198897782207</v>
      </c>
      <c r="BW33" s="18">
        <f t="shared" ref="BW33" si="22530">IF(AND(BW32&lt;&gt;"",BX32=""),MAX(BW32-$C$9,0),IF(BW32="","",IF(BW$7&gt;=$G32,$F$9*($F$17*BX33+$F$18*BX36),"")))</f>
        <v>258.52796779386364</v>
      </c>
      <c r="BX33" s="18">
        <f t="shared" ref="BX33" si="22531">IF(AND(BX32&lt;&gt;"",BY32=""),MAX(BX32-$C$9,0),IF(BX32="","",IF(BX$7&gt;=$G32,$F$9*($F$17*BY33+$F$18*BY36),"")))</f>
        <v>267.56762312401099</v>
      </c>
      <c r="BY33" s="18">
        <f t="shared" ref="BY33" si="22532">IF(AND(BY32&lt;&gt;"",BZ32=""),MAX(BY32-$C$9,0),IF(BY32="","",IF(BY$7&gt;=$G32,$F$9*($F$17*BZ33+$F$18*BZ36),"")))</f>
        <v>276.83661746597664</v>
      </c>
      <c r="BZ33" s="18">
        <f t="shared" ref="BZ33" si="22533">IF(AND(BZ32&lt;&gt;"",CA32=""),MAX(BZ32-$C$9,0),IF(BZ32="","",IF(BZ$7&gt;=$G32,$F$9*($F$17*CA33+$F$18*CA36),"")))</f>
        <v>286.34075666430539</v>
      </c>
      <c r="CA33" s="18">
        <f t="shared" ref="CA33" si="22534">IF(AND(CA32&lt;&gt;"",CB32=""),MAX(CA32-$C$9,0),IF(CA32="","",IF(CA$7&gt;=$G32,$F$9*($F$17*CB33+$F$18*CB36),"")))</f>
        <v>296.08599353921608</v>
      </c>
      <c r="CB33" s="18">
        <f t="shared" ref="CB33" si="22535">IF(AND(CB32&lt;&gt;"",CC32=""),MAX(CB32-$C$9,0),IF(CB32="","",IF(CB$7&gt;=$G32,$F$9*($F$17*CC33+$F$18*CC36),"")))</f>
        <v>306.0784316073092</v>
      </c>
      <c r="CC33" s="18">
        <f t="shared" ref="CC33" si="22536">IF(AND(CC32&lt;&gt;"",CD32=""),MAX(CC32-$C$9,0),IF(CC32="","",IF(CC$7&gt;=$G32,$F$9*($F$17*CD33+$F$18*CD36),"")))</f>
        <v>316.32432889646321</v>
      </c>
      <c r="CD33" s="18">
        <f t="shared" ref="CD33" si="22537">IF(AND(CD32&lt;&gt;"",CE32=""),MAX(CD32-$C$9,0),IF(CD32="","",IF(CD$7&gt;=$G32,$F$9*($F$17*CE33+$F$18*CE36),"")))</f>
        <v>326.83010185730666</v>
      </c>
      <c r="CE33" s="18">
        <f t="shared" ref="CE33" si="22538">IF(AND(CE32&lt;&gt;"",CF32=""),MAX(CE32-$C$9,0),IF(CE32="","",IF(CE$7&gt;=$G32,$F$9*($F$17*CF33+$F$18*CF36),"")))</f>
        <v>337.6023293737091</v>
      </c>
      <c r="CF33" s="18">
        <f t="shared" ref="CF33" si="22539">IF(AND(CF32&lt;&gt;"",CG32=""),MAX(CF32-$C$9,0),IF(CF32="","",IF(CF$7&gt;=$G32,$F$9*($F$17*CG33+$F$18*CG36),"")))</f>
        <v>348.64775687479835</v>
      </c>
      <c r="CG33" s="18">
        <f t="shared" ref="CG33" si="22540">IF(AND(CG32&lt;&gt;"",CH32=""),MAX(CG32-$C$9,0),IF(CG32="","",IF(CG$7&gt;=$G32,$F$9*($F$17*CH33+$F$18*CH36),"")))</f>
        <v>359.97330055107318</v>
      </c>
      <c r="CH33" s="18">
        <f t="shared" ref="CH33" si="22541">IF(AND(CH32&lt;&gt;"",CI32=""),MAX(CH32-$C$9,0),IF(CH32="","",IF(CH$7&gt;=$G32,$F$9*($F$17*CI33+$F$18*CI36),"")))</f>
        <v>371.58605167724869</v>
      </c>
      <c r="CI33" s="18">
        <f t="shared" ref="CI33" si="22542">IF(AND(CI32&lt;&gt;"",CJ32=""),MAX(CI32-$C$9,0),IF(CI32="","",IF(CI$7&gt;=$G32,$F$9*($F$17*CJ33+$F$18*CJ36),"")))</f>
        <v>383.493281044534</v>
      </c>
      <c r="CJ33" s="18">
        <f t="shared" ref="CJ33" si="22543">IF(AND(CJ32&lt;&gt;"",CK32=""),MAX(CJ32-$C$9,0),IF(CJ32="","",IF(CJ$7&gt;=$G32,$F$9*($F$17*CK33+$F$18*CK36),"")))</f>
        <v>395.70244350511393</v>
      </c>
      <c r="CK33" s="18">
        <f t="shared" ref="CK33" si="22544">IF(AND(CK32&lt;&gt;"",CL32=""),MAX(CK32-$C$9,0),IF(CK32="","",IF(CK$7&gt;=$G32,$F$9*($F$17*CL33+$F$18*CL36),"")))</f>
        <v>408.22118263167494</v>
      </c>
      <c r="CL33" s="18">
        <f t="shared" ref="CL33" si="22545">IF(AND(CL32&lt;&gt;"",CM32=""),MAX(CL32-$C$9,0),IF(CL32="","",IF(CL$7&gt;=$G32,$F$9*($F$17*CM33+$F$18*CM36),"")))</f>
        <v>421.05733549488713</v>
      </c>
      <c r="CM33" s="18">
        <f t="shared" ref="CM33" si="22546">IF(AND(CM32&lt;&gt;"",CN32=""),MAX(CM32-$C$9,0),IF(CM32="","",IF(CM$7&gt;=$G32,$F$9*($F$17*CN33+$F$18*CN36),"")))</f>
        <v>434.21893756182942</v>
      </c>
      <c r="CN33" s="18">
        <f t="shared" ref="CN33" si="22547">IF(AND(CN32&lt;&gt;"",CO32=""),MAX(CN32-$C$9,0),IF(CN32="","",IF(CN$7&gt;=$G32,$F$9*($F$17*CO33+$F$18*CO36),"")))</f>
        <v>447.71422771841833</v>
      </c>
      <c r="CO33" s="18">
        <f t="shared" ref="CO33" si="22548">IF(AND(CO32&lt;&gt;"",CP32=""),MAX(CO32-$C$9,0),IF(CO32="","",IF(CO$7&gt;=$G32,$F$9*($F$17*CP33+$F$18*CP36),"")))</f>
        <v>461.55165341898004</v>
      </c>
      <c r="CP33" s="18">
        <f t="shared" ref="CP33" si="22549">IF(AND(CP32&lt;&gt;"",CQ32=""),MAX(CP32-$C$9,0),IF(CP32="","",IF(CP$7&gt;=$G32,$F$9*($F$17*CQ33+$F$18*CQ36),"")))</f>
        <v>475.73987596618542</v>
      </c>
      <c r="CQ33" s="18">
        <f t="shared" ref="CQ33" si="22550">IF(AND(CQ32&lt;&gt;"",CR32=""),MAX(CQ32-$C$9,0),IF(CQ32="","",IF(CQ$7&gt;=$G32,$F$9*($F$17*CR33+$F$18*CR36),"")))</f>
        <v>490.28777592464633</v>
      </c>
      <c r="CR33" s="18">
        <f t="shared" ref="CR33" si="22551">IF(AND(CR32&lt;&gt;"",CS32=""),MAX(CR32-$C$9,0),IF(CR32="","",IF(CR$7&gt;=$G32,$F$9*($F$17*CS33+$F$18*CS36),"")))</f>
        <v>505.20445867155809</v>
      </c>
      <c r="CS33" s="18">
        <f t="shared" ref="CS33" si="22552">IF(AND(CS32&lt;&gt;"",CT32=""),MAX(CS32-$C$9,0),IF(CS32="","",IF(CS$7&gt;=$G32,$F$9*($F$17*CT33+$F$18*CT36),"")))</f>
        <v>520.49926008785724</v>
      </c>
      <c r="CT33" s="18">
        <f t="shared" ref="CT33" si="22553">IF(AND(CT32&lt;&gt;"",CU32=""),MAX(CT32-$C$9,0),IF(CT32="","",IF(CT$7&gt;=$G32,$F$9*($F$17*CU33+$F$18*CU36),"")))</f>
        <v>536.18175239345157</v>
      </c>
      <c r="CU33" s="18">
        <f t="shared" ref="CU33" si="22554">IF(AND(CU32&lt;&gt;"",CV32=""),MAX(CU32-$C$9,0),IF(CU32="","",IF(CU$7&gt;=$G32,$F$9*($F$17*CV33+$F$18*CV36),"")))</f>
        <v>552.26175013016928</v>
      </c>
      <c r="CV33" s="18">
        <f t="shared" ref="CV33" si="22555">IF(AND(CV32&lt;&gt;"",CW32=""),MAX(CV32-$C$9,0),IF(CV32="","",IF(CV$7&gt;=$G32,$F$9*($F$17*CW33+$F$18*CW36),"")))</f>
        <v>568.74931629616822</v>
      </c>
      <c r="CW33" s="18">
        <f t="shared" ref="CW33" si="22556">IF(AND(CW32&lt;&gt;"",CX32=""),MAX(CW32-$C$9,0),IF(CW32="","",IF(CW$7&gt;=$G32,$F$9*($F$17*CX33+$F$18*CX36),"")))</f>
        <v>585.65476863563697</v>
      </c>
      <c r="CX33" s="18">
        <f t="shared" ref="CX33" si="22557">IF(AND(CX32&lt;&gt;"",CY32=""),MAX(CX32-$C$9,0),IF(CX32="","",IF(CX$7&gt;=$G32,$F$9*($F$17*CY33+$F$18*CY36),"")))</f>
        <v>602.98868608772261</v>
      </c>
      <c r="CY33" s="18">
        <f t="shared" ref="CY33" si="22558">IF(AND(CY32&lt;&gt;"",CZ32=""),MAX(CY32-$C$9,0),IF(CY32="","",IF(CY$7&gt;=$G32,$F$9*($F$17*CZ33+$F$18*CZ36),"")))</f>
        <v>620.76191539871115</v>
      </c>
      <c r="CZ33" s="18">
        <f t="shared" ref="CZ33" si="22559">IF(AND(CZ32&lt;&gt;"",DA32=""),MAX(CZ32-$C$9,0),IF(CZ32="","",IF(CZ$7&gt;=$G32,$F$9*($F$17*DA33+$F$18*DA36),"")))</f>
        <v>638.98557790159862</v>
      </c>
      <c r="DA33" s="18">
        <f t="shared" ref="DA33" si="22560">IF(AND(DA32&lt;&gt;"",DB32=""),MAX(DA32-$C$9,0),IF(DA32="","",IF(DA$7&gt;=$G32,$F$9*($F$17*DB33+$F$18*DB36),"")))</f>
        <v>657.67107646728607</v>
      </c>
      <c r="DB33" s="18">
        <f t="shared" ref="DB33" si="22561">IF(AND(DB32&lt;&gt;"",DC32=""),MAX(DB32-$C$9,0),IF(DB32="","",IF(DB$7&gt;=$G32,$F$9*($F$17*DC33+$F$18*DC36),"")))</f>
        <v>676.83010263174572</v>
      </c>
      <c r="DC33" s="18">
        <f t="shared" ref="DC33:DD33" si="22562">IF(AND(DC32&lt;&gt;"",DD32=""),MAX(DC32-$C$9,0),IF(DC32="","",IF(DC$7&gt;=$G32,$F$9*($F$17*DD33+$F$18*DD36),"")))</f>
        <v>696.47464390361245</v>
      </c>
      <c r="DD33" s="18">
        <f t="shared" si="22562"/>
        <v>716.61699125676682</v>
      </c>
      <c r="DE33" s="18" t="str">
        <f t="shared" ref="DE33" si="22563">IF(AND(DE32&lt;&gt;"",DF32=""),MAX(DE32-$C$9,0),IF(DE32="","",IF(DD$7&gt;=$G32,$F$9*($F$17*DF33+$F$18*DF36),"")))</f>
        <v/>
      </c>
      <c r="DF33" s="18" t="str">
        <f t="shared" ref="DF33" si="22564">IF(AND(DF32&lt;&gt;"",DG32=""),MAX(DF32-$C$9,0),IF(DF32="","",IF(DE$7&gt;=$G32,$F$9*($F$17*DG33+$F$18*DG36),"")))</f>
        <v/>
      </c>
      <c r="DG33" s="18" t="str">
        <f t="shared" ref="DG33" si="22565">IF(AND(DG32&lt;&gt;"",DH32=""),MAX(DG32-$C$9,0),IF(DG32="","",IF(DF$7&gt;=$G32,$F$9*($F$17*DH33+$F$18*DH36),"")))</f>
        <v/>
      </c>
      <c r="DH33" s="18" t="str">
        <f t="shared" ref="DH33" si="22566">IF(AND(DH32&lt;&gt;"",DI32=""),MAX(DH32-$C$9,0),IF(DH32="","",IF(DG$7&gt;=$G32,$F$9*($F$17*DI33+$F$18*DI36),"")))</f>
        <v/>
      </c>
      <c r="DI33" s="18" t="str">
        <f t="shared" ref="DI33" si="22567">IF(AND(DI32&lt;&gt;"",DJ32=""),MAX(DI32-$C$9,0),IF(DI32="","",IF(DH$7&gt;=$G32,$F$9*($F$17*DJ33+$F$18*DJ36),"")))</f>
        <v/>
      </c>
      <c r="DJ33" s="18" t="str">
        <f t="shared" ref="DJ33" si="22568">IF(AND(DJ32&lt;&gt;"",DK32=""),MAX(DJ32-$C$9,0),IF(DJ32="","",IF(DI$7&gt;=$G32,$F$9*($F$17*DK33+$F$18*DK36),"")))</f>
        <v/>
      </c>
      <c r="DK33" s="18" t="str">
        <f t="shared" ref="DK33" si="22569">IF(AND(DK32&lt;&gt;"",DL32=""),MAX(DK32-$C$9,0),IF(DK32="","",IF(DJ$7&gt;=$G32,$F$9*($F$17*DL33+$F$18*DL36),"")))</f>
        <v/>
      </c>
      <c r="DL33" s="18" t="str">
        <f t="shared" ref="DL33" si="22570">IF(AND(DL32&lt;&gt;"",DM32=""),MAX(DL32-$C$9,0),IF(DL32="","",IF(DK$7&gt;=$G32,$F$9*($F$17*DM33+$F$18*DM36),"")))</f>
        <v/>
      </c>
      <c r="DM33" s="18" t="str">
        <f t="shared" ref="DM33" si="22571">IF(AND(DM32&lt;&gt;"",DN32=""),MAX(DM32-$C$9,0),IF(DM32="","",IF(DL$7&gt;=$G32,$F$9*($F$17*DN33+$F$18*DN36),"")))</f>
        <v/>
      </c>
      <c r="DN33" s="18" t="str">
        <f t="shared" ref="DN33" si="22572">IF(AND(DN32&lt;&gt;"",DO32=""),MAX(DN32-$C$9,0),IF(DN32="","",IF(DM$7&gt;=$G32,$F$9*($F$17*DO33+$F$18*DO36),"")))</f>
        <v/>
      </c>
      <c r="DO33" s="18" t="str">
        <f t="shared" ref="DO33" si="22573">IF(AND(DO32&lt;&gt;"",DP32=""),MAX(DO32-$C$9,0),IF(DO32="","",IF(DN$7&gt;=$G32,$F$9*($F$17*DP33+$F$18*DP36),"")))</f>
        <v/>
      </c>
      <c r="DP33" s="18" t="str">
        <f t="shared" ref="DP33" si="22574">IF(AND(DP32&lt;&gt;"",DQ32=""),MAX(DP32-$C$9,0),IF(DP32="","",IF(DO$7&gt;=$G32,$F$9*($F$17*DQ33+$F$18*DQ36),"")))</f>
        <v/>
      </c>
      <c r="DQ33" s="18" t="str">
        <f t="shared" ref="DQ33" si="22575">IF(AND(DQ32&lt;&gt;"",DR32=""),MAX(DQ32-$C$9,0),IF(DQ32="","",IF(DP$7&gt;=$G32,$F$9*($F$17*DR33+$F$18*DR36),"")))</f>
        <v/>
      </c>
      <c r="DR33" s="18" t="str">
        <f t="shared" ref="DR33" si="22576">IF(AND(DR32&lt;&gt;"",DS32=""),MAX(DR32-$C$9,0),IF(DR32="","",IF(DQ$7&gt;=$G32,$F$9*($F$17*DS33+$F$18*DS36),"")))</f>
        <v/>
      </c>
      <c r="DS33" s="18" t="str">
        <f t="shared" ref="DS33" si="22577">IF(AND(DS32&lt;&gt;"",DT32=""),MAX(DS32-$C$9,0),IF(DS32="","",IF(DR$7&gt;=$G32,$F$9*($F$17*DT33+$F$18*DT36),"")))</f>
        <v/>
      </c>
      <c r="DT33" s="18" t="str">
        <f t="shared" ref="DT33" si="22578">IF(AND(DT32&lt;&gt;"",DU32=""),MAX(DT32-$C$9,0),IF(DT32="","",IF(DS$7&gt;=$G32,$F$9*($F$17*DU33+$F$18*DU36),"")))</f>
        <v/>
      </c>
      <c r="DU33" s="18" t="str">
        <f t="shared" ref="DU33" si="22579">IF(AND(DU32&lt;&gt;"",DV32=""),MAX(DU32-$C$9,0),IF(DU32="","",IF(DT$7&gt;=$G32,$F$9*($F$17*DV33+$F$18*DV36),"")))</f>
        <v/>
      </c>
      <c r="DV33" s="18" t="str">
        <f t="shared" ref="DV33" si="22580">IF(AND(DV32&lt;&gt;"",DW32=""),MAX(DV32-$C$9,0),IF(DV32="","",IF(DU$7&gt;=$G32,$F$9*($F$17*DW33+$F$18*DW36),"")))</f>
        <v/>
      </c>
      <c r="DW33" s="18" t="str">
        <f t="shared" ref="DW33" si="22581">IF(AND(DW32&lt;&gt;"",DX32=""),MAX(DW32-$C$9,0),IF(DW32="","",IF(DV$7&gt;=$G32,$F$9*($F$17*DX33+$F$18*DX36),"")))</f>
        <v/>
      </c>
      <c r="DX33" s="18" t="str">
        <f t="shared" ref="DX33" si="22582">IF(AND(DX32&lt;&gt;"",DY32=""),MAX(DX32-$C$9,0),IF(DX32="","",IF(DW$7&gt;=$G32,$F$9*($F$17*DY33+$F$18*DY36),"")))</f>
        <v/>
      </c>
      <c r="DY33" s="18" t="str">
        <f t="shared" ref="DY33" si="22583">IF(AND(DY32&lt;&gt;"",DZ32=""),MAX(DY32-$C$9,0),IF(DY32="","",IF(DX$7&gt;=$G32,$F$9*($F$17*DZ33+$F$18*DZ36),"")))</f>
        <v/>
      </c>
      <c r="DZ33" s="18" t="str">
        <f t="shared" ref="DZ33" si="22584">IF(AND(DZ32&lt;&gt;"",EA32=""),MAX(DZ32-$C$9,0),IF(DZ32="","",IF(DY$7&gt;=$G32,$F$9*($F$17*EA33+$F$18*EA36),"")))</f>
        <v/>
      </c>
      <c r="EA33" s="18" t="str">
        <f t="shared" ref="EA33" si="22585">IF(AND(EA32&lt;&gt;"",EB32=""),MAX(EA32-$C$9,0),IF(EA32="","",IF(DZ$7&gt;=$G32,$F$9*($F$17*EB33+$F$18*EB36),"")))</f>
        <v/>
      </c>
      <c r="EB33" s="18" t="str">
        <f t="shared" ref="EB33" si="22586">IF(AND(EB32&lt;&gt;"",EC32=""),MAX(EB32-$C$9,0),IF(EB32="","",IF(EA$7&gt;=$G32,$F$9*($F$17*EC33+$F$18*EC36),"")))</f>
        <v/>
      </c>
      <c r="EC33" s="18" t="str">
        <f t="shared" ref="EC33" si="22587">IF(AND(EC32&lt;&gt;"",ED32=""),MAX(EC32-$C$9,0),IF(EC32="","",IF(EB$7&gt;=$G32,$F$9*($F$17*ED33+$F$18*ED36),"")))</f>
        <v/>
      </c>
      <c r="ED33" s="18" t="str">
        <f t="shared" ref="ED33" si="22588">IF(AND(ED32&lt;&gt;"",EE32=""),MAX(ED32-$C$9,0),IF(ED32="","",IF(EC$7&gt;=$G32,$F$9*($F$17*EE33+$F$18*EE36),"")))</f>
        <v/>
      </c>
      <c r="EE33" s="18" t="str">
        <f t="shared" ref="EE33" si="22589">IF(AND(EE32&lt;&gt;"",EF32=""),MAX(EE32-$C$9,0),IF(EE32="","",IF(ED$7&gt;=$G32,$F$9*($F$17*EF33+$F$18*EF36),"")))</f>
        <v/>
      </c>
      <c r="EF33" s="18" t="str">
        <f t="shared" ref="EF33" si="22590">IF(AND(EF32&lt;&gt;"",EG32=""),MAX(EF32-$C$9,0),IF(EF32="","",IF(EE$7&gt;=$G32,$F$9*($F$17*EG33+$F$18*EG36),"")))</f>
        <v/>
      </c>
      <c r="EG33" s="18" t="str">
        <f t="shared" ref="EG33" si="22591">IF(AND(EG32&lt;&gt;"",EH32=""),MAX(EG32-$C$9,0),IF(EG32="","",IF(EF$7&gt;=$G32,$F$9*($F$17*EH33+$F$18*EH36),"")))</f>
        <v/>
      </c>
      <c r="EH33" s="18" t="str">
        <f t="shared" ref="EH33" si="22592">IF(AND(EH32&lt;&gt;"",EI32=""),MAX(EH32-$C$9,0),IF(EH32="","",IF(EG$7&gt;=$G32,$F$9*($F$17*EI33+$F$18*EI36),"")))</f>
        <v/>
      </c>
      <c r="EI33" s="18" t="str">
        <f t="shared" ref="EI33" si="22593">IF(AND(EI32&lt;&gt;"",EJ32=""),MAX(EI32-$C$9,0),IF(EI32="","",IF(EH$7&gt;=$G32,$F$9*($F$17*EJ33+$F$18*EJ36),"")))</f>
        <v/>
      </c>
      <c r="EJ33" s="18" t="str">
        <f t="shared" ref="EJ33" si="22594">IF(AND(EJ32&lt;&gt;"",EK32=""),MAX(EJ32-$C$9,0),IF(EJ32="","",IF(EI$7&gt;=$G32,$F$9*($F$17*EK33+$F$18*EK36),"")))</f>
        <v/>
      </c>
      <c r="EK33" s="18" t="str">
        <f t="shared" ref="EK33" si="22595">IF(AND(EK32&lt;&gt;"",EL32=""),MAX(EK32-$C$9,0),IF(EK32="","",IF(EJ$7&gt;=$G32,$F$9*($F$17*EL33+$F$18*EL36),"")))</f>
        <v/>
      </c>
      <c r="EL33" s="18" t="str">
        <f t="shared" ref="EL33" si="22596">IF(AND(EL32&lt;&gt;"",EM32=""),MAX(EL32-$C$9,0),IF(EL32="","",IF(EK$7&gt;=$G32,$F$9*($F$17*EM33+$F$18*EM36),"")))</f>
        <v/>
      </c>
      <c r="EM33" s="18" t="str">
        <f t="shared" ref="EM33" si="22597">IF(AND(EM32&lt;&gt;"",EN32=""),MAX(EM32-$C$9,0),IF(EM32="","",IF(EL$7&gt;=$G32,$F$9*($F$17*EN33+$F$18*EN36),"")))</f>
        <v/>
      </c>
      <c r="EN33" s="18" t="str">
        <f t="shared" ref="EN33" si="22598">IF(AND(EN32&lt;&gt;"",EO32=""),MAX(EN32-$C$9,0),IF(EN32="","",IF(EM$7&gt;=$G32,$F$9*($F$17*EO33+$F$18*EO36),"")))</f>
        <v/>
      </c>
      <c r="EO33" s="18" t="str">
        <f t="shared" ref="EO33" si="22599">IF(AND(EO32&lt;&gt;"",EP32=""),MAX(EO32-$C$9,0),IF(EO32="","",IF(EN$7&gt;=$G32,$F$9*($F$17*EP33+$F$18*EP36),"")))</f>
        <v/>
      </c>
      <c r="EP33" s="18" t="str">
        <f t="shared" ref="EP33" si="22600">IF(AND(EP32&lt;&gt;"",EQ32=""),MAX(EP32-$C$9,0),IF(EP32="","",IF(EO$7&gt;=$G32,$F$9*($F$17*EQ33+$F$18*EQ36),"")))</f>
        <v/>
      </c>
      <c r="EQ33" s="18" t="str">
        <f t="shared" ref="EQ33" si="22601">IF(AND(EQ32&lt;&gt;"",ER32=""),MAX(EQ32-$C$9,0),IF(EQ32="","",IF(EP$7&gt;=$G32,$F$9*($F$17*ER33+$F$18*ER36),"")))</f>
        <v/>
      </c>
      <c r="ER33" s="18" t="str">
        <f t="shared" ref="ER33" si="22602">IF(AND(ER32&lt;&gt;"",ES32=""),MAX(ER32-$C$9,0),IF(ER32="","",IF(EQ$7&gt;=$G32,$F$9*($F$17*ES33+$F$18*ES36),"")))</f>
        <v/>
      </c>
      <c r="ES33" s="18" t="str">
        <f t="shared" ref="ES33" si="22603">IF(AND(ES32&lt;&gt;"",ET32=""),MAX(ES32-$C$9,0),IF(ES32="","",IF(ER$7&gt;=$G32,$F$9*($F$17*ET33+$F$18*ET36),"")))</f>
        <v/>
      </c>
      <c r="ET33" s="18" t="str">
        <f t="shared" ref="ET33" si="22604">IF(AND(ET32&lt;&gt;"",EU32=""),MAX(ET32-$C$9,0),IF(ET32="","",IF(ES$7&gt;=$G32,$F$9*($F$17*EU33+$F$18*EU36),"")))</f>
        <v/>
      </c>
      <c r="EU33" s="18" t="str">
        <f t="shared" ref="EU33" si="22605">IF(AND(EU32&lt;&gt;"",EV32=""),MAX(EU32-$C$9,0),IF(EU32="","",IF(ET$7&gt;=$G32,$F$9*($F$17*EV33+$F$18*EV36),"")))</f>
        <v/>
      </c>
      <c r="EV33" s="18" t="str">
        <f t="shared" ref="EV33" si="22606">IF(AND(EV32&lt;&gt;"",EW32=""),MAX(EV32-$C$9,0),IF(EV32="","",IF(EU$7&gt;=$G32,$F$9*($F$17*EW33+$F$18*EW36),"")))</f>
        <v/>
      </c>
      <c r="EW33" s="18" t="str">
        <f t="shared" ref="EW33" si="22607">IF(AND(EW32&lt;&gt;"",EX32=""),MAX(EW32-$C$9,0),IF(EW32="","",IF(EV$7&gt;=$G32,$F$9*($F$17*EX33+$F$18*EX36),"")))</f>
        <v/>
      </c>
      <c r="EX33" s="18" t="str">
        <f t="shared" ref="EX33" si="22608">IF(AND(EX32&lt;&gt;"",EY32=""),MAX(EX32-$C$9,0),IF(EX32="","",IF(EW$7&gt;=$G32,$F$9*($F$17*EY33+$F$18*EY36),"")))</f>
        <v/>
      </c>
      <c r="EY33" s="18" t="str">
        <f t="shared" ref="EY33" si="22609">IF(AND(EY32&lt;&gt;"",EZ32=""),MAX(EY32-$C$9,0),IF(EY32="","",IF(EX$7&gt;=$G32,$F$9*($F$17*EZ33+$F$18*EZ36),"")))</f>
        <v/>
      </c>
      <c r="EZ33" s="18" t="str">
        <f t="shared" ref="EZ33" si="22610">IF(AND(EZ32&lt;&gt;"",FA32=""),MAX(EZ32-$C$9,0),IF(EZ32="","",IF(EY$7&gt;=$G32,$F$9*($F$17*FA33+$F$18*FA36),"")))</f>
        <v/>
      </c>
      <c r="FA33" s="18" t="str">
        <f t="shared" ref="FA33" si="22611">IF(AND(FA32&lt;&gt;"",FB32=""),MAX(FA32-$C$9,0),IF(FA32="","",IF(EZ$7&gt;=$G32,$F$9*($F$17*FB33+$F$18*FB36),"")))</f>
        <v/>
      </c>
      <c r="FB33" s="18" t="str">
        <f t="shared" ref="FB33" si="22612">IF(AND(FB32&lt;&gt;"",FC32=""),MAX(FB32-$C$9,0),IF(FB32="","",IF(FA$7&gt;=$G32,$F$9*($F$17*FC33+$F$18*FC36),"")))</f>
        <v/>
      </c>
      <c r="FC33" s="18" t="str">
        <f t="shared" ref="FC33" si="22613">IF(AND(FC32&lt;&gt;"",FD32=""),MAX(FC32-$C$9,0),IF(FC32="","",IF(FB$7&gt;=$G32,$F$9*($F$17*FD33+$F$18*FD36),"")))</f>
        <v/>
      </c>
      <c r="FD33" s="18" t="str">
        <f t="shared" ref="FD33" si="22614">IF(AND(FD32&lt;&gt;"",FE32=""),MAX(FD32-$C$9,0),IF(FD32="","",IF(FC$7&gt;=$G32,$F$9*($F$17*FE33+$F$18*FE36),"")))</f>
        <v/>
      </c>
      <c r="FE33" s="18" t="str">
        <f t="shared" ref="FE33" si="22615">IF(AND(FE32&lt;&gt;"",FF32=""),MAX(FE32-$C$9,0),IF(FE32="","",IF(FD$7&gt;=$G32,$F$9*($F$17*FF33+$F$18*FF36),"")))</f>
        <v/>
      </c>
      <c r="FF33" s="18" t="str">
        <f t="shared" ref="FF33" si="22616">IF(AND(FF32&lt;&gt;"",FG32=""),MAX(FF32-$C$9,0),IF(FF32="","",IF(FE$7&gt;=$G32,$F$9*($F$17*FG33+$F$18*FG36),"")))</f>
        <v/>
      </c>
      <c r="FG33" s="18" t="str">
        <f t="shared" ref="FG33" si="22617">IF(AND(FG32&lt;&gt;"",FH32=""),MAX(FG32-$C$9,0),IF(FG32="","",IF(FF$7&gt;=$G32,$F$9*($F$17*FH33+$F$18*FH36),"")))</f>
        <v/>
      </c>
      <c r="FH33" s="18" t="str">
        <f t="shared" ref="FH33" si="22618">IF(AND(FH32&lt;&gt;"",FI32=""),MAX(FH32-$C$9,0),IF(FH32="","",IF(FG$7&gt;=$G32,$F$9*($F$17*FI33+$F$18*FI36),"")))</f>
        <v/>
      </c>
      <c r="FI33" s="18" t="str">
        <f t="shared" ref="FI33" si="22619">IF(AND(FI32&lt;&gt;"",FJ32=""),MAX(FI32-$C$9,0),IF(FI32="","",IF(FH$7&gt;=$G32,$F$9*($F$17*FJ33+$F$18*FJ36),"")))</f>
        <v/>
      </c>
      <c r="FJ33" s="18" t="str">
        <f t="shared" ref="FJ33" si="22620">IF(AND(FJ32&lt;&gt;"",FK32=""),MAX(FJ32-$C$9,0),IF(FJ32="","",IF(FI$7&gt;=$G32,$F$9*($F$17*FK33+$F$18*FK36),"")))</f>
        <v/>
      </c>
      <c r="FK33" s="18" t="str">
        <f t="shared" ref="FK33" si="22621">IF(AND(FK32&lt;&gt;"",FL32=""),MAX(FK32-$C$9,0),IF(FK32="","",IF(FJ$7&gt;=$G32,$F$9*($F$17*FL33+$F$18*FL36),"")))</f>
        <v/>
      </c>
      <c r="FL33" s="18" t="str">
        <f t="shared" ref="FL33" si="22622">IF(AND(FL32&lt;&gt;"",FM32=""),MAX(FL32-$C$9,0),IF(FL32="","",IF(FK$7&gt;=$G32,$F$9*($F$17*FM33+$F$18*FM36),"")))</f>
        <v/>
      </c>
      <c r="FM33" s="18" t="str">
        <f t="shared" ref="FM33" si="22623">IF(AND(FM32&lt;&gt;"",FN32=""),MAX(FM32-$C$9,0),IF(FM32="","",IF(FL$7&gt;=$G32,$F$9*($F$17*FN33+$F$18*FN36),"")))</f>
        <v/>
      </c>
      <c r="FN33" s="18" t="str">
        <f t="shared" ref="FN33" si="22624">IF(AND(FN32&lt;&gt;"",FO32=""),MAX(FN32-$C$9,0),IF(FN32="","",IF(FM$7&gt;=$G32,$F$9*($F$17*FO33+$F$18*FO36),"")))</f>
        <v/>
      </c>
      <c r="FO33" s="18" t="str">
        <f t="shared" ref="FO33" si="22625">IF(AND(FO32&lt;&gt;"",FP32=""),MAX(FO32-$C$9,0),IF(FO32="","",IF(FN$7&gt;=$G32,$F$9*($F$17*FP33+$F$18*FP36),"")))</f>
        <v/>
      </c>
      <c r="FP33" s="18" t="str">
        <f t="shared" ref="FP33" si="22626">IF(AND(FP32&lt;&gt;"",FQ32=""),MAX(FP32-$C$9,0),IF(FP32="","",IF(FO$7&gt;=$G32,$F$9*($F$17*FQ33+$F$18*FQ36),"")))</f>
        <v/>
      </c>
      <c r="FQ33" s="18" t="str">
        <f t="shared" ref="FQ33" si="22627">IF(AND(FQ32&lt;&gt;"",FR32=""),MAX(FQ32-$C$9,0),IF(FQ32="","",IF(FP$7&gt;=$G32,$F$9*($F$17*FR33+$F$18*FR36),"")))</f>
        <v/>
      </c>
      <c r="FR33" s="18" t="str">
        <f t="shared" ref="FR33" si="22628">IF(AND(FR32&lt;&gt;"",FS32=""),MAX(FR32-$C$9,0),IF(FR32="","",IF(FQ$7&gt;=$G32,$F$9*($F$17*FS33+$F$18*FS36),"")))</f>
        <v/>
      </c>
      <c r="FS33" s="18" t="str">
        <f t="shared" ref="FS33" si="22629">IF(AND(FS32&lt;&gt;"",FT32=""),MAX(FS32-$C$9,0),IF(FS32="","",IF(FR$7&gt;=$G32,$F$9*($F$17*FT33+$F$18*FT36),"")))</f>
        <v/>
      </c>
      <c r="FT33" s="18" t="str">
        <f t="shared" ref="FT33" si="22630">IF(AND(FT32&lt;&gt;"",FU32=""),MAX(FT32-$C$9,0),IF(FT32="","",IF(FS$7&gt;=$G32,$F$9*($F$17*FU33+$F$18*FU36),"")))</f>
        <v/>
      </c>
      <c r="FU33" s="18" t="str">
        <f t="shared" ref="FU33" si="22631">IF(AND(FU32&lt;&gt;"",FV32=""),MAX(FU32-$C$9,0),IF(FU32="","",IF(FT$7&gt;=$G32,$F$9*($F$17*FV33+$F$18*FV36),"")))</f>
        <v/>
      </c>
      <c r="FV33" s="18" t="str">
        <f t="shared" ref="FV33" si="22632">IF(AND(FV32&lt;&gt;"",FW32=""),MAX(FV32-$C$9,0),IF(FV32="","",IF(FU$7&gt;=$G32,$F$9*($F$17*FW33+$F$18*FW36),"")))</f>
        <v/>
      </c>
      <c r="FW33" s="18" t="str">
        <f t="shared" ref="FW33" si="22633">IF(AND(FW32&lt;&gt;"",FX32=""),MAX(FW32-$C$9,0),IF(FW32="","",IF(FV$7&gt;=$G32,$F$9*($F$17*FX33+$F$18*FX36),"")))</f>
        <v/>
      </c>
      <c r="FX33" s="18" t="str">
        <f t="shared" ref="FX33" si="22634">IF(AND(FX32&lt;&gt;"",FY32=""),MAX(FX32-$C$9,0),IF(FX32="","",IF(FW$7&gt;=$G32,$F$9*($F$17*FY33+$F$18*FY36),"")))</f>
        <v/>
      </c>
      <c r="FY33" s="18" t="str">
        <f t="shared" ref="FY33" si="22635">IF(AND(FY32&lt;&gt;"",FZ32=""),MAX(FY32-$C$9,0),IF(FY32="","",IF(FX$7&gt;=$G32,$F$9*($F$17*FZ33+$F$18*FZ36),"")))</f>
        <v/>
      </c>
      <c r="FZ33" s="18" t="str">
        <f t="shared" ref="FZ33" si="22636">IF(AND(FZ32&lt;&gt;"",GA32=""),MAX(FZ32-$C$9,0),IF(FZ32="","",IF(FY$7&gt;=$G32,$F$9*($F$17*GA33+$F$18*GA36),"")))</f>
        <v/>
      </c>
      <c r="GA33" s="18" t="str">
        <f t="shared" ref="GA33" si="22637">IF(AND(GA32&lt;&gt;"",GB32=""),MAX(GA32-$C$9,0),IF(GA32="","",IF(FZ$7&gt;=$G32,$F$9*($F$17*GB33+$F$18*GB36),"")))</f>
        <v/>
      </c>
      <c r="GB33" s="18" t="str">
        <f t="shared" ref="GB33" si="22638">IF(AND(GB32&lt;&gt;"",GC32=""),MAX(GB32-$C$9,0),IF(GB32="","",IF(GA$7&gt;=$G32,$F$9*($F$17*GC33+$F$18*GC36),"")))</f>
        <v/>
      </c>
      <c r="GC33" s="18" t="str">
        <f t="shared" ref="GC33" si="22639">IF(AND(GC32&lt;&gt;"",GD32=""),MAX(GC32-$C$9,0),IF(GC32="","",IF(GB$7&gt;=$G32,$F$9*($F$17*GD33+$F$18*GD36),"")))</f>
        <v/>
      </c>
      <c r="GD33" s="18" t="str">
        <f t="shared" ref="GD33" si="22640">IF(AND(GD32&lt;&gt;"",GE32=""),MAX(GD32-$C$9,0),IF(GD32="","",IF(GC$7&gt;=$G32,$F$9*($F$17*GE33+$F$18*GE36),"")))</f>
        <v/>
      </c>
      <c r="GE33" s="18" t="str">
        <f t="shared" ref="GE33" si="22641">IF(AND(GE32&lt;&gt;"",GF32=""),MAX(GE32-$C$9,0),IF(GE32="","",IF(GD$7&gt;=$G32,$F$9*($F$17*GF33+$F$18*GF36),"")))</f>
        <v/>
      </c>
      <c r="GF33" s="18" t="str">
        <f t="shared" ref="GF33" si="22642">IF(AND(GF32&lt;&gt;"",GG32=""),MAX(GF32-$C$9,0),IF(GF32="","",IF(GE$7&gt;=$G32,$F$9*($F$17*GG33+$F$18*GG36),"")))</f>
        <v/>
      </c>
      <c r="GG33" s="18" t="str">
        <f t="shared" ref="GG33" si="22643">IF(AND(GG32&lt;&gt;"",GH32=""),MAX(GG32-$C$9,0),IF(GG32="","",IF(GF$7&gt;=$G32,$F$9*($F$17*GH33+$F$18*GH36),"")))</f>
        <v/>
      </c>
      <c r="GH33" s="18" t="str">
        <f t="shared" ref="GH33" si="22644">IF(AND(GH32&lt;&gt;"",GI32=""),MAX(GH32-$C$9,0),IF(GH32="","",IF(GG$7&gt;=$G32,$F$9*($F$17*GI33+$F$18*GI36),"")))</f>
        <v/>
      </c>
      <c r="GI33" s="18" t="str">
        <f t="shared" ref="GI33" si="22645">IF(AND(GI32&lt;&gt;"",GJ32=""),MAX(GI32-$C$9,0),IF(GI32="","",IF(GH$7&gt;=$G32,$F$9*($F$17*GJ33+$F$18*GJ36),"")))</f>
        <v/>
      </c>
      <c r="GJ33" s="18" t="str">
        <f t="shared" ref="GJ33" si="22646">IF(AND(GJ32&lt;&gt;"",GK32=""),MAX(GJ32-$C$9,0),IF(GJ32="","",IF(GI$7&gt;=$G32,$F$9*($F$17*GK33+$F$18*GK36),"")))</f>
        <v/>
      </c>
      <c r="GK33" s="18" t="str">
        <f t="shared" ref="GK33" si="22647">IF(AND(GK32&lt;&gt;"",GL32=""),MAX(GK32-$C$9,0),IF(GK32="","",IF(GJ$7&gt;=$G32,$F$9*($F$17*GL33+$F$18*GL36),"")))</f>
        <v/>
      </c>
      <c r="GL33" s="18" t="str">
        <f t="shared" ref="GL33" si="22648">IF(AND(GL32&lt;&gt;"",GM32=""),MAX(GL32-$C$9,0),IF(GL32="","",IF(GK$7&gt;=$G32,$F$9*($F$17*GM33+$F$18*GM36),"")))</f>
        <v/>
      </c>
      <c r="GM33" s="18" t="str">
        <f t="shared" ref="GM33" si="22649">IF(AND(GM32&lt;&gt;"",GN32=""),MAX(GM32-$C$9,0),IF(GM32="","",IF(GL$7&gt;=$G32,$F$9*($F$17*GN33+$F$18*GN36),"")))</f>
        <v/>
      </c>
      <c r="GN33" s="18" t="str">
        <f t="shared" ref="GN33" si="22650">IF(AND(GN32&lt;&gt;"",GO32=""),MAX(GN32-$C$9,0),IF(GN32="","",IF(GM$7&gt;=$G32,$F$9*($F$17*GO33+$F$18*GO36),"")))</f>
        <v/>
      </c>
      <c r="GO33" s="18" t="str">
        <f t="shared" ref="GO33" si="22651">IF(AND(GO32&lt;&gt;"",GP32=""),MAX(GO32-$C$9,0),IF(GO32="","",IF(GN$7&gt;=$G32,$F$9*($F$17*GP33+$F$18*GP36),"")))</f>
        <v/>
      </c>
      <c r="GP33" s="18" t="str">
        <f t="shared" ref="GP33" si="22652">IF(AND(GP32&lt;&gt;"",GQ32=""),MAX(GP32-$C$9,0),IF(GP32="","",IF(GO$7&gt;=$G32,$F$9*($F$17*GQ33+$F$18*GQ36),"")))</f>
        <v/>
      </c>
      <c r="GQ33" s="18" t="str">
        <f t="shared" ref="GQ33" si="22653">IF(AND(GQ32&lt;&gt;"",GR32=""),MAX(GQ32-$C$9,0),IF(GQ32="","",IF(GP$7&gt;=$G32,$F$9*($F$17*GR33+$F$18*GR36),"")))</f>
        <v/>
      </c>
      <c r="GR33" s="18" t="str">
        <f t="shared" ref="GR33" si="22654">IF(AND(GR32&lt;&gt;"",GS32=""),MAX(GR32-$C$9,0),IF(GR32="","",IF(GQ$7&gt;=$G32,$F$9*($F$17*GS33+$F$18*GS36),"")))</f>
        <v/>
      </c>
      <c r="GS33" s="18" t="str">
        <f t="shared" ref="GS33" si="22655">IF(AND(GS32&lt;&gt;"",GT32=""),MAX(GS32-$C$9,0),IF(GS32="","",IF(GR$7&gt;=$G32,$F$9*($F$17*GT33+$F$18*GT36),"")))</f>
        <v/>
      </c>
      <c r="GT33" s="18" t="str">
        <f t="shared" ref="GT33" si="22656">IF(AND(GT32&lt;&gt;"",GU32=""),MAX(GT32-$C$9,0),IF(GT32="","",IF(GS$7&gt;=$G32,$F$9*($F$17*GU33+$F$18*GU36),"")))</f>
        <v/>
      </c>
      <c r="GU33" s="18" t="str">
        <f t="shared" ref="GU33" si="22657">IF(AND(GU32&lt;&gt;"",GV32=""),MAX(GU32-$C$9,0),IF(GU32="","",IF(GT$7&gt;=$G32,$F$9*($F$17*GV33+$F$18*GV36),"")))</f>
        <v/>
      </c>
      <c r="GV33" s="18" t="str">
        <f t="shared" ref="GV33" si="22658">IF(AND(GV32&lt;&gt;"",GW32=""),MAX(GV32-$C$9,0),IF(GV32="","",IF(GU$7&gt;=$G32,$F$9*($F$17*GW33+$F$18*GW36),"")))</f>
        <v/>
      </c>
      <c r="GW33" s="18" t="str">
        <f t="shared" ref="GW33" si="22659">IF(AND(GW32&lt;&gt;"",GX32=""),MAX(GW32-$C$9,0),IF(GW32="","",IF(GV$7&gt;=$G32,$F$9*($F$17*GX33+$F$18*GX36),"")))</f>
        <v/>
      </c>
      <c r="GX33" s="18" t="str">
        <f t="shared" ref="GX33" si="22660">IF(AND(GX32&lt;&gt;"",GY32=""),MAX(GX32-$C$9,0),IF(GX32="","",IF(GW$7&gt;=$G32,$F$9*($F$17*GY33+$F$18*GY36),"")))</f>
        <v/>
      </c>
      <c r="GY33" s="18" t="str">
        <f t="shared" ref="GY33" si="22661">IF(AND(GY32&lt;&gt;"",GZ32=""),MAX(GY32-$C$9,0),IF(GY32="","",IF(GX$7&gt;=$G32,$F$9*($F$17*GZ33+$F$18*GZ36),"")))</f>
        <v/>
      </c>
      <c r="GZ33" s="18" t="str">
        <f t="shared" ref="GZ33" si="22662">IF(AND(GZ32&lt;&gt;"",HA32=""),MAX(GZ32-$C$9,0),IF(GZ32="","",IF(GY$7&gt;=$G32,$F$9*($F$17*HA33+$F$18*HA36),"")))</f>
        <v/>
      </c>
      <c r="HA33" s="18" t="str">
        <f t="shared" ref="HA33" si="22663">IF(AND(HA32&lt;&gt;"",HB32=""),MAX(HA32-$C$9,0),IF(HA32="","",IF(GZ$7&gt;=$G32,$F$9*($F$17*HB33+$F$18*HB36),"")))</f>
        <v/>
      </c>
      <c r="HB33" s="18" t="str">
        <f t="shared" ref="HB33" si="22664">IF(AND(HB32&lt;&gt;"",HC32=""),MAX(HB32-$C$9,0),IF(HB32="","",IF(HA$7&gt;=$G32,$F$9*($F$17*HC33+$F$18*HC36),"")))</f>
        <v/>
      </c>
      <c r="HC33" s="18" t="str">
        <f t="shared" ref="HC33" si="22665">IF(AND(HC32&lt;&gt;"",HD32=""),MAX(HC32-$C$9,0),IF(HC32="","",IF(HB$7&gt;=$G32,$F$9*($F$17*HD33+$F$18*HD36),"")))</f>
        <v/>
      </c>
      <c r="HD33" s="18" t="str">
        <f t="shared" ref="HD33" si="22666">IF(AND(HD32&lt;&gt;"",HE32=""),MAX(HD32-$C$9,0),IF(HD32="","",IF(HC$7&gt;=$G32,$F$9*($F$17*HE33+$F$18*HE36),"")))</f>
        <v/>
      </c>
      <c r="HE33" s="18" t="str">
        <f t="shared" ref="HE33" si="22667">IF(AND(HE32&lt;&gt;"",HF32=""),MAX(HE32-$C$9,0),IF(HE32="","",IF(HD$7&gt;=$G32,$F$9*($F$17*HF33+$F$18*HF36),"")))</f>
        <v/>
      </c>
      <c r="HF33" s="18" t="str">
        <f t="shared" ref="HF33" si="22668">IF(AND(HF32&lt;&gt;"",HG32=""),MAX(HF32-$C$9,0),IF(HF32="","",IF(HE$7&gt;=$G32,$F$9*($F$17*HG33+$F$18*HG36),"")))</f>
        <v/>
      </c>
      <c r="HG33" s="18" t="str">
        <f t="shared" ref="HG33" si="22669">IF(AND(HG32&lt;&gt;"",HH32=""),MAX(HG32-$C$9,0),IF(HG32="","",IF(HF$7&gt;=$G32,$F$9*($F$17*HH33+$F$18*HH36),"")))</f>
        <v/>
      </c>
      <c r="HH33" s="18" t="str">
        <f t="shared" ref="HH33" si="22670">IF(AND(HH32&lt;&gt;"",HI32=""),MAX(HH32-$C$9,0),IF(HH32="","",IF(HG$7&gt;=$G32,$F$9*($F$17*HI33+$F$18*HI36),"")))</f>
        <v/>
      </c>
      <c r="HI33" s="18" t="str">
        <f t="shared" ref="HI33" si="22671">IF(AND(HI32&lt;&gt;"",HJ32=""),MAX(HI32-$C$9,0),IF(HI32="","",IF(HH$7&gt;=$G32,$F$9*($F$17*HJ33+$F$18*HJ36),"")))</f>
        <v/>
      </c>
      <c r="HJ33" s="18" t="str">
        <f t="shared" ref="HJ33" si="22672">IF(AND(HJ32&lt;&gt;"",HK32=""),MAX(HJ32-$C$9,0),IF(HJ32="","",IF(HI$7&gt;=$G32,$F$9*($F$17*HK33+$F$18*HK36),"")))</f>
        <v/>
      </c>
      <c r="HK33" s="18" t="str">
        <f t="shared" ref="HK33" si="22673">IF(AND(HK32&lt;&gt;"",HL32=""),MAX(HK32-$C$9,0),IF(HK32="","",IF(HJ$7&gt;=$G32,$F$9*($F$17*HL33+$F$18*HL36),"")))</f>
        <v/>
      </c>
      <c r="HL33" s="18" t="str">
        <f t="shared" ref="HL33" si="22674">IF(AND(HL32&lt;&gt;"",HM32=""),MAX(HL32-$C$9,0),IF(HL32="","",IF(HK$7&gt;=$G32,$F$9*($F$17*HM33+$F$18*HM36),"")))</f>
        <v/>
      </c>
      <c r="HM33" s="18" t="str">
        <f t="shared" ref="HM33" si="22675">IF(AND(HM32&lt;&gt;"",HN32=""),MAX(HM32-$C$9,0),IF(HM32="","",IF(HL$7&gt;=$G32,$F$9*($F$17*HN33+$F$18*HN36),"")))</f>
        <v/>
      </c>
      <c r="HN33" s="18" t="str">
        <f t="shared" ref="HN33" si="22676">IF(AND(HN32&lt;&gt;"",HO32=""),MAX(HN32-$C$9,0),IF(HN32="","",IF(HM$7&gt;=$G32,$F$9*($F$17*HO33+$F$18*HO36),"")))</f>
        <v/>
      </c>
      <c r="HO33" s="18" t="str">
        <f t="shared" ref="HO33" si="22677">IF(AND(HO32&lt;&gt;"",HP32=""),MAX(HO32-$C$9,0),IF(HO32="","",IF(HN$7&gt;=$G32,$F$9*($F$17*HP33+$F$18*HP36),"")))</f>
        <v/>
      </c>
      <c r="HP33" s="18" t="str">
        <f t="shared" ref="HP33" si="22678">IF(AND(HP32&lt;&gt;"",HQ32=""),MAX(HP32-$C$9,0),IF(HP32="","",IF(HO$7&gt;=$G32,$F$9*($F$17*HQ33+$F$18*HQ36),"")))</f>
        <v/>
      </c>
      <c r="HQ33" s="18" t="str">
        <f t="shared" ref="HQ33" si="22679">IF(AND(HQ32&lt;&gt;"",HR32=""),MAX(HQ32-$C$9,0),IF(HQ32="","",IF(HP$7&gt;=$G32,$F$9*($F$17*HR33+$F$18*HR36),"")))</f>
        <v/>
      </c>
      <c r="HR33" s="18" t="str">
        <f t="shared" ref="HR33" si="22680">IF(AND(HR32&lt;&gt;"",HS32=""),MAX(HR32-$C$9,0),IF(HR32="","",IF(HQ$7&gt;=$G32,$F$9*($F$17*HS33+$F$18*HS36),"")))</f>
        <v/>
      </c>
      <c r="HS33" s="18" t="str">
        <f t="shared" ref="HS33" si="22681">IF(AND(HS32&lt;&gt;"",HT32=""),MAX(HS32-$C$9,0),IF(HS32="","",IF(HR$7&gt;=$G32,$F$9*($F$17*HT33+$F$18*HT36),"")))</f>
        <v/>
      </c>
      <c r="HT33" s="18" t="str">
        <f t="shared" ref="HT33" si="22682">IF(AND(HT32&lt;&gt;"",HU32=""),MAX(HT32-$C$9,0),IF(HT32="","",IF(HS$7&gt;=$G32,$F$9*($F$17*HU33+$F$18*HU36),"")))</f>
        <v/>
      </c>
      <c r="HU33" s="18" t="str">
        <f t="shared" ref="HU33" si="22683">IF(AND(HU32&lt;&gt;"",HV32=""),MAX(HU32-$C$9,0),IF(HU32="","",IF(HT$7&gt;=$G32,$F$9*($F$17*HV33+$F$18*HV36),"")))</f>
        <v/>
      </c>
      <c r="HV33" s="18" t="str">
        <f t="shared" ref="HV33" si="22684">IF(AND(HV32&lt;&gt;"",HW32=""),MAX(HV32-$C$9,0),IF(HV32="","",IF(HU$7&gt;=$G32,$F$9*($F$17*HW33+$F$18*HW36),"")))</f>
        <v/>
      </c>
      <c r="HW33" s="18" t="str">
        <f t="shared" ref="HW33" si="22685">IF(AND(HW32&lt;&gt;"",HX32=""),MAX(HW32-$C$9,0),IF(HW32="","",IF(HV$7&gt;=$G32,$F$9*($F$17*HX33+$F$18*HX36),"")))</f>
        <v/>
      </c>
      <c r="HX33" s="18" t="str">
        <f t="shared" ref="HX33" si="22686">IF(AND(HX32&lt;&gt;"",HY32=""),MAX(HX32-$C$9,0),IF(HX32="","",IF(HW$7&gt;=$G32,$F$9*($F$17*HY33+$F$18*HY36),"")))</f>
        <v/>
      </c>
      <c r="HY33" s="18" t="str">
        <f t="shared" ref="HY33" si="22687">IF(AND(HY32&lt;&gt;"",HZ32=""),MAX(HY32-$C$9,0),IF(HY32="","",IF(HX$7&gt;=$G32,$F$9*($F$17*HZ33+$F$18*HZ36),"")))</f>
        <v/>
      </c>
      <c r="HZ33" s="18" t="str">
        <f t="shared" ref="HZ33" si="22688">IF(AND(HZ32&lt;&gt;"",IA32=""),MAX(HZ32-$C$9,0),IF(HZ32="","",IF(HY$7&gt;=$G32,$F$9*($F$17*IA33+$F$18*IA36),"")))</f>
        <v/>
      </c>
      <c r="IA33" s="18" t="str">
        <f t="shared" ref="IA33" si="22689">IF(AND(IA32&lt;&gt;"",IB32=""),MAX(IA32-$C$9,0),IF(IA32="","",IF(HZ$7&gt;=$G32,$F$9*($F$17*IB33+$F$18*IB36),"")))</f>
        <v/>
      </c>
      <c r="IB33" s="18" t="str">
        <f t="shared" ref="IB33" si="22690">IF(AND(IB32&lt;&gt;"",IC32=""),MAX(IB32-$C$9,0),IF(IB32="","",IF(IA$7&gt;=$G32,$F$9*($F$17*IC33+$F$18*IC36),"")))</f>
        <v/>
      </c>
      <c r="IC33" s="18" t="str">
        <f t="shared" ref="IC33" si="22691">IF(AND(IC32&lt;&gt;"",ID32=""),MAX(IC32-$C$9,0),IF(IC32="","",IF(IB$7&gt;=$G32,$F$9*($F$17*ID33+$F$18*ID36),"")))</f>
        <v/>
      </c>
      <c r="ID33" s="18" t="str">
        <f t="shared" ref="ID33" si="22692">IF(AND(ID32&lt;&gt;"",IE32=""),MAX(ID32-$C$9,0),IF(ID32="","",IF(IC$7&gt;=$G32,$F$9*($F$17*IE33+$F$18*IE36),"")))</f>
        <v/>
      </c>
      <c r="IE33" s="18" t="str">
        <f t="shared" ref="IE33" si="22693">IF(AND(IE32&lt;&gt;"",IF32=""),MAX(IE32-$C$9,0),IF(IE32="","",IF(ID$7&gt;=$G32,$F$9*($F$17*IF33+$F$18*IF36),"")))</f>
        <v/>
      </c>
      <c r="IF33" s="18" t="str">
        <f t="shared" ref="IF33" si="22694">IF(AND(IF32&lt;&gt;"",IG32=""),MAX(IF32-$C$9,0),IF(IF32="","",IF(IE$7&gt;=$G32,$F$9*($F$17*IG33+$F$18*IG36),"")))</f>
        <v/>
      </c>
      <c r="IG33" s="18" t="str">
        <f t="shared" ref="IG33" si="22695">IF(AND(IG32&lt;&gt;"",IH32=""),MAX(IG32-$C$9,0),IF(IG32="","",IF(IF$7&gt;=$G32,$F$9*($F$17*IH33+$F$18*IH36),"")))</f>
        <v/>
      </c>
      <c r="IH33" s="18" t="str">
        <f t="shared" ref="IH33" si="22696">IF(AND(IH32&lt;&gt;"",II32=""),MAX(IH32-$C$9,0),IF(IH32="","",IF(IG$7&gt;=$G32,$F$9*($F$17*II33+$F$18*II36),"")))</f>
        <v/>
      </c>
      <c r="II33" s="18" t="str">
        <f t="shared" ref="II33" si="22697">IF(AND(II32&lt;&gt;"",IJ32=""),MAX(II32-$C$9,0),IF(II32="","",IF(IH$7&gt;=$G32,$F$9*($F$17*IJ33+$F$18*IJ36),"")))</f>
        <v/>
      </c>
      <c r="IJ33" s="18" t="str">
        <f t="shared" ref="IJ33" si="22698">IF(AND(IJ32&lt;&gt;"",IK32=""),MAX(IJ32-$C$9,0),IF(IJ32="","",IF(II$7&gt;=$G32,$F$9*($F$17*IK33+$F$18*IK36),"")))</f>
        <v/>
      </c>
      <c r="IK33" s="18" t="str">
        <f t="shared" ref="IK33" si="22699">IF(AND(IK32&lt;&gt;"",IL32=""),MAX(IK32-$C$9,0),IF(IK32="","",IF(IJ$7&gt;=$G32,$F$9*($F$17*IL33+$F$18*IL36),"")))</f>
        <v/>
      </c>
      <c r="IL33" s="18" t="str">
        <f t="shared" ref="IL33" si="22700">IF(AND(IL32&lt;&gt;"",IM32=""),MAX(IL32-$C$9,0),IF(IL32="","",IF(IK$7&gt;=$G32,$F$9*($F$17*IM33+$F$18*IM36),"")))</f>
        <v/>
      </c>
      <c r="IM33" s="18" t="str">
        <f t="shared" ref="IM33" si="22701">IF(AND(IM32&lt;&gt;"",IN32=""),MAX(IM32-$C$9,0),IF(IM32="","",IF(IL$7&gt;=$G32,$F$9*($F$17*IN33+$F$18*IN36),"")))</f>
        <v/>
      </c>
      <c r="IN33" s="18" t="str">
        <f t="shared" ref="IN33" si="22702">IF(AND(IN32&lt;&gt;"",IO32=""),MAX(IN32-$C$9,0),IF(IN32="","",IF(IM$7&gt;=$G32,$F$9*($F$17*IO33+$F$18*IO36),"")))</f>
        <v/>
      </c>
      <c r="IO33" s="18" t="str">
        <f t="shared" ref="IO33" si="22703">IF(AND(IO32&lt;&gt;"",IP32=""),MAX(IO32-$C$9,0),IF(IO32="","",IF(IN$7&gt;=$G32,$F$9*($F$17*IP33+$F$18*IP36),"")))</f>
        <v/>
      </c>
      <c r="IP33" s="18" t="str">
        <f t="shared" ref="IP33" si="22704">IF(AND(IP32&lt;&gt;"",IQ32=""),MAX(IP32-$C$9,0),IF(IP32="","",IF(IO$7&gt;=$G32,$F$9*($F$17*IQ33+$F$18*IQ36),"")))</f>
        <v/>
      </c>
      <c r="IQ33" s="18" t="str">
        <f t="shared" ref="IQ33" si="22705">IF(AND(IQ32&lt;&gt;"",IR32=""),MAX(IQ32-$C$9,0),IF(IQ32="","",IF(IP$7&gt;=$G32,$F$9*($F$17*IR33+$F$18*IR36),"")))</f>
        <v/>
      </c>
      <c r="IR33" s="18" t="str">
        <f t="shared" ref="IR33" si="22706">IF(AND(IR32&lt;&gt;"",IS32=""),MAX(IR32-$C$9,0),IF(IR32="","",IF(IQ$7&gt;=$G32,$F$9*($F$17*IS33+$F$18*IS36),"")))</f>
        <v/>
      </c>
      <c r="IS33" s="18" t="str">
        <f t="shared" ref="IS33" si="22707">IF(AND(IS32&lt;&gt;"",IT32=""),MAX(IS32-$C$9,0),IF(IS32="","",IF(IR$7&gt;=$G32,$F$9*($F$17*IT33+$F$18*IT36),"")))</f>
        <v/>
      </c>
      <c r="IT33" s="18" t="str">
        <f t="shared" ref="IT33" si="22708">IF(AND(IT32&lt;&gt;"",IU32=""),MAX(IT32-$C$9,0),IF(IT32="","",IF(IS$7&gt;=$G32,$F$9*($F$17*IU33+$F$18*IU36),"")))</f>
        <v/>
      </c>
      <c r="IU33" s="18" t="str">
        <f t="shared" ref="IU33" si="22709">IF(AND(IU32&lt;&gt;"",IV32=""),MAX(IU32-$C$9,0),IF(IU32="","",IF(IT$7&gt;=$G32,$F$9*($F$17*IV33+$F$18*IV36),"")))</f>
        <v/>
      </c>
      <c r="IV33" s="18" t="str">
        <f t="shared" ref="IV33" si="22710">IF(AND(IV32&lt;&gt;"",IW32=""),MAX(IV32-$C$9,0),IF(IV32="","",IF(IU$7&gt;=$G32,$F$9*($F$17*IW33+$F$18*IW36),"")))</f>
        <v/>
      </c>
      <c r="IW33" s="18" t="str">
        <f t="shared" ref="IW33" si="22711">IF(AND(IW32&lt;&gt;"",IX32=""),MAX(IW32-$C$9,0),IF(IW32="","",IF(IV$7&gt;=$G32,$F$9*($F$17*IX33+$F$18*IX36),"")))</f>
        <v/>
      </c>
      <c r="IX33" s="18" t="str">
        <f t="shared" ref="IX33" si="22712">IF(AND(IX32&lt;&gt;"",IY32=""),MAX(IX32-$C$9,0),IF(IX32="","",IF(IW$7&gt;=$G32,$F$9*($F$17*IY33+$F$18*IY36),"")))</f>
        <v/>
      </c>
      <c r="IY33" s="18" t="str">
        <f t="shared" ref="IY33" si="22713">IF(AND(IY32&lt;&gt;"",IZ32=""),MAX(IY32-$C$9,0),IF(IY32="","",IF(IX$7&gt;=$G32,$F$9*($F$17*IZ33+$F$18*IZ36),"")))</f>
        <v/>
      </c>
      <c r="IZ33" s="18" t="str">
        <f t="shared" ref="IZ33" si="22714">IF(AND(IZ32&lt;&gt;"",JA32=""),MAX(IZ32-$C$9,0),IF(IZ32="","",IF(IY$7&gt;=$G32,$F$9*($F$17*JA33+$F$18*JA36),"")))</f>
        <v/>
      </c>
      <c r="JA33" s="18" t="str">
        <f t="shared" ref="JA33" si="22715">IF(AND(JA32&lt;&gt;"",JB32=""),MAX(JA32-$C$9,0),IF(JA32="","",IF(IZ$7&gt;=$G32,$F$9*($F$17*JB33+$F$18*JB36),"")))</f>
        <v/>
      </c>
      <c r="JB33" s="18" t="str">
        <f t="shared" ref="JB33" si="22716">IF(AND(JB32&lt;&gt;"",JC32=""),MAX(JB32-$C$9,0),IF(JB32="","",IF(JA$7&gt;=$G32,$F$9*($F$17*JC33+$F$18*JC36),"")))</f>
        <v/>
      </c>
      <c r="JC33" s="18" t="str">
        <f t="shared" ref="JC33" si="22717">IF(AND(JC32&lt;&gt;"",JD32=""),MAX(JC32-$C$9,0),IF(JC32="","",IF(JB$7&gt;=$G32,$F$9*($F$17*JD33+$F$18*JD36),"")))</f>
        <v/>
      </c>
      <c r="JD33" s="18" t="str">
        <f t="shared" ref="JD33" si="22718">IF(AND(JD32&lt;&gt;"",JE32=""),MAX(JD32-$C$9,0),IF(JD32="","",IF(JC$7&gt;=$G32,$F$9*($F$17*JE33+$F$18*JE36),"")))</f>
        <v/>
      </c>
      <c r="JE33" s="18" t="str">
        <f t="shared" ref="JE33" si="22719">IF(AND(JE32&lt;&gt;"",JF32=""),MAX(JE32-$C$9,0),IF(JE32="","",IF(JD$7&gt;=$G32,$F$9*($F$17*JF33+$F$18*JF36),"")))</f>
        <v/>
      </c>
      <c r="JF33" s="18" t="str">
        <f t="shared" ref="JF33" si="22720">IF(AND(JF32&lt;&gt;"",JG32=""),MAX(JF32-$C$9,0),IF(JF32="","",IF(JE$7&gt;=$G32,$F$9*($F$17*JG33+$F$18*JG36),"")))</f>
        <v/>
      </c>
      <c r="JG33" s="18" t="str">
        <f t="shared" ref="JG33" si="22721">IF(AND(JG32&lt;&gt;"",JH32=""),MAX(JG32-$C$9,0),IF(JG32="","",IF(JF$7&gt;=$G32,$F$9*($F$17*JH33+$F$18*JH36),"")))</f>
        <v/>
      </c>
      <c r="JH33" s="18" t="str">
        <f t="shared" ref="JH33" si="22722">IF(AND(JH32&lt;&gt;"",JI32=""),MAX(JH32-$C$9,0),IF(JH32="","",IF(JG$7&gt;=$G32,$F$9*($F$17*JI33+$F$18*JI36),"")))</f>
        <v/>
      </c>
      <c r="JI33" s="18" t="str">
        <f t="shared" ref="JI33" si="22723">IF(AND(JI32&lt;&gt;"",JJ32=""),MAX(JI32-$C$9,0),IF(JI32="","",IF(JH$7&gt;=$G32,$F$9*($F$17*JJ33+$F$18*JJ36),"")))</f>
        <v/>
      </c>
      <c r="JJ33" s="18" t="str">
        <f t="shared" ref="JJ33" si="22724">IF(AND(JJ32&lt;&gt;"",JK32=""),MAX(JJ32-$C$9,0),IF(JJ32="","",IF(JI$7&gt;=$G32,$F$9*($F$17*JK33+$F$18*JK36),"")))</f>
        <v/>
      </c>
      <c r="JK33" s="18" t="str">
        <f t="shared" ref="JK33" si="22725">IF(AND(JK32&lt;&gt;"",JL32=""),MAX(JK32-$C$9,0),IF(JK32="","",IF(JJ$7&gt;=$G32,$F$9*($F$17*JL33+$F$18*JL36),"")))</f>
        <v/>
      </c>
      <c r="JL33" s="18" t="str">
        <f t="shared" ref="JL33" si="22726">IF(AND(JL32&lt;&gt;"",JM32=""),MAX(JL32-$C$9,0),IF(JL32="","",IF(JK$7&gt;=$G32,$F$9*($F$17*JM33+$F$18*JM36),"")))</f>
        <v/>
      </c>
      <c r="JM33" s="18" t="str">
        <f t="shared" ref="JM33" si="22727">IF(AND(JM32&lt;&gt;"",JN32=""),MAX(JM32-$C$9,0),IF(JM32="","",IF(JL$7&gt;=$G32,$F$9*($F$17*JN33+$F$18*JN36),"")))</f>
        <v/>
      </c>
      <c r="JN33" s="18" t="str">
        <f t="shared" ref="JN33" si="22728">IF(AND(JN32&lt;&gt;"",JO32=""),MAX(JN32-$C$9,0),IF(JN32="","",IF(JM$7&gt;=$G32,$F$9*($F$17*JO33+$F$18*JO36),"")))</f>
        <v/>
      </c>
      <c r="JO33" s="18" t="str">
        <f t="shared" ref="JO33" si="22729">IF(AND(JO32&lt;&gt;"",JP32=""),MAX(JO32-$C$9,0),IF(JO32="","",IF(JN$7&gt;=$G32,$F$9*($F$17*JP33+$F$18*JP36),"")))</f>
        <v/>
      </c>
      <c r="JP33" s="18" t="str">
        <f t="shared" ref="JP33" si="22730">IF(AND(JP32&lt;&gt;"",JQ32=""),MAX(JP32-$C$9,0),IF(JP32="","",IF(JO$7&gt;=$G32,$F$9*($F$17*JQ33+$F$18*JQ36),"")))</f>
        <v/>
      </c>
      <c r="JQ33" s="18" t="str">
        <f t="shared" ref="JQ33" si="22731">IF(AND(JQ32&lt;&gt;"",JR32=""),MAX(JQ32-$C$9,0),IF(JQ32="","",IF(JP$7&gt;=$G32,$F$9*($F$17*JR33+$F$18*JR36),"")))</f>
        <v/>
      </c>
      <c r="JR33" s="18" t="str">
        <f t="shared" ref="JR33" si="22732">IF(AND(JR32&lt;&gt;"",JS32=""),MAX(JR32-$C$9,0),IF(JR32="","",IF(JQ$7&gt;=$G32,$F$9*($F$17*JS33+$F$18*JS36),"")))</f>
        <v/>
      </c>
      <c r="JS33" s="18" t="str">
        <f t="shared" ref="JS33" si="22733">IF(AND(JS32&lt;&gt;"",JT32=""),MAX(JS32-$C$9,0),IF(JS32="","",IF(JR$7&gt;=$G32,$F$9*($F$17*JT33+$F$18*JT36),"")))</f>
        <v/>
      </c>
      <c r="JT33" s="18" t="str">
        <f t="shared" ref="JT33" si="22734">IF(AND(JT32&lt;&gt;"",JU32=""),MAX(JT32-$C$9,0),IF(JT32="","",IF(JS$7&gt;=$G32,$F$9*($F$17*JU33+$F$18*JU36),"")))</f>
        <v/>
      </c>
      <c r="JU33" s="18" t="str">
        <f t="shared" ref="JU33" si="22735">IF(AND(JU32&lt;&gt;"",JV32=""),MAX(JU32-$C$9,0),IF(JU32="","",IF(JT$7&gt;=$G32,$F$9*($F$17*JV33+$F$18*JV36),"")))</f>
        <v/>
      </c>
      <c r="JV33" s="18" t="str">
        <f t="shared" ref="JV33" si="22736">IF(AND(JV32&lt;&gt;"",JW32=""),MAX(JV32-$C$9,0),IF(JV32="","",IF(JU$7&gt;=$G32,$F$9*($F$17*JW33+$F$18*JW36),"")))</f>
        <v/>
      </c>
      <c r="JW33" s="18" t="str">
        <f t="shared" ref="JW33" si="22737">IF(AND(JW32&lt;&gt;"",JX32=""),MAX(JW32-$C$9,0),IF(JW32="","",IF(JV$7&gt;=$G32,$F$9*($F$17*JX33+$F$18*JX36),"")))</f>
        <v/>
      </c>
      <c r="JX33" s="18" t="str">
        <f t="shared" ref="JX33" si="22738">IF(AND(JX32&lt;&gt;"",JY32=""),MAX(JX32-$C$9,0),IF(JX32="","",IF(JW$7&gt;=$G32,$F$9*($F$17*JY33+$F$18*JY36),"")))</f>
        <v/>
      </c>
      <c r="JY33" s="18" t="str">
        <f t="shared" ref="JY33" si="22739">IF(AND(JY32&lt;&gt;"",JZ32=""),MAX(JY32-$C$9,0),IF(JY32="","",IF(JX$7&gt;=$G32,$F$9*($F$17*JZ33+$F$18*JZ36),"")))</f>
        <v/>
      </c>
      <c r="JZ33" s="18" t="str">
        <f t="shared" ref="JZ33" si="22740">IF(AND(JZ32&lt;&gt;"",KA32=""),MAX(JZ32-$C$9,0),IF(JZ32="","",IF(JY$7&gt;=$G32,$F$9*($F$17*KA33+$F$18*KA36),"")))</f>
        <v/>
      </c>
      <c r="KA33" s="18" t="str">
        <f t="shared" ref="KA33" si="22741">IF(AND(KA32&lt;&gt;"",KB32=""),MAX(KA32-$C$9,0),IF(KA32="","",IF(JZ$7&gt;=$G32,$F$9*($F$17*KB33+$F$18*KB36),"")))</f>
        <v/>
      </c>
      <c r="KB33" s="18" t="str">
        <f t="shared" ref="KB33" si="22742">IF(AND(KB32&lt;&gt;"",KC32=""),MAX(KB32-$C$9,0),IF(KB32="","",IF(KA$7&gt;=$G32,$F$9*($F$17*KC33+$F$18*KC36),"")))</f>
        <v/>
      </c>
      <c r="KC33" s="18" t="str">
        <f t="shared" ref="KC33" si="22743">IF(AND(KC32&lt;&gt;"",KD32=""),MAX(KC32-$C$9,0),IF(KC32="","",IF(KB$7&gt;=$G32,$F$9*($F$17*KD33+$F$18*KD36),"")))</f>
        <v/>
      </c>
      <c r="KD33" s="18" t="str">
        <f t="shared" ref="KD33" si="22744">IF(AND(KD32&lt;&gt;"",KE32=""),MAX(KD32-$C$9,0),IF(KD32="","",IF(KC$7&gt;=$G32,$F$9*($F$17*KE33+$F$18*KE36),"")))</f>
        <v/>
      </c>
      <c r="KE33" s="18" t="str">
        <f t="shared" ref="KE33" si="22745">IF(AND(KE32&lt;&gt;"",KF32=""),MAX(KE32-$C$9,0),IF(KE32="","",IF(KD$7&gt;=$G32,$F$9*($F$17*KF33+$F$18*KF36),"")))</f>
        <v/>
      </c>
      <c r="KF33" s="18" t="str">
        <f t="shared" ref="KF33" si="22746">IF(AND(KF32&lt;&gt;"",KG32=""),MAX(KF32-$C$9,0),IF(KF32="","",IF(KE$7&gt;=$G32,$F$9*($F$17*KG33+$F$18*KG36),"")))</f>
        <v/>
      </c>
      <c r="KG33" s="18" t="str">
        <f t="shared" ref="KG33" si="22747">IF(AND(KG32&lt;&gt;"",KH32=""),MAX(KG32-$C$9,0),IF(KG32="","",IF(KF$7&gt;=$G32,$F$9*($F$17*KH33+$F$18*KH36),"")))</f>
        <v/>
      </c>
      <c r="KH33" s="18" t="str">
        <f t="shared" ref="KH33" si="22748">IF(AND(KH32&lt;&gt;"",KI32=""),MAX(KH32-$C$9,0),IF(KH32="","",IF(KG$7&gt;=$G32,$F$9*($F$17*KI33+$F$18*KI36),"")))</f>
        <v/>
      </c>
      <c r="KI33" s="18" t="str">
        <f t="shared" ref="KI33" si="22749">IF(AND(KI32&lt;&gt;"",KJ32=""),MAX(KI32-$C$9,0),IF(KI32="","",IF(KH$7&gt;=$G32,$F$9*($F$17*KJ33+$F$18*KJ36),"")))</f>
        <v/>
      </c>
      <c r="KJ33" s="18" t="str">
        <f t="shared" ref="KJ33" si="22750">IF(AND(KJ32&lt;&gt;"",KK32=""),MAX(KJ32-$C$9,0),IF(KJ32="","",IF(KI$7&gt;=$G32,$F$9*($F$17*KK33+$F$18*KK36),"")))</f>
        <v/>
      </c>
      <c r="KK33" s="18" t="str">
        <f t="shared" ref="KK33" si="22751">IF(AND(KK32&lt;&gt;"",KL32=""),MAX(KK32-$C$9,0),IF(KK32="","",IF(KJ$7&gt;=$G32,$F$9*($F$17*KL33+$F$18*KL36),"")))</f>
        <v/>
      </c>
      <c r="KL33" s="18" t="str">
        <f t="shared" ref="KL33" si="22752">IF(AND(KL32&lt;&gt;"",KM32=""),MAX(KL32-$C$9,0),IF(KL32="","",IF(KK$7&gt;=$G32,$F$9*($F$17*KM33+$F$18*KM36),"")))</f>
        <v/>
      </c>
      <c r="KM33" s="18" t="str">
        <f t="shared" ref="KM33" si="22753">IF(AND(KM32&lt;&gt;"",KN32=""),MAX(KM32-$C$9,0),IF(KM32="","",IF(KL$7&gt;=$G32,$F$9*($F$17*KN33+$F$18*KN36),"")))</f>
        <v/>
      </c>
      <c r="KN33" s="18" t="str">
        <f t="shared" ref="KN33" si="22754">IF(AND(KN32&lt;&gt;"",KO32=""),MAX(KN32-$C$9,0),IF(KN32="","",IF(KM$7&gt;=$G32,$F$9*($F$17*KO33+$F$18*KO36),"")))</f>
        <v/>
      </c>
      <c r="KO33" s="18" t="str">
        <f t="shared" ref="KO33" si="22755">IF(AND(KO32&lt;&gt;"",KP32=""),MAX(KO32-$C$9,0),IF(KO32="","",IF(KN$7&gt;=$G32,$F$9*($F$17*KP33+$F$18*KP36),"")))</f>
        <v/>
      </c>
      <c r="KP33" s="18" t="str">
        <f t="shared" ref="KP33" si="22756">IF(AND(KP32&lt;&gt;"",KQ32=""),MAX(KP32-$C$9,0),IF(KP32="","",IF(KO$7&gt;=$G32,$F$9*($F$17*KQ33+$F$18*KQ36),"")))</f>
        <v/>
      </c>
      <c r="KQ33" s="18" t="str">
        <f t="shared" ref="KQ33" si="22757">IF(AND(KQ32&lt;&gt;"",KR32=""),MAX(KQ32-$C$9,0),IF(KQ32="","",IF(KP$7&gt;=$G32,$F$9*($F$17*KR33+$F$18*KR36),"")))</f>
        <v/>
      </c>
      <c r="KR33" s="18" t="str">
        <f t="shared" ref="KR33" si="22758">IF(AND(KR32&lt;&gt;"",KS32=""),MAX(KR32-$C$9,0),IF(KR32="","",IF(KQ$7&gt;=$G32,$F$9*($F$17*KS33+$F$18*KS36),"")))</f>
        <v/>
      </c>
      <c r="KS33" s="18" t="str">
        <f t="shared" ref="KS33" si="22759">IF(AND(KS32&lt;&gt;"",KT32=""),MAX(KS32-$C$9,0),IF(KS32="","",IF(KR$7&gt;=$G32,$F$9*($F$17*KT33+$F$18*KT36),"")))</f>
        <v/>
      </c>
      <c r="KT33" s="18" t="str">
        <f t="shared" ref="KT33" si="22760">IF(AND(KT32&lt;&gt;"",KU32=""),MAX(KT32-$C$9,0),IF(KT32="","",IF(KS$7&gt;=$G32,$F$9*($F$17*KU33+$F$18*KU36),"")))</f>
        <v/>
      </c>
      <c r="KU33" s="18" t="str">
        <f t="shared" ref="KU33" si="22761">IF(AND(KU32&lt;&gt;"",KV32=""),MAX(KU32-$C$9,0),IF(KU32="","",IF(KT$7&gt;=$G32,$F$9*($F$17*KV33+$F$18*KV36),"")))</f>
        <v/>
      </c>
      <c r="KV33" s="18" t="str">
        <f t="shared" ref="KV33" si="22762">IF(AND(KV32&lt;&gt;"",KW32=""),MAX(KV32-$C$9,0),IF(KV32="","",IF(KU$7&gt;=$G32,$F$9*($F$17*KW33+$F$18*KW36),"")))</f>
        <v/>
      </c>
      <c r="KW33" s="18" t="str">
        <f t="shared" ref="KW33" si="22763">IF(AND(KW32&lt;&gt;"",KX32=""),MAX(KW32-$C$9,0),IF(KW32="","",IF(KV$7&gt;=$G32,$F$9*($F$17*KX33+$F$18*KX36),"")))</f>
        <v/>
      </c>
      <c r="KX33" s="18" t="str">
        <f t="shared" ref="KX33" si="22764">IF(AND(KX32&lt;&gt;"",KY32=""),MAX(KX32-$C$9,0),IF(KX32="","",IF(KW$7&gt;=$G32,$F$9*($F$17*KY33+$F$18*KY36),"")))</f>
        <v/>
      </c>
      <c r="KY33" s="18" t="str">
        <f t="shared" ref="KY33" si="22765">IF(AND(KY32&lt;&gt;"",KZ32=""),MAX(KY32-$C$9,0),IF(KY32="","",IF(KX$7&gt;=$G32,$F$9*($F$17*KZ33+$F$18*KZ36),"")))</f>
        <v/>
      </c>
      <c r="KZ33" s="18" t="str">
        <f t="shared" ref="KZ33" si="22766">IF(AND(KZ32&lt;&gt;"",LA32=""),MAX(KZ32-$C$9,0),IF(KZ32="","",IF(KY$7&gt;=$G32,$F$9*($F$17*LA33+$F$18*LA36),"")))</f>
        <v/>
      </c>
      <c r="LA33" s="18" t="str">
        <f t="shared" ref="LA33" si="22767">IF(AND(LA32&lt;&gt;"",LB32=""),MAX(LA32-$C$9,0),IF(LA32="","",IF(KZ$7&gt;=$G32,$F$9*($F$17*LB33+$F$18*LB36),"")))</f>
        <v/>
      </c>
      <c r="LB33" s="18" t="str">
        <f t="shared" ref="LB33" si="22768">IF(AND(LB32&lt;&gt;"",LC32=""),MAX(LB32-$C$9,0),IF(LB32="","",IF(LA$7&gt;=$G32,$F$9*($F$17*LC33+$F$18*LC36),"")))</f>
        <v/>
      </c>
      <c r="LC33" s="18" t="str">
        <f t="shared" ref="LC33" si="22769">IF(AND(LC32&lt;&gt;"",LD32=""),MAX(LC32-$C$9,0),IF(LC32="","",IF(LB$7&gt;=$G32,$F$9*($F$17*LD33+$F$18*LD36),"")))</f>
        <v/>
      </c>
      <c r="LD33" s="18" t="str">
        <f t="shared" ref="LD33" si="22770">IF(AND(LD32&lt;&gt;"",LE32=""),MAX(LD32-$C$9,0),IF(LD32="","",IF(LC$7&gt;=$G32,$F$9*($F$17*LE33+$F$18*LE36),"")))</f>
        <v/>
      </c>
      <c r="LE33" s="18" t="str">
        <f t="shared" ref="LE33" si="22771">IF(AND(LE32&lt;&gt;"",LF32=""),MAX(LE32-$C$9,0),IF(LE32="","",IF(LD$7&gt;=$G32,$F$9*($F$17*LF33+$F$18*LF36),"")))</f>
        <v/>
      </c>
      <c r="LF33" s="18" t="str">
        <f t="shared" ref="LF33" si="22772">IF(AND(LF32&lt;&gt;"",LG32=""),MAX(LF32-$C$9,0),IF(LF32="","",IF(LE$7&gt;=$G32,$F$9*($F$17*LG33+$F$18*LG36),"")))</f>
        <v/>
      </c>
      <c r="LG33" s="18" t="str">
        <f t="shared" ref="LG33" si="22773">IF(AND(LG32&lt;&gt;"",LH32=""),MAX(LG32-$C$9,0),IF(LG32="","",IF(LF$7&gt;=$G32,$F$9*($F$17*LH33+$F$18*LH36),"")))</f>
        <v/>
      </c>
      <c r="LH33" s="18" t="str">
        <f t="shared" ref="LH33" si="22774">IF(AND(LH32&lt;&gt;"",LI32=""),MAX(LH32-$C$9,0),IF(LH32="","",IF(LG$7&gt;=$G32,$F$9*($F$17*LI33+$F$18*LI36),"")))</f>
        <v/>
      </c>
      <c r="LI33" s="18" t="str">
        <f t="shared" ref="LI33" si="22775">IF(AND(LI32&lt;&gt;"",LJ32=""),MAX(LI32-$C$9,0),IF(LI32="","",IF(LH$7&gt;=$G32,$F$9*($F$17*LJ33+$F$18*LJ36),"")))</f>
        <v/>
      </c>
      <c r="LJ33" s="18" t="str">
        <f t="shared" ref="LJ33" si="22776">IF(AND(LJ32&lt;&gt;"",LK32=""),MAX(LJ32-$C$9,0),IF(LJ32="","",IF(LI$7&gt;=$G32,$F$9*($F$17*LK33+$F$18*LK36),"")))</f>
        <v/>
      </c>
      <c r="LK33" s="18" t="str">
        <f t="shared" ref="LK33" si="22777">IF(AND(LK32&lt;&gt;"",LL32=""),MAX(LK32-$C$9,0),IF(LK32="","",IF(LJ$7&gt;=$G32,$F$9*($F$17*LL33+$F$18*LL36),"")))</f>
        <v/>
      </c>
      <c r="LL33" s="18" t="str">
        <f t="shared" ref="LL33" si="22778">IF(AND(LL32&lt;&gt;"",LM32=""),MAX(LL32-$C$9,0),IF(LL32="","",IF(LK$7&gt;=$G32,$F$9*($F$17*LM33+$F$18*LM36),"")))</f>
        <v/>
      </c>
      <c r="LM33" s="18" t="str">
        <f t="shared" ref="LM33" si="22779">IF(AND(LM32&lt;&gt;"",LN32=""),MAX(LM32-$C$9,0),IF(LM32="","",IF(LL$7&gt;=$G32,$F$9*($F$17*LN33+$F$18*LN36),"")))</f>
        <v/>
      </c>
      <c r="LN33" s="18" t="str">
        <f t="shared" ref="LN33" si="22780">IF(AND(LN32&lt;&gt;"",LO32=""),MAX(LN32-$C$9,0),IF(LN32="","",IF(LM$7&gt;=$G32,$F$9*($F$17*LO33+$F$18*LO36),"")))</f>
        <v/>
      </c>
      <c r="LO33" s="18" t="str">
        <f t="shared" ref="LO33" si="22781">IF(AND(LO32&lt;&gt;"",LP32=""),MAX(LO32-$C$9,0),IF(LO32="","",IF(LN$7&gt;=$G32,$F$9*($F$17*LP33+$F$18*LP36),"")))</f>
        <v/>
      </c>
      <c r="LP33" s="18" t="str">
        <f t="shared" ref="LP33" si="22782">IF(AND(LP32&lt;&gt;"",LQ32=""),MAX(LP32-$C$9,0),IF(LP32="","",IF(LO$7&gt;=$G32,$F$9*($F$17*LQ33+$F$18*LQ36),"")))</f>
        <v/>
      </c>
      <c r="LQ33" s="18" t="str">
        <f t="shared" ref="LQ33" si="22783">IF(AND(LQ32&lt;&gt;"",LR32=""),MAX(LQ32-$C$9,0),IF(LQ32="","",IF(LP$7&gt;=$G32,$F$9*($F$17*LR33+$F$18*LR36),"")))</f>
        <v/>
      </c>
      <c r="LR33" s="18" t="str">
        <f t="shared" ref="LR33" si="22784">IF(AND(LR32&lt;&gt;"",LS32=""),MAX(LR32-$C$9,0),IF(LR32="","",IF(LQ$7&gt;=$G32,$F$9*($F$17*LS33+$F$18*LS36),"")))</f>
        <v/>
      </c>
      <c r="LS33" s="18" t="str">
        <f t="shared" ref="LS33" si="22785">IF(AND(LS32&lt;&gt;"",LT32=""),MAX(LS32-$C$9,0),IF(LS32="","",IF(LR$7&gt;=$G32,$F$9*($F$17*LT33+$F$18*LT36),"")))</f>
        <v/>
      </c>
      <c r="LT33" s="18" t="str">
        <f t="shared" ref="LT33" si="22786">IF(AND(LT32&lt;&gt;"",LU32=""),MAX(LT32-$C$9,0),IF(LT32="","",IF(LS$7&gt;=$G32,$F$9*($F$17*LU33+$F$18*LU36),"")))</f>
        <v/>
      </c>
      <c r="LU33" s="18" t="str">
        <f t="shared" ref="LU33" si="22787">IF(AND(LU32&lt;&gt;"",LV32=""),MAX(LU32-$C$9,0),IF(LU32="","",IF(LT$7&gt;=$G32,$F$9*($F$17*LV33+$F$18*LV36),"")))</f>
        <v/>
      </c>
      <c r="LV33" s="18" t="str">
        <f t="shared" ref="LV33" si="22788">IF(AND(LV32&lt;&gt;"",LW32=""),MAX(LV32-$C$9,0),IF(LV32="","",IF(LU$7&gt;=$G32,$F$9*($F$17*LW33+$F$18*LW36),"")))</f>
        <v/>
      </c>
      <c r="LW33" s="18" t="str">
        <f t="shared" ref="LW33" si="22789">IF(AND(LW32&lt;&gt;"",LX32=""),MAX(LW32-$C$9,0),IF(LW32="","",IF(LV$7&gt;=$G32,$F$9*($F$17*LX33+$F$18*LX36),"")))</f>
        <v/>
      </c>
      <c r="LX33" s="18" t="str">
        <f t="shared" ref="LX33" si="22790">IF(AND(LX32&lt;&gt;"",LY32=""),MAX(LX32-$C$9,0),IF(LX32="","",IF(LW$7&gt;=$G32,$F$9*($F$17*LY33+$F$18*LY36),"")))</f>
        <v/>
      </c>
      <c r="LY33" s="18" t="str">
        <f t="shared" ref="LY33" si="22791">IF(AND(LY32&lt;&gt;"",LZ32=""),MAX(LY32-$C$9,0),IF(LY32="","",IF(LX$7&gt;=$G32,$F$9*($F$17*LZ33+$F$18*LZ36),"")))</f>
        <v/>
      </c>
      <c r="LZ33" s="18" t="str">
        <f t="shared" ref="LZ33" si="22792">IF(AND(LZ32&lt;&gt;"",MA32=""),MAX(LZ32-$C$9,0),IF(LZ32="","",IF(LY$7&gt;=$G32,$F$9*($F$17*MA33+$F$18*MA36),"")))</f>
        <v/>
      </c>
      <c r="MA33" s="18" t="str">
        <f t="shared" ref="MA33" si="22793">IF(AND(MA32&lt;&gt;"",MB32=""),MAX(MA32-$C$9,0),IF(MA32="","",IF(LZ$7&gt;=$G32,$F$9*($F$17*MB33+$F$18*MB36),"")))</f>
        <v/>
      </c>
      <c r="MB33" s="18" t="str">
        <f t="shared" ref="MB33" si="22794">IF(AND(MB32&lt;&gt;"",MC32=""),MAX(MB32-$C$9,0),IF(MB32="","",IF(MA$7&gt;=$G32,$F$9*($F$17*MC33+$F$18*MC36),"")))</f>
        <v/>
      </c>
      <c r="MC33" s="18" t="str">
        <f t="shared" ref="MC33" si="22795">IF(AND(MC32&lt;&gt;"",MD32=""),MAX(MC32-$C$9,0),IF(MC32="","",IF(MB$7&gt;=$G32,$F$9*($F$17*MD33+$F$18*MD36),"")))</f>
        <v/>
      </c>
      <c r="MD33" s="18" t="str">
        <f t="shared" ref="MD33" si="22796">IF(AND(MD32&lt;&gt;"",ME32=""),MAX(MD32-$C$9,0),IF(MD32="","",IF(MC$7&gt;=$G32,$F$9*($F$17*ME33+$F$18*ME36),"")))</f>
        <v/>
      </c>
      <c r="ME33" s="18" t="str">
        <f t="shared" ref="ME33" si="22797">IF(AND(ME32&lt;&gt;"",MF32=""),MAX(ME32-$C$9,0),IF(ME32="","",IF(MD$7&gt;=$G32,$F$9*($F$17*MF33+$F$18*MF36),"")))</f>
        <v/>
      </c>
      <c r="MF33" s="18" t="str">
        <f t="shared" ref="MF33" si="22798">IF(AND(MF32&lt;&gt;"",MG32=""),MAX(MF32-$C$9,0),IF(MF32="","",IF(ME$7&gt;=$G32,$F$9*($F$17*MG33+$F$18*MG36),"")))</f>
        <v/>
      </c>
      <c r="MG33" s="18" t="str">
        <f t="shared" ref="MG33" si="22799">IF(AND(MG32&lt;&gt;"",MH32=""),MAX(MG32-$C$9,0),IF(MG32="","",IF(MF$7&gt;=$G32,$F$9*($F$17*MH33+$F$18*MH36),"")))</f>
        <v/>
      </c>
      <c r="MH33" s="18" t="str">
        <f t="shared" ref="MH33" si="22800">IF(AND(MH32&lt;&gt;"",MI32=""),MAX(MH32-$C$9,0),IF(MH32="","",IF(MG$7&gt;=$G32,$F$9*($F$17*MI33+$F$18*MI36),"")))</f>
        <v/>
      </c>
      <c r="MI33" s="18" t="str">
        <f t="shared" ref="MI33" si="22801">IF(AND(MI32&lt;&gt;"",MJ32=""),MAX(MI32-$C$9,0),IF(MI32="","",IF(MH$7&gt;=$G32,$F$9*($F$17*MJ33+$F$18*MJ36),"")))</f>
        <v/>
      </c>
      <c r="MJ33" s="18" t="str">
        <f t="shared" ref="MJ33" si="22802">IF(AND(MJ32&lt;&gt;"",MK32=""),MAX(MJ32-$C$9,0),IF(MJ32="","",IF(MI$7&gt;=$G32,$F$9*($F$17*MK33+$F$18*MK36),"")))</f>
        <v/>
      </c>
      <c r="MK33" s="18" t="str">
        <f t="shared" ref="MK33" si="22803">IF(AND(MK32&lt;&gt;"",ML32=""),MAX(MK32-$C$9,0),IF(MK32="","",IF(MJ$7&gt;=$G32,$F$9*($F$17*ML33+$F$18*ML36),"")))</f>
        <v/>
      </c>
      <c r="ML33" s="18" t="str">
        <f t="shared" ref="ML33" si="22804">IF(AND(ML32&lt;&gt;"",MM32=""),MAX(ML32-$C$9,0),IF(ML32="","",IF(MK$7&gt;=$G32,$F$9*($F$17*MM33+$F$18*MM36),"")))</f>
        <v/>
      </c>
      <c r="MM33" s="18" t="str">
        <f t="shared" ref="MM33" si="22805">IF(AND(MM32&lt;&gt;"",MN32=""),MAX(MM32-$C$9,0),IF(MM32="","",IF(ML$7&gt;=$G32,$F$9*($F$17*MN33+$F$18*MN36),"")))</f>
        <v/>
      </c>
      <c r="MN33" s="18" t="str">
        <f t="shared" ref="MN33" si="22806">IF(AND(MN32&lt;&gt;"",MO32=""),MAX(MN32-$C$9,0),IF(MN32="","",IF(MM$7&gt;=$G32,$F$9*($F$17*MO33+$F$18*MO36),"")))</f>
        <v/>
      </c>
      <c r="MO33" s="18" t="str">
        <f t="shared" ref="MO33" si="22807">IF(AND(MO32&lt;&gt;"",MP32=""),MAX(MO32-$C$9,0),IF(MO32="","",IF(MN$7&gt;=$G32,$F$9*($F$17*MP33+$F$18*MP36),"")))</f>
        <v/>
      </c>
      <c r="MP33" s="18" t="str">
        <f t="shared" ref="MP33" si="22808">IF(AND(MP32&lt;&gt;"",MQ32=""),MAX(MP32-$C$9,0),IF(MP32="","",IF(MO$7&gt;=$G32,$F$9*($F$17*MQ33+$F$18*MQ36),"")))</f>
        <v/>
      </c>
      <c r="MQ33" s="18" t="str">
        <f t="shared" ref="MQ33" si="22809">IF(AND(MQ32&lt;&gt;"",MR32=""),MAX(MQ32-$C$9,0),IF(MQ32="","",IF(MP$7&gt;=$G32,$F$9*($F$17*MR33+$F$18*MR36),"")))</f>
        <v/>
      </c>
      <c r="MR33" s="18" t="str">
        <f t="shared" ref="MR33" si="22810">IF(AND(MR32&lt;&gt;"",MS32=""),MAX(MR32-$C$9,0),IF(MR32="","",IF(MQ$7&gt;=$G32,$F$9*($F$17*MS33+$F$18*MS36),"")))</f>
        <v/>
      </c>
      <c r="MS33" s="18" t="str">
        <f t="shared" ref="MS33" si="22811">IF(AND(MS32&lt;&gt;"",MT32=""),MAX(MS32-$C$9,0),IF(MS32="","",IF(MR$7&gt;=$G32,$F$9*($F$17*MT33+$F$18*MT36),"")))</f>
        <v/>
      </c>
      <c r="MT33" s="18" t="str">
        <f t="shared" ref="MT33" si="22812">IF(AND(MT32&lt;&gt;"",MU32=""),MAX(MT32-$C$9,0),IF(MT32="","",IF(MS$7&gt;=$G32,$F$9*($F$17*MU33+$F$18*MU36),"")))</f>
        <v/>
      </c>
      <c r="MU33" s="18" t="str">
        <f t="shared" ref="MU33" si="22813">IF(AND(MU32&lt;&gt;"",MV32=""),MAX(MU32-$C$9,0),IF(MU32="","",IF(MT$7&gt;=$G32,$F$9*($F$17*MV33+$F$18*MV36),"")))</f>
        <v/>
      </c>
      <c r="MV33" s="18" t="str">
        <f t="shared" ref="MV33" si="22814">IF(AND(MV32&lt;&gt;"",MW32=""),MAX(MV32-$C$9,0),IF(MV32="","",IF(MU$7&gt;=$G32,$F$9*($F$17*MW33+$F$18*MW36),"")))</f>
        <v/>
      </c>
      <c r="MW33" s="18" t="str">
        <f t="shared" ref="MW33" si="22815">IF(AND(MW32&lt;&gt;"",MX32=""),MAX(MW32-$C$9,0),IF(MW32="","",IF(MV$7&gt;=$G32,$F$9*($F$17*MX33+$F$18*MX36),"")))</f>
        <v/>
      </c>
      <c r="MX33" s="18" t="str">
        <f t="shared" ref="MX33" si="22816">IF(AND(MX32&lt;&gt;"",MY32=""),MAX(MX32-$C$9,0),IF(MX32="","",IF(MW$7&gt;=$G32,$F$9*($F$17*MY33+$F$18*MY36),"")))</f>
        <v/>
      </c>
      <c r="MY33" s="18" t="str">
        <f t="shared" ref="MY33" si="22817">IF(AND(MY32&lt;&gt;"",MZ32=""),MAX(MY32-$C$9,0),IF(MY32="","",IF(MX$7&gt;=$G32,$F$9*($F$17*MZ33+$F$18*MZ36),"")))</f>
        <v/>
      </c>
      <c r="MZ33" s="18" t="str">
        <f t="shared" ref="MZ33" si="22818">IF(AND(MZ32&lt;&gt;"",NA32=""),MAX(MZ32-$C$9,0),IF(MZ32="","",IF(MY$7&gt;=$G32,$F$9*($F$17*NA33+$F$18*NA36),"")))</f>
        <v/>
      </c>
      <c r="NA33" s="18" t="str">
        <f t="shared" ref="NA33" si="22819">IF(AND(NA32&lt;&gt;"",NB32=""),MAX(NA32-$C$9,0),IF(NA32="","",IF(MZ$7&gt;=$G32,$F$9*($F$17*NB33+$F$18*NB36),"")))</f>
        <v/>
      </c>
      <c r="NB33" s="18" t="str">
        <f t="shared" ref="NB33" si="22820">IF(AND(NB32&lt;&gt;"",NC32=""),MAX(NB32-$C$9,0),IF(NB32="","",IF(NA$7&gt;=$G32,$F$9*($F$17*NC33+$F$18*NC36),"")))</f>
        <v/>
      </c>
      <c r="NC33" s="18" t="str">
        <f t="shared" ref="NC33" si="22821">IF(AND(NC32&lt;&gt;"",ND32=""),MAX(NC32-$C$9,0),IF(NC32="","",IF(NB$7&gt;=$G32,$F$9*($F$17*ND33+$F$18*ND36),"")))</f>
        <v/>
      </c>
      <c r="ND33" s="18" t="str">
        <f t="shared" ref="ND33" si="22822">IF(AND(ND32&lt;&gt;"",NE32=""),MAX(ND32-$C$9,0),IF(ND32="","",IF(NC$7&gt;=$G32,$F$9*($F$17*NE33+$F$18*NE36),"")))</f>
        <v/>
      </c>
      <c r="NE33" s="18" t="str">
        <f t="shared" ref="NE33" si="22823">IF(AND(NE32&lt;&gt;"",NF32=""),MAX(NE32-$C$9,0),IF(NE32="","",IF(ND$7&gt;=$G32,$F$9*($F$17*NF33+$F$18*NF36),"")))</f>
        <v/>
      </c>
      <c r="NF33" s="18" t="str">
        <f t="shared" ref="NF33" si="22824">IF(AND(NF32&lt;&gt;"",NG32=""),MAX(NF32-$C$9,0),IF(NF32="","",IF(NE$7&gt;=$G32,$F$9*($F$17*NG33+$F$18*NG36),"")))</f>
        <v/>
      </c>
      <c r="NG33" s="18" t="str">
        <f t="shared" ref="NG33" si="22825">IF(AND(NG32&lt;&gt;"",NH32=""),MAX(NG32-$C$9,0),IF(NG32="","",IF(NF$7&gt;=$G32,$F$9*($F$17*NH33+$F$18*NH36),"")))</f>
        <v/>
      </c>
      <c r="NH33" s="18" t="str">
        <f t="shared" ref="NH33" si="22826">IF(AND(NH32&lt;&gt;"",NI32=""),MAX(NH32-$C$9,0),IF(NH32="","",IF(NG$7&gt;=$G32,$F$9*($F$17*NI33+$F$18*NI36),"")))</f>
        <v/>
      </c>
      <c r="NI33" s="18" t="str">
        <f t="shared" ref="NI33" si="22827">IF(AND(NI32&lt;&gt;"",NJ32=""),MAX(NI32-$C$9,0),IF(NI32="","",IF(NH$7&gt;=$G32,$F$9*($F$17*NJ33+$F$18*NJ36),"")))</f>
        <v/>
      </c>
      <c r="NJ33" s="18" t="str">
        <f t="shared" ref="NJ33" si="22828">IF(AND(NJ32&lt;&gt;"",NK32=""),MAX(NJ32-$C$9,0),IF(NJ32="","",IF(NI$7&gt;=$G32,$F$9*($F$17*NK33+$F$18*NK36),"")))</f>
        <v/>
      </c>
      <c r="NK33" s="18" t="str">
        <f t="shared" ref="NK33" si="22829">IF(AND(NK32&lt;&gt;"",NL32=""),MAX(NK32-$C$9,0),IF(NK32="","",IF(NJ$7&gt;=$G32,$F$9*($F$17*NL33+$F$18*NL36),"")))</f>
        <v/>
      </c>
      <c r="NL33" s="18" t="str">
        <f t="shared" ref="NL33" si="22830">IF(AND(NL32&lt;&gt;"",NM32=""),MAX(NL32-$C$9,0),IF(NL32="","",IF(NK$7&gt;=$G32,$F$9*($F$17*NM33+$F$18*NM36),"")))</f>
        <v/>
      </c>
      <c r="NM33" s="18" t="str">
        <f t="shared" ref="NM33" si="22831">IF(AND(NM32&lt;&gt;"",NN32=""),MAX(NM32-$C$9,0),IF(NM32="","",IF(NL$7&gt;=$G32,$F$9*($F$17*NN33+$F$18*NN36),"")))</f>
        <v/>
      </c>
      <c r="NN33" s="18" t="str">
        <f t="shared" ref="NN33" si="22832">IF(AND(NN32&lt;&gt;"",NO32=""),MAX(NN32-$C$9,0),IF(NN32="","",IF(NM$7&gt;=$G32,$F$9*($F$17*NO33+$F$18*NO36),"")))</f>
        <v/>
      </c>
      <c r="NO33" s="18" t="str">
        <f t="shared" ref="NO33" si="22833">IF(AND(NO32&lt;&gt;"",NP32=""),MAX(NO32-$C$9,0),IF(NO32="","",IF(NN$7&gt;=$G32,$F$9*($F$17*NP33+$F$18*NP36),"")))</f>
        <v/>
      </c>
      <c r="NP33" s="18" t="str">
        <f t="shared" ref="NP33" si="22834">IF(AND(NP32&lt;&gt;"",NQ32=""),MAX(NP32-$C$9,0),IF(NP32="","",IF(NO$7&gt;=$G32,$F$9*($F$17*NQ33+$F$18*NQ36),"")))</f>
        <v/>
      </c>
      <c r="NQ33" s="18" t="str">
        <f t="shared" ref="NQ33" si="22835">IF(AND(NQ32&lt;&gt;"",NR32=""),MAX(NQ32-$C$9,0),IF(NQ32="","",IF(NP$7&gt;=$G32,$F$9*($F$17*NR33+$F$18*NR36),"")))</f>
        <v/>
      </c>
      <c r="NR33" s="18" t="str">
        <f t="shared" ref="NR33" si="22836">IF(AND(NR32&lt;&gt;"",NS32=""),MAX(NR32-$C$9,0),IF(NR32="","",IF(NQ$7&gt;=$G32,$F$9*($F$17*NS33+$F$18*NS36),"")))</f>
        <v/>
      </c>
      <c r="NS33" s="18" t="str">
        <f t="shared" ref="NS33" si="22837">IF(AND(NS32&lt;&gt;"",NT32=""),MAX(NS32-$C$9,0),IF(NS32="","",IF(NR$7&gt;=$G32,$F$9*($F$17*NT33+$F$18*NT36),"")))</f>
        <v/>
      </c>
      <c r="NT33" s="18" t="str">
        <f t="shared" ref="NT33" si="22838">IF(AND(NT32&lt;&gt;"",NU32=""),MAX(NT32-$C$9,0),IF(NT32="","",IF(NS$7&gt;=$G32,$F$9*($F$17*NU33+$F$18*NU36),"")))</f>
        <v/>
      </c>
      <c r="NU33" s="18" t="str">
        <f t="shared" ref="NU33" si="22839">IF(AND(NU32&lt;&gt;"",NV32=""),MAX(NU32-$C$9,0),IF(NU32="","",IF(NT$7&gt;=$G32,$F$9*($F$17*NV33+$F$18*NV36),"")))</f>
        <v/>
      </c>
      <c r="NV33" s="18" t="str">
        <f t="shared" ref="NV33" si="22840">IF(AND(NV32&lt;&gt;"",NW32=""),MAX(NV32-$C$9,0),IF(NV32="","",IF(NU$7&gt;=$G32,$F$9*($F$17*NW33+$F$18*NW36),"")))</f>
        <v/>
      </c>
      <c r="NW33" s="18" t="str">
        <f t="shared" ref="NW33" si="22841">IF(AND(NW32&lt;&gt;"",NX32=""),MAX(NW32-$C$9,0),IF(NW32="","",IF(NV$7&gt;=$G32,$F$9*($F$17*NX33+$F$18*NX36),"")))</f>
        <v/>
      </c>
      <c r="NX33" s="18" t="str">
        <f t="shared" ref="NX33" si="22842">IF(AND(NX32&lt;&gt;"",NY32=""),MAX(NX32-$C$9,0),IF(NX32="","",IF(NW$7&gt;=$G32,$F$9*($F$17*NY33+$F$18*NY36),"")))</f>
        <v/>
      </c>
      <c r="NY33" s="18" t="str">
        <f t="shared" ref="NY33" si="22843">IF(AND(NY32&lt;&gt;"",NZ32=""),MAX(NY32-$C$9,0),IF(NY32="","",IF(NX$7&gt;=$G32,$F$9*($F$17*NZ33+$F$18*NZ36),"")))</f>
        <v/>
      </c>
      <c r="NZ33" s="18" t="str">
        <f t="shared" ref="NZ33" si="22844">IF(AND(NZ32&lt;&gt;"",OA32=""),MAX(NZ32-$C$9,0),IF(NZ32="","",IF(NY$7&gt;=$G32,$F$9*($F$17*OA33+$F$18*OA36),"")))</f>
        <v/>
      </c>
      <c r="OA33" s="18" t="str">
        <f t="shared" ref="OA33" si="22845">IF(AND(OA32&lt;&gt;"",OB32=""),MAX(OA32-$C$9,0),IF(OA32="","",IF(NZ$7&gt;=$G32,$F$9*($F$17*OB33+$F$18*OB36),"")))</f>
        <v/>
      </c>
    </row>
    <row r="34" spans="7:391" x14ac:dyDescent="0.3">
      <c r="H34" s="18"/>
      <c r="I34" s="18" t="str">
        <f t="shared" ref="I34:BS34" si="22846">IF(AND(I32&lt;&gt;"",J32=""),MAX($C$9-I32,0),IF(I32="","",IF(I$7&gt;=$G32,$F$9*($F$17*J34+$F$18*J37),"")))</f>
        <v/>
      </c>
      <c r="J34" s="18" t="str">
        <f t="shared" si="22846"/>
        <v/>
      </c>
      <c r="K34" s="18" t="str">
        <f t="shared" si="22846"/>
        <v/>
      </c>
      <c r="L34" s="18" t="str">
        <f t="shared" si="22846"/>
        <v/>
      </c>
      <c r="M34" s="18" t="str">
        <f t="shared" si="22846"/>
        <v/>
      </c>
      <c r="N34" s="18" t="str">
        <f t="shared" si="22846"/>
        <v/>
      </c>
      <c r="O34" s="18" t="str">
        <f t="shared" si="22846"/>
        <v/>
      </c>
      <c r="P34" s="18">
        <f t="shared" si="22846"/>
        <v>19.054213849644206</v>
      </c>
      <c r="Q34" s="18">
        <f t="shared" si="22846"/>
        <v>17.536997915516178</v>
      </c>
      <c r="R34" s="18">
        <f t="shared" si="22846"/>
        <v>16.051381945465877</v>
      </c>
      <c r="S34" s="18">
        <f t="shared" si="22846"/>
        <v>14.604800343259411</v>
      </c>
      <c r="T34" s="18">
        <f t="shared" si="22846"/>
        <v>13.204707274472725</v>
      </c>
      <c r="U34" s="18">
        <f t="shared" si="22846"/>
        <v>11.858408958347828</v>
      </c>
      <c r="V34" s="18">
        <f t="shared" si="22846"/>
        <v>10.572881285931114</v>
      </c>
      <c r="W34" s="18">
        <f t="shared" si="22846"/>
        <v>9.354579268588461</v>
      </c>
      <c r="X34" s="18">
        <f t="shared" si="22846"/>
        <v>8.2092462851549541</v>
      </c>
      <c r="Y34" s="18">
        <f t="shared" si="22846"/>
        <v>7.141732231472985</v>
      </c>
      <c r="Z34" s="18">
        <f t="shared" si="22846"/>
        <v>6.1558303269676689</v>
      </c>
      <c r="AA34" s="18">
        <f t="shared" si="22846"/>
        <v>5.2541423602458304</v>
      </c>
      <c r="AB34" s="18">
        <f t="shared" si="22846"/>
        <v>4.4379814566522029</v>
      </c>
      <c r="AC34" s="18">
        <f t="shared" si="22846"/>
        <v>3.707319977518857</v>
      </c>
      <c r="AD34" s="18">
        <f t="shared" si="22846"/>
        <v>3.0607879368680462</v>
      </c>
      <c r="AE34" s="18">
        <f t="shared" si="22846"/>
        <v>2.4957244512436385</v>
      </c>
      <c r="AF34" s="18">
        <f t="shared" si="22846"/>
        <v>2.0082814096578319</v>
      </c>
      <c r="AG34" s="18">
        <f t="shared" si="22846"/>
        <v>1.5935750245165481</v>
      </c>
      <c r="AH34" s="18">
        <f t="shared" si="22846"/>
        <v>1.2458775149605403</v>
      </c>
      <c r="AI34" s="18">
        <f t="shared" si="22846"/>
        <v>0.95883821709757056</v>
      </c>
      <c r="AJ34" s="18">
        <f t="shared" si="22846"/>
        <v>0.72572122939519157</v>
      </c>
      <c r="AK34" s="18">
        <f t="shared" si="22846"/>
        <v>0.53964554468740455</v>
      </c>
      <c r="AL34" s="18">
        <f t="shared" si="22846"/>
        <v>0.39381365266466595</v>
      </c>
      <c r="AM34" s="18">
        <f t="shared" si="22846"/>
        <v>0.28171584998739357</v>
      </c>
      <c r="AN34" s="18">
        <f t="shared" si="22846"/>
        <v>0.19729985899307545</v>
      </c>
      <c r="AO34" s="18">
        <f t="shared" si="22846"/>
        <v>0.13509858431163602</v>
      </c>
      <c r="AP34" s="18">
        <f t="shared" si="22846"/>
        <v>9.0312574902206094E-2</v>
      </c>
      <c r="AQ34" s="18">
        <f t="shared" si="22846"/>
        <v>5.8847589285504126E-2</v>
      </c>
      <c r="AR34" s="18">
        <f t="shared" si="22846"/>
        <v>3.7311160657622154E-2</v>
      </c>
      <c r="AS34" s="18">
        <f t="shared" si="22846"/>
        <v>2.2974857418123874E-2</v>
      </c>
      <c r="AT34" s="18">
        <f t="shared" si="22846"/>
        <v>1.3710772021309893E-2</v>
      </c>
      <c r="AU34" s="18">
        <f t="shared" si="22846"/>
        <v>7.9115280583711856E-3</v>
      </c>
      <c r="AV34" s="18">
        <f t="shared" si="22846"/>
        <v>4.4028067188556352E-3</v>
      </c>
      <c r="AW34" s="18">
        <f t="shared" si="22846"/>
        <v>2.3562321596149517E-3</v>
      </c>
      <c r="AX34" s="18">
        <f t="shared" si="22846"/>
        <v>1.2086937496879849E-3</v>
      </c>
      <c r="AY34" s="18">
        <f t="shared" si="22846"/>
        <v>5.9214143369766146E-4</v>
      </c>
      <c r="AZ34" s="18">
        <f t="shared" si="22846"/>
        <v>2.7587824448028407E-4</v>
      </c>
      <c r="BA34" s="18">
        <f t="shared" si="22846"/>
        <v>1.21641761607247E-4</v>
      </c>
      <c r="BB34" s="18">
        <f t="shared" si="22846"/>
        <v>5.0473263421581033E-5</v>
      </c>
      <c r="BC34" s="18">
        <f t="shared" si="22846"/>
        <v>1.957720286542815E-5</v>
      </c>
      <c r="BD34" s="18">
        <f t="shared" si="22846"/>
        <v>7.0416778943233187E-6</v>
      </c>
      <c r="BE34" s="18">
        <f t="shared" si="22846"/>
        <v>2.3259985097166435E-6</v>
      </c>
      <c r="BF34" s="18">
        <f t="shared" si="22846"/>
        <v>6.9710555547746484E-7</v>
      </c>
      <c r="BG34" s="18">
        <f t="shared" si="22846"/>
        <v>1.8666130129429203E-7</v>
      </c>
      <c r="BH34" s="18">
        <f t="shared" si="22846"/>
        <v>4.3760222516878828E-8</v>
      </c>
      <c r="BI34" s="18">
        <f t="shared" si="22846"/>
        <v>8.7358534547604857E-9</v>
      </c>
      <c r="BJ34" s="18">
        <f t="shared" si="22846"/>
        <v>1.4261881171523897E-9</v>
      </c>
      <c r="BK34" s="18">
        <f t="shared" si="22846"/>
        <v>1.7858615966712252E-10</v>
      </c>
      <c r="BL34" s="18">
        <f t="shared" si="22846"/>
        <v>1.5253081839479609E-11</v>
      </c>
      <c r="BM34" s="18">
        <f t="shared" si="22846"/>
        <v>6.6675935415757011E-13</v>
      </c>
      <c r="BN34" s="18">
        <f t="shared" si="22846"/>
        <v>1.9344994973903109E-26</v>
      </c>
      <c r="BO34" s="18">
        <f t="shared" si="22846"/>
        <v>0</v>
      </c>
      <c r="BP34" s="18">
        <f t="shared" si="22846"/>
        <v>0</v>
      </c>
      <c r="BQ34" s="18">
        <f t="shared" si="22846"/>
        <v>0</v>
      </c>
      <c r="BR34" s="18">
        <f t="shared" si="22846"/>
        <v>0</v>
      </c>
      <c r="BS34" s="18">
        <f t="shared" si="22846"/>
        <v>0</v>
      </c>
      <c r="BT34" s="18">
        <f t="shared" ref="BT34:DD34" si="22847">IF(AND(BT32&lt;&gt;"",BU32=""),MAX($C$9-BT32,0),IF(BT32="","",IF(BT$7&gt;=$G32,$F$9*($F$17*BU34+$F$18*BU37),"")))</f>
        <v>0</v>
      </c>
      <c r="BU34" s="18">
        <f t="shared" si="22847"/>
        <v>0</v>
      </c>
      <c r="BV34" s="18">
        <f t="shared" si="22847"/>
        <v>0</v>
      </c>
      <c r="BW34" s="18">
        <f t="shared" si="22847"/>
        <v>0</v>
      </c>
      <c r="BX34" s="18">
        <f t="shared" si="22847"/>
        <v>0</v>
      </c>
      <c r="BY34" s="18">
        <f t="shared" si="22847"/>
        <v>0</v>
      </c>
      <c r="BZ34" s="18">
        <f t="shared" si="22847"/>
        <v>0</v>
      </c>
      <c r="CA34" s="18">
        <f t="shared" si="22847"/>
        <v>0</v>
      </c>
      <c r="CB34" s="18">
        <f t="shared" si="22847"/>
        <v>0</v>
      </c>
      <c r="CC34" s="18">
        <f t="shared" si="22847"/>
        <v>0</v>
      </c>
      <c r="CD34" s="18">
        <f t="shared" si="22847"/>
        <v>0</v>
      </c>
      <c r="CE34" s="18">
        <f t="shared" si="22847"/>
        <v>0</v>
      </c>
      <c r="CF34" s="18">
        <f t="shared" si="22847"/>
        <v>0</v>
      </c>
      <c r="CG34" s="18">
        <f t="shared" si="22847"/>
        <v>0</v>
      </c>
      <c r="CH34" s="18">
        <f t="shared" si="22847"/>
        <v>0</v>
      </c>
      <c r="CI34" s="18">
        <f t="shared" si="22847"/>
        <v>0</v>
      </c>
      <c r="CJ34" s="18">
        <f t="shared" si="22847"/>
        <v>0</v>
      </c>
      <c r="CK34" s="18">
        <f t="shared" si="22847"/>
        <v>0</v>
      </c>
      <c r="CL34" s="18">
        <f t="shared" si="22847"/>
        <v>0</v>
      </c>
      <c r="CM34" s="18">
        <f t="shared" si="22847"/>
        <v>0</v>
      </c>
      <c r="CN34" s="18">
        <f t="shared" si="22847"/>
        <v>0</v>
      </c>
      <c r="CO34" s="18">
        <f t="shared" si="22847"/>
        <v>0</v>
      </c>
      <c r="CP34" s="18">
        <f t="shared" si="22847"/>
        <v>0</v>
      </c>
      <c r="CQ34" s="18">
        <f t="shared" si="22847"/>
        <v>0</v>
      </c>
      <c r="CR34" s="18">
        <f t="shared" si="22847"/>
        <v>0</v>
      </c>
      <c r="CS34" s="18">
        <f t="shared" si="22847"/>
        <v>0</v>
      </c>
      <c r="CT34" s="18">
        <f t="shared" si="22847"/>
        <v>0</v>
      </c>
      <c r="CU34" s="18">
        <f t="shared" si="22847"/>
        <v>0</v>
      </c>
      <c r="CV34" s="18">
        <f t="shared" si="22847"/>
        <v>0</v>
      </c>
      <c r="CW34" s="18">
        <f t="shared" si="22847"/>
        <v>0</v>
      </c>
      <c r="CX34" s="18">
        <f t="shared" si="22847"/>
        <v>0</v>
      </c>
      <c r="CY34" s="18">
        <f t="shared" si="22847"/>
        <v>0</v>
      </c>
      <c r="CZ34" s="18">
        <f t="shared" si="22847"/>
        <v>0</v>
      </c>
      <c r="DA34" s="18">
        <f t="shared" si="22847"/>
        <v>0</v>
      </c>
      <c r="DB34" s="18">
        <f t="shared" si="22847"/>
        <v>0</v>
      </c>
      <c r="DC34" s="18">
        <f t="shared" si="22847"/>
        <v>0</v>
      </c>
      <c r="DD34" s="18">
        <f t="shared" si="22847"/>
        <v>0</v>
      </c>
      <c r="DE34" s="18" t="str">
        <f t="shared" ref="DE34:EF34" si="22848">IF(AND(DE32&lt;&gt;"",DF32=""),MAX($C$9-DE32,0),IF(DE32="","",IF(DD$7&gt;=$G32,$F$9*($F$17*DF34+$F$18*DF37),"")))</f>
        <v/>
      </c>
      <c r="DF34" s="18" t="str">
        <f t="shared" si="22848"/>
        <v/>
      </c>
      <c r="DG34" s="18" t="str">
        <f t="shared" si="22848"/>
        <v/>
      </c>
      <c r="DH34" s="18" t="str">
        <f t="shared" si="22848"/>
        <v/>
      </c>
      <c r="DI34" s="18" t="str">
        <f t="shared" si="22848"/>
        <v/>
      </c>
      <c r="DJ34" s="18" t="str">
        <f t="shared" si="22848"/>
        <v/>
      </c>
      <c r="DK34" s="18" t="str">
        <f t="shared" si="22848"/>
        <v/>
      </c>
      <c r="DL34" s="18" t="str">
        <f t="shared" si="22848"/>
        <v/>
      </c>
      <c r="DM34" s="18" t="str">
        <f t="shared" si="22848"/>
        <v/>
      </c>
      <c r="DN34" s="18" t="str">
        <f t="shared" si="22848"/>
        <v/>
      </c>
      <c r="DO34" s="18" t="str">
        <f t="shared" si="22848"/>
        <v/>
      </c>
      <c r="DP34" s="18" t="str">
        <f t="shared" si="22848"/>
        <v/>
      </c>
      <c r="DQ34" s="18" t="str">
        <f t="shared" si="22848"/>
        <v/>
      </c>
      <c r="DR34" s="18" t="str">
        <f t="shared" si="22848"/>
        <v/>
      </c>
      <c r="DS34" s="18" t="str">
        <f t="shared" si="22848"/>
        <v/>
      </c>
      <c r="DT34" s="18" t="str">
        <f t="shared" si="22848"/>
        <v/>
      </c>
      <c r="DU34" s="18" t="str">
        <f t="shared" si="22848"/>
        <v/>
      </c>
      <c r="DV34" s="18" t="str">
        <f t="shared" si="22848"/>
        <v/>
      </c>
      <c r="DW34" s="18" t="str">
        <f t="shared" si="22848"/>
        <v/>
      </c>
      <c r="DX34" s="18" t="str">
        <f t="shared" si="22848"/>
        <v/>
      </c>
      <c r="DY34" s="18" t="str">
        <f t="shared" si="22848"/>
        <v/>
      </c>
      <c r="DZ34" s="18" t="str">
        <f t="shared" si="22848"/>
        <v/>
      </c>
      <c r="EA34" s="18" t="str">
        <f t="shared" si="22848"/>
        <v/>
      </c>
      <c r="EB34" s="18" t="str">
        <f t="shared" si="22848"/>
        <v/>
      </c>
      <c r="EC34" s="18" t="str">
        <f t="shared" si="22848"/>
        <v/>
      </c>
      <c r="ED34" s="18" t="str">
        <f t="shared" si="22848"/>
        <v/>
      </c>
      <c r="EE34" s="18" t="str">
        <f t="shared" si="22848"/>
        <v/>
      </c>
      <c r="EF34" s="18" t="str">
        <f t="shared" si="22848"/>
        <v/>
      </c>
      <c r="EG34" s="18" t="str">
        <f t="shared" ref="EG34:GR34" si="22849">IF(AND(EG32&lt;&gt;"",EH32=""),MAX($C$9-EG32,0),IF(EG32="","",IF(EF$7&gt;=$G32,$F$9*($F$17*EH34+$F$18*EH37),"")))</f>
        <v/>
      </c>
      <c r="EH34" s="18" t="str">
        <f t="shared" si="22849"/>
        <v/>
      </c>
      <c r="EI34" s="18" t="str">
        <f t="shared" si="22849"/>
        <v/>
      </c>
      <c r="EJ34" s="18" t="str">
        <f t="shared" si="22849"/>
        <v/>
      </c>
      <c r="EK34" s="18" t="str">
        <f t="shared" si="22849"/>
        <v/>
      </c>
      <c r="EL34" s="18" t="str">
        <f t="shared" si="22849"/>
        <v/>
      </c>
      <c r="EM34" s="18" t="str">
        <f t="shared" si="22849"/>
        <v/>
      </c>
      <c r="EN34" s="18" t="str">
        <f t="shared" si="22849"/>
        <v/>
      </c>
      <c r="EO34" s="18" t="str">
        <f t="shared" si="22849"/>
        <v/>
      </c>
      <c r="EP34" s="18" t="str">
        <f t="shared" si="22849"/>
        <v/>
      </c>
      <c r="EQ34" s="18" t="str">
        <f t="shared" si="22849"/>
        <v/>
      </c>
      <c r="ER34" s="18" t="str">
        <f t="shared" si="22849"/>
        <v/>
      </c>
      <c r="ES34" s="18" t="str">
        <f t="shared" si="22849"/>
        <v/>
      </c>
      <c r="ET34" s="18" t="str">
        <f t="shared" si="22849"/>
        <v/>
      </c>
      <c r="EU34" s="18" t="str">
        <f t="shared" si="22849"/>
        <v/>
      </c>
      <c r="EV34" s="18" t="str">
        <f t="shared" si="22849"/>
        <v/>
      </c>
      <c r="EW34" s="18" t="str">
        <f t="shared" si="22849"/>
        <v/>
      </c>
      <c r="EX34" s="18" t="str">
        <f t="shared" si="22849"/>
        <v/>
      </c>
      <c r="EY34" s="18" t="str">
        <f t="shared" si="22849"/>
        <v/>
      </c>
      <c r="EZ34" s="18" t="str">
        <f t="shared" si="22849"/>
        <v/>
      </c>
      <c r="FA34" s="18" t="str">
        <f t="shared" si="22849"/>
        <v/>
      </c>
      <c r="FB34" s="18" t="str">
        <f t="shared" si="22849"/>
        <v/>
      </c>
      <c r="FC34" s="18" t="str">
        <f t="shared" si="22849"/>
        <v/>
      </c>
      <c r="FD34" s="18" t="str">
        <f t="shared" si="22849"/>
        <v/>
      </c>
      <c r="FE34" s="18" t="str">
        <f t="shared" si="22849"/>
        <v/>
      </c>
      <c r="FF34" s="18" t="str">
        <f t="shared" si="22849"/>
        <v/>
      </c>
      <c r="FG34" s="18" t="str">
        <f t="shared" si="22849"/>
        <v/>
      </c>
      <c r="FH34" s="18" t="str">
        <f t="shared" si="22849"/>
        <v/>
      </c>
      <c r="FI34" s="18" t="str">
        <f t="shared" si="22849"/>
        <v/>
      </c>
      <c r="FJ34" s="18" t="str">
        <f t="shared" si="22849"/>
        <v/>
      </c>
      <c r="FK34" s="18" t="str">
        <f t="shared" si="22849"/>
        <v/>
      </c>
      <c r="FL34" s="18" t="str">
        <f t="shared" si="22849"/>
        <v/>
      </c>
      <c r="FM34" s="18" t="str">
        <f t="shared" si="22849"/>
        <v/>
      </c>
      <c r="FN34" s="18" t="str">
        <f t="shared" si="22849"/>
        <v/>
      </c>
      <c r="FO34" s="18" t="str">
        <f t="shared" si="22849"/>
        <v/>
      </c>
      <c r="FP34" s="18" t="str">
        <f t="shared" si="22849"/>
        <v/>
      </c>
      <c r="FQ34" s="18" t="str">
        <f t="shared" si="22849"/>
        <v/>
      </c>
      <c r="FR34" s="18" t="str">
        <f t="shared" si="22849"/>
        <v/>
      </c>
      <c r="FS34" s="18" t="str">
        <f t="shared" si="22849"/>
        <v/>
      </c>
      <c r="FT34" s="18" t="str">
        <f t="shared" si="22849"/>
        <v/>
      </c>
      <c r="FU34" s="18" t="str">
        <f t="shared" si="22849"/>
        <v/>
      </c>
      <c r="FV34" s="18" t="str">
        <f t="shared" si="22849"/>
        <v/>
      </c>
      <c r="FW34" s="18" t="str">
        <f t="shared" si="22849"/>
        <v/>
      </c>
      <c r="FX34" s="18" t="str">
        <f t="shared" si="22849"/>
        <v/>
      </c>
      <c r="FY34" s="18" t="str">
        <f t="shared" si="22849"/>
        <v/>
      </c>
      <c r="FZ34" s="18" t="str">
        <f t="shared" si="22849"/>
        <v/>
      </c>
      <c r="GA34" s="18" t="str">
        <f t="shared" si="22849"/>
        <v/>
      </c>
      <c r="GB34" s="18" t="str">
        <f t="shared" si="22849"/>
        <v/>
      </c>
      <c r="GC34" s="18" t="str">
        <f t="shared" si="22849"/>
        <v/>
      </c>
      <c r="GD34" s="18" t="str">
        <f t="shared" si="22849"/>
        <v/>
      </c>
      <c r="GE34" s="18" t="str">
        <f t="shared" si="22849"/>
        <v/>
      </c>
      <c r="GF34" s="18" t="str">
        <f t="shared" si="22849"/>
        <v/>
      </c>
      <c r="GG34" s="18" t="str">
        <f t="shared" si="22849"/>
        <v/>
      </c>
      <c r="GH34" s="18" t="str">
        <f t="shared" si="22849"/>
        <v/>
      </c>
      <c r="GI34" s="18" t="str">
        <f t="shared" si="22849"/>
        <v/>
      </c>
      <c r="GJ34" s="18" t="str">
        <f t="shared" si="22849"/>
        <v/>
      </c>
      <c r="GK34" s="18" t="str">
        <f t="shared" si="22849"/>
        <v/>
      </c>
      <c r="GL34" s="18" t="str">
        <f t="shared" si="22849"/>
        <v/>
      </c>
      <c r="GM34" s="18" t="str">
        <f t="shared" si="22849"/>
        <v/>
      </c>
      <c r="GN34" s="18" t="str">
        <f t="shared" si="22849"/>
        <v/>
      </c>
      <c r="GO34" s="18" t="str">
        <f t="shared" si="22849"/>
        <v/>
      </c>
      <c r="GP34" s="18" t="str">
        <f t="shared" si="22849"/>
        <v/>
      </c>
      <c r="GQ34" s="18" t="str">
        <f t="shared" si="22849"/>
        <v/>
      </c>
      <c r="GR34" s="18" t="str">
        <f t="shared" si="22849"/>
        <v/>
      </c>
      <c r="GS34" s="18" t="str">
        <f t="shared" ref="GS34:JD34" si="22850">IF(AND(GS32&lt;&gt;"",GT32=""),MAX($C$9-GS32,0),IF(GS32="","",IF(GR$7&gt;=$G32,$F$9*($F$17*GT34+$F$18*GT37),"")))</f>
        <v/>
      </c>
      <c r="GT34" s="18" t="str">
        <f t="shared" si="22850"/>
        <v/>
      </c>
      <c r="GU34" s="18" t="str">
        <f t="shared" si="22850"/>
        <v/>
      </c>
      <c r="GV34" s="18" t="str">
        <f t="shared" si="22850"/>
        <v/>
      </c>
      <c r="GW34" s="18" t="str">
        <f t="shared" si="22850"/>
        <v/>
      </c>
      <c r="GX34" s="18" t="str">
        <f t="shared" si="22850"/>
        <v/>
      </c>
      <c r="GY34" s="18" t="str">
        <f t="shared" si="22850"/>
        <v/>
      </c>
      <c r="GZ34" s="18" t="str">
        <f t="shared" si="22850"/>
        <v/>
      </c>
      <c r="HA34" s="18" t="str">
        <f t="shared" si="22850"/>
        <v/>
      </c>
      <c r="HB34" s="18" t="str">
        <f t="shared" si="22850"/>
        <v/>
      </c>
      <c r="HC34" s="18" t="str">
        <f t="shared" si="22850"/>
        <v/>
      </c>
      <c r="HD34" s="18" t="str">
        <f t="shared" si="22850"/>
        <v/>
      </c>
      <c r="HE34" s="18" t="str">
        <f t="shared" si="22850"/>
        <v/>
      </c>
      <c r="HF34" s="18" t="str">
        <f t="shared" si="22850"/>
        <v/>
      </c>
      <c r="HG34" s="18" t="str">
        <f t="shared" si="22850"/>
        <v/>
      </c>
      <c r="HH34" s="18" t="str">
        <f t="shared" si="22850"/>
        <v/>
      </c>
      <c r="HI34" s="18" t="str">
        <f t="shared" si="22850"/>
        <v/>
      </c>
      <c r="HJ34" s="18" t="str">
        <f t="shared" si="22850"/>
        <v/>
      </c>
      <c r="HK34" s="18" t="str">
        <f t="shared" si="22850"/>
        <v/>
      </c>
      <c r="HL34" s="18" t="str">
        <f t="shared" si="22850"/>
        <v/>
      </c>
      <c r="HM34" s="18" t="str">
        <f t="shared" si="22850"/>
        <v/>
      </c>
      <c r="HN34" s="18" t="str">
        <f t="shared" si="22850"/>
        <v/>
      </c>
      <c r="HO34" s="18" t="str">
        <f t="shared" si="22850"/>
        <v/>
      </c>
      <c r="HP34" s="18" t="str">
        <f t="shared" si="22850"/>
        <v/>
      </c>
      <c r="HQ34" s="18" t="str">
        <f t="shared" si="22850"/>
        <v/>
      </c>
      <c r="HR34" s="18" t="str">
        <f t="shared" si="22850"/>
        <v/>
      </c>
      <c r="HS34" s="18" t="str">
        <f t="shared" si="22850"/>
        <v/>
      </c>
      <c r="HT34" s="18" t="str">
        <f t="shared" si="22850"/>
        <v/>
      </c>
      <c r="HU34" s="18" t="str">
        <f t="shared" si="22850"/>
        <v/>
      </c>
      <c r="HV34" s="18" t="str">
        <f t="shared" si="22850"/>
        <v/>
      </c>
      <c r="HW34" s="18" t="str">
        <f t="shared" si="22850"/>
        <v/>
      </c>
      <c r="HX34" s="18" t="str">
        <f t="shared" si="22850"/>
        <v/>
      </c>
      <c r="HY34" s="18" t="str">
        <f t="shared" si="22850"/>
        <v/>
      </c>
      <c r="HZ34" s="18" t="str">
        <f t="shared" si="22850"/>
        <v/>
      </c>
      <c r="IA34" s="18" t="str">
        <f t="shared" si="22850"/>
        <v/>
      </c>
      <c r="IB34" s="18" t="str">
        <f t="shared" si="22850"/>
        <v/>
      </c>
      <c r="IC34" s="18" t="str">
        <f t="shared" si="22850"/>
        <v/>
      </c>
      <c r="ID34" s="18" t="str">
        <f t="shared" si="22850"/>
        <v/>
      </c>
      <c r="IE34" s="18" t="str">
        <f t="shared" si="22850"/>
        <v/>
      </c>
      <c r="IF34" s="18" t="str">
        <f t="shared" si="22850"/>
        <v/>
      </c>
      <c r="IG34" s="18" t="str">
        <f t="shared" si="22850"/>
        <v/>
      </c>
      <c r="IH34" s="18" t="str">
        <f t="shared" si="22850"/>
        <v/>
      </c>
      <c r="II34" s="18" t="str">
        <f t="shared" si="22850"/>
        <v/>
      </c>
      <c r="IJ34" s="18" t="str">
        <f t="shared" si="22850"/>
        <v/>
      </c>
      <c r="IK34" s="18" t="str">
        <f t="shared" si="22850"/>
        <v/>
      </c>
      <c r="IL34" s="18" t="str">
        <f t="shared" si="22850"/>
        <v/>
      </c>
      <c r="IM34" s="18" t="str">
        <f t="shared" si="22850"/>
        <v/>
      </c>
      <c r="IN34" s="18" t="str">
        <f t="shared" si="22850"/>
        <v/>
      </c>
      <c r="IO34" s="18" t="str">
        <f t="shared" si="22850"/>
        <v/>
      </c>
      <c r="IP34" s="18" t="str">
        <f t="shared" si="22850"/>
        <v/>
      </c>
      <c r="IQ34" s="18" t="str">
        <f t="shared" si="22850"/>
        <v/>
      </c>
      <c r="IR34" s="18" t="str">
        <f t="shared" si="22850"/>
        <v/>
      </c>
      <c r="IS34" s="18" t="str">
        <f t="shared" si="22850"/>
        <v/>
      </c>
      <c r="IT34" s="18" t="str">
        <f t="shared" si="22850"/>
        <v/>
      </c>
      <c r="IU34" s="18" t="str">
        <f t="shared" si="22850"/>
        <v/>
      </c>
      <c r="IV34" s="18" t="str">
        <f t="shared" si="22850"/>
        <v/>
      </c>
      <c r="IW34" s="18" t="str">
        <f t="shared" si="22850"/>
        <v/>
      </c>
      <c r="IX34" s="18" t="str">
        <f t="shared" si="22850"/>
        <v/>
      </c>
      <c r="IY34" s="18" t="str">
        <f t="shared" si="22850"/>
        <v/>
      </c>
      <c r="IZ34" s="18" t="str">
        <f t="shared" si="22850"/>
        <v/>
      </c>
      <c r="JA34" s="18" t="str">
        <f t="shared" si="22850"/>
        <v/>
      </c>
      <c r="JB34" s="18" t="str">
        <f t="shared" si="22850"/>
        <v/>
      </c>
      <c r="JC34" s="18" t="str">
        <f t="shared" si="22850"/>
        <v/>
      </c>
      <c r="JD34" s="18" t="str">
        <f t="shared" si="22850"/>
        <v/>
      </c>
      <c r="JE34" s="18" t="str">
        <f t="shared" ref="JE34:LP34" si="22851">IF(AND(JE32&lt;&gt;"",JF32=""),MAX($C$9-JE32,0),IF(JE32="","",IF(JD$7&gt;=$G32,$F$9*($F$17*JF34+$F$18*JF37),"")))</f>
        <v/>
      </c>
      <c r="JF34" s="18" t="str">
        <f t="shared" si="22851"/>
        <v/>
      </c>
      <c r="JG34" s="18" t="str">
        <f t="shared" si="22851"/>
        <v/>
      </c>
      <c r="JH34" s="18" t="str">
        <f t="shared" si="22851"/>
        <v/>
      </c>
      <c r="JI34" s="18" t="str">
        <f t="shared" si="22851"/>
        <v/>
      </c>
      <c r="JJ34" s="18" t="str">
        <f t="shared" si="22851"/>
        <v/>
      </c>
      <c r="JK34" s="18" t="str">
        <f t="shared" si="22851"/>
        <v/>
      </c>
      <c r="JL34" s="18" t="str">
        <f t="shared" si="22851"/>
        <v/>
      </c>
      <c r="JM34" s="18" t="str">
        <f t="shared" si="22851"/>
        <v/>
      </c>
      <c r="JN34" s="18" t="str">
        <f t="shared" si="22851"/>
        <v/>
      </c>
      <c r="JO34" s="18" t="str">
        <f t="shared" si="22851"/>
        <v/>
      </c>
      <c r="JP34" s="18" t="str">
        <f t="shared" si="22851"/>
        <v/>
      </c>
      <c r="JQ34" s="18" t="str">
        <f t="shared" si="22851"/>
        <v/>
      </c>
      <c r="JR34" s="18" t="str">
        <f t="shared" si="22851"/>
        <v/>
      </c>
      <c r="JS34" s="18" t="str">
        <f t="shared" si="22851"/>
        <v/>
      </c>
      <c r="JT34" s="18" t="str">
        <f t="shared" si="22851"/>
        <v/>
      </c>
      <c r="JU34" s="18" t="str">
        <f t="shared" si="22851"/>
        <v/>
      </c>
      <c r="JV34" s="18" t="str">
        <f t="shared" si="22851"/>
        <v/>
      </c>
      <c r="JW34" s="18" t="str">
        <f t="shared" si="22851"/>
        <v/>
      </c>
      <c r="JX34" s="18" t="str">
        <f t="shared" si="22851"/>
        <v/>
      </c>
      <c r="JY34" s="18" t="str">
        <f t="shared" si="22851"/>
        <v/>
      </c>
      <c r="JZ34" s="18" t="str">
        <f t="shared" si="22851"/>
        <v/>
      </c>
      <c r="KA34" s="18" t="str">
        <f t="shared" si="22851"/>
        <v/>
      </c>
      <c r="KB34" s="18" t="str">
        <f t="shared" si="22851"/>
        <v/>
      </c>
      <c r="KC34" s="18" t="str">
        <f t="shared" si="22851"/>
        <v/>
      </c>
      <c r="KD34" s="18" t="str">
        <f t="shared" si="22851"/>
        <v/>
      </c>
      <c r="KE34" s="18" t="str">
        <f t="shared" si="22851"/>
        <v/>
      </c>
      <c r="KF34" s="18" t="str">
        <f t="shared" si="22851"/>
        <v/>
      </c>
      <c r="KG34" s="18" t="str">
        <f t="shared" si="22851"/>
        <v/>
      </c>
      <c r="KH34" s="18" t="str">
        <f t="shared" si="22851"/>
        <v/>
      </c>
      <c r="KI34" s="18" t="str">
        <f t="shared" si="22851"/>
        <v/>
      </c>
      <c r="KJ34" s="18" t="str">
        <f t="shared" si="22851"/>
        <v/>
      </c>
      <c r="KK34" s="18" t="str">
        <f t="shared" si="22851"/>
        <v/>
      </c>
      <c r="KL34" s="18" t="str">
        <f t="shared" si="22851"/>
        <v/>
      </c>
      <c r="KM34" s="18" t="str">
        <f t="shared" si="22851"/>
        <v/>
      </c>
      <c r="KN34" s="18" t="str">
        <f t="shared" si="22851"/>
        <v/>
      </c>
      <c r="KO34" s="18" t="str">
        <f t="shared" si="22851"/>
        <v/>
      </c>
      <c r="KP34" s="18" t="str">
        <f t="shared" si="22851"/>
        <v/>
      </c>
      <c r="KQ34" s="18" t="str">
        <f t="shared" si="22851"/>
        <v/>
      </c>
      <c r="KR34" s="18" t="str">
        <f t="shared" si="22851"/>
        <v/>
      </c>
      <c r="KS34" s="18" t="str">
        <f t="shared" si="22851"/>
        <v/>
      </c>
      <c r="KT34" s="18" t="str">
        <f t="shared" si="22851"/>
        <v/>
      </c>
      <c r="KU34" s="18" t="str">
        <f t="shared" si="22851"/>
        <v/>
      </c>
      <c r="KV34" s="18" t="str">
        <f t="shared" si="22851"/>
        <v/>
      </c>
      <c r="KW34" s="18" t="str">
        <f t="shared" si="22851"/>
        <v/>
      </c>
      <c r="KX34" s="18" t="str">
        <f t="shared" si="22851"/>
        <v/>
      </c>
      <c r="KY34" s="18" t="str">
        <f t="shared" si="22851"/>
        <v/>
      </c>
      <c r="KZ34" s="18" t="str">
        <f t="shared" si="22851"/>
        <v/>
      </c>
      <c r="LA34" s="18" t="str">
        <f t="shared" si="22851"/>
        <v/>
      </c>
      <c r="LB34" s="18" t="str">
        <f t="shared" si="22851"/>
        <v/>
      </c>
      <c r="LC34" s="18" t="str">
        <f t="shared" si="22851"/>
        <v/>
      </c>
      <c r="LD34" s="18" t="str">
        <f t="shared" si="22851"/>
        <v/>
      </c>
      <c r="LE34" s="18" t="str">
        <f t="shared" si="22851"/>
        <v/>
      </c>
      <c r="LF34" s="18" t="str">
        <f t="shared" si="22851"/>
        <v/>
      </c>
      <c r="LG34" s="18" t="str">
        <f t="shared" si="22851"/>
        <v/>
      </c>
      <c r="LH34" s="18" t="str">
        <f t="shared" si="22851"/>
        <v/>
      </c>
      <c r="LI34" s="18" t="str">
        <f t="shared" si="22851"/>
        <v/>
      </c>
      <c r="LJ34" s="18" t="str">
        <f t="shared" si="22851"/>
        <v/>
      </c>
      <c r="LK34" s="18" t="str">
        <f t="shared" si="22851"/>
        <v/>
      </c>
      <c r="LL34" s="18" t="str">
        <f t="shared" si="22851"/>
        <v/>
      </c>
      <c r="LM34" s="18" t="str">
        <f t="shared" si="22851"/>
        <v/>
      </c>
      <c r="LN34" s="18" t="str">
        <f t="shared" si="22851"/>
        <v/>
      </c>
      <c r="LO34" s="18" t="str">
        <f t="shared" si="22851"/>
        <v/>
      </c>
      <c r="LP34" s="18" t="str">
        <f t="shared" si="22851"/>
        <v/>
      </c>
      <c r="LQ34" s="18" t="str">
        <f t="shared" ref="LQ34:OA34" si="22852">IF(AND(LQ32&lt;&gt;"",LR32=""),MAX($C$9-LQ32,0),IF(LQ32="","",IF(LP$7&gt;=$G32,$F$9*($F$17*LR34+$F$18*LR37),"")))</f>
        <v/>
      </c>
      <c r="LR34" s="18" t="str">
        <f t="shared" si="22852"/>
        <v/>
      </c>
      <c r="LS34" s="18" t="str">
        <f t="shared" si="22852"/>
        <v/>
      </c>
      <c r="LT34" s="18" t="str">
        <f t="shared" si="22852"/>
        <v/>
      </c>
      <c r="LU34" s="18" t="str">
        <f t="shared" si="22852"/>
        <v/>
      </c>
      <c r="LV34" s="18" t="str">
        <f t="shared" si="22852"/>
        <v/>
      </c>
      <c r="LW34" s="18" t="str">
        <f t="shared" si="22852"/>
        <v/>
      </c>
      <c r="LX34" s="18" t="str">
        <f t="shared" si="22852"/>
        <v/>
      </c>
      <c r="LY34" s="18" t="str">
        <f t="shared" si="22852"/>
        <v/>
      </c>
      <c r="LZ34" s="18" t="str">
        <f t="shared" si="22852"/>
        <v/>
      </c>
      <c r="MA34" s="18" t="str">
        <f t="shared" si="22852"/>
        <v/>
      </c>
      <c r="MB34" s="18" t="str">
        <f t="shared" si="22852"/>
        <v/>
      </c>
      <c r="MC34" s="18" t="str">
        <f t="shared" si="22852"/>
        <v/>
      </c>
      <c r="MD34" s="18" t="str">
        <f t="shared" si="22852"/>
        <v/>
      </c>
      <c r="ME34" s="18" t="str">
        <f t="shared" si="22852"/>
        <v/>
      </c>
      <c r="MF34" s="18" t="str">
        <f t="shared" si="22852"/>
        <v/>
      </c>
      <c r="MG34" s="18" t="str">
        <f t="shared" si="22852"/>
        <v/>
      </c>
      <c r="MH34" s="18" t="str">
        <f t="shared" si="22852"/>
        <v/>
      </c>
      <c r="MI34" s="18" t="str">
        <f t="shared" si="22852"/>
        <v/>
      </c>
      <c r="MJ34" s="18" t="str">
        <f t="shared" si="22852"/>
        <v/>
      </c>
      <c r="MK34" s="18" t="str">
        <f t="shared" si="22852"/>
        <v/>
      </c>
      <c r="ML34" s="18" t="str">
        <f t="shared" si="22852"/>
        <v/>
      </c>
      <c r="MM34" s="18" t="str">
        <f t="shared" si="22852"/>
        <v/>
      </c>
      <c r="MN34" s="18" t="str">
        <f t="shared" si="22852"/>
        <v/>
      </c>
      <c r="MO34" s="18" t="str">
        <f t="shared" si="22852"/>
        <v/>
      </c>
      <c r="MP34" s="18" t="str">
        <f t="shared" si="22852"/>
        <v/>
      </c>
      <c r="MQ34" s="18" t="str">
        <f t="shared" si="22852"/>
        <v/>
      </c>
      <c r="MR34" s="18" t="str">
        <f t="shared" si="22852"/>
        <v/>
      </c>
      <c r="MS34" s="18" t="str">
        <f t="shared" si="22852"/>
        <v/>
      </c>
      <c r="MT34" s="18" t="str">
        <f t="shared" si="22852"/>
        <v/>
      </c>
      <c r="MU34" s="18" t="str">
        <f t="shared" si="22852"/>
        <v/>
      </c>
      <c r="MV34" s="18" t="str">
        <f t="shared" si="22852"/>
        <v/>
      </c>
      <c r="MW34" s="18" t="str">
        <f t="shared" si="22852"/>
        <v/>
      </c>
      <c r="MX34" s="18" t="str">
        <f t="shared" si="22852"/>
        <v/>
      </c>
      <c r="MY34" s="18" t="str">
        <f t="shared" si="22852"/>
        <v/>
      </c>
      <c r="MZ34" s="18" t="str">
        <f t="shared" si="22852"/>
        <v/>
      </c>
      <c r="NA34" s="18" t="str">
        <f t="shared" si="22852"/>
        <v/>
      </c>
      <c r="NB34" s="18" t="str">
        <f t="shared" si="22852"/>
        <v/>
      </c>
      <c r="NC34" s="18" t="str">
        <f t="shared" si="22852"/>
        <v/>
      </c>
      <c r="ND34" s="18" t="str">
        <f t="shared" si="22852"/>
        <v/>
      </c>
      <c r="NE34" s="18" t="str">
        <f t="shared" si="22852"/>
        <v/>
      </c>
      <c r="NF34" s="18" t="str">
        <f t="shared" si="22852"/>
        <v/>
      </c>
      <c r="NG34" s="18" t="str">
        <f t="shared" si="22852"/>
        <v/>
      </c>
      <c r="NH34" s="18" t="str">
        <f t="shared" si="22852"/>
        <v/>
      </c>
      <c r="NI34" s="18" t="str">
        <f t="shared" si="22852"/>
        <v/>
      </c>
      <c r="NJ34" s="18" t="str">
        <f t="shared" si="22852"/>
        <v/>
      </c>
      <c r="NK34" s="18" t="str">
        <f t="shared" si="22852"/>
        <v/>
      </c>
      <c r="NL34" s="18" t="str">
        <f t="shared" si="22852"/>
        <v/>
      </c>
      <c r="NM34" s="18" t="str">
        <f t="shared" si="22852"/>
        <v/>
      </c>
      <c r="NN34" s="18" t="str">
        <f t="shared" si="22852"/>
        <v/>
      </c>
      <c r="NO34" s="18" t="str">
        <f t="shared" si="22852"/>
        <v/>
      </c>
      <c r="NP34" s="18" t="str">
        <f t="shared" si="22852"/>
        <v/>
      </c>
      <c r="NQ34" s="18" t="str">
        <f t="shared" si="22852"/>
        <v/>
      </c>
      <c r="NR34" s="18" t="str">
        <f t="shared" si="22852"/>
        <v/>
      </c>
      <c r="NS34" s="18" t="str">
        <f t="shared" si="22852"/>
        <v/>
      </c>
      <c r="NT34" s="18" t="str">
        <f t="shared" si="22852"/>
        <v/>
      </c>
      <c r="NU34" s="18" t="str">
        <f t="shared" si="22852"/>
        <v/>
      </c>
      <c r="NV34" s="18" t="str">
        <f t="shared" si="22852"/>
        <v/>
      </c>
      <c r="NW34" s="18" t="str">
        <f t="shared" si="22852"/>
        <v/>
      </c>
      <c r="NX34" s="18" t="str">
        <f t="shared" si="22852"/>
        <v/>
      </c>
      <c r="NY34" s="18" t="str">
        <f t="shared" si="22852"/>
        <v/>
      </c>
      <c r="NZ34" s="18" t="str">
        <f t="shared" si="22852"/>
        <v/>
      </c>
      <c r="OA34" s="18" t="str">
        <f t="shared" si="22852"/>
        <v/>
      </c>
    </row>
    <row r="35" spans="7:391" x14ac:dyDescent="0.3">
      <c r="G35">
        <f t="shared" ref="G35" si="22853">IFERROR(IF($C$14&gt;=G32+1,G32+1,""),"")</f>
        <v>9</v>
      </c>
      <c r="H35" s="17"/>
      <c r="I35" s="17" t="str">
        <f t="shared" ref="I35" si="22854">IF(I34="","",IF(I$7&gt;=$G35,$H$8*$F$15^(I$7-$G35)*$F$16^$G35,""))</f>
        <v/>
      </c>
      <c r="J35" s="17" t="str">
        <f t="shared" ref="J35" si="22855">IF(J34="","",IF(J$7&gt;=$G35,$H$8*$F$15^(J$7-$G35)*$F$16^$G35,""))</f>
        <v/>
      </c>
      <c r="K35" s="17" t="str">
        <f t="shared" ref="K35" si="22856">IF(K34="","",IF(K$7&gt;=$G35,$H$8*$F$15^(K$7-$G35)*$F$16^$G35,""))</f>
        <v/>
      </c>
      <c r="L35" s="17" t="str">
        <f t="shared" ref="L35" si="22857">IF(L34="","",IF(L$7&gt;=$G35,$H$8*$F$15^(L$7-$G35)*$F$16^$G35,""))</f>
        <v/>
      </c>
      <c r="M35" s="17" t="str">
        <f t="shared" ref="M35" si="22858">IF(M34="","",IF(M$7&gt;=$G35,$H$8*$F$15^(M$7-$G35)*$F$16^$G35,""))</f>
        <v/>
      </c>
      <c r="N35" s="17" t="str">
        <f t="shared" ref="N35" si="22859">IF(N34="","",IF(N$7&gt;=$G35,$H$8*$F$15^(N$7-$G35)*$F$16^$G35,""))</f>
        <v/>
      </c>
      <c r="O35" s="17" t="str">
        <f t="shared" ref="O35" si="22860">IF(O34="","",IF(O$7&gt;=$G35,$H$8*$F$15^(O$7-$G35)*$F$16^$G35,""))</f>
        <v/>
      </c>
      <c r="P35" s="17" t="str">
        <f t="shared" ref="P35" si="22861">IF(P34="","",IF(P$7&gt;=$G35,$H$8*$F$15^(P$7-$G35)*$F$16^$G35,""))</f>
        <v/>
      </c>
      <c r="Q35" s="17">
        <f t="shared" ref="Q35" si="22862">IF(Q34="","",IF(Q$7&gt;=$G35,$H$8*$F$15^(Q$7-$G35)*$F$16^$G35,""))</f>
        <v>79.851621875937667</v>
      </c>
      <c r="R35" s="17">
        <f t="shared" ref="R35" si="22863">IF(R34="","",IF(R$7&gt;=$G35,$H$8*$F$15^(R$7-$G35)*$F$16^$G35,""))</f>
        <v>81.87307530779816</v>
      </c>
      <c r="S35" s="17">
        <f t="shared" ref="S35" si="22864">IF(S34="","",IF(S$7&gt;=$G35,$H$8*$F$15^(S$7-$G35)*$F$16^$G35,""))</f>
        <v>83.945702076920711</v>
      </c>
      <c r="T35" s="17">
        <f t="shared" ref="T35" si="22865">IF(T34="","",IF(T$7&gt;=$G35,$H$8*$F$15^(T$7-$G35)*$F$16^$G35,""))</f>
        <v>86.070797642505752</v>
      </c>
      <c r="U35" s="17">
        <f t="shared" ref="U35" si="22866">IF(U34="","",IF(U$7&gt;=$G35,$H$8*$F$15^(U$7-$G35)*$F$16^$G35,""))</f>
        <v>88.249690258459509</v>
      </c>
      <c r="V35" s="17">
        <f t="shared" ref="V35" si="22867">IF(V34="","",IF(V$7&gt;=$G35,$H$8*$F$15^(V$7-$G35)*$F$16^$G35,""))</f>
        <v>90.483741803595919</v>
      </c>
      <c r="W35" s="17">
        <f t="shared" ref="W35" si="22868">IF(W34="","",IF(W$7&gt;=$G35,$H$8*$F$15^(W$7-$G35)*$F$16^$G35,""))</f>
        <v>92.774348632855265</v>
      </c>
      <c r="X35" s="17">
        <f t="shared" ref="X35" si="22869">IF(X34="","",IF(X$7&gt;=$G35,$H$8*$F$15^(X$7-$G35)*$F$16^$G35,""))</f>
        <v>95.122942450071392</v>
      </c>
      <c r="Y35" s="17">
        <f t="shared" ref="Y35" si="22870">IF(Y34="","",IF(Y$7&gt;=$G35,$H$8*$F$15^(Y$7-$G35)*$F$16^$G35,""))</f>
        <v>97.530991202833249</v>
      </c>
      <c r="Z35" s="17">
        <f t="shared" ref="Z35" si="22871">IF(Z34="","",IF(Z$7&gt;=$G35,$H$8*$F$15^(Z$7-$G35)*$F$16^$G35,""))</f>
        <v>99.999999999999986</v>
      </c>
      <c r="AA35" s="17">
        <f t="shared" ref="AA35" si="22872">IF(AA34="","",IF(AA$7&gt;=$G35,$H$8*$F$15^(AA$7-$G35)*$F$16^$G35,""))</f>
        <v>102.53151205244286</v>
      </c>
      <c r="AB35" s="17">
        <f t="shared" ref="AB35" si="22873">IF(AB34="","",IF(AB$7&gt;=$G35,$H$8*$F$15^(AB$7-$G35)*$F$16^$G35,""))</f>
        <v>105.1271096376024</v>
      </c>
      <c r="AC35" s="17">
        <f t="shared" ref="AC35" si="22874">IF(AC34="","",IF(AC$7&gt;=$G35,$H$8*$F$15^(AC$7-$G35)*$F$16^$G35,""))</f>
        <v>107.78841508846314</v>
      </c>
      <c r="AD35" s="17">
        <f t="shared" ref="AD35" si="22875">IF(AD34="","",IF(AD$7&gt;=$G35,$H$8*$F$15^(AD$7-$G35)*$F$16^$G35,""))</f>
        <v>110.51709180756474</v>
      </c>
      <c r="AE35" s="17">
        <f t="shared" ref="AE35" si="22876">IF(AE34="","",IF(AE$7&gt;=$G35,$H$8*$F$15^(AE$7-$G35)*$F$16^$G35,""))</f>
        <v>113.31484530668264</v>
      </c>
      <c r="AF35" s="17">
        <f t="shared" ref="AF35" si="22877">IF(AF34="","",IF(AF$7&gt;=$G35,$H$8*$F$15^(AF$7-$G35)*$F$16^$G35,""))</f>
        <v>116.18342427282833</v>
      </c>
      <c r="AG35" s="17">
        <f t="shared" ref="AG35" si="22878">IF(AG34="","",IF(AG$7&gt;=$G35,$H$8*$F$15^(AG$7-$G35)*$F$16^$G35,""))</f>
        <v>119.12462166123581</v>
      </c>
      <c r="AH35" s="17">
        <f t="shared" ref="AH35" si="22879">IF(AH34="","",IF(AH$7&gt;=$G35,$H$8*$F$15^(AH$7-$G35)*$F$16^$G35,""))</f>
        <v>122.14027581601698</v>
      </c>
      <c r="AI35" s="17">
        <f t="shared" ref="AI35" si="22880">IF(AI34="","",IF(AI$7&gt;=$G35,$H$8*$F$15^(AI$7-$G35)*$F$16^$G35,""))</f>
        <v>125.23227161918645</v>
      </c>
      <c r="AJ35" s="17">
        <f t="shared" ref="AJ35" si="22881">IF(AJ34="","",IF(AJ$7&gt;=$G35,$H$8*$F$15^(AJ$7-$G35)*$F$16^$G35,""))</f>
        <v>128.40254166877421</v>
      </c>
      <c r="AK35" s="17">
        <f t="shared" ref="AK35" si="22882">IF(AK34="","",IF(AK$7&gt;=$G35,$H$8*$F$15^(AK$7-$G35)*$F$16^$G35,""))</f>
        <v>131.65306748676218</v>
      </c>
      <c r="AL35" s="17">
        <f t="shared" ref="AL35" si="22883">IF(AL34="","",IF(AL$7&gt;=$G35,$H$8*$F$15^(AL$7-$G35)*$F$16^$G35,""))</f>
        <v>134.98588075760031</v>
      </c>
      <c r="AM35" s="17">
        <f t="shared" ref="AM35" si="22884">IF(AM34="","",IF(AM$7&gt;=$G35,$H$8*$F$15^(AM$7-$G35)*$F$16^$G35,""))</f>
        <v>138.40306459807516</v>
      </c>
      <c r="AN35" s="17">
        <f t="shared" ref="AN35" si="22885">IF(AN34="","",IF(AN$7&gt;=$G35,$H$8*$F$15^(AN$7-$G35)*$F$16^$G35,""))</f>
        <v>141.90675485932579</v>
      </c>
      <c r="AO35" s="17">
        <f t="shared" ref="AO35" si="22886">IF(AO34="","",IF(AO$7&gt;=$G35,$H$8*$F$15^(AO$7-$G35)*$F$16^$G35,""))</f>
        <v>145.49914146182016</v>
      </c>
      <c r="AP35" s="17">
        <f t="shared" ref="AP35" si="22887">IF(AP34="","",IF(AP$7&gt;=$G35,$H$8*$F$15^(AP$7-$G35)*$F$16^$G35,""))</f>
        <v>149.18246976412709</v>
      </c>
      <c r="AQ35" s="17">
        <f t="shared" ref="AQ35" si="22888">IF(AQ34="","",IF(AQ$7&gt;=$G35,$H$8*$F$15^(AQ$7-$G35)*$F$16^$G35,""))</f>
        <v>152.95904196633794</v>
      </c>
      <c r="AR35" s="17">
        <f t="shared" ref="AR35" si="22889">IF(AR34="","",IF(AR$7&gt;=$G35,$H$8*$F$15^(AR$7-$G35)*$F$16^$G35,""))</f>
        <v>156.83121854901694</v>
      </c>
      <c r="AS35" s="17">
        <f t="shared" ref="AS35" si="22890">IF(AS34="","",IF(AS$7&gt;=$G35,$H$8*$F$15^(AS$7-$G35)*$F$16^$G35,""))</f>
        <v>160.80141974857835</v>
      </c>
      <c r="AT35" s="17">
        <f t="shared" ref="AT35" si="22891">IF(AT34="","",IF(AT$7&gt;=$G35,$H$8*$F$15^(AT$7-$G35)*$F$16^$G35,""))</f>
        <v>164.87212707001282</v>
      </c>
      <c r="AU35" s="17">
        <f t="shared" ref="AU35" si="22892">IF(AU34="","",IF(AU$7&gt;=$G35,$H$8*$F$15^(AU$7-$G35)*$F$16^$G35,""))</f>
        <v>169.04588483790923</v>
      </c>
      <c r="AV35" s="17">
        <f t="shared" ref="AV35" si="22893">IF(AV34="","",IF(AV$7&gt;=$G35,$H$8*$F$15^(AV$7-$G35)*$F$16^$G35,""))</f>
        <v>173.32530178673963</v>
      </c>
      <c r="AW35" s="17">
        <f t="shared" ref="AW35" si="22894">IF(AW34="","",IF(AW$7&gt;=$G35,$H$8*$F$15^(AW$7-$G35)*$F$16^$G35,""))</f>
        <v>177.71305269140393</v>
      </c>
      <c r="AX35" s="17">
        <f t="shared" ref="AX35" si="22895">IF(AX34="","",IF(AX$7&gt;=$G35,$H$8*$F$15^(AX$7-$G35)*$F$16^$G35,""))</f>
        <v>182.21188003905098</v>
      </c>
      <c r="AY35" s="17">
        <f t="shared" ref="AY35" si="22896">IF(AY34="","",IF(AY$7&gt;=$G35,$H$8*$F$15^(AY$7-$G35)*$F$16^$G35,""))</f>
        <v>186.82459574322237</v>
      </c>
      <c r="AZ35" s="17">
        <f t="shared" ref="AZ35" si="22897">IF(AZ34="","",IF(AZ$7&gt;=$G35,$H$8*$F$15^(AZ$7-$G35)*$F$16^$G35,""))</f>
        <v>191.55408290138976</v>
      </c>
      <c r="BA35" s="17">
        <f t="shared" ref="BA35" si="22898">IF(BA34="","",IF(BA$7&gt;=$G35,$H$8*$F$15^(BA$7-$G35)*$F$16^$G35,""))</f>
        <v>196.40329759698486</v>
      </c>
      <c r="BB35" s="17">
        <f t="shared" ref="BB35" si="22899">IF(BB34="","",IF(BB$7&gt;=$G35,$H$8*$F$15^(BB$7-$G35)*$F$16^$G35,""))</f>
        <v>201.37527074704775</v>
      </c>
      <c r="BC35" s="17">
        <f t="shared" ref="BC35" si="22900">IF(BC34="","",IF(BC$7&gt;=$G35,$H$8*$F$15^(BC$7-$G35)*$F$16^$G35,""))</f>
        <v>206.47310999664879</v>
      </c>
      <c r="BD35" s="17">
        <f t="shared" ref="BD35" si="22901">IF(BD34="","",IF(BD$7&gt;=$G35,$H$8*$F$15^(BD$7-$G35)*$F$16^$G35,""))</f>
        <v>211.70000166126763</v>
      </c>
      <c r="BE35" s="17">
        <f t="shared" ref="BE35" si="22902">IF(BE34="","",IF(BE$7&gt;=$G35,$H$8*$F$15^(BE$7-$G35)*$F$16^$G35,""))</f>
        <v>217.05921271834441</v>
      </c>
      <c r="BF35" s="17">
        <f t="shared" ref="BF35" si="22903">IF(BF34="","",IF(BF$7&gt;=$G35,$H$8*$F$15^(BF$7-$G35)*$F$16^$G35,""))</f>
        <v>222.55409284924693</v>
      </c>
      <c r="BG35" s="17">
        <f t="shared" ref="BG35" si="22904">IF(BG34="","",IF(BG$7&gt;=$G35,$H$8*$F$15^(BG$7-$G35)*$F$16^$G35,""))</f>
        <v>228.18807653293055</v>
      </c>
      <c r="BH35" s="17">
        <f t="shared" ref="BH35" si="22905">IF(BH34="","",IF(BH$7&gt;=$G35,$H$8*$F$15^(BH$7-$G35)*$F$16^$G35,""))</f>
        <v>233.96468519259935</v>
      </c>
      <c r="BI35" s="17">
        <f t="shared" ref="BI35" si="22906">IF(BI34="","",IF(BI$7&gt;=$G35,$H$8*$F$15^(BI$7-$G35)*$F$16^$G35,""))</f>
        <v>239.88752939670997</v>
      </c>
      <c r="BJ35" s="17">
        <f t="shared" ref="BJ35" si="22907">IF(BJ34="","",IF(BJ$7&gt;=$G35,$H$8*$F$15^(BJ$7-$G35)*$F$16^$G35,""))</f>
        <v>245.96031111569516</v>
      </c>
      <c r="BK35" s="17">
        <f t="shared" ref="BK35" si="22908">IF(BK34="","",IF(BK$7&gt;=$G35,$H$8*$F$15^(BK$7-$G35)*$F$16^$G35,""))</f>
        <v>252.18682603581502</v>
      </c>
      <c r="BL35" s="17">
        <f t="shared" ref="BL35" si="22909">IF(BL34="","",IF(BL$7&gt;=$G35,$H$8*$F$15^(BL$7-$G35)*$F$16^$G35,""))</f>
        <v>258.57096593158491</v>
      </c>
      <c r="BM35" s="17">
        <f t="shared" ref="BM35" si="22910">IF(BM34="","",IF(BM$7&gt;=$G35,$H$8*$F$15^(BM$7-$G35)*$F$16^$G35,""))</f>
        <v>265.11672109826094</v>
      </c>
      <c r="BN35" s="17">
        <f t="shared" ref="BN35" si="22911">IF(BN34="","",IF(BN$7&gt;=$G35,$H$8*$F$15^(BN$7-$G35)*$F$16^$G35,""))</f>
        <v>271.82818284590479</v>
      </c>
      <c r="BO35" s="17">
        <f t="shared" ref="BO35" si="22912">IF(BO34="","",IF(BO$7&gt;=$G35,$H$8*$F$15^(BO$7-$G35)*$F$16^$G35,""))</f>
        <v>278.70954605658534</v>
      </c>
      <c r="BP35" s="17">
        <f t="shared" ref="BP35" si="22913">IF(BP34="","",IF(BP$7&gt;=$G35,$H$8*$F$15^(BP$7-$G35)*$F$16^$G35,""))</f>
        <v>285.76511180631672</v>
      </c>
      <c r="BQ35" s="17">
        <f t="shared" ref="BQ35" si="22914">IF(BQ34="","",IF(BQ$7&gt;=$G35,$H$8*$F$15^(BQ$7-$G35)*$F$16^$G35,""))</f>
        <v>292.99929005337049</v>
      </c>
      <c r="BR35" s="17">
        <f t="shared" ref="BR35" si="22915">IF(BR34="","",IF(BR$7&gt;=$G35,$H$8*$F$15^(BR$7-$G35)*$F$16^$G35,""))</f>
        <v>300.41660239464358</v>
      </c>
      <c r="BS35" s="17">
        <f t="shared" ref="BS35" si="22916">IF(BS34="","",IF(BS$7&gt;=$G35,$H$8*$F$15^(BS$7-$G35)*$F$16^$G35,""))</f>
        <v>308.02168489180349</v>
      </c>
      <c r="BT35" s="17">
        <f t="shared" ref="BT35" si="22917">IF(BT34="","",IF(BT$7&gt;=$G35,$H$8*$F$15^(BT$7-$G35)*$F$16^$G35,""))</f>
        <v>315.81929096897716</v>
      </c>
      <c r="BU35" s="17">
        <f t="shared" ref="BU35" si="22918">IF(BU34="","",IF(BU$7&gt;=$G35,$H$8*$F$15^(BU$7-$G35)*$F$16^$G35,""))</f>
        <v>323.81429438379644</v>
      </c>
      <c r="BV35" s="17">
        <f t="shared" ref="BV35" si="22919">IF(BV34="","",IF(BV$7&gt;=$G35,$H$8*$F$15^(BV$7-$G35)*$F$16^$G35,""))</f>
        <v>332.01169227365517</v>
      </c>
      <c r="BW35" s="17">
        <f t="shared" ref="BW35" si="22920">IF(BW34="","",IF(BW$7&gt;=$G35,$H$8*$F$15^(BW$7-$G35)*$F$16^$G35,""))</f>
        <v>340.41660827908237</v>
      </c>
      <c r="BX35" s="17">
        <f t="shared" ref="BX35" si="22921">IF(BX34="","",IF(BX$7&gt;=$G35,$H$8*$F$15^(BX$7-$G35)*$F$16^$G35,""))</f>
        <v>349.03429574618457</v>
      </c>
      <c r="BY35" s="17">
        <f t="shared" ref="BY35" si="22922">IF(BY34="","",IF(BY$7&gt;=$G35,$H$8*$F$15^(BY$7-$G35)*$F$16^$G35,""))</f>
        <v>357.87014101015842</v>
      </c>
      <c r="BZ35" s="17">
        <f t="shared" ref="BZ35" si="22923">IF(BZ34="","",IF(BZ$7&gt;=$G35,$H$8*$F$15^(BZ$7-$G35)*$F$16^$G35,""))</f>
        <v>366.92966676192481</v>
      </c>
      <c r="CA35" s="17">
        <f t="shared" ref="CA35" si="22924">IF(CA34="","",IF(CA$7&gt;=$G35,$H$8*$F$15^(CA$7-$G35)*$F$16^$G35,""))</f>
        <v>376.21853549999156</v>
      </c>
      <c r="CB35" s="17">
        <f t="shared" ref="CB35" si="22925">IF(CB34="","",IF(CB$7&gt;=$G35,$H$8*$F$15^(CB$7-$G35)*$F$16^$G35,""))</f>
        <v>385.74255306969803</v>
      </c>
      <c r="CC35" s="17">
        <f t="shared" ref="CC35" si="22926">IF(CC34="","",IF(CC$7&gt;=$G35,$H$8*$F$15^(CC$7-$G35)*$F$16^$G35,""))</f>
        <v>395.50767229205826</v>
      </c>
      <c r="CD35" s="17">
        <f t="shared" ref="CD35" si="22927">IF(CD34="","",IF(CD$7&gt;=$G35,$H$8*$F$15^(CD$7-$G35)*$F$16^$G35,""))</f>
        <v>405.51999668446803</v>
      </c>
      <c r="CE35" s="17">
        <f t="shared" ref="CE35" si="22928">IF(CE34="","",IF(CE$7&gt;=$G35,$H$8*$F$15^(CE$7-$G35)*$F$16^$G35,""))</f>
        <v>415.78578427560132</v>
      </c>
      <c r="CF35" s="17">
        <f t="shared" ref="CF35" si="22929">IF(CF34="","",IF(CF$7&gt;=$G35,$H$8*$F$15^(CF$7-$G35)*$F$16^$G35,""))</f>
        <v>426.31145151688241</v>
      </c>
      <c r="CG35" s="17">
        <f t="shared" ref="CG35" si="22930">IF(CG34="","",IF(CG$7&gt;=$G35,$H$8*$F$15^(CG$7-$G35)*$F$16^$G35,""))</f>
        <v>437.10357729297652</v>
      </c>
      <c r="CH35" s="17">
        <f t="shared" ref="CH35" si="22931">IF(CH34="","",IF(CH$7&gt;=$G35,$H$8*$F$15^(CH$7-$G35)*$F$16^$G35,""))</f>
        <v>448.16890703380716</v>
      </c>
      <c r="CI35" s="17">
        <f t="shared" ref="CI35" si="22932">IF(CI34="","",IF(CI$7&gt;=$G35,$H$8*$F$15^(CI$7-$G35)*$F$16^$G35,""))</f>
        <v>459.51435693066958</v>
      </c>
      <c r="CJ35" s="17">
        <f t="shared" ref="CJ35" si="22933">IF(CJ34="","",IF(CJ$7&gt;=$G35,$H$8*$F$15^(CJ$7-$G35)*$F$16^$G35,""))</f>
        <v>471.14701825907497</v>
      </c>
      <c r="CK35" s="17">
        <f t="shared" ref="CK35" si="22934">IF(CK34="","",IF(CK$7&gt;=$G35,$H$8*$F$15^(CK$7-$G35)*$F$16^$G35,""))</f>
        <v>483.07416181102866</v>
      </c>
      <c r="CL35" s="17">
        <f t="shared" ref="CL35" si="22935">IF(CL34="","",IF(CL$7&gt;=$G35,$H$8*$F$15^(CL$7-$G35)*$F$16^$G35,""))</f>
        <v>495.30324243951225</v>
      </c>
      <c r="CM35" s="17">
        <f t="shared" ref="CM35" si="22936">IF(CM34="","",IF(CM$7&gt;=$G35,$H$8*$F$15^(CM$7-$G35)*$F$16^$G35,""))</f>
        <v>507.84190371800895</v>
      </c>
      <c r="CN35" s="17">
        <f t="shared" ref="CN35" si="22937">IF(CN34="","",IF(CN$7&gt;=$G35,$H$8*$F$15^(CN$7-$G35)*$F$16^$G35,""))</f>
        <v>520.69798271798584</v>
      </c>
      <c r="CO35" s="17">
        <f t="shared" ref="CO35" si="22938">IF(CO34="","",IF(CO$7&gt;=$G35,$H$8*$F$15^(CO$7-$G35)*$F$16^$G35,""))</f>
        <v>533.87951490731848</v>
      </c>
      <c r="CP35" s="17">
        <f t="shared" ref="CP35" si="22939">IF(CP34="","",IF(CP$7&gt;=$G35,$H$8*$F$15^(CP$7-$G35)*$F$16^$G35,""))</f>
        <v>547.39473917272085</v>
      </c>
      <c r="CQ35" s="17">
        <f t="shared" ref="CQ35" si="22940">IF(CQ34="","",IF(CQ$7&gt;=$G35,$H$8*$F$15^(CQ$7-$G35)*$F$16^$G35,""))</f>
        <v>561.25210296931675</v>
      </c>
      <c r="CR35" s="17">
        <f t="shared" ref="CR35" si="22941">IF(CR34="","",IF(CR$7&gt;=$G35,$H$8*$F$15^(CR$7-$G35)*$F$16^$G35,""))</f>
        <v>575.46026760057418</v>
      </c>
      <c r="CS35" s="17">
        <f t="shared" ref="CS35" si="22942">IF(CS34="","",IF(CS$7&gt;=$G35,$H$8*$F$15^(CS$7-$G35)*$F$16^$G35,""))</f>
        <v>590.02811363190278</v>
      </c>
      <c r="CT35" s="17">
        <f t="shared" ref="CT35" si="22943">IF(CT34="","",IF(CT$7&gt;=$G35,$H$8*$F$15^(CT$7-$G35)*$F$16^$G35,""))</f>
        <v>604.9647464412958</v>
      </c>
      <c r="CU35" s="17">
        <f t="shared" ref="CU35" si="22944">IF(CU34="","",IF(CU$7&gt;=$G35,$H$8*$F$15^(CU$7-$G35)*$F$16^$G35,""))</f>
        <v>620.27950191048774</v>
      </c>
      <c r="CV35" s="17">
        <f t="shared" ref="CV35" si="22945">IF(CV34="","",IF(CV$7&gt;=$G35,$H$8*$F$15^(CV$7-$G35)*$F$16^$G35,""))</f>
        <v>635.98195226018458</v>
      </c>
      <c r="CW35" s="17">
        <f t="shared" ref="CW35" si="22946">IF(CW34="","",IF(CW$7&gt;=$G35,$H$8*$F$15^(CW$7-$G35)*$F$16^$G35,""))</f>
        <v>652.08191203301249</v>
      </c>
      <c r="CX35" s="17">
        <f t="shared" ref="CX35" si="22947">IF(CX34="","",IF(CX$7&gt;=$G35,$H$8*$F$15^(CX$7-$G35)*$F$16^$G35,""))</f>
        <v>668.58944422792831</v>
      </c>
      <c r="CY35" s="17">
        <f t="shared" ref="CY35" si="22948">IF(CY34="","",IF(CY$7&gt;=$G35,$H$8*$F$15^(CY$7-$G35)*$F$16^$G35,""))</f>
        <v>685.51486658991928</v>
      </c>
      <c r="CZ35" s="17">
        <f t="shared" ref="CZ35" si="22949">IF(CZ34="","",IF(CZ$7&gt;=$G35,$H$8*$F$15^(CZ$7-$G35)*$F$16^$G35,""))</f>
        <v>702.86875805893089</v>
      </c>
      <c r="DA35" s="17">
        <f t="shared" ref="DA35" si="22950">IF(DA34="","",IF(DA$7&gt;=$G35,$H$8*$F$15^(DA$7-$G35)*$F$16^$G35,""))</f>
        <v>720.66196538204827</v>
      </c>
      <c r="DB35" s="17">
        <f t="shared" ref="DB35" si="22951">IF(DB34="","",IF(DB$7&gt;=$G35,$H$8*$F$15^(DB$7-$G35)*$F$16^$G35,""))</f>
        <v>738.90560989306653</v>
      </c>
      <c r="DC35" s="17">
        <f t="shared" ref="DC35" si="22952">IF(DC34="","",IF(DC$7&gt;=$G35,$H$8*$F$15^(DC$7-$G35)*$F$16^$G35,""))</f>
        <v>757.6110944636863</v>
      </c>
      <c r="DD35" s="17">
        <f t="shared" ref="DD35" si="22953">IF(DD34="","",IF(DD$7&gt;=$G35,$H$8*$F$15^(DD$7-$G35)*$F$16^$G35,""))</f>
        <v>776.79011063067901</v>
      </c>
      <c r="DE35" s="17" t="str">
        <f t="shared" ref="DE35" si="22954">IF(DE34="","",IF(DE$7&gt;=$G35,$H$8*$F$15^(DE$7-$G35)*$F$16^$G35,""))</f>
        <v/>
      </c>
      <c r="DF35" s="17" t="str">
        <f t="shared" ref="DF35" si="22955">IF(DF34="","",IF(DF$7&gt;=$G35,$H$8*$F$15^(DF$7-$G35)*$F$16^$G35,""))</f>
        <v/>
      </c>
      <c r="DG35" s="17" t="str">
        <f t="shared" ref="DG35" si="22956">IF(DG34="","",IF(DG$7&gt;=$G35,$H$8*$F$15^(DG$7-$G35)*$F$16^$G35,""))</f>
        <v/>
      </c>
      <c r="DH35" s="17" t="str">
        <f t="shared" ref="DH35" si="22957">IF(DH34="","",IF(DH$7&gt;=$G35,$H$8*$F$15^(DH$7-$G35)*$F$16^$G35,""))</f>
        <v/>
      </c>
      <c r="DI35" s="17" t="str">
        <f t="shared" ref="DI35" si="22958">IF(DI34="","",IF(DI$7&gt;=$G35,$H$8*$F$15^(DI$7-$G35)*$F$16^$G35,""))</f>
        <v/>
      </c>
      <c r="DJ35" s="17" t="str">
        <f t="shared" ref="DJ35" si="22959">IF(DJ34="","",IF(DJ$7&gt;=$G35,$H$8*$F$15^(DJ$7-$G35)*$F$16^$G35,""))</f>
        <v/>
      </c>
      <c r="DK35" s="17" t="str">
        <f t="shared" ref="DK35" si="22960">IF(DK34="","",IF(DK$7&gt;=$G35,$H$8*$F$15^(DK$7-$G35)*$F$16^$G35,""))</f>
        <v/>
      </c>
      <c r="DL35" s="17" t="str">
        <f t="shared" ref="DL35" si="22961">IF(DL34="","",IF(DL$7&gt;=$G35,$H$8*$F$15^(DL$7-$G35)*$F$16^$G35,""))</f>
        <v/>
      </c>
      <c r="DM35" s="17" t="str">
        <f t="shared" ref="DM35" si="22962">IF(DM34="","",IF(DM$7&gt;=$G35,$H$8*$F$15^(DM$7-$G35)*$F$16^$G35,""))</f>
        <v/>
      </c>
      <c r="DN35" s="17" t="str">
        <f t="shared" ref="DN35" si="22963">IF(DN34="","",IF(DN$7&gt;=$G35,$H$8*$F$15^(DN$7-$G35)*$F$16^$G35,""))</f>
        <v/>
      </c>
      <c r="DO35" s="17" t="str">
        <f t="shared" ref="DO35" si="22964">IF(DO34="","",IF(DO$7&gt;=$G35,$H$8*$F$15^(DO$7-$G35)*$F$16^$G35,""))</f>
        <v/>
      </c>
      <c r="DP35" s="17" t="str">
        <f t="shared" ref="DP35" si="22965">IF(DP34="","",IF(DP$7&gt;=$G35,$H$8*$F$15^(DP$7-$G35)*$F$16^$G35,""))</f>
        <v/>
      </c>
      <c r="DQ35" s="17" t="str">
        <f t="shared" ref="DQ35" si="22966">IF(DQ34="","",IF(DQ$7&gt;=$G35,$H$8*$F$15^(DQ$7-$G35)*$F$16^$G35,""))</f>
        <v/>
      </c>
      <c r="DR35" s="17" t="str">
        <f t="shared" ref="DR35" si="22967">IF(DR34="","",IF(DR$7&gt;=$G35,$H$8*$F$15^(DR$7-$G35)*$F$16^$G35,""))</f>
        <v/>
      </c>
      <c r="DS35" s="17" t="str">
        <f t="shared" ref="DS35" si="22968">IF(DS34="","",IF(DS$7&gt;=$G35,$H$8*$F$15^(DS$7-$G35)*$F$16^$G35,""))</f>
        <v/>
      </c>
      <c r="DT35" s="17" t="str">
        <f t="shared" ref="DT35" si="22969">IF(DT34="","",IF(DT$7&gt;=$G35,$H$8*$F$15^(DT$7-$G35)*$F$16^$G35,""))</f>
        <v/>
      </c>
      <c r="DU35" s="17" t="str">
        <f t="shared" ref="DU35" si="22970">IF(DU34="","",IF(DU$7&gt;=$G35,$H$8*$F$15^(DU$7-$G35)*$F$16^$G35,""))</f>
        <v/>
      </c>
      <c r="DV35" s="17" t="str">
        <f t="shared" ref="DV35" si="22971">IF(DV34="","",IF(DV$7&gt;=$G35,$H$8*$F$15^(DV$7-$G35)*$F$16^$G35,""))</f>
        <v/>
      </c>
      <c r="DW35" s="17" t="str">
        <f t="shared" ref="DW35" si="22972">IF(DW34="","",IF(DW$7&gt;=$G35,$H$8*$F$15^(DW$7-$G35)*$F$16^$G35,""))</f>
        <v/>
      </c>
      <c r="DX35" s="17" t="str">
        <f t="shared" ref="DX35" si="22973">IF(DX34="","",IF(DX$7&gt;=$G35,$H$8*$F$15^(DX$7-$G35)*$F$16^$G35,""))</f>
        <v/>
      </c>
      <c r="DY35" s="17" t="str">
        <f t="shared" ref="DY35" si="22974">IF(DY34="","",IF(DY$7&gt;=$G35,$H$8*$F$15^(DY$7-$G35)*$F$16^$G35,""))</f>
        <v/>
      </c>
      <c r="DZ35" s="17" t="str">
        <f t="shared" ref="DZ35" si="22975">IF(DZ34="","",IF(DZ$7&gt;=$G35,$H$8*$F$15^(DZ$7-$G35)*$F$16^$G35,""))</f>
        <v/>
      </c>
      <c r="EA35" s="17" t="str">
        <f t="shared" ref="EA35" si="22976">IF(EA34="","",IF(EA$7&gt;=$G35,$H$8*$F$15^(EA$7-$G35)*$F$16^$G35,""))</f>
        <v/>
      </c>
      <c r="EB35" s="17" t="str">
        <f t="shared" ref="EB35" si="22977">IF(EB34="","",IF(EB$7&gt;=$G35,$H$8*$F$15^(EB$7-$G35)*$F$16^$G35,""))</f>
        <v/>
      </c>
      <c r="EC35" s="17" t="str">
        <f t="shared" ref="EC35" si="22978">IF(EC34="","",IF(EC$7&gt;=$G35,$H$8*$F$15^(EC$7-$G35)*$F$16^$G35,""))</f>
        <v/>
      </c>
      <c r="ED35" s="17" t="str">
        <f t="shared" ref="ED35" si="22979">IF(ED34="","",IF(ED$7&gt;=$G35,$H$8*$F$15^(ED$7-$G35)*$F$16^$G35,""))</f>
        <v/>
      </c>
      <c r="EE35" s="17" t="str">
        <f t="shared" ref="EE35" si="22980">IF(EE34="","",IF(EE$7&gt;=$G35,$H$8*$F$15^(EE$7-$G35)*$F$16^$G35,""))</f>
        <v/>
      </c>
      <c r="EF35" s="17" t="str">
        <f t="shared" ref="EF35" si="22981">IF(EF34="","",IF(EF$7&gt;=$G35,$H$8*$F$15^(EF$7-$G35)*$F$16^$G35,""))</f>
        <v/>
      </c>
      <c r="EG35" s="17" t="str">
        <f t="shared" ref="EG35" si="22982">IF(EG34="","",IF(EG$7&gt;=$G35,$H$8*$F$15^(EG$7-$G35)*$F$16^$G35,""))</f>
        <v/>
      </c>
      <c r="EH35" s="17" t="str">
        <f t="shared" ref="EH35" si="22983">IF(EH34="","",IF(EH$7&gt;=$G35,$H$8*$F$15^(EH$7-$G35)*$F$16^$G35,""))</f>
        <v/>
      </c>
      <c r="EI35" s="17" t="str">
        <f t="shared" ref="EI35" si="22984">IF(EI34="","",IF(EI$7&gt;=$G35,$H$8*$F$15^(EI$7-$G35)*$F$16^$G35,""))</f>
        <v/>
      </c>
      <c r="EJ35" s="17" t="str">
        <f t="shared" ref="EJ35" si="22985">IF(EJ34="","",IF(EJ$7&gt;=$G35,$H$8*$F$15^(EJ$7-$G35)*$F$16^$G35,""))</f>
        <v/>
      </c>
      <c r="EK35" s="17" t="str">
        <f t="shared" ref="EK35" si="22986">IF(EK34="","",IF(EK$7&gt;=$G35,$H$8*$F$15^(EK$7-$G35)*$F$16^$G35,""))</f>
        <v/>
      </c>
      <c r="EL35" s="17" t="str">
        <f t="shared" ref="EL35" si="22987">IF(EL34="","",IF(EL$7&gt;=$G35,$H$8*$F$15^(EL$7-$G35)*$F$16^$G35,""))</f>
        <v/>
      </c>
      <c r="EM35" s="17" t="str">
        <f t="shared" ref="EM35" si="22988">IF(EM34="","",IF(EM$7&gt;=$G35,$H$8*$F$15^(EM$7-$G35)*$F$16^$G35,""))</f>
        <v/>
      </c>
      <c r="EN35" s="17" t="str">
        <f t="shared" ref="EN35" si="22989">IF(EN34="","",IF(EN$7&gt;=$G35,$H$8*$F$15^(EN$7-$G35)*$F$16^$G35,""))</f>
        <v/>
      </c>
      <c r="EO35" s="17" t="str">
        <f t="shared" ref="EO35" si="22990">IF(EO34="","",IF(EO$7&gt;=$G35,$H$8*$F$15^(EO$7-$G35)*$F$16^$G35,""))</f>
        <v/>
      </c>
      <c r="EP35" s="17" t="str">
        <f t="shared" ref="EP35" si="22991">IF(EP34="","",IF(EP$7&gt;=$G35,$H$8*$F$15^(EP$7-$G35)*$F$16^$G35,""))</f>
        <v/>
      </c>
      <c r="EQ35" s="17" t="str">
        <f t="shared" ref="EQ35" si="22992">IF(EQ34="","",IF(EQ$7&gt;=$G35,$H$8*$F$15^(EQ$7-$G35)*$F$16^$G35,""))</f>
        <v/>
      </c>
      <c r="ER35" s="17" t="str">
        <f t="shared" ref="ER35" si="22993">IF(ER34="","",IF(ER$7&gt;=$G35,$H$8*$F$15^(ER$7-$G35)*$F$16^$G35,""))</f>
        <v/>
      </c>
      <c r="ES35" s="17" t="str">
        <f t="shared" ref="ES35" si="22994">IF(ES34="","",IF(ES$7&gt;=$G35,$H$8*$F$15^(ES$7-$G35)*$F$16^$G35,""))</f>
        <v/>
      </c>
      <c r="ET35" s="17" t="str">
        <f t="shared" ref="ET35" si="22995">IF(ET34="","",IF(ET$7&gt;=$G35,$H$8*$F$15^(ET$7-$G35)*$F$16^$G35,""))</f>
        <v/>
      </c>
      <c r="EU35" s="17" t="str">
        <f t="shared" ref="EU35" si="22996">IF(EU34="","",IF(EU$7&gt;=$G35,$H$8*$F$15^(EU$7-$G35)*$F$16^$G35,""))</f>
        <v/>
      </c>
      <c r="EV35" s="17" t="str">
        <f t="shared" ref="EV35" si="22997">IF(EV34="","",IF(EV$7&gt;=$G35,$H$8*$F$15^(EV$7-$G35)*$F$16^$G35,""))</f>
        <v/>
      </c>
      <c r="EW35" s="17" t="str">
        <f t="shared" ref="EW35" si="22998">IF(EW34="","",IF(EW$7&gt;=$G35,$H$8*$F$15^(EW$7-$G35)*$F$16^$G35,""))</f>
        <v/>
      </c>
      <c r="EX35" s="17" t="str">
        <f t="shared" ref="EX35" si="22999">IF(EX34="","",IF(EX$7&gt;=$G35,$H$8*$F$15^(EX$7-$G35)*$F$16^$G35,""))</f>
        <v/>
      </c>
      <c r="EY35" s="17" t="str">
        <f t="shared" ref="EY35" si="23000">IF(EY34="","",IF(EY$7&gt;=$G35,$H$8*$F$15^(EY$7-$G35)*$F$16^$G35,""))</f>
        <v/>
      </c>
      <c r="EZ35" s="17" t="str">
        <f t="shared" ref="EZ35" si="23001">IF(EZ34="","",IF(EZ$7&gt;=$G35,$H$8*$F$15^(EZ$7-$G35)*$F$16^$G35,""))</f>
        <v/>
      </c>
      <c r="FA35" s="17" t="str">
        <f t="shared" ref="FA35" si="23002">IF(FA34="","",IF(FA$7&gt;=$G35,$H$8*$F$15^(FA$7-$G35)*$F$16^$G35,""))</f>
        <v/>
      </c>
      <c r="FB35" s="17" t="str">
        <f t="shared" ref="FB35" si="23003">IF(FB34="","",IF(FB$7&gt;=$G35,$H$8*$F$15^(FB$7-$G35)*$F$16^$G35,""))</f>
        <v/>
      </c>
      <c r="FC35" s="17" t="str">
        <f t="shared" ref="FC35" si="23004">IF(FC34="","",IF(FC$7&gt;=$G35,$H$8*$F$15^(FC$7-$G35)*$F$16^$G35,""))</f>
        <v/>
      </c>
      <c r="FD35" s="17" t="str">
        <f t="shared" ref="FD35" si="23005">IF(FD34="","",IF(FD$7&gt;=$G35,$H$8*$F$15^(FD$7-$G35)*$F$16^$G35,""))</f>
        <v/>
      </c>
      <c r="FE35" s="17" t="str">
        <f t="shared" ref="FE35" si="23006">IF(FE34="","",IF(FE$7&gt;=$G35,$H$8*$F$15^(FE$7-$G35)*$F$16^$G35,""))</f>
        <v/>
      </c>
      <c r="FF35" s="17" t="str">
        <f t="shared" ref="FF35" si="23007">IF(FF34="","",IF(FF$7&gt;=$G35,$H$8*$F$15^(FF$7-$G35)*$F$16^$G35,""))</f>
        <v/>
      </c>
      <c r="FG35" s="17" t="str">
        <f t="shared" ref="FG35" si="23008">IF(FG34="","",IF(FG$7&gt;=$G35,$H$8*$F$15^(FG$7-$G35)*$F$16^$G35,""))</f>
        <v/>
      </c>
      <c r="FH35" s="17" t="str">
        <f t="shared" ref="FH35" si="23009">IF(FH34="","",IF(FH$7&gt;=$G35,$H$8*$F$15^(FH$7-$G35)*$F$16^$G35,""))</f>
        <v/>
      </c>
      <c r="FI35" s="17" t="str">
        <f t="shared" ref="FI35" si="23010">IF(FI34="","",IF(FI$7&gt;=$G35,$H$8*$F$15^(FI$7-$G35)*$F$16^$G35,""))</f>
        <v/>
      </c>
      <c r="FJ35" s="17" t="str">
        <f t="shared" ref="FJ35" si="23011">IF(FJ34="","",IF(FJ$7&gt;=$G35,$H$8*$F$15^(FJ$7-$G35)*$F$16^$G35,""))</f>
        <v/>
      </c>
      <c r="FK35" s="17" t="str">
        <f t="shared" ref="FK35" si="23012">IF(FK34="","",IF(FK$7&gt;=$G35,$H$8*$F$15^(FK$7-$G35)*$F$16^$G35,""))</f>
        <v/>
      </c>
      <c r="FL35" s="17" t="str">
        <f t="shared" ref="FL35" si="23013">IF(FL34="","",IF(FL$7&gt;=$G35,$H$8*$F$15^(FL$7-$G35)*$F$16^$G35,""))</f>
        <v/>
      </c>
      <c r="FM35" s="17" t="str">
        <f t="shared" ref="FM35" si="23014">IF(FM34="","",IF(FM$7&gt;=$G35,$H$8*$F$15^(FM$7-$G35)*$F$16^$G35,""))</f>
        <v/>
      </c>
      <c r="FN35" s="17" t="str">
        <f t="shared" ref="FN35" si="23015">IF(FN34="","",IF(FN$7&gt;=$G35,$H$8*$F$15^(FN$7-$G35)*$F$16^$G35,""))</f>
        <v/>
      </c>
      <c r="FO35" s="17" t="str">
        <f t="shared" ref="FO35" si="23016">IF(FO34="","",IF(FO$7&gt;=$G35,$H$8*$F$15^(FO$7-$G35)*$F$16^$G35,""))</f>
        <v/>
      </c>
      <c r="FP35" s="17" t="str">
        <f t="shared" ref="FP35" si="23017">IF(FP34="","",IF(FP$7&gt;=$G35,$H$8*$F$15^(FP$7-$G35)*$F$16^$G35,""))</f>
        <v/>
      </c>
      <c r="FQ35" s="17" t="str">
        <f t="shared" ref="FQ35" si="23018">IF(FQ34="","",IF(FQ$7&gt;=$G35,$H$8*$F$15^(FQ$7-$G35)*$F$16^$G35,""))</f>
        <v/>
      </c>
      <c r="FR35" s="17" t="str">
        <f t="shared" ref="FR35" si="23019">IF(FR34="","",IF(FR$7&gt;=$G35,$H$8*$F$15^(FR$7-$G35)*$F$16^$G35,""))</f>
        <v/>
      </c>
      <c r="FS35" s="17" t="str">
        <f t="shared" ref="FS35" si="23020">IF(FS34="","",IF(FS$7&gt;=$G35,$H$8*$F$15^(FS$7-$G35)*$F$16^$G35,""))</f>
        <v/>
      </c>
      <c r="FT35" s="17" t="str">
        <f t="shared" ref="FT35" si="23021">IF(FT34="","",IF(FT$7&gt;=$G35,$H$8*$F$15^(FT$7-$G35)*$F$16^$G35,""))</f>
        <v/>
      </c>
      <c r="FU35" s="17" t="str">
        <f t="shared" ref="FU35" si="23022">IF(FU34="","",IF(FU$7&gt;=$G35,$H$8*$F$15^(FU$7-$G35)*$F$16^$G35,""))</f>
        <v/>
      </c>
      <c r="FV35" s="17" t="str">
        <f t="shared" ref="FV35" si="23023">IF(FV34="","",IF(FV$7&gt;=$G35,$H$8*$F$15^(FV$7-$G35)*$F$16^$G35,""))</f>
        <v/>
      </c>
      <c r="FW35" s="17" t="str">
        <f t="shared" ref="FW35" si="23024">IF(FW34="","",IF(FW$7&gt;=$G35,$H$8*$F$15^(FW$7-$G35)*$F$16^$G35,""))</f>
        <v/>
      </c>
      <c r="FX35" s="17" t="str">
        <f t="shared" ref="FX35" si="23025">IF(FX34="","",IF(FX$7&gt;=$G35,$H$8*$F$15^(FX$7-$G35)*$F$16^$G35,""))</f>
        <v/>
      </c>
      <c r="FY35" s="17" t="str">
        <f t="shared" ref="FY35" si="23026">IF(FY34="","",IF(FY$7&gt;=$G35,$H$8*$F$15^(FY$7-$G35)*$F$16^$G35,""))</f>
        <v/>
      </c>
      <c r="FZ35" s="17" t="str">
        <f t="shared" ref="FZ35" si="23027">IF(FZ34="","",IF(FZ$7&gt;=$G35,$H$8*$F$15^(FZ$7-$G35)*$F$16^$G35,""))</f>
        <v/>
      </c>
      <c r="GA35" s="17" t="str">
        <f t="shared" ref="GA35" si="23028">IF(GA34="","",IF(GA$7&gt;=$G35,$H$8*$F$15^(GA$7-$G35)*$F$16^$G35,""))</f>
        <v/>
      </c>
      <c r="GB35" s="17" t="str">
        <f t="shared" ref="GB35" si="23029">IF(GB34="","",IF(GB$7&gt;=$G35,$H$8*$F$15^(GB$7-$G35)*$F$16^$G35,""))</f>
        <v/>
      </c>
      <c r="GC35" s="17" t="str">
        <f t="shared" ref="GC35" si="23030">IF(GC34="","",IF(GC$7&gt;=$G35,$H$8*$F$15^(GC$7-$G35)*$F$16^$G35,""))</f>
        <v/>
      </c>
      <c r="GD35" s="17" t="str">
        <f t="shared" ref="GD35" si="23031">IF(GD34="","",IF(GD$7&gt;=$G35,$H$8*$F$15^(GD$7-$G35)*$F$16^$G35,""))</f>
        <v/>
      </c>
      <c r="GE35" s="17" t="str">
        <f t="shared" ref="GE35" si="23032">IF(GE34="","",IF(GE$7&gt;=$G35,$H$8*$F$15^(GE$7-$G35)*$F$16^$G35,""))</f>
        <v/>
      </c>
      <c r="GF35" s="17" t="str">
        <f t="shared" ref="GF35" si="23033">IF(GF34="","",IF(GF$7&gt;=$G35,$H$8*$F$15^(GF$7-$G35)*$F$16^$G35,""))</f>
        <v/>
      </c>
      <c r="GG35" s="17" t="str">
        <f t="shared" ref="GG35" si="23034">IF(GG34="","",IF(GG$7&gt;=$G35,$H$8*$F$15^(GG$7-$G35)*$F$16^$G35,""))</f>
        <v/>
      </c>
      <c r="GH35" s="17" t="str">
        <f t="shared" ref="GH35" si="23035">IF(GH34="","",IF(GH$7&gt;=$G35,$H$8*$F$15^(GH$7-$G35)*$F$16^$G35,""))</f>
        <v/>
      </c>
      <c r="GI35" s="17" t="str">
        <f t="shared" ref="GI35" si="23036">IF(GI34="","",IF(GI$7&gt;=$G35,$H$8*$F$15^(GI$7-$G35)*$F$16^$G35,""))</f>
        <v/>
      </c>
      <c r="GJ35" s="17" t="str">
        <f t="shared" ref="GJ35" si="23037">IF(GJ34="","",IF(GJ$7&gt;=$G35,$H$8*$F$15^(GJ$7-$G35)*$F$16^$G35,""))</f>
        <v/>
      </c>
      <c r="GK35" s="17" t="str">
        <f t="shared" ref="GK35" si="23038">IF(GK34="","",IF(GK$7&gt;=$G35,$H$8*$F$15^(GK$7-$G35)*$F$16^$G35,""))</f>
        <v/>
      </c>
      <c r="GL35" s="17" t="str">
        <f t="shared" ref="GL35" si="23039">IF(GL34="","",IF(GL$7&gt;=$G35,$H$8*$F$15^(GL$7-$G35)*$F$16^$G35,""))</f>
        <v/>
      </c>
      <c r="GM35" s="17" t="str">
        <f t="shared" ref="GM35" si="23040">IF(GM34="","",IF(GM$7&gt;=$G35,$H$8*$F$15^(GM$7-$G35)*$F$16^$G35,""))</f>
        <v/>
      </c>
      <c r="GN35" s="17" t="str">
        <f t="shared" ref="GN35" si="23041">IF(GN34="","",IF(GN$7&gt;=$G35,$H$8*$F$15^(GN$7-$G35)*$F$16^$G35,""))</f>
        <v/>
      </c>
      <c r="GO35" s="17" t="str">
        <f t="shared" ref="GO35" si="23042">IF(GO34="","",IF(GO$7&gt;=$G35,$H$8*$F$15^(GO$7-$G35)*$F$16^$G35,""))</f>
        <v/>
      </c>
      <c r="GP35" s="17" t="str">
        <f t="shared" ref="GP35" si="23043">IF(GP34="","",IF(GP$7&gt;=$G35,$H$8*$F$15^(GP$7-$G35)*$F$16^$G35,""))</f>
        <v/>
      </c>
      <c r="GQ35" s="17" t="str">
        <f t="shared" ref="GQ35" si="23044">IF(GQ34="","",IF(GQ$7&gt;=$G35,$H$8*$F$15^(GQ$7-$G35)*$F$16^$G35,""))</f>
        <v/>
      </c>
      <c r="GR35" s="17" t="str">
        <f t="shared" ref="GR35" si="23045">IF(GR34="","",IF(GR$7&gt;=$G35,$H$8*$F$15^(GR$7-$G35)*$F$16^$G35,""))</f>
        <v/>
      </c>
      <c r="GS35" s="17" t="str">
        <f t="shared" ref="GS35" si="23046">IF(GS34="","",IF(GS$7&gt;=$G35,$H$8*$F$15^(GS$7-$G35)*$F$16^$G35,""))</f>
        <v/>
      </c>
      <c r="GT35" s="17" t="str">
        <f t="shared" ref="GT35" si="23047">IF(GT34="","",IF(GT$7&gt;=$G35,$H$8*$F$15^(GT$7-$G35)*$F$16^$G35,""))</f>
        <v/>
      </c>
      <c r="GU35" s="17" t="str">
        <f t="shared" ref="GU35" si="23048">IF(GU34="","",IF(GU$7&gt;=$G35,$H$8*$F$15^(GU$7-$G35)*$F$16^$G35,""))</f>
        <v/>
      </c>
      <c r="GV35" s="17" t="str">
        <f t="shared" ref="GV35" si="23049">IF(GV34="","",IF(GV$7&gt;=$G35,$H$8*$F$15^(GV$7-$G35)*$F$16^$G35,""))</f>
        <v/>
      </c>
      <c r="GW35" s="17" t="str">
        <f t="shared" ref="GW35" si="23050">IF(GW34="","",IF(GW$7&gt;=$G35,$H$8*$F$15^(GW$7-$G35)*$F$16^$G35,""))</f>
        <v/>
      </c>
      <c r="GX35" s="17" t="str">
        <f t="shared" ref="GX35" si="23051">IF(GX34="","",IF(GX$7&gt;=$G35,$H$8*$F$15^(GX$7-$G35)*$F$16^$G35,""))</f>
        <v/>
      </c>
      <c r="GY35" s="17" t="str">
        <f t="shared" ref="GY35" si="23052">IF(GY34="","",IF(GY$7&gt;=$G35,$H$8*$F$15^(GY$7-$G35)*$F$16^$G35,""))</f>
        <v/>
      </c>
      <c r="GZ35" s="17" t="str">
        <f t="shared" ref="GZ35" si="23053">IF(GZ34="","",IF(GZ$7&gt;=$G35,$H$8*$F$15^(GZ$7-$G35)*$F$16^$G35,""))</f>
        <v/>
      </c>
      <c r="HA35" s="17" t="str">
        <f t="shared" ref="HA35" si="23054">IF(HA34="","",IF(HA$7&gt;=$G35,$H$8*$F$15^(HA$7-$G35)*$F$16^$G35,""))</f>
        <v/>
      </c>
      <c r="HB35" s="17" t="str">
        <f t="shared" ref="HB35" si="23055">IF(HB34="","",IF(HB$7&gt;=$G35,$H$8*$F$15^(HB$7-$G35)*$F$16^$G35,""))</f>
        <v/>
      </c>
      <c r="HC35" s="17" t="str">
        <f t="shared" ref="HC35" si="23056">IF(HC34="","",IF(HC$7&gt;=$G35,$H$8*$F$15^(HC$7-$G35)*$F$16^$G35,""))</f>
        <v/>
      </c>
      <c r="HD35" s="17" t="str">
        <f t="shared" ref="HD35" si="23057">IF(HD34="","",IF(HD$7&gt;=$G35,$H$8*$F$15^(HD$7-$G35)*$F$16^$G35,""))</f>
        <v/>
      </c>
      <c r="HE35" s="17" t="str">
        <f t="shared" ref="HE35" si="23058">IF(HE34="","",IF(HE$7&gt;=$G35,$H$8*$F$15^(HE$7-$G35)*$F$16^$G35,""))</f>
        <v/>
      </c>
      <c r="HF35" s="17" t="str">
        <f t="shared" ref="HF35" si="23059">IF(HF34="","",IF(HF$7&gt;=$G35,$H$8*$F$15^(HF$7-$G35)*$F$16^$G35,""))</f>
        <v/>
      </c>
      <c r="HG35" s="17" t="str">
        <f t="shared" ref="HG35" si="23060">IF(HG34="","",IF(HG$7&gt;=$G35,$H$8*$F$15^(HG$7-$G35)*$F$16^$G35,""))</f>
        <v/>
      </c>
      <c r="HH35" s="17" t="str">
        <f t="shared" ref="HH35" si="23061">IF(HH34="","",IF(HH$7&gt;=$G35,$H$8*$F$15^(HH$7-$G35)*$F$16^$G35,""))</f>
        <v/>
      </c>
      <c r="HI35" s="17" t="str">
        <f t="shared" ref="HI35" si="23062">IF(HI34="","",IF(HI$7&gt;=$G35,$H$8*$F$15^(HI$7-$G35)*$F$16^$G35,""))</f>
        <v/>
      </c>
      <c r="HJ35" s="17" t="str">
        <f t="shared" ref="HJ35" si="23063">IF(HJ34="","",IF(HJ$7&gt;=$G35,$H$8*$F$15^(HJ$7-$G35)*$F$16^$G35,""))</f>
        <v/>
      </c>
      <c r="HK35" s="17" t="str">
        <f t="shared" ref="HK35" si="23064">IF(HK34="","",IF(HK$7&gt;=$G35,$H$8*$F$15^(HK$7-$G35)*$F$16^$G35,""))</f>
        <v/>
      </c>
      <c r="HL35" s="17" t="str">
        <f t="shared" ref="HL35" si="23065">IF(HL34="","",IF(HL$7&gt;=$G35,$H$8*$F$15^(HL$7-$G35)*$F$16^$G35,""))</f>
        <v/>
      </c>
      <c r="HM35" s="17" t="str">
        <f t="shared" ref="HM35" si="23066">IF(HM34="","",IF(HM$7&gt;=$G35,$H$8*$F$15^(HM$7-$G35)*$F$16^$G35,""))</f>
        <v/>
      </c>
      <c r="HN35" s="17" t="str">
        <f t="shared" ref="HN35" si="23067">IF(HN34="","",IF(HN$7&gt;=$G35,$H$8*$F$15^(HN$7-$G35)*$F$16^$G35,""))</f>
        <v/>
      </c>
      <c r="HO35" s="17" t="str">
        <f t="shared" ref="HO35" si="23068">IF(HO34="","",IF(HO$7&gt;=$G35,$H$8*$F$15^(HO$7-$G35)*$F$16^$G35,""))</f>
        <v/>
      </c>
      <c r="HP35" s="17" t="str">
        <f t="shared" ref="HP35" si="23069">IF(HP34="","",IF(HP$7&gt;=$G35,$H$8*$F$15^(HP$7-$G35)*$F$16^$G35,""))</f>
        <v/>
      </c>
      <c r="HQ35" s="17" t="str">
        <f t="shared" ref="HQ35" si="23070">IF(HQ34="","",IF(HQ$7&gt;=$G35,$H$8*$F$15^(HQ$7-$G35)*$F$16^$G35,""))</f>
        <v/>
      </c>
      <c r="HR35" s="17" t="str">
        <f t="shared" ref="HR35" si="23071">IF(HR34="","",IF(HR$7&gt;=$G35,$H$8*$F$15^(HR$7-$G35)*$F$16^$G35,""))</f>
        <v/>
      </c>
      <c r="HS35" s="17" t="str">
        <f t="shared" ref="HS35" si="23072">IF(HS34="","",IF(HS$7&gt;=$G35,$H$8*$F$15^(HS$7-$G35)*$F$16^$G35,""))</f>
        <v/>
      </c>
      <c r="HT35" s="17" t="str">
        <f t="shared" ref="HT35" si="23073">IF(HT34="","",IF(HT$7&gt;=$G35,$H$8*$F$15^(HT$7-$G35)*$F$16^$G35,""))</f>
        <v/>
      </c>
      <c r="HU35" s="17" t="str">
        <f t="shared" ref="HU35" si="23074">IF(HU34="","",IF(HU$7&gt;=$G35,$H$8*$F$15^(HU$7-$G35)*$F$16^$G35,""))</f>
        <v/>
      </c>
      <c r="HV35" s="17" t="str">
        <f t="shared" ref="HV35" si="23075">IF(HV34="","",IF(HV$7&gt;=$G35,$H$8*$F$15^(HV$7-$G35)*$F$16^$G35,""))</f>
        <v/>
      </c>
      <c r="HW35" s="17" t="str">
        <f t="shared" ref="HW35" si="23076">IF(HW34="","",IF(HW$7&gt;=$G35,$H$8*$F$15^(HW$7-$G35)*$F$16^$G35,""))</f>
        <v/>
      </c>
      <c r="HX35" s="17" t="str">
        <f t="shared" ref="HX35" si="23077">IF(HX34="","",IF(HX$7&gt;=$G35,$H$8*$F$15^(HX$7-$G35)*$F$16^$G35,""))</f>
        <v/>
      </c>
      <c r="HY35" s="17" t="str">
        <f t="shared" ref="HY35" si="23078">IF(HY34="","",IF(HY$7&gt;=$G35,$H$8*$F$15^(HY$7-$G35)*$F$16^$G35,""))</f>
        <v/>
      </c>
      <c r="HZ35" s="17" t="str">
        <f t="shared" ref="HZ35" si="23079">IF(HZ34="","",IF(HZ$7&gt;=$G35,$H$8*$F$15^(HZ$7-$G35)*$F$16^$G35,""))</f>
        <v/>
      </c>
      <c r="IA35" s="17" t="str">
        <f t="shared" ref="IA35" si="23080">IF(IA34="","",IF(IA$7&gt;=$G35,$H$8*$F$15^(IA$7-$G35)*$F$16^$G35,""))</f>
        <v/>
      </c>
      <c r="IB35" s="17" t="str">
        <f t="shared" ref="IB35" si="23081">IF(IB34="","",IF(IB$7&gt;=$G35,$H$8*$F$15^(IB$7-$G35)*$F$16^$G35,""))</f>
        <v/>
      </c>
      <c r="IC35" s="17" t="str">
        <f t="shared" ref="IC35" si="23082">IF(IC34="","",IF(IC$7&gt;=$G35,$H$8*$F$15^(IC$7-$G35)*$F$16^$G35,""))</f>
        <v/>
      </c>
      <c r="ID35" s="17" t="str">
        <f t="shared" ref="ID35" si="23083">IF(ID34="","",IF(ID$7&gt;=$G35,$H$8*$F$15^(ID$7-$G35)*$F$16^$G35,""))</f>
        <v/>
      </c>
      <c r="IE35" s="17" t="str">
        <f t="shared" ref="IE35" si="23084">IF(IE34="","",IF(IE$7&gt;=$G35,$H$8*$F$15^(IE$7-$G35)*$F$16^$G35,""))</f>
        <v/>
      </c>
      <c r="IF35" s="17" t="str">
        <f t="shared" ref="IF35" si="23085">IF(IF34="","",IF(IF$7&gt;=$G35,$H$8*$F$15^(IF$7-$G35)*$F$16^$G35,""))</f>
        <v/>
      </c>
      <c r="IG35" s="17" t="str">
        <f t="shared" ref="IG35" si="23086">IF(IG34="","",IF(IG$7&gt;=$G35,$H$8*$F$15^(IG$7-$G35)*$F$16^$G35,""))</f>
        <v/>
      </c>
      <c r="IH35" s="17" t="str">
        <f t="shared" ref="IH35" si="23087">IF(IH34="","",IF(IH$7&gt;=$G35,$H$8*$F$15^(IH$7-$G35)*$F$16^$G35,""))</f>
        <v/>
      </c>
      <c r="II35" s="17" t="str">
        <f t="shared" ref="II35" si="23088">IF(II34="","",IF(II$7&gt;=$G35,$H$8*$F$15^(II$7-$G35)*$F$16^$G35,""))</f>
        <v/>
      </c>
      <c r="IJ35" s="17" t="str">
        <f t="shared" ref="IJ35" si="23089">IF(IJ34="","",IF(IJ$7&gt;=$G35,$H$8*$F$15^(IJ$7-$G35)*$F$16^$G35,""))</f>
        <v/>
      </c>
      <c r="IK35" s="17" t="str">
        <f t="shared" ref="IK35" si="23090">IF(IK34="","",IF(IK$7&gt;=$G35,$H$8*$F$15^(IK$7-$G35)*$F$16^$G35,""))</f>
        <v/>
      </c>
      <c r="IL35" s="17" t="str">
        <f t="shared" ref="IL35" si="23091">IF(IL34="","",IF(IL$7&gt;=$G35,$H$8*$F$15^(IL$7-$G35)*$F$16^$G35,""))</f>
        <v/>
      </c>
      <c r="IM35" s="17" t="str">
        <f t="shared" ref="IM35" si="23092">IF(IM34="","",IF(IM$7&gt;=$G35,$H$8*$F$15^(IM$7-$G35)*$F$16^$G35,""))</f>
        <v/>
      </c>
      <c r="IN35" s="17" t="str">
        <f t="shared" ref="IN35" si="23093">IF(IN34="","",IF(IN$7&gt;=$G35,$H$8*$F$15^(IN$7-$G35)*$F$16^$G35,""))</f>
        <v/>
      </c>
      <c r="IO35" s="17" t="str">
        <f t="shared" ref="IO35" si="23094">IF(IO34="","",IF(IO$7&gt;=$G35,$H$8*$F$15^(IO$7-$G35)*$F$16^$G35,""))</f>
        <v/>
      </c>
      <c r="IP35" s="17" t="str">
        <f t="shared" ref="IP35" si="23095">IF(IP34="","",IF(IP$7&gt;=$G35,$H$8*$F$15^(IP$7-$G35)*$F$16^$G35,""))</f>
        <v/>
      </c>
      <c r="IQ35" s="17" t="str">
        <f t="shared" ref="IQ35" si="23096">IF(IQ34="","",IF(IQ$7&gt;=$G35,$H$8*$F$15^(IQ$7-$G35)*$F$16^$G35,""))</f>
        <v/>
      </c>
      <c r="IR35" s="17" t="str">
        <f t="shared" ref="IR35" si="23097">IF(IR34="","",IF(IR$7&gt;=$G35,$H$8*$F$15^(IR$7-$G35)*$F$16^$G35,""))</f>
        <v/>
      </c>
      <c r="IS35" s="17" t="str">
        <f t="shared" ref="IS35" si="23098">IF(IS34="","",IF(IS$7&gt;=$G35,$H$8*$F$15^(IS$7-$G35)*$F$16^$G35,""))</f>
        <v/>
      </c>
      <c r="IT35" s="17" t="str">
        <f t="shared" ref="IT35" si="23099">IF(IT34="","",IF(IT$7&gt;=$G35,$H$8*$F$15^(IT$7-$G35)*$F$16^$G35,""))</f>
        <v/>
      </c>
      <c r="IU35" s="17" t="str">
        <f t="shared" ref="IU35" si="23100">IF(IU34="","",IF(IU$7&gt;=$G35,$H$8*$F$15^(IU$7-$G35)*$F$16^$G35,""))</f>
        <v/>
      </c>
      <c r="IV35" s="17" t="str">
        <f t="shared" ref="IV35" si="23101">IF(IV34="","",IF(IV$7&gt;=$G35,$H$8*$F$15^(IV$7-$G35)*$F$16^$G35,""))</f>
        <v/>
      </c>
      <c r="IW35" s="17" t="str">
        <f t="shared" ref="IW35" si="23102">IF(IW34="","",IF(IW$7&gt;=$G35,$H$8*$F$15^(IW$7-$G35)*$F$16^$G35,""))</f>
        <v/>
      </c>
      <c r="IX35" s="17" t="str">
        <f t="shared" ref="IX35" si="23103">IF(IX34="","",IF(IX$7&gt;=$G35,$H$8*$F$15^(IX$7-$G35)*$F$16^$G35,""))</f>
        <v/>
      </c>
      <c r="IY35" s="17" t="str">
        <f t="shared" ref="IY35" si="23104">IF(IY34="","",IF(IY$7&gt;=$G35,$H$8*$F$15^(IY$7-$G35)*$F$16^$G35,""))</f>
        <v/>
      </c>
      <c r="IZ35" s="17" t="str">
        <f t="shared" ref="IZ35" si="23105">IF(IZ34="","",IF(IZ$7&gt;=$G35,$H$8*$F$15^(IZ$7-$G35)*$F$16^$G35,""))</f>
        <v/>
      </c>
      <c r="JA35" s="17" t="str">
        <f t="shared" ref="JA35" si="23106">IF(JA34="","",IF(JA$7&gt;=$G35,$H$8*$F$15^(JA$7-$G35)*$F$16^$G35,""))</f>
        <v/>
      </c>
      <c r="JB35" s="17" t="str">
        <f t="shared" ref="JB35" si="23107">IF(JB34="","",IF(JB$7&gt;=$G35,$H$8*$F$15^(JB$7-$G35)*$F$16^$G35,""))</f>
        <v/>
      </c>
      <c r="JC35" s="17" t="str">
        <f t="shared" ref="JC35" si="23108">IF(JC34="","",IF(JC$7&gt;=$G35,$H$8*$F$15^(JC$7-$G35)*$F$16^$G35,""))</f>
        <v/>
      </c>
      <c r="JD35" s="17" t="str">
        <f t="shared" ref="JD35" si="23109">IF(JD34="","",IF(JD$7&gt;=$G35,$H$8*$F$15^(JD$7-$G35)*$F$16^$G35,""))</f>
        <v/>
      </c>
      <c r="JE35" s="17" t="str">
        <f t="shared" ref="JE35" si="23110">IF(JE34="","",IF(JE$7&gt;=$G35,$H$8*$F$15^(JE$7-$G35)*$F$16^$G35,""))</f>
        <v/>
      </c>
      <c r="JF35" s="17" t="str">
        <f t="shared" ref="JF35" si="23111">IF(JF34="","",IF(JF$7&gt;=$G35,$H$8*$F$15^(JF$7-$G35)*$F$16^$G35,""))</f>
        <v/>
      </c>
      <c r="JG35" s="17" t="str">
        <f t="shared" ref="JG35" si="23112">IF(JG34="","",IF(JG$7&gt;=$G35,$H$8*$F$15^(JG$7-$G35)*$F$16^$G35,""))</f>
        <v/>
      </c>
      <c r="JH35" s="17" t="str">
        <f t="shared" ref="JH35" si="23113">IF(JH34="","",IF(JH$7&gt;=$G35,$H$8*$F$15^(JH$7-$G35)*$F$16^$G35,""))</f>
        <v/>
      </c>
      <c r="JI35" s="17" t="str">
        <f t="shared" ref="JI35" si="23114">IF(JI34="","",IF(JI$7&gt;=$G35,$H$8*$F$15^(JI$7-$G35)*$F$16^$G35,""))</f>
        <v/>
      </c>
      <c r="JJ35" s="17" t="str">
        <f t="shared" ref="JJ35" si="23115">IF(JJ34="","",IF(JJ$7&gt;=$G35,$H$8*$F$15^(JJ$7-$G35)*$F$16^$G35,""))</f>
        <v/>
      </c>
      <c r="JK35" s="17" t="str">
        <f t="shared" ref="JK35" si="23116">IF(JK34="","",IF(JK$7&gt;=$G35,$H$8*$F$15^(JK$7-$G35)*$F$16^$G35,""))</f>
        <v/>
      </c>
      <c r="JL35" s="17" t="str">
        <f t="shared" ref="JL35" si="23117">IF(JL34="","",IF(JL$7&gt;=$G35,$H$8*$F$15^(JL$7-$G35)*$F$16^$G35,""))</f>
        <v/>
      </c>
      <c r="JM35" s="17" t="str">
        <f t="shared" ref="JM35" si="23118">IF(JM34="","",IF(JM$7&gt;=$G35,$H$8*$F$15^(JM$7-$G35)*$F$16^$G35,""))</f>
        <v/>
      </c>
      <c r="JN35" s="17" t="str">
        <f t="shared" ref="JN35" si="23119">IF(JN34="","",IF(JN$7&gt;=$G35,$H$8*$F$15^(JN$7-$G35)*$F$16^$G35,""))</f>
        <v/>
      </c>
      <c r="JO35" s="17" t="str">
        <f t="shared" ref="JO35" si="23120">IF(JO34="","",IF(JO$7&gt;=$G35,$H$8*$F$15^(JO$7-$G35)*$F$16^$G35,""))</f>
        <v/>
      </c>
      <c r="JP35" s="17" t="str">
        <f t="shared" ref="JP35" si="23121">IF(JP34="","",IF(JP$7&gt;=$G35,$H$8*$F$15^(JP$7-$G35)*$F$16^$G35,""))</f>
        <v/>
      </c>
      <c r="JQ35" s="17" t="str">
        <f t="shared" ref="JQ35" si="23122">IF(JQ34="","",IF(JQ$7&gt;=$G35,$H$8*$F$15^(JQ$7-$G35)*$F$16^$G35,""))</f>
        <v/>
      </c>
      <c r="JR35" s="17" t="str">
        <f t="shared" ref="JR35" si="23123">IF(JR34="","",IF(JR$7&gt;=$G35,$H$8*$F$15^(JR$7-$G35)*$F$16^$G35,""))</f>
        <v/>
      </c>
      <c r="JS35" s="17" t="str">
        <f t="shared" ref="JS35" si="23124">IF(JS34="","",IF(JS$7&gt;=$G35,$H$8*$F$15^(JS$7-$G35)*$F$16^$G35,""))</f>
        <v/>
      </c>
      <c r="JT35" s="17" t="str">
        <f t="shared" ref="JT35" si="23125">IF(JT34="","",IF(JT$7&gt;=$G35,$H$8*$F$15^(JT$7-$G35)*$F$16^$G35,""))</f>
        <v/>
      </c>
      <c r="JU35" s="17" t="str">
        <f t="shared" ref="JU35" si="23126">IF(JU34="","",IF(JU$7&gt;=$G35,$H$8*$F$15^(JU$7-$G35)*$F$16^$G35,""))</f>
        <v/>
      </c>
      <c r="JV35" s="17" t="str">
        <f t="shared" ref="JV35" si="23127">IF(JV34="","",IF(JV$7&gt;=$G35,$H$8*$F$15^(JV$7-$G35)*$F$16^$G35,""))</f>
        <v/>
      </c>
      <c r="JW35" s="17" t="str">
        <f t="shared" ref="JW35" si="23128">IF(JW34="","",IF(JW$7&gt;=$G35,$H$8*$F$15^(JW$7-$G35)*$F$16^$G35,""))</f>
        <v/>
      </c>
      <c r="JX35" s="17" t="str">
        <f t="shared" ref="JX35" si="23129">IF(JX34="","",IF(JX$7&gt;=$G35,$H$8*$F$15^(JX$7-$G35)*$F$16^$G35,""))</f>
        <v/>
      </c>
      <c r="JY35" s="17" t="str">
        <f t="shared" ref="JY35" si="23130">IF(JY34="","",IF(JY$7&gt;=$G35,$H$8*$F$15^(JY$7-$G35)*$F$16^$G35,""))</f>
        <v/>
      </c>
      <c r="JZ35" s="17" t="str">
        <f t="shared" ref="JZ35" si="23131">IF(JZ34="","",IF(JZ$7&gt;=$G35,$H$8*$F$15^(JZ$7-$G35)*$F$16^$G35,""))</f>
        <v/>
      </c>
      <c r="KA35" s="17" t="str">
        <f t="shared" ref="KA35" si="23132">IF(KA34="","",IF(KA$7&gt;=$G35,$H$8*$F$15^(KA$7-$G35)*$F$16^$G35,""))</f>
        <v/>
      </c>
      <c r="KB35" s="17" t="str">
        <f t="shared" ref="KB35" si="23133">IF(KB34="","",IF(KB$7&gt;=$G35,$H$8*$F$15^(KB$7-$G35)*$F$16^$G35,""))</f>
        <v/>
      </c>
      <c r="KC35" s="17" t="str">
        <f t="shared" ref="KC35" si="23134">IF(KC34="","",IF(KC$7&gt;=$G35,$H$8*$F$15^(KC$7-$G35)*$F$16^$G35,""))</f>
        <v/>
      </c>
      <c r="KD35" s="17" t="str">
        <f t="shared" ref="KD35" si="23135">IF(KD34="","",IF(KD$7&gt;=$G35,$H$8*$F$15^(KD$7-$G35)*$F$16^$G35,""))</f>
        <v/>
      </c>
      <c r="KE35" s="17" t="str">
        <f t="shared" ref="KE35" si="23136">IF(KE34="","",IF(KE$7&gt;=$G35,$H$8*$F$15^(KE$7-$G35)*$F$16^$G35,""))</f>
        <v/>
      </c>
      <c r="KF35" s="17" t="str">
        <f t="shared" ref="KF35" si="23137">IF(KF34="","",IF(KF$7&gt;=$G35,$H$8*$F$15^(KF$7-$G35)*$F$16^$G35,""))</f>
        <v/>
      </c>
      <c r="KG35" s="17" t="str">
        <f t="shared" ref="KG35" si="23138">IF(KG34="","",IF(KG$7&gt;=$G35,$H$8*$F$15^(KG$7-$G35)*$F$16^$G35,""))</f>
        <v/>
      </c>
      <c r="KH35" s="17" t="str">
        <f t="shared" ref="KH35" si="23139">IF(KH34="","",IF(KH$7&gt;=$G35,$H$8*$F$15^(KH$7-$G35)*$F$16^$G35,""))</f>
        <v/>
      </c>
      <c r="KI35" s="17" t="str">
        <f t="shared" ref="KI35" si="23140">IF(KI34="","",IF(KI$7&gt;=$G35,$H$8*$F$15^(KI$7-$G35)*$F$16^$G35,""))</f>
        <v/>
      </c>
      <c r="KJ35" s="17" t="str">
        <f t="shared" ref="KJ35" si="23141">IF(KJ34="","",IF(KJ$7&gt;=$G35,$H$8*$F$15^(KJ$7-$G35)*$F$16^$G35,""))</f>
        <v/>
      </c>
      <c r="KK35" s="17" t="str">
        <f t="shared" ref="KK35" si="23142">IF(KK34="","",IF(KK$7&gt;=$G35,$H$8*$F$15^(KK$7-$G35)*$F$16^$G35,""))</f>
        <v/>
      </c>
      <c r="KL35" s="17" t="str">
        <f t="shared" ref="KL35" si="23143">IF(KL34="","",IF(KL$7&gt;=$G35,$H$8*$F$15^(KL$7-$G35)*$F$16^$G35,""))</f>
        <v/>
      </c>
      <c r="KM35" s="17" t="str">
        <f t="shared" ref="KM35" si="23144">IF(KM34="","",IF(KM$7&gt;=$G35,$H$8*$F$15^(KM$7-$G35)*$F$16^$G35,""))</f>
        <v/>
      </c>
      <c r="KN35" s="17" t="str">
        <f t="shared" ref="KN35" si="23145">IF(KN34="","",IF(KN$7&gt;=$G35,$H$8*$F$15^(KN$7-$G35)*$F$16^$G35,""))</f>
        <v/>
      </c>
      <c r="KO35" s="17" t="str">
        <f t="shared" ref="KO35" si="23146">IF(KO34="","",IF(KO$7&gt;=$G35,$H$8*$F$15^(KO$7-$G35)*$F$16^$G35,""))</f>
        <v/>
      </c>
      <c r="KP35" s="17" t="str">
        <f t="shared" ref="KP35" si="23147">IF(KP34="","",IF(KP$7&gt;=$G35,$H$8*$F$15^(KP$7-$G35)*$F$16^$G35,""))</f>
        <v/>
      </c>
      <c r="KQ35" s="17" t="str">
        <f t="shared" ref="KQ35" si="23148">IF(KQ34="","",IF(KQ$7&gt;=$G35,$H$8*$F$15^(KQ$7-$G35)*$F$16^$G35,""))</f>
        <v/>
      </c>
      <c r="KR35" s="17" t="str">
        <f t="shared" ref="KR35" si="23149">IF(KR34="","",IF(KR$7&gt;=$G35,$H$8*$F$15^(KR$7-$G35)*$F$16^$G35,""))</f>
        <v/>
      </c>
      <c r="KS35" s="17" t="str">
        <f t="shared" ref="KS35" si="23150">IF(KS34="","",IF(KS$7&gt;=$G35,$H$8*$F$15^(KS$7-$G35)*$F$16^$G35,""))</f>
        <v/>
      </c>
      <c r="KT35" s="17" t="str">
        <f t="shared" ref="KT35" si="23151">IF(KT34="","",IF(KT$7&gt;=$G35,$H$8*$F$15^(KT$7-$G35)*$F$16^$G35,""))</f>
        <v/>
      </c>
      <c r="KU35" s="17" t="str">
        <f t="shared" ref="KU35" si="23152">IF(KU34="","",IF(KU$7&gt;=$G35,$H$8*$F$15^(KU$7-$G35)*$F$16^$G35,""))</f>
        <v/>
      </c>
      <c r="KV35" s="17" t="str">
        <f t="shared" ref="KV35" si="23153">IF(KV34="","",IF(KV$7&gt;=$G35,$H$8*$F$15^(KV$7-$G35)*$F$16^$G35,""))</f>
        <v/>
      </c>
      <c r="KW35" s="17" t="str">
        <f t="shared" ref="KW35" si="23154">IF(KW34="","",IF(KW$7&gt;=$G35,$H$8*$F$15^(KW$7-$G35)*$F$16^$G35,""))</f>
        <v/>
      </c>
      <c r="KX35" s="17" t="str">
        <f t="shared" ref="KX35" si="23155">IF(KX34="","",IF(KX$7&gt;=$G35,$H$8*$F$15^(KX$7-$G35)*$F$16^$G35,""))</f>
        <v/>
      </c>
      <c r="KY35" s="17" t="str">
        <f t="shared" ref="KY35" si="23156">IF(KY34="","",IF(KY$7&gt;=$G35,$H$8*$F$15^(KY$7-$G35)*$F$16^$G35,""))</f>
        <v/>
      </c>
      <c r="KZ35" s="17" t="str">
        <f t="shared" ref="KZ35" si="23157">IF(KZ34="","",IF(KZ$7&gt;=$G35,$H$8*$F$15^(KZ$7-$G35)*$F$16^$G35,""))</f>
        <v/>
      </c>
      <c r="LA35" s="17" t="str">
        <f t="shared" ref="LA35" si="23158">IF(LA34="","",IF(LA$7&gt;=$G35,$H$8*$F$15^(LA$7-$G35)*$F$16^$G35,""))</f>
        <v/>
      </c>
      <c r="LB35" s="17" t="str">
        <f t="shared" ref="LB35" si="23159">IF(LB34="","",IF(LB$7&gt;=$G35,$H$8*$F$15^(LB$7-$G35)*$F$16^$G35,""))</f>
        <v/>
      </c>
      <c r="LC35" s="17" t="str">
        <f t="shared" ref="LC35" si="23160">IF(LC34="","",IF(LC$7&gt;=$G35,$H$8*$F$15^(LC$7-$G35)*$F$16^$G35,""))</f>
        <v/>
      </c>
      <c r="LD35" s="17" t="str">
        <f t="shared" ref="LD35" si="23161">IF(LD34="","",IF(LD$7&gt;=$G35,$H$8*$F$15^(LD$7-$G35)*$F$16^$G35,""))</f>
        <v/>
      </c>
      <c r="LE35" s="17" t="str">
        <f t="shared" ref="LE35" si="23162">IF(LE34="","",IF(LE$7&gt;=$G35,$H$8*$F$15^(LE$7-$G35)*$F$16^$G35,""))</f>
        <v/>
      </c>
      <c r="LF35" s="17" t="str">
        <f t="shared" ref="LF35" si="23163">IF(LF34="","",IF(LF$7&gt;=$G35,$H$8*$F$15^(LF$7-$G35)*$F$16^$G35,""))</f>
        <v/>
      </c>
      <c r="LG35" s="17" t="str">
        <f t="shared" ref="LG35" si="23164">IF(LG34="","",IF(LG$7&gt;=$G35,$H$8*$F$15^(LG$7-$G35)*$F$16^$G35,""))</f>
        <v/>
      </c>
      <c r="LH35" s="17" t="str">
        <f t="shared" ref="LH35" si="23165">IF(LH34="","",IF(LH$7&gt;=$G35,$H$8*$F$15^(LH$7-$G35)*$F$16^$G35,""))</f>
        <v/>
      </c>
      <c r="LI35" s="17" t="str">
        <f t="shared" ref="LI35" si="23166">IF(LI34="","",IF(LI$7&gt;=$G35,$H$8*$F$15^(LI$7-$G35)*$F$16^$G35,""))</f>
        <v/>
      </c>
      <c r="LJ35" s="17" t="str">
        <f t="shared" ref="LJ35" si="23167">IF(LJ34="","",IF(LJ$7&gt;=$G35,$H$8*$F$15^(LJ$7-$G35)*$F$16^$G35,""))</f>
        <v/>
      </c>
      <c r="LK35" s="17" t="str">
        <f t="shared" ref="LK35" si="23168">IF(LK34="","",IF(LK$7&gt;=$G35,$H$8*$F$15^(LK$7-$G35)*$F$16^$G35,""))</f>
        <v/>
      </c>
      <c r="LL35" s="17" t="str">
        <f t="shared" ref="LL35" si="23169">IF(LL34="","",IF(LL$7&gt;=$G35,$H$8*$F$15^(LL$7-$G35)*$F$16^$G35,""))</f>
        <v/>
      </c>
      <c r="LM35" s="17" t="str">
        <f t="shared" ref="LM35" si="23170">IF(LM34="","",IF(LM$7&gt;=$G35,$H$8*$F$15^(LM$7-$G35)*$F$16^$G35,""))</f>
        <v/>
      </c>
      <c r="LN35" s="17" t="str">
        <f t="shared" ref="LN35" si="23171">IF(LN34="","",IF(LN$7&gt;=$G35,$H$8*$F$15^(LN$7-$G35)*$F$16^$G35,""))</f>
        <v/>
      </c>
      <c r="LO35" s="17" t="str">
        <f t="shared" ref="LO35" si="23172">IF(LO34="","",IF(LO$7&gt;=$G35,$H$8*$F$15^(LO$7-$G35)*$F$16^$G35,""))</f>
        <v/>
      </c>
      <c r="LP35" s="17" t="str">
        <f t="shared" ref="LP35" si="23173">IF(LP34="","",IF(LP$7&gt;=$G35,$H$8*$F$15^(LP$7-$G35)*$F$16^$G35,""))</f>
        <v/>
      </c>
      <c r="LQ35" s="17" t="str">
        <f t="shared" ref="LQ35" si="23174">IF(LQ34="","",IF(LQ$7&gt;=$G35,$H$8*$F$15^(LQ$7-$G35)*$F$16^$G35,""))</f>
        <v/>
      </c>
      <c r="LR35" s="17" t="str">
        <f t="shared" ref="LR35" si="23175">IF(LR34="","",IF(LR$7&gt;=$G35,$H$8*$F$15^(LR$7-$G35)*$F$16^$G35,""))</f>
        <v/>
      </c>
      <c r="LS35" s="17" t="str">
        <f t="shared" ref="LS35" si="23176">IF(LS34="","",IF(LS$7&gt;=$G35,$H$8*$F$15^(LS$7-$G35)*$F$16^$G35,""))</f>
        <v/>
      </c>
      <c r="LT35" s="17" t="str">
        <f t="shared" ref="LT35" si="23177">IF(LT34="","",IF(LT$7&gt;=$G35,$H$8*$F$15^(LT$7-$G35)*$F$16^$G35,""))</f>
        <v/>
      </c>
      <c r="LU35" s="17" t="str">
        <f t="shared" ref="LU35" si="23178">IF(LU34="","",IF(LU$7&gt;=$G35,$H$8*$F$15^(LU$7-$G35)*$F$16^$G35,""))</f>
        <v/>
      </c>
      <c r="LV35" s="17" t="str">
        <f t="shared" ref="LV35" si="23179">IF(LV34="","",IF(LV$7&gt;=$G35,$H$8*$F$15^(LV$7-$G35)*$F$16^$G35,""))</f>
        <v/>
      </c>
      <c r="LW35" s="17" t="str">
        <f t="shared" ref="LW35" si="23180">IF(LW34="","",IF(LW$7&gt;=$G35,$H$8*$F$15^(LW$7-$G35)*$F$16^$G35,""))</f>
        <v/>
      </c>
      <c r="LX35" s="17" t="str">
        <f t="shared" ref="LX35" si="23181">IF(LX34="","",IF(LX$7&gt;=$G35,$H$8*$F$15^(LX$7-$G35)*$F$16^$G35,""))</f>
        <v/>
      </c>
      <c r="LY35" s="17" t="str">
        <f t="shared" ref="LY35" si="23182">IF(LY34="","",IF(LY$7&gt;=$G35,$H$8*$F$15^(LY$7-$G35)*$F$16^$G35,""))</f>
        <v/>
      </c>
      <c r="LZ35" s="17" t="str">
        <f t="shared" ref="LZ35" si="23183">IF(LZ34="","",IF(LZ$7&gt;=$G35,$H$8*$F$15^(LZ$7-$G35)*$F$16^$G35,""))</f>
        <v/>
      </c>
      <c r="MA35" s="17" t="str">
        <f t="shared" ref="MA35" si="23184">IF(MA34="","",IF(MA$7&gt;=$G35,$H$8*$F$15^(MA$7-$G35)*$F$16^$G35,""))</f>
        <v/>
      </c>
      <c r="MB35" s="17" t="str">
        <f t="shared" ref="MB35" si="23185">IF(MB34="","",IF(MB$7&gt;=$G35,$H$8*$F$15^(MB$7-$G35)*$F$16^$G35,""))</f>
        <v/>
      </c>
      <c r="MC35" s="17" t="str">
        <f t="shared" ref="MC35" si="23186">IF(MC34="","",IF(MC$7&gt;=$G35,$H$8*$F$15^(MC$7-$G35)*$F$16^$G35,""))</f>
        <v/>
      </c>
      <c r="MD35" s="17" t="str">
        <f t="shared" ref="MD35" si="23187">IF(MD34="","",IF(MD$7&gt;=$G35,$H$8*$F$15^(MD$7-$G35)*$F$16^$G35,""))</f>
        <v/>
      </c>
      <c r="ME35" s="17" t="str">
        <f t="shared" ref="ME35" si="23188">IF(ME34="","",IF(ME$7&gt;=$G35,$H$8*$F$15^(ME$7-$G35)*$F$16^$G35,""))</f>
        <v/>
      </c>
      <c r="MF35" s="17" t="str">
        <f t="shared" ref="MF35" si="23189">IF(MF34="","",IF(MF$7&gt;=$G35,$H$8*$F$15^(MF$7-$G35)*$F$16^$G35,""))</f>
        <v/>
      </c>
      <c r="MG35" s="17" t="str">
        <f t="shared" ref="MG35" si="23190">IF(MG34="","",IF(MG$7&gt;=$G35,$H$8*$F$15^(MG$7-$G35)*$F$16^$G35,""))</f>
        <v/>
      </c>
      <c r="MH35" s="17" t="str">
        <f t="shared" ref="MH35" si="23191">IF(MH34="","",IF(MH$7&gt;=$G35,$H$8*$F$15^(MH$7-$G35)*$F$16^$G35,""))</f>
        <v/>
      </c>
      <c r="MI35" s="17" t="str">
        <f t="shared" ref="MI35" si="23192">IF(MI34="","",IF(MI$7&gt;=$G35,$H$8*$F$15^(MI$7-$G35)*$F$16^$G35,""))</f>
        <v/>
      </c>
      <c r="MJ35" s="17" t="str">
        <f t="shared" ref="MJ35" si="23193">IF(MJ34="","",IF(MJ$7&gt;=$G35,$H$8*$F$15^(MJ$7-$G35)*$F$16^$G35,""))</f>
        <v/>
      </c>
      <c r="MK35" s="17" t="str">
        <f t="shared" ref="MK35" si="23194">IF(MK34="","",IF(MK$7&gt;=$G35,$H$8*$F$15^(MK$7-$G35)*$F$16^$G35,""))</f>
        <v/>
      </c>
      <c r="ML35" s="17" t="str">
        <f t="shared" ref="ML35" si="23195">IF(ML34="","",IF(ML$7&gt;=$G35,$H$8*$F$15^(ML$7-$G35)*$F$16^$G35,""))</f>
        <v/>
      </c>
      <c r="MM35" s="17" t="str">
        <f t="shared" ref="MM35" si="23196">IF(MM34="","",IF(MM$7&gt;=$G35,$H$8*$F$15^(MM$7-$G35)*$F$16^$G35,""))</f>
        <v/>
      </c>
      <c r="MN35" s="17" t="str">
        <f t="shared" ref="MN35" si="23197">IF(MN34="","",IF(MN$7&gt;=$G35,$H$8*$F$15^(MN$7-$G35)*$F$16^$G35,""))</f>
        <v/>
      </c>
      <c r="MO35" s="17" t="str">
        <f t="shared" ref="MO35" si="23198">IF(MO34="","",IF(MO$7&gt;=$G35,$H$8*$F$15^(MO$7-$G35)*$F$16^$G35,""))</f>
        <v/>
      </c>
      <c r="MP35" s="17" t="str">
        <f t="shared" ref="MP35" si="23199">IF(MP34="","",IF(MP$7&gt;=$G35,$H$8*$F$15^(MP$7-$G35)*$F$16^$G35,""))</f>
        <v/>
      </c>
      <c r="MQ35" s="17" t="str">
        <f t="shared" ref="MQ35" si="23200">IF(MQ34="","",IF(MQ$7&gt;=$G35,$H$8*$F$15^(MQ$7-$G35)*$F$16^$G35,""))</f>
        <v/>
      </c>
      <c r="MR35" s="17" t="str">
        <f t="shared" ref="MR35" si="23201">IF(MR34="","",IF(MR$7&gt;=$G35,$H$8*$F$15^(MR$7-$G35)*$F$16^$G35,""))</f>
        <v/>
      </c>
      <c r="MS35" s="17" t="str">
        <f t="shared" ref="MS35" si="23202">IF(MS34="","",IF(MS$7&gt;=$G35,$H$8*$F$15^(MS$7-$G35)*$F$16^$G35,""))</f>
        <v/>
      </c>
      <c r="MT35" s="17" t="str">
        <f t="shared" ref="MT35" si="23203">IF(MT34="","",IF(MT$7&gt;=$G35,$H$8*$F$15^(MT$7-$G35)*$F$16^$G35,""))</f>
        <v/>
      </c>
      <c r="MU35" s="17" t="str">
        <f t="shared" ref="MU35" si="23204">IF(MU34="","",IF(MU$7&gt;=$G35,$H$8*$F$15^(MU$7-$G35)*$F$16^$G35,""))</f>
        <v/>
      </c>
      <c r="MV35" s="17" t="str">
        <f t="shared" ref="MV35" si="23205">IF(MV34="","",IF(MV$7&gt;=$G35,$H$8*$F$15^(MV$7-$G35)*$F$16^$G35,""))</f>
        <v/>
      </c>
      <c r="MW35" s="17" t="str">
        <f t="shared" ref="MW35" si="23206">IF(MW34="","",IF(MW$7&gt;=$G35,$H$8*$F$15^(MW$7-$G35)*$F$16^$G35,""))</f>
        <v/>
      </c>
      <c r="MX35" s="17" t="str">
        <f t="shared" ref="MX35" si="23207">IF(MX34="","",IF(MX$7&gt;=$G35,$H$8*$F$15^(MX$7-$G35)*$F$16^$G35,""))</f>
        <v/>
      </c>
      <c r="MY35" s="17" t="str">
        <f t="shared" ref="MY35" si="23208">IF(MY34="","",IF(MY$7&gt;=$G35,$H$8*$F$15^(MY$7-$G35)*$F$16^$G35,""))</f>
        <v/>
      </c>
      <c r="MZ35" s="17" t="str">
        <f t="shared" ref="MZ35" si="23209">IF(MZ34="","",IF(MZ$7&gt;=$G35,$H$8*$F$15^(MZ$7-$G35)*$F$16^$G35,""))</f>
        <v/>
      </c>
      <c r="NA35" s="17" t="str">
        <f t="shared" ref="NA35" si="23210">IF(NA34="","",IF(NA$7&gt;=$G35,$H$8*$F$15^(NA$7-$G35)*$F$16^$G35,""))</f>
        <v/>
      </c>
      <c r="NB35" s="17" t="str">
        <f t="shared" ref="NB35" si="23211">IF(NB34="","",IF(NB$7&gt;=$G35,$H$8*$F$15^(NB$7-$G35)*$F$16^$G35,""))</f>
        <v/>
      </c>
      <c r="NC35" s="17" t="str">
        <f t="shared" ref="NC35" si="23212">IF(NC34="","",IF(NC$7&gt;=$G35,$H$8*$F$15^(NC$7-$G35)*$F$16^$G35,""))</f>
        <v/>
      </c>
      <c r="ND35" s="17" t="str">
        <f t="shared" ref="ND35" si="23213">IF(ND34="","",IF(ND$7&gt;=$G35,$H$8*$F$15^(ND$7-$G35)*$F$16^$G35,""))</f>
        <v/>
      </c>
      <c r="NE35" s="17" t="str">
        <f t="shared" ref="NE35" si="23214">IF(NE34="","",IF(NE$7&gt;=$G35,$H$8*$F$15^(NE$7-$G35)*$F$16^$G35,""))</f>
        <v/>
      </c>
      <c r="NF35" s="17" t="str">
        <f t="shared" ref="NF35" si="23215">IF(NF34="","",IF(NF$7&gt;=$G35,$H$8*$F$15^(NF$7-$G35)*$F$16^$G35,""))</f>
        <v/>
      </c>
      <c r="NG35" s="17" t="str">
        <f t="shared" ref="NG35" si="23216">IF(NG34="","",IF(NG$7&gt;=$G35,$H$8*$F$15^(NG$7-$G35)*$F$16^$G35,""))</f>
        <v/>
      </c>
      <c r="NH35" s="17" t="str">
        <f t="shared" ref="NH35" si="23217">IF(NH34="","",IF(NH$7&gt;=$G35,$H$8*$F$15^(NH$7-$G35)*$F$16^$G35,""))</f>
        <v/>
      </c>
      <c r="NI35" s="17" t="str">
        <f t="shared" ref="NI35" si="23218">IF(NI34="","",IF(NI$7&gt;=$G35,$H$8*$F$15^(NI$7-$G35)*$F$16^$G35,""))</f>
        <v/>
      </c>
      <c r="NJ35" s="17" t="str">
        <f t="shared" ref="NJ35" si="23219">IF(NJ34="","",IF(NJ$7&gt;=$G35,$H$8*$F$15^(NJ$7-$G35)*$F$16^$G35,""))</f>
        <v/>
      </c>
      <c r="NK35" s="17" t="str">
        <f t="shared" ref="NK35" si="23220">IF(NK34="","",IF(NK$7&gt;=$G35,$H$8*$F$15^(NK$7-$G35)*$F$16^$G35,""))</f>
        <v/>
      </c>
      <c r="NL35" s="17" t="str">
        <f t="shared" ref="NL35" si="23221">IF(NL34="","",IF(NL$7&gt;=$G35,$H$8*$F$15^(NL$7-$G35)*$F$16^$G35,""))</f>
        <v/>
      </c>
      <c r="NM35" s="17" t="str">
        <f t="shared" ref="NM35" si="23222">IF(NM34="","",IF(NM$7&gt;=$G35,$H$8*$F$15^(NM$7-$G35)*$F$16^$G35,""))</f>
        <v/>
      </c>
      <c r="NN35" s="17" t="str">
        <f t="shared" ref="NN35" si="23223">IF(NN34="","",IF(NN$7&gt;=$G35,$H$8*$F$15^(NN$7-$G35)*$F$16^$G35,""))</f>
        <v/>
      </c>
      <c r="NO35" s="17" t="str">
        <f t="shared" ref="NO35" si="23224">IF(NO34="","",IF(NO$7&gt;=$G35,$H$8*$F$15^(NO$7-$G35)*$F$16^$G35,""))</f>
        <v/>
      </c>
      <c r="NP35" s="17" t="str">
        <f t="shared" ref="NP35" si="23225">IF(NP34="","",IF(NP$7&gt;=$G35,$H$8*$F$15^(NP$7-$G35)*$F$16^$G35,""))</f>
        <v/>
      </c>
      <c r="NQ35" s="17" t="str">
        <f t="shared" ref="NQ35" si="23226">IF(NQ34="","",IF(NQ$7&gt;=$G35,$H$8*$F$15^(NQ$7-$G35)*$F$16^$G35,""))</f>
        <v/>
      </c>
      <c r="NR35" s="17" t="str">
        <f t="shared" ref="NR35" si="23227">IF(NR34="","",IF(NR$7&gt;=$G35,$H$8*$F$15^(NR$7-$G35)*$F$16^$G35,""))</f>
        <v/>
      </c>
      <c r="NS35" s="17" t="str">
        <f t="shared" ref="NS35" si="23228">IF(NS34="","",IF(NS$7&gt;=$G35,$H$8*$F$15^(NS$7-$G35)*$F$16^$G35,""))</f>
        <v/>
      </c>
      <c r="NT35" s="17" t="str">
        <f t="shared" ref="NT35" si="23229">IF(NT34="","",IF(NT$7&gt;=$G35,$H$8*$F$15^(NT$7-$G35)*$F$16^$G35,""))</f>
        <v/>
      </c>
      <c r="NU35" s="17" t="str">
        <f t="shared" ref="NU35" si="23230">IF(NU34="","",IF(NU$7&gt;=$G35,$H$8*$F$15^(NU$7-$G35)*$F$16^$G35,""))</f>
        <v/>
      </c>
      <c r="NV35" s="17" t="str">
        <f t="shared" ref="NV35" si="23231">IF(NV34="","",IF(NV$7&gt;=$G35,$H$8*$F$15^(NV$7-$G35)*$F$16^$G35,""))</f>
        <v/>
      </c>
      <c r="NW35" s="17" t="str">
        <f t="shared" ref="NW35" si="23232">IF(NW34="","",IF(NW$7&gt;=$G35,$H$8*$F$15^(NW$7-$G35)*$F$16^$G35,""))</f>
        <v/>
      </c>
      <c r="NX35" s="17" t="str">
        <f t="shared" ref="NX35" si="23233">IF(NX34="","",IF(NX$7&gt;=$G35,$H$8*$F$15^(NX$7-$G35)*$F$16^$G35,""))</f>
        <v/>
      </c>
      <c r="NY35" s="17" t="str">
        <f t="shared" ref="NY35" si="23234">IF(NY34="","",IF(NY$7&gt;=$G35,$H$8*$F$15^(NY$7-$G35)*$F$16^$G35,""))</f>
        <v/>
      </c>
      <c r="NZ35" s="17" t="str">
        <f t="shared" ref="NZ35" si="23235">IF(NZ34="","",IF(NZ$7&gt;=$G35,$H$8*$F$15^(NZ$7-$G35)*$F$16^$G35,""))</f>
        <v/>
      </c>
      <c r="OA35" s="17" t="str">
        <f t="shared" ref="OA35" si="23236">IF(OA34="","",IF(OA$7&gt;=$G35,$H$8*$F$15^(OA$7-$G35)*$F$16^$G35,""))</f>
        <v/>
      </c>
    </row>
    <row r="36" spans="7:391" x14ac:dyDescent="0.3">
      <c r="H36" s="18"/>
      <c r="I36" s="18" t="str">
        <f t="shared" ref="I36" si="23237">IF(AND(I35&lt;&gt;"",J35=""),MAX(I35-$C$9,0),IF(I35="","",IF(I$7&gt;=$G35,$F$9*($F$17*J36+$F$18*J39),"")))</f>
        <v/>
      </c>
      <c r="J36" s="18" t="str">
        <f t="shared" ref="J36" si="23238">IF(AND(J35&lt;&gt;"",K35=""),MAX(J35-$C$9,0),IF(J35="","",IF(J$7&gt;=$G35,$F$9*($F$17*K36+$F$18*K39),"")))</f>
        <v/>
      </c>
      <c r="K36" s="18" t="str">
        <f t="shared" ref="K36" si="23239">IF(AND(K35&lt;&gt;"",L35=""),MAX(K35-$C$9,0),IF(K35="","",IF(K$7&gt;=$G35,$F$9*($F$17*L36+$F$18*L39),"")))</f>
        <v/>
      </c>
      <c r="L36" s="18" t="str">
        <f t="shared" ref="L36" si="23240">IF(AND(L35&lt;&gt;"",M35=""),MAX(L35-$C$9,0),IF(L35="","",IF(L$7&gt;=$G35,$F$9*($F$17*M36+$F$18*M39),"")))</f>
        <v/>
      </c>
      <c r="M36" s="18" t="str">
        <f t="shared" ref="M36" si="23241">IF(AND(M35&lt;&gt;"",N35=""),MAX(M35-$C$9,0),IF(M35="","",IF(M$7&gt;=$G35,$F$9*($F$17*N36+$F$18*N39),"")))</f>
        <v/>
      </c>
      <c r="N36" s="18" t="str">
        <f t="shared" ref="N36" si="23242">IF(AND(N35&lt;&gt;"",O35=""),MAX(N35-$C$9,0),IF(N35="","",IF(N$7&gt;=$G35,$F$9*($F$17*O36+$F$18*O39),"")))</f>
        <v/>
      </c>
      <c r="O36" s="18" t="str">
        <f t="shared" ref="O36" si="23243">IF(AND(O35&lt;&gt;"",P35=""),MAX(O35-$C$9,0),IF(O35="","",IF(O$7&gt;=$G35,$F$9*($F$17*P36+$F$18*P39),"")))</f>
        <v/>
      </c>
      <c r="P36" s="18" t="str">
        <f t="shared" ref="P36" si="23244">IF(AND(P35&lt;&gt;"",Q35=""),MAX(P35-$C$9,0),IF(P35="","",IF(P$7&gt;=$G35,$F$9*($F$17*Q36+$F$18*Q39),"")))</f>
        <v/>
      </c>
      <c r="Q36" s="18">
        <f t="shared" ref="Q36" si="23245">IF(AND(Q35&lt;&gt;"",R35=""),MAX(Q35-$C$9,0),IF(Q35="","",IF(Q$7&gt;=$G35,$F$9*($F$17*R36+$F$18*R39),"")))</f>
        <v>2.22058607158315</v>
      </c>
      <c r="R36" s="18">
        <f t="shared" ref="R36" si="23246">IF(AND(R35&lt;&gt;"",S35=""),MAX(R35-$C$9,0),IF(R35="","",IF(R$7&gt;=$G35,$F$9*($F$17*S36+$F$18*S39),"")))</f>
        <v>2.6732612072920419</v>
      </c>
      <c r="S36" s="18">
        <f t="shared" ref="S36" si="23247">IF(AND(S35&lt;&gt;"",T35=""),MAX(S35-$C$9,0),IF(S35="","",IF(S$7&gt;=$G35,$F$9*($F$17*T36+$F$18*T39),"")))</f>
        <v>3.2013504973442055</v>
      </c>
      <c r="T36" s="18">
        <f t="shared" ref="T36" si="23248">IF(AND(T35&lt;&gt;"",U35=""),MAX(T35-$C$9,0),IF(T35="","",IF(T$7&gt;=$G35,$F$9*($F$17*U36+$F$18*U39),"")))</f>
        <v>3.813567179883258</v>
      </c>
      <c r="U36" s="18">
        <f t="shared" ref="U36" si="23249">IF(AND(U35&lt;&gt;"",V35=""),MAX(U35-$C$9,0),IF(U35="","",IF(U$7&gt;=$G35,$F$9*($F$17*V36+$F$18*V39),"")))</f>
        <v>4.5188432631759765</v>
      </c>
      <c r="V36" s="18">
        <f t="shared" ref="V36" si="23250">IF(AND(V35&lt;&gt;"",W35=""),MAX(V35-$C$9,0),IF(V35="","",IF(V$7&gt;=$G35,$F$9*($F$17*W36+$F$18*W39),"")))</f>
        <v>5.3261771231450066</v>
      </c>
      <c r="W36" s="18">
        <f t="shared" ref="W36" si="23251">IF(AND(W35&lt;&gt;"",X35=""),MAX(W35-$C$9,0),IF(W35="","",IF(W$7&gt;=$G35,$F$9*($F$17*X36+$F$18*X39),"")))</f>
        <v>6.2444599965285583</v>
      </c>
      <c r="X36" s="18">
        <f t="shared" ref="X36" si="23252">IF(AND(X35&lt;&gt;"",Y35=""),MAX(X35-$C$9,0),IF(X35="","",IF(X$7&gt;=$G35,$F$9*($F$17*Y36+$F$18*Y39),"")))</f>
        <v>7.2822864258374613</v>
      </c>
      <c r="Y36" s="18">
        <f t="shared" ref="Y36" si="23253">IF(AND(Y35&lt;&gt;"",Z35=""),MAX(Y35-$C$9,0),IF(Y35="","",IF(Y$7&gt;=$G35,$F$9*($F$17*Z36+$F$18*Z39),"")))</f>
        <v>8.4477555027627247</v>
      </c>
      <c r="Z36" s="18">
        <f t="shared" ref="Z36" si="23254">IF(AND(Z35&lt;&gt;"",AA35=""),MAX(Z35-$C$9,0),IF(Z35="","",IF(Z$7&gt;=$G35,$F$9*($F$17*AA36+$F$18*AA39),"")))</f>
        <v>9.7482713729080075</v>
      </c>
      <c r="AA36" s="18">
        <f t="shared" ref="AA36" si="23255">IF(AND(AA35&lt;&gt;"",AB35=""),MAX(AA35-$C$9,0),IF(AA35="","",IF(AA$7&gt;=$G35,$F$9*($F$17*AB36+$F$18*AB39),"")))</f>
        <v>11.190352733861797</v>
      </c>
      <c r="AB36" s="18">
        <f t="shared" ref="AB36" si="23256">IF(AND(AB35&lt;&gt;"",AC35=""),MAX(AB35-$C$9,0),IF(AB35="","",IF(AB$7&gt;=$G35,$F$9*($F$17*AC36+$F$18*AC39),"")))</f>
        <v>12.779461805869353</v>
      </c>
      <c r="AC36" s="18">
        <f t="shared" ref="AC36" si="23257">IF(AND(AC35&lt;&gt;"",AD35=""),MAX(AC35-$C$9,0),IF(AC35="","",IF(AC$7&gt;=$G35,$F$9*($F$17*AD36+$F$18*AD39),"")))</f>
        <v>14.519863322258301</v>
      </c>
      <c r="AD36" s="18">
        <f t="shared" ref="AD36" si="23258">IF(AND(AD35&lt;&gt;"",AE35=""),MAX(AD35-$C$9,0),IF(AD35="","",IF(AD$7&gt;=$G35,$F$9*($F$17*AE36+$F$18*AE39),"")))</f>
        <v>16.414523357054964</v>
      </c>
      <c r="AE36" s="18">
        <f t="shared" ref="AE36" si="23259">IF(AND(AE35&lt;&gt;"",AF35=""),MAX(AE35-$C$9,0),IF(AE35="","",IF(AE$7&gt;=$G35,$F$9*($F$17*AF36+$F$18*AF39),"")))</f>
        <v>18.465056222703833</v>
      </c>
      <c r="AF36" s="18">
        <f t="shared" ref="AF36" si="23260">IF(AND(AF35&lt;&gt;"",AG35=""),MAX(AF35-$C$9,0),IF(AF35="","",IF(AF$7&gt;=$G35,$F$9*($F$17*AG36+$F$18*AG39),"")))</f>
        <v>20.671725254085548</v>
      </c>
      <c r="AG36" s="18">
        <f t="shared" ref="AG36" si="23261">IF(AND(AG35&lt;&gt;"",AH35=""),MAX(AG35-$C$9,0),IF(AG35="","",IF(AG$7&gt;=$G35,$F$9*($F$17*AH36+$F$18*AH39),"")))</f>
        <v>23.033500160697304</v>
      </c>
      <c r="AH36" s="18">
        <f t="shared" ref="AH36" si="23262">IF(AND(AH35&lt;&gt;"",AI35=""),MAX(AH35-$C$9,0),IF(AH35="","",IF(AH$7&gt;=$G35,$F$9*($F$17*AI36+$F$18*AI39),"")))</f>
        <v>25.548169985697299</v>
      </c>
      <c r="AI36" s="18">
        <f t="shared" ref="AI36" si="23263">IF(AND(AI35&lt;&gt;"",AJ35=""),MAX(AI35-$C$9,0),IF(AI35="","",IF(AI$7&gt;=$G35,$F$9*($F$17*AJ36+$F$18*AJ39),"")))</f>
        <v>28.212506851336773</v>
      </c>
      <c r="AJ36" s="18">
        <f t="shared" ref="AJ36" si="23264">IF(AND(AJ35&lt;&gt;"",AK35=""),MAX(AJ35-$C$9,0),IF(AJ35="","",IF(AJ$7&gt;=$G35,$F$9*($F$17*AK36+$F$18*AK39),"")))</f>
        <v>31.022471948330459</v>
      </c>
      <c r="AK36" s="18">
        <f t="shared" ref="AK36" si="23265">IF(AND(AK35&lt;&gt;"",AL35=""),MAX(AK35-$C$9,0),IF(AK35="","",IF(AK$7&gt;=$G35,$F$9*($F$17*AL36+$F$18*AL39),"")))</f>
        <v>33.973452019490225</v>
      </c>
      <c r="AL36" s="18">
        <f t="shared" ref="AL36" si="23266">IF(AND(AL35&lt;&gt;"",AM35=""),MAX(AL35-$C$9,0),IF(AL35="","",IF(AL$7&gt;=$G35,$F$9*($F$17*AM36+$F$18*AM39),"")))</f>
        <v>37.060512252109547</v>
      </c>
      <c r="AM36" s="18">
        <f t="shared" ref="AM36" si="23267">IF(AND(AM35&lt;&gt;"",AN35=""),MAX(AM35-$C$9,0),IF(AM35="","",IF(AM$7&gt;=$G35,$F$9*($F$17*AN36+$F$18*AN39),"")))</f>
        <v>40.2786503161173</v>
      </c>
      <c r="AN36" s="18">
        <f t="shared" ref="AN36" si="23268">IF(AND(AN35&lt;&gt;"",AO35=""),MAX(AN35-$C$9,0),IF(AN35="","",IF(AN$7&gt;=$G35,$F$9*($F$17*AO36+$F$18*AO39),"")))</f>
        <v>43.623036438198021</v>
      </c>
      <c r="AO36" s="18">
        <f t="shared" ref="AO36" si="23269">IF(AND(AO35&lt;&gt;"",AP35=""),MAX(AO35-$C$9,0),IF(AO35="","",IF(AO$7&gt;=$G35,$F$9*($F$17*AP36+$F$18*AP39),"")))</f>
        <v>47.089225910097909</v>
      </c>
      <c r="AP36" s="18">
        <f t="shared" ref="AP36" si="23270">IF(AND(AP35&lt;&gt;"",AQ35=""),MAX(AP35-$C$9,0),IF(AP35="","",IF(AP$7&gt;=$G35,$F$9*($F$17*AQ36+$F$18*AQ39),"")))</f>
        <v>50.673333153699616</v>
      </c>
      <c r="AQ36" s="18">
        <f t="shared" ref="AQ36" si="23271">IF(AND(AQ35&lt;&gt;"",AR35=""),MAX(AQ35-$C$9,0),IF(AQ35="","",IF(AQ$7&gt;=$G35,$F$9*($F$17*AR36+$F$18*AR39),"")))</f>
        <v>54.37216011391989</v>
      </c>
      <c r="AR36" s="18">
        <f t="shared" ref="AR36" si="23272">IF(AND(AR35&lt;&gt;"",AS35=""),MAX(AR35-$C$9,0),IF(AR35="","",IF(AR$7&gt;=$G35,$F$9*($F$17*AS36+$F$18*AS39),"")))</f>
        <v>58.183275910673011</v>
      </c>
      <c r="AS36" s="18">
        <f t="shared" ref="AS36" si="23273">IF(AND(AS35&lt;&gt;"",AT35=""),MAX(AS35-$C$9,0),IF(AS35="","",IF(AS$7&gt;=$G35,$F$9*($F$17*AT36+$F$18*AT39),"")))</f>
        <v>62.105048875263364</v>
      </c>
      <c r="AT36" s="18">
        <f t="shared" ref="AT36" si="23274">IF(AND(AT35&lt;&gt;"",AU35=""),MAX(AT35-$C$9,0),IF(AT35="","",IF(AT$7&gt;=$G35,$F$9*($F$17*AU36+$F$18*AU39),"")))</f>
        <v>66.136635849412784</v>
      </c>
      <c r="AU36" s="18">
        <f t="shared" ref="AU36" si="23275">IF(AND(AU35&lt;&gt;"",AV35=""),MAX(AU35-$C$9,0),IF(AU35="","",IF(AU$7&gt;=$G35,$F$9*($F$17*AV36+$F$18*AV39),"")))</f>
        <v>70.277936533957927</v>
      </c>
      <c r="AV36" s="18">
        <f t="shared" ref="AV36" si="23276">IF(AND(AV35&lt;&gt;"",AW35=""),MAX(AV35-$C$9,0),IF(AV35="","",IF(AV$7&gt;=$G35,$F$9*($F$17*AW36+$F$18*AW39),"")))</f>
        <v>74.529522467966956</v>
      </c>
      <c r="AW36" s="18">
        <f t="shared" ref="AW36" si="23277">IF(AND(AW35&lt;&gt;"",AX35=""),MAX(AW35-$C$9,0),IF(AW35="","",IF(AW$7&gt;=$G35,$F$9*($F$17*AX36+$F$18*AX39),"")))</f>
        <v>78.892550795216536</v>
      </c>
      <c r="AX36" s="18">
        <f t="shared" ref="AX36" si="23278">IF(AND(AX35&lt;&gt;"",AY35=""),MAX(AX35-$C$9,0),IF(AX35="","",IF(AX$7&gt;=$G35,$F$9*($F$17*AY36+$F$18*AY39),"")))</f>
        <v>83.36867240747749</v>
      </c>
      <c r="AY36" s="18">
        <f t="shared" ref="AY36" si="23279">IF(AND(AY35&lt;&gt;"",AZ35=""),MAX(AY35-$C$9,0),IF(AY35="","",IF(AY$7&gt;=$G35,$F$9*($F$17*AZ36+$F$18*AZ39),"")))</f>
        <v>87.959942569478187</v>
      </c>
      <c r="AZ36" s="18">
        <f t="shared" ref="AZ36" si="23280">IF(AND(AZ35&lt;&gt;"",BA35=""),MAX(AZ35-$C$9,0),IF(AZ35="","",IF(AZ$7&gt;=$G35,$F$9*($F$17*BA36+$F$18*BA39),"")))</f>
        <v>92.668740058652403</v>
      </c>
      <c r="BA36" s="18">
        <f t="shared" ref="BA36" si="23281">IF(AND(BA35&lt;&gt;"",BB35=""),MAX(BA35-$C$9,0),IF(BA35="","",IF(BA$7&gt;=$G35,$F$9*($F$17*BB36+$F$18*BB39),"")))</f>
        <v>97.497698562323208</v>
      </c>
      <c r="BB36" s="18">
        <f t="shared" ref="BB36" si="23282">IF(AND(BB35&lt;&gt;"",BC35=""),MAX(BB35-$C$9,0),IF(BB35="","",IF(BB$7&gt;=$G35,$F$9*($F$17*BC36+$F$18*BC39),"")))</f>
        <v>102.44965190682724</v>
      </c>
      <c r="BC36" s="18">
        <f t="shared" ref="BC36" si="23283">IF(AND(BC35&lt;&gt;"",BD35=""),MAX(BC35-$C$9,0),IF(BC35="","",IF(BC$7&gt;=$G35,$F$9*($F$17*BD36+$F$18*BD39),"")))</f>
        <v>107.52759290706823</v>
      </c>
      <c r="BD36" s="18">
        <f t="shared" ref="BD36" si="23284">IF(AND(BD35&lt;&gt;"",BE35=""),MAX(BD35-$C$9,0),IF(BD35="","",IF(BD$7&gt;=$G35,$F$9*($F$17*BE36+$F$18*BE39),"")))</f>
        <v>112.73464436858434</v>
      </c>
      <c r="BE36" s="18">
        <f t="shared" ref="BE36" si="23285">IF(AND(BE35&lt;&gt;"",BF35=""),MAX(BE35-$C$9,0),IF(BE35="","",IF(BE$7&gt;=$G35,$F$9*($F$17*BF36+$F$18*BF39),"")))</f>
        <v>118.07404007805214</v>
      </c>
      <c r="BF36" s="18">
        <f t="shared" ref="BF36" si="23286">IF(AND(BF35&lt;&gt;"",BG35=""),MAX(BF35-$C$9,0),IF(BF35="","",IF(BF$7&gt;=$G35,$F$9*($F$17*BG36+$F$18*BG39),"")))</f>
        <v>123.54911341555636</v>
      </c>
      <c r="BG36" s="18">
        <f t="shared" ref="BG36" si="23287">IF(AND(BG35&lt;&gt;"",BH35=""),MAX(BG35-$C$9,0),IF(BG35="","",IF(BG$7&gt;=$G35,$F$9*($F$17*BH36+$F$18*BH39),"")))</f>
        <v>129.16329138436254</v>
      </c>
      <c r="BH36" s="18">
        <f t="shared" ref="BH36" si="23288">IF(AND(BH35&lt;&gt;"",BI35=""),MAX(BH35-$C$9,0),IF(BH35="","",IF(BH$7&gt;=$G35,$F$9*($F$17*BI36+$F$18*BI39),"")))</f>
        <v>134.92009223123506</v>
      </c>
      <c r="BI36" s="18">
        <f t="shared" ref="BI36" si="23289">IF(AND(BI35&lt;&gt;"",BJ35=""),MAX(BI35-$C$9,0),IF(BI35="","",IF(BI$7&gt;=$G35,$F$9*($F$17*BJ36+$F$18*BJ39),"")))</f>
        <v>140.82312528579561</v>
      </c>
      <c r="BJ36" s="18">
        <f t="shared" ref="BJ36" si="23290">IF(AND(BJ35&lt;&gt;"",BK35=""),MAX(BJ35-$C$9,0),IF(BJ35="","",IF(BJ$7&gt;=$G35,$F$9*($F$17*BK36+$F$18*BK39),"")))</f>
        <v>146.87609208001803</v>
      </c>
      <c r="BK36" s="18">
        <f t="shared" ref="BK36" si="23291">IF(AND(BK35&lt;&gt;"",BL35=""),MAX(BK35-$C$9,0),IF(BK35="","",IF(BK$7&gt;=$G35,$F$9*($F$17*BL36+$F$18*BL39),"")))</f>
        <v>153.08278816119068</v>
      </c>
      <c r="BL36" s="18">
        <f t="shared" ref="BL36" si="23292">IF(AND(BL35&lt;&gt;"",BM35=""),MAX(BL35-$C$9,0),IF(BL35="","",IF(BL$7&gt;=$G35,$F$9*($F$17*BM36+$F$18*BM39),"")))</f>
        <v>159.44710526484951</v>
      </c>
      <c r="BM36" s="18">
        <f t="shared" ref="BM36" si="23293">IF(AND(BM35&lt;&gt;"",BN35=""),MAX(BM35-$C$9,0),IF(BM35="","",IF(BM$7&gt;=$G35,$F$9*($F$17*BN36+$F$18*BN39),"")))</f>
        <v>165.97303367647197</v>
      </c>
      <c r="BN36" s="18">
        <f t="shared" ref="BN36" si="23294">IF(AND(BN35&lt;&gt;"",BO35=""),MAX(BN35-$C$9,0),IF(BN35="","",IF(BN$7&gt;=$G35,$F$9*($F$17*BO36+$F$18*BO39),"")))</f>
        <v>172.66466470359717</v>
      </c>
      <c r="BO36" s="18">
        <f t="shared" ref="BO36" si="23295">IF(AND(BO35&lt;&gt;"",BP35=""),MAX(BO35-$C$9,0),IF(BO35="","",IF(BO$7&gt;=$G35,$F$9*($F$17*BP36+$F$18*BP39),"")))</f>
        <v>179.52619322724536</v>
      </c>
      <c r="BP36" s="18">
        <f t="shared" ref="BP36" si="23296">IF(AND(BP35&lt;&gt;"",BQ35=""),MAX(BP35-$C$9,0),IF(BP35="","",IF(BP$7&gt;=$G35,$F$9*($F$17*BQ36+$F$18*BQ39),"")))</f>
        <v>186.56192032261151</v>
      </c>
      <c r="BQ36" s="18">
        <f t="shared" ref="BQ36" si="23297">IF(AND(BQ35&lt;&gt;"",BR35=""),MAX(BQ35-$C$9,0),IF(BQ35="","",IF(BQ$7&gt;=$G35,$F$9*($F$17*BR36+$F$18*BR39),"")))</f>
        <v>193.77625594717244</v>
      </c>
      <c r="BR36" s="18">
        <f t="shared" ref="BR36" si="23298">IF(AND(BR35&lt;&gt;"",BS35=""),MAX(BR35-$C$9,0),IF(BR35="","",IF(BR$7&gt;=$G35,$F$9*($F$17*BS36+$F$18*BS39),"")))</f>
        <v>201.1737216970314</v>
      </c>
      <c r="BS36" s="18">
        <f t="shared" ref="BS36" si="23299">IF(AND(BS35&lt;&gt;"",BT35=""),MAX(BS35-$C$9,0),IF(BS35="","",IF(BS$7&gt;=$G35,$F$9*($F$17*BT36+$F$18*BT39),"")))</f>
        <v>208.75895363306176</v>
      </c>
      <c r="BT36" s="18">
        <f t="shared" ref="BT36" si="23300">IF(AND(BT35&lt;&gt;"",BU35=""),MAX(BT35-$C$9,0),IF(BT35="","",IF(BT$7&gt;=$G35,$F$9*($F$17*BU36+$F$18*BU39),"")))</f>
        <v>216.53670517859666</v>
      </c>
      <c r="BU36" s="18">
        <f t="shared" ref="BU36" si="23301">IF(AND(BU35&lt;&gt;"",BV35=""),MAX(BU35-$C$9,0),IF(BU35="","",IF(BU$7&gt;=$G35,$F$9*($F$17*BV36+$F$18*BV39),"")))</f>
        <v>224.51185009047384</v>
      </c>
      <c r="BV36" s="18">
        <f t="shared" ref="BV36" si="23302">IF(AND(BV35&lt;&gt;"",BW35=""),MAX(BV35-$C$9,0),IF(BV35="","",IF(BV$7&gt;=$G35,$F$9*($F$17*BW36+$F$18*BW39),"")))</f>
        <v>232.68938550529256</v>
      </c>
      <c r="BW36" s="18">
        <f t="shared" ref="BW36" si="23303">IF(AND(BW35&lt;&gt;"",BX35=""),MAX(BW35-$C$9,0),IF(BW35="","",IF(BW$7&gt;=$G35,$F$9*($F$17*BX36+$F$18*BX39),"")))</f>
        <v>241.0744350627875</v>
      </c>
      <c r="BX36" s="18">
        <f t="shared" ref="BX36" si="23304">IF(AND(BX35&lt;&gt;"",BY35=""),MAX(BX35-$C$9,0),IF(BX35="","",IF(BX$7&gt;=$G35,$F$9*($F$17*BY36+$F$18*BY39),"")))</f>
        <v>249.67225210827056</v>
      </c>
      <c r="BY36" s="18">
        <f t="shared" ref="BY36" si="23305">IF(AND(BY35&lt;&gt;"",BZ35=""),MAX(BY35-$C$9,0),IF(BY35="","",IF(BY$7&gt;=$G35,$F$9*($F$17*BZ36+$F$18*BZ39),"")))</f>
        <v>258.48822297614339</v>
      </c>
      <c r="BZ36" s="18">
        <f t="shared" ref="BZ36" si="23306">IF(AND(BZ35&lt;&gt;"",CA35=""),MAX(BZ35-$C$9,0),IF(BZ35="","",IF(BZ$7&gt;=$G35,$F$9*($F$17*CA36+$F$18*CA39),"")))</f>
        <v>267.52787035653222</v>
      </c>
      <c r="CA36" s="18">
        <f t="shared" ref="CA36" si="23307">IF(AND(CA35&lt;&gt;"",CB35=""),MAX(CA35-$C$9,0),IF(CA35="","",IF(CA$7&gt;=$G35,$F$9*($F$17*CB36+$F$18*CB39),"")))</f>
        <v>276.79685674714938</v>
      </c>
      <c r="CB36" s="18">
        <f t="shared" ref="CB36" si="23308">IF(AND(CB35&lt;&gt;"",CC35=""),MAX(CB35-$C$9,0),IF(CB35="","",IF(CB$7&gt;=$G35,$F$9*($F$17*CC36+$F$18*CC39),"")))</f>
        <v>286.30098799253904</v>
      </c>
      <c r="CC36" s="18">
        <f t="shared" ref="CC36" si="23309">IF(AND(CC35&lt;&gt;"",CD35=""),MAX(CC35-$C$9,0),IF(CC35="","",IF(CC$7&gt;=$G35,$F$9*($F$17*CD36+$F$18*CD39),"")))</f>
        <v>296.04621691292004</v>
      </c>
      <c r="CD36" s="18">
        <f t="shared" ref="CD36" si="23310">IF(AND(CD35&lt;&gt;"",CE35=""),MAX(CD35-$C$9,0),IF(CD35="","",IF(CD$7&gt;=$G35,$F$9*($F$17*CE36+$F$18*CE39),"")))</f>
        <v>306.03864702489227</v>
      </c>
      <c r="CE36" s="18">
        <f t="shared" ref="CE36" si="23311">IF(AND(CE35&lt;&gt;"",CF35=""),MAX(CE35-$C$9,0),IF(CE35="","",IF(CE$7&gt;=$G35,$F$9*($F$17*CF36+$F$18*CF39),"")))</f>
        <v>316.284536356334</v>
      </c>
      <c r="CF36" s="18">
        <f t="shared" ref="CF36" si="23312">IF(AND(CF35&lt;&gt;"",CG35=""),MAX(CF35-$C$9,0),IF(CF35="","",IF(CF$7&gt;=$G35,$F$9*($F$17*CG36+$F$18*CG39),"")))</f>
        <v>326.79030135787349</v>
      </c>
      <c r="CG36" s="18">
        <f t="shared" ref="CG36" si="23313">IF(AND(CG35&lt;&gt;"",CH35=""),MAX(CG35-$C$9,0),IF(CG35="","",IF(CG$7&gt;=$G35,$F$9*($F$17*CH36+$F$18*CH39),"")))</f>
        <v>337.56252091338007</v>
      </c>
      <c r="CH36" s="18">
        <f t="shared" ref="CH36" si="23314">IF(AND(CH35&lt;&gt;"",CI35=""),MAX(CH35-$C$9,0),IF(CH35="","",IF(CH$7&gt;=$G35,$F$9*($F$17*CI36+$F$18*CI39),"")))</f>
        <v>348.60794045198099</v>
      </c>
      <c r="CI36" s="18">
        <f t="shared" ref="CI36" si="23315">IF(AND(CI35&lt;&gt;"",CJ35=""),MAX(CI35-$C$9,0),IF(CI35="","",IF(CI$7&gt;=$G35,$F$9*($F$17*CJ36+$F$18*CJ39),"")))</f>
        <v>359.93347616417492</v>
      </c>
      <c r="CJ36" s="18">
        <f t="shared" ref="CJ36" si="23316">IF(AND(CJ35&lt;&gt;"",CK35=""),MAX(CJ35-$C$9,0),IF(CJ35="","",IF(CJ$7&gt;=$G35,$F$9*($F$17*CK36+$F$18*CK39),"")))</f>
        <v>371.54621932467649</v>
      </c>
      <c r="CK36" s="18">
        <f t="shared" ref="CK36" si="23317">IF(AND(CK35&lt;&gt;"",CL35=""),MAX(CK35-$C$9,0),IF(CK35="","",IF(CK$7&gt;=$G35,$F$9*($F$17*CL36+$F$18*CL39),"")))</f>
        <v>383.45344072469459</v>
      </c>
      <c r="CL36" s="18">
        <f t="shared" ref="CL36" si="23318">IF(AND(CL35&lt;&gt;"",CM35=""),MAX(CL35-$C$9,0),IF(CL35="","",IF(CL$7&gt;=$G35,$F$9*($F$17*CM36+$F$18*CM39),"")))</f>
        <v>395.66259521641371</v>
      </c>
      <c r="CM36" s="18">
        <f t="shared" ref="CM36" si="23319">IF(AND(CM35&lt;&gt;"",CN35=""),MAX(CM35-$C$9,0),IF(CM35="","",IF(CM$7&gt;=$G35,$F$9*($F$17*CN36+$F$18*CN39),"")))</f>
        <v>408.18132637251995</v>
      </c>
      <c r="CN36" s="18">
        <f t="shared" ref="CN36" si="23320">IF(AND(CN35&lt;&gt;"",CO35=""),MAX(CN35-$C$9,0),IF(CN35="","",IF(CN$7&gt;=$G35,$F$9*($F$17*CO36+$F$18*CO39),"")))</f>
        <v>421.01747126368309</v>
      </c>
      <c r="CO36" s="18">
        <f t="shared" ref="CO36" si="23321">IF(AND(CO35&lt;&gt;"",CP35=""),MAX(CO35-$C$9,0),IF(CO35="","",IF(CO$7&gt;=$G35,$F$9*($F$17*CP36+$F$18*CP39),"")))</f>
        <v>434.17906535698188</v>
      </c>
      <c r="CP36" s="18">
        <f t="shared" ref="CP36" si="23322">IF(AND(CP35&lt;&gt;"",CQ35=""),MAX(CP35-$C$9,0),IF(CP35="","",IF(CP$7&gt;=$G35,$F$9*($F$17*CQ36+$F$18*CQ39),"")))</f>
        <v>447.67434753833226</v>
      </c>
      <c r="CQ36" s="18">
        <f t="shared" ref="CQ36" si="23323">IF(AND(CQ35&lt;&gt;"",CR35=""),MAX(CQ35-$C$9,0),IF(CQ35="","",IF(CQ$7&gt;=$G35,$F$9*($F$17*CR36+$F$18*CR39),"")))</f>
        <v>461.51176526206029</v>
      </c>
      <c r="CR36" s="18">
        <f t="shared" ref="CR36" si="23324">IF(AND(CR35&lt;&gt;"",CS35=""),MAX(CR35-$C$9,0),IF(CR35="","",IF(CR$7&gt;=$G35,$F$9*($F$17*CS36+$F$18*CS39),"")))</f>
        <v>475.69997983083653</v>
      </c>
      <c r="CS36" s="18">
        <f t="shared" ref="CS36" si="23325">IF(AND(CS35&lt;&gt;"",CT35=""),MAX(CS35-$C$9,0),IF(CS35="","",IF(CS$7&gt;=$G35,$F$9*($F$17*CT36+$F$18*CT39),"")))</f>
        <v>490.24787180927234</v>
      </c>
      <c r="CT36" s="18">
        <f t="shared" ref="CT36" si="23326">IF(AND(CT35&lt;&gt;"",CU35=""),MAX(CT35-$C$9,0),IF(CT35="","",IF(CT$7&gt;=$G35,$F$9*($F$17*CU36+$F$18*CU39),"")))</f>
        <v>505.16454657456291</v>
      </c>
      <c r="CU36" s="18">
        <f t="shared" ref="CU36" si="23327">IF(AND(CU35&lt;&gt;"",CV35=""),MAX(CU35-$C$9,0),IF(CU35="","",IF(CU$7&gt;=$G35,$F$9*($F$17*CV36+$F$18*CV39),"")))</f>
        <v>520.45934000764441</v>
      </c>
      <c r="CV36" s="18">
        <f t="shared" ref="CV36" si="23328">IF(AND(CV35&lt;&gt;"",CW35=""),MAX(CV35-$C$9,0),IF(CV35="","",IF(CV$7&gt;=$G35,$F$9*($F$17*CW36+$F$18*CW39),"")))</f>
        <v>536.14182432842415</v>
      </c>
      <c r="CW36" s="18">
        <f t="shared" ref="CW36" si="23329">IF(AND(CW35&lt;&gt;"",CX35=""),MAX(CW35-$C$9,0),IF(CW35="","",IF(CW$7&gt;=$G35,$F$9*($F$17*CX36+$F$18*CX39),"")))</f>
        <v>552.22181407873029</v>
      </c>
      <c r="CX36" s="18">
        <f t="shared" ref="CX36" si="23330">IF(AND(CX35&lt;&gt;"",CY35=""),MAX(CX35-$C$9,0),IF(CX35="","",IF(CX$7&gt;=$G35,$F$9*($F$17*CY36+$F$18*CY39),"")))</f>
        <v>568.70937225672003</v>
      </c>
      <c r="CY36" s="18">
        <f t="shared" ref="CY36" si="23331">IF(AND(CY35&lt;&gt;"",CZ35=""),MAX(CY35-$C$9,0),IF(CY35="","",IF(CY$7&gt;=$G35,$F$9*($F$17*CZ36+$F$18*CZ39),"")))</f>
        <v>585.61481660658194</v>
      </c>
      <c r="CZ36" s="18">
        <f t="shared" ref="CZ36" si="23332">IF(AND(CZ35&lt;&gt;"",DA35=""),MAX(CZ35-$C$9,0),IF(CZ35="","",IF(CZ$7&gt;=$G35,$F$9*($F$17*DA36+$F$18*DA39),"")))</f>
        <v>602.94872606746253</v>
      </c>
      <c r="DA36" s="18">
        <f t="shared" ref="DA36" si="23333">IF(AND(DA35&lt;&gt;"",DB35=""),MAX(DA35-$C$9,0),IF(DA35="","",IF(DA$7&gt;=$G35,$F$9*($F$17*DB36+$F$18*DB39),"")))</f>
        <v>620.72194738564792</v>
      </c>
      <c r="DB36" s="18">
        <f t="shared" ref="DB36" si="23334">IF(AND(DB35&lt;&gt;"",DC35=""),MAX(DB35-$C$9,0),IF(DB35="","",IF(DB$7&gt;=$G35,$F$9*($F$17*DC36+$F$18*DC39),"")))</f>
        <v>638.94560189413335</v>
      </c>
      <c r="DC36" s="18">
        <f t="shared" ref="DC36:DD36" si="23335">IF(AND(DC35&lt;&gt;"",DD35=""),MAX(DC35-$C$9,0),IF(DC35="","",IF(DC$7&gt;=$G35,$F$9*($F$17*DD36+$F$18*DD39),"")))</f>
        <v>657.63109246381964</v>
      </c>
      <c r="DD36" s="18">
        <f t="shared" si="23335"/>
        <v>676.79011063067901</v>
      </c>
      <c r="DE36" s="18" t="str">
        <f t="shared" ref="DE36" si="23336">IF(AND(DE35&lt;&gt;"",DF35=""),MAX(DE35-$C$9,0),IF(DE35="","",IF(DD$7&gt;=$G35,$F$9*($F$17*DF36+$F$18*DF39),"")))</f>
        <v/>
      </c>
      <c r="DF36" s="18" t="str">
        <f t="shared" ref="DF36" si="23337">IF(AND(DF35&lt;&gt;"",DG35=""),MAX(DF35-$C$9,0),IF(DF35="","",IF(DE$7&gt;=$G35,$F$9*($F$17*DG36+$F$18*DG39),"")))</f>
        <v/>
      </c>
      <c r="DG36" s="18" t="str">
        <f t="shared" ref="DG36" si="23338">IF(AND(DG35&lt;&gt;"",DH35=""),MAX(DG35-$C$9,0),IF(DG35="","",IF(DF$7&gt;=$G35,$F$9*($F$17*DH36+$F$18*DH39),"")))</f>
        <v/>
      </c>
      <c r="DH36" s="18" t="str">
        <f t="shared" ref="DH36" si="23339">IF(AND(DH35&lt;&gt;"",DI35=""),MAX(DH35-$C$9,0),IF(DH35="","",IF(DG$7&gt;=$G35,$F$9*($F$17*DI36+$F$18*DI39),"")))</f>
        <v/>
      </c>
      <c r="DI36" s="18" t="str">
        <f t="shared" ref="DI36" si="23340">IF(AND(DI35&lt;&gt;"",DJ35=""),MAX(DI35-$C$9,0),IF(DI35="","",IF(DH$7&gt;=$G35,$F$9*($F$17*DJ36+$F$18*DJ39),"")))</f>
        <v/>
      </c>
      <c r="DJ36" s="18" t="str">
        <f t="shared" ref="DJ36" si="23341">IF(AND(DJ35&lt;&gt;"",DK35=""),MAX(DJ35-$C$9,0),IF(DJ35="","",IF(DI$7&gt;=$G35,$F$9*($F$17*DK36+$F$18*DK39),"")))</f>
        <v/>
      </c>
      <c r="DK36" s="18" t="str">
        <f t="shared" ref="DK36" si="23342">IF(AND(DK35&lt;&gt;"",DL35=""),MAX(DK35-$C$9,0),IF(DK35="","",IF(DJ$7&gt;=$G35,$F$9*($F$17*DL36+$F$18*DL39),"")))</f>
        <v/>
      </c>
      <c r="DL36" s="18" t="str">
        <f t="shared" ref="DL36" si="23343">IF(AND(DL35&lt;&gt;"",DM35=""),MAX(DL35-$C$9,0),IF(DL35="","",IF(DK$7&gt;=$G35,$F$9*($F$17*DM36+$F$18*DM39),"")))</f>
        <v/>
      </c>
      <c r="DM36" s="18" t="str">
        <f t="shared" ref="DM36" si="23344">IF(AND(DM35&lt;&gt;"",DN35=""),MAX(DM35-$C$9,0),IF(DM35="","",IF(DL$7&gt;=$G35,$F$9*($F$17*DN36+$F$18*DN39),"")))</f>
        <v/>
      </c>
      <c r="DN36" s="18" t="str">
        <f t="shared" ref="DN36" si="23345">IF(AND(DN35&lt;&gt;"",DO35=""),MAX(DN35-$C$9,0),IF(DN35="","",IF(DM$7&gt;=$G35,$F$9*($F$17*DO36+$F$18*DO39),"")))</f>
        <v/>
      </c>
      <c r="DO36" s="18" t="str">
        <f t="shared" ref="DO36" si="23346">IF(AND(DO35&lt;&gt;"",DP35=""),MAX(DO35-$C$9,0),IF(DO35="","",IF(DN$7&gt;=$G35,$F$9*($F$17*DP36+$F$18*DP39),"")))</f>
        <v/>
      </c>
      <c r="DP36" s="18" t="str">
        <f t="shared" ref="DP36" si="23347">IF(AND(DP35&lt;&gt;"",DQ35=""),MAX(DP35-$C$9,0),IF(DP35="","",IF(DO$7&gt;=$G35,$F$9*($F$17*DQ36+$F$18*DQ39),"")))</f>
        <v/>
      </c>
      <c r="DQ36" s="18" t="str">
        <f t="shared" ref="DQ36" si="23348">IF(AND(DQ35&lt;&gt;"",DR35=""),MAX(DQ35-$C$9,0),IF(DQ35="","",IF(DP$7&gt;=$G35,$F$9*($F$17*DR36+$F$18*DR39),"")))</f>
        <v/>
      </c>
      <c r="DR36" s="18" t="str">
        <f t="shared" ref="DR36" si="23349">IF(AND(DR35&lt;&gt;"",DS35=""),MAX(DR35-$C$9,0),IF(DR35="","",IF(DQ$7&gt;=$G35,$F$9*($F$17*DS36+$F$18*DS39),"")))</f>
        <v/>
      </c>
      <c r="DS36" s="18" t="str">
        <f t="shared" ref="DS36" si="23350">IF(AND(DS35&lt;&gt;"",DT35=""),MAX(DS35-$C$9,0),IF(DS35="","",IF(DR$7&gt;=$G35,$F$9*($F$17*DT36+$F$18*DT39),"")))</f>
        <v/>
      </c>
      <c r="DT36" s="18" t="str">
        <f t="shared" ref="DT36" si="23351">IF(AND(DT35&lt;&gt;"",DU35=""),MAX(DT35-$C$9,0),IF(DT35="","",IF(DS$7&gt;=$G35,$F$9*($F$17*DU36+$F$18*DU39),"")))</f>
        <v/>
      </c>
      <c r="DU36" s="18" t="str">
        <f t="shared" ref="DU36" si="23352">IF(AND(DU35&lt;&gt;"",DV35=""),MAX(DU35-$C$9,0),IF(DU35="","",IF(DT$7&gt;=$G35,$F$9*($F$17*DV36+$F$18*DV39),"")))</f>
        <v/>
      </c>
      <c r="DV36" s="18" t="str">
        <f t="shared" ref="DV36" si="23353">IF(AND(DV35&lt;&gt;"",DW35=""),MAX(DV35-$C$9,0),IF(DV35="","",IF(DU$7&gt;=$G35,$F$9*($F$17*DW36+$F$18*DW39),"")))</f>
        <v/>
      </c>
      <c r="DW36" s="18" t="str">
        <f t="shared" ref="DW36" si="23354">IF(AND(DW35&lt;&gt;"",DX35=""),MAX(DW35-$C$9,0),IF(DW35="","",IF(DV$7&gt;=$G35,$F$9*($F$17*DX36+$F$18*DX39),"")))</f>
        <v/>
      </c>
      <c r="DX36" s="18" t="str">
        <f t="shared" ref="DX36" si="23355">IF(AND(DX35&lt;&gt;"",DY35=""),MAX(DX35-$C$9,0),IF(DX35="","",IF(DW$7&gt;=$G35,$F$9*($F$17*DY36+$F$18*DY39),"")))</f>
        <v/>
      </c>
      <c r="DY36" s="18" t="str">
        <f t="shared" ref="DY36" si="23356">IF(AND(DY35&lt;&gt;"",DZ35=""),MAX(DY35-$C$9,0),IF(DY35="","",IF(DX$7&gt;=$G35,$F$9*($F$17*DZ36+$F$18*DZ39),"")))</f>
        <v/>
      </c>
      <c r="DZ36" s="18" t="str">
        <f t="shared" ref="DZ36" si="23357">IF(AND(DZ35&lt;&gt;"",EA35=""),MAX(DZ35-$C$9,0),IF(DZ35="","",IF(DY$7&gt;=$G35,$F$9*($F$17*EA36+$F$18*EA39),"")))</f>
        <v/>
      </c>
      <c r="EA36" s="18" t="str">
        <f t="shared" ref="EA36" si="23358">IF(AND(EA35&lt;&gt;"",EB35=""),MAX(EA35-$C$9,0),IF(EA35="","",IF(DZ$7&gt;=$G35,$F$9*($F$17*EB36+$F$18*EB39),"")))</f>
        <v/>
      </c>
      <c r="EB36" s="18" t="str">
        <f t="shared" ref="EB36" si="23359">IF(AND(EB35&lt;&gt;"",EC35=""),MAX(EB35-$C$9,0),IF(EB35="","",IF(EA$7&gt;=$G35,$F$9*($F$17*EC36+$F$18*EC39),"")))</f>
        <v/>
      </c>
      <c r="EC36" s="18" t="str">
        <f t="shared" ref="EC36" si="23360">IF(AND(EC35&lt;&gt;"",ED35=""),MAX(EC35-$C$9,0),IF(EC35="","",IF(EB$7&gt;=$G35,$F$9*($F$17*ED36+$F$18*ED39),"")))</f>
        <v/>
      </c>
      <c r="ED36" s="18" t="str">
        <f t="shared" ref="ED36" si="23361">IF(AND(ED35&lt;&gt;"",EE35=""),MAX(ED35-$C$9,0),IF(ED35="","",IF(EC$7&gt;=$G35,$F$9*($F$17*EE36+$F$18*EE39),"")))</f>
        <v/>
      </c>
      <c r="EE36" s="18" t="str">
        <f t="shared" ref="EE36" si="23362">IF(AND(EE35&lt;&gt;"",EF35=""),MAX(EE35-$C$9,0),IF(EE35="","",IF(ED$7&gt;=$G35,$F$9*($F$17*EF36+$F$18*EF39),"")))</f>
        <v/>
      </c>
      <c r="EF36" s="18" t="str">
        <f t="shared" ref="EF36" si="23363">IF(AND(EF35&lt;&gt;"",EG35=""),MAX(EF35-$C$9,0),IF(EF35="","",IF(EE$7&gt;=$G35,$F$9*($F$17*EG36+$F$18*EG39),"")))</f>
        <v/>
      </c>
      <c r="EG36" s="18" t="str">
        <f t="shared" ref="EG36" si="23364">IF(AND(EG35&lt;&gt;"",EH35=""),MAX(EG35-$C$9,0),IF(EG35="","",IF(EF$7&gt;=$G35,$F$9*($F$17*EH36+$F$18*EH39),"")))</f>
        <v/>
      </c>
      <c r="EH36" s="18" t="str">
        <f t="shared" ref="EH36" si="23365">IF(AND(EH35&lt;&gt;"",EI35=""),MAX(EH35-$C$9,0),IF(EH35="","",IF(EG$7&gt;=$G35,$F$9*($F$17*EI36+$F$18*EI39),"")))</f>
        <v/>
      </c>
      <c r="EI36" s="18" t="str">
        <f t="shared" ref="EI36" si="23366">IF(AND(EI35&lt;&gt;"",EJ35=""),MAX(EI35-$C$9,0),IF(EI35="","",IF(EH$7&gt;=$G35,$F$9*($F$17*EJ36+$F$18*EJ39),"")))</f>
        <v/>
      </c>
      <c r="EJ36" s="18" t="str">
        <f t="shared" ref="EJ36" si="23367">IF(AND(EJ35&lt;&gt;"",EK35=""),MAX(EJ35-$C$9,0),IF(EJ35="","",IF(EI$7&gt;=$G35,$F$9*($F$17*EK36+$F$18*EK39),"")))</f>
        <v/>
      </c>
      <c r="EK36" s="18" t="str">
        <f t="shared" ref="EK36" si="23368">IF(AND(EK35&lt;&gt;"",EL35=""),MAX(EK35-$C$9,0),IF(EK35="","",IF(EJ$7&gt;=$G35,$F$9*($F$17*EL36+$F$18*EL39),"")))</f>
        <v/>
      </c>
      <c r="EL36" s="18" t="str">
        <f t="shared" ref="EL36" si="23369">IF(AND(EL35&lt;&gt;"",EM35=""),MAX(EL35-$C$9,0),IF(EL35="","",IF(EK$7&gt;=$G35,$F$9*($F$17*EM36+$F$18*EM39),"")))</f>
        <v/>
      </c>
      <c r="EM36" s="18" t="str">
        <f t="shared" ref="EM36" si="23370">IF(AND(EM35&lt;&gt;"",EN35=""),MAX(EM35-$C$9,0),IF(EM35="","",IF(EL$7&gt;=$G35,$F$9*($F$17*EN36+$F$18*EN39),"")))</f>
        <v/>
      </c>
      <c r="EN36" s="18" t="str">
        <f t="shared" ref="EN36" si="23371">IF(AND(EN35&lt;&gt;"",EO35=""),MAX(EN35-$C$9,0),IF(EN35="","",IF(EM$7&gt;=$G35,$F$9*($F$17*EO36+$F$18*EO39),"")))</f>
        <v/>
      </c>
      <c r="EO36" s="18" t="str">
        <f t="shared" ref="EO36" si="23372">IF(AND(EO35&lt;&gt;"",EP35=""),MAX(EO35-$C$9,0),IF(EO35="","",IF(EN$7&gt;=$G35,$F$9*($F$17*EP36+$F$18*EP39),"")))</f>
        <v/>
      </c>
      <c r="EP36" s="18" t="str">
        <f t="shared" ref="EP36" si="23373">IF(AND(EP35&lt;&gt;"",EQ35=""),MAX(EP35-$C$9,0),IF(EP35="","",IF(EO$7&gt;=$G35,$F$9*($F$17*EQ36+$F$18*EQ39),"")))</f>
        <v/>
      </c>
      <c r="EQ36" s="18" t="str">
        <f t="shared" ref="EQ36" si="23374">IF(AND(EQ35&lt;&gt;"",ER35=""),MAX(EQ35-$C$9,0),IF(EQ35="","",IF(EP$7&gt;=$G35,$F$9*($F$17*ER36+$F$18*ER39),"")))</f>
        <v/>
      </c>
      <c r="ER36" s="18" t="str">
        <f t="shared" ref="ER36" si="23375">IF(AND(ER35&lt;&gt;"",ES35=""),MAX(ER35-$C$9,0),IF(ER35="","",IF(EQ$7&gt;=$G35,$F$9*($F$17*ES36+$F$18*ES39),"")))</f>
        <v/>
      </c>
      <c r="ES36" s="18" t="str">
        <f t="shared" ref="ES36" si="23376">IF(AND(ES35&lt;&gt;"",ET35=""),MAX(ES35-$C$9,0),IF(ES35="","",IF(ER$7&gt;=$G35,$F$9*($F$17*ET36+$F$18*ET39),"")))</f>
        <v/>
      </c>
      <c r="ET36" s="18" t="str">
        <f t="shared" ref="ET36" si="23377">IF(AND(ET35&lt;&gt;"",EU35=""),MAX(ET35-$C$9,0),IF(ET35="","",IF(ES$7&gt;=$G35,$F$9*($F$17*EU36+$F$18*EU39),"")))</f>
        <v/>
      </c>
      <c r="EU36" s="18" t="str">
        <f t="shared" ref="EU36" si="23378">IF(AND(EU35&lt;&gt;"",EV35=""),MAX(EU35-$C$9,0),IF(EU35="","",IF(ET$7&gt;=$G35,$F$9*($F$17*EV36+$F$18*EV39),"")))</f>
        <v/>
      </c>
      <c r="EV36" s="18" t="str">
        <f t="shared" ref="EV36" si="23379">IF(AND(EV35&lt;&gt;"",EW35=""),MAX(EV35-$C$9,0),IF(EV35="","",IF(EU$7&gt;=$G35,$F$9*($F$17*EW36+$F$18*EW39),"")))</f>
        <v/>
      </c>
      <c r="EW36" s="18" t="str">
        <f t="shared" ref="EW36" si="23380">IF(AND(EW35&lt;&gt;"",EX35=""),MAX(EW35-$C$9,0),IF(EW35="","",IF(EV$7&gt;=$G35,$F$9*($F$17*EX36+$F$18*EX39),"")))</f>
        <v/>
      </c>
      <c r="EX36" s="18" t="str">
        <f t="shared" ref="EX36" si="23381">IF(AND(EX35&lt;&gt;"",EY35=""),MAX(EX35-$C$9,0),IF(EX35="","",IF(EW$7&gt;=$G35,$F$9*($F$17*EY36+$F$18*EY39),"")))</f>
        <v/>
      </c>
      <c r="EY36" s="18" t="str">
        <f t="shared" ref="EY36" si="23382">IF(AND(EY35&lt;&gt;"",EZ35=""),MAX(EY35-$C$9,0),IF(EY35="","",IF(EX$7&gt;=$G35,$F$9*($F$17*EZ36+$F$18*EZ39),"")))</f>
        <v/>
      </c>
      <c r="EZ36" s="18" t="str">
        <f t="shared" ref="EZ36" si="23383">IF(AND(EZ35&lt;&gt;"",FA35=""),MAX(EZ35-$C$9,0),IF(EZ35="","",IF(EY$7&gt;=$G35,$F$9*($F$17*FA36+$F$18*FA39),"")))</f>
        <v/>
      </c>
      <c r="FA36" s="18" t="str">
        <f t="shared" ref="FA36" si="23384">IF(AND(FA35&lt;&gt;"",FB35=""),MAX(FA35-$C$9,0),IF(FA35="","",IF(EZ$7&gt;=$G35,$F$9*($F$17*FB36+$F$18*FB39),"")))</f>
        <v/>
      </c>
      <c r="FB36" s="18" t="str">
        <f t="shared" ref="FB36" si="23385">IF(AND(FB35&lt;&gt;"",FC35=""),MAX(FB35-$C$9,0),IF(FB35="","",IF(FA$7&gt;=$G35,$F$9*($F$17*FC36+$F$18*FC39),"")))</f>
        <v/>
      </c>
      <c r="FC36" s="18" t="str">
        <f t="shared" ref="FC36" si="23386">IF(AND(FC35&lt;&gt;"",FD35=""),MAX(FC35-$C$9,0),IF(FC35="","",IF(FB$7&gt;=$G35,$F$9*($F$17*FD36+$F$18*FD39),"")))</f>
        <v/>
      </c>
      <c r="FD36" s="18" t="str">
        <f t="shared" ref="FD36" si="23387">IF(AND(FD35&lt;&gt;"",FE35=""),MAX(FD35-$C$9,0),IF(FD35="","",IF(FC$7&gt;=$G35,$F$9*($F$17*FE36+$F$18*FE39),"")))</f>
        <v/>
      </c>
      <c r="FE36" s="18" t="str">
        <f t="shared" ref="FE36" si="23388">IF(AND(FE35&lt;&gt;"",FF35=""),MAX(FE35-$C$9,0),IF(FE35="","",IF(FD$7&gt;=$G35,$F$9*($F$17*FF36+$F$18*FF39),"")))</f>
        <v/>
      </c>
      <c r="FF36" s="18" t="str">
        <f t="shared" ref="FF36" si="23389">IF(AND(FF35&lt;&gt;"",FG35=""),MAX(FF35-$C$9,0),IF(FF35="","",IF(FE$7&gt;=$G35,$F$9*($F$17*FG36+$F$18*FG39),"")))</f>
        <v/>
      </c>
      <c r="FG36" s="18" t="str">
        <f t="shared" ref="FG36" si="23390">IF(AND(FG35&lt;&gt;"",FH35=""),MAX(FG35-$C$9,0),IF(FG35="","",IF(FF$7&gt;=$G35,$F$9*($F$17*FH36+$F$18*FH39),"")))</f>
        <v/>
      </c>
      <c r="FH36" s="18" t="str">
        <f t="shared" ref="FH36" si="23391">IF(AND(FH35&lt;&gt;"",FI35=""),MAX(FH35-$C$9,0),IF(FH35="","",IF(FG$7&gt;=$G35,$F$9*($F$17*FI36+$F$18*FI39),"")))</f>
        <v/>
      </c>
      <c r="FI36" s="18" t="str">
        <f t="shared" ref="FI36" si="23392">IF(AND(FI35&lt;&gt;"",FJ35=""),MAX(FI35-$C$9,0),IF(FI35="","",IF(FH$7&gt;=$G35,$F$9*($F$17*FJ36+$F$18*FJ39),"")))</f>
        <v/>
      </c>
      <c r="FJ36" s="18" t="str">
        <f t="shared" ref="FJ36" si="23393">IF(AND(FJ35&lt;&gt;"",FK35=""),MAX(FJ35-$C$9,0),IF(FJ35="","",IF(FI$7&gt;=$G35,$F$9*($F$17*FK36+$F$18*FK39),"")))</f>
        <v/>
      </c>
      <c r="FK36" s="18" t="str">
        <f t="shared" ref="FK36" si="23394">IF(AND(FK35&lt;&gt;"",FL35=""),MAX(FK35-$C$9,0),IF(FK35="","",IF(FJ$7&gt;=$G35,$F$9*($F$17*FL36+$F$18*FL39),"")))</f>
        <v/>
      </c>
      <c r="FL36" s="18" t="str">
        <f t="shared" ref="FL36" si="23395">IF(AND(FL35&lt;&gt;"",FM35=""),MAX(FL35-$C$9,0),IF(FL35="","",IF(FK$7&gt;=$G35,$F$9*($F$17*FM36+$F$18*FM39),"")))</f>
        <v/>
      </c>
      <c r="FM36" s="18" t="str">
        <f t="shared" ref="FM36" si="23396">IF(AND(FM35&lt;&gt;"",FN35=""),MAX(FM35-$C$9,0),IF(FM35="","",IF(FL$7&gt;=$G35,$F$9*($F$17*FN36+$F$18*FN39),"")))</f>
        <v/>
      </c>
      <c r="FN36" s="18" t="str">
        <f t="shared" ref="FN36" si="23397">IF(AND(FN35&lt;&gt;"",FO35=""),MAX(FN35-$C$9,0),IF(FN35="","",IF(FM$7&gt;=$G35,$F$9*($F$17*FO36+$F$18*FO39),"")))</f>
        <v/>
      </c>
      <c r="FO36" s="18" t="str">
        <f t="shared" ref="FO36" si="23398">IF(AND(FO35&lt;&gt;"",FP35=""),MAX(FO35-$C$9,0),IF(FO35="","",IF(FN$7&gt;=$G35,$F$9*($F$17*FP36+$F$18*FP39),"")))</f>
        <v/>
      </c>
      <c r="FP36" s="18" t="str">
        <f t="shared" ref="FP36" si="23399">IF(AND(FP35&lt;&gt;"",FQ35=""),MAX(FP35-$C$9,0),IF(FP35="","",IF(FO$7&gt;=$G35,$F$9*($F$17*FQ36+$F$18*FQ39),"")))</f>
        <v/>
      </c>
      <c r="FQ36" s="18" t="str">
        <f t="shared" ref="FQ36" si="23400">IF(AND(FQ35&lt;&gt;"",FR35=""),MAX(FQ35-$C$9,0),IF(FQ35="","",IF(FP$7&gt;=$G35,$F$9*($F$17*FR36+$F$18*FR39),"")))</f>
        <v/>
      </c>
      <c r="FR36" s="18" t="str">
        <f t="shared" ref="FR36" si="23401">IF(AND(FR35&lt;&gt;"",FS35=""),MAX(FR35-$C$9,0),IF(FR35="","",IF(FQ$7&gt;=$G35,$F$9*($F$17*FS36+$F$18*FS39),"")))</f>
        <v/>
      </c>
      <c r="FS36" s="18" t="str">
        <f t="shared" ref="FS36" si="23402">IF(AND(FS35&lt;&gt;"",FT35=""),MAX(FS35-$C$9,0),IF(FS35="","",IF(FR$7&gt;=$G35,$F$9*($F$17*FT36+$F$18*FT39),"")))</f>
        <v/>
      </c>
      <c r="FT36" s="18" t="str">
        <f t="shared" ref="FT36" si="23403">IF(AND(FT35&lt;&gt;"",FU35=""),MAX(FT35-$C$9,0),IF(FT35="","",IF(FS$7&gt;=$G35,$F$9*($F$17*FU36+$F$18*FU39),"")))</f>
        <v/>
      </c>
      <c r="FU36" s="18" t="str">
        <f t="shared" ref="FU36" si="23404">IF(AND(FU35&lt;&gt;"",FV35=""),MAX(FU35-$C$9,0),IF(FU35="","",IF(FT$7&gt;=$G35,$F$9*($F$17*FV36+$F$18*FV39),"")))</f>
        <v/>
      </c>
      <c r="FV36" s="18" t="str">
        <f t="shared" ref="FV36" si="23405">IF(AND(FV35&lt;&gt;"",FW35=""),MAX(FV35-$C$9,0),IF(FV35="","",IF(FU$7&gt;=$G35,$F$9*($F$17*FW36+$F$18*FW39),"")))</f>
        <v/>
      </c>
      <c r="FW36" s="18" t="str">
        <f t="shared" ref="FW36" si="23406">IF(AND(FW35&lt;&gt;"",FX35=""),MAX(FW35-$C$9,0),IF(FW35="","",IF(FV$7&gt;=$G35,$F$9*($F$17*FX36+$F$18*FX39),"")))</f>
        <v/>
      </c>
      <c r="FX36" s="18" t="str">
        <f t="shared" ref="FX36" si="23407">IF(AND(FX35&lt;&gt;"",FY35=""),MAX(FX35-$C$9,0),IF(FX35="","",IF(FW$7&gt;=$G35,$F$9*($F$17*FY36+$F$18*FY39),"")))</f>
        <v/>
      </c>
      <c r="FY36" s="18" t="str">
        <f t="shared" ref="FY36" si="23408">IF(AND(FY35&lt;&gt;"",FZ35=""),MAX(FY35-$C$9,0),IF(FY35="","",IF(FX$7&gt;=$G35,$F$9*($F$17*FZ36+$F$18*FZ39),"")))</f>
        <v/>
      </c>
      <c r="FZ36" s="18" t="str">
        <f t="shared" ref="FZ36" si="23409">IF(AND(FZ35&lt;&gt;"",GA35=""),MAX(FZ35-$C$9,0),IF(FZ35="","",IF(FY$7&gt;=$G35,$F$9*($F$17*GA36+$F$18*GA39),"")))</f>
        <v/>
      </c>
      <c r="GA36" s="18" t="str">
        <f t="shared" ref="GA36" si="23410">IF(AND(GA35&lt;&gt;"",GB35=""),MAX(GA35-$C$9,0),IF(GA35="","",IF(FZ$7&gt;=$G35,$F$9*($F$17*GB36+$F$18*GB39),"")))</f>
        <v/>
      </c>
      <c r="GB36" s="18" t="str">
        <f t="shared" ref="GB36" si="23411">IF(AND(GB35&lt;&gt;"",GC35=""),MAX(GB35-$C$9,0),IF(GB35="","",IF(GA$7&gt;=$G35,$F$9*($F$17*GC36+$F$18*GC39),"")))</f>
        <v/>
      </c>
      <c r="GC36" s="18" t="str">
        <f t="shared" ref="GC36" si="23412">IF(AND(GC35&lt;&gt;"",GD35=""),MAX(GC35-$C$9,0),IF(GC35="","",IF(GB$7&gt;=$G35,$F$9*($F$17*GD36+$F$18*GD39),"")))</f>
        <v/>
      </c>
      <c r="GD36" s="18" t="str">
        <f t="shared" ref="GD36" si="23413">IF(AND(GD35&lt;&gt;"",GE35=""),MAX(GD35-$C$9,0),IF(GD35="","",IF(GC$7&gt;=$G35,$F$9*($F$17*GE36+$F$18*GE39),"")))</f>
        <v/>
      </c>
      <c r="GE36" s="18" t="str">
        <f t="shared" ref="GE36" si="23414">IF(AND(GE35&lt;&gt;"",GF35=""),MAX(GE35-$C$9,0),IF(GE35="","",IF(GD$7&gt;=$G35,$F$9*($F$17*GF36+$F$18*GF39),"")))</f>
        <v/>
      </c>
      <c r="GF36" s="18" t="str">
        <f t="shared" ref="GF36" si="23415">IF(AND(GF35&lt;&gt;"",GG35=""),MAX(GF35-$C$9,0),IF(GF35="","",IF(GE$7&gt;=$G35,$F$9*($F$17*GG36+$F$18*GG39),"")))</f>
        <v/>
      </c>
      <c r="GG36" s="18" t="str">
        <f t="shared" ref="GG36" si="23416">IF(AND(GG35&lt;&gt;"",GH35=""),MAX(GG35-$C$9,0),IF(GG35="","",IF(GF$7&gt;=$G35,$F$9*($F$17*GH36+$F$18*GH39),"")))</f>
        <v/>
      </c>
      <c r="GH36" s="18" t="str">
        <f t="shared" ref="GH36" si="23417">IF(AND(GH35&lt;&gt;"",GI35=""),MAX(GH35-$C$9,0),IF(GH35="","",IF(GG$7&gt;=$G35,$F$9*($F$17*GI36+$F$18*GI39),"")))</f>
        <v/>
      </c>
      <c r="GI36" s="18" t="str">
        <f t="shared" ref="GI36" si="23418">IF(AND(GI35&lt;&gt;"",GJ35=""),MAX(GI35-$C$9,0),IF(GI35="","",IF(GH$7&gt;=$G35,$F$9*($F$17*GJ36+$F$18*GJ39),"")))</f>
        <v/>
      </c>
      <c r="GJ36" s="18" t="str">
        <f t="shared" ref="GJ36" si="23419">IF(AND(GJ35&lt;&gt;"",GK35=""),MAX(GJ35-$C$9,0),IF(GJ35="","",IF(GI$7&gt;=$G35,$F$9*($F$17*GK36+$F$18*GK39),"")))</f>
        <v/>
      </c>
      <c r="GK36" s="18" t="str">
        <f t="shared" ref="GK36" si="23420">IF(AND(GK35&lt;&gt;"",GL35=""),MAX(GK35-$C$9,0),IF(GK35="","",IF(GJ$7&gt;=$G35,$F$9*($F$17*GL36+$F$18*GL39),"")))</f>
        <v/>
      </c>
      <c r="GL36" s="18" t="str">
        <f t="shared" ref="GL36" si="23421">IF(AND(GL35&lt;&gt;"",GM35=""),MAX(GL35-$C$9,0),IF(GL35="","",IF(GK$7&gt;=$G35,$F$9*($F$17*GM36+$F$18*GM39),"")))</f>
        <v/>
      </c>
      <c r="GM36" s="18" t="str">
        <f t="shared" ref="GM36" si="23422">IF(AND(GM35&lt;&gt;"",GN35=""),MAX(GM35-$C$9,0),IF(GM35="","",IF(GL$7&gt;=$G35,$F$9*($F$17*GN36+$F$18*GN39),"")))</f>
        <v/>
      </c>
      <c r="GN36" s="18" t="str">
        <f t="shared" ref="GN36" si="23423">IF(AND(GN35&lt;&gt;"",GO35=""),MAX(GN35-$C$9,0),IF(GN35="","",IF(GM$7&gt;=$G35,$F$9*($F$17*GO36+$F$18*GO39),"")))</f>
        <v/>
      </c>
      <c r="GO36" s="18" t="str">
        <f t="shared" ref="GO36" si="23424">IF(AND(GO35&lt;&gt;"",GP35=""),MAX(GO35-$C$9,0),IF(GO35="","",IF(GN$7&gt;=$G35,$F$9*($F$17*GP36+$F$18*GP39),"")))</f>
        <v/>
      </c>
      <c r="GP36" s="18" t="str">
        <f t="shared" ref="GP36" si="23425">IF(AND(GP35&lt;&gt;"",GQ35=""),MAX(GP35-$C$9,0),IF(GP35="","",IF(GO$7&gt;=$G35,$F$9*($F$17*GQ36+$F$18*GQ39),"")))</f>
        <v/>
      </c>
      <c r="GQ36" s="18" t="str">
        <f t="shared" ref="GQ36" si="23426">IF(AND(GQ35&lt;&gt;"",GR35=""),MAX(GQ35-$C$9,0),IF(GQ35="","",IF(GP$7&gt;=$G35,$F$9*($F$17*GR36+$F$18*GR39),"")))</f>
        <v/>
      </c>
      <c r="GR36" s="18" t="str">
        <f t="shared" ref="GR36" si="23427">IF(AND(GR35&lt;&gt;"",GS35=""),MAX(GR35-$C$9,0),IF(GR35="","",IF(GQ$7&gt;=$G35,$F$9*($F$17*GS36+$F$18*GS39),"")))</f>
        <v/>
      </c>
      <c r="GS36" s="18" t="str">
        <f t="shared" ref="GS36" si="23428">IF(AND(GS35&lt;&gt;"",GT35=""),MAX(GS35-$C$9,0),IF(GS35="","",IF(GR$7&gt;=$G35,$F$9*($F$17*GT36+$F$18*GT39),"")))</f>
        <v/>
      </c>
      <c r="GT36" s="18" t="str">
        <f t="shared" ref="GT36" si="23429">IF(AND(GT35&lt;&gt;"",GU35=""),MAX(GT35-$C$9,0),IF(GT35="","",IF(GS$7&gt;=$G35,$F$9*($F$17*GU36+$F$18*GU39),"")))</f>
        <v/>
      </c>
      <c r="GU36" s="18" t="str">
        <f t="shared" ref="GU36" si="23430">IF(AND(GU35&lt;&gt;"",GV35=""),MAX(GU35-$C$9,0),IF(GU35="","",IF(GT$7&gt;=$G35,$F$9*($F$17*GV36+$F$18*GV39),"")))</f>
        <v/>
      </c>
      <c r="GV36" s="18" t="str">
        <f t="shared" ref="GV36" si="23431">IF(AND(GV35&lt;&gt;"",GW35=""),MAX(GV35-$C$9,0),IF(GV35="","",IF(GU$7&gt;=$G35,$F$9*($F$17*GW36+$F$18*GW39),"")))</f>
        <v/>
      </c>
      <c r="GW36" s="18" t="str">
        <f t="shared" ref="GW36" si="23432">IF(AND(GW35&lt;&gt;"",GX35=""),MAX(GW35-$C$9,0),IF(GW35="","",IF(GV$7&gt;=$G35,$F$9*($F$17*GX36+$F$18*GX39),"")))</f>
        <v/>
      </c>
      <c r="GX36" s="18" t="str">
        <f t="shared" ref="GX36" si="23433">IF(AND(GX35&lt;&gt;"",GY35=""),MAX(GX35-$C$9,0),IF(GX35="","",IF(GW$7&gt;=$G35,$F$9*($F$17*GY36+$F$18*GY39),"")))</f>
        <v/>
      </c>
      <c r="GY36" s="18" t="str">
        <f t="shared" ref="GY36" si="23434">IF(AND(GY35&lt;&gt;"",GZ35=""),MAX(GY35-$C$9,0),IF(GY35="","",IF(GX$7&gt;=$G35,$F$9*($F$17*GZ36+$F$18*GZ39),"")))</f>
        <v/>
      </c>
      <c r="GZ36" s="18" t="str">
        <f t="shared" ref="GZ36" si="23435">IF(AND(GZ35&lt;&gt;"",HA35=""),MAX(GZ35-$C$9,0),IF(GZ35="","",IF(GY$7&gt;=$G35,$F$9*($F$17*HA36+$F$18*HA39),"")))</f>
        <v/>
      </c>
      <c r="HA36" s="18" t="str">
        <f t="shared" ref="HA36" si="23436">IF(AND(HA35&lt;&gt;"",HB35=""),MAX(HA35-$C$9,0),IF(HA35="","",IF(GZ$7&gt;=$G35,$F$9*($F$17*HB36+$F$18*HB39),"")))</f>
        <v/>
      </c>
      <c r="HB36" s="18" t="str">
        <f t="shared" ref="HB36" si="23437">IF(AND(HB35&lt;&gt;"",HC35=""),MAX(HB35-$C$9,0),IF(HB35="","",IF(HA$7&gt;=$G35,$F$9*($F$17*HC36+$F$18*HC39),"")))</f>
        <v/>
      </c>
      <c r="HC36" s="18" t="str">
        <f t="shared" ref="HC36" si="23438">IF(AND(HC35&lt;&gt;"",HD35=""),MAX(HC35-$C$9,0),IF(HC35="","",IF(HB$7&gt;=$G35,$F$9*($F$17*HD36+$F$18*HD39),"")))</f>
        <v/>
      </c>
      <c r="HD36" s="18" t="str">
        <f t="shared" ref="HD36" si="23439">IF(AND(HD35&lt;&gt;"",HE35=""),MAX(HD35-$C$9,0),IF(HD35="","",IF(HC$7&gt;=$G35,$F$9*($F$17*HE36+$F$18*HE39),"")))</f>
        <v/>
      </c>
      <c r="HE36" s="18" t="str">
        <f t="shared" ref="HE36" si="23440">IF(AND(HE35&lt;&gt;"",HF35=""),MAX(HE35-$C$9,0),IF(HE35="","",IF(HD$7&gt;=$G35,$F$9*($F$17*HF36+$F$18*HF39),"")))</f>
        <v/>
      </c>
      <c r="HF36" s="18" t="str">
        <f t="shared" ref="HF36" si="23441">IF(AND(HF35&lt;&gt;"",HG35=""),MAX(HF35-$C$9,0),IF(HF35="","",IF(HE$7&gt;=$G35,$F$9*($F$17*HG36+$F$18*HG39),"")))</f>
        <v/>
      </c>
      <c r="HG36" s="18" t="str">
        <f t="shared" ref="HG36" si="23442">IF(AND(HG35&lt;&gt;"",HH35=""),MAX(HG35-$C$9,0),IF(HG35="","",IF(HF$7&gt;=$G35,$F$9*($F$17*HH36+$F$18*HH39),"")))</f>
        <v/>
      </c>
      <c r="HH36" s="18" t="str">
        <f t="shared" ref="HH36" si="23443">IF(AND(HH35&lt;&gt;"",HI35=""),MAX(HH35-$C$9,0),IF(HH35="","",IF(HG$7&gt;=$G35,$F$9*($F$17*HI36+$F$18*HI39),"")))</f>
        <v/>
      </c>
      <c r="HI36" s="18" t="str">
        <f t="shared" ref="HI36" si="23444">IF(AND(HI35&lt;&gt;"",HJ35=""),MAX(HI35-$C$9,0),IF(HI35="","",IF(HH$7&gt;=$G35,$F$9*($F$17*HJ36+$F$18*HJ39),"")))</f>
        <v/>
      </c>
      <c r="HJ36" s="18" t="str">
        <f t="shared" ref="HJ36" si="23445">IF(AND(HJ35&lt;&gt;"",HK35=""),MAX(HJ35-$C$9,0),IF(HJ35="","",IF(HI$7&gt;=$G35,$F$9*($F$17*HK36+$F$18*HK39),"")))</f>
        <v/>
      </c>
      <c r="HK36" s="18" t="str">
        <f t="shared" ref="HK36" si="23446">IF(AND(HK35&lt;&gt;"",HL35=""),MAX(HK35-$C$9,0),IF(HK35="","",IF(HJ$7&gt;=$G35,$F$9*($F$17*HL36+$F$18*HL39),"")))</f>
        <v/>
      </c>
      <c r="HL36" s="18" t="str">
        <f t="shared" ref="HL36" si="23447">IF(AND(HL35&lt;&gt;"",HM35=""),MAX(HL35-$C$9,0),IF(HL35="","",IF(HK$7&gt;=$G35,$F$9*($F$17*HM36+$F$18*HM39),"")))</f>
        <v/>
      </c>
      <c r="HM36" s="18" t="str">
        <f t="shared" ref="HM36" si="23448">IF(AND(HM35&lt;&gt;"",HN35=""),MAX(HM35-$C$9,0),IF(HM35="","",IF(HL$7&gt;=$G35,$F$9*($F$17*HN36+$F$18*HN39),"")))</f>
        <v/>
      </c>
      <c r="HN36" s="18" t="str">
        <f t="shared" ref="HN36" si="23449">IF(AND(HN35&lt;&gt;"",HO35=""),MAX(HN35-$C$9,0),IF(HN35="","",IF(HM$7&gt;=$G35,$F$9*($F$17*HO36+$F$18*HO39),"")))</f>
        <v/>
      </c>
      <c r="HO36" s="18" t="str">
        <f t="shared" ref="HO36" si="23450">IF(AND(HO35&lt;&gt;"",HP35=""),MAX(HO35-$C$9,0),IF(HO35="","",IF(HN$7&gt;=$G35,$F$9*($F$17*HP36+$F$18*HP39),"")))</f>
        <v/>
      </c>
      <c r="HP36" s="18" t="str">
        <f t="shared" ref="HP36" si="23451">IF(AND(HP35&lt;&gt;"",HQ35=""),MAX(HP35-$C$9,0),IF(HP35="","",IF(HO$7&gt;=$G35,$F$9*($F$17*HQ36+$F$18*HQ39),"")))</f>
        <v/>
      </c>
      <c r="HQ36" s="18" t="str">
        <f t="shared" ref="HQ36" si="23452">IF(AND(HQ35&lt;&gt;"",HR35=""),MAX(HQ35-$C$9,0),IF(HQ35="","",IF(HP$7&gt;=$G35,$F$9*($F$17*HR36+$F$18*HR39),"")))</f>
        <v/>
      </c>
      <c r="HR36" s="18" t="str">
        <f t="shared" ref="HR36" si="23453">IF(AND(HR35&lt;&gt;"",HS35=""),MAX(HR35-$C$9,0),IF(HR35="","",IF(HQ$7&gt;=$G35,$F$9*($F$17*HS36+$F$18*HS39),"")))</f>
        <v/>
      </c>
      <c r="HS36" s="18" t="str">
        <f t="shared" ref="HS36" si="23454">IF(AND(HS35&lt;&gt;"",HT35=""),MAX(HS35-$C$9,0),IF(HS35="","",IF(HR$7&gt;=$G35,$F$9*($F$17*HT36+$F$18*HT39),"")))</f>
        <v/>
      </c>
      <c r="HT36" s="18" t="str">
        <f t="shared" ref="HT36" si="23455">IF(AND(HT35&lt;&gt;"",HU35=""),MAX(HT35-$C$9,0),IF(HT35="","",IF(HS$7&gt;=$G35,$F$9*($F$17*HU36+$F$18*HU39),"")))</f>
        <v/>
      </c>
      <c r="HU36" s="18" t="str">
        <f t="shared" ref="HU36" si="23456">IF(AND(HU35&lt;&gt;"",HV35=""),MAX(HU35-$C$9,0),IF(HU35="","",IF(HT$7&gt;=$G35,$F$9*($F$17*HV36+$F$18*HV39),"")))</f>
        <v/>
      </c>
      <c r="HV36" s="18" t="str">
        <f t="shared" ref="HV36" si="23457">IF(AND(HV35&lt;&gt;"",HW35=""),MAX(HV35-$C$9,0),IF(HV35="","",IF(HU$7&gt;=$G35,$F$9*($F$17*HW36+$F$18*HW39),"")))</f>
        <v/>
      </c>
      <c r="HW36" s="18" t="str">
        <f t="shared" ref="HW36" si="23458">IF(AND(HW35&lt;&gt;"",HX35=""),MAX(HW35-$C$9,0),IF(HW35="","",IF(HV$7&gt;=$G35,$F$9*($F$17*HX36+$F$18*HX39),"")))</f>
        <v/>
      </c>
      <c r="HX36" s="18" t="str">
        <f t="shared" ref="HX36" si="23459">IF(AND(HX35&lt;&gt;"",HY35=""),MAX(HX35-$C$9,0),IF(HX35="","",IF(HW$7&gt;=$G35,$F$9*($F$17*HY36+$F$18*HY39),"")))</f>
        <v/>
      </c>
      <c r="HY36" s="18" t="str">
        <f t="shared" ref="HY36" si="23460">IF(AND(HY35&lt;&gt;"",HZ35=""),MAX(HY35-$C$9,0),IF(HY35="","",IF(HX$7&gt;=$G35,$F$9*($F$17*HZ36+$F$18*HZ39),"")))</f>
        <v/>
      </c>
      <c r="HZ36" s="18" t="str">
        <f t="shared" ref="HZ36" si="23461">IF(AND(HZ35&lt;&gt;"",IA35=""),MAX(HZ35-$C$9,0),IF(HZ35="","",IF(HY$7&gt;=$G35,$F$9*($F$17*IA36+$F$18*IA39),"")))</f>
        <v/>
      </c>
      <c r="IA36" s="18" t="str">
        <f t="shared" ref="IA36" si="23462">IF(AND(IA35&lt;&gt;"",IB35=""),MAX(IA35-$C$9,0),IF(IA35="","",IF(HZ$7&gt;=$G35,$F$9*($F$17*IB36+$F$18*IB39),"")))</f>
        <v/>
      </c>
      <c r="IB36" s="18" t="str">
        <f t="shared" ref="IB36" si="23463">IF(AND(IB35&lt;&gt;"",IC35=""),MAX(IB35-$C$9,0),IF(IB35="","",IF(IA$7&gt;=$G35,$F$9*($F$17*IC36+$F$18*IC39),"")))</f>
        <v/>
      </c>
      <c r="IC36" s="18" t="str">
        <f t="shared" ref="IC36" si="23464">IF(AND(IC35&lt;&gt;"",ID35=""),MAX(IC35-$C$9,0),IF(IC35="","",IF(IB$7&gt;=$G35,$F$9*($F$17*ID36+$F$18*ID39),"")))</f>
        <v/>
      </c>
      <c r="ID36" s="18" t="str">
        <f t="shared" ref="ID36" si="23465">IF(AND(ID35&lt;&gt;"",IE35=""),MAX(ID35-$C$9,0),IF(ID35="","",IF(IC$7&gt;=$G35,$F$9*($F$17*IE36+$F$18*IE39),"")))</f>
        <v/>
      </c>
      <c r="IE36" s="18" t="str">
        <f t="shared" ref="IE36" si="23466">IF(AND(IE35&lt;&gt;"",IF35=""),MAX(IE35-$C$9,0),IF(IE35="","",IF(ID$7&gt;=$G35,$F$9*($F$17*IF36+$F$18*IF39),"")))</f>
        <v/>
      </c>
      <c r="IF36" s="18" t="str">
        <f t="shared" ref="IF36" si="23467">IF(AND(IF35&lt;&gt;"",IG35=""),MAX(IF35-$C$9,0),IF(IF35="","",IF(IE$7&gt;=$G35,$F$9*($F$17*IG36+$F$18*IG39),"")))</f>
        <v/>
      </c>
      <c r="IG36" s="18" t="str">
        <f t="shared" ref="IG36" si="23468">IF(AND(IG35&lt;&gt;"",IH35=""),MAX(IG35-$C$9,0),IF(IG35="","",IF(IF$7&gt;=$G35,$F$9*($F$17*IH36+$F$18*IH39),"")))</f>
        <v/>
      </c>
      <c r="IH36" s="18" t="str">
        <f t="shared" ref="IH36" si="23469">IF(AND(IH35&lt;&gt;"",II35=""),MAX(IH35-$C$9,0),IF(IH35="","",IF(IG$7&gt;=$G35,$F$9*($F$17*II36+$F$18*II39),"")))</f>
        <v/>
      </c>
      <c r="II36" s="18" t="str">
        <f t="shared" ref="II36" si="23470">IF(AND(II35&lt;&gt;"",IJ35=""),MAX(II35-$C$9,0),IF(II35="","",IF(IH$7&gt;=$G35,$F$9*($F$17*IJ36+$F$18*IJ39),"")))</f>
        <v/>
      </c>
      <c r="IJ36" s="18" t="str">
        <f t="shared" ref="IJ36" si="23471">IF(AND(IJ35&lt;&gt;"",IK35=""),MAX(IJ35-$C$9,0),IF(IJ35="","",IF(II$7&gt;=$G35,$F$9*($F$17*IK36+$F$18*IK39),"")))</f>
        <v/>
      </c>
      <c r="IK36" s="18" t="str">
        <f t="shared" ref="IK36" si="23472">IF(AND(IK35&lt;&gt;"",IL35=""),MAX(IK35-$C$9,0),IF(IK35="","",IF(IJ$7&gt;=$G35,$F$9*($F$17*IL36+$F$18*IL39),"")))</f>
        <v/>
      </c>
      <c r="IL36" s="18" t="str">
        <f t="shared" ref="IL36" si="23473">IF(AND(IL35&lt;&gt;"",IM35=""),MAX(IL35-$C$9,0),IF(IL35="","",IF(IK$7&gt;=$G35,$F$9*($F$17*IM36+$F$18*IM39),"")))</f>
        <v/>
      </c>
      <c r="IM36" s="18" t="str">
        <f t="shared" ref="IM36" si="23474">IF(AND(IM35&lt;&gt;"",IN35=""),MAX(IM35-$C$9,0),IF(IM35="","",IF(IL$7&gt;=$G35,$F$9*($F$17*IN36+$F$18*IN39),"")))</f>
        <v/>
      </c>
      <c r="IN36" s="18" t="str">
        <f t="shared" ref="IN36" si="23475">IF(AND(IN35&lt;&gt;"",IO35=""),MAX(IN35-$C$9,0),IF(IN35="","",IF(IM$7&gt;=$G35,$F$9*($F$17*IO36+$F$18*IO39),"")))</f>
        <v/>
      </c>
      <c r="IO36" s="18" t="str">
        <f t="shared" ref="IO36" si="23476">IF(AND(IO35&lt;&gt;"",IP35=""),MAX(IO35-$C$9,0),IF(IO35="","",IF(IN$7&gt;=$G35,$F$9*($F$17*IP36+$F$18*IP39),"")))</f>
        <v/>
      </c>
      <c r="IP36" s="18" t="str">
        <f t="shared" ref="IP36" si="23477">IF(AND(IP35&lt;&gt;"",IQ35=""),MAX(IP35-$C$9,0),IF(IP35="","",IF(IO$7&gt;=$G35,$F$9*($F$17*IQ36+$F$18*IQ39),"")))</f>
        <v/>
      </c>
      <c r="IQ36" s="18" t="str">
        <f t="shared" ref="IQ36" si="23478">IF(AND(IQ35&lt;&gt;"",IR35=""),MAX(IQ35-$C$9,0),IF(IQ35="","",IF(IP$7&gt;=$G35,$F$9*($F$17*IR36+$F$18*IR39),"")))</f>
        <v/>
      </c>
      <c r="IR36" s="18" t="str">
        <f t="shared" ref="IR36" si="23479">IF(AND(IR35&lt;&gt;"",IS35=""),MAX(IR35-$C$9,0),IF(IR35="","",IF(IQ$7&gt;=$G35,$F$9*($F$17*IS36+$F$18*IS39),"")))</f>
        <v/>
      </c>
      <c r="IS36" s="18" t="str">
        <f t="shared" ref="IS36" si="23480">IF(AND(IS35&lt;&gt;"",IT35=""),MAX(IS35-$C$9,0),IF(IS35="","",IF(IR$7&gt;=$G35,$F$9*($F$17*IT36+$F$18*IT39),"")))</f>
        <v/>
      </c>
      <c r="IT36" s="18" t="str">
        <f t="shared" ref="IT36" si="23481">IF(AND(IT35&lt;&gt;"",IU35=""),MAX(IT35-$C$9,0),IF(IT35="","",IF(IS$7&gt;=$G35,$F$9*($F$17*IU36+$F$18*IU39),"")))</f>
        <v/>
      </c>
      <c r="IU36" s="18" t="str">
        <f t="shared" ref="IU36" si="23482">IF(AND(IU35&lt;&gt;"",IV35=""),MAX(IU35-$C$9,0),IF(IU35="","",IF(IT$7&gt;=$G35,$F$9*($F$17*IV36+$F$18*IV39),"")))</f>
        <v/>
      </c>
      <c r="IV36" s="18" t="str">
        <f t="shared" ref="IV36" si="23483">IF(AND(IV35&lt;&gt;"",IW35=""),MAX(IV35-$C$9,0),IF(IV35="","",IF(IU$7&gt;=$G35,$F$9*($F$17*IW36+$F$18*IW39),"")))</f>
        <v/>
      </c>
      <c r="IW36" s="18" t="str">
        <f t="shared" ref="IW36" si="23484">IF(AND(IW35&lt;&gt;"",IX35=""),MAX(IW35-$C$9,0),IF(IW35="","",IF(IV$7&gt;=$G35,$F$9*($F$17*IX36+$F$18*IX39),"")))</f>
        <v/>
      </c>
      <c r="IX36" s="18" t="str">
        <f t="shared" ref="IX36" si="23485">IF(AND(IX35&lt;&gt;"",IY35=""),MAX(IX35-$C$9,0),IF(IX35="","",IF(IW$7&gt;=$G35,$F$9*($F$17*IY36+$F$18*IY39),"")))</f>
        <v/>
      </c>
      <c r="IY36" s="18" t="str">
        <f t="shared" ref="IY36" si="23486">IF(AND(IY35&lt;&gt;"",IZ35=""),MAX(IY35-$C$9,0),IF(IY35="","",IF(IX$7&gt;=$G35,$F$9*($F$17*IZ36+$F$18*IZ39),"")))</f>
        <v/>
      </c>
      <c r="IZ36" s="18" t="str">
        <f t="shared" ref="IZ36" si="23487">IF(AND(IZ35&lt;&gt;"",JA35=""),MAX(IZ35-$C$9,0),IF(IZ35="","",IF(IY$7&gt;=$G35,$F$9*($F$17*JA36+$F$18*JA39),"")))</f>
        <v/>
      </c>
      <c r="JA36" s="18" t="str">
        <f t="shared" ref="JA36" si="23488">IF(AND(JA35&lt;&gt;"",JB35=""),MAX(JA35-$C$9,0),IF(JA35="","",IF(IZ$7&gt;=$G35,$F$9*($F$17*JB36+$F$18*JB39),"")))</f>
        <v/>
      </c>
      <c r="JB36" s="18" t="str">
        <f t="shared" ref="JB36" si="23489">IF(AND(JB35&lt;&gt;"",JC35=""),MAX(JB35-$C$9,0),IF(JB35="","",IF(JA$7&gt;=$G35,$F$9*($F$17*JC36+$F$18*JC39),"")))</f>
        <v/>
      </c>
      <c r="JC36" s="18" t="str">
        <f t="shared" ref="JC36" si="23490">IF(AND(JC35&lt;&gt;"",JD35=""),MAX(JC35-$C$9,0),IF(JC35="","",IF(JB$7&gt;=$G35,$F$9*($F$17*JD36+$F$18*JD39),"")))</f>
        <v/>
      </c>
      <c r="JD36" s="18" t="str">
        <f t="shared" ref="JD36" si="23491">IF(AND(JD35&lt;&gt;"",JE35=""),MAX(JD35-$C$9,0),IF(JD35="","",IF(JC$7&gt;=$G35,$F$9*($F$17*JE36+$F$18*JE39),"")))</f>
        <v/>
      </c>
      <c r="JE36" s="18" t="str">
        <f t="shared" ref="JE36" si="23492">IF(AND(JE35&lt;&gt;"",JF35=""),MAX(JE35-$C$9,0),IF(JE35="","",IF(JD$7&gt;=$G35,$F$9*($F$17*JF36+$F$18*JF39),"")))</f>
        <v/>
      </c>
      <c r="JF36" s="18" t="str">
        <f t="shared" ref="JF36" si="23493">IF(AND(JF35&lt;&gt;"",JG35=""),MAX(JF35-$C$9,0),IF(JF35="","",IF(JE$7&gt;=$G35,$F$9*($F$17*JG36+$F$18*JG39),"")))</f>
        <v/>
      </c>
      <c r="JG36" s="18" t="str">
        <f t="shared" ref="JG36" si="23494">IF(AND(JG35&lt;&gt;"",JH35=""),MAX(JG35-$C$9,0),IF(JG35="","",IF(JF$7&gt;=$G35,$F$9*($F$17*JH36+$F$18*JH39),"")))</f>
        <v/>
      </c>
      <c r="JH36" s="18" t="str">
        <f t="shared" ref="JH36" si="23495">IF(AND(JH35&lt;&gt;"",JI35=""),MAX(JH35-$C$9,0),IF(JH35="","",IF(JG$7&gt;=$G35,$F$9*($F$17*JI36+$F$18*JI39),"")))</f>
        <v/>
      </c>
      <c r="JI36" s="18" t="str">
        <f t="shared" ref="JI36" si="23496">IF(AND(JI35&lt;&gt;"",JJ35=""),MAX(JI35-$C$9,0),IF(JI35="","",IF(JH$7&gt;=$G35,$F$9*($F$17*JJ36+$F$18*JJ39),"")))</f>
        <v/>
      </c>
      <c r="JJ36" s="18" t="str">
        <f t="shared" ref="JJ36" si="23497">IF(AND(JJ35&lt;&gt;"",JK35=""),MAX(JJ35-$C$9,0),IF(JJ35="","",IF(JI$7&gt;=$G35,$F$9*($F$17*JK36+$F$18*JK39),"")))</f>
        <v/>
      </c>
      <c r="JK36" s="18" t="str">
        <f t="shared" ref="JK36" si="23498">IF(AND(JK35&lt;&gt;"",JL35=""),MAX(JK35-$C$9,0),IF(JK35="","",IF(JJ$7&gt;=$G35,$F$9*($F$17*JL36+$F$18*JL39),"")))</f>
        <v/>
      </c>
      <c r="JL36" s="18" t="str">
        <f t="shared" ref="JL36" si="23499">IF(AND(JL35&lt;&gt;"",JM35=""),MAX(JL35-$C$9,0),IF(JL35="","",IF(JK$7&gt;=$G35,$F$9*($F$17*JM36+$F$18*JM39),"")))</f>
        <v/>
      </c>
      <c r="JM36" s="18" t="str">
        <f t="shared" ref="JM36" si="23500">IF(AND(JM35&lt;&gt;"",JN35=""),MAX(JM35-$C$9,0),IF(JM35="","",IF(JL$7&gt;=$G35,$F$9*($F$17*JN36+$F$18*JN39),"")))</f>
        <v/>
      </c>
      <c r="JN36" s="18" t="str">
        <f t="shared" ref="JN36" si="23501">IF(AND(JN35&lt;&gt;"",JO35=""),MAX(JN35-$C$9,0),IF(JN35="","",IF(JM$7&gt;=$G35,$F$9*($F$17*JO36+$F$18*JO39),"")))</f>
        <v/>
      </c>
      <c r="JO36" s="18" t="str">
        <f t="shared" ref="JO36" si="23502">IF(AND(JO35&lt;&gt;"",JP35=""),MAX(JO35-$C$9,0),IF(JO35="","",IF(JN$7&gt;=$G35,$F$9*($F$17*JP36+$F$18*JP39),"")))</f>
        <v/>
      </c>
      <c r="JP36" s="18" t="str">
        <f t="shared" ref="JP36" si="23503">IF(AND(JP35&lt;&gt;"",JQ35=""),MAX(JP35-$C$9,0),IF(JP35="","",IF(JO$7&gt;=$G35,$F$9*($F$17*JQ36+$F$18*JQ39),"")))</f>
        <v/>
      </c>
      <c r="JQ36" s="18" t="str">
        <f t="shared" ref="JQ36" si="23504">IF(AND(JQ35&lt;&gt;"",JR35=""),MAX(JQ35-$C$9,0),IF(JQ35="","",IF(JP$7&gt;=$G35,$F$9*($F$17*JR36+$F$18*JR39),"")))</f>
        <v/>
      </c>
      <c r="JR36" s="18" t="str">
        <f t="shared" ref="JR36" si="23505">IF(AND(JR35&lt;&gt;"",JS35=""),MAX(JR35-$C$9,0),IF(JR35="","",IF(JQ$7&gt;=$G35,$F$9*($F$17*JS36+$F$18*JS39),"")))</f>
        <v/>
      </c>
      <c r="JS36" s="18" t="str">
        <f t="shared" ref="JS36" si="23506">IF(AND(JS35&lt;&gt;"",JT35=""),MAX(JS35-$C$9,0),IF(JS35="","",IF(JR$7&gt;=$G35,$F$9*($F$17*JT36+$F$18*JT39),"")))</f>
        <v/>
      </c>
      <c r="JT36" s="18" t="str">
        <f t="shared" ref="JT36" si="23507">IF(AND(JT35&lt;&gt;"",JU35=""),MAX(JT35-$C$9,0),IF(JT35="","",IF(JS$7&gt;=$G35,$F$9*($F$17*JU36+$F$18*JU39),"")))</f>
        <v/>
      </c>
      <c r="JU36" s="18" t="str">
        <f t="shared" ref="JU36" si="23508">IF(AND(JU35&lt;&gt;"",JV35=""),MAX(JU35-$C$9,0),IF(JU35="","",IF(JT$7&gt;=$G35,$F$9*($F$17*JV36+$F$18*JV39),"")))</f>
        <v/>
      </c>
      <c r="JV36" s="18" t="str">
        <f t="shared" ref="JV36" si="23509">IF(AND(JV35&lt;&gt;"",JW35=""),MAX(JV35-$C$9,0),IF(JV35="","",IF(JU$7&gt;=$G35,$F$9*($F$17*JW36+$F$18*JW39),"")))</f>
        <v/>
      </c>
      <c r="JW36" s="18" t="str">
        <f t="shared" ref="JW36" si="23510">IF(AND(JW35&lt;&gt;"",JX35=""),MAX(JW35-$C$9,0),IF(JW35="","",IF(JV$7&gt;=$G35,$F$9*($F$17*JX36+$F$18*JX39),"")))</f>
        <v/>
      </c>
      <c r="JX36" s="18" t="str">
        <f t="shared" ref="JX36" si="23511">IF(AND(JX35&lt;&gt;"",JY35=""),MAX(JX35-$C$9,0),IF(JX35="","",IF(JW$7&gt;=$G35,$F$9*($F$17*JY36+$F$18*JY39),"")))</f>
        <v/>
      </c>
      <c r="JY36" s="18" t="str">
        <f t="shared" ref="JY36" si="23512">IF(AND(JY35&lt;&gt;"",JZ35=""),MAX(JY35-$C$9,0),IF(JY35="","",IF(JX$7&gt;=$G35,$F$9*($F$17*JZ36+$F$18*JZ39),"")))</f>
        <v/>
      </c>
      <c r="JZ36" s="18" t="str">
        <f t="shared" ref="JZ36" si="23513">IF(AND(JZ35&lt;&gt;"",KA35=""),MAX(JZ35-$C$9,0),IF(JZ35="","",IF(JY$7&gt;=$G35,$F$9*($F$17*KA36+$F$18*KA39),"")))</f>
        <v/>
      </c>
      <c r="KA36" s="18" t="str">
        <f t="shared" ref="KA36" si="23514">IF(AND(KA35&lt;&gt;"",KB35=""),MAX(KA35-$C$9,0),IF(KA35="","",IF(JZ$7&gt;=$G35,$F$9*($F$17*KB36+$F$18*KB39),"")))</f>
        <v/>
      </c>
      <c r="KB36" s="18" t="str">
        <f t="shared" ref="KB36" si="23515">IF(AND(KB35&lt;&gt;"",KC35=""),MAX(KB35-$C$9,0),IF(KB35="","",IF(KA$7&gt;=$G35,$F$9*($F$17*KC36+$F$18*KC39),"")))</f>
        <v/>
      </c>
      <c r="KC36" s="18" t="str">
        <f t="shared" ref="KC36" si="23516">IF(AND(KC35&lt;&gt;"",KD35=""),MAX(KC35-$C$9,0),IF(KC35="","",IF(KB$7&gt;=$G35,$F$9*($F$17*KD36+$F$18*KD39),"")))</f>
        <v/>
      </c>
      <c r="KD36" s="18" t="str">
        <f t="shared" ref="KD36" si="23517">IF(AND(KD35&lt;&gt;"",KE35=""),MAX(KD35-$C$9,0),IF(KD35="","",IF(KC$7&gt;=$G35,$F$9*($F$17*KE36+$F$18*KE39),"")))</f>
        <v/>
      </c>
      <c r="KE36" s="18" t="str">
        <f t="shared" ref="KE36" si="23518">IF(AND(KE35&lt;&gt;"",KF35=""),MAX(KE35-$C$9,0),IF(KE35="","",IF(KD$7&gt;=$G35,$F$9*($F$17*KF36+$F$18*KF39),"")))</f>
        <v/>
      </c>
      <c r="KF36" s="18" t="str">
        <f t="shared" ref="KF36" si="23519">IF(AND(KF35&lt;&gt;"",KG35=""),MAX(KF35-$C$9,0),IF(KF35="","",IF(KE$7&gt;=$G35,$F$9*($F$17*KG36+$F$18*KG39),"")))</f>
        <v/>
      </c>
      <c r="KG36" s="18" t="str">
        <f t="shared" ref="KG36" si="23520">IF(AND(KG35&lt;&gt;"",KH35=""),MAX(KG35-$C$9,0),IF(KG35="","",IF(KF$7&gt;=$G35,$F$9*($F$17*KH36+$F$18*KH39),"")))</f>
        <v/>
      </c>
      <c r="KH36" s="18" t="str">
        <f t="shared" ref="KH36" si="23521">IF(AND(KH35&lt;&gt;"",KI35=""),MAX(KH35-$C$9,0),IF(KH35="","",IF(KG$7&gt;=$G35,$F$9*($F$17*KI36+$F$18*KI39),"")))</f>
        <v/>
      </c>
      <c r="KI36" s="18" t="str">
        <f t="shared" ref="KI36" si="23522">IF(AND(KI35&lt;&gt;"",KJ35=""),MAX(KI35-$C$9,0),IF(KI35="","",IF(KH$7&gt;=$G35,$F$9*($F$17*KJ36+$F$18*KJ39),"")))</f>
        <v/>
      </c>
      <c r="KJ36" s="18" t="str">
        <f t="shared" ref="KJ36" si="23523">IF(AND(KJ35&lt;&gt;"",KK35=""),MAX(KJ35-$C$9,0),IF(KJ35="","",IF(KI$7&gt;=$G35,$F$9*($F$17*KK36+$F$18*KK39),"")))</f>
        <v/>
      </c>
      <c r="KK36" s="18" t="str">
        <f t="shared" ref="KK36" si="23524">IF(AND(KK35&lt;&gt;"",KL35=""),MAX(KK35-$C$9,0),IF(KK35="","",IF(KJ$7&gt;=$G35,$F$9*($F$17*KL36+$F$18*KL39),"")))</f>
        <v/>
      </c>
      <c r="KL36" s="18" t="str">
        <f t="shared" ref="KL36" si="23525">IF(AND(KL35&lt;&gt;"",KM35=""),MAX(KL35-$C$9,0),IF(KL35="","",IF(KK$7&gt;=$G35,$F$9*($F$17*KM36+$F$18*KM39),"")))</f>
        <v/>
      </c>
      <c r="KM36" s="18" t="str">
        <f t="shared" ref="KM36" si="23526">IF(AND(KM35&lt;&gt;"",KN35=""),MAX(KM35-$C$9,0),IF(KM35="","",IF(KL$7&gt;=$G35,$F$9*($F$17*KN36+$F$18*KN39),"")))</f>
        <v/>
      </c>
      <c r="KN36" s="18" t="str">
        <f t="shared" ref="KN36" si="23527">IF(AND(KN35&lt;&gt;"",KO35=""),MAX(KN35-$C$9,0),IF(KN35="","",IF(KM$7&gt;=$G35,$F$9*($F$17*KO36+$F$18*KO39),"")))</f>
        <v/>
      </c>
      <c r="KO36" s="18" t="str">
        <f t="shared" ref="KO36" si="23528">IF(AND(KO35&lt;&gt;"",KP35=""),MAX(KO35-$C$9,0),IF(KO35="","",IF(KN$7&gt;=$G35,$F$9*($F$17*KP36+$F$18*KP39),"")))</f>
        <v/>
      </c>
      <c r="KP36" s="18" t="str">
        <f t="shared" ref="KP36" si="23529">IF(AND(KP35&lt;&gt;"",KQ35=""),MAX(KP35-$C$9,0),IF(KP35="","",IF(KO$7&gt;=$G35,$F$9*($F$17*KQ36+$F$18*KQ39),"")))</f>
        <v/>
      </c>
      <c r="KQ36" s="18" t="str">
        <f t="shared" ref="KQ36" si="23530">IF(AND(KQ35&lt;&gt;"",KR35=""),MAX(KQ35-$C$9,0),IF(KQ35="","",IF(KP$7&gt;=$G35,$F$9*($F$17*KR36+$F$18*KR39),"")))</f>
        <v/>
      </c>
      <c r="KR36" s="18" t="str">
        <f t="shared" ref="KR36" si="23531">IF(AND(KR35&lt;&gt;"",KS35=""),MAX(KR35-$C$9,0),IF(KR35="","",IF(KQ$7&gt;=$G35,$F$9*($F$17*KS36+$F$18*KS39),"")))</f>
        <v/>
      </c>
      <c r="KS36" s="18" t="str">
        <f t="shared" ref="KS36" si="23532">IF(AND(KS35&lt;&gt;"",KT35=""),MAX(KS35-$C$9,0),IF(KS35="","",IF(KR$7&gt;=$G35,$F$9*($F$17*KT36+$F$18*KT39),"")))</f>
        <v/>
      </c>
      <c r="KT36" s="18" t="str">
        <f t="shared" ref="KT36" si="23533">IF(AND(KT35&lt;&gt;"",KU35=""),MAX(KT35-$C$9,0),IF(KT35="","",IF(KS$7&gt;=$G35,$F$9*($F$17*KU36+$F$18*KU39),"")))</f>
        <v/>
      </c>
      <c r="KU36" s="18" t="str">
        <f t="shared" ref="KU36" si="23534">IF(AND(KU35&lt;&gt;"",KV35=""),MAX(KU35-$C$9,0),IF(KU35="","",IF(KT$7&gt;=$G35,$F$9*($F$17*KV36+$F$18*KV39),"")))</f>
        <v/>
      </c>
      <c r="KV36" s="18" t="str">
        <f t="shared" ref="KV36" si="23535">IF(AND(KV35&lt;&gt;"",KW35=""),MAX(KV35-$C$9,0),IF(KV35="","",IF(KU$7&gt;=$G35,$F$9*($F$17*KW36+$F$18*KW39),"")))</f>
        <v/>
      </c>
      <c r="KW36" s="18" t="str">
        <f t="shared" ref="KW36" si="23536">IF(AND(KW35&lt;&gt;"",KX35=""),MAX(KW35-$C$9,0),IF(KW35="","",IF(KV$7&gt;=$G35,$F$9*($F$17*KX36+$F$18*KX39),"")))</f>
        <v/>
      </c>
      <c r="KX36" s="18" t="str">
        <f t="shared" ref="KX36" si="23537">IF(AND(KX35&lt;&gt;"",KY35=""),MAX(KX35-$C$9,0),IF(KX35="","",IF(KW$7&gt;=$G35,$F$9*($F$17*KY36+$F$18*KY39),"")))</f>
        <v/>
      </c>
      <c r="KY36" s="18" t="str">
        <f t="shared" ref="KY36" si="23538">IF(AND(KY35&lt;&gt;"",KZ35=""),MAX(KY35-$C$9,0),IF(KY35="","",IF(KX$7&gt;=$G35,$F$9*($F$17*KZ36+$F$18*KZ39),"")))</f>
        <v/>
      </c>
      <c r="KZ36" s="18" t="str">
        <f t="shared" ref="KZ36" si="23539">IF(AND(KZ35&lt;&gt;"",LA35=""),MAX(KZ35-$C$9,0),IF(KZ35="","",IF(KY$7&gt;=$G35,$F$9*($F$17*LA36+$F$18*LA39),"")))</f>
        <v/>
      </c>
      <c r="LA36" s="18" t="str">
        <f t="shared" ref="LA36" si="23540">IF(AND(LA35&lt;&gt;"",LB35=""),MAX(LA35-$C$9,0),IF(LA35="","",IF(KZ$7&gt;=$G35,$F$9*($F$17*LB36+$F$18*LB39),"")))</f>
        <v/>
      </c>
      <c r="LB36" s="18" t="str">
        <f t="shared" ref="LB36" si="23541">IF(AND(LB35&lt;&gt;"",LC35=""),MAX(LB35-$C$9,0),IF(LB35="","",IF(LA$7&gt;=$G35,$F$9*($F$17*LC36+$F$18*LC39),"")))</f>
        <v/>
      </c>
      <c r="LC36" s="18" t="str">
        <f t="shared" ref="LC36" si="23542">IF(AND(LC35&lt;&gt;"",LD35=""),MAX(LC35-$C$9,0),IF(LC35="","",IF(LB$7&gt;=$G35,$F$9*($F$17*LD36+$F$18*LD39),"")))</f>
        <v/>
      </c>
      <c r="LD36" s="18" t="str">
        <f t="shared" ref="LD36" si="23543">IF(AND(LD35&lt;&gt;"",LE35=""),MAX(LD35-$C$9,0),IF(LD35="","",IF(LC$7&gt;=$G35,$F$9*($F$17*LE36+$F$18*LE39),"")))</f>
        <v/>
      </c>
      <c r="LE36" s="18" t="str">
        <f t="shared" ref="LE36" si="23544">IF(AND(LE35&lt;&gt;"",LF35=""),MAX(LE35-$C$9,0),IF(LE35="","",IF(LD$7&gt;=$G35,$F$9*($F$17*LF36+$F$18*LF39),"")))</f>
        <v/>
      </c>
      <c r="LF36" s="18" t="str">
        <f t="shared" ref="LF36" si="23545">IF(AND(LF35&lt;&gt;"",LG35=""),MAX(LF35-$C$9,0),IF(LF35="","",IF(LE$7&gt;=$G35,$F$9*($F$17*LG36+$F$18*LG39),"")))</f>
        <v/>
      </c>
      <c r="LG36" s="18" t="str">
        <f t="shared" ref="LG36" si="23546">IF(AND(LG35&lt;&gt;"",LH35=""),MAX(LG35-$C$9,0),IF(LG35="","",IF(LF$7&gt;=$G35,$F$9*($F$17*LH36+$F$18*LH39),"")))</f>
        <v/>
      </c>
      <c r="LH36" s="18" t="str">
        <f t="shared" ref="LH36" si="23547">IF(AND(LH35&lt;&gt;"",LI35=""),MAX(LH35-$C$9,0),IF(LH35="","",IF(LG$7&gt;=$G35,$F$9*($F$17*LI36+$F$18*LI39),"")))</f>
        <v/>
      </c>
      <c r="LI36" s="18" t="str">
        <f t="shared" ref="LI36" si="23548">IF(AND(LI35&lt;&gt;"",LJ35=""),MAX(LI35-$C$9,0),IF(LI35="","",IF(LH$7&gt;=$G35,$F$9*($F$17*LJ36+$F$18*LJ39),"")))</f>
        <v/>
      </c>
      <c r="LJ36" s="18" t="str">
        <f t="shared" ref="LJ36" si="23549">IF(AND(LJ35&lt;&gt;"",LK35=""),MAX(LJ35-$C$9,0),IF(LJ35="","",IF(LI$7&gt;=$G35,$F$9*($F$17*LK36+$F$18*LK39),"")))</f>
        <v/>
      </c>
      <c r="LK36" s="18" t="str">
        <f t="shared" ref="LK36" si="23550">IF(AND(LK35&lt;&gt;"",LL35=""),MAX(LK35-$C$9,0),IF(LK35="","",IF(LJ$7&gt;=$G35,$F$9*($F$17*LL36+$F$18*LL39),"")))</f>
        <v/>
      </c>
      <c r="LL36" s="18" t="str">
        <f t="shared" ref="LL36" si="23551">IF(AND(LL35&lt;&gt;"",LM35=""),MAX(LL35-$C$9,0),IF(LL35="","",IF(LK$7&gt;=$G35,$F$9*($F$17*LM36+$F$18*LM39),"")))</f>
        <v/>
      </c>
      <c r="LM36" s="18" t="str">
        <f t="shared" ref="LM36" si="23552">IF(AND(LM35&lt;&gt;"",LN35=""),MAX(LM35-$C$9,0),IF(LM35="","",IF(LL$7&gt;=$G35,$F$9*($F$17*LN36+$F$18*LN39),"")))</f>
        <v/>
      </c>
      <c r="LN36" s="18" t="str">
        <f t="shared" ref="LN36" si="23553">IF(AND(LN35&lt;&gt;"",LO35=""),MAX(LN35-$C$9,0),IF(LN35="","",IF(LM$7&gt;=$G35,$F$9*($F$17*LO36+$F$18*LO39),"")))</f>
        <v/>
      </c>
      <c r="LO36" s="18" t="str">
        <f t="shared" ref="LO36" si="23554">IF(AND(LO35&lt;&gt;"",LP35=""),MAX(LO35-$C$9,0),IF(LO35="","",IF(LN$7&gt;=$G35,$F$9*($F$17*LP36+$F$18*LP39),"")))</f>
        <v/>
      </c>
      <c r="LP36" s="18" t="str">
        <f t="shared" ref="LP36" si="23555">IF(AND(LP35&lt;&gt;"",LQ35=""),MAX(LP35-$C$9,0),IF(LP35="","",IF(LO$7&gt;=$G35,$F$9*($F$17*LQ36+$F$18*LQ39),"")))</f>
        <v/>
      </c>
      <c r="LQ36" s="18" t="str">
        <f t="shared" ref="LQ36" si="23556">IF(AND(LQ35&lt;&gt;"",LR35=""),MAX(LQ35-$C$9,0),IF(LQ35="","",IF(LP$7&gt;=$G35,$F$9*($F$17*LR36+$F$18*LR39),"")))</f>
        <v/>
      </c>
      <c r="LR36" s="18" t="str">
        <f t="shared" ref="LR36" si="23557">IF(AND(LR35&lt;&gt;"",LS35=""),MAX(LR35-$C$9,0),IF(LR35="","",IF(LQ$7&gt;=$G35,$F$9*($F$17*LS36+$F$18*LS39),"")))</f>
        <v/>
      </c>
      <c r="LS36" s="18" t="str">
        <f t="shared" ref="LS36" si="23558">IF(AND(LS35&lt;&gt;"",LT35=""),MAX(LS35-$C$9,0),IF(LS35="","",IF(LR$7&gt;=$G35,$F$9*($F$17*LT36+$F$18*LT39),"")))</f>
        <v/>
      </c>
      <c r="LT36" s="18" t="str">
        <f t="shared" ref="LT36" si="23559">IF(AND(LT35&lt;&gt;"",LU35=""),MAX(LT35-$C$9,0),IF(LT35="","",IF(LS$7&gt;=$G35,$F$9*($F$17*LU36+$F$18*LU39),"")))</f>
        <v/>
      </c>
      <c r="LU36" s="18" t="str">
        <f t="shared" ref="LU36" si="23560">IF(AND(LU35&lt;&gt;"",LV35=""),MAX(LU35-$C$9,0),IF(LU35="","",IF(LT$7&gt;=$G35,$F$9*($F$17*LV36+$F$18*LV39),"")))</f>
        <v/>
      </c>
      <c r="LV36" s="18" t="str">
        <f t="shared" ref="LV36" si="23561">IF(AND(LV35&lt;&gt;"",LW35=""),MAX(LV35-$C$9,0),IF(LV35="","",IF(LU$7&gt;=$G35,$F$9*($F$17*LW36+$F$18*LW39),"")))</f>
        <v/>
      </c>
      <c r="LW36" s="18" t="str">
        <f t="shared" ref="LW36" si="23562">IF(AND(LW35&lt;&gt;"",LX35=""),MAX(LW35-$C$9,0),IF(LW35="","",IF(LV$7&gt;=$G35,$F$9*($F$17*LX36+$F$18*LX39),"")))</f>
        <v/>
      </c>
      <c r="LX36" s="18" t="str">
        <f t="shared" ref="LX36" si="23563">IF(AND(LX35&lt;&gt;"",LY35=""),MAX(LX35-$C$9,0),IF(LX35="","",IF(LW$7&gt;=$G35,$F$9*($F$17*LY36+$F$18*LY39),"")))</f>
        <v/>
      </c>
      <c r="LY36" s="18" t="str">
        <f t="shared" ref="LY36" si="23564">IF(AND(LY35&lt;&gt;"",LZ35=""),MAX(LY35-$C$9,0),IF(LY35="","",IF(LX$7&gt;=$G35,$F$9*($F$17*LZ36+$F$18*LZ39),"")))</f>
        <v/>
      </c>
      <c r="LZ36" s="18" t="str">
        <f t="shared" ref="LZ36" si="23565">IF(AND(LZ35&lt;&gt;"",MA35=""),MAX(LZ35-$C$9,0),IF(LZ35="","",IF(LY$7&gt;=$G35,$F$9*($F$17*MA36+$F$18*MA39),"")))</f>
        <v/>
      </c>
      <c r="MA36" s="18" t="str">
        <f t="shared" ref="MA36" si="23566">IF(AND(MA35&lt;&gt;"",MB35=""),MAX(MA35-$C$9,0),IF(MA35="","",IF(LZ$7&gt;=$G35,$F$9*($F$17*MB36+$F$18*MB39),"")))</f>
        <v/>
      </c>
      <c r="MB36" s="18" t="str">
        <f t="shared" ref="MB36" si="23567">IF(AND(MB35&lt;&gt;"",MC35=""),MAX(MB35-$C$9,0),IF(MB35="","",IF(MA$7&gt;=$G35,$F$9*($F$17*MC36+$F$18*MC39),"")))</f>
        <v/>
      </c>
      <c r="MC36" s="18" t="str">
        <f t="shared" ref="MC36" si="23568">IF(AND(MC35&lt;&gt;"",MD35=""),MAX(MC35-$C$9,0),IF(MC35="","",IF(MB$7&gt;=$G35,$F$9*($F$17*MD36+$F$18*MD39),"")))</f>
        <v/>
      </c>
      <c r="MD36" s="18" t="str">
        <f t="shared" ref="MD36" si="23569">IF(AND(MD35&lt;&gt;"",ME35=""),MAX(MD35-$C$9,0),IF(MD35="","",IF(MC$7&gt;=$G35,$F$9*($F$17*ME36+$F$18*ME39),"")))</f>
        <v/>
      </c>
      <c r="ME36" s="18" t="str">
        <f t="shared" ref="ME36" si="23570">IF(AND(ME35&lt;&gt;"",MF35=""),MAX(ME35-$C$9,0),IF(ME35="","",IF(MD$7&gt;=$G35,$F$9*($F$17*MF36+$F$18*MF39),"")))</f>
        <v/>
      </c>
      <c r="MF36" s="18" t="str">
        <f t="shared" ref="MF36" si="23571">IF(AND(MF35&lt;&gt;"",MG35=""),MAX(MF35-$C$9,0),IF(MF35="","",IF(ME$7&gt;=$G35,$F$9*($F$17*MG36+$F$18*MG39),"")))</f>
        <v/>
      </c>
      <c r="MG36" s="18" t="str">
        <f t="shared" ref="MG36" si="23572">IF(AND(MG35&lt;&gt;"",MH35=""),MAX(MG35-$C$9,0),IF(MG35="","",IF(MF$7&gt;=$G35,$F$9*($F$17*MH36+$F$18*MH39),"")))</f>
        <v/>
      </c>
      <c r="MH36" s="18" t="str">
        <f t="shared" ref="MH36" si="23573">IF(AND(MH35&lt;&gt;"",MI35=""),MAX(MH35-$C$9,0),IF(MH35="","",IF(MG$7&gt;=$G35,$F$9*($F$17*MI36+$F$18*MI39),"")))</f>
        <v/>
      </c>
      <c r="MI36" s="18" t="str">
        <f t="shared" ref="MI36" si="23574">IF(AND(MI35&lt;&gt;"",MJ35=""),MAX(MI35-$C$9,0),IF(MI35="","",IF(MH$7&gt;=$G35,$F$9*($F$17*MJ36+$F$18*MJ39),"")))</f>
        <v/>
      </c>
      <c r="MJ36" s="18" t="str">
        <f t="shared" ref="MJ36" si="23575">IF(AND(MJ35&lt;&gt;"",MK35=""),MAX(MJ35-$C$9,0),IF(MJ35="","",IF(MI$7&gt;=$G35,$F$9*($F$17*MK36+$F$18*MK39),"")))</f>
        <v/>
      </c>
      <c r="MK36" s="18" t="str">
        <f t="shared" ref="MK36" si="23576">IF(AND(MK35&lt;&gt;"",ML35=""),MAX(MK35-$C$9,0),IF(MK35="","",IF(MJ$7&gt;=$G35,$F$9*($F$17*ML36+$F$18*ML39),"")))</f>
        <v/>
      </c>
      <c r="ML36" s="18" t="str">
        <f t="shared" ref="ML36" si="23577">IF(AND(ML35&lt;&gt;"",MM35=""),MAX(ML35-$C$9,0),IF(ML35="","",IF(MK$7&gt;=$G35,$F$9*($F$17*MM36+$F$18*MM39),"")))</f>
        <v/>
      </c>
      <c r="MM36" s="18" t="str">
        <f t="shared" ref="MM36" si="23578">IF(AND(MM35&lt;&gt;"",MN35=""),MAX(MM35-$C$9,0),IF(MM35="","",IF(ML$7&gt;=$G35,$F$9*($F$17*MN36+$F$18*MN39),"")))</f>
        <v/>
      </c>
      <c r="MN36" s="18" t="str">
        <f t="shared" ref="MN36" si="23579">IF(AND(MN35&lt;&gt;"",MO35=""),MAX(MN35-$C$9,0),IF(MN35="","",IF(MM$7&gt;=$G35,$F$9*($F$17*MO36+$F$18*MO39),"")))</f>
        <v/>
      </c>
      <c r="MO36" s="18" t="str">
        <f t="shared" ref="MO36" si="23580">IF(AND(MO35&lt;&gt;"",MP35=""),MAX(MO35-$C$9,0),IF(MO35="","",IF(MN$7&gt;=$G35,$F$9*($F$17*MP36+$F$18*MP39),"")))</f>
        <v/>
      </c>
      <c r="MP36" s="18" t="str">
        <f t="shared" ref="MP36" si="23581">IF(AND(MP35&lt;&gt;"",MQ35=""),MAX(MP35-$C$9,0),IF(MP35="","",IF(MO$7&gt;=$G35,$F$9*($F$17*MQ36+$F$18*MQ39),"")))</f>
        <v/>
      </c>
      <c r="MQ36" s="18" t="str">
        <f t="shared" ref="MQ36" si="23582">IF(AND(MQ35&lt;&gt;"",MR35=""),MAX(MQ35-$C$9,0),IF(MQ35="","",IF(MP$7&gt;=$G35,$F$9*($F$17*MR36+$F$18*MR39),"")))</f>
        <v/>
      </c>
      <c r="MR36" s="18" t="str">
        <f t="shared" ref="MR36" si="23583">IF(AND(MR35&lt;&gt;"",MS35=""),MAX(MR35-$C$9,0),IF(MR35="","",IF(MQ$7&gt;=$G35,$F$9*($F$17*MS36+$F$18*MS39),"")))</f>
        <v/>
      </c>
      <c r="MS36" s="18" t="str">
        <f t="shared" ref="MS36" si="23584">IF(AND(MS35&lt;&gt;"",MT35=""),MAX(MS35-$C$9,0),IF(MS35="","",IF(MR$7&gt;=$G35,$F$9*($F$17*MT36+$F$18*MT39),"")))</f>
        <v/>
      </c>
      <c r="MT36" s="18" t="str">
        <f t="shared" ref="MT36" si="23585">IF(AND(MT35&lt;&gt;"",MU35=""),MAX(MT35-$C$9,0),IF(MT35="","",IF(MS$7&gt;=$G35,$F$9*($F$17*MU36+$F$18*MU39),"")))</f>
        <v/>
      </c>
      <c r="MU36" s="18" t="str">
        <f t="shared" ref="MU36" si="23586">IF(AND(MU35&lt;&gt;"",MV35=""),MAX(MU35-$C$9,0),IF(MU35="","",IF(MT$7&gt;=$G35,$F$9*($F$17*MV36+$F$18*MV39),"")))</f>
        <v/>
      </c>
      <c r="MV36" s="18" t="str">
        <f t="shared" ref="MV36" si="23587">IF(AND(MV35&lt;&gt;"",MW35=""),MAX(MV35-$C$9,0),IF(MV35="","",IF(MU$7&gt;=$G35,$F$9*($F$17*MW36+$F$18*MW39),"")))</f>
        <v/>
      </c>
      <c r="MW36" s="18" t="str">
        <f t="shared" ref="MW36" si="23588">IF(AND(MW35&lt;&gt;"",MX35=""),MAX(MW35-$C$9,0),IF(MW35="","",IF(MV$7&gt;=$G35,$F$9*($F$17*MX36+$F$18*MX39),"")))</f>
        <v/>
      </c>
      <c r="MX36" s="18" t="str">
        <f t="shared" ref="MX36" si="23589">IF(AND(MX35&lt;&gt;"",MY35=""),MAX(MX35-$C$9,0),IF(MX35="","",IF(MW$7&gt;=$G35,$F$9*($F$17*MY36+$F$18*MY39),"")))</f>
        <v/>
      </c>
      <c r="MY36" s="18" t="str">
        <f t="shared" ref="MY36" si="23590">IF(AND(MY35&lt;&gt;"",MZ35=""),MAX(MY35-$C$9,0),IF(MY35="","",IF(MX$7&gt;=$G35,$F$9*($F$17*MZ36+$F$18*MZ39),"")))</f>
        <v/>
      </c>
      <c r="MZ36" s="18" t="str">
        <f t="shared" ref="MZ36" si="23591">IF(AND(MZ35&lt;&gt;"",NA35=""),MAX(MZ35-$C$9,0),IF(MZ35="","",IF(MY$7&gt;=$G35,$F$9*($F$17*NA36+$F$18*NA39),"")))</f>
        <v/>
      </c>
      <c r="NA36" s="18" t="str">
        <f t="shared" ref="NA36" si="23592">IF(AND(NA35&lt;&gt;"",NB35=""),MAX(NA35-$C$9,0),IF(NA35="","",IF(MZ$7&gt;=$G35,$F$9*($F$17*NB36+$F$18*NB39),"")))</f>
        <v/>
      </c>
      <c r="NB36" s="18" t="str">
        <f t="shared" ref="NB36" si="23593">IF(AND(NB35&lt;&gt;"",NC35=""),MAX(NB35-$C$9,0),IF(NB35="","",IF(NA$7&gt;=$G35,$F$9*($F$17*NC36+$F$18*NC39),"")))</f>
        <v/>
      </c>
      <c r="NC36" s="18" t="str">
        <f t="shared" ref="NC36" si="23594">IF(AND(NC35&lt;&gt;"",ND35=""),MAX(NC35-$C$9,0),IF(NC35="","",IF(NB$7&gt;=$G35,$F$9*($F$17*ND36+$F$18*ND39),"")))</f>
        <v/>
      </c>
      <c r="ND36" s="18" t="str">
        <f t="shared" ref="ND36" si="23595">IF(AND(ND35&lt;&gt;"",NE35=""),MAX(ND35-$C$9,0),IF(ND35="","",IF(NC$7&gt;=$G35,$F$9*($F$17*NE36+$F$18*NE39),"")))</f>
        <v/>
      </c>
      <c r="NE36" s="18" t="str">
        <f t="shared" ref="NE36" si="23596">IF(AND(NE35&lt;&gt;"",NF35=""),MAX(NE35-$C$9,0),IF(NE35="","",IF(ND$7&gt;=$G35,$F$9*($F$17*NF36+$F$18*NF39),"")))</f>
        <v/>
      </c>
      <c r="NF36" s="18" t="str">
        <f t="shared" ref="NF36" si="23597">IF(AND(NF35&lt;&gt;"",NG35=""),MAX(NF35-$C$9,0),IF(NF35="","",IF(NE$7&gt;=$G35,$F$9*($F$17*NG36+$F$18*NG39),"")))</f>
        <v/>
      </c>
      <c r="NG36" s="18" t="str">
        <f t="shared" ref="NG36" si="23598">IF(AND(NG35&lt;&gt;"",NH35=""),MAX(NG35-$C$9,0),IF(NG35="","",IF(NF$7&gt;=$G35,$F$9*($F$17*NH36+$F$18*NH39),"")))</f>
        <v/>
      </c>
      <c r="NH36" s="18" t="str">
        <f t="shared" ref="NH36" si="23599">IF(AND(NH35&lt;&gt;"",NI35=""),MAX(NH35-$C$9,0),IF(NH35="","",IF(NG$7&gt;=$G35,$F$9*($F$17*NI36+$F$18*NI39),"")))</f>
        <v/>
      </c>
      <c r="NI36" s="18" t="str">
        <f t="shared" ref="NI36" si="23600">IF(AND(NI35&lt;&gt;"",NJ35=""),MAX(NI35-$C$9,0),IF(NI35="","",IF(NH$7&gt;=$G35,$F$9*($F$17*NJ36+$F$18*NJ39),"")))</f>
        <v/>
      </c>
      <c r="NJ36" s="18" t="str">
        <f t="shared" ref="NJ36" si="23601">IF(AND(NJ35&lt;&gt;"",NK35=""),MAX(NJ35-$C$9,0),IF(NJ35="","",IF(NI$7&gt;=$G35,$F$9*($F$17*NK36+$F$18*NK39),"")))</f>
        <v/>
      </c>
      <c r="NK36" s="18" t="str">
        <f t="shared" ref="NK36" si="23602">IF(AND(NK35&lt;&gt;"",NL35=""),MAX(NK35-$C$9,0),IF(NK35="","",IF(NJ$7&gt;=$G35,$F$9*($F$17*NL36+$F$18*NL39),"")))</f>
        <v/>
      </c>
      <c r="NL36" s="18" t="str">
        <f t="shared" ref="NL36" si="23603">IF(AND(NL35&lt;&gt;"",NM35=""),MAX(NL35-$C$9,0),IF(NL35="","",IF(NK$7&gt;=$G35,$F$9*($F$17*NM36+$F$18*NM39),"")))</f>
        <v/>
      </c>
      <c r="NM36" s="18" t="str">
        <f t="shared" ref="NM36" si="23604">IF(AND(NM35&lt;&gt;"",NN35=""),MAX(NM35-$C$9,0),IF(NM35="","",IF(NL$7&gt;=$G35,$F$9*($F$17*NN36+$F$18*NN39),"")))</f>
        <v/>
      </c>
      <c r="NN36" s="18" t="str">
        <f t="shared" ref="NN36" si="23605">IF(AND(NN35&lt;&gt;"",NO35=""),MAX(NN35-$C$9,0),IF(NN35="","",IF(NM$7&gt;=$G35,$F$9*($F$17*NO36+$F$18*NO39),"")))</f>
        <v/>
      </c>
      <c r="NO36" s="18" t="str">
        <f t="shared" ref="NO36" si="23606">IF(AND(NO35&lt;&gt;"",NP35=""),MAX(NO35-$C$9,0),IF(NO35="","",IF(NN$7&gt;=$G35,$F$9*($F$17*NP36+$F$18*NP39),"")))</f>
        <v/>
      </c>
      <c r="NP36" s="18" t="str">
        <f t="shared" ref="NP36" si="23607">IF(AND(NP35&lt;&gt;"",NQ35=""),MAX(NP35-$C$9,0),IF(NP35="","",IF(NO$7&gt;=$G35,$F$9*($F$17*NQ36+$F$18*NQ39),"")))</f>
        <v/>
      </c>
      <c r="NQ36" s="18" t="str">
        <f t="shared" ref="NQ36" si="23608">IF(AND(NQ35&lt;&gt;"",NR35=""),MAX(NQ35-$C$9,0),IF(NQ35="","",IF(NP$7&gt;=$G35,$F$9*($F$17*NR36+$F$18*NR39),"")))</f>
        <v/>
      </c>
      <c r="NR36" s="18" t="str">
        <f t="shared" ref="NR36" si="23609">IF(AND(NR35&lt;&gt;"",NS35=""),MAX(NR35-$C$9,0),IF(NR35="","",IF(NQ$7&gt;=$G35,$F$9*($F$17*NS36+$F$18*NS39),"")))</f>
        <v/>
      </c>
      <c r="NS36" s="18" t="str">
        <f t="shared" ref="NS36" si="23610">IF(AND(NS35&lt;&gt;"",NT35=""),MAX(NS35-$C$9,0),IF(NS35="","",IF(NR$7&gt;=$G35,$F$9*($F$17*NT36+$F$18*NT39),"")))</f>
        <v/>
      </c>
      <c r="NT36" s="18" t="str">
        <f t="shared" ref="NT36" si="23611">IF(AND(NT35&lt;&gt;"",NU35=""),MAX(NT35-$C$9,0),IF(NT35="","",IF(NS$7&gt;=$G35,$F$9*($F$17*NU36+$F$18*NU39),"")))</f>
        <v/>
      </c>
      <c r="NU36" s="18" t="str">
        <f t="shared" ref="NU36" si="23612">IF(AND(NU35&lt;&gt;"",NV35=""),MAX(NU35-$C$9,0),IF(NU35="","",IF(NT$7&gt;=$G35,$F$9*($F$17*NV36+$F$18*NV39),"")))</f>
        <v/>
      </c>
      <c r="NV36" s="18" t="str">
        <f t="shared" ref="NV36" si="23613">IF(AND(NV35&lt;&gt;"",NW35=""),MAX(NV35-$C$9,0),IF(NV35="","",IF(NU$7&gt;=$G35,$F$9*($F$17*NW36+$F$18*NW39),"")))</f>
        <v/>
      </c>
      <c r="NW36" s="18" t="str">
        <f t="shared" ref="NW36" si="23614">IF(AND(NW35&lt;&gt;"",NX35=""),MAX(NW35-$C$9,0),IF(NW35="","",IF(NV$7&gt;=$G35,$F$9*($F$17*NX36+$F$18*NX39),"")))</f>
        <v/>
      </c>
      <c r="NX36" s="18" t="str">
        <f t="shared" ref="NX36" si="23615">IF(AND(NX35&lt;&gt;"",NY35=""),MAX(NX35-$C$9,0),IF(NX35="","",IF(NW$7&gt;=$G35,$F$9*($F$17*NY36+$F$18*NY39),"")))</f>
        <v/>
      </c>
      <c r="NY36" s="18" t="str">
        <f t="shared" ref="NY36" si="23616">IF(AND(NY35&lt;&gt;"",NZ35=""),MAX(NY35-$C$9,0),IF(NY35="","",IF(NX$7&gt;=$G35,$F$9*($F$17*NZ36+$F$18*NZ39),"")))</f>
        <v/>
      </c>
      <c r="NZ36" s="18" t="str">
        <f t="shared" ref="NZ36" si="23617">IF(AND(NZ35&lt;&gt;"",OA35=""),MAX(NZ35-$C$9,0),IF(NZ35="","",IF(NY$7&gt;=$G35,$F$9*($F$17*OA36+$F$18*OA39),"")))</f>
        <v/>
      </c>
      <c r="OA36" s="18" t="str">
        <f t="shared" ref="OA36" si="23618">IF(AND(OA35&lt;&gt;"",OB35=""),MAX(OA35-$C$9,0),IF(OA35="","",IF(NZ$7&gt;=$G35,$F$9*($F$17*OB36+$F$18*OB39),"")))</f>
        <v/>
      </c>
    </row>
    <row r="37" spans="7:391" x14ac:dyDescent="0.3">
      <c r="H37" s="18"/>
      <c r="I37" s="18" t="str">
        <f t="shared" ref="I37:BS37" si="23619">IF(AND(I35&lt;&gt;"",J35=""),MAX($C$9-I35,0),IF(I35="","",IF(I$7&gt;=$G35,$F$9*($F$17*J37+$F$18*J40),"")))</f>
        <v/>
      </c>
      <c r="J37" s="18" t="str">
        <f t="shared" si="23619"/>
        <v/>
      </c>
      <c r="K37" s="18" t="str">
        <f t="shared" si="23619"/>
        <v/>
      </c>
      <c r="L37" s="18" t="str">
        <f t="shared" si="23619"/>
        <v/>
      </c>
      <c r="M37" s="18" t="str">
        <f t="shared" si="23619"/>
        <v/>
      </c>
      <c r="N37" s="18" t="str">
        <f t="shared" si="23619"/>
        <v/>
      </c>
      <c r="O37" s="18" t="str">
        <f t="shared" si="23619"/>
        <v/>
      </c>
      <c r="P37" s="18" t="str">
        <f t="shared" si="23619"/>
        <v/>
      </c>
      <c r="Q37" s="18">
        <f t="shared" si="23619"/>
        <v>20.56542617501902</v>
      </c>
      <c r="R37" s="18">
        <f t="shared" si="23619"/>
        <v>19.016289135323468</v>
      </c>
      <c r="S37" s="18">
        <f t="shared" si="23619"/>
        <v>17.491396841353261</v>
      </c>
      <c r="T37" s="18">
        <f t="shared" si="23619"/>
        <v>15.998167072837399</v>
      </c>
      <c r="U37" s="18">
        <f t="shared" si="23619"/>
        <v>14.544203584922403</v>
      </c>
      <c r="V37" s="18">
        <f t="shared" si="23619"/>
        <v>13.1371428755031</v>
      </c>
      <c r="W37" s="18">
        <f t="shared" si="23619"/>
        <v>11.784479827163716</v>
      </c>
      <c r="X37" s="18">
        <f t="shared" si="23619"/>
        <v>10.493377279367653</v>
      </c>
      <c r="Y37" s="18">
        <f t="shared" si="23619"/>
        <v>9.270466377003542</v>
      </c>
      <c r="Z37" s="18">
        <f t="shared" si="23619"/>
        <v>8.121646157602683</v>
      </c>
      <c r="AA37" s="18">
        <f t="shared" si="23619"/>
        <v>7.0518921086691835</v>
      </c>
      <c r="AB37" s="18">
        <f t="shared" si="23619"/>
        <v>6.0650841737948822</v>
      </c>
      <c r="AC37" s="18">
        <f t="shared" si="23619"/>
        <v>5.1638647541100386</v>
      </c>
      <c r="AD37" s="18">
        <f t="shared" si="23619"/>
        <v>4.3495365218887221</v>
      </c>
      <c r="AE37" s="18">
        <f t="shared" si="23619"/>
        <v>3.6220082785875647</v>
      </c>
      <c r="AF37" s="18">
        <f t="shared" si="23619"/>
        <v>2.9797946728633509</v>
      </c>
      <c r="AG37" s="18">
        <f t="shared" si="23619"/>
        <v>2.4200724597671166</v>
      </c>
      <c r="AH37" s="18">
        <f t="shared" si="23619"/>
        <v>1.9387923391332225</v>
      </c>
      <c r="AI37" s="18">
        <f t="shared" si="23619"/>
        <v>1.5308415519864689</v>
      </c>
      <c r="AJ37" s="18">
        <f t="shared" si="23619"/>
        <v>1.1902486917999289</v>
      </c>
      <c r="AK37" s="18">
        <f t="shared" si="23619"/>
        <v>0.91041898019191303</v>
      </c>
      <c r="AL37" s="18">
        <f t="shared" si="23619"/>
        <v>0.68438592079472238</v>
      </c>
      <c r="AM37" s="18">
        <f t="shared" si="23619"/>
        <v>0.50506406753945554</v>
      </c>
      <c r="AN37" s="18">
        <f t="shared" si="23619"/>
        <v>0.36548779676056026</v>
      </c>
      <c r="AO37" s="18">
        <f t="shared" si="23619"/>
        <v>0.25902248052526516</v>
      </c>
      <c r="AP37" s="18">
        <f t="shared" si="23619"/>
        <v>0.17953718293683707</v>
      </c>
      <c r="AQ37" s="18">
        <f t="shared" si="23619"/>
        <v>0.12153164960999707</v>
      </c>
      <c r="AR37" s="18">
        <f t="shared" si="23619"/>
        <v>8.0214520684377746E-2</v>
      </c>
      <c r="AS37" s="18">
        <f t="shared" si="23619"/>
        <v>5.1533891839901612E-2</v>
      </c>
      <c r="AT37" s="18">
        <f t="shared" si="23619"/>
        <v>3.2165100597576921E-2</v>
      </c>
      <c r="AU37" s="18">
        <f t="shared" si="23619"/>
        <v>1.9463523995457227E-2</v>
      </c>
      <c r="AV37" s="18">
        <f t="shared" si="23619"/>
        <v>1.1391967419632273E-2</v>
      </c>
      <c r="AW37" s="18">
        <f t="shared" si="23619"/>
        <v>6.4328005372981095E-3</v>
      </c>
      <c r="AX37" s="18">
        <f t="shared" si="23619"/>
        <v>3.494428761005293E-3</v>
      </c>
      <c r="AY37" s="18">
        <f t="shared" si="23619"/>
        <v>1.8202040682460281E-3</v>
      </c>
      <c r="AZ37" s="18">
        <f t="shared" si="23619"/>
        <v>9.0580721192836072E-4</v>
      </c>
      <c r="BA37" s="18">
        <f t="shared" si="23619"/>
        <v>4.2884287443688496E-4</v>
      </c>
      <c r="BB37" s="18">
        <f t="shared" si="23619"/>
        <v>1.9222114346081456E-4</v>
      </c>
      <c r="BC37" s="18">
        <f t="shared" si="23619"/>
        <v>8.1112643828179455E-5</v>
      </c>
      <c r="BD37" s="18">
        <f t="shared" si="23619"/>
        <v>3.200822545857711E-5</v>
      </c>
      <c r="BE37" s="18">
        <f t="shared" si="23619"/>
        <v>1.1717916402628281E-5</v>
      </c>
      <c r="BF37" s="18">
        <f t="shared" si="23619"/>
        <v>3.9412254208991432E-6</v>
      </c>
      <c r="BG37" s="18">
        <f t="shared" si="23619"/>
        <v>1.2032546377031592E-6</v>
      </c>
      <c r="BH37" s="18">
        <f t="shared" si="23619"/>
        <v>3.2835654440537061E-7</v>
      </c>
      <c r="BI37" s="18">
        <f t="shared" si="23619"/>
        <v>7.8488254698878457E-8</v>
      </c>
      <c r="BJ37" s="18">
        <f t="shared" si="23619"/>
        <v>1.5983514506493277E-8</v>
      </c>
      <c r="BK37" s="18">
        <f t="shared" si="23619"/>
        <v>2.6631814628023099E-9</v>
      </c>
      <c r="BL37" s="18">
        <f t="shared" si="23619"/>
        <v>3.4052714673181269E-10</v>
      </c>
      <c r="BM37" s="18">
        <f t="shared" si="23619"/>
        <v>2.9714807892213587E-11</v>
      </c>
      <c r="BN37" s="18">
        <f t="shared" si="23619"/>
        <v>1.3278111089255844E-12</v>
      </c>
      <c r="BO37" s="18">
        <f t="shared" si="23619"/>
        <v>3.8524392748734083E-26</v>
      </c>
      <c r="BP37" s="18">
        <f t="shared" si="23619"/>
        <v>0</v>
      </c>
      <c r="BQ37" s="18">
        <f t="shared" si="23619"/>
        <v>0</v>
      </c>
      <c r="BR37" s="18">
        <f t="shared" si="23619"/>
        <v>0</v>
      </c>
      <c r="BS37" s="18">
        <f t="shared" si="23619"/>
        <v>0</v>
      </c>
      <c r="BT37" s="18">
        <f t="shared" ref="BT37:DD37" si="23620">IF(AND(BT35&lt;&gt;"",BU35=""),MAX($C$9-BT35,0),IF(BT35="","",IF(BT$7&gt;=$G35,$F$9*($F$17*BU37+$F$18*BU40),"")))</f>
        <v>0</v>
      </c>
      <c r="BU37" s="18">
        <f t="shared" si="23620"/>
        <v>0</v>
      </c>
      <c r="BV37" s="18">
        <f t="shared" si="23620"/>
        <v>0</v>
      </c>
      <c r="BW37" s="18">
        <f t="shared" si="23620"/>
        <v>0</v>
      </c>
      <c r="BX37" s="18">
        <f t="shared" si="23620"/>
        <v>0</v>
      </c>
      <c r="BY37" s="18">
        <f t="shared" si="23620"/>
        <v>0</v>
      </c>
      <c r="BZ37" s="18">
        <f t="shared" si="23620"/>
        <v>0</v>
      </c>
      <c r="CA37" s="18">
        <f t="shared" si="23620"/>
        <v>0</v>
      </c>
      <c r="CB37" s="18">
        <f t="shared" si="23620"/>
        <v>0</v>
      </c>
      <c r="CC37" s="18">
        <f t="shared" si="23620"/>
        <v>0</v>
      </c>
      <c r="CD37" s="18">
        <f t="shared" si="23620"/>
        <v>0</v>
      </c>
      <c r="CE37" s="18">
        <f t="shared" si="23620"/>
        <v>0</v>
      </c>
      <c r="CF37" s="18">
        <f t="shared" si="23620"/>
        <v>0</v>
      </c>
      <c r="CG37" s="18">
        <f t="shared" si="23620"/>
        <v>0</v>
      </c>
      <c r="CH37" s="18">
        <f t="shared" si="23620"/>
        <v>0</v>
      </c>
      <c r="CI37" s="18">
        <f t="shared" si="23620"/>
        <v>0</v>
      </c>
      <c r="CJ37" s="18">
        <f t="shared" si="23620"/>
        <v>0</v>
      </c>
      <c r="CK37" s="18">
        <f t="shared" si="23620"/>
        <v>0</v>
      </c>
      <c r="CL37" s="18">
        <f t="shared" si="23620"/>
        <v>0</v>
      </c>
      <c r="CM37" s="18">
        <f t="shared" si="23620"/>
        <v>0</v>
      </c>
      <c r="CN37" s="18">
        <f t="shared" si="23620"/>
        <v>0</v>
      </c>
      <c r="CO37" s="18">
        <f t="shared" si="23620"/>
        <v>0</v>
      </c>
      <c r="CP37" s="18">
        <f t="shared" si="23620"/>
        <v>0</v>
      </c>
      <c r="CQ37" s="18">
        <f t="shared" si="23620"/>
        <v>0</v>
      </c>
      <c r="CR37" s="18">
        <f t="shared" si="23620"/>
        <v>0</v>
      </c>
      <c r="CS37" s="18">
        <f t="shared" si="23620"/>
        <v>0</v>
      </c>
      <c r="CT37" s="18">
        <f t="shared" si="23620"/>
        <v>0</v>
      </c>
      <c r="CU37" s="18">
        <f t="shared" si="23620"/>
        <v>0</v>
      </c>
      <c r="CV37" s="18">
        <f t="shared" si="23620"/>
        <v>0</v>
      </c>
      <c r="CW37" s="18">
        <f t="shared" si="23620"/>
        <v>0</v>
      </c>
      <c r="CX37" s="18">
        <f t="shared" si="23620"/>
        <v>0</v>
      </c>
      <c r="CY37" s="18">
        <f t="shared" si="23620"/>
        <v>0</v>
      </c>
      <c r="CZ37" s="18">
        <f t="shared" si="23620"/>
        <v>0</v>
      </c>
      <c r="DA37" s="18">
        <f t="shared" si="23620"/>
        <v>0</v>
      </c>
      <c r="DB37" s="18">
        <f t="shared" si="23620"/>
        <v>0</v>
      </c>
      <c r="DC37" s="18">
        <f t="shared" si="23620"/>
        <v>0</v>
      </c>
      <c r="DD37" s="18">
        <f t="shared" si="23620"/>
        <v>0</v>
      </c>
      <c r="DE37" s="18" t="str">
        <f t="shared" ref="DE37:EF37" si="23621">IF(AND(DE35&lt;&gt;"",DF35=""),MAX($C$9-DE35,0),IF(DE35="","",IF(DD$7&gt;=$G35,$F$9*($F$17*DF37+$F$18*DF40),"")))</f>
        <v/>
      </c>
      <c r="DF37" s="18" t="str">
        <f t="shared" si="23621"/>
        <v/>
      </c>
      <c r="DG37" s="18" t="str">
        <f t="shared" si="23621"/>
        <v/>
      </c>
      <c r="DH37" s="18" t="str">
        <f t="shared" si="23621"/>
        <v/>
      </c>
      <c r="DI37" s="18" t="str">
        <f t="shared" si="23621"/>
        <v/>
      </c>
      <c r="DJ37" s="18" t="str">
        <f t="shared" si="23621"/>
        <v/>
      </c>
      <c r="DK37" s="18" t="str">
        <f t="shared" si="23621"/>
        <v/>
      </c>
      <c r="DL37" s="18" t="str">
        <f t="shared" si="23621"/>
        <v/>
      </c>
      <c r="DM37" s="18" t="str">
        <f t="shared" si="23621"/>
        <v/>
      </c>
      <c r="DN37" s="18" t="str">
        <f t="shared" si="23621"/>
        <v/>
      </c>
      <c r="DO37" s="18" t="str">
        <f t="shared" si="23621"/>
        <v/>
      </c>
      <c r="DP37" s="18" t="str">
        <f t="shared" si="23621"/>
        <v/>
      </c>
      <c r="DQ37" s="18" t="str">
        <f t="shared" si="23621"/>
        <v/>
      </c>
      <c r="DR37" s="18" t="str">
        <f t="shared" si="23621"/>
        <v/>
      </c>
      <c r="DS37" s="18" t="str">
        <f t="shared" si="23621"/>
        <v/>
      </c>
      <c r="DT37" s="18" t="str">
        <f t="shared" si="23621"/>
        <v/>
      </c>
      <c r="DU37" s="18" t="str">
        <f t="shared" si="23621"/>
        <v/>
      </c>
      <c r="DV37" s="18" t="str">
        <f t="shared" si="23621"/>
        <v/>
      </c>
      <c r="DW37" s="18" t="str">
        <f t="shared" si="23621"/>
        <v/>
      </c>
      <c r="DX37" s="18" t="str">
        <f t="shared" si="23621"/>
        <v/>
      </c>
      <c r="DY37" s="18" t="str">
        <f t="shared" si="23621"/>
        <v/>
      </c>
      <c r="DZ37" s="18" t="str">
        <f t="shared" si="23621"/>
        <v/>
      </c>
      <c r="EA37" s="18" t="str">
        <f t="shared" si="23621"/>
        <v/>
      </c>
      <c r="EB37" s="18" t="str">
        <f t="shared" si="23621"/>
        <v/>
      </c>
      <c r="EC37" s="18" t="str">
        <f t="shared" si="23621"/>
        <v/>
      </c>
      <c r="ED37" s="18" t="str">
        <f t="shared" si="23621"/>
        <v/>
      </c>
      <c r="EE37" s="18" t="str">
        <f t="shared" si="23621"/>
        <v/>
      </c>
      <c r="EF37" s="18" t="str">
        <f t="shared" si="23621"/>
        <v/>
      </c>
      <c r="EG37" s="18" t="str">
        <f t="shared" ref="EG37:GR37" si="23622">IF(AND(EG35&lt;&gt;"",EH35=""),MAX($C$9-EG35,0),IF(EG35="","",IF(EF$7&gt;=$G35,$F$9*($F$17*EH37+$F$18*EH40),"")))</f>
        <v/>
      </c>
      <c r="EH37" s="18" t="str">
        <f t="shared" si="23622"/>
        <v/>
      </c>
      <c r="EI37" s="18" t="str">
        <f t="shared" si="23622"/>
        <v/>
      </c>
      <c r="EJ37" s="18" t="str">
        <f t="shared" si="23622"/>
        <v/>
      </c>
      <c r="EK37" s="18" t="str">
        <f t="shared" si="23622"/>
        <v/>
      </c>
      <c r="EL37" s="18" t="str">
        <f t="shared" si="23622"/>
        <v/>
      </c>
      <c r="EM37" s="18" t="str">
        <f t="shared" si="23622"/>
        <v/>
      </c>
      <c r="EN37" s="18" t="str">
        <f t="shared" si="23622"/>
        <v/>
      </c>
      <c r="EO37" s="18" t="str">
        <f t="shared" si="23622"/>
        <v/>
      </c>
      <c r="EP37" s="18" t="str">
        <f t="shared" si="23622"/>
        <v/>
      </c>
      <c r="EQ37" s="18" t="str">
        <f t="shared" si="23622"/>
        <v/>
      </c>
      <c r="ER37" s="18" t="str">
        <f t="shared" si="23622"/>
        <v/>
      </c>
      <c r="ES37" s="18" t="str">
        <f t="shared" si="23622"/>
        <v/>
      </c>
      <c r="ET37" s="18" t="str">
        <f t="shared" si="23622"/>
        <v/>
      </c>
      <c r="EU37" s="18" t="str">
        <f t="shared" si="23622"/>
        <v/>
      </c>
      <c r="EV37" s="18" t="str">
        <f t="shared" si="23622"/>
        <v/>
      </c>
      <c r="EW37" s="18" t="str">
        <f t="shared" si="23622"/>
        <v/>
      </c>
      <c r="EX37" s="18" t="str">
        <f t="shared" si="23622"/>
        <v/>
      </c>
      <c r="EY37" s="18" t="str">
        <f t="shared" si="23622"/>
        <v/>
      </c>
      <c r="EZ37" s="18" t="str">
        <f t="shared" si="23622"/>
        <v/>
      </c>
      <c r="FA37" s="18" t="str">
        <f t="shared" si="23622"/>
        <v/>
      </c>
      <c r="FB37" s="18" t="str">
        <f t="shared" si="23622"/>
        <v/>
      </c>
      <c r="FC37" s="18" t="str">
        <f t="shared" si="23622"/>
        <v/>
      </c>
      <c r="FD37" s="18" t="str">
        <f t="shared" si="23622"/>
        <v/>
      </c>
      <c r="FE37" s="18" t="str">
        <f t="shared" si="23622"/>
        <v/>
      </c>
      <c r="FF37" s="18" t="str">
        <f t="shared" si="23622"/>
        <v/>
      </c>
      <c r="FG37" s="18" t="str">
        <f t="shared" si="23622"/>
        <v/>
      </c>
      <c r="FH37" s="18" t="str">
        <f t="shared" si="23622"/>
        <v/>
      </c>
      <c r="FI37" s="18" t="str">
        <f t="shared" si="23622"/>
        <v/>
      </c>
      <c r="FJ37" s="18" t="str">
        <f t="shared" si="23622"/>
        <v/>
      </c>
      <c r="FK37" s="18" t="str">
        <f t="shared" si="23622"/>
        <v/>
      </c>
      <c r="FL37" s="18" t="str">
        <f t="shared" si="23622"/>
        <v/>
      </c>
      <c r="FM37" s="18" t="str">
        <f t="shared" si="23622"/>
        <v/>
      </c>
      <c r="FN37" s="18" t="str">
        <f t="shared" si="23622"/>
        <v/>
      </c>
      <c r="FO37" s="18" t="str">
        <f t="shared" si="23622"/>
        <v/>
      </c>
      <c r="FP37" s="18" t="str">
        <f t="shared" si="23622"/>
        <v/>
      </c>
      <c r="FQ37" s="18" t="str">
        <f t="shared" si="23622"/>
        <v/>
      </c>
      <c r="FR37" s="18" t="str">
        <f t="shared" si="23622"/>
        <v/>
      </c>
      <c r="FS37" s="18" t="str">
        <f t="shared" si="23622"/>
        <v/>
      </c>
      <c r="FT37" s="18" t="str">
        <f t="shared" si="23622"/>
        <v/>
      </c>
      <c r="FU37" s="18" t="str">
        <f t="shared" si="23622"/>
        <v/>
      </c>
      <c r="FV37" s="18" t="str">
        <f t="shared" si="23622"/>
        <v/>
      </c>
      <c r="FW37" s="18" t="str">
        <f t="shared" si="23622"/>
        <v/>
      </c>
      <c r="FX37" s="18" t="str">
        <f t="shared" si="23622"/>
        <v/>
      </c>
      <c r="FY37" s="18" t="str">
        <f t="shared" si="23622"/>
        <v/>
      </c>
      <c r="FZ37" s="18" t="str">
        <f t="shared" si="23622"/>
        <v/>
      </c>
      <c r="GA37" s="18" t="str">
        <f t="shared" si="23622"/>
        <v/>
      </c>
      <c r="GB37" s="18" t="str">
        <f t="shared" si="23622"/>
        <v/>
      </c>
      <c r="GC37" s="18" t="str">
        <f t="shared" si="23622"/>
        <v/>
      </c>
      <c r="GD37" s="18" t="str">
        <f t="shared" si="23622"/>
        <v/>
      </c>
      <c r="GE37" s="18" t="str">
        <f t="shared" si="23622"/>
        <v/>
      </c>
      <c r="GF37" s="18" t="str">
        <f t="shared" si="23622"/>
        <v/>
      </c>
      <c r="GG37" s="18" t="str">
        <f t="shared" si="23622"/>
        <v/>
      </c>
      <c r="GH37" s="18" t="str">
        <f t="shared" si="23622"/>
        <v/>
      </c>
      <c r="GI37" s="18" t="str">
        <f t="shared" si="23622"/>
        <v/>
      </c>
      <c r="GJ37" s="18" t="str">
        <f t="shared" si="23622"/>
        <v/>
      </c>
      <c r="GK37" s="18" t="str">
        <f t="shared" si="23622"/>
        <v/>
      </c>
      <c r="GL37" s="18" t="str">
        <f t="shared" si="23622"/>
        <v/>
      </c>
      <c r="GM37" s="18" t="str">
        <f t="shared" si="23622"/>
        <v/>
      </c>
      <c r="GN37" s="18" t="str">
        <f t="shared" si="23622"/>
        <v/>
      </c>
      <c r="GO37" s="18" t="str">
        <f t="shared" si="23622"/>
        <v/>
      </c>
      <c r="GP37" s="18" t="str">
        <f t="shared" si="23622"/>
        <v/>
      </c>
      <c r="GQ37" s="18" t="str">
        <f t="shared" si="23622"/>
        <v/>
      </c>
      <c r="GR37" s="18" t="str">
        <f t="shared" si="23622"/>
        <v/>
      </c>
      <c r="GS37" s="18" t="str">
        <f t="shared" ref="GS37:JD37" si="23623">IF(AND(GS35&lt;&gt;"",GT35=""),MAX($C$9-GS35,0),IF(GS35="","",IF(GR$7&gt;=$G35,$F$9*($F$17*GT37+$F$18*GT40),"")))</f>
        <v/>
      </c>
      <c r="GT37" s="18" t="str">
        <f t="shared" si="23623"/>
        <v/>
      </c>
      <c r="GU37" s="18" t="str">
        <f t="shared" si="23623"/>
        <v/>
      </c>
      <c r="GV37" s="18" t="str">
        <f t="shared" si="23623"/>
        <v/>
      </c>
      <c r="GW37" s="18" t="str">
        <f t="shared" si="23623"/>
        <v/>
      </c>
      <c r="GX37" s="18" t="str">
        <f t="shared" si="23623"/>
        <v/>
      </c>
      <c r="GY37" s="18" t="str">
        <f t="shared" si="23623"/>
        <v/>
      </c>
      <c r="GZ37" s="18" t="str">
        <f t="shared" si="23623"/>
        <v/>
      </c>
      <c r="HA37" s="18" t="str">
        <f t="shared" si="23623"/>
        <v/>
      </c>
      <c r="HB37" s="18" t="str">
        <f t="shared" si="23623"/>
        <v/>
      </c>
      <c r="HC37" s="18" t="str">
        <f t="shared" si="23623"/>
        <v/>
      </c>
      <c r="HD37" s="18" t="str">
        <f t="shared" si="23623"/>
        <v/>
      </c>
      <c r="HE37" s="18" t="str">
        <f t="shared" si="23623"/>
        <v/>
      </c>
      <c r="HF37" s="18" t="str">
        <f t="shared" si="23623"/>
        <v/>
      </c>
      <c r="HG37" s="18" t="str">
        <f t="shared" si="23623"/>
        <v/>
      </c>
      <c r="HH37" s="18" t="str">
        <f t="shared" si="23623"/>
        <v/>
      </c>
      <c r="HI37" s="18" t="str">
        <f t="shared" si="23623"/>
        <v/>
      </c>
      <c r="HJ37" s="18" t="str">
        <f t="shared" si="23623"/>
        <v/>
      </c>
      <c r="HK37" s="18" t="str">
        <f t="shared" si="23623"/>
        <v/>
      </c>
      <c r="HL37" s="18" t="str">
        <f t="shared" si="23623"/>
        <v/>
      </c>
      <c r="HM37" s="18" t="str">
        <f t="shared" si="23623"/>
        <v/>
      </c>
      <c r="HN37" s="18" t="str">
        <f t="shared" si="23623"/>
        <v/>
      </c>
      <c r="HO37" s="18" t="str">
        <f t="shared" si="23623"/>
        <v/>
      </c>
      <c r="HP37" s="18" t="str">
        <f t="shared" si="23623"/>
        <v/>
      </c>
      <c r="HQ37" s="18" t="str">
        <f t="shared" si="23623"/>
        <v/>
      </c>
      <c r="HR37" s="18" t="str">
        <f t="shared" si="23623"/>
        <v/>
      </c>
      <c r="HS37" s="18" t="str">
        <f t="shared" si="23623"/>
        <v/>
      </c>
      <c r="HT37" s="18" t="str">
        <f t="shared" si="23623"/>
        <v/>
      </c>
      <c r="HU37" s="18" t="str">
        <f t="shared" si="23623"/>
        <v/>
      </c>
      <c r="HV37" s="18" t="str">
        <f t="shared" si="23623"/>
        <v/>
      </c>
      <c r="HW37" s="18" t="str">
        <f t="shared" si="23623"/>
        <v/>
      </c>
      <c r="HX37" s="18" t="str">
        <f t="shared" si="23623"/>
        <v/>
      </c>
      <c r="HY37" s="18" t="str">
        <f t="shared" si="23623"/>
        <v/>
      </c>
      <c r="HZ37" s="18" t="str">
        <f t="shared" si="23623"/>
        <v/>
      </c>
      <c r="IA37" s="18" t="str">
        <f t="shared" si="23623"/>
        <v/>
      </c>
      <c r="IB37" s="18" t="str">
        <f t="shared" si="23623"/>
        <v/>
      </c>
      <c r="IC37" s="18" t="str">
        <f t="shared" si="23623"/>
        <v/>
      </c>
      <c r="ID37" s="18" t="str">
        <f t="shared" si="23623"/>
        <v/>
      </c>
      <c r="IE37" s="18" t="str">
        <f t="shared" si="23623"/>
        <v/>
      </c>
      <c r="IF37" s="18" t="str">
        <f t="shared" si="23623"/>
        <v/>
      </c>
      <c r="IG37" s="18" t="str">
        <f t="shared" si="23623"/>
        <v/>
      </c>
      <c r="IH37" s="18" t="str">
        <f t="shared" si="23623"/>
        <v/>
      </c>
      <c r="II37" s="18" t="str">
        <f t="shared" si="23623"/>
        <v/>
      </c>
      <c r="IJ37" s="18" t="str">
        <f t="shared" si="23623"/>
        <v/>
      </c>
      <c r="IK37" s="18" t="str">
        <f t="shared" si="23623"/>
        <v/>
      </c>
      <c r="IL37" s="18" t="str">
        <f t="shared" si="23623"/>
        <v/>
      </c>
      <c r="IM37" s="18" t="str">
        <f t="shared" si="23623"/>
        <v/>
      </c>
      <c r="IN37" s="18" t="str">
        <f t="shared" si="23623"/>
        <v/>
      </c>
      <c r="IO37" s="18" t="str">
        <f t="shared" si="23623"/>
        <v/>
      </c>
      <c r="IP37" s="18" t="str">
        <f t="shared" si="23623"/>
        <v/>
      </c>
      <c r="IQ37" s="18" t="str">
        <f t="shared" si="23623"/>
        <v/>
      </c>
      <c r="IR37" s="18" t="str">
        <f t="shared" si="23623"/>
        <v/>
      </c>
      <c r="IS37" s="18" t="str">
        <f t="shared" si="23623"/>
        <v/>
      </c>
      <c r="IT37" s="18" t="str">
        <f t="shared" si="23623"/>
        <v/>
      </c>
      <c r="IU37" s="18" t="str">
        <f t="shared" si="23623"/>
        <v/>
      </c>
      <c r="IV37" s="18" t="str">
        <f t="shared" si="23623"/>
        <v/>
      </c>
      <c r="IW37" s="18" t="str">
        <f t="shared" si="23623"/>
        <v/>
      </c>
      <c r="IX37" s="18" t="str">
        <f t="shared" si="23623"/>
        <v/>
      </c>
      <c r="IY37" s="18" t="str">
        <f t="shared" si="23623"/>
        <v/>
      </c>
      <c r="IZ37" s="18" t="str">
        <f t="shared" si="23623"/>
        <v/>
      </c>
      <c r="JA37" s="18" t="str">
        <f t="shared" si="23623"/>
        <v/>
      </c>
      <c r="JB37" s="18" t="str">
        <f t="shared" si="23623"/>
        <v/>
      </c>
      <c r="JC37" s="18" t="str">
        <f t="shared" si="23623"/>
        <v/>
      </c>
      <c r="JD37" s="18" t="str">
        <f t="shared" si="23623"/>
        <v/>
      </c>
      <c r="JE37" s="18" t="str">
        <f t="shared" ref="JE37:LP37" si="23624">IF(AND(JE35&lt;&gt;"",JF35=""),MAX($C$9-JE35,0),IF(JE35="","",IF(JD$7&gt;=$G35,$F$9*($F$17*JF37+$F$18*JF40),"")))</f>
        <v/>
      </c>
      <c r="JF37" s="18" t="str">
        <f t="shared" si="23624"/>
        <v/>
      </c>
      <c r="JG37" s="18" t="str">
        <f t="shared" si="23624"/>
        <v/>
      </c>
      <c r="JH37" s="18" t="str">
        <f t="shared" si="23624"/>
        <v/>
      </c>
      <c r="JI37" s="18" t="str">
        <f t="shared" si="23624"/>
        <v/>
      </c>
      <c r="JJ37" s="18" t="str">
        <f t="shared" si="23624"/>
        <v/>
      </c>
      <c r="JK37" s="18" t="str">
        <f t="shared" si="23624"/>
        <v/>
      </c>
      <c r="JL37" s="18" t="str">
        <f t="shared" si="23624"/>
        <v/>
      </c>
      <c r="JM37" s="18" t="str">
        <f t="shared" si="23624"/>
        <v/>
      </c>
      <c r="JN37" s="18" t="str">
        <f t="shared" si="23624"/>
        <v/>
      </c>
      <c r="JO37" s="18" t="str">
        <f t="shared" si="23624"/>
        <v/>
      </c>
      <c r="JP37" s="18" t="str">
        <f t="shared" si="23624"/>
        <v/>
      </c>
      <c r="JQ37" s="18" t="str">
        <f t="shared" si="23624"/>
        <v/>
      </c>
      <c r="JR37" s="18" t="str">
        <f t="shared" si="23624"/>
        <v/>
      </c>
      <c r="JS37" s="18" t="str">
        <f t="shared" si="23624"/>
        <v/>
      </c>
      <c r="JT37" s="18" t="str">
        <f t="shared" si="23624"/>
        <v/>
      </c>
      <c r="JU37" s="18" t="str">
        <f t="shared" si="23624"/>
        <v/>
      </c>
      <c r="JV37" s="18" t="str">
        <f t="shared" si="23624"/>
        <v/>
      </c>
      <c r="JW37" s="18" t="str">
        <f t="shared" si="23624"/>
        <v/>
      </c>
      <c r="JX37" s="18" t="str">
        <f t="shared" si="23624"/>
        <v/>
      </c>
      <c r="JY37" s="18" t="str">
        <f t="shared" si="23624"/>
        <v/>
      </c>
      <c r="JZ37" s="18" t="str">
        <f t="shared" si="23624"/>
        <v/>
      </c>
      <c r="KA37" s="18" t="str">
        <f t="shared" si="23624"/>
        <v/>
      </c>
      <c r="KB37" s="18" t="str">
        <f t="shared" si="23624"/>
        <v/>
      </c>
      <c r="KC37" s="18" t="str">
        <f t="shared" si="23624"/>
        <v/>
      </c>
      <c r="KD37" s="18" t="str">
        <f t="shared" si="23624"/>
        <v/>
      </c>
      <c r="KE37" s="18" t="str">
        <f t="shared" si="23624"/>
        <v/>
      </c>
      <c r="KF37" s="18" t="str">
        <f t="shared" si="23624"/>
        <v/>
      </c>
      <c r="KG37" s="18" t="str">
        <f t="shared" si="23624"/>
        <v/>
      </c>
      <c r="KH37" s="18" t="str">
        <f t="shared" si="23624"/>
        <v/>
      </c>
      <c r="KI37" s="18" t="str">
        <f t="shared" si="23624"/>
        <v/>
      </c>
      <c r="KJ37" s="18" t="str">
        <f t="shared" si="23624"/>
        <v/>
      </c>
      <c r="KK37" s="18" t="str">
        <f t="shared" si="23624"/>
        <v/>
      </c>
      <c r="KL37" s="18" t="str">
        <f t="shared" si="23624"/>
        <v/>
      </c>
      <c r="KM37" s="18" t="str">
        <f t="shared" si="23624"/>
        <v/>
      </c>
      <c r="KN37" s="18" t="str">
        <f t="shared" si="23624"/>
        <v/>
      </c>
      <c r="KO37" s="18" t="str">
        <f t="shared" si="23624"/>
        <v/>
      </c>
      <c r="KP37" s="18" t="str">
        <f t="shared" si="23624"/>
        <v/>
      </c>
      <c r="KQ37" s="18" t="str">
        <f t="shared" si="23624"/>
        <v/>
      </c>
      <c r="KR37" s="18" t="str">
        <f t="shared" si="23624"/>
        <v/>
      </c>
      <c r="KS37" s="18" t="str">
        <f t="shared" si="23624"/>
        <v/>
      </c>
      <c r="KT37" s="18" t="str">
        <f t="shared" si="23624"/>
        <v/>
      </c>
      <c r="KU37" s="18" t="str">
        <f t="shared" si="23624"/>
        <v/>
      </c>
      <c r="KV37" s="18" t="str">
        <f t="shared" si="23624"/>
        <v/>
      </c>
      <c r="KW37" s="18" t="str">
        <f t="shared" si="23624"/>
        <v/>
      </c>
      <c r="KX37" s="18" t="str">
        <f t="shared" si="23624"/>
        <v/>
      </c>
      <c r="KY37" s="18" t="str">
        <f t="shared" si="23624"/>
        <v/>
      </c>
      <c r="KZ37" s="18" t="str">
        <f t="shared" si="23624"/>
        <v/>
      </c>
      <c r="LA37" s="18" t="str">
        <f t="shared" si="23624"/>
        <v/>
      </c>
      <c r="LB37" s="18" t="str">
        <f t="shared" si="23624"/>
        <v/>
      </c>
      <c r="LC37" s="18" t="str">
        <f t="shared" si="23624"/>
        <v/>
      </c>
      <c r="LD37" s="18" t="str">
        <f t="shared" si="23624"/>
        <v/>
      </c>
      <c r="LE37" s="18" t="str">
        <f t="shared" si="23624"/>
        <v/>
      </c>
      <c r="LF37" s="18" t="str">
        <f t="shared" si="23624"/>
        <v/>
      </c>
      <c r="LG37" s="18" t="str">
        <f t="shared" si="23624"/>
        <v/>
      </c>
      <c r="LH37" s="18" t="str">
        <f t="shared" si="23624"/>
        <v/>
      </c>
      <c r="LI37" s="18" t="str">
        <f t="shared" si="23624"/>
        <v/>
      </c>
      <c r="LJ37" s="18" t="str">
        <f t="shared" si="23624"/>
        <v/>
      </c>
      <c r="LK37" s="18" t="str">
        <f t="shared" si="23624"/>
        <v/>
      </c>
      <c r="LL37" s="18" t="str">
        <f t="shared" si="23624"/>
        <v/>
      </c>
      <c r="LM37" s="18" t="str">
        <f t="shared" si="23624"/>
        <v/>
      </c>
      <c r="LN37" s="18" t="str">
        <f t="shared" si="23624"/>
        <v/>
      </c>
      <c r="LO37" s="18" t="str">
        <f t="shared" si="23624"/>
        <v/>
      </c>
      <c r="LP37" s="18" t="str">
        <f t="shared" si="23624"/>
        <v/>
      </c>
      <c r="LQ37" s="18" t="str">
        <f t="shared" ref="LQ37:OA37" si="23625">IF(AND(LQ35&lt;&gt;"",LR35=""),MAX($C$9-LQ35,0),IF(LQ35="","",IF(LP$7&gt;=$G35,$F$9*($F$17*LR37+$F$18*LR40),"")))</f>
        <v/>
      </c>
      <c r="LR37" s="18" t="str">
        <f t="shared" si="23625"/>
        <v/>
      </c>
      <c r="LS37" s="18" t="str">
        <f t="shared" si="23625"/>
        <v/>
      </c>
      <c r="LT37" s="18" t="str">
        <f t="shared" si="23625"/>
        <v/>
      </c>
      <c r="LU37" s="18" t="str">
        <f t="shared" si="23625"/>
        <v/>
      </c>
      <c r="LV37" s="18" t="str">
        <f t="shared" si="23625"/>
        <v/>
      </c>
      <c r="LW37" s="18" t="str">
        <f t="shared" si="23625"/>
        <v/>
      </c>
      <c r="LX37" s="18" t="str">
        <f t="shared" si="23625"/>
        <v/>
      </c>
      <c r="LY37" s="18" t="str">
        <f t="shared" si="23625"/>
        <v/>
      </c>
      <c r="LZ37" s="18" t="str">
        <f t="shared" si="23625"/>
        <v/>
      </c>
      <c r="MA37" s="18" t="str">
        <f t="shared" si="23625"/>
        <v/>
      </c>
      <c r="MB37" s="18" t="str">
        <f t="shared" si="23625"/>
        <v/>
      </c>
      <c r="MC37" s="18" t="str">
        <f t="shared" si="23625"/>
        <v/>
      </c>
      <c r="MD37" s="18" t="str">
        <f t="shared" si="23625"/>
        <v/>
      </c>
      <c r="ME37" s="18" t="str">
        <f t="shared" si="23625"/>
        <v/>
      </c>
      <c r="MF37" s="18" t="str">
        <f t="shared" si="23625"/>
        <v/>
      </c>
      <c r="MG37" s="18" t="str">
        <f t="shared" si="23625"/>
        <v/>
      </c>
      <c r="MH37" s="18" t="str">
        <f t="shared" si="23625"/>
        <v/>
      </c>
      <c r="MI37" s="18" t="str">
        <f t="shared" si="23625"/>
        <v/>
      </c>
      <c r="MJ37" s="18" t="str">
        <f t="shared" si="23625"/>
        <v/>
      </c>
      <c r="MK37" s="18" t="str">
        <f t="shared" si="23625"/>
        <v/>
      </c>
      <c r="ML37" s="18" t="str">
        <f t="shared" si="23625"/>
        <v/>
      </c>
      <c r="MM37" s="18" t="str">
        <f t="shared" si="23625"/>
        <v/>
      </c>
      <c r="MN37" s="18" t="str">
        <f t="shared" si="23625"/>
        <v/>
      </c>
      <c r="MO37" s="18" t="str">
        <f t="shared" si="23625"/>
        <v/>
      </c>
      <c r="MP37" s="18" t="str">
        <f t="shared" si="23625"/>
        <v/>
      </c>
      <c r="MQ37" s="18" t="str">
        <f t="shared" si="23625"/>
        <v/>
      </c>
      <c r="MR37" s="18" t="str">
        <f t="shared" si="23625"/>
        <v/>
      </c>
      <c r="MS37" s="18" t="str">
        <f t="shared" si="23625"/>
        <v/>
      </c>
      <c r="MT37" s="18" t="str">
        <f t="shared" si="23625"/>
        <v/>
      </c>
      <c r="MU37" s="18" t="str">
        <f t="shared" si="23625"/>
        <v/>
      </c>
      <c r="MV37" s="18" t="str">
        <f t="shared" si="23625"/>
        <v/>
      </c>
      <c r="MW37" s="18" t="str">
        <f t="shared" si="23625"/>
        <v/>
      </c>
      <c r="MX37" s="18" t="str">
        <f t="shared" si="23625"/>
        <v/>
      </c>
      <c r="MY37" s="18" t="str">
        <f t="shared" si="23625"/>
        <v/>
      </c>
      <c r="MZ37" s="18" t="str">
        <f t="shared" si="23625"/>
        <v/>
      </c>
      <c r="NA37" s="18" t="str">
        <f t="shared" si="23625"/>
        <v/>
      </c>
      <c r="NB37" s="18" t="str">
        <f t="shared" si="23625"/>
        <v/>
      </c>
      <c r="NC37" s="18" t="str">
        <f t="shared" si="23625"/>
        <v/>
      </c>
      <c r="ND37" s="18" t="str">
        <f t="shared" si="23625"/>
        <v/>
      </c>
      <c r="NE37" s="18" t="str">
        <f t="shared" si="23625"/>
        <v/>
      </c>
      <c r="NF37" s="18" t="str">
        <f t="shared" si="23625"/>
        <v/>
      </c>
      <c r="NG37" s="18" t="str">
        <f t="shared" si="23625"/>
        <v/>
      </c>
      <c r="NH37" s="18" t="str">
        <f t="shared" si="23625"/>
        <v/>
      </c>
      <c r="NI37" s="18" t="str">
        <f t="shared" si="23625"/>
        <v/>
      </c>
      <c r="NJ37" s="18" t="str">
        <f t="shared" si="23625"/>
        <v/>
      </c>
      <c r="NK37" s="18" t="str">
        <f t="shared" si="23625"/>
        <v/>
      </c>
      <c r="NL37" s="18" t="str">
        <f t="shared" si="23625"/>
        <v/>
      </c>
      <c r="NM37" s="18" t="str">
        <f t="shared" si="23625"/>
        <v/>
      </c>
      <c r="NN37" s="18" t="str">
        <f t="shared" si="23625"/>
        <v/>
      </c>
      <c r="NO37" s="18" t="str">
        <f t="shared" si="23625"/>
        <v/>
      </c>
      <c r="NP37" s="18" t="str">
        <f t="shared" si="23625"/>
        <v/>
      </c>
      <c r="NQ37" s="18" t="str">
        <f t="shared" si="23625"/>
        <v/>
      </c>
      <c r="NR37" s="18" t="str">
        <f t="shared" si="23625"/>
        <v/>
      </c>
      <c r="NS37" s="18" t="str">
        <f t="shared" si="23625"/>
        <v/>
      </c>
      <c r="NT37" s="18" t="str">
        <f t="shared" si="23625"/>
        <v/>
      </c>
      <c r="NU37" s="18" t="str">
        <f t="shared" si="23625"/>
        <v/>
      </c>
      <c r="NV37" s="18" t="str">
        <f t="shared" si="23625"/>
        <v/>
      </c>
      <c r="NW37" s="18" t="str">
        <f t="shared" si="23625"/>
        <v/>
      </c>
      <c r="NX37" s="18" t="str">
        <f t="shared" si="23625"/>
        <v/>
      </c>
      <c r="NY37" s="18" t="str">
        <f t="shared" si="23625"/>
        <v/>
      </c>
      <c r="NZ37" s="18" t="str">
        <f t="shared" si="23625"/>
        <v/>
      </c>
      <c r="OA37" s="18" t="str">
        <f t="shared" si="23625"/>
        <v/>
      </c>
    </row>
    <row r="38" spans="7:391" x14ac:dyDescent="0.3">
      <c r="G38">
        <f t="shared" ref="G38" si="23626">IFERROR(IF($C$14&gt;=G35+1,G35+1,""),"")</f>
        <v>10</v>
      </c>
      <c r="H38" s="17"/>
      <c r="I38" s="17" t="str">
        <f t="shared" ref="I38" si="23627">IF(I37="","",IF(I$7&gt;=$G38,$H$8*$F$15^(I$7-$G38)*$F$16^$G38,""))</f>
        <v/>
      </c>
      <c r="J38" s="17" t="str">
        <f t="shared" ref="J38" si="23628">IF(J37="","",IF(J$7&gt;=$G38,$H$8*$F$15^(J$7-$G38)*$F$16^$G38,""))</f>
        <v/>
      </c>
      <c r="K38" s="17" t="str">
        <f t="shared" ref="K38" si="23629">IF(K37="","",IF(K$7&gt;=$G38,$H$8*$F$15^(K$7-$G38)*$F$16^$G38,""))</f>
        <v/>
      </c>
      <c r="L38" s="17" t="str">
        <f t="shared" ref="L38" si="23630">IF(L37="","",IF(L$7&gt;=$G38,$H$8*$F$15^(L$7-$G38)*$F$16^$G38,""))</f>
        <v/>
      </c>
      <c r="M38" s="17" t="str">
        <f t="shared" ref="M38" si="23631">IF(M37="","",IF(M$7&gt;=$G38,$H$8*$F$15^(M$7-$G38)*$F$16^$G38,""))</f>
        <v/>
      </c>
      <c r="N38" s="17" t="str">
        <f t="shared" ref="N38" si="23632">IF(N37="","",IF(N$7&gt;=$G38,$H$8*$F$15^(N$7-$G38)*$F$16^$G38,""))</f>
        <v/>
      </c>
      <c r="O38" s="17" t="str">
        <f t="shared" ref="O38" si="23633">IF(O37="","",IF(O$7&gt;=$G38,$H$8*$F$15^(O$7-$G38)*$F$16^$G38,""))</f>
        <v/>
      </c>
      <c r="P38" s="17" t="str">
        <f t="shared" ref="P38" si="23634">IF(P37="","",IF(P$7&gt;=$G38,$H$8*$F$15^(P$7-$G38)*$F$16^$G38,""))</f>
        <v/>
      </c>
      <c r="Q38" s="17" t="str">
        <f t="shared" ref="Q38" si="23635">IF(Q37="","",IF(Q$7&gt;=$G38,$H$8*$F$15^(Q$7-$G38)*$F$16^$G38,""))</f>
        <v/>
      </c>
      <c r="R38" s="17">
        <f t="shared" ref="R38" si="23636">IF(R37="","",IF(R$7&gt;=$G38,$H$8*$F$15^(R$7-$G38)*$F$16^$G38,""))</f>
        <v>77.880078307140451</v>
      </c>
      <c r="S38" s="17">
        <f t="shared" ref="S38" si="23637">IF(S37="","",IF(S$7&gt;=$G38,$H$8*$F$15^(S$7-$G38)*$F$16^$G38,""))</f>
        <v>79.851621875937681</v>
      </c>
      <c r="T38" s="17">
        <f t="shared" ref="T38" si="23638">IF(T37="","",IF(T$7&gt;=$G38,$H$8*$F$15^(T$7-$G38)*$F$16^$G38,""))</f>
        <v>81.87307530779816</v>
      </c>
      <c r="U38" s="17">
        <f t="shared" ref="U38" si="23639">IF(U37="","",IF(U$7&gt;=$G38,$H$8*$F$15^(U$7-$G38)*$F$16^$G38,""))</f>
        <v>83.945702076920711</v>
      </c>
      <c r="V38" s="17">
        <f t="shared" ref="V38" si="23640">IF(V37="","",IF(V$7&gt;=$G38,$H$8*$F$15^(V$7-$G38)*$F$16^$G38,""))</f>
        <v>86.070797642505752</v>
      </c>
      <c r="W38" s="17">
        <f t="shared" ref="W38" si="23641">IF(W37="","",IF(W$7&gt;=$G38,$H$8*$F$15^(W$7-$G38)*$F$16^$G38,""))</f>
        <v>88.249690258459495</v>
      </c>
      <c r="X38" s="17">
        <f t="shared" ref="X38" si="23642">IF(X37="","",IF(X$7&gt;=$G38,$H$8*$F$15^(X$7-$G38)*$F$16^$G38,""))</f>
        <v>90.483741803595933</v>
      </c>
      <c r="Y38" s="17">
        <f t="shared" ref="Y38" si="23643">IF(Y37="","",IF(Y$7&gt;=$G38,$H$8*$F$15^(Y$7-$G38)*$F$16^$G38,""))</f>
        <v>92.774348632855279</v>
      </c>
      <c r="Z38" s="17">
        <f t="shared" ref="Z38" si="23644">IF(Z37="","",IF(Z$7&gt;=$G38,$H$8*$F$15^(Z$7-$G38)*$F$16^$G38,""))</f>
        <v>95.122942450071378</v>
      </c>
      <c r="AA38" s="17">
        <f t="shared" ref="AA38" si="23645">IF(AA37="","",IF(AA$7&gt;=$G38,$H$8*$F$15^(AA$7-$G38)*$F$16^$G38,""))</f>
        <v>97.530991202833249</v>
      </c>
      <c r="AB38" s="17">
        <f t="shared" ref="AB38" si="23646">IF(AB37="","",IF(AB$7&gt;=$G38,$H$8*$F$15^(AB$7-$G38)*$F$16^$G38,""))</f>
        <v>99.999999999999986</v>
      </c>
      <c r="AC38" s="17">
        <f t="shared" ref="AC38" si="23647">IF(AC37="","",IF(AC$7&gt;=$G38,$H$8*$F$15^(AC$7-$G38)*$F$16^$G38,""))</f>
        <v>102.53151205244288</v>
      </c>
      <c r="AD38" s="17">
        <f t="shared" ref="AD38" si="23648">IF(AD37="","",IF(AD$7&gt;=$G38,$H$8*$F$15^(AD$7-$G38)*$F$16^$G38,""))</f>
        <v>105.12710963760239</v>
      </c>
      <c r="AE38" s="17">
        <f t="shared" ref="AE38" si="23649">IF(AE37="","",IF(AE$7&gt;=$G38,$H$8*$F$15^(AE$7-$G38)*$F$16^$G38,""))</f>
        <v>107.78841508846313</v>
      </c>
      <c r="AF38" s="17">
        <f t="shared" ref="AF38" si="23650">IF(AF37="","",IF(AF$7&gt;=$G38,$H$8*$F$15^(AF$7-$G38)*$F$16^$G38,""))</f>
        <v>110.51709180756477</v>
      </c>
      <c r="AG38" s="17">
        <f t="shared" ref="AG38" si="23651">IF(AG37="","",IF(AG$7&gt;=$G38,$H$8*$F$15^(AG$7-$G38)*$F$16^$G38,""))</f>
        <v>113.31484530668264</v>
      </c>
      <c r="AH38" s="17">
        <f t="shared" ref="AH38" si="23652">IF(AH37="","",IF(AH$7&gt;=$G38,$H$8*$F$15^(AH$7-$G38)*$F$16^$G38,""))</f>
        <v>116.1834242728283</v>
      </c>
      <c r="AI38" s="17">
        <f t="shared" ref="AI38" si="23653">IF(AI37="","",IF(AI$7&gt;=$G38,$H$8*$F$15^(AI$7-$G38)*$F$16^$G38,""))</f>
        <v>119.12462166123582</v>
      </c>
      <c r="AJ38" s="17">
        <f t="shared" ref="AJ38" si="23654">IF(AJ37="","",IF(AJ$7&gt;=$G38,$H$8*$F$15^(AJ$7-$G38)*$F$16^$G38,""))</f>
        <v>122.140275816017</v>
      </c>
      <c r="AK38" s="17">
        <f t="shared" ref="AK38" si="23655">IF(AK37="","",IF(AK$7&gt;=$G38,$H$8*$F$15^(AK$7-$G38)*$F$16^$G38,""))</f>
        <v>125.23227161918648</v>
      </c>
      <c r="AL38" s="17">
        <f t="shared" ref="AL38" si="23656">IF(AL37="","",IF(AL$7&gt;=$G38,$H$8*$F$15^(AL$7-$G38)*$F$16^$G38,""))</f>
        <v>128.40254166877418</v>
      </c>
      <c r="AM38" s="17">
        <f t="shared" ref="AM38" si="23657">IF(AM37="","",IF(AM$7&gt;=$G38,$H$8*$F$15^(AM$7-$G38)*$F$16^$G38,""))</f>
        <v>131.65306748676215</v>
      </c>
      <c r="AN38" s="17">
        <f t="shared" ref="AN38" si="23658">IF(AN37="","",IF(AN$7&gt;=$G38,$H$8*$F$15^(AN$7-$G38)*$F$16^$G38,""))</f>
        <v>134.98588075760034</v>
      </c>
      <c r="AO38" s="17">
        <f t="shared" ref="AO38" si="23659">IF(AO37="","",IF(AO$7&gt;=$G38,$H$8*$F$15^(AO$7-$G38)*$F$16^$G38,""))</f>
        <v>138.40306459807519</v>
      </c>
      <c r="AP38" s="17">
        <f t="shared" ref="AP38" si="23660">IF(AP37="","",IF(AP$7&gt;=$G38,$H$8*$F$15^(AP$7-$G38)*$F$16^$G38,""))</f>
        <v>141.90675485932576</v>
      </c>
      <c r="AQ38" s="17">
        <f t="shared" ref="AQ38" si="23661">IF(AQ37="","",IF(AQ$7&gt;=$G38,$H$8*$F$15^(AQ$7-$G38)*$F$16^$G38,""))</f>
        <v>145.49914146182019</v>
      </c>
      <c r="AR38" s="17">
        <f t="shared" ref="AR38" si="23662">IF(AR37="","",IF(AR$7&gt;=$G38,$H$8*$F$15^(AR$7-$G38)*$F$16^$G38,""))</f>
        <v>149.18246976412709</v>
      </c>
      <c r="AS38" s="17">
        <f t="shared" ref="AS38" si="23663">IF(AS37="","",IF(AS$7&gt;=$G38,$H$8*$F$15^(AS$7-$G38)*$F$16^$G38,""))</f>
        <v>152.95904196633794</v>
      </c>
      <c r="AT38" s="17">
        <f t="shared" ref="AT38" si="23664">IF(AT37="","",IF(AT$7&gt;=$G38,$H$8*$F$15^(AT$7-$G38)*$F$16^$G38,""))</f>
        <v>156.83121854901694</v>
      </c>
      <c r="AU38" s="17">
        <f t="shared" ref="AU38" si="23665">IF(AU37="","",IF(AU$7&gt;=$G38,$H$8*$F$15^(AU$7-$G38)*$F$16^$G38,""))</f>
        <v>160.8014197485783</v>
      </c>
      <c r="AV38" s="17">
        <f t="shared" ref="AV38" si="23666">IF(AV37="","",IF(AV$7&gt;=$G38,$H$8*$F$15^(AV$7-$G38)*$F$16^$G38,""))</f>
        <v>164.87212707001291</v>
      </c>
      <c r="AW38" s="17">
        <f t="shared" ref="AW38" si="23667">IF(AW37="","",IF(AW$7&gt;=$G38,$H$8*$F$15^(AW$7-$G38)*$F$16^$G38,""))</f>
        <v>169.04588483790926</v>
      </c>
      <c r="AX38" s="17">
        <f t="shared" ref="AX38" si="23668">IF(AX37="","",IF(AX$7&gt;=$G38,$H$8*$F$15^(AX$7-$G38)*$F$16^$G38,""))</f>
        <v>173.3253017867396</v>
      </c>
      <c r="AY38" s="17">
        <f t="shared" ref="AY38" si="23669">IF(AY37="","",IF(AY$7&gt;=$G38,$H$8*$F$15^(AY$7-$G38)*$F$16^$G38,""))</f>
        <v>177.71305269140393</v>
      </c>
      <c r="AZ38" s="17">
        <f t="shared" ref="AZ38" si="23670">IF(AZ37="","",IF(AZ$7&gt;=$G38,$H$8*$F$15^(AZ$7-$G38)*$F$16^$G38,""))</f>
        <v>182.21188003905101</v>
      </c>
      <c r="BA38" s="17">
        <f t="shared" ref="BA38" si="23671">IF(BA37="","",IF(BA$7&gt;=$G38,$H$8*$F$15^(BA$7-$G38)*$F$16^$G38,""))</f>
        <v>186.82459574322237</v>
      </c>
      <c r="BB38" s="17">
        <f t="shared" ref="BB38" si="23672">IF(BB37="","",IF(BB$7&gt;=$G38,$H$8*$F$15^(BB$7-$G38)*$F$16^$G38,""))</f>
        <v>191.55408290138973</v>
      </c>
      <c r="BC38" s="17">
        <f t="shared" ref="BC38" si="23673">IF(BC37="","",IF(BC$7&gt;=$G38,$H$8*$F$15^(BC$7-$G38)*$F$16^$G38,""))</f>
        <v>196.4032975969848</v>
      </c>
      <c r="BD38" s="17">
        <f t="shared" ref="BD38" si="23674">IF(BD37="","",IF(BD$7&gt;=$G38,$H$8*$F$15^(BD$7-$G38)*$F$16^$G38,""))</f>
        <v>201.37527074704781</v>
      </c>
      <c r="BE38" s="17">
        <f t="shared" ref="BE38" si="23675">IF(BE37="","",IF(BE$7&gt;=$G38,$H$8*$F$15^(BE$7-$G38)*$F$16^$G38,""))</f>
        <v>206.47310999664882</v>
      </c>
      <c r="BF38" s="17">
        <f t="shared" ref="BF38" si="23676">IF(BF37="","",IF(BF$7&gt;=$G38,$H$8*$F$15^(BF$7-$G38)*$F$16^$G38,""))</f>
        <v>211.70000166126763</v>
      </c>
      <c r="BG38" s="17">
        <f t="shared" ref="BG38" si="23677">IF(BG37="","",IF(BG$7&gt;=$G38,$H$8*$F$15^(BG$7-$G38)*$F$16^$G38,""))</f>
        <v>217.05921271834438</v>
      </c>
      <c r="BH38" s="17">
        <f t="shared" ref="BH38" si="23678">IF(BH37="","",IF(BH$7&gt;=$G38,$H$8*$F$15^(BH$7-$G38)*$F$16^$G38,""))</f>
        <v>222.55409284924693</v>
      </c>
      <c r="BI38" s="17">
        <f t="shared" ref="BI38" si="23679">IF(BI37="","",IF(BI$7&gt;=$G38,$H$8*$F$15^(BI$7-$G38)*$F$16^$G38,""))</f>
        <v>228.18807653293061</v>
      </c>
      <c r="BJ38" s="17">
        <f t="shared" ref="BJ38" si="23680">IF(BJ37="","",IF(BJ$7&gt;=$G38,$H$8*$F$15^(BJ$7-$G38)*$F$16^$G38,""))</f>
        <v>233.96468519259923</v>
      </c>
      <c r="BK38" s="17">
        <f t="shared" ref="BK38" si="23681">IF(BK37="","",IF(BK$7&gt;=$G38,$H$8*$F$15^(BK$7-$G38)*$F$16^$G38,""))</f>
        <v>239.88752939670997</v>
      </c>
      <c r="BL38" s="17">
        <f t="shared" ref="BL38" si="23682">IF(BL37="","",IF(BL$7&gt;=$G38,$H$8*$F$15^(BL$7-$G38)*$F$16^$G38,""))</f>
        <v>245.96031111569516</v>
      </c>
      <c r="BM38" s="17">
        <f t="shared" ref="BM38" si="23683">IF(BM37="","",IF(BM$7&gt;=$G38,$H$8*$F$15^(BM$7-$G38)*$F$16^$G38,""))</f>
        <v>252.18682603581507</v>
      </c>
      <c r="BN38" s="17">
        <f t="shared" ref="BN38" si="23684">IF(BN37="","",IF(BN$7&gt;=$G38,$H$8*$F$15^(BN$7-$G38)*$F$16^$G38,""))</f>
        <v>258.57096593158491</v>
      </c>
      <c r="BO38" s="17">
        <f t="shared" ref="BO38" si="23685">IF(BO37="","",IF(BO$7&gt;=$G38,$H$8*$F$15^(BO$7-$G38)*$F$16^$G38,""))</f>
        <v>265.11672109826094</v>
      </c>
      <c r="BP38" s="17">
        <f t="shared" ref="BP38" si="23686">IF(BP37="","",IF(BP$7&gt;=$G38,$H$8*$F$15^(BP$7-$G38)*$F$16^$G38,""))</f>
        <v>271.82818284590479</v>
      </c>
      <c r="BQ38" s="17">
        <f t="shared" ref="BQ38" si="23687">IF(BQ37="","",IF(BQ$7&gt;=$G38,$H$8*$F$15^(BQ$7-$G38)*$F$16^$G38,""))</f>
        <v>278.70954605658545</v>
      </c>
      <c r="BR38" s="17">
        <f t="shared" ref="BR38" si="23688">IF(BR37="","",IF(BR$7&gt;=$G38,$H$8*$F$15^(BR$7-$G38)*$F$16^$G38,""))</f>
        <v>285.76511180631667</v>
      </c>
      <c r="BS38" s="17">
        <f t="shared" ref="BS38" si="23689">IF(BS37="","",IF(BS$7&gt;=$G38,$H$8*$F$15^(BS$7-$G38)*$F$16^$G38,""))</f>
        <v>292.99929005337043</v>
      </c>
      <c r="BT38" s="17">
        <f t="shared" ref="BT38" si="23690">IF(BT37="","",IF(BT$7&gt;=$G38,$H$8*$F$15^(BT$7-$G38)*$F$16^$G38,""))</f>
        <v>300.41660239464363</v>
      </c>
      <c r="BU38" s="17">
        <f t="shared" ref="BU38" si="23691">IF(BU37="","",IF(BU$7&gt;=$G38,$H$8*$F$15^(BU$7-$G38)*$F$16^$G38,""))</f>
        <v>308.02168489180349</v>
      </c>
      <c r="BV38" s="17">
        <f t="shared" ref="BV38" si="23692">IF(BV37="","",IF(BV$7&gt;=$G38,$H$8*$F$15^(BV$7-$G38)*$F$16^$G38,""))</f>
        <v>315.8192909689771</v>
      </c>
      <c r="BW38" s="17">
        <f t="shared" ref="BW38" si="23693">IF(BW37="","",IF(BW$7&gt;=$G38,$H$8*$F$15^(BW$7-$G38)*$F$16^$G38,""))</f>
        <v>323.81429438379649</v>
      </c>
      <c r="BX38" s="17">
        <f t="shared" ref="BX38" si="23694">IF(BX37="","",IF(BX$7&gt;=$G38,$H$8*$F$15^(BX$7-$G38)*$F$16^$G38,""))</f>
        <v>332.01169227365517</v>
      </c>
      <c r="BY38" s="17">
        <f t="shared" ref="BY38" si="23695">IF(BY37="","",IF(BY$7&gt;=$G38,$H$8*$F$15^(BY$7-$G38)*$F$16^$G38,""))</f>
        <v>340.41660827908231</v>
      </c>
      <c r="BZ38" s="17">
        <f t="shared" ref="BZ38" si="23696">IF(BZ37="","",IF(BZ$7&gt;=$G38,$H$8*$F$15^(BZ$7-$G38)*$F$16^$G38,""))</f>
        <v>349.03429574618463</v>
      </c>
      <c r="CA38" s="17">
        <f t="shared" ref="CA38" si="23697">IF(CA37="","",IF(CA$7&gt;=$G38,$H$8*$F$15^(CA$7-$G38)*$F$16^$G38,""))</f>
        <v>357.87014101015831</v>
      </c>
      <c r="CB38" s="17">
        <f t="shared" ref="CB38" si="23698">IF(CB37="","",IF(CB$7&gt;=$G38,$H$8*$F$15^(CB$7-$G38)*$F$16^$G38,""))</f>
        <v>366.92966676192492</v>
      </c>
      <c r="CC38" s="17">
        <f t="shared" ref="CC38" si="23699">IF(CC37="","",IF(CC$7&gt;=$G38,$H$8*$F$15^(CC$7-$G38)*$F$16^$G38,""))</f>
        <v>376.21853549999162</v>
      </c>
      <c r="CD38" s="17">
        <f t="shared" ref="CD38" si="23700">IF(CD37="","",IF(CD$7&gt;=$G38,$H$8*$F$15^(CD$7-$G38)*$F$16^$G38,""))</f>
        <v>385.74255306969798</v>
      </c>
      <c r="CE38" s="17">
        <f t="shared" ref="CE38" si="23701">IF(CE37="","",IF(CE$7&gt;=$G38,$H$8*$F$15^(CE$7-$G38)*$F$16^$G38,""))</f>
        <v>395.50767229205826</v>
      </c>
      <c r="CF38" s="17">
        <f t="shared" ref="CF38" si="23702">IF(CF37="","",IF(CF$7&gt;=$G38,$H$8*$F$15^(CF$7-$G38)*$F$16^$G38,""))</f>
        <v>405.51999668446803</v>
      </c>
      <c r="CG38" s="17">
        <f t="shared" ref="CG38" si="23703">IF(CG37="","",IF(CG$7&gt;=$G38,$H$8*$F$15^(CG$7-$G38)*$F$16^$G38,""))</f>
        <v>415.78578427560143</v>
      </c>
      <c r="CH38" s="17">
        <f t="shared" ref="CH38" si="23704">IF(CH37="","",IF(CH$7&gt;=$G38,$H$8*$F$15^(CH$7-$G38)*$F$16^$G38,""))</f>
        <v>426.31145151688241</v>
      </c>
      <c r="CI38" s="17">
        <f t="shared" ref="CI38" si="23705">IF(CI37="","",IF(CI$7&gt;=$G38,$H$8*$F$15^(CI$7-$G38)*$F$16^$G38,""))</f>
        <v>437.10357729297647</v>
      </c>
      <c r="CJ38" s="17">
        <f t="shared" ref="CJ38" si="23706">IF(CJ37="","",IF(CJ$7&gt;=$G38,$H$8*$F$15^(CJ$7-$G38)*$F$16^$G38,""))</f>
        <v>448.16890703380716</v>
      </c>
      <c r="CK38" s="17">
        <f t="shared" ref="CK38" si="23707">IF(CK37="","",IF(CK$7&gt;=$G38,$H$8*$F$15^(CK$7-$G38)*$F$16^$G38,""))</f>
        <v>459.51435693066963</v>
      </c>
      <c r="CL38" s="17">
        <f t="shared" ref="CL38" si="23708">IF(CL37="","",IF(CL$7&gt;=$G38,$H$8*$F$15^(CL$7-$G38)*$F$16^$G38,""))</f>
        <v>471.14701825907485</v>
      </c>
      <c r="CM38" s="17">
        <f t="shared" ref="CM38" si="23709">IF(CM37="","",IF(CM$7&gt;=$G38,$H$8*$F$15^(CM$7-$G38)*$F$16^$G38,""))</f>
        <v>483.0741618110286</v>
      </c>
      <c r="CN38" s="17">
        <f t="shared" ref="CN38" si="23710">IF(CN37="","",IF(CN$7&gt;=$G38,$H$8*$F$15^(CN$7-$G38)*$F$16^$G38,""))</f>
        <v>495.3032424395123</v>
      </c>
      <c r="CO38" s="17">
        <f t="shared" ref="CO38" si="23711">IF(CO37="","",IF(CO$7&gt;=$G38,$H$8*$F$15^(CO$7-$G38)*$F$16^$G38,""))</f>
        <v>507.84190371800901</v>
      </c>
      <c r="CP38" s="17">
        <f t="shared" ref="CP38" si="23712">IF(CP37="","",IF(CP$7&gt;=$G38,$H$8*$F$15^(CP$7-$G38)*$F$16^$G38,""))</f>
        <v>520.69798271798572</v>
      </c>
      <c r="CQ38" s="17">
        <f t="shared" ref="CQ38" si="23713">IF(CQ37="","",IF(CQ$7&gt;=$G38,$H$8*$F$15^(CQ$7-$G38)*$F$16^$G38,""))</f>
        <v>533.87951490731848</v>
      </c>
      <c r="CR38" s="17">
        <f t="shared" ref="CR38" si="23714">IF(CR37="","",IF(CR$7&gt;=$G38,$H$8*$F$15^(CR$7-$G38)*$F$16^$G38,""))</f>
        <v>547.39473917272096</v>
      </c>
      <c r="CS38" s="17">
        <f t="shared" ref="CS38" si="23715">IF(CS37="","",IF(CS$7&gt;=$G38,$H$8*$F$15^(CS$7-$G38)*$F$16^$G38,""))</f>
        <v>561.25210296931675</v>
      </c>
      <c r="CT38" s="17">
        <f t="shared" ref="CT38" si="23716">IF(CT37="","",IF(CT$7&gt;=$G38,$H$8*$F$15^(CT$7-$G38)*$F$16^$G38,""))</f>
        <v>575.46026760057418</v>
      </c>
      <c r="CU38" s="17">
        <f t="shared" ref="CU38" si="23717">IF(CU37="","",IF(CU$7&gt;=$G38,$H$8*$F$15^(CU$7-$G38)*$F$16^$G38,""))</f>
        <v>590.02811363190278</v>
      </c>
      <c r="CV38" s="17">
        <f t="shared" ref="CV38" si="23718">IF(CV37="","",IF(CV$7&gt;=$G38,$H$8*$F$15^(CV$7-$G38)*$F$16^$G38,""))</f>
        <v>604.9647464412958</v>
      </c>
      <c r="CW38" s="17">
        <f t="shared" ref="CW38" si="23719">IF(CW37="","",IF(CW$7&gt;=$G38,$H$8*$F$15^(CW$7-$G38)*$F$16^$G38,""))</f>
        <v>620.27950191048785</v>
      </c>
      <c r="CX38" s="17">
        <f t="shared" ref="CX38" si="23720">IF(CX37="","",IF(CX$7&gt;=$G38,$H$8*$F$15^(CX$7-$G38)*$F$16^$G38,""))</f>
        <v>635.98195226018436</v>
      </c>
      <c r="CY38" s="17">
        <f t="shared" ref="CY38" si="23721">IF(CY37="","",IF(CY$7&gt;=$G38,$H$8*$F$15^(CY$7-$G38)*$F$16^$G38,""))</f>
        <v>652.0819120330126</v>
      </c>
      <c r="CZ38" s="17">
        <f t="shared" ref="CZ38" si="23722">IF(CZ37="","",IF(CZ$7&gt;=$G38,$H$8*$F$15^(CZ$7-$G38)*$F$16^$G38,""))</f>
        <v>668.58944422792842</v>
      </c>
      <c r="DA38" s="17">
        <f t="shared" ref="DA38" si="23723">IF(DA37="","",IF(DA$7&gt;=$G38,$H$8*$F$15^(DA$7-$G38)*$F$16^$G38,""))</f>
        <v>685.51486658991939</v>
      </c>
      <c r="DB38" s="17">
        <f t="shared" ref="DB38" si="23724">IF(DB37="","",IF(DB$7&gt;=$G38,$H$8*$F$15^(DB$7-$G38)*$F$16^$G38,""))</f>
        <v>702.86875805893078</v>
      </c>
      <c r="DC38" s="17">
        <f t="shared" ref="DC38" si="23725">IF(DC37="","",IF(DC$7&gt;=$G38,$H$8*$F$15^(DC$7-$G38)*$F$16^$G38,""))</f>
        <v>720.66196538204827</v>
      </c>
      <c r="DD38" s="17">
        <f t="shared" ref="DD38" si="23726">IF(DD37="","",IF(DD$7&gt;=$G38,$H$8*$F$15^(DD$7-$G38)*$F$16^$G38,""))</f>
        <v>738.90560989306664</v>
      </c>
      <c r="DE38" s="17" t="str">
        <f t="shared" ref="DE38" si="23727">IF(DE37="","",IF(DE$7&gt;=$G38,$H$8*$F$15^(DE$7-$G38)*$F$16^$G38,""))</f>
        <v/>
      </c>
      <c r="DF38" s="17" t="str">
        <f t="shared" ref="DF38" si="23728">IF(DF37="","",IF(DF$7&gt;=$G38,$H$8*$F$15^(DF$7-$G38)*$F$16^$G38,""))</f>
        <v/>
      </c>
      <c r="DG38" s="17" t="str">
        <f t="shared" ref="DG38" si="23729">IF(DG37="","",IF(DG$7&gt;=$G38,$H$8*$F$15^(DG$7-$G38)*$F$16^$G38,""))</f>
        <v/>
      </c>
      <c r="DH38" s="17" t="str">
        <f t="shared" ref="DH38" si="23730">IF(DH37="","",IF(DH$7&gt;=$G38,$H$8*$F$15^(DH$7-$G38)*$F$16^$G38,""))</f>
        <v/>
      </c>
      <c r="DI38" s="17" t="str">
        <f t="shared" ref="DI38" si="23731">IF(DI37="","",IF(DI$7&gt;=$G38,$H$8*$F$15^(DI$7-$G38)*$F$16^$G38,""))</f>
        <v/>
      </c>
      <c r="DJ38" s="17" t="str">
        <f t="shared" ref="DJ38" si="23732">IF(DJ37="","",IF(DJ$7&gt;=$G38,$H$8*$F$15^(DJ$7-$G38)*$F$16^$G38,""))</f>
        <v/>
      </c>
      <c r="DK38" s="17" t="str">
        <f t="shared" ref="DK38" si="23733">IF(DK37="","",IF(DK$7&gt;=$G38,$H$8*$F$15^(DK$7-$G38)*$F$16^$G38,""))</f>
        <v/>
      </c>
      <c r="DL38" s="17" t="str">
        <f t="shared" ref="DL38" si="23734">IF(DL37="","",IF(DL$7&gt;=$G38,$H$8*$F$15^(DL$7-$G38)*$F$16^$G38,""))</f>
        <v/>
      </c>
      <c r="DM38" s="17" t="str">
        <f t="shared" ref="DM38" si="23735">IF(DM37="","",IF(DM$7&gt;=$G38,$H$8*$F$15^(DM$7-$G38)*$F$16^$G38,""))</f>
        <v/>
      </c>
      <c r="DN38" s="17" t="str">
        <f t="shared" ref="DN38" si="23736">IF(DN37="","",IF(DN$7&gt;=$G38,$H$8*$F$15^(DN$7-$G38)*$F$16^$G38,""))</f>
        <v/>
      </c>
      <c r="DO38" s="17" t="str">
        <f t="shared" ref="DO38" si="23737">IF(DO37="","",IF(DO$7&gt;=$G38,$H$8*$F$15^(DO$7-$G38)*$F$16^$G38,""))</f>
        <v/>
      </c>
      <c r="DP38" s="17" t="str">
        <f t="shared" ref="DP38" si="23738">IF(DP37="","",IF(DP$7&gt;=$G38,$H$8*$F$15^(DP$7-$G38)*$F$16^$G38,""))</f>
        <v/>
      </c>
      <c r="DQ38" s="17" t="str">
        <f t="shared" ref="DQ38" si="23739">IF(DQ37="","",IF(DQ$7&gt;=$G38,$H$8*$F$15^(DQ$7-$G38)*$F$16^$G38,""))</f>
        <v/>
      </c>
      <c r="DR38" s="17" t="str">
        <f t="shared" ref="DR38" si="23740">IF(DR37="","",IF(DR$7&gt;=$G38,$H$8*$F$15^(DR$7-$G38)*$F$16^$G38,""))</f>
        <v/>
      </c>
      <c r="DS38" s="17" t="str">
        <f t="shared" ref="DS38" si="23741">IF(DS37="","",IF(DS$7&gt;=$G38,$H$8*$F$15^(DS$7-$G38)*$F$16^$G38,""))</f>
        <v/>
      </c>
      <c r="DT38" s="17" t="str">
        <f t="shared" ref="DT38" si="23742">IF(DT37="","",IF(DT$7&gt;=$G38,$H$8*$F$15^(DT$7-$G38)*$F$16^$G38,""))</f>
        <v/>
      </c>
      <c r="DU38" s="17" t="str">
        <f t="shared" ref="DU38" si="23743">IF(DU37="","",IF(DU$7&gt;=$G38,$H$8*$F$15^(DU$7-$G38)*$F$16^$G38,""))</f>
        <v/>
      </c>
      <c r="DV38" s="17" t="str">
        <f t="shared" ref="DV38" si="23744">IF(DV37="","",IF(DV$7&gt;=$G38,$H$8*$F$15^(DV$7-$G38)*$F$16^$G38,""))</f>
        <v/>
      </c>
      <c r="DW38" s="17" t="str">
        <f t="shared" ref="DW38" si="23745">IF(DW37="","",IF(DW$7&gt;=$G38,$H$8*$F$15^(DW$7-$G38)*$F$16^$G38,""))</f>
        <v/>
      </c>
      <c r="DX38" s="17" t="str">
        <f t="shared" ref="DX38" si="23746">IF(DX37="","",IF(DX$7&gt;=$G38,$H$8*$F$15^(DX$7-$G38)*$F$16^$G38,""))</f>
        <v/>
      </c>
      <c r="DY38" s="17" t="str">
        <f t="shared" ref="DY38" si="23747">IF(DY37="","",IF(DY$7&gt;=$G38,$H$8*$F$15^(DY$7-$G38)*$F$16^$G38,""))</f>
        <v/>
      </c>
      <c r="DZ38" s="17" t="str">
        <f t="shared" ref="DZ38" si="23748">IF(DZ37="","",IF(DZ$7&gt;=$G38,$H$8*$F$15^(DZ$7-$G38)*$F$16^$G38,""))</f>
        <v/>
      </c>
      <c r="EA38" s="17" t="str">
        <f t="shared" ref="EA38" si="23749">IF(EA37="","",IF(EA$7&gt;=$G38,$H$8*$F$15^(EA$7-$G38)*$F$16^$G38,""))</f>
        <v/>
      </c>
      <c r="EB38" s="17" t="str">
        <f t="shared" ref="EB38" si="23750">IF(EB37="","",IF(EB$7&gt;=$G38,$H$8*$F$15^(EB$7-$G38)*$F$16^$G38,""))</f>
        <v/>
      </c>
      <c r="EC38" s="17" t="str">
        <f t="shared" ref="EC38" si="23751">IF(EC37="","",IF(EC$7&gt;=$G38,$H$8*$F$15^(EC$7-$G38)*$F$16^$G38,""))</f>
        <v/>
      </c>
      <c r="ED38" s="17" t="str">
        <f t="shared" ref="ED38" si="23752">IF(ED37="","",IF(ED$7&gt;=$G38,$H$8*$F$15^(ED$7-$G38)*$F$16^$G38,""))</f>
        <v/>
      </c>
      <c r="EE38" s="17" t="str">
        <f t="shared" ref="EE38" si="23753">IF(EE37="","",IF(EE$7&gt;=$G38,$H$8*$F$15^(EE$7-$G38)*$F$16^$G38,""))</f>
        <v/>
      </c>
      <c r="EF38" s="17" t="str">
        <f t="shared" ref="EF38" si="23754">IF(EF37="","",IF(EF$7&gt;=$G38,$H$8*$F$15^(EF$7-$G38)*$F$16^$G38,""))</f>
        <v/>
      </c>
      <c r="EG38" s="17" t="str">
        <f t="shared" ref="EG38" si="23755">IF(EG37="","",IF(EG$7&gt;=$G38,$H$8*$F$15^(EG$7-$G38)*$F$16^$G38,""))</f>
        <v/>
      </c>
      <c r="EH38" s="17" t="str">
        <f t="shared" ref="EH38" si="23756">IF(EH37="","",IF(EH$7&gt;=$G38,$H$8*$F$15^(EH$7-$G38)*$F$16^$G38,""))</f>
        <v/>
      </c>
      <c r="EI38" s="17" t="str">
        <f t="shared" ref="EI38" si="23757">IF(EI37="","",IF(EI$7&gt;=$G38,$H$8*$F$15^(EI$7-$G38)*$F$16^$G38,""))</f>
        <v/>
      </c>
      <c r="EJ38" s="17" t="str">
        <f t="shared" ref="EJ38" si="23758">IF(EJ37="","",IF(EJ$7&gt;=$G38,$H$8*$F$15^(EJ$7-$G38)*$F$16^$G38,""))</f>
        <v/>
      </c>
      <c r="EK38" s="17" t="str">
        <f t="shared" ref="EK38" si="23759">IF(EK37="","",IF(EK$7&gt;=$G38,$H$8*$F$15^(EK$7-$G38)*$F$16^$G38,""))</f>
        <v/>
      </c>
      <c r="EL38" s="17" t="str">
        <f t="shared" ref="EL38" si="23760">IF(EL37="","",IF(EL$7&gt;=$G38,$H$8*$F$15^(EL$7-$G38)*$F$16^$G38,""))</f>
        <v/>
      </c>
      <c r="EM38" s="17" t="str">
        <f t="shared" ref="EM38" si="23761">IF(EM37="","",IF(EM$7&gt;=$G38,$H$8*$F$15^(EM$7-$G38)*$F$16^$G38,""))</f>
        <v/>
      </c>
      <c r="EN38" s="17" t="str">
        <f t="shared" ref="EN38" si="23762">IF(EN37="","",IF(EN$7&gt;=$G38,$H$8*$F$15^(EN$7-$G38)*$F$16^$G38,""))</f>
        <v/>
      </c>
      <c r="EO38" s="17" t="str">
        <f t="shared" ref="EO38" si="23763">IF(EO37="","",IF(EO$7&gt;=$G38,$H$8*$F$15^(EO$7-$G38)*$F$16^$G38,""))</f>
        <v/>
      </c>
      <c r="EP38" s="17" t="str">
        <f t="shared" ref="EP38" si="23764">IF(EP37="","",IF(EP$7&gt;=$G38,$H$8*$F$15^(EP$7-$G38)*$F$16^$G38,""))</f>
        <v/>
      </c>
      <c r="EQ38" s="17" t="str">
        <f t="shared" ref="EQ38" si="23765">IF(EQ37="","",IF(EQ$7&gt;=$G38,$H$8*$F$15^(EQ$7-$G38)*$F$16^$G38,""))</f>
        <v/>
      </c>
      <c r="ER38" s="17" t="str">
        <f t="shared" ref="ER38" si="23766">IF(ER37="","",IF(ER$7&gt;=$G38,$H$8*$F$15^(ER$7-$G38)*$F$16^$G38,""))</f>
        <v/>
      </c>
      <c r="ES38" s="17" t="str">
        <f t="shared" ref="ES38" si="23767">IF(ES37="","",IF(ES$7&gt;=$G38,$H$8*$F$15^(ES$7-$G38)*$F$16^$G38,""))</f>
        <v/>
      </c>
      <c r="ET38" s="17" t="str">
        <f t="shared" ref="ET38" si="23768">IF(ET37="","",IF(ET$7&gt;=$G38,$H$8*$F$15^(ET$7-$G38)*$F$16^$G38,""))</f>
        <v/>
      </c>
      <c r="EU38" s="17" t="str">
        <f t="shared" ref="EU38" si="23769">IF(EU37="","",IF(EU$7&gt;=$G38,$H$8*$F$15^(EU$7-$G38)*$F$16^$G38,""))</f>
        <v/>
      </c>
      <c r="EV38" s="17" t="str">
        <f t="shared" ref="EV38" si="23770">IF(EV37="","",IF(EV$7&gt;=$G38,$H$8*$F$15^(EV$7-$G38)*$F$16^$G38,""))</f>
        <v/>
      </c>
      <c r="EW38" s="17" t="str">
        <f t="shared" ref="EW38" si="23771">IF(EW37="","",IF(EW$7&gt;=$G38,$H$8*$F$15^(EW$7-$G38)*$F$16^$G38,""))</f>
        <v/>
      </c>
      <c r="EX38" s="17" t="str">
        <f t="shared" ref="EX38" si="23772">IF(EX37="","",IF(EX$7&gt;=$G38,$H$8*$F$15^(EX$7-$G38)*$F$16^$G38,""))</f>
        <v/>
      </c>
      <c r="EY38" s="17" t="str">
        <f t="shared" ref="EY38" si="23773">IF(EY37="","",IF(EY$7&gt;=$G38,$H$8*$F$15^(EY$7-$G38)*$F$16^$G38,""))</f>
        <v/>
      </c>
      <c r="EZ38" s="17" t="str">
        <f t="shared" ref="EZ38" si="23774">IF(EZ37="","",IF(EZ$7&gt;=$G38,$H$8*$F$15^(EZ$7-$G38)*$F$16^$G38,""))</f>
        <v/>
      </c>
      <c r="FA38" s="17" t="str">
        <f t="shared" ref="FA38" si="23775">IF(FA37="","",IF(FA$7&gt;=$G38,$H$8*$F$15^(FA$7-$G38)*$F$16^$G38,""))</f>
        <v/>
      </c>
      <c r="FB38" s="17" t="str">
        <f t="shared" ref="FB38" si="23776">IF(FB37="","",IF(FB$7&gt;=$G38,$H$8*$F$15^(FB$7-$G38)*$F$16^$G38,""))</f>
        <v/>
      </c>
      <c r="FC38" s="17" t="str">
        <f t="shared" ref="FC38" si="23777">IF(FC37="","",IF(FC$7&gt;=$G38,$H$8*$F$15^(FC$7-$G38)*$F$16^$G38,""))</f>
        <v/>
      </c>
      <c r="FD38" s="17" t="str">
        <f t="shared" ref="FD38" si="23778">IF(FD37="","",IF(FD$7&gt;=$G38,$H$8*$F$15^(FD$7-$G38)*$F$16^$G38,""))</f>
        <v/>
      </c>
      <c r="FE38" s="17" t="str">
        <f t="shared" ref="FE38" si="23779">IF(FE37="","",IF(FE$7&gt;=$G38,$H$8*$F$15^(FE$7-$G38)*$F$16^$G38,""))</f>
        <v/>
      </c>
      <c r="FF38" s="17" t="str">
        <f t="shared" ref="FF38" si="23780">IF(FF37="","",IF(FF$7&gt;=$G38,$H$8*$F$15^(FF$7-$G38)*$F$16^$G38,""))</f>
        <v/>
      </c>
      <c r="FG38" s="17" t="str">
        <f t="shared" ref="FG38" si="23781">IF(FG37="","",IF(FG$7&gt;=$G38,$H$8*$F$15^(FG$7-$G38)*$F$16^$G38,""))</f>
        <v/>
      </c>
      <c r="FH38" s="17" t="str">
        <f t="shared" ref="FH38" si="23782">IF(FH37="","",IF(FH$7&gt;=$G38,$H$8*$F$15^(FH$7-$G38)*$F$16^$G38,""))</f>
        <v/>
      </c>
      <c r="FI38" s="17" t="str">
        <f t="shared" ref="FI38" si="23783">IF(FI37="","",IF(FI$7&gt;=$G38,$H$8*$F$15^(FI$7-$G38)*$F$16^$G38,""))</f>
        <v/>
      </c>
      <c r="FJ38" s="17" t="str">
        <f t="shared" ref="FJ38" si="23784">IF(FJ37="","",IF(FJ$7&gt;=$G38,$H$8*$F$15^(FJ$7-$G38)*$F$16^$G38,""))</f>
        <v/>
      </c>
      <c r="FK38" s="17" t="str">
        <f t="shared" ref="FK38" si="23785">IF(FK37="","",IF(FK$7&gt;=$G38,$H$8*$F$15^(FK$7-$G38)*$F$16^$G38,""))</f>
        <v/>
      </c>
      <c r="FL38" s="17" t="str">
        <f t="shared" ref="FL38" si="23786">IF(FL37="","",IF(FL$7&gt;=$G38,$H$8*$F$15^(FL$7-$G38)*$F$16^$G38,""))</f>
        <v/>
      </c>
      <c r="FM38" s="17" t="str">
        <f t="shared" ref="FM38" si="23787">IF(FM37="","",IF(FM$7&gt;=$G38,$H$8*$F$15^(FM$7-$G38)*$F$16^$G38,""))</f>
        <v/>
      </c>
      <c r="FN38" s="17" t="str">
        <f t="shared" ref="FN38" si="23788">IF(FN37="","",IF(FN$7&gt;=$G38,$H$8*$F$15^(FN$7-$G38)*$F$16^$G38,""))</f>
        <v/>
      </c>
      <c r="FO38" s="17" t="str">
        <f t="shared" ref="FO38" si="23789">IF(FO37="","",IF(FO$7&gt;=$G38,$H$8*$F$15^(FO$7-$G38)*$F$16^$G38,""))</f>
        <v/>
      </c>
      <c r="FP38" s="17" t="str">
        <f t="shared" ref="FP38" si="23790">IF(FP37="","",IF(FP$7&gt;=$G38,$H$8*$F$15^(FP$7-$G38)*$F$16^$G38,""))</f>
        <v/>
      </c>
      <c r="FQ38" s="17" t="str">
        <f t="shared" ref="FQ38" si="23791">IF(FQ37="","",IF(FQ$7&gt;=$G38,$H$8*$F$15^(FQ$7-$G38)*$F$16^$G38,""))</f>
        <v/>
      </c>
      <c r="FR38" s="17" t="str">
        <f t="shared" ref="FR38" si="23792">IF(FR37="","",IF(FR$7&gt;=$G38,$H$8*$F$15^(FR$7-$G38)*$F$16^$G38,""))</f>
        <v/>
      </c>
      <c r="FS38" s="17" t="str">
        <f t="shared" ref="FS38" si="23793">IF(FS37="","",IF(FS$7&gt;=$G38,$H$8*$F$15^(FS$7-$G38)*$F$16^$G38,""))</f>
        <v/>
      </c>
      <c r="FT38" s="17" t="str">
        <f t="shared" ref="FT38" si="23794">IF(FT37="","",IF(FT$7&gt;=$G38,$H$8*$F$15^(FT$7-$G38)*$F$16^$G38,""))</f>
        <v/>
      </c>
      <c r="FU38" s="17" t="str">
        <f t="shared" ref="FU38" si="23795">IF(FU37="","",IF(FU$7&gt;=$G38,$H$8*$F$15^(FU$7-$G38)*$F$16^$G38,""))</f>
        <v/>
      </c>
      <c r="FV38" s="17" t="str">
        <f t="shared" ref="FV38" si="23796">IF(FV37="","",IF(FV$7&gt;=$G38,$H$8*$F$15^(FV$7-$G38)*$F$16^$G38,""))</f>
        <v/>
      </c>
      <c r="FW38" s="17" t="str">
        <f t="shared" ref="FW38" si="23797">IF(FW37="","",IF(FW$7&gt;=$G38,$H$8*$F$15^(FW$7-$G38)*$F$16^$G38,""))</f>
        <v/>
      </c>
      <c r="FX38" s="17" t="str">
        <f t="shared" ref="FX38" si="23798">IF(FX37="","",IF(FX$7&gt;=$G38,$H$8*$F$15^(FX$7-$G38)*$F$16^$G38,""))</f>
        <v/>
      </c>
      <c r="FY38" s="17" t="str">
        <f t="shared" ref="FY38" si="23799">IF(FY37="","",IF(FY$7&gt;=$G38,$H$8*$F$15^(FY$7-$G38)*$F$16^$G38,""))</f>
        <v/>
      </c>
      <c r="FZ38" s="17" t="str">
        <f t="shared" ref="FZ38" si="23800">IF(FZ37="","",IF(FZ$7&gt;=$G38,$H$8*$F$15^(FZ$7-$G38)*$F$16^$G38,""))</f>
        <v/>
      </c>
      <c r="GA38" s="17" t="str">
        <f t="shared" ref="GA38" si="23801">IF(GA37="","",IF(GA$7&gt;=$G38,$H$8*$F$15^(GA$7-$G38)*$F$16^$G38,""))</f>
        <v/>
      </c>
      <c r="GB38" s="17" t="str">
        <f t="shared" ref="GB38" si="23802">IF(GB37="","",IF(GB$7&gt;=$G38,$H$8*$F$15^(GB$7-$G38)*$F$16^$G38,""))</f>
        <v/>
      </c>
      <c r="GC38" s="17" t="str">
        <f t="shared" ref="GC38" si="23803">IF(GC37="","",IF(GC$7&gt;=$G38,$H$8*$F$15^(GC$7-$G38)*$F$16^$G38,""))</f>
        <v/>
      </c>
      <c r="GD38" s="17" t="str">
        <f t="shared" ref="GD38" si="23804">IF(GD37="","",IF(GD$7&gt;=$G38,$H$8*$F$15^(GD$7-$G38)*$F$16^$G38,""))</f>
        <v/>
      </c>
      <c r="GE38" s="17" t="str">
        <f t="shared" ref="GE38" si="23805">IF(GE37="","",IF(GE$7&gt;=$G38,$H$8*$F$15^(GE$7-$G38)*$F$16^$G38,""))</f>
        <v/>
      </c>
      <c r="GF38" s="17" t="str">
        <f t="shared" ref="GF38" si="23806">IF(GF37="","",IF(GF$7&gt;=$G38,$H$8*$F$15^(GF$7-$G38)*$F$16^$G38,""))</f>
        <v/>
      </c>
      <c r="GG38" s="17" t="str">
        <f t="shared" ref="GG38" si="23807">IF(GG37="","",IF(GG$7&gt;=$G38,$H$8*$F$15^(GG$7-$G38)*$F$16^$G38,""))</f>
        <v/>
      </c>
      <c r="GH38" s="17" t="str">
        <f t="shared" ref="GH38" si="23808">IF(GH37="","",IF(GH$7&gt;=$G38,$H$8*$F$15^(GH$7-$G38)*$F$16^$G38,""))</f>
        <v/>
      </c>
      <c r="GI38" s="17" t="str">
        <f t="shared" ref="GI38" si="23809">IF(GI37="","",IF(GI$7&gt;=$G38,$H$8*$F$15^(GI$7-$G38)*$F$16^$G38,""))</f>
        <v/>
      </c>
      <c r="GJ38" s="17" t="str">
        <f t="shared" ref="GJ38" si="23810">IF(GJ37="","",IF(GJ$7&gt;=$G38,$H$8*$F$15^(GJ$7-$G38)*$F$16^$G38,""))</f>
        <v/>
      </c>
      <c r="GK38" s="17" t="str">
        <f t="shared" ref="GK38" si="23811">IF(GK37="","",IF(GK$7&gt;=$G38,$H$8*$F$15^(GK$7-$G38)*$F$16^$G38,""))</f>
        <v/>
      </c>
      <c r="GL38" s="17" t="str">
        <f t="shared" ref="GL38" si="23812">IF(GL37="","",IF(GL$7&gt;=$G38,$H$8*$F$15^(GL$7-$G38)*$F$16^$G38,""))</f>
        <v/>
      </c>
      <c r="GM38" s="17" t="str">
        <f t="shared" ref="GM38" si="23813">IF(GM37="","",IF(GM$7&gt;=$G38,$H$8*$F$15^(GM$7-$G38)*$F$16^$G38,""))</f>
        <v/>
      </c>
      <c r="GN38" s="17" t="str">
        <f t="shared" ref="GN38" si="23814">IF(GN37="","",IF(GN$7&gt;=$G38,$H$8*$F$15^(GN$7-$G38)*$F$16^$G38,""))</f>
        <v/>
      </c>
      <c r="GO38" s="17" t="str">
        <f t="shared" ref="GO38" si="23815">IF(GO37="","",IF(GO$7&gt;=$G38,$H$8*$F$15^(GO$7-$G38)*$F$16^$G38,""))</f>
        <v/>
      </c>
      <c r="GP38" s="17" t="str">
        <f t="shared" ref="GP38" si="23816">IF(GP37="","",IF(GP$7&gt;=$G38,$H$8*$F$15^(GP$7-$G38)*$F$16^$G38,""))</f>
        <v/>
      </c>
      <c r="GQ38" s="17" t="str">
        <f t="shared" ref="GQ38" si="23817">IF(GQ37="","",IF(GQ$7&gt;=$G38,$H$8*$F$15^(GQ$7-$G38)*$F$16^$G38,""))</f>
        <v/>
      </c>
      <c r="GR38" s="17" t="str">
        <f t="shared" ref="GR38" si="23818">IF(GR37="","",IF(GR$7&gt;=$G38,$H$8*$F$15^(GR$7-$G38)*$F$16^$G38,""))</f>
        <v/>
      </c>
      <c r="GS38" s="17" t="str">
        <f t="shared" ref="GS38" si="23819">IF(GS37="","",IF(GS$7&gt;=$G38,$H$8*$F$15^(GS$7-$G38)*$F$16^$G38,""))</f>
        <v/>
      </c>
      <c r="GT38" s="17" t="str">
        <f t="shared" ref="GT38" si="23820">IF(GT37="","",IF(GT$7&gt;=$G38,$H$8*$F$15^(GT$7-$G38)*$F$16^$G38,""))</f>
        <v/>
      </c>
      <c r="GU38" s="17" t="str">
        <f t="shared" ref="GU38" si="23821">IF(GU37="","",IF(GU$7&gt;=$G38,$H$8*$F$15^(GU$7-$G38)*$F$16^$G38,""))</f>
        <v/>
      </c>
      <c r="GV38" s="17" t="str">
        <f t="shared" ref="GV38" si="23822">IF(GV37="","",IF(GV$7&gt;=$G38,$H$8*$F$15^(GV$7-$G38)*$F$16^$G38,""))</f>
        <v/>
      </c>
      <c r="GW38" s="17" t="str">
        <f t="shared" ref="GW38" si="23823">IF(GW37="","",IF(GW$7&gt;=$G38,$H$8*$F$15^(GW$7-$G38)*$F$16^$G38,""))</f>
        <v/>
      </c>
      <c r="GX38" s="17" t="str">
        <f t="shared" ref="GX38" si="23824">IF(GX37="","",IF(GX$7&gt;=$G38,$H$8*$F$15^(GX$7-$G38)*$F$16^$G38,""))</f>
        <v/>
      </c>
      <c r="GY38" s="17" t="str">
        <f t="shared" ref="GY38" si="23825">IF(GY37="","",IF(GY$7&gt;=$G38,$H$8*$F$15^(GY$7-$G38)*$F$16^$G38,""))</f>
        <v/>
      </c>
      <c r="GZ38" s="17" t="str">
        <f t="shared" ref="GZ38" si="23826">IF(GZ37="","",IF(GZ$7&gt;=$G38,$H$8*$F$15^(GZ$7-$G38)*$F$16^$G38,""))</f>
        <v/>
      </c>
      <c r="HA38" s="17" t="str">
        <f t="shared" ref="HA38" si="23827">IF(HA37="","",IF(HA$7&gt;=$G38,$H$8*$F$15^(HA$7-$G38)*$F$16^$G38,""))</f>
        <v/>
      </c>
      <c r="HB38" s="17" t="str">
        <f t="shared" ref="HB38" si="23828">IF(HB37="","",IF(HB$7&gt;=$G38,$H$8*$F$15^(HB$7-$G38)*$F$16^$G38,""))</f>
        <v/>
      </c>
      <c r="HC38" s="17" t="str">
        <f t="shared" ref="HC38" si="23829">IF(HC37="","",IF(HC$7&gt;=$G38,$H$8*$F$15^(HC$7-$G38)*$F$16^$G38,""))</f>
        <v/>
      </c>
      <c r="HD38" s="17" t="str">
        <f t="shared" ref="HD38" si="23830">IF(HD37="","",IF(HD$7&gt;=$G38,$H$8*$F$15^(HD$7-$G38)*$F$16^$G38,""))</f>
        <v/>
      </c>
      <c r="HE38" s="17" t="str">
        <f t="shared" ref="HE38" si="23831">IF(HE37="","",IF(HE$7&gt;=$G38,$H$8*$F$15^(HE$7-$G38)*$F$16^$G38,""))</f>
        <v/>
      </c>
      <c r="HF38" s="17" t="str">
        <f t="shared" ref="HF38" si="23832">IF(HF37="","",IF(HF$7&gt;=$G38,$H$8*$F$15^(HF$7-$G38)*$F$16^$G38,""))</f>
        <v/>
      </c>
      <c r="HG38" s="17" t="str">
        <f t="shared" ref="HG38" si="23833">IF(HG37="","",IF(HG$7&gt;=$G38,$H$8*$F$15^(HG$7-$G38)*$F$16^$G38,""))</f>
        <v/>
      </c>
      <c r="HH38" s="17" t="str">
        <f t="shared" ref="HH38" si="23834">IF(HH37="","",IF(HH$7&gt;=$G38,$H$8*$F$15^(HH$7-$G38)*$F$16^$G38,""))</f>
        <v/>
      </c>
      <c r="HI38" s="17" t="str">
        <f t="shared" ref="HI38" si="23835">IF(HI37="","",IF(HI$7&gt;=$G38,$H$8*$F$15^(HI$7-$G38)*$F$16^$G38,""))</f>
        <v/>
      </c>
      <c r="HJ38" s="17" t="str">
        <f t="shared" ref="HJ38" si="23836">IF(HJ37="","",IF(HJ$7&gt;=$G38,$H$8*$F$15^(HJ$7-$G38)*$F$16^$G38,""))</f>
        <v/>
      </c>
      <c r="HK38" s="17" t="str">
        <f t="shared" ref="HK38" si="23837">IF(HK37="","",IF(HK$7&gt;=$G38,$H$8*$F$15^(HK$7-$G38)*$F$16^$G38,""))</f>
        <v/>
      </c>
      <c r="HL38" s="17" t="str">
        <f t="shared" ref="HL38" si="23838">IF(HL37="","",IF(HL$7&gt;=$G38,$H$8*$F$15^(HL$7-$G38)*$F$16^$G38,""))</f>
        <v/>
      </c>
      <c r="HM38" s="17" t="str">
        <f t="shared" ref="HM38" si="23839">IF(HM37="","",IF(HM$7&gt;=$G38,$H$8*$F$15^(HM$7-$G38)*$F$16^$G38,""))</f>
        <v/>
      </c>
      <c r="HN38" s="17" t="str">
        <f t="shared" ref="HN38" si="23840">IF(HN37="","",IF(HN$7&gt;=$G38,$H$8*$F$15^(HN$7-$G38)*$F$16^$G38,""))</f>
        <v/>
      </c>
      <c r="HO38" s="17" t="str">
        <f t="shared" ref="HO38" si="23841">IF(HO37="","",IF(HO$7&gt;=$G38,$H$8*$F$15^(HO$7-$G38)*$F$16^$G38,""))</f>
        <v/>
      </c>
      <c r="HP38" s="17" t="str">
        <f t="shared" ref="HP38" si="23842">IF(HP37="","",IF(HP$7&gt;=$G38,$H$8*$F$15^(HP$7-$G38)*$F$16^$G38,""))</f>
        <v/>
      </c>
      <c r="HQ38" s="17" t="str">
        <f t="shared" ref="HQ38" si="23843">IF(HQ37="","",IF(HQ$7&gt;=$G38,$H$8*$F$15^(HQ$7-$G38)*$F$16^$G38,""))</f>
        <v/>
      </c>
      <c r="HR38" s="17" t="str">
        <f t="shared" ref="HR38" si="23844">IF(HR37="","",IF(HR$7&gt;=$G38,$H$8*$F$15^(HR$7-$G38)*$F$16^$G38,""))</f>
        <v/>
      </c>
      <c r="HS38" s="17" t="str">
        <f t="shared" ref="HS38" si="23845">IF(HS37="","",IF(HS$7&gt;=$G38,$H$8*$F$15^(HS$7-$G38)*$F$16^$G38,""))</f>
        <v/>
      </c>
      <c r="HT38" s="17" t="str">
        <f t="shared" ref="HT38" si="23846">IF(HT37="","",IF(HT$7&gt;=$G38,$H$8*$F$15^(HT$7-$G38)*$F$16^$G38,""))</f>
        <v/>
      </c>
      <c r="HU38" s="17" t="str">
        <f t="shared" ref="HU38" si="23847">IF(HU37="","",IF(HU$7&gt;=$G38,$H$8*$F$15^(HU$7-$G38)*$F$16^$G38,""))</f>
        <v/>
      </c>
      <c r="HV38" s="17" t="str">
        <f t="shared" ref="HV38" si="23848">IF(HV37="","",IF(HV$7&gt;=$G38,$H$8*$F$15^(HV$7-$G38)*$F$16^$G38,""))</f>
        <v/>
      </c>
      <c r="HW38" s="17" t="str">
        <f t="shared" ref="HW38" si="23849">IF(HW37="","",IF(HW$7&gt;=$G38,$H$8*$F$15^(HW$7-$G38)*$F$16^$G38,""))</f>
        <v/>
      </c>
      <c r="HX38" s="17" t="str">
        <f t="shared" ref="HX38" si="23850">IF(HX37="","",IF(HX$7&gt;=$G38,$H$8*$F$15^(HX$7-$G38)*$F$16^$G38,""))</f>
        <v/>
      </c>
      <c r="HY38" s="17" t="str">
        <f t="shared" ref="HY38" si="23851">IF(HY37="","",IF(HY$7&gt;=$G38,$H$8*$F$15^(HY$7-$G38)*$F$16^$G38,""))</f>
        <v/>
      </c>
      <c r="HZ38" s="17" t="str">
        <f t="shared" ref="HZ38" si="23852">IF(HZ37="","",IF(HZ$7&gt;=$G38,$H$8*$F$15^(HZ$7-$G38)*$F$16^$G38,""))</f>
        <v/>
      </c>
      <c r="IA38" s="17" t="str">
        <f t="shared" ref="IA38" si="23853">IF(IA37="","",IF(IA$7&gt;=$G38,$H$8*$F$15^(IA$7-$G38)*$F$16^$G38,""))</f>
        <v/>
      </c>
      <c r="IB38" s="17" t="str">
        <f t="shared" ref="IB38" si="23854">IF(IB37="","",IF(IB$7&gt;=$G38,$H$8*$F$15^(IB$7-$G38)*$F$16^$G38,""))</f>
        <v/>
      </c>
      <c r="IC38" s="17" t="str">
        <f t="shared" ref="IC38" si="23855">IF(IC37="","",IF(IC$7&gt;=$G38,$H$8*$F$15^(IC$7-$G38)*$F$16^$G38,""))</f>
        <v/>
      </c>
      <c r="ID38" s="17" t="str">
        <f t="shared" ref="ID38" si="23856">IF(ID37="","",IF(ID$7&gt;=$G38,$H$8*$F$15^(ID$7-$G38)*$F$16^$G38,""))</f>
        <v/>
      </c>
      <c r="IE38" s="17" t="str">
        <f t="shared" ref="IE38" si="23857">IF(IE37="","",IF(IE$7&gt;=$G38,$H$8*$F$15^(IE$7-$G38)*$F$16^$G38,""))</f>
        <v/>
      </c>
      <c r="IF38" s="17" t="str">
        <f t="shared" ref="IF38" si="23858">IF(IF37="","",IF(IF$7&gt;=$G38,$H$8*$F$15^(IF$7-$G38)*$F$16^$G38,""))</f>
        <v/>
      </c>
      <c r="IG38" s="17" t="str">
        <f t="shared" ref="IG38" si="23859">IF(IG37="","",IF(IG$7&gt;=$G38,$H$8*$F$15^(IG$7-$G38)*$F$16^$G38,""))</f>
        <v/>
      </c>
      <c r="IH38" s="17" t="str">
        <f t="shared" ref="IH38" si="23860">IF(IH37="","",IF(IH$7&gt;=$G38,$H$8*$F$15^(IH$7-$G38)*$F$16^$G38,""))</f>
        <v/>
      </c>
      <c r="II38" s="17" t="str">
        <f t="shared" ref="II38" si="23861">IF(II37="","",IF(II$7&gt;=$G38,$H$8*$F$15^(II$7-$G38)*$F$16^$G38,""))</f>
        <v/>
      </c>
      <c r="IJ38" s="17" t="str">
        <f t="shared" ref="IJ38" si="23862">IF(IJ37="","",IF(IJ$7&gt;=$G38,$H$8*$F$15^(IJ$7-$G38)*$F$16^$G38,""))</f>
        <v/>
      </c>
      <c r="IK38" s="17" t="str">
        <f t="shared" ref="IK38" si="23863">IF(IK37="","",IF(IK$7&gt;=$G38,$H$8*$F$15^(IK$7-$G38)*$F$16^$G38,""))</f>
        <v/>
      </c>
      <c r="IL38" s="17" t="str">
        <f t="shared" ref="IL38" si="23864">IF(IL37="","",IF(IL$7&gt;=$G38,$H$8*$F$15^(IL$7-$G38)*$F$16^$G38,""))</f>
        <v/>
      </c>
      <c r="IM38" s="17" t="str">
        <f t="shared" ref="IM38" si="23865">IF(IM37="","",IF(IM$7&gt;=$G38,$H$8*$F$15^(IM$7-$G38)*$F$16^$G38,""))</f>
        <v/>
      </c>
      <c r="IN38" s="17" t="str">
        <f t="shared" ref="IN38" si="23866">IF(IN37="","",IF(IN$7&gt;=$G38,$H$8*$F$15^(IN$7-$G38)*$F$16^$G38,""))</f>
        <v/>
      </c>
      <c r="IO38" s="17" t="str">
        <f t="shared" ref="IO38" si="23867">IF(IO37="","",IF(IO$7&gt;=$G38,$H$8*$F$15^(IO$7-$G38)*$F$16^$G38,""))</f>
        <v/>
      </c>
      <c r="IP38" s="17" t="str">
        <f t="shared" ref="IP38" si="23868">IF(IP37="","",IF(IP$7&gt;=$G38,$H$8*$F$15^(IP$7-$G38)*$F$16^$G38,""))</f>
        <v/>
      </c>
      <c r="IQ38" s="17" t="str">
        <f t="shared" ref="IQ38" si="23869">IF(IQ37="","",IF(IQ$7&gt;=$G38,$H$8*$F$15^(IQ$7-$G38)*$F$16^$G38,""))</f>
        <v/>
      </c>
      <c r="IR38" s="17" t="str">
        <f t="shared" ref="IR38" si="23870">IF(IR37="","",IF(IR$7&gt;=$G38,$H$8*$F$15^(IR$7-$G38)*$F$16^$G38,""))</f>
        <v/>
      </c>
      <c r="IS38" s="17" t="str">
        <f t="shared" ref="IS38" si="23871">IF(IS37="","",IF(IS$7&gt;=$G38,$H$8*$F$15^(IS$7-$G38)*$F$16^$G38,""))</f>
        <v/>
      </c>
      <c r="IT38" s="17" t="str">
        <f t="shared" ref="IT38" si="23872">IF(IT37="","",IF(IT$7&gt;=$G38,$H$8*$F$15^(IT$7-$G38)*$F$16^$G38,""))</f>
        <v/>
      </c>
      <c r="IU38" s="17" t="str">
        <f t="shared" ref="IU38" si="23873">IF(IU37="","",IF(IU$7&gt;=$G38,$H$8*$F$15^(IU$7-$G38)*$F$16^$G38,""))</f>
        <v/>
      </c>
      <c r="IV38" s="17" t="str">
        <f t="shared" ref="IV38" si="23874">IF(IV37="","",IF(IV$7&gt;=$G38,$H$8*$F$15^(IV$7-$G38)*$F$16^$G38,""))</f>
        <v/>
      </c>
      <c r="IW38" s="17" t="str">
        <f t="shared" ref="IW38" si="23875">IF(IW37="","",IF(IW$7&gt;=$G38,$H$8*$F$15^(IW$7-$G38)*$F$16^$G38,""))</f>
        <v/>
      </c>
      <c r="IX38" s="17" t="str">
        <f t="shared" ref="IX38" si="23876">IF(IX37="","",IF(IX$7&gt;=$G38,$H$8*$F$15^(IX$7-$G38)*$F$16^$G38,""))</f>
        <v/>
      </c>
      <c r="IY38" s="17" t="str">
        <f t="shared" ref="IY38" si="23877">IF(IY37="","",IF(IY$7&gt;=$G38,$H$8*$F$15^(IY$7-$G38)*$F$16^$G38,""))</f>
        <v/>
      </c>
      <c r="IZ38" s="17" t="str">
        <f t="shared" ref="IZ38" si="23878">IF(IZ37="","",IF(IZ$7&gt;=$G38,$H$8*$F$15^(IZ$7-$G38)*$F$16^$G38,""))</f>
        <v/>
      </c>
      <c r="JA38" s="17" t="str">
        <f t="shared" ref="JA38" si="23879">IF(JA37="","",IF(JA$7&gt;=$G38,$H$8*$F$15^(JA$7-$G38)*$F$16^$G38,""))</f>
        <v/>
      </c>
      <c r="JB38" s="17" t="str">
        <f t="shared" ref="JB38" si="23880">IF(JB37="","",IF(JB$7&gt;=$G38,$H$8*$F$15^(JB$7-$G38)*$F$16^$G38,""))</f>
        <v/>
      </c>
      <c r="JC38" s="17" t="str">
        <f t="shared" ref="JC38" si="23881">IF(JC37="","",IF(JC$7&gt;=$G38,$H$8*$F$15^(JC$7-$G38)*$F$16^$G38,""))</f>
        <v/>
      </c>
      <c r="JD38" s="17" t="str">
        <f t="shared" ref="JD38" si="23882">IF(JD37="","",IF(JD$7&gt;=$G38,$H$8*$F$15^(JD$7-$G38)*$F$16^$G38,""))</f>
        <v/>
      </c>
      <c r="JE38" s="17" t="str">
        <f t="shared" ref="JE38" si="23883">IF(JE37="","",IF(JE$7&gt;=$G38,$H$8*$F$15^(JE$7-$G38)*$F$16^$G38,""))</f>
        <v/>
      </c>
      <c r="JF38" s="17" t="str">
        <f t="shared" ref="JF38" si="23884">IF(JF37="","",IF(JF$7&gt;=$G38,$H$8*$F$15^(JF$7-$G38)*$F$16^$G38,""))</f>
        <v/>
      </c>
      <c r="JG38" s="17" t="str">
        <f t="shared" ref="JG38" si="23885">IF(JG37="","",IF(JG$7&gt;=$G38,$H$8*$F$15^(JG$7-$G38)*$F$16^$G38,""))</f>
        <v/>
      </c>
      <c r="JH38" s="17" t="str">
        <f t="shared" ref="JH38" si="23886">IF(JH37="","",IF(JH$7&gt;=$G38,$H$8*$F$15^(JH$7-$G38)*$F$16^$G38,""))</f>
        <v/>
      </c>
      <c r="JI38" s="17" t="str">
        <f t="shared" ref="JI38" si="23887">IF(JI37="","",IF(JI$7&gt;=$G38,$H$8*$F$15^(JI$7-$G38)*$F$16^$G38,""))</f>
        <v/>
      </c>
      <c r="JJ38" s="17" t="str">
        <f t="shared" ref="JJ38" si="23888">IF(JJ37="","",IF(JJ$7&gt;=$G38,$H$8*$F$15^(JJ$7-$G38)*$F$16^$G38,""))</f>
        <v/>
      </c>
      <c r="JK38" s="17" t="str">
        <f t="shared" ref="JK38" si="23889">IF(JK37="","",IF(JK$7&gt;=$G38,$H$8*$F$15^(JK$7-$G38)*$F$16^$G38,""))</f>
        <v/>
      </c>
      <c r="JL38" s="17" t="str">
        <f t="shared" ref="JL38" si="23890">IF(JL37="","",IF(JL$7&gt;=$G38,$H$8*$F$15^(JL$7-$G38)*$F$16^$G38,""))</f>
        <v/>
      </c>
      <c r="JM38" s="17" t="str">
        <f t="shared" ref="JM38" si="23891">IF(JM37="","",IF(JM$7&gt;=$G38,$H$8*$F$15^(JM$7-$G38)*$F$16^$G38,""))</f>
        <v/>
      </c>
      <c r="JN38" s="17" t="str">
        <f t="shared" ref="JN38" si="23892">IF(JN37="","",IF(JN$7&gt;=$G38,$H$8*$F$15^(JN$7-$G38)*$F$16^$G38,""))</f>
        <v/>
      </c>
      <c r="JO38" s="17" t="str">
        <f t="shared" ref="JO38" si="23893">IF(JO37="","",IF(JO$7&gt;=$G38,$H$8*$F$15^(JO$7-$G38)*$F$16^$G38,""))</f>
        <v/>
      </c>
      <c r="JP38" s="17" t="str">
        <f t="shared" ref="JP38" si="23894">IF(JP37="","",IF(JP$7&gt;=$G38,$H$8*$F$15^(JP$7-$G38)*$F$16^$G38,""))</f>
        <v/>
      </c>
      <c r="JQ38" s="17" t="str">
        <f t="shared" ref="JQ38" si="23895">IF(JQ37="","",IF(JQ$7&gt;=$G38,$H$8*$F$15^(JQ$7-$G38)*$F$16^$G38,""))</f>
        <v/>
      </c>
      <c r="JR38" s="17" t="str">
        <f t="shared" ref="JR38" si="23896">IF(JR37="","",IF(JR$7&gt;=$G38,$H$8*$F$15^(JR$7-$G38)*$F$16^$G38,""))</f>
        <v/>
      </c>
      <c r="JS38" s="17" t="str">
        <f t="shared" ref="JS38" si="23897">IF(JS37="","",IF(JS$7&gt;=$G38,$H$8*$F$15^(JS$7-$G38)*$F$16^$G38,""))</f>
        <v/>
      </c>
      <c r="JT38" s="17" t="str">
        <f t="shared" ref="JT38" si="23898">IF(JT37="","",IF(JT$7&gt;=$G38,$H$8*$F$15^(JT$7-$G38)*$F$16^$G38,""))</f>
        <v/>
      </c>
      <c r="JU38" s="17" t="str">
        <f t="shared" ref="JU38" si="23899">IF(JU37="","",IF(JU$7&gt;=$G38,$H$8*$F$15^(JU$7-$G38)*$F$16^$G38,""))</f>
        <v/>
      </c>
      <c r="JV38" s="17" t="str">
        <f t="shared" ref="JV38" si="23900">IF(JV37="","",IF(JV$7&gt;=$G38,$H$8*$F$15^(JV$7-$G38)*$F$16^$G38,""))</f>
        <v/>
      </c>
      <c r="JW38" s="17" t="str">
        <f t="shared" ref="JW38" si="23901">IF(JW37="","",IF(JW$7&gt;=$G38,$H$8*$F$15^(JW$7-$G38)*$F$16^$G38,""))</f>
        <v/>
      </c>
      <c r="JX38" s="17" t="str">
        <f t="shared" ref="JX38" si="23902">IF(JX37="","",IF(JX$7&gt;=$G38,$H$8*$F$15^(JX$7-$G38)*$F$16^$G38,""))</f>
        <v/>
      </c>
      <c r="JY38" s="17" t="str">
        <f t="shared" ref="JY38" si="23903">IF(JY37="","",IF(JY$7&gt;=$G38,$H$8*$F$15^(JY$7-$G38)*$F$16^$G38,""))</f>
        <v/>
      </c>
      <c r="JZ38" s="17" t="str">
        <f t="shared" ref="JZ38" si="23904">IF(JZ37="","",IF(JZ$7&gt;=$G38,$H$8*$F$15^(JZ$7-$G38)*$F$16^$G38,""))</f>
        <v/>
      </c>
      <c r="KA38" s="17" t="str">
        <f t="shared" ref="KA38" si="23905">IF(KA37="","",IF(KA$7&gt;=$G38,$H$8*$F$15^(KA$7-$G38)*$F$16^$G38,""))</f>
        <v/>
      </c>
      <c r="KB38" s="17" t="str">
        <f t="shared" ref="KB38" si="23906">IF(KB37="","",IF(KB$7&gt;=$G38,$H$8*$F$15^(KB$7-$G38)*$F$16^$G38,""))</f>
        <v/>
      </c>
      <c r="KC38" s="17" t="str">
        <f t="shared" ref="KC38" si="23907">IF(KC37="","",IF(KC$7&gt;=$G38,$H$8*$F$15^(KC$7-$G38)*$F$16^$G38,""))</f>
        <v/>
      </c>
      <c r="KD38" s="17" t="str">
        <f t="shared" ref="KD38" si="23908">IF(KD37="","",IF(KD$7&gt;=$G38,$H$8*$F$15^(KD$7-$G38)*$F$16^$G38,""))</f>
        <v/>
      </c>
      <c r="KE38" s="17" t="str">
        <f t="shared" ref="KE38" si="23909">IF(KE37="","",IF(KE$7&gt;=$G38,$H$8*$F$15^(KE$7-$G38)*$F$16^$G38,""))</f>
        <v/>
      </c>
      <c r="KF38" s="17" t="str">
        <f t="shared" ref="KF38" si="23910">IF(KF37="","",IF(KF$7&gt;=$G38,$H$8*$F$15^(KF$7-$G38)*$F$16^$G38,""))</f>
        <v/>
      </c>
      <c r="KG38" s="17" t="str">
        <f t="shared" ref="KG38" si="23911">IF(KG37="","",IF(KG$7&gt;=$G38,$H$8*$F$15^(KG$7-$G38)*$F$16^$G38,""))</f>
        <v/>
      </c>
      <c r="KH38" s="17" t="str">
        <f t="shared" ref="KH38" si="23912">IF(KH37="","",IF(KH$7&gt;=$G38,$H$8*$F$15^(KH$7-$G38)*$F$16^$G38,""))</f>
        <v/>
      </c>
      <c r="KI38" s="17" t="str">
        <f t="shared" ref="KI38" si="23913">IF(KI37="","",IF(KI$7&gt;=$G38,$H$8*$F$15^(KI$7-$G38)*$F$16^$G38,""))</f>
        <v/>
      </c>
      <c r="KJ38" s="17" t="str">
        <f t="shared" ref="KJ38" si="23914">IF(KJ37="","",IF(KJ$7&gt;=$G38,$H$8*$F$15^(KJ$7-$G38)*$F$16^$G38,""))</f>
        <v/>
      </c>
      <c r="KK38" s="17" t="str">
        <f t="shared" ref="KK38" si="23915">IF(KK37="","",IF(KK$7&gt;=$G38,$H$8*$F$15^(KK$7-$G38)*$F$16^$G38,""))</f>
        <v/>
      </c>
      <c r="KL38" s="17" t="str">
        <f t="shared" ref="KL38" si="23916">IF(KL37="","",IF(KL$7&gt;=$G38,$H$8*$F$15^(KL$7-$G38)*$F$16^$G38,""))</f>
        <v/>
      </c>
      <c r="KM38" s="17" t="str">
        <f t="shared" ref="KM38" si="23917">IF(KM37="","",IF(KM$7&gt;=$G38,$H$8*$F$15^(KM$7-$G38)*$F$16^$G38,""))</f>
        <v/>
      </c>
      <c r="KN38" s="17" t="str">
        <f t="shared" ref="KN38" si="23918">IF(KN37="","",IF(KN$7&gt;=$G38,$H$8*$F$15^(KN$7-$G38)*$F$16^$G38,""))</f>
        <v/>
      </c>
      <c r="KO38" s="17" t="str">
        <f t="shared" ref="KO38" si="23919">IF(KO37="","",IF(KO$7&gt;=$G38,$H$8*$F$15^(KO$7-$G38)*$F$16^$G38,""))</f>
        <v/>
      </c>
      <c r="KP38" s="17" t="str">
        <f t="shared" ref="KP38" si="23920">IF(KP37="","",IF(KP$7&gt;=$G38,$H$8*$F$15^(KP$7-$G38)*$F$16^$G38,""))</f>
        <v/>
      </c>
      <c r="KQ38" s="17" t="str">
        <f t="shared" ref="KQ38" si="23921">IF(KQ37="","",IF(KQ$7&gt;=$G38,$H$8*$F$15^(KQ$7-$G38)*$F$16^$G38,""))</f>
        <v/>
      </c>
      <c r="KR38" s="17" t="str">
        <f t="shared" ref="KR38" si="23922">IF(KR37="","",IF(KR$7&gt;=$G38,$H$8*$F$15^(KR$7-$G38)*$F$16^$G38,""))</f>
        <v/>
      </c>
      <c r="KS38" s="17" t="str">
        <f t="shared" ref="KS38" si="23923">IF(KS37="","",IF(KS$7&gt;=$G38,$H$8*$F$15^(KS$7-$G38)*$F$16^$G38,""))</f>
        <v/>
      </c>
      <c r="KT38" s="17" t="str">
        <f t="shared" ref="KT38" si="23924">IF(KT37="","",IF(KT$7&gt;=$G38,$H$8*$F$15^(KT$7-$G38)*$F$16^$G38,""))</f>
        <v/>
      </c>
      <c r="KU38" s="17" t="str">
        <f t="shared" ref="KU38" si="23925">IF(KU37="","",IF(KU$7&gt;=$G38,$H$8*$F$15^(KU$7-$G38)*$F$16^$G38,""))</f>
        <v/>
      </c>
      <c r="KV38" s="17" t="str">
        <f t="shared" ref="KV38" si="23926">IF(KV37="","",IF(KV$7&gt;=$G38,$H$8*$F$15^(KV$7-$G38)*$F$16^$G38,""))</f>
        <v/>
      </c>
      <c r="KW38" s="17" t="str">
        <f t="shared" ref="KW38" si="23927">IF(KW37="","",IF(KW$7&gt;=$G38,$H$8*$F$15^(KW$7-$G38)*$F$16^$G38,""))</f>
        <v/>
      </c>
      <c r="KX38" s="17" t="str">
        <f t="shared" ref="KX38" si="23928">IF(KX37="","",IF(KX$7&gt;=$G38,$H$8*$F$15^(KX$7-$G38)*$F$16^$G38,""))</f>
        <v/>
      </c>
      <c r="KY38" s="17" t="str">
        <f t="shared" ref="KY38" si="23929">IF(KY37="","",IF(KY$7&gt;=$G38,$H$8*$F$15^(KY$7-$G38)*$F$16^$G38,""))</f>
        <v/>
      </c>
      <c r="KZ38" s="17" t="str">
        <f t="shared" ref="KZ38" si="23930">IF(KZ37="","",IF(KZ$7&gt;=$G38,$H$8*$F$15^(KZ$7-$G38)*$F$16^$G38,""))</f>
        <v/>
      </c>
      <c r="LA38" s="17" t="str">
        <f t="shared" ref="LA38" si="23931">IF(LA37="","",IF(LA$7&gt;=$G38,$H$8*$F$15^(LA$7-$G38)*$F$16^$G38,""))</f>
        <v/>
      </c>
      <c r="LB38" s="17" t="str">
        <f t="shared" ref="LB38" si="23932">IF(LB37="","",IF(LB$7&gt;=$G38,$H$8*$F$15^(LB$7-$G38)*$F$16^$G38,""))</f>
        <v/>
      </c>
      <c r="LC38" s="17" t="str">
        <f t="shared" ref="LC38" si="23933">IF(LC37="","",IF(LC$7&gt;=$G38,$H$8*$F$15^(LC$7-$G38)*$F$16^$G38,""))</f>
        <v/>
      </c>
      <c r="LD38" s="17" t="str">
        <f t="shared" ref="LD38" si="23934">IF(LD37="","",IF(LD$7&gt;=$G38,$H$8*$F$15^(LD$7-$G38)*$F$16^$G38,""))</f>
        <v/>
      </c>
      <c r="LE38" s="17" t="str">
        <f t="shared" ref="LE38" si="23935">IF(LE37="","",IF(LE$7&gt;=$G38,$H$8*$F$15^(LE$7-$G38)*$F$16^$G38,""))</f>
        <v/>
      </c>
      <c r="LF38" s="17" t="str">
        <f t="shared" ref="LF38" si="23936">IF(LF37="","",IF(LF$7&gt;=$G38,$H$8*$F$15^(LF$7-$G38)*$F$16^$G38,""))</f>
        <v/>
      </c>
      <c r="LG38" s="17" t="str">
        <f t="shared" ref="LG38" si="23937">IF(LG37="","",IF(LG$7&gt;=$G38,$H$8*$F$15^(LG$7-$G38)*$F$16^$G38,""))</f>
        <v/>
      </c>
      <c r="LH38" s="17" t="str">
        <f t="shared" ref="LH38" si="23938">IF(LH37="","",IF(LH$7&gt;=$G38,$H$8*$F$15^(LH$7-$G38)*$F$16^$G38,""))</f>
        <v/>
      </c>
      <c r="LI38" s="17" t="str">
        <f t="shared" ref="LI38" si="23939">IF(LI37="","",IF(LI$7&gt;=$G38,$H$8*$F$15^(LI$7-$G38)*$F$16^$G38,""))</f>
        <v/>
      </c>
      <c r="LJ38" s="17" t="str">
        <f t="shared" ref="LJ38" si="23940">IF(LJ37="","",IF(LJ$7&gt;=$G38,$H$8*$F$15^(LJ$7-$G38)*$F$16^$G38,""))</f>
        <v/>
      </c>
      <c r="LK38" s="17" t="str">
        <f t="shared" ref="LK38" si="23941">IF(LK37="","",IF(LK$7&gt;=$G38,$H$8*$F$15^(LK$7-$G38)*$F$16^$G38,""))</f>
        <v/>
      </c>
      <c r="LL38" s="17" t="str">
        <f t="shared" ref="LL38" si="23942">IF(LL37="","",IF(LL$7&gt;=$G38,$H$8*$F$15^(LL$7-$G38)*$F$16^$G38,""))</f>
        <v/>
      </c>
      <c r="LM38" s="17" t="str">
        <f t="shared" ref="LM38" si="23943">IF(LM37="","",IF(LM$7&gt;=$G38,$H$8*$F$15^(LM$7-$G38)*$F$16^$G38,""))</f>
        <v/>
      </c>
      <c r="LN38" s="17" t="str">
        <f t="shared" ref="LN38" si="23944">IF(LN37="","",IF(LN$7&gt;=$G38,$H$8*$F$15^(LN$7-$G38)*$F$16^$G38,""))</f>
        <v/>
      </c>
      <c r="LO38" s="17" t="str">
        <f t="shared" ref="LO38" si="23945">IF(LO37="","",IF(LO$7&gt;=$G38,$H$8*$F$15^(LO$7-$G38)*$F$16^$G38,""))</f>
        <v/>
      </c>
      <c r="LP38" s="17" t="str">
        <f t="shared" ref="LP38" si="23946">IF(LP37="","",IF(LP$7&gt;=$G38,$H$8*$F$15^(LP$7-$G38)*$F$16^$G38,""))</f>
        <v/>
      </c>
      <c r="LQ38" s="17" t="str">
        <f t="shared" ref="LQ38" si="23947">IF(LQ37="","",IF(LQ$7&gt;=$G38,$H$8*$F$15^(LQ$7-$G38)*$F$16^$G38,""))</f>
        <v/>
      </c>
      <c r="LR38" s="17" t="str">
        <f t="shared" ref="LR38" si="23948">IF(LR37="","",IF(LR$7&gt;=$G38,$H$8*$F$15^(LR$7-$G38)*$F$16^$G38,""))</f>
        <v/>
      </c>
      <c r="LS38" s="17" t="str">
        <f t="shared" ref="LS38" si="23949">IF(LS37="","",IF(LS$7&gt;=$G38,$H$8*$F$15^(LS$7-$G38)*$F$16^$G38,""))</f>
        <v/>
      </c>
      <c r="LT38" s="17" t="str">
        <f t="shared" ref="LT38" si="23950">IF(LT37="","",IF(LT$7&gt;=$G38,$H$8*$F$15^(LT$7-$G38)*$F$16^$G38,""))</f>
        <v/>
      </c>
      <c r="LU38" s="17" t="str">
        <f t="shared" ref="LU38" si="23951">IF(LU37="","",IF(LU$7&gt;=$G38,$H$8*$F$15^(LU$7-$G38)*$F$16^$G38,""))</f>
        <v/>
      </c>
      <c r="LV38" s="17" t="str">
        <f t="shared" ref="LV38" si="23952">IF(LV37="","",IF(LV$7&gt;=$G38,$H$8*$F$15^(LV$7-$G38)*$F$16^$G38,""))</f>
        <v/>
      </c>
      <c r="LW38" s="17" t="str">
        <f t="shared" ref="LW38" si="23953">IF(LW37="","",IF(LW$7&gt;=$G38,$H$8*$F$15^(LW$7-$G38)*$F$16^$G38,""))</f>
        <v/>
      </c>
      <c r="LX38" s="17" t="str">
        <f t="shared" ref="LX38" si="23954">IF(LX37="","",IF(LX$7&gt;=$G38,$H$8*$F$15^(LX$7-$G38)*$F$16^$G38,""))</f>
        <v/>
      </c>
      <c r="LY38" s="17" t="str">
        <f t="shared" ref="LY38" si="23955">IF(LY37="","",IF(LY$7&gt;=$G38,$H$8*$F$15^(LY$7-$G38)*$F$16^$G38,""))</f>
        <v/>
      </c>
      <c r="LZ38" s="17" t="str">
        <f t="shared" ref="LZ38" si="23956">IF(LZ37="","",IF(LZ$7&gt;=$G38,$H$8*$F$15^(LZ$7-$G38)*$F$16^$G38,""))</f>
        <v/>
      </c>
      <c r="MA38" s="17" t="str">
        <f t="shared" ref="MA38" si="23957">IF(MA37="","",IF(MA$7&gt;=$G38,$H$8*$F$15^(MA$7-$G38)*$F$16^$G38,""))</f>
        <v/>
      </c>
      <c r="MB38" s="17" t="str">
        <f t="shared" ref="MB38" si="23958">IF(MB37="","",IF(MB$7&gt;=$G38,$H$8*$F$15^(MB$7-$G38)*$F$16^$G38,""))</f>
        <v/>
      </c>
      <c r="MC38" s="17" t="str">
        <f t="shared" ref="MC38" si="23959">IF(MC37="","",IF(MC$7&gt;=$G38,$H$8*$F$15^(MC$7-$G38)*$F$16^$G38,""))</f>
        <v/>
      </c>
      <c r="MD38" s="17" t="str">
        <f t="shared" ref="MD38" si="23960">IF(MD37="","",IF(MD$7&gt;=$G38,$H$8*$F$15^(MD$7-$G38)*$F$16^$G38,""))</f>
        <v/>
      </c>
      <c r="ME38" s="17" t="str">
        <f t="shared" ref="ME38" si="23961">IF(ME37="","",IF(ME$7&gt;=$G38,$H$8*$F$15^(ME$7-$G38)*$F$16^$G38,""))</f>
        <v/>
      </c>
      <c r="MF38" s="17" t="str">
        <f t="shared" ref="MF38" si="23962">IF(MF37="","",IF(MF$7&gt;=$G38,$H$8*$F$15^(MF$7-$G38)*$F$16^$G38,""))</f>
        <v/>
      </c>
      <c r="MG38" s="17" t="str">
        <f t="shared" ref="MG38" si="23963">IF(MG37="","",IF(MG$7&gt;=$G38,$H$8*$F$15^(MG$7-$G38)*$F$16^$G38,""))</f>
        <v/>
      </c>
      <c r="MH38" s="17" t="str">
        <f t="shared" ref="MH38" si="23964">IF(MH37="","",IF(MH$7&gt;=$G38,$H$8*$F$15^(MH$7-$G38)*$F$16^$G38,""))</f>
        <v/>
      </c>
      <c r="MI38" s="17" t="str">
        <f t="shared" ref="MI38" si="23965">IF(MI37="","",IF(MI$7&gt;=$G38,$H$8*$F$15^(MI$7-$G38)*$F$16^$G38,""))</f>
        <v/>
      </c>
      <c r="MJ38" s="17" t="str">
        <f t="shared" ref="MJ38" si="23966">IF(MJ37="","",IF(MJ$7&gt;=$G38,$H$8*$F$15^(MJ$7-$G38)*$F$16^$G38,""))</f>
        <v/>
      </c>
      <c r="MK38" s="17" t="str">
        <f t="shared" ref="MK38" si="23967">IF(MK37="","",IF(MK$7&gt;=$G38,$H$8*$F$15^(MK$7-$G38)*$F$16^$G38,""))</f>
        <v/>
      </c>
      <c r="ML38" s="17" t="str">
        <f t="shared" ref="ML38" si="23968">IF(ML37="","",IF(ML$7&gt;=$G38,$H$8*$F$15^(ML$7-$G38)*$F$16^$G38,""))</f>
        <v/>
      </c>
      <c r="MM38" s="17" t="str">
        <f t="shared" ref="MM38" si="23969">IF(MM37="","",IF(MM$7&gt;=$G38,$H$8*$F$15^(MM$7-$G38)*$F$16^$G38,""))</f>
        <v/>
      </c>
      <c r="MN38" s="17" t="str">
        <f t="shared" ref="MN38" si="23970">IF(MN37="","",IF(MN$7&gt;=$G38,$H$8*$F$15^(MN$7-$G38)*$F$16^$G38,""))</f>
        <v/>
      </c>
      <c r="MO38" s="17" t="str">
        <f t="shared" ref="MO38" si="23971">IF(MO37="","",IF(MO$7&gt;=$G38,$H$8*$F$15^(MO$7-$G38)*$F$16^$G38,""))</f>
        <v/>
      </c>
      <c r="MP38" s="17" t="str">
        <f t="shared" ref="MP38" si="23972">IF(MP37="","",IF(MP$7&gt;=$G38,$H$8*$F$15^(MP$7-$G38)*$F$16^$G38,""))</f>
        <v/>
      </c>
      <c r="MQ38" s="17" t="str">
        <f t="shared" ref="MQ38" si="23973">IF(MQ37="","",IF(MQ$7&gt;=$G38,$H$8*$F$15^(MQ$7-$G38)*$F$16^$G38,""))</f>
        <v/>
      </c>
      <c r="MR38" s="17" t="str">
        <f t="shared" ref="MR38" si="23974">IF(MR37="","",IF(MR$7&gt;=$G38,$H$8*$F$15^(MR$7-$G38)*$F$16^$G38,""))</f>
        <v/>
      </c>
      <c r="MS38" s="17" t="str">
        <f t="shared" ref="MS38" si="23975">IF(MS37="","",IF(MS$7&gt;=$G38,$H$8*$F$15^(MS$7-$G38)*$F$16^$G38,""))</f>
        <v/>
      </c>
      <c r="MT38" s="17" t="str">
        <f t="shared" ref="MT38" si="23976">IF(MT37="","",IF(MT$7&gt;=$G38,$H$8*$F$15^(MT$7-$G38)*$F$16^$G38,""))</f>
        <v/>
      </c>
      <c r="MU38" s="17" t="str">
        <f t="shared" ref="MU38" si="23977">IF(MU37="","",IF(MU$7&gt;=$G38,$H$8*$F$15^(MU$7-$G38)*$F$16^$G38,""))</f>
        <v/>
      </c>
      <c r="MV38" s="17" t="str">
        <f t="shared" ref="MV38" si="23978">IF(MV37="","",IF(MV$7&gt;=$G38,$H$8*$F$15^(MV$7-$G38)*$F$16^$G38,""))</f>
        <v/>
      </c>
      <c r="MW38" s="17" t="str">
        <f t="shared" ref="MW38" si="23979">IF(MW37="","",IF(MW$7&gt;=$G38,$H$8*$F$15^(MW$7-$G38)*$F$16^$G38,""))</f>
        <v/>
      </c>
      <c r="MX38" s="17" t="str">
        <f t="shared" ref="MX38" si="23980">IF(MX37="","",IF(MX$7&gt;=$G38,$H$8*$F$15^(MX$7-$G38)*$F$16^$G38,""))</f>
        <v/>
      </c>
      <c r="MY38" s="17" t="str">
        <f t="shared" ref="MY38" si="23981">IF(MY37="","",IF(MY$7&gt;=$G38,$H$8*$F$15^(MY$7-$G38)*$F$16^$G38,""))</f>
        <v/>
      </c>
      <c r="MZ38" s="17" t="str">
        <f t="shared" ref="MZ38" si="23982">IF(MZ37="","",IF(MZ$7&gt;=$G38,$H$8*$F$15^(MZ$7-$G38)*$F$16^$G38,""))</f>
        <v/>
      </c>
      <c r="NA38" s="17" t="str">
        <f t="shared" ref="NA38" si="23983">IF(NA37="","",IF(NA$7&gt;=$G38,$H$8*$F$15^(NA$7-$G38)*$F$16^$G38,""))</f>
        <v/>
      </c>
      <c r="NB38" s="17" t="str">
        <f t="shared" ref="NB38" si="23984">IF(NB37="","",IF(NB$7&gt;=$G38,$H$8*$F$15^(NB$7-$G38)*$F$16^$G38,""))</f>
        <v/>
      </c>
      <c r="NC38" s="17" t="str">
        <f t="shared" ref="NC38" si="23985">IF(NC37="","",IF(NC$7&gt;=$G38,$H$8*$F$15^(NC$7-$G38)*$F$16^$G38,""))</f>
        <v/>
      </c>
      <c r="ND38" s="17" t="str">
        <f t="shared" ref="ND38" si="23986">IF(ND37="","",IF(ND$7&gt;=$G38,$H$8*$F$15^(ND$7-$G38)*$F$16^$G38,""))</f>
        <v/>
      </c>
      <c r="NE38" s="17" t="str">
        <f t="shared" ref="NE38" si="23987">IF(NE37="","",IF(NE$7&gt;=$G38,$H$8*$F$15^(NE$7-$G38)*$F$16^$G38,""))</f>
        <v/>
      </c>
      <c r="NF38" s="17" t="str">
        <f t="shared" ref="NF38" si="23988">IF(NF37="","",IF(NF$7&gt;=$G38,$H$8*$F$15^(NF$7-$G38)*$F$16^$G38,""))</f>
        <v/>
      </c>
      <c r="NG38" s="17" t="str">
        <f t="shared" ref="NG38" si="23989">IF(NG37="","",IF(NG$7&gt;=$G38,$H$8*$F$15^(NG$7-$G38)*$F$16^$G38,""))</f>
        <v/>
      </c>
      <c r="NH38" s="17" t="str">
        <f t="shared" ref="NH38" si="23990">IF(NH37="","",IF(NH$7&gt;=$G38,$H$8*$F$15^(NH$7-$G38)*$F$16^$G38,""))</f>
        <v/>
      </c>
      <c r="NI38" s="17" t="str">
        <f t="shared" ref="NI38" si="23991">IF(NI37="","",IF(NI$7&gt;=$G38,$H$8*$F$15^(NI$7-$G38)*$F$16^$G38,""))</f>
        <v/>
      </c>
      <c r="NJ38" s="17" t="str">
        <f t="shared" ref="NJ38" si="23992">IF(NJ37="","",IF(NJ$7&gt;=$G38,$H$8*$F$15^(NJ$7-$G38)*$F$16^$G38,""))</f>
        <v/>
      </c>
      <c r="NK38" s="17" t="str">
        <f t="shared" ref="NK38" si="23993">IF(NK37="","",IF(NK$7&gt;=$G38,$H$8*$F$15^(NK$7-$G38)*$F$16^$G38,""))</f>
        <v/>
      </c>
      <c r="NL38" s="17" t="str">
        <f t="shared" ref="NL38" si="23994">IF(NL37="","",IF(NL$7&gt;=$G38,$H$8*$F$15^(NL$7-$G38)*$F$16^$G38,""))</f>
        <v/>
      </c>
      <c r="NM38" s="17" t="str">
        <f t="shared" ref="NM38" si="23995">IF(NM37="","",IF(NM$7&gt;=$G38,$H$8*$F$15^(NM$7-$G38)*$F$16^$G38,""))</f>
        <v/>
      </c>
      <c r="NN38" s="17" t="str">
        <f t="shared" ref="NN38" si="23996">IF(NN37="","",IF(NN$7&gt;=$G38,$H$8*$F$15^(NN$7-$G38)*$F$16^$G38,""))</f>
        <v/>
      </c>
      <c r="NO38" s="17" t="str">
        <f t="shared" ref="NO38" si="23997">IF(NO37="","",IF(NO$7&gt;=$G38,$H$8*$F$15^(NO$7-$G38)*$F$16^$G38,""))</f>
        <v/>
      </c>
      <c r="NP38" s="17" t="str">
        <f t="shared" ref="NP38" si="23998">IF(NP37="","",IF(NP$7&gt;=$G38,$H$8*$F$15^(NP$7-$G38)*$F$16^$G38,""))</f>
        <v/>
      </c>
      <c r="NQ38" s="17" t="str">
        <f t="shared" ref="NQ38" si="23999">IF(NQ37="","",IF(NQ$7&gt;=$G38,$H$8*$F$15^(NQ$7-$G38)*$F$16^$G38,""))</f>
        <v/>
      </c>
      <c r="NR38" s="17" t="str">
        <f t="shared" ref="NR38" si="24000">IF(NR37="","",IF(NR$7&gt;=$G38,$H$8*$F$15^(NR$7-$G38)*$F$16^$G38,""))</f>
        <v/>
      </c>
      <c r="NS38" s="17" t="str">
        <f t="shared" ref="NS38" si="24001">IF(NS37="","",IF(NS$7&gt;=$G38,$H$8*$F$15^(NS$7-$G38)*$F$16^$G38,""))</f>
        <v/>
      </c>
      <c r="NT38" s="17" t="str">
        <f t="shared" ref="NT38" si="24002">IF(NT37="","",IF(NT$7&gt;=$G38,$H$8*$F$15^(NT$7-$G38)*$F$16^$G38,""))</f>
        <v/>
      </c>
      <c r="NU38" s="17" t="str">
        <f t="shared" ref="NU38" si="24003">IF(NU37="","",IF(NU$7&gt;=$G38,$H$8*$F$15^(NU$7-$G38)*$F$16^$G38,""))</f>
        <v/>
      </c>
      <c r="NV38" s="17" t="str">
        <f t="shared" ref="NV38" si="24004">IF(NV37="","",IF(NV$7&gt;=$G38,$H$8*$F$15^(NV$7-$G38)*$F$16^$G38,""))</f>
        <v/>
      </c>
      <c r="NW38" s="17" t="str">
        <f t="shared" ref="NW38" si="24005">IF(NW37="","",IF(NW$7&gt;=$G38,$H$8*$F$15^(NW$7-$G38)*$F$16^$G38,""))</f>
        <v/>
      </c>
      <c r="NX38" s="17" t="str">
        <f t="shared" ref="NX38" si="24006">IF(NX37="","",IF(NX$7&gt;=$G38,$H$8*$F$15^(NX$7-$G38)*$F$16^$G38,""))</f>
        <v/>
      </c>
      <c r="NY38" s="17" t="str">
        <f t="shared" ref="NY38" si="24007">IF(NY37="","",IF(NY$7&gt;=$G38,$H$8*$F$15^(NY$7-$G38)*$F$16^$G38,""))</f>
        <v/>
      </c>
      <c r="NZ38" s="17" t="str">
        <f t="shared" ref="NZ38" si="24008">IF(NZ37="","",IF(NZ$7&gt;=$G38,$H$8*$F$15^(NZ$7-$G38)*$F$16^$G38,""))</f>
        <v/>
      </c>
      <c r="OA38" s="17" t="str">
        <f t="shared" ref="OA38" si="24009">IF(OA37="","",IF(OA$7&gt;=$G38,$H$8*$F$15^(OA$7-$G38)*$F$16^$G38,""))</f>
        <v/>
      </c>
    </row>
    <row r="39" spans="7:391" x14ac:dyDescent="0.3">
      <c r="H39" s="18"/>
      <c r="I39" s="18" t="str">
        <f t="shared" ref="I39" si="24010">IF(AND(I38&lt;&gt;"",J38=""),MAX(I38-$C$9,0),IF(I38="","",IF(I$7&gt;=$G38,$F$9*($F$17*J39+$F$18*J42),"")))</f>
        <v/>
      </c>
      <c r="J39" s="18" t="str">
        <f t="shared" ref="J39" si="24011">IF(AND(J38&lt;&gt;"",K38=""),MAX(J38-$C$9,0),IF(J38="","",IF(J$7&gt;=$G38,$F$9*($F$17*K39+$F$18*K42),"")))</f>
        <v/>
      </c>
      <c r="K39" s="18" t="str">
        <f t="shared" ref="K39" si="24012">IF(AND(K38&lt;&gt;"",L38=""),MAX(K38-$C$9,0),IF(K38="","",IF(K$7&gt;=$G38,$F$9*($F$17*L39+$F$18*L42),"")))</f>
        <v/>
      </c>
      <c r="L39" s="18" t="str">
        <f t="shared" ref="L39" si="24013">IF(AND(L38&lt;&gt;"",M38=""),MAX(L38-$C$9,0),IF(L38="","",IF(L$7&gt;=$G38,$F$9*($F$17*M39+$F$18*M42),"")))</f>
        <v/>
      </c>
      <c r="M39" s="18" t="str">
        <f t="shared" ref="M39" si="24014">IF(AND(M38&lt;&gt;"",N38=""),MAX(M38-$C$9,0),IF(M38="","",IF(M$7&gt;=$G38,$F$9*($F$17*N39+$F$18*N42),"")))</f>
        <v/>
      </c>
      <c r="N39" s="18" t="str">
        <f t="shared" ref="N39" si="24015">IF(AND(N38&lt;&gt;"",O38=""),MAX(N38-$C$9,0),IF(N38="","",IF(N$7&gt;=$G38,$F$9*($F$17*O39+$F$18*O42),"")))</f>
        <v/>
      </c>
      <c r="O39" s="18" t="str">
        <f t="shared" ref="O39" si="24016">IF(AND(O38&lt;&gt;"",P38=""),MAX(O38-$C$9,0),IF(O38="","",IF(O$7&gt;=$G38,$F$9*($F$17*P39+$F$18*P42),"")))</f>
        <v/>
      </c>
      <c r="P39" s="18" t="str">
        <f t="shared" ref="P39" si="24017">IF(AND(P38&lt;&gt;"",Q38=""),MAX(P38-$C$9,0),IF(P38="","",IF(P$7&gt;=$G38,$F$9*($F$17*Q39+$F$18*Q42),"")))</f>
        <v/>
      </c>
      <c r="Q39" s="18" t="str">
        <f t="shared" ref="Q39" si="24018">IF(AND(Q38&lt;&gt;"",R38=""),MAX(Q38-$C$9,0),IF(Q38="","",IF(Q$7&gt;=$G38,$F$9*($F$17*R39+$F$18*R42),"")))</f>
        <v/>
      </c>
      <c r="R39" s="18">
        <f t="shared" ref="R39" si="24019">IF(AND(R38&lt;&gt;"",S38=""),MAX(R38-$C$9,0),IF(R38="","",IF(R$7&gt;=$G38,$F$9*($F$17*S39+$F$18*S42),"")))</f>
        <v>1.7728505509037702</v>
      </c>
      <c r="S39" s="18">
        <f t="shared" ref="S39" si="24020">IF(AND(S38&lt;&gt;"",T38=""),MAX(S38-$C$9,0),IF(S38="","",IF(S$7&gt;=$G38,$F$9*($F$17*T39+$F$18*T42),"")))</f>
        <v>2.1509674037615256</v>
      </c>
      <c r="T39" s="18">
        <f t="shared" ref="T39" si="24021">IF(AND(T38&lt;&gt;"",U38=""),MAX(T38-$C$9,0),IF(T38="","",IF(T$7&gt;=$G38,$F$9*($F$17*U39+$F$18*U42),"")))</f>
        <v>2.595893263534971</v>
      </c>
      <c r="U39" s="18">
        <f t="shared" ref="U39" si="24022">IF(AND(U38&lt;&gt;"",V38=""),MAX(U38-$C$9,0),IF(U38="","",IF(U$7&gt;=$G38,$F$9*($F$17*V39+$F$18*V42),"")))</f>
        <v>3.1161280281181378</v>
      </c>
      <c r="V39" s="18">
        <f t="shared" ref="V39" si="24023">IF(AND(V38&lt;&gt;"",W38=""),MAX(V38-$C$9,0),IF(V38="","",IF(V$7&gt;=$G38,$F$9*($F$17*W39+$F$18*W42),"")))</f>
        <v>3.7205414898293374</v>
      </c>
      <c r="W39" s="18">
        <f t="shared" ref="W39" si="24024">IF(AND(W38&lt;&gt;"",X38=""),MAX(W38-$C$9,0),IF(W38="","",IF(W$7&gt;=$G38,$F$9*($F$17*X39+$F$18*X42),"")))</f>
        <v>4.4182417875602722</v>
      </c>
      <c r="X39" s="18">
        <f t="shared" ref="X39" si="24025">IF(AND(X38&lt;&gt;"",Y38=""),MAX(X38-$C$9,0),IF(X38="","",IF(X$7&gt;=$G38,$F$9*($F$17*Y39+$F$18*Y42),"")))</f>
        <v>5.2184177352724488</v>
      </c>
      <c r="Y39" s="18">
        <f t="shared" ref="Y39" si="24026">IF(AND(Y38&lt;&gt;"",Z38=""),MAX(Y38-$C$9,0),IF(Y38="","",IF(Y$7&gt;=$G38,$F$9*($F$17*Z39+$F$18*Z42),"")))</f>
        <v>6.1301583105821171</v>
      </c>
      <c r="Z39" s="18">
        <f t="shared" ref="Z39" si="24027">IF(AND(Z38&lt;&gt;"",AA38=""),MAX(Z38-$C$9,0),IF(Z38="","",IF(Z$7&gt;=$G38,$F$9*($F$17*AA39+$F$18*AA42),"")))</f>
        <v>7.1622545510710758</v>
      </c>
      <c r="AA39" s="18">
        <f t="shared" ref="AA39" si="24028">IF(AND(AA38&lt;&gt;"",AB38=""),MAX(AA38-$C$9,0),IF(AA38="","",IF(AA$7&gt;=$G38,$F$9*($F$17*AB39+$F$18*AB42),"")))</f>
        <v>8.3229910667972735</v>
      </c>
      <c r="AB39" s="18">
        <f t="shared" ref="AB39" si="24029">IF(AND(AB38&lt;&gt;"",AC38=""),MAX(AB38-$C$9,0),IF(AB38="","",IF(AB$7&gt;=$G38,$F$9*($F$17*AC39+$F$18*AC42),"")))</f>
        <v>9.6199361643446295</v>
      </c>
      <c r="AC39" s="18">
        <f t="shared" ref="AC39" si="24030">IF(AND(AC38&lt;&gt;"",AD38=""),MAX(AC38-$C$9,0),IF(AC38="","",IF(AC$7&gt;=$G38,$F$9*($F$17*AD39+$F$18*AD42),"")))</f>
        <v>11.059740998559882</v>
      </c>
      <c r="AD39" s="18">
        <f t="shared" ref="AD39" si="24031">IF(AND(AD38&lt;&gt;"",AE38=""),MAX(AD38-$C$9,0),IF(AD38="","",IF(AD$7&gt;=$G38,$F$9*($F$17*AE39+$F$18*AE42),"")))</f>
        <v>12.647959026510444</v>
      </c>
      <c r="AE39" s="18">
        <f t="shared" ref="AE39" si="24032">IF(AND(AE38&lt;&gt;"",AF38=""),MAX(AE38-$C$9,0),IF(AE38="","",IF(AE$7&gt;=$G38,$F$9*($F$17*AF39+$F$18*AF42),"")))</f>
        <v>14.388897155339782</v>
      </c>
      <c r="AF39" s="18">
        <f t="shared" ref="AF39" si="24033">IF(AND(AF38&lt;&gt;"",AG38=""),MAX(AF38-$C$9,0),IF(AF38="","",IF(AF$7&gt;=$G38,$F$9*($F$17*AG39+$F$18*AG42),"")))</f>
        <v>16.28550921527864</v>
      </c>
      <c r="AG39" s="18">
        <f t="shared" ref="AG39" si="24034">IF(AND(AG38&lt;&gt;"",AH38=""),MAX(AG38-$C$9,0),IF(AG38="","",IF(AG$7&gt;=$G38,$F$9*($F$17*AH39+$F$18*AH42),"")))</f>
        <v>18.339340682576257</v>
      </c>
      <c r="AH39" s="18">
        <f t="shared" ref="AH39" si="24035">IF(AND(AH38&lt;&gt;"",AI38=""),MAX(AH38-$C$9,0),IF(AH38="","",IF(AH$7&gt;=$G38,$F$9*($F$17*AI39+$F$18*AI42),"")))</f>
        <v>20.55053094580882</v>
      </c>
      <c r="AI39" s="18">
        <f t="shared" ref="AI39" si="24036">IF(AND(AI38&lt;&gt;"",AJ38=""),MAX(AI38-$C$9,0),IF(AI38="","",IF(AI$7&gt;=$G38,$F$9*($F$17*AJ39+$F$18*AJ42),"")))</f>
        <v>22.917875978489761</v>
      </c>
      <c r="AJ39" s="18">
        <f t="shared" ref="AJ39" si="24037">IF(AND(AJ38&lt;&gt;"",AK38=""),MAX(AJ38-$C$9,0),IF(AJ38="","",IF(AJ$7&gt;=$G38,$F$9*($F$17*AK39+$F$18*AK42),"")))</f>
        <v>25.438950284215185</v>
      </c>
      <c r="AK39" s="18">
        <f t="shared" ref="AK39" si="24038">IF(AND(AK38&lt;&gt;"",AL38=""),MAX(AK38-$C$9,0),IF(AK38="","",IF(AK$7&gt;=$G38,$F$9*($F$17*AL39+$F$18*AL42),"")))</f>
        <v>28.110282746987551</v>
      </c>
      <c r="AL39" s="18">
        <f t="shared" ref="AL39" si="24039">IF(AND(AL38&lt;&gt;"",AM38=""),MAX(AL38-$C$9,0),IF(AL38="","",IF(AL$7&gt;=$G38,$F$9*($F$17*AM39+$F$18*AM42),"")))</f>
        <v>30.927576947274726</v>
      </c>
      <c r="AM39" s="18">
        <f t="shared" ref="AM39" si="24040">IF(AND(AM38&lt;&gt;"",AN38=""),MAX(AM38-$C$9,0),IF(AM38="","",IF(AM$7&gt;=$G38,$F$9*($F$17*AN39+$F$18*AN42),"")))</f>
        <v>33.885963019603494</v>
      </c>
      <c r="AN39" s="18">
        <f t="shared" ref="AN39" si="24041">IF(AND(AN38&lt;&gt;"",AO38=""),MAX(AN38-$C$9,0),IF(AN38="","",IF(AN$7&gt;=$G38,$F$9*($F$17*AO39+$F$18*AO42),"")))</f>
        <v>36.980265630820675</v>
      </c>
      <c r="AO39" s="18">
        <f t="shared" ref="AO39" si="24042">IF(AND(AO38&lt;&gt;"",AP38=""),MAX(AO38-$C$9,0),IF(AO38="","",IF(AO$7&gt;=$G38,$F$9*($F$17*AP39+$F$18*AP42),"")))</f>
        <v>40.205271468689823</v>
      </c>
      <c r="AP39" s="18">
        <f t="shared" ref="AP39" si="24043">IF(AND(AP38&lt;&gt;"",AQ38=""),MAX(AP38-$C$9,0),IF(AP38="","",IF(AP$7&gt;=$G38,$F$9*($F$17*AQ39+$F$18*AQ42),"")))</f>
        <v>43.555979933667224</v>
      </c>
      <c r="AQ39" s="18">
        <f t="shared" ref="AQ39" si="24044">IF(AND(AQ38&lt;&gt;"",AR38=""),MAX(AQ38-$C$9,0),IF(AQ38="","",IF(AQ$7&gt;=$G38,$F$9*($F$17*AR39+$F$18*AR42),"")))</f>
        <v>47.027822536322816</v>
      </c>
      <c r="AR39" s="18">
        <f t="shared" ref="AR39" si="24045">IF(AND(AR38&lt;&gt;"",AS38=""),MAX(AR38-$C$9,0),IF(AR38="","",IF(AR$7&gt;=$G38,$F$9*($F$17*AS39+$F$18*AS42),"")))</f>
        <v>50.61683964566064</v>
      </c>
      <c r="AS39" s="18">
        <f t="shared" ref="AS39" si="24046">IF(AND(AS38&lt;&gt;"",AT38=""),MAX(AS38-$C$9,0),IF(AS38="","",IF(AS$7&gt;=$G38,$F$9*($F$17*AT39+$F$18*AT42),"")))</f>
        <v>54.319807361812337</v>
      </c>
      <c r="AT39" s="18">
        <f t="shared" ref="AT39" si="24047">IF(AND(AT38&lt;&gt;"",AU38=""),MAX(AT38-$C$9,0),IF(AT38="","",IF(AT$7&gt;=$G38,$F$9*($F$17*AU39+$F$18*AU42),"")))</f>
        <v>58.134311919692571</v>
      </c>
      <c r="AU39" s="18">
        <f t="shared" ref="AU39" si="24048">IF(AND(AU38&lt;&gt;"",AV38=""),MAX(AU38-$C$9,0),IF(AU38="","",IF(AU$7&gt;=$G38,$F$9*($F$17*AV39+$F$18*AV42),"")))</f>
        <v>62.058773620993648</v>
      </c>
      <c r="AV39" s="18">
        <f t="shared" ref="AV39" si="24049">IF(AND(AV38&lt;&gt;"",AW38=""),MAX(AV38-$C$9,0),IF(AV38="","",IF(AV$7&gt;=$G38,$F$9*($F$17*AW39+$F$18*AW42),"")))</f>
        <v>66.092426307010754</v>
      </c>
      <c r="AW39" s="18">
        <f t="shared" ref="AW39" si="24050">IF(AND(AW38&lt;&gt;"",AX38=""),MAX(AW38-$C$9,0),IF(AW38="","",IF(AW$7&gt;=$G38,$F$9*($F$17*AX39+$F$18*AX42),"")))</f>
        <v>70.235261385832516</v>
      </c>
      <c r="AX39" s="18">
        <f t="shared" ref="AX39" si="24051">IF(AND(AX38&lt;&gt;"",AY38=""),MAX(AX38-$C$9,0),IF(AX38="","",IF(AX$7&gt;=$G38,$F$9*($F$17*AY39+$F$18*AY42),"")))</f>
        <v>74.487947137292011</v>
      </c>
      <c r="AY39" s="18">
        <f t="shared" ref="AY39" si="24052">IF(AND(AY38&lt;&gt;"",AZ38=""),MAX(AY38-$C$9,0),IF(AY38="","",IF(AY$7&gt;=$G38,$F$9*($F$17*AZ39+$F$18*AZ42),"")))</f>
        <v>78.85173436022491</v>
      </c>
      <c r="AZ39" s="18">
        <f t="shared" ref="AZ39" si="24053">IF(AND(AZ38&lt;&gt;"",BA38=""),MAX(AZ38-$C$9,0),IF(AZ38="","",IF(AZ$7&gt;=$G38,$F$9*($F$17*BA39+$F$18*BA42),"")))</f>
        <v>83.328358523334146</v>
      </c>
      <c r="BA39" s="18">
        <f t="shared" ref="BA39" si="24054">IF(AND(BA38&lt;&gt;"",BB38=""),MAX(BA38-$C$9,0),IF(BA38="","",IF(BA$7&gt;=$G38,$F$9*($F$17*BB39+$F$18*BB42),"")))</f>
        <v>87.919946725107152</v>
      </c>
      <c r="BB39" s="18">
        <f t="shared" ref="BB39" si="24055">IF(AND(BB38&lt;&gt;"",BC38=""),MAX(BB38-$C$9,0),IF(BB38="","",IF(BB$7&gt;=$G38,$F$9*($F$17*BC39+$F$18*BC42),"")))</f>
        <v>92.628935355651336</v>
      </c>
      <c r="BC39" s="18">
        <f t="shared" ref="BC39" si="24056">IF(AND(BC38&lt;&gt;"",BD38=""),MAX(BC38-$C$9,0),IF(BC38="","",IF(BC$7&gt;=$G38,$F$9*($F$17*BD39+$F$18*BD42),"")))</f>
        <v>97.458001805594478</v>
      </c>
      <c r="BD39" s="18">
        <f t="shared" ref="BD39" si="24057">IF(AND(BD38&lt;&gt;"",BE38=""),MAX(BD38-$C$9,0),IF(BD38="","",IF(BD$7&gt;=$G38,$F$9*($F$17*BE39+$F$18*BE42),"")))</f>
        <v>102.41001125560433</v>
      </c>
      <c r="BE39" s="18">
        <f t="shared" ref="BE39" si="24058">IF(AND(BE38&lt;&gt;"",BF38=""),MAX(BE38-$C$9,0),IF(BE38="","",IF(BE$7&gt;=$G38,$F$9*($F$17*BF39+$F$18*BF42),"")))</f>
        <v>107.48797776795195</v>
      </c>
      <c r="BF39" s="18">
        <f t="shared" ref="BF39" si="24059">IF(AND(BF38&lt;&gt;"",BG38=""),MAX(BF38-$C$9,0),IF(BF38="","",IF(BF$7&gt;=$G38,$F$9*($F$17*BG39+$F$18*BG42),"")))</f>
        <v>112.69503771595846</v>
      </c>
      <c r="BG39" s="18">
        <f t="shared" ref="BG39" si="24060">IF(AND(BG38&lt;&gt;"",BH38=""),MAX(BG38-$C$9,0),IF(BG38="","",IF(BG$7&gt;=$G38,$F$9*($F$17*BH39+$F$18*BH42),"")))</f>
        <v>118.03443302275952</v>
      </c>
      <c r="BH39" s="18">
        <f t="shared" ref="BH39" si="24061">IF(AND(BH38&lt;&gt;"",BI38=""),MAX(BH38-$C$9,0),IF(BH38="","",IF(BH$7&gt;=$G38,$F$9*($F$17*BI39+$F$18*BI42),"")))</f>
        <v>123.5095016303203</v>
      </c>
      <c r="BI39" s="18">
        <f t="shared" ref="BI39" si="24062">IF(AND(BI38&lt;&gt;"",BJ38=""),MAX(BI38-$C$9,0),IF(BI38="","",IF(BI$7&gt;=$G38,$F$9*($F$17*BJ39+$F$18*BJ42),"")))</f>
        <v>129.12367291964503</v>
      </c>
      <c r="BJ39" s="18">
        <f t="shared" ref="BJ39" si="24063">IF(AND(BJ38&lt;&gt;"",BK38=""),MAX(BJ38-$C$9,0),IF(BJ38="","",IF(BJ$7&gt;=$G38,$F$9*($F$17*BK39+$F$18*BK42),"")))</f>
        <v>134.88046628140285</v>
      </c>
      <c r="BK39" s="18">
        <f t="shared" ref="BK39" si="24064">IF(AND(BK38&lt;&gt;"",BL38=""),MAX(BK38-$C$9,0),IF(BK38="","",IF(BK$7&gt;=$G38,$F$9*($F$17*BL39+$F$18*BL42),"")))</f>
        <v>140.78349154861331</v>
      </c>
      <c r="BL39" s="18">
        <f t="shared" ref="BL39" si="24065">IF(AND(BL38&lt;&gt;"",BM38=""),MAX(BL38-$C$9,0),IF(BL38="","",IF(BL$7&gt;=$G38,$F$9*($F$17*BM39+$F$18*BM42),"")))</f>
        <v>146.83645045358534</v>
      </c>
      <c r="BM39" s="18">
        <f t="shared" ref="BM39" si="24066">IF(AND(BM38&lt;&gt;"",BN38=""),MAX(BM38-$C$9,0),IF(BM38="","",IF(BM$7&gt;=$G38,$F$9*($F$17*BN39+$F$18*BN42),"")))</f>
        <v>153.04313861464496</v>
      </c>
      <c r="BN39" s="18">
        <f t="shared" ref="BN39" si="24067">IF(AND(BN38&lt;&gt;"",BO38=""),MAX(BN38-$C$9,0),IF(BN38="","",IF(BN$7&gt;=$G38,$F$9*($F$17*BO39+$F$18*BO42),"")))</f>
        <v>159.40744778933367</v>
      </c>
      <c r="BO39" s="18">
        <f t="shared" ref="BO39" si="24068">IF(AND(BO38&lt;&gt;"",BP38=""),MAX(BO38-$C$9,0),IF(BO38="","",IF(BO$7&gt;=$G38,$F$9*($F$17*BP39+$F$18*BP42),"")))</f>
        <v>165.93336826892352</v>
      </c>
      <c r="BP39" s="18">
        <f t="shared" ref="BP39" si="24069">IF(AND(BP38&lt;&gt;"",BQ38=""),MAX(BP38-$C$9,0),IF(BP38="","",IF(BP$7&gt;=$G38,$F$9*($F$17*BQ39+$F$18*BQ42),"")))</f>
        <v>172.62499136219955</v>
      </c>
      <c r="BQ39" s="18">
        <f t="shared" ref="BQ39" si="24070">IF(AND(BQ38&lt;&gt;"",BR38=""),MAX(BQ38-$C$9,0),IF(BQ38="","",IF(BQ$7&gt;=$G38,$F$9*($F$17*BR39+$F$18*BR42),"")))</f>
        <v>179.48651195038727</v>
      </c>
      <c r="BR39" s="18">
        <f t="shared" ref="BR39" si="24071">IF(AND(BR38&lt;&gt;"",BS38=""),MAX(BR38-$C$9,0),IF(BR38="","",IF(BR$7&gt;=$G38,$F$9*($F$17*BS39+$F$18*BS42),"")))</f>
        <v>186.52223110870437</v>
      </c>
      <c r="BS39" s="18">
        <f t="shared" ref="BS39" si="24072">IF(AND(BS38&lt;&gt;"",BT38=""),MAX(BS38-$C$9,0),IF(BS38="","",IF(BS$7&gt;=$G38,$F$9*($F$17*BT39+$F$18*BT42),"")))</f>
        <v>193.73655879462871</v>
      </c>
      <c r="BT39" s="18">
        <f t="shared" ref="BT39" si="24073">IF(AND(BT38&lt;&gt;"",BU38=""),MAX(BT38-$C$9,0),IF(BT38="","",IF(BT$7&gt;=$G38,$F$9*($F$17*BU39+$F$18*BU42),"")))</f>
        <v>201.13401660426314</v>
      </c>
      <c r="BU39" s="18">
        <f t="shared" ref="BU39" si="24074">IF(AND(BU38&lt;&gt;"",BV38=""),MAX(BU38-$C$9,0),IF(BU38="","",IF(BU$7&gt;=$G38,$F$9*($F$17*BV39+$F$18*BV42),"")))</f>
        <v>208.71924059848081</v>
      </c>
      <c r="BV39" s="18">
        <f t="shared" ref="BV39" si="24075">IF(AND(BV38&lt;&gt;"",BW38=""),MAX(BV38-$C$9,0),IF(BV38="","",IF(BV$7&gt;=$G38,$F$9*($F$17*BW39+$F$18*BW42),"")))</f>
        <v>216.49698420061449</v>
      </c>
      <c r="BW39" s="18">
        <f t="shared" ref="BW39" si="24076">IF(AND(BW38&lt;&gt;"",BX38=""),MAX(BW38-$C$9,0),IF(BW38="","",IF(BW$7&gt;=$G38,$F$9*($F$17*BX39+$F$18*BX42),"")))</f>
        <v>224.47212116750157</v>
      </c>
      <c r="BX39" s="18">
        <f t="shared" ref="BX39" si="24077">IF(AND(BX38&lt;&gt;"",BY38=""),MAX(BX38-$C$9,0),IF(BX38="","",IF(BX$7&gt;=$G38,$F$9*($F$17*BY39+$F$18*BY42),"")))</f>
        <v>232.64964863574107</v>
      </c>
      <c r="BY39" s="18">
        <f t="shared" ref="BY39" si="24078">IF(AND(BY38&lt;&gt;"",BZ38=""),MAX(BY38-$C$9,0),IF(BY38="","",IF(BY$7&gt;=$G38,$F$9*($F$17*BZ39+$F$18*BZ42),"")))</f>
        <v>241.03469024506731</v>
      </c>
      <c r="BZ39" s="18">
        <f t="shared" ref="BZ39" si="24079">IF(AND(BZ38&lt;&gt;"",CA38=""),MAX(BZ38-$C$9,0),IF(BZ38="","",IF(BZ$7&gt;=$G38,$F$9*($F$17*CA39+$F$18*CA42),"")))</f>
        <v>249.63249934079187</v>
      </c>
      <c r="CA39" s="18">
        <f t="shared" ref="CA39" si="24080">IF(AND(CA38&lt;&gt;"",CB38=""),MAX(CA38-$C$9,0),IF(CA38="","",IF(CA$7&gt;=$G38,$F$9*($F$17*CB39+$F$18*CB42),"")))</f>
        <v>258.44846225731612</v>
      </c>
      <c r="CB39" s="18">
        <f t="shared" ref="CB39" si="24081">IF(AND(CB38&lt;&gt;"",CC38=""),MAX(CB38-$C$9,0),IF(CB38="","",IF(CB$7&gt;=$G38,$F$9*($F$17*CC39+$F$18*CC42),"")))</f>
        <v>267.48810168476592</v>
      </c>
      <c r="CC39" s="18">
        <f t="shared" ref="CC39" si="24082">IF(AND(CC38&lt;&gt;"",CD38=""),MAX(CC38-$C$9,0),IF(CC38="","",IF(CC$7&gt;=$G38,$F$9*($F$17*CD39+$F$18*CD42),"")))</f>
        <v>276.75708012085329</v>
      </c>
      <c r="CD39" s="18">
        <f t="shared" ref="CD39" si="24083">IF(AND(CD38&lt;&gt;"",CE38=""),MAX(CD38-$C$9,0),IF(CD38="","",IF(CD$7&gt;=$G38,$F$9*($F$17*CE39+$F$18*CE42),"")))</f>
        <v>286.26120341012211</v>
      </c>
      <c r="CE39" s="18">
        <f t="shared" ref="CE39" si="24084">IF(AND(CE38&lt;&gt;"",CF38=""),MAX(CE38-$C$9,0),IF(CE38="","",IF(CE$7&gt;=$G38,$F$9*($F$17*CF39+$F$18*CF42),"")))</f>
        <v>296.00642437279089</v>
      </c>
      <c r="CF39" s="18">
        <f t="shared" ref="CF39" si="24085">IF(AND(CF38&lt;&gt;"",CG38=""),MAX(CF38-$C$9,0),IF(CF38="","",IF(CF$7&gt;=$G38,$F$9*($F$17*CG39+$F$18*CG42),"")))</f>
        <v>305.99884652545916</v>
      </c>
      <c r="CG39" s="18">
        <f t="shared" ref="CG39" si="24086">IF(AND(CG38&lt;&gt;"",CH38=""),MAX(CG38-$C$9,0),IF(CG38="","",IF(CG$7&gt;=$G38,$F$9*($F$17*CH39+$F$18*CH42),"")))</f>
        <v>316.24472789600497</v>
      </c>
      <c r="CH39" s="18">
        <f t="shared" ref="CH39" si="24087">IF(AND(CH38&lt;&gt;"",CI38=""),MAX(CH38-$C$9,0),IF(CH38="","",IF(CH$7&gt;=$G38,$F$9*($F$17*CI39+$F$18*CI42),"")))</f>
        <v>326.75048493505619</v>
      </c>
      <c r="CI39" s="18">
        <f t="shared" ref="CI39" si="24088">IF(AND(CI38&lt;&gt;"",CJ38=""),MAX(CI38-$C$9,0),IF(CI38="","",IF(CI$7&gt;=$G38,$F$9*($F$17*CJ39+$F$18*CJ42),"")))</f>
        <v>337.52269652648181</v>
      </c>
      <c r="CJ39" s="18">
        <f t="shared" ref="CJ39" si="24089">IF(AND(CJ38&lt;&gt;"",CK38=""),MAX(CJ38-$C$9,0),IF(CJ38="","",IF(CJ$7&gt;=$G38,$F$9*($F$17*CK39+$F$18*CK42),"")))</f>
        <v>348.56810809940873</v>
      </c>
      <c r="CK39" s="18">
        <f t="shared" ref="CK39" si="24090">IF(AND(CK38&lt;&gt;"",CL38=""),MAX(CK38-$C$9,0),IF(CK38="","",IF(CK$7&gt;=$G38,$F$9*($F$17*CL39+$F$18*CL42),"")))</f>
        <v>359.89363584433551</v>
      </c>
      <c r="CL39" s="18">
        <f t="shared" ref="CL39" si="24091">IF(AND(CL38&lt;&gt;"",CM38=""),MAX(CL38-$C$9,0),IF(CL38="","",IF(CL$7&gt;=$G38,$F$9*($F$17*CM39+$F$18*CM42),"")))</f>
        <v>371.50637103597626</v>
      </c>
      <c r="CM39" s="18">
        <f t="shared" ref="CM39" si="24092">IF(AND(CM38&lt;&gt;"",CN38=""),MAX(CM38-$C$9,0),IF(CM38="","",IF(CM$7&gt;=$G38,$F$9*($F$17*CN39+$F$18*CN42),"")))</f>
        <v>383.4135844655396</v>
      </c>
      <c r="CN39" s="18">
        <f t="shared" ref="CN39" si="24093">IF(AND(CN38&lt;&gt;"",CO38=""),MAX(CN38-$C$9,0),IF(CN38="","",IF(CN$7&gt;=$G38,$F$9*($F$17*CO39+$F$18*CO42),"")))</f>
        <v>395.62273098520973</v>
      </c>
      <c r="CO39" s="18">
        <f t="shared" ref="CO39" si="24094">IF(AND(CO38&lt;&gt;"",CP38=""),MAX(CO38-$C$9,0),IF(CO38="","",IF(CO$7&gt;=$G38,$F$9*($F$17*CP39+$F$18*CP42),"")))</f>
        <v>408.14145416767229</v>
      </c>
      <c r="CP39" s="18">
        <f t="shared" ref="CP39" si="24095">IF(AND(CP38&lt;&gt;"",CQ38=""),MAX(CP38-$C$9,0),IF(CP38="","",IF(CP$7&gt;=$G38,$F$9*($F$17*CQ39+$F$18*CQ42),"")))</f>
        <v>420.97759108359708</v>
      </c>
      <c r="CQ39" s="18">
        <f t="shared" ref="CQ39" si="24096">IF(AND(CQ38&lt;&gt;"",CR38=""),MAX(CQ38-$C$9,0),IF(CQ38="","",IF(CQ$7&gt;=$G38,$F$9*($F$17*CR39+$F$18*CR42),"")))</f>
        <v>434.13917720006214</v>
      </c>
      <c r="CR39" s="18">
        <f t="shared" ref="CR39" si="24097">IF(AND(CR38&lt;&gt;"",CS38=""),MAX(CR38-$C$9,0),IF(CR38="","",IF(CR$7&gt;=$G38,$F$9*($F$17*CS39+$F$18*CS42),"")))</f>
        <v>447.6344514029833</v>
      </c>
      <c r="CS39" s="18">
        <f t="shared" ref="CS39" si="24098">IF(AND(CS38&lt;&gt;"",CT38=""),MAX(CS38-$C$9,0),IF(CS38="","",IF(CS$7&gt;=$G38,$F$9*($F$17*CT39+$F$18*CT42),"")))</f>
        <v>461.47186114668631</v>
      </c>
      <c r="CT39" s="18">
        <f t="shared" ref="CT39" si="24099">IF(AND(CT38&lt;&gt;"",CU38=""),MAX(CT38-$C$9,0),IF(CT38="","",IF(CT$7&gt;=$G38,$F$9*($F$17*CU39+$F$18*CU42),"")))</f>
        <v>475.66006773384129</v>
      </c>
      <c r="CU39" s="18">
        <f t="shared" ref="CU39" si="24100">IF(AND(CU38&lt;&gt;"",CV38=""),MAX(CU38-$C$9,0),IF(CU38="","",IF(CU$7&gt;=$G38,$F$9*($F$17*CV39+$F$18*CV42),"")))</f>
        <v>490.2079517290594</v>
      </c>
      <c r="CV39" s="18">
        <f t="shared" ref="CV39" si="24101">IF(AND(CV38&lt;&gt;"",CW38=""),MAX(CV38-$C$9,0),IF(CV38="","",IF(CV$7&gt;=$G38,$F$9*($F$17*CW39+$F$18*CW42),"")))</f>
        <v>505.12461850953548</v>
      </c>
      <c r="CW39" s="18">
        <f t="shared" ref="CW39" si="24102">IF(AND(CW38&lt;&gt;"",CX38=""),MAX(CW38-$C$9,0),IF(CW38="","",IF(CW$7&gt;=$G38,$F$9*($F$17*CX39+$F$18*CX42),"")))</f>
        <v>520.41940395620531</v>
      </c>
      <c r="CX39" s="18">
        <f t="shared" ref="CX39" si="24103">IF(AND(CX38&lt;&gt;"",CY38=""),MAX(CX38-$C$9,0),IF(CX38="","",IF(CX$7&gt;=$G38,$F$9*($F$17*CY39+$F$18*CY42),"")))</f>
        <v>536.10188028897608</v>
      </c>
      <c r="CY39" s="18">
        <f t="shared" ref="CY39" si="24104">IF(AND(CY38&lt;&gt;"",CZ38=""),MAX(CY38-$C$9,0),IF(CY38="","",IF(CY$7&gt;=$G38,$F$9*($F$17*CZ39+$F$18*CZ42),"")))</f>
        <v>552.18186204967526</v>
      </c>
      <c r="CZ39" s="18">
        <f t="shared" ref="CZ39" si="24105">IF(AND(CZ38&lt;&gt;"",DA38=""),MAX(CZ38-$C$9,0),IF(CZ38="","",IF(CZ$7&gt;=$G38,$F$9*($F$17*DA39+$F$18*DA42),"")))</f>
        <v>568.66941223645995</v>
      </c>
      <c r="DA39" s="18">
        <f t="shared" ref="DA39" si="24106">IF(AND(DA38&lt;&gt;"",DB38=""),MAX(DA38-$C$9,0),IF(DA38="","",IF(DA$7&gt;=$G38,$F$9*($F$17*DB39+$F$18*DB42),"")))</f>
        <v>585.57484859351871</v>
      </c>
      <c r="DB39" s="18">
        <f t="shared" ref="DB39" si="24107">IF(AND(DB38&lt;&gt;"",DC38=""),MAX(DB38-$C$9,0),IF(DB38="","",IF(DB$7&gt;=$G38,$F$9*($F$17*DC39+$F$18*DC42),"")))</f>
        <v>602.90875005999749</v>
      </c>
      <c r="DC39" s="18">
        <f t="shared" ref="DC39:DD39" si="24108">IF(AND(DC38&lt;&gt;"",DD38=""),MAX(DC38-$C$9,0),IF(DC38="","",IF(DC$7&gt;=$G38,$F$9*($F$17*DD39+$F$18*DD42),"")))</f>
        <v>620.68196338218161</v>
      </c>
      <c r="DD39" s="18">
        <f t="shared" si="24108"/>
        <v>638.90560989306664</v>
      </c>
      <c r="DE39" s="18" t="str">
        <f t="shared" ref="DE39" si="24109">IF(AND(DE38&lt;&gt;"",DF38=""),MAX(DE38-$C$9,0),IF(DE38="","",IF(DD$7&gt;=$G38,$F$9*($F$17*DF39+$F$18*DF42),"")))</f>
        <v/>
      </c>
      <c r="DF39" s="18" t="str">
        <f t="shared" ref="DF39" si="24110">IF(AND(DF38&lt;&gt;"",DG38=""),MAX(DF38-$C$9,0),IF(DF38="","",IF(DE$7&gt;=$G38,$F$9*($F$17*DG39+$F$18*DG42),"")))</f>
        <v/>
      </c>
      <c r="DG39" s="18" t="str">
        <f t="shared" ref="DG39" si="24111">IF(AND(DG38&lt;&gt;"",DH38=""),MAX(DG38-$C$9,0),IF(DG38="","",IF(DF$7&gt;=$G38,$F$9*($F$17*DH39+$F$18*DH42),"")))</f>
        <v/>
      </c>
      <c r="DH39" s="18" t="str">
        <f t="shared" ref="DH39" si="24112">IF(AND(DH38&lt;&gt;"",DI38=""),MAX(DH38-$C$9,0),IF(DH38="","",IF(DG$7&gt;=$G38,$F$9*($F$17*DI39+$F$18*DI42),"")))</f>
        <v/>
      </c>
      <c r="DI39" s="18" t="str">
        <f t="shared" ref="DI39" si="24113">IF(AND(DI38&lt;&gt;"",DJ38=""),MAX(DI38-$C$9,0),IF(DI38="","",IF(DH$7&gt;=$G38,$F$9*($F$17*DJ39+$F$18*DJ42),"")))</f>
        <v/>
      </c>
      <c r="DJ39" s="18" t="str">
        <f t="shared" ref="DJ39" si="24114">IF(AND(DJ38&lt;&gt;"",DK38=""),MAX(DJ38-$C$9,0),IF(DJ38="","",IF(DI$7&gt;=$G38,$F$9*($F$17*DK39+$F$18*DK42),"")))</f>
        <v/>
      </c>
      <c r="DK39" s="18" t="str">
        <f t="shared" ref="DK39" si="24115">IF(AND(DK38&lt;&gt;"",DL38=""),MAX(DK38-$C$9,0),IF(DK38="","",IF(DJ$7&gt;=$G38,$F$9*($F$17*DL39+$F$18*DL42),"")))</f>
        <v/>
      </c>
      <c r="DL39" s="18" t="str">
        <f t="shared" ref="DL39" si="24116">IF(AND(DL38&lt;&gt;"",DM38=""),MAX(DL38-$C$9,0),IF(DL38="","",IF(DK$7&gt;=$G38,$F$9*($F$17*DM39+$F$18*DM42),"")))</f>
        <v/>
      </c>
      <c r="DM39" s="18" t="str">
        <f t="shared" ref="DM39" si="24117">IF(AND(DM38&lt;&gt;"",DN38=""),MAX(DM38-$C$9,0),IF(DM38="","",IF(DL$7&gt;=$G38,$F$9*($F$17*DN39+$F$18*DN42),"")))</f>
        <v/>
      </c>
      <c r="DN39" s="18" t="str">
        <f t="shared" ref="DN39" si="24118">IF(AND(DN38&lt;&gt;"",DO38=""),MAX(DN38-$C$9,0),IF(DN38="","",IF(DM$7&gt;=$G38,$F$9*($F$17*DO39+$F$18*DO42),"")))</f>
        <v/>
      </c>
      <c r="DO39" s="18" t="str">
        <f t="shared" ref="DO39" si="24119">IF(AND(DO38&lt;&gt;"",DP38=""),MAX(DO38-$C$9,0),IF(DO38="","",IF(DN$7&gt;=$G38,$F$9*($F$17*DP39+$F$18*DP42),"")))</f>
        <v/>
      </c>
      <c r="DP39" s="18" t="str">
        <f t="shared" ref="DP39" si="24120">IF(AND(DP38&lt;&gt;"",DQ38=""),MAX(DP38-$C$9,0),IF(DP38="","",IF(DO$7&gt;=$G38,$F$9*($F$17*DQ39+$F$18*DQ42),"")))</f>
        <v/>
      </c>
      <c r="DQ39" s="18" t="str">
        <f t="shared" ref="DQ39" si="24121">IF(AND(DQ38&lt;&gt;"",DR38=""),MAX(DQ38-$C$9,0),IF(DQ38="","",IF(DP$7&gt;=$G38,$F$9*($F$17*DR39+$F$18*DR42),"")))</f>
        <v/>
      </c>
      <c r="DR39" s="18" t="str">
        <f t="shared" ref="DR39" si="24122">IF(AND(DR38&lt;&gt;"",DS38=""),MAX(DR38-$C$9,0),IF(DR38="","",IF(DQ$7&gt;=$G38,$F$9*($F$17*DS39+$F$18*DS42),"")))</f>
        <v/>
      </c>
      <c r="DS39" s="18" t="str">
        <f t="shared" ref="DS39" si="24123">IF(AND(DS38&lt;&gt;"",DT38=""),MAX(DS38-$C$9,0),IF(DS38="","",IF(DR$7&gt;=$G38,$F$9*($F$17*DT39+$F$18*DT42),"")))</f>
        <v/>
      </c>
      <c r="DT39" s="18" t="str">
        <f t="shared" ref="DT39" si="24124">IF(AND(DT38&lt;&gt;"",DU38=""),MAX(DT38-$C$9,0),IF(DT38="","",IF(DS$7&gt;=$G38,$F$9*($F$17*DU39+$F$18*DU42),"")))</f>
        <v/>
      </c>
      <c r="DU39" s="18" t="str">
        <f t="shared" ref="DU39" si="24125">IF(AND(DU38&lt;&gt;"",DV38=""),MAX(DU38-$C$9,0),IF(DU38="","",IF(DT$7&gt;=$G38,$F$9*($F$17*DV39+$F$18*DV42),"")))</f>
        <v/>
      </c>
      <c r="DV39" s="18" t="str">
        <f t="shared" ref="DV39" si="24126">IF(AND(DV38&lt;&gt;"",DW38=""),MAX(DV38-$C$9,0),IF(DV38="","",IF(DU$7&gt;=$G38,$F$9*($F$17*DW39+$F$18*DW42),"")))</f>
        <v/>
      </c>
      <c r="DW39" s="18" t="str">
        <f t="shared" ref="DW39" si="24127">IF(AND(DW38&lt;&gt;"",DX38=""),MAX(DW38-$C$9,0),IF(DW38="","",IF(DV$7&gt;=$G38,$F$9*($F$17*DX39+$F$18*DX42),"")))</f>
        <v/>
      </c>
      <c r="DX39" s="18" t="str">
        <f t="shared" ref="DX39" si="24128">IF(AND(DX38&lt;&gt;"",DY38=""),MAX(DX38-$C$9,0),IF(DX38="","",IF(DW$7&gt;=$G38,$F$9*($F$17*DY39+$F$18*DY42),"")))</f>
        <v/>
      </c>
      <c r="DY39" s="18" t="str">
        <f t="shared" ref="DY39" si="24129">IF(AND(DY38&lt;&gt;"",DZ38=""),MAX(DY38-$C$9,0),IF(DY38="","",IF(DX$7&gt;=$G38,$F$9*($F$17*DZ39+$F$18*DZ42),"")))</f>
        <v/>
      </c>
      <c r="DZ39" s="18" t="str">
        <f t="shared" ref="DZ39" si="24130">IF(AND(DZ38&lt;&gt;"",EA38=""),MAX(DZ38-$C$9,0),IF(DZ38="","",IF(DY$7&gt;=$G38,$F$9*($F$17*EA39+$F$18*EA42),"")))</f>
        <v/>
      </c>
      <c r="EA39" s="18" t="str">
        <f t="shared" ref="EA39" si="24131">IF(AND(EA38&lt;&gt;"",EB38=""),MAX(EA38-$C$9,0),IF(EA38="","",IF(DZ$7&gt;=$G38,$F$9*($F$17*EB39+$F$18*EB42),"")))</f>
        <v/>
      </c>
      <c r="EB39" s="18" t="str">
        <f t="shared" ref="EB39" si="24132">IF(AND(EB38&lt;&gt;"",EC38=""),MAX(EB38-$C$9,0),IF(EB38="","",IF(EA$7&gt;=$G38,$F$9*($F$17*EC39+$F$18*EC42),"")))</f>
        <v/>
      </c>
      <c r="EC39" s="18" t="str">
        <f t="shared" ref="EC39" si="24133">IF(AND(EC38&lt;&gt;"",ED38=""),MAX(EC38-$C$9,0),IF(EC38="","",IF(EB$7&gt;=$G38,$F$9*($F$17*ED39+$F$18*ED42),"")))</f>
        <v/>
      </c>
      <c r="ED39" s="18" t="str">
        <f t="shared" ref="ED39" si="24134">IF(AND(ED38&lt;&gt;"",EE38=""),MAX(ED38-$C$9,0),IF(ED38="","",IF(EC$7&gt;=$G38,$F$9*($F$17*EE39+$F$18*EE42),"")))</f>
        <v/>
      </c>
      <c r="EE39" s="18" t="str">
        <f t="shared" ref="EE39" si="24135">IF(AND(EE38&lt;&gt;"",EF38=""),MAX(EE38-$C$9,0),IF(EE38="","",IF(ED$7&gt;=$G38,$F$9*($F$17*EF39+$F$18*EF42),"")))</f>
        <v/>
      </c>
      <c r="EF39" s="18" t="str">
        <f t="shared" ref="EF39" si="24136">IF(AND(EF38&lt;&gt;"",EG38=""),MAX(EF38-$C$9,0),IF(EF38="","",IF(EE$7&gt;=$G38,$F$9*($F$17*EG39+$F$18*EG42),"")))</f>
        <v/>
      </c>
      <c r="EG39" s="18" t="str">
        <f t="shared" ref="EG39" si="24137">IF(AND(EG38&lt;&gt;"",EH38=""),MAX(EG38-$C$9,0),IF(EG38="","",IF(EF$7&gt;=$G38,$F$9*($F$17*EH39+$F$18*EH42),"")))</f>
        <v/>
      </c>
      <c r="EH39" s="18" t="str">
        <f t="shared" ref="EH39" si="24138">IF(AND(EH38&lt;&gt;"",EI38=""),MAX(EH38-$C$9,0),IF(EH38="","",IF(EG$7&gt;=$G38,$F$9*($F$17*EI39+$F$18*EI42),"")))</f>
        <v/>
      </c>
      <c r="EI39" s="18" t="str">
        <f t="shared" ref="EI39" si="24139">IF(AND(EI38&lt;&gt;"",EJ38=""),MAX(EI38-$C$9,0),IF(EI38="","",IF(EH$7&gt;=$G38,$F$9*($F$17*EJ39+$F$18*EJ42),"")))</f>
        <v/>
      </c>
      <c r="EJ39" s="18" t="str">
        <f t="shared" ref="EJ39" si="24140">IF(AND(EJ38&lt;&gt;"",EK38=""),MAX(EJ38-$C$9,0),IF(EJ38="","",IF(EI$7&gt;=$G38,$F$9*($F$17*EK39+$F$18*EK42),"")))</f>
        <v/>
      </c>
      <c r="EK39" s="18" t="str">
        <f t="shared" ref="EK39" si="24141">IF(AND(EK38&lt;&gt;"",EL38=""),MAX(EK38-$C$9,0),IF(EK38="","",IF(EJ$7&gt;=$G38,$F$9*($F$17*EL39+$F$18*EL42),"")))</f>
        <v/>
      </c>
      <c r="EL39" s="18" t="str">
        <f t="shared" ref="EL39" si="24142">IF(AND(EL38&lt;&gt;"",EM38=""),MAX(EL38-$C$9,0),IF(EL38="","",IF(EK$7&gt;=$G38,$F$9*($F$17*EM39+$F$18*EM42),"")))</f>
        <v/>
      </c>
      <c r="EM39" s="18" t="str">
        <f t="shared" ref="EM39" si="24143">IF(AND(EM38&lt;&gt;"",EN38=""),MAX(EM38-$C$9,0),IF(EM38="","",IF(EL$7&gt;=$G38,$F$9*($F$17*EN39+$F$18*EN42),"")))</f>
        <v/>
      </c>
      <c r="EN39" s="18" t="str">
        <f t="shared" ref="EN39" si="24144">IF(AND(EN38&lt;&gt;"",EO38=""),MAX(EN38-$C$9,0),IF(EN38="","",IF(EM$7&gt;=$G38,$F$9*($F$17*EO39+$F$18*EO42),"")))</f>
        <v/>
      </c>
      <c r="EO39" s="18" t="str">
        <f t="shared" ref="EO39" si="24145">IF(AND(EO38&lt;&gt;"",EP38=""),MAX(EO38-$C$9,0),IF(EO38="","",IF(EN$7&gt;=$G38,$F$9*($F$17*EP39+$F$18*EP42),"")))</f>
        <v/>
      </c>
      <c r="EP39" s="18" t="str">
        <f t="shared" ref="EP39" si="24146">IF(AND(EP38&lt;&gt;"",EQ38=""),MAX(EP38-$C$9,0),IF(EP38="","",IF(EO$7&gt;=$G38,$F$9*($F$17*EQ39+$F$18*EQ42),"")))</f>
        <v/>
      </c>
      <c r="EQ39" s="18" t="str">
        <f t="shared" ref="EQ39" si="24147">IF(AND(EQ38&lt;&gt;"",ER38=""),MAX(EQ38-$C$9,0),IF(EQ38="","",IF(EP$7&gt;=$G38,$F$9*($F$17*ER39+$F$18*ER42),"")))</f>
        <v/>
      </c>
      <c r="ER39" s="18" t="str">
        <f t="shared" ref="ER39" si="24148">IF(AND(ER38&lt;&gt;"",ES38=""),MAX(ER38-$C$9,0),IF(ER38="","",IF(EQ$7&gt;=$G38,$F$9*($F$17*ES39+$F$18*ES42),"")))</f>
        <v/>
      </c>
      <c r="ES39" s="18" t="str">
        <f t="shared" ref="ES39" si="24149">IF(AND(ES38&lt;&gt;"",ET38=""),MAX(ES38-$C$9,0),IF(ES38="","",IF(ER$7&gt;=$G38,$F$9*($F$17*ET39+$F$18*ET42),"")))</f>
        <v/>
      </c>
      <c r="ET39" s="18" t="str">
        <f t="shared" ref="ET39" si="24150">IF(AND(ET38&lt;&gt;"",EU38=""),MAX(ET38-$C$9,0),IF(ET38="","",IF(ES$7&gt;=$G38,$F$9*($F$17*EU39+$F$18*EU42),"")))</f>
        <v/>
      </c>
      <c r="EU39" s="18" t="str">
        <f t="shared" ref="EU39" si="24151">IF(AND(EU38&lt;&gt;"",EV38=""),MAX(EU38-$C$9,0),IF(EU38="","",IF(ET$7&gt;=$G38,$F$9*($F$17*EV39+$F$18*EV42),"")))</f>
        <v/>
      </c>
      <c r="EV39" s="18" t="str">
        <f t="shared" ref="EV39" si="24152">IF(AND(EV38&lt;&gt;"",EW38=""),MAX(EV38-$C$9,0),IF(EV38="","",IF(EU$7&gt;=$G38,$F$9*($F$17*EW39+$F$18*EW42),"")))</f>
        <v/>
      </c>
      <c r="EW39" s="18" t="str">
        <f t="shared" ref="EW39" si="24153">IF(AND(EW38&lt;&gt;"",EX38=""),MAX(EW38-$C$9,0),IF(EW38="","",IF(EV$7&gt;=$G38,$F$9*($F$17*EX39+$F$18*EX42),"")))</f>
        <v/>
      </c>
      <c r="EX39" s="18" t="str">
        <f t="shared" ref="EX39" si="24154">IF(AND(EX38&lt;&gt;"",EY38=""),MAX(EX38-$C$9,0),IF(EX38="","",IF(EW$7&gt;=$G38,$F$9*($F$17*EY39+$F$18*EY42),"")))</f>
        <v/>
      </c>
      <c r="EY39" s="18" t="str">
        <f t="shared" ref="EY39" si="24155">IF(AND(EY38&lt;&gt;"",EZ38=""),MAX(EY38-$C$9,0),IF(EY38="","",IF(EX$7&gt;=$G38,$F$9*($F$17*EZ39+$F$18*EZ42),"")))</f>
        <v/>
      </c>
      <c r="EZ39" s="18" t="str">
        <f t="shared" ref="EZ39" si="24156">IF(AND(EZ38&lt;&gt;"",FA38=""),MAX(EZ38-$C$9,0),IF(EZ38="","",IF(EY$7&gt;=$G38,$F$9*($F$17*FA39+$F$18*FA42),"")))</f>
        <v/>
      </c>
      <c r="FA39" s="18" t="str">
        <f t="shared" ref="FA39" si="24157">IF(AND(FA38&lt;&gt;"",FB38=""),MAX(FA38-$C$9,0),IF(FA38="","",IF(EZ$7&gt;=$G38,$F$9*($F$17*FB39+$F$18*FB42),"")))</f>
        <v/>
      </c>
      <c r="FB39" s="18" t="str">
        <f t="shared" ref="FB39" si="24158">IF(AND(FB38&lt;&gt;"",FC38=""),MAX(FB38-$C$9,0),IF(FB38="","",IF(FA$7&gt;=$G38,$F$9*($F$17*FC39+$F$18*FC42),"")))</f>
        <v/>
      </c>
      <c r="FC39" s="18" t="str">
        <f t="shared" ref="FC39" si="24159">IF(AND(FC38&lt;&gt;"",FD38=""),MAX(FC38-$C$9,0),IF(FC38="","",IF(FB$7&gt;=$G38,$F$9*($F$17*FD39+$F$18*FD42),"")))</f>
        <v/>
      </c>
      <c r="FD39" s="18" t="str">
        <f t="shared" ref="FD39" si="24160">IF(AND(FD38&lt;&gt;"",FE38=""),MAX(FD38-$C$9,0),IF(FD38="","",IF(FC$7&gt;=$G38,$F$9*($F$17*FE39+$F$18*FE42),"")))</f>
        <v/>
      </c>
      <c r="FE39" s="18" t="str">
        <f t="shared" ref="FE39" si="24161">IF(AND(FE38&lt;&gt;"",FF38=""),MAX(FE38-$C$9,0),IF(FE38="","",IF(FD$7&gt;=$G38,$F$9*($F$17*FF39+$F$18*FF42),"")))</f>
        <v/>
      </c>
      <c r="FF39" s="18" t="str">
        <f t="shared" ref="FF39" si="24162">IF(AND(FF38&lt;&gt;"",FG38=""),MAX(FF38-$C$9,0),IF(FF38="","",IF(FE$7&gt;=$G38,$F$9*($F$17*FG39+$F$18*FG42),"")))</f>
        <v/>
      </c>
      <c r="FG39" s="18" t="str">
        <f t="shared" ref="FG39" si="24163">IF(AND(FG38&lt;&gt;"",FH38=""),MAX(FG38-$C$9,0),IF(FG38="","",IF(FF$7&gt;=$G38,$F$9*($F$17*FH39+$F$18*FH42),"")))</f>
        <v/>
      </c>
      <c r="FH39" s="18" t="str">
        <f t="shared" ref="FH39" si="24164">IF(AND(FH38&lt;&gt;"",FI38=""),MAX(FH38-$C$9,0),IF(FH38="","",IF(FG$7&gt;=$G38,$F$9*($F$17*FI39+$F$18*FI42),"")))</f>
        <v/>
      </c>
      <c r="FI39" s="18" t="str">
        <f t="shared" ref="FI39" si="24165">IF(AND(FI38&lt;&gt;"",FJ38=""),MAX(FI38-$C$9,0),IF(FI38="","",IF(FH$7&gt;=$G38,$F$9*($F$17*FJ39+$F$18*FJ42),"")))</f>
        <v/>
      </c>
      <c r="FJ39" s="18" t="str">
        <f t="shared" ref="FJ39" si="24166">IF(AND(FJ38&lt;&gt;"",FK38=""),MAX(FJ38-$C$9,0),IF(FJ38="","",IF(FI$7&gt;=$G38,$F$9*($F$17*FK39+$F$18*FK42),"")))</f>
        <v/>
      </c>
      <c r="FK39" s="18" t="str">
        <f t="shared" ref="FK39" si="24167">IF(AND(FK38&lt;&gt;"",FL38=""),MAX(FK38-$C$9,0),IF(FK38="","",IF(FJ$7&gt;=$G38,$F$9*($F$17*FL39+$F$18*FL42),"")))</f>
        <v/>
      </c>
      <c r="FL39" s="18" t="str">
        <f t="shared" ref="FL39" si="24168">IF(AND(FL38&lt;&gt;"",FM38=""),MAX(FL38-$C$9,0),IF(FL38="","",IF(FK$7&gt;=$G38,$F$9*($F$17*FM39+$F$18*FM42),"")))</f>
        <v/>
      </c>
      <c r="FM39" s="18" t="str">
        <f t="shared" ref="FM39" si="24169">IF(AND(FM38&lt;&gt;"",FN38=""),MAX(FM38-$C$9,0),IF(FM38="","",IF(FL$7&gt;=$G38,$F$9*($F$17*FN39+$F$18*FN42),"")))</f>
        <v/>
      </c>
      <c r="FN39" s="18" t="str">
        <f t="shared" ref="FN39" si="24170">IF(AND(FN38&lt;&gt;"",FO38=""),MAX(FN38-$C$9,0),IF(FN38="","",IF(FM$7&gt;=$G38,$F$9*($F$17*FO39+$F$18*FO42),"")))</f>
        <v/>
      </c>
      <c r="FO39" s="18" t="str">
        <f t="shared" ref="FO39" si="24171">IF(AND(FO38&lt;&gt;"",FP38=""),MAX(FO38-$C$9,0),IF(FO38="","",IF(FN$7&gt;=$G38,$F$9*($F$17*FP39+$F$18*FP42),"")))</f>
        <v/>
      </c>
      <c r="FP39" s="18" t="str">
        <f t="shared" ref="FP39" si="24172">IF(AND(FP38&lt;&gt;"",FQ38=""),MAX(FP38-$C$9,0),IF(FP38="","",IF(FO$7&gt;=$G38,$F$9*($F$17*FQ39+$F$18*FQ42),"")))</f>
        <v/>
      </c>
      <c r="FQ39" s="18" t="str">
        <f t="shared" ref="FQ39" si="24173">IF(AND(FQ38&lt;&gt;"",FR38=""),MAX(FQ38-$C$9,0),IF(FQ38="","",IF(FP$7&gt;=$G38,$F$9*($F$17*FR39+$F$18*FR42),"")))</f>
        <v/>
      </c>
      <c r="FR39" s="18" t="str">
        <f t="shared" ref="FR39" si="24174">IF(AND(FR38&lt;&gt;"",FS38=""),MAX(FR38-$C$9,0),IF(FR38="","",IF(FQ$7&gt;=$G38,$F$9*($F$17*FS39+$F$18*FS42),"")))</f>
        <v/>
      </c>
      <c r="FS39" s="18" t="str">
        <f t="shared" ref="FS39" si="24175">IF(AND(FS38&lt;&gt;"",FT38=""),MAX(FS38-$C$9,0),IF(FS38="","",IF(FR$7&gt;=$G38,$F$9*($F$17*FT39+$F$18*FT42),"")))</f>
        <v/>
      </c>
      <c r="FT39" s="18" t="str">
        <f t="shared" ref="FT39" si="24176">IF(AND(FT38&lt;&gt;"",FU38=""),MAX(FT38-$C$9,0),IF(FT38="","",IF(FS$7&gt;=$G38,$F$9*($F$17*FU39+$F$18*FU42),"")))</f>
        <v/>
      </c>
      <c r="FU39" s="18" t="str">
        <f t="shared" ref="FU39" si="24177">IF(AND(FU38&lt;&gt;"",FV38=""),MAX(FU38-$C$9,0),IF(FU38="","",IF(FT$7&gt;=$G38,$F$9*($F$17*FV39+$F$18*FV42),"")))</f>
        <v/>
      </c>
      <c r="FV39" s="18" t="str">
        <f t="shared" ref="FV39" si="24178">IF(AND(FV38&lt;&gt;"",FW38=""),MAX(FV38-$C$9,0),IF(FV38="","",IF(FU$7&gt;=$G38,$F$9*($F$17*FW39+$F$18*FW42),"")))</f>
        <v/>
      </c>
      <c r="FW39" s="18" t="str">
        <f t="shared" ref="FW39" si="24179">IF(AND(FW38&lt;&gt;"",FX38=""),MAX(FW38-$C$9,0),IF(FW38="","",IF(FV$7&gt;=$G38,$F$9*($F$17*FX39+$F$18*FX42),"")))</f>
        <v/>
      </c>
      <c r="FX39" s="18" t="str">
        <f t="shared" ref="FX39" si="24180">IF(AND(FX38&lt;&gt;"",FY38=""),MAX(FX38-$C$9,0),IF(FX38="","",IF(FW$7&gt;=$G38,$F$9*($F$17*FY39+$F$18*FY42),"")))</f>
        <v/>
      </c>
      <c r="FY39" s="18" t="str">
        <f t="shared" ref="FY39" si="24181">IF(AND(FY38&lt;&gt;"",FZ38=""),MAX(FY38-$C$9,0),IF(FY38="","",IF(FX$7&gt;=$G38,$F$9*($F$17*FZ39+$F$18*FZ42),"")))</f>
        <v/>
      </c>
      <c r="FZ39" s="18" t="str">
        <f t="shared" ref="FZ39" si="24182">IF(AND(FZ38&lt;&gt;"",GA38=""),MAX(FZ38-$C$9,0),IF(FZ38="","",IF(FY$7&gt;=$G38,$F$9*($F$17*GA39+$F$18*GA42),"")))</f>
        <v/>
      </c>
      <c r="GA39" s="18" t="str">
        <f t="shared" ref="GA39" si="24183">IF(AND(GA38&lt;&gt;"",GB38=""),MAX(GA38-$C$9,0),IF(GA38="","",IF(FZ$7&gt;=$G38,$F$9*($F$17*GB39+$F$18*GB42),"")))</f>
        <v/>
      </c>
      <c r="GB39" s="18" t="str">
        <f t="shared" ref="GB39" si="24184">IF(AND(GB38&lt;&gt;"",GC38=""),MAX(GB38-$C$9,0),IF(GB38="","",IF(GA$7&gt;=$G38,$F$9*($F$17*GC39+$F$18*GC42),"")))</f>
        <v/>
      </c>
      <c r="GC39" s="18" t="str">
        <f t="shared" ref="GC39" si="24185">IF(AND(GC38&lt;&gt;"",GD38=""),MAX(GC38-$C$9,0),IF(GC38="","",IF(GB$7&gt;=$G38,$F$9*($F$17*GD39+$F$18*GD42),"")))</f>
        <v/>
      </c>
      <c r="GD39" s="18" t="str">
        <f t="shared" ref="GD39" si="24186">IF(AND(GD38&lt;&gt;"",GE38=""),MAX(GD38-$C$9,0),IF(GD38="","",IF(GC$7&gt;=$G38,$F$9*($F$17*GE39+$F$18*GE42),"")))</f>
        <v/>
      </c>
      <c r="GE39" s="18" t="str">
        <f t="shared" ref="GE39" si="24187">IF(AND(GE38&lt;&gt;"",GF38=""),MAX(GE38-$C$9,0),IF(GE38="","",IF(GD$7&gt;=$G38,$F$9*($F$17*GF39+$F$18*GF42),"")))</f>
        <v/>
      </c>
      <c r="GF39" s="18" t="str">
        <f t="shared" ref="GF39" si="24188">IF(AND(GF38&lt;&gt;"",GG38=""),MAX(GF38-$C$9,0),IF(GF38="","",IF(GE$7&gt;=$G38,$F$9*($F$17*GG39+$F$18*GG42),"")))</f>
        <v/>
      </c>
      <c r="GG39" s="18" t="str">
        <f t="shared" ref="GG39" si="24189">IF(AND(GG38&lt;&gt;"",GH38=""),MAX(GG38-$C$9,0),IF(GG38="","",IF(GF$7&gt;=$G38,$F$9*($F$17*GH39+$F$18*GH42),"")))</f>
        <v/>
      </c>
      <c r="GH39" s="18" t="str">
        <f t="shared" ref="GH39" si="24190">IF(AND(GH38&lt;&gt;"",GI38=""),MAX(GH38-$C$9,0),IF(GH38="","",IF(GG$7&gt;=$G38,$F$9*($F$17*GI39+$F$18*GI42),"")))</f>
        <v/>
      </c>
      <c r="GI39" s="18" t="str">
        <f t="shared" ref="GI39" si="24191">IF(AND(GI38&lt;&gt;"",GJ38=""),MAX(GI38-$C$9,0),IF(GI38="","",IF(GH$7&gt;=$G38,$F$9*($F$17*GJ39+$F$18*GJ42),"")))</f>
        <v/>
      </c>
      <c r="GJ39" s="18" t="str">
        <f t="shared" ref="GJ39" si="24192">IF(AND(GJ38&lt;&gt;"",GK38=""),MAX(GJ38-$C$9,0),IF(GJ38="","",IF(GI$7&gt;=$G38,$F$9*($F$17*GK39+$F$18*GK42),"")))</f>
        <v/>
      </c>
      <c r="GK39" s="18" t="str">
        <f t="shared" ref="GK39" si="24193">IF(AND(GK38&lt;&gt;"",GL38=""),MAX(GK38-$C$9,0),IF(GK38="","",IF(GJ$7&gt;=$G38,$F$9*($F$17*GL39+$F$18*GL42),"")))</f>
        <v/>
      </c>
      <c r="GL39" s="18" t="str">
        <f t="shared" ref="GL39" si="24194">IF(AND(GL38&lt;&gt;"",GM38=""),MAX(GL38-$C$9,0),IF(GL38="","",IF(GK$7&gt;=$G38,$F$9*($F$17*GM39+$F$18*GM42),"")))</f>
        <v/>
      </c>
      <c r="GM39" s="18" t="str">
        <f t="shared" ref="GM39" si="24195">IF(AND(GM38&lt;&gt;"",GN38=""),MAX(GM38-$C$9,0),IF(GM38="","",IF(GL$7&gt;=$G38,$F$9*($F$17*GN39+$F$18*GN42),"")))</f>
        <v/>
      </c>
      <c r="GN39" s="18" t="str">
        <f t="shared" ref="GN39" si="24196">IF(AND(GN38&lt;&gt;"",GO38=""),MAX(GN38-$C$9,0),IF(GN38="","",IF(GM$7&gt;=$G38,$F$9*($F$17*GO39+$F$18*GO42),"")))</f>
        <v/>
      </c>
      <c r="GO39" s="18" t="str">
        <f t="shared" ref="GO39" si="24197">IF(AND(GO38&lt;&gt;"",GP38=""),MAX(GO38-$C$9,0),IF(GO38="","",IF(GN$7&gt;=$G38,$F$9*($F$17*GP39+$F$18*GP42),"")))</f>
        <v/>
      </c>
      <c r="GP39" s="18" t="str">
        <f t="shared" ref="GP39" si="24198">IF(AND(GP38&lt;&gt;"",GQ38=""),MAX(GP38-$C$9,0),IF(GP38="","",IF(GO$7&gt;=$G38,$F$9*($F$17*GQ39+$F$18*GQ42),"")))</f>
        <v/>
      </c>
      <c r="GQ39" s="18" t="str">
        <f t="shared" ref="GQ39" si="24199">IF(AND(GQ38&lt;&gt;"",GR38=""),MAX(GQ38-$C$9,0),IF(GQ38="","",IF(GP$7&gt;=$G38,$F$9*($F$17*GR39+$F$18*GR42),"")))</f>
        <v/>
      </c>
      <c r="GR39" s="18" t="str">
        <f t="shared" ref="GR39" si="24200">IF(AND(GR38&lt;&gt;"",GS38=""),MAX(GR38-$C$9,0),IF(GR38="","",IF(GQ$7&gt;=$G38,$F$9*($F$17*GS39+$F$18*GS42),"")))</f>
        <v/>
      </c>
      <c r="GS39" s="18" t="str">
        <f t="shared" ref="GS39" si="24201">IF(AND(GS38&lt;&gt;"",GT38=""),MAX(GS38-$C$9,0),IF(GS38="","",IF(GR$7&gt;=$G38,$F$9*($F$17*GT39+$F$18*GT42),"")))</f>
        <v/>
      </c>
      <c r="GT39" s="18" t="str">
        <f t="shared" ref="GT39" si="24202">IF(AND(GT38&lt;&gt;"",GU38=""),MAX(GT38-$C$9,0),IF(GT38="","",IF(GS$7&gt;=$G38,$F$9*($F$17*GU39+$F$18*GU42),"")))</f>
        <v/>
      </c>
      <c r="GU39" s="18" t="str">
        <f t="shared" ref="GU39" si="24203">IF(AND(GU38&lt;&gt;"",GV38=""),MAX(GU38-$C$9,0),IF(GU38="","",IF(GT$7&gt;=$G38,$F$9*($F$17*GV39+$F$18*GV42),"")))</f>
        <v/>
      </c>
      <c r="GV39" s="18" t="str">
        <f t="shared" ref="GV39" si="24204">IF(AND(GV38&lt;&gt;"",GW38=""),MAX(GV38-$C$9,0),IF(GV38="","",IF(GU$7&gt;=$G38,$F$9*($F$17*GW39+$F$18*GW42),"")))</f>
        <v/>
      </c>
      <c r="GW39" s="18" t="str">
        <f t="shared" ref="GW39" si="24205">IF(AND(GW38&lt;&gt;"",GX38=""),MAX(GW38-$C$9,0),IF(GW38="","",IF(GV$7&gt;=$G38,$F$9*($F$17*GX39+$F$18*GX42),"")))</f>
        <v/>
      </c>
      <c r="GX39" s="18" t="str">
        <f t="shared" ref="GX39" si="24206">IF(AND(GX38&lt;&gt;"",GY38=""),MAX(GX38-$C$9,0),IF(GX38="","",IF(GW$7&gt;=$G38,$F$9*($F$17*GY39+$F$18*GY42),"")))</f>
        <v/>
      </c>
      <c r="GY39" s="18" t="str">
        <f t="shared" ref="GY39" si="24207">IF(AND(GY38&lt;&gt;"",GZ38=""),MAX(GY38-$C$9,0),IF(GY38="","",IF(GX$7&gt;=$G38,$F$9*($F$17*GZ39+$F$18*GZ42),"")))</f>
        <v/>
      </c>
      <c r="GZ39" s="18" t="str">
        <f t="shared" ref="GZ39" si="24208">IF(AND(GZ38&lt;&gt;"",HA38=""),MAX(GZ38-$C$9,0),IF(GZ38="","",IF(GY$7&gt;=$G38,$F$9*($F$17*HA39+$F$18*HA42),"")))</f>
        <v/>
      </c>
      <c r="HA39" s="18" t="str">
        <f t="shared" ref="HA39" si="24209">IF(AND(HA38&lt;&gt;"",HB38=""),MAX(HA38-$C$9,0),IF(HA38="","",IF(GZ$7&gt;=$G38,$F$9*($F$17*HB39+$F$18*HB42),"")))</f>
        <v/>
      </c>
      <c r="HB39" s="18" t="str">
        <f t="shared" ref="HB39" si="24210">IF(AND(HB38&lt;&gt;"",HC38=""),MAX(HB38-$C$9,0),IF(HB38="","",IF(HA$7&gt;=$G38,$F$9*($F$17*HC39+$F$18*HC42),"")))</f>
        <v/>
      </c>
      <c r="HC39" s="18" t="str">
        <f t="shared" ref="HC39" si="24211">IF(AND(HC38&lt;&gt;"",HD38=""),MAX(HC38-$C$9,0),IF(HC38="","",IF(HB$7&gt;=$G38,$F$9*($F$17*HD39+$F$18*HD42),"")))</f>
        <v/>
      </c>
      <c r="HD39" s="18" t="str">
        <f t="shared" ref="HD39" si="24212">IF(AND(HD38&lt;&gt;"",HE38=""),MAX(HD38-$C$9,0),IF(HD38="","",IF(HC$7&gt;=$G38,$F$9*($F$17*HE39+$F$18*HE42),"")))</f>
        <v/>
      </c>
      <c r="HE39" s="18" t="str">
        <f t="shared" ref="HE39" si="24213">IF(AND(HE38&lt;&gt;"",HF38=""),MAX(HE38-$C$9,0),IF(HE38="","",IF(HD$7&gt;=$G38,$F$9*($F$17*HF39+$F$18*HF42),"")))</f>
        <v/>
      </c>
      <c r="HF39" s="18" t="str">
        <f t="shared" ref="HF39" si="24214">IF(AND(HF38&lt;&gt;"",HG38=""),MAX(HF38-$C$9,0),IF(HF38="","",IF(HE$7&gt;=$G38,$F$9*($F$17*HG39+$F$18*HG42),"")))</f>
        <v/>
      </c>
      <c r="HG39" s="18" t="str">
        <f t="shared" ref="HG39" si="24215">IF(AND(HG38&lt;&gt;"",HH38=""),MAX(HG38-$C$9,0),IF(HG38="","",IF(HF$7&gt;=$G38,$F$9*($F$17*HH39+$F$18*HH42),"")))</f>
        <v/>
      </c>
      <c r="HH39" s="18" t="str">
        <f t="shared" ref="HH39" si="24216">IF(AND(HH38&lt;&gt;"",HI38=""),MAX(HH38-$C$9,0),IF(HH38="","",IF(HG$7&gt;=$G38,$F$9*($F$17*HI39+$F$18*HI42),"")))</f>
        <v/>
      </c>
      <c r="HI39" s="18" t="str">
        <f t="shared" ref="HI39" si="24217">IF(AND(HI38&lt;&gt;"",HJ38=""),MAX(HI38-$C$9,0),IF(HI38="","",IF(HH$7&gt;=$G38,$F$9*($F$17*HJ39+$F$18*HJ42),"")))</f>
        <v/>
      </c>
      <c r="HJ39" s="18" t="str">
        <f t="shared" ref="HJ39" si="24218">IF(AND(HJ38&lt;&gt;"",HK38=""),MAX(HJ38-$C$9,0),IF(HJ38="","",IF(HI$7&gt;=$G38,$F$9*($F$17*HK39+$F$18*HK42),"")))</f>
        <v/>
      </c>
      <c r="HK39" s="18" t="str">
        <f t="shared" ref="HK39" si="24219">IF(AND(HK38&lt;&gt;"",HL38=""),MAX(HK38-$C$9,0),IF(HK38="","",IF(HJ$7&gt;=$G38,$F$9*($F$17*HL39+$F$18*HL42),"")))</f>
        <v/>
      </c>
      <c r="HL39" s="18" t="str">
        <f t="shared" ref="HL39" si="24220">IF(AND(HL38&lt;&gt;"",HM38=""),MAX(HL38-$C$9,0),IF(HL38="","",IF(HK$7&gt;=$G38,$F$9*($F$17*HM39+$F$18*HM42),"")))</f>
        <v/>
      </c>
      <c r="HM39" s="18" t="str">
        <f t="shared" ref="HM39" si="24221">IF(AND(HM38&lt;&gt;"",HN38=""),MAX(HM38-$C$9,0),IF(HM38="","",IF(HL$7&gt;=$G38,$F$9*($F$17*HN39+$F$18*HN42),"")))</f>
        <v/>
      </c>
      <c r="HN39" s="18" t="str">
        <f t="shared" ref="HN39" si="24222">IF(AND(HN38&lt;&gt;"",HO38=""),MAX(HN38-$C$9,0),IF(HN38="","",IF(HM$7&gt;=$G38,$F$9*($F$17*HO39+$F$18*HO42),"")))</f>
        <v/>
      </c>
      <c r="HO39" s="18" t="str">
        <f t="shared" ref="HO39" si="24223">IF(AND(HO38&lt;&gt;"",HP38=""),MAX(HO38-$C$9,0),IF(HO38="","",IF(HN$7&gt;=$G38,$F$9*($F$17*HP39+$F$18*HP42),"")))</f>
        <v/>
      </c>
      <c r="HP39" s="18" t="str">
        <f t="shared" ref="HP39" si="24224">IF(AND(HP38&lt;&gt;"",HQ38=""),MAX(HP38-$C$9,0),IF(HP38="","",IF(HO$7&gt;=$G38,$F$9*($F$17*HQ39+$F$18*HQ42),"")))</f>
        <v/>
      </c>
      <c r="HQ39" s="18" t="str">
        <f t="shared" ref="HQ39" si="24225">IF(AND(HQ38&lt;&gt;"",HR38=""),MAX(HQ38-$C$9,0),IF(HQ38="","",IF(HP$7&gt;=$G38,$F$9*($F$17*HR39+$F$18*HR42),"")))</f>
        <v/>
      </c>
      <c r="HR39" s="18" t="str">
        <f t="shared" ref="HR39" si="24226">IF(AND(HR38&lt;&gt;"",HS38=""),MAX(HR38-$C$9,0),IF(HR38="","",IF(HQ$7&gt;=$G38,$F$9*($F$17*HS39+$F$18*HS42),"")))</f>
        <v/>
      </c>
      <c r="HS39" s="18" t="str">
        <f t="shared" ref="HS39" si="24227">IF(AND(HS38&lt;&gt;"",HT38=""),MAX(HS38-$C$9,0),IF(HS38="","",IF(HR$7&gt;=$G38,$F$9*($F$17*HT39+$F$18*HT42),"")))</f>
        <v/>
      </c>
      <c r="HT39" s="18" t="str">
        <f t="shared" ref="HT39" si="24228">IF(AND(HT38&lt;&gt;"",HU38=""),MAX(HT38-$C$9,0),IF(HT38="","",IF(HS$7&gt;=$G38,$F$9*($F$17*HU39+$F$18*HU42),"")))</f>
        <v/>
      </c>
      <c r="HU39" s="18" t="str">
        <f t="shared" ref="HU39" si="24229">IF(AND(HU38&lt;&gt;"",HV38=""),MAX(HU38-$C$9,0),IF(HU38="","",IF(HT$7&gt;=$G38,$F$9*($F$17*HV39+$F$18*HV42),"")))</f>
        <v/>
      </c>
      <c r="HV39" s="18" t="str">
        <f t="shared" ref="HV39" si="24230">IF(AND(HV38&lt;&gt;"",HW38=""),MAX(HV38-$C$9,0),IF(HV38="","",IF(HU$7&gt;=$G38,$F$9*($F$17*HW39+$F$18*HW42),"")))</f>
        <v/>
      </c>
      <c r="HW39" s="18" t="str">
        <f t="shared" ref="HW39" si="24231">IF(AND(HW38&lt;&gt;"",HX38=""),MAX(HW38-$C$9,0),IF(HW38="","",IF(HV$7&gt;=$G38,$F$9*($F$17*HX39+$F$18*HX42),"")))</f>
        <v/>
      </c>
      <c r="HX39" s="18" t="str">
        <f t="shared" ref="HX39" si="24232">IF(AND(HX38&lt;&gt;"",HY38=""),MAX(HX38-$C$9,0),IF(HX38="","",IF(HW$7&gt;=$G38,$F$9*($F$17*HY39+$F$18*HY42),"")))</f>
        <v/>
      </c>
      <c r="HY39" s="18" t="str">
        <f t="shared" ref="HY39" si="24233">IF(AND(HY38&lt;&gt;"",HZ38=""),MAX(HY38-$C$9,0),IF(HY38="","",IF(HX$7&gt;=$G38,$F$9*($F$17*HZ39+$F$18*HZ42),"")))</f>
        <v/>
      </c>
      <c r="HZ39" s="18" t="str">
        <f t="shared" ref="HZ39" si="24234">IF(AND(HZ38&lt;&gt;"",IA38=""),MAX(HZ38-$C$9,0),IF(HZ38="","",IF(HY$7&gt;=$G38,$F$9*($F$17*IA39+$F$18*IA42),"")))</f>
        <v/>
      </c>
      <c r="IA39" s="18" t="str">
        <f t="shared" ref="IA39" si="24235">IF(AND(IA38&lt;&gt;"",IB38=""),MAX(IA38-$C$9,0),IF(IA38="","",IF(HZ$7&gt;=$G38,$F$9*($F$17*IB39+$F$18*IB42),"")))</f>
        <v/>
      </c>
      <c r="IB39" s="18" t="str">
        <f t="shared" ref="IB39" si="24236">IF(AND(IB38&lt;&gt;"",IC38=""),MAX(IB38-$C$9,0),IF(IB38="","",IF(IA$7&gt;=$G38,$F$9*($F$17*IC39+$F$18*IC42),"")))</f>
        <v/>
      </c>
      <c r="IC39" s="18" t="str">
        <f t="shared" ref="IC39" si="24237">IF(AND(IC38&lt;&gt;"",ID38=""),MAX(IC38-$C$9,0),IF(IC38="","",IF(IB$7&gt;=$G38,$F$9*($F$17*ID39+$F$18*ID42),"")))</f>
        <v/>
      </c>
      <c r="ID39" s="18" t="str">
        <f t="shared" ref="ID39" si="24238">IF(AND(ID38&lt;&gt;"",IE38=""),MAX(ID38-$C$9,0),IF(ID38="","",IF(IC$7&gt;=$G38,$F$9*($F$17*IE39+$F$18*IE42),"")))</f>
        <v/>
      </c>
      <c r="IE39" s="18" t="str">
        <f t="shared" ref="IE39" si="24239">IF(AND(IE38&lt;&gt;"",IF38=""),MAX(IE38-$C$9,0),IF(IE38="","",IF(ID$7&gt;=$G38,$F$9*($F$17*IF39+$F$18*IF42),"")))</f>
        <v/>
      </c>
      <c r="IF39" s="18" t="str">
        <f t="shared" ref="IF39" si="24240">IF(AND(IF38&lt;&gt;"",IG38=""),MAX(IF38-$C$9,0),IF(IF38="","",IF(IE$7&gt;=$G38,$F$9*($F$17*IG39+$F$18*IG42),"")))</f>
        <v/>
      </c>
      <c r="IG39" s="18" t="str">
        <f t="shared" ref="IG39" si="24241">IF(AND(IG38&lt;&gt;"",IH38=""),MAX(IG38-$C$9,0),IF(IG38="","",IF(IF$7&gt;=$G38,$F$9*($F$17*IH39+$F$18*IH42),"")))</f>
        <v/>
      </c>
      <c r="IH39" s="18" t="str">
        <f t="shared" ref="IH39" si="24242">IF(AND(IH38&lt;&gt;"",II38=""),MAX(IH38-$C$9,0),IF(IH38="","",IF(IG$7&gt;=$G38,$F$9*($F$17*II39+$F$18*II42),"")))</f>
        <v/>
      </c>
      <c r="II39" s="18" t="str">
        <f t="shared" ref="II39" si="24243">IF(AND(II38&lt;&gt;"",IJ38=""),MAX(II38-$C$9,0),IF(II38="","",IF(IH$7&gt;=$G38,$F$9*($F$17*IJ39+$F$18*IJ42),"")))</f>
        <v/>
      </c>
      <c r="IJ39" s="18" t="str">
        <f t="shared" ref="IJ39" si="24244">IF(AND(IJ38&lt;&gt;"",IK38=""),MAX(IJ38-$C$9,0),IF(IJ38="","",IF(II$7&gt;=$G38,$F$9*($F$17*IK39+$F$18*IK42),"")))</f>
        <v/>
      </c>
      <c r="IK39" s="18" t="str">
        <f t="shared" ref="IK39" si="24245">IF(AND(IK38&lt;&gt;"",IL38=""),MAX(IK38-$C$9,0),IF(IK38="","",IF(IJ$7&gt;=$G38,$F$9*($F$17*IL39+$F$18*IL42),"")))</f>
        <v/>
      </c>
      <c r="IL39" s="18" t="str">
        <f t="shared" ref="IL39" si="24246">IF(AND(IL38&lt;&gt;"",IM38=""),MAX(IL38-$C$9,0),IF(IL38="","",IF(IK$7&gt;=$G38,$F$9*($F$17*IM39+$F$18*IM42),"")))</f>
        <v/>
      </c>
      <c r="IM39" s="18" t="str">
        <f t="shared" ref="IM39" si="24247">IF(AND(IM38&lt;&gt;"",IN38=""),MAX(IM38-$C$9,0),IF(IM38="","",IF(IL$7&gt;=$G38,$F$9*($F$17*IN39+$F$18*IN42),"")))</f>
        <v/>
      </c>
      <c r="IN39" s="18" t="str">
        <f t="shared" ref="IN39" si="24248">IF(AND(IN38&lt;&gt;"",IO38=""),MAX(IN38-$C$9,0),IF(IN38="","",IF(IM$7&gt;=$G38,$F$9*($F$17*IO39+$F$18*IO42),"")))</f>
        <v/>
      </c>
      <c r="IO39" s="18" t="str">
        <f t="shared" ref="IO39" si="24249">IF(AND(IO38&lt;&gt;"",IP38=""),MAX(IO38-$C$9,0),IF(IO38="","",IF(IN$7&gt;=$G38,$F$9*($F$17*IP39+$F$18*IP42),"")))</f>
        <v/>
      </c>
      <c r="IP39" s="18" t="str">
        <f t="shared" ref="IP39" si="24250">IF(AND(IP38&lt;&gt;"",IQ38=""),MAX(IP38-$C$9,0),IF(IP38="","",IF(IO$7&gt;=$G38,$F$9*($F$17*IQ39+$F$18*IQ42),"")))</f>
        <v/>
      </c>
      <c r="IQ39" s="18" t="str">
        <f t="shared" ref="IQ39" si="24251">IF(AND(IQ38&lt;&gt;"",IR38=""),MAX(IQ38-$C$9,0),IF(IQ38="","",IF(IP$7&gt;=$G38,$F$9*($F$17*IR39+$F$18*IR42),"")))</f>
        <v/>
      </c>
      <c r="IR39" s="18" t="str">
        <f t="shared" ref="IR39" si="24252">IF(AND(IR38&lt;&gt;"",IS38=""),MAX(IR38-$C$9,0),IF(IR38="","",IF(IQ$7&gt;=$G38,$F$9*($F$17*IS39+$F$18*IS42),"")))</f>
        <v/>
      </c>
      <c r="IS39" s="18" t="str">
        <f t="shared" ref="IS39" si="24253">IF(AND(IS38&lt;&gt;"",IT38=""),MAX(IS38-$C$9,0),IF(IS38="","",IF(IR$7&gt;=$G38,$F$9*($F$17*IT39+$F$18*IT42),"")))</f>
        <v/>
      </c>
      <c r="IT39" s="18" t="str">
        <f t="shared" ref="IT39" si="24254">IF(AND(IT38&lt;&gt;"",IU38=""),MAX(IT38-$C$9,0),IF(IT38="","",IF(IS$7&gt;=$G38,$F$9*($F$17*IU39+$F$18*IU42),"")))</f>
        <v/>
      </c>
      <c r="IU39" s="18" t="str">
        <f t="shared" ref="IU39" si="24255">IF(AND(IU38&lt;&gt;"",IV38=""),MAX(IU38-$C$9,0),IF(IU38="","",IF(IT$7&gt;=$G38,$F$9*($F$17*IV39+$F$18*IV42),"")))</f>
        <v/>
      </c>
      <c r="IV39" s="18" t="str">
        <f t="shared" ref="IV39" si="24256">IF(AND(IV38&lt;&gt;"",IW38=""),MAX(IV38-$C$9,0),IF(IV38="","",IF(IU$7&gt;=$G38,$F$9*($F$17*IW39+$F$18*IW42),"")))</f>
        <v/>
      </c>
      <c r="IW39" s="18" t="str">
        <f t="shared" ref="IW39" si="24257">IF(AND(IW38&lt;&gt;"",IX38=""),MAX(IW38-$C$9,0),IF(IW38="","",IF(IV$7&gt;=$G38,$F$9*($F$17*IX39+$F$18*IX42),"")))</f>
        <v/>
      </c>
      <c r="IX39" s="18" t="str">
        <f t="shared" ref="IX39" si="24258">IF(AND(IX38&lt;&gt;"",IY38=""),MAX(IX38-$C$9,0),IF(IX38="","",IF(IW$7&gt;=$G38,$F$9*($F$17*IY39+$F$18*IY42),"")))</f>
        <v/>
      </c>
      <c r="IY39" s="18" t="str">
        <f t="shared" ref="IY39" si="24259">IF(AND(IY38&lt;&gt;"",IZ38=""),MAX(IY38-$C$9,0),IF(IY38="","",IF(IX$7&gt;=$G38,$F$9*($F$17*IZ39+$F$18*IZ42),"")))</f>
        <v/>
      </c>
      <c r="IZ39" s="18" t="str">
        <f t="shared" ref="IZ39" si="24260">IF(AND(IZ38&lt;&gt;"",JA38=""),MAX(IZ38-$C$9,0),IF(IZ38="","",IF(IY$7&gt;=$G38,$F$9*($F$17*JA39+$F$18*JA42),"")))</f>
        <v/>
      </c>
      <c r="JA39" s="18" t="str">
        <f t="shared" ref="JA39" si="24261">IF(AND(JA38&lt;&gt;"",JB38=""),MAX(JA38-$C$9,0),IF(JA38="","",IF(IZ$7&gt;=$G38,$F$9*($F$17*JB39+$F$18*JB42),"")))</f>
        <v/>
      </c>
      <c r="JB39" s="18" t="str">
        <f t="shared" ref="JB39" si="24262">IF(AND(JB38&lt;&gt;"",JC38=""),MAX(JB38-$C$9,0),IF(JB38="","",IF(JA$7&gt;=$G38,$F$9*($F$17*JC39+$F$18*JC42),"")))</f>
        <v/>
      </c>
      <c r="JC39" s="18" t="str">
        <f t="shared" ref="JC39" si="24263">IF(AND(JC38&lt;&gt;"",JD38=""),MAX(JC38-$C$9,0),IF(JC38="","",IF(JB$7&gt;=$G38,$F$9*($F$17*JD39+$F$18*JD42),"")))</f>
        <v/>
      </c>
      <c r="JD39" s="18" t="str">
        <f t="shared" ref="JD39" si="24264">IF(AND(JD38&lt;&gt;"",JE38=""),MAX(JD38-$C$9,0),IF(JD38="","",IF(JC$7&gt;=$G38,$F$9*($F$17*JE39+$F$18*JE42),"")))</f>
        <v/>
      </c>
      <c r="JE39" s="18" t="str">
        <f t="shared" ref="JE39" si="24265">IF(AND(JE38&lt;&gt;"",JF38=""),MAX(JE38-$C$9,0),IF(JE38="","",IF(JD$7&gt;=$G38,$F$9*($F$17*JF39+$F$18*JF42),"")))</f>
        <v/>
      </c>
      <c r="JF39" s="18" t="str">
        <f t="shared" ref="JF39" si="24266">IF(AND(JF38&lt;&gt;"",JG38=""),MAX(JF38-$C$9,0),IF(JF38="","",IF(JE$7&gt;=$G38,$F$9*($F$17*JG39+$F$18*JG42),"")))</f>
        <v/>
      </c>
      <c r="JG39" s="18" t="str">
        <f t="shared" ref="JG39" si="24267">IF(AND(JG38&lt;&gt;"",JH38=""),MAX(JG38-$C$9,0),IF(JG38="","",IF(JF$7&gt;=$G38,$F$9*($F$17*JH39+$F$18*JH42),"")))</f>
        <v/>
      </c>
      <c r="JH39" s="18" t="str">
        <f t="shared" ref="JH39" si="24268">IF(AND(JH38&lt;&gt;"",JI38=""),MAX(JH38-$C$9,0),IF(JH38="","",IF(JG$7&gt;=$G38,$F$9*($F$17*JI39+$F$18*JI42),"")))</f>
        <v/>
      </c>
      <c r="JI39" s="18" t="str">
        <f t="shared" ref="JI39" si="24269">IF(AND(JI38&lt;&gt;"",JJ38=""),MAX(JI38-$C$9,0),IF(JI38="","",IF(JH$7&gt;=$G38,$F$9*($F$17*JJ39+$F$18*JJ42),"")))</f>
        <v/>
      </c>
      <c r="JJ39" s="18" t="str">
        <f t="shared" ref="JJ39" si="24270">IF(AND(JJ38&lt;&gt;"",JK38=""),MAX(JJ38-$C$9,0),IF(JJ38="","",IF(JI$7&gt;=$G38,$F$9*($F$17*JK39+$F$18*JK42),"")))</f>
        <v/>
      </c>
      <c r="JK39" s="18" t="str">
        <f t="shared" ref="JK39" si="24271">IF(AND(JK38&lt;&gt;"",JL38=""),MAX(JK38-$C$9,0),IF(JK38="","",IF(JJ$7&gt;=$G38,$F$9*($F$17*JL39+$F$18*JL42),"")))</f>
        <v/>
      </c>
      <c r="JL39" s="18" t="str">
        <f t="shared" ref="JL39" si="24272">IF(AND(JL38&lt;&gt;"",JM38=""),MAX(JL38-$C$9,0),IF(JL38="","",IF(JK$7&gt;=$G38,$F$9*($F$17*JM39+$F$18*JM42),"")))</f>
        <v/>
      </c>
      <c r="JM39" s="18" t="str">
        <f t="shared" ref="JM39" si="24273">IF(AND(JM38&lt;&gt;"",JN38=""),MAX(JM38-$C$9,0),IF(JM38="","",IF(JL$7&gt;=$G38,$F$9*($F$17*JN39+$F$18*JN42),"")))</f>
        <v/>
      </c>
      <c r="JN39" s="18" t="str">
        <f t="shared" ref="JN39" si="24274">IF(AND(JN38&lt;&gt;"",JO38=""),MAX(JN38-$C$9,0),IF(JN38="","",IF(JM$7&gt;=$G38,$F$9*($F$17*JO39+$F$18*JO42),"")))</f>
        <v/>
      </c>
      <c r="JO39" s="18" t="str">
        <f t="shared" ref="JO39" si="24275">IF(AND(JO38&lt;&gt;"",JP38=""),MAX(JO38-$C$9,0),IF(JO38="","",IF(JN$7&gt;=$G38,$F$9*($F$17*JP39+$F$18*JP42),"")))</f>
        <v/>
      </c>
      <c r="JP39" s="18" t="str">
        <f t="shared" ref="JP39" si="24276">IF(AND(JP38&lt;&gt;"",JQ38=""),MAX(JP38-$C$9,0),IF(JP38="","",IF(JO$7&gt;=$G38,$F$9*($F$17*JQ39+$F$18*JQ42),"")))</f>
        <v/>
      </c>
      <c r="JQ39" s="18" t="str">
        <f t="shared" ref="JQ39" si="24277">IF(AND(JQ38&lt;&gt;"",JR38=""),MAX(JQ38-$C$9,0),IF(JQ38="","",IF(JP$7&gt;=$G38,$F$9*($F$17*JR39+$F$18*JR42),"")))</f>
        <v/>
      </c>
      <c r="JR39" s="18" t="str">
        <f t="shared" ref="JR39" si="24278">IF(AND(JR38&lt;&gt;"",JS38=""),MAX(JR38-$C$9,0),IF(JR38="","",IF(JQ$7&gt;=$G38,$F$9*($F$17*JS39+$F$18*JS42),"")))</f>
        <v/>
      </c>
      <c r="JS39" s="18" t="str">
        <f t="shared" ref="JS39" si="24279">IF(AND(JS38&lt;&gt;"",JT38=""),MAX(JS38-$C$9,0),IF(JS38="","",IF(JR$7&gt;=$G38,$F$9*($F$17*JT39+$F$18*JT42),"")))</f>
        <v/>
      </c>
      <c r="JT39" s="18" t="str">
        <f t="shared" ref="JT39" si="24280">IF(AND(JT38&lt;&gt;"",JU38=""),MAX(JT38-$C$9,0),IF(JT38="","",IF(JS$7&gt;=$G38,$F$9*($F$17*JU39+$F$18*JU42),"")))</f>
        <v/>
      </c>
      <c r="JU39" s="18" t="str">
        <f t="shared" ref="JU39" si="24281">IF(AND(JU38&lt;&gt;"",JV38=""),MAX(JU38-$C$9,0),IF(JU38="","",IF(JT$7&gt;=$G38,$F$9*($F$17*JV39+$F$18*JV42),"")))</f>
        <v/>
      </c>
      <c r="JV39" s="18" t="str">
        <f t="shared" ref="JV39" si="24282">IF(AND(JV38&lt;&gt;"",JW38=""),MAX(JV38-$C$9,0),IF(JV38="","",IF(JU$7&gt;=$G38,$F$9*($F$17*JW39+$F$18*JW42),"")))</f>
        <v/>
      </c>
      <c r="JW39" s="18" t="str">
        <f t="shared" ref="JW39" si="24283">IF(AND(JW38&lt;&gt;"",JX38=""),MAX(JW38-$C$9,0),IF(JW38="","",IF(JV$7&gt;=$G38,$F$9*($F$17*JX39+$F$18*JX42),"")))</f>
        <v/>
      </c>
      <c r="JX39" s="18" t="str">
        <f t="shared" ref="JX39" si="24284">IF(AND(JX38&lt;&gt;"",JY38=""),MAX(JX38-$C$9,0),IF(JX38="","",IF(JW$7&gt;=$G38,$F$9*($F$17*JY39+$F$18*JY42),"")))</f>
        <v/>
      </c>
      <c r="JY39" s="18" t="str">
        <f t="shared" ref="JY39" si="24285">IF(AND(JY38&lt;&gt;"",JZ38=""),MAX(JY38-$C$9,0),IF(JY38="","",IF(JX$7&gt;=$G38,$F$9*($F$17*JZ39+$F$18*JZ42),"")))</f>
        <v/>
      </c>
      <c r="JZ39" s="18" t="str">
        <f t="shared" ref="JZ39" si="24286">IF(AND(JZ38&lt;&gt;"",KA38=""),MAX(JZ38-$C$9,0),IF(JZ38="","",IF(JY$7&gt;=$G38,$F$9*($F$17*KA39+$F$18*KA42),"")))</f>
        <v/>
      </c>
      <c r="KA39" s="18" t="str">
        <f t="shared" ref="KA39" si="24287">IF(AND(KA38&lt;&gt;"",KB38=""),MAX(KA38-$C$9,0),IF(KA38="","",IF(JZ$7&gt;=$G38,$F$9*($F$17*KB39+$F$18*KB42),"")))</f>
        <v/>
      </c>
      <c r="KB39" s="18" t="str">
        <f t="shared" ref="KB39" si="24288">IF(AND(KB38&lt;&gt;"",KC38=""),MAX(KB38-$C$9,0),IF(KB38="","",IF(KA$7&gt;=$G38,$F$9*($F$17*KC39+$F$18*KC42),"")))</f>
        <v/>
      </c>
      <c r="KC39" s="18" t="str">
        <f t="shared" ref="KC39" si="24289">IF(AND(KC38&lt;&gt;"",KD38=""),MAX(KC38-$C$9,0),IF(KC38="","",IF(KB$7&gt;=$G38,$F$9*($F$17*KD39+$F$18*KD42),"")))</f>
        <v/>
      </c>
      <c r="KD39" s="18" t="str">
        <f t="shared" ref="KD39" si="24290">IF(AND(KD38&lt;&gt;"",KE38=""),MAX(KD38-$C$9,0),IF(KD38="","",IF(KC$7&gt;=$G38,$F$9*($F$17*KE39+$F$18*KE42),"")))</f>
        <v/>
      </c>
      <c r="KE39" s="18" t="str">
        <f t="shared" ref="KE39" si="24291">IF(AND(KE38&lt;&gt;"",KF38=""),MAX(KE38-$C$9,0),IF(KE38="","",IF(KD$7&gt;=$G38,$F$9*($F$17*KF39+$F$18*KF42),"")))</f>
        <v/>
      </c>
      <c r="KF39" s="18" t="str">
        <f t="shared" ref="KF39" si="24292">IF(AND(KF38&lt;&gt;"",KG38=""),MAX(KF38-$C$9,0),IF(KF38="","",IF(KE$7&gt;=$G38,$F$9*($F$17*KG39+$F$18*KG42),"")))</f>
        <v/>
      </c>
      <c r="KG39" s="18" t="str">
        <f t="shared" ref="KG39" si="24293">IF(AND(KG38&lt;&gt;"",KH38=""),MAX(KG38-$C$9,0),IF(KG38="","",IF(KF$7&gt;=$G38,$F$9*($F$17*KH39+$F$18*KH42),"")))</f>
        <v/>
      </c>
      <c r="KH39" s="18" t="str">
        <f t="shared" ref="KH39" si="24294">IF(AND(KH38&lt;&gt;"",KI38=""),MAX(KH38-$C$9,0),IF(KH38="","",IF(KG$7&gt;=$G38,$F$9*($F$17*KI39+$F$18*KI42),"")))</f>
        <v/>
      </c>
      <c r="KI39" s="18" t="str">
        <f t="shared" ref="KI39" si="24295">IF(AND(KI38&lt;&gt;"",KJ38=""),MAX(KI38-$C$9,0),IF(KI38="","",IF(KH$7&gt;=$G38,$F$9*($F$17*KJ39+$F$18*KJ42),"")))</f>
        <v/>
      </c>
      <c r="KJ39" s="18" t="str">
        <f t="shared" ref="KJ39" si="24296">IF(AND(KJ38&lt;&gt;"",KK38=""),MAX(KJ38-$C$9,0),IF(KJ38="","",IF(KI$7&gt;=$G38,$F$9*($F$17*KK39+$F$18*KK42),"")))</f>
        <v/>
      </c>
      <c r="KK39" s="18" t="str">
        <f t="shared" ref="KK39" si="24297">IF(AND(KK38&lt;&gt;"",KL38=""),MAX(KK38-$C$9,0),IF(KK38="","",IF(KJ$7&gt;=$G38,$F$9*($F$17*KL39+$F$18*KL42),"")))</f>
        <v/>
      </c>
      <c r="KL39" s="18" t="str">
        <f t="shared" ref="KL39" si="24298">IF(AND(KL38&lt;&gt;"",KM38=""),MAX(KL38-$C$9,0),IF(KL38="","",IF(KK$7&gt;=$G38,$F$9*($F$17*KM39+$F$18*KM42),"")))</f>
        <v/>
      </c>
      <c r="KM39" s="18" t="str">
        <f t="shared" ref="KM39" si="24299">IF(AND(KM38&lt;&gt;"",KN38=""),MAX(KM38-$C$9,0),IF(KM38="","",IF(KL$7&gt;=$G38,$F$9*($F$17*KN39+$F$18*KN42),"")))</f>
        <v/>
      </c>
      <c r="KN39" s="18" t="str">
        <f t="shared" ref="KN39" si="24300">IF(AND(KN38&lt;&gt;"",KO38=""),MAX(KN38-$C$9,0),IF(KN38="","",IF(KM$7&gt;=$G38,$F$9*($F$17*KO39+$F$18*KO42),"")))</f>
        <v/>
      </c>
      <c r="KO39" s="18" t="str">
        <f t="shared" ref="KO39" si="24301">IF(AND(KO38&lt;&gt;"",KP38=""),MAX(KO38-$C$9,0),IF(KO38="","",IF(KN$7&gt;=$G38,$F$9*($F$17*KP39+$F$18*KP42),"")))</f>
        <v/>
      </c>
      <c r="KP39" s="18" t="str">
        <f t="shared" ref="KP39" si="24302">IF(AND(KP38&lt;&gt;"",KQ38=""),MAX(KP38-$C$9,0),IF(KP38="","",IF(KO$7&gt;=$G38,$F$9*($F$17*KQ39+$F$18*KQ42),"")))</f>
        <v/>
      </c>
      <c r="KQ39" s="18" t="str">
        <f t="shared" ref="KQ39" si="24303">IF(AND(KQ38&lt;&gt;"",KR38=""),MAX(KQ38-$C$9,0),IF(KQ38="","",IF(KP$7&gt;=$G38,$F$9*($F$17*KR39+$F$18*KR42),"")))</f>
        <v/>
      </c>
      <c r="KR39" s="18" t="str">
        <f t="shared" ref="KR39" si="24304">IF(AND(KR38&lt;&gt;"",KS38=""),MAX(KR38-$C$9,0),IF(KR38="","",IF(KQ$7&gt;=$G38,$F$9*($F$17*KS39+$F$18*KS42),"")))</f>
        <v/>
      </c>
      <c r="KS39" s="18" t="str">
        <f t="shared" ref="KS39" si="24305">IF(AND(KS38&lt;&gt;"",KT38=""),MAX(KS38-$C$9,0),IF(KS38="","",IF(KR$7&gt;=$G38,$F$9*($F$17*KT39+$F$18*KT42),"")))</f>
        <v/>
      </c>
      <c r="KT39" s="18" t="str">
        <f t="shared" ref="KT39" si="24306">IF(AND(KT38&lt;&gt;"",KU38=""),MAX(KT38-$C$9,0),IF(KT38="","",IF(KS$7&gt;=$G38,$F$9*($F$17*KU39+$F$18*KU42),"")))</f>
        <v/>
      </c>
      <c r="KU39" s="18" t="str">
        <f t="shared" ref="KU39" si="24307">IF(AND(KU38&lt;&gt;"",KV38=""),MAX(KU38-$C$9,0),IF(KU38="","",IF(KT$7&gt;=$G38,$F$9*($F$17*KV39+$F$18*KV42),"")))</f>
        <v/>
      </c>
      <c r="KV39" s="18" t="str">
        <f t="shared" ref="KV39" si="24308">IF(AND(KV38&lt;&gt;"",KW38=""),MAX(KV38-$C$9,0),IF(KV38="","",IF(KU$7&gt;=$G38,$F$9*($F$17*KW39+$F$18*KW42),"")))</f>
        <v/>
      </c>
      <c r="KW39" s="18" t="str">
        <f t="shared" ref="KW39" si="24309">IF(AND(KW38&lt;&gt;"",KX38=""),MAX(KW38-$C$9,0),IF(KW38="","",IF(KV$7&gt;=$G38,$F$9*($F$17*KX39+$F$18*KX42),"")))</f>
        <v/>
      </c>
      <c r="KX39" s="18" t="str">
        <f t="shared" ref="KX39" si="24310">IF(AND(KX38&lt;&gt;"",KY38=""),MAX(KX38-$C$9,0),IF(KX38="","",IF(KW$7&gt;=$G38,$F$9*($F$17*KY39+$F$18*KY42),"")))</f>
        <v/>
      </c>
      <c r="KY39" s="18" t="str">
        <f t="shared" ref="KY39" si="24311">IF(AND(KY38&lt;&gt;"",KZ38=""),MAX(KY38-$C$9,0),IF(KY38="","",IF(KX$7&gt;=$G38,$F$9*($F$17*KZ39+$F$18*KZ42),"")))</f>
        <v/>
      </c>
      <c r="KZ39" s="18" t="str">
        <f t="shared" ref="KZ39" si="24312">IF(AND(KZ38&lt;&gt;"",LA38=""),MAX(KZ38-$C$9,0),IF(KZ38="","",IF(KY$7&gt;=$G38,$F$9*($F$17*LA39+$F$18*LA42),"")))</f>
        <v/>
      </c>
      <c r="LA39" s="18" t="str">
        <f t="shared" ref="LA39" si="24313">IF(AND(LA38&lt;&gt;"",LB38=""),MAX(LA38-$C$9,0),IF(LA38="","",IF(KZ$7&gt;=$G38,$F$9*($F$17*LB39+$F$18*LB42),"")))</f>
        <v/>
      </c>
      <c r="LB39" s="18" t="str">
        <f t="shared" ref="LB39" si="24314">IF(AND(LB38&lt;&gt;"",LC38=""),MAX(LB38-$C$9,0),IF(LB38="","",IF(LA$7&gt;=$G38,$F$9*($F$17*LC39+$F$18*LC42),"")))</f>
        <v/>
      </c>
      <c r="LC39" s="18" t="str">
        <f t="shared" ref="LC39" si="24315">IF(AND(LC38&lt;&gt;"",LD38=""),MAX(LC38-$C$9,0),IF(LC38="","",IF(LB$7&gt;=$G38,$F$9*($F$17*LD39+$F$18*LD42),"")))</f>
        <v/>
      </c>
      <c r="LD39" s="18" t="str">
        <f t="shared" ref="LD39" si="24316">IF(AND(LD38&lt;&gt;"",LE38=""),MAX(LD38-$C$9,0),IF(LD38="","",IF(LC$7&gt;=$G38,$F$9*($F$17*LE39+$F$18*LE42),"")))</f>
        <v/>
      </c>
      <c r="LE39" s="18" t="str">
        <f t="shared" ref="LE39" si="24317">IF(AND(LE38&lt;&gt;"",LF38=""),MAX(LE38-$C$9,0),IF(LE38="","",IF(LD$7&gt;=$G38,$F$9*($F$17*LF39+$F$18*LF42),"")))</f>
        <v/>
      </c>
      <c r="LF39" s="18" t="str">
        <f t="shared" ref="LF39" si="24318">IF(AND(LF38&lt;&gt;"",LG38=""),MAX(LF38-$C$9,0),IF(LF38="","",IF(LE$7&gt;=$G38,$F$9*($F$17*LG39+$F$18*LG42),"")))</f>
        <v/>
      </c>
      <c r="LG39" s="18" t="str">
        <f t="shared" ref="LG39" si="24319">IF(AND(LG38&lt;&gt;"",LH38=""),MAX(LG38-$C$9,0),IF(LG38="","",IF(LF$7&gt;=$G38,$F$9*($F$17*LH39+$F$18*LH42),"")))</f>
        <v/>
      </c>
      <c r="LH39" s="18" t="str">
        <f t="shared" ref="LH39" si="24320">IF(AND(LH38&lt;&gt;"",LI38=""),MAX(LH38-$C$9,0),IF(LH38="","",IF(LG$7&gt;=$G38,$F$9*($F$17*LI39+$F$18*LI42),"")))</f>
        <v/>
      </c>
      <c r="LI39" s="18" t="str">
        <f t="shared" ref="LI39" si="24321">IF(AND(LI38&lt;&gt;"",LJ38=""),MAX(LI38-$C$9,0),IF(LI38="","",IF(LH$7&gt;=$G38,$F$9*($F$17*LJ39+$F$18*LJ42),"")))</f>
        <v/>
      </c>
      <c r="LJ39" s="18" t="str">
        <f t="shared" ref="LJ39" si="24322">IF(AND(LJ38&lt;&gt;"",LK38=""),MAX(LJ38-$C$9,0),IF(LJ38="","",IF(LI$7&gt;=$G38,$F$9*($F$17*LK39+$F$18*LK42),"")))</f>
        <v/>
      </c>
      <c r="LK39" s="18" t="str">
        <f t="shared" ref="LK39" si="24323">IF(AND(LK38&lt;&gt;"",LL38=""),MAX(LK38-$C$9,0),IF(LK38="","",IF(LJ$7&gt;=$G38,$F$9*($F$17*LL39+$F$18*LL42),"")))</f>
        <v/>
      </c>
      <c r="LL39" s="18" t="str">
        <f t="shared" ref="LL39" si="24324">IF(AND(LL38&lt;&gt;"",LM38=""),MAX(LL38-$C$9,0),IF(LL38="","",IF(LK$7&gt;=$G38,$F$9*($F$17*LM39+$F$18*LM42),"")))</f>
        <v/>
      </c>
      <c r="LM39" s="18" t="str">
        <f t="shared" ref="LM39" si="24325">IF(AND(LM38&lt;&gt;"",LN38=""),MAX(LM38-$C$9,0),IF(LM38="","",IF(LL$7&gt;=$G38,$F$9*($F$17*LN39+$F$18*LN42),"")))</f>
        <v/>
      </c>
      <c r="LN39" s="18" t="str">
        <f t="shared" ref="LN39" si="24326">IF(AND(LN38&lt;&gt;"",LO38=""),MAX(LN38-$C$9,0),IF(LN38="","",IF(LM$7&gt;=$G38,$F$9*($F$17*LO39+$F$18*LO42),"")))</f>
        <v/>
      </c>
      <c r="LO39" s="18" t="str">
        <f t="shared" ref="LO39" si="24327">IF(AND(LO38&lt;&gt;"",LP38=""),MAX(LO38-$C$9,0),IF(LO38="","",IF(LN$7&gt;=$G38,$F$9*($F$17*LP39+$F$18*LP42),"")))</f>
        <v/>
      </c>
      <c r="LP39" s="18" t="str">
        <f t="shared" ref="LP39" si="24328">IF(AND(LP38&lt;&gt;"",LQ38=""),MAX(LP38-$C$9,0),IF(LP38="","",IF(LO$7&gt;=$G38,$F$9*($F$17*LQ39+$F$18*LQ42),"")))</f>
        <v/>
      </c>
      <c r="LQ39" s="18" t="str">
        <f t="shared" ref="LQ39" si="24329">IF(AND(LQ38&lt;&gt;"",LR38=""),MAX(LQ38-$C$9,0),IF(LQ38="","",IF(LP$7&gt;=$G38,$F$9*($F$17*LR39+$F$18*LR42),"")))</f>
        <v/>
      </c>
      <c r="LR39" s="18" t="str">
        <f t="shared" ref="LR39" si="24330">IF(AND(LR38&lt;&gt;"",LS38=""),MAX(LR38-$C$9,0),IF(LR38="","",IF(LQ$7&gt;=$G38,$F$9*($F$17*LS39+$F$18*LS42),"")))</f>
        <v/>
      </c>
      <c r="LS39" s="18" t="str">
        <f t="shared" ref="LS39" si="24331">IF(AND(LS38&lt;&gt;"",LT38=""),MAX(LS38-$C$9,0),IF(LS38="","",IF(LR$7&gt;=$G38,$F$9*($F$17*LT39+$F$18*LT42),"")))</f>
        <v/>
      </c>
      <c r="LT39" s="18" t="str">
        <f t="shared" ref="LT39" si="24332">IF(AND(LT38&lt;&gt;"",LU38=""),MAX(LT38-$C$9,0),IF(LT38="","",IF(LS$7&gt;=$G38,$F$9*($F$17*LU39+$F$18*LU42),"")))</f>
        <v/>
      </c>
      <c r="LU39" s="18" t="str">
        <f t="shared" ref="LU39" si="24333">IF(AND(LU38&lt;&gt;"",LV38=""),MAX(LU38-$C$9,0),IF(LU38="","",IF(LT$7&gt;=$G38,$F$9*($F$17*LV39+$F$18*LV42),"")))</f>
        <v/>
      </c>
      <c r="LV39" s="18" t="str">
        <f t="shared" ref="LV39" si="24334">IF(AND(LV38&lt;&gt;"",LW38=""),MAX(LV38-$C$9,0),IF(LV38="","",IF(LU$7&gt;=$G38,$F$9*($F$17*LW39+$F$18*LW42),"")))</f>
        <v/>
      </c>
      <c r="LW39" s="18" t="str">
        <f t="shared" ref="LW39" si="24335">IF(AND(LW38&lt;&gt;"",LX38=""),MAX(LW38-$C$9,0),IF(LW38="","",IF(LV$7&gt;=$G38,$F$9*($F$17*LX39+$F$18*LX42),"")))</f>
        <v/>
      </c>
      <c r="LX39" s="18" t="str">
        <f t="shared" ref="LX39" si="24336">IF(AND(LX38&lt;&gt;"",LY38=""),MAX(LX38-$C$9,0),IF(LX38="","",IF(LW$7&gt;=$G38,$F$9*($F$17*LY39+$F$18*LY42),"")))</f>
        <v/>
      </c>
      <c r="LY39" s="18" t="str">
        <f t="shared" ref="LY39" si="24337">IF(AND(LY38&lt;&gt;"",LZ38=""),MAX(LY38-$C$9,0),IF(LY38="","",IF(LX$7&gt;=$G38,$F$9*($F$17*LZ39+$F$18*LZ42),"")))</f>
        <v/>
      </c>
      <c r="LZ39" s="18" t="str">
        <f t="shared" ref="LZ39" si="24338">IF(AND(LZ38&lt;&gt;"",MA38=""),MAX(LZ38-$C$9,0),IF(LZ38="","",IF(LY$7&gt;=$G38,$F$9*($F$17*MA39+$F$18*MA42),"")))</f>
        <v/>
      </c>
      <c r="MA39" s="18" t="str">
        <f t="shared" ref="MA39" si="24339">IF(AND(MA38&lt;&gt;"",MB38=""),MAX(MA38-$C$9,0),IF(MA38="","",IF(LZ$7&gt;=$G38,$F$9*($F$17*MB39+$F$18*MB42),"")))</f>
        <v/>
      </c>
      <c r="MB39" s="18" t="str">
        <f t="shared" ref="MB39" si="24340">IF(AND(MB38&lt;&gt;"",MC38=""),MAX(MB38-$C$9,0),IF(MB38="","",IF(MA$7&gt;=$G38,$F$9*($F$17*MC39+$F$18*MC42),"")))</f>
        <v/>
      </c>
      <c r="MC39" s="18" t="str">
        <f t="shared" ref="MC39" si="24341">IF(AND(MC38&lt;&gt;"",MD38=""),MAX(MC38-$C$9,0),IF(MC38="","",IF(MB$7&gt;=$G38,$F$9*($F$17*MD39+$F$18*MD42),"")))</f>
        <v/>
      </c>
      <c r="MD39" s="18" t="str">
        <f t="shared" ref="MD39" si="24342">IF(AND(MD38&lt;&gt;"",ME38=""),MAX(MD38-$C$9,0),IF(MD38="","",IF(MC$7&gt;=$G38,$F$9*($F$17*ME39+$F$18*ME42),"")))</f>
        <v/>
      </c>
      <c r="ME39" s="18" t="str">
        <f t="shared" ref="ME39" si="24343">IF(AND(ME38&lt;&gt;"",MF38=""),MAX(ME38-$C$9,0),IF(ME38="","",IF(MD$7&gt;=$G38,$F$9*($F$17*MF39+$F$18*MF42),"")))</f>
        <v/>
      </c>
      <c r="MF39" s="18" t="str">
        <f t="shared" ref="MF39" si="24344">IF(AND(MF38&lt;&gt;"",MG38=""),MAX(MF38-$C$9,0),IF(MF38="","",IF(ME$7&gt;=$G38,$F$9*($F$17*MG39+$F$18*MG42),"")))</f>
        <v/>
      </c>
      <c r="MG39" s="18" t="str">
        <f t="shared" ref="MG39" si="24345">IF(AND(MG38&lt;&gt;"",MH38=""),MAX(MG38-$C$9,0),IF(MG38="","",IF(MF$7&gt;=$G38,$F$9*($F$17*MH39+$F$18*MH42),"")))</f>
        <v/>
      </c>
      <c r="MH39" s="18" t="str">
        <f t="shared" ref="MH39" si="24346">IF(AND(MH38&lt;&gt;"",MI38=""),MAX(MH38-$C$9,0),IF(MH38="","",IF(MG$7&gt;=$G38,$F$9*($F$17*MI39+$F$18*MI42),"")))</f>
        <v/>
      </c>
      <c r="MI39" s="18" t="str">
        <f t="shared" ref="MI39" si="24347">IF(AND(MI38&lt;&gt;"",MJ38=""),MAX(MI38-$C$9,0),IF(MI38="","",IF(MH$7&gt;=$G38,$F$9*($F$17*MJ39+$F$18*MJ42),"")))</f>
        <v/>
      </c>
      <c r="MJ39" s="18" t="str">
        <f t="shared" ref="MJ39" si="24348">IF(AND(MJ38&lt;&gt;"",MK38=""),MAX(MJ38-$C$9,0),IF(MJ38="","",IF(MI$7&gt;=$G38,$F$9*($F$17*MK39+$F$18*MK42),"")))</f>
        <v/>
      </c>
      <c r="MK39" s="18" t="str">
        <f t="shared" ref="MK39" si="24349">IF(AND(MK38&lt;&gt;"",ML38=""),MAX(MK38-$C$9,0),IF(MK38="","",IF(MJ$7&gt;=$G38,$F$9*($F$17*ML39+$F$18*ML42),"")))</f>
        <v/>
      </c>
      <c r="ML39" s="18" t="str">
        <f t="shared" ref="ML39" si="24350">IF(AND(ML38&lt;&gt;"",MM38=""),MAX(ML38-$C$9,0),IF(ML38="","",IF(MK$7&gt;=$G38,$F$9*($F$17*MM39+$F$18*MM42),"")))</f>
        <v/>
      </c>
      <c r="MM39" s="18" t="str">
        <f t="shared" ref="MM39" si="24351">IF(AND(MM38&lt;&gt;"",MN38=""),MAX(MM38-$C$9,0),IF(MM38="","",IF(ML$7&gt;=$G38,$F$9*($F$17*MN39+$F$18*MN42),"")))</f>
        <v/>
      </c>
      <c r="MN39" s="18" t="str">
        <f t="shared" ref="MN39" si="24352">IF(AND(MN38&lt;&gt;"",MO38=""),MAX(MN38-$C$9,0),IF(MN38="","",IF(MM$7&gt;=$G38,$F$9*($F$17*MO39+$F$18*MO42),"")))</f>
        <v/>
      </c>
      <c r="MO39" s="18" t="str">
        <f t="shared" ref="MO39" si="24353">IF(AND(MO38&lt;&gt;"",MP38=""),MAX(MO38-$C$9,0),IF(MO38="","",IF(MN$7&gt;=$G38,$F$9*($F$17*MP39+$F$18*MP42),"")))</f>
        <v/>
      </c>
      <c r="MP39" s="18" t="str">
        <f t="shared" ref="MP39" si="24354">IF(AND(MP38&lt;&gt;"",MQ38=""),MAX(MP38-$C$9,0),IF(MP38="","",IF(MO$7&gt;=$G38,$F$9*($F$17*MQ39+$F$18*MQ42),"")))</f>
        <v/>
      </c>
      <c r="MQ39" s="18" t="str">
        <f t="shared" ref="MQ39" si="24355">IF(AND(MQ38&lt;&gt;"",MR38=""),MAX(MQ38-$C$9,0),IF(MQ38="","",IF(MP$7&gt;=$G38,$F$9*($F$17*MR39+$F$18*MR42),"")))</f>
        <v/>
      </c>
      <c r="MR39" s="18" t="str">
        <f t="shared" ref="MR39" si="24356">IF(AND(MR38&lt;&gt;"",MS38=""),MAX(MR38-$C$9,0),IF(MR38="","",IF(MQ$7&gt;=$G38,$F$9*($F$17*MS39+$F$18*MS42),"")))</f>
        <v/>
      </c>
      <c r="MS39" s="18" t="str">
        <f t="shared" ref="MS39" si="24357">IF(AND(MS38&lt;&gt;"",MT38=""),MAX(MS38-$C$9,0),IF(MS38="","",IF(MR$7&gt;=$G38,$F$9*($F$17*MT39+$F$18*MT42),"")))</f>
        <v/>
      </c>
      <c r="MT39" s="18" t="str">
        <f t="shared" ref="MT39" si="24358">IF(AND(MT38&lt;&gt;"",MU38=""),MAX(MT38-$C$9,0),IF(MT38="","",IF(MS$7&gt;=$G38,$F$9*($F$17*MU39+$F$18*MU42),"")))</f>
        <v/>
      </c>
      <c r="MU39" s="18" t="str">
        <f t="shared" ref="MU39" si="24359">IF(AND(MU38&lt;&gt;"",MV38=""),MAX(MU38-$C$9,0),IF(MU38="","",IF(MT$7&gt;=$G38,$F$9*($F$17*MV39+$F$18*MV42),"")))</f>
        <v/>
      </c>
      <c r="MV39" s="18" t="str">
        <f t="shared" ref="MV39" si="24360">IF(AND(MV38&lt;&gt;"",MW38=""),MAX(MV38-$C$9,0),IF(MV38="","",IF(MU$7&gt;=$G38,$F$9*($F$17*MW39+$F$18*MW42),"")))</f>
        <v/>
      </c>
      <c r="MW39" s="18" t="str">
        <f t="shared" ref="MW39" si="24361">IF(AND(MW38&lt;&gt;"",MX38=""),MAX(MW38-$C$9,0),IF(MW38="","",IF(MV$7&gt;=$G38,$F$9*($F$17*MX39+$F$18*MX42),"")))</f>
        <v/>
      </c>
      <c r="MX39" s="18" t="str">
        <f t="shared" ref="MX39" si="24362">IF(AND(MX38&lt;&gt;"",MY38=""),MAX(MX38-$C$9,0),IF(MX38="","",IF(MW$7&gt;=$G38,$F$9*($F$17*MY39+$F$18*MY42),"")))</f>
        <v/>
      </c>
      <c r="MY39" s="18" t="str">
        <f t="shared" ref="MY39" si="24363">IF(AND(MY38&lt;&gt;"",MZ38=""),MAX(MY38-$C$9,0),IF(MY38="","",IF(MX$7&gt;=$G38,$F$9*($F$17*MZ39+$F$18*MZ42),"")))</f>
        <v/>
      </c>
      <c r="MZ39" s="18" t="str">
        <f t="shared" ref="MZ39" si="24364">IF(AND(MZ38&lt;&gt;"",NA38=""),MAX(MZ38-$C$9,0),IF(MZ38="","",IF(MY$7&gt;=$G38,$F$9*($F$17*NA39+$F$18*NA42),"")))</f>
        <v/>
      </c>
      <c r="NA39" s="18" t="str">
        <f t="shared" ref="NA39" si="24365">IF(AND(NA38&lt;&gt;"",NB38=""),MAX(NA38-$C$9,0),IF(NA38="","",IF(MZ$7&gt;=$G38,$F$9*($F$17*NB39+$F$18*NB42),"")))</f>
        <v/>
      </c>
      <c r="NB39" s="18" t="str">
        <f t="shared" ref="NB39" si="24366">IF(AND(NB38&lt;&gt;"",NC38=""),MAX(NB38-$C$9,0),IF(NB38="","",IF(NA$7&gt;=$G38,$F$9*($F$17*NC39+$F$18*NC42),"")))</f>
        <v/>
      </c>
      <c r="NC39" s="18" t="str">
        <f t="shared" ref="NC39" si="24367">IF(AND(NC38&lt;&gt;"",ND38=""),MAX(NC38-$C$9,0),IF(NC38="","",IF(NB$7&gt;=$G38,$F$9*($F$17*ND39+$F$18*ND42),"")))</f>
        <v/>
      </c>
      <c r="ND39" s="18" t="str">
        <f t="shared" ref="ND39" si="24368">IF(AND(ND38&lt;&gt;"",NE38=""),MAX(ND38-$C$9,0),IF(ND38="","",IF(NC$7&gt;=$G38,$F$9*($F$17*NE39+$F$18*NE42),"")))</f>
        <v/>
      </c>
      <c r="NE39" s="18" t="str">
        <f t="shared" ref="NE39" si="24369">IF(AND(NE38&lt;&gt;"",NF38=""),MAX(NE38-$C$9,0),IF(NE38="","",IF(ND$7&gt;=$G38,$F$9*($F$17*NF39+$F$18*NF42),"")))</f>
        <v/>
      </c>
      <c r="NF39" s="18" t="str">
        <f t="shared" ref="NF39" si="24370">IF(AND(NF38&lt;&gt;"",NG38=""),MAX(NF38-$C$9,0),IF(NF38="","",IF(NE$7&gt;=$G38,$F$9*($F$17*NG39+$F$18*NG42),"")))</f>
        <v/>
      </c>
      <c r="NG39" s="18" t="str">
        <f t="shared" ref="NG39" si="24371">IF(AND(NG38&lt;&gt;"",NH38=""),MAX(NG38-$C$9,0),IF(NG38="","",IF(NF$7&gt;=$G38,$F$9*($F$17*NH39+$F$18*NH42),"")))</f>
        <v/>
      </c>
      <c r="NH39" s="18" t="str">
        <f t="shared" ref="NH39" si="24372">IF(AND(NH38&lt;&gt;"",NI38=""),MAX(NH38-$C$9,0),IF(NH38="","",IF(NG$7&gt;=$G38,$F$9*($F$17*NI39+$F$18*NI42),"")))</f>
        <v/>
      </c>
      <c r="NI39" s="18" t="str">
        <f t="shared" ref="NI39" si="24373">IF(AND(NI38&lt;&gt;"",NJ38=""),MAX(NI38-$C$9,0),IF(NI38="","",IF(NH$7&gt;=$G38,$F$9*($F$17*NJ39+$F$18*NJ42),"")))</f>
        <v/>
      </c>
      <c r="NJ39" s="18" t="str">
        <f t="shared" ref="NJ39" si="24374">IF(AND(NJ38&lt;&gt;"",NK38=""),MAX(NJ38-$C$9,0),IF(NJ38="","",IF(NI$7&gt;=$G38,$F$9*($F$17*NK39+$F$18*NK42),"")))</f>
        <v/>
      </c>
      <c r="NK39" s="18" t="str">
        <f t="shared" ref="NK39" si="24375">IF(AND(NK38&lt;&gt;"",NL38=""),MAX(NK38-$C$9,0),IF(NK38="","",IF(NJ$7&gt;=$G38,$F$9*($F$17*NL39+$F$18*NL42),"")))</f>
        <v/>
      </c>
      <c r="NL39" s="18" t="str">
        <f t="shared" ref="NL39" si="24376">IF(AND(NL38&lt;&gt;"",NM38=""),MAX(NL38-$C$9,0),IF(NL38="","",IF(NK$7&gt;=$G38,$F$9*($F$17*NM39+$F$18*NM42),"")))</f>
        <v/>
      </c>
      <c r="NM39" s="18" t="str">
        <f t="shared" ref="NM39" si="24377">IF(AND(NM38&lt;&gt;"",NN38=""),MAX(NM38-$C$9,0),IF(NM38="","",IF(NL$7&gt;=$G38,$F$9*($F$17*NN39+$F$18*NN42),"")))</f>
        <v/>
      </c>
      <c r="NN39" s="18" t="str">
        <f t="shared" ref="NN39" si="24378">IF(AND(NN38&lt;&gt;"",NO38=""),MAX(NN38-$C$9,0),IF(NN38="","",IF(NM$7&gt;=$G38,$F$9*($F$17*NO39+$F$18*NO42),"")))</f>
        <v/>
      </c>
      <c r="NO39" s="18" t="str">
        <f t="shared" ref="NO39" si="24379">IF(AND(NO38&lt;&gt;"",NP38=""),MAX(NO38-$C$9,0),IF(NO38="","",IF(NN$7&gt;=$G38,$F$9*($F$17*NP39+$F$18*NP42),"")))</f>
        <v/>
      </c>
      <c r="NP39" s="18" t="str">
        <f t="shared" ref="NP39" si="24380">IF(AND(NP38&lt;&gt;"",NQ38=""),MAX(NP38-$C$9,0),IF(NP38="","",IF(NO$7&gt;=$G38,$F$9*($F$17*NQ39+$F$18*NQ42),"")))</f>
        <v/>
      </c>
      <c r="NQ39" s="18" t="str">
        <f t="shared" ref="NQ39" si="24381">IF(AND(NQ38&lt;&gt;"",NR38=""),MAX(NQ38-$C$9,0),IF(NQ38="","",IF(NP$7&gt;=$G38,$F$9*($F$17*NR39+$F$18*NR42),"")))</f>
        <v/>
      </c>
      <c r="NR39" s="18" t="str">
        <f t="shared" ref="NR39" si="24382">IF(AND(NR38&lt;&gt;"",NS38=""),MAX(NR38-$C$9,0),IF(NR38="","",IF(NQ$7&gt;=$G38,$F$9*($F$17*NS39+$F$18*NS42),"")))</f>
        <v/>
      </c>
      <c r="NS39" s="18" t="str">
        <f t="shared" ref="NS39" si="24383">IF(AND(NS38&lt;&gt;"",NT38=""),MAX(NS38-$C$9,0),IF(NS38="","",IF(NR$7&gt;=$G38,$F$9*($F$17*NT39+$F$18*NT42),"")))</f>
        <v/>
      </c>
      <c r="NT39" s="18" t="str">
        <f t="shared" ref="NT39" si="24384">IF(AND(NT38&lt;&gt;"",NU38=""),MAX(NT38-$C$9,0),IF(NT38="","",IF(NS$7&gt;=$G38,$F$9*($F$17*NU39+$F$18*NU42),"")))</f>
        <v/>
      </c>
      <c r="NU39" s="18" t="str">
        <f t="shared" ref="NU39" si="24385">IF(AND(NU38&lt;&gt;"",NV38=""),MAX(NU38-$C$9,0),IF(NU38="","",IF(NT$7&gt;=$G38,$F$9*($F$17*NV39+$F$18*NV42),"")))</f>
        <v/>
      </c>
      <c r="NV39" s="18" t="str">
        <f t="shared" ref="NV39" si="24386">IF(AND(NV38&lt;&gt;"",NW38=""),MAX(NV38-$C$9,0),IF(NV38="","",IF(NU$7&gt;=$G38,$F$9*($F$17*NW39+$F$18*NW42),"")))</f>
        <v/>
      </c>
      <c r="NW39" s="18" t="str">
        <f t="shared" ref="NW39" si="24387">IF(AND(NW38&lt;&gt;"",NX38=""),MAX(NW38-$C$9,0),IF(NW38="","",IF(NV$7&gt;=$G38,$F$9*($F$17*NX39+$F$18*NX42),"")))</f>
        <v/>
      </c>
      <c r="NX39" s="18" t="str">
        <f t="shared" ref="NX39" si="24388">IF(AND(NX38&lt;&gt;"",NY38=""),MAX(NX38-$C$9,0),IF(NX38="","",IF(NW$7&gt;=$G38,$F$9*($F$17*NY39+$F$18*NY42),"")))</f>
        <v/>
      </c>
      <c r="NY39" s="18" t="str">
        <f t="shared" ref="NY39" si="24389">IF(AND(NY38&lt;&gt;"",NZ38=""),MAX(NY38-$C$9,0),IF(NY38="","",IF(NX$7&gt;=$G38,$F$9*($F$17*NZ39+$F$18*NZ42),"")))</f>
        <v/>
      </c>
      <c r="NZ39" s="18" t="str">
        <f t="shared" ref="NZ39" si="24390">IF(AND(NZ38&lt;&gt;"",OA38=""),MAX(NZ38-$C$9,0),IF(NZ38="","",IF(NY$7&gt;=$G38,$F$9*($F$17*OA39+$F$18*OA42),"")))</f>
        <v/>
      </c>
      <c r="OA39" s="18" t="str">
        <f t="shared" ref="OA39" si="24391">IF(AND(OA38&lt;&gt;"",OB38=""),MAX(OA38-$C$9,0),IF(OA38="","",IF(NZ$7&gt;=$G38,$F$9*($F$17*OB39+$F$18*OB42),"")))</f>
        <v/>
      </c>
    </row>
    <row r="40" spans="7:391" x14ac:dyDescent="0.3">
      <c r="H40" s="18"/>
      <c r="I40" s="18" t="str">
        <f t="shared" ref="I40:BS40" si="24392">IF(AND(I38&lt;&gt;"",J38=""),MAX($C$9-I38,0),IF(I38="","",IF(I$7&gt;=$G38,$F$9*($F$17*J40+$F$18*J43),"")))</f>
        <v/>
      </c>
      <c r="J40" s="18" t="str">
        <f t="shared" si="24392"/>
        <v/>
      </c>
      <c r="K40" s="18" t="str">
        <f t="shared" si="24392"/>
        <v/>
      </c>
      <c r="L40" s="18" t="str">
        <f t="shared" si="24392"/>
        <v/>
      </c>
      <c r="M40" s="18" t="str">
        <f t="shared" si="24392"/>
        <v/>
      </c>
      <c r="N40" s="18" t="str">
        <f t="shared" si="24392"/>
        <v/>
      </c>
      <c r="O40" s="18" t="str">
        <f t="shared" si="24392"/>
        <v/>
      </c>
      <c r="P40" s="18" t="str">
        <f t="shared" si="24392"/>
        <v/>
      </c>
      <c r="Q40" s="18" t="str">
        <f t="shared" si="24392"/>
        <v/>
      </c>
      <c r="R40" s="18">
        <f t="shared" si="24392"/>
        <v>22.108875479592928</v>
      </c>
      <c r="S40" s="18">
        <f t="shared" si="24392"/>
        <v>20.535093948753648</v>
      </c>
      <c r="T40" s="18">
        <f t="shared" si="24392"/>
        <v>18.978215491196742</v>
      </c>
      <c r="U40" s="18">
        <f t="shared" si="24392"/>
        <v>17.445476531403404</v>
      </c>
      <c r="V40" s="18">
        <f t="shared" si="24392"/>
        <v>15.94445140327764</v>
      </c>
      <c r="W40" s="18">
        <f t="shared" si="24392"/>
        <v>14.482919992591215</v>
      </c>
      <c r="X40" s="18">
        <f t="shared" si="24392"/>
        <v>13.068709235278124</v>
      </c>
      <c r="Y40" s="18">
        <f t="shared" si="24392"/>
        <v>11.709511754800952</v>
      </c>
      <c r="Z40" s="18">
        <f t="shared" si="24392"/>
        <v>10.41268688569439</v>
      </c>
      <c r="AA40" s="18">
        <f t="shared" si="24392"/>
        <v>9.1850512912143145</v>
      </c>
      <c r="AB40" s="18">
        <f t="shared" si="24392"/>
        <v>8.0326681698726023</v>
      </c>
      <c r="AC40" s="18">
        <f t="shared" si="24392"/>
        <v>6.9606454664319291</v>
      </c>
      <c r="AD40" s="18">
        <f t="shared" si="24392"/>
        <v>5.9729543613066003</v>
      </c>
      <c r="AE40" s="18">
        <f t="shared" si="24392"/>
        <v>5.0722794294430331</v>
      </c>
      <c r="AF40" s="18">
        <f t="shared" si="24392"/>
        <v>4.259911099320032</v>
      </c>
      <c r="AG40" s="18">
        <f t="shared" si="24392"/>
        <v>3.5356893361992912</v>
      </c>
      <c r="AH40" s="18">
        <f t="shared" si="24392"/>
        <v>2.8980048424334579</v>
      </c>
      <c r="AI40" s="18">
        <f t="shared" si="24392"/>
        <v>2.343860637090124</v>
      </c>
      <c r="AJ40" s="18">
        <f t="shared" si="24392"/>
        <v>1.8689928804418667</v>
      </c>
      <c r="AK40" s="18">
        <f t="shared" si="24392"/>
        <v>1.4680455752650194</v>
      </c>
      <c r="AL40" s="18">
        <f t="shared" si="24392"/>
        <v>1.1347897047861084</v>
      </c>
      <c r="AM40" s="18">
        <f t="shared" si="24392"/>
        <v>0.86237388233867762</v>
      </c>
      <c r="AN40" s="18">
        <f t="shared" si="24392"/>
        <v>0.64359109110867285</v>
      </c>
      <c r="AO40" s="18">
        <f t="shared" si="24392"/>
        <v>0.47114490286221328</v>
      </c>
      <c r="AP40" s="18">
        <f t="shared" si="24392"/>
        <v>0.33789886770579419</v>
      </c>
      <c r="AQ40" s="18">
        <f t="shared" si="24392"/>
        <v>0.23709457653071114</v>
      </c>
      <c r="AR40" s="18">
        <f t="shared" si="24392"/>
        <v>0.16252704056191439</v>
      </c>
      <c r="AS40" s="18">
        <f t="shared" si="24392"/>
        <v>0.10867016062935235</v>
      </c>
      <c r="AT40" s="18">
        <f t="shared" si="24392"/>
        <v>7.0749691873355114E-2</v>
      </c>
      <c r="AU40" s="18">
        <f t="shared" si="24392"/>
        <v>4.4765700362089753E-2</v>
      </c>
      <c r="AV40" s="18">
        <f t="shared" si="24392"/>
        <v>2.7470523190204023E-2</v>
      </c>
      <c r="AW40" s="18">
        <f t="shared" si="24392"/>
        <v>1.6311244648044246E-2</v>
      </c>
      <c r="AX40" s="18">
        <f t="shared" si="24392"/>
        <v>9.3474108869460518E-3</v>
      </c>
      <c r="AY40" s="18">
        <f t="shared" si="24392"/>
        <v>5.1550466334390165E-3</v>
      </c>
      <c r="AZ40" s="18">
        <f t="shared" si="24392"/>
        <v>2.7271342324425053E-3</v>
      </c>
      <c r="BA40" s="18">
        <f t="shared" si="24392"/>
        <v>1.378859420903922E-3</v>
      </c>
      <c r="BB40" s="18">
        <f t="shared" si="24392"/>
        <v>6.6351562566552063E-4</v>
      </c>
      <c r="BC40" s="18">
        <f t="shared" si="24392"/>
        <v>3.0241083407960164E-4</v>
      </c>
      <c r="BD40" s="18">
        <f t="shared" si="24392"/>
        <v>1.2980946533227403E-4</v>
      </c>
      <c r="BE40" s="18">
        <f t="shared" si="24392"/>
        <v>5.2129511867709224E-5</v>
      </c>
      <c r="BF40" s="18">
        <f t="shared" si="24392"/>
        <v>1.9429606870292727E-5</v>
      </c>
      <c r="BG40" s="18">
        <f t="shared" si="24392"/>
        <v>6.6562377960096716E-6</v>
      </c>
      <c r="BH40" s="18">
        <f t="shared" si="24392"/>
        <v>2.0707941878946861E-6</v>
      </c>
      <c r="BI40" s="18">
        <f t="shared" si="24392"/>
        <v>5.7611716714335111E-7</v>
      </c>
      <c r="BJ40" s="18">
        <f t="shared" si="24392"/>
        <v>1.4046430665978049E-7</v>
      </c>
      <c r="BK40" s="18">
        <f t="shared" si="24392"/>
        <v>2.9190883323117929E-8</v>
      </c>
      <c r="BL40" s="18">
        <f t="shared" si="24392"/>
        <v>4.9660889869136733E-9</v>
      </c>
      <c r="BM40" s="18">
        <f t="shared" si="24392"/>
        <v>6.4869070087410603E-10</v>
      </c>
      <c r="BN40" s="18">
        <f t="shared" si="24392"/>
        <v>5.7859334849927948E-11</v>
      </c>
      <c r="BO40" s="18">
        <f t="shared" si="24392"/>
        <v>2.6442558773154222E-12</v>
      </c>
      <c r="BP40" s="18">
        <f t="shared" si="24392"/>
        <v>7.6719008645949129E-26</v>
      </c>
      <c r="BQ40" s="18">
        <f t="shared" si="24392"/>
        <v>0</v>
      </c>
      <c r="BR40" s="18">
        <f t="shared" si="24392"/>
        <v>0</v>
      </c>
      <c r="BS40" s="18">
        <f t="shared" si="24392"/>
        <v>0</v>
      </c>
      <c r="BT40" s="18">
        <f t="shared" ref="BT40:DD40" si="24393">IF(AND(BT38&lt;&gt;"",BU38=""),MAX($C$9-BT38,0),IF(BT38="","",IF(BT$7&gt;=$G38,$F$9*($F$17*BU40+$F$18*BU43),"")))</f>
        <v>0</v>
      </c>
      <c r="BU40" s="18">
        <f t="shared" si="24393"/>
        <v>0</v>
      </c>
      <c r="BV40" s="18">
        <f t="shared" si="24393"/>
        <v>0</v>
      </c>
      <c r="BW40" s="18">
        <f t="shared" si="24393"/>
        <v>0</v>
      </c>
      <c r="BX40" s="18">
        <f t="shared" si="24393"/>
        <v>0</v>
      </c>
      <c r="BY40" s="18">
        <f t="shared" si="24393"/>
        <v>0</v>
      </c>
      <c r="BZ40" s="18">
        <f t="shared" si="24393"/>
        <v>0</v>
      </c>
      <c r="CA40" s="18">
        <f t="shared" si="24393"/>
        <v>0</v>
      </c>
      <c r="CB40" s="18">
        <f t="shared" si="24393"/>
        <v>0</v>
      </c>
      <c r="CC40" s="18">
        <f t="shared" si="24393"/>
        <v>0</v>
      </c>
      <c r="CD40" s="18">
        <f t="shared" si="24393"/>
        <v>0</v>
      </c>
      <c r="CE40" s="18">
        <f t="shared" si="24393"/>
        <v>0</v>
      </c>
      <c r="CF40" s="18">
        <f t="shared" si="24393"/>
        <v>0</v>
      </c>
      <c r="CG40" s="18">
        <f t="shared" si="24393"/>
        <v>0</v>
      </c>
      <c r="CH40" s="18">
        <f t="shared" si="24393"/>
        <v>0</v>
      </c>
      <c r="CI40" s="18">
        <f t="shared" si="24393"/>
        <v>0</v>
      </c>
      <c r="CJ40" s="18">
        <f t="shared" si="24393"/>
        <v>0</v>
      </c>
      <c r="CK40" s="18">
        <f t="shared" si="24393"/>
        <v>0</v>
      </c>
      <c r="CL40" s="18">
        <f t="shared" si="24393"/>
        <v>0</v>
      </c>
      <c r="CM40" s="18">
        <f t="shared" si="24393"/>
        <v>0</v>
      </c>
      <c r="CN40" s="18">
        <f t="shared" si="24393"/>
        <v>0</v>
      </c>
      <c r="CO40" s="18">
        <f t="shared" si="24393"/>
        <v>0</v>
      </c>
      <c r="CP40" s="18">
        <f t="shared" si="24393"/>
        <v>0</v>
      </c>
      <c r="CQ40" s="18">
        <f t="shared" si="24393"/>
        <v>0</v>
      </c>
      <c r="CR40" s="18">
        <f t="shared" si="24393"/>
        <v>0</v>
      </c>
      <c r="CS40" s="18">
        <f t="shared" si="24393"/>
        <v>0</v>
      </c>
      <c r="CT40" s="18">
        <f t="shared" si="24393"/>
        <v>0</v>
      </c>
      <c r="CU40" s="18">
        <f t="shared" si="24393"/>
        <v>0</v>
      </c>
      <c r="CV40" s="18">
        <f t="shared" si="24393"/>
        <v>0</v>
      </c>
      <c r="CW40" s="18">
        <f t="shared" si="24393"/>
        <v>0</v>
      </c>
      <c r="CX40" s="18">
        <f t="shared" si="24393"/>
        <v>0</v>
      </c>
      <c r="CY40" s="18">
        <f t="shared" si="24393"/>
        <v>0</v>
      </c>
      <c r="CZ40" s="18">
        <f t="shared" si="24393"/>
        <v>0</v>
      </c>
      <c r="DA40" s="18">
        <f t="shared" si="24393"/>
        <v>0</v>
      </c>
      <c r="DB40" s="18">
        <f t="shared" si="24393"/>
        <v>0</v>
      </c>
      <c r="DC40" s="18">
        <f t="shared" si="24393"/>
        <v>0</v>
      </c>
      <c r="DD40" s="18">
        <f t="shared" si="24393"/>
        <v>0</v>
      </c>
      <c r="DE40" s="18" t="str">
        <f t="shared" ref="DE40:EF40" si="24394">IF(AND(DE38&lt;&gt;"",DF38=""),MAX($C$9-DE38,0),IF(DE38="","",IF(DD$7&gt;=$G38,$F$9*($F$17*DF40+$F$18*DF43),"")))</f>
        <v/>
      </c>
      <c r="DF40" s="18" t="str">
        <f t="shared" si="24394"/>
        <v/>
      </c>
      <c r="DG40" s="18" t="str">
        <f t="shared" si="24394"/>
        <v/>
      </c>
      <c r="DH40" s="18" t="str">
        <f t="shared" si="24394"/>
        <v/>
      </c>
      <c r="DI40" s="18" t="str">
        <f t="shared" si="24394"/>
        <v/>
      </c>
      <c r="DJ40" s="18" t="str">
        <f t="shared" si="24394"/>
        <v/>
      </c>
      <c r="DK40" s="18" t="str">
        <f t="shared" si="24394"/>
        <v/>
      </c>
      <c r="DL40" s="18" t="str">
        <f t="shared" si="24394"/>
        <v/>
      </c>
      <c r="DM40" s="18" t="str">
        <f t="shared" si="24394"/>
        <v/>
      </c>
      <c r="DN40" s="18" t="str">
        <f t="shared" si="24394"/>
        <v/>
      </c>
      <c r="DO40" s="18" t="str">
        <f t="shared" si="24394"/>
        <v/>
      </c>
      <c r="DP40" s="18" t="str">
        <f t="shared" si="24394"/>
        <v/>
      </c>
      <c r="DQ40" s="18" t="str">
        <f t="shared" si="24394"/>
        <v/>
      </c>
      <c r="DR40" s="18" t="str">
        <f t="shared" si="24394"/>
        <v/>
      </c>
      <c r="DS40" s="18" t="str">
        <f t="shared" si="24394"/>
        <v/>
      </c>
      <c r="DT40" s="18" t="str">
        <f t="shared" si="24394"/>
        <v/>
      </c>
      <c r="DU40" s="18" t="str">
        <f t="shared" si="24394"/>
        <v/>
      </c>
      <c r="DV40" s="18" t="str">
        <f t="shared" si="24394"/>
        <v/>
      </c>
      <c r="DW40" s="18" t="str">
        <f t="shared" si="24394"/>
        <v/>
      </c>
      <c r="DX40" s="18" t="str">
        <f t="shared" si="24394"/>
        <v/>
      </c>
      <c r="DY40" s="18" t="str">
        <f t="shared" si="24394"/>
        <v/>
      </c>
      <c r="DZ40" s="18" t="str">
        <f t="shared" si="24394"/>
        <v/>
      </c>
      <c r="EA40" s="18" t="str">
        <f t="shared" si="24394"/>
        <v/>
      </c>
      <c r="EB40" s="18" t="str">
        <f t="shared" si="24394"/>
        <v/>
      </c>
      <c r="EC40" s="18" t="str">
        <f t="shared" si="24394"/>
        <v/>
      </c>
      <c r="ED40" s="18" t="str">
        <f t="shared" si="24394"/>
        <v/>
      </c>
      <c r="EE40" s="18" t="str">
        <f t="shared" si="24394"/>
        <v/>
      </c>
      <c r="EF40" s="18" t="str">
        <f t="shared" si="24394"/>
        <v/>
      </c>
      <c r="EG40" s="18" t="str">
        <f t="shared" ref="EG40:GR40" si="24395">IF(AND(EG38&lt;&gt;"",EH38=""),MAX($C$9-EG38,0),IF(EG38="","",IF(EF$7&gt;=$G38,$F$9*($F$17*EH40+$F$18*EH43),"")))</f>
        <v/>
      </c>
      <c r="EH40" s="18" t="str">
        <f t="shared" si="24395"/>
        <v/>
      </c>
      <c r="EI40" s="18" t="str">
        <f t="shared" si="24395"/>
        <v/>
      </c>
      <c r="EJ40" s="18" t="str">
        <f t="shared" si="24395"/>
        <v/>
      </c>
      <c r="EK40" s="18" t="str">
        <f t="shared" si="24395"/>
        <v/>
      </c>
      <c r="EL40" s="18" t="str">
        <f t="shared" si="24395"/>
        <v/>
      </c>
      <c r="EM40" s="18" t="str">
        <f t="shared" si="24395"/>
        <v/>
      </c>
      <c r="EN40" s="18" t="str">
        <f t="shared" si="24395"/>
        <v/>
      </c>
      <c r="EO40" s="18" t="str">
        <f t="shared" si="24395"/>
        <v/>
      </c>
      <c r="EP40" s="18" t="str">
        <f t="shared" si="24395"/>
        <v/>
      </c>
      <c r="EQ40" s="18" t="str">
        <f t="shared" si="24395"/>
        <v/>
      </c>
      <c r="ER40" s="18" t="str">
        <f t="shared" si="24395"/>
        <v/>
      </c>
      <c r="ES40" s="18" t="str">
        <f t="shared" si="24395"/>
        <v/>
      </c>
      <c r="ET40" s="18" t="str">
        <f t="shared" si="24395"/>
        <v/>
      </c>
      <c r="EU40" s="18" t="str">
        <f t="shared" si="24395"/>
        <v/>
      </c>
      <c r="EV40" s="18" t="str">
        <f t="shared" si="24395"/>
        <v/>
      </c>
      <c r="EW40" s="18" t="str">
        <f t="shared" si="24395"/>
        <v/>
      </c>
      <c r="EX40" s="18" t="str">
        <f t="shared" si="24395"/>
        <v/>
      </c>
      <c r="EY40" s="18" t="str">
        <f t="shared" si="24395"/>
        <v/>
      </c>
      <c r="EZ40" s="18" t="str">
        <f t="shared" si="24395"/>
        <v/>
      </c>
      <c r="FA40" s="18" t="str">
        <f t="shared" si="24395"/>
        <v/>
      </c>
      <c r="FB40" s="18" t="str">
        <f t="shared" si="24395"/>
        <v/>
      </c>
      <c r="FC40" s="18" t="str">
        <f t="shared" si="24395"/>
        <v/>
      </c>
      <c r="FD40" s="18" t="str">
        <f t="shared" si="24395"/>
        <v/>
      </c>
      <c r="FE40" s="18" t="str">
        <f t="shared" si="24395"/>
        <v/>
      </c>
      <c r="FF40" s="18" t="str">
        <f t="shared" si="24395"/>
        <v/>
      </c>
      <c r="FG40" s="18" t="str">
        <f t="shared" si="24395"/>
        <v/>
      </c>
      <c r="FH40" s="18" t="str">
        <f t="shared" si="24395"/>
        <v/>
      </c>
      <c r="FI40" s="18" t="str">
        <f t="shared" si="24395"/>
        <v/>
      </c>
      <c r="FJ40" s="18" t="str">
        <f t="shared" si="24395"/>
        <v/>
      </c>
      <c r="FK40" s="18" t="str">
        <f t="shared" si="24395"/>
        <v/>
      </c>
      <c r="FL40" s="18" t="str">
        <f t="shared" si="24395"/>
        <v/>
      </c>
      <c r="FM40" s="18" t="str">
        <f t="shared" si="24395"/>
        <v/>
      </c>
      <c r="FN40" s="18" t="str">
        <f t="shared" si="24395"/>
        <v/>
      </c>
      <c r="FO40" s="18" t="str">
        <f t="shared" si="24395"/>
        <v/>
      </c>
      <c r="FP40" s="18" t="str">
        <f t="shared" si="24395"/>
        <v/>
      </c>
      <c r="FQ40" s="18" t="str">
        <f t="shared" si="24395"/>
        <v/>
      </c>
      <c r="FR40" s="18" t="str">
        <f t="shared" si="24395"/>
        <v/>
      </c>
      <c r="FS40" s="18" t="str">
        <f t="shared" si="24395"/>
        <v/>
      </c>
      <c r="FT40" s="18" t="str">
        <f t="shared" si="24395"/>
        <v/>
      </c>
      <c r="FU40" s="18" t="str">
        <f t="shared" si="24395"/>
        <v/>
      </c>
      <c r="FV40" s="18" t="str">
        <f t="shared" si="24395"/>
        <v/>
      </c>
      <c r="FW40" s="18" t="str">
        <f t="shared" si="24395"/>
        <v/>
      </c>
      <c r="FX40" s="18" t="str">
        <f t="shared" si="24395"/>
        <v/>
      </c>
      <c r="FY40" s="18" t="str">
        <f t="shared" si="24395"/>
        <v/>
      </c>
      <c r="FZ40" s="18" t="str">
        <f t="shared" si="24395"/>
        <v/>
      </c>
      <c r="GA40" s="18" t="str">
        <f t="shared" si="24395"/>
        <v/>
      </c>
      <c r="GB40" s="18" t="str">
        <f t="shared" si="24395"/>
        <v/>
      </c>
      <c r="GC40" s="18" t="str">
        <f t="shared" si="24395"/>
        <v/>
      </c>
      <c r="GD40" s="18" t="str">
        <f t="shared" si="24395"/>
        <v/>
      </c>
      <c r="GE40" s="18" t="str">
        <f t="shared" si="24395"/>
        <v/>
      </c>
      <c r="GF40" s="18" t="str">
        <f t="shared" si="24395"/>
        <v/>
      </c>
      <c r="GG40" s="18" t="str">
        <f t="shared" si="24395"/>
        <v/>
      </c>
      <c r="GH40" s="18" t="str">
        <f t="shared" si="24395"/>
        <v/>
      </c>
      <c r="GI40" s="18" t="str">
        <f t="shared" si="24395"/>
        <v/>
      </c>
      <c r="GJ40" s="18" t="str">
        <f t="shared" si="24395"/>
        <v/>
      </c>
      <c r="GK40" s="18" t="str">
        <f t="shared" si="24395"/>
        <v/>
      </c>
      <c r="GL40" s="18" t="str">
        <f t="shared" si="24395"/>
        <v/>
      </c>
      <c r="GM40" s="18" t="str">
        <f t="shared" si="24395"/>
        <v/>
      </c>
      <c r="GN40" s="18" t="str">
        <f t="shared" si="24395"/>
        <v/>
      </c>
      <c r="GO40" s="18" t="str">
        <f t="shared" si="24395"/>
        <v/>
      </c>
      <c r="GP40" s="18" t="str">
        <f t="shared" si="24395"/>
        <v/>
      </c>
      <c r="GQ40" s="18" t="str">
        <f t="shared" si="24395"/>
        <v/>
      </c>
      <c r="GR40" s="18" t="str">
        <f t="shared" si="24395"/>
        <v/>
      </c>
      <c r="GS40" s="18" t="str">
        <f t="shared" ref="GS40:JD40" si="24396">IF(AND(GS38&lt;&gt;"",GT38=""),MAX($C$9-GS38,0),IF(GS38="","",IF(GR$7&gt;=$G38,$F$9*($F$17*GT40+$F$18*GT43),"")))</f>
        <v/>
      </c>
      <c r="GT40" s="18" t="str">
        <f t="shared" si="24396"/>
        <v/>
      </c>
      <c r="GU40" s="18" t="str">
        <f t="shared" si="24396"/>
        <v/>
      </c>
      <c r="GV40" s="18" t="str">
        <f t="shared" si="24396"/>
        <v/>
      </c>
      <c r="GW40" s="18" t="str">
        <f t="shared" si="24396"/>
        <v/>
      </c>
      <c r="GX40" s="18" t="str">
        <f t="shared" si="24396"/>
        <v/>
      </c>
      <c r="GY40" s="18" t="str">
        <f t="shared" si="24396"/>
        <v/>
      </c>
      <c r="GZ40" s="18" t="str">
        <f t="shared" si="24396"/>
        <v/>
      </c>
      <c r="HA40" s="18" t="str">
        <f t="shared" si="24396"/>
        <v/>
      </c>
      <c r="HB40" s="18" t="str">
        <f t="shared" si="24396"/>
        <v/>
      </c>
      <c r="HC40" s="18" t="str">
        <f t="shared" si="24396"/>
        <v/>
      </c>
      <c r="HD40" s="18" t="str">
        <f t="shared" si="24396"/>
        <v/>
      </c>
      <c r="HE40" s="18" t="str">
        <f t="shared" si="24396"/>
        <v/>
      </c>
      <c r="HF40" s="18" t="str">
        <f t="shared" si="24396"/>
        <v/>
      </c>
      <c r="HG40" s="18" t="str">
        <f t="shared" si="24396"/>
        <v/>
      </c>
      <c r="HH40" s="18" t="str">
        <f t="shared" si="24396"/>
        <v/>
      </c>
      <c r="HI40" s="18" t="str">
        <f t="shared" si="24396"/>
        <v/>
      </c>
      <c r="HJ40" s="18" t="str">
        <f t="shared" si="24396"/>
        <v/>
      </c>
      <c r="HK40" s="18" t="str">
        <f t="shared" si="24396"/>
        <v/>
      </c>
      <c r="HL40" s="18" t="str">
        <f t="shared" si="24396"/>
        <v/>
      </c>
      <c r="HM40" s="18" t="str">
        <f t="shared" si="24396"/>
        <v/>
      </c>
      <c r="HN40" s="18" t="str">
        <f t="shared" si="24396"/>
        <v/>
      </c>
      <c r="HO40" s="18" t="str">
        <f t="shared" si="24396"/>
        <v/>
      </c>
      <c r="HP40" s="18" t="str">
        <f t="shared" si="24396"/>
        <v/>
      </c>
      <c r="HQ40" s="18" t="str">
        <f t="shared" si="24396"/>
        <v/>
      </c>
      <c r="HR40" s="18" t="str">
        <f t="shared" si="24396"/>
        <v/>
      </c>
      <c r="HS40" s="18" t="str">
        <f t="shared" si="24396"/>
        <v/>
      </c>
      <c r="HT40" s="18" t="str">
        <f t="shared" si="24396"/>
        <v/>
      </c>
      <c r="HU40" s="18" t="str">
        <f t="shared" si="24396"/>
        <v/>
      </c>
      <c r="HV40" s="18" t="str">
        <f t="shared" si="24396"/>
        <v/>
      </c>
      <c r="HW40" s="18" t="str">
        <f t="shared" si="24396"/>
        <v/>
      </c>
      <c r="HX40" s="18" t="str">
        <f t="shared" si="24396"/>
        <v/>
      </c>
      <c r="HY40" s="18" t="str">
        <f t="shared" si="24396"/>
        <v/>
      </c>
      <c r="HZ40" s="18" t="str">
        <f t="shared" si="24396"/>
        <v/>
      </c>
      <c r="IA40" s="18" t="str">
        <f t="shared" si="24396"/>
        <v/>
      </c>
      <c r="IB40" s="18" t="str">
        <f t="shared" si="24396"/>
        <v/>
      </c>
      <c r="IC40" s="18" t="str">
        <f t="shared" si="24396"/>
        <v/>
      </c>
      <c r="ID40" s="18" t="str">
        <f t="shared" si="24396"/>
        <v/>
      </c>
      <c r="IE40" s="18" t="str">
        <f t="shared" si="24396"/>
        <v/>
      </c>
      <c r="IF40" s="18" t="str">
        <f t="shared" si="24396"/>
        <v/>
      </c>
      <c r="IG40" s="18" t="str">
        <f t="shared" si="24396"/>
        <v/>
      </c>
      <c r="IH40" s="18" t="str">
        <f t="shared" si="24396"/>
        <v/>
      </c>
      <c r="II40" s="18" t="str">
        <f t="shared" si="24396"/>
        <v/>
      </c>
      <c r="IJ40" s="18" t="str">
        <f t="shared" si="24396"/>
        <v/>
      </c>
      <c r="IK40" s="18" t="str">
        <f t="shared" si="24396"/>
        <v/>
      </c>
      <c r="IL40" s="18" t="str">
        <f t="shared" si="24396"/>
        <v/>
      </c>
      <c r="IM40" s="18" t="str">
        <f t="shared" si="24396"/>
        <v/>
      </c>
      <c r="IN40" s="18" t="str">
        <f t="shared" si="24396"/>
        <v/>
      </c>
      <c r="IO40" s="18" t="str">
        <f t="shared" si="24396"/>
        <v/>
      </c>
      <c r="IP40" s="18" t="str">
        <f t="shared" si="24396"/>
        <v/>
      </c>
      <c r="IQ40" s="18" t="str">
        <f t="shared" si="24396"/>
        <v/>
      </c>
      <c r="IR40" s="18" t="str">
        <f t="shared" si="24396"/>
        <v/>
      </c>
      <c r="IS40" s="18" t="str">
        <f t="shared" si="24396"/>
        <v/>
      </c>
      <c r="IT40" s="18" t="str">
        <f t="shared" si="24396"/>
        <v/>
      </c>
      <c r="IU40" s="18" t="str">
        <f t="shared" si="24396"/>
        <v/>
      </c>
      <c r="IV40" s="18" t="str">
        <f t="shared" si="24396"/>
        <v/>
      </c>
      <c r="IW40" s="18" t="str">
        <f t="shared" si="24396"/>
        <v/>
      </c>
      <c r="IX40" s="18" t="str">
        <f t="shared" si="24396"/>
        <v/>
      </c>
      <c r="IY40" s="18" t="str">
        <f t="shared" si="24396"/>
        <v/>
      </c>
      <c r="IZ40" s="18" t="str">
        <f t="shared" si="24396"/>
        <v/>
      </c>
      <c r="JA40" s="18" t="str">
        <f t="shared" si="24396"/>
        <v/>
      </c>
      <c r="JB40" s="18" t="str">
        <f t="shared" si="24396"/>
        <v/>
      </c>
      <c r="JC40" s="18" t="str">
        <f t="shared" si="24396"/>
        <v/>
      </c>
      <c r="JD40" s="18" t="str">
        <f t="shared" si="24396"/>
        <v/>
      </c>
      <c r="JE40" s="18" t="str">
        <f t="shared" ref="JE40:LP40" si="24397">IF(AND(JE38&lt;&gt;"",JF38=""),MAX($C$9-JE38,0),IF(JE38="","",IF(JD$7&gt;=$G38,$F$9*($F$17*JF40+$F$18*JF43),"")))</f>
        <v/>
      </c>
      <c r="JF40" s="18" t="str">
        <f t="shared" si="24397"/>
        <v/>
      </c>
      <c r="JG40" s="18" t="str">
        <f t="shared" si="24397"/>
        <v/>
      </c>
      <c r="JH40" s="18" t="str">
        <f t="shared" si="24397"/>
        <v/>
      </c>
      <c r="JI40" s="18" t="str">
        <f t="shared" si="24397"/>
        <v/>
      </c>
      <c r="JJ40" s="18" t="str">
        <f t="shared" si="24397"/>
        <v/>
      </c>
      <c r="JK40" s="18" t="str">
        <f t="shared" si="24397"/>
        <v/>
      </c>
      <c r="JL40" s="18" t="str">
        <f t="shared" si="24397"/>
        <v/>
      </c>
      <c r="JM40" s="18" t="str">
        <f t="shared" si="24397"/>
        <v/>
      </c>
      <c r="JN40" s="18" t="str">
        <f t="shared" si="24397"/>
        <v/>
      </c>
      <c r="JO40" s="18" t="str">
        <f t="shared" si="24397"/>
        <v/>
      </c>
      <c r="JP40" s="18" t="str">
        <f t="shared" si="24397"/>
        <v/>
      </c>
      <c r="JQ40" s="18" t="str">
        <f t="shared" si="24397"/>
        <v/>
      </c>
      <c r="JR40" s="18" t="str">
        <f t="shared" si="24397"/>
        <v/>
      </c>
      <c r="JS40" s="18" t="str">
        <f t="shared" si="24397"/>
        <v/>
      </c>
      <c r="JT40" s="18" t="str">
        <f t="shared" si="24397"/>
        <v/>
      </c>
      <c r="JU40" s="18" t="str">
        <f t="shared" si="24397"/>
        <v/>
      </c>
      <c r="JV40" s="18" t="str">
        <f t="shared" si="24397"/>
        <v/>
      </c>
      <c r="JW40" s="18" t="str">
        <f t="shared" si="24397"/>
        <v/>
      </c>
      <c r="JX40" s="18" t="str">
        <f t="shared" si="24397"/>
        <v/>
      </c>
      <c r="JY40" s="18" t="str">
        <f t="shared" si="24397"/>
        <v/>
      </c>
      <c r="JZ40" s="18" t="str">
        <f t="shared" si="24397"/>
        <v/>
      </c>
      <c r="KA40" s="18" t="str">
        <f t="shared" si="24397"/>
        <v/>
      </c>
      <c r="KB40" s="18" t="str">
        <f t="shared" si="24397"/>
        <v/>
      </c>
      <c r="KC40" s="18" t="str">
        <f t="shared" si="24397"/>
        <v/>
      </c>
      <c r="KD40" s="18" t="str">
        <f t="shared" si="24397"/>
        <v/>
      </c>
      <c r="KE40" s="18" t="str">
        <f t="shared" si="24397"/>
        <v/>
      </c>
      <c r="KF40" s="18" t="str">
        <f t="shared" si="24397"/>
        <v/>
      </c>
      <c r="KG40" s="18" t="str">
        <f t="shared" si="24397"/>
        <v/>
      </c>
      <c r="KH40" s="18" t="str">
        <f t="shared" si="24397"/>
        <v/>
      </c>
      <c r="KI40" s="18" t="str">
        <f t="shared" si="24397"/>
        <v/>
      </c>
      <c r="KJ40" s="18" t="str">
        <f t="shared" si="24397"/>
        <v/>
      </c>
      <c r="KK40" s="18" t="str">
        <f t="shared" si="24397"/>
        <v/>
      </c>
      <c r="KL40" s="18" t="str">
        <f t="shared" si="24397"/>
        <v/>
      </c>
      <c r="KM40" s="18" t="str">
        <f t="shared" si="24397"/>
        <v/>
      </c>
      <c r="KN40" s="18" t="str">
        <f t="shared" si="24397"/>
        <v/>
      </c>
      <c r="KO40" s="18" t="str">
        <f t="shared" si="24397"/>
        <v/>
      </c>
      <c r="KP40" s="18" t="str">
        <f t="shared" si="24397"/>
        <v/>
      </c>
      <c r="KQ40" s="18" t="str">
        <f t="shared" si="24397"/>
        <v/>
      </c>
      <c r="KR40" s="18" t="str">
        <f t="shared" si="24397"/>
        <v/>
      </c>
      <c r="KS40" s="18" t="str">
        <f t="shared" si="24397"/>
        <v/>
      </c>
      <c r="KT40" s="18" t="str">
        <f t="shared" si="24397"/>
        <v/>
      </c>
      <c r="KU40" s="18" t="str">
        <f t="shared" si="24397"/>
        <v/>
      </c>
      <c r="KV40" s="18" t="str">
        <f t="shared" si="24397"/>
        <v/>
      </c>
      <c r="KW40" s="18" t="str">
        <f t="shared" si="24397"/>
        <v/>
      </c>
      <c r="KX40" s="18" t="str">
        <f t="shared" si="24397"/>
        <v/>
      </c>
      <c r="KY40" s="18" t="str">
        <f t="shared" si="24397"/>
        <v/>
      </c>
      <c r="KZ40" s="18" t="str">
        <f t="shared" si="24397"/>
        <v/>
      </c>
      <c r="LA40" s="18" t="str">
        <f t="shared" si="24397"/>
        <v/>
      </c>
      <c r="LB40" s="18" t="str">
        <f t="shared" si="24397"/>
        <v/>
      </c>
      <c r="LC40" s="18" t="str">
        <f t="shared" si="24397"/>
        <v/>
      </c>
      <c r="LD40" s="18" t="str">
        <f t="shared" si="24397"/>
        <v/>
      </c>
      <c r="LE40" s="18" t="str">
        <f t="shared" si="24397"/>
        <v/>
      </c>
      <c r="LF40" s="18" t="str">
        <f t="shared" si="24397"/>
        <v/>
      </c>
      <c r="LG40" s="18" t="str">
        <f t="shared" si="24397"/>
        <v/>
      </c>
      <c r="LH40" s="18" t="str">
        <f t="shared" si="24397"/>
        <v/>
      </c>
      <c r="LI40" s="18" t="str">
        <f t="shared" si="24397"/>
        <v/>
      </c>
      <c r="LJ40" s="18" t="str">
        <f t="shared" si="24397"/>
        <v/>
      </c>
      <c r="LK40" s="18" t="str">
        <f t="shared" si="24397"/>
        <v/>
      </c>
      <c r="LL40" s="18" t="str">
        <f t="shared" si="24397"/>
        <v/>
      </c>
      <c r="LM40" s="18" t="str">
        <f t="shared" si="24397"/>
        <v/>
      </c>
      <c r="LN40" s="18" t="str">
        <f t="shared" si="24397"/>
        <v/>
      </c>
      <c r="LO40" s="18" t="str">
        <f t="shared" si="24397"/>
        <v/>
      </c>
      <c r="LP40" s="18" t="str">
        <f t="shared" si="24397"/>
        <v/>
      </c>
      <c r="LQ40" s="18" t="str">
        <f t="shared" ref="LQ40:OA40" si="24398">IF(AND(LQ38&lt;&gt;"",LR38=""),MAX($C$9-LQ38,0),IF(LQ38="","",IF(LP$7&gt;=$G38,$F$9*($F$17*LR40+$F$18*LR43),"")))</f>
        <v/>
      </c>
      <c r="LR40" s="18" t="str">
        <f t="shared" si="24398"/>
        <v/>
      </c>
      <c r="LS40" s="18" t="str">
        <f t="shared" si="24398"/>
        <v/>
      </c>
      <c r="LT40" s="18" t="str">
        <f t="shared" si="24398"/>
        <v/>
      </c>
      <c r="LU40" s="18" t="str">
        <f t="shared" si="24398"/>
        <v/>
      </c>
      <c r="LV40" s="18" t="str">
        <f t="shared" si="24398"/>
        <v/>
      </c>
      <c r="LW40" s="18" t="str">
        <f t="shared" si="24398"/>
        <v/>
      </c>
      <c r="LX40" s="18" t="str">
        <f t="shared" si="24398"/>
        <v/>
      </c>
      <c r="LY40" s="18" t="str">
        <f t="shared" si="24398"/>
        <v/>
      </c>
      <c r="LZ40" s="18" t="str">
        <f t="shared" si="24398"/>
        <v/>
      </c>
      <c r="MA40" s="18" t="str">
        <f t="shared" si="24398"/>
        <v/>
      </c>
      <c r="MB40" s="18" t="str">
        <f t="shared" si="24398"/>
        <v/>
      </c>
      <c r="MC40" s="18" t="str">
        <f t="shared" si="24398"/>
        <v/>
      </c>
      <c r="MD40" s="18" t="str">
        <f t="shared" si="24398"/>
        <v/>
      </c>
      <c r="ME40" s="18" t="str">
        <f t="shared" si="24398"/>
        <v/>
      </c>
      <c r="MF40" s="18" t="str">
        <f t="shared" si="24398"/>
        <v/>
      </c>
      <c r="MG40" s="18" t="str">
        <f t="shared" si="24398"/>
        <v/>
      </c>
      <c r="MH40" s="18" t="str">
        <f t="shared" si="24398"/>
        <v/>
      </c>
      <c r="MI40" s="18" t="str">
        <f t="shared" si="24398"/>
        <v/>
      </c>
      <c r="MJ40" s="18" t="str">
        <f t="shared" si="24398"/>
        <v/>
      </c>
      <c r="MK40" s="18" t="str">
        <f t="shared" si="24398"/>
        <v/>
      </c>
      <c r="ML40" s="18" t="str">
        <f t="shared" si="24398"/>
        <v/>
      </c>
      <c r="MM40" s="18" t="str">
        <f t="shared" si="24398"/>
        <v/>
      </c>
      <c r="MN40" s="18" t="str">
        <f t="shared" si="24398"/>
        <v/>
      </c>
      <c r="MO40" s="18" t="str">
        <f t="shared" si="24398"/>
        <v/>
      </c>
      <c r="MP40" s="18" t="str">
        <f t="shared" si="24398"/>
        <v/>
      </c>
      <c r="MQ40" s="18" t="str">
        <f t="shared" si="24398"/>
        <v/>
      </c>
      <c r="MR40" s="18" t="str">
        <f t="shared" si="24398"/>
        <v/>
      </c>
      <c r="MS40" s="18" t="str">
        <f t="shared" si="24398"/>
        <v/>
      </c>
      <c r="MT40" s="18" t="str">
        <f t="shared" si="24398"/>
        <v/>
      </c>
      <c r="MU40" s="18" t="str">
        <f t="shared" si="24398"/>
        <v/>
      </c>
      <c r="MV40" s="18" t="str">
        <f t="shared" si="24398"/>
        <v/>
      </c>
      <c r="MW40" s="18" t="str">
        <f t="shared" si="24398"/>
        <v/>
      </c>
      <c r="MX40" s="18" t="str">
        <f t="shared" si="24398"/>
        <v/>
      </c>
      <c r="MY40" s="18" t="str">
        <f t="shared" si="24398"/>
        <v/>
      </c>
      <c r="MZ40" s="18" t="str">
        <f t="shared" si="24398"/>
        <v/>
      </c>
      <c r="NA40" s="18" t="str">
        <f t="shared" si="24398"/>
        <v/>
      </c>
      <c r="NB40" s="18" t="str">
        <f t="shared" si="24398"/>
        <v/>
      </c>
      <c r="NC40" s="18" t="str">
        <f t="shared" si="24398"/>
        <v/>
      </c>
      <c r="ND40" s="18" t="str">
        <f t="shared" si="24398"/>
        <v/>
      </c>
      <c r="NE40" s="18" t="str">
        <f t="shared" si="24398"/>
        <v/>
      </c>
      <c r="NF40" s="18" t="str">
        <f t="shared" si="24398"/>
        <v/>
      </c>
      <c r="NG40" s="18" t="str">
        <f t="shared" si="24398"/>
        <v/>
      </c>
      <c r="NH40" s="18" t="str">
        <f t="shared" si="24398"/>
        <v/>
      </c>
      <c r="NI40" s="18" t="str">
        <f t="shared" si="24398"/>
        <v/>
      </c>
      <c r="NJ40" s="18" t="str">
        <f t="shared" si="24398"/>
        <v/>
      </c>
      <c r="NK40" s="18" t="str">
        <f t="shared" si="24398"/>
        <v/>
      </c>
      <c r="NL40" s="18" t="str">
        <f t="shared" si="24398"/>
        <v/>
      </c>
      <c r="NM40" s="18" t="str">
        <f t="shared" si="24398"/>
        <v/>
      </c>
      <c r="NN40" s="18" t="str">
        <f t="shared" si="24398"/>
        <v/>
      </c>
      <c r="NO40" s="18" t="str">
        <f t="shared" si="24398"/>
        <v/>
      </c>
      <c r="NP40" s="18" t="str">
        <f t="shared" si="24398"/>
        <v/>
      </c>
      <c r="NQ40" s="18" t="str">
        <f t="shared" si="24398"/>
        <v/>
      </c>
      <c r="NR40" s="18" t="str">
        <f t="shared" si="24398"/>
        <v/>
      </c>
      <c r="NS40" s="18" t="str">
        <f t="shared" si="24398"/>
        <v/>
      </c>
      <c r="NT40" s="18" t="str">
        <f t="shared" si="24398"/>
        <v/>
      </c>
      <c r="NU40" s="18" t="str">
        <f t="shared" si="24398"/>
        <v/>
      </c>
      <c r="NV40" s="18" t="str">
        <f t="shared" si="24398"/>
        <v/>
      </c>
      <c r="NW40" s="18" t="str">
        <f t="shared" si="24398"/>
        <v/>
      </c>
      <c r="NX40" s="18" t="str">
        <f t="shared" si="24398"/>
        <v/>
      </c>
      <c r="NY40" s="18" t="str">
        <f t="shared" si="24398"/>
        <v/>
      </c>
      <c r="NZ40" s="18" t="str">
        <f t="shared" si="24398"/>
        <v/>
      </c>
      <c r="OA40" s="18" t="str">
        <f t="shared" si="24398"/>
        <v/>
      </c>
    </row>
    <row r="41" spans="7:391" x14ac:dyDescent="0.3">
      <c r="G41">
        <f t="shared" ref="G41" si="24399">IFERROR(IF($C$14&gt;=G38+1,G38+1,""),"")</f>
        <v>11</v>
      </c>
      <c r="H41" s="17"/>
      <c r="I41" s="17" t="str">
        <f t="shared" ref="I41" si="24400">IF(I40="","",IF(I$7&gt;=$G41,$H$8*$F$15^(I$7-$G41)*$F$16^$G41,""))</f>
        <v/>
      </c>
      <c r="J41" s="17" t="str">
        <f t="shared" ref="J41" si="24401">IF(J40="","",IF(J$7&gt;=$G41,$H$8*$F$15^(J$7-$G41)*$F$16^$G41,""))</f>
        <v/>
      </c>
      <c r="K41" s="17" t="str">
        <f t="shared" ref="K41" si="24402">IF(K40="","",IF(K$7&gt;=$G41,$H$8*$F$15^(K$7-$G41)*$F$16^$G41,""))</f>
        <v/>
      </c>
      <c r="L41" s="17" t="str">
        <f t="shared" ref="L41" si="24403">IF(L40="","",IF(L$7&gt;=$G41,$H$8*$F$15^(L$7-$G41)*$F$16^$G41,""))</f>
        <v/>
      </c>
      <c r="M41" s="17" t="str">
        <f t="shared" ref="M41" si="24404">IF(M40="","",IF(M$7&gt;=$G41,$H$8*$F$15^(M$7-$G41)*$F$16^$G41,""))</f>
        <v/>
      </c>
      <c r="N41" s="17" t="str">
        <f t="shared" ref="N41" si="24405">IF(N40="","",IF(N$7&gt;=$G41,$H$8*$F$15^(N$7-$G41)*$F$16^$G41,""))</f>
        <v/>
      </c>
      <c r="O41" s="17" t="str">
        <f t="shared" ref="O41" si="24406">IF(O40="","",IF(O$7&gt;=$G41,$H$8*$F$15^(O$7-$G41)*$F$16^$G41,""))</f>
        <v/>
      </c>
      <c r="P41" s="17" t="str">
        <f t="shared" ref="P41" si="24407">IF(P40="","",IF(P$7&gt;=$G41,$H$8*$F$15^(P$7-$G41)*$F$16^$G41,""))</f>
        <v/>
      </c>
      <c r="Q41" s="17" t="str">
        <f t="shared" ref="Q41" si="24408">IF(Q40="","",IF(Q$7&gt;=$G41,$H$8*$F$15^(Q$7-$G41)*$F$16^$G41,""))</f>
        <v/>
      </c>
      <c r="R41" s="17" t="str">
        <f t="shared" ref="R41" si="24409">IF(R40="","",IF(R$7&gt;=$G41,$H$8*$F$15^(R$7-$G41)*$F$16^$G41,""))</f>
        <v/>
      </c>
      <c r="S41" s="17">
        <f t="shared" ref="S41" si="24410">IF(S40="","",IF(S$7&gt;=$G41,$H$8*$F$15^(S$7-$G41)*$F$16^$G41,""))</f>
        <v>75.957212322496815</v>
      </c>
      <c r="T41" s="17">
        <f t="shared" ref="T41" si="24411">IF(T40="","",IF(T$7&gt;=$G41,$H$8*$F$15^(T$7-$G41)*$F$16^$G41,""))</f>
        <v>77.880078307140465</v>
      </c>
      <c r="U41" s="17">
        <f t="shared" ref="U41" si="24412">IF(U40="","",IF(U$7&gt;=$G41,$H$8*$F$15^(U$7-$G41)*$F$16^$G41,""))</f>
        <v>79.851621875937681</v>
      </c>
      <c r="V41" s="17">
        <f t="shared" ref="V41" si="24413">IF(V40="","",IF(V$7&gt;=$G41,$H$8*$F$15^(V$7-$G41)*$F$16^$G41,""))</f>
        <v>81.87307530779816</v>
      </c>
      <c r="W41" s="17">
        <f t="shared" ref="W41" si="24414">IF(W40="","",IF(W$7&gt;=$G41,$H$8*$F$15^(W$7-$G41)*$F$16^$G41,""))</f>
        <v>83.945702076920696</v>
      </c>
      <c r="X41" s="17">
        <f t="shared" ref="X41" si="24415">IF(X40="","",IF(X$7&gt;=$G41,$H$8*$F$15^(X$7-$G41)*$F$16^$G41,""))</f>
        <v>86.070797642505738</v>
      </c>
      <c r="Y41" s="17">
        <f t="shared" ref="Y41" si="24416">IF(Y40="","",IF(Y$7&gt;=$G41,$H$8*$F$15^(Y$7-$G41)*$F$16^$G41,""))</f>
        <v>88.249690258459523</v>
      </c>
      <c r="Z41" s="17">
        <f t="shared" ref="Z41" si="24417">IF(Z40="","",IF(Z$7&gt;=$G41,$H$8*$F$15^(Z$7-$G41)*$F$16^$G41,""))</f>
        <v>90.483741803595947</v>
      </c>
      <c r="AA41" s="17">
        <f t="shared" ref="AA41" si="24418">IF(AA40="","",IF(AA$7&gt;=$G41,$H$8*$F$15^(AA$7-$G41)*$F$16^$G41,""))</f>
        <v>92.774348632855265</v>
      </c>
      <c r="AB41" s="17">
        <f t="shared" ref="AB41" si="24419">IF(AB40="","",IF(AB$7&gt;=$G41,$H$8*$F$15^(AB$7-$G41)*$F$16^$G41,""))</f>
        <v>95.122942450071378</v>
      </c>
      <c r="AC41" s="17">
        <f t="shared" ref="AC41" si="24420">IF(AC40="","",IF(AC$7&gt;=$G41,$H$8*$F$15^(AC$7-$G41)*$F$16^$G41,""))</f>
        <v>97.530991202833249</v>
      </c>
      <c r="AD41" s="17">
        <f t="shared" ref="AD41" si="24421">IF(AD40="","",IF(AD$7&gt;=$G41,$H$8*$F$15^(AD$7-$G41)*$F$16^$G41,""))</f>
        <v>100</v>
      </c>
      <c r="AE41" s="17">
        <f t="shared" ref="AE41" si="24422">IF(AE40="","",IF(AE$7&gt;=$G41,$H$8*$F$15^(AE$7-$G41)*$F$16^$G41,""))</f>
        <v>102.53151205244286</v>
      </c>
      <c r="AF41" s="17">
        <f t="shared" ref="AF41" si="24423">IF(AF40="","",IF(AF$7&gt;=$G41,$H$8*$F$15^(AF$7-$G41)*$F$16^$G41,""))</f>
        <v>105.12710963760237</v>
      </c>
      <c r="AG41" s="17">
        <f t="shared" ref="AG41" si="24424">IF(AG40="","",IF(AG$7&gt;=$G41,$H$8*$F$15^(AG$7-$G41)*$F$16^$G41,""))</f>
        <v>107.78841508846315</v>
      </c>
      <c r="AH41" s="17">
        <f t="shared" ref="AH41" si="24425">IF(AH40="","",IF(AH$7&gt;=$G41,$H$8*$F$15^(AH$7-$G41)*$F$16^$G41,""))</f>
        <v>110.51709180756478</v>
      </c>
      <c r="AI41" s="17">
        <f t="shared" ref="AI41" si="24426">IF(AI40="","",IF(AI$7&gt;=$G41,$H$8*$F$15^(AI$7-$G41)*$F$16^$G41,""))</f>
        <v>113.31484530668263</v>
      </c>
      <c r="AJ41" s="17">
        <f t="shared" ref="AJ41" si="24427">IF(AJ40="","",IF(AJ$7&gt;=$G41,$H$8*$F$15^(AJ$7-$G41)*$F$16^$G41,""))</f>
        <v>116.1834242728283</v>
      </c>
      <c r="AK41" s="17">
        <f t="shared" ref="AK41" si="24428">IF(AK40="","",IF(AK$7&gt;=$G41,$H$8*$F$15^(AK$7-$G41)*$F$16^$G41,""))</f>
        <v>119.12462166123582</v>
      </c>
      <c r="AL41" s="17">
        <f t="shared" ref="AL41" si="24429">IF(AL40="","",IF(AL$7&gt;=$G41,$H$8*$F$15^(AL$7-$G41)*$F$16^$G41,""))</f>
        <v>122.14027581601702</v>
      </c>
      <c r="AM41" s="17">
        <f t="shared" ref="AM41" si="24430">IF(AM40="","",IF(AM$7&gt;=$G41,$H$8*$F$15^(AM$7-$G41)*$F$16^$G41,""))</f>
        <v>125.23227161918645</v>
      </c>
      <c r="AN41" s="17">
        <f t="shared" ref="AN41" si="24431">IF(AN40="","",IF(AN$7&gt;=$G41,$H$8*$F$15^(AN$7-$G41)*$F$16^$G41,""))</f>
        <v>128.40254166877415</v>
      </c>
      <c r="AO41" s="17">
        <f t="shared" ref="AO41" si="24432">IF(AO40="","",IF(AO$7&gt;=$G41,$H$8*$F$15^(AO$7-$G41)*$F$16^$G41,""))</f>
        <v>131.65306748676218</v>
      </c>
      <c r="AP41" s="17">
        <f t="shared" ref="AP41" si="24433">IF(AP40="","",IF(AP$7&gt;=$G41,$H$8*$F$15^(AP$7-$G41)*$F$16^$G41,""))</f>
        <v>134.98588075760037</v>
      </c>
      <c r="AQ41" s="17">
        <f t="shared" ref="AQ41" si="24434">IF(AQ40="","",IF(AQ$7&gt;=$G41,$H$8*$F$15^(AQ$7-$G41)*$F$16^$G41,""))</f>
        <v>138.40306459807516</v>
      </c>
      <c r="AR41" s="17">
        <f t="shared" ref="AR41" si="24435">IF(AR40="","",IF(AR$7&gt;=$G41,$H$8*$F$15^(AR$7-$G41)*$F$16^$G41,""))</f>
        <v>141.90675485932576</v>
      </c>
      <c r="AS41" s="17">
        <f t="shared" ref="AS41" si="24436">IF(AS40="","",IF(AS$7&gt;=$G41,$H$8*$F$15^(AS$7-$G41)*$F$16^$G41,""))</f>
        <v>145.49914146182019</v>
      </c>
      <c r="AT41" s="17">
        <f t="shared" ref="AT41" si="24437">IF(AT40="","",IF(AT$7&gt;=$G41,$H$8*$F$15^(AT$7-$G41)*$F$16^$G41,""))</f>
        <v>149.18246976412709</v>
      </c>
      <c r="AU41" s="17">
        <f t="shared" ref="AU41" si="24438">IF(AU40="","",IF(AU$7&gt;=$G41,$H$8*$F$15^(AU$7-$G41)*$F$16^$G41,""))</f>
        <v>152.95904196633791</v>
      </c>
      <c r="AV41" s="17">
        <f t="shared" ref="AV41" si="24439">IF(AV40="","",IF(AV$7&gt;=$G41,$H$8*$F$15^(AV$7-$G41)*$F$16^$G41,""))</f>
        <v>156.83121854901688</v>
      </c>
      <c r="AW41" s="17">
        <f t="shared" ref="AW41" si="24440">IF(AW40="","",IF(AW$7&gt;=$G41,$H$8*$F$15^(AW$7-$G41)*$F$16^$G41,""))</f>
        <v>160.80141974857835</v>
      </c>
      <c r="AX41" s="17">
        <f t="shared" ref="AX41" si="24441">IF(AX40="","",IF(AX$7&gt;=$G41,$H$8*$F$15^(AX$7-$G41)*$F$16^$G41,""))</f>
        <v>164.87212707001291</v>
      </c>
      <c r="AY41" s="17">
        <f t="shared" ref="AY41" si="24442">IF(AY40="","",IF(AY$7&gt;=$G41,$H$8*$F$15^(AY$7-$G41)*$F$16^$G41,""))</f>
        <v>169.0458848379092</v>
      </c>
      <c r="AZ41" s="17">
        <f t="shared" ref="AZ41" si="24443">IF(AZ40="","",IF(AZ$7&gt;=$G41,$H$8*$F$15^(AZ$7-$G41)*$F$16^$G41,""))</f>
        <v>173.3253017867396</v>
      </c>
      <c r="BA41" s="17">
        <f t="shared" ref="BA41" si="24444">IF(BA40="","",IF(BA$7&gt;=$G41,$H$8*$F$15^(BA$7-$G41)*$F$16^$G41,""))</f>
        <v>177.71305269140396</v>
      </c>
      <c r="BB41" s="17">
        <f t="shared" ref="BB41" si="24445">IF(BB40="","",IF(BB$7&gt;=$G41,$H$8*$F$15^(BB$7-$G41)*$F$16^$G41,""))</f>
        <v>182.21188003905104</v>
      </c>
      <c r="BC41" s="17">
        <f t="shared" ref="BC41" si="24446">IF(BC40="","",IF(BC$7&gt;=$G41,$H$8*$F$15^(BC$7-$G41)*$F$16^$G41,""))</f>
        <v>186.82459574322235</v>
      </c>
      <c r="BD41" s="17">
        <f t="shared" ref="BD41" si="24447">IF(BD40="","",IF(BD$7&gt;=$G41,$H$8*$F$15^(BD$7-$G41)*$F$16^$G41,""))</f>
        <v>191.55408290138968</v>
      </c>
      <c r="BE41" s="17">
        <f t="shared" ref="BE41" si="24448">IF(BE40="","",IF(BE$7&gt;=$G41,$H$8*$F$15^(BE$7-$G41)*$F$16^$G41,""))</f>
        <v>196.40329759698486</v>
      </c>
      <c r="BF41" s="17">
        <f t="shared" ref="BF41" si="24449">IF(BF40="","",IF(BF$7&gt;=$G41,$H$8*$F$15^(BF$7-$G41)*$F$16^$G41,""))</f>
        <v>201.37527074704781</v>
      </c>
      <c r="BG41" s="17">
        <f t="shared" ref="BG41" si="24450">IF(BG40="","",IF(BG$7&gt;=$G41,$H$8*$F$15^(BG$7-$G41)*$F$16^$G41,""))</f>
        <v>206.47310999664882</v>
      </c>
      <c r="BH41" s="17">
        <f t="shared" ref="BH41" si="24451">IF(BH40="","",IF(BH$7&gt;=$G41,$H$8*$F$15^(BH$7-$G41)*$F$16^$G41,""))</f>
        <v>211.70000166126761</v>
      </c>
      <c r="BI41" s="17">
        <f t="shared" ref="BI41" si="24452">IF(BI40="","",IF(BI$7&gt;=$G41,$H$8*$F$15^(BI$7-$G41)*$F$16^$G41,""))</f>
        <v>217.05921271834441</v>
      </c>
      <c r="BJ41" s="17">
        <f t="shared" ref="BJ41" si="24453">IF(BJ40="","",IF(BJ$7&gt;=$G41,$H$8*$F$15^(BJ$7-$G41)*$F$16^$G41,""))</f>
        <v>222.55409284924698</v>
      </c>
      <c r="BK41" s="17">
        <f t="shared" ref="BK41" si="24454">IF(BK40="","",IF(BK$7&gt;=$G41,$H$8*$F$15^(BK$7-$G41)*$F$16^$G41,""))</f>
        <v>228.18807653293052</v>
      </c>
      <c r="BL41" s="17">
        <f t="shared" ref="BL41" si="24455">IF(BL40="","",IF(BL$7&gt;=$G41,$H$8*$F$15^(BL$7-$G41)*$F$16^$G41,""))</f>
        <v>233.96468519259926</v>
      </c>
      <c r="BM41" s="17">
        <f t="shared" ref="BM41" si="24456">IF(BM40="","",IF(BM$7&gt;=$G41,$H$8*$F$15^(BM$7-$G41)*$F$16^$G41,""))</f>
        <v>239.88752939670999</v>
      </c>
      <c r="BN41" s="17">
        <f t="shared" ref="BN41" si="24457">IF(BN40="","",IF(BN$7&gt;=$G41,$H$8*$F$15^(BN$7-$G41)*$F$16^$G41,""))</f>
        <v>245.96031111569522</v>
      </c>
      <c r="BO41" s="17">
        <f t="shared" ref="BO41" si="24458">IF(BO40="","",IF(BO$7&gt;=$G41,$H$8*$F$15^(BO$7-$G41)*$F$16^$G41,""))</f>
        <v>252.18682603581505</v>
      </c>
      <c r="BP41" s="17">
        <f t="shared" ref="BP41" si="24459">IF(BP40="","",IF(BP$7&gt;=$G41,$H$8*$F$15^(BP$7-$G41)*$F$16^$G41,""))</f>
        <v>258.57096593158485</v>
      </c>
      <c r="BQ41" s="17">
        <f t="shared" ref="BQ41" si="24460">IF(BQ40="","",IF(BQ$7&gt;=$G41,$H$8*$F$15^(BQ$7-$G41)*$F$16^$G41,""))</f>
        <v>265.11672109826094</v>
      </c>
      <c r="BR41" s="17">
        <f t="shared" ref="BR41" si="24461">IF(BR40="","",IF(BR$7&gt;=$G41,$H$8*$F$15^(BR$7-$G41)*$F$16^$G41,""))</f>
        <v>271.82818284590485</v>
      </c>
      <c r="BS41" s="17">
        <f t="shared" ref="BS41" si="24462">IF(BS40="","",IF(BS$7&gt;=$G41,$H$8*$F$15^(BS$7-$G41)*$F$16^$G41,""))</f>
        <v>278.7095460565854</v>
      </c>
      <c r="BT41" s="17">
        <f t="shared" ref="BT41" si="24463">IF(BT40="","",IF(BT$7&gt;=$G41,$H$8*$F$15^(BT$7-$G41)*$F$16^$G41,""))</f>
        <v>285.76511180631667</v>
      </c>
      <c r="BU41" s="17">
        <f t="shared" ref="BU41" si="24464">IF(BU40="","",IF(BU$7&gt;=$G41,$H$8*$F$15^(BU$7-$G41)*$F$16^$G41,""))</f>
        <v>292.99929005337049</v>
      </c>
      <c r="BV41" s="17">
        <f t="shared" ref="BV41" si="24465">IF(BV40="","",IF(BV$7&gt;=$G41,$H$8*$F$15^(BV$7-$G41)*$F$16^$G41,""))</f>
        <v>300.41660239464369</v>
      </c>
      <c r="BW41" s="17">
        <f t="shared" ref="BW41" si="24466">IF(BW40="","",IF(BW$7&gt;=$G41,$H$8*$F$15^(BW$7-$G41)*$F$16^$G41,""))</f>
        <v>308.02168489180349</v>
      </c>
      <c r="BX41" s="17">
        <f t="shared" ref="BX41" si="24467">IF(BX40="","",IF(BX$7&gt;=$G41,$H$8*$F$15^(BX$7-$G41)*$F$16^$G41,""))</f>
        <v>315.81929096897716</v>
      </c>
      <c r="BY41" s="17">
        <f t="shared" ref="BY41" si="24468">IF(BY40="","",IF(BY$7&gt;=$G41,$H$8*$F$15^(BY$7-$G41)*$F$16^$G41,""))</f>
        <v>323.81429438379649</v>
      </c>
      <c r="BZ41" s="17">
        <f t="shared" ref="BZ41" si="24469">IF(BZ40="","",IF(BZ$7&gt;=$G41,$H$8*$F$15^(BZ$7-$G41)*$F$16^$G41,""))</f>
        <v>332.01169227365517</v>
      </c>
      <c r="CA41" s="17">
        <f t="shared" ref="CA41" si="24470">IF(CA40="","",IF(CA$7&gt;=$G41,$H$8*$F$15^(CA$7-$G41)*$F$16^$G41,""))</f>
        <v>340.41660827908237</v>
      </c>
      <c r="CB41" s="17">
        <f t="shared" ref="CB41" si="24471">IF(CB40="","",IF(CB$7&gt;=$G41,$H$8*$F$15^(CB$7-$G41)*$F$16^$G41,""))</f>
        <v>349.03429574618451</v>
      </c>
      <c r="CC41" s="17">
        <f t="shared" ref="CC41" si="24472">IF(CC40="","",IF(CC$7&gt;=$G41,$H$8*$F$15^(CC$7-$G41)*$F$16^$G41,""))</f>
        <v>357.87014101015842</v>
      </c>
      <c r="CD41" s="17">
        <f t="shared" ref="CD41" si="24473">IF(CD40="","",IF(CD$7&gt;=$G41,$H$8*$F$15^(CD$7-$G41)*$F$16^$G41,""))</f>
        <v>366.92966676192498</v>
      </c>
      <c r="CE41" s="17">
        <f t="shared" ref="CE41" si="24474">IF(CE40="","",IF(CE$7&gt;=$G41,$H$8*$F$15^(CE$7-$G41)*$F$16^$G41,""))</f>
        <v>376.21853549999156</v>
      </c>
      <c r="CF41" s="17">
        <f t="shared" ref="CF41" si="24475">IF(CF40="","",IF(CF$7&gt;=$G41,$H$8*$F$15^(CF$7-$G41)*$F$16^$G41,""))</f>
        <v>385.74255306969792</v>
      </c>
      <c r="CG41" s="17">
        <f t="shared" ref="CG41" si="24476">IF(CG40="","",IF(CG$7&gt;=$G41,$H$8*$F$15^(CG$7-$G41)*$F$16^$G41,""))</f>
        <v>395.50767229205826</v>
      </c>
      <c r="CH41" s="17">
        <f t="shared" ref="CH41" si="24477">IF(CH40="","",IF(CH$7&gt;=$G41,$H$8*$F$15^(CH$7-$G41)*$F$16^$G41,""))</f>
        <v>405.51999668446808</v>
      </c>
      <c r="CI41" s="17">
        <f t="shared" ref="CI41" si="24478">IF(CI40="","",IF(CI$7&gt;=$G41,$H$8*$F$15^(CI$7-$G41)*$F$16^$G41,""))</f>
        <v>415.78578427560137</v>
      </c>
      <c r="CJ41" s="17">
        <f t="shared" ref="CJ41" si="24479">IF(CJ40="","",IF(CJ$7&gt;=$G41,$H$8*$F$15^(CJ$7-$G41)*$F$16^$G41,""))</f>
        <v>426.31145151688236</v>
      </c>
      <c r="CK41" s="17">
        <f t="shared" ref="CK41" si="24480">IF(CK40="","",IF(CK$7&gt;=$G41,$H$8*$F$15^(CK$7-$G41)*$F$16^$G41,""))</f>
        <v>437.10357729297647</v>
      </c>
      <c r="CL41" s="17">
        <f t="shared" ref="CL41" si="24481">IF(CL40="","",IF(CL$7&gt;=$G41,$H$8*$F$15^(CL$7-$G41)*$F$16^$G41,""))</f>
        <v>448.16890703380727</v>
      </c>
      <c r="CM41" s="17">
        <f t="shared" ref="CM41" si="24482">IF(CM40="","",IF(CM$7&gt;=$G41,$H$8*$F$15^(CM$7-$G41)*$F$16^$G41,""))</f>
        <v>459.51435693066952</v>
      </c>
      <c r="CN41" s="17">
        <f t="shared" ref="CN41" si="24483">IF(CN40="","",IF(CN$7&gt;=$G41,$H$8*$F$15^(CN$7-$G41)*$F$16^$G41,""))</f>
        <v>471.14701825907485</v>
      </c>
      <c r="CO41" s="17">
        <f t="shared" ref="CO41" si="24484">IF(CO40="","",IF(CO$7&gt;=$G41,$H$8*$F$15^(CO$7-$G41)*$F$16^$G41,""))</f>
        <v>483.07416181102866</v>
      </c>
      <c r="CP41" s="17">
        <f t="shared" ref="CP41" si="24485">IF(CP40="","",IF(CP$7&gt;=$G41,$H$8*$F$15^(CP$7-$G41)*$F$16^$G41,""))</f>
        <v>495.30324243951236</v>
      </c>
      <c r="CQ41" s="17">
        <f t="shared" ref="CQ41" si="24486">IF(CQ40="","",IF(CQ$7&gt;=$G41,$H$8*$F$15^(CQ$7-$G41)*$F$16^$G41,""))</f>
        <v>507.84190371800895</v>
      </c>
      <c r="CR41" s="17">
        <f t="shared" ref="CR41" si="24487">IF(CR40="","",IF(CR$7&gt;=$G41,$H$8*$F$15^(CR$7-$G41)*$F$16^$G41,""))</f>
        <v>520.69798271798572</v>
      </c>
      <c r="CS41" s="17">
        <f t="shared" ref="CS41" si="24488">IF(CS40="","",IF(CS$7&gt;=$G41,$H$8*$F$15^(CS$7-$G41)*$F$16^$G41,""))</f>
        <v>533.87951490731859</v>
      </c>
      <c r="CT41" s="17">
        <f t="shared" ref="CT41" si="24489">IF(CT40="","",IF(CT$7&gt;=$G41,$H$8*$F$15^(CT$7-$G41)*$F$16^$G41,""))</f>
        <v>547.39473917272107</v>
      </c>
      <c r="CU41" s="17">
        <f t="shared" ref="CU41" si="24490">IF(CU40="","",IF(CU$7&gt;=$G41,$H$8*$F$15^(CU$7-$G41)*$F$16^$G41,""))</f>
        <v>561.25210296931675</v>
      </c>
      <c r="CV41" s="17">
        <f t="shared" ref="CV41" si="24491">IF(CV40="","",IF(CV$7&gt;=$G41,$H$8*$F$15^(CV$7-$G41)*$F$16^$G41,""))</f>
        <v>575.46026760057407</v>
      </c>
      <c r="CW41" s="17">
        <f t="shared" ref="CW41" si="24492">IF(CW40="","",IF(CW$7&gt;=$G41,$H$8*$F$15^(CW$7-$G41)*$F$16^$G41,""))</f>
        <v>590.02811363190278</v>
      </c>
      <c r="CX41" s="17">
        <f t="shared" ref="CX41" si="24493">IF(CX40="","",IF(CX$7&gt;=$G41,$H$8*$F$15^(CX$7-$G41)*$F$16^$G41,""))</f>
        <v>604.96474644129592</v>
      </c>
      <c r="CY41" s="17">
        <f t="shared" ref="CY41" si="24494">IF(CY40="","",IF(CY$7&gt;=$G41,$H$8*$F$15^(CY$7-$G41)*$F$16^$G41,""))</f>
        <v>620.27950191048774</v>
      </c>
      <c r="CZ41" s="17">
        <f t="shared" ref="CZ41" si="24495">IF(CZ40="","",IF(CZ$7&gt;=$G41,$H$8*$F$15^(CZ$7-$G41)*$F$16^$G41,""))</f>
        <v>635.98195226018447</v>
      </c>
      <c r="DA41" s="17">
        <f t="shared" ref="DA41" si="24496">IF(DA40="","",IF(DA$7&gt;=$G41,$H$8*$F$15^(DA$7-$G41)*$F$16^$G41,""))</f>
        <v>652.0819120330126</v>
      </c>
      <c r="DB41" s="17">
        <f t="shared" ref="DB41" si="24497">IF(DB40="","",IF(DB$7&gt;=$G41,$H$8*$F$15^(DB$7-$G41)*$F$16^$G41,""))</f>
        <v>668.58944422792842</v>
      </c>
      <c r="DC41" s="17">
        <f t="shared" ref="DC41" si="24498">IF(DC40="","",IF(DC$7&gt;=$G41,$H$8*$F$15^(DC$7-$G41)*$F$16^$G41,""))</f>
        <v>685.51486658991917</v>
      </c>
      <c r="DD41" s="17">
        <f t="shared" ref="DD41" si="24499">IF(DD40="","",IF(DD$7&gt;=$G41,$H$8*$F$15^(DD$7-$G41)*$F$16^$G41,""))</f>
        <v>702.86875805893078</v>
      </c>
      <c r="DE41" s="17" t="str">
        <f t="shared" ref="DE41" si="24500">IF(DE40="","",IF(DE$7&gt;=$G41,$H$8*$F$15^(DE$7-$G41)*$F$16^$G41,""))</f>
        <v/>
      </c>
      <c r="DF41" s="17" t="str">
        <f t="shared" ref="DF41" si="24501">IF(DF40="","",IF(DF$7&gt;=$G41,$H$8*$F$15^(DF$7-$G41)*$F$16^$G41,""))</f>
        <v/>
      </c>
      <c r="DG41" s="17" t="str">
        <f t="shared" ref="DG41" si="24502">IF(DG40="","",IF(DG$7&gt;=$G41,$H$8*$F$15^(DG$7-$G41)*$F$16^$G41,""))</f>
        <v/>
      </c>
      <c r="DH41" s="17" t="str">
        <f t="shared" ref="DH41" si="24503">IF(DH40="","",IF(DH$7&gt;=$G41,$H$8*$F$15^(DH$7-$G41)*$F$16^$G41,""))</f>
        <v/>
      </c>
      <c r="DI41" s="17" t="str">
        <f t="shared" ref="DI41" si="24504">IF(DI40="","",IF(DI$7&gt;=$G41,$H$8*$F$15^(DI$7-$G41)*$F$16^$G41,""))</f>
        <v/>
      </c>
      <c r="DJ41" s="17" t="str">
        <f t="shared" ref="DJ41" si="24505">IF(DJ40="","",IF(DJ$7&gt;=$G41,$H$8*$F$15^(DJ$7-$G41)*$F$16^$G41,""))</f>
        <v/>
      </c>
      <c r="DK41" s="17" t="str">
        <f t="shared" ref="DK41" si="24506">IF(DK40="","",IF(DK$7&gt;=$G41,$H$8*$F$15^(DK$7-$G41)*$F$16^$G41,""))</f>
        <v/>
      </c>
      <c r="DL41" s="17" t="str">
        <f t="shared" ref="DL41" si="24507">IF(DL40="","",IF(DL$7&gt;=$G41,$H$8*$F$15^(DL$7-$G41)*$F$16^$G41,""))</f>
        <v/>
      </c>
      <c r="DM41" s="17" t="str">
        <f t="shared" ref="DM41" si="24508">IF(DM40="","",IF(DM$7&gt;=$G41,$H$8*$F$15^(DM$7-$G41)*$F$16^$G41,""))</f>
        <v/>
      </c>
      <c r="DN41" s="17" t="str">
        <f t="shared" ref="DN41" si="24509">IF(DN40="","",IF(DN$7&gt;=$G41,$H$8*$F$15^(DN$7-$G41)*$F$16^$G41,""))</f>
        <v/>
      </c>
      <c r="DO41" s="17" t="str">
        <f t="shared" ref="DO41" si="24510">IF(DO40="","",IF(DO$7&gt;=$G41,$H$8*$F$15^(DO$7-$G41)*$F$16^$G41,""))</f>
        <v/>
      </c>
      <c r="DP41" s="17" t="str">
        <f t="shared" ref="DP41" si="24511">IF(DP40="","",IF(DP$7&gt;=$G41,$H$8*$F$15^(DP$7-$G41)*$F$16^$G41,""))</f>
        <v/>
      </c>
      <c r="DQ41" s="17" t="str">
        <f t="shared" ref="DQ41" si="24512">IF(DQ40="","",IF(DQ$7&gt;=$G41,$H$8*$F$15^(DQ$7-$G41)*$F$16^$G41,""))</f>
        <v/>
      </c>
      <c r="DR41" s="17" t="str">
        <f t="shared" ref="DR41" si="24513">IF(DR40="","",IF(DR$7&gt;=$G41,$H$8*$F$15^(DR$7-$G41)*$F$16^$G41,""))</f>
        <v/>
      </c>
      <c r="DS41" s="17" t="str">
        <f t="shared" ref="DS41" si="24514">IF(DS40="","",IF(DS$7&gt;=$G41,$H$8*$F$15^(DS$7-$G41)*$F$16^$G41,""))</f>
        <v/>
      </c>
      <c r="DT41" s="17" t="str">
        <f t="shared" ref="DT41" si="24515">IF(DT40="","",IF(DT$7&gt;=$G41,$H$8*$F$15^(DT$7-$G41)*$F$16^$G41,""))</f>
        <v/>
      </c>
      <c r="DU41" s="17" t="str">
        <f t="shared" ref="DU41" si="24516">IF(DU40="","",IF(DU$7&gt;=$G41,$H$8*$F$15^(DU$7-$G41)*$F$16^$G41,""))</f>
        <v/>
      </c>
      <c r="DV41" s="17" t="str">
        <f t="shared" ref="DV41" si="24517">IF(DV40="","",IF(DV$7&gt;=$G41,$H$8*$F$15^(DV$7-$G41)*$F$16^$G41,""))</f>
        <v/>
      </c>
      <c r="DW41" s="17" t="str">
        <f t="shared" ref="DW41" si="24518">IF(DW40="","",IF(DW$7&gt;=$G41,$H$8*$F$15^(DW$7-$G41)*$F$16^$G41,""))</f>
        <v/>
      </c>
      <c r="DX41" s="17" t="str">
        <f t="shared" ref="DX41" si="24519">IF(DX40="","",IF(DX$7&gt;=$G41,$H$8*$F$15^(DX$7-$G41)*$F$16^$G41,""))</f>
        <v/>
      </c>
      <c r="DY41" s="17" t="str">
        <f t="shared" ref="DY41" si="24520">IF(DY40="","",IF(DY$7&gt;=$G41,$H$8*$F$15^(DY$7-$G41)*$F$16^$G41,""))</f>
        <v/>
      </c>
      <c r="DZ41" s="17" t="str">
        <f t="shared" ref="DZ41" si="24521">IF(DZ40="","",IF(DZ$7&gt;=$G41,$H$8*$F$15^(DZ$7-$G41)*$F$16^$G41,""))</f>
        <v/>
      </c>
      <c r="EA41" s="17" t="str">
        <f t="shared" ref="EA41" si="24522">IF(EA40="","",IF(EA$7&gt;=$G41,$H$8*$F$15^(EA$7-$G41)*$F$16^$G41,""))</f>
        <v/>
      </c>
      <c r="EB41" s="17" t="str">
        <f t="shared" ref="EB41" si="24523">IF(EB40="","",IF(EB$7&gt;=$G41,$H$8*$F$15^(EB$7-$G41)*$F$16^$G41,""))</f>
        <v/>
      </c>
      <c r="EC41" s="17" t="str">
        <f t="shared" ref="EC41" si="24524">IF(EC40="","",IF(EC$7&gt;=$G41,$H$8*$F$15^(EC$7-$G41)*$F$16^$G41,""))</f>
        <v/>
      </c>
      <c r="ED41" s="17" t="str">
        <f t="shared" ref="ED41" si="24525">IF(ED40="","",IF(ED$7&gt;=$G41,$H$8*$F$15^(ED$7-$G41)*$F$16^$G41,""))</f>
        <v/>
      </c>
      <c r="EE41" s="17" t="str">
        <f t="shared" ref="EE41" si="24526">IF(EE40="","",IF(EE$7&gt;=$G41,$H$8*$F$15^(EE$7-$G41)*$F$16^$G41,""))</f>
        <v/>
      </c>
      <c r="EF41" s="17" t="str">
        <f t="shared" ref="EF41" si="24527">IF(EF40="","",IF(EF$7&gt;=$G41,$H$8*$F$15^(EF$7-$G41)*$F$16^$G41,""))</f>
        <v/>
      </c>
      <c r="EG41" s="17" t="str">
        <f t="shared" ref="EG41" si="24528">IF(EG40="","",IF(EG$7&gt;=$G41,$H$8*$F$15^(EG$7-$G41)*$F$16^$G41,""))</f>
        <v/>
      </c>
      <c r="EH41" s="17" t="str">
        <f t="shared" ref="EH41" si="24529">IF(EH40="","",IF(EH$7&gt;=$G41,$H$8*$F$15^(EH$7-$G41)*$F$16^$G41,""))</f>
        <v/>
      </c>
      <c r="EI41" s="17" t="str">
        <f t="shared" ref="EI41" si="24530">IF(EI40="","",IF(EI$7&gt;=$G41,$H$8*$F$15^(EI$7-$G41)*$F$16^$G41,""))</f>
        <v/>
      </c>
      <c r="EJ41" s="17" t="str">
        <f t="shared" ref="EJ41" si="24531">IF(EJ40="","",IF(EJ$7&gt;=$G41,$H$8*$F$15^(EJ$7-$G41)*$F$16^$G41,""))</f>
        <v/>
      </c>
      <c r="EK41" s="17" t="str">
        <f t="shared" ref="EK41" si="24532">IF(EK40="","",IF(EK$7&gt;=$G41,$H$8*$F$15^(EK$7-$G41)*$F$16^$G41,""))</f>
        <v/>
      </c>
      <c r="EL41" s="17" t="str">
        <f t="shared" ref="EL41" si="24533">IF(EL40="","",IF(EL$7&gt;=$G41,$H$8*$F$15^(EL$7-$G41)*$F$16^$G41,""))</f>
        <v/>
      </c>
      <c r="EM41" s="17" t="str">
        <f t="shared" ref="EM41" si="24534">IF(EM40="","",IF(EM$7&gt;=$G41,$H$8*$F$15^(EM$7-$G41)*$F$16^$G41,""))</f>
        <v/>
      </c>
      <c r="EN41" s="17" t="str">
        <f t="shared" ref="EN41" si="24535">IF(EN40="","",IF(EN$7&gt;=$G41,$H$8*$F$15^(EN$7-$G41)*$F$16^$G41,""))</f>
        <v/>
      </c>
      <c r="EO41" s="17" t="str">
        <f t="shared" ref="EO41" si="24536">IF(EO40="","",IF(EO$7&gt;=$G41,$H$8*$F$15^(EO$7-$G41)*$F$16^$G41,""))</f>
        <v/>
      </c>
      <c r="EP41" s="17" t="str">
        <f t="shared" ref="EP41" si="24537">IF(EP40="","",IF(EP$7&gt;=$G41,$H$8*$F$15^(EP$7-$G41)*$F$16^$G41,""))</f>
        <v/>
      </c>
      <c r="EQ41" s="17" t="str">
        <f t="shared" ref="EQ41" si="24538">IF(EQ40="","",IF(EQ$7&gt;=$G41,$H$8*$F$15^(EQ$7-$G41)*$F$16^$G41,""))</f>
        <v/>
      </c>
      <c r="ER41" s="17" t="str">
        <f t="shared" ref="ER41" si="24539">IF(ER40="","",IF(ER$7&gt;=$G41,$H$8*$F$15^(ER$7-$G41)*$F$16^$G41,""))</f>
        <v/>
      </c>
      <c r="ES41" s="17" t="str">
        <f t="shared" ref="ES41" si="24540">IF(ES40="","",IF(ES$7&gt;=$G41,$H$8*$F$15^(ES$7-$G41)*$F$16^$G41,""))</f>
        <v/>
      </c>
      <c r="ET41" s="17" t="str">
        <f t="shared" ref="ET41" si="24541">IF(ET40="","",IF(ET$7&gt;=$G41,$H$8*$F$15^(ET$7-$G41)*$F$16^$G41,""))</f>
        <v/>
      </c>
      <c r="EU41" s="17" t="str">
        <f t="shared" ref="EU41" si="24542">IF(EU40="","",IF(EU$7&gt;=$G41,$H$8*$F$15^(EU$7-$G41)*$F$16^$G41,""))</f>
        <v/>
      </c>
      <c r="EV41" s="17" t="str">
        <f t="shared" ref="EV41" si="24543">IF(EV40="","",IF(EV$7&gt;=$G41,$H$8*$F$15^(EV$7-$G41)*$F$16^$G41,""))</f>
        <v/>
      </c>
      <c r="EW41" s="17" t="str">
        <f t="shared" ref="EW41" si="24544">IF(EW40="","",IF(EW$7&gt;=$G41,$H$8*$F$15^(EW$7-$G41)*$F$16^$G41,""))</f>
        <v/>
      </c>
      <c r="EX41" s="17" t="str">
        <f t="shared" ref="EX41" si="24545">IF(EX40="","",IF(EX$7&gt;=$G41,$H$8*$F$15^(EX$7-$G41)*$F$16^$G41,""))</f>
        <v/>
      </c>
      <c r="EY41" s="17" t="str">
        <f t="shared" ref="EY41" si="24546">IF(EY40="","",IF(EY$7&gt;=$G41,$H$8*$F$15^(EY$7-$G41)*$F$16^$G41,""))</f>
        <v/>
      </c>
      <c r="EZ41" s="17" t="str">
        <f t="shared" ref="EZ41" si="24547">IF(EZ40="","",IF(EZ$7&gt;=$G41,$H$8*$F$15^(EZ$7-$G41)*$F$16^$G41,""))</f>
        <v/>
      </c>
      <c r="FA41" s="17" t="str">
        <f t="shared" ref="FA41" si="24548">IF(FA40="","",IF(FA$7&gt;=$G41,$H$8*$F$15^(FA$7-$G41)*$F$16^$G41,""))</f>
        <v/>
      </c>
      <c r="FB41" s="17" t="str">
        <f t="shared" ref="FB41" si="24549">IF(FB40="","",IF(FB$7&gt;=$G41,$H$8*$F$15^(FB$7-$G41)*$F$16^$G41,""))</f>
        <v/>
      </c>
      <c r="FC41" s="17" t="str">
        <f t="shared" ref="FC41" si="24550">IF(FC40="","",IF(FC$7&gt;=$G41,$H$8*$F$15^(FC$7-$G41)*$F$16^$G41,""))</f>
        <v/>
      </c>
      <c r="FD41" s="17" t="str">
        <f t="shared" ref="FD41" si="24551">IF(FD40="","",IF(FD$7&gt;=$G41,$H$8*$F$15^(FD$7-$G41)*$F$16^$G41,""))</f>
        <v/>
      </c>
      <c r="FE41" s="17" t="str">
        <f t="shared" ref="FE41" si="24552">IF(FE40="","",IF(FE$7&gt;=$G41,$H$8*$F$15^(FE$7-$G41)*$F$16^$G41,""))</f>
        <v/>
      </c>
      <c r="FF41" s="17" t="str">
        <f t="shared" ref="FF41" si="24553">IF(FF40="","",IF(FF$7&gt;=$G41,$H$8*$F$15^(FF$7-$G41)*$F$16^$G41,""))</f>
        <v/>
      </c>
      <c r="FG41" s="17" t="str">
        <f t="shared" ref="FG41" si="24554">IF(FG40="","",IF(FG$7&gt;=$G41,$H$8*$F$15^(FG$7-$G41)*$F$16^$G41,""))</f>
        <v/>
      </c>
      <c r="FH41" s="17" t="str">
        <f t="shared" ref="FH41" si="24555">IF(FH40="","",IF(FH$7&gt;=$G41,$H$8*$F$15^(FH$7-$G41)*$F$16^$G41,""))</f>
        <v/>
      </c>
      <c r="FI41" s="17" t="str">
        <f t="shared" ref="FI41" si="24556">IF(FI40="","",IF(FI$7&gt;=$G41,$H$8*$F$15^(FI$7-$G41)*$F$16^$G41,""))</f>
        <v/>
      </c>
      <c r="FJ41" s="17" t="str">
        <f t="shared" ref="FJ41" si="24557">IF(FJ40="","",IF(FJ$7&gt;=$G41,$H$8*$F$15^(FJ$7-$G41)*$F$16^$G41,""))</f>
        <v/>
      </c>
      <c r="FK41" s="17" t="str">
        <f t="shared" ref="FK41" si="24558">IF(FK40="","",IF(FK$7&gt;=$G41,$H$8*$F$15^(FK$7-$G41)*$F$16^$G41,""))</f>
        <v/>
      </c>
      <c r="FL41" s="17" t="str">
        <f t="shared" ref="FL41" si="24559">IF(FL40="","",IF(FL$7&gt;=$G41,$H$8*$F$15^(FL$7-$G41)*$F$16^$G41,""))</f>
        <v/>
      </c>
      <c r="FM41" s="17" t="str">
        <f t="shared" ref="FM41" si="24560">IF(FM40="","",IF(FM$7&gt;=$G41,$H$8*$F$15^(FM$7-$G41)*$F$16^$G41,""))</f>
        <v/>
      </c>
      <c r="FN41" s="17" t="str">
        <f t="shared" ref="FN41" si="24561">IF(FN40="","",IF(FN$7&gt;=$G41,$H$8*$F$15^(FN$7-$G41)*$F$16^$G41,""))</f>
        <v/>
      </c>
      <c r="FO41" s="17" t="str">
        <f t="shared" ref="FO41" si="24562">IF(FO40="","",IF(FO$7&gt;=$G41,$H$8*$F$15^(FO$7-$G41)*$F$16^$G41,""))</f>
        <v/>
      </c>
      <c r="FP41" s="17" t="str">
        <f t="shared" ref="FP41" si="24563">IF(FP40="","",IF(FP$7&gt;=$G41,$H$8*$F$15^(FP$7-$G41)*$F$16^$G41,""))</f>
        <v/>
      </c>
      <c r="FQ41" s="17" t="str">
        <f t="shared" ref="FQ41" si="24564">IF(FQ40="","",IF(FQ$7&gt;=$G41,$H$8*$F$15^(FQ$7-$G41)*$F$16^$G41,""))</f>
        <v/>
      </c>
      <c r="FR41" s="17" t="str">
        <f t="shared" ref="FR41" si="24565">IF(FR40="","",IF(FR$7&gt;=$G41,$H$8*$F$15^(FR$7-$G41)*$F$16^$G41,""))</f>
        <v/>
      </c>
      <c r="FS41" s="17" t="str">
        <f t="shared" ref="FS41" si="24566">IF(FS40="","",IF(FS$7&gt;=$G41,$H$8*$F$15^(FS$7-$G41)*$F$16^$G41,""))</f>
        <v/>
      </c>
      <c r="FT41" s="17" t="str">
        <f t="shared" ref="FT41" si="24567">IF(FT40="","",IF(FT$7&gt;=$G41,$H$8*$F$15^(FT$7-$G41)*$F$16^$G41,""))</f>
        <v/>
      </c>
      <c r="FU41" s="17" t="str">
        <f t="shared" ref="FU41" si="24568">IF(FU40="","",IF(FU$7&gt;=$G41,$H$8*$F$15^(FU$7-$G41)*$F$16^$G41,""))</f>
        <v/>
      </c>
      <c r="FV41" s="17" t="str">
        <f t="shared" ref="FV41" si="24569">IF(FV40="","",IF(FV$7&gt;=$G41,$H$8*$F$15^(FV$7-$G41)*$F$16^$G41,""))</f>
        <v/>
      </c>
      <c r="FW41" s="17" t="str">
        <f t="shared" ref="FW41" si="24570">IF(FW40="","",IF(FW$7&gt;=$G41,$H$8*$F$15^(FW$7-$G41)*$F$16^$G41,""))</f>
        <v/>
      </c>
      <c r="FX41" s="17" t="str">
        <f t="shared" ref="FX41" si="24571">IF(FX40="","",IF(FX$7&gt;=$G41,$H$8*$F$15^(FX$7-$G41)*$F$16^$G41,""))</f>
        <v/>
      </c>
      <c r="FY41" s="17" t="str">
        <f t="shared" ref="FY41" si="24572">IF(FY40="","",IF(FY$7&gt;=$G41,$H$8*$F$15^(FY$7-$G41)*$F$16^$G41,""))</f>
        <v/>
      </c>
      <c r="FZ41" s="17" t="str">
        <f t="shared" ref="FZ41" si="24573">IF(FZ40="","",IF(FZ$7&gt;=$G41,$H$8*$F$15^(FZ$7-$G41)*$F$16^$G41,""))</f>
        <v/>
      </c>
      <c r="GA41" s="17" t="str">
        <f t="shared" ref="GA41" si="24574">IF(GA40="","",IF(GA$7&gt;=$G41,$H$8*$F$15^(GA$7-$G41)*$F$16^$G41,""))</f>
        <v/>
      </c>
      <c r="GB41" s="17" t="str">
        <f t="shared" ref="GB41" si="24575">IF(GB40="","",IF(GB$7&gt;=$G41,$H$8*$F$15^(GB$7-$G41)*$F$16^$G41,""))</f>
        <v/>
      </c>
      <c r="GC41" s="17" t="str">
        <f t="shared" ref="GC41" si="24576">IF(GC40="","",IF(GC$7&gt;=$G41,$H$8*$F$15^(GC$7-$G41)*$F$16^$G41,""))</f>
        <v/>
      </c>
      <c r="GD41" s="17" t="str">
        <f t="shared" ref="GD41" si="24577">IF(GD40="","",IF(GD$7&gt;=$G41,$H$8*$F$15^(GD$7-$G41)*$F$16^$G41,""))</f>
        <v/>
      </c>
      <c r="GE41" s="17" t="str">
        <f t="shared" ref="GE41" si="24578">IF(GE40="","",IF(GE$7&gt;=$G41,$H$8*$F$15^(GE$7-$G41)*$F$16^$G41,""))</f>
        <v/>
      </c>
      <c r="GF41" s="17" t="str">
        <f t="shared" ref="GF41" si="24579">IF(GF40="","",IF(GF$7&gt;=$G41,$H$8*$F$15^(GF$7-$G41)*$F$16^$G41,""))</f>
        <v/>
      </c>
      <c r="GG41" s="17" t="str">
        <f t="shared" ref="GG41" si="24580">IF(GG40="","",IF(GG$7&gt;=$G41,$H$8*$F$15^(GG$7-$G41)*$F$16^$G41,""))</f>
        <v/>
      </c>
      <c r="GH41" s="17" t="str">
        <f t="shared" ref="GH41" si="24581">IF(GH40="","",IF(GH$7&gt;=$G41,$H$8*$F$15^(GH$7-$G41)*$F$16^$G41,""))</f>
        <v/>
      </c>
      <c r="GI41" s="17" t="str">
        <f t="shared" ref="GI41" si="24582">IF(GI40="","",IF(GI$7&gt;=$G41,$H$8*$F$15^(GI$7-$G41)*$F$16^$G41,""))</f>
        <v/>
      </c>
      <c r="GJ41" s="17" t="str">
        <f t="shared" ref="GJ41" si="24583">IF(GJ40="","",IF(GJ$7&gt;=$G41,$H$8*$F$15^(GJ$7-$G41)*$F$16^$G41,""))</f>
        <v/>
      </c>
      <c r="GK41" s="17" t="str">
        <f t="shared" ref="GK41" si="24584">IF(GK40="","",IF(GK$7&gt;=$G41,$H$8*$F$15^(GK$7-$G41)*$F$16^$G41,""))</f>
        <v/>
      </c>
      <c r="GL41" s="17" t="str">
        <f t="shared" ref="GL41" si="24585">IF(GL40="","",IF(GL$7&gt;=$G41,$H$8*$F$15^(GL$7-$G41)*$F$16^$G41,""))</f>
        <v/>
      </c>
      <c r="GM41" s="17" t="str">
        <f t="shared" ref="GM41" si="24586">IF(GM40="","",IF(GM$7&gt;=$G41,$H$8*$F$15^(GM$7-$G41)*$F$16^$G41,""))</f>
        <v/>
      </c>
      <c r="GN41" s="17" t="str">
        <f t="shared" ref="GN41" si="24587">IF(GN40="","",IF(GN$7&gt;=$G41,$H$8*$F$15^(GN$7-$G41)*$F$16^$G41,""))</f>
        <v/>
      </c>
      <c r="GO41" s="17" t="str">
        <f t="shared" ref="GO41" si="24588">IF(GO40="","",IF(GO$7&gt;=$G41,$H$8*$F$15^(GO$7-$G41)*$F$16^$G41,""))</f>
        <v/>
      </c>
      <c r="GP41" s="17" t="str">
        <f t="shared" ref="GP41" si="24589">IF(GP40="","",IF(GP$7&gt;=$G41,$H$8*$F$15^(GP$7-$G41)*$F$16^$G41,""))</f>
        <v/>
      </c>
      <c r="GQ41" s="17" t="str">
        <f t="shared" ref="GQ41" si="24590">IF(GQ40="","",IF(GQ$7&gt;=$G41,$H$8*$F$15^(GQ$7-$G41)*$F$16^$G41,""))</f>
        <v/>
      </c>
      <c r="GR41" s="17" t="str">
        <f t="shared" ref="GR41" si="24591">IF(GR40="","",IF(GR$7&gt;=$G41,$H$8*$F$15^(GR$7-$G41)*$F$16^$G41,""))</f>
        <v/>
      </c>
      <c r="GS41" s="17" t="str">
        <f t="shared" ref="GS41" si="24592">IF(GS40="","",IF(GS$7&gt;=$G41,$H$8*$F$15^(GS$7-$G41)*$F$16^$G41,""))</f>
        <v/>
      </c>
      <c r="GT41" s="17" t="str">
        <f t="shared" ref="GT41" si="24593">IF(GT40="","",IF(GT$7&gt;=$G41,$H$8*$F$15^(GT$7-$G41)*$F$16^$G41,""))</f>
        <v/>
      </c>
      <c r="GU41" s="17" t="str">
        <f t="shared" ref="GU41" si="24594">IF(GU40="","",IF(GU$7&gt;=$G41,$H$8*$F$15^(GU$7-$G41)*$F$16^$G41,""))</f>
        <v/>
      </c>
      <c r="GV41" s="17" t="str">
        <f t="shared" ref="GV41" si="24595">IF(GV40="","",IF(GV$7&gt;=$G41,$H$8*$F$15^(GV$7-$G41)*$F$16^$G41,""))</f>
        <v/>
      </c>
      <c r="GW41" s="17" t="str">
        <f t="shared" ref="GW41" si="24596">IF(GW40="","",IF(GW$7&gt;=$G41,$H$8*$F$15^(GW$7-$G41)*$F$16^$G41,""))</f>
        <v/>
      </c>
      <c r="GX41" s="17" t="str">
        <f t="shared" ref="GX41" si="24597">IF(GX40="","",IF(GX$7&gt;=$G41,$H$8*$F$15^(GX$7-$G41)*$F$16^$G41,""))</f>
        <v/>
      </c>
      <c r="GY41" s="17" t="str">
        <f t="shared" ref="GY41" si="24598">IF(GY40="","",IF(GY$7&gt;=$G41,$H$8*$F$15^(GY$7-$G41)*$F$16^$G41,""))</f>
        <v/>
      </c>
      <c r="GZ41" s="17" t="str">
        <f t="shared" ref="GZ41" si="24599">IF(GZ40="","",IF(GZ$7&gt;=$G41,$H$8*$F$15^(GZ$7-$G41)*$F$16^$G41,""))</f>
        <v/>
      </c>
      <c r="HA41" s="17" t="str">
        <f t="shared" ref="HA41" si="24600">IF(HA40="","",IF(HA$7&gt;=$G41,$H$8*$F$15^(HA$7-$G41)*$F$16^$G41,""))</f>
        <v/>
      </c>
      <c r="HB41" s="17" t="str">
        <f t="shared" ref="HB41" si="24601">IF(HB40="","",IF(HB$7&gt;=$G41,$H$8*$F$15^(HB$7-$G41)*$F$16^$G41,""))</f>
        <v/>
      </c>
      <c r="HC41" s="17" t="str">
        <f t="shared" ref="HC41" si="24602">IF(HC40="","",IF(HC$7&gt;=$G41,$H$8*$F$15^(HC$7-$G41)*$F$16^$G41,""))</f>
        <v/>
      </c>
      <c r="HD41" s="17" t="str">
        <f t="shared" ref="HD41" si="24603">IF(HD40="","",IF(HD$7&gt;=$G41,$H$8*$F$15^(HD$7-$G41)*$F$16^$G41,""))</f>
        <v/>
      </c>
      <c r="HE41" s="17" t="str">
        <f t="shared" ref="HE41" si="24604">IF(HE40="","",IF(HE$7&gt;=$G41,$H$8*$F$15^(HE$7-$G41)*$F$16^$G41,""))</f>
        <v/>
      </c>
      <c r="HF41" s="17" t="str">
        <f t="shared" ref="HF41" si="24605">IF(HF40="","",IF(HF$7&gt;=$G41,$H$8*$F$15^(HF$7-$G41)*$F$16^$G41,""))</f>
        <v/>
      </c>
      <c r="HG41" s="17" t="str">
        <f t="shared" ref="HG41" si="24606">IF(HG40="","",IF(HG$7&gt;=$G41,$H$8*$F$15^(HG$7-$G41)*$F$16^$G41,""))</f>
        <v/>
      </c>
      <c r="HH41" s="17" t="str">
        <f t="shared" ref="HH41" si="24607">IF(HH40="","",IF(HH$7&gt;=$G41,$H$8*$F$15^(HH$7-$G41)*$F$16^$G41,""))</f>
        <v/>
      </c>
      <c r="HI41" s="17" t="str">
        <f t="shared" ref="HI41" si="24608">IF(HI40="","",IF(HI$7&gt;=$G41,$H$8*$F$15^(HI$7-$G41)*$F$16^$G41,""))</f>
        <v/>
      </c>
      <c r="HJ41" s="17" t="str">
        <f t="shared" ref="HJ41" si="24609">IF(HJ40="","",IF(HJ$7&gt;=$G41,$H$8*$F$15^(HJ$7-$G41)*$F$16^$G41,""))</f>
        <v/>
      </c>
      <c r="HK41" s="17" t="str">
        <f t="shared" ref="HK41" si="24610">IF(HK40="","",IF(HK$7&gt;=$G41,$H$8*$F$15^(HK$7-$G41)*$F$16^$G41,""))</f>
        <v/>
      </c>
      <c r="HL41" s="17" t="str">
        <f t="shared" ref="HL41" si="24611">IF(HL40="","",IF(HL$7&gt;=$G41,$H$8*$F$15^(HL$7-$G41)*$F$16^$G41,""))</f>
        <v/>
      </c>
      <c r="HM41" s="17" t="str">
        <f t="shared" ref="HM41" si="24612">IF(HM40="","",IF(HM$7&gt;=$G41,$H$8*$F$15^(HM$7-$G41)*$F$16^$G41,""))</f>
        <v/>
      </c>
      <c r="HN41" s="17" t="str">
        <f t="shared" ref="HN41" si="24613">IF(HN40="","",IF(HN$7&gt;=$G41,$H$8*$F$15^(HN$7-$G41)*$F$16^$G41,""))</f>
        <v/>
      </c>
      <c r="HO41" s="17" t="str">
        <f t="shared" ref="HO41" si="24614">IF(HO40="","",IF(HO$7&gt;=$G41,$H$8*$F$15^(HO$7-$G41)*$F$16^$G41,""))</f>
        <v/>
      </c>
      <c r="HP41" s="17" t="str">
        <f t="shared" ref="HP41" si="24615">IF(HP40="","",IF(HP$7&gt;=$G41,$H$8*$F$15^(HP$7-$G41)*$F$16^$G41,""))</f>
        <v/>
      </c>
      <c r="HQ41" s="17" t="str">
        <f t="shared" ref="HQ41" si="24616">IF(HQ40="","",IF(HQ$7&gt;=$G41,$H$8*$F$15^(HQ$7-$G41)*$F$16^$G41,""))</f>
        <v/>
      </c>
      <c r="HR41" s="17" t="str">
        <f t="shared" ref="HR41" si="24617">IF(HR40="","",IF(HR$7&gt;=$G41,$H$8*$F$15^(HR$7-$G41)*$F$16^$G41,""))</f>
        <v/>
      </c>
      <c r="HS41" s="17" t="str">
        <f t="shared" ref="HS41" si="24618">IF(HS40="","",IF(HS$7&gt;=$G41,$H$8*$F$15^(HS$7-$G41)*$F$16^$G41,""))</f>
        <v/>
      </c>
      <c r="HT41" s="17" t="str">
        <f t="shared" ref="HT41" si="24619">IF(HT40="","",IF(HT$7&gt;=$G41,$H$8*$F$15^(HT$7-$G41)*$F$16^$G41,""))</f>
        <v/>
      </c>
      <c r="HU41" s="17" t="str">
        <f t="shared" ref="HU41" si="24620">IF(HU40="","",IF(HU$7&gt;=$G41,$H$8*$F$15^(HU$7-$G41)*$F$16^$G41,""))</f>
        <v/>
      </c>
      <c r="HV41" s="17" t="str">
        <f t="shared" ref="HV41" si="24621">IF(HV40="","",IF(HV$7&gt;=$G41,$H$8*$F$15^(HV$7-$G41)*$F$16^$G41,""))</f>
        <v/>
      </c>
      <c r="HW41" s="17" t="str">
        <f t="shared" ref="HW41" si="24622">IF(HW40="","",IF(HW$7&gt;=$G41,$H$8*$F$15^(HW$7-$G41)*$F$16^$G41,""))</f>
        <v/>
      </c>
      <c r="HX41" s="17" t="str">
        <f t="shared" ref="HX41" si="24623">IF(HX40="","",IF(HX$7&gt;=$G41,$H$8*$F$15^(HX$7-$G41)*$F$16^$G41,""))</f>
        <v/>
      </c>
      <c r="HY41" s="17" t="str">
        <f t="shared" ref="HY41" si="24624">IF(HY40="","",IF(HY$7&gt;=$G41,$H$8*$F$15^(HY$7-$G41)*$F$16^$G41,""))</f>
        <v/>
      </c>
      <c r="HZ41" s="17" t="str">
        <f t="shared" ref="HZ41" si="24625">IF(HZ40="","",IF(HZ$7&gt;=$G41,$H$8*$F$15^(HZ$7-$G41)*$F$16^$G41,""))</f>
        <v/>
      </c>
      <c r="IA41" s="17" t="str">
        <f t="shared" ref="IA41" si="24626">IF(IA40="","",IF(IA$7&gt;=$G41,$H$8*$F$15^(IA$7-$G41)*$F$16^$G41,""))</f>
        <v/>
      </c>
      <c r="IB41" s="17" t="str">
        <f t="shared" ref="IB41" si="24627">IF(IB40="","",IF(IB$7&gt;=$G41,$H$8*$F$15^(IB$7-$G41)*$F$16^$G41,""))</f>
        <v/>
      </c>
      <c r="IC41" s="17" t="str">
        <f t="shared" ref="IC41" si="24628">IF(IC40="","",IF(IC$7&gt;=$G41,$H$8*$F$15^(IC$7-$G41)*$F$16^$G41,""))</f>
        <v/>
      </c>
      <c r="ID41" s="17" t="str">
        <f t="shared" ref="ID41" si="24629">IF(ID40="","",IF(ID$7&gt;=$G41,$H$8*$F$15^(ID$7-$G41)*$F$16^$G41,""))</f>
        <v/>
      </c>
      <c r="IE41" s="17" t="str">
        <f t="shared" ref="IE41" si="24630">IF(IE40="","",IF(IE$7&gt;=$G41,$H$8*$F$15^(IE$7-$G41)*$F$16^$G41,""))</f>
        <v/>
      </c>
      <c r="IF41" s="17" t="str">
        <f t="shared" ref="IF41" si="24631">IF(IF40="","",IF(IF$7&gt;=$G41,$H$8*$F$15^(IF$7-$G41)*$F$16^$G41,""))</f>
        <v/>
      </c>
      <c r="IG41" s="17" t="str">
        <f t="shared" ref="IG41" si="24632">IF(IG40="","",IF(IG$7&gt;=$G41,$H$8*$F$15^(IG$7-$G41)*$F$16^$G41,""))</f>
        <v/>
      </c>
      <c r="IH41" s="17" t="str">
        <f t="shared" ref="IH41" si="24633">IF(IH40="","",IF(IH$7&gt;=$G41,$H$8*$F$15^(IH$7-$G41)*$F$16^$G41,""))</f>
        <v/>
      </c>
      <c r="II41" s="17" t="str">
        <f t="shared" ref="II41" si="24634">IF(II40="","",IF(II$7&gt;=$G41,$H$8*$F$15^(II$7-$G41)*$F$16^$G41,""))</f>
        <v/>
      </c>
      <c r="IJ41" s="17" t="str">
        <f t="shared" ref="IJ41" si="24635">IF(IJ40="","",IF(IJ$7&gt;=$G41,$H$8*$F$15^(IJ$7-$G41)*$F$16^$G41,""))</f>
        <v/>
      </c>
      <c r="IK41" s="17" t="str">
        <f t="shared" ref="IK41" si="24636">IF(IK40="","",IF(IK$7&gt;=$G41,$H$8*$F$15^(IK$7-$G41)*$F$16^$G41,""))</f>
        <v/>
      </c>
      <c r="IL41" s="17" t="str">
        <f t="shared" ref="IL41" si="24637">IF(IL40="","",IF(IL$7&gt;=$G41,$H$8*$F$15^(IL$7-$G41)*$F$16^$G41,""))</f>
        <v/>
      </c>
      <c r="IM41" s="17" t="str">
        <f t="shared" ref="IM41" si="24638">IF(IM40="","",IF(IM$7&gt;=$G41,$H$8*$F$15^(IM$7-$G41)*$F$16^$G41,""))</f>
        <v/>
      </c>
      <c r="IN41" s="17" t="str">
        <f t="shared" ref="IN41" si="24639">IF(IN40="","",IF(IN$7&gt;=$G41,$H$8*$F$15^(IN$7-$G41)*$F$16^$G41,""))</f>
        <v/>
      </c>
      <c r="IO41" s="17" t="str">
        <f t="shared" ref="IO41" si="24640">IF(IO40="","",IF(IO$7&gt;=$G41,$H$8*$F$15^(IO$7-$G41)*$F$16^$G41,""))</f>
        <v/>
      </c>
      <c r="IP41" s="17" t="str">
        <f t="shared" ref="IP41" si="24641">IF(IP40="","",IF(IP$7&gt;=$G41,$H$8*$F$15^(IP$7-$G41)*$F$16^$G41,""))</f>
        <v/>
      </c>
      <c r="IQ41" s="17" t="str">
        <f t="shared" ref="IQ41" si="24642">IF(IQ40="","",IF(IQ$7&gt;=$G41,$H$8*$F$15^(IQ$7-$G41)*$F$16^$G41,""))</f>
        <v/>
      </c>
      <c r="IR41" s="17" t="str">
        <f t="shared" ref="IR41" si="24643">IF(IR40="","",IF(IR$7&gt;=$G41,$H$8*$F$15^(IR$7-$G41)*$F$16^$G41,""))</f>
        <v/>
      </c>
      <c r="IS41" s="17" t="str">
        <f t="shared" ref="IS41" si="24644">IF(IS40="","",IF(IS$7&gt;=$G41,$H$8*$F$15^(IS$7-$G41)*$F$16^$G41,""))</f>
        <v/>
      </c>
      <c r="IT41" s="17" t="str">
        <f t="shared" ref="IT41" si="24645">IF(IT40="","",IF(IT$7&gt;=$G41,$H$8*$F$15^(IT$7-$G41)*$F$16^$G41,""))</f>
        <v/>
      </c>
      <c r="IU41" s="17" t="str">
        <f t="shared" ref="IU41" si="24646">IF(IU40="","",IF(IU$7&gt;=$G41,$H$8*$F$15^(IU$7-$G41)*$F$16^$G41,""))</f>
        <v/>
      </c>
      <c r="IV41" s="17" t="str">
        <f t="shared" ref="IV41" si="24647">IF(IV40="","",IF(IV$7&gt;=$G41,$H$8*$F$15^(IV$7-$G41)*$F$16^$G41,""))</f>
        <v/>
      </c>
      <c r="IW41" s="17" t="str">
        <f t="shared" ref="IW41" si="24648">IF(IW40="","",IF(IW$7&gt;=$G41,$H$8*$F$15^(IW$7-$G41)*$F$16^$G41,""))</f>
        <v/>
      </c>
      <c r="IX41" s="17" t="str">
        <f t="shared" ref="IX41" si="24649">IF(IX40="","",IF(IX$7&gt;=$G41,$H$8*$F$15^(IX$7-$G41)*$F$16^$G41,""))</f>
        <v/>
      </c>
      <c r="IY41" s="17" t="str">
        <f t="shared" ref="IY41" si="24650">IF(IY40="","",IF(IY$7&gt;=$G41,$H$8*$F$15^(IY$7-$G41)*$F$16^$G41,""))</f>
        <v/>
      </c>
      <c r="IZ41" s="17" t="str">
        <f t="shared" ref="IZ41" si="24651">IF(IZ40="","",IF(IZ$7&gt;=$G41,$H$8*$F$15^(IZ$7-$G41)*$F$16^$G41,""))</f>
        <v/>
      </c>
      <c r="JA41" s="17" t="str">
        <f t="shared" ref="JA41" si="24652">IF(JA40="","",IF(JA$7&gt;=$G41,$H$8*$F$15^(JA$7-$G41)*$F$16^$G41,""))</f>
        <v/>
      </c>
      <c r="JB41" s="17" t="str">
        <f t="shared" ref="JB41" si="24653">IF(JB40="","",IF(JB$7&gt;=$G41,$H$8*$F$15^(JB$7-$G41)*$F$16^$G41,""))</f>
        <v/>
      </c>
      <c r="JC41" s="17" t="str">
        <f t="shared" ref="JC41" si="24654">IF(JC40="","",IF(JC$7&gt;=$G41,$H$8*$F$15^(JC$7-$G41)*$F$16^$G41,""))</f>
        <v/>
      </c>
      <c r="JD41" s="17" t="str">
        <f t="shared" ref="JD41" si="24655">IF(JD40="","",IF(JD$7&gt;=$G41,$H$8*$F$15^(JD$7-$G41)*$F$16^$G41,""))</f>
        <v/>
      </c>
      <c r="JE41" s="17" t="str">
        <f t="shared" ref="JE41" si="24656">IF(JE40="","",IF(JE$7&gt;=$G41,$H$8*$F$15^(JE$7-$G41)*$F$16^$G41,""))</f>
        <v/>
      </c>
      <c r="JF41" s="17" t="str">
        <f t="shared" ref="JF41" si="24657">IF(JF40="","",IF(JF$7&gt;=$G41,$H$8*$F$15^(JF$7-$G41)*$F$16^$G41,""))</f>
        <v/>
      </c>
      <c r="JG41" s="17" t="str">
        <f t="shared" ref="JG41" si="24658">IF(JG40="","",IF(JG$7&gt;=$G41,$H$8*$F$15^(JG$7-$G41)*$F$16^$G41,""))</f>
        <v/>
      </c>
      <c r="JH41" s="17" t="str">
        <f t="shared" ref="JH41" si="24659">IF(JH40="","",IF(JH$7&gt;=$G41,$H$8*$F$15^(JH$7-$G41)*$F$16^$G41,""))</f>
        <v/>
      </c>
      <c r="JI41" s="17" t="str">
        <f t="shared" ref="JI41" si="24660">IF(JI40="","",IF(JI$7&gt;=$G41,$H$8*$F$15^(JI$7-$G41)*$F$16^$G41,""))</f>
        <v/>
      </c>
      <c r="JJ41" s="17" t="str">
        <f t="shared" ref="JJ41" si="24661">IF(JJ40="","",IF(JJ$7&gt;=$G41,$H$8*$F$15^(JJ$7-$G41)*$F$16^$G41,""))</f>
        <v/>
      </c>
      <c r="JK41" s="17" t="str">
        <f t="shared" ref="JK41" si="24662">IF(JK40="","",IF(JK$7&gt;=$G41,$H$8*$F$15^(JK$7-$G41)*$F$16^$G41,""))</f>
        <v/>
      </c>
      <c r="JL41" s="17" t="str">
        <f t="shared" ref="JL41" si="24663">IF(JL40="","",IF(JL$7&gt;=$G41,$H$8*$F$15^(JL$7-$G41)*$F$16^$G41,""))</f>
        <v/>
      </c>
      <c r="JM41" s="17" t="str">
        <f t="shared" ref="JM41" si="24664">IF(JM40="","",IF(JM$7&gt;=$G41,$H$8*$F$15^(JM$7-$G41)*$F$16^$G41,""))</f>
        <v/>
      </c>
      <c r="JN41" s="17" t="str">
        <f t="shared" ref="JN41" si="24665">IF(JN40="","",IF(JN$7&gt;=$G41,$H$8*$F$15^(JN$7-$G41)*$F$16^$G41,""))</f>
        <v/>
      </c>
      <c r="JO41" s="17" t="str">
        <f t="shared" ref="JO41" si="24666">IF(JO40="","",IF(JO$7&gt;=$G41,$H$8*$F$15^(JO$7-$G41)*$F$16^$G41,""))</f>
        <v/>
      </c>
      <c r="JP41" s="17" t="str">
        <f t="shared" ref="JP41" si="24667">IF(JP40="","",IF(JP$7&gt;=$G41,$H$8*$F$15^(JP$7-$G41)*$F$16^$G41,""))</f>
        <v/>
      </c>
      <c r="JQ41" s="17" t="str">
        <f t="shared" ref="JQ41" si="24668">IF(JQ40="","",IF(JQ$7&gt;=$G41,$H$8*$F$15^(JQ$7-$G41)*$F$16^$G41,""))</f>
        <v/>
      </c>
      <c r="JR41" s="17" t="str">
        <f t="shared" ref="JR41" si="24669">IF(JR40="","",IF(JR$7&gt;=$G41,$H$8*$F$15^(JR$7-$G41)*$F$16^$G41,""))</f>
        <v/>
      </c>
      <c r="JS41" s="17" t="str">
        <f t="shared" ref="JS41" si="24670">IF(JS40="","",IF(JS$7&gt;=$G41,$H$8*$F$15^(JS$7-$G41)*$F$16^$G41,""))</f>
        <v/>
      </c>
      <c r="JT41" s="17" t="str">
        <f t="shared" ref="JT41" si="24671">IF(JT40="","",IF(JT$7&gt;=$G41,$H$8*$F$15^(JT$7-$G41)*$F$16^$G41,""))</f>
        <v/>
      </c>
      <c r="JU41" s="17" t="str">
        <f t="shared" ref="JU41" si="24672">IF(JU40="","",IF(JU$7&gt;=$G41,$H$8*$F$15^(JU$7-$G41)*$F$16^$G41,""))</f>
        <v/>
      </c>
      <c r="JV41" s="17" t="str">
        <f t="shared" ref="JV41" si="24673">IF(JV40="","",IF(JV$7&gt;=$G41,$H$8*$F$15^(JV$7-$G41)*$F$16^$G41,""))</f>
        <v/>
      </c>
      <c r="JW41" s="17" t="str">
        <f t="shared" ref="JW41" si="24674">IF(JW40="","",IF(JW$7&gt;=$G41,$H$8*$F$15^(JW$7-$G41)*$F$16^$G41,""))</f>
        <v/>
      </c>
      <c r="JX41" s="17" t="str">
        <f t="shared" ref="JX41" si="24675">IF(JX40="","",IF(JX$7&gt;=$G41,$H$8*$F$15^(JX$7-$G41)*$F$16^$G41,""))</f>
        <v/>
      </c>
      <c r="JY41" s="17" t="str">
        <f t="shared" ref="JY41" si="24676">IF(JY40="","",IF(JY$7&gt;=$G41,$H$8*$F$15^(JY$7-$G41)*$F$16^$G41,""))</f>
        <v/>
      </c>
      <c r="JZ41" s="17" t="str">
        <f t="shared" ref="JZ41" si="24677">IF(JZ40="","",IF(JZ$7&gt;=$G41,$H$8*$F$15^(JZ$7-$G41)*$F$16^$G41,""))</f>
        <v/>
      </c>
      <c r="KA41" s="17" t="str">
        <f t="shared" ref="KA41" si="24678">IF(KA40="","",IF(KA$7&gt;=$G41,$H$8*$F$15^(KA$7-$G41)*$F$16^$G41,""))</f>
        <v/>
      </c>
      <c r="KB41" s="17" t="str">
        <f t="shared" ref="KB41" si="24679">IF(KB40="","",IF(KB$7&gt;=$G41,$H$8*$F$15^(KB$7-$G41)*$F$16^$G41,""))</f>
        <v/>
      </c>
      <c r="KC41" s="17" t="str">
        <f t="shared" ref="KC41" si="24680">IF(KC40="","",IF(KC$7&gt;=$G41,$H$8*$F$15^(KC$7-$G41)*$F$16^$G41,""))</f>
        <v/>
      </c>
      <c r="KD41" s="17" t="str">
        <f t="shared" ref="KD41" si="24681">IF(KD40="","",IF(KD$7&gt;=$G41,$H$8*$F$15^(KD$7-$G41)*$F$16^$G41,""))</f>
        <v/>
      </c>
      <c r="KE41" s="17" t="str">
        <f t="shared" ref="KE41" si="24682">IF(KE40="","",IF(KE$7&gt;=$G41,$H$8*$F$15^(KE$7-$G41)*$F$16^$G41,""))</f>
        <v/>
      </c>
      <c r="KF41" s="17" t="str">
        <f t="shared" ref="KF41" si="24683">IF(KF40="","",IF(KF$7&gt;=$G41,$H$8*$F$15^(KF$7-$G41)*$F$16^$G41,""))</f>
        <v/>
      </c>
      <c r="KG41" s="17" t="str">
        <f t="shared" ref="KG41" si="24684">IF(KG40="","",IF(KG$7&gt;=$G41,$H$8*$F$15^(KG$7-$G41)*$F$16^$G41,""))</f>
        <v/>
      </c>
      <c r="KH41" s="17" t="str">
        <f t="shared" ref="KH41" si="24685">IF(KH40="","",IF(KH$7&gt;=$G41,$H$8*$F$15^(KH$7-$G41)*$F$16^$G41,""))</f>
        <v/>
      </c>
      <c r="KI41" s="17" t="str">
        <f t="shared" ref="KI41" si="24686">IF(KI40="","",IF(KI$7&gt;=$G41,$H$8*$F$15^(KI$7-$G41)*$F$16^$G41,""))</f>
        <v/>
      </c>
      <c r="KJ41" s="17" t="str">
        <f t="shared" ref="KJ41" si="24687">IF(KJ40="","",IF(KJ$7&gt;=$G41,$H$8*$F$15^(KJ$7-$G41)*$F$16^$G41,""))</f>
        <v/>
      </c>
      <c r="KK41" s="17" t="str">
        <f t="shared" ref="KK41" si="24688">IF(KK40="","",IF(KK$7&gt;=$G41,$H$8*$F$15^(KK$7-$G41)*$F$16^$G41,""))</f>
        <v/>
      </c>
      <c r="KL41" s="17" t="str">
        <f t="shared" ref="KL41" si="24689">IF(KL40="","",IF(KL$7&gt;=$G41,$H$8*$F$15^(KL$7-$G41)*$F$16^$G41,""))</f>
        <v/>
      </c>
      <c r="KM41" s="17" t="str">
        <f t="shared" ref="KM41" si="24690">IF(KM40="","",IF(KM$7&gt;=$G41,$H$8*$F$15^(KM$7-$G41)*$F$16^$G41,""))</f>
        <v/>
      </c>
      <c r="KN41" s="17" t="str">
        <f t="shared" ref="KN41" si="24691">IF(KN40="","",IF(KN$7&gt;=$G41,$H$8*$F$15^(KN$7-$G41)*$F$16^$G41,""))</f>
        <v/>
      </c>
      <c r="KO41" s="17" t="str">
        <f t="shared" ref="KO41" si="24692">IF(KO40="","",IF(KO$7&gt;=$G41,$H$8*$F$15^(KO$7-$G41)*$F$16^$G41,""))</f>
        <v/>
      </c>
      <c r="KP41" s="17" t="str">
        <f t="shared" ref="KP41" si="24693">IF(KP40="","",IF(KP$7&gt;=$G41,$H$8*$F$15^(KP$7-$G41)*$F$16^$G41,""))</f>
        <v/>
      </c>
      <c r="KQ41" s="17" t="str">
        <f t="shared" ref="KQ41" si="24694">IF(KQ40="","",IF(KQ$7&gt;=$G41,$H$8*$F$15^(KQ$7-$G41)*$F$16^$G41,""))</f>
        <v/>
      </c>
      <c r="KR41" s="17" t="str">
        <f t="shared" ref="KR41" si="24695">IF(KR40="","",IF(KR$7&gt;=$G41,$H$8*$F$15^(KR$7-$G41)*$F$16^$G41,""))</f>
        <v/>
      </c>
      <c r="KS41" s="17" t="str">
        <f t="shared" ref="KS41" si="24696">IF(KS40="","",IF(KS$7&gt;=$G41,$H$8*$F$15^(KS$7-$G41)*$F$16^$G41,""))</f>
        <v/>
      </c>
      <c r="KT41" s="17" t="str">
        <f t="shared" ref="KT41" si="24697">IF(KT40="","",IF(KT$7&gt;=$G41,$H$8*$F$15^(KT$7-$G41)*$F$16^$G41,""))</f>
        <v/>
      </c>
      <c r="KU41" s="17" t="str">
        <f t="shared" ref="KU41" si="24698">IF(KU40="","",IF(KU$7&gt;=$G41,$H$8*$F$15^(KU$7-$G41)*$F$16^$G41,""))</f>
        <v/>
      </c>
      <c r="KV41" s="17" t="str">
        <f t="shared" ref="KV41" si="24699">IF(KV40="","",IF(KV$7&gt;=$G41,$H$8*$F$15^(KV$7-$G41)*$F$16^$G41,""))</f>
        <v/>
      </c>
      <c r="KW41" s="17" t="str">
        <f t="shared" ref="KW41" si="24700">IF(KW40="","",IF(KW$7&gt;=$G41,$H$8*$F$15^(KW$7-$G41)*$F$16^$G41,""))</f>
        <v/>
      </c>
      <c r="KX41" s="17" t="str">
        <f t="shared" ref="KX41" si="24701">IF(KX40="","",IF(KX$7&gt;=$G41,$H$8*$F$15^(KX$7-$G41)*$F$16^$G41,""))</f>
        <v/>
      </c>
      <c r="KY41" s="17" t="str">
        <f t="shared" ref="KY41" si="24702">IF(KY40="","",IF(KY$7&gt;=$G41,$H$8*$F$15^(KY$7-$G41)*$F$16^$G41,""))</f>
        <v/>
      </c>
      <c r="KZ41" s="17" t="str">
        <f t="shared" ref="KZ41" si="24703">IF(KZ40="","",IF(KZ$7&gt;=$G41,$H$8*$F$15^(KZ$7-$G41)*$F$16^$G41,""))</f>
        <v/>
      </c>
      <c r="LA41" s="17" t="str">
        <f t="shared" ref="LA41" si="24704">IF(LA40="","",IF(LA$7&gt;=$G41,$H$8*$F$15^(LA$7-$G41)*$F$16^$G41,""))</f>
        <v/>
      </c>
      <c r="LB41" s="17" t="str">
        <f t="shared" ref="LB41" si="24705">IF(LB40="","",IF(LB$7&gt;=$G41,$H$8*$F$15^(LB$7-$G41)*$F$16^$G41,""))</f>
        <v/>
      </c>
      <c r="LC41" s="17" t="str">
        <f t="shared" ref="LC41" si="24706">IF(LC40="","",IF(LC$7&gt;=$G41,$H$8*$F$15^(LC$7-$G41)*$F$16^$G41,""))</f>
        <v/>
      </c>
      <c r="LD41" s="17" t="str">
        <f t="shared" ref="LD41" si="24707">IF(LD40="","",IF(LD$7&gt;=$G41,$H$8*$F$15^(LD$7-$G41)*$F$16^$G41,""))</f>
        <v/>
      </c>
      <c r="LE41" s="17" t="str">
        <f t="shared" ref="LE41" si="24708">IF(LE40="","",IF(LE$7&gt;=$G41,$H$8*$F$15^(LE$7-$G41)*$F$16^$G41,""))</f>
        <v/>
      </c>
      <c r="LF41" s="17" t="str">
        <f t="shared" ref="LF41" si="24709">IF(LF40="","",IF(LF$7&gt;=$G41,$H$8*$F$15^(LF$7-$G41)*$F$16^$G41,""))</f>
        <v/>
      </c>
      <c r="LG41" s="17" t="str">
        <f t="shared" ref="LG41" si="24710">IF(LG40="","",IF(LG$7&gt;=$G41,$H$8*$F$15^(LG$7-$G41)*$F$16^$G41,""))</f>
        <v/>
      </c>
      <c r="LH41" s="17" t="str">
        <f t="shared" ref="LH41" si="24711">IF(LH40="","",IF(LH$7&gt;=$G41,$H$8*$F$15^(LH$7-$G41)*$F$16^$G41,""))</f>
        <v/>
      </c>
      <c r="LI41" s="17" t="str">
        <f t="shared" ref="LI41" si="24712">IF(LI40="","",IF(LI$7&gt;=$G41,$H$8*$F$15^(LI$7-$G41)*$F$16^$G41,""))</f>
        <v/>
      </c>
      <c r="LJ41" s="17" t="str">
        <f t="shared" ref="LJ41" si="24713">IF(LJ40="","",IF(LJ$7&gt;=$G41,$H$8*$F$15^(LJ$7-$G41)*$F$16^$G41,""))</f>
        <v/>
      </c>
      <c r="LK41" s="17" t="str">
        <f t="shared" ref="LK41" si="24714">IF(LK40="","",IF(LK$7&gt;=$G41,$H$8*$F$15^(LK$7-$G41)*$F$16^$G41,""))</f>
        <v/>
      </c>
      <c r="LL41" s="17" t="str">
        <f t="shared" ref="LL41" si="24715">IF(LL40="","",IF(LL$7&gt;=$G41,$H$8*$F$15^(LL$7-$G41)*$F$16^$G41,""))</f>
        <v/>
      </c>
      <c r="LM41" s="17" t="str">
        <f t="shared" ref="LM41" si="24716">IF(LM40="","",IF(LM$7&gt;=$G41,$H$8*$F$15^(LM$7-$G41)*$F$16^$G41,""))</f>
        <v/>
      </c>
      <c r="LN41" s="17" t="str">
        <f t="shared" ref="LN41" si="24717">IF(LN40="","",IF(LN$7&gt;=$G41,$H$8*$F$15^(LN$7-$G41)*$F$16^$G41,""))</f>
        <v/>
      </c>
      <c r="LO41" s="17" t="str">
        <f t="shared" ref="LO41" si="24718">IF(LO40="","",IF(LO$7&gt;=$G41,$H$8*$F$15^(LO$7-$G41)*$F$16^$G41,""))</f>
        <v/>
      </c>
      <c r="LP41" s="17" t="str">
        <f t="shared" ref="LP41" si="24719">IF(LP40="","",IF(LP$7&gt;=$G41,$H$8*$F$15^(LP$7-$G41)*$F$16^$G41,""))</f>
        <v/>
      </c>
      <c r="LQ41" s="17" t="str">
        <f t="shared" ref="LQ41" si="24720">IF(LQ40="","",IF(LQ$7&gt;=$G41,$H$8*$F$15^(LQ$7-$G41)*$F$16^$G41,""))</f>
        <v/>
      </c>
      <c r="LR41" s="17" t="str">
        <f t="shared" ref="LR41" si="24721">IF(LR40="","",IF(LR$7&gt;=$G41,$H$8*$F$15^(LR$7-$G41)*$F$16^$G41,""))</f>
        <v/>
      </c>
      <c r="LS41" s="17" t="str">
        <f t="shared" ref="LS41" si="24722">IF(LS40="","",IF(LS$7&gt;=$G41,$H$8*$F$15^(LS$7-$G41)*$F$16^$G41,""))</f>
        <v/>
      </c>
      <c r="LT41" s="17" t="str">
        <f t="shared" ref="LT41" si="24723">IF(LT40="","",IF(LT$7&gt;=$G41,$H$8*$F$15^(LT$7-$G41)*$F$16^$G41,""))</f>
        <v/>
      </c>
      <c r="LU41" s="17" t="str">
        <f t="shared" ref="LU41" si="24724">IF(LU40="","",IF(LU$7&gt;=$G41,$H$8*$F$15^(LU$7-$G41)*$F$16^$G41,""))</f>
        <v/>
      </c>
      <c r="LV41" s="17" t="str">
        <f t="shared" ref="LV41" si="24725">IF(LV40="","",IF(LV$7&gt;=$G41,$H$8*$F$15^(LV$7-$G41)*$F$16^$G41,""))</f>
        <v/>
      </c>
      <c r="LW41" s="17" t="str">
        <f t="shared" ref="LW41" si="24726">IF(LW40="","",IF(LW$7&gt;=$G41,$H$8*$F$15^(LW$7-$G41)*$F$16^$G41,""))</f>
        <v/>
      </c>
      <c r="LX41" s="17" t="str">
        <f t="shared" ref="LX41" si="24727">IF(LX40="","",IF(LX$7&gt;=$G41,$H$8*$F$15^(LX$7-$G41)*$F$16^$G41,""))</f>
        <v/>
      </c>
      <c r="LY41" s="17" t="str">
        <f t="shared" ref="LY41" si="24728">IF(LY40="","",IF(LY$7&gt;=$G41,$H$8*$F$15^(LY$7-$G41)*$F$16^$G41,""))</f>
        <v/>
      </c>
      <c r="LZ41" s="17" t="str">
        <f t="shared" ref="LZ41" si="24729">IF(LZ40="","",IF(LZ$7&gt;=$G41,$H$8*$F$15^(LZ$7-$G41)*$F$16^$G41,""))</f>
        <v/>
      </c>
      <c r="MA41" s="17" t="str">
        <f t="shared" ref="MA41" si="24730">IF(MA40="","",IF(MA$7&gt;=$G41,$H$8*$F$15^(MA$7-$G41)*$F$16^$G41,""))</f>
        <v/>
      </c>
      <c r="MB41" s="17" t="str">
        <f t="shared" ref="MB41" si="24731">IF(MB40="","",IF(MB$7&gt;=$G41,$H$8*$F$15^(MB$7-$G41)*$F$16^$G41,""))</f>
        <v/>
      </c>
      <c r="MC41" s="17" t="str">
        <f t="shared" ref="MC41" si="24732">IF(MC40="","",IF(MC$7&gt;=$G41,$H$8*$F$15^(MC$7-$G41)*$F$16^$G41,""))</f>
        <v/>
      </c>
      <c r="MD41" s="17" t="str">
        <f t="shared" ref="MD41" si="24733">IF(MD40="","",IF(MD$7&gt;=$G41,$H$8*$F$15^(MD$7-$G41)*$F$16^$G41,""))</f>
        <v/>
      </c>
      <c r="ME41" s="17" t="str">
        <f t="shared" ref="ME41" si="24734">IF(ME40="","",IF(ME$7&gt;=$G41,$H$8*$F$15^(ME$7-$G41)*$F$16^$G41,""))</f>
        <v/>
      </c>
      <c r="MF41" s="17" t="str">
        <f t="shared" ref="MF41" si="24735">IF(MF40="","",IF(MF$7&gt;=$G41,$H$8*$F$15^(MF$7-$G41)*$F$16^$G41,""))</f>
        <v/>
      </c>
      <c r="MG41" s="17" t="str">
        <f t="shared" ref="MG41" si="24736">IF(MG40="","",IF(MG$7&gt;=$G41,$H$8*$F$15^(MG$7-$G41)*$F$16^$G41,""))</f>
        <v/>
      </c>
      <c r="MH41" s="17" t="str">
        <f t="shared" ref="MH41" si="24737">IF(MH40="","",IF(MH$7&gt;=$G41,$H$8*$F$15^(MH$7-$G41)*$F$16^$G41,""))</f>
        <v/>
      </c>
      <c r="MI41" s="17" t="str">
        <f t="shared" ref="MI41" si="24738">IF(MI40="","",IF(MI$7&gt;=$G41,$H$8*$F$15^(MI$7-$G41)*$F$16^$G41,""))</f>
        <v/>
      </c>
      <c r="MJ41" s="17" t="str">
        <f t="shared" ref="MJ41" si="24739">IF(MJ40="","",IF(MJ$7&gt;=$G41,$H$8*$F$15^(MJ$7-$G41)*$F$16^$G41,""))</f>
        <v/>
      </c>
      <c r="MK41" s="17" t="str">
        <f t="shared" ref="MK41" si="24740">IF(MK40="","",IF(MK$7&gt;=$G41,$H$8*$F$15^(MK$7-$G41)*$F$16^$G41,""))</f>
        <v/>
      </c>
      <c r="ML41" s="17" t="str">
        <f t="shared" ref="ML41" si="24741">IF(ML40="","",IF(ML$7&gt;=$G41,$H$8*$F$15^(ML$7-$G41)*$F$16^$G41,""))</f>
        <v/>
      </c>
      <c r="MM41" s="17" t="str">
        <f t="shared" ref="MM41" si="24742">IF(MM40="","",IF(MM$7&gt;=$G41,$H$8*$F$15^(MM$7-$G41)*$F$16^$G41,""))</f>
        <v/>
      </c>
      <c r="MN41" s="17" t="str">
        <f t="shared" ref="MN41" si="24743">IF(MN40="","",IF(MN$7&gt;=$G41,$H$8*$F$15^(MN$7-$G41)*$F$16^$G41,""))</f>
        <v/>
      </c>
      <c r="MO41" s="17" t="str">
        <f t="shared" ref="MO41" si="24744">IF(MO40="","",IF(MO$7&gt;=$G41,$H$8*$F$15^(MO$7-$G41)*$F$16^$G41,""))</f>
        <v/>
      </c>
      <c r="MP41" s="17" t="str">
        <f t="shared" ref="MP41" si="24745">IF(MP40="","",IF(MP$7&gt;=$G41,$H$8*$F$15^(MP$7-$G41)*$F$16^$G41,""))</f>
        <v/>
      </c>
      <c r="MQ41" s="17" t="str">
        <f t="shared" ref="MQ41" si="24746">IF(MQ40="","",IF(MQ$7&gt;=$G41,$H$8*$F$15^(MQ$7-$G41)*$F$16^$G41,""))</f>
        <v/>
      </c>
      <c r="MR41" s="17" t="str">
        <f t="shared" ref="MR41" si="24747">IF(MR40="","",IF(MR$7&gt;=$G41,$H$8*$F$15^(MR$7-$G41)*$F$16^$G41,""))</f>
        <v/>
      </c>
      <c r="MS41" s="17" t="str">
        <f t="shared" ref="MS41" si="24748">IF(MS40="","",IF(MS$7&gt;=$G41,$H$8*$F$15^(MS$7-$G41)*$F$16^$G41,""))</f>
        <v/>
      </c>
      <c r="MT41" s="17" t="str">
        <f t="shared" ref="MT41" si="24749">IF(MT40="","",IF(MT$7&gt;=$G41,$H$8*$F$15^(MT$7-$G41)*$F$16^$G41,""))</f>
        <v/>
      </c>
      <c r="MU41" s="17" t="str">
        <f t="shared" ref="MU41" si="24750">IF(MU40="","",IF(MU$7&gt;=$G41,$H$8*$F$15^(MU$7-$G41)*$F$16^$G41,""))</f>
        <v/>
      </c>
      <c r="MV41" s="17" t="str">
        <f t="shared" ref="MV41" si="24751">IF(MV40="","",IF(MV$7&gt;=$G41,$H$8*$F$15^(MV$7-$G41)*$F$16^$G41,""))</f>
        <v/>
      </c>
      <c r="MW41" s="17" t="str">
        <f t="shared" ref="MW41" si="24752">IF(MW40="","",IF(MW$7&gt;=$G41,$H$8*$F$15^(MW$7-$G41)*$F$16^$G41,""))</f>
        <v/>
      </c>
      <c r="MX41" s="17" t="str">
        <f t="shared" ref="MX41" si="24753">IF(MX40="","",IF(MX$7&gt;=$G41,$H$8*$F$15^(MX$7-$G41)*$F$16^$G41,""))</f>
        <v/>
      </c>
      <c r="MY41" s="17" t="str">
        <f t="shared" ref="MY41" si="24754">IF(MY40="","",IF(MY$7&gt;=$G41,$H$8*$F$15^(MY$7-$G41)*$F$16^$G41,""))</f>
        <v/>
      </c>
      <c r="MZ41" s="17" t="str">
        <f t="shared" ref="MZ41" si="24755">IF(MZ40="","",IF(MZ$7&gt;=$G41,$H$8*$F$15^(MZ$7-$G41)*$F$16^$G41,""))</f>
        <v/>
      </c>
      <c r="NA41" s="17" t="str">
        <f t="shared" ref="NA41" si="24756">IF(NA40="","",IF(NA$7&gt;=$G41,$H$8*$F$15^(NA$7-$G41)*$F$16^$G41,""))</f>
        <v/>
      </c>
      <c r="NB41" s="17" t="str">
        <f t="shared" ref="NB41" si="24757">IF(NB40="","",IF(NB$7&gt;=$G41,$H$8*$F$15^(NB$7-$G41)*$F$16^$G41,""))</f>
        <v/>
      </c>
      <c r="NC41" s="17" t="str">
        <f t="shared" ref="NC41" si="24758">IF(NC40="","",IF(NC$7&gt;=$G41,$H$8*$F$15^(NC$7-$G41)*$F$16^$G41,""))</f>
        <v/>
      </c>
      <c r="ND41" s="17" t="str">
        <f t="shared" ref="ND41" si="24759">IF(ND40="","",IF(ND$7&gt;=$G41,$H$8*$F$15^(ND$7-$G41)*$F$16^$G41,""))</f>
        <v/>
      </c>
      <c r="NE41" s="17" t="str">
        <f t="shared" ref="NE41" si="24760">IF(NE40="","",IF(NE$7&gt;=$G41,$H$8*$F$15^(NE$7-$G41)*$F$16^$G41,""))</f>
        <v/>
      </c>
      <c r="NF41" s="17" t="str">
        <f t="shared" ref="NF41" si="24761">IF(NF40="","",IF(NF$7&gt;=$G41,$H$8*$F$15^(NF$7-$G41)*$F$16^$G41,""))</f>
        <v/>
      </c>
      <c r="NG41" s="17" t="str">
        <f t="shared" ref="NG41" si="24762">IF(NG40="","",IF(NG$7&gt;=$G41,$H$8*$F$15^(NG$7-$G41)*$F$16^$G41,""))</f>
        <v/>
      </c>
      <c r="NH41" s="17" t="str">
        <f t="shared" ref="NH41" si="24763">IF(NH40="","",IF(NH$7&gt;=$G41,$H$8*$F$15^(NH$7-$G41)*$F$16^$G41,""))</f>
        <v/>
      </c>
      <c r="NI41" s="17" t="str">
        <f t="shared" ref="NI41" si="24764">IF(NI40="","",IF(NI$7&gt;=$G41,$H$8*$F$15^(NI$7-$G41)*$F$16^$G41,""))</f>
        <v/>
      </c>
      <c r="NJ41" s="17" t="str">
        <f t="shared" ref="NJ41" si="24765">IF(NJ40="","",IF(NJ$7&gt;=$G41,$H$8*$F$15^(NJ$7-$G41)*$F$16^$G41,""))</f>
        <v/>
      </c>
      <c r="NK41" s="17" t="str">
        <f t="shared" ref="NK41" si="24766">IF(NK40="","",IF(NK$7&gt;=$G41,$H$8*$F$15^(NK$7-$G41)*$F$16^$G41,""))</f>
        <v/>
      </c>
      <c r="NL41" s="17" t="str">
        <f t="shared" ref="NL41" si="24767">IF(NL40="","",IF(NL$7&gt;=$G41,$H$8*$F$15^(NL$7-$G41)*$F$16^$G41,""))</f>
        <v/>
      </c>
      <c r="NM41" s="17" t="str">
        <f t="shared" ref="NM41" si="24768">IF(NM40="","",IF(NM$7&gt;=$G41,$H$8*$F$15^(NM$7-$G41)*$F$16^$G41,""))</f>
        <v/>
      </c>
      <c r="NN41" s="17" t="str">
        <f t="shared" ref="NN41" si="24769">IF(NN40="","",IF(NN$7&gt;=$G41,$H$8*$F$15^(NN$7-$G41)*$F$16^$G41,""))</f>
        <v/>
      </c>
      <c r="NO41" s="17" t="str">
        <f t="shared" ref="NO41" si="24770">IF(NO40="","",IF(NO$7&gt;=$G41,$H$8*$F$15^(NO$7-$G41)*$F$16^$G41,""))</f>
        <v/>
      </c>
      <c r="NP41" s="17" t="str">
        <f t="shared" ref="NP41" si="24771">IF(NP40="","",IF(NP$7&gt;=$G41,$H$8*$F$15^(NP$7-$G41)*$F$16^$G41,""))</f>
        <v/>
      </c>
      <c r="NQ41" s="17" t="str">
        <f t="shared" ref="NQ41" si="24772">IF(NQ40="","",IF(NQ$7&gt;=$G41,$H$8*$F$15^(NQ$7-$G41)*$F$16^$G41,""))</f>
        <v/>
      </c>
      <c r="NR41" s="17" t="str">
        <f t="shared" ref="NR41" si="24773">IF(NR40="","",IF(NR$7&gt;=$G41,$H$8*$F$15^(NR$7-$G41)*$F$16^$G41,""))</f>
        <v/>
      </c>
      <c r="NS41" s="17" t="str">
        <f t="shared" ref="NS41" si="24774">IF(NS40="","",IF(NS$7&gt;=$G41,$H$8*$F$15^(NS$7-$G41)*$F$16^$G41,""))</f>
        <v/>
      </c>
      <c r="NT41" s="17" t="str">
        <f t="shared" ref="NT41" si="24775">IF(NT40="","",IF(NT$7&gt;=$G41,$H$8*$F$15^(NT$7-$G41)*$F$16^$G41,""))</f>
        <v/>
      </c>
      <c r="NU41" s="17" t="str">
        <f t="shared" ref="NU41" si="24776">IF(NU40="","",IF(NU$7&gt;=$G41,$H$8*$F$15^(NU$7-$G41)*$F$16^$G41,""))</f>
        <v/>
      </c>
      <c r="NV41" s="17" t="str">
        <f t="shared" ref="NV41" si="24777">IF(NV40="","",IF(NV$7&gt;=$G41,$H$8*$F$15^(NV$7-$G41)*$F$16^$G41,""))</f>
        <v/>
      </c>
      <c r="NW41" s="17" t="str">
        <f t="shared" ref="NW41" si="24778">IF(NW40="","",IF(NW$7&gt;=$G41,$H$8*$F$15^(NW$7-$G41)*$F$16^$G41,""))</f>
        <v/>
      </c>
      <c r="NX41" s="17" t="str">
        <f t="shared" ref="NX41" si="24779">IF(NX40="","",IF(NX$7&gt;=$G41,$H$8*$F$15^(NX$7-$G41)*$F$16^$G41,""))</f>
        <v/>
      </c>
      <c r="NY41" s="17" t="str">
        <f t="shared" ref="NY41" si="24780">IF(NY40="","",IF(NY$7&gt;=$G41,$H$8*$F$15^(NY$7-$G41)*$F$16^$G41,""))</f>
        <v/>
      </c>
      <c r="NZ41" s="17" t="str">
        <f t="shared" ref="NZ41" si="24781">IF(NZ40="","",IF(NZ$7&gt;=$G41,$H$8*$F$15^(NZ$7-$G41)*$F$16^$G41,""))</f>
        <v/>
      </c>
      <c r="OA41" s="17" t="str">
        <f t="shared" ref="OA41" si="24782">IF(OA40="","",IF(OA$7&gt;=$G41,$H$8*$F$15^(OA$7-$G41)*$F$16^$G41,""))</f>
        <v/>
      </c>
    </row>
    <row r="42" spans="7:391" x14ac:dyDescent="0.3">
      <c r="H42" s="18"/>
      <c r="I42" s="18" t="str">
        <f t="shared" ref="I42" si="24783">IF(AND(I41&lt;&gt;"",J41=""),MAX(I41-$C$9,0),IF(I41="","",IF(I$7&gt;=$G41,$F$9*($F$17*J42+$F$18*J45),"")))</f>
        <v/>
      </c>
      <c r="J42" s="18" t="str">
        <f t="shared" ref="J42" si="24784">IF(AND(J41&lt;&gt;"",K41=""),MAX(J41-$C$9,0),IF(J41="","",IF(J$7&gt;=$G41,$F$9*($F$17*K42+$F$18*K45),"")))</f>
        <v/>
      </c>
      <c r="K42" s="18" t="str">
        <f t="shared" ref="K42" si="24785">IF(AND(K41&lt;&gt;"",L41=""),MAX(K41-$C$9,0),IF(K41="","",IF(K$7&gt;=$G41,$F$9*($F$17*L42+$F$18*L45),"")))</f>
        <v/>
      </c>
      <c r="L42" s="18" t="str">
        <f t="shared" ref="L42" si="24786">IF(AND(L41&lt;&gt;"",M41=""),MAX(L41-$C$9,0),IF(L41="","",IF(L$7&gt;=$G41,$F$9*($F$17*M42+$F$18*M45),"")))</f>
        <v/>
      </c>
      <c r="M42" s="18" t="str">
        <f t="shared" ref="M42" si="24787">IF(AND(M41&lt;&gt;"",N41=""),MAX(M41-$C$9,0),IF(M41="","",IF(M$7&gt;=$G41,$F$9*($F$17*N42+$F$18*N45),"")))</f>
        <v/>
      </c>
      <c r="N42" s="18" t="str">
        <f t="shared" ref="N42" si="24788">IF(AND(N41&lt;&gt;"",O41=""),MAX(N41-$C$9,0),IF(N41="","",IF(N$7&gt;=$G41,$F$9*($F$17*O42+$F$18*O45),"")))</f>
        <v/>
      </c>
      <c r="O42" s="18" t="str">
        <f t="shared" ref="O42" si="24789">IF(AND(O41&lt;&gt;"",P41=""),MAX(O41-$C$9,0),IF(O41="","",IF(O$7&gt;=$G41,$F$9*($F$17*P42+$F$18*P45),"")))</f>
        <v/>
      </c>
      <c r="P42" s="18" t="str">
        <f t="shared" ref="P42" si="24790">IF(AND(P41&lt;&gt;"",Q41=""),MAX(P41-$C$9,0),IF(P41="","",IF(P$7&gt;=$G41,$F$9*($F$17*Q42+$F$18*Q45),"")))</f>
        <v/>
      </c>
      <c r="Q42" s="18" t="str">
        <f t="shared" ref="Q42" si="24791">IF(AND(Q41&lt;&gt;"",R41=""),MAX(Q41-$C$9,0),IF(Q41="","",IF(Q$7&gt;=$G41,$F$9*($F$17*R42+$F$18*R45),"")))</f>
        <v/>
      </c>
      <c r="R42" s="18" t="str">
        <f t="shared" ref="R42" si="24792">IF(AND(R41&lt;&gt;"",S41=""),MAX(R41-$C$9,0),IF(R41="","",IF(R$7&gt;=$G41,$F$9*($F$17*S42+$F$18*S45),"")))</f>
        <v/>
      </c>
      <c r="S42" s="18">
        <f t="shared" ref="S42" si="24793">IF(AND(S41&lt;&gt;"",T41=""),MAX(S41-$C$9,0),IF(S41="","",IF(S$7&gt;=$G41,$F$9*($F$17*T42+$F$18*T45),"")))</f>
        <v>1.3988270760638792</v>
      </c>
      <c r="T42" s="18">
        <f t="shared" ref="T42" si="24794">IF(AND(T41&lt;&gt;"",U41=""),MAX(T41-$C$9,0),IF(T41="","",IF(T$7&gt;=$G41,$F$9*($F$17*U42+$F$18*U45),"")))</f>
        <v>1.7108840119573077</v>
      </c>
      <c r="U42" s="18">
        <f t="shared" ref="U42" si="24795">IF(AND(U41&lt;&gt;"",V41=""),MAX(U41-$C$9,0),IF(U41="","",IF(U$7&gt;=$G41,$F$9*($F$17*V42+$F$18*V45),"")))</f>
        <v>2.0813528094050713</v>
      </c>
      <c r="V42" s="18">
        <f t="shared" ref="V42" si="24796">IF(AND(V41&lt;&gt;"",W41=""),MAX(V41-$C$9,0),IF(V41="","",IF(V$7&gt;=$G41,$F$9*($F$17*W42+$F$18*W45),"")))</f>
        <v>2.5183701706287049</v>
      </c>
      <c r="W42" s="18">
        <f t="shared" ref="W42" si="24797">IF(AND(W41&lt;&gt;"",X41=""),MAX(W41-$C$9,0),IF(W41="","",IF(W$7&gt;=$G41,$F$9*($F$17*X42+$F$18*X45),"")))</f>
        <v>3.0305732089689004</v>
      </c>
      <c r="X42" s="18">
        <f t="shared" ref="X42" si="24798">IF(AND(X41&lt;&gt;"",Y41=""),MAX(X41-$C$9,0),IF(X41="","",IF(X$7&gt;=$G41,$F$9*($F$17*Y42+$F$18*Y45),"")))</f>
        <v>3.6269937382710049</v>
      </c>
      <c r="Y42" s="18">
        <f t="shared" ref="Y42" si="24799">IF(AND(Y41&lt;&gt;"",Z41=""),MAX(Y41-$C$9,0),IF(Y41="","",IF(Y$7&gt;=$G41,$F$9*($F$17*Z42+$F$18*Z45),"")))</f>
        <v>4.3169231738901663</v>
      </c>
      <c r="Z42" s="18">
        <f t="shared" ref="Z42" si="24800">IF(AND(Z41&lt;&gt;"",AA41=""),MAX(Z41-$C$9,0),IF(Z41="","",IF(Z$7&gt;=$G41,$F$9*($F$17*AA42+$F$18*AA45),"")))</f>
        <v>5.109749384062428</v>
      </c>
      <c r="AA42" s="18">
        <f t="shared" ref="AA42" si="24801">IF(AND(AA41&lt;&gt;"",AB41=""),MAX(AA41-$C$9,0),IF(AA41="","",IF(AA$7&gt;=$G41,$F$9*($F$17*AB42+$F$18*AB45),"")))</f>
        <v>6.0147687980985056</v>
      </c>
      <c r="AB42" s="18">
        <f t="shared" ref="AB42" si="24802">IF(AND(AB41&lt;&gt;"",AC41=""),MAX(AB41-$C$9,0),IF(AB41="","",IF(AB$7&gt;=$G41,$F$9*($F$17*AC42+$F$18*AC45),"")))</f>
        <v>7.0409792118869206</v>
      </c>
      <c r="AC42" s="18">
        <f t="shared" ref="AC42" si="24803">IF(AND(AC41&lt;&gt;"",AD41=""),MAX(AC41-$C$9,0),IF(AC41="","",IF(AC$7&gt;=$G41,$F$9*($F$17*AD42+$F$18*AD45),"")))</f>
        <v>8.1968608815482682</v>
      </c>
      <c r="AD42" s="18">
        <f t="shared" ref="AD42" si="24804">IF(AND(AD41&lt;&gt;"",AE41=""),MAX(AD41-$C$9,0),IF(AD41="","",IF(AD$7&gt;=$G41,$F$9*($F$17*AE42+$F$18*AE45),"")))</f>
        <v>9.490155474840158</v>
      </c>
      <c r="AE42" s="18">
        <f t="shared" ref="AE42" si="24805">IF(AND(AE41&lt;&gt;"",AF41=""),MAX(AE41-$C$9,0),IF(AE41="","",IF(AE$7&gt;=$G41,$F$9*($F$17*AF42+$F$18*AF45),"")))</f>
        <v>10.927654043243857</v>
      </c>
      <c r="AF42" s="18">
        <f t="shared" ref="AF42" si="24806">IF(AND(AF41&lt;&gt;"",AG41=""),MAX(AF41-$C$9,0),IF(AF41="","",IF(AF$7&gt;=$G41,$F$9*($F$17*AG42+$F$18*AG45),"")))</f>
        <v>12.515006164551844</v>
      </c>
      <c r="AG42" s="18">
        <f t="shared" ref="AG42" si="24807">IF(AND(AG41&lt;&gt;"",AH41=""),MAX(AG41-$C$9,0),IF(AG41="","",IF(AG$7&gt;=$G41,$F$9*($F$17*AH42+$F$18*AH45),"")))</f>
        <v>14.256562582655029</v>
      </c>
      <c r="AH42" s="18">
        <f t="shared" ref="AH42" si="24808">IF(AND(AH41&lt;&gt;"",AI41=""),MAX(AH41-$C$9,0),IF(AH41="","",IF(AH$7&gt;=$G41,$F$9*($F$17*AI42+$F$18*AI45),"")))</f>
        <v>16.155262880582672</v>
      </c>
      <c r="AI42" s="18">
        <f t="shared" ref="AI42" si="24809">IF(AND(AI41&lt;&gt;"",AJ41=""),MAX(AI41-$C$9,0),IF(AI41="","",IF(AI$7&gt;=$G41,$F$9*($F$17*AJ42+$F$18*AJ45),"")))</f>
        <v>18.212577882558772</v>
      </c>
      <c r="AJ42" s="18">
        <f t="shared" ref="AJ42" si="24810">IF(AND(AJ41&lt;&gt;"",AK41=""),MAX(AJ41-$C$9,0),IF(AJ41="","",IF(AJ$7&gt;=$G41,$F$9*($F$17*AK42+$F$18*AK45),"")))</f>
        <v>20.428513610026961</v>
      </c>
      <c r="AK42" s="18">
        <f t="shared" ref="AK42" si="24811">IF(AND(AK41&lt;&gt;"",AL41=""),MAX(AK41-$C$9,0),IF(AK41="","",IF(AK$7&gt;=$G41,$F$9*($F$17*AL42+$F$18*AL45),"")))</f>
        <v>22.801679853089325</v>
      </c>
      <c r="AL42" s="18">
        <f t="shared" ref="AL42" si="24812">IF(AND(AL41&lt;&gt;"",AM41=""),MAX(AL41-$C$9,0),IF(AL41="","",IF(AL$7&gt;=$G41,$F$9*($F$17*AM42+$F$18*AM45),"")))</f>
        <v>25.32942202347116</v>
      </c>
      <c r="AM42" s="18">
        <f t="shared" ref="AM42" si="24813">IF(AND(AM41&lt;&gt;"",AN41=""),MAX(AM41-$C$9,0),IF(AM41="","",IF(AM$7&gt;=$G41,$F$9*($F$17*AN42+$F$18*AN45),"")))</f>
        <v>28.008010299349511</v>
      </c>
      <c r="AN42" s="18">
        <f t="shared" ref="AN42" si="24814">IF(AND(AN41&lt;&gt;"",AO41=""),MAX(AN41-$C$9,0),IF(AN41="","",IF(AN$7&gt;=$G41,$F$9*($F$17*AO42+$F$18*AO45),"")))</f>
        <v>30.832875606997195</v>
      </c>
      <c r="AO42" s="18">
        <f t="shared" ref="AO42" si="24815">IF(AND(AO41&lt;&gt;"",AP41=""),MAX(AO41-$C$9,0),IF(AO41="","",IF(AO$7&gt;=$G41,$F$9*($F$17*AP42+$F$18*AP45),"")))</f>
        <v>33.798878191043556</v>
      </c>
      <c r="AP42" s="18">
        <f t="shared" ref="AP42" si="24816">IF(AND(AP41&lt;&gt;"",AQ41=""),MAX(AP41-$C$9,0),IF(AP41="","",IF(AP$7&gt;=$G41,$F$9*($F$17*AQ42+$F$18*AQ45),"")))</f>
        <v>36.900591855945081</v>
      </c>
      <c r="AQ42" s="18">
        <f t="shared" ref="AQ42" si="24817">IF(AND(AQ41&lt;&gt;"",AR41=""),MAX(AQ41-$C$9,0),IF(AQ41="","",IF(AQ$7&gt;=$G41,$F$9*($F$17*AR42+$F$18*AR45),"")))</f>
        <v>40.13258577160488</v>
      </c>
      <c r="AR42" s="18">
        <f t="shared" ref="AR42" si="24818">IF(AND(AR41&lt;&gt;"",AS41=""),MAX(AR41-$C$9,0),IF(AR41="","",IF(AR$7&gt;=$G41,$F$9*($F$17*AS42+$F$18*AS45),"")))</f>
        <v>43.489686225198575</v>
      </c>
      <c r="AS42" s="18">
        <f t="shared" ref="AS42" si="24819">IF(AND(AS41&lt;&gt;"",AT41=""),MAX(AS41-$C$9,0),IF(AS41="","",IF(AS$7&gt;=$G41,$F$9*($F$17*AT42+$F$18*AT45),"")))</f>
        <v>46.967202868702657</v>
      </c>
      <c r="AT42" s="18">
        <f t="shared" ref="AT42" si="24820">IF(AND(AT41&lt;&gt;"",AU41=""),MAX(AT41-$C$9,0),IF(AT41="","",IF(AT$7&gt;=$G41,$F$9*($F$17*AU42+$F$18*AU45),"")))</f>
        <v>50.561107641111342</v>
      </c>
      <c r="AU42" s="18">
        <f t="shared" ref="AU42" si="24821">IF(AND(AU41&lt;&gt;"",AV41=""),MAX(AU41-$C$9,0),IF(AU41="","",IF(AU$7&gt;=$G41,$F$9*($F$17*AV42+$F$18*AV45),"")))</f>
        <v>54.268159221235642</v>
      </c>
      <c r="AV42" s="18">
        <f t="shared" ref="AV42" si="24822">IF(AND(AV41&lt;&gt;"",AW41=""),MAX(AV41-$C$9,0),IF(AV41="","",IF(AV$7&gt;=$G41,$F$9*($F$17*AW42+$F$18*AW45),"")))</f>
        <v>58.085971030112724</v>
      </c>
      <c r="AW42" s="18">
        <f t="shared" ref="AW42" si="24823">IF(AND(AW41&lt;&gt;"",AX41=""),MAX(AW41-$C$9,0),IF(AW41="","",IF(AW$7&gt;=$G41,$F$9*($F$17*AX42+$F$18*AX45),"")))</f>
        <v>62.013025823752628</v>
      </c>
      <c r="AX42" s="18">
        <f t="shared" ref="AX42" si="24824">IF(AND(AX41&lt;&gt;"",AY41=""),MAX(AX41-$C$9,0),IF(AX41="","",IF(AX$7&gt;=$G41,$F$9*($F$17*AY42+$F$18*AY45),"")))</f>
        <v>66.048644198804297</v>
      </c>
      <c r="AY42" s="18">
        <f t="shared" ref="AY42" si="24825">IF(AND(AY41&lt;&gt;"",AZ41=""),MAX(AY41-$C$9,0),IF(AY41="","",IF(AY$7&gt;=$G41,$F$9*($F$17*AZ42+$F$18*AZ45),"")))</f>
        <v>70.192917400710883</v>
      </c>
      <c r="AZ42" s="18">
        <f t="shared" ref="AZ42" si="24826">IF(AND(AZ41&lt;&gt;"",BA41=""),MAX(AZ41-$C$9,0),IF(AZ41="","",IF(AZ$7&gt;=$G41,$F$9*($F$17*BA42+$F$18*BA45),"")))</f>
        <v>74.446616398463348</v>
      </c>
      <c r="BA42" s="18">
        <f t="shared" ref="BA42" si="24827">IF(AND(BA41&lt;&gt;"",BB41=""),MAX(BA41-$C$9,0),IF(BA41="","",IF(BA$7&gt;=$G41,$F$9*($F$17*BB42+$F$18*BB45),"")))</f>
        <v>78.811089230525852</v>
      </c>
      <c r="BB42" s="18">
        <f t="shared" ref="BB42" si="24828">IF(AND(BB41&lt;&gt;"",BC41=""),MAX(BB41-$C$9,0),IF(BB41="","",IF(BB$7&gt;=$G41,$F$9*($F$17*BC42+$F$18*BC45),"")))</f>
        <v>83.288157321654552</v>
      </c>
      <c r="BC42" s="18">
        <f t="shared" ref="BC42" si="24829">IF(AND(BC41&lt;&gt;"",BD41=""),MAX(BC41-$C$9,0),IF(BC41="","",IF(BC$7&gt;=$G41,$F$9*($F$17*BD42+$F$18*BD45),"")))</f>
        <v>87.880019190717192</v>
      </c>
      <c r="BD42" s="18">
        <f t="shared" ref="BD42" si="24830">IF(AND(BD41&lt;&gt;"",BE41=""),MAX(BD41-$C$9,0),IF(BD41="","",IF(BD$7&gt;=$G41,$F$9*($F$17*BE42+$F$18*BE45),"")))</f>
        <v>92.58916718687631</v>
      </c>
      <c r="BE42" s="18">
        <f t="shared" ref="BE42" si="24831">IF(AND(BE41&lt;&gt;"",BF41=""),MAX(BE41-$C$9,0),IF(BE41="","",IF(BE$7&gt;=$G41,$F$9*($F$17*BF42+$F$18*BF45),"")))</f>
        <v>97.418320083998722</v>
      </c>
      <c r="BF42" s="18">
        <f t="shared" ref="BF42" si="24832">IF(AND(BF41&lt;&gt;"",BG41=""),MAX(BF41-$C$9,0),IF(BF41="","",IF(BF$7&gt;=$G41,$F$9*($F$17*BG42+$F$18*BG45),"")))</f>
        <v>102.37037192936836</v>
      </c>
      <c r="BG42" s="18">
        <f t="shared" ref="BG42" si="24833">IF(AND(BG41&lt;&gt;"",BH41=""),MAX(BG41-$C$9,0),IF(BG41="","",IF(BG$7&gt;=$G41,$F$9*($F$17*BH42+$F$18*BH45),"")))</f>
        <v>107.44835574111013</v>
      </c>
      <c r="BH42" s="18">
        <f t="shared" ref="BH42" si="24834">IF(AND(BH41&lt;&gt;"",BI41=""),MAX(BH41-$C$9,0),IF(BH41="","",IF(BH$7&gt;=$G41,$F$9*($F$17*BI42+$F$18*BI45),"")))</f>
        <v>112.6554195748005</v>
      </c>
      <c r="BI42" s="18">
        <f t="shared" ref="BI42" si="24835">IF(AND(BI41&lt;&gt;"",BJ41=""),MAX(BI41-$C$9,0),IF(BI41="","",IF(BI$7&gt;=$G41,$F$9*($F$17*BJ42+$F$18*BJ45),"")))</f>
        <v>117.99481208184757</v>
      </c>
      <c r="BJ42" s="18">
        <f t="shared" ref="BJ42" si="24836">IF(AND(BJ41&lt;&gt;"",BK41=""),MAX(BJ41-$C$9,0),IF(BJ41="","",IF(BJ$7&gt;=$G41,$F$9*($F$17*BK42+$F$18*BK45),"")))</f>
        <v>123.46987480568284</v>
      </c>
      <c r="BK42" s="18">
        <f t="shared" ref="BK42" si="24837">IF(AND(BK41&lt;&gt;"",BL41=""),MAX(BK41-$C$9,0),IF(BK41="","",IF(BK$7&gt;=$G41,$F$9*($F$17*BL42+$F$18*BL45),"")))</f>
        <v>129.08403890643979</v>
      </c>
      <c r="BL42" s="18">
        <f t="shared" ref="BL42" si="24838">IF(AND(BL41&lt;&gt;"",BM41=""),MAX(BL41-$C$9,0),IF(BL41="","",IF(BL$7&gt;=$G41,$F$9*($F$17*BM42+$F$18*BM45),"")))</f>
        <v>134.84082457873362</v>
      </c>
      <c r="BM42" s="18">
        <f t="shared" ref="BM42" si="24839">IF(AND(BM41&lt;&gt;"",BN41=""),MAX(BM41-$C$9,0),IF(BM41="","",IF(BM$7&gt;=$G41,$F$9*($F$17*BN42+$F$18*BN45),"")))</f>
        <v>140.74384198413802</v>
      </c>
      <c r="BN42" s="18">
        <f t="shared" ref="BN42" si="24840">IF(AND(BN41&lt;&gt;"",BO41=""),MAX(BN41-$C$9,0),IF(BN41="","",IF(BN$7&gt;=$G41,$F$9*($F$17*BO42+$F$18*BO45),"")))</f>
        <v>146.79679297462059</v>
      </c>
      <c r="BO42" s="18">
        <f t="shared" ref="BO42" si="24841">IF(AND(BO41&lt;&gt;"",BP41=""),MAX(BO41-$C$9,0),IF(BO41="","",IF(BO$7&gt;=$G41,$F$9*($F$17*BP42+$F$18*BP45),"")))</f>
        <v>153.0034732065875</v>
      </c>
      <c r="BP42" s="18">
        <f t="shared" ref="BP42" si="24842">IF(AND(BP41&lt;&gt;"",BQ41=""),MAX(BP41-$C$9,0),IF(BP41="","",IF(BP$7&gt;=$G41,$F$9*($F$17*BQ42+$F$18*BQ45),"")))</f>
        <v>159.36777444788484</v>
      </c>
      <c r="BQ42" s="18">
        <f t="shared" ref="BQ42" si="24843">IF(AND(BQ41&lt;&gt;"",BR41=""),MAX(BQ41-$C$9,0),IF(BQ41="","",IF(BQ$7&gt;=$G41,$F$9*($F$17*BR42+$F$18*BR45),"")))</f>
        <v>165.89368699206278</v>
      </c>
      <c r="BR42" s="18">
        <f t="shared" ref="BR42" si="24844">IF(AND(BR41&lt;&gt;"",BS41=""),MAX(BR41-$C$9,0),IF(BR41="","",IF(BR$7&gt;=$G41,$F$9*($F$17*BS42+$F$18*BS45),"")))</f>
        <v>172.58530214829244</v>
      </c>
      <c r="BS42" s="18">
        <f t="shared" ref="BS42" si="24845">IF(AND(BS41&lt;&gt;"",BT41=""),MAX(BS41-$C$9,0),IF(BS41="","",IF(BS$7&gt;=$G41,$F$9*($F$17*BT42+$F$18*BT45),"")))</f>
        <v>179.44681479784353</v>
      </c>
      <c r="BT42" s="18">
        <f t="shared" ref="BT42" si="24846">IF(AND(BT41&lt;&gt;"",BU41=""),MAX(BT41-$C$9,0),IF(BT41="","",IF(BT$7&gt;=$G41,$F$9*($F$17*BU42+$F$18*BU45),"")))</f>
        <v>186.48252601593612</v>
      </c>
      <c r="BU42" s="18">
        <f t="shared" ref="BU42" si="24847">IF(AND(BU41&lt;&gt;"",BV41=""),MAX(BU41-$C$9,0),IF(BU41="","",IF(BU$7&gt;=$G41,$F$9*($F$17*BV42+$F$18*BV45),"")))</f>
        <v>193.69684576004772</v>
      </c>
      <c r="BV42" s="18">
        <f t="shared" ref="BV42" si="24848">IF(AND(BV41&lt;&gt;"",BW41=""),MAX(BV41-$C$9,0),IF(BV41="","",IF(BV$7&gt;=$G41,$F$9*($F$17*BW42+$F$18*BW45),"")))</f>
        <v>201.09429562628094</v>
      </c>
      <c r="BW42" s="18">
        <f t="shared" ref="BW42" si="24849">IF(AND(BW41&lt;&gt;"",BX41=""),MAX(BW41-$C$9,0),IF(BW41="","",IF(BW$7&gt;=$G41,$F$9*($F$17*BX42+$F$18*BX45),"")))</f>
        <v>208.67951167550856</v>
      </c>
      <c r="BX42" s="18">
        <f t="shared" ref="BX42" si="24850">IF(AND(BX41&lt;&gt;"",BY41=""),MAX(BX41-$C$9,0),IF(BX41="","",IF(BX$7&gt;=$G41,$F$9*($F$17*BY42+$F$18*BY45),"")))</f>
        <v>216.45724733106303</v>
      </c>
      <c r="BY42" s="18">
        <f t="shared" ref="BY42" si="24851">IF(AND(BY41&lt;&gt;"",BZ41=""),MAX(BY41-$C$9,0),IF(BY41="","",IF(BY$7&gt;=$G41,$F$9*($F$17*BZ42+$F$18*BZ45),"")))</f>
        <v>224.43237634978141</v>
      </c>
      <c r="BZ42" s="18">
        <f t="shared" ref="BZ42" si="24852">IF(AND(BZ41&lt;&gt;"",CA41=""),MAX(BZ41-$C$9,0),IF(BZ41="","",IF(BZ$7&gt;=$G41,$F$9*($F$17*CA42+$F$18*CA45),"")))</f>
        <v>232.60989586826241</v>
      </c>
      <c r="CA42" s="18">
        <f t="shared" ref="CA42" si="24853">IF(AND(CA41&lt;&gt;"",CB41=""),MAX(CA41-$C$9,0),IF(CA41="","",IF(CA$7&gt;=$G41,$F$9*($F$17*CB42+$F$18*CB45),"")))</f>
        <v>240.99492952624001</v>
      </c>
      <c r="CB42" s="18">
        <f t="shared" ref="CB42" si="24854">IF(AND(CB41&lt;&gt;"",CC41=""),MAX(CB41-$C$9,0),IF(CB41="","",IF(CB$7&gt;=$G41,$F$9*($F$17*CC42+$F$18*CC45),"")))</f>
        <v>249.59273066902554</v>
      </c>
      <c r="CC42" s="18">
        <f t="shared" ref="CC42" si="24855">IF(AND(CC41&lt;&gt;"",CD41=""),MAX(CC41-$C$9,0),IF(CC41="","",IF(CC$7&gt;=$G41,$F$9*($F$17*CD42+$F$18*CD45),"")))</f>
        <v>258.40868563102003</v>
      </c>
      <c r="CD42" s="18">
        <f t="shared" ref="CD42" si="24856">IF(AND(CD41&lt;&gt;"",CE41=""),MAX(CD41-$C$9,0),IF(CD41="","",IF(CD$7&gt;=$G41,$F$9*($F$17*CE42+$F$18*CE45),"")))</f>
        <v>267.44831710234905</v>
      </c>
      <c r="CE42" s="18">
        <f t="shared" ref="CE42" si="24857">IF(AND(CE41&lt;&gt;"",CF41=""),MAX(CE41-$C$9,0),IF(CE41="","",IF(CE$7&gt;=$G41,$F$9*($F$17*CF42+$F$18*CF45),"")))</f>
        <v>276.71728758072413</v>
      </c>
      <c r="CF42" s="18">
        <f t="shared" ref="CF42" si="24858">IF(AND(CF41&lt;&gt;"",CG41=""),MAX(CF41-$C$9,0),IF(CF41="","",IF(CF$7&gt;=$G41,$F$9*($F$17*CG42+$F$18*CG45),"")))</f>
        <v>286.22140291068905</v>
      </c>
      <c r="CG42" s="18">
        <f t="shared" ref="CG42" si="24859">IF(AND(CG41&lt;&gt;"",CH41=""),MAX(CG41-$C$9,0),IF(CG41="","",IF(CG$7&gt;=$G41,$F$9*($F$17*CH42+$F$18*CH45),"")))</f>
        <v>295.9666159124618</v>
      </c>
      <c r="CH42" s="18">
        <f t="shared" ref="CH42" si="24860">IF(AND(CH41&lt;&gt;"",CI41=""),MAX(CH41-$C$9,0),IF(CH41="","",IF(CH$7&gt;=$G41,$F$9*($F$17*CI42+$F$18*CI45),"")))</f>
        <v>305.9590301026418</v>
      </c>
      <c r="CI42" s="18">
        <f t="shared" ref="CI42" si="24861">IF(AND(CI41&lt;&gt;"",CJ41=""),MAX(CI41-$C$9,0),IF(CI41="","",IF(CI$7&gt;=$G41,$F$9*($F$17*CJ42+$F$18*CJ45),"")))</f>
        <v>316.2049035091066</v>
      </c>
      <c r="CJ42" s="18">
        <f t="shared" ref="CJ42" si="24862">IF(AND(CJ41&lt;&gt;"",CK41=""),MAX(CJ41-$C$9,0),IF(CJ41="","",IF(CJ$7&gt;=$G41,$F$9*($F$17*CK42+$F$18*CK45),"")))</f>
        <v>326.71065258248393</v>
      </c>
      <c r="CK42" s="18">
        <f t="shared" ref="CK42" si="24863">IF(AND(CK41&lt;&gt;"",CL41=""),MAX(CK41-$C$9,0),IF(CK41="","",IF(CK$7&gt;=$G41,$F$9*($F$17*CL42+$F$18*CL45),"")))</f>
        <v>337.48285620664234</v>
      </c>
      <c r="CL42" s="18">
        <f t="shared" ref="CL42" si="24864">IF(AND(CL41&lt;&gt;"",CM41=""),MAX(CL41-$C$9,0),IF(CL41="","",IF(CL$7&gt;=$G41,$F$9*($F$17*CM42+$F$18*CM45),"")))</f>
        <v>348.52825981070851</v>
      </c>
      <c r="CM42" s="18">
        <f t="shared" ref="CM42" si="24865">IF(AND(CM41&lt;&gt;"",CN41=""),MAX(CM41-$C$9,0),IF(CM41="","",IF(CM$7&gt;=$G41,$F$9*($F$17*CN42+$F$18*CN45),"")))</f>
        <v>359.85377958518046</v>
      </c>
      <c r="CN42" s="18">
        <f t="shared" ref="CN42" si="24866">IF(AND(CN41&lt;&gt;"",CO41=""),MAX(CN41-$C$9,0),IF(CN41="","",IF(CN$7&gt;=$G41,$F$9*($F$17*CO42+$F$18*CO45),"")))</f>
        <v>371.46650680477222</v>
      </c>
      <c r="CO42" s="18">
        <f t="shared" ref="CO42" si="24867">IF(AND(CO41&lt;&gt;"",CP41=""),MAX(CO41-$C$9,0),IF(CO41="","",IF(CO$7&gt;=$G41,$F$9*($F$17*CP42+$F$18*CP45),"")))</f>
        <v>383.373712260692</v>
      </c>
      <c r="CP42" s="18">
        <f t="shared" ref="CP42" si="24868">IF(AND(CP41&lt;&gt;"",CQ41=""),MAX(CP41-$C$9,0),IF(CP41="","",IF(CP$7&gt;=$G41,$F$9*($F$17*CQ42+$F$18*CQ45),"")))</f>
        <v>395.5828508051236</v>
      </c>
      <c r="CQ42" s="18">
        <f t="shared" ref="CQ42" si="24869">IF(AND(CQ41&lt;&gt;"",CR41=""),MAX(CQ41-$C$9,0),IF(CQ41="","",IF(CQ$7&gt;=$G41,$F$9*($F$17*CR42+$F$18*CR45),"")))</f>
        <v>408.10156601075255</v>
      </c>
      <c r="CR42" s="18">
        <f t="shared" ref="CR42" si="24870">IF(AND(CR41&lt;&gt;"",CS41=""),MAX(CR41-$C$9,0),IF(CR41="","",IF(CR$7&gt;=$G41,$F$9*($F$17*CS42+$F$18*CS45),"")))</f>
        <v>420.93769494824812</v>
      </c>
      <c r="CS42" s="18">
        <f t="shared" ref="CS42" si="24871">IF(AND(CS41&lt;&gt;"",CT41=""),MAX(CS41-$C$9,0),IF(CS41="","",IF(CS$7&gt;=$G41,$F$9*($F$17*CT42+$F$18*CT45),"")))</f>
        <v>434.09927308468815</v>
      </c>
      <c r="CT42" s="18">
        <f t="shared" ref="CT42" si="24872">IF(AND(CT41&lt;&gt;"",CU41=""),MAX(CT41-$C$9,0),IF(CT41="","",IF(CT$7&gt;=$G41,$F$9*($F$17*CU42+$F$18*CU45),"")))</f>
        <v>447.59453930598812</v>
      </c>
      <c r="CU42" s="18">
        <f t="shared" ref="CU42" si="24873">IF(AND(CU41&lt;&gt;"",CV41=""),MAX(CU41-$C$9,0),IF(CU41="","",IF(CU$7&gt;=$G41,$F$9*($F$17*CV42+$F$18*CV45),"")))</f>
        <v>461.43194106647337</v>
      </c>
      <c r="CV42" s="18">
        <f t="shared" ref="CV42" si="24874">IF(AND(CV41&lt;&gt;"",CW41=""),MAX(CV41-$C$9,0),IF(CV41="","",IF(CV$7&gt;=$G41,$F$9*($F$17*CW42+$F$18*CW45),"")))</f>
        <v>475.62013966881381</v>
      </c>
      <c r="CW42" s="18">
        <f t="shared" ref="CW42" si="24875">IF(AND(CW41&lt;&gt;"",CX41=""),MAX(CW41-$C$9,0),IF(CW41="","",IF(CW$7&gt;=$G41,$F$9*($F$17*CX42+$F$18*CX45),"")))</f>
        <v>490.16801567762042</v>
      </c>
      <c r="CX42" s="18">
        <f t="shared" ref="CX42" si="24876">IF(AND(CX41&lt;&gt;"",CY41=""),MAX(CX41-$C$9,0),IF(CX41="","",IF(CX$7&gt;=$G41,$F$9*($F$17*CY42+$F$18*CY45),"")))</f>
        <v>505.08467447008746</v>
      </c>
      <c r="CY42" s="18">
        <f t="shared" ref="CY42" si="24877">IF(AND(CY41&lt;&gt;"",CZ41=""),MAX(CY41-$C$9,0),IF(CY41="","",IF(CY$7&gt;=$G41,$F$9*($F$17*CZ42+$F$18*CZ45),"")))</f>
        <v>520.37945192715051</v>
      </c>
      <c r="CZ42" s="18">
        <f t="shared" ref="CZ42" si="24878">IF(AND(CZ41&lt;&gt;"",DA41=""),MAX(CZ41-$C$9,0),IF(CZ41="","",IF(CZ$7&gt;=$G41,$F$9*($F$17*DA42+$F$18*DA45),"")))</f>
        <v>536.06192026871634</v>
      </c>
      <c r="DA42" s="18">
        <f t="shared" ref="DA42" si="24879">IF(AND(DA41&lt;&gt;"",DB41=""),MAX(DA41-$C$9,0),IF(DA41="","",IF(DA$7&gt;=$G41,$F$9*($F$17*DB42+$F$18*DB45),"")))</f>
        <v>552.14189403661214</v>
      </c>
      <c r="DB42" s="18">
        <f t="shared" ref="DB42" si="24880">IF(AND(DB41&lt;&gt;"",DC41=""),MAX(DB41-$C$9,0),IF(DB41="","",IF(DB$7&gt;=$G41,$F$9*($F$17*DC42+$F$18*DC45),"")))</f>
        <v>568.6294362289949</v>
      </c>
      <c r="DC42" s="18">
        <f t="shared" ref="DC42:DD42" si="24881">IF(AND(DC41&lt;&gt;"",DD41=""),MAX(DC41-$C$9,0),IF(DC41="","",IF(DC$7&gt;=$G41,$F$9*($F$17*DD42+$F$18*DD45),"")))</f>
        <v>585.53486459005262</v>
      </c>
      <c r="DD42" s="18">
        <f t="shared" si="24881"/>
        <v>602.86875805893078</v>
      </c>
      <c r="DE42" s="18" t="str">
        <f t="shared" ref="DE42" si="24882">IF(AND(DE41&lt;&gt;"",DF41=""),MAX(DE41-$C$9,0),IF(DE41="","",IF(DD$7&gt;=$G41,$F$9*($F$17*DF42+$F$18*DF45),"")))</f>
        <v/>
      </c>
      <c r="DF42" s="18" t="str">
        <f t="shared" ref="DF42" si="24883">IF(AND(DF41&lt;&gt;"",DG41=""),MAX(DF41-$C$9,0),IF(DF41="","",IF(DE$7&gt;=$G41,$F$9*($F$17*DG42+$F$18*DG45),"")))</f>
        <v/>
      </c>
      <c r="DG42" s="18" t="str">
        <f t="shared" ref="DG42" si="24884">IF(AND(DG41&lt;&gt;"",DH41=""),MAX(DG41-$C$9,0),IF(DG41="","",IF(DF$7&gt;=$G41,$F$9*($F$17*DH42+$F$18*DH45),"")))</f>
        <v/>
      </c>
      <c r="DH42" s="18" t="str">
        <f t="shared" ref="DH42" si="24885">IF(AND(DH41&lt;&gt;"",DI41=""),MAX(DH41-$C$9,0),IF(DH41="","",IF(DG$7&gt;=$G41,$F$9*($F$17*DI42+$F$18*DI45),"")))</f>
        <v/>
      </c>
      <c r="DI42" s="18" t="str">
        <f t="shared" ref="DI42" si="24886">IF(AND(DI41&lt;&gt;"",DJ41=""),MAX(DI41-$C$9,0),IF(DI41="","",IF(DH$7&gt;=$G41,$F$9*($F$17*DJ42+$F$18*DJ45),"")))</f>
        <v/>
      </c>
      <c r="DJ42" s="18" t="str">
        <f t="shared" ref="DJ42" si="24887">IF(AND(DJ41&lt;&gt;"",DK41=""),MAX(DJ41-$C$9,0),IF(DJ41="","",IF(DI$7&gt;=$G41,$F$9*($F$17*DK42+$F$18*DK45),"")))</f>
        <v/>
      </c>
      <c r="DK42" s="18" t="str">
        <f t="shared" ref="DK42" si="24888">IF(AND(DK41&lt;&gt;"",DL41=""),MAX(DK41-$C$9,0),IF(DK41="","",IF(DJ$7&gt;=$G41,$F$9*($F$17*DL42+$F$18*DL45),"")))</f>
        <v/>
      </c>
      <c r="DL42" s="18" t="str">
        <f t="shared" ref="DL42" si="24889">IF(AND(DL41&lt;&gt;"",DM41=""),MAX(DL41-$C$9,0),IF(DL41="","",IF(DK$7&gt;=$G41,$F$9*($F$17*DM42+$F$18*DM45),"")))</f>
        <v/>
      </c>
      <c r="DM42" s="18" t="str">
        <f t="shared" ref="DM42" si="24890">IF(AND(DM41&lt;&gt;"",DN41=""),MAX(DM41-$C$9,0),IF(DM41="","",IF(DL$7&gt;=$G41,$F$9*($F$17*DN42+$F$18*DN45),"")))</f>
        <v/>
      </c>
      <c r="DN42" s="18" t="str">
        <f t="shared" ref="DN42" si="24891">IF(AND(DN41&lt;&gt;"",DO41=""),MAX(DN41-$C$9,0),IF(DN41="","",IF(DM$7&gt;=$G41,$F$9*($F$17*DO42+$F$18*DO45),"")))</f>
        <v/>
      </c>
      <c r="DO42" s="18" t="str">
        <f t="shared" ref="DO42" si="24892">IF(AND(DO41&lt;&gt;"",DP41=""),MAX(DO41-$C$9,0),IF(DO41="","",IF(DN$7&gt;=$G41,$F$9*($F$17*DP42+$F$18*DP45),"")))</f>
        <v/>
      </c>
      <c r="DP42" s="18" t="str">
        <f t="shared" ref="DP42" si="24893">IF(AND(DP41&lt;&gt;"",DQ41=""),MAX(DP41-$C$9,0),IF(DP41="","",IF(DO$7&gt;=$G41,$F$9*($F$17*DQ42+$F$18*DQ45),"")))</f>
        <v/>
      </c>
      <c r="DQ42" s="18" t="str">
        <f t="shared" ref="DQ42" si="24894">IF(AND(DQ41&lt;&gt;"",DR41=""),MAX(DQ41-$C$9,0),IF(DQ41="","",IF(DP$7&gt;=$G41,$F$9*($F$17*DR42+$F$18*DR45),"")))</f>
        <v/>
      </c>
      <c r="DR42" s="18" t="str">
        <f t="shared" ref="DR42" si="24895">IF(AND(DR41&lt;&gt;"",DS41=""),MAX(DR41-$C$9,0),IF(DR41="","",IF(DQ$7&gt;=$G41,$F$9*($F$17*DS42+$F$18*DS45),"")))</f>
        <v/>
      </c>
      <c r="DS42" s="18" t="str">
        <f t="shared" ref="DS42" si="24896">IF(AND(DS41&lt;&gt;"",DT41=""),MAX(DS41-$C$9,0),IF(DS41="","",IF(DR$7&gt;=$G41,$F$9*($F$17*DT42+$F$18*DT45),"")))</f>
        <v/>
      </c>
      <c r="DT42" s="18" t="str">
        <f t="shared" ref="DT42" si="24897">IF(AND(DT41&lt;&gt;"",DU41=""),MAX(DT41-$C$9,0),IF(DT41="","",IF(DS$7&gt;=$G41,$F$9*($F$17*DU42+$F$18*DU45),"")))</f>
        <v/>
      </c>
      <c r="DU42" s="18" t="str">
        <f t="shared" ref="DU42" si="24898">IF(AND(DU41&lt;&gt;"",DV41=""),MAX(DU41-$C$9,0),IF(DU41="","",IF(DT$7&gt;=$G41,$F$9*($F$17*DV42+$F$18*DV45),"")))</f>
        <v/>
      </c>
      <c r="DV42" s="18" t="str">
        <f t="shared" ref="DV42" si="24899">IF(AND(DV41&lt;&gt;"",DW41=""),MAX(DV41-$C$9,0),IF(DV41="","",IF(DU$7&gt;=$G41,$F$9*($F$17*DW42+$F$18*DW45),"")))</f>
        <v/>
      </c>
      <c r="DW42" s="18" t="str">
        <f t="shared" ref="DW42" si="24900">IF(AND(DW41&lt;&gt;"",DX41=""),MAX(DW41-$C$9,0),IF(DW41="","",IF(DV$7&gt;=$G41,$F$9*($F$17*DX42+$F$18*DX45),"")))</f>
        <v/>
      </c>
      <c r="DX42" s="18" t="str">
        <f t="shared" ref="DX42" si="24901">IF(AND(DX41&lt;&gt;"",DY41=""),MAX(DX41-$C$9,0),IF(DX41="","",IF(DW$7&gt;=$G41,$F$9*($F$17*DY42+$F$18*DY45),"")))</f>
        <v/>
      </c>
      <c r="DY42" s="18" t="str">
        <f t="shared" ref="DY42" si="24902">IF(AND(DY41&lt;&gt;"",DZ41=""),MAX(DY41-$C$9,0),IF(DY41="","",IF(DX$7&gt;=$G41,$F$9*($F$17*DZ42+$F$18*DZ45),"")))</f>
        <v/>
      </c>
      <c r="DZ42" s="18" t="str">
        <f t="shared" ref="DZ42" si="24903">IF(AND(DZ41&lt;&gt;"",EA41=""),MAX(DZ41-$C$9,0),IF(DZ41="","",IF(DY$7&gt;=$G41,$F$9*($F$17*EA42+$F$18*EA45),"")))</f>
        <v/>
      </c>
      <c r="EA42" s="18" t="str">
        <f t="shared" ref="EA42" si="24904">IF(AND(EA41&lt;&gt;"",EB41=""),MAX(EA41-$C$9,0),IF(EA41="","",IF(DZ$7&gt;=$G41,$F$9*($F$17*EB42+$F$18*EB45),"")))</f>
        <v/>
      </c>
      <c r="EB42" s="18" t="str">
        <f t="shared" ref="EB42" si="24905">IF(AND(EB41&lt;&gt;"",EC41=""),MAX(EB41-$C$9,0),IF(EB41="","",IF(EA$7&gt;=$G41,$F$9*($F$17*EC42+$F$18*EC45),"")))</f>
        <v/>
      </c>
      <c r="EC42" s="18" t="str">
        <f t="shared" ref="EC42" si="24906">IF(AND(EC41&lt;&gt;"",ED41=""),MAX(EC41-$C$9,0),IF(EC41="","",IF(EB$7&gt;=$G41,$F$9*($F$17*ED42+$F$18*ED45),"")))</f>
        <v/>
      </c>
      <c r="ED42" s="18" t="str">
        <f t="shared" ref="ED42" si="24907">IF(AND(ED41&lt;&gt;"",EE41=""),MAX(ED41-$C$9,0),IF(ED41="","",IF(EC$7&gt;=$G41,$F$9*($F$17*EE42+$F$18*EE45),"")))</f>
        <v/>
      </c>
      <c r="EE42" s="18" t="str">
        <f t="shared" ref="EE42" si="24908">IF(AND(EE41&lt;&gt;"",EF41=""),MAX(EE41-$C$9,0),IF(EE41="","",IF(ED$7&gt;=$G41,$F$9*($F$17*EF42+$F$18*EF45),"")))</f>
        <v/>
      </c>
      <c r="EF42" s="18" t="str">
        <f t="shared" ref="EF42" si="24909">IF(AND(EF41&lt;&gt;"",EG41=""),MAX(EF41-$C$9,0),IF(EF41="","",IF(EE$7&gt;=$G41,$F$9*($F$17*EG42+$F$18*EG45),"")))</f>
        <v/>
      </c>
      <c r="EG42" s="18" t="str">
        <f t="shared" ref="EG42" si="24910">IF(AND(EG41&lt;&gt;"",EH41=""),MAX(EG41-$C$9,0),IF(EG41="","",IF(EF$7&gt;=$G41,$F$9*($F$17*EH42+$F$18*EH45),"")))</f>
        <v/>
      </c>
      <c r="EH42" s="18" t="str">
        <f t="shared" ref="EH42" si="24911">IF(AND(EH41&lt;&gt;"",EI41=""),MAX(EH41-$C$9,0),IF(EH41="","",IF(EG$7&gt;=$G41,$F$9*($F$17*EI42+$F$18*EI45),"")))</f>
        <v/>
      </c>
      <c r="EI42" s="18" t="str">
        <f t="shared" ref="EI42" si="24912">IF(AND(EI41&lt;&gt;"",EJ41=""),MAX(EI41-$C$9,0),IF(EI41="","",IF(EH$7&gt;=$G41,$F$9*($F$17*EJ42+$F$18*EJ45),"")))</f>
        <v/>
      </c>
      <c r="EJ42" s="18" t="str">
        <f t="shared" ref="EJ42" si="24913">IF(AND(EJ41&lt;&gt;"",EK41=""),MAX(EJ41-$C$9,0),IF(EJ41="","",IF(EI$7&gt;=$G41,$F$9*($F$17*EK42+$F$18*EK45),"")))</f>
        <v/>
      </c>
      <c r="EK42" s="18" t="str">
        <f t="shared" ref="EK42" si="24914">IF(AND(EK41&lt;&gt;"",EL41=""),MAX(EK41-$C$9,0),IF(EK41="","",IF(EJ$7&gt;=$G41,$F$9*($F$17*EL42+$F$18*EL45),"")))</f>
        <v/>
      </c>
      <c r="EL42" s="18" t="str">
        <f t="shared" ref="EL42" si="24915">IF(AND(EL41&lt;&gt;"",EM41=""),MAX(EL41-$C$9,0),IF(EL41="","",IF(EK$7&gt;=$G41,$F$9*($F$17*EM42+$F$18*EM45),"")))</f>
        <v/>
      </c>
      <c r="EM42" s="18" t="str">
        <f t="shared" ref="EM42" si="24916">IF(AND(EM41&lt;&gt;"",EN41=""),MAX(EM41-$C$9,0),IF(EM41="","",IF(EL$7&gt;=$G41,$F$9*($F$17*EN42+$F$18*EN45),"")))</f>
        <v/>
      </c>
      <c r="EN42" s="18" t="str">
        <f t="shared" ref="EN42" si="24917">IF(AND(EN41&lt;&gt;"",EO41=""),MAX(EN41-$C$9,0),IF(EN41="","",IF(EM$7&gt;=$G41,$F$9*($F$17*EO42+$F$18*EO45),"")))</f>
        <v/>
      </c>
      <c r="EO42" s="18" t="str">
        <f t="shared" ref="EO42" si="24918">IF(AND(EO41&lt;&gt;"",EP41=""),MAX(EO41-$C$9,0),IF(EO41="","",IF(EN$7&gt;=$G41,$F$9*($F$17*EP42+$F$18*EP45),"")))</f>
        <v/>
      </c>
      <c r="EP42" s="18" t="str">
        <f t="shared" ref="EP42" si="24919">IF(AND(EP41&lt;&gt;"",EQ41=""),MAX(EP41-$C$9,0),IF(EP41="","",IF(EO$7&gt;=$G41,$F$9*($F$17*EQ42+$F$18*EQ45),"")))</f>
        <v/>
      </c>
      <c r="EQ42" s="18" t="str">
        <f t="shared" ref="EQ42" si="24920">IF(AND(EQ41&lt;&gt;"",ER41=""),MAX(EQ41-$C$9,0),IF(EQ41="","",IF(EP$7&gt;=$G41,$F$9*($F$17*ER42+$F$18*ER45),"")))</f>
        <v/>
      </c>
      <c r="ER42" s="18" t="str">
        <f t="shared" ref="ER42" si="24921">IF(AND(ER41&lt;&gt;"",ES41=""),MAX(ER41-$C$9,0),IF(ER41="","",IF(EQ$7&gt;=$G41,$F$9*($F$17*ES42+$F$18*ES45),"")))</f>
        <v/>
      </c>
      <c r="ES42" s="18" t="str">
        <f t="shared" ref="ES42" si="24922">IF(AND(ES41&lt;&gt;"",ET41=""),MAX(ES41-$C$9,0),IF(ES41="","",IF(ER$7&gt;=$G41,$F$9*($F$17*ET42+$F$18*ET45),"")))</f>
        <v/>
      </c>
      <c r="ET42" s="18" t="str">
        <f t="shared" ref="ET42" si="24923">IF(AND(ET41&lt;&gt;"",EU41=""),MAX(ET41-$C$9,0),IF(ET41="","",IF(ES$7&gt;=$G41,$F$9*($F$17*EU42+$F$18*EU45),"")))</f>
        <v/>
      </c>
      <c r="EU42" s="18" t="str">
        <f t="shared" ref="EU42" si="24924">IF(AND(EU41&lt;&gt;"",EV41=""),MAX(EU41-$C$9,0),IF(EU41="","",IF(ET$7&gt;=$G41,$F$9*($F$17*EV42+$F$18*EV45),"")))</f>
        <v/>
      </c>
      <c r="EV42" s="18" t="str">
        <f t="shared" ref="EV42" si="24925">IF(AND(EV41&lt;&gt;"",EW41=""),MAX(EV41-$C$9,0),IF(EV41="","",IF(EU$7&gt;=$G41,$F$9*($F$17*EW42+$F$18*EW45),"")))</f>
        <v/>
      </c>
      <c r="EW42" s="18" t="str">
        <f t="shared" ref="EW42" si="24926">IF(AND(EW41&lt;&gt;"",EX41=""),MAX(EW41-$C$9,0),IF(EW41="","",IF(EV$7&gt;=$G41,$F$9*($F$17*EX42+$F$18*EX45),"")))</f>
        <v/>
      </c>
      <c r="EX42" s="18" t="str">
        <f t="shared" ref="EX42" si="24927">IF(AND(EX41&lt;&gt;"",EY41=""),MAX(EX41-$C$9,0),IF(EX41="","",IF(EW$7&gt;=$G41,$F$9*($F$17*EY42+$F$18*EY45),"")))</f>
        <v/>
      </c>
      <c r="EY42" s="18" t="str">
        <f t="shared" ref="EY42" si="24928">IF(AND(EY41&lt;&gt;"",EZ41=""),MAX(EY41-$C$9,0),IF(EY41="","",IF(EX$7&gt;=$G41,$F$9*($F$17*EZ42+$F$18*EZ45),"")))</f>
        <v/>
      </c>
      <c r="EZ42" s="18" t="str">
        <f t="shared" ref="EZ42" si="24929">IF(AND(EZ41&lt;&gt;"",FA41=""),MAX(EZ41-$C$9,0),IF(EZ41="","",IF(EY$7&gt;=$G41,$F$9*($F$17*FA42+$F$18*FA45),"")))</f>
        <v/>
      </c>
      <c r="FA42" s="18" t="str">
        <f t="shared" ref="FA42" si="24930">IF(AND(FA41&lt;&gt;"",FB41=""),MAX(FA41-$C$9,0),IF(FA41="","",IF(EZ$7&gt;=$G41,$F$9*($F$17*FB42+$F$18*FB45),"")))</f>
        <v/>
      </c>
      <c r="FB42" s="18" t="str">
        <f t="shared" ref="FB42" si="24931">IF(AND(FB41&lt;&gt;"",FC41=""),MAX(FB41-$C$9,0),IF(FB41="","",IF(FA$7&gt;=$G41,$F$9*($F$17*FC42+$F$18*FC45),"")))</f>
        <v/>
      </c>
      <c r="FC42" s="18" t="str">
        <f t="shared" ref="FC42" si="24932">IF(AND(FC41&lt;&gt;"",FD41=""),MAX(FC41-$C$9,0),IF(FC41="","",IF(FB$7&gt;=$G41,$F$9*($F$17*FD42+$F$18*FD45),"")))</f>
        <v/>
      </c>
      <c r="FD42" s="18" t="str">
        <f t="shared" ref="FD42" si="24933">IF(AND(FD41&lt;&gt;"",FE41=""),MAX(FD41-$C$9,0),IF(FD41="","",IF(FC$7&gt;=$G41,$F$9*($F$17*FE42+$F$18*FE45),"")))</f>
        <v/>
      </c>
      <c r="FE42" s="18" t="str">
        <f t="shared" ref="FE42" si="24934">IF(AND(FE41&lt;&gt;"",FF41=""),MAX(FE41-$C$9,0),IF(FE41="","",IF(FD$7&gt;=$G41,$F$9*($F$17*FF42+$F$18*FF45),"")))</f>
        <v/>
      </c>
      <c r="FF42" s="18" t="str">
        <f t="shared" ref="FF42" si="24935">IF(AND(FF41&lt;&gt;"",FG41=""),MAX(FF41-$C$9,0),IF(FF41="","",IF(FE$7&gt;=$G41,$F$9*($F$17*FG42+$F$18*FG45),"")))</f>
        <v/>
      </c>
      <c r="FG42" s="18" t="str">
        <f t="shared" ref="FG42" si="24936">IF(AND(FG41&lt;&gt;"",FH41=""),MAX(FG41-$C$9,0),IF(FG41="","",IF(FF$7&gt;=$G41,$F$9*($F$17*FH42+$F$18*FH45),"")))</f>
        <v/>
      </c>
      <c r="FH42" s="18" t="str">
        <f t="shared" ref="FH42" si="24937">IF(AND(FH41&lt;&gt;"",FI41=""),MAX(FH41-$C$9,0),IF(FH41="","",IF(FG$7&gt;=$G41,$F$9*($F$17*FI42+$F$18*FI45),"")))</f>
        <v/>
      </c>
      <c r="FI42" s="18" t="str">
        <f t="shared" ref="FI42" si="24938">IF(AND(FI41&lt;&gt;"",FJ41=""),MAX(FI41-$C$9,0),IF(FI41="","",IF(FH$7&gt;=$G41,$F$9*($F$17*FJ42+$F$18*FJ45),"")))</f>
        <v/>
      </c>
      <c r="FJ42" s="18" t="str">
        <f t="shared" ref="FJ42" si="24939">IF(AND(FJ41&lt;&gt;"",FK41=""),MAX(FJ41-$C$9,0),IF(FJ41="","",IF(FI$7&gt;=$G41,$F$9*($F$17*FK42+$F$18*FK45),"")))</f>
        <v/>
      </c>
      <c r="FK42" s="18" t="str">
        <f t="shared" ref="FK42" si="24940">IF(AND(FK41&lt;&gt;"",FL41=""),MAX(FK41-$C$9,0),IF(FK41="","",IF(FJ$7&gt;=$G41,$F$9*($F$17*FL42+$F$18*FL45),"")))</f>
        <v/>
      </c>
      <c r="FL42" s="18" t="str">
        <f t="shared" ref="FL42" si="24941">IF(AND(FL41&lt;&gt;"",FM41=""),MAX(FL41-$C$9,0),IF(FL41="","",IF(FK$7&gt;=$G41,$F$9*($F$17*FM42+$F$18*FM45),"")))</f>
        <v/>
      </c>
      <c r="FM42" s="18" t="str">
        <f t="shared" ref="FM42" si="24942">IF(AND(FM41&lt;&gt;"",FN41=""),MAX(FM41-$C$9,0),IF(FM41="","",IF(FL$7&gt;=$G41,$F$9*($F$17*FN42+$F$18*FN45),"")))</f>
        <v/>
      </c>
      <c r="FN42" s="18" t="str">
        <f t="shared" ref="FN42" si="24943">IF(AND(FN41&lt;&gt;"",FO41=""),MAX(FN41-$C$9,0),IF(FN41="","",IF(FM$7&gt;=$G41,$F$9*($F$17*FO42+$F$18*FO45),"")))</f>
        <v/>
      </c>
      <c r="FO42" s="18" t="str">
        <f t="shared" ref="FO42" si="24944">IF(AND(FO41&lt;&gt;"",FP41=""),MAX(FO41-$C$9,0),IF(FO41="","",IF(FN$7&gt;=$G41,$F$9*($F$17*FP42+$F$18*FP45),"")))</f>
        <v/>
      </c>
      <c r="FP42" s="18" t="str">
        <f t="shared" ref="FP42" si="24945">IF(AND(FP41&lt;&gt;"",FQ41=""),MAX(FP41-$C$9,0),IF(FP41="","",IF(FO$7&gt;=$G41,$F$9*($F$17*FQ42+$F$18*FQ45),"")))</f>
        <v/>
      </c>
      <c r="FQ42" s="18" t="str">
        <f t="shared" ref="FQ42" si="24946">IF(AND(FQ41&lt;&gt;"",FR41=""),MAX(FQ41-$C$9,0),IF(FQ41="","",IF(FP$7&gt;=$G41,$F$9*($F$17*FR42+$F$18*FR45),"")))</f>
        <v/>
      </c>
      <c r="FR42" s="18" t="str">
        <f t="shared" ref="FR42" si="24947">IF(AND(FR41&lt;&gt;"",FS41=""),MAX(FR41-$C$9,0),IF(FR41="","",IF(FQ$7&gt;=$G41,$F$9*($F$17*FS42+$F$18*FS45),"")))</f>
        <v/>
      </c>
      <c r="FS42" s="18" t="str">
        <f t="shared" ref="FS42" si="24948">IF(AND(FS41&lt;&gt;"",FT41=""),MAX(FS41-$C$9,0),IF(FS41="","",IF(FR$7&gt;=$G41,$F$9*($F$17*FT42+$F$18*FT45),"")))</f>
        <v/>
      </c>
      <c r="FT42" s="18" t="str">
        <f t="shared" ref="FT42" si="24949">IF(AND(FT41&lt;&gt;"",FU41=""),MAX(FT41-$C$9,0),IF(FT41="","",IF(FS$7&gt;=$G41,$F$9*($F$17*FU42+$F$18*FU45),"")))</f>
        <v/>
      </c>
      <c r="FU42" s="18" t="str">
        <f t="shared" ref="FU42" si="24950">IF(AND(FU41&lt;&gt;"",FV41=""),MAX(FU41-$C$9,0),IF(FU41="","",IF(FT$7&gt;=$G41,$F$9*($F$17*FV42+$F$18*FV45),"")))</f>
        <v/>
      </c>
      <c r="FV42" s="18" t="str">
        <f t="shared" ref="FV42" si="24951">IF(AND(FV41&lt;&gt;"",FW41=""),MAX(FV41-$C$9,0),IF(FV41="","",IF(FU$7&gt;=$G41,$F$9*($F$17*FW42+$F$18*FW45),"")))</f>
        <v/>
      </c>
      <c r="FW42" s="18" t="str">
        <f t="shared" ref="FW42" si="24952">IF(AND(FW41&lt;&gt;"",FX41=""),MAX(FW41-$C$9,0),IF(FW41="","",IF(FV$7&gt;=$G41,$F$9*($F$17*FX42+$F$18*FX45),"")))</f>
        <v/>
      </c>
      <c r="FX42" s="18" t="str">
        <f t="shared" ref="FX42" si="24953">IF(AND(FX41&lt;&gt;"",FY41=""),MAX(FX41-$C$9,0),IF(FX41="","",IF(FW$7&gt;=$G41,$F$9*($F$17*FY42+$F$18*FY45),"")))</f>
        <v/>
      </c>
      <c r="FY42" s="18" t="str">
        <f t="shared" ref="FY42" si="24954">IF(AND(FY41&lt;&gt;"",FZ41=""),MAX(FY41-$C$9,0),IF(FY41="","",IF(FX$7&gt;=$G41,$F$9*($F$17*FZ42+$F$18*FZ45),"")))</f>
        <v/>
      </c>
      <c r="FZ42" s="18" t="str">
        <f t="shared" ref="FZ42" si="24955">IF(AND(FZ41&lt;&gt;"",GA41=""),MAX(FZ41-$C$9,0),IF(FZ41="","",IF(FY$7&gt;=$G41,$F$9*($F$17*GA42+$F$18*GA45),"")))</f>
        <v/>
      </c>
      <c r="GA42" s="18" t="str">
        <f t="shared" ref="GA42" si="24956">IF(AND(GA41&lt;&gt;"",GB41=""),MAX(GA41-$C$9,0),IF(GA41="","",IF(FZ$7&gt;=$G41,$F$9*($F$17*GB42+$F$18*GB45),"")))</f>
        <v/>
      </c>
      <c r="GB42" s="18" t="str">
        <f t="shared" ref="GB42" si="24957">IF(AND(GB41&lt;&gt;"",GC41=""),MAX(GB41-$C$9,0),IF(GB41="","",IF(GA$7&gt;=$G41,$F$9*($F$17*GC42+$F$18*GC45),"")))</f>
        <v/>
      </c>
      <c r="GC42" s="18" t="str">
        <f t="shared" ref="GC42" si="24958">IF(AND(GC41&lt;&gt;"",GD41=""),MAX(GC41-$C$9,0),IF(GC41="","",IF(GB$7&gt;=$G41,$F$9*($F$17*GD42+$F$18*GD45),"")))</f>
        <v/>
      </c>
      <c r="GD42" s="18" t="str">
        <f t="shared" ref="GD42" si="24959">IF(AND(GD41&lt;&gt;"",GE41=""),MAX(GD41-$C$9,0),IF(GD41="","",IF(GC$7&gt;=$G41,$F$9*($F$17*GE42+$F$18*GE45),"")))</f>
        <v/>
      </c>
      <c r="GE42" s="18" t="str">
        <f t="shared" ref="GE42" si="24960">IF(AND(GE41&lt;&gt;"",GF41=""),MAX(GE41-$C$9,0),IF(GE41="","",IF(GD$7&gt;=$G41,$F$9*($F$17*GF42+$F$18*GF45),"")))</f>
        <v/>
      </c>
      <c r="GF42" s="18" t="str">
        <f t="shared" ref="GF42" si="24961">IF(AND(GF41&lt;&gt;"",GG41=""),MAX(GF41-$C$9,0),IF(GF41="","",IF(GE$7&gt;=$G41,$F$9*($F$17*GG42+$F$18*GG45),"")))</f>
        <v/>
      </c>
      <c r="GG42" s="18" t="str">
        <f t="shared" ref="GG42" si="24962">IF(AND(GG41&lt;&gt;"",GH41=""),MAX(GG41-$C$9,0),IF(GG41="","",IF(GF$7&gt;=$G41,$F$9*($F$17*GH42+$F$18*GH45),"")))</f>
        <v/>
      </c>
      <c r="GH42" s="18" t="str">
        <f t="shared" ref="GH42" si="24963">IF(AND(GH41&lt;&gt;"",GI41=""),MAX(GH41-$C$9,0),IF(GH41="","",IF(GG$7&gt;=$G41,$F$9*($F$17*GI42+$F$18*GI45),"")))</f>
        <v/>
      </c>
      <c r="GI42" s="18" t="str">
        <f t="shared" ref="GI42" si="24964">IF(AND(GI41&lt;&gt;"",GJ41=""),MAX(GI41-$C$9,0),IF(GI41="","",IF(GH$7&gt;=$G41,$F$9*($F$17*GJ42+$F$18*GJ45),"")))</f>
        <v/>
      </c>
      <c r="GJ42" s="18" t="str">
        <f t="shared" ref="GJ42" si="24965">IF(AND(GJ41&lt;&gt;"",GK41=""),MAX(GJ41-$C$9,0),IF(GJ41="","",IF(GI$7&gt;=$G41,$F$9*($F$17*GK42+$F$18*GK45),"")))</f>
        <v/>
      </c>
      <c r="GK42" s="18" t="str">
        <f t="shared" ref="GK42" si="24966">IF(AND(GK41&lt;&gt;"",GL41=""),MAX(GK41-$C$9,0),IF(GK41="","",IF(GJ$7&gt;=$G41,$F$9*($F$17*GL42+$F$18*GL45),"")))</f>
        <v/>
      </c>
      <c r="GL42" s="18" t="str">
        <f t="shared" ref="GL42" si="24967">IF(AND(GL41&lt;&gt;"",GM41=""),MAX(GL41-$C$9,0),IF(GL41="","",IF(GK$7&gt;=$G41,$F$9*($F$17*GM42+$F$18*GM45),"")))</f>
        <v/>
      </c>
      <c r="GM42" s="18" t="str">
        <f t="shared" ref="GM42" si="24968">IF(AND(GM41&lt;&gt;"",GN41=""),MAX(GM41-$C$9,0),IF(GM41="","",IF(GL$7&gt;=$G41,$F$9*($F$17*GN42+$F$18*GN45),"")))</f>
        <v/>
      </c>
      <c r="GN42" s="18" t="str">
        <f t="shared" ref="GN42" si="24969">IF(AND(GN41&lt;&gt;"",GO41=""),MAX(GN41-$C$9,0),IF(GN41="","",IF(GM$7&gt;=$G41,$F$9*($F$17*GO42+$F$18*GO45),"")))</f>
        <v/>
      </c>
      <c r="GO42" s="18" t="str">
        <f t="shared" ref="GO42" si="24970">IF(AND(GO41&lt;&gt;"",GP41=""),MAX(GO41-$C$9,0),IF(GO41="","",IF(GN$7&gt;=$G41,$F$9*($F$17*GP42+$F$18*GP45),"")))</f>
        <v/>
      </c>
      <c r="GP42" s="18" t="str">
        <f t="shared" ref="GP42" si="24971">IF(AND(GP41&lt;&gt;"",GQ41=""),MAX(GP41-$C$9,0),IF(GP41="","",IF(GO$7&gt;=$G41,$F$9*($F$17*GQ42+$F$18*GQ45),"")))</f>
        <v/>
      </c>
      <c r="GQ42" s="18" t="str">
        <f t="shared" ref="GQ42" si="24972">IF(AND(GQ41&lt;&gt;"",GR41=""),MAX(GQ41-$C$9,0),IF(GQ41="","",IF(GP$7&gt;=$G41,$F$9*($F$17*GR42+$F$18*GR45),"")))</f>
        <v/>
      </c>
      <c r="GR42" s="18" t="str">
        <f t="shared" ref="GR42" si="24973">IF(AND(GR41&lt;&gt;"",GS41=""),MAX(GR41-$C$9,0),IF(GR41="","",IF(GQ$7&gt;=$G41,$F$9*($F$17*GS42+$F$18*GS45),"")))</f>
        <v/>
      </c>
      <c r="GS42" s="18" t="str">
        <f t="shared" ref="GS42" si="24974">IF(AND(GS41&lt;&gt;"",GT41=""),MAX(GS41-$C$9,0),IF(GS41="","",IF(GR$7&gt;=$G41,$F$9*($F$17*GT42+$F$18*GT45),"")))</f>
        <v/>
      </c>
      <c r="GT42" s="18" t="str">
        <f t="shared" ref="GT42" si="24975">IF(AND(GT41&lt;&gt;"",GU41=""),MAX(GT41-$C$9,0),IF(GT41="","",IF(GS$7&gt;=$G41,$F$9*($F$17*GU42+$F$18*GU45),"")))</f>
        <v/>
      </c>
      <c r="GU42" s="18" t="str">
        <f t="shared" ref="GU42" si="24976">IF(AND(GU41&lt;&gt;"",GV41=""),MAX(GU41-$C$9,0),IF(GU41="","",IF(GT$7&gt;=$G41,$F$9*($F$17*GV42+$F$18*GV45),"")))</f>
        <v/>
      </c>
      <c r="GV42" s="18" t="str">
        <f t="shared" ref="GV42" si="24977">IF(AND(GV41&lt;&gt;"",GW41=""),MAX(GV41-$C$9,0),IF(GV41="","",IF(GU$7&gt;=$G41,$F$9*($F$17*GW42+$F$18*GW45),"")))</f>
        <v/>
      </c>
      <c r="GW42" s="18" t="str">
        <f t="shared" ref="GW42" si="24978">IF(AND(GW41&lt;&gt;"",GX41=""),MAX(GW41-$C$9,0),IF(GW41="","",IF(GV$7&gt;=$G41,$F$9*($F$17*GX42+$F$18*GX45),"")))</f>
        <v/>
      </c>
      <c r="GX42" s="18" t="str">
        <f t="shared" ref="GX42" si="24979">IF(AND(GX41&lt;&gt;"",GY41=""),MAX(GX41-$C$9,0),IF(GX41="","",IF(GW$7&gt;=$G41,$F$9*($F$17*GY42+$F$18*GY45),"")))</f>
        <v/>
      </c>
      <c r="GY42" s="18" t="str">
        <f t="shared" ref="GY42" si="24980">IF(AND(GY41&lt;&gt;"",GZ41=""),MAX(GY41-$C$9,0),IF(GY41="","",IF(GX$7&gt;=$G41,$F$9*($F$17*GZ42+$F$18*GZ45),"")))</f>
        <v/>
      </c>
      <c r="GZ42" s="18" t="str">
        <f t="shared" ref="GZ42" si="24981">IF(AND(GZ41&lt;&gt;"",HA41=""),MAX(GZ41-$C$9,0),IF(GZ41="","",IF(GY$7&gt;=$G41,$F$9*($F$17*HA42+$F$18*HA45),"")))</f>
        <v/>
      </c>
      <c r="HA42" s="18" t="str">
        <f t="shared" ref="HA42" si="24982">IF(AND(HA41&lt;&gt;"",HB41=""),MAX(HA41-$C$9,0),IF(HA41="","",IF(GZ$7&gt;=$G41,$F$9*($F$17*HB42+$F$18*HB45),"")))</f>
        <v/>
      </c>
      <c r="HB42" s="18" t="str">
        <f t="shared" ref="HB42" si="24983">IF(AND(HB41&lt;&gt;"",HC41=""),MAX(HB41-$C$9,0),IF(HB41="","",IF(HA$7&gt;=$G41,$F$9*($F$17*HC42+$F$18*HC45),"")))</f>
        <v/>
      </c>
      <c r="HC42" s="18" t="str">
        <f t="shared" ref="HC42" si="24984">IF(AND(HC41&lt;&gt;"",HD41=""),MAX(HC41-$C$9,0),IF(HC41="","",IF(HB$7&gt;=$G41,$F$9*($F$17*HD42+$F$18*HD45),"")))</f>
        <v/>
      </c>
      <c r="HD42" s="18" t="str">
        <f t="shared" ref="HD42" si="24985">IF(AND(HD41&lt;&gt;"",HE41=""),MAX(HD41-$C$9,0),IF(HD41="","",IF(HC$7&gt;=$G41,$F$9*($F$17*HE42+$F$18*HE45),"")))</f>
        <v/>
      </c>
      <c r="HE42" s="18" t="str">
        <f t="shared" ref="HE42" si="24986">IF(AND(HE41&lt;&gt;"",HF41=""),MAX(HE41-$C$9,0),IF(HE41="","",IF(HD$7&gt;=$G41,$F$9*($F$17*HF42+$F$18*HF45),"")))</f>
        <v/>
      </c>
      <c r="HF42" s="18" t="str">
        <f t="shared" ref="HF42" si="24987">IF(AND(HF41&lt;&gt;"",HG41=""),MAX(HF41-$C$9,0),IF(HF41="","",IF(HE$7&gt;=$G41,$F$9*($F$17*HG42+$F$18*HG45),"")))</f>
        <v/>
      </c>
      <c r="HG42" s="18" t="str">
        <f t="shared" ref="HG42" si="24988">IF(AND(HG41&lt;&gt;"",HH41=""),MAX(HG41-$C$9,0),IF(HG41="","",IF(HF$7&gt;=$G41,$F$9*($F$17*HH42+$F$18*HH45),"")))</f>
        <v/>
      </c>
      <c r="HH42" s="18" t="str">
        <f t="shared" ref="HH42" si="24989">IF(AND(HH41&lt;&gt;"",HI41=""),MAX(HH41-$C$9,0),IF(HH41="","",IF(HG$7&gt;=$G41,$F$9*($F$17*HI42+$F$18*HI45),"")))</f>
        <v/>
      </c>
      <c r="HI42" s="18" t="str">
        <f t="shared" ref="HI42" si="24990">IF(AND(HI41&lt;&gt;"",HJ41=""),MAX(HI41-$C$9,0),IF(HI41="","",IF(HH$7&gt;=$G41,$F$9*($F$17*HJ42+$F$18*HJ45),"")))</f>
        <v/>
      </c>
      <c r="HJ42" s="18" t="str">
        <f t="shared" ref="HJ42" si="24991">IF(AND(HJ41&lt;&gt;"",HK41=""),MAX(HJ41-$C$9,0),IF(HJ41="","",IF(HI$7&gt;=$G41,$F$9*($F$17*HK42+$F$18*HK45),"")))</f>
        <v/>
      </c>
      <c r="HK42" s="18" t="str">
        <f t="shared" ref="HK42" si="24992">IF(AND(HK41&lt;&gt;"",HL41=""),MAX(HK41-$C$9,0),IF(HK41="","",IF(HJ$7&gt;=$G41,$F$9*($F$17*HL42+$F$18*HL45),"")))</f>
        <v/>
      </c>
      <c r="HL42" s="18" t="str">
        <f t="shared" ref="HL42" si="24993">IF(AND(HL41&lt;&gt;"",HM41=""),MAX(HL41-$C$9,0),IF(HL41="","",IF(HK$7&gt;=$G41,$F$9*($F$17*HM42+$F$18*HM45),"")))</f>
        <v/>
      </c>
      <c r="HM42" s="18" t="str">
        <f t="shared" ref="HM42" si="24994">IF(AND(HM41&lt;&gt;"",HN41=""),MAX(HM41-$C$9,0),IF(HM41="","",IF(HL$7&gt;=$G41,$F$9*($F$17*HN42+$F$18*HN45),"")))</f>
        <v/>
      </c>
      <c r="HN42" s="18" t="str">
        <f t="shared" ref="HN42" si="24995">IF(AND(HN41&lt;&gt;"",HO41=""),MAX(HN41-$C$9,0),IF(HN41="","",IF(HM$7&gt;=$G41,$F$9*($F$17*HO42+$F$18*HO45),"")))</f>
        <v/>
      </c>
      <c r="HO42" s="18" t="str">
        <f t="shared" ref="HO42" si="24996">IF(AND(HO41&lt;&gt;"",HP41=""),MAX(HO41-$C$9,0),IF(HO41="","",IF(HN$7&gt;=$G41,$F$9*($F$17*HP42+$F$18*HP45),"")))</f>
        <v/>
      </c>
      <c r="HP42" s="18" t="str">
        <f t="shared" ref="HP42" si="24997">IF(AND(HP41&lt;&gt;"",HQ41=""),MAX(HP41-$C$9,0),IF(HP41="","",IF(HO$7&gt;=$G41,$F$9*($F$17*HQ42+$F$18*HQ45),"")))</f>
        <v/>
      </c>
      <c r="HQ42" s="18" t="str">
        <f t="shared" ref="HQ42" si="24998">IF(AND(HQ41&lt;&gt;"",HR41=""),MAX(HQ41-$C$9,0),IF(HQ41="","",IF(HP$7&gt;=$G41,$F$9*($F$17*HR42+$F$18*HR45),"")))</f>
        <v/>
      </c>
      <c r="HR42" s="18" t="str">
        <f t="shared" ref="HR42" si="24999">IF(AND(HR41&lt;&gt;"",HS41=""),MAX(HR41-$C$9,0),IF(HR41="","",IF(HQ$7&gt;=$G41,$F$9*($F$17*HS42+$F$18*HS45),"")))</f>
        <v/>
      </c>
      <c r="HS42" s="18" t="str">
        <f t="shared" ref="HS42" si="25000">IF(AND(HS41&lt;&gt;"",HT41=""),MAX(HS41-$C$9,0),IF(HS41="","",IF(HR$7&gt;=$G41,$F$9*($F$17*HT42+$F$18*HT45),"")))</f>
        <v/>
      </c>
      <c r="HT42" s="18" t="str">
        <f t="shared" ref="HT42" si="25001">IF(AND(HT41&lt;&gt;"",HU41=""),MAX(HT41-$C$9,0),IF(HT41="","",IF(HS$7&gt;=$G41,$F$9*($F$17*HU42+$F$18*HU45),"")))</f>
        <v/>
      </c>
      <c r="HU42" s="18" t="str">
        <f t="shared" ref="HU42" si="25002">IF(AND(HU41&lt;&gt;"",HV41=""),MAX(HU41-$C$9,0),IF(HU41="","",IF(HT$7&gt;=$G41,$F$9*($F$17*HV42+$F$18*HV45),"")))</f>
        <v/>
      </c>
      <c r="HV42" s="18" t="str">
        <f t="shared" ref="HV42" si="25003">IF(AND(HV41&lt;&gt;"",HW41=""),MAX(HV41-$C$9,0),IF(HV41="","",IF(HU$7&gt;=$G41,$F$9*($F$17*HW42+$F$18*HW45),"")))</f>
        <v/>
      </c>
      <c r="HW42" s="18" t="str">
        <f t="shared" ref="HW42" si="25004">IF(AND(HW41&lt;&gt;"",HX41=""),MAX(HW41-$C$9,0),IF(HW41="","",IF(HV$7&gt;=$G41,$F$9*($F$17*HX42+$F$18*HX45),"")))</f>
        <v/>
      </c>
      <c r="HX42" s="18" t="str">
        <f t="shared" ref="HX42" si="25005">IF(AND(HX41&lt;&gt;"",HY41=""),MAX(HX41-$C$9,0),IF(HX41="","",IF(HW$7&gt;=$G41,$F$9*($F$17*HY42+$F$18*HY45),"")))</f>
        <v/>
      </c>
      <c r="HY42" s="18" t="str">
        <f t="shared" ref="HY42" si="25006">IF(AND(HY41&lt;&gt;"",HZ41=""),MAX(HY41-$C$9,0),IF(HY41="","",IF(HX$7&gt;=$G41,$F$9*($F$17*HZ42+$F$18*HZ45),"")))</f>
        <v/>
      </c>
      <c r="HZ42" s="18" t="str">
        <f t="shared" ref="HZ42" si="25007">IF(AND(HZ41&lt;&gt;"",IA41=""),MAX(HZ41-$C$9,0),IF(HZ41="","",IF(HY$7&gt;=$G41,$F$9*($F$17*IA42+$F$18*IA45),"")))</f>
        <v/>
      </c>
      <c r="IA42" s="18" t="str">
        <f t="shared" ref="IA42" si="25008">IF(AND(IA41&lt;&gt;"",IB41=""),MAX(IA41-$C$9,0),IF(IA41="","",IF(HZ$7&gt;=$G41,$F$9*($F$17*IB42+$F$18*IB45),"")))</f>
        <v/>
      </c>
      <c r="IB42" s="18" t="str">
        <f t="shared" ref="IB42" si="25009">IF(AND(IB41&lt;&gt;"",IC41=""),MAX(IB41-$C$9,0),IF(IB41="","",IF(IA$7&gt;=$G41,$F$9*($F$17*IC42+$F$18*IC45),"")))</f>
        <v/>
      </c>
      <c r="IC42" s="18" t="str">
        <f t="shared" ref="IC42" si="25010">IF(AND(IC41&lt;&gt;"",ID41=""),MAX(IC41-$C$9,0),IF(IC41="","",IF(IB$7&gt;=$G41,$F$9*($F$17*ID42+$F$18*ID45),"")))</f>
        <v/>
      </c>
      <c r="ID42" s="18" t="str">
        <f t="shared" ref="ID42" si="25011">IF(AND(ID41&lt;&gt;"",IE41=""),MAX(ID41-$C$9,0),IF(ID41="","",IF(IC$7&gt;=$G41,$F$9*($F$17*IE42+$F$18*IE45),"")))</f>
        <v/>
      </c>
      <c r="IE42" s="18" t="str">
        <f t="shared" ref="IE42" si="25012">IF(AND(IE41&lt;&gt;"",IF41=""),MAX(IE41-$C$9,0),IF(IE41="","",IF(ID$7&gt;=$G41,$F$9*($F$17*IF42+$F$18*IF45),"")))</f>
        <v/>
      </c>
      <c r="IF42" s="18" t="str">
        <f t="shared" ref="IF42" si="25013">IF(AND(IF41&lt;&gt;"",IG41=""),MAX(IF41-$C$9,0),IF(IF41="","",IF(IE$7&gt;=$G41,$F$9*($F$17*IG42+$F$18*IG45),"")))</f>
        <v/>
      </c>
      <c r="IG42" s="18" t="str">
        <f t="shared" ref="IG42" si="25014">IF(AND(IG41&lt;&gt;"",IH41=""),MAX(IG41-$C$9,0),IF(IG41="","",IF(IF$7&gt;=$G41,$F$9*($F$17*IH42+$F$18*IH45),"")))</f>
        <v/>
      </c>
      <c r="IH42" s="18" t="str">
        <f t="shared" ref="IH42" si="25015">IF(AND(IH41&lt;&gt;"",II41=""),MAX(IH41-$C$9,0),IF(IH41="","",IF(IG$7&gt;=$G41,$F$9*($F$17*II42+$F$18*II45),"")))</f>
        <v/>
      </c>
      <c r="II42" s="18" t="str">
        <f t="shared" ref="II42" si="25016">IF(AND(II41&lt;&gt;"",IJ41=""),MAX(II41-$C$9,0),IF(II41="","",IF(IH$7&gt;=$G41,$F$9*($F$17*IJ42+$F$18*IJ45),"")))</f>
        <v/>
      </c>
      <c r="IJ42" s="18" t="str">
        <f t="shared" ref="IJ42" si="25017">IF(AND(IJ41&lt;&gt;"",IK41=""),MAX(IJ41-$C$9,0),IF(IJ41="","",IF(II$7&gt;=$G41,$F$9*($F$17*IK42+$F$18*IK45),"")))</f>
        <v/>
      </c>
      <c r="IK42" s="18" t="str">
        <f t="shared" ref="IK42" si="25018">IF(AND(IK41&lt;&gt;"",IL41=""),MAX(IK41-$C$9,0),IF(IK41="","",IF(IJ$7&gt;=$G41,$F$9*($F$17*IL42+$F$18*IL45),"")))</f>
        <v/>
      </c>
      <c r="IL42" s="18" t="str">
        <f t="shared" ref="IL42" si="25019">IF(AND(IL41&lt;&gt;"",IM41=""),MAX(IL41-$C$9,0),IF(IL41="","",IF(IK$7&gt;=$G41,$F$9*($F$17*IM42+$F$18*IM45),"")))</f>
        <v/>
      </c>
      <c r="IM42" s="18" t="str">
        <f t="shared" ref="IM42" si="25020">IF(AND(IM41&lt;&gt;"",IN41=""),MAX(IM41-$C$9,0),IF(IM41="","",IF(IL$7&gt;=$G41,$F$9*($F$17*IN42+$F$18*IN45),"")))</f>
        <v/>
      </c>
      <c r="IN42" s="18" t="str">
        <f t="shared" ref="IN42" si="25021">IF(AND(IN41&lt;&gt;"",IO41=""),MAX(IN41-$C$9,0),IF(IN41="","",IF(IM$7&gt;=$G41,$F$9*($F$17*IO42+$F$18*IO45),"")))</f>
        <v/>
      </c>
      <c r="IO42" s="18" t="str">
        <f t="shared" ref="IO42" si="25022">IF(AND(IO41&lt;&gt;"",IP41=""),MAX(IO41-$C$9,0),IF(IO41="","",IF(IN$7&gt;=$G41,$F$9*($F$17*IP42+$F$18*IP45),"")))</f>
        <v/>
      </c>
      <c r="IP42" s="18" t="str">
        <f t="shared" ref="IP42" si="25023">IF(AND(IP41&lt;&gt;"",IQ41=""),MAX(IP41-$C$9,0),IF(IP41="","",IF(IO$7&gt;=$G41,$F$9*($F$17*IQ42+$F$18*IQ45),"")))</f>
        <v/>
      </c>
      <c r="IQ42" s="18" t="str">
        <f t="shared" ref="IQ42" si="25024">IF(AND(IQ41&lt;&gt;"",IR41=""),MAX(IQ41-$C$9,0),IF(IQ41="","",IF(IP$7&gt;=$G41,$F$9*($F$17*IR42+$F$18*IR45),"")))</f>
        <v/>
      </c>
      <c r="IR42" s="18" t="str">
        <f t="shared" ref="IR42" si="25025">IF(AND(IR41&lt;&gt;"",IS41=""),MAX(IR41-$C$9,0),IF(IR41="","",IF(IQ$7&gt;=$G41,$F$9*($F$17*IS42+$F$18*IS45),"")))</f>
        <v/>
      </c>
      <c r="IS42" s="18" t="str">
        <f t="shared" ref="IS42" si="25026">IF(AND(IS41&lt;&gt;"",IT41=""),MAX(IS41-$C$9,0),IF(IS41="","",IF(IR$7&gt;=$G41,$F$9*($F$17*IT42+$F$18*IT45),"")))</f>
        <v/>
      </c>
      <c r="IT42" s="18" t="str">
        <f t="shared" ref="IT42" si="25027">IF(AND(IT41&lt;&gt;"",IU41=""),MAX(IT41-$C$9,0),IF(IT41="","",IF(IS$7&gt;=$G41,$F$9*($F$17*IU42+$F$18*IU45),"")))</f>
        <v/>
      </c>
      <c r="IU42" s="18" t="str">
        <f t="shared" ref="IU42" si="25028">IF(AND(IU41&lt;&gt;"",IV41=""),MAX(IU41-$C$9,0),IF(IU41="","",IF(IT$7&gt;=$G41,$F$9*($F$17*IV42+$F$18*IV45),"")))</f>
        <v/>
      </c>
      <c r="IV42" s="18" t="str">
        <f t="shared" ref="IV42" si="25029">IF(AND(IV41&lt;&gt;"",IW41=""),MAX(IV41-$C$9,0),IF(IV41="","",IF(IU$7&gt;=$G41,$F$9*($F$17*IW42+$F$18*IW45),"")))</f>
        <v/>
      </c>
      <c r="IW42" s="18" t="str">
        <f t="shared" ref="IW42" si="25030">IF(AND(IW41&lt;&gt;"",IX41=""),MAX(IW41-$C$9,0),IF(IW41="","",IF(IV$7&gt;=$G41,$F$9*($F$17*IX42+$F$18*IX45),"")))</f>
        <v/>
      </c>
      <c r="IX42" s="18" t="str">
        <f t="shared" ref="IX42" si="25031">IF(AND(IX41&lt;&gt;"",IY41=""),MAX(IX41-$C$9,0),IF(IX41="","",IF(IW$7&gt;=$G41,$F$9*($F$17*IY42+$F$18*IY45),"")))</f>
        <v/>
      </c>
      <c r="IY42" s="18" t="str">
        <f t="shared" ref="IY42" si="25032">IF(AND(IY41&lt;&gt;"",IZ41=""),MAX(IY41-$C$9,0),IF(IY41="","",IF(IX$7&gt;=$G41,$F$9*($F$17*IZ42+$F$18*IZ45),"")))</f>
        <v/>
      </c>
      <c r="IZ42" s="18" t="str">
        <f t="shared" ref="IZ42" si="25033">IF(AND(IZ41&lt;&gt;"",JA41=""),MAX(IZ41-$C$9,0),IF(IZ41="","",IF(IY$7&gt;=$G41,$F$9*($F$17*JA42+$F$18*JA45),"")))</f>
        <v/>
      </c>
      <c r="JA42" s="18" t="str">
        <f t="shared" ref="JA42" si="25034">IF(AND(JA41&lt;&gt;"",JB41=""),MAX(JA41-$C$9,0),IF(JA41="","",IF(IZ$7&gt;=$G41,$F$9*($F$17*JB42+$F$18*JB45),"")))</f>
        <v/>
      </c>
      <c r="JB42" s="18" t="str">
        <f t="shared" ref="JB42" si="25035">IF(AND(JB41&lt;&gt;"",JC41=""),MAX(JB41-$C$9,0),IF(JB41="","",IF(JA$7&gt;=$G41,$F$9*($F$17*JC42+$F$18*JC45),"")))</f>
        <v/>
      </c>
      <c r="JC42" s="18" t="str">
        <f t="shared" ref="JC42" si="25036">IF(AND(JC41&lt;&gt;"",JD41=""),MAX(JC41-$C$9,0),IF(JC41="","",IF(JB$7&gt;=$G41,$F$9*($F$17*JD42+$F$18*JD45),"")))</f>
        <v/>
      </c>
      <c r="JD42" s="18" t="str">
        <f t="shared" ref="JD42" si="25037">IF(AND(JD41&lt;&gt;"",JE41=""),MAX(JD41-$C$9,0),IF(JD41="","",IF(JC$7&gt;=$G41,$F$9*($F$17*JE42+$F$18*JE45),"")))</f>
        <v/>
      </c>
      <c r="JE42" s="18" t="str">
        <f t="shared" ref="JE42" si="25038">IF(AND(JE41&lt;&gt;"",JF41=""),MAX(JE41-$C$9,0),IF(JE41="","",IF(JD$7&gt;=$G41,$F$9*($F$17*JF42+$F$18*JF45),"")))</f>
        <v/>
      </c>
      <c r="JF42" s="18" t="str">
        <f t="shared" ref="JF42" si="25039">IF(AND(JF41&lt;&gt;"",JG41=""),MAX(JF41-$C$9,0),IF(JF41="","",IF(JE$7&gt;=$G41,$F$9*($F$17*JG42+$F$18*JG45),"")))</f>
        <v/>
      </c>
      <c r="JG42" s="18" t="str">
        <f t="shared" ref="JG42" si="25040">IF(AND(JG41&lt;&gt;"",JH41=""),MAX(JG41-$C$9,0),IF(JG41="","",IF(JF$7&gt;=$G41,$F$9*($F$17*JH42+$F$18*JH45),"")))</f>
        <v/>
      </c>
      <c r="JH42" s="18" t="str">
        <f t="shared" ref="JH42" si="25041">IF(AND(JH41&lt;&gt;"",JI41=""),MAX(JH41-$C$9,0),IF(JH41="","",IF(JG$7&gt;=$G41,$F$9*($F$17*JI42+$F$18*JI45),"")))</f>
        <v/>
      </c>
      <c r="JI42" s="18" t="str">
        <f t="shared" ref="JI42" si="25042">IF(AND(JI41&lt;&gt;"",JJ41=""),MAX(JI41-$C$9,0),IF(JI41="","",IF(JH$7&gt;=$G41,$F$9*($F$17*JJ42+$F$18*JJ45),"")))</f>
        <v/>
      </c>
      <c r="JJ42" s="18" t="str">
        <f t="shared" ref="JJ42" si="25043">IF(AND(JJ41&lt;&gt;"",JK41=""),MAX(JJ41-$C$9,0),IF(JJ41="","",IF(JI$7&gt;=$G41,$F$9*($F$17*JK42+$F$18*JK45),"")))</f>
        <v/>
      </c>
      <c r="JK42" s="18" t="str">
        <f t="shared" ref="JK42" si="25044">IF(AND(JK41&lt;&gt;"",JL41=""),MAX(JK41-$C$9,0),IF(JK41="","",IF(JJ$7&gt;=$G41,$F$9*($F$17*JL42+$F$18*JL45),"")))</f>
        <v/>
      </c>
      <c r="JL42" s="18" t="str">
        <f t="shared" ref="JL42" si="25045">IF(AND(JL41&lt;&gt;"",JM41=""),MAX(JL41-$C$9,0),IF(JL41="","",IF(JK$7&gt;=$G41,$F$9*($F$17*JM42+$F$18*JM45),"")))</f>
        <v/>
      </c>
      <c r="JM42" s="18" t="str">
        <f t="shared" ref="JM42" si="25046">IF(AND(JM41&lt;&gt;"",JN41=""),MAX(JM41-$C$9,0),IF(JM41="","",IF(JL$7&gt;=$G41,$F$9*($F$17*JN42+$F$18*JN45),"")))</f>
        <v/>
      </c>
      <c r="JN42" s="18" t="str">
        <f t="shared" ref="JN42" si="25047">IF(AND(JN41&lt;&gt;"",JO41=""),MAX(JN41-$C$9,0),IF(JN41="","",IF(JM$7&gt;=$G41,$F$9*($F$17*JO42+$F$18*JO45),"")))</f>
        <v/>
      </c>
      <c r="JO42" s="18" t="str">
        <f t="shared" ref="JO42" si="25048">IF(AND(JO41&lt;&gt;"",JP41=""),MAX(JO41-$C$9,0),IF(JO41="","",IF(JN$7&gt;=$G41,$F$9*($F$17*JP42+$F$18*JP45),"")))</f>
        <v/>
      </c>
      <c r="JP42" s="18" t="str">
        <f t="shared" ref="JP42" si="25049">IF(AND(JP41&lt;&gt;"",JQ41=""),MAX(JP41-$C$9,0),IF(JP41="","",IF(JO$7&gt;=$G41,$F$9*($F$17*JQ42+$F$18*JQ45),"")))</f>
        <v/>
      </c>
      <c r="JQ42" s="18" t="str">
        <f t="shared" ref="JQ42" si="25050">IF(AND(JQ41&lt;&gt;"",JR41=""),MAX(JQ41-$C$9,0),IF(JQ41="","",IF(JP$7&gt;=$G41,$F$9*($F$17*JR42+$F$18*JR45),"")))</f>
        <v/>
      </c>
      <c r="JR42" s="18" t="str">
        <f t="shared" ref="JR42" si="25051">IF(AND(JR41&lt;&gt;"",JS41=""),MAX(JR41-$C$9,0),IF(JR41="","",IF(JQ$7&gt;=$G41,$F$9*($F$17*JS42+$F$18*JS45),"")))</f>
        <v/>
      </c>
      <c r="JS42" s="18" t="str">
        <f t="shared" ref="JS42" si="25052">IF(AND(JS41&lt;&gt;"",JT41=""),MAX(JS41-$C$9,0),IF(JS41="","",IF(JR$7&gt;=$G41,$F$9*($F$17*JT42+$F$18*JT45),"")))</f>
        <v/>
      </c>
      <c r="JT42" s="18" t="str">
        <f t="shared" ref="JT42" si="25053">IF(AND(JT41&lt;&gt;"",JU41=""),MAX(JT41-$C$9,0),IF(JT41="","",IF(JS$7&gt;=$G41,$F$9*($F$17*JU42+$F$18*JU45),"")))</f>
        <v/>
      </c>
      <c r="JU42" s="18" t="str">
        <f t="shared" ref="JU42" si="25054">IF(AND(JU41&lt;&gt;"",JV41=""),MAX(JU41-$C$9,0),IF(JU41="","",IF(JT$7&gt;=$G41,$F$9*($F$17*JV42+$F$18*JV45),"")))</f>
        <v/>
      </c>
      <c r="JV42" s="18" t="str">
        <f t="shared" ref="JV42" si="25055">IF(AND(JV41&lt;&gt;"",JW41=""),MAX(JV41-$C$9,0),IF(JV41="","",IF(JU$7&gt;=$G41,$F$9*($F$17*JW42+$F$18*JW45),"")))</f>
        <v/>
      </c>
      <c r="JW42" s="18" t="str">
        <f t="shared" ref="JW42" si="25056">IF(AND(JW41&lt;&gt;"",JX41=""),MAX(JW41-$C$9,0),IF(JW41="","",IF(JV$7&gt;=$G41,$F$9*($F$17*JX42+$F$18*JX45),"")))</f>
        <v/>
      </c>
      <c r="JX42" s="18" t="str">
        <f t="shared" ref="JX42" si="25057">IF(AND(JX41&lt;&gt;"",JY41=""),MAX(JX41-$C$9,0),IF(JX41="","",IF(JW$7&gt;=$G41,$F$9*($F$17*JY42+$F$18*JY45),"")))</f>
        <v/>
      </c>
      <c r="JY42" s="18" t="str">
        <f t="shared" ref="JY42" si="25058">IF(AND(JY41&lt;&gt;"",JZ41=""),MAX(JY41-$C$9,0),IF(JY41="","",IF(JX$7&gt;=$G41,$F$9*($F$17*JZ42+$F$18*JZ45),"")))</f>
        <v/>
      </c>
      <c r="JZ42" s="18" t="str">
        <f t="shared" ref="JZ42" si="25059">IF(AND(JZ41&lt;&gt;"",KA41=""),MAX(JZ41-$C$9,0),IF(JZ41="","",IF(JY$7&gt;=$G41,$F$9*($F$17*KA42+$F$18*KA45),"")))</f>
        <v/>
      </c>
      <c r="KA42" s="18" t="str">
        <f t="shared" ref="KA42" si="25060">IF(AND(KA41&lt;&gt;"",KB41=""),MAX(KA41-$C$9,0),IF(KA41="","",IF(JZ$7&gt;=$G41,$F$9*($F$17*KB42+$F$18*KB45),"")))</f>
        <v/>
      </c>
      <c r="KB42" s="18" t="str">
        <f t="shared" ref="KB42" si="25061">IF(AND(KB41&lt;&gt;"",KC41=""),MAX(KB41-$C$9,0),IF(KB41="","",IF(KA$7&gt;=$G41,$F$9*($F$17*KC42+$F$18*KC45),"")))</f>
        <v/>
      </c>
      <c r="KC42" s="18" t="str">
        <f t="shared" ref="KC42" si="25062">IF(AND(KC41&lt;&gt;"",KD41=""),MAX(KC41-$C$9,0),IF(KC41="","",IF(KB$7&gt;=$G41,$F$9*($F$17*KD42+$F$18*KD45),"")))</f>
        <v/>
      </c>
      <c r="KD42" s="18" t="str">
        <f t="shared" ref="KD42" si="25063">IF(AND(KD41&lt;&gt;"",KE41=""),MAX(KD41-$C$9,0),IF(KD41="","",IF(KC$7&gt;=$G41,$F$9*($F$17*KE42+$F$18*KE45),"")))</f>
        <v/>
      </c>
      <c r="KE42" s="18" t="str">
        <f t="shared" ref="KE42" si="25064">IF(AND(KE41&lt;&gt;"",KF41=""),MAX(KE41-$C$9,0),IF(KE41="","",IF(KD$7&gt;=$G41,$F$9*($F$17*KF42+$F$18*KF45),"")))</f>
        <v/>
      </c>
      <c r="KF42" s="18" t="str">
        <f t="shared" ref="KF42" si="25065">IF(AND(KF41&lt;&gt;"",KG41=""),MAX(KF41-$C$9,0),IF(KF41="","",IF(KE$7&gt;=$G41,$F$9*($F$17*KG42+$F$18*KG45),"")))</f>
        <v/>
      </c>
      <c r="KG42" s="18" t="str">
        <f t="shared" ref="KG42" si="25066">IF(AND(KG41&lt;&gt;"",KH41=""),MAX(KG41-$C$9,0),IF(KG41="","",IF(KF$7&gt;=$G41,$F$9*($F$17*KH42+$F$18*KH45),"")))</f>
        <v/>
      </c>
      <c r="KH42" s="18" t="str">
        <f t="shared" ref="KH42" si="25067">IF(AND(KH41&lt;&gt;"",KI41=""),MAX(KH41-$C$9,0),IF(KH41="","",IF(KG$7&gt;=$G41,$F$9*($F$17*KI42+$F$18*KI45),"")))</f>
        <v/>
      </c>
      <c r="KI42" s="18" t="str">
        <f t="shared" ref="KI42" si="25068">IF(AND(KI41&lt;&gt;"",KJ41=""),MAX(KI41-$C$9,0),IF(KI41="","",IF(KH$7&gt;=$G41,$F$9*($F$17*KJ42+$F$18*KJ45),"")))</f>
        <v/>
      </c>
      <c r="KJ42" s="18" t="str">
        <f t="shared" ref="KJ42" si="25069">IF(AND(KJ41&lt;&gt;"",KK41=""),MAX(KJ41-$C$9,0),IF(KJ41="","",IF(KI$7&gt;=$G41,$F$9*($F$17*KK42+$F$18*KK45),"")))</f>
        <v/>
      </c>
      <c r="KK42" s="18" t="str">
        <f t="shared" ref="KK42" si="25070">IF(AND(KK41&lt;&gt;"",KL41=""),MAX(KK41-$C$9,0),IF(KK41="","",IF(KJ$7&gt;=$G41,$F$9*($F$17*KL42+$F$18*KL45),"")))</f>
        <v/>
      </c>
      <c r="KL42" s="18" t="str">
        <f t="shared" ref="KL42" si="25071">IF(AND(KL41&lt;&gt;"",KM41=""),MAX(KL41-$C$9,0),IF(KL41="","",IF(KK$7&gt;=$G41,$F$9*($F$17*KM42+$F$18*KM45),"")))</f>
        <v/>
      </c>
      <c r="KM42" s="18" t="str">
        <f t="shared" ref="KM42" si="25072">IF(AND(KM41&lt;&gt;"",KN41=""),MAX(KM41-$C$9,0),IF(KM41="","",IF(KL$7&gt;=$G41,$F$9*($F$17*KN42+$F$18*KN45),"")))</f>
        <v/>
      </c>
      <c r="KN42" s="18" t="str">
        <f t="shared" ref="KN42" si="25073">IF(AND(KN41&lt;&gt;"",KO41=""),MAX(KN41-$C$9,0),IF(KN41="","",IF(KM$7&gt;=$G41,$F$9*($F$17*KO42+$F$18*KO45),"")))</f>
        <v/>
      </c>
      <c r="KO42" s="18" t="str">
        <f t="shared" ref="KO42" si="25074">IF(AND(KO41&lt;&gt;"",KP41=""),MAX(KO41-$C$9,0),IF(KO41="","",IF(KN$7&gt;=$G41,$F$9*($F$17*KP42+$F$18*KP45),"")))</f>
        <v/>
      </c>
      <c r="KP42" s="18" t="str">
        <f t="shared" ref="KP42" si="25075">IF(AND(KP41&lt;&gt;"",KQ41=""),MAX(KP41-$C$9,0),IF(KP41="","",IF(KO$7&gt;=$G41,$F$9*($F$17*KQ42+$F$18*KQ45),"")))</f>
        <v/>
      </c>
      <c r="KQ42" s="18" t="str">
        <f t="shared" ref="KQ42" si="25076">IF(AND(KQ41&lt;&gt;"",KR41=""),MAX(KQ41-$C$9,0),IF(KQ41="","",IF(KP$7&gt;=$G41,$F$9*($F$17*KR42+$F$18*KR45),"")))</f>
        <v/>
      </c>
      <c r="KR42" s="18" t="str">
        <f t="shared" ref="KR42" si="25077">IF(AND(KR41&lt;&gt;"",KS41=""),MAX(KR41-$C$9,0),IF(KR41="","",IF(KQ$7&gt;=$G41,$F$9*($F$17*KS42+$F$18*KS45),"")))</f>
        <v/>
      </c>
      <c r="KS42" s="18" t="str">
        <f t="shared" ref="KS42" si="25078">IF(AND(KS41&lt;&gt;"",KT41=""),MAX(KS41-$C$9,0),IF(KS41="","",IF(KR$7&gt;=$G41,$F$9*($F$17*KT42+$F$18*KT45),"")))</f>
        <v/>
      </c>
      <c r="KT42" s="18" t="str">
        <f t="shared" ref="KT42" si="25079">IF(AND(KT41&lt;&gt;"",KU41=""),MAX(KT41-$C$9,0),IF(KT41="","",IF(KS$7&gt;=$G41,$F$9*($F$17*KU42+$F$18*KU45),"")))</f>
        <v/>
      </c>
      <c r="KU42" s="18" t="str">
        <f t="shared" ref="KU42" si="25080">IF(AND(KU41&lt;&gt;"",KV41=""),MAX(KU41-$C$9,0),IF(KU41="","",IF(KT$7&gt;=$G41,$F$9*($F$17*KV42+$F$18*KV45),"")))</f>
        <v/>
      </c>
      <c r="KV42" s="18" t="str">
        <f t="shared" ref="KV42" si="25081">IF(AND(KV41&lt;&gt;"",KW41=""),MAX(KV41-$C$9,0),IF(KV41="","",IF(KU$7&gt;=$G41,$F$9*($F$17*KW42+$F$18*KW45),"")))</f>
        <v/>
      </c>
      <c r="KW42" s="18" t="str">
        <f t="shared" ref="KW42" si="25082">IF(AND(KW41&lt;&gt;"",KX41=""),MAX(KW41-$C$9,0),IF(KW41="","",IF(KV$7&gt;=$G41,$F$9*($F$17*KX42+$F$18*KX45),"")))</f>
        <v/>
      </c>
      <c r="KX42" s="18" t="str">
        <f t="shared" ref="KX42" si="25083">IF(AND(KX41&lt;&gt;"",KY41=""),MAX(KX41-$C$9,0),IF(KX41="","",IF(KW$7&gt;=$G41,$F$9*($F$17*KY42+$F$18*KY45),"")))</f>
        <v/>
      </c>
      <c r="KY42" s="18" t="str">
        <f t="shared" ref="KY42" si="25084">IF(AND(KY41&lt;&gt;"",KZ41=""),MAX(KY41-$C$9,0),IF(KY41="","",IF(KX$7&gt;=$G41,$F$9*($F$17*KZ42+$F$18*KZ45),"")))</f>
        <v/>
      </c>
      <c r="KZ42" s="18" t="str">
        <f t="shared" ref="KZ42" si="25085">IF(AND(KZ41&lt;&gt;"",LA41=""),MAX(KZ41-$C$9,0),IF(KZ41="","",IF(KY$7&gt;=$G41,$F$9*($F$17*LA42+$F$18*LA45),"")))</f>
        <v/>
      </c>
      <c r="LA42" s="18" t="str">
        <f t="shared" ref="LA42" si="25086">IF(AND(LA41&lt;&gt;"",LB41=""),MAX(LA41-$C$9,0),IF(LA41="","",IF(KZ$7&gt;=$G41,$F$9*($F$17*LB42+$F$18*LB45),"")))</f>
        <v/>
      </c>
      <c r="LB42" s="18" t="str">
        <f t="shared" ref="LB42" si="25087">IF(AND(LB41&lt;&gt;"",LC41=""),MAX(LB41-$C$9,0),IF(LB41="","",IF(LA$7&gt;=$G41,$F$9*($F$17*LC42+$F$18*LC45),"")))</f>
        <v/>
      </c>
      <c r="LC42" s="18" t="str">
        <f t="shared" ref="LC42" si="25088">IF(AND(LC41&lt;&gt;"",LD41=""),MAX(LC41-$C$9,0),IF(LC41="","",IF(LB$7&gt;=$G41,$F$9*($F$17*LD42+$F$18*LD45),"")))</f>
        <v/>
      </c>
      <c r="LD42" s="18" t="str">
        <f t="shared" ref="LD42" si="25089">IF(AND(LD41&lt;&gt;"",LE41=""),MAX(LD41-$C$9,0),IF(LD41="","",IF(LC$7&gt;=$G41,$F$9*($F$17*LE42+$F$18*LE45),"")))</f>
        <v/>
      </c>
      <c r="LE42" s="18" t="str">
        <f t="shared" ref="LE42" si="25090">IF(AND(LE41&lt;&gt;"",LF41=""),MAX(LE41-$C$9,0),IF(LE41="","",IF(LD$7&gt;=$G41,$F$9*($F$17*LF42+$F$18*LF45),"")))</f>
        <v/>
      </c>
      <c r="LF42" s="18" t="str">
        <f t="shared" ref="LF42" si="25091">IF(AND(LF41&lt;&gt;"",LG41=""),MAX(LF41-$C$9,0),IF(LF41="","",IF(LE$7&gt;=$G41,$F$9*($F$17*LG42+$F$18*LG45),"")))</f>
        <v/>
      </c>
      <c r="LG42" s="18" t="str">
        <f t="shared" ref="LG42" si="25092">IF(AND(LG41&lt;&gt;"",LH41=""),MAX(LG41-$C$9,0),IF(LG41="","",IF(LF$7&gt;=$G41,$F$9*($F$17*LH42+$F$18*LH45),"")))</f>
        <v/>
      </c>
      <c r="LH42" s="18" t="str">
        <f t="shared" ref="LH42" si="25093">IF(AND(LH41&lt;&gt;"",LI41=""),MAX(LH41-$C$9,0),IF(LH41="","",IF(LG$7&gt;=$G41,$F$9*($F$17*LI42+$F$18*LI45),"")))</f>
        <v/>
      </c>
      <c r="LI42" s="18" t="str">
        <f t="shared" ref="LI42" si="25094">IF(AND(LI41&lt;&gt;"",LJ41=""),MAX(LI41-$C$9,0),IF(LI41="","",IF(LH$7&gt;=$G41,$F$9*($F$17*LJ42+$F$18*LJ45),"")))</f>
        <v/>
      </c>
      <c r="LJ42" s="18" t="str">
        <f t="shared" ref="LJ42" si="25095">IF(AND(LJ41&lt;&gt;"",LK41=""),MAX(LJ41-$C$9,0),IF(LJ41="","",IF(LI$7&gt;=$G41,$F$9*($F$17*LK42+$F$18*LK45),"")))</f>
        <v/>
      </c>
      <c r="LK42" s="18" t="str">
        <f t="shared" ref="LK42" si="25096">IF(AND(LK41&lt;&gt;"",LL41=""),MAX(LK41-$C$9,0),IF(LK41="","",IF(LJ$7&gt;=$G41,$F$9*($F$17*LL42+$F$18*LL45),"")))</f>
        <v/>
      </c>
      <c r="LL42" s="18" t="str">
        <f t="shared" ref="LL42" si="25097">IF(AND(LL41&lt;&gt;"",LM41=""),MAX(LL41-$C$9,0),IF(LL41="","",IF(LK$7&gt;=$G41,$F$9*($F$17*LM42+$F$18*LM45),"")))</f>
        <v/>
      </c>
      <c r="LM42" s="18" t="str">
        <f t="shared" ref="LM42" si="25098">IF(AND(LM41&lt;&gt;"",LN41=""),MAX(LM41-$C$9,0),IF(LM41="","",IF(LL$7&gt;=$G41,$F$9*($F$17*LN42+$F$18*LN45),"")))</f>
        <v/>
      </c>
      <c r="LN42" s="18" t="str">
        <f t="shared" ref="LN42" si="25099">IF(AND(LN41&lt;&gt;"",LO41=""),MAX(LN41-$C$9,0),IF(LN41="","",IF(LM$7&gt;=$G41,$F$9*($F$17*LO42+$F$18*LO45),"")))</f>
        <v/>
      </c>
      <c r="LO42" s="18" t="str">
        <f t="shared" ref="LO42" si="25100">IF(AND(LO41&lt;&gt;"",LP41=""),MAX(LO41-$C$9,0),IF(LO41="","",IF(LN$7&gt;=$G41,$F$9*($F$17*LP42+$F$18*LP45),"")))</f>
        <v/>
      </c>
      <c r="LP42" s="18" t="str">
        <f t="shared" ref="LP42" si="25101">IF(AND(LP41&lt;&gt;"",LQ41=""),MAX(LP41-$C$9,0),IF(LP41="","",IF(LO$7&gt;=$G41,$F$9*($F$17*LQ42+$F$18*LQ45),"")))</f>
        <v/>
      </c>
      <c r="LQ42" s="18" t="str">
        <f t="shared" ref="LQ42" si="25102">IF(AND(LQ41&lt;&gt;"",LR41=""),MAX(LQ41-$C$9,0),IF(LQ41="","",IF(LP$7&gt;=$G41,$F$9*($F$17*LR42+$F$18*LR45),"")))</f>
        <v/>
      </c>
      <c r="LR42" s="18" t="str">
        <f t="shared" ref="LR42" si="25103">IF(AND(LR41&lt;&gt;"",LS41=""),MAX(LR41-$C$9,0),IF(LR41="","",IF(LQ$7&gt;=$G41,$F$9*($F$17*LS42+$F$18*LS45),"")))</f>
        <v/>
      </c>
      <c r="LS42" s="18" t="str">
        <f t="shared" ref="LS42" si="25104">IF(AND(LS41&lt;&gt;"",LT41=""),MAX(LS41-$C$9,0),IF(LS41="","",IF(LR$7&gt;=$G41,$F$9*($F$17*LT42+$F$18*LT45),"")))</f>
        <v/>
      </c>
      <c r="LT42" s="18" t="str">
        <f t="shared" ref="LT42" si="25105">IF(AND(LT41&lt;&gt;"",LU41=""),MAX(LT41-$C$9,0),IF(LT41="","",IF(LS$7&gt;=$G41,$F$9*($F$17*LU42+$F$18*LU45),"")))</f>
        <v/>
      </c>
      <c r="LU42" s="18" t="str">
        <f t="shared" ref="LU42" si="25106">IF(AND(LU41&lt;&gt;"",LV41=""),MAX(LU41-$C$9,0),IF(LU41="","",IF(LT$7&gt;=$G41,$F$9*($F$17*LV42+$F$18*LV45),"")))</f>
        <v/>
      </c>
      <c r="LV42" s="18" t="str">
        <f t="shared" ref="LV42" si="25107">IF(AND(LV41&lt;&gt;"",LW41=""),MAX(LV41-$C$9,0),IF(LV41="","",IF(LU$7&gt;=$G41,$F$9*($F$17*LW42+$F$18*LW45),"")))</f>
        <v/>
      </c>
      <c r="LW42" s="18" t="str">
        <f t="shared" ref="LW42" si="25108">IF(AND(LW41&lt;&gt;"",LX41=""),MAX(LW41-$C$9,0),IF(LW41="","",IF(LV$7&gt;=$G41,$F$9*($F$17*LX42+$F$18*LX45),"")))</f>
        <v/>
      </c>
      <c r="LX42" s="18" t="str">
        <f t="shared" ref="LX42" si="25109">IF(AND(LX41&lt;&gt;"",LY41=""),MAX(LX41-$C$9,0),IF(LX41="","",IF(LW$7&gt;=$G41,$F$9*($F$17*LY42+$F$18*LY45),"")))</f>
        <v/>
      </c>
      <c r="LY42" s="18" t="str">
        <f t="shared" ref="LY42" si="25110">IF(AND(LY41&lt;&gt;"",LZ41=""),MAX(LY41-$C$9,0),IF(LY41="","",IF(LX$7&gt;=$G41,$F$9*($F$17*LZ42+$F$18*LZ45),"")))</f>
        <v/>
      </c>
      <c r="LZ42" s="18" t="str">
        <f t="shared" ref="LZ42" si="25111">IF(AND(LZ41&lt;&gt;"",MA41=""),MAX(LZ41-$C$9,0),IF(LZ41="","",IF(LY$7&gt;=$G41,$F$9*($F$17*MA42+$F$18*MA45),"")))</f>
        <v/>
      </c>
      <c r="MA42" s="18" t="str">
        <f t="shared" ref="MA42" si="25112">IF(AND(MA41&lt;&gt;"",MB41=""),MAX(MA41-$C$9,0),IF(MA41="","",IF(LZ$7&gt;=$G41,$F$9*($F$17*MB42+$F$18*MB45),"")))</f>
        <v/>
      </c>
      <c r="MB42" s="18" t="str">
        <f t="shared" ref="MB42" si="25113">IF(AND(MB41&lt;&gt;"",MC41=""),MAX(MB41-$C$9,0),IF(MB41="","",IF(MA$7&gt;=$G41,$F$9*($F$17*MC42+$F$18*MC45),"")))</f>
        <v/>
      </c>
      <c r="MC42" s="18" t="str">
        <f t="shared" ref="MC42" si="25114">IF(AND(MC41&lt;&gt;"",MD41=""),MAX(MC41-$C$9,0),IF(MC41="","",IF(MB$7&gt;=$G41,$F$9*($F$17*MD42+$F$18*MD45),"")))</f>
        <v/>
      </c>
      <c r="MD42" s="18" t="str">
        <f t="shared" ref="MD42" si="25115">IF(AND(MD41&lt;&gt;"",ME41=""),MAX(MD41-$C$9,0),IF(MD41="","",IF(MC$7&gt;=$G41,$F$9*($F$17*ME42+$F$18*ME45),"")))</f>
        <v/>
      </c>
      <c r="ME42" s="18" t="str">
        <f t="shared" ref="ME42" si="25116">IF(AND(ME41&lt;&gt;"",MF41=""),MAX(ME41-$C$9,0),IF(ME41="","",IF(MD$7&gt;=$G41,$F$9*($F$17*MF42+$F$18*MF45),"")))</f>
        <v/>
      </c>
      <c r="MF42" s="18" t="str">
        <f t="shared" ref="MF42" si="25117">IF(AND(MF41&lt;&gt;"",MG41=""),MAX(MF41-$C$9,0),IF(MF41="","",IF(ME$7&gt;=$G41,$F$9*($F$17*MG42+$F$18*MG45),"")))</f>
        <v/>
      </c>
      <c r="MG42" s="18" t="str">
        <f t="shared" ref="MG42" si="25118">IF(AND(MG41&lt;&gt;"",MH41=""),MAX(MG41-$C$9,0),IF(MG41="","",IF(MF$7&gt;=$G41,$F$9*($F$17*MH42+$F$18*MH45),"")))</f>
        <v/>
      </c>
      <c r="MH42" s="18" t="str">
        <f t="shared" ref="MH42" si="25119">IF(AND(MH41&lt;&gt;"",MI41=""),MAX(MH41-$C$9,0),IF(MH41="","",IF(MG$7&gt;=$G41,$F$9*($F$17*MI42+$F$18*MI45),"")))</f>
        <v/>
      </c>
      <c r="MI42" s="18" t="str">
        <f t="shared" ref="MI42" si="25120">IF(AND(MI41&lt;&gt;"",MJ41=""),MAX(MI41-$C$9,0),IF(MI41="","",IF(MH$7&gt;=$G41,$F$9*($F$17*MJ42+$F$18*MJ45),"")))</f>
        <v/>
      </c>
      <c r="MJ42" s="18" t="str">
        <f t="shared" ref="MJ42" si="25121">IF(AND(MJ41&lt;&gt;"",MK41=""),MAX(MJ41-$C$9,0),IF(MJ41="","",IF(MI$7&gt;=$G41,$F$9*($F$17*MK42+$F$18*MK45),"")))</f>
        <v/>
      </c>
      <c r="MK42" s="18" t="str">
        <f t="shared" ref="MK42" si="25122">IF(AND(MK41&lt;&gt;"",ML41=""),MAX(MK41-$C$9,0),IF(MK41="","",IF(MJ$7&gt;=$G41,$F$9*($F$17*ML42+$F$18*ML45),"")))</f>
        <v/>
      </c>
      <c r="ML42" s="18" t="str">
        <f t="shared" ref="ML42" si="25123">IF(AND(ML41&lt;&gt;"",MM41=""),MAX(ML41-$C$9,0),IF(ML41="","",IF(MK$7&gt;=$G41,$F$9*($F$17*MM42+$F$18*MM45),"")))</f>
        <v/>
      </c>
      <c r="MM42" s="18" t="str">
        <f t="shared" ref="MM42" si="25124">IF(AND(MM41&lt;&gt;"",MN41=""),MAX(MM41-$C$9,0),IF(MM41="","",IF(ML$7&gt;=$G41,$F$9*($F$17*MN42+$F$18*MN45),"")))</f>
        <v/>
      </c>
      <c r="MN42" s="18" t="str">
        <f t="shared" ref="MN42" si="25125">IF(AND(MN41&lt;&gt;"",MO41=""),MAX(MN41-$C$9,0),IF(MN41="","",IF(MM$7&gt;=$G41,$F$9*($F$17*MO42+$F$18*MO45),"")))</f>
        <v/>
      </c>
      <c r="MO42" s="18" t="str">
        <f t="shared" ref="MO42" si="25126">IF(AND(MO41&lt;&gt;"",MP41=""),MAX(MO41-$C$9,0),IF(MO41="","",IF(MN$7&gt;=$G41,$F$9*($F$17*MP42+$F$18*MP45),"")))</f>
        <v/>
      </c>
      <c r="MP42" s="18" t="str">
        <f t="shared" ref="MP42" si="25127">IF(AND(MP41&lt;&gt;"",MQ41=""),MAX(MP41-$C$9,0),IF(MP41="","",IF(MO$7&gt;=$G41,$F$9*($F$17*MQ42+$F$18*MQ45),"")))</f>
        <v/>
      </c>
      <c r="MQ42" s="18" t="str">
        <f t="shared" ref="MQ42" si="25128">IF(AND(MQ41&lt;&gt;"",MR41=""),MAX(MQ41-$C$9,0),IF(MQ41="","",IF(MP$7&gt;=$G41,$F$9*($F$17*MR42+$F$18*MR45),"")))</f>
        <v/>
      </c>
      <c r="MR42" s="18" t="str">
        <f t="shared" ref="MR42" si="25129">IF(AND(MR41&lt;&gt;"",MS41=""),MAX(MR41-$C$9,0),IF(MR41="","",IF(MQ$7&gt;=$G41,$F$9*($F$17*MS42+$F$18*MS45),"")))</f>
        <v/>
      </c>
      <c r="MS42" s="18" t="str">
        <f t="shared" ref="MS42" si="25130">IF(AND(MS41&lt;&gt;"",MT41=""),MAX(MS41-$C$9,0),IF(MS41="","",IF(MR$7&gt;=$G41,$F$9*($F$17*MT42+$F$18*MT45),"")))</f>
        <v/>
      </c>
      <c r="MT42" s="18" t="str">
        <f t="shared" ref="MT42" si="25131">IF(AND(MT41&lt;&gt;"",MU41=""),MAX(MT41-$C$9,0),IF(MT41="","",IF(MS$7&gt;=$G41,$F$9*($F$17*MU42+$F$18*MU45),"")))</f>
        <v/>
      </c>
      <c r="MU42" s="18" t="str">
        <f t="shared" ref="MU42" si="25132">IF(AND(MU41&lt;&gt;"",MV41=""),MAX(MU41-$C$9,0),IF(MU41="","",IF(MT$7&gt;=$G41,$F$9*($F$17*MV42+$F$18*MV45),"")))</f>
        <v/>
      </c>
      <c r="MV42" s="18" t="str">
        <f t="shared" ref="MV42" si="25133">IF(AND(MV41&lt;&gt;"",MW41=""),MAX(MV41-$C$9,0),IF(MV41="","",IF(MU$7&gt;=$G41,$F$9*($F$17*MW42+$F$18*MW45),"")))</f>
        <v/>
      </c>
      <c r="MW42" s="18" t="str">
        <f t="shared" ref="MW42" si="25134">IF(AND(MW41&lt;&gt;"",MX41=""),MAX(MW41-$C$9,0),IF(MW41="","",IF(MV$7&gt;=$G41,$F$9*($F$17*MX42+$F$18*MX45),"")))</f>
        <v/>
      </c>
      <c r="MX42" s="18" t="str">
        <f t="shared" ref="MX42" si="25135">IF(AND(MX41&lt;&gt;"",MY41=""),MAX(MX41-$C$9,0),IF(MX41="","",IF(MW$7&gt;=$G41,$F$9*($F$17*MY42+$F$18*MY45),"")))</f>
        <v/>
      </c>
      <c r="MY42" s="18" t="str">
        <f t="shared" ref="MY42" si="25136">IF(AND(MY41&lt;&gt;"",MZ41=""),MAX(MY41-$C$9,0),IF(MY41="","",IF(MX$7&gt;=$G41,$F$9*($F$17*MZ42+$F$18*MZ45),"")))</f>
        <v/>
      </c>
      <c r="MZ42" s="18" t="str">
        <f t="shared" ref="MZ42" si="25137">IF(AND(MZ41&lt;&gt;"",NA41=""),MAX(MZ41-$C$9,0),IF(MZ41="","",IF(MY$7&gt;=$G41,$F$9*($F$17*NA42+$F$18*NA45),"")))</f>
        <v/>
      </c>
      <c r="NA42" s="18" t="str">
        <f t="shared" ref="NA42" si="25138">IF(AND(NA41&lt;&gt;"",NB41=""),MAX(NA41-$C$9,0),IF(NA41="","",IF(MZ$7&gt;=$G41,$F$9*($F$17*NB42+$F$18*NB45),"")))</f>
        <v/>
      </c>
      <c r="NB42" s="18" t="str">
        <f t="shared" ref="NB42" si="25139">IF(AND(NB41&lt;&gt;"",NC41=""),MAX(NB41-$C$9,0),IF(NB41="","",IF(NA$7&gt;=$G41,$F$9*($F$17*NC42+$F$18*NC45),"")))</f>
        <v/>
      </c>
      <c r="NC42" s="18" t="str">
        <f t="shared" ref="NC42" si="25140">IF(AND(NC41&lt;&gt;"",ND41=""),MAX(NC41-$C$9,0),IF(NC41="","",IF(NB$7&gt;=$G41,$F$9*($F$17*ND42+$F$18*ND45),"")))</f>
        <v/>
      </c>
      <c r="ND42" s="18" t="str">
        <f t="shared" ref="ND42" si="25141">IF(AND(ND41&lt;&gt;"",NE41=""),MAX(ND41-$C$9,0),IF(ND41="","",IF(NC$7&gt;=$G41,$F$9*($F$17*NE42+$F$18*NE45),"")))</f>
        <v/>
      </c>
      <c r="NE42" s="18" t="str">
        <f t="shared" ref="NE42" si="25142">IF(AND(NE41&lt;&gt;"",NF41=""),MAX(NE41-$C$9,0),IF(NE41="","",IF(ND$7&gt;=$G41,$F$9*($F$17*NF42+$F$18*NF45),"")))</f>
        <v/>
      </c>
      <c r="NF42" s="18" t="str">
        <f t="shared" ref="NF42" si="25143">IF(AND(NF41&lt;&gt;"",NG41=""),MAX(NF41-$C$9,0),IF(NF41="","",IF(NE$7&gt;=$G41,$F$9*($F$17*NG42+$F$18*NG45),"")))</f>
        <v/>
      </c>
      <c r="NG42" s="18" t="str">
        <f t="shared" ref="NG42" si="25144">IF(AND(NG41&lt;&gt;"",NH41=""),MAX(NG41-$C$9,0),IF(NG41="","",IF(NF$7&gt;=$G41,$F$9*($F$17*NH42+$F$18*NH45),"")))</f>
        <v/>
      </c>
      <c r="NH42" s="18" t="str">
        <f t="shared" ref="NH42" si="25145">IF(AND(NH41&lt;&gt;"",NI41=""),MAX(NH41-$C$9,0),IF(NH41="","",IF(NG$7&gt;=$G41,$F$9*($F$17*NI42+$F$18*NI45),"")))</f>
        <v/>
      </c>
      <c r="NI42" s="18" t="str">
        <f t="shared" ref="NI42" si="25146">IF(AND(NI41&lt;&gt;"",NJ41=""),MAX(NI41-$C$9,0),IF(NI41="","",IF(NH$7&gt;=$G41,$F$9*($F$17*NJ42+$F$18*NJ45),"")))</f>
        <v/>
      </c>
      <c r="NJ42" s="18" t="str">
        <f t="shared" ref="NJ42" si="25147">IF(AND(NJ41&lt;&gt;"",NK41=""),MAX(NJ41-$C$9,0),IF(NJ41="","",IF(NI$7&gt;=$G41,$F$9*($F$17*NK42+$F$18*NK45),"")))</f>
        <v/>
      </c>
      <c r="NK42" s="18" t="str">
        <f t="shared" ref="NK42" si="25148">IF(AND(NK41&lt;&gt;"",NL41=""),MAX(NK41-$C$9,0),IF(NK41="","",IF(NJ$7&gt;=$G41,$F$9*($F$17*NL42+$F$18*NL45),"")))</f>
        <v/>
      </c>
      <c r="NL42" s="18" t="str">
        <f t="shared" ref="NL42" si="25149">IF(AND(NL41&lt;&gt;"",NM41=""),MAX(NL41-$C$9,0),IF(NL41="","",IF(NK$7&gt;=$G41,$F$9*($F$17*NM42+$F$18*NM45),"")))</f>
        <v/>
      </c>
      <c r="NM42" s="18" t="str">
        <f t="shared" ref="NM42" si="25150">IF(AND(NM41&lt;&gt;"",NN41=""),MAX(NM41-$C$9,0),IF(NM41="","",IF(NL$7&gt;=$G41,$F$9*($F$17*NN42+$F$18*NN45),"")))</f>
        <v/>
      </c>
      <c r="NN42" s="18" t="str">
        <f t="shared" ref="NN42" si="25151">IF(AND(NN41&lt;&gt;"",NO41=""),MAX(NN41-$C$9,0),IF(NN41="","",IF(NM$7&gt;=$G41,$F$9*($F$17*NO42+$F$18*NO45),"")))</f>
        <v/>
      </c>
      <c r="NO42" s="18" t="str">
        <f t="shared" ref="NO42" si="25152">IF(AND(NO41&lt;&gt;"",NP41=""),MAX(NO41-$C$9,0),IF(NO41="","",IF(NN$7&gt;=$G41,$F$9*($F$17*NP42+$F$18*NP45),"")))</f>
        <v/>
      </c>
      <c r="NP42" s="18" t="str">
        <f t="shared" ref="NP42" si="25153">IF(AND(NP41&lt;&gt;"",NQ41=""),MAX(NP41-$C$9,0),IF(NP41="","",IF(NO$7&gt;=$G41,$F$9*($F$17*NQ42+$F$18*NQ45),"")))</f>
        <v/>
      </c>
      <c r="NQ42" s="18" t="str">
        <f t="shared" ref="NQ42" si="25154">IF(AND(NQ41&lt;&gt;"",NR41=""),MAX(NQ41-$C$9,0),IF(NQ41="","",IF(NP$7&gt;=$G41,$F$9*($F$17*NR42+$F$18*NR45),"")))</f>
        <v/>
      </c>
      <c r="NR42" s="18" t="str">
        <f t="shared" ref="NR42" si="25155">IF(AND(NR41&lt;&gt;"",NS41=""),MAX(NR41-$C$9,0),IF(NR41="","",IF(NQ$7&gt;=$G41,$F$9*($F$17*NS42+$F$18*NS45),"")))</f>
        <v/>
      </c>
      <c r="NS42" s="18" t="str">
        <f t="shared" ref="NS42" si="25156">IF(AND(NS41&lt;&gt;"",NT41=""),MAX(NS41-$C$9,0),IF(NS41="","",IF(NR$7&gt;=$G41,$F$9*($F$17*NT42+$F$18*NT45),"")))</f>
        <v/>
      </c>
      <c r="NT42" s="18" t="str">
        <f t="shared" ref="NT42" si="25157">IF(AND(NT41&lt;&gt;"",NU41=""),MAX(NT41-$C$9,0),IF(NT41="","",IF(NS$7&gt;=$G41,$F$9*($F$17*NU42+$F$18*NU45),"")))</f>
        <v/>
      </c>
      <c r="NU42" s="18" t="str">
        <f t="shared" ref="NU42" si="25158">IF(AND(NU41&lt;&gt;"",NV41=""),MAX(NU41-$C$9,0),IF(NU41="","",IF(NT$7&gt;=$G41,$F$9*($F$17*NV42+$F$18*NV45),"")))</f>
        <v/>
      </c>
      <c r="NV42" s="18" t="str">
        <f t="shared" ref="NV42" si="25159">IF(AND(NV41&lt;&gt;"",NW41=""),MAX(NV41-$C$9,0),IF(NV41="","",IF(NU$7&gt;=$G41,$F$9*($F$17*NW42+$F$18*NW45),"")))</f>
        <v/>
      </c>
      <c r="NW42" s="18" t="str">
        <f t="shared" ref="NW42" si="25160">IF(AND(NW41&lt;&gt;"",NX41=""),MAX(NW41-$C$9,0),IF(NW41="","",IF(NV$7&gt;=$G41,$F$9*($F$17*NX42+$F$18*NX45),"")))</f>
        <v/>
      </c>
      <c r="NX42" s="18" t="str">
        <f t="shared" ref="NX42" si="25161">IF(AND(NX41&lt;&gt;"",NY41=""),MAX(NX41-$C$9,0),IF(NX41="","",IF(NW$7&gt;=$G41,$F$9*($F$17*NY42+$F$18*NY45),"")))</f>
        <v/>
      </c>
      <c r="NY42" s="18" t="str">
        <f t="shared" ref="NY42" si="25162">IF(AND(NY41&lt;&gt;"",NZ41=""),MAX(NY41-$C$9,0),IF(NY41="","",IF(NX$7&gt;=$G41,$F$9*($F$17*NZ42+$F$18*NZ45),"")))</f>
        <v/>
      </c>
      <c r="NZ42" s="18" t="str">
        <f t="shared" ref="NZ42" si="25163">IF(AND(NZ41&lt;&gt;"",OA41=""),MAX(NZ41-$C$9,0),IF(NZ41="","",IF(NY$7&gt;=$G41,$F$9*($F$17*OA42+$F$18*OA45),"")))</f>
        <v/>
      </c>
      <c r="OA42" s="18" t="str">
        <f t="shared" ref="OA42" si="25164">IF(AND(OA41&lt;&gt;"",OB41=""),MAX(OA41-$C$9,0),IF(OA41="","",IF(NZ$7&gt;=$G41,$F$9*($F$17*OB42+$F$18*OB45),"")))</f>
        <v/>
      </c>
    </row>
    <row r="43" spans="7:391" x14ac:dyDescent="0.3">
      <c r="H43" s="18"/>
      <c r="I43" s="18" t="str">
        <f t="shared" ref="I43:BS43" si="25165">IF(AND(I41&lt;&gt;"",J41=""),MAX($C$9-I41,0),IF(I41="","",IF(I$7&gt;=$G41,$F$9*($F$17*J43+$F$18*J46),"")))</f>
        <v/>
      </c>
      <c r="J43" s="18" t="str">
        <f t="shared" si="25165"/>
        <v/>
      </c>
      <c r="K43" s="18" t="str">
        <f t="shared" si="25165"/>
        <v/>
      </c>
      <c r="L43" s="18" t="str">
        <f t="shared" si="25165"/>
        <v/>
      </c>
      <c r="M43" s="18" t="str">
        <f t="shared" si="25165"/>
        <v/>
      </c>
      <c r="N43" s="18" t="str">
        <f t="shared" si="25165"/>
        <v/>
      </c>
      <c r="O43" s="18" t="str">
        <f t="shared" si="25165"/>
        <v/>
      </c>
      <c r="P43" s="18" t="str">
        <f t="shared" si="25165"/>
        <v/>
      </c>
      <c r="Q43" s="18" t="str">
        <f t="shared" si="25165"/>
        <v/>
      </c>
      <c r="R43" s="18" t="str">
        <f t="shared" si="25165"/>
        <v/>
      </c>
      <c r="S43" s="18">
        <f t="shared" si="25165"/>
        <v>23.67736317449689</v>
      </c>
      <c r="T43" s="18">
        <f t="shared" si="25165"/>
        <v>22.086203240276813</v>
      </c>
      <c r="U43" s="18">
        <f t="shared" si="25165"/>
        <v>20.504781513673404</v>
      </c>
      <c r="V43" s="18">
        <f t="shared" si="25165"/>
        <v>18.940002418784637</v>
      </c>
      <c r="W43" s="18">
        <f t="shared" si="25165"/>
        <v>17.399239595538678</v>
      </c>
      <c r="X43" s="18">
        <f t="shared" si="25165"/>
        <v>15.890229399366889</v>
      </c>
      <c r="Y43" s="18">
        <f t="shared" si="25165"/>
        <v>14.420934992504787</v>
      </c>
      <c r="Z43" s="18">
        <f t="shared" si="25165"/>
        <v>12.999382365161221</v>
      </c>
      <c r="AA43" s="18">
        <f t="shared" si="25165"/>
        <v>11.633471592493562</v>
      </c>
      <c r="AB43" s="18">
        <f t="shared" si="25165"/>
        <v>10.33076876734353</v>
      </c>
      <c r="AC43" s="18">
        <f t="shared" si="25165"/>
        <v>9.0982861990299693</v>
      </c>
      <c r="AD43" s="18">
        <f t="shared" si="25165"/>
        <v>7.9422604472387581</v>
      </c>
      <c r="AE43" s="18">
        <f t="shared" si="25165"/>
        <v>6.8679393533674169</v>
      </c>
      <c r="AF43" s="18">
        <f t="shared" si="25165"/>
        <v>5.8793902185556348</v>
      </c>
      <c r="AG43" s="18">
        <f t="shared" si="25165"/>
        <v>4.9793414544975825</v>
      </c>
      <c r="AH43" s="18">
        <f t="shared" si="25165"/>
        <v>4.1690692424708997</v>
      </c>
      <c r="AI43" s="18">
        <f t="shared" si="25165"/>
        <v>3.4483388957123542</v>
      </c>
      <c r="AJ43" s="18">
        <f t="shared" si="25165"/>
        <v>2.8154077494423531</v>
      </c>
      <c r="AK43" s="18">
        <f t="shared" si="25165"/>
        <v>2.2670926393174566</v>
      </c>
      <c r="AL43" s="18">
        <f t="shared" si="25165"/>
        <v>1.7989006337397493</v>
      </c>
      <c r="AM43" s="18">
        <f t="shared" si="25165"/>
        <v>1.4052170296604698</v>
      </c>
      <c r="AN43" s="18">
        <f t="shared" si="25165"/>
        <v>1.0795401561114057</v>
      </c>
      <c r="AO43" s="18">
        <f t="shared" si="25165"/>
        <v>0.81474873652897783</v>
      </c>
      <c r="AP43" s="18">
        <f t="shared" si="25165"/>
        <v>0.60338489170911025</v>
      </c>
      <c r="AQ43" s="18">
        <f t="shared" si="25165"/>
        <v>0.43793467555780363</v>
      </c>
      <c r="AR43" s="18">
        <f t="shared" si="25165"/>
        <v>0.31108852490120165</v>
      </c>
      <c r="AS43" s="18">
        <f t="shared" si="25165"/>
        <v>0.21596617203745566</v>
      </c>
      <c r="AT43" s="18">
        <f t="shared" si="25165"/>
        <v>0.1462941981820301</v>
      </c>
      <c r="AU43" s="18">
        <f t="shared" si="25165"/>
        <v>9.652908284453432E-2</v>
      </c>
      <c r="AV43" s="18">
        <f t="shared" si="25165"/>
        <v>6.1923767288141154E-2</v>
      </c>
      <c r="AW43" s="18">
        <f t="shared" si="25165"/>
        <v>3.8540771899048233E-2</v>
      </c>
      <c r="AX43" s="18">
        <f t="shared" si="25165"/>
        <v>2.3219189125994615E-2</v>
      </c>
      <c r="AY43" s="18">
        <f t="shared" si="25165"/>
        <v>1.3505940614149978E-2</v>
      </c>
      <c r="AZ43" s="18">
        <f t="shared" si="25165"/>
        <v>7.5632616730898425E-3</v>
      </c>
      <c r="BA43" s="18">
        <f t="shared" si="25165"/>
        <v>4.0644166580639275E-3</v>
      </c>
      <c r="BB43" s="18">
        <f t="shared" si="25165"/>
        <v>2.0883439676440394E-3</v>
      </c>
      <c r="BC43" s="18">
        <f t="shared" si="25165"/>
        <v>1.0216497193331763E-3</v>
      </c>
      <c r="BD43" s="18">
        <f t="shared" si="25165"/>
        <v>4.7358639542285696E-4</v>
      </c>
      <c r="BE43" s="18">
        <f t="shared" si="25165"/>
        <v>2.0684522264484827E-4</v>
      </c>
      <c r="BF43" s="18">
        <f t="shared" si="25165"/>
        <v>8.455723665041523E-5</v>
      </c>
      <c r="BG43" s="18">
        <f t="shared" si="25165"/>
        <v>3.209628407060051E-5</v>
      </c>
      <c r="BH43" s="18">
        <f t="shared" si="25165"/>
        <v>1.1203253738637741E-5</v>
      </c>
      <c r="BI43" s="18">
        <f t="shared" si="25165"/>
        <v>3.5529058986244758E-6</v>
      </c>
      <c r="BJ43" s="18">
        <f t="shared" si="25165"/>
        <v>1.0080966877601942E-6</v>
      </c>
      <c r="BK43" s="18">
        <f t="shared" si="25165"/>
        <v>2.5079683145709311E-7</v>
      </c>
      <c r="BL43" s="18">
        <f t="shared" si="25165"/>
        <v>5.321028609374779E-8</v>
      </c>
      <c r="BM43" s="18">
        <f t="shared" si="25165"/>
        <v>9.2467877813734727E-9</v>
      </c>
      <c r="BN43" s="18">
        <f t="shared" si="25165"/>
        <v>1.2344874693241875E-9</v>
      </c>
      <c r="BO43" s="18">
        <f t="shared" si="25165"/>
        <v>1.1260281427942553E-10</v>
      </c>
      <c r="BP43" s="18">
        <f t="shared" si="25165"/>
        <v>5.26587637180931E-12</v>
      </c>
      <c r="BQ43" s="18">
        <f t="shared" si="25165"/>
        <v>1.5278128654761535E-25</v>
      </c>
      <c r="BR43" s="18">
        <f t="shared" si="25165"/>
        <v>0</v>
      </c>
      <c r="BS43" s="18">
        <f t="shared" si="25165"/>
        <v>0</v>
      </c>
      <c r="BT43" s="18">
        <f t="shared" ref="BT43:DD43" si="25166">IF(AND(BT41&lt;&gt;"",BU41=""),MAX($C$9-BT41,0),IF(BT41="","",IF(BT$7&gt;=$G41,$F$9*($F$17*BU43+$F$18*BU46),"")))</f>
        <v>0</v>
      </c>
      <c r="BU43" s="18">
        <f t="shared" si="25166"/>
        <v>0</v>
      </c>
      <c r="BV43" s="18">
        <f t="shared" si="25166"/>
        <v>0</v>
      </c>
      <c r="BW43" s="18">
        <f t="shared" si="25166"/>
        <v>0</v>
      </c>
      <c r="BX43" s="18">
        <f t="shared" si="25166"/>
        <v>0</v>
      </c>
      <c r="BY43" s="18">
        <f t="shared" si="25166"/>
        <v>0</v>
      </c>
      <c r="BZ43" s="18">
        <f t="shared" si="25166"/>
        <v>0</v>
      </c>
      <c r="CA43" s="18">
        <f t="shared" si="25166"/>
        <v>0</v>
      </c>
      <c r="CB43" s="18">
        <f t="shared" si="25166"/>
        <v>0</v>
      </c>
      <c r="CC43" s="18">
        <f t="shared" si="25166"/>
        <v>0</v>
      </c>
      <c r="CD43" s="18">
        <f t="shared" si="25166"/>
        <v>0</v>
      </c>
      <c r="CE43" s="18">
        <f t="shared" si="25166"/>
        <v>0</v>
      </c>
      <c r="CF43" s="18">
        <f t="shared" si="25166"/>
        <v>0</v>
      </c>
      <c r="CG43" s="18">
        <f t="shared" si="25166"/>
        <v>0</v>
      </c>
      <c r="CH43" s="18">
        <f t="shared" si="25166"/>
        <v>0</v>
      </c>
      <c r="CI43" s="18">
        <f t="shared" si="25166"/>
        <v>0</v>
      </c>
      <c r="CJ43" s="18">
        <f t="shared" si="25166"/>
        <v>0</v>
      </c>
      <c r="CK43" s="18">
        <f t="shared" si="25166"/>
        <v>0</v>
      </c>
      <c r="CL43" s="18">
        <f t="shared" si="25166"/>
        <v>0</v>
      </c>
      <c r="CM43" s="18">
        <f t="shared" si="25166"/>
        <v>0</v>
      </c>
      <c r="CN43" s="18">
        <f t="shared" si="25166"/>
        <v>0</v>
      </c>
      <c r="CO43" s="18">
        <f t="shared" si="25166"/>
        <v>0</v>
      </c>
      <c r="CP43" s="18">
        <f t="shared" si="25166"/>
        <v>0</v>
      </c>
      <c r="CQ43" s="18">
        <f t="shared" si="25166"/>
        <v>0</v>
      </c>
      <c r="CR43" s="18">
        <f t="shared" si="25166"/>
        <v>0</v>
      </c>
      <c r="CS43" s="18">
        <f t="shared" si="25166"/>
        <v>0</v>
      </c>
      <c r="CT43" s="18">
        <f t="shared" si="25166"/>
        <v>0</v>
      </c>
      <c r="CU43" s="18">
        <f t="shared" si="25166"/>
        <v>0</v>
      </c>
      <c r="CV43" s="18">
        <f t="shared" si="25166"/>
        <v>0</v>
      </c>
      <c r="CW43" s="18">
        <f t="shared" si="25166"/>
        <v>0</v>
      </c>
      <c r="CX43" s="18">
        <f t="shared" si="25166"/>
        <v>0</v>
      </c>
      <c r="CY43" s="18">
        <f t="shared" si="25166"/>
        <v>0</v>
      </c>
      <c r="CZ43" s="18">
        <f t="shared" si="25166"/>
        <v>0</v>
      </c>
      <c r="DA43" s="18">
        <f t="shared" si="25166"/>
        <v>0</v>
      </c>
      <c r="DB43" s="18">
        <f t="shared" si="25166"/>
        <v>0</v>
      </c>
      <c r="DC43" s="18">
        <f t="shared" si="25166"/>
        <v>0</v>
      </c>
      <c r="DD43" s="18">
        <f t="shared" si="25166"/>
        <v>0</v>
      </c>
      <c r="DE43" s="18" t="str">
        <f t="shared" ref="DE43:EF43" si="25167">IF(AND(DE41&lt;&gt;"",DF41=""),MAX($C$9-DE41,0),IF(DE41="","",IF(DD$7&gt;=$G41,$F$9*($F$17*DF43+$F$18*DF46),"")))</f>
        <v/>
      </c>
      <c r="DF43" s="18" t="str">
        <f t="shared" si="25167"/>
        <v/>
      </c>
      <c r="DG43" s="18" t="str">
        <f t="shared" si="25167"/>
        <v/>
      </c>
      <c r="DH43" s="18" t="str">
        <f t="shared" si="25167"/>
        <v/>
      </c>
      <c r="DI43" s="18" t="str">
        <f t="shared" si="25167"/>
        <v/>
      </c>
      <c r="DJ43" s="18" t="str">
        <f t="shared" si="25167"/>
        <v/>
      </c>
      <c r="DK43" s="18" t="str">
        <f t="shared" si="25167"/>
        <v/>
      </c>
      <c r="DL43" s="18" t="str">
        <f t="shared" si="25167"/>
        <v/>
      </c>
      <c r="DM43" s="18" t="str">
        <f t="shared" si="25167"/>
        <v/>
      </c>
      <c r="DN43" s="18" t="str">
        <f t="shared" si="25167"/>
        <v/>
      </c>
      <c r="DO43" s="18" t="str">
        <f t="shared" si="25167"/>
        <v/>
      </c>
      <c r="DP43" s="18" t="str">
        <f t="shared" si="25167"/>
        <v/>
      </c>
      <c r="DQ43" s="18" t="str">
        <f t="shared" si="25167"/>
        <v/>
      </c>
      <c r="DR43" s="18" t="str">
        <f t="shared" si="25167"/>
        <v/>
      </c>
      <c r="DS43" s="18" t="str">
        <f t="shared" si="25167"/>
        <v/>
      </c>
      <c r="DT43" s="18" t="str">
        <f t="shared" si="25167"/>
        <v/>
      </c>
      <c r="DU43" s="18" t="str">
        <f t="shared" si="25167"/>
        <v/>
      </c>
      <c r="DV43" s="18" t="str">
        <f t="shared" si="25167"/>
        <v/>
      </c>
      <c r="DW43" s="18" t="str">
        <f t="shared" si="25167"/>
        <v/>
      </c>
      <c r="DX43" s="18" t="str">
        <f t="shared" si="25167"/>
        <v/>
      </c>
      <c r="DY43" s="18" t="str">
        <f t="shared" si="25167"/>
        <v/>
      </c>
      <c r="DZ43" s="18" t="str">
        <f t="shared" si="25167"/>
        <v/>
      </c>
      <c r="EA43" s="18" t="str">
        <f t="shared" si="25167"/>
        <v/>
      </c>
      <c r="EB43" s="18" t="str">
        <f t="shared" si="25167"/>
        <v/>
      </c>
      <c r="EC43" s="18" t="str">
        <f t="shared" si="25167"/>
        <v/>
      </c>
      <c r="ED43" s="18" t="str">
        <f t="shared" si="25167"/>
        <v/>
      </c>
      <c r="EE43" s="18" t="str">
        <f t="shared" si="25167"/>
        <v/>
      </c>
      <c r="EF43" s="18" t="str">
        <f t="shared" si="25167"/>
        <v/>
      </c>
      <c r="EG43" s="18" t="str">
        <f t="shared" ref="EG43:GR43" si="25168">IF(AND(EG41&lt;&gt;"",EH41=""),MAX($C$9-EG41,0),IF(EG41="","",IF(EF$7&gt;=$G41,$F$9*($F$17*EH43+$F$18*EH46),"")))</f>
        <v/>
      </c>
      <c r="EH43" s="18" t="str">
        <f t="shared" si="25168"/>
        <v/>
      </c>
      <c r="EI43" s="18" t="str">
        <f t="shared" si="25168"/>
        <v/>
      </c>
      <c r="EJ43" s="18" t="str">
        <f t="shared" si="25168"/>
        <v/>
      </c>
      <c r="EK43" s="18" t="str">
        <f t="shared" si="25168"/>
        <v/>
      </c>
      <c r="EL43" s="18" t="str">
        <f t="shared" si="25168"/>
        <v/>
      </c>
      <c r="EM43" s="18" t="str">
        <f t="shared" si="25168"/>
        <v/>
      </c>
      <c r="EN43" s="18" t="str">
        <f t="shared" si="25168"/>
        <v/>
      </c>
      <c r="EO43" s="18" t="str">
        <f t="shared" si="25168"/>
        <v/>
      </c>
      <c r="EP43" s="18" t="str">
        <f t="shared" si="25168"/>
        <v/>
      </c>
      <c r="EQ43" s="18" t="str">
        <f t="shared" si="25168"/>
        <v/>
      </c>
      <c r="ER43" s="18" t="str">
        <f t="shared" si="25168"/>
        <v/>
      </c>
      <c r="ES43" s="18" t="str">
        <f t="shared" si="25168"/>
        <v/>
      </c>
      <c r="ET43" s="18" t="str">
        <f t="shared" si="25168"/>
        <v/>
      </c>
      <c r="EU43" s="18" t="str">
        <f t="shared" si="25168"/>
        <v/>
      </c>
      <c r="EV43" s="18" t="str">
        <f t="shared" si="25168"/>
        <v/>
      </c>
      <c r="EW43" s="18" t="str">
        <f t="shared" si="25168"/>
        <v/>
      </c>
      <c r="EX43" s="18" t="str">
        <f t="shared" si="25168"/>
        <v/>
      </c>
      <c r="EY43" s="18" t="str">
        <f t="shared" si="25168"/>
        <v/>
      </c>
      <c r="EZ43" s="18" t="str">
        <f t="shared" si="25168"/>
        <v/>
      </c>
      <c r="FA43" s="18" t="str">
        <f t="shared" si="25168"/>
        <v/>
      </c>
      <c r="FB43" s="18" t="str">
        <f t="shared" si="25168"/>
        <v/>
      </c>
      <c r="FC43" s="18" t="str">
        <f t="shared" si="25168"/>
        <v/>
      </c>
      <c r="FD43" s="18" t="str">
        <f t="shared" si="25168"/>
        <v/>
      </c>
      <c r="FE43" s="18" t="str">
        <f t="shared" si="25168"/>
        <v/>
      </c>
      <c r="FF43" s="18" t="str">
        <f t="shared" si="25168"/>
        <v/>
      </c>
      <c r="FG43" s="18" t="str">
        <f t="shared" si="25168"/>
        <v/>
      </c>
      <c r="FH43" s="18" t="str">
        <f t="shared" si="25168"/>
        <v/>
      </c>
      <c r="FI43" s="18" t="str">
        <f t="shared" si="25168"/>
        <v/>
      </c>
      <c r="FJ43" s="18" t="str">
        <f t="shared" si="25168"/>
        <v/>
      </c>
      <c r="FK43" s="18" t="str">
        <f t="shared" si="25168"/>
        <v/>
      </c>
      <c r="FL43" s="18" t="str">
        <f t="shared" si="25168"/>
        <v/>
      </c>
      <c r="FM43" s="18" t="str">
        <f t="shared" si="25168"/>
        <v/>
      </c>
      <c r="FN43" s="18" t="str">
        <f t="shared" si="25168"/>
        <v/>
      </c>
      <c r="FO43" s="18" t="str">
        <f t="shared" si="25168"/>
        <v/>
      </c>
      <c r="FP43" s="18" t="str">
        <f t="shared" si="25168"/>
        <v/>
      </c>
      <c r="FQ43" s="18" t="str">
        <f t="shared" si="25168"/>
        <v/>
      </c>
      <c r="FR43" s="18" t="str">
        <f t="shared" si="25168"/>
        <v/>
      </c>
      <c r="FS43" s="18" t="str">
        <f t="shared" si="25168"/>
        <v/>
      </c>
      <c r="FT43" s="18" t="str">
        <f t="shared" si="25168"/>
        <v/>
      </c>
      <c r="FU43" s="18" t="str">
        <f t="shared" si="25168"/>
        <v/>
      </c>
      <c r="FV43" s="18" t="str">
        <f t="shared" si="25168"/>
        <v/>
      </c>
      <c r="FW43" s="18" t="str">
        <f t="shared" si="25168"/>
        <v/>
      </c>
      <c r="FX43" s="18" t="str">
        <f t="shared" si="25168"/>
        <v/>
      </c>
      <c r="FY43" s="18" t="str">
        <f t="shared" si="25168"/>
        <v/>
      </c>
      <c r="FZ43" s="18" t="str">
        <f t="shared" si="25168"/>
        <v/>
      </c>
      <c r="GA43" s="18" t="str">
        <f t="shared" si="25168"/>
        <v/>
      </c>
      <c r="GB43" s="18" t="str">
        <f t="shared" si="25168"/>
        <v/>
      </c>
      <c r="GC43" s="18" t="str">
        <f t="shared" si="25168"/>
        <v/>
      </c>
      <c r="GD43" s="18" t="str">
        <f t="shared" si="25168"/>
        <v/>
      </c>
      <c r="GE43" s="18" t="str">
        <f t="shared" si="25168"/>
        <v/>
      </c>
      <c r="GF43" s="18" t="str">
        <f t="shared" si="25168"/>
        <v/>
      </c>
      <c r="GG43" s="18" t="str">
        <f t="shared" si="25168"/>
        <v/>
      </c>
      <c r="GH43" s="18" t="str">
        <f t="shared" si="25168"/>
        <v/>
      </c>
      <c r="GI43" s="18" t="str">
        <f t="shared" si="25168"/>
        <v/>
      </c>
      <c r="GJ43" s="18" t="str">
        <f t="shared" si="25168"/>
        <v/>
      </c>
      <c r="GK43" s="18" t="str">
        <f t="shared" si="25168"/>
        <v/>
      </c>
      <c r="GL43" s="18" t="str">
        <f t="shared" si="25168"/>
        <v/>
      </c>
      <c r="GM43" s="18" t="str">
        <f t="shared" si="25168"/>
        <v/>
      </c>
      <c r="GN43" s="18" t="str">
        <f t="shared" si="25168"/>
        <v/>
      </c>
      <c r="GO43" s="18" t="str">
        <f t="shared" si="25168"/>
        <v/>
      </c>
      <c r="GP43" s="18" t="str">
        <f t="shared" si="25168"/>
        <v/>
      </c>
      <c r="GQ43" s="18" t="str">
        <f t="shared" si="25168"/>
        <v/>
      </c>
      <c r="GR43" s="18" t="str">
        <f t="shared" si="25168"/>
        <v/>
      </c>
      <c r="GS43" s="18" t="str">
        <f t="shared" ref="GS43:JD43" si="25169">IF(AND(GS41&lt;&gt;"",GT41=""),MAX($C$9-GS41,0),IF(GS41="","",IF(GR$7&gt;=$G41,$F$9*($F$17*GT43+$F$18*GT46),"")))</f>
        <v/>
      </c>
      <c r="GT43" s="18" t="str">
        <f t="shared" si="25169"/>
        <v/>
      </c>
      <c r="GU43" s="18" t="str">
        <f t="shared" si="25169"/>
        <v/>
      </c>
      <c r="GV43" s="18" t="str">
        <f t="shared" si="25169"/>
        <v/>
      </c>
      <c r="GW43" s="18" t="str">
        <f t="shared" si="25169"/>
        <v/>
      </c>
      <c r="GX43" s="18" t="str">
        <f t="shared" si="25169"/>
        <v/>
      </c>
      <c r="GY43" s="18" t="str">
        <f t="shared" si="25169"/>
        <v/>
      </c>
      <c r="GZ43" s="18" t="str">
        <f t="shared" si="25169"/>
        <v/>
      </c>
      <c r="HA43" s="18" t="str">
        <f t="shared" si="25169"/>
        <v/>
      </c>
      <c r="HB43" s="18" t="str">
        <f t="shared" si="25169"/>
        <v/>
      </c>
      <c r="HC43" s="18" t="str">
        <f t="shared" si="25169"/>
        <v/>
      </c>
      <c r="HD43" s="18" t="str">
        <f t="shared" si="25169"/>
        <v/>
      </c>
      <c r="HE43" s="18" t="str">
        <f t="shared" si="25169"/>
        <v/>
      </c>
      <c r="HF43" s="18" t="str">
        <f t="shared" si="25169"/>
        <v/>
      </c>
      <c r="HG43" s="18" t="str">
        <f t="shared" si="25169"/>
        <v/>
      </c>
      <c r="HH43" s="18" t="str">
        <f t="shared" si="25169"/>
        <v/>
      </c>
      <c r="HI43" s="18" t="str">
        <f t="shared" si="25169"/>
        <v/>
      </c>
      <c r="HJ43" s="18" t="str">
        <f t="shared" si="25169"/>
        <v/>
      </c>
      <c r="HK43" s="18" t="str">
        <f t="shared" si="25169"/>
        <v/>
      </c>
      <c r="HL43" s="18" t="str">
        <f t="shared" si="25169"/>
        <v/>
      </c>
      <c r="HM43" s="18" t="str">
        <f t="shared" si="25169"/>
        <v/>
      </c>
      <c r="HN43" s="18" t="str">
        <f t="shared" si="25169"/>
        <v/>
      </c>
      <c r="HO43" s="18" t="str">
        <f t="shared" si="25169"/>
        <v/>
      </c>
      <c r="HP43" s="18" t="str">
        <f t="shared" si="25169"/>
        <v/>
      </c>
      <c r="HQ43" s="18" t="str">
        <f t="shared" si="25169"/>
        <v/>
      </c>
      <c r="HR43" s="18" t="str">
        <f t="shared" si="25169"/>
        <v/>
      </c>
      <c r="HS43" s="18" t="str">
        <f t="shared" si="25169"/>
        <v/>
      </c>
      <c r="HT43" s="18" t="str">
        <f t="shared" si="25169"/>
        <v/>
      </c>
      <c r="HU43" s="18" t="str">
        <f t="shared" si="25169"/>
        <v/>
      </c>
      <c r="HV43" s="18" t="str">
        <f t="shared" si="25169"/>
        <v/>
      </c>
      <c r="HW43" s="18" t="str">
        <f t="shared" si="25169"/>
        <v/>
      </c>
      <c r="HX43" s="18" t="str">
        <f t="shared" si="25169"/>
        <v/>
      </c>
      <c r="HY43" s="18" t="str">
        <f t="shared" si="25169"/>
        <v/>
      </c>
      <c r="HZ43" s="18" t="str">
        <f t="shared" si="25169"/>
        <v/>
      </c>
      <c r="IA43" s="18" t="str">
        <f t="shared" si="25169"/>
        <v/>
      </c>
      <c r="IB43" s="18" t="str">
        <f t="shared" si="25169"/>
        <v/>
      </c>
      <c r="IC43" s="18" t="str">
        <f t="shared" si="25169"/>
        <v/>
      </c>
      <c r="ID43" s="18" t="str">
        <f t="shared" si="25169"/>
        <v/>
      </c>
      <c r="IE43" s="18" t="str">
        <f t="shared" si="25169"/>
        <v/>
      </c>
      <c r="IF43" s="18" t="str">
        <f t="shared" si="25169"/>
        <v/>
      </c>
      <c r="IG43" s="18" t="str">
        <f t="shared" si="25169"/>
        <v/>
      </c>
      <c r="IH43" s="18" t="str">
        <f t="shared" si="25169"/>
        <v/>
      </c>
      <c r="II43" s="18" t="str">
        <f t="shared" si="25169"/>
        <v/>
      </c>
      <c r="IJ43" s="18" t="str">
        <f t="shared" si="25169"/>
        <v/>
      </c>
      <c r="IK43" s="18" t="str">
        <f t="shared" si="25169"/>
        <v/>
      </c>
      <c r="IL43" s="18" t="str">
        <f t="shared" si="25169"/>
        <v/>
      </c>
      <c r="IM43" s="18" t="str">
        <f t="shared" si="25169"/>
        <v/>
      </c>
      <c r="IN43" s="18" t="str">
        <f t="shared" si="25169"/>
        <v/>
      </c>
      <c r="IO43" s="18" t="str">
        <f t="shared" si="25169"/>
        <v/>
      </c>
      <c r="IP43" s="18" t="str">
        <f t="shared" si="25169"/>
        <v/>
      </c>
      <c r="IQ43" s="18" t="str">
        <f t="shared" si="25169"/>
        <v/>
      </c>
      <c r="IR43" s="18" t="str">
        <f t="shared" si="25169"/>
        <v/>
      </c>
      <c r="IS43" s="18" t="str">
        <f t="shared" si="25169"/>
        <v/>
      </c>
      <c r="IT43" s="18" t="str">
        <f t="shared" si="25169"/>
        <v/>
      </c>
      <c r="IU43" s="18" t="str">
        <f t="shared" si="25169"/>
        <v/>
      </c>
      <c r="IV43" s="18" t="str">
        <f t="shared" si="25169"/>
        <v/>
      </c>
      <c r="IW43" s="18" t="str">
        <f t="shared" si="25169"/>
        <v/>
      </c>
      <c r="IX43" s="18" t="str">
        <f t="shared" si="25169"/>
        <v/>
      </c>
      <c r="IY43" s="18" t="str">
        <f t="shared" si="25169"/>
        <v/>
      </c>
      <c r="IZ43" s="18" t="str">
        <f t="shared" si="25169"/>
        <v/>
      </c>
      <c r="JA43" s="18" t="str">
        <f t="shared" si="25169"/>
        <v/>
      </c>
      <c r="JB43" s="18" t="str">
        <f t="shared" si="25169"/>
        <v/>
      </c>
      <c r="JC43" s="18" t="str">
        <f t="shared" si="25169"/>
        <v/>
      </c>
      <c r="JD43" s="18" t="str">
        <f t="shared" si="25169"/>
        <v/>
      </c>
      <c r="JE43" s="18" t="str">
        <f t="shared" ref="JE43:LP43" si="25170">IF(AND(JE41&lt;&gt;"",JF41=""),MAX($C$9-JE41,0),IF(JE41="","",IF(JD$7&gt;=$G41,$F$9*($F$17*JF43+$F$18*JF46),"")))</f>
        <v/>
      </c>
      <c r="JF43" s="18" t="str">
        <f t="shared" si="25170"/>
        <v/>
      </c>
      <c r="JG43" s="18" t="str">
        <f t="shared" si="25170"/>
        <v/>
      </c>
      <c r="JH43" s="18" t="str">
        <f t="shared" si="25170"/>
        <v/>
      </c>
      <c r="JI43" s="18" t="str">
        <f t="shared" si="25170"/>
        <v/>
      </c>
      <c r="JJ43" s="18" t="str">
        <f t="shared" si="25170"/>
        <v/>
      </c>
      <c r="JK43" s="18" t="str">
        <f t="shared" si="25170"/>
        <v/>
      </c>
      <c r="JL43" s="18" t="str">
        <f t="shared" si="25170"/>
        <v/>
      </c>
      <c r="JM43" s="18" t="str">
        <f t="shared" si="25170"/>
        <v/>
      </c>
      <c r="JN43" s="18" t="str">
        <f t="shared" si="25170"/>
        <v/>
      </c>
      <c r="JO43" s="18" t="str">
        <f t="shared" si="25170"/>
        <v/>
      </c>
      <c r="JP43" s="18" t="str">
        <f t="shared" si="25170"/>
        <v/>
      </c>
      <c r="JQ43" s="18" t="str">
        <f t="shared" si="25170"/>
        <v/>
      </c>
      <c r="JR43" s="18" t="str">
        <f t="shared" si="25170"/>
        <v/>
      </c>
      <c r="JS43" s="18" t="str">
        <f t="shared" si="25170"/>
        <v/>
      </c>
      <c r="JT43" s="18" t="str">
        <f t="shared" si="25170"/>
        <v/>
      </c>
      <c r="JU43" s="18" t="str">
        <f t="shared" si="25170"/>
        <v/>
      </c>
      <c r="JV43" s="18" t="str">
        <f t="shared" si="25170"/>
        <v/>
      </c>
      <c r="JW43" s="18" t="str">
        <f t="shared" si="25170"/>
        <v/>
      </c>
      <c r="JX43" s="18" t="str">
        <f t="shared" si="25170"/>
        <v/>
      </c>
      <c r="JY43" s="18" t="str">
        <f t="shared" si="25170"/>
        <v/>
      </c>
      <c r="JZ43" s="18" t="str">
        <f t="shared" si="25170"/>
        <v/>
      </c>
      <c r="KA43" s="18" t="str">
        <f t="shared" si="25170"/>
        <v/>
      </c>
      <c r="KB43" s="18" t="str">
        <f t="shared" si="25170"/>
        <v/>
      </c>
      <c r="KC43" s="18" t="str">
        <f t="shared" si="25170"/>
        <v/>
      </c>
      <c r="KD43" s="18" t="str">
        <f t="shared" si="25170"/>
        <v/>
      </c>
      <c r="KE43" s="18" t="str">
        <f t="shared" si="25170"/>
        <v/>
      </c>
      <c r="KF43" s="18" t="str">
        <f t="shared" si="25170"/>
        <v/>
      </c>
      <c r="KG43" s="18" t="str">
        <f t="shared" si="25170"/>
        <v/>
      </c>
      <c r="KH43" s="18" t="str">
        <f t="shared" si="25170"/>
        <v/>
      </c>
      <c r="KI43" s="18" t="str">
        <f t="shared" si="25170"/>
        <v/>
      </c>
      <c r="KJ43" s="18" t="str">
        <f t="shared" si="25170"/>
        <v/>
      </c>
      <c r="KK43" s="18" t="str">
        <f t="shared" si="25170"/>
        <v/>
      </c>
      <c r="KL43" s="18" t="str">
        <f t="shared" si="25170"/>
        <v/>
      </c>
      <c r="KM43" s="18" t="str">
        <f t="shared" si="25170"/>
        <v/>
      </c>
      <c r="KN43" s="18" t="str">
        <f t="shared" si="25170"/>
        <v/>
      </c>
      <c r="KO43" s="18" t="str">
        <f t="shared" si="25170"/>
        <v/>
      </c>
      <c r="KP43" s="18" t="str">
        <f t="shared" si="25170"/>
        <v/>
      </c>
      <c r="KQ43" s="18" t="str">
        <f t="shared" si="25170"/>
        <v/>
      </c>
      <c r="KR43" s="18" t="str">
        <f t="shared" si="25170"/>
        <v/>
      </c>
      <c r="KS43" s="18" t="str">
        <f t="shared" si="25170"/>
        <v/>
      </c>
      <c r="KT43" s="18" t="str">
        <f t="shared" si="25170"/>
        <v/>
      </c>
      <c r="KU43" s="18" t="str">
        <f t="shared" si="25170"/>
        <v/>
      </c>
      <c r="KV43" s="18" t="str">
        <f t="shared" si="25170"/>
        <v/>
      </c>
      <c r="KW43" s="18" t="str">
        <f t="shared" si="25170"/>
        <v/>
      </c>
      <c r="KX43" s="18" t="str">
        <f t="shared" si="25170"/>
        <v/>
      </c>
      <c r="KY43" s="18" t="str">
        <f t="shared" si="25170"/>
        <v/>
      </c>
      <c r="KZ43" s="18" t="str">
        <f t="shared" si="25170"/>
        <v/>
      </c>
      <c r="LA43" s="18" t="str">
        <f t="shared" si="25170"/>
        <v/>
      </c>
      <c r="LB43" s="18" t="str">
        <f t="shared" si="25170"/>
        <v/>
      </c>
      <c r="LC43" s="18" t="str">
        <f t="shared" si="25170"/>
        <v/>
      </c>
      <c r="LD43" s="18" t="str">
        <f t="shared" si="25170"/>
        <v/>
      </c>
      <c r="LE43" s="18" t="str">
        <f t="shared" si="25170"/>
        <v/>
      </c>
      <c r="LF43" s="18" t="str">
        <f t="shared" si="25170"/>
        <v/>
      </c>
      <c r="LG43" s="18" t="str">
        <f t="shared" si="25170"/>
        <v/>
      </c>
      <c r="LH43" s="18" t="str">
        <f t="shared" si="25170"/>
        <v/>
      </c>
      <c r="LI43" s="18" t="str">
        <f t="shared" si="25170"/>
        <v/>
      </c>
      <c r="LJ43" s="18" t="str">
        <f t="shared" si="25170"/>
        <v/>
      </c>
      <c r="LK43" s="18" t="str">
        <f t="shared" si="25170"/>
        <v/>
      </c>
      <c r="LL43" s="18" t="str">
        <f t="shared" si="25170"/>
        <v/>
      </c>
      <c r="LM43" s="18" t="str">
        <f t="shared" si="25170"/>
        <v/>
      </c>
      <c r="LN43" s="18" t="str">
        <f t="shared" si="25170"/>
        <v/>
      </c>
      <c r="LO43" s="18" t="str">
        <f t="shared" si="25170"/>
        <v/>
      </c>
      <c r="LP43" s="18" t="str">
        <f t="shared" si="25170"/>
        <v/>
      </c>
      <c r="LQ43" s="18" t="str">
        <f t="shared" ref="LQ43:OA43" si="25171">IF(AND(LQ41&lt;&gt;"",LR41=""),MAX($C$9-LQ41,0),IF(LQ41="","",IF(LP$7&gt;=$G41,$F$9*($F$17*LR43+$F$18*LR46),"")))</f>
        <v/>
      </c>
      <c r="LR43" s="18" t="str">
        <f t="shared" si="25171"/>
        <v/>
      </c>
      <c r="LS43" s="18" t="str">
        <f t="shared" si="25171"/>
        <v/>
      </c>
      <c r="LT43" s="18" t="str">
        <f t="shared" si="25171"/>
        <v/>
      </c>
      <c r="LU43" s="18" t="str">
        <f t="shared" si="25171"/>
        <v/>
      </c>
      <c r="LV43" s="18" t="str">
        <f t="shared" si="25171"/>
        <v/>
      </c>
      <c r="LW43" s="18" t="str">
        <f t="shared" si="25171"/>
        <v/>
      </c>
      <c r="LX43" s="18" t="str">
        <f t="shared" si="25171"/>
        <v/>
      </c>
      <c r="LY43" s="18" t="str">
        <f t="shared" si="25171"/>
        <v/>
      </c>
      <c r="LZ43" s="18" t="str">
        <f t="shared" si="25171"/>
        <v/>
      </c>
      <c r="MA43" s="18" t="str">
        <f t="shared" si="25171"/>
        <v/>
      </c>
      <c r="MB43" s="18" t="str">
        <f t="shared" si="25171"/>
        <v/>
      </c>
      <c r="MC43" s="18" t="str">
        <f t="shared" si="25171"/>
        <v/>
      </c>
      <c r="MD43" s="18" t="str">
        <f t="shared" si="25171"/>
        <v/>
      </c>
      <c r="ME43" s="18" t="str">
        <f t="shared" si="25171"/>
        <v/>
      </c>
      <c r="MF43" s="18" t="str">
        <f t="shared" si="25171"/>
        <v/>
      </c>
      <c r="MG43" s="18" t="str">
        <f t="shared" si="25171"/>
        <v/>
      </c>
      <c r="MH43" s="18" t="str">
        <f t="shared" si="25171"/>
        <v/>
      </c>
      <c r="MI43" s="18" t="str">
        <f t="shared" si="25171"/>
        <v/>
      </c>
      <c r="MJ43" s="18" t="str">
        <f t="shared" si="25171"/>
        <v/>
      </c>
      <c r="MK43" s="18" t="str">
        <f t="shared" si="25171"/>
        <v/>
      </c>
      <c r="ML43" s="18" t="str">
        <f t="shared" si="25171"/>
        <v/>
      </c>
      <c r="MM43" s="18" t="str">
        <f t="shared" si="25171"/>
        <v/>
      </c>
      <c r="MN43" s="18" t="str">
        <f t="shared" si="25171"/>
        <v/>
      </c>
      <c r="MO43" s="18" t="str">
        <f t="shared" si="25171"/>
        <v/>
      </c>
      <c r="MP43" s="18" t="str">
        <f t="shared" si="25171"/>
        <v/>
      </c>
      <c r="MQ43" s="18" t="str">
        <f t="shared" si="25171"/>
        <v/>
      </c>
      <c r="MR43" s="18" t="str">
        <f t="shared" si="25171"/>
        <v/>
      </c>
      <c r="MS43" s="18" t="str">
        <f t="shared" si="25171"/>
        <v/>
      </c>
      <c r="MT43" s="18" t="str">
        <f t="shared" si="25171"/>
        <v/>
      </c>
      <c r="MU43" s="18" t="str">
        <f t="shared" si="25171"/>
        <v/>
      </c>
      <c r="MV43" s="18" t="str">
        <f t="shared" si="25171"/>
        <v/>
      </c>
      <c r="MW43" s="18" t="str">
        <f t="shared" si="25171"/>
        <v/>
      </c>
      <c r="MX43" s="18" t="str">
        <f t="shared" si="25171"/>
        <v/>
      </c>
      <c r="MY43" s="18" t="str">
        <f t="shared" si="25171"/>
        <v/>
      </c>
      <c r="MZ43" s="18" t="str">
        <f t="shared" si="25171"/>
        <v/>
      </c>
      <c r="NA43" s="18" t="str">
        <f t="shared" si="25171"/>
        <v/>
      </c>
      <c r="NB43" s="18" t="str">
        <f t="shared" si="25171"/>
        <v/>
      </c>
      <c r="NC43" s="18" t="str">
        <f t="shared" si="25171"/>
        <v/>
      </c>
      <c r="ND43" s="18" t="str">
        <f t="shared" si="25171"/>
        <v/>
      </c>
      <c r="NE43" s="18" t="str">
        <f t="shared" si="25171"/>
        <v/>
      </c>
      <c r="NF43" s="18" t="str">
        <f t="shared" si="25171"/>
        <v/>
      </c>
      <c r="NG43" s="18" t="str">
        <f t="shared" si="25171"/>
        <v/>
      </c>
      <c r="NH43" s="18" t="str">
        <f t="shared" si="25171"/>
        <v/>
      </c>
      <c r="NI43" s="18" t="str">
        <f t="shared" si="25171"/>
        <v/>
      </c>
      <c r="NJ43" s="18" t="str">
        <f t="shared" si="25171"/>
        <v/>
      </c>
      <c r="NK43" s="18" t="str">
        <f t="shared" si="25171"/>
        <v/>
      </c>
      <c r="NL43" s="18" t="str">
        <f t="shared" si="25171"/>
        <v/>
      </c>
      <c r="NM43" s="18" t="str">
        <f t="shared" si="25171"/>
        <v/>
      </c>
      <c r="NN43" s="18" t="str">
        <f t="shared" si="25171"/>
        <v/>
      </c>
      <c r="NO43" s="18" t="str">
        <f t="shared" si="25171"/>
        <v/>
      </c>
      <c r="NP43" s="18" t="str">
        <f t="shared" si="25171"/>
        <v/>
      </c>
      <c r="NQ43" s="18" t="str">
        <f t="shared" si="25171"/>
        <v/>
      </c>
      <c r="NR43" s="18" t="str">
        <f t="shared" si="25171"/>
        <v/>
      </c>
      <c r="NS43" s="18" t="str">
        <f t="shared" si="25171"/>
        <v/>
      </c>
      <c r="NT43" s="18" t="str">
        <f t="shared" si="25171"/>
        <v/>
      </c>
      <c r="NU43" s="18" t="str">
        <f t="shared" si="25171"/>
        <v/>
      </c>
      <c r="NV43" s="18" t="str">
        <f t="shared" si="25171"/>
        <v/>
      </c>
      <c r="NW43" s="18" t="str">
        <f t="shared" si="25171"/>
        <v/>
      </c>
      <c r="NX43" s="18" t="str">
        <f t="shared" si="25171"/>
        <v/>
      </c>
      <c r="NY43" s="18" t="str">
        <f t="shared" si="25171"/>
        <v/>
      </c>
      <c r="NZ43" s="18" t="str">
        <f t="shared" si="25171"/>
        <v/>
      </c>
      <c r="OA43" s="18" t="str">
        <f t="shared" si="25171"/>
        <v/>
      </c>
    </row>
    <row r="44" spans="7:391" x14ac:dyDescent="0.3">
      <c r="G44">
        <f t="shared" ref="G44" si="25172">IFERROR(IF($C$14&gt;=G41+1,G41+1,""),"")</f>
        <v>12</v>
      </c>
      <c r="H44" s="17"/>
      <c r="I44" s="17" t="str">
        <f t="shared" ref="I44" si="25173">IF(I43="","",IF(I$7&gt;=$G44,$H$8*$F$15^(I$7-$G44)*$F$16^$G44,""))</f>
        <v/>
      </c>
      <c r="J44" s="17" t="str">
        <f t="shared" ref="J44" si="25174">IF(J43="","",IF(J$7&gt;=$G44,$H$8*$F$15^(J$7-$G44)*$F$16^$G44,""))</f>
        <v/>
      </c>
      <c r="K44" s="17" t="str">
        <f t="shared" ref="K44" si="25175">IF(K43="","",IF(K$7&gt;=$G44,$H$8*$F$15^(K$7-$G44)*$F$16^$G44,""))</f>
        <v/>
      </c>
      <c r="L44" s="17" t="str">
        <f t="shared" ref="L44" si="25176">IF(L43="","",IF(L$7&gt;=$G44,$H$8*$F$15^(L$7-$G44)*$F$16^$G44,""))</f>
        <v/>
      </c>
      <c r="M44" s="17" t="str">
        <f t="shared" ref="M44" si="25177">IF(M43="","",IF(M$7&gt;=$G44,$H$8*$F$15^(M$7-$G44)*$F$16^$G44,""))</f>
        <v/>
      </c>
      <c r="N44" s="17" t="str">
        <f t="shared" ref="N44" si="25178">IF(N43="","",IF(N$7&gt;=$G44,$H$8*$F$15^(N$7-$G44)*$F$16^$G44,""))</f>
        <v/>
      </c>
      <c r="O44" s="17" t="str">
        <f t="shared" ref="O44" si="25179">IF(O43="","",IF(O$7&gt;=$G44,$H$8*$F$15^(O$7-$G44)*$F$16^$G44,""))</f>
        <v/>
      </c>
      <c r="P44" s="17" t="str">
        <f t="shared" ref="P44" si="25180">IF(P43="","",IF(P$7&gt;=$G44,$H$8*$F$15^(P$7-$G44)*$F$16^$G44,""))</f>
        <v/>
      </c>
      <c r="Q44" s="17" t="str">
        <f t="shared" ref="Q44" si="25181">IF(Q43="","",IF(Q$7&gt;=$G44,$H$8*$F$15^(Q$7-$G44)*$F$16^$G44,""))</f>
        <v/>
      </c>
      <c r="R44" s="17" t="str">
        <f t="shared" ref="R44" si="25182">IF(R43="","",IF(R$7&gt;=$G44,$H$8*$F$15^(R$7-$G44)*$F$16^$G44,""))</f>
        <v/>
      </c>
      <c r="S44" s="17" t="str">
        <f t="shared" ref="S44" si="25183">IF(S43="","",IF(S$7&gt;=$G44,$H$8*$F$15^(S$7-$G44)*$F$16^$G44,""))</f>
        <v/>
      </c>
      <c r="T44" s="17">
        <f t="shared" ref="T44" si="25184">IF(T43="","",IF(T$7&gt;=$G44,$H$8*$F$15^(T$7-$G44)*$F$16^$G44,""))</f>
        <v>74.081822068171761</v>
      </c>
      <c r="U44" s="17">
        <f t="shared" ref="U44" si="25185">IF(U43="","",IF(U$7&gt;=$G44,$H$8*$F$15^(U$7-$G44)*$F$16^$G44,""))</f>
        <v>75.957212322496815</v>
      </c>
      <c r="V44" s="17">
        <f t="shared" ref="V44" si="25186">IF(V43="","",IF(V$7&gt;=$G44,$H$8*$F$15^(V$7-$G44)*$F$16^$G44,""))</f>
        <v>77.880078307140465</v>
      </c>
      <c r="W44" s="17">
        <f t="shared" ref="W44" si="25187">IF(W43="","",IF(W$7&gt;=$G44,$H$8*$F$15^(W$7-$G44)*$F$16^$G44,""))</f>
        <v>79.851621875937681</v>
      </c>
      <c r="X44" s="17">
        <f t="shared" ref="X44" si="25188">IF(X43="","",IF(X$7&gt;=$G44,$H$8*$F$15^(X$7-$G44)*$F$16^$G44,""))</f>
        <v>81.87307530779816</v>
      </c>
      <c r="Y44" s="17">
        <f t="shared" ref="Y44" si="25189">IF(Y43="","",IF(Y$7&gt;=$G44,$H$8*$F$15^(Y$7-$G44)*$F$16^$G44,""))</f>
        <v>83.945702076920696</v>
      </c>
      <c r="Z44" s="17">
        <f t="shared" ref="Z44" si="25190">IF(Z43="","",IF(Z$7&gt;=$G44,$H$8*$F$15^(Z$7-$G44)*$F$16^$G44,""))</f>
        <v>86.070797642505752</v>
      </c>
      <c r="AA44" s="17">
        <f t="shared" ref="AA44" si="25191">IF(AA43="","",IF(AA$7&gt;=$G44,$H$8*$F$15^(AA$7-$G44)*$F$16^$G44,""))</f>
        <v>88.249690258459523</v>
      </c>
      <c r="AB44" s="17">
        <f t="shared" ref="AB44" si="25192">IF(AB43="","",IF(AB$7&gt;=$G44,$H$8*$F$15^(AB$7-$G44)*$F$16^$G44,""))</f>
        <v>90.483741803595933</v>
      </c>
      <c r="AC44" s="17">
        <f t="shared" ref="AC44" si="25193">IF(AC43="","",IF(AC$7&gt;=$G44,$H$8*$F$15^(AC$7-$G44)*$F$16^$G44,""))</f>
        <v>92.774348632855265</v>
      </c>
      <c r="AD44" s="17">
        <f t="shared" ref="AD44" si="25194">IF(AD43="","",IF(AD$7&gt;=$G44,$H$8*$F$15^(AD$7-$G44)*$F$16^$G44,""))</f>
        <v>95.122942450071378</v>
      </c>
      <c r="AE44" s="17">
        <f t="shared" ref="AE44" si="25195">IF(AE43="","",IF(AE$7&gt;=$G44,$H$8*$F$15^(AE$7-$G44)*$F$16^$G44,""))</f>
        <v>97.530991202833263</v>
      </c>
      <c r="AF44" s="17">
        <f t="shared" ref="AF44" si="25196">IF(AF43="","",IF(AF$7&gt;=$G44,$H$8*$F$15^(AF$7-$G44)*$F$16^$G44,""))</f>
        <v>99.999999999999986</v>
      </c>
      <c r="AG44" s="17">
        <f t="shared" ref="AG44" si="25197">IF(AG43="","",IF(AG$7&gt;=$G44,$H$8*$F$15^(AG$7-$G44)*$F$16^$G44,""))</f>
        <v>102.53151205244285</v>
      </c>
      <c r="AH44" s="17">
        <f t="shared" ref="AH44" si="25198">IF(AH43="","",IF(AH$7&gt;=$G44,$H$8*$F$15^(AH$7-$G44)*$F$16^$G44,""))</f>
        <v>105.1271096376024</v>
      </c>
      <c r="AI44" s="17">
        <f t="shared" ref="AI44" si="25199">IF(AI43="","",IF(AI$7&gt;=$G44,$H$8*$F$15^(AI$7-$G44)*$F$16^$G44,""))</f>
        <v>107.78841508846317</v>
      </c>
      <c r="AJ44" s="17">
        <f t="shared" ref="AJ44" si="25200">IF(AJ43="","",IF(AJ$7&gt;=$G44,$H$8*$F$15^(AJ$7-$G44)*$F$16^$G44,""))</f>
        <v>110.51709180756475</v>
      </c>
      <c r="AK44" s="17">
        <f t="shared" ref="AK44" si="25201">IF(AK43="","",IF(AK$7&gt;=$G44,$H$8*$F$15^(AK$7-$G44)*$F$16^$G44,""))</f>
        <v>113.31484530668263</v>
      </c>
      <c r="AL44" s="17">
        <f t="shared" ref="AL44" si="25202">IF(AL43="","",IF(AL$7&gt;=$G44,$H$8*$F$15^(AL$7-$G44)*$F$16^$G44,""))</f>
        <v>116.18342427282832</v>
      </c>
      <c r="AM44" s="17">
        <f t="shared" ref="AM44" si="25203">IF(AM43="","",IF(AM$7&gt;=$G44,$H$8*$F$15^(AM$7-$G44)*$F$16^$G44,""))</f>
        <v>119.12462166123585</v>
      </c>
      <c r="AN44" s="17">
        <f t="shared" ref="AN44" si="25204">IF(AN43="","",IF(AN$7&gt;=$G44,$H$8*$F$15^(AN$7-$G44)*$F$16^$G44,""))</f>
        <v>122.140275816017</v>
      </c>
      <c r="AO44" s="17">
        <f t="shared" ref="AO44" si="25205">IF(AO43="","",IF(AO$7&gt;=$G44,$H$8*$F$15^(AO$7-$G44)*$F$16^$G44,""))</f>
        <v>125.23227161918642</v>
      </c>
      <c r="AP44" s="17">
        <f t="shared" ref="AP44" si="25206">IF(AP43="","",IF(AP$7&gt;=$G44,$H$8*$F$15^(AP$7-$G44)*$F$16^$G44,""))</f>
        <v>128.40254166877418</v>
      </c>
      <c r="AQ44" s="17">
        <f t="shared" ref="AQ44" si="25207">IF(AQ43="","",IF(AQ$7&gt;=$G44,$H$8*$F$15^(AQ$7-$G44)*$F$16^$G44,""))</f>
        <v>131.65306748676221</v>
      </c>
      <c r="AR44" s="17">
        <f t="shared" ref="AR44" si="25208">IF(AR43="","",IF(AR$7&gt;=$G44,$H$8*$F$15^(AR$7-$G44)*$F$16^$G44,""))</f>
        <v>134.98588075760034</v>
      </c>
      <c r="AS44" s="17">
        <f t="shared" ref="AS44" si="25209">IF(AS43="","",IF(AS$7&gt;=$G44,$H$8*$F$15^(AS$7-$G44)*$F$16^$G44,""))</f>
        <v>138.40306459807519</v>
      </c>
      <c r="AT44" s="17">
        <f t="shared" ref="AT44" si="25210">IF(AT43="","",IF(AT$7&gt;=$G44,$H$8*$F$15^(AT$7-$G44)*$F$16^$G44,""))</f>
        <v>141.90675485932579</v>
      </c>
      <c r="AU44" s="17">
        <f t="shared" ref="AU44" si="25211">IF(AU43="","",IF(AU$7&gt;=$G44,$H$8*$F$15^(AU$7-$G44)*$F$16^$G44,""))</f>
        <v>145.49914146182019</v>
      </c>
      <c r="AV44" s="17">
        <f t="shared" ref="AV44" si="25212">IF(AV43="","",IF(AV$7&gt;=$G44,$H$8*$F$15^(AV$7-$G44)*$F$16^$G44,""))</f>
        <v>149.18246976412709</v>
      </c>
      <c r="AW44" s="17">
        <f t="shared" ref="AW44" si="25213">IF(AW43="","",IF(AW$7&gt;=$G44,$H$8*$F$15^(AW$7-$G44)*$F$16^$G44,""))</f>
        <v>152.95904196633788</v>
      </c>
      <c r="AX44" s="17">
        <f t="shared" ref="AX44" si="25214">IF(AX43="","",IF(AX$7&gt;=$G44,$H$8*$F$15^(AX$7-$G44)*$F$16^$G44,""))</f>
        <v>156.83121854901697</v>
      </c>
      <c r="AY44" s="17">
        <f t="shared" ref="AY44" si="25215">IF(AY43="","",IF(AY$7&gt;=$G44,$H$8*$F$15^(AY$7-$G44)*$F$16^$G44,""))</f>
        <v>160.80141974857838</v>
      </c>
      <c r="AZ44" s="17">
        <f t="shared" ref="AZ44" si="25216">IF(AZ43="","",IF(AZ$7&gt;=$G44,$H$8*$F$15^(AZ$7-$G44)*$F$16^$G44,""))</f>
        <v>164.87212707001288</v>
      </c>
      <c r="BA44" s="17">
        <f t="shared" ref="BA44" si="25217">IF(BA43="","",IF(BA$7&gt;=$G44,$H$8*$F$15^(BA$7-$G44)*$F$16^$G44,""))</f>
        <v>169.04588483790923</v>
      </c>
      <c r="BB44" s="17">
        <f t="shared" ref="BB44" si="25218">IF(BB43="","",IF(BB$7&gt;=$G44,$H$8*$F$15^(BB$7-$G44)*$F$16^$G44,""))</f>
        <v>173.32530178673963</v>
      </c>
      <c r="BC44" s="17">
        <f t="shared" ref="BC44" si="25219">IF(BC43="","",IF(BC$7&gt;=$G44,$H$8*$F$15^(BC$7-$G44)*$F$16^$G44,""))</f>
        <v>177.71305269140396</v>
      </c>
      <c r="BD44" s="17">
        <f t="shared" ref="BD44" si="25220">IF(BD43="","",IF(BD$7&gt;=$G44,$H$8*$F$15^(BD$7-$G44)*$F$16^$G44,""))</f>
        <v>182.21188003905101</v>
      </c>
      <c r="BE44" s="17">
        <f t="shared" ref="BE44" si="25221">IF(BE43="","",IF(BE$7&gt;=$G44,$H$8*$F$15^(BE$7-$G44)*$F$16^$G44,""))</f>
        <v>186.82459574322232</v>
      </c>
      <c r="BF44" s="17">
        <f t="shared" ref="BF44" si="25222">IF(BF43="","",IF(BF$7&gt;=$G44,$H$8*$F$15^(BF$7-$G44)*$F$16^$G44,""))</f>
        <v>191.55408290138973</v>
      </c>
      <c r="BG44" s="17">
        <f t="shared" ref="BG44" si="25223">IF(BG43="","",IF(BG$7&gt;=$G44,$H$8*$F$15^(BG$7-$G44)*$F$16^$G44,""))</f>
        <v>196.40329759698488</v>
      </c>
      <c r="BH44" s="17">
        <f t="shared" ref="BH44" si="25224">IF(BH43="","",IF(BH$7&gt;=$G44,$H$8*$F$15^(BH$7-$G44)*$F$16^$G44,""))</f>
        <v>201.37527074704781</v>
      </c>
      <c r="BI44" s="17">
        <f t="shared" ref="BI44" si="25225">IF(BI43="","",IF(BI$7&gt;=$G44,$H$8*$F$15^(BI$7-$G44)*$F$16^$G44,""))</f>
        <v>206.47310999664879</v>
      </c>
      <c r="BJ44" s="17">
        <f t="shared" ref="BJ44" si="25226">IF(BJ43="","",IF(BJ$7&gt;=$G44,$H$8*$F$15^(BJ$7-$G44)*$F$16^$G44,""))</f>
        <v>211.70000166126763</v>
      </c>
      <c r="BK44" s="17">
        <f t="shared" ref="BK44" si="25227">IF(BK43="","",IF(BK$7&gt;=$G44,$H$8*$F$15^(BK$7-$G44)*$F$16^$G44,""))</f>
        <v>217.05921271834447</v>
      </c>
      <c r="BL44" s="17">
        <f t="shared" ref="BL44" si="25228">IF(BL43="","",IF(BL$7&gt;=$G44,$H$8*$F$15^(BL$7-$G44)*$F$16^$G44,""))</f>
        <v>222.5540928492469</v>
      </c>
      <c r="BM44" s="17">
        <f t="shared" ref="BM44" si="25229">IF(BM43="","",IF(BM$7&gt;=$G44,$H$8*$F$15^(BM$7-$G44)*$F$16^$G44,""))</f>
        <v>228.18807653293055</v>
      </c>
      <c r="BN44" s="17">
        <f t="shared" ref="BN44" si="25230">IF(BN43="","",IF(BN$7&gt;=$G44,$H$8*$F$15^(BN$7-$G44)*$F$16^$G44,""))</f>
        <v>233.96468519259929</v>
      </c>
      <c r="BO44" s="17">
        <f t="shared" ref="BO44" si="25231">IF(BO43="","",IF(BO$7&gt;=$G44,$H$8*$F$15^(BO$7-$G44)*$F$16^$G44,""))</f>
        <v>239.88752939671005</v>
      </c>
      <c r="BP44" s="17">
        <f t="shared" ref="BP44" si="25232">IF(BP43="","",IF(BP$7&gt;=$G44,$H$8*$F$15^(BP$7-$G44)*$F$16^$G44,""))</f>
        <v>245.96031111569522</v>
      </c>
      <c r="BQ44" s="17">
        <f t="shared" ref="BQ44" si="25233">IF(BQ43="","",IF(BQ$7&gt;=$G44,$H$8*$F$15^(BQ$7-$G44)*$F$16^$G44,""))</f>
        <v>252.18682603581505</v>
      </c>
      <c r="BR44" s="17">
        <f t="shared" ref="BR44" si="25234">IF(BR43="","",IF(BR$7&gt;=$G44,$H$8*$F$15^(BR$7-$G44)*$F$16^$G44,""))</f>
        <v>258.57096593158485</v>
      </c>
      <c r="BS44" s="17">
        <f t="shared" ref="BS44" si="25235">IF(BS43="","",IF(BS$7&gt;=$G44,$H$8*$F$15^(BS$7-$G44)*$F$16^$G44,""))</f>
        <v>265.116721098261</v>
      </c>
      <c r="BT44" s="17">
        <f t="shared" ref="BT44" si="25236">IF(BT43="","",IF(BT$7&gt;=$G44,$H$8*$F$15^(BT$7-$G44)*$F$16^$G44,""))</f>
        <v>271.82818284590479</v>
      </c>
      <c r="BU44" s="17">
        <f t="shared" ref="BU44" si="25237">IF(BU43="","",IF(BU$7&gt;=$G44,$H$8*$F$15^(BU$7-$G44)*$F$16^$G44,""))</f>
        <v>278.70954605658534</v>
      </c>
      <c r="BV44" s="17">
        <f t="shared" ref="BV44" si="25238">IF(BV43="","",IF(BV$7&gt;=$G44,$H$8*$F$15^(BV$7-$G44)*$F$16^$G44,""))</f>
        <v>285.76511180631672</v>
      </c>
      <c r="BW44" s="17">
        <f t="shared" ref="BW44" si="25239">IF(BW43="","",IF(BW$7&gt;=$G44,$H$8*$F$15^(BW$7-$G44)*$F$16^$G44,""))</f>
        <v>292.99929005337054</v>
      </c>
      <c r="BX44" s="17">
        <f t="shared" ref="BX44" si="25240">IF(BX43="","",IF(BX$7&gt;=$G44,$H$8*$F$15^(BX$7-$G44)*$F$16^$G44,""))</f>
        <v>300.41660239464363</v>
      </c>
      <c r="BY44" s="17">
        <f t="shared" ref="BY44" si="25241">IF(BY43="","",IF(BY$7&gt;=$G44,$H$8*$F$15^(BY$7-$G44)*$F$16^$G44,""))</f>
        <v>308.02168489180349</v>
      </c>
      <c r="BZ44" s="17">
        <f t="shared" ref="BZ44" si="25242">IF(BZ43="","",IF(BZ$7&gt;=$G44,$H$8*$F$15^(BZ$7-$G44)*$F$16^$G44,""))</f>
        <v>315.81929096897716</v>
      </c>
      <c r="CA44" s="17">
        <f t="shared" ref="CA44" si="25243">IF(CA43="","",IF(CA$7&gt;=$G44,$H$8*$F$15^(CA$7-$G44)*$F$16^$G44,""))</f>
        <v>323.81429438379644</v>
      </c>
      <c r="CB44" s="17">
        <f t="shared" ref="CB44" si="25244">IF(CB43="","",IF(CB$7&gt;=$G44,$H$8*$F$15^(CB$7-$G44)*$F$16^$G44,""))</f>
        <v>332.01169227365517</v>
      </c>
      <c r="CC44" s="17">
        <f t="shared" ref="CC44" si="25245">IF(CC43="","",IF(CC$7&gt;=$G44,$H$8*$F$15^(CC$7-$G44)*$F$16^$G44,""))</f>
        <v>340.41660827908225</v>
      </c>
      <c r="CD44" s="17">
        <f t="shared" ref="CD44" si="25246">IF(CD43="","",IF(CD$7&gt;=$G44,$H$8*$F$15^(CD$7-$G44)*$F$16^$G44,""))</f>
        <v>349.03429574618463</v>
      </c>
      <c r="CE44" s="17">
        <f t="shared" ref="CE44" si="25247">IF(CE43="","",IF(CE$7&gt;=$G44,$H$8*$F$15^(CE$7-$G44)*$F$16^$G44,""))</f>
        <v>357.87014101015848</v>
      </c>
      <c r="CF44" s="17">
        <f t="shared" ref="CF44" si="25248">IF(CF43="","",IF(CF$7&gt;=$G44,$H$8*$F$15^(CF$7-$G44)*$F$16^$G44,""))</f>
        <v>366.92966676192492</v>
      </c>
      <c r="CG44" s="17">
        <f t="shared" ref="CG44" si="25249">IF(CG43="","",IF(CG$7&gt;=$G44,$H$8*$F$15^(CG$7-$G44)*$F$16^$G44,""))</f>
        <v>376.21853549999156</v>
      </c>
      <c r="CH44" s="17">
        <f t="shared" ref="CH44" si="25250">IF(CH43="","",IF(CH$7&gt;=$G44,$H$8*$F$15^(CH$7-$G44)*$F$16^$G44,""))</f>
        <v>385.74255306969798</v>
      </c>
      <c r="CI44" s="17">
        <f t="shared" ref="CI44" si="25251">IF(CI43="","",IF(CI$7&gt;=$G44,$H$8*$F$15^(CI$7-$G44)*$F$16^$G44,""))</f>
        <v>395.50767229205832</v>
      </c>
      <c r="CJ44" s="17">
        <f t="shared" ref="CJ44" si="25252">IF(CJ43="","",IF(CJ$7&gt;=$G44,$H$8*$F$15^(CJ$7-$G44)*$F$16^$G44,""))</f>
        <v>405.51999668446808</v>
      </c>
      <c r="CK44" s="17">
        <f t="shared" ref="CK44" si="25253">IF(CK43="","",IF(CK$7&gt;=$G44,$H$8*$F$15^(CK$7-$G44)*$F$16^$G44,""))</f>
        <v>415.78578427560137</v>
      </c>
      <c r="CL44" s="17">
        <f t="shared" ref="CL44" si="25254">IF(CL43="","",IF(CL$7&gt;=$G44,$H$8*$F$15^(CL$7-$G44)*$F$16^$G44,""))</f>
        <v>426.31145151688241</v>
      </c>
      <c r="CM44" s="17">
        <f t="shared" ref="CM44" si="25255">IF(CM43="","",IF(CM$7&gt;=$G44,$H$8*$F$15^(CM$7-$G44)*$F$16^$G44,""))</f>
        <v>437.10357729297658</v>
      </c>
      <c r="CN44" s="17">
        <f t="shared" ref="CN44" si="25256">IF(CN43="","",IF(CN$7&gt;=$G44,$H$8*$F$15^(CN$7-$G44)*$F$16^$G44,""))</f>
        <v>448.16890703380716</v>
      </c>
      <c r="CO44" s="17">
        <f t="shared" ref="CO44" si="25257">IF(CO43="","",IF(CO$7&gt;=$G44,$H$8*$F$15^(CO$7-$G44)*$F$16^$G44,""))</f>
        <v>459.51435693066952</v>
      </c>
      <c r="CP44" s="17">
        <f t="shared" ref="CP44" si="25258">IF(CP43="","",IF(CP$7&gt;=$G44,$H$8*$F$15^(CP$7-$G44)*$F$16^$G44,""))</f>
        <v>471.14701825907491</v>
      </c>
      <c r="CQ44" s="17">
        <f t="shared" ref="CQ44" si="25259">IF(CQ43="","",IF(CQ$7&gt;=$G44,$H$8*$F$15^(CQ$7-$G44)*$F$16^$G44,""))</f>
        <v>483.07416181102872</v>
      </c>
      <c r="CR44" s="17">
        <f t="shared" ref="CR44" si="25260">IF(CR43="","",IF(CR$7&gt;=$G44,$H$8*$F$15^(CR$7-$G44)*$F$16^$G44,""))</f>
        <v>495.3032424395123</v>
      </c>
      <c r="CS44" s="17">
        <f t="shared" ref="CS44" si="25261">IF(CS43="","",IF(CS$7&gt;=$G44,$H$8*$F$15^(CS$7-$G44)*$F$16^$G44,""))</f>
        <v>507.84190371800889</v>
      </c>
      <c r="CT44" s="17">
        <f t="shared" ref="CT44" si="25262">IF(CT43="","",IF(CT$7&gt;=$G44,$H$8*$F$15^(CT$7-$G44)*$F$16^$G44,""))</f>
        <v>520.69798271798584</v>
      </c>
      <c r="CU44" s="17">
        <f t="shared" ref="CU44" si="25263">IF(CU43="","",IF(CU$7&gt;=$G44,$H$8*$F$15^(CU$7-$G44)*$F$16^$G44,""))</f>
        <v>533.87951490731871</v>
      </c>
      <c r="CV44" s="17">
        <f t="shared" ref="CV44" si="25264">IF(CV43="","",IF(CV$7&gt;=$G44,$H$8*$F$15^(CV$7-$G44)*$F$16^$G44,""))</f>
        <v>547.39473917272107</v>
      </c>
      <c r="CW44" s="17">
        <f t="shared" ref="CW44" si="25265">IF(CW43="","",IF(CW$7&gt;=$G44,$H$8*$F$15^(CW$7-$G44)*$F$16^$G44,""))</f>
        <v>561.25210296931675</v>
      </c>
      <c r="CX44" s="17">
        <f t="shared" ref="CX44" si="25266">IF(CX43="","",IF(CX$7&gt;=$G44,$H$8*$F$15^(CX$7-$G44)*$F$16^$G44,""))</f>
        <v>575.46026760057418</v>
      </c>
      <c r="CY44" s="17">
        <f t="shared" ref="CY44" si="25267">IF(CY43="","",IF(CY$7&gt;=$G44,$H$8*$F$15^(CY$7-$G44)*$F$16^$G44,""))</f>
        <v>590.0281136319029</v>
      </c>
      <c r="CZ44" s="17">
        <f t="shared" ref="CZ44" si="25268">IF(CZ43="","",IF(CZ$7&gt;=$G44,$H$8*$F$15^(CZ$7-$G44)*$F$16^$G44,""))</f>
        <v>604.9647464412958</v>
      </c>
      <c r="DA44" s="17">
        <f t="shared" ref="DA44" si="25269">IF(DA43="","",IF(DA$7&gt;=$G44,$H$8*$F$15^(DA$7-$G44)*$F$16^$G44,""))</f>
        <v>620.27950191048774</v>
      </c>
      <c r="DB44" s="17">
        <f t="shared" ref="DB44" si="25270">IF(DB43="","",IF(DB$7&gt;=$G44,$H$8*$F$15^(DB$7-$G44)*$F$16^$G44,""))</f>
        <v>635.98195226018447</v>
      </c>
      <c r="DC44" s="17">
        <f t="shared" ref="DC44" si="25271">IF(DC43="","",IF(DC$7&gt;=$G44,$H$8*$F$15^(DC$7-$G44)*$F$16^$G44,""))</f>
        <v>652.08191203301271</v>
      </c>
      <c r="DD44" s="17">
        <f t="shared" ref="DD44" si="25272">IF(DD43="","",IF(DD$7&gt;=$G44,$H$8*$F$15^(DD$7-$G44)*$F$16^$G44,""))</f>
        <v>668.58944422792831</v>
      </c>
      <c r="DE44" s="17" t="str">
        <f t="shared" ref="DE44" si="25273">IF(DE43="","",IF(DE$7&gt;=$G44,$H$8*$F$15^(DE$7-$G44)*$F$16^$G44,""))</f>
        <v/>
      </c>
      <c r="DF44" s="17" t="str">
        <f t="shared" ref="DF44" si="25274">IF(DF43="","",IF(DF$7&gt;=$G44,$H$8*$F$15^(DF$7-$G44)*$F$16^$G44,""))</f>
        <v/>
      </c>
      <c r="DG44" s="17" t="str">
        <f t="shared" ref="DG44" si="25275">IF(DG43="","",IF(DG$7&gt;=$G44,$H$8*$F$15^(DG$7-$G44)*$F$16^$G44,""))</f>
        <v/>
      </c>
      <c r="DH44" s="17" t="str">
        <f t="shared" ref="DH44" si="25276">IF(DH43="","",IF(DH$7&gt;=$G44,$H$8*$F$15^(DH$7-$G44)*$F$16^$G44,""))</f>
        <v/>
      </c>
      <c r="DI44" s="17" t="str">
        <f t="shared" ref="DI44" si="25277">IF(DI43="","",IF(DI$7&gt;=$G44,$H$8*$F$15^(DI$7-$G44)*$F$16^$G44,""))</f>
        <v/>
      </c>
      <c r="DJ44" s="17" t="str">
        <f t="shared" ref="DJ44" si="25278">IF(DJ43="","",IF(DJ$7&gt;=$G44,$H$8*$F$15^(DJ$7-$G44)*$F$16^$G44,""))</f>
        <v/>
      </c>
      <c r="DK44" s="17" t="str">
        <f t="shared" ref="DK44" si="25279">IF(DK43="","",IF(DK$7&gt;=$G44,$H$8*$F$15^(DK$7-$G44)*$F$16^$G44,""))</f>
        <v/>
      </c>
      <c r="DL44" s="17" t="str">
        <f t="shared" ref="DL44" si="25280">IF(DL43="","",IF(DL$7&gt;=$G44,$H$8*$F$15^(DL$7-$G44)*$F$16^$G44,""))</f>
        <v/>
      </c>
      <c r="DM44" s="17" t="str">
        <f t="shared" ref="DM44" si="25281">IF(DM43="","",IF(DM$7&gt;=$G44,$H$8*$F$15^(DM$7-$G44)*$F$16^$G44,""))</f>
        <v/>
      </c>
      <c r="DN44" s="17" t="str">
        <f t="shared" ref="DN44" si="25282">IF(DN43="","",IF(DN$7&gt;=$G44,$H$8*$F$15^(DN$7-$G44)*$F$16^$G44,""))</f>
        <v/>
      </c>
      <c r="DO44" s="17" t="str">
        <f t="shared" ref="DO44" si="25283">IF(DO43="","",IF(DO$7&gt;=$G44,$H$8*$F$15^(DO$7-$G44)*$F$16^$G44,""))</f>
        <v/>
      </c>
      <c r="DP44" s="17" t="str">
        <f t="shared" ref="DP44" si="25284">IF(DP43="","",IF(DP$7&gt;=$G44,$H$8*$F$15^(DP$7-$G44)*$F$16^$G44,""))</f>
        <v/>
      </c>
      <c r="DQ44" s="17" t="str">
        <f t="shared" ref="DQ44" si="25285">IF(DQ43="","",IF(DQ$7&gt;=$G44,$H$8*$F$15^(DQ$7-$G44)*$F$16^$G44,""))</f>
        <v/>
      </c>
      <c r="DR44" s="17" t="str">
        <f t="shared" ref="DR44" si="25286">IF(DR43="","",IF(DR$7&gt;=$G44,$H$8*$F$15^(DR$7-$G44)*$F$16^$G44,""))</f>
        <v/>
      </c>
      <c r="DS44" s="17" t="str">
        <f t="shared" ref="DS44" si="25287">IF(DS43="","",IF(DS$7&gt;=$G44,$H$8*$F$15^(DS$7-$G44)*$F$16^$G44,""))</f>
        <v/>
      </c>
      <c r="DT44" s="17" t="str">
        <f t="shared" ref="DT44" si="25288">IF(DT43="","",IF(DT$7&gt;=$G44,$H$8*$F$15^(DT$7-$G44)*$F$16^$G44,""))</f>
        <v/>
      </c>
      <c r="DU44" s="17" t="str">
        <f t="shared" ref="DU44" si="25289">IF(DU43="","",IF(DU$7&gt;=$G44,$H$8*$F$15^(DU$7-$G44)*$F$16^$G44,""))</f>
        <v/>
      </c>
      <c r="DV44" s="17" t="str">
        <f t="shared" ref="DV44" si="25290">IF(DV43="","",IF(DV$7&gt;=$G44,$H$8*$F$15^(DV$7-$G44)*$F$16^$G44,""))</f>
        <v/>
      </c>
      <c r="DW44" s="17" t="str">
        <f t="shared" ref="DW44" si="25291">IF(DW43="","",IF(DW$7&gt;=$G44,$H$8*$F$15^(DW$7-$G44)*$F$16^$G44,""))</f>
        <v/>
      </c>
      <c r="DX44" s="17" t="str">
        <f t="shared" ref="DX44" si="25292">IF(DX43="","",IF(DX$7&gt;=$G44,$H$8*$F$15^(DX$7-$G44)*$F$16^$G44,""))</f>
        <v/>
      </c>
      <c r="DY44" s="17" t="str">
        <f t="shared" ref="DY44" si="25293">IF(DY43="","",IF(DY$7&gt;=$G44,$H$8*$F$15^(DY$7-$G44)*$F$16^$G44,""))</f>
        <v/>
      </c>
      <c r="DZ44" s="17" t="str">
        <f t="shared" ref="DZ44" si="25294">IF(DZ43="","",IF(DZ$7&gt;=$G44,$H$8*$F$15^(DZ$7-$G44)*$F$16^$G44,""))</f>
        <v/>
      </c>
      <c r="EA44" s="17" t="str">
        <f t="shared" ref="EA44" si="25295">IF(EA43="","",IF(EA$7&gt;=$G44,$H$8*$F$15^(EA$7-$G44)*$F$16^$G44,""))</f>
        <v/>
      </c>
      <c r="EB44" s="17" t="str">
        <f t="shared" ref="EB44" si="25296">IF(EB43="","",IF(EB$7&gt;=$G44,$H$8*$F$15^(EB$7-$G44)*$F$16^$G44,""))</f>
        <v/>
      </c>
      <c r="EC44" s="17" t="str">
        <f t="shared" ref="EC44" si="25297">IF(EC43="","",IF(EC$7&gt;=$G44,$H$8*$F$15^(EC$7-$G44)*$F$16^$G44,""))</f>
        <v/>
      </c>
      <c r="ED44" s="17" t="str">
        <f t="shared" ref="ED44" si="25298">IF(ED43="","",IF(ED$7&gt;=$G44,$H$8*$F$15^(ED$7-$G44)*$F$16^$G44,""))</f>
        <v/>
      </c>
      <c r="EE44" s="17" t="str">
        <f t="shared" ref="EE44" si="25299">IF(EE43="","",IF(EE$7&gt;=$G44,$H$8*$F$15^(EE$7-$G44)*$F$16^$G44,""))</f>
        <v/>
      </c>
      <c r="EF44" s="17" t="str">
        <f t="shared" ref="EF44" si="25300">IF(EF43="","",IF(EF$7&gt;=$G44,$H$8*$F$15^(EF$7-$G44)*$F$16^$G44,""))</f>
        <v/>
      </c>
      <c r="EG44" s="17" t="str">
        <f t="shared" ref="EG44" si="25301">IF(EG43="","",IF(EG$7&gt;=$G44,$H$8*$F$15^(EG$7-$G44)*$F$16^$G44,""))</f>
        <v/>
      </c>
      <c r="EH44" s="17" t="str">
        <f t="shared" ref="EH44" si="25302">IF(EH43="","",IF(EH$7&gt;=$G44,$H$8*$F$15^(EH$7-$G44)*$F$16^$G44,""))</f>
        <v/>
      </c>
      <c r="EI44" s="17" t="str">
        <f t="shared" ref="EI44" si="25303">IF(EI43="","",IF(EI$7&gt;=$G44,$H$8*$F$15^(EI$7-$G44)*$F$16^$G44,""))</f>
        <v/>
      </c>
      <c r="EJ44" s="17" t="str">
        <f t="shared" ref="EJ44" si="25304">IF(EJ43="","",IF(EJ$7&gt;=$G44,$H$8*$F$15^(EJ$7-$G44)*$F$16^$G44,""))</f>
        <v/>
      </c>
      <c r="EK44" s="17" t="str">
        <f t="shared" ref="EK44" si="25305">IF(EK43="","",IF(EK$7&gt;=$G44,$H$8*$F$15^(EK$7-$G44)*$F$16^$G44,""))</f>
        <v/>
      </c>
      <c r="EL44" s="17" t="str">
        <f t="shared" ref="EL44" si="25306">IF(EL43="","",IF(EL$7&gt;=$G44,$H$8*$F$15^(EL$7-$G44)*$F$16^$G44,""))</f>
        <v/>
      </c>
      <c r="EM44" s="17" t="str">
        <f t="shared" ref="EM44" si="25307">IF(EM43="","",IF(EM$7&gt;=$G44,$H$8*$F$15^(EM$7-$G44)*$F$16^$G44,""))</f>
        <v/>
      </c>
      <c r="EN44" s="17" t="str">
        <f t="shared" ref="EN44" si="25308">IF(EN43="","",IF(EN$7&gt;=$G44,$H$8*$F$15^(EN$7-$G44)*$F$16^$G44,""))</f>
        <v/>
      </c>
      <c r="EO44" s="17" t="str">
        <f t="shared" ref="EO44" si="25309">IF(EO43="","",IF(EO$7&gt;=$G44,$H$8*$F$15^(EO$7-$G44)*$F$16^$G44,""))</f>
        <v/>
      </c>
      <c r="EP44" s="17" t="str">
        <f t="shared" ref="EP44" si="25310">IF(EP43="","",IF(EP$7&gt;=$G44,$H$8*$F$15^(EP$7-$G44)*$F$16^$G44,""))</f>
        <v/>
      </c>
      <c r="EQ44" s="17" t="str">
        <f t="shared" ref="EQ44" si="25311">IF(EQ43="","",IF(EQ$7&gt;=$G44,$H$8*$F$15^(EQ$7-$G44)*$F$16^$G44,""))</f>
        <v/>
      </c>
      <c r="ER44" s="17" t="str">
        <f t="shared" ref="ER44" si="25312">IF(ER43="","",IF(ER$7&gt;=$G44,$H$8*$F$15^(ER$7-$G44)*$F$16^$G44,""))</f>
        <v/>
      </c>
      <c r="ES44" s="17" t="str">
        <f t="shared" ref="ES44" si="25313">IF(ES43="","",IF(ES$7&gt;=$G44,$H$8*$F$15^(ES$7-$G44)*$F$16^$G44,""))</f>
        <v/>
      </c>
      <c r="ET44" s="17" t="str">
        <f t="shared" ref="ET44" si="25314">IF(ET43="","",IF(ET$7&gt;=$G44,$H$8*$F$15^(ET$7-$G44)*$F$16^$G44,""))</f>
        <v/>
      </c>
      <c r="EU44" s="17" t="str">
        <f t="shared" ref="EU44" si="25315">IF(EU43="","",IF(EU$7&gt;=$G44,$H$8*$F$15^(EU$7-$G44)*$F$16^$G44,""))</f>
        <v/>
      </c>
      <c r="EV44" s="17" t="str">
        <f t="shared" ref="EV44" si="25316">IF(EV43="","",IF(EV$7&gt;=$G44,$H$8*$F$15^(EV$7-$G44)*$F$16^$G44,""))</f>
        <v/>
      </c>
      <c r="EW44" s="17" t="str">
        <f t="shared" ref="EW44" si="25317">IF(EW43="","",IF(EW$7&gt;=$G44,$H$8*$F$15^(EW$7-$G44)*$F$16^$G44,""))</f>
        <v/>
      </c>
      <c r="EX44" s="17" t="str">
        <f t="shared" ref="EX44" si="25318">IF(EX43="","",IF(EX$7&gt;=$G44,$H$8*$F$15^(EX$7-$G44)*$F$16^$G44,""))</f>
        <v/>
      </c>
      <c r="EY44" s="17" t="str">
        <f t="shared" ref="EY44" si="25319">IF(EY43="","",IF(EY$7&gt;=$G44,$H$8*$F$15^(EY$7-$G44)*$F$16^$G44,""))</f>
        <v/>
      </c>
      <c r="EZ44" s="17" t="str">
        <f t="shared" ref="EZ44" si="25320">IF(EZ43="","",IF(EZ$7&gt;=$G44,$H$8*$F$15^(EZ$7-$G44)*$F$16^$G44,""))</f>
        <v/>
      </c>
      <c r="FA44" s="17" t="str">
        <f t="shared" ref="FA44" si="25321">IF(FA43="","",IF(FA$7&gt;=$G44,$H$8*$F$15^(FA$7-$G44)*$F$16^$G44,""))</f>
        <v/>
      </c>
      <c r="FB44" s="17" t="str">
        <f t="shared" ref="FB44" si="25322">IF(FB43="","",IF(FB$7&gt;=$G44,$H$8*$F$15^(FB$7-$G44)*$F$16^$G44,""))</f>
        <v/>
      </c>
      <c r="FC44" s="17" t="str">
        <f t="shared" ref="FC44" si="25323">IF(FC43="","",IF(FC$7&gt;=$G44,$H$8*$F$15^(FC$7-$G44)*$F$16^$G44,""))</f>
        <v/>
      </c>
      <c r="FD44" s="17" t="str">
        <f t="shared" ref="FD44" si="25324">IF(FD43="","",IF(FD$7&gt;=$G44,$H$8*$F$15^(FD$7-$G44)*$F$16^$G44,""))</f>
        <v/>
      </c>
      <c r="FE44" s="17" t="str">
        <f t="shared" ref="FE44" si="25325">IF(FE43="","",IF(FE$7&gt;=$G44,$H$8*$F$15^(FE$7-$G44)*$F$16^$G44,""))</f>
        <v/>
      </c>
      <c r="FF44" s="17" t="str">
        <f t="shared" ref="FF44" si="25326">IF(FF43="","",IF(FF$7&gt;=$G44,$H$8*$F$15^(FF$7-$G44)*$F$16^$G44,""))</f>
        <v/>
      </c>
      <c r="FG44" s="17" t="str">
        <f t="shared" ref="FG44" si="25327">IF(FG43="","",IF(FG$7&gt;=$G44,$H$8*$F$15^(FG$7-$G44)*$F$16^$G44,""))</f>
        <v/>
      </c>
      <c r="FH44" s="17" t="str">
        <f t="shared" ref="FH44" si="25328">IF(FH43="","",IF(FH$7&gt;=$G44,$H$8*$F$15^(FH$7-$G44)*$F$16^$G44,""))</f>
        <v/>
      </c>
      <c r="FI44" s="17" t="str">
        <f t="shared" ref="FI44" si="25329">IF(FI43="","",IF(FI$7&gt;=$G44,$H$8*$F$15^(FI$7-$G44)*$F$16^$G44,""))</f>
        <v/>
      </c>
      <c r="FJ44" s="17" t="str">
        <f t="shared" ref="FJ44" si="25330">IF(FJ43="","",IF(FJ$7&gt;=$G44,$H$8*$F$15^(FJ$7-$G44)*$F$16^$G44,""))</f>
        <v/>
      </c>
      <c r="FK44" s="17" t="str">
        <f t="shared" ref="FK44" si="25331">IF(FK43="","",IF(FK$7&gt;=$G44,$H$8*$F$15^(FK$7-$G44)*$F$16^$G44,""))</f>
        <v/>
      </c>
      <c r="FL44" s="17" t="str">
        <f t="shared" ref="FL44" si="25332">IF(FL43="","",IF(FL$7&gt;=$G44,$H$8*$F$15^(FL$7-$G44)*$F$16^$G44,""))</f>
        <v/>
      </c>
      <c r="FM44" s="17" t="str">
        <f t="shared" ref="FM44" si="25333">IF(FM43="","",IF(FM$7&gt;=$G44,$H$8*$F$15^(FM$7-$G44)*$F$16^$G44,""))</f>
        <v/>
      </c>
      <c r="FN44" s="17" t="str">
        <f t="shared" ref="FN44" si="25334">IF(FN43="","",IF(FN$7&gt;=$G44,$H$8*$F$15^(FN$7-$G44)*$F$16^$G44,""))</f>
        <v/>
      </c>
      <c r="FO44" s="17" t="str">
        <f t="shared" ref="FO44" si="25335">IF(FO43="","",IF(FO$7&gt;=$G44,$H$8*$F$15^(FO$7-$G44)*$F$16^$G44,""))</f>
        <v/>
      </c>
      <c r="FP44" s="17" t="str">
        <f t="shared" ref="FP44" si="25336">IF(FP43="","",IF(FP$7&gt;=$G44,$H$8*$F$15^(FP$7-$G44)*$F$16^$G44,""))</f>
        <v/>
      </c>
      <c r="FQ44" s="17" t="str">
        <f t="shared" ref="FQ44" si="25337">IF(FQ43="","",IF(FQ$7&gt;=$G44,$H$8*$F$15^(FQ$7-$G44)*$F$16^$G44,""))</f>
        <v/>
      </c>
      <c r="FR44" s="17" t="str">
        <f t="shared" ref="FR44" si="25338">IF(FR43="","",IF(FR$7&gt;=$G44,$H$8*$F$15^(FR$7-$G44)*$F$16^$G44,""))</f>
        <v/>
      </c>
      <c r="FS44" s="17" t="str">
        <f t="shared" ref="FS44" si="25339">IF(FS43="","",IF(FS$7&gt;=$G44,$H$8*$F$15^(FS$7-$G44)*$F$16^$G44,""))</f>
        <v/>
      </c>
      <c r="FT44" s="17" t="str">
        <f t="shared" ref="FT44" si="25340">IF(FT43="","",IF(FT$7&gt;=$G44,$H$8*$F$15^(FT$7-$G44)*$F$16^$G44,""))</f>
        <v/>
      </c>
      <c r="FU44" s="17" t="str">
        <f t="shared" ref="FU44" si="25341">IF(FU43="","",IF(FU$7&gt;=$G44,$H$8*$F$15^(FU$7-$G44)*$F$16^$G44,""))</f>
        <v/>
      </c>
      <c r="FV44" s="17" t="str">
        <f t="shared" ref="FV44" si="25342">IF(FV43="","",IF(FV$7&gt;=$G44,$H$8*$F$15^(FV$7-$G44)*$F$16^$G44,""))</f>
        <v/>
      </c>
      <c r="FW44" s="17" t="str">
        <f t="shared" ref="FW44" si="25343">IF(FW43="","",IF(FW$7&gt;=$G44,$H$8*$F$15^(FW$7-$G44)*$F$16^$G44,""))</f>
        <v/>
      </c>
      <c r="FX44" s="17" t="str">
        <f t="shared" ref="FX44" si="25344">IF(FX43="","",IF(FX$7&gt;=$G44,$H$8*$F$15^(FX$7-$G44)*$F$16^$G44,""))</f>
        <v/>
      </c>
      <c r="FY44" s="17" t="str">
        <f t="shared" ref="FY44" si="25345">IF(FY43="","",IF(FY$7&gt;=$G44,$H$8*$F$15^(FY$7-$G44)*$F$16^$G44,""))</f>
        <v/>
      </c>
      <c r="FZ44" s="17" t="str">
        <f t="shared" ref="FZ44" si="25346">IF(FZ43="","",IF(FZ$7&gt;=$G44,$H$8*$F$15^(FZ$7-$G44)*$F$16^$G44,""))</f>
        <v/>
      </c>
      <c r="GA44" s="17" t="str">
        <f t="shared" ref="GA44" si="25347">IF(GA43="","",IF(GA$7&gt;=$G44,$H$8*$F$15^(GA$7-$G44)*$F$16^$G44,""))</f>
        <v/>
      </c>
      <c r="GB44" s="17" t="str">
        <f t="shared" ref="GB44" si="25348">IF(GB43="","",IF(GB$7&gt;=$G44,$H$8*$F$15^(GB$7-$G44)*$F$16^$G44,""))</f>
        <v/>
      </c>
      <c r="GC44" s="17" t="str">
        <f t="shared" ref="GC44" si="25349">IF(GC43="","",IF(GC$7&gt;=$G44,$H$8*$F$15^(GC$7-$G44)*$F$16^$G44,""))</f>
        <v/>
      </c>
      <c r="GD44" s="17" t="str">
        <f t="shared" ref="GD44" si="25350">IF(GD43="","",IF(GD$7&gt;=$G44,$H$8*$F$15^(GD$7-$G44)*$F$16^$G44,""))</f>
        <v/>
      </c>
      <c r="GE44" s="17" t="str">
        <f t="shared" ref="GE44" si="25351">IF(GE43="","",IF(GE$7&gt;=$G44,$H$8*$F$15^(GE$7-$G44)*$F$16^$G44,""))</f>
        <v/>
      </c>
      <c r="GF44" s="17" t="str">
        <f t="shared" ref="GF44" si="25352">IF(GF43="","",IF(GF$7&gt;=$G44,$H$8*$F$15^(GF$7-$G44)*$F$16^$G44,""))</f>
        <v/>
      </c>
      <c r="GG44" s="17" t="str">
        <f t="shared" ref="GG44" si="25353">IF(GG43="","",IF(GG$7&gt;=$G44,$H$8*$F$15^(GG$7-$G44)*$F$16^$G44,""))</f>
        <v/>
      </c>
      <c r="GH44" s="17" t="str">
        <f t="shared" ref="GH44" si="25354">IF(GH43="","",IF(GH$7&gt;=$G44,$H$8*$F$15^(GH$7-$G44)*$F$16^$G44,""))</f>
        <v/>
      </c>
      <c r="GI44" s="17" t="str">
        <f t="shared" ref="GI44" si="25355">IF(GI43="","",IF(GI$7&gt;=$G44,$H$8*$F$15^(GI$7-$G44)*$F$16^$G44,""))</f>
        <v/>
      </c>
      <c r="GJ44" s="17" t="str">
        <f t="shared" ref="GJ44" si="25356">IF(GJ43="","",IF(GJ$7&gt;=$G44,$H$8*$F$15^(GJ$7-$G44)*$F$16^$G44,""))</f>
        <v/>
      </c>
      <c r="GK44" s="17" t="str">
        <f t="shared" ref="GK44" si="25357">IF(GK43="","",IF(GK$7&gt;=$G44,$H$8*$F$15^(GK$7-$G44)*$F$16^$G44,""))</f>
        <v/>
      </c>
      <c r="GL44" s="17" t="str">
        <f t="shared" ref="GL44" si="25358">IF(GL43="","",IF(GL$7&gt;=$G44,$H$8*$F$15^(GL$7-$G44)*$F$16^$G44,""))</f>
        <v/>
      </c>
      <c r="GM44" s="17" t="str">
        <f t="shared" ref="GM44" si="25359">IF(GM43="","",IF(GM$7&gt;=$G44,$H$8*$F$15^(GM$7-$G44)*$F$16^$G44,""))</f>
        <v/>
      </c>
      <c r="GN44" s="17" t="str">
        <f t="shared" ref="GN44" si="25360">IF(GN43="","",IF(GN$7&gt;=$G44,$H$8*$F$15^(GN$7-$G44)*$F$16^$G44,""))</f>
        <v/>
      </c>
      <c r="GO44" s="17" t="str">
        <f t="shared" ref="GO44" si="25361">IF(GO43="","",IF(GO$7&gt;=$G44,$H$8*$F$15^(GO$7-$G44)*$F$16^$G44,""))</f>
        <v/>
      </c>
      <c r="GP44" s="17" t="str">
        <f t="shared" ref="GP44" si="25362">IF(GP43="","",IF(GP$7&gt;=$G44,$H$8*$F$15^(GP$7-$G44)*$F$16^$G44,""))</f>
        <v/>
      </c>
      <c r="GQ44" s="17" t="str">
        <f t="shared" ref="GQ44" si="25363">IF(GQ43="","",IF(GQ$7&gt;=$G44,$H$8*$F$15^(GQ$7-$G44)*$F$16^$G44,""))</f>
        <v/>
      </c>
      <c r="GR44" s="17" t="str">
        <f t="shared" ref="GR44" si="25364">IF(GR43="","",IF(GR$7&gt;=$G44,$H$8*$F$15^(GR$7-$G44)*$F$16^$G44,""))</f>
        <v/>
      </c>
      <c r="GS44" s="17" t="str">
        <f t="shared" ref="GS44" si="25365">IF(GS43="","",IF(GS$7&gt;=$G44,$H$8*$F$15^(GS$7-$G44)*$F$16^$G44,""))</f>
        <v/>
      </c>
      <c r="GT44" s="17" t="str">
        <f t="shared" ref="GT44" si="25366">IF(GT43="","",IF(GT$7&gt;=$G44,$H$8*$F$15^(GT$7-$G44)*$F$16^$G44,""))</f>
        <v/>
      </c>
      <c r="GU44" s="17" t="str">
        <f t="shared" ref="GU44" si="25367">IF(GU43="","",IF(GU$7&gt;=$G44,$H$8*$F$15^(GU$7-$G44)*$F$16^$G44,""))</f>
        <v/>
      </c>
      <c r="GV44" s="17" t="str">
        <f t="shared" ref="GV44" si="25368">IF(GV43="","",IF(GV$7&gt;=$G44,$H$8*$F$15^(GV$7-$G44)*$F$16^$G44,""))</f>
        <v/>
      </c>
      <c r="GW44" s="17" t="str">
        <f t="shared" ref="GW44" si="25369">IF(GW43="","",IF(GW$7&gt;=$G44,$H$8*$F$15^(GW$7-$G44)*$F$16^$G44,""))</f>
        <v/>
      </c>
      <c r="GX44" s="17" t="str">
        <f t="shared" ref="GX44" si="25370">IF(GX43="","",IF(GX$7&gt;=$G44,$H$8*$F$15^(GX$7-$G44)*$F$16^$G44,""))</f>
        <v/>
      </c>
      <c r="GY44" s="17" t="str">
        <f t="shared" ref="GY44" si="25371">IF(GY43="","",IF(GY$7&gt;=$G44,$H$8*$F$15^(GY$7-$G44)*$F$16^$G44,""))</f>
        <v/>
      </c>
      <c r="GZ44" s="17" t="str">
        <f t="shared" ref="GZ44" si="25372">IF(GZ43="","",IF(GZ$7&gt;=$G44,$H$8*$F$15^(GZ$7-$G44)*$F$16^$G44,""))</f>
        <v/>
      </c>
      <c r="HA44" s="17" t="str">
        <f t="shared" ref="HA44" si="25373">IF(HA43="","",IF(HA$7&gt;=$G44,$H$8*$F$15^(HA$7-$G44)*$F$16^$G44,""))</f>
        <v/>
      </c>
      <c r="HB44" s="17" t="str">
        <f t="shared" ref="HB44" si="25374">IF(HB43="","",IF(HB$7&gt;=$G44,$H$8*$F$15^(HB$7-$G44)*$F$16^$G44,""))</f>
        <v/>
      </c>
      <c r="HC44" s="17" t="str">
        <f t="shared" ref="HC44" si="25375">IF(HC43="","",IF(HC$7&gt;=$G44,$H$8*$F$15^(HC$7-$G44)*$F$16^$G44,""))</f>
        <v/>
      </c>
      <c r="HD44" s="17" t="str">
        <f t="shared" ref="HD44" si="25376">IF(HD43="","",IF(HD$7&gt;=$G44,$H$8*$F$15^(HD$7-$G44)*$F$16^$G44,""))</f>
        <v/>
      </c>
      <c r="HE44" s="17" t="str">
        <f t="shared" ref="HE44" si="25377">IF(HE43="","",IF(HE$7&gt;=$G44,$H$8*$F$15^(HE$7-$G44)*$F$16^$G44,""))</f>
        <v/>
      </c>
      <c r="HF44" s="17" t="str">
        <f t="shared" ref="HF44" si="25378">IF(HF43="","",IF(HF$7&gt;=$G44,$H$8*$F$15^(HF$7-$G44)*$F$16^$G44,""))</f>
        <v/>
      </c>
      <c r="HG44" s="17" t="str">
        <f t="shared" ref="HG44" si="25379">IF(HG43="","",IF(HG$7&gt;=$G44,$H$8*$F$15^(HG$7-$G44)*$F$16^$G44,""))</f>
        <v/>
      </c>
      <c r="HH44" s="17" t="str">
        <f t="shared" ref="HH44" si="25380">IF(HH43="","",IF(HH$7&gt;=$G44,$H$8*$F$15^(HH$7-$G44)*$F$16^$G44,""))</f>
        <v/>
      </c>
      <c r="HI44" s="17" t="str">
        <f t="shared" ref="HI44" si="25381">IF(HI43="","",IF(HI$7&gt;=$G44,$H$8*$F$15^(HI$7-$G44)*$F$16^$G44,""))</f>
        <v/>
      </c>
      <c r="HJ44" s="17" t="str">
        <f t="shared" ref="HJ44" si="25382">IF(HJ43="","",IF(HJ$7&gt;=$G44,$H$8*$F$15^(HJ$7-$G44)*$F$16^$G44,""))</f>
        <v/>
      </c>
      <c r="HK44" s="17" t="str">
        <f t="shared" ref="HK44" si="25383">IF(HK43="","",IF(HK$7&gt;=$G44,$H$8*$F$15^(HK$7-$G44)*$F$16^$G44,""))</f>
        <v/>
      </c>
      <c r="HL44" s="17" t="str">
        <f t="shared" ref="HL44" si="25384">IF(HL43="","",IF(HL$7&gt;=$G44,$H$8*$F$15^(HL$7-$G44)*$F$16^$G44,""))</f>
        <v/>
      </c>
      <c r="HM44" s="17" t="str">
        <f t="shared" ref="HM44" si="25385">IF(HM43="","",IF(HM$7&gt;=$G44,$H$8*$F$15^(HM$7-$G44)*$F$16^$G44,""))</f>
        <v/>
      </c>
      <c r="HN44" s="17" t="str">
        <f t="shared" ref="HN44" si="25386">IF(HN43="","",IF(HN$7&gt;=$G44,$H$8*$F$15^(HN$7-$G44)*$F$16^$G44,""))</f>
        <v/>
      </c>
      <c r="HO44" s="17" t="str">
        <f t="shared" ref="HO44" si="25387">IF(HO43="","",IF(HO$7&gt;=$G44,$H$8*$F$15^(HO$7-$G44)*$F$16^$G44,""))</f>
        <v/>
      </c>
      <c r="HP44" s="17" t="str">
        <f t="shared" ref="HP44" si="25388">IF(HP43="","",IF(HP$7&gt;=$G44,$H$8*$F$15^(HP$7-$G44)*$F$16^$G44,""))</f>
        <v/>
      </c>
      <c r="HQ44" s="17" t="str">
        <f t="shared" ref="HQ44" si="25389">IF(HQ43="","",IF(HQ$7&gt;=$G44,$H$8*$F$15^(HQ$7-$G44)*$F$16^$G44,""))</f>
        <v/>
      </c>
      <c r="HR44" s="17" t="str">
        <f t="shared" ref="HR44" si="25390">IF(HR43="","",IF(HR$7&gt;=$G44,$H$8*$F$15^(HR$7-$G44)*$F$16^$G44,""))</f>
        <v/>
      </c>
      <c r="HS44" s="17" t="str">
        <f t="shared" ref="HS44" si="25391">IF(HS43="","",IF(HS$7&gt;=$G44,$H$8*$F$15^(HS$7-$G44)*$F$16^$G44,""))</f>
        <v/>
      </c>
      <c r="HT44" s="17" t="str">
        <f t="shared" ref="HT44" si="25392">IF(HT43="","",IF(HT$7&gt;=$G44,$H$8*$F$15^(HT$7-$G44)*$F$16^$G44,""))</f>
        <v/>
      </c>
      <c r="HU44" s="17" t="str">
        <f t="shared" ref="HU44" si="25393">IF(HU43="","",IF(HU$7&gt;=$G44,$H$8*$F$15^(HU$7-$G44)*$F$16^$G44,""))</f>
        <v/>
      </c>
      <c r="HV44" s="17" t="str">
        <f t="shared" ref="HV44" si="25394">IF(HV43="","",IF(HV$7&gt;=$G44,$H$8*$F$15^(HV$7-$G44)*$F$16^$G44,""))</f>
        <v/>
      </c>
      <c r="HW44" s="17" t="str">
        <f t="shared" ref="HW44" si="25395">IF(HW43="","",IF(HW$7&gt;=$G44,$H$8*$F$15^(HW$7-$G44)*$F$16^$G44,""))</f>
        <v/>
      </c>
      <c r="HX44" s="17" t="str">
        <f t="shared" ref="HX44" si="25396">IF(HX43="","",IF(HX$7&gt;=$G44,$H$8*$F$15^(HX$7-$G44)*$F$16^$G44,""))</f>
        <v/>
      </c>
      <c r="HY44" s="17" t="str">
        <f t="shared" ref="HY44" si="25397">IF(HY43="","",IF(HY$7&gt;=$G44,$H$8*$F$15^(HY$7-$G44)*$F$16^$G44,""))</f>
        <v/>
      </c>
      <c r="HZ44" s="17" t="str">
        <f t="shared" ref="HZ44" si="25398">IF(HZ43="","",IF(HZ$7&gt;=$G44,$H$8*$F$15^(HZ$7-$G44)*$F$16^$G44,""))</f>
        <v/>
      </c>
      <c r="IA44" s="17" t="str">
        <f t="shared" ref="IA44" si="25399">IF(IA43="","",IF(IA$7&gt;=$G44,$H$8*$F$15^(IA$7-$G44)*$F$16^$G44,""))</f>
        <v/>
      </c>
      <c r="IB44" s="17" t="str">
        <f t="shared" ref="IB44" si="25400">IF(IB43="","",IF(IB$7&gt;=$G44,$H$8*$F$15^(IB$7-$G44)*$F$16^$G44,""))</f>
        <v/>
      </c>
      <c r="IC44" s="17" t="str">
        <f t="shared" ref="IC44" si="25401">IF(IC43="","",IF(IC$7&gt;=$G44,$H$8*$F$15^(IC$7-$G44)*$F$16^$G44,""))</f>
        <v/>
      </c>
      <c r="ID44" s="17" t="str">
        <f t="shared" ref="ID44" si="25402">IF(ID43="","",IF(ID$7&gt;=$G44,$H$8*$F$15^(ID$7-$G44)*$F$16^$G44,""))</f>
        <v/>
      </c>
      <c r="IE44" s="17" t="str">
        <f t="shared" ref="IE44" si="25403">IF(IE43="","",IF(IE$7&gt;=$G44,$H$8*$F$15^(IE$7-$G44)*$F$16^$G44,""))</f>
        <v/>
      </c>
      <c r="IF44" s="17" t="str">
        <f t="shared" ref="IF44" si="25404">IF(IF43="","",IF(IF$7&gt;=$G44,$H$8*$F$15^(IF$7-$G44)*$F$16^$G44,""))</f>
        <v/>
      </c>
      <c r="IG44" s="17" t="str">
        <f t="shared" ref="IG44" si="25405">IF(IG43="","",IF(IG$7&gt;=$G44,$H$8*$F$15^(IG$7-$G44)*$F$16^$G44,""))</f>
        <v/>
      </c>
      <c r="IH44" s="17" t="str">
        <f t="shared" ref="IH44" si="25406">IF(IH43="","",IF(IH$7&gt;=$G44,$H$8*$F$15^(IH$7-$G44)*$F$16^$G44,""))</f>
        <v/>
      </c>
      <c r="II44" s="17" t="str">
        <f t="shared" ref="II44" si="25407">IF(II43="","",IF(II$7&gt;=$G44,$H$8*$F$15^(II$7-$G44)*$F$16^$G44,""))</f>
        <v/>
      </c>
      <c r="IJ44" s="17" t="str">
        <f t="shared" ref="IJ44" si="25408">IF(IJ43="","",IF(IJ$7&gt;=$G44,$H$8*$F$15^(IJ$7-$G44)*$F$16^$G44,""))</f>
        <v/>
      </c>
      <c r="IK44" s="17" t="str">
        <f t="shared" ref="IK44" si="25409">IF(IK43="","",IF(IK$7&gt;=$G44,$H$8*$F$15^(IK$7-$G44)*$F$16^$G44,""))</f>
        <v/>
      </c>
      <c r="IL44" s="17" t="str">
        <f t="shared" ref="IL44" si="25410">IF(IL43="","",IF(IL$7&gt;=$G44,$H$8*$F$15^(IL$7-$G44)*$F$16^$G44,""))</f>
        <v/>
      </c>
      <c r="IM44" s="17" t="str">
        <f t="shared" ref="IM44" si="25411">IF(IM43="","",IF(IM$7&gt;=$G44,$H$8*$F$15^(IM$7-$G44)*$F$16^$G44,""))</f>
        <v/>
      </c>
      <c r="IN44" s="17" t="str">
        <f t="shared" ref="IN44" si="25412">IF(IN43="","",IF(IN$7&gt;=$G44,$H$8*$F$15^(IN$7-$G44)*$F$16^$G44,""))</f>
        <v/>
      </c>
      <c r="IO44" s="17" t="str">
        <f t="shared" ref="IO44" si="25413">IF(IO43="","",IF(IO$7&gt;=$G44,$H$8*$F$15^(IO$7-$G44)*$F$16^$G44,""))</f>
        <v/>
      </c>
      <c r="IP44" s="17" t="str">
        <f t="shared" ref="IP44" si="25414">IF(IP43="","",IF(IP$7&gt;=$G44,$H$8*$F$15^(IP$7-$G44)*$F$16^$G44,""))</f>
        <v/>
      </c>
      <c r="IQ44" s="17" t="str">
        <f t="shared" ref="IQ44" si="25415">IF(IQ43="","",IF(IQ$7&gt;=$G44,$H$8*$F$15^(IQ$7-$G44)*$F$16^$G44,""))</f>
        <v/>
      </c>
      <c r="IR44" s="17" t="str">
        <f t="shared" ref="IR44" si="25416">IF(IR43="","",IF(IR$7&gt;=$G44,$H$8*$F$15^(IR$7-$G44)*$F$16^$G44,""))</f>
        <v/>
      </c>
      <c r="IS44" s="17" t="str">
        <f t="shared" ref="IS44" si="25417">IF(IS43="","",IF(IS$7&gt;=$G44,$H$8*$F$15^(IS$7-$G44)*$F$16^$G44,""))</f>
        <v/>
      </c>
      <c r="IT44" s="17" t="str">
        <f t="shared" ref="IT44" si="25418">IF(IT43="","",IF(IT$7&gt;=$G44,$H$8*$F$15^(IT$7-$G44)*$F$16^$G44,""))</f>
        <v/>
      </c>
      <c r="IU44" s="17" t="str">
        <f t="shared" ref="IU44" si="25419">IF(IU43="","",IF(IU$7&gt;=$G44,$H$8*$F$15^(IU$7-$G44)*$F$16^$G44,""))</f>
        <v/>
      </c>
      <c r="IV44" s="17" t="str">
        <f t="shared" ref="IV44" si="25420">IF(IV43="","",IF(IV$7&gt;=$G44,$H$8*$F$15^(IV$7-$G44)*$F$16^$G44,""))</f>
        <v/>
      </c>
      <c r="IW44" s="17" t="str">
        <f t="shared" ref="IW44" si="25421">IF(IW43="","",IF(IW$7&gt;=$G44,$H$8*$F$15^(IW$7-$G44)*$F$16^$G44,""))</f>
        <v/>
      </c>
      <c r="IX44" s="17" t="str">
        <f t="shared" ref="IX44" si="25422">IF(IX43="","",IF(IX$7&gt;=$G44,$H$8*$F$15^(IX$7-$G44)*$F$16^$G44,""))</f>
        <v/>
      </c>
      <c r="IY44" s="17" t="str">
        <f t="shared" ref="IY44" si="25423">IF(IY43="","",IF(IY$7&gt;=$G44,$H$8*$F$15^(IY$7-$G44)*$F$16^$G44,""))</f>
        <v/>
      </c>
      <c r="IZ44" s="17" t="str">
        <f t="shared" ref="IZ44" si="25424">IF(IZ43="","",IF(IZ$7&gt;=$G44,$H$8*$F$15^(IZ$7-$G44)*$F$16^$G44,""))</f>
        <v/>
      </c>
      <c r="JA44" s="17" t="str">
        <f t="shared" ref="JA44" si="25425">IF(JA43="","",IF(JA$7&gt;=$G44,$H$8*$F$15^(JA$7-$G44)*$F$16^$G44,""))</f>
        <v/>
      </c>
      <c r="JB44" s="17" t="str">
        <f t="shared" ref="JB44" si="25426">IF(JB43="","",IF(JB$7&gt;=$G44,$H$8*$F$15^(JB$7-$G44)*$F$16^$G44,""))</f>
        <v/>
      </c>
      <c r="JC44" s="17" t="str">
        <f t="shared" ref="JC44" si="25427">IF(JC43="","",IF(JC$7&gt;=$G44,$H$8*$F$15^(JC$7-$G44)*$F$16^$G44,""))</f>
        <v/>
      </c>
      <c r="JD44" s="17" t="str">
        <f t="shared" ref="JD44" si="25428">IF(JD43="","",IF(JD$7&gt;=$G44,$H$8*$F$15^(JD$7-$G44)*$F$16^$G44,""))</f>
        <v/>
      </c>
      <c r="JE44" s="17" t="str">
        <f t="shared" ref="JE44" si="25429">IF(JE43="","",IF(JE$7&gt;=$G44,$H$8*$F$15^(JE$7-$G44)*$F$16^$G44,""))</f>
        <v/>
      </c>
      <c r="JF44" s="17" t="str">
        <f t="shared" ref="JF44" si="25430">IF(JF43="","",IF(JF$7&gt;=$G44,$H$8*$F$15^(JF$7-$G44)*$F$16^$G44,""))</f>
        <v/>
      </c>
      <c r="JG44" s="17" t="str">
        <f t="shared" ref="JG44" si="25431">IF(JG43="","",IF(JG$7&gt;=$G44,$H$8*$F$15^(JG$7-$G44)*$F$16^$G44,""))</f>
        <v/>
      </c>
      <c r="JH44" s="17" t="str">
        <f t="shared" ref="JH44" si="25432">IF(JH43="","",IF(JH$7&gt;=$G44,$H$8*$F$15^(JH$7-$G44)*$F$16^$G44,""))</f>
        <v/>
      </c>
      <c r="JI44" s="17" t="str">
        <f t="shared" ref="JI44" si="25433">IF(JI43="","",IF(JI$7&gt;=$G44,$H$8*$F$15^(JI$7-$G44)*$F$16^$G44,""))</f>
        <v/>
      </c>
      <c r="JJ44" s="17" t="str">
        <f t="shared" ref="JJ44" si="25434">IF(JJ43="","",IF(JJ$7&gt;=$G44,$H$8*$F$15^(JJ$7-$G44)*$F$16^$G44,""))</f>
        <v/>
      </c>
      <c r="JK44" s="17" t="str">
        <f t="shared" ref="JK44" si="25435">IF(JK43="","",IF(JK$7&gt;=$G44,$H$8*$F$15^(JK$7-$G44)*$F$16^$G44,""))</f>
        <v/>
      </c>
      <c r="JL44" s="17" t="str">
        <f t="shared" ref="JL44" si="25436">IF(JL43="","",IF(JL$7&gt;=$G44,$H$8*$F$15^(JL$7-$G44)*$F$16^$G44,""))</f>
        <v/>
      </c>
      <c r="JM44" s="17" t="str">
        <f t="shared" ref="JM44" si="25437">IF(JM43="","",IF(JM$7&gt;=$G44,$H$8*$F$15^(JM$7-$G44)*$F$16^$G44,""))</f>
        <v/>
      </c>
      <c r="JN44" s="17" t="str">
        <f t="shared" ref="JN44" si="25438">IF(JN43="","",IF(JN$7&gt;=$G44,$H$8*$F$15^(JN$7-$G44)*$F$16^$G44,""))</f>
        <v/>
      </c>
      <c r="JO44" s="17" t="str">
        <f t="shared" ref="JO44" si="25439">IF(JO43="","",IF(JO$7&gt;=$G44,$H$8*$F$15^(JO$7-$G44)*$F$16^$G44,""))</f>
        <v/>
      </c>
      <c r="JP44" s="17" t="str">
        <f t="shared" ref="JP44" si="25440">IF(JP43="","",IF(JP$7&gt;=$G44,$H$8*$F$15^(JP$7-$G44)*$F$16^$G44,""))</f>
        <v/>
      </c>
      <c r="JQ44" s="17" t="str">
        <f t="shared" ref="JQ44" si="25441">IF(JQ43="","",IF(JQ$7&gt;=$G44,$H$8*$F$15^(JQ$7-$G44)*$F$16^$G44,""))</f>
        <v/>
      </c>
      <c r="JR44" s="17" t="str">
        <f t="shared" ref="JR44" si="25442">IF(JR43="","",IF(JR$7&gt;=$G44,$H$8*$F$15^(JR$7-$G44)*$F$16^$G44,""))</f>
        <v/>
      </c>
      <c r="JS44" s="17" t="str">
        <f t="shared" ref="JS44" si="25443">IF(JS43="","",IF(JS$7&gt;=$G44,$H$8*$F$15^(JS$7-$G44)*$F$16^$G44,""))</f>
        <v/>
      </c>
      <c r="JT44" s="17" t="str">
        <f t="shared" ref="JT44" si="25444">IF(JT43="","",IF(JT$7&gt;=$G44,$H$8*$F$15^(JT$7-$G44)*$F$16^$G44,""))</f>
        <v/>
      </c>
      <c r="JU44" s="17" t="str">
        <f t="shared" ref="JU44" si="25445">IF(JU43="","",IF(JU$7&gt;=$G44,$H$8*$F$15^(JU$7-$G44)*$F$16^$G44,""))</f>
        <v/>
      </c>
      <c r="JV44" s="17" t="str">
        <f t="shared" ref="JV44" si="25446">IF(JV43="","",IF(JV$7&gt;=$G44,$H$8*$F$15^(JV$7-$G44)*$F$16^$G44,""))</f>
        <v/>
      </c>
      <c r="JW44" s="17" t="str">
        <f t="shared" ref="JW44" si="25447">IF(JW43="","",IF(JW$7&gt;=$G44,$H$8*$F$15^(JW$7-$G44)*$F$16^$G44,""))</f>
        <v/>
      </c>
      <c r="JX44" s="17" t="str">
        <f t="shared" ref="JX44" si="25448">IF(JX43="","",IF(JX$7&gt;=$G44,$H$8*$F$15^(JX$7-$G44)*$F$16^$G44,""))</f>
        <v/>
      </c>
      <c r="JY44" s="17" t="str">
        <f t="shared" ref="JY44" si="25449">IF(JY43="","",IF(JY$7&gt;=$G44,$H$8*$F$15^(JY$7-$G44)*$F$16^$G44,""))</f>
        <v/>
      </c>
      <c r="JZ44" s="17" t="str">
        <f t="shared" ref="JZ44" si="25450">IF(JZ43="","",IF(JZ$7&gt;=$G44,$H$8*$F$15^(JZ$7-$G44)*$F$16^$G44,""))</f>
        <v/>
      </c>
      <c r="KA44" s="17" t="str">
        <f t="shared" ref="KA44" si="25451">IF(KA43="","",IF(KA$7&gt;=$G44,$H$8*$F$15^(KA$7-$G44)*$F$16^$G44,""))</f>
        <v/>
      </c>
      <c r="KB44" s="17" t="str">
        <f t="shared" ref="KB44" si="25452">IF(KB43="","",IF(KB$7&gt;=$G44,$H$8*$F$15^(KB$7-$G44)*$F$16^$G44,""))</f>
        <v/>
      </c>
      <c r="KC44" s="17" t="str">
        <f t="shared" ref="KC44" si="25453">IF(KC43="","",IF(KC$7&gt;=$G44,$H$8*$F$15^(KC$7-$G44)*$F$16^$G44,""))</f>
        <v/>
      </c>
      <c r="KD44" s="17" t="str">
        <f t="shared" ref="KD44" si="25454">IF(KD43="","",IF(KD$7&gt;=$G44,$H$8*$F$15^(KD$7-$G44)*$F$16^$G44,""))</f>
        <v/>
      </c>
      <c r="KE44" s="17" t="str">
        <f t="shared" ref="KE44" si="25455">IF(KE43="","",IF(KE$7&gt;=$G44,$H$8*$F$15^(KE$7-$G44)*$F$16^$G44,""))</f>
        <v/>
      </c>
      <c r="KF44" s="17" t="str">
        <f t="shared" ref="KF44" si="25456">IF(KF43="","",IF(KF$7&gt;=$G44,$H$8*$F$15^(KF$7-$G44)*$F$16^$G44,""))</f>
        <v/>
      </c>
      <c r="KG44" s="17" t="str">
        <f t="shared" ref="KG44" si="25457">IF(KG43="","",IF(KG$7&gt;=$G44,$H$8*$F$15^(KG$7-$G44)*$F$16^$G44,""))</f>
        <v/>
      </c>
      <c r="KH44" s="17" t="str">
        <f t="shared" ref="KH44" si="25458">IF(KH43="","",IF(KH$7&gt;=$G44,$H$8*$F$15^(KH$7-$G44)*$F$16^$G44,""))</f>
        <v/>
      </c>
      <c r="KI44" s="17" t="str">
        <f t="shared" ref="KI44" si="25459">IF(KI43="","",IF(KI$7&gt;=$G44,$H$8*$F$15^(KI$7-$G44)*$F$16^$G44,""))</f>
        <v/>
      </c>
      <c r="KJ44" s="17" t="str">
        <f t="shared" ref="KJ44" si="25460">IF(KJ43="","",IF(KJ$7&gt;=$G44,$H$8*$F$15^(KJ$7-$G44)*$F$16^$G44,""))</f>
        <v/>
      </c>
      <c r="KK44" s="17" t="str">
        <f t="shared" ref="KK44" si="25461">IF(KK43="","",IF(KK$7&gt;=$G44,$H$8*$F$15^(KK$7-$G44)*$F$16^$G44,""))</f>
        <v/>
      </c>
      <c r="KL44" s="17" t="str">
        <f t="shared" ref="KL44" si="25462">IF(KL43="","",IF(KL$7&gt;=$G44,$H$8*$F$15^(KL$7-$G44)*$F$16^$G44,""))</f>
        <v/>
      </c>
      <c r="KM44" s="17" t="str">
        <f t="shared" ref="KM44" si="25463">IF(KM43="","",IF(KM$7&gt;=$G44,$H$8*$F$15^(KM$7-$G44)*$F$16^$G44,""))</f>
        <v/>
      </c>
      <c r="KN44" s="17" t="str">
        <f t="shared" ref="KN44" si="25464">IF(KN43="","",IF(KN$7&gt;=$G44,$H$8*$F$15^(KN$7-$G44)*$F$16^$G44,""))</f>
        <v/>
      </c>
      <c r="KO44" s="17" t="str">
        <f t="shared" ref="KO44" si="25465">IF(KO43="","",IF(KO$7&gt;=$G44,$H$8*$F$15^(KO$7-$G44)*$F$16^$G44,""))</f>
        <v/>
      </c>
      <c r="KP44" s="17" t="str">
        <f t="shared" ref="KP44" si="25466">IF(KP43="","",IF(KP$7&gt;=$G44,$H$8*$F$15^(KP$7-$G44)*$F$16^$G44,""))</f>
        <v/>
      </c>
      <c r="KQ44" s="17" t="str">
        <f t="shared" ref="KQ44" si="25467">IF(KQ43="","",IF(KQ$7&gt;=$G44,$H$8*$F$15^(KQ$7-$G44)*$F$16^$G44,""))</f>
        <v/>
      </c>
      <c r="KR44" s="17" t="str">
        <f t="shared" ref="KR44" si="25468">IF(KR43="","",IF(KR$7&gt;=$G44,$H$8*$F$15^(KR$7-$G44)*$F$16^$G44,""))</f>
        <v/>
      </c>
      <c r="KS44" s="17" t="str">
        <f t="shared" ref="KS44" si="25469">IF(KS43="","",IF(KS$7&gt;=$G44,$H$8*$F$15^(KS$7-$G44)*$F$16^$G44,""))</f>
        <v/>
      </c>
      <c r="KT44" s="17" t="str">
        <f t="shared" ref="KT44" si="25470">IF(KT43="","",IF(KT$7&gt;=$G44,$H$8*$F$15^(KT$7-$G44)*$F$16^$G44,""))</f>
        <v/>
      </c>
      <c r="KU44" s="17" t="str">
        <f t="shared" ref="KU44" si="25471">IF(KU43="","",IF(KU$7&gt;=$G44,$H$8*$F$15^(KU$7-$G44)*$F$16^$G44,""))</f>
        <v/>
      </c>
      <c r="KV44" s="17" t="str">
        <f t="shared" ref="KV44" si="25472">IF(KV43="","",IF(KV$7&gt;=$G44,$H$8*$F$15^(KV$7-$G44)*$F$16^$G44,""))</f>
        <v/>
      </c>
      <c r="KW44" s="17" t="str">
        <f t="shared" ref="KW44" si="25473">IF(KW43="","",IF(KW$7&gt;=$G44,$H$8*$F$15^(KW$7-$G44)*$F$16^$G44,""))</f>
        <v/>
      </c>
      <c r="KX44" s="17" t="str">
        <f t="shared" ref="KX44" si="25474">IF(KX43="","",IF(KX$7&gt;=$G44,$H$8*$F$15^(KX$7-$G44)*$F$16^$G44,""))</f>
        <v/>
      </c>
      <c r="KY44" s="17" t="str">
        <f t="shared" ref="KY44" si="25475">IF(KY43="","",IF(KY$7&gt;=$G44,$H$8*$F$15^(KY$7-$G44)*$F$16^$G44,""))</f>
        <v/>
      </c>
      <c r="KZ44" s="17" t="str">
        <f t="shared" ref="KZ44" si="25476">IF(KZ43="","",IF(KZ$7&gt;=$G44,$H$8*$F$15^(KZ$7-$G44)*$F$16^$G44,""))</f>
        <v/>
      </c>
      <c r="LA44" s="17" t="str">
        <f t="shared" ref="LA44" si="25477">IF(LA43="","",IF(LA$7&gt;=$G44,$H$8*$F$15^(LA$7-$G44)*$F$16^$G44,""))</f>
        <v/>
      </c>
      <c r="LB44" s="17" t="str">
        <f t="shared" ref="LB44" si="25478">IF(LB43="","",IF(LB$7&gt;=$G44,$H$8*$F$15^(LB$7-$G44)*$F$16^$G44,""))</f>
        <v/>
      </c>
      <c r="LC44" s="17" t="str">
        <f t="shared" ref="LC44" si="25479">IF(LC43="","",IF(LC$7&gt;=$G44,$H$8*$F$15^(LC$7-$G44)*$F$16^$G44,""))</f>
        <v/>
      </c>
      <c r="LD44" s="17" t="str">
        <f t="shared" ref="LD44" si="25480">IF(LD43="","",IF(LD$7&gt;=$G44,$H$8*$F$15^(LD$7-$G44)*$F$16^$G44,""))</f>
        <v/>
      </c>
      <c r="LE44" s="17" t="str">
        <f t="shared" ref="LE44" si="25481">IF(LE43="","",IF(LE$7&gt;=$G44,$H$8*$F$15^(LE$7-$G44)*$F$16^$G44,""))</f>
        <v/>
      </c>
      <c r="LF44" s="17" t="str">
        <f t="shared" ref="LF44" si="25482">IF(LF43="","",IF(LF$7&gt;=$G44,$H$8*$F$15^(LF$7-$G44)*$F$16^$G44,""))</f>
        <v/>
      </c>
      <c r="LG44" s="17" t="str">
        <f t="shared" ref="LG44" si="25483">IF(LG43="","",IF(LG$7&gt;=$G44,$H$8*$F$15^(LG$7-$G44)*$F$16^$G44,""))</f>
        <v/>
      </c>
      <c r="LH44" s="17" t="str">
        <f t="shared" ref="LH44" si="25484">IF(LH43="","",IF(LH$7&gt;=$G44,$H$8*$F$15^(LH$7-$G44)*$F$16^$G44,""))</f>
        <v/>
      </c>
      <c r="LI44" s="17" t="str">
        <f t="shared" ref="LI44" si="25485">IF(LI43="","",IF(LI$7&gt;=$G44,$H$8*$F$15^(LI$7-$G44)*$F$16^$G44,""))</f>
        <v/>
      </c>
      <c r="LJ44" s="17" t="str">
        <f t="shared" ref="LJ44" si="25486">IF(LJ43="","",IF(LJ$7&gt;=$G44,$H$8*$F$15^(LJ$7-$G44)*$F$16^$G44,""))</f>
        <v/>
      </c>
      <c r="LK44" s="17" t="str">
        <f t="shared" ref="LK44" si="25487">IF(LK43="","",IF(LK$7&gt;=$G44,$H$8*$F$15^(LK$7-$G44)*$F$16^$G44,""))</f>
        <v/>
      </c>
      <c r="LL44" s="17" t="str">
        <f t="shared" ref="LL44" si="25488">IF(LL43="","",IF(LL$7&gt;=$G44,$H$8*$F$15^(LL$7-$G44)*$F$16^$G44,""))</f>
        <v/>
      </c>
      <c r="LM44" s="17" t="str">
        <f t="shared" ref="LM44" si="25489">IF(LM43="","",IF(LM$7&gt;=$G44,$H$8*$F$15^(LM$7-$G44)*$F$16^$G44,""))</f>
        <v/>
      </c>
      <c r="LN44" s="17" t="str">
        <f t="shared" ref="LN44" si="25490">IF(LN43="","",IF(LN$7&gt;=$G44,$H$8*$F$15^(LN$7-$G44)*$F$16^$G44,""))</f>
        <v/>
      </c>
      <c r="LO44" s="17" t="str">
        <f t="shared" ref="LO44" si="25491">IF(LO43="","",IF(LO$7&gt;=$G44,$H$8*$F$15^(LO$7-$G44)*$F$16^$G44,""))</f>
        <v/>
      </c>
      <c r="LP44" s="17" t="str">
        <f t="shared" ref="LP44" si="25492">IF(LP43="","",IF(LP$7&gt;=$G44,$H$8*$F$15^(LP$7-$G44)*$F$16^$G44,""))</f>
        <v/>
      </c>
      <c r="LQ44" s="17" t="str">
        <f t="shared" ref="LQ44" si="25493">IF(LQ43="","",IF(LQ$7&gt;=$G44,$H$8*$F$15^(LQ$7-$G44)*$F$16^$G44,""))</f>
        <v/>
      </c>
      <c r="LR44" s="17" t="str">
        <f t="shared" ref="LR44" si="25494">IF(LR43="","",IF(LR$7&gt;=$G44,$H$8*$F$15^(LR$7-$G44)*$F$16^$G44,""))</f>
        <v/>
      </c>
      <c r="LS44" s="17" t="str">
        <f t="shared" ref="LS44" si="25495">IF(LS43="","",IF(LS$7&gt;=$G44,$H$8*$F$15^(LS$7-$G44)*$F$16^$G44,""))</f>
        <v/>
      </c>
      <c r="LT44" s="17" t="str">
        <f t="shared" ref="LT44" si="25496">IF(LT43="","",IF(LT$7&gt;=$G44,$H$8*$F$15^(LT$7-$G44)*$F$16^$G44,""))</f>
        <v/>
      </c>
      <c r="LU44" s="17" t="str">
        <f t="shared" ref="LU44" si="25497">IF(LU43="","",IF(LU$7&gt;=$G44,$H$8*$F$15^(LU$7-$G44)*$F$16^$G44,""))</f>
        <v/>
      </c>
      <c r="LV44" s="17" t="str">
        <f t="shared" ref="LV44" si="25498">IF(LV43="","",IF(LV$7&gt;=$G44,$H$8*$F$15^(LV$7-$G44)*$F$16^$G44,""))</f>
        <v/>
      </c>
      <c r="LW44" s="17" t="str">
        <f t="shared" ref="LW44" si="25499">IF(LW43="","",IF(LW$7&gt;=$G44,$H$8*$F$15^(LW$7-$G44)*$F$16^$G44,""))</f>
        <v/>
      </c>
      <c r="LX44" s="17" t="str">
        <f t="shared" ref="LX44" si="25500">IF(LX43="","",IF(LX$7&gt;=$G44,$H$8*$F$15^(LX$7-$G44)*$F$16^$G44,""))</f>
        <v/>
      </c>
      <c r="LY44" s="17" t="str">
        <f t="shared" ref="LY44" si="25501">IF(LY43="","",IF(LY$7&gt;=$G44,$H$8*$F$15^(LY$7-$G44)*$F$16^$G44,""))</f>
        <v/>
      </c>
      <c r="LZ44" s="17" t="str">
        <f t="shared" ref="LZ44" si="25502">IF(LZ43="","",IF(LZ$7&gt;=$G44,$H$8*$F$15^(LZ$7-$G44)*$F$16^$G44,""))</f>
        <v/>
      </c>
      <c r="MA44" s="17" t="str">
        <f t="shared" ref="MA44" si="25503">IF(MA43="","",IF(MA$7&gt;=$G44,$H$8*$F$15^(MA$7-$G44)*$F$16^$G44,""))</f>
        <v/>
      </c>
      <c r="MB44" s="17" t="str">
        <f t="shared" ref="MB44" si="25504">IF(MB43="","",IF(MB$7&gt;=$G44,$H$8*$F$15^(MB$7-$G44)*$F$16^$G44,""))</f>
        <v/>
      </c>
      <c r="MC44" s="17" t="str">
        <f t="shared" ref="MC44" si="25505">IF(MC43="","",IF(MC$7&gt;=$G44,$H$8*$F$15^(MC$7-$G44)*$F$16^$G44,""))</f>
        <v/>
      </c>
      <c r="MD44" s="17" t="str">
        <f t="shared" ref="MD44" si="25506">IF(MD43="","",IF(MD$7&gt;=$G44,$H$8*$F$15^(MD$7-$G44)*$F$16^$G44,""))</f>
        <v/>
      </c>
      <c r="ME44" s="17" t="str">
        <f t="shared" ref="ME44" si="25507">IF(ME43="","",IF(ME$7&gt;=$G44,$H$8*$F$15^(ME$7-$G44)*$F$16^$G44,""))</f>
        <v/>
      </c>
      <c r="MF44" s="17" t="str">
        <f t="shared" ref="MF44" si="25508">IF(MF43="","",IF(MF$7&gt;=$G44,$H$8*$F$15^(MF$7-$G44)*$F$16^$G44,""))</f>
        <v/>
      </c>
      <c r="MG44" s="17" t="str">
        <f t="shared" ref="MG44" si="25509">IF(MG43="","",IF(MG$7&gt;=$G44,$H$8*$F$15^(MG$7-$G44)*$F$16^$G44,""))</f>
        <v/>
      </c>
      <c r="MH44" s="17" t="str">
        <f t="shared" ref="MH44" si="25510">IF(MH43="","",IF(MH$7&gt;=$G44,$H$8*$F$15^(MH$7-$G44)*$F$16^$G44,""))</f>
        <v/>
      </c>
      <c r="MI44" s="17" t="str">
        <f t="shared" ref="MI44" si="25511">IF(MI43="","",IF(MI$7&gt;=$G44,$H$8*$F$15^(MI$7-$G44)*$F$16^$G44,""))</f>
        <v/>
      </c>
      <c r="MJ44" s="17" t="str">
        <f t="shared" ref="MJ44" si="25512">IF(MJ43="","",IF(MJ$7&gt;=$G44,$H$8*$F$15^(MJ$7-$G44)*$F$16^$G44,""))</f>
        <v/>
      </c>
      <c r="MK44" s="17" t="str">
        <f t="shared" ref="MK44" si="25513">IF(MK43="","",IF(MK$7&gt;=$G44,$H$8*$F$15^(MK$7-$G44)*$F$16^$G44,""))</f>
        <v/>
      </c>
      <c r="ML44" s="17" t="str">
        <f t="shared" ref="ML44" si="25514">IF(ML43="","",IF(ML$7&gt;=$G44,$H$8*$F$15^(ML$7-$G44)*$F$16^$G44,""))</f>
        <v/>
      </c>
      <c r="MM44" s="17" t="str">
        <f t="shared" ref="MM44" si="25515">IF(MM43="","",IF(MM$7&gt;=$G44,$H$8*$F$15^(MM$7-$G44)*$F$16^$G44,""))</f>
        <v/>
      </c>
      <c r="MN44" s="17" t="str">
        <f t="shared" ref="MN44" si="25516">IF(MN43="","",IF(MN$7&gt;=$G44,$H$8*$F$15^(MN$7-$G44)*$F$16^$G44,""))</f>
        <v/>
      </c>
      <c r="MO44" s="17" t="str">
        <f t="shared" ref="MO44" si="25517">IF(MO43="","",IF(MO$7&gt;=$G44,$H$8*$F$15^(MO$7-$G44)*$F$16^$G44,""))</f>
        <v/>
      </c>
      <c r="MP44" s="17" t="str">
        <f t="shared" ref="MP44" si="25518">IF(MP43="","",IF(MP$7&gt;=$G44,$H$8*$F$15^(MP$7-$G44)*$F$16^$G44,""))</f>
        <v/>
      </c>
      <c r="MQ44" s="17" t="str">
        <f t="shared" ref="MQ44" si="25519">IF(MQ43="","",IF(MQ$7&gt;=$G44,$H$8*$F$15^(MQ$7-$G44)*$F$16^$G44,""))</f>
        <v/>
      </c>
      <c r="MR44" s="17" t="str">
        <f t="shared" ref="MR44" si="25520">IF(MR43="","",IF(MR$7&gt;=$G44,$H$8*$F$15^(MR$7-$G44)*$F$16^$G44,""))</f>
        <v/>
      </c>
      <c r="MS44" s="17" t="str">
        <f t="shared" ref="MS44" si="25521">IF(MS43="","",IF(MS$7&gt;=$G44,$H$8*$F$15^(MS$7-$G44)*$F$16^$G44,""))</f>
        <v/>
      </c>
      <c r="MT44" s="17" t="str">
        <f t="shared" ref="MT44" si="25522">IF(MT43="","",IF(MT$7&gt;=$G44,$H$8*$F$15^(MT$7-$G44)*$F$16^$G44,""))</f>
        <v/>
      </c>
      <c r="MU44" s="17" t="str">
        <f t="shared" ref="MU44" si="25523">IF(MU43="","",IF(MU$7&gt;=$G44,$H$8*$F$15^(MU$7-$G44)*$F$16^$G44,""))</f>
        <v/>
      </c>
      <c r="MV44" s="17" t="str">
        <f t="shared" ref="MV44" si="25524">IF(MV43="","",IF(MV$7&gt;=$G44,$H$8*$F$15^(MV$7-$G44)*$F$16^$G44,""))</f>
        <v/>
      </c>
      <c r="MW44" s="17" t="str">
        <f t="shared" ref="MW44" si="25525">IF(MW43="","",IF(MW$7&gt;=$G44,$H$8*$F$15^(MW$7-$G44)*$F$16^$G44,""))</f>
        <v/>
      </c>
      <c r="MX44" s="17" t="str">
        <f t="shared" ref="MX44" si="25526">IF(MX43="","",IF(MX$7&gt;=$G44,$H$8*$F$15^(MX$7-$G44)*$F$16^$G44,""))</f>
        <v/>
      </c>
      <c r="MY44" s="17" t="str">
        <f t="shared" ref="MY44" si="25527">IF(MY43="","",IF(MY$7&gt;=$G44,$H$8*$F$15^(MY$7-$G44)*$F$16^$G44,""))</f>
        <v/>
      </c>
      <c r="MZ44" s="17" t="str">
        <f t="shared" ref="MZ44" si="25528">IF(MZ43="","",IF(MZ$7&gt;=$G44,$H$8*$F$15^(MZ$7-$G44)*$F$16^$G44,""))</f>
        <v/>
      </c>
      <c r="NA44" s="17" t="str">
        <f t="shared" ref="NA44" si="25529">IF(NA43="","",IF(NA$7&gt;=$G44,$H$8*$F$15^(NA$7-$G44)*$F$16^$G44,""))</f>
        <v/>
      </c>
      <c r="NB44" s="17" t="str">
        <f t="shared" ref="NB44" si="25530">IF(NB43="","",IF(NB$7&gt;=$G44,$H$8*$F$15^(NB$7-$G44)*$F$16^$G44,""))</f>
        <v/>
      </c>
      <c r="NC44" s="17" t="str">
        <f t="shared" ref="NC44" si="25531">IF(NC43="","",IF(NC$7&gt;=$G44,$H$8*$F$15^(NC$7-$G44)*$F$16^$G44,""))</f>
        <v/>
      </c>
      <c r="ND44" s="17" t="str">
        <f t="shared" ref="ND44" si="25532">IF(ND43="","",IF(ND$7&gt;=$G44,$H$8*$F$15^(ND$7-$G44)*$F$16^$G44,""))</f>
        <v/>
      </c>
      <c r="NE44" s="17" t="str">
        <f t="shared" ref="NE44" si="25533">IF(NE43="","",IF(NE$7&gt;=$G44,$H$8*$F$15^(NE$7-$G44)*$F$16^$G44,""))</f>
        <v/>
      </c>
      <c r="NF44" s="17" t="str">
        <f t="shared" ref="NF44" si="25534">IF(NF43="","",IF(NF$7&gt;=$G44,$H$8*$F$15^(NF$7-$G44)*$F$16^$G44,""))</f>
        <v/>
      </c>
      <c r="NG44" s="17" t="str">
        <f t="shared" ref="NG44" si="25535">IF(NG43="","",IF(NG$7&gt;=$G44,$H$8*$F$15^(NG$7-$G44)*$F$16^$G44,""))</f>
        <v/>
      </c>
      <c r="NH44" s="17" t="str">
        <f t="shared" ref="NH44" si="25536">IF(NH43="","",IF(NH$7&gt;=$G44,$H$8*$F$15^(NH$7-$G44)*$F$16^$G44,""))</f>
        <v/>
      </c>
      <c r="NI44" s="17" t="str">
        <f t="shared" ref="NI44" si="25537">IF(NI43="","",IF(NI$7&gt;=$G44,$H$8*$F$15^(NI$7-$G44)*$F$16^$G44,""))</f>
        <v/>
      </c>
      <c r="NJ44" s="17" t="str">
        <f t="shared" ref="NJ44" si="25538">IF(NJ43="","",IF(NJ$7&gt;=$G44,$H$8*$F$15^(NJ$7-$G44)*$F$16^$G44,""))</f>
        <v/>
      </c>
      <c r="NK44" s="17" t="str">
        <f t="shared" ref="NK44" si="25539">IF(NK43="","",IF(NK$7&gt;=$G44,$H$8*$F$15^(NK$7-$G44)*$F$16^$G44,""))</f>
        <v/>
      </c>
      <c r="NL44" s="17" t="str">
        <f t="shared" ref="NL44" si="25540">IF(NL43="","",IF(NL$7&gt;=$G44,$H$8*$F$15^(NL$7-$G44)*$F$16^$G44,""))</f>
        <v/>
      </c>
      <c r="NM44" s="17" t="str">
        <f t="shared" ref="NM44" si="25541">IF(NM43="","",IF(NM$7&gt;=$G44,$H$8*$F$15^(NM$7-$G44)*$F$16^$G44,""))</f>
        <v/>
      </c>
      <c r="NN44" s="17" t="str">
        <f t="shared" ref="NN44" si="25542">IF(NN43="","",IF(NN$7&gt;=$G44,$H$8*$F$15^(NN$7-$G44)*$F$16^$G44,""))</f>
        <v/>
      </c>
      <c r="NO44" s="17" t="str">
        <f t="shared" ref="NO44" si="25543">IF(NO43="","",IF(NO$7&gt;=$G44,$H$8*$F$15^(NO$7-$G44)*$F$16^$G44,""))</f>
        <v/>
      </c>
      <c r="NP44" s="17" t="str">
        <f t="shared" ref="NP44" si="25544">IF(NP43="","",IF(NP$7&gt;=$G44,$H$8*$F$15^(NP$7-$G44)*$F$16^$G44,""))</f>
        <v/>
      </c>
      <c r="NQ44" s="17" t="str">
        <f t="shared" ref="NQ44" si="25545">IF(NQ43="","",IF(NQ$7&gt;=$G44,$H$8*$F$15^(NQ$7-$G44)*$F$16^$G44,""))</f>
        <v/>
      </c>
      <c r="NR44" s="17" t="str">
        <f t="shared" ref="NR44" si="25546">IF(NR43="","",IF(NR$7&gt;=$G44,$H$8*$F$15^(NR$7-$G44)*$F$16^$G44,""))</f>
        <v/>
      </c>
      <c r="NS44" s="17" t="str">
        <f t="shared" ref="NS44" si="25547">IF(NS43="","",IF(NS$7&gt;=$G44,$H$8*$F$15^(NS$7-$G44)*$F$16^$G44,""))</f>
        <v/>
      </c>
      <c r="NT44" s="17" t="str">
        <f t="shared" ref="NT44" si="25548">IF(NT43="","",IF(NT$7&gt;=$G44,$H$8*$F$15^(NT$7-$G44)*$F$16^$G44,""))</f>
        <v/>
      </c>
      <c r="NU44" s="17" t="str">
        <f t="shared" ref="NU44" si="25549">IF(NU43="","",IF(NU$7&gt;=$G44,$H$8*$F$15^(NU$7-$G44)*$F$16^$G44,""))</f>
        <v/>
      </c>
      <c r="NV44" s="17" t="str">
        <f t="shared" ref="NV44" si="25550">IF(NV43="","",IF(NV$7&gt;=$G44,$H$8*$F$15^(NV$7-$G44)*$F$16^$G44,""))</f>
        <v/>
      </c>
      <c r="NW44" s="17" t="str">
        <f t="shared" ref="NW44" si="25551">IF(NW43="","",IF(NW$7&gt;=$G44,$H$8*$F$15^(NW$7-$G44)*$F$16^$G44,""))</f>
        <v/>
      </c>
      <c r="NX44" s="17" t="str">
        <f t="shared" ref="NX44" si="25552">IF(NX43="","",IF(NX$7&gt;=$G44,$H$8*$F$15^(NX$7-$G44)*$F$16^$G44,""))</f>
        <v/>
      </c>
      <c r="NY44" s="17" t="str">
        <f t="shared" ref="NY44" si="25553">IF(NY43="","",IF(NY$7&gt;=$G44,$H$8*$F$15^(NY$7-$G44)*$F$16^$G44,""))</f>
        <v/>
      </c>
      <c r="NZ44" s="17" t="str">
        <f t="shared" ref="NZ44" si="25554">IF(NZ43="","",IF(NZ$7&gt;=$G44,$H$8*$F$15^(NZ$7-$G44)*$F$16^$G44,""))</f>
        <v/>
      </c>
      <c r="OA44" s="17" t="str">
        <f t="shared" ref="OA44" si="25555">IF(OA43="","",IF(OA$7&gt;=$G44,$H$8*$F$15^(OA$7-$G44)*$F$16^$G44,""))</f>
        <v/>
      </c>
    </row>
    <row r="45" spans="7:391" x14ac:dyDescent="0.3">
      <c r="H45" s="18"/>
      <c r="I45" s="18" t="str">
        <f t="shared" ref="I45" si="25556">IF(AND(I44&lt;&gt;"",J44=""),MAX(I44-$C$9,0),IF(I44="","",IF(I$7&gt;=$G44,$F$9*($F$17*J45+$F$18*J48),"")))</f>
        <v/>
      </c>
      <c r="J45" s="18" t="str">
        <f t="shared" ref="J45" si="25557">IF(AND(J44&lt;&gt;"",K44=""),MAX(J44-$C$9,0),IF(J44="","",IF(J$7&gt;=$G44,$F$9*($F$17*K45+$F$18*K48),"")))</f>
        <v/>
      </c>
      <c r="K45" s="18" t="str">
        <f t="shared" ref="K45" si="25558">IF(AND(K44&lt;&gt;"",L44=""),MAX(K44-$C$9,0),IF(K44="","",IF(K$7&gt;=$G44,$F$9*($F$17*L45+$F$18*L48),"")))</f>
        <v/>
      </c>
      <c r="L45" s="18" t="str">
        <f t="shared" ref="L45" si="25559">IF(AND(L44&lt;&gt;"",M44=""),MAX(L44-$C$9,0),IF(L44="","",IF(L$7&gt;=$G44,$F$9*($F$17*M45+$F$18*M48),"")))</f>
        <v/>
      </c>
      <c r="M45" s="18" t="str">
        <f t="shared" ref="M45" si="25560">IF(AND(M44&lt;&gt;"",N44=""),MAX(M44-$C$9,0),IF(M44="","",IF(M$7&gt;=$G44,$F$9*($F$17*N45+$F$18*N48),"")))</f>
        <v/>
      </c>
      <c r="N45" s="18" t="str">
        <f t="shared" ref="N45" si="25561">IF(AND(N44&lt;&gt;"",O44=""),MAX(N44-$C$9,0),IF(N44="","",IF(N$7&gt;=$G44,$F$9*($F$17*O45+$F$18*O48),"")))</f>
        <v/>
      </c>
      <c r="O45" s="18" t="str">
        <f t="shared" ref="O45" si="25562">IF(AND(O44&lt;&gt;"",P44=""),MAX(O44-$C$9,0),IF(O44="","",IF(O$7&gt;=$G44,$F$9*($F$17*P45+$F$18*P48),"")))</f>
        <v/>
      </c>
      <c r="P45" s="18" t="str">
        <f t="shared" ref="P45" si="25563">IF(AND(P44&lt;&gt;"",Q44=""),MAX(P44-$C$9,0),IF(P44="","",IF(P$7&gt;=$G44,$F$9*($F$17*Q45+$F$18*Q48),"")))</f>
        <v/>
      </c>
      <c r="Q45" s="18" t="str">
        <f t="shared" ref="Q45" si="25564">IF(AND(Q44&lt;&gt;"",R44=""),MAX(Q44-$C$9,0),IF(Q44="","",IF(Q$7&gt;=$G44,$F$9*($F$17*R45+$F$18*R48),"")))</f>
        <v/>
      </c>
      <c r="R45" s="18" t="str">
        <f t="shared" ref="R45" si="25565">IF(AND(R44&lt;&gt;"",S44=""),MAX(R44-$C$9,0),IF(R44="","",IF(R$7&gt;=$G44,$F$9*($F$17*S45+$F$18*S48),"")))</f>
        <v/>
      </c>
      <c r="S45" s="18" t="str">
        <f t="shared" ref="S45" si="25566">IF(AND(S44&lt;&gt;"",T44=""),MAX(S44-$C$9,0),IF(S44="","",IF(S$7&gt;=$G44,$F$9*($F$17*T45+$F$18*T48),"")))</f>
        <v/>
      </c>
      <c r="T45" s="18">
        <f t="shared" ref="T45" si="25567">IF(AND(T44&lt;&gt;"",U44=""),MAX(T44-$C$9,0),IF(T44="","",IF(T$7&gt;=$G44,$F$9*($F$17*U45+$F$18*U48),"")))</f>
        <v>1.0901227691072806</v>
      </c>
      <c r="U45" s="18">
        <f t="shared" ref="U45" si="25568">IF(AND(U44&lt;&gt;"",V44=""),MAX(U44-$C$9,0),IF(U44="","",IF(U$7&gt;=$G44,$F$9*($F$17*V45+$F$18*V48),"")))</f>
        <v>1.3444153996928871</v>
      </c>
      <c r="V45" s="18">
        <f t="shared" ref="V45" si="25569">IF(AND(V44&lt;&gt;"",W44=""),MAX(V44-$C$9,0),IF(V44="","",IF(V$7&gt;=$G44,$F$9*($F$17*W45+$F$18*W48),"")))</f>
        <v>1.6490793443236722</v>
      </c>
      <c r="W45" s="18">
        <f t="shared" ref="W45" si="25570">IF(AND(W44&lt;&gt;"",X44=""),MAX(W44-$C$9,0),IF(W44="","",IF(W$7&gt;=$G44,$F$9*($F$17*X45+$F$18*X48),"")))</f>
        <v>2.0117586174400088</v>
      </c>
      <c r="X45" s="18">
        <f t="shared" ref="X45" si="25571">IF(AND(X44&lt;&gt;"",Y44=""),MAX(X44-$C$9,0),IF(X44="","",IF(X$7&gt;=$G44,$F$9*($F$17*Y45+$F$18*Y48),"")))</f>
        <v>2.4407026074997167</v>
      </c>
      <c r="Y45" s="18">
        <f t="shared" ref="Y45" si="25572">IF(AND(Y44&lt;&gt;"",Z44=""),MAX(Y44-$C$9,0),IF(Y44="","",IF(Y$7&gt;=$G44,$F$9*($F$17*Z45+$F$18*Z48),"")))</f>
        <v>2.9446894493703204</v>
      </c>
      <c r="Z45" s="18">
        <f t="shared" ref="Z45" si="25573">IF(AND(Z44&lt;&gt;"",AA44=""),MAX(Z44-$C$9,0),IF(Z44="","",IF(Z$7&gt;=$G44,$F$9*($F$17*AA45+$F$18*AA48),"")))</f>
        <v>3.5329186698838768</v>
      </c>
      <c r="AA45" s="18">
        <f t="shared" ref="AA45" si="25574">IF(AND(AA44&lt;&gt;"",AB44=""),MAX(AA44-$C$9,0),IF(AA44="","",IF(AA$7&gt;=$G44,$F$9*($F$17*AB45+$F$18*AB48),"")))</f>
        <v>4.2148724957510524</v>
      </c>
      <c r="AB45" s="18">
        <f t="shared" ref="AB45" si="25575">IF(AND(AB44&lt;&gt;"",AC44=""),MAX(AB44-$C$9,0),IF(AB44="","",IF(AB$7&gt;=$G44,$F$9*($F$17*AC45+$F$18*AC48),"")))</f>
        <v>5.000147016695677</v>
      </c>
      <c r="AC45" s="18">
        <f t="shared" ref="AC45" si="25576">IF(AND(AC44&lt;&gt;"",AD44=""),MAX(AC44-$C$9,0),IF(AC44="","",IF(AC$7&gt;=$G44,$F$9*($F$17*AD45+$F$18*AD48),"")))</f>
        <v>5.8982565153718003</v>
      </c>
      <c r="AD45" s="18">
        <f t="shared" ref="AD45" si="25577">IF(AND(AD44&lt;&gt;"",AE44=""),MAX(AD44-$C$9,0),IF(AD44="","",IF(AD$7&gt;=$G44,$F$9*($F$17*AE45+$F$18*AE48),"")))</f>
        <v>6.9184165968970159</v>
      </c>
      <c r="AE45" s="18">
        <f t="shared" ref="AE45" si="25578">IF(AND(AE44&lt;&gt;"",AF44=""),MAX(AE44-$C$9,0),IF(AE44="","",IF(AE$7&gt;=$G44,$F$9*($F$17*AF45+$F$18*AF48),"")))</f>
        <v>8.0693141123548884</v>
      </c>
      <c r="AF45" s="18">
        <f t="shared" ref="AF45" si="25579">IF(AND(AF44&lt;&gt;"",AG44=""),MAX(AF44-$C$9,0),IF(AF44="","",IF(AF$7&gt;=$G44,$F$9*($F$17*AG45+$F$18*AG48),"")))</f>
        <v>9.3588740655959874</v>
      </c>
      <c r="AG45" s="18">
        <f t="shared" ref="AG45" si="25580">IF(AND(AG44&lt;&gt;"",AH44=""),MAX(AG44-$C$9,0),IF(AG44="","",IF(AG$7&gt;=$G44,$F$9*($F$17*AH45+$F$18*AH48),"")))</f>
        <v>10.794035482700407</v>
      </c>
      <c r="AH45" s="18">
        <f t="shared" ref="AH45" si="25581">IF(AND(AH44&lt;&gt;"",AI44=""),MAX(AH44-$C$9,0),IF(AH44="","",IF(AH$7&gt;=$G44,$F$9*($F$17*AI45+$F$18*AI48),"")))</f>
        <v>12.380549359272321</v>
      </c>
      <c r="AI45" s="18">
        <f t="shared" ref="AI45" si="25582">IF(AND(AI44&lt;&gt;"",AJ44=""),MAX(AI44-$C$9,0),IF(AI44="","",IF(AI$7&gt;=$G44,$F$9*($F$17*AJ45+$F$18*AJ48),"")))</f>
        <v>14.122812050016979</v>
      </c>
      <c r="AJ45" s="18">
        <f t="shared" ref="AJ45" si="25583">IF(AND(AJ44&lt;&gt;"",AK44=""),MAX(AJ44-$C$9,0),IF(AJ44="","",IF(AJ$7&gt;=$G44,$F$9*($F$17*AK45+$F$18*AK48),"")))</f>
        <v>16.023746645318916</v>
      </c>
      <c r="AK45" s="18">
        <f t="shared" ref="AK45" si="25584">IF(AND(AK44&lt;&gt;"",AL44=""),MAX(AK44-$C$9,0),IF(AK44="","",IF(AK$7&gt;=$G44,$F$9*($F$17*AL45+$F$18*AL48),"")))</f>
        <v>18.08474289228279</v>
      </c>
      <c r="AL45" s="18">
        <f t="shared" ref="AL45" si="25585">IF(AND(AL44&lt;&gt;"",AM44=""),MAX(AL44-$C$9,0),IF(AL44="","",IF(AL$7&gt;=$G44,$F$9*($F$17*AM45+$F$18*AM48),"")))</f>
        <v>20.30566307885956</v>
      </c>
      <c r="AM45" s="18">
        <f t="shared" ref="AM45" si="25586">IF(AND(AM44&lt;&gt;"",AN44=""),MAX(AM44-$C$9,0),IF(AM44="","",IF(AM$7&gt;=$G44,$F$9*($F$17*AN45+$F$18*AN48),"")))</f>
        <v>22.684917160704352</v>
      </c>
      <c r="AN45" s="18">
        <f t="shared" ref="AN45" si="25587">IF(AND(AN44&lt;&gt;"",AO44=""),MAX(AN44-$C$9,0),IF(AN44="","",IF(AN$7&gt;=$G44,$F$9*($F$17*AO45+$F$18*AO48),"")))</f>
        <v>25.219605564101709</v>
      </c>
      <c r="AO45" s="18">
        <f t="shared" ref="AO45" si="25588">IF(AND(AO44&lt;&gt;"",AP44=""),MAX(AO44-$C$9,0),IF(AO44="","",IF(AO$7&gt;=$G44,$F$9*($F$17*AP45+$F$18*AP48),"")))</f>
        <v>27.905722964915835</v>
      </c>
      <c r="AP45" s="18">
        <f t="shared" ref="AP45" si="25589">IF(AND(AP44&lt;&gt;"",AQ44=""),MAX(AP44-$C$9,0),IF(AP44="","",IF(AP$7&gt;=$G44,$F$9*($F$17*AQ45+$F$18*AQ48),"")))</f>
        <v>30.738411434988958</v>
      </c>
      <c r="AQ45" s="18">
        <f t="shared" ref="AQ45" si="25590">IF(AND(AQ44&lt;&gt;"",AR44=""),MAX(AQ44-$C$9,0),IF(AQ44="","",IF(AQ$7&gt;=$G44,$F$9*($F$17*AR45+$F$18*AR48),"")))</f>
        <v>33.712247210840246</v>
      </c>
      <c r="AR45" s="18">
        <f t="shared" ref="AR45" si="25591">IF(AND(AR44&lt;&gt;"",AS44=""),MAX(AR44-$C$9,0),IF(AR44="","",IF(AR$7&gt;=$G44,$F$9*($F$17*AS45+$F$18*AS48),"")))</f>
        <v>36.821542485656416</v>
      </c>
      <c r="AS45" s="18">
        <f t="shared" ref="AS45" si="25592">IF(AND(AS44&lt;&gt;"",AT44=""),MAX(AS44-$C$9,0),IF(AS44="","",IF(AS$7&gt;=$G44,$F$9*($F$17*AT45+$F$18*AT48),"")))</f>
        <v>40.060642451593587</v>
      </c>
      <c r="AT45" s="18">
        <f t="shared" ref="AT45" si="25593">IF(AND(AT44&lt;&gt;"",AU44=""),MAX(AT44-$C$9,0),IF(AT44="","",IF(AT$7&gt;=$G44,$F$9*($F$17*AU45+$F$18*AU48),"")))</f>
        <v>43.424198538757985</v>
      </c>
      <c r="AU45" s="18">
        <f t="shared" ref="AU45" si="25594">IF(AND(AU44&lt;&gt;"",AV44=""),MAX(AU44-$C$9,0),IF(AU44="","",IF(AU$7&gt;=$G44,$F$9*($F$17*AV45+$F$18*AV48),"")))</f>
        <v>46.907401390134169</v>
      </c>
      <c r="AV45" s="18">
        <f t="shared" ref="AV45" si="25595">IF(AND(AV44&lt;&gt;"",AW44=""),MAX(AV44-$C$9,0),IF(AV44="","",IF(AV$7&gt;=$G44,$F$9*($F$17*AW45+$F$18*AW48),"")))</f>
        <v>50.506161308628386</v>
      </c>
      <c r="AW45" s="18">
        <f t="shared" ref="AW45" si="25596">IF(AND(AW44&lt;&gt;"",AX44=""),MAX(AW44-$C$9,0),IF(AW44="","",IF(AW$7&gt;=$G44,$F$9*($F$17*AX45+$F$18*AX48),"")))</f>
        <v>54.217229217754415</v>
      </c>
      <c r="AX45" s="18">
        <f t="shared" ref="AX45" si="25597">IF(AND(AX44&lt;&gt;"",AY44=""),MAX(AX44-$C$9,0),IF(AX44="","",IF(AX$7&gt;=$G44,$F$9*($F$17*AY45+$F$18*AY48),"")))</f>
        <v>58.038256934403179</v>
      </c>
      <c r="AY45" s="18">
        <f t="shared" ref="AY45" si="25598">IF(AND(AY44&lt;&gt;"",AZ44=""),MAX(AY44-$C$9,0),IF(AY44="","",IF(AY$7&gt;=$G44,$F$9*($F$17*AZ45+$F$18*AZ48),"")))</f>
        <v>61.967801039682463</v>
      </c>
      <c r="AZ45" s="18">
        <f t="shared" ref="AZ45" si="25599">IF(AND(AZ44&lt;&gt;"",BA44=""),MAX(AZ44-$C$9,0),IF(AZ44="","",IF(AZ$7&gt;=$G44,$F$9*($F$17*BA45+$F$18*BA48),"")))</f>
        <v>66.005279181100107</v>
      </c>
      <c r="BA45" s="18">
        <f t="shared" ref="BA45" si="25600">IF(AND(BA44&lt;&gt;"",BB44=""),MAX(BA44-$C$9,0),IF(BA44="","",IF(BA$7&gt;=$G44,$F$9*($F$17*BB45+$F$18*BB48),"")))</f>
        <v>70.150890734863069</v>
      </c>
      <c r="BB45" s="18">
        <f t="shared" ref="BB45" si="25601">IF(AND(BB44&lt;&gt;"",BC44=""),MAX(BB44-$C$9,0),IF(BB44="","",IF(BB$7&gt;=$G44,$F$9*($F$17*BC45+$F$18*BC48),"")))</f>
        <v>74.405515130807927</v>
      </c>
      <c r="BC45" s="18">
        <f t="shared" ref="BC45" si="25602">IF(AND(BC44&lt;&gt;"",BD44=""),MAX(BC44-$C$9,0),IF(BC44="","",IF(BC$7&gt;=$G44,$F$9*($F$17*BD45+$F$18*BD48),"")))</f>
        <v>78.770600803139814</v>
      </c>
      <c r="BD45" s="18">
        <f t="shared" ref="BD45" si="25603">IF(AND(BD44&lt;&gt;"",BE44=""),MAX(BD44-$C$9,0),IF(BD44="","",IF(BD$7&gt;=$G44,$F$9*($F$17*BE45+$F$18*BE48),"")))</f>
        <v>83.248055948253707</v>
      </c>
      <c r="BE45" s="18">
        <f t="shared" ref="BE45" si="25604">IF(AND(BE44&lt;&gt;"",BF44=""),MAX(BE44-$C$9,0),IF(BE44="","",IF(BE$7&gt;=$G44,$F$9*($F$17*BF45+$F$18*BF48),"")))</f>
        <v>87.840149511597303</v>
      </c>
      <c r="BF45" s="18">
        <f t="shared" ref="BF45" si="25605">IF(AND(BF44&lt;&gt;"",BG44=""),MAX(BF44-$C$9,0),IF(BF44="","",IF(BF$7&gt;=$G44,$F$9*($F$17*BG45+$F$18*BG48),"")))</f>
        <v>92.549427646546292</v>
      </c>
      <c r="BG45" s="18">
        <f t="shared" ref="BG45" si="25606">IF(AND(BG44&lt;&gt;"",BH44=""),MAX(BG44-$C$9,0),IF(BG44="","",IF(BG$7&gt;=$G44,$F$9*($F$17*BH45+$F$18*BH48),"")))</f>
        <v>97.378647827056881</v>
      </c>
      <c r="BH45" s="18">
        <f t="shared" ref="BH45" si="25607">IF(AND(BH44&lt;&gt;"",BI44=""),MAX(BH44-$C$9,0),IF(BH44="","",IF(BH$7&gt;=$G44,$F$9*($F$17*BI45+$F$18*BI48),"")))</f>
        <v>102.33073027225426</v>
      </c>
      <c r="BI45" s="18">
        <f t="shared" ref="BI45" si="25608">IF(AND(BI44&lt;&gt;"",BJ44=""),MAX(BI44-$C$9,0),IF(BI44="","",IF(BI$7&gt;=$G44,$F$9*($F$17*BJ45+$F$18*BJ48),"")))</f>
        <v>107.40872459677398</v>
      </c>
      <c r="BJ45" s="18">
        <f t="shared" ref="BJ45" si="25609">IF(AND(BJ44&lt;&gt;"",BK44=""),MAX(BJ44-$C$9,0),IF(BJ44="","",IF(BJ$7&gt;=$G44,$F$9*($F$17*BK45+$F$18*BK48),"")))</f>
        <v>112.61578868593928</v>
      </c>
      <c r="BK45" s="18">
        <f t="shared" ref="BK45" si="25610">IF(AND(BK44&lt;&gt;"",BL44=""),MAX(BK44-$C$9,0),IF(BK44="","",IF(BK$7&gt;=$G44,$F$9*($F$17*BL45+$F$18*BL48),"")))</f>
        <v>117.95517660007052</v>
      </c>
      <c r="BL45" s="18">
        <f t="shared" ref="BL45" si="25611">IF(AND(BL44&lt;&gt;"",BM44=""),MAX(BL44-$C$9,0),IF(BL44="","",IF(BL$7&gt;=$G44,$F$9*($F$17*BM45+$F$18*BM48),"")))</f>
        <v>123.4302326288841</v>
      </c>
      <c r="BM45" s="18">
        <f t="shared" ref="BM45" si="25612">IF(AND(BM44&lt;&gt;"",BN44=""),MAX(BM44-$C$9,0),IF(BM44="","",IF(BM$7&gt;=$G44,$F$9*($F$17*BN45+$F$18*BN48),"")))</f>
        <v>129.04438920791284</v>
      </c>
      <c r="BN45" s="18">
        <f t="shared" ref="BN45" si="25613">IF(AND(BN44&lt;&gt;"",BO44=""),MAX(BN44-$C$9,0),IF(BN44="","",IF(BN$7&gt;=$G44,$F$9*($F$17*BO45+$F$18*BO48),"")))</f>
        <v>134.80116706748115</v>
      </c>
      <c r="BO45" s="18">
        <f t="shared" ref="BO45" si="25614">IF(AND(BO44&lt;&gt;"",BP44=""),MAX(BO44-$C$9,0),IF(BO44="","",IF(BO$7&gt;=$G44,$F$9*($F$17*BP45+$F$18*BP48),"")))</f>
        <v>140.70417656971662</v>
      </c>
      <c r="BP45" s="18">
        <f t="shared" ref="BP45" si="25615">IF(AND(BP44&lt;&gt;"",BQ44=""),MAX(BP44-$C$9,0),IF(BP44="","",IF(BP$7&gt;=$G44,$F$9*($F$17*BQ45+$F$18*BQ48),"")))</f>
        <v>146.75711963220886</v>
      </c>
      <c r="BQ45" s="18">
        <f t="shared" ref="BQ45" si="25616">IF(AND(BQ44&lt;&gt;"",BR44=""),MAX(BQ44-$C$9,0),IF(BQ44="","",IF(BQ$7&gt;=$G44,$F$9*($F$17*BR45+$F$18*BR48),"")))</f>
        <v>152.96379192962732</v>
      </c>
      <c r="BR45" s="18">
        <f t="shared" ref="BR45" si="25617">IF(AND(BR44&lt;&gt;"",BS44=""),MAX(BR44-$C$9,0),IF(BR44="","",IF(BR$7&gt;=$G44,$F$9*($F$17*BS45+$F$18*BS48),"")))</f>
        <v>159.32808523397244</v>
      </c>
      <c r="BS45" s="18">
        <f t="shared" ref="BS45" si="25618">IF(AND(BS44&lt;&gt;"",BT44=""),MAX(BS44-$C$9,0),IF(BS44="","",IF(BS$7&gt;=$G44,$F$9*($F$17*BT45+$F$18*BT48),"")))</f>
        <v>165.85398983951904</v>
      </c>
      <c r="BT45" s="18">
        <f t="shared" ref="BT45" si="25619">IF(AND(BT44&lt;&gt;"",BU44=""),MAX(BT44-$C$9,0),IF(BT44="","",IF(BT$7&gt;=$G44,$F$9*($F$17*BU45+$F$18*BU48),"")))</f>
        <v>172.54559705552418</v>
      </c>
      <c r="BU45" s="18">
        <f t="shared" ref="BU45" si="25620">IF(AND(BU44&lt;&gt;"",BV44=""),MAX(BU44-$C$9,0),IF(BU44="","",IF(BU$7&gt;=$G44,$F$9*($F$17*BV45+$F$18*BV48),"")))</f>
        <v>179.40710176326257</v>
      </c>
      <c r="BV45" s="18">
        <f t="shared" ref="BV45" si="25621">IF(AND(BV44&lt;&gt;"",BW44=""),MAX(BV44-$C$9,0),IF(BV44="","",IF(BV$7&gt;=$G44,$F$9*($F$17*BW45+$F$18*BW48),"")))</f>
        <v>186.44280503795392</v>
      </c>
      <c r="BW45" s="18">
        <f t="shared" ref="BW45" si="25622">IF(AND(BW44&lt;&gt;"",BX44=""),MAX(BW44-$C$9,0),IF(BW44="","",IF(BW$7&gt;=$G44,$F$9*($F$17*BX45+$F$18*BX48),"")))</f>
        <v>193.65711683707548</v>
      </c>
      <c r="BX45" s="18">
        <f t="shared" ref="BX45" si="25623">IF(AND(BX44&lt;&gt;"",BY44=""),MAX(BX44-$C$9,0),IF(BX44="","",IF(BX$7&gt;=$G44,$F$9*($F$17*BY45+$F$18*BY48),"")))</f>
        <v>201.05455875672951</v>
      </c>
      <c r="BY45" s="18">
        <f t="shared" ref="BY45" si="25624">IF(AND(BY44&lt;&gt;"",BZ44=""),MAX(BY44-$C$9,0),IF(BY44="","",IF(BY$7&gt;=$G44,$F$9*($F$17*BZ45+$F$18*BZ48),"")))</f>
        <v>208.6397668577884</v>
      </c>
      <c r="BZ45" s="18">
        <f t="shared" ref="BZ45" si="25625">IF(AND(BZ44&lt;&gt;"",CA44=""),MAX(BZ44-$C$9,0),IF(BZ44="","",IF(BZ$7&gt;=$G44,$F$9*($F$17*CA45+$F$18*CA48),"")))</f>
        <v>216.41749456358434</v>
      </c>
      <c r="CA45" s="18">
        <f t="shared" ref="CA45" si="25626">IF(AND(CA44&lt;&gt;"",CB44=""),MAX(CA44-$C$9,0),IF(CA44="","",IF(CA$7&gt;=$G44,$F$9*($F$17*CB45+$F$18*CB48),"")))</f>
        <v>224.39261563095414</v>
      </c>
      <c r="CB45" s="18">
        <f t="shared" ref="CB45" si="25627">IF(AND(CB44&lt;&gt;"",CC44=""),MAX(CB44-$C$9,0),IF(CB44="","",IF(CB$7&gt;=$G44,$F$9*($F$17*CC45+$F$18*CC48),"")))</f>
        <v>232.57012719649612</v>
      </c>
      <c r="CC45" s="18">
        <f t="shared" ref="CC45" si="25628">IF(AND(CC44&lt;&gt;"",CD44=""),MAX(CC44-$C$9,0),IF(CC44="","",IF(CC$7&gt;=$G44,$F$9*($F$17*CD45+$F$18*CD48),"")))</f>
        <v>240.95515289994393</v>
      </c>
      <c r="CD45" s="18">
        <f t="shared" ref="CD45" si="25629">IF(AND(CD44&lt;&gt;"",CE44=""),MAX(CD44-$C$9,0),IF(CD44="","",IF(CD$7&gt;=$G44,$F$9*($F$17*CE45+$F$18*CE48),"")))</f>
        <v>249.55294608660864</v>
      </c>
      <c r="CE45" s="18">
        <f t="shared" ref="CE45" si="25630">IF(AND(CE44&lt;&gt;"",CF44=""),MAX(CE44-$C$9,0),IF(CE44="","",IF(CE$7&gt;=$G44,$F$9*($F$17*CF45+$F$18*CF48),"")))</f>
        <v>258.36889309089094</v>
      </c>
      <c r="CF45" s="18">
        <f t="shared" ref="CF45" si="25631">IF(AND(CF44&lt;&gt;"",CG44=""),MAX(CF44-$C$9,0),IF(CF44="","",IF(CF$7&gt;=$G44,$F$9*($F$17*CG45+$F$18*CG48),"")))</f>
        <v>267.40851660291594</v>
      </c>
      <c r="CG45" s="18">
        <f t="shared" ref="CG45" si="25632">IF(AND(CG44&lt;&gt;"",CH44=""),MAX(CG44-$C$9,0),IF(CG44="","",IF(CG$7&gt;=$G44,$F$9*($F$17*CH45+$F$18*CH48),"")))</f>
        <v>276.67747912039505</v>
      </c>
      <c r="CH45" s="18">
        <f t="shared" ref="CH45" si="25633">IF(AND(CH44&lt;&gt;"",CI44=""),MAX(CH44-$C$9,0),IF(CH44="","",IF(CH$7&gt;=$G44,$F$9*($F$17*CI45+$F$18*CI48),"")))</f>
        <v>286.1815864878717</v>
      </c>
      <c r="CI45" s="18">
        <f t="shared" ref="CI45" si="25634">IF(AND(CI44&lt;&gt;"",CJ44=""),MAX(CI44-$C$9,0),IF(CI44="","",IF(CI$7&gt;=$G44,$F$9*($F$17*CJ45+$F$18*CJ48),"")))</f>
        <v>295.92679152556354</v>
      </c>
      <c r="CJ45" s="18">
        <f t="shared" ref="CJ45" si="25635">IF(AND(CJ44&lt;&gt;"",CK44=""),MAX(CJ44-$C$9,0),IF(CJ44="","",IF(CJ$7&gt;=$G44,$F$9*($F$17*CK45+$F$18*CK48),"")))</f>
        <v>305.9191977500696</v>
      </c>
      <c r="CK45" s="18">
        <f t="shared" ref="CK45" si="25636">IF(AND(CK44&lt;&gt;"",CL44=""),MAX(CK44-$C$9,0),IF(CK44="","",IF(CK$7&gt;=$G44,$F$9*($F$17*CL45+$F$18*CL48),"")))</f>
        <v>316.16506318926719</v>
      </c>
      <c r="CL45" s="18">
        <f t="shared" ref="CL45" si="25637">IF(AND(CL44&lt;&gt;"",CM44=""),MAX(CL44-$C$9,0),IF(CL44="","",IF(CL$7&gt;=$G44,$F$9*($F$17*CM45+$F$18*CM48),"")))</f>
        <v>326.6708042937837</v>
      </c>
      <c r="CM45" s="18">
        <f t="shared" ref="CM45" si="25638">IF(AND(CM44&lt;&gt;"",CN44=""),MAX(CM44-$C$9,0),IF(CM44="","",IF(CM$7&gt;=$G44,$F$9*($F$17*CN45+$F$18*CN48),"")))</f>
        <v>337.44299994748735</v>
      </c>
      <c r="CN45" s="18">
        <f t="shared" ref="CN45" si="25639">IF(AND(CN44&lt;&gt;"",CO44=""),MAX(CN44-$C$9,0),IF(CN44="","",IF(CN$7&gt;=$G44,$F$9*($F$17*CO45+$F$18*CO48),"")))</f>
        <v>348.48839557950453</v>
      </c>
      <c r="CO45" s="18">
        <f t="shared" ref="CO45" si="25640">IF(AND(CO44&lt;&gt;"",CP44=""),MAX(CO44-$C$9,0),IF(CO44="","",IF(CO$7&gt;=$G44,$F$9*($F$17*CP45+$F$18*CP48),"")))</f>
        <v>359.81390738033286</v>
      </c>
      <c r="CP45" s="18">
        <f t="shared" ref="CP45" si="25641">IF(AND(CP44&lt;&gt;"",CQ44=""),MAX(CP44-$C$9,0),IF(CP44="","",IF(CP$7&gt;=$G44,$F$9*($F$17*CQ45+$F$18*CQ48),"")))</f>
        <v>371.42662662468621</v>
      </c>
      <c r="CQ45" s="18">
        <f t="shared" ref="CQ45" si="25642">IF(AND(CQ44&lt;&gt;"",CR44=""),MAX(CQ44-$C$9,0),IF(CQ44="","",IF(CQ$7&gt;=$G44,$F$9*($F$17*CR45+$F$18*CR48),"")))</f>
        <v>383.3338241037722</v>
      </c>
      <c r="CR45" s="18">
        <f t="shared" ref="CR45" si="25643">IF(AND(CR44&lt;&gt;"",CS44=""),MAX(CR44-$C$9,0),IF(CR44="","",IF(CR$7&gt;=$G44,$F$9*($F$17*CS45+$F$18*CS48),"")))</f>
        <v>395.54295466977464</v>
      </c>
      <c r="CS45" s="18">
        <f t="shared" ref="CS45" si="25644">IF(AND(CS44&lt;&gt;"",CT44=""),MAX(CS44-$C$9,0),IF(CS44="","",IF(CS$7&gt;=$G44,$F$9*($F$17*CT45+$F$18*CT48),"")))</f>
        <v>408.06166189537856</v>
      </c>
      <c r="CT45" s="18">
        <f t="shared" ref="CT45" si="25645">IF(AND(CT44&lt;&gt;"",CU44=""),MAX(CT44-$C$9,0),IF(CT44="","",IF(CT$7&gt;=$G44,$F$9*($F$17*CU45+$F$18*CU48),"")))</f>
        <v>420.89778285125294</v>
      </c>
      <c r="CU45" s="18">
        <f t="shared" ref="CU45" si="25646">IF(AND(CU44&lt;&gt;"",CV44=""),MAX(CU44-$C$9,0),IF(CU44="","",IF(CU$7&gt;=$G44,$F$9*($F$17*CV45+$F$18*CV48),"")))</f>
        <v>434.05935300447527</v>
      </c>
      <c r="CV45" s="18">
        <f t="shared" ref="CV45" si="25647">IF(AND(CV44&lt;&gt;"",CW44=""),MAX(CV44-$C$9,0),IF(CV44="","",IF(CV$7&gt;=$G44,$F$9*($F$17*CW45+$F$18*CW48),"")))</f>
        <v>447.55461124096064</v>
      </c>
      <c r="CW45" s="18">
        <f t="shared" ref="CW45" si="25648">IF(AND(CW44&lt;&gt;"",CX44=""),MAX(CW44-$C$9,0),IF(CW44="","",IF(CW$7&gt;=$G44,$F$9*($F$17*CX45+$F$18*CX48),"")))</f>
        <v>461.39200501503427</v>
      </c>
      <c r="CX45" s="18">
        <f t="shared" ref="CX45" si="25649">IF(AND(CX44&lt;&gt;"",CY44=""),MAX(CX44-$C$9,0),IF(CX44="","",IF(CX$7&gt;=$G44,$F$9*($F$17*CY45+$F$18*CY48),"")))</f>
        <v>475.58019562936568</v>
      </c>
      <c r="CY45" s="18">
        <f t="shared" ref="CY45" si="25650">IF(AND(CY44&lt;&gt;"",CZ44=""),MAX(CY44-$C$9,0),IF(CY44="","",IF(CY$7&gt;=$G44,$F$9*($F$17*CZ45+$F$18*CZ48),"")))</f>
        <v>490.12806364856544</v>
      </c>
      <c r="CZ45" s="18">
        <f t="shared" ref="CZ45" si="25651">IF(AND(CZ44&lt;&gt;"",DA44=""),MAX(CZ44-$C$9,0),IF(CZ44="","",IF(CZ$7&gt;=$G44,$F$9*($F$17*DA45+$F$18*DA48),"")))</f>
        <v>505.04471444982761</v>
      </c>
      <c r="DA45" s="18">
        <f t="shared" ref="DA45" si="25652">IF(AND(DA44&lt;&gt;"",DB44=""),MAX(DA44-$C$9,0),IF(DA44="","",IF(DA$7&gt;=$G44,$F$9*($F$17*DB45+$F$18*DB48),"")))</f>
        <v>520.3394839140874</v>
      </c>
      <c r="DB45" s="18">
        <f t="shared" ref="DB45" si="25653">IF(AND(DB44&lt;&gt;"",DC44=""),MAX(DB44-$C$9,0),IF(DB44="","",IF(DB$7&gt;=$G44,$F$9*($F$17*DC45+$F$18*DC48),"")))</f>
        <v>536.02194426125106</v>
      </c>
      <c r="DC45" s="18">
        <f t="shared" ref="DC45:DD45" si="25654">IF(AND(DC44&lt;&gt;"",DD44=""),MAX(DC44-$C$9,0),IF(DC44="","",IF(DC$7&gt;=$G44,$F$9*($F$17*DD45+$F$18*DD48),"")))</f>
        <v>552.10191003314594</v>
      </c>
      <c r="DD45" s="18">
        <f t="shared" si="25654"/>
        <v>568.58944422792831</v>
      </c>
      <c r="DE45" s="18" t="str">
        <f t="shared" ref="DE45" si="25655">IF(AND(DE44&lt;&gt;"",DF44=""),MAX(DE44-$C$9,0),IF(DE44="","",IF(DD$7&gt;=$G44,$F$9*($F$17*DF45+$F$18*DF48),"")))</f>
        <v/>
      </c>
      <c r="DF45" s="18" t="str">
        <f t="shared" ref="DF45" si="25656">IF(AND(DF44&lt;&gt;"",DG44=""),MAX(DF44-$C$9,0),IF(DF44="","",IF(DE$7&gt;=$G44,$F$9*($F$17*DG45+$F$18*DG48),"")))</f>
        <v/>
      </c>
      <c r="DG45" s="18" t="str">
        <f t="shared" ref="DG45" si="25657">IF(AND(DG44&lt;&gt;"",DH44=""),MAX(DG44-$C$9,0),IF(DG44="","",IF(DF$7&gt;=$G44,$F$9*($F$17*DH45+$F$18*DH48),"")))</f>
        <v/>
      </c>
      <c r="DH45" s="18" t="str">
        <f t="shared" ref="DH45" si="25658">IF(AND(DH44&lt;&gt;"",DI44=""),MAX(DH44-$C$9,0),IF(DH44="","",IF(DG$7&gt;=$G44,$F$9*($F$17*DI45+$F$18*DI48),"")))</f>
        <v/>
      </c>
      <c r="DI45" s="18" t="str">
        <f t="shared" ref="DI45" si="25659">IF(AND(DI44&lt;&gt;"",DJ44=""),MAX(DI44-$C$9,0),IF(DI44="","",IF(DH$7&gt;=$G44,$F$9*($F$17*DJ45+$F$18*DJ48),"")))</f>
        <v/>
      </c>
      <c r="DJ45" s="18" t="str">
        <f t="shared" ref="DJ45" si="25660">IF(AND(DJ44&lt;&gt;"",DK44=""),MAX(DJ44-$C$9,0),IF(DJ44="","",IF(DI$7&gt;=$G44,$F$9*($F$17*DK45+$F$18*DK48),"")))</f>
        <v/>
      </c>
      <c r="DK45" s="18" t="str">
        <f t="shared" ref="DK45" si="25661">IF(AND(DK44&lt;&gt;"",DL44=""),MAX(DK44-$C$9,0),IF(DK44="","",IF(DJ$7&gt;=$G44,$F$9*($F$17*DL45+$F$18*DL48),"")))</f>
        <v/>
      </c>
      <c r="DL45" s="18" t="str">
        <f t="shared" ref="DL45" si="25662">IF(AND(DL44&lt;&gt;"",DM44=""),MAX(DL44-$C$9,0),IF(DL44="","",IF(DK$7&gt;=$G44,$F$9*($F$17*DM45+$F$18*DM48),"")))</f>
        <v/>
      </c>
      <c r="DM45" s="18" t="str">
        <f t="shared" ref="DM45" si="25663">IF(AND(DM44&lt;&gt;"",DN44=""),MAX(DM44-$C$9,0),IF(DM44="","",IF(DL$7&gt;=$G44,$F$9*($F$17*DN45+$F$18*DN48),"")))</f>
        <v/>
      </c>
      <c r="DN45" s="18" t="str">
        <f t="shared" ref="DN45" si="25664">IF(AND(DN44&lt;&gt;"",DO44=""),MAX(DN44-$C$9,0),IF(DN44="","",IF(DM$7&gt;=$G44,$F$9*($F$17*DO45+$F$18*DO48),"")))</f>
        <v/>
      </c>
      <c r="DO45" s="18" t="str">
        <f t="shared" ref="DO45" si="25665">IF(AND(DO44&lt;&gt;"",DP44=""),MAX(DO44-$C$9,0),IF(DO44="","",IF(DN$7&gt;=$G44,$F$9*($F$17*DP45+$F$18*DP48),"")))</f>
        <v/>
      </c>
      <c r="DP45" s="18" t="str">
        <f t="shared" ref="DP45" si="25666">IF(AND(DP44&lt;&gt;"",DQ44=""),MAX(DP44-$C$9,0),IF(DP44="","",IF(DO$7&gt;=$G44,$F$9*($F$17*DQ45+$F$18*DQ48),"")))</f>
        <v/>
      </c>
      <c r="DQ45" s="18" t="str">
        <f t="shared" ref="DQ45" si="25667">IF(AND(DQ44&lt;&gt;"",DR44=""),MAX(DQ44-$C$9,0),IF(DQ44="","",IF(DP$7&gt;=$G44,$F$9*($F$17*DR45+$F$18*DR48),"")))</f>
        <v/>
      </c>
      <c r="DR45" s="18" t="str">
        <f t="shared" ref="DR45" si="25668">IF(AND(DR44&lt;&gt;"",DS44=""),MAX(DR44-$C$9,0),IF(DR44="","",IF(DQ$7&gt;=$G44,$F$9*($F$17*DS45+$F$18*DS48),"")))</f>
        <v/>
      </c>
      <c r="DS45" s="18" t="str">
        <f t="shared" ref="DS45" si="25669">IF(AND(DS44&lt;&gt;"",DT44=""),MAX(DS44-$C$9,0),IF(DS44="","",IF(DR$7&gt;=$G44,$F$9*($F$17*DT45+$F$18*DT48),"")))</f>
        <v/>
      </c>
      <c r="DT45" s="18" t="str">
        <f t="shared" ref="DT45" si="25670">IF(AND(DT44&lt;&gt;"",DU44=""),MAX(DT44-$C$9,0),IF(DT44="","",IF(DS$7&gt;=$G44,$F$9*($F$17*DU45+$F$18*DU48),"")))</f>
        <v/>
      </c>
      <c r="DU45" s="18" t="str">
        <f t="shared" ref="DU45" si="25671">IF(AND(DU44&lt;&gt;"",DV44=""),MAX(DU44-$C$9,0),IF(DU44="","",IF(DT$7&gt;=$G44,$F$9*($F$17*DV45+$F$18*DV48),"")))</f>
        <v/>
      </c>
      <c r="DV45" s="18" t="str">
        <f t="shared" ref="DV45" si="25672">IF(AND(DV44&lt;&gt;"",DW44=""),MAX(DV44-$C$9,0),IF(DV44="","",IF(DU$7&gt;=$G44,$F$9*($F$17*DW45+$F$18*DW48),"")))</f>
        <v/>
      </c>
      <c r="DW45" s="18" t="str">
        <f t="shared" ref="DW45" si="25673">IF(AND(DW44&lt;&gt;"",DX44=""),MAX(DW44-$C$9,0),IF(DW44="","",IF(DV$7&gt;=$G44,$F$9*($F$17*DX45+$F$18*DX48),"")))</f>
        <v/>
      </c>
      <c r="DX45" s="18" t="str">
        <f t="shared" ref="DX45" si="25674">IF(AND(DX44&lt;&gt;"",DY44=""),MAX(DX44-$C$9,0),IF(DX44="","",IF(DW$7&gt;=$G44,$F$9*($F$17*DY45+$F$18*DY48),"")))</f>
        <v/>
      </c>
      <c r="DY45" s="18" t="str">
        <f t="shared" ref="DY45" si="25675">IF(AND(DY44&lt;&gt;"",DZ44=""),MAX(DY44-$C$9,0),IF(DY44="","",IF(DX$7&gt;=$G44,$F$9*($F$17*DZ45+$F$18*DZ48),"")))</f>
        <v/>
      </c>
      <c r="DZ45" s="18" t="str">
        <f t="shared" ref="DZ45" si="25676">IF(AND(DZ44&lt;&gt;"",EA44=""),MAX(DZ44-$C$9,0),IF(DZ44="","",IF(DY$7&gt;=$G44,$F$9*($F$17*EA45+$F$18*EA48),"")))</f>
        <v/>
      </c>
      <c r="EA45" s="18" t="str">
        <f t="shared" ref="EA45" si="25677">IF(AND(EA44&lt;&gt;"",EB44=""),MAX(EA44-$C$9,0),IF(EA44="","",IF(DZ$7&gt;=$G44,$F$9*($F$17*EB45+$F$18*EB48),"")))</f>
        <v/>
      </c>
      <c r="EB45" s="18" t="str">
        <f t="shared" ref="EB45" si="25678">IF(AND(EB44&lt;&gt;"",EC44=""),MAX(EB44-$C$9,0),IF(EB44="","",IF(EA$7&gt;=$G44,$F$9*($F$17*EC45+$F$18*EC48),"")))</f>
        <v/>
      </c>
      <c r="EC45" s="18" t="str">
        <f t="shared" ref="EC45" si="25679">IF(AND(EC44&lt;&gt;"",ED44=""),MAX(EC44-$C$9,0),IF(EC44="","",IF(EB$7&gt;=$G44,$F$9*($F$17*ED45+$F$18*ED48),"")))</f>
        <v/>
      </c>
      <c r="ED45" s="18" t="str">
        <f t="shared" ref="ED45" si="25680">IF(AND(ED44&lt;&gt;"",EE44=""),MAX(ED44-$C$9,0),IF(ED44="","",IF(EC$7&gt;=$G44,$F$9*($F$17*EE45+$F$18*EE48),"")))</f>
        <v/>
      </c>
      <c r="EE45" s="18" t="str">
        <f t="shared" ref="EE45" si="25681">IF(AND(EE44&lt;&gt;"",EF44=""),MAX(EE44-$C$9,0),IF(EE44="","",IF(ED$7&gt;=$G44,$F$9*($F$17*EF45+$F$18*EF48),"")))</f>
        <v/>
      </c>
      <c r="EF45" s="18" t="str">
        <f t="shared" ref="EF45" si="25682">IF(AND(EF44&lt;&gt;"",EG44=""),MAX(EF44-$C$9,0),IF(EF44="","",IF(EE$7&gt;=$G44,$F$9*($F$17*EG45+$F$18*EG48),"")))</f>
        <v/>
      </c>
      <c r="EG45" s="18" t="str">
        <f t="shared" ref="EG45" si="25683">IF(AND(EG44&lt;&gt;"",EH44=""),MAX(EG44-$C$9,0),IF(EG44="","",IF(EF$7&gt;=$G44,$F$9*($F$17*EH45+$F$18*EH48),"")))</f>
        <v/>
      </c>
      <c r="EH45" s="18" t="str">
        <f t="shared" ref="EH45" si="25684">IF(AND(EH44&lt;&gt;"",EI44=""),MAX(EH44-$C$9,0),IF(EH44="","",IF(EG$7&gt;=$G44,$F$9*($F$17*EI45+$F$18*EI48),"")))</f>
        <v/>
      </c>
      <c r="EI45" s="18" t="str">
        <f t="shared" ref="EI45" si="25685">IF(AND(EI44&lt;&gt;"",EJ44=""),MAX(EI44-$C$9,0),IF(EI44="","",IF(EH$7&gt;=$G44,$F$9*($F$17*EJ45+$F$18*EJ48),"")))</f>
        <v/>
      </c>
      <c r="EJ45" s="18" t="str">
        <f t="shared" ref="EJ45" si="25686">IF(AND(EJ44&lt;&gt;"",EK44=""),MAX(EJ44-$C$9,0),IF(EJ44="","",IF(EI$7&gt;=$G44,$F$9*($F$17*EK45+$F$18*EK48),"")))</f>
        <v/>
      </c>
      <c r="EK45" s="18" t="str">
        <f t="shared" ref="EK45" si="25687">IF(AND(EK44&lt;&gt;"",EL44=""),MAX(EK44-$C$9,0),IF(EK44="","",IF(EJ$7&gt;=$G44,$F$9*($F$17*EL45+$F$18*EL48),"")))</f>
        <v/>
      </c>
      <c r="EL45" s="18" t="str">
        <f t="shared" ref="EL45" si="25688">IF(AND(EL44&lt;&gt;"",EM44=""),MAX(EL44-$C$9,0),IF(EL44="","",IF(EK$7&gt;=$G44,$F$9*($F$17*EM45+$F$18*EM48),"")))</f>
        <v/>
      </c>
      <c r="EM45" s="18" t="str">
        <f t="shared" ref="EM45" si="25689">IF(AND(EM44&lt;&gt;"",EN44=""),MAX(EM44-$C$9,0),IF(EM44="","",IF(EL$7&gt;=$G44,$F$9*($F$17*EN45+$F$18*EN48),"")))</f>
        <v/>
      </c>
      <c r="EN45" s="18" t="str">
        <f t="shared" ref="EN45" si="25690">IF(AND(EN44&lt;&gt;"",EO44=""),MAX(EN44-$C$9,0),IF(EN44="","",IF(EM$7&gt;=$G44,$F$9*($F$17*EO45+$F$18*EO48),"")))</f>
        <v/>
      </c>
      <c r="EO45" s="18" t="str">
        <f t="shared" ref="EO45" si="25691">IF(AND(EO44&lt;&gt;"",EP44=""),MAX(EO44-$C$9,0),IF(EO44="","",IF(EN$7&gt;=$G44,$F$9*($F$17*EP45+$F$18*EP48),"")))</f>
        <v/>
      </c>
      <c r="EP45" s="18" t="str">
        <f t="shared" ref="EP45" si="25692">IF(AND(EP44&lt;&gt;"",EQ44=""),MAX(EP44-$C$9,0),IF(EP44="","",IF(EO$7&gt;=$G44,$F$9*($F$17*EQ45+$F$18*EQ48),"")))</f>
        <v/>
      </c>
      <c r="EQ45" s="18" t="str">
        <f t="shared" ref="EQ45" si="25693">IF(AND(EQ44&lt;&gt;"",ER44=""),MAX(EQ44-$C$9,0),IF(EQ44="","",IF(EP$7&gt;=$G44,$F$9*($F$17*ER45+$F$18*ER48),"")))</f>
        <v/>
      </c>
      <c r="ER45" s="18" t="str">
        <f t="shared" ref="ER45" si="25694">IF(AND(ER44&lt;&gt;"",ES44=""),MAX(ER44-$C$9,0),IF(ER44="","",IF(EQ$7&gt;=$G44,$F$9*($F$17*ES45+$F$18*ES48),"")))</f>
        <v/>
      </c>
      <c r="ES45" s="18" t="str">
        <f t="shared" ref="ES45" si="25695">IF(AND(ES44&lt;&gt;"",ET44=""),MAX(ES44-$C$9,0),IF(ES44="","",IF(ER$7&gt;=$G44,$F$9*($F$17*ET45+$F$18*ET48),"")))</f>
        <v/>
      </c>
      <c r="ET45" s="18" t="str">
        <f t="shared" ref="ET45" si="25696">IF(AND(ET44&lt;&gt;"",EU44=""),MAX(ET44-$C$9,0),IF(ET44="","",IF(ES$7&gt;=$G44,$F$9*($F$17*EU45+$F$18*EU48),"")))</f>
        <v/>
      </c>
      <c r="EU45" s="18" t="str">
        <f t="shared" ref="EU45" si="25697">IF(AND(EU44&lt;&gt;"",EV44=""),MAX(EU44-$C$9,0),IF(EU44="","",IF(ET$7&gt;=$G44,$F$9*($F$17*EV45+$F$18*EV48),"")))</f>
        <v/>
      </c>
      <c r="EV45" s="18" t="str">
        <f t="shared" ref="EV45" si="25698">IF(AND(EV44&lt;&gt;"",EW44=""),MAX(EV44-$C$9,0),IF(EV44="","",IF(EU$7&gt;=$G44,$F$9*($F$17*EW45+$F$18*EW48),"")))</f>
        <v/>
      </c>
      <c r="EW45" s="18" t="str">
        <f t="shared" ref="EW45" si="25699">IF(AND(EW44&lt;&gt;"",EX44=""),MAX(EW44-$C$9,0),IF(EW44="","",IF(EV$7&gt;=$G44,$F$9*($F$17*EX45+$F$18*EX48),"")))</f>
        <v/>
      </c>
      <c r="EX45" s="18" t="str">
        <f t="shared" ref="EX45" si="25700">IF(AND(EX44&lt;&gt;"",EY44=""),MAX(EX44-$C$9,0),IF(EX44="","",IF(EW$7&gt;=$G44,$F$9*($F$17*EY45+$F$18*EY48),"")))</f>
        <v/>
      </c>
      <c r="EY45" s="18" t="str">
        <f t="shared" ref="EY45" si="25701">IF(AND(EY44&lt;&gt;"",EZ44=""),MAX(EY44-$C$9,0),IF(EY44="","",IF(EX$7&gt;=$G44,$F$9*($F$17*EZ45+$F$18*EZ48),"")))</f>
        <v/>
      </c>
      <c r="EZ45" s="18" t="str">
        <f t="shared" ref="EZ45" si="25702">IF(AND(EZ44&lt;&gt;"",FA44=""),MAX(EZ44-$C$9,0),IF(EZ44="","",IF(EY$7&gt;=$G44,$F$9*($F$17*FA45+$F$18*FA48),"")))</f>
        <v/>
      </c>
      <c r="FA45" s="18" t="str">
        <f t="shared" ref="FA45" si="25703">IF(AND(FA44&lt;&gt;"",FB44=""),MAX(FA44-$C$9,0),IF(FA44="","",IF(EZ$7&gt;=$G44,$F$9*($F$17*FB45+$F$18*FB48),"")))</f>
        <v/>
      </c>
      <c r="FB45" s="18" t="str">
        <f t="shared" ref="FB45" si="25704">IF(AND(FB44&lt;&gt;"",FC44=""),MAX(FB44-$C$9,0),IF(FB44="","",IF(FA$7&gt;=$G44,$F$9*($F$17*FC45+$F$18*FC48),"")))</f>
        <v/>
      </c>
      <c r="FC45" s="18" t="str">
        <f t="shared" ref="FC45" si="25705">IF(AND(FC44&lt;&gt;"",FD44=""),MAX(FC44-$C$9,0),IF(FC44="","",IF(FB$7&gt;=$G44,$F$9*($F$17*FD45+$F$18*FD48),"")))</f>
        <v/>
      </c>
      <c r="FD45" s="18" t="str">
        <f t="shared" ref="FD45" si="25706">IF(AND(FD44&lt;&gt;"",FE44=""),MAX(FD44-$C$9,0),IF(FD44="","",IF(FC$7&gt;=$G44,$F$9*($F$17*FE45+$F$18*FE48),"")))</f>
        <v/>
      </c>
      <c r="FE45" s="18" t="str">
        <f t="shared" ref="FE45" si="25707">IF(AND(FE44&lt;&gt;"",FF44=""),MAX(FE44-$C$9,0),IF(FE44="","",IF(FD$7&gt;=$G44,$F$9*($F$17*FF45+$F$18*FF48),"")))</f>
        <v/>
      </c>
      <c r="FF45" s="18" t="str">
        <f t="shared" ref="FF45" si="25708">IF(AND(FF44&lt;&gt;"",FG44=""),MAX(FF44-$C$9,0),IF(FF44="","",IF(FE$7&gt;=$G44,$F$9*($F$17*FG45+$F$18*FG48),"")))</f>
        <v/>
      </c>
      <c r="FG45" s="18" t="str">
        <f t="shared" ref="FG45" si="25709">IF(AND(FG44&lt;&gt;"",FH44=""),MAX(FG44-$C$9,0),IF(FG44="","",IF(FF$7&gt;=$G44,$F$9*($F$17*FH45+$F$18*FH48),"")))</f>
        <v/>
      </c>
      <c r="FH45" s="18" t="str">
        <f t="shared" ref="FH45" si="25710">IF(AND(FH44&lt;&gt;"",FI44=""),MAX(FH44-$C$9,0),IF(FH44="","",IF(FG$7&gt;=$G44,$F$9*($F$17*FI45+$F$18*FI48),"")))</f>
        <v/>
      </c>
      <c r="FI45" s="18" t="str">
        <f t="shared" ref="FI45" si="25711">IF(AND(FI44&lt;&gt;"",FJ44=""),MAX(FI44-$C$9,0),IF(FI44="","",IF(FH$7&gt;=$G44,$F$9*($F$17*FJ45+$F$18*FJ48),"")))</f>
        <v/>
      </c>
      <c r="FJ45" s="18" t="str">
        <f t="shared" ref="FJ45" si="25712">IF(AND(FJ44&lt;&gt;"",FK44=""),MAX(FJ44-$C$9,0),IF(FJ44="","",IF(FI$7&gt;=$G44,$F$9*($F$17*FK45+$F$18*FK48),"")))</f>
        <v/>
      </c>
      <c r="FK45" s="18" t="str">
        <f t="shared" ref="FK45" si="25713">IF(AND(FK44&lt;&gt;"",FL44=""),MAX(FK44-$C$9,0),IF(FK44="","",IF(FJ$7&gt;=$G44,$F$9*($F$17*FL45+$F$18*FL48),"")))</f>
        <v/>
      </c>
      <c r="FL45" s="18" t="str">
        <f t="shared" ref="FL45" si="25714">IF(AND(FL44&lt;&gt;"",FM44=""),MAX(FL44-$C$9,0),IF(FL44="","",IF(FK$7&gt;=$G44,$F$9*($F$17*FM45+$F$18*FM48),"")))</f>
        <v/>
      </c>
      <c r="FM45" s="18" t="str">
        <f t="shared" ref="FM45" si="25715">IF(AND(FM44&lt;&gt;"",FN44=""),MAX(FM44-$C$9,0),IF(FM44="","",IF(FL$7&gt;=$G44,$F$9*($F$17*FN45+$F$18*FN48),"")))</f>
        <v/>
      </c>
      <c r="FN45" s="18" t="str">
        <f t="shared" ref="FN45" si="25716">IF(AND(FN44&lt;&gt;"",FO44=""),MAX(FN44-$C$9,0),IF(FN44="","",IF(FM$7&gt;=$G44,$F$9*($F$17*FO45+$F$18*FO48),"")))</f>
        <v/>
      </c>
      <c r="FO45" s="18" t="str">
        <f t="shared" ref="FO45" si="25717">IF(AND(FO44&lt;&gt;"",FP44=""),MAX(FO44-$C$9,0),IF(FO44="","",IF(FN$7&gt;=$G44,$F$9*($F$17*FP45+$F$18*FP48),"")))</f>
        <v/>
      </c>
      <c r="FP45" s="18" t="str">
        <f t="shared" ref="FP45" si="25718">IF(AND(FP44&lt;&gt;"",FQ44=""),MAX(FP44-$C$9,0),IF(FP44="","",IF(FO$7&gt;=$G44,$F$9*($F$17*FQ45+$F$18*FQ48),"")))</f>
        <v/>
      </c>
      <c r="FQ45" s="18" t="str">
        <f t="shared" ref="FQ45" si="25719">IF(AND(FQ44&lt;&gt;"",FR44=""),MAX(FQ44-$C$9,0),IF(FQ44="","",IF(FP$7&gt;=$G44,$F$9*($F$17*FR45+$F$18*FR48),"")))</f>
        <v/>
      </c>
      <c r="FR45" s="18" t="str">
        <f t="shared" ref="FR45" si="25720">IF(AND(FR44&lt;&gt;"",FS44=""),MAX(FR44-$C$9,0),IF(FR44="","",IF(FQ$7&gt;=$G44,$F$9*($F$17*FS45+$F$18*FS48),"")))</f>
        <v/>
      </c>
      <c r="FS45" s="18" t="str">
        <f t="shared" ref="FS45" si="25721">IF(AND(FS44&lt;&gt;"",FT44=""),MAX(FS44-$C$9,0),IF(FS44="","",IF(FR$7&gt;=$G44,$F$9*($F$17*FT45+$F$18*FT48),"")))</f>
        <v/>
      </c>
      <c r="FT45" s="18" t="str">
        <f t="shared" ref="FT45" si="25722">IF(AND(FT44&lt;&gt;"",FU44=""),MAX(FT44-$C$9,0),IF(FT44="","",IF(FS$7&gt;=$G44,$F$9*($F$17*FU45+$F$18*FU48),"")))</f>
        <v/>
      </c>
      <c r="FU45" s="18" t="str">
        <f t="shared" ref="FU45" si="25723">IF(AND(FU44&lt;&gt;"",FV44=""),MAX(FU44-$C$9,0),IF(FU44="","",IF(FT$7&gt;=$G44,$F$9*($F$17*FV45+$F$18*FV48),"")))</f>
        <v/>
      </c>
      <c r="FV45" s="18" t="str">
        <f t="shared" ref="FV45" si="25724">IF(AND(FV44&lt;&gt;"",FW44=""),MAX(FV44-$C$9,0),IF(FV44="","",IF(FU$7&gt;=$G44,$F$9*($F$17*FW45+$F$18*FW48),"")))</f>
        <v/>
      </c>
      <c r="FW45" s="18" t="str">
        <f t="shared" ref="FW45" si="25725">IF(AND(FW44&lt;&gt;"",FX44=""),MAX(FW44-$C$9,0),IF(FW44="","",IF(FV$7&gt;=$G44,$F$9*($F$17*FX45+$F$18*FX48),"")))</f>
        <v/>
      </c>
      <c r="FX45" s="18" t="str">
        <f t="shared" ref="FX45" si="25726">IF(AND(FX44&lt;&gt;"",FY44=""),MAX(FX44-$C$9,0),IF(FX44="","",IF(FW$7&gt;=$G44,$F$9*($F$17*FY45+$F$18*FY48),"")))</f>
        <v/>
      </c>
      <c r="FY45" s="18" t="str">
        <f t="shared" ref="FY45" si="25727">IF(AND(FY44&lt;&gt;"",FZ44=""),MAX(FY44-$C$9,0),IF(FY44="","",IF(FX$7&gt;=$G44,$F$9*($F$17*FZ45+$F$18*FZ48),"")))</f>
        <v/>
      </c>
      <c r="FZ45" s="18" t="str">
        <f t="shared" ref="FZ45" si="25728">IF(AND(FZ44&lt;&gt;"",GA44=""),MAX(FZ44-$C$9,0),IF(FZ44="","",IF(FY$7&gt;=$G44,$F$9*($F$17*GA45+$F$18*GA48),"")))</f>
        <v/>
      </c>
      <c r="GA45" s="18" t="str">
        <f t="shared" ref="GA45" si="25729">IF(AND(GA44&lt;&gt;"",GB44=""),MAX(GA44-$C$9,0),IF(GA44="","",IF(FZ$7&gt;=$G44,$F$9*($F$17*GB45+$F$18*GB48),"")))</f>
        <v/>
      </c>
      <c r="GB45" s="18" t="str">
        <f t="shared" ref="GB45" si="25730">IF(AND(GB44&lt;&gt;"",GC44=""),MAX(GB44-$C$9,0),IF(GB44="","",IF(GA$7&gt;=$G44,$F$9*($F$17*GC45+$F$18*GC48),"")))</f>
        <v/>
      </c>
      <c r="GC45" s="18" t="str">
        <f t="shared" ref="GC45" si="25731">IF(AND(GC44&lt;&gt;"",GD44=""),MAX(GC44-$C$9,0),IF(GC44="","",IF(GB$7&gt;=$G44,$F$9*($F$17*GD45+$F$18*GD48),"")))</f>
        <v/>
      </c>
      <c r="GD45" s="18" t="str">
        <f t="shared" ref="GD45" si="25732">IF(AND(GD44&lt;&gt;"",GE44=""),MAX(GD44-$C$9,0),IF(GD44="","",IF(GC$7&gt;=$G44,$F$9*($F$17*GE45+$F$18*GE48),"")))</f>
        <v/>
      </c>
      <c r="GE45" s="18" t="str">
        <f t="shared" ref="GE45" si="25733">IF(AND(GE44&lt;&gt;"",GF44=""),MAX(GE44-$C$9,0),IF(GE44="","",IF(GD$7&gt;=$G44,$F$9*($F$17*GF45+$F$18*GF48),"")))</f>
        <v/>
      </c>
      <c r="GF45" s="18" t="str">
        <f t="shared" ref="GF45" si="25734">IF(AND(GF44&lt;&gt;"",GG44=""),MAX(GF44-$C$9,0),IF(GF44="","",IF(GE$7&gt;=$G44,$F$9*($F$17*GG45+$F$18*GG48),"")))</f>
        <v/>
      </c>
      <c r="GG45" s="18" t="str">
        <f t="shared" ref="GG45" si="25735">IF(AND(GG44&lt;&gt;"",GH44=""),MAX(GG44-$C$9,0),IF(GG44="","",IF(GF$7&gt;=$G44,$F$9*($F$17*GH45+$F$18*GH48),"")))</f>
        <v/>
      </c>
      <c r="GH45" s="18" t="str">
        <f t="shared" ref="GH45" si="25736">IF(AND(GH44&lt;&gt;"",GI44=""),MAX(GH44-$C$9,0),IF(GH44="","",IF(GG$7&gt;=$G44,$F$9*($F$17*GI45+$F$18*GI48),"")))</f>
        <v/>
      </c>
      <c r="GI45" s="18" t="str">
        <f t="shared" ref="GI45" si="25737">IF(AND(GI44&lt;&gt;"",GJ44=""),MAX(GI44-$C$9,0),IF(GI44="","",IF(GH$7&gt;=$G44,$F$9*($F$17*GJ45+$F$18*GJ48),"")))</f>
        <v/>
      </c>
      <c r="GJ45" s="18" t="str">
        <f t="shared" ref="GJ45" si="25738">IF(AND(GJ44&lt;&gt;"",GK44=""),MAX(GJ44-$C$9,0),IF(GJ44="","",IF(GI$7&gt;=$G44,$F$9*($F$17*GK45+$F$18*GK48),"")))</f>
        <v/>
      </c>
      <c r="GK45" s="18" t="str">
        <f t="shared" ref="GK45" si="25739">IF(AND(GK44&lt;&gt;"",GL44=""),MAX(GK44-$C$9,0),IF(GK44="","",IF(GJ$7&gt;=$G44,$F$9*($F$17*GL45+$F$18*GL48),"")))</f>
        <v/>
      </c>
      <c r="GL45" s="18" t="str">
        <f t="shared" ref="GL45" si="25740">IF(AND(GL44&lt;&gt;"",GM44=""),MAX(GL44-$C$9,0),IF(GL44="","",IF(GK$7&gt;=$G44,$F$9*($F$17*GM45+$F$18*GM48),"")))</f>
        <v/>
      </c>
      <c r="GM45" s="18" t="str">
        <f t="shared" ref="GM45" si="25741">IF(AND(GM44&lt;&gt;"",GN44=""),MAX(GM44-$C$9,0),IF(GM44="","",IF(GL$7&gt;=$G44,$F$9*($F$17*GN45+$F$18*GN48),"")))</f>
        <v/>
      </c>
      <c r="GN45" s="18" t="str">
        <f t="shared" ref="GN45" si="25742">IF(AND(GN44&lt;&gt;"",GO44=""),MAX(GN44-$C$9,0),IF(GN44="","",IF(GM$7&gt;=$G44,$F$9*($F$17*GO45+$F$18*GO48),"")))</f>
        <v/>
      </c>
      <c r="GO45" s="18" t="str">
        <f t="shared" ref="GO45" si="25743">IF(AND(GO44&lt;&gt;"",GP44=""),MAX(GO44-$C$9,0),IF(GO44="","",IF(GN$7&gt;=$G44,$F$9*($F$17*GP45+$F$18*GP48),"")))</f>
        <v/>
      </c>
      <c r="GP45" s="18" t="str">
        <f t="shared" ref="GP45" si="25744">IF(AND(GP44&lt;&gt;"",GQ44=""),MAX(GP44-$C$9,0),IF(GP44="","",IF(GO$7&gt;=$G44,$F$9*($F$17*GQ45+$F$18*GQ48),"")))</f>
        <v/>
      </c>
      <c r="GQ45" s="18" t="str">
        <f t="shared" ref="GQ45" si="25745">IF(AND(GQ44&lt;&gt;"",GR44=""),MAX(GQ44-$C$9,0),IF(GQ44="","",IF(GP$7&gt;=$G44,$F$9*($F$17*GR45+$F$18*GR48),"")))</f>
        <v/>
      </c>
      <c r="GR45" s="18" t="str">
        <f t="shared" ref="GR45" si="25746">IF(AND(GR44&lt;&gt;"",GS44=""),MAX(GR44-$C$9,0),IF(GR44="","",IF(GQ$7&gt;=$G44,$F$9*($F$17*GS45+$F$18*GS48),"")))</f>
        <v/>
      </c>
      <c r="GS45" s="18" t="str">
        <f t="shared" ref="GS45" si="25747">IF(AND(GS44&lt;&gt;"",GT44=""),MAX(GS44-$C$9,0),IF(GS44="","",IF(GR$7&gt;=$G44,$F$9*($F$17*GT45+$F$18*GT48),"")))</f>
        <v/>
      </c>
      <c r="GT45" s="18" t="str">
        <f t="shared" ref="GT45" si="25748">IF(AND(GT44&lt;&gt;"",GU44=""),MAX(GT44-$C$9,0),IF(GT44="","",IF(GS$7&gt;=$G44,$F$9*($F$17*GU45+$F$18*GU48),"")))</f>
        <v/>
      </c>
      <c r="GU45" s="18" t="str">
        <f t="shared" ref="GU45" si="25749">IF(AND(GU44&lt;&gt;"",GV44=""),MAX(GU44-$C$9,0),IF(GU44="","",IF(GT$7&gt;=$G44,$F$9*($F$17*GV45+$F$18*GV48),"")))</f>
        <v/>
      </c>
      <c r="GV45" s="18" t="str">
        <f t="shared" ref="GV45" si="25750">IF(AND(GV44&lt;&gt;"",GW44=""),MAX(GV44-$C$9,0),IF(GV44="","",IF(GU$7&gt;=$G44,$F$9*($F$17*GW45+$F$18*GW48),"")))</f>
        <v/>
      </c>
      <c r="GW45" s="18" t="str">
        <f t="shared" ref="GW45" si="25751">IF(AND(GW44&lt;&gt;"",GX44=""),MAX(GW44-$C$9,0),IF(GW44="","",IF(GV$7&gt;=$G44,$F$9*($F$17*GX45+$F$18*GX48),"")))</f>
        <v/>
      </c>
      <c r="GX45" s="18" t="str">
        <f t="shared" ref="GX45" si="25752">IF(AND(GX44&lt;&gt;"",GY44=""),MAX(GX44-$C$9,0),IF(GX44="","",IF(GW$7&gt;=$G44,$F$9*($F$17*GY45+$F$18*GY48),"")))</f>
        <v/>
      </c>
      <c r="GY45" s="18" t="str">
        <f t="shared" ref="GY45" si="25753">IF(AND(GY44&lt;&gt;"",GZ44=""),MAX(GY44-$C$9,0),IF(GY44="","",IF(GX$7&gt;=$G44,$F$9*($F$17*GZ45+$F$18*GZ48),"")))</f>
        <v/>
      </c>
      <c r="GZ45" s="18" t="str">
        <f t="shared" ref="GZ45" si="25754">IF(AND(GZ44&lt;&gt;"",HA44=""),MAX(GZ44-$C$9,0),IF(GZ44="","",IF(GY$7&gt;=$G44,$F$9*($F$17*HA45+$F$18*HA48),"")))</f>
        <v/>
      </c>
      <c r="HA45" s="18" t="str">
        <f t="shared" ref="HA45" si="25755">IF(AND(HA44&lt;&gt;"",HB44=""),MAX(HA44-$C$9,0),IF(HA44="","",IF(GZ$7&gt;=$G44,$F$9*($F$17*HB45+$F$18*HB48),"")))</f>
        <v/>
      </c>
      <c r="HB45" s="18" t="str">
        <f t="shared" ref="HB45" si="25756">IF(AND(HB44&lt;&gt;"",HC44=""),MAX(HB44-$C$9,0),IF(HB44="","",IF(HA$7&gt;=$G44,$F$9*($F$17*HC45+$F$18*HC48),"")))</f>
        <v/>
      </c>
      <c r="HC45" s="18" t="str">
        <f t="shared" ref="HC45" si="25757">IF(AND(HC44&lt;&gt;"",HD44=""),MAX(HC44-$C$9,0),IF(HC44="","",IF(HB$7&gt;=$G44,$F$9*($F$17*HD45+$F$18*HD48),"")))</f>
        <v/>
      </c>
      <c r="HD45" s="18" t="str">
        <f t="shared" ref="HD45" si="25758">IF(AND(HD44&lt;&gt;"",HE44=""),MAX(HD44-$C$9,0),IF(HD44="","",IF(HC$7&gt;=$G44,$F$9*($F$17*HE45+$F$18*HE48),"")))</f>
        <v/>
      </c>
      <c r="HE45" s="18" t="str">
        <f t="shared" ref="HE45" si="25759">IF(AND(HE44&lt;&gt;"",HF44=""),MAX(HE44-$C$9,0),IF(HE44="","",IF(HD$7&gt;=$G44,$F$9*($F$17*HF45+$F$18*HF48),"")))</f>
        <v/>
      </c>
      <c r="HF45" s="18" t="str">
        <f t="shared" ref="HF45" si="25760">IF(AND(HF44&lt;&gt;"",HG44=""),MAX(HF44-$C$9,0),IF(HF44="","",IF(HE$7&gt;=$G44,$F$9*($F$17*HG45+$F$18*HG48),"")))</f>
        <v/>
      </c>
      <c r="HG45" s="18" t="str">
        <f t="shared" ref="HG45" si="25761">IF(AND(HG44&lt;&gt;"",HH44=""),MAX(HG44-$C$9,0),IF(HG44="","",IF(HF$7&gt;=$G44,$F$9*($F$17*HH45+$F$18*HH48),"")))</f>
        <v/>
      </c>
      <c r="HH45" s="18" t="str">
        <f t="shared" ref="HH45" si="25762">IF(AND(HH44&lt;&gt;"",HI44=""),MAX(HH44-$C$9,0),IF(HH44="","",IF(HG$7&gt;=$G44,$F$9*($F$17*HI45+$F$18*HI48),"")))</f>
        <v/>
      </c>
      <c r="HI45" s="18" t="str">
        <f t="shared" ref="HI45" si="25763">IF(AND(HI44&lt;&gt;"",HJ44=""),MAX(HI44-$C$9,0),IF(HI44="","",IF(HH$7&gt;=$G44,$F$9*($F$17*HJ45+$F$18*HJ48),"")))</f>
        <v/>
      </c>
      <c r="HJ45" s="18" t="str">
        <f t="shared" ref="HJ45" si="25764">IF(AND(HJ44&lt;&gt;"",HK44=""),MAX(HJ44-$C$9,0),IF(HJ44="","",IF(HI$7&gt;=$G44,$F$9*($F$17*HK45+$F$18*HK48),"")))</f>
        <v/>
      </c>
      <c r="HK45" s="18" t="str">
        <f t="shared" ref="HK45" si="25765">IF(AND(HK44&lt;&gt;"",HL44=""),MAX(HK44-$C$9,0),IF(HK44="","",IF(HJ$7&gt;=$G44,$F$9*($F$17*HL45+$F$18*HL48),"")))</f>
        <v/>
      </c>
      <c r="HL45" s="18" t="str">
        <f t="shared" ref="HL45" si="25766">IF(AND(HL44&lt;&gt;"",HM44=""),MAX(HL44-$C$9,0),IF(HL44="","",IF(HK$7&gt;=$G44,$F$9*($F$17*HM45+$F$18*HM48),"")))</f>
        <v/>
      </c>
      <c r="HM45" s="18" t="str">
        <f t="shared" ref="HM45" si="25767">IF(AND(HM44&lt;&gt;"",HN44=""),MAX(HM44-$C$9,0),IF(HM44="","",IF(HL$7&gt;=$G44,$F$9*($F$17*HN45+$F$18*HN48),"")))</f>
        <v/>
      </c>
      <c r="HN45" s="18" t="str">
        <f t="shared" ref="HN45" si="25768">IF(AND(HN44&lt;&gt;"",HO44=""),MAX(HN44-$C$9,0),IF(HN44="","",IF(HM$7&gt;=$G44,$F$9*($F$17*HO45+$F$18*HO48),"")))</f>
        <v/>
      </c>
      <c r="HO45" s="18" t="str">
        <f t="shared" ref="HO45" si="25769">IF(AND(HO44&lt;&gt;"",HP44=""),MAX(HO44-$C$9,0),IF(HO44="","",IF(HN$7&gt;=$G44,$F$9*($F$17*HP45+$F$18*HP48),"")))</f>
        <v/>
      </c>
      <c r="HP45" s="18" t="str">
        <f t="shared" ref="HP45" si="25770">IF(AND(HP44&lt;&gt;"",HQ44=""),MAX(HP44-$C$9,0),IF(HP44="","",IF(HO$7&gt;=$G44,$F$9*($F$17*HQ45+$F$18*HQ48),"")))</f>
        <v/>
      </c>
      <c r="HQ45" s="18" t="str">
        <f t="shared" ref="HQ45" si="25771">IF(AND(HQ44&lt;&gt;"",HR44=""),MAX(HQ44-$C$9,0),IF(HQ44="","",IF(HP$7&gt;=$G44,$F$9*($F$17*HR45+$F$18*HR48),"")))</f>
        <v/>
      </c>
      <c r="HR45" s="18" t="str">
        <f t="shared" ref="HR45" si="25772">IF(AND(HR44&lt;&gt;"",HS44=""),MAX(HR44-$C$9,0),IF(HR44="","",IF(HQ$7&gt;=$G44,$F$9*($F$17*HS45+$F$18*HS48),"")))</f>
        <v/>
      </c>
      <c r="HS45" s="18" t="str">
        <f t="shared" ref="HS45" si="25773">IF(AND(HS44&lt;&gt;"",HT44=""),MAX(HS44-$C$9,0),IF(HS44="","",IF(HR$7&gt;=$G44,$F$9*($F$17*HT45+$F$18*HT48),"")))</f>
        <v/>
      </c>
      <c r="HT45" s="18" t="str">
        <f t="shared" ref="HT45" si="25774">IF(AND(HT44&lt;&gt;"",HU44=""),MAX(HT44-$C$9,0),IF(HT44="","",IF(HS$7&gt;=$G44,$F$9*($F$17*HU45+$F$18*HU48),"")))</f>
        <v/>
      </c>
      <c r="HU45" s="18" t="str">
        <f t="shared" ref="HU45" si="25775">IF(AND(HU44&lt;&gt;"",HV44=""),MAX(HU44-$C$9,0),IF(HU44="","",IF(HT$7&gt;=$G44,$F$9*($F$17*HV45+$F$18*HV48),"")))</f>
        <v/>
      </c>
      <c r="HV45" s="18" t="str">
        <f t="shared" ref="HV45" si="25776">IF(AND(HV44&lt;&gt;"",HW44=""),MAX(HV44-$C$9,0),IF(HV44="","",IF(HU$7&gt;=$G44,$F$9*($F$17*HW45+$F$18*HW48),"")))</f>
        <v/>
      </c>
      <c r="HW45" s="18" t="str">
        <f t="shared" ref="HW45" si="25777">IF(AND(HW44&lt;&gt;"",HX44=""),MAX(HW44-$C$9,0),IF(HW44="","",IF(HV$7&gt;=$G44,$F$9*($F$17*HX45+$F$18*HX48),"")))</f>
        <v/>
      </c>
      <c r="HX45" s="18" t="str">
        <f t="shared" ref="HX45" si="25778">IF(AND(HX44&lt;&gt;"",HY44=""),MAX(HX44-$C$9,0),IF(HX44="","",IF(HW$7&gt;=$G44,$F$9*($F$17*HY45+$F$18*HY48),"")))</f>
        <v/>
      </c>
      <c r="HY45" s="18" t="str">
        <f t="shared" ref="HY45" si="25779">IF(AND(HY44&lt;&gt;"",HZ44=""),MAX(HY44-$C$9,0),IF(HY44="","",IF(HX$7&gt;=$G44,$F$9*($F$17*HZ45+$F$18*HZ48),"")))</f>
        <v/>
      </c>
      <c r="HZ45" s="18" t="str">
        <f t="shared" ref="HZ45" si="25780">IF(AND(HZ44&lt;&gt;"",IA44=""),MAX(HZ44-$C$9,0),IF(HZ44="","",IF(HY$7&gt;=$G44,$F$9*($F$17*IA45+$F$18*IA48),"")))</f>
        <v/>
      </c>
      <c r="IA45" s="18" t="str">
        <f t="shared" ref="IA45" si="25781">IF(AND(IA44&lt;&gt;"",IB44=""),MAX(IA44-$C$9,0),IF(IA44="","",IF(HZ$7&gt;=$G44,$F$9*($F$17*IB45+$F$18*IB48),"")))</f>
        <v/>
      </c>
      <c r="IB45" s="18" t="str">
        <f t="shared" ref="IB45" si="25782">IF(AND(IB44&lt;&gt;"",IC44=""),MAX(IB44-$C$9,0),IF(IB44="","",IF(IA$7&gt;=$G44,$F$9*($F$17*IC45+$F$18*IC48),"")))</f>
        <v/>
      </c>
      <c r="IC45" s="18" t="str">
        <f t="shared" ref="IC45" si="25783">IF(AND(IC44&lt;&gt;"",ID44=""),MAX(IC44-$C$9,0),IF(IC44="","",IF(IB$7&gt;=$G44,$F$9*($F$17*ID45+$F$18*ID48),"")))</f>
        <v/>
      </c>
      <c r="ID45" s="18" t="str">
        <f t="shared" ref="ID45" si="25784">IF(AND(ID44&lt;&gt;"",IE44=""),MAX(ID44-$C$9,0),IF(ID44="","",IF(IC$7&gt;=$G44,$F$9*($F$17*IE45+$F$18*IE48),"")))</f>
        <v/>
      </c>
      <c r="IE45" s="18" t="str">
        <f t="shared" ref="IE45" si="25785">IF(AND(IE44&lt;&gt;"",IF44=""),MAX(IE44-$C$9,0),IF(IE44="","",IF(ID$7&gt;=$G44,$F$9*($F$17*IF45+$F$18*IF48),"")))</f>
        <v/>
      </c>
      <c r="IF45" s="18" t="str">
        <f t="shared" ref="IF45" si="25786">IF(AND(IF44&lt;&gt;"",IG44=""),MAX(IF44-$C$9,0),IF(IF44="","",IF(IE$7&gt;=$G44,$F$9*($F$17*IG45+$F$18*IG48),"")))</f>
        <v/>
      </c>
      <c r="IG45" s="18" t="str">
        <f t="shared" ref="IG45" si="25787">IF(AND(IG44&lt;&gt;"",IH44=""),MAX(IG44-$C$9,0),IF(IG44="","",IF(IF$7&gt;=$G44,$F$9*($F$17*IH45+$F$18*IH48),"")))</f>
        <v/>
      </c>
      <c r="IH45" s="18" t="str">
        <f t="shared" ref="IH45" si="25788">IF(AND(IH44&lt;&gt;"",II44=""),MAX(IH44-$C$9,0),IF(IH44="","",IF(IG$7&gt;=$G44,$F$9*($F$17*II45+$F$18*II48),"")))</f>
        <v/>
      </c>
      <c r="II45" s="18" t="str">
        <f t="shared" ref="II45" si="25789">IF(AND(II44&lt;&gt;"",IJ44=""),MAX(II44-$C$9,0),IF(II44="","",IF(IH$7&gt;=$G44,$F$9*($F$17*IJ45+$F$18*IJ48),"")))</f>
        <v/>
      </c>
      <c r="IJ45" s="18" t="str">
        <f t="shared" ref="IJ45" si="25790">IF(AND(IJ44&lt;&gt;"",IK44=""),MAX(IJ44-$C$9,0),IF(IJ44="","",IF(II$7&gt;=$G44,$F$9*($F$17*IK45+$F$18*IK48),"")))</f>
        <v/>
      </c>
      <c r="IK45" s="18" t="str">
        <f t="shared" ref="IK45" si="25791">IF(AND(IK44&lt;&gt;"",IL44=""),MAX(IK44-$C$9,0),IF(IK44="","",IF(IJ$7&gt;=$G44,$F$9*($F$17*IL45+$F$18*IL48),"")))</f>
        <v/>
      </c>
      <c r="IL45" s="18" t="str">
        <f t="shared" ref="IL45" si="25792">IF(AND(IL44&lt;&gt;"",IM44=""),MAX(IL44-$C$9,0),IF(IL44="","",IF(IK$7&gt;=$G44,$F$9*($F$17*IM45+$F$18*IM48),"")))</f>
        <v/>
      </c>
      <c r="IM45" s="18" t="str">
        <f t="shared" ref="IM45" si="25793">IF(AND(IM44&lt;&gt;"",IN44=""),MAX(IM44-$C$9,0),IF(IM44="","",IF(IL$7&gt;=$G44,$F$9*($F$17*IN45+$F$18*IN48),"")))</f>
        <v/>
      </c>
      <c r="IN45" s="18" t="str">
        <f t="shared" ref="IN45" si="25794">IF(AND(IN44&lt;&gt;"",IO44=""),MAX(IN44-$C$9,0),IF(IN44="","",IF(IM$7&gt;=$G44,$F$9*($F$17*IO45+$F$18*IO48),"")))</f>
        <v/>
      </c>
      <c r="IO45" s="18" t="str">
        <f t="shared" ref="IO45" si="25795">IF(AND(IO44&lt;&gt;"",IP44=""),MAX(IO44-$C$9,0),IF(IO44="","",IF(IN$7&gt;=$G44,$F$9*($F$17*IP45+$F$18*IP48),"")))</f>
        <v/>
      </c>
      <c r="IP45" s="18" t="str">
        <f t="shared" ref="IP45" si="25796">IF(AND(IP44&lt;&gt;"",IQ44=""),MAX(IP44-$C$9,0),IF(IP44="","",IF(IO$7&gt;=$G44,$F$9*($F$17*IQ45+$F$18*IQ48),"")))</f>
        <v/>
      </c>
      <c r="IQ45" s="18" t="str">
        <f t="shared" ref="IQ45" si="25797">IF(AND(IQ44&lt;&gt;"",IR44=""),MAX(IQ44-$C$9,0),IF(IQ44="","",IF(IP$7&gt;=$G44,$F$9*($F$17*IR45+$F$18*IR48),"")))</f>
        <v/>
      </c>
      <c r="IR45" s="18" t="str">
        <f t="shared" ref="IR45" si="25798">IF(AND(IR44&lt;&gt;"",IS44=""),MAX(IR44-$C$9,0),IF(IR44="","",IF(IQ$7&gt;=$G44,$F$9*($F$17*IS45+$F$18*IS48),"")))</f>
        <v/>
      </c>
      <c r="IS45" s="18" t="str">
        <f t="shared" ref="IS45" si="25799">IF(AND(IS44&lt;&gt;"",IT44=""),MAX(IS44-$C$9,0),IF(IS44="","",IF(IR$7&gt;=$G44,$F$9*($F$17*IT45+$F$18*IT48),"")))</f>
        <v/>
      </c>
      <c r="IT45" s="18" t="str">
        <f t="shared" ref="IT45" si="25800">IF(AND(IT44&lt;&gt;"",IU44=""),MAX(IT44-$C$9,0),IF(IT44="","",IF(IS$7&gt;=$G44,$F$9*($F$17*IU45+$F$18*IU48),"")))</f>
        <v/>
      </c>
      <c r="IU45" s="18" t="str">
        <f t="shared" ref="IU45" si="25801">IF(AND(IU44&lt;&gt;"",IV44=""),MAX(IU44-$C$9,0),IF(IU44="","",IF(IT$7&gt;=$G44,$F$9*($F$17*IV45+$F$18*IV48),"")))</f>
        <v/>
      </c>
      <c r="IV45" s="18" t="str">
        <f t="shared" ref="IV45" si="25802">IF(AND(IV44&lt;&gt;"",IW44=""),MAX(IV44-$C$9,0),IF(IV44="","",IF(IU$7&gt;=$G44,$F$9*($F$17*IW45+$F$18*IW48),"")))</f>
        <v/>
      </c>
      <c r="IW45" s="18" t="str">
        <f t="shared" ref="IW45" si="25803">IF(AND(IW44&lt;&gt;"",IX44=""),MAX(IW44-$C$9,0),IF(IW44="","",IF(IV$7&gt;=$G44,$F$9*($F$17*IX45+$F$18*IX48),"")))</f>
        <v/>
      </c>
      <c r="IX45" s="18" t="str">
        <f t="shared" ref="IX45" si="25804">IF(AND(IX44&lt;&gt;"",IY44=""),MAX(IX44-$C$9,0),IF(IX44="","",IF(IW$7&gt;=$G44,$F$9*($F$17*IY45+$F$18*IY48),"")))</f>
        <v/>
      </c>
      <c r="IY45" s="18" t="str">
        <f t="shared" ref="IY45" si="25805">IF(AND(IY44&lt;&gt;"",IZ44=""),MAX(IY44-$C$9,0),IF(IY44="","",IF(IX$7&gt;=$G44,$F$9*($F$17*IZ45+$F$18*IZ48),"")))</f>
        <v/>
      </c>
      <c r="IZ45" s="18" t="str">
        <f t="shared" ref="IZ45" si="25806">IF(AND(IZ44&lt;&gt;"",JA44=""),MAX(IZ44-$C$9,0),IF(IZ44="","",IF(IY$7&gt;=$G44,$F$9*($F$17*JA45+$F$18*JA48),"")))</f>
        <v/>
      </c>
      <c r="JA45" s="18" t="str">
        <f t="shared" ref="JA45" si="25807">IF(AND(JA44&lt;&gt;"",JB44=""),MAX(JA44-$C$9,0),IF(JA44="","",IF(IZ$7&gt;=$G44,$F$9*($F$17*JB45+$F$18*JB48),"")))</f>
        <v/>
      </c>
      <c r="JB45" s="18" t="str">
        <f t="shared" ref="JB45" si="25808">IF(AND(JB44&lt;&gt;"",JC44=""),MAX(JB44-$C$9,0),IF(JB44="","",IF(JA$7&gt;=$G44,$F$9*($F$17*JC45+$F$18*JC48),"")))</f>
        <v/>
      </c>
      <c r="JC45" s="18" t="str">
        <f t="shared" ref="JC45" si="25809">IF(AND(JC44&lt;&gt;"",JD44=""),MAX(JC44-$C$9,0),IF(JC44="","",IF(JB$7&gt;=$G44,$F$9*($F$17*JD45+$F$18*JD48),"")))</f>
        <v/>
      </c>
      <c r="JD45" s="18" t="str">
        <f t="shared" ref="JD45" si="25810">IF(AND(JD44&lt;&gt;"",JE44=""),MAX(JD44-$C$9,0),IF(JD44="","",IF(JC$7&gt;=$G44,$F$9*($F$17*JE45+$F$18*JE48),"")))</f>
        <v/>
      </c>
      <c r="JE45" s="18" t="str">
        <f t="shared" ref="JE45" si="25811">IF(AND(JE44&lt;&gt;"",JF44=""),MAX(JE44-$C$9,0),IF(JE44="","",IF(JD$7&gt;=$G44,$F$9*($F$17*JF45+$F$18*JF48),"")))</f>
        <v/>
      </c>
      <c r="JF45" s="18" t="str">
        <f t="shared" ref="JF45" si="25812">IF(AND(JF44&lt;&gt;"",JG44=""),MAX(JF44-$C$9,0),IF(JF44="","",IF(JE$7&gt;=$G44,$F$9*($F$17*JG45+$F$18*JG48),"")))</f>
        <v/>
      </c>
      <c r="JG45" s="18" t="str">
        <f t="shared" ref="JG45" si="25813">IF(AND(JG44&lt;&gt;"",JH44=""),MAX(JG44-$C$9,0),IF(JG44="","",IF(JF$7&gt;=$G44,$F$9*($F$17*JH45+$F$18*JH48),"")))</f>
        <v/>
      </c>
      <c r="JH45" s="18" t="str">
        <f t="shared" ref="JH45" si="25814">IF(AND(JH44&lt;&gt;"",JI44=""),MAX(JH44-$C$9,0),IF(JH44="","",IF(JG$7&gt;=$G44,$F$9*($F$17*JI45+$F$18*JI48),"")))</f>
        <v/>
      </c>
      <c r="JI45" s="18" t="str">
        <f t="shared" ref="JI45" si="25815">IF(AND(JI44&lt;&gt;"",JJ44=""),MAX(JI44-$C$9,0),IF(JI44="","",IF(JH$7&gt;=$G44,$F$9*($F$17*JJ45+$F$18*JJ48),"")))</f>
        <v/>
      </c>
      <c r="JJ45" s="18" t="str">
        <f t="shared" ref="JJ45" si="25816">IF(AND(JJ44&lt;&gt;"",JK44=""),MAX(JJ44-$C$9,0),IF(JJ44="","",IF(JI$7&gt;=$G44,$F$9*($F$17*JK45+$F$18*JK48),"")))</f>
        <v/>
      </c>
      <c r="JK45" s="18" t="str">
        <f t="shared" ref="JK45" si="25817">IF(AND(JK44&lt;&gt;"",JL44=""),MAX(JK44-$C$9,0),IF(JK44="","",IF(JJ$7&gt;=$G44,$F$9*($F$17*JL45+$F$18*JL48),"")))</f>
        <v/>
      </c>
      <c r="JL45" s="18" t="str">
        <f t="shared" ref="JL45" si="25818">IF(AND(JL44&lt;&gt;"",JM44=""),MAX(JL44-$C$9,0),IF(JL44="","",IF(JK$7&gt;=$G44,$F$9*($F$17*JM45+$F$18*JM48),"")))</f>
        <v/>
      </c>
      <c r="JM45" s="18" t="str">
        <f t="shared" ref="JM45" si="25819">IF(AND(JM44&lt;&gt;"",JN44=""),MAX(JM44-$C$9,0),IF(JM44="","",IF(JL$7&gt;=$G44,$F$9*($F$17*JN45+$F$18*JN48),"")))</f>
        <v/>
      </c>
      <c r="JN45" s="18" t="str">
        <f t="shared" ref="JN45" si="25820">IF(AND(JN44&lt;&gt;"",JO44=""),MAX(JN44-$C$9,0),IF(JN44="","",IF(JM$7&gt;=$G44,$F$9*($F$17*JO45+$F$18*JO48),"")))</f>
        <v/>
      </c>
      <c r="JO45" s="18" t="str">
        <f t="shared" ref="JO45" si="25821">IF(AND(JO44&lt;&gt;"",JP44=""),MAX(JO44-$C$9,0),IF(JO44="","",IF(JN$7&gt;=$G44,$F$9*($F$17*JP45+$F$18*JP48),"")))</f>
        <v/>
      </c>
      <c r="JP45" s="18" t="str">
        <f t="shared" ref="JP45" si="25822">IF(AND(JP44&lt;&gt;"",JQ44=""),MAX(JP44-$C$9,0),IF(JP44="","",IF(JO$7&gt;=$G44,$F$9*($F$17*JQ45+$F$18*JQ48),"")))</f>
        <v/>
      </c>
      <c r="JQ45" s="18" t="str">
        <f t="shared" ref="JQ45" si="25823">IF(AND(JQ44&lt;&gt;"",JR44=""),MAX(JQ44-$C$9,0),IF(JQ44="","",IF(JP$7&gt;=$G44,$F$9*($F$17*JR45+$F$18*JR48),"")))</f>
        <v/>
      </c>
      <c r="JR45" s="18" t="str">
        <f t="shared" ref="JR45" si="25824">IF(AND(JR44&lt;&gt;"",JS44=""),MAX(JR44-$C$9,0),IF(JR44="","",IF(JQ$7&gt;=$G44,$F$9*($F$17*JS45+$F$18*JS48),"")))</f>
        <v/>
      </c>
      <c r="JS45" s="18" t="str">
        <f t="shared" ref="JS45" si="25825">IF(AND(JS44&lt;&gt;"",JT44=""),MAX(JS44-$C$9,0),IF(JS44="","",IF(JR$7&gt;=$G44,$F$9*($F$17*JT45+$F$18*JT48),"")))</f>
        <v/>
      </c>
      <c r="JT45" s="18" t="str">
        <f t="shared" ref="JT45" si="25826">IF(AND(JT44&lt;&gt;"",JU44=""),MAX(JT44-$C$9,0),IF(JT44="","",IF(JS$7&gt;=$G44,$F$9*($F$17*JU45+$F$18*JU48),"")))</f>
        <v/>
      </c>
      <c r="JU45" s="18" t="str">
        <f t="shared" ref="JU45" si="25827">IF(AND(JU44&lt;&gt;"",JV44=""),MAX(JU44-$C$9,0),IF(JU44="","",IF(JT$7&gt;=$G44,$F$9*($F$17*JV45+$F$18*JV48),"")))</f>
        <v/>
      </c>
      <c r="JV45" s="18" t="str">
        <f t="shared" ref="JV45" si="25828">IF(AND(JV44&lt;&gt;"",JW44=""),MAX(JV44-$C$9,0),IF(JV44="","",IF(JU$7&gt;=$G44,$F$9*($F$17*JW45+$F$18*JW48),"")))</f>
        <v/>
      </c>
      <c r="JW45" s="18" t="str">
        <f t="shared" ref="JW45" si="25829">IF(AND(JW44&lt;&gt;"",JX44=""),MAX(JW44-$C$9,0),IF(JW44="","",IF(JV$7&gt;=$G44,$F$9*($F$17*JX45+$F$18*JX48),"")))</f>
        <v/>
      </c>
      <c r="JX45" s="18" t="str">
        <f t="shared" ref="JX45" si="25830">IF(AND(JX44&lt;&gt;"",JY44=""),MAX(JX44-$C$9,0),IF(JX44="","",IF(JW$7&gt;=$G44,$F$9*($F$17*JY45+$F$18*JY48),"")))</f>
        <v/>
      </c>
      <c r="JY45" s="18" t="str">
        <f t="shared" ref="JY45" si="25831">IF(AND(JY44&lt;&gt;"",JZ44=""),MAX(JY44-$C$9,0),IF(JY44="","",IF(JX$7&gt;=$G44,$F$9*($F$17*JZ45+$F$18*JZ48),"")))</f>
        <v/>
      </c>
      <c r="JZ45" s="18" t="str">
        <f t="shared" ref="JZ45" si="25832">IF(AND(JZ44&lt;&gt;"",KA44=""),MAX(JZ44-$C$9,0),IF(JZ44="","",IF(JY$7&gt;=$G44,$F$9*($F$17*KA45+$F$18*KA48),"")))</f>
        <v/>
      </c>
      <c r="KA45" s="18" t="str">
        <f t="shared" ref="KA45" si="25833">IF(AND(KA44&lt;&gt;"",KB44=""),MAX(KA44-$C$9,0),IF(KA44="","",IF(JZ$7&gt;=$G44,$F$9*($F$17*KB45+$F$18*KB48),"")))</f>
        <v/>
      </c>
      <c r="KB45" s="18" t="str">
        <f t="shared" ref="KB45" si="25834">IF(AND(KB44&lt;&gt;"",KC44=""),MAX(KB44-$C$9,0),IF(KB44="","",IF(KA$7&gt;=$G44,$F$9*($F$17*KC45+$F$18*KC48),"")))</f>
        <v/>
      </c>
      <c r="KC45" s="18" t="str">
        <f t="shared" ref="KC45" si="25835">IF(AND(KC44&lt;&gt;"",KD44=""),MAX(KC44-$C$9,0),IF(KC44="","",IF(KB$7&gt;=$G44,$F$9*($F$17*KD45+$F$18*KD48),"")))</f>
        <v/>
      </c>
      <c r="KD45" s="18" t="str">
        <f t="shared" ref="KD45" si="25836">IF(AND(KD44&lt;&gt;"",KE44=""),MAX(KD44-$C$9,0),IF(KD44="","",IF(KC$7&gt;=$G44,$F$9*($F$17*KE45+$F$18*KE48),"")))</f>
        <v/>
      </c>
      <c r="KE45" s="18" t="str">
        <f t="shared" ref="KE45" si="25837">IF(AND(KE44&lt;&gt;"",KF44=""),MAX(KE44-$C$9,0),IF(KE44="","",IF(KD$7&gt;=$G44,$F$9*($F$17*KF45+$F$18*KF48),"")))</f>
        <v/>
      </c>
      <c r="KF45" s="18" t="str">
        <f t="shared" ref="KF45" si="25838">IF(AND(KF44&lt;&gt;"",KG44=""),MAX(KF44-$C$9,0),IF(KF44="","",IF(KE$7&gt;=$G44,$F$9*($F$17*KG45+$F$18*KG48),"")))</f>
        <v/>
      </c>
      <c r="KG45" s="18" t="str">
        <f t="shared" ref="KG45" si="25839">IF(AND(KG44&lt;&gt;"",KH44=""),MAX(KG44-$C$9,0),IF(KG44="","",IF(KF$7&gt;=$G44,$F$9*($F$17*KH45+$F$18*KH48),"")))</f>
        <v/>
      </c>
      <c r="KH45" s="18" t="str">
        <f t="shared" ref="KH45" si="25840">IF(AND(KH44&lt;&gt;"",KI44=""),MAX(KH44-$C$9,0),IF(KH44="","",IF(KG$7&gt;=$G44,$F$9*($F$17*KI45+$F$18*KI48),"")))</f>
        <v/>
      </c>
      <c r="KI45" s="18" t="str">
        <f t="shared" ref="KI45" si="25841">IF(AND(KI44&lt;&gt;"",KJ44=""),MAX(KI44-$C$9,0),IF(KI44="","",IF(KH$7&gt;=$G44,$F$9*($F$17*KJ45+$F$18*KJ48),"")))</f>
        <v/>
      </c>
      <c r="KJ45" s="18" t="str">
        <f t="shared" ref="KJ45" si="25842">IF(AND(KJ44&lt;&gt;"",KK44=""),MAX(KJ44-$C$9,0),IF(KJ44="","",IF(KI$7&gt;=$G44,$F$9*($F$17*KK45+$F$18*KK48),"")))</f>
        <v/>
      </c>
      <c r="KK45" s="18" t="str">
        <f t="shared" ref="KK45" si="25843">IF(AND(KK44&lt;&gt;"",KL44=""),MAX(KK44-$C$9,0),IF(KK44="","",IF(KJ$7&gt;=$G44,$F$9*($F$17*KL45+$F$18*KL48),"")))</f>
        <v/>
      </c>
      <c r="KL45" s="18" t="str">
        <f t="shared" ref="KL45" si="25844">IF(AND(KL44&lt;&gt;"",KM44=""),MAX(KL44-$C$9,0),IF(KL44="","",IF(KK$7&gt;=$G44,$F$9*($F$17*KM45+$F$18*KM48),"")))</f>
        <v/>
      </c>
      <c r="KM45" s="18" t="str">
        <f t="shared" ref="KM45" si="25845">IF(AND(KM44&lt;&gt;"",KN44=""),MAX(KM44-$C$9,0),IF(KM44="","",IF(KL$7&gt;=$G44,$F$9*($F$17*KN45+$F$18*KN48),"")))</f>
        <v/>
      </c>
      <c r="KN45" s="18" t="str">
        <f t="shared" ref="KN45" si="25846">IF(AND(KN44&lt;&gt;"",KO44=""),MAX(KN44-$C$9,0),IF(KN44="","",IF(KM$7&gt;=$G44,$F$9*($F$17*KO45+$F$18*KO48),"")))</f>
        <v/>
      </c>
      <c r="KO45" s="18" t="str">
        <f t="shared" ref="KO45" si="25847">IF(AND(KO44&lt;&gt;"",KP44=""),MAX(KO44-$C$9,0),IF(KO44="","",IF(KN$7&gt;=$G44,$F$9*($F$17*KP45+$F$18*KP48),"")))</f>
        <v/>
      </c>
      <c r="KP45" s="18" t="str">
        <f t="shared" ref="KP45" si="25848">IF(AND(KP44&lt;&gt;"",KQ44=""),MAX(KP44-$C$9,0),IF(KP44="","",IF(KO$7&gt;=$G44,$F$9*($F$17*KQ45+$F$18*KQ48),"")))</f>
        <v/>
      </c>
      <c r="KQ45" s="18" t="str">
        <f t="shared" ref="KQ45" si="25849">IF(AND(KQ44&lt;&gt;"",KR44=""),MAX(KQ44-$C$9,0),IF(KQ44="","",IF(KP$7&gt;=$G44,$F$9*($F$17*KR45+$F$18*KR48),"")))</f>
        <v/>
      </c>
      <c r="KR45" s="18" t="str">
        <f t="shared" ref="KR45" si="25850">IF(AND(KR44&lt;&gt;"",KS44=""),MAX(KR44-$C$9,0),IF(KR44="","",IF(KQ$7&gt;=$G44,$F$9*($F$17*KS45+$F$18*KS48),"")))</f>
        <v/>
      </c>
      <c r="KS45" s="18" t="str">
        <f t="shared" ref="KS45" si="25851">IF(AND(KS44&lt;&gt;"",KT44=""),MAX(KS44-$C$9,0),IF(KS44="","",IF(KR$7&gt;=$G44,$F$9*($F$17*KT45+$F$18*KT48),"")))</f>
        <v/>
      </c>
      <c r="KT45" s="18" t="str">
        <f t="shared" ref="KT45" si="25852">IF(AND(KT44&lt;&gt;"",KU44=""),MAX(KT44-$C$9,0),IF(KT44="","",IF(KS$7&gt;=$G44,$F$9*($F$17*KU45+$F$18*KU48),"")))</f>
        <v/>
      </c>
      <c r="KU45" s="18" t="str">
        <f t="shared" ref="KU45" si="25853">IF(AND(KU44&lt;&gt;"",KV44=""),MAX(KU44-$C$9,0),IF(KU44="","",IF(KT$7&gt;=$G44,$F$9*($F$17*KV45+$F$18*KV48),"")))</f>
        <v/>
      </c>
      <c r="KV45" s="18" t="str">
        <f t="shared" ref="KV45" si="25854">IF(AND(KV44&lt;&gt;"",KW44=""),MAX(KV44-$C$9,0),IF(KV44="","",IF(KU$7&gt;=$G44,$F$9*($F$17*KW45+$F$18*KW48),"")))</f>
        <v/>
      </c>
      <c r="KW45" s="18" t="str">
        <f t="shared" ref="KW45" si="25855">IF(AND(KW44&lt;&gt;"",KX44=""),MAX(KW44-$C$9,0),IF(KW44="","",IF(KV$7&gt;=$G44,$F$9*($F$17*KX45+$F$18*KX48),"")))</f>
        <v/>
      </c>
      <c r="KX45" s="18" t="str">
        <f t="shared" ref="KX45" si="25856">IF(AND(KX44&lt;&gt;"",KY44=""),MAX(KX44-$C$9,0),IF(KX44="","",IF(KW$7&gt;=$G44,$F$9*($F$17*KY45+$F$18*KY48),"")))</f>
        <v/>
      </c>
      <c r="KY45" s="18" t="str">
        <f t="shared" ref="KY45" si="25857">IF(AND(KY44&lt;&gt;"",KZ44=""),MAX(KY44-$C$9,0),IF(KY44="","",IF(KX$7&gt;=$G44,$F$9*($F$17*KZ45+$F$18*KZ48),"")))</f>
        <v/>
      </c>
      <c r="KZ45" s="18" t="str">
        <f t="shared" ref="KZ45" si="25858">IF(AND(KZ44&lt;&gt;"",LA44=""),MAX(KZ44-$C$9,0),IF(KZ44="","",IF(KY$7&gt;=$G44,$F$9*($F$17*LA45+$F$18*LA48),"")))</f>
        <v/>
      </c>
      <c r="LA45" s="18" t="str">
        <f t="shared" ref="LA45" si="25859">IF(AND(LA44&lt;&gt;"",LB44=""),MAX(LA44-$C$9,0),IF(LA44="","",IF(KZ$7&gt;=$G44,$F$9*($F$17*LB45+$F$18*LB48),"")))</f>
        <v/>
      </c>
      <c r="LB45" s="18" t="str">
        <f t="shared" ref="LB45" si="25860">IF(AND(LB44&lt;&gt;"",LC44=""),MAX(LB44-$C$9,0),IF(LB44="","",IF(LA$7&gt;=$G44,$F$9*($F$17*LC45+$F$18*LC48),"")))</f>
        <v/>
      </c>
      <c r="LC45" s="18" t="str">
        <f t="shared" ref="LC45" si="25861">IF(AND(LC44&lt;&gt;"",LD44=""),MAX(LC44-$C$9,0),IF(LC44="","",IF(LB$7&gt;=$G44,$F$9*($F$17*LD45+$F$18*LD48),"")))</f>
        <v/>
      </c>
      <c r="LD45" s="18" t="str">
        <f t="shared" ref="LD45" si="25862">IF(AND(LD44&lt;&gt;"",LE44=""),MAX(LD44-$C$9,0),IF(LD44="","",IF(LC$7&gt;=$G44,$F$9*($F$17*LE45+$F$18*LE48),"")))</f>
        <v/>
      </c>
      <c r="LE45" s="18" t="str">
        <f t="shared" ref="LE45" si="25863">IF(AND(LE44&lt;&gt;"",LF44=""),MAX(LE44-$C$9,0),IF(LE44="","",IF(LD$7&gt;=$G44,$F$9*($F$17*LF45+$F$18*LF48),"")))</f>
        <v/>
      </c>
      <c r="LF45" s="18" t="str">
        <f t="shared" ref="LF45" si="25864">IF(AND(LF44&lt;&gt;"",LG44=""),MAX(LF44-$C$9,0),IF(LF44="","",IF(LE$7&gt;=$G44,$F$9*($F$17*LG45+$F$18*LG48),"")))</f>
        <v/>
      </c>
      <c r="LG45" s="18" t="str">
        <f t="shared" ref="LG45" si="25865">IF(AND(LG44&lt;&gt;"",LH44=""),MAX(LG44-$C$9,0),IF(LG44="","",IF(LF$7&gt;=$G44,$F$9*($F$17*LH45+$F$18*LH48),"")))</f>
        <v/>
      </c>
      <c r="LH45" s="18" t="str">
        <f t="shared" ref="LH45" si="25866">IF(AND(LH44&lt;&gt;"",LI44=""),MAX(LH44-$C$9,0),IF(LH44="","",IF(LG$7&gt;=$G44,$F$9*($F$17*LI45+$F$18*LI48),"")))</f>
        <v/>
      </c>
      <c r="LI45" s="18" t="str">
        <f t="shared" ref="LI45" si="25867">IF(AND(LI44&lt;&gt;"",LJ44=""),MAX(LI44-$C$9,0),IF(LI44="","",IF(LH$7&gt;=$G44,$F$9*($F$17*LJ45+$F$18*LJ48),"")))</f>
        <v/>
      </c>
      <c r="LJ45" s="18" t="str">
        <f t="shared" ref="LJ45" si="25868">IF(AND(LJ44&lt;&gt;"",LK44=""),MAX(LJ44-$C$9,0),IF(LJ44="","",IF(LI$7&gt;=$G44,$F$9*($F$17*LK45+$F$18*LK48),"")))</f>
        <v/>
      </c>
      <c r="LK45" s="18" t="str">
        <f t="shared" ref="LK45" si="25869">IF(AND(LK44&lt;&gt;"",LL44=""),MAX(LK44-$C$9,0),IF(LK44="","",IF(LJ$7&gt;=$G44,$F$9*($F$17*LL45+$F$18*LL48),"")))</f>
        <v/>
      </c>
      <c r="LL45" s="18" t="str">
        <f t="shared" ref="LL45" si="25870">IF(AND(LL44&lt;&gt;"",LM44=""),MAX(LL44-$C$9,0),IF(LL44="","",IF(LK$7&gt;=$G44,$F$9*($F$17*LM45+$F$18*LM48),"")))</f>
        <v/>
      </c>
      <c r="LM45" s="18" t="str">
        <f t="shared" ref="LM45" si="25871">IF(AND(LM44&lt;&gt;"",LN44=""),MAX(LM44-$C$9,0),IF(LM44="","",IF(LL$7&gt;=$G44,$F$9*($F$17*LN45+$F$18*LN48),"")))</f>
        <v/>
      </c>
      <c r="LN45" s="18" t="str">
        <f t="shared" ref="LN45" si="25872">IF(AND(LN44&lt;&gt;"",LO44=""),MAX(LN44-$C$9,0),IF(LN44="","",IF(LM$7&gt;=$G44,$F$9*($F$17*LO45+$F$18*LO48),"")))</f>
        <v/>
      </c>
      <c r="LO45" s="18" t="str">
        <f t="shared" ref="LO45" si="25873">IF(AND(LO44&lt;&gt;"",LP44=""),MAX(LO44-$C$9,0),IF(LO44="","",IF(LN$7&gt;=$G44,$F$9*($F$17*LP45+$F$18*LP48),"")))</f>
        <v/>
      </c>
      <c r="LP45" s="18" t="str">
        <f t="shared" ref="LP45" si="25874">IF(AND(LP44&lt;&gt;"",LQ44=""),MAX(LP44-$C$9,0),IF(LP44="","",IF(LO$7&gt;=$G44,$F$9*($F$17*LQ45+$F$18*LQ48),"")))</f>
        <v/>
      </c>
      <c r="LQ45" s="18" t="str">
        <f t="shared" ref="LQ45" si="25875">IF(AND(LQ44&lt;&gt;"",LR44=""),MAX(LQ44-$C$9,0),IF(LQ44="","",IF(LP$7&gt;=$G44,$F$9*($F$17*LR45+$F$18*LR48),"")))</f>
        <v/>
      </c>
      <c r="LR45" s="18" t="str">
        <f t="shared" ref="LR45" si="25876">IF(AND(LR44&lt;&gt;"",LS44=""),MAX(LR44-$C$9,0),IF(LR44="","",IF(LQ$7&gt;=$G44,$F$9*($F$17*LS45+$F$18*LS48),"")))</f>
        <v/>
      </c>
      <c r="LS45" s="18" t="str">
        <f t="shared" ref="LS45" si="25877">IF(AND(LS44&lt;&gt;"",LT44=""),MAX(LS44-$C$9,0),IF(LS44="","",IF(LR$7&gt;=$G44,$F$9*($F$17*LT45+$F$18*LT48),"")))</f>
        <v/>
      </c>
      <c r="LT45" s="18" t="str">
        <f t="shared" ref="LT45" si="25878">IF(AND(LT44&lt;&gt;"",LU44=""),MAX(LT44-$C$9,0),IF(LT44="","",IF(LS$7&gt;=$G44,$F$9*($F$17*LU45+$F$18*LU48),"")))</f>
        <v/>
      </c>
      <c r="LU45" s="18" t="str">
        <f t="shared" ref="LU45" si="25879">IF(AND(LU44&lt;&gt;"",LV44=""),MAX(LU44-$C$9,0),IF(LU44="","",IF(LT$7&gt;=$G44,$F$9*($F$17*LV45+$F$18*LV48),"")))</f>
        <v/>
      </c>
      <c r="LV45" s="18" t="str">
        <f t="shared" ref="LV45" si="25880">IF(AND(LV44&lt;&gt;"",LW44=""),MAX(LV44-$C$9,0),IF(LV44="","",IF(LU$7&gt;=$G44,$F$9*($F$17*LW45+$F$18*LW48),"")))</f>
        <v/>
      </c>
      <c r="LW45" s="18" t="str">
        <f t="shared" ref="LW45" si="25881">IF(AND(LW44&lt;&gt;"",LX44=""),MAX(LW44-$C$9,0),IF(LW44="","",IF(LV$7&gt;=$G44,$F$9*($F$17*LX45+$F$18*LX48),"")))</f>
        <v/>
      </c>
      <c r="LX45" s="18" t="str">
        <f t="shared" ref="LX45" si="25882">IF(AND(LX44&lt;&gt;"",LY44=""),MAX(LX44-$C$9,0),IF(LX44="","",IF(LW$7&gt;=$G44,$F$9*($F$17*LY45+$F$18*LY48),"")))</f>
        <v/>
      </c>
      <c r="LY45" s="18" t="str">
        <f t="shared" ref="LY45" si="25883">IF(AND(LY44&lt;&gt;"",LZ44=""),MAX(LY44-$C$9,0),IF(LY44="","",IF(LX$7&gt;=$G44,$F$9*($F$17*LZ45+$F$18*LZ48),"")))</f>
        <v/>
      </c>
      <c r="LZ45" s="18" t="str">
        <f t="shared" ref="LZ45" si="25884">IF(AND(LZ44&lt;&gt;"",MA44=""),MAX(LZ44-$C$9,0),IF(LZ44="","",IF(LY$7&gt;=$G44,$F$9*($F$17*MA45+$F$18*MA48),"")))</f>
        <v/>
      </c>
      <c r="MA45" s="18" t="str">
        <f t="shared" ref="MA45" si="25885">IF(AND(MA44&lt;&gt;"",MB44=""),MAX(MA44-$C$9,0),IF(MA44="","",IF(LZ$7&gt;=$G44,$F$9*($F$17*MB45+$F$18*MB48),"")))</f>
        <v/>
      </c>
      <c r="MB45" s="18" t="str">
        <f t="shared" ref="MB45" si="25886">IF(AND(MB44&lt;&gt;"",MC44=""),MAX(MB44-$C$9,0),IF(MB44="","",IF(MA$7&gt;=$G44,$F$9*($F$17*MC45+$F$18*MC48),"")))</f>
        <v/>
      </c>
      <c r="MC45" s="18" t="str">
        <f t="shared" ref="MC45" si="25887">IF(AND(MC44&lt;&gt;"",MD44=""),MAX(MC44-$C$9,0),IF(MC44="","",IF(MB$7&gt;=$G44,$F$9*($F$17*MD45+$F$18*MD48),"")))</f>
        <v/>
      </c>
      <c r="MD45" s="18" t="str">
        <f t="shared" ref="MD45" si="25888">IF(AND(MD44&lt;&gt;"",ME44=""),MAX(MD44-$C$9,0),IF(MD44="","",IF(MC$7&gt;=$G44,$F$9*($F$17*ME45+$F$18*ME48),"")))</f>
        <v/>
      </c>
      <c r="ME45" s="18" t="str">
        <f t="shared" ref="ME45" si="25889">IF(AND(ME44&lt;&gt;"",MF44=""),MAX(ME44-$C$9,0),IF(ME44="","",IF(MD$7&gt;=$G44,$F$9*($F$17*MF45+$F$18*MF48),"")))</f>
        <v/>
      </c>
      <c r="MF45" s="18" t="str">
        <f t="shared" ref="MF45" si="25890">IF(AND(MF44&lt;&gt;"",MG44=""),MAX(MF44-$C$9,0),IF(MF44="","",IF(ME$7&gt;=$G44,$F$9*($F$17*MG45+$F$18*MG48),"")))</f>
        <v/>
      </c>
      <c r="MG45" s="18" t="str">
        <f t="shared" ref="MG45" si="25891">IF(AND(MG44&lt;&gt;"",MH44=""),MAX(MG44-$C$9,0),IF(MG44="","",IF(MF$7&gt;=$G44,$F$9*($F$17*MH45+$F$18*MH48),"")))</f>
        <v/>
      </c>
      <c r="MH45" s="18" t="str">
        <f t="shared" ref="MH45" si="25892">IF(AND(MH44&lt;&gt;"",MI44=""),MAX(MH44-$C$9,0),IF(MH44="","",IF(MG$7&gt;=$G44,$F$9*($F$17*MI45+$F$18*MI48),"")))</f>
        <v/>
      </c>
      <c r="MI45" s="18" t="str">
        <f t="shared" ref="MI45" si="25893">IF(AND(MI44&lt;&gt;"",MJ44=""),MAX(MI44-$C$9,0),IF(MI44="","",IF(MH$7&gt;=$G44,$F$9*($F$17*MJ45+$F$18*MJ48),"")))</f>
        <v/>
      </c>
      <c r="MJ45" s="18" t="str">
        <f t="shared" ref="MJ45" si="25894">IF(AND(MJ44&lt;&gt;"",MK44=""),MAX(MJ44-$C$9,0),IF(MJ44="","",IF(MI$7&gt;=$G44,$F$9*($F$17*MK45+$F$18*MK48),"")))</f>
        <v/>
      </c>
      <c r="MK45" s="18" t="str">
        <f t="shared" ref="MK45" si="25895">IF(AND(MK44&lt;&gt;"",ML44=""),MAX(MK44-$C$9,0),IF(MK44="","",IF(MJ$7&gt;=$G44,$F$9*($F$17*ML45+$F$18*ML48),"")))</f>
        <v/>
      </c>
      <c r="ML45" s="18" t="str">
        <f t="shared" ref="ML45" si="25896">IF(AND(ML44&lt;&gt;"",MM44=""),MAX(ML44-$C$9,0),IF(ML44="","",IF(MK$7&gt;=$G44,$F$9*($F$17*MM45+$F$18*MM48),"")))</f>
        <v/>
      </c>
      <c r="MM45" s="18" t="str">
        <f t="shared" ref="MM45" si="25897">IF(AND(MM44&lt;&gt;"",MN44=""),MAX(MM44-$C$9,0),IF(MM44="","",IF(ML$7&gt;=$G44,$F$9*($F$17*MN45+$F$18*MN48),"")))</f>
        <v/>
      </c>
      <c r="MN45" s="18" t="str">
        <f t="shared" ref="MN45" si="25898">IF(AND(MN44&lt;&gt;"",MO44=""),MAX(MN44-$C$9,0),IF(MN44="","",IF(MM$7&gt;=$G44,$F$9*($F$17*MO45+$F$18*MO48),"")))</f>
        <v/>
      </c>
      <c r="MO45" s="18" t="str">
        <f t="shared" ref="MO45" si="25899">IF(AND(MO44&lt;&gt;"",MP44=""),MAX(MO44-$C$9,0),IF(MO44="","",IF(MN$7&gt;=$G44,$F$9*($F$17*MP45+$F$18*MP48),"")))</f>
        <v/>
      </c>
      <c r="MP45" s="18" t="str">
        <f t="shared" ref="MP45" si="25900">IF(AND(MP44&lt;&gt;"",MQ44=""),MAX(MP44-$C$9,0),IF(MP44="","",IF(MO$7&gt;=$G44,$F$9*($F$17*MQ45+$F$18*MQ48),"")))</f>
        <v/>
      </c>
      <c r="MQ45" s="18" t="str">
        <f t="shared" ref="MQ45" si="25901">IF(AND(MQ44&lt;&gt;"",MR44=""),MAX(MQ44-$C$9,0),IF(MQ44="","",IF(MP$7&gt;=$G44,$F$9*($F$17*MR45+$F$18*MR48),"")))</f>
        <v/>
      </c>
      <c r="MR45" s="18" t="str">
        <f t="shared" ref="MR45" si="25902">IF(AND(MR44&lt;&gt;"",MS44=""),MAX(MR44-$C$9,0),IF(MR44="","",IF(MQ$7&gt;=$G44,$F$9*($F$17*MS45+$F$18*MS48),"")))</f>
        <v/>
      </c>
      <c r="MS45" s="18" t="str">
        <f t="shared" ref="MS45" si="25903">IF(AND(MS44&lt;&gt;"",MT44=""),MAX(MS44-$C$9,0),IF(MS44="","",IF(MR$7&gt;=$G44,$F$9*($F$17*MT45+$F$18*MT48),"")))</f>
        <v/>
      </c>
      <c r="MT45" s="18" t="str">
        <f t="shared" ref="MT45" si="25904">IF(AND(MT44&lt;&gt;"",MU44=""),MAX(MT44-$C$9,0),IF(MT44="","",IF(MS$7&gt;=$G44,$F$9*($F$17*MU45+$F$18*MU48),"")))</f>
        <v/>
      </c>
      <c r="MU45" s="18" t="str">
        <f t="shared" ref="MU45" si="25905">IF(AND(MU44&lt;&gt;"",MV44=""),MAX(MU44-$C$9,0),IF(MU44="","",IF(MT$7&gt;=$G44,$F$9*($F$17*MV45+$F$18*MV48),"")))</f>
        <v/>
      </c>
      <c r="MV45" s="18" t="str">
        <f t="shared" ref="MV45" si="25906">IF(AND(MV44&lt;&gt;"",MW44=""),MAX(MV44-$C$9,0),IF(MV44="","",IF(MU$7&gt;=$G44,$F$9*($F$17*MW45+$F$18*MW48),"")))</f>
        <v/>
      </c>
      <c r="MW45" s="18" t="str">
        <f t="shared" ref="MW45" si="25907">IF(AND(MW44&lt;&gt;"",MX44=""),MAX(MW44-$C$9,0),IF(MW44="","",IF(MV$7&gt;=$G44,$F$9*($F$17*MX45+$F$18*MX48),"")))</f>
        <v/>
      </c>
      <c r="MX45" s="18" t="str">
        <f t="shared" ref="MX45" si="25908">IF(AND(MX44&lt;&gt;"",MY44=""),MAX(MX44-$C$9,0),IF(MX44="","",IF(MW$7&gt;=$G44,$F$9*($F$17*MY45+$F$18*MY48),"")))</f>
        <v/>
      </c>
      <c r="MY45" s="18" t="str">
        <f t="shared" ref="MY45" si="25909">IF(AND(MY44&lt;&gt;"",MZ44=""),MAX(MY44-$C$9,0),IF(MY44="","",IF(MX$7&gt;=$G44,$F$9*($F$17*MZ45+$F$18*MZ48),"")))</f>
        <v/>
      </c>
      <c r="MZ45" s="18" t="str">
        <f t="shared" ref="MZ45" si="25910">IF(AND(MZ44&lt;&gt;"",NA44=""),MAX(MZ44-$C$9,0),IF(MZ44="","",IF(MY$7&gt;=$G44,$F$9*($F$17*NA45+$F$18*NA48),"")))</f>
        <v/>
      </c>
      <c r="NA45" s="18" t="str">
        <f t="shared" ref="NA45" si="25911">IF(AND(NA44&lt;&gt;"",NB44=""),MAX(NA44-$C$9,0),IF(NA44="","",IF(MZ$7&gt;=$G44,$F$9*($F$17*NB45+$F$18*NB48),"")))</f>
        <v/>
      </c>
      <c r="NB45" s="18" t="str">
        <f t="shared" ref="NB45" si="25912">IF(AND(NB44&lt;&gt;"",NC44=""),MAX(NB44-$C$9,0),IF(NB44="","",IF(NA$7&gt;=$G44,$F$9*($F$17*NC45+$F$18*NC48),"")))</f>
        <v/>
      </c>
      <c r="NC45" s="18" t="str">
        <f t="shared" ref="NC45" si="25913">IF(AND(NC44&lt;&gt;"",ND44=""),MAX(NC44-$C$9,0),IF(NC44="","",IF(NB$7&gt;=$G44,$F$9*($F$17*ND45+$F$18*ND48),"")))</f>
        <v/>
      </c>
      <c r="ND45" s="18" t="str">
        <f t="shared" ref="ND45" si="25914">IF(AND(ND44&lt;&gt;"",NE44=""),MAX(ND44-$C$9,0),IF(ND44="","",IF(NC$7&gt;=$G44,$F$9*($F$17*NE45+$F$18*NE48),"")))</f>
        <v/>
      </c>
      <c r="NE45" s="18" t="str">
        <f t="shared" ref="NE45" si="25915">IF(AND(NE44&lt;&gt;"",NF44=""),MAX(NE44-$C$9,0),IF(NE44="","",IF(ND$7&gt;=$G44,$F$9*($F$17*NF45+$F$18*NF48),"")))</f>
        <v/>
      </c>
      <c r="NF45" s="18" t="str">
        <f t="shared" ref="NF45" si="25916">IF(AND(NF44&lt;&gt;"",NG44=""),MAX(NF44-$C$9,0),IF(NF44="","",IF(NE$7&gt;=$G44,$F$9*($F$17*NG45+$F$18*NG48),"")))</f>
        <v/>
      </c>
      <c r="NG45" s="18" t="str">
        <f t="shared" ref="NG45" si="25917">IF(AND(NG44&lt;&gt;"",NH44=""),MAX(NG44-$C$9,0),IF(NG44="","",IF(NF$7&gt;=$G44,$F$9*($F$17*NH45+$F$18*NH48),"")))</f>
        <v/>
      </c>
      <c r="NH45" s="18" t="str">
        <f t="shared" ref="NH45" si="25918">IF(AND(NH44&lt;&gt;"",NI44=""),MAX(NH44-$C$9,0),IF(NH44="","",IF(NG$7&gt;=$G44,$F$9*($F$17*NI45+$F$18*NI48),"")))</f>
        <v/>
      </c>
      <c r="NI45" s="18" t="str">
        <f t="shared" ref="NI45" si="25919">IF(AND(NI44&lt;&gt;"",NJ44=""),MAX(NI44-$C$9,0),IF(NI44="","",IF(NH$7&gt;=$G44,$F$9*($F$17*NJ45+$F$18*NJ48),"")))</f>
        <v/>
      </c>
      <c r="NJ45" s="18" t="str">
        <f t="shared" ref="NJ45" si="25920">IF(AND(NJ44&lt;&gt;"",NK44=""),MAX(NJ44-$C$9,0),IF(NJ44="","",IF(NI$7&gt;=$G44,$F$9*($F$17*NK45+$F$18*NK48),"")))</f>
        <v/>
      </c>
      <c r="NK45" s="18" t="str">
        <f t="shared" ref="NK45" si="25921">IF(AND(NK44&lt;&gt;"",NL44=""),MAX(NK44-$C$9,0),IF(NK44="","",IF(NJ$7&gt;=$G44,$F$9*($F$17*NL45+$F$18*NL48),"")))</f>
        <v/>
      </c>
      <c r="NL45" s="18" t="str">
        <f t="shared" ref="NL45" si="25922">IF(AND(NL44&lt;&gt;"",NM44=""),MAX(NL44-$C$9,0),IF(NL44="","",IF(NK$7&gt;=$G44,$F$9*($F$17*NM45+$F$18*NM48),"")))</f>
        <v/>
      </c>
      <c r="NM45" s="18" t="str">
        <f t="shared" ref="NM45" si="25923">IF(AND(NM44&lt;&gt;"",NN44=""),MAX(NM44-$C$9,0),IF(NM44="","",IF(NL$7&gt;=$G44,$F$9*($F$17*NN45+$F$18*NN48),"")))</f>
        <v/>
      </c>
      <c r="NN45" s="18" t="str">
        <f t="shared" ref="NN45" si="25924">IF(AND(NN44&lt;&gt;"",NO44=""),MAX(NN44-$C$9,0),IF(NN44="","",IF(NM$7&gt;=$G44,$F$9*($F$17*NO45+$F$18*NO48),"")))</f>
        <v/>
      </c>
      <c r="NO45" s="18" t="str">
        <f t="shared" ref="NO45" si="25925">IF(AND(NO44&lt;&gt;"",NP44=""),MAX(NO44-$C$9,0),IF(NO44="","",IF(NN$7&gt;=$G44,$F$9*($F$17*NP45+$F$18*NP48),"")))</f>
        <v/>
      </c>
      <c r="NP45" s="18" t="str">
        <f t="shared" ref="NP45" si="25926">IF(AND(NP44&lt;&gt;"",NQ44=""),MAX(NP44-$C$9,0),IF(NP44="","",IF(NO$7&gt;=$G44,$F$9*($F$17*NQ45+$F$18*NQ48),"")))</f>
        <v/>
      </c>
      <c r="NQ45" s="18" t="str">
        <f t="shared" ref="NQ45" si="25927">IF(AND(NQ44&lt;&gt;"",NR44=""),MAX(NQ44-$C$9,0),IF(NQ44="","",IF(NP$7&gt;=$G44,$F$9*($F$17*NR45+$F$18*NR48),"")))</f>
        <v/>
      </c>
      <c r="NR45" s="18" t="str">
        <f t="shared" ref="NR45" si="25928">IF(AND(NR44&lt;&gt;"",NS44=""),MAX(NR44-$C$9,0),IF(NR44="","",IF(NQ$7&gt;=$G44,$F$9*($F$17*NS45+$F$18*NS48),"")))</f>
        <v/>
      </c>
      <c r="NS45" s="18" t="str">
        <f t="shared" ref="NS45" si="25929">IF(AND(NS44&lt;&gt;"",NT44=""),MAX(NS44-$C$9,0),IF(NS44="","",IF(NR$7&gt;=$G44,$F$9*($F$17*NT45+$F$18*NT48),"")))</f>
        <v/>
      </c>
      <c r="NT45" s="18" t="str">
        <f t="shared" ref="NT45" si="25930">IF(AND(NT44&lt;&gt;"",NU44=""),MAX(NT44-$C$9,0),IF(NT44="","",IF(NS$7&gt;=$G44,$F$9*($F$17*NU45+$F$18*NU48),"")))</f>
        <v/>
      </c>
      <c r="NU45" s="18" t="str">
        <f t="shared" ref="NU45" si="25931">IF(AND(NU44&lt;&gt;"",NV44=""),MAX(NU44-$C$9,0),IF(NU44="","",IF(NT$7&gt;=$G44,$F$9*($F$17*NV45+$F$18*NV48),"")))</f>
        <v/>
      </c>
      <c r="NV45" s="18" t="str">
        <f t="shared" ref="NV45" si="25932">IF(AND(NV44&lt;&gt;"",NW44=""),MAX(NV44-$C$9,0),IF(NV44="","",IF(NU$7&gt;=$G44,$F$9*($F$17*NW45+$F$18*NW48),"")))</f>
        <v/>
      </c>
      <c r="NW45" s="18" t="str">
        <f t="shared" ref="NW45" si="25933">IF(AND(NW44&lt;&gt;"",NX44=""),MAX(NW44-$C$9,0),IF(NW44="","",IF(NV$7&gt;=$G44,$F$9*($F$17*NX45+$F$18*NX48),"")))</f>
        <v/>
      </c>
      <c r="NX45" s="18" t="str">
        <f t="shared" ref="NX45" si="25934">IF(AND(NX44&lt;&gt;"",NY44=""),MAX(NX44-$C$9,0),IF(NX44="","",IF(NW$7&gt;=$G44,$F$9*($F$17*NY45+$F$18*NY48),"")))</f>
        <v/>
      </c>
      <c r="NY45" s="18" t="str">
        <f t="shared" ref="NY45" si="25935">IF(AND(NY44&lt;&gt;"",NZ44=""),MAX(NY44-$C$9,0),IF(NY44="","",IF(NX$7&gt;=$G44,$F$9*($F$17*NZ45+$F$18*NZ48),"")))</f>
        <v/>
      </c>
      <c r="NZ45" s="18" t="str">
        <f t="shared" ref="NZ45" si="25936">IF(AND(NZ44&lt;&gt;"",OA44=""),MAX(NZ44-$C$9,0),IF(NZ44="","",IF(NY$7&gt;=$G44,$F$9*($F$17*OA45+$F$18*OA48),"")))</f>
        <v/>
      </c>
      <c r="OA45" s="18" t="str">
        <f t="shared" ref="OA45" si="25937">IF(AND(OA44&lt;&gt;"",OB44=""),MAX(OA44-$C$9,0),IF(OA44="","",IF(NZ$7&gt;=$G44,$F$9*($F$17*OB45+$F$18*OB48),"")))</f>
        <v/>
      </c>
    </row>
    <row r="46" spans="7:391" x14ac:dyDescent="0.3">
      <c r="H46" s="18"/>
      <c r="I46" s="18" t="str">
        <f t="shared" ref="I46:BS46" si="25938">IF(AND(I44&lt;&gt;"",J44=""),MAX($C$9-I44,0),IF(I44="","",IF(I$7&gt;=$G44,$F$9*($F$17*J46+$F$18*J49),"")))</f>
        <v/>
      </c>
      <c r="J46" s="18" t="str">
        <f t="shared" si="25938"/>
        <v/>
      </c>
      <c r="K46" s="18" t="str">
        <f t="shared" si="25938"/>
        <v/>
      </c>
      <c r="L46" s="18" t="str">
        <f t="shared" si="25938"/>
        <v/>
      </c>
      <c r="M46" s="18" t="str">
        <f t="shared" si="25938"/>
        <v/>
      </c>
      <c r="N46" s="18" t="str">
        <f t="shared" si="25938"/>
        <v/>
      </c>
      <c r="O46" s="18" t="str">
        <f t="shared" si="25938"/>
        <v/>
      </c>
      <c r="P46" s="18" t="str">
        <f t="shared" si="25938"/>
        <v/>
      </c>
      <c r="Q46" s="18" t="str">
        <f t="shared" si="25938"/>
        <v/>
      </c>
      <c r="R46" s="18" t="str">
        <f t="shared" si="25938"/>
        <v/>
      </c>
      <c r="S46" s="18" t="str">
        <f t="shared" si="25938"/>
        <v/>
      </c>
      <c r="T46" s="18">
        <f t="shared" si="25938"/>
        <v>25.263698236395516</v>
      </c>
      <c r="U46" s="18">
        <f t="shared" si="25938"/>
        <v>23.662253657402108</v>
      </c>
      <c r="V46" s="18">
        <f t="shared" si="25938"/>
        <v>22.063708593137335</v>
      </c>
      <c r="W46" s="18">
        <f t="shared" si="25938"/>
        <v>20.474505204992855</v>
      </c>
      <c r="X46" s="18">
        <f t="shared" si="25938"/>
        <v>18.901660603303228</v>
      </c>
      <c r="Y46" s="18">
        <f t="shared" si="25938"/>
        <v>17.352689449523776</v>
      </c>
      <c r="Z46" s="18">
        <f t="shared" si="25938"/>
        <v>15.83549581207288</v>
      </c>
      <c r="AA46" s="18">
        <f t="shared" si="25938"/>
        <v>14.358233664541894</v>
      </c>
      <c r="AB46" s="18">
        <f t="shared" si="25938"/>
        <v>12.929137218627766</v>
      </c>
      <c r="AC46" s="18">
        <f t="shared" si="25938"/>
        <v>11.556324402831516</v>
      </c>
      <c r="AD46" s="18">
        <f t="shared" si="25938"/>
        <v>10.24757911922425</v>
      </c>
      <c r="AE46" s="18">
        <f t="shared" si="25938"/>
        <v>9.010120272088102</v>
      </c>
      <c r="AF46" s="18">
        <f t="shared" si="25938"/>
        <v>7.8503677572022204</v>
      </c>
      <c r="AG46" s="18">
        <f t="shared" si="25938"/>
        <v>6.7737173905632675</v>
      </c>
      <c r="AH46" s="18">
        <f t="shared" si="25938"/>
        <v>5.7843378911229451</v>
      </c>
      <c r="AI46" s="18">
        <f t="shared" si="25938"/>
        <v>4.8850032813900803</v>
      </c>
      <c r="AJ46" s="18">
        <f t="shared" si="25938"/>
        <v>4.0769732499978977</v>
      </c>
      <c r="AK46" s="18">
        <f t="shared" si="25938"/>
        <v>3.3599320330641427</v>
      </c>
      <c r="AL46" s="18">
        <f t="shared" si="25938"/>
        <v>2.7319932323168614</v>
      </c>
      <c r="AM46" s="18">
        <f t="shared" si="25938"/>
        <v>2.1897738489659733</v>
      </c>
      <c r="AN46" s="18">
        <f t="shared" si="25938"/>
        <v>1.7285359659731301</v>
      </c>
      <c r="AO46" s="18">
        <f t="shared" si="25938"/>
        <v>1.3423893779770335</v>
      </c>
      <c r="AP46" s="18">
        <f t="shared" si="25938"/>
        <v>1.0245435595792041</v>
      </c>
      <c r="AQ46" s="18">
        <f t="shared" si="25938"/>
        <v>0.76759322610620073</v>
      </c>
      <c r="AR46" s="18">
        <f t="shared" si="25938"/>
        <v>0.56381888708450212</v>
      </c>
      <c r="AS46" s="18">
        <f t="shared" si="25938"/>
        <v>0.40548261867342494</v>
      </c>
      <c r="AT46" s="18">
        <f t="shared" si="25938"/>
        <v>0.28510000063002677</v>
      </c>
      <c r="AU46" s="18">
        <f t="shared" si="25938"/>
        <v>0.19567175626085526</v>
      </c>
      <c r="AV46" s="18">
        <f t="shared" si="25938"/>
        <v>0.13086283069371096</v>
      </c>
      <c r="AW46" s="18">
        <f t="shared" si="25938"/>
        <v>8.5121948141293632E-2</v>
      </c>
      <c r="AX46" s="18">
        <f t="shared" si="25938"/>
        <v>5.3740445720850002E-2</v>
      </c>
      <c r="AY46" s="18">
        <f t="shared" si="25938"/>
        <v>3.2854668916636694E-2</v>
      </c>
      <c r="AZ46" s="18">
        <f t="shared" si="25938"/>
        <v>1.9400761036598185E-2</v>
      </c>
      <c r="BA46" s="18">
        <f t="shared" si="25938"/>
        <v>1.1033774490052944E-2</v>
      </c>
      <c r="BB46" s="18">
        <f t="shared" si="25938"/>
        <v>6.0244054324418714E-3</v>
      </c>
      <c r="BC46" s="18">
        <f t="shared" si="25938"/>
        <v>3.1463139603982232E-3</v>
      </c>
      <c r="BD46" s="18">
        <f t="shared" si="25938"/>
        <v>1.5652101115715092E-3</v>
      </c>
      <c r="BE46" s="18">
        <f t="shared" si="25938"/>
        <v>7.3812658375043143E-4</v>
      </c>
      <c r="BF46" s="18">
        <f t="shared" si="25938"/>
        <v>3.2812007268890356E-4</v>
      </c>
      <c r="BG46" s="18">
        <f t="shared" si="25938"/>
        <v>1.3658189479971985E-4</v>
      </c>
      <c r="BH46" s="18">
        <f t="shared" si="25938"/>
        <v>5.2814927372241987E-5</v>
      </c>
      <c r="BI46" s="18">
        <f t="shared" si="25938"/>
        <v>1.8789527940754142E-5</v>
      </c>
      <c r="BJ46" s="18">
        <f t="shared" si="25938"/>
        <v>6.0763324835341372E-6</v>
      </c>
      <c r="BK46" s="18">
        <f t="shared" si="25938"/>
        <v>1.7590137784268043E-6</v>
      </c>
      <c r="BL46" s="18">
        <f t="shared" si="25938"/>
        <v>4.4671318560388374E-7</v>
      </c>
      <c r="BM46" s="18">
        <f t="shared" si="25938"/>
        <v>9.6801130190450358E-8</v>
      </c>
      <c r="BN46" s="18">
        <f t="shared" si="25938"/>
        <v>1.719099276092724E-8</v>
      </c>
      <c r="BO46" s="18">
        <f t="shared" si="25938"/>
        <v>2.3468134011668077E-9</v>
      </c>
      <c r="BP46" s="18">
        <f t="shared" si="25938"/>
        <v>2.1902302269615661E-10</v>
      </c>
      <c r="BQ46" s="18">
        <f t="shared" si="25938"/>
        <v>1.048667574158212E-11</v>
      </c>
      <c r="BR46" s="18">
        <f t="shared" si="25938"/>
        <v>3.0425473335905845E-25</v>
      </c>
      <c r="BS46" s="18">
        <f t="shared" si="25938"/>
        <v>0</v>
      </c>
      <c r="BT46" s="18">
        <f t="shared" ref="BT46:DD46" si="25939">IF(AND(BT44&lt;&gt;"",BU44=""),MAX($C$9-BT44,0),IF(BT44="","",IF(BT$7&gt;=$G44,$F$9*($F$17*BU46+$F$18*BU49),"")))</f>
        <v>0</v>
      </c>
      <c r="BU46" s="18">
        <f t="shared" si="25939"/>
        <v>0</v>
      </c>
      <c r="BV46" s="18">
        <f t="shared" si="25939"/>
        <v>0</v>
      </c>
      <c r="BW46" s="18">
        <f t="shared" si="25939"/>
        <v>0</v>
      </c>
      <c r="BX46" s="18">
        <f t="shared" si="25939"/>
        <v>0</v>
      </c>
      <c r="BY46" s="18">
        <f t="shared" si="25939"/>
        <v>0</v>
      </c>
      <c r="BZ46" s="18">
        <f t="shared" si="25939"/>
        <v>0</v>
      </c>
      <c r="CA46" s="18">
        <f t="shared" si="25939"/>
        <v>0</v>
      </c>
      <c r="CB46" s="18">
        <f t="shared" si="25939"/>
        <v>0</v>
      </c>
      <c r="CC46" s="18">
        <f t="shared" si="25939"/>
        <v>0</v>
      </c>
      <c r="CD46" s="18">
        <f t="shared" si="25939"/>
        <v>0</v>
      </c>
      <c r="CE46" s="18">
        <f t="shared" si="25939"/>
        <v>0</v>
      </c>
      <c r="CF46" s="18">
        <f t="shared" si="25939"/>
        <v>0</v>
      </c>
      <c r="CG46" s="18">
        <f t="shared" si="25939"/>
        <v>0</v>
      </c>
      <c r="CH46" s="18">
        <f t="shared" si="25939"/>
        <v>0</v>
      </c>
      <c r="CI46" s="18">
        <f t="shared" si="25939"/>
        <v>0</v>
      </c>
      <c r="CJ46" s="18">
        <f t="shared" si="25939"/>
        <v>0</v>
      </c>
      <c r="CK46" s="18">
        <f t="shared" si="25939"/>
        <v>0</v>
      </c>
      <c r="CL46" s="18">
        <f t="shared" si="25939"/>
        <v>0</v>
      </c>
      <c r="CM46" s="18">
        <f t="shared" si="25939"/>
        <v>0</v>
      </c>
      <c r="CN46" s="18">
        <f t="shared" si="25939"/>
        <v>0</v>
      </c>
      <c r="CO46" s="18">
        <f t="shared" si="25939"/>
        <v>0</v>
      </c>
      <c r="CP46" s="18">
        <f t="shared" si="25939"/>
        <v>0</v>
      </c>
      <c r="CQ46" s="18">
        <f t="shared" si="25939"/>
        <v>0</v>
      </c>
      <c r="CR46" s="18">
        <f t="shared" si="25939"/>
        <v>0</v>
      </c>
      <c r="CS46" s="18">
        <f t="shared" si="25939"/>
        <v>0</v>
      </c>
      <c r="CT46" s="18">
        <f t="shared" si="25939"/>
        <v>0</v>
      </c>
      <c r="CU46" s="18">
        <f t="shared" si="25939"/>
        <v>0</v>
      </c>
      <c r="CV46" s="18">
        <f t="shared" si="25939"/>
        <v>0</v>
      </c>
      <c r="CW46" s="18">
        <f t="shared" si="25939"/>
        <v>0</v>
      </c>
      <c r="CX46" s="18">
        <f t="shared" si="25939"/>
        <v>0</v>
      </c>
      <c r="CY46" s="18">
        <f t="shared" si="25939"/>
        <v>0</v>
      </c>
      <c r="CZ46" s="18">
        <f t="shared" si="25939"/>
        <v>0</v>
      </c>
      <c r="DA46" s="18">
        <f t="shared" si="25939"/>
        <v>0</v>
      </c>
      <c r="DB46" s="18">
        <f t="shared" si="25939"/>
        <v>0</v>
      </c>
      <c r="DC46" s="18">
        <f t="shared" si="25939"/>
        <v>0</v>
      </c>
      <c r="DD46" s="18">
        <f t="shared" si="25939"/>
        <v>0</v>
      </c>
      <c r="DE46" s="18" t="str">
        <f t="shared" ref="DE46:EF46" si="25940">IF(AND(DE44&lt;&gt;"",DF44=""),MAX($C$9-DE44,0),IF(DE44="","",IF(DD$7&gt;=$G44,$F$9*($F$17*DF46+$F$18*DF49),"")))</f>
        <v/>
      </c>
      <c r="DF46" s="18" t="str">
        <f t="shared" si="25940"/>
        <v/>
      </c>
      <c r="DG46" s="18" t="str">
        <f t="shared" si="25940"/>
        <v/>
      </c>
      <c r="DH46" s="18" t="str">
        <f t="shared" si="25940"/>
        <v/>
      </c>
      <c r="DI46" s="18" t="str">
        <f t="shared" si="25940"/>
        <v/>
      </c>
      <c r="DJ46" s="18" t="str">
        <f t="shared" si="25940"/>
        <v/>
      </c>
      <c r="DK46" s="18" t="str">
        <f t="shared" si="25940"/>
        <v/>
      </c>
      <c r="DL46" s="18" t="str">
        <f t="shared" si="25940"/>
        <v/>
      </c>
      <c r="DM46" s="18" t="str">
        <f t="shared" si="25940"/>
        <v/>
      </c>
      <c r="DN46" s="18" t="str">
        <f t="shared" si="25940"/>
        <v/>
      </c>
      <c r="DO46" s="18" t="str">
        <f t="shared" si="25940"/>
        <v/>
      </c>
      <c r="DP46" s="18" t="str">
        <f t="shared" si="25940"/>
        <v/>
      </c>
      <c r="DQ46" s="18" t="str">
        <f t="shared" si="25940"/>
        <v/>
      </c>
      <c r="DR46" s="18" t="str">
        <f t="shared" si="25940"/>
        <v/>
      </c>
      <c r="DS46" s="18" t="str">
        <f t="shared" si="25940"/>
        <v/>
      </c>
      <c r="DT46" s="18" t="str">
        <f t="shared" si="25940"/>
        <v/>
      </c>
      <c r="DU46" s="18" t="str">
        <f t="shared" si="25940"/>
        <v/>
      </c>
      <c r="DV46" s="18" t="str">
        <f t="shared" si="25940"/>
        <v/>
      </c>
      <c r="DW46" s="18" t="str">
        <f t="shared" si="25940"/>
        <v/>
      </c>
      <c r="DX46" s="18" t="str">
        <f t="shared" si="25940"/>
        <v/>
      </c>
      <c r="DY46" s="18" t="str">
        <f t="shared" si="25940"/>
        <v/>
      </c>
      <c r="DZ46" s="18" t="str">
        <f t="shared" si="25940"/>
        <v/>
      </c>
      <c r="EA46" s="18" t="str">
        <f t="shared" si="25940"/>
        <v/>
      </c>
      <c r="EB46" s="18" t="str">
        <f t="shared" si="25940"/>
        <v/>
      </c>
      <c r="EC46" s="18" t="str">
        <f t="shared" si="25940"/>
        <v/>
      </c>
      <c r="ED46" s="18" t="str">
        <f t="shared" si="25940"/>
        <v/>
      </c>
      <c r="EE46" s="18" t="str">
        <f t="shared" si="25940"/>
        <v/>
      </c>
      <c r="EF46" s="18" t="str">
        <f t="shared" si="25940"/>
        <v/>
      </c>
      <c r="EG46" s="18" t="str">
        <f t="shared" ref="EG46:GR46" si="25941">IF(AND(EG44&lt;&gt;"",EH44=""),MAX($C$9-EG44,0),IF(EG44="","",IF(EF$7&gt;=$G44,$F$9*($F$17*EH46+$F$18*EH49),"")))</f>
        <v/>
      </c>
      <c r="EH46" s="18" t="str">
        <f t="shared" si="25941"/>
        <v/>
      </c>
      <c r="EI46" s="18" t="str">
        <f t="shared" si="25941"/>
        <v/>
      </c>
      <c r="EJ46" s="18" t="str">
        <f t="shared" si="25941"/>
        <v/>
      </c>
      <c r="EK46" s="18" t="str">
        <f t="shared" si="25941"/>
        <v/>
      </c>
      <c r="EL46" s="18" t="str">
        <f t="shared" si="25941"/>
        <v/>
      </c>
      <c r="EM46" s="18" t="str">
        <f t="shared" si="25941"/>
        <v/>
      </c>
      <c r="EN46" s="18" t="str">
        <f t="shared" si="25941"/>
        <v/>
      </c>
      <c r="EO46" s="18" t="str">
        <f t="shared" si="25941"/>
        <v/>
      </c>
      <c r="EP46" s="18" t="str">
        <f t="shared" si="25941"/>
        <v/>
      </c>
      <c r="EQ46" s="18" t="str">
        <f t="shared" si="25941"/>
        <v/>
      </c>
      <c r="ER46" s="18" t="str">
        <f t="shared" si="25941"/>
        <v/>
      </c>
      <c r="ES46" s="18" t="str">
        <f t="shared" si="25941"/>
        <v/>
      </c>
      <c r="ET46" s="18" t="str">
        <f t="shared" si="25941"/>
        <v/>
      </c>
      <c r="EU46" s="18" t="str">
        <f t="shared" si="25941"/>
        <v/>
      </c>
      <c r="EV46" s="18" t="str">
        <f t="shared" si="25941"/>
        <v/>
      </c>
      <c r="EW46" s="18" t="str">
        <f t="shared" si="25941"/>
        <v/>
      </c>
      <c r="EX46" s="18" t="str">
        <f t="shared" si="25941"/>
        <v/>
      </c>
      <c r="EY46" s="18" t="str">
        <f t="shared" si="25941"/>
        <v/>
      </c>
      <c r="EZ46" s="18" t="str">
        <f t="shared" si="25941"/>
        <v/>
      </c>
      <c r="FA46" s="18" t="str">
        <f t="shared" si="25941"/>
        <v/>
      </c>
      <c r="FB46" s="18" t="str">
        <f t="shared" si="25941"/>
        <v/>
      </c>
      <c r="FC46" s="18" t="str">
        <f t="shared" si="25941"/>
        <v/>
      </c>
      <c r="FD46" s="18" t="str">
        <f t="shared" si="25941"/>
        <v/>
      </c>
      <c r="FE46" s="18" t="str">
        <f t="shared" si="25941"/>
        <v/>
      </c>
      <c r="FF46" s="18" t="str">
        <f t="shared" si="25941"/>
        <v/>
      </c>
      <c r="FG46" s="18" t="str">
        <f t="shared" si="25941"/>
        <v/>
      </c>
      <c r="FH46" s="18" t="str">
        <f t="shared" si="25941"/>
        <v/>
      </c>
      <c r="FI46" s="18" t="str">
        <f t="shared" si="25941"/>
        <v/>
      </c>
      <c r="FJ46" s="18" t="str">
        <f t="shared" si="25941"/>
        <v/>
      </c>
      <c r="FK46" s="18" t="str">
        <f t="shared" si="25941"/>
        <v/>
      </c>
      <c r="FL46" s="18" t="str">
        <f t="shared" si="25941"/>
        <v/>
      </c>
      <c r="FM46" s="18" t="str">
        <f t="shared" si="25941"/>
        <v/>
      </c>
      <c r="FN46" s="18" t="str">
        <f t="shared" si="25941"/>
        <v/>
      </c>
      <c r="FO46" s="18" t="str">
        <f t="shared" si="25941"/>
        <v/>
      </c>
      <c r="FP46" s="18" t="str">
        <f t="shared" si="25941"/>
        <v/>
      </c>
      <c r="FQ46" s="18" t="str">
        <f t="shared" si="25941"/>
        <v/>
      </c>
      <c r="FR46" s="18" t="str">
        <f t="shared" si="25941"/>
        <v/>
      </c>
      <c r="FS46" s="18" t="str">
        <f t="shared" si="25941"/>
        <v/>
      </c>
      <c r="FT46" s="18" t="str">
        <f t="shared" si="25941"/>
        <v/>
      </c>
      <c r="FU46" s="18" t="str">
        <f t="shared" si="25941"/>
        <v/>
      </c>
      <c r="FV46" s="18" t="str">
        <f t="shared" si="25941"/>
        <v/>
      </c>
      <c r="FW46" s="18" t="str">
        <f t="shared" si="25941"/>
        <v/>
      </c>
      <c r="FX46" s="18" t="str">
        <f t="shared" si="25941"/>
        <v/>
      </c>
      <c r="FY46" s="18" t="str">
        <f t="shared" si="25941"/>
        <v/>
      </c>
      <c r="FZ46" s="18" t="str">
        <f t="shared" si="25941"/>
        <v/>
      </c>
      <c r="GA46" s="18" t="str">
        <f t="shared" si="25941"/>
        <v/>
      </c>
      <c r="GB46" s="18" t="str">
        <f t="shared" si="25941"/>
        <v/>
      </c>
      <c r="GC46" s="18" t="str">
        <f t="shared" si="25941"/>
        <v/>
      </c>
      <c r="GD46" s="18" t="str">
        <f t="shared" si="25941"/>
        <v/>
      </c>
      <c r="GE46" s="18" t="str">
        <f t="shared" si="25941"/>
        <v/>
      </c>
      <c r="GF46" s="18" t="str">
        <f t="shared" si="25941"/>
        <v/>
      </c>
      <c r="GG46" s="18" t="str">
        <f t="shared" si="25941"/>
        <v/>
      </c>
      <c r="GH46" s="18" t="str">
        <f t="shared" si="25941"/>
        <v/>
      </c>
      <c r="GI46" s="18" t="str">
        <f t="shared" si="25941"/>
        <v/>
      </c>
      <c r="GJ46" s="18" t="str">
        <f t="shared" si="25941"/>
        <v/>
      </c>
      <c r="GK46" s="18" t="str">
        <f t="shared" si="25941"/>
        <v/>
      </c>
      <c r="GL46" s="18" t="str">
        <f t="shared" si="25941"/>
        <v/>
      </c>
      <c r="GM46" s="18" t="str">
        <f t="shared" si="25941"/>
        <v/>
      </c>
      <c r="GN46" s="18" t="str">
        <f t="shared" si="25941"/>
        <v/>
      </c>
      <c r="GO46" s="18" t="str">
        <f t="shared" si="25941"/>
        <v/>
      </c>
      <c r="GP46" s="18" t="str">
        <f t="shared" si="25941"/>
        <v/>
      </c>
      <c r="GQ46" s="18" t="str">
        <f t="shared" si="25941"/>
        <v/>
      </c>
      <c r="GR46" s="18" t="str">
        <f t="shared" si="25941"/>
        <v/>
      </c>
      <c r="GS46" s="18" t="str">
        <f t="shared" ref="GS46:JD46" si="25942">IF(AND(GS44&lt;&gt;"",GT44=""),MAX($C$9-GS44,0),IF(GS44="","",IF(GR$7&gt;=$G44,$F$9*($F$17*GT46+$F$18*GT49),"")))</f>
        <v/>
      </c>
      <c r="GT46" s="18" t="str">
        <f t="shared" si="25942"/>
        <v/>
      </c>
      <c r="GU46" s="18" t="str">
        <f t="shared" si="25942"/>
        <v/>
      </c>
      <c r="GV46" s="18" t="str">
        <f t="shared" si="25942"/>
        <v/>
      </c>
      <c r="GW46" s="18" t="str">
        <f t="shared" si="25942"/>
        <v/>
      </c>
      <c r="GX46" s="18" t="str">
        <f t="shared" si="25942"/>
        <v/>
      </c>
      <c r="GY46" s="18" t="str">
        <f t="shared" si="25942"/>
        <v/>
      </c>
      <c r="GZ46" s="18" t="str">
        <f t="shared" si="25942"/>
        <v/>
      </c>
      <c r="HA46" s="18" t="str">
        <f t="shared" si="25942"/>
        <v/>
      </c>
      <c r="HB46" s="18" t="str">
        <f t="shared" si="25942"/>
        <v/>
      </c>
      <c r="HC46" s="18" t="str">
        <f t="shared" si="25942"/>
        <v/>
      </c>
      <c r="HD46" s="18" t="str">
        <f t="shared" si="25942"/>
        <v/>
      </c>
      <c r="HE46" s="18" t="str">
        <f t="shared" si="25942"/>
        <v/>
      </c>
      <c r="HF46" s="18" t="str">
        <f t="shared" si="25942"/>
        <v/>
      </c>
      <c r="HG46" s="18" t="str">
        <f t="shared" si="25942"/>
        <v/>
      </c>
      <c r="HH46" s="18" t="str">
        <f t="shared" si="25942"/>
        <v/>
      </c>
      <c r="HI46" s="18" t="str">
        <f t="shared" si="25942"/>
        <v/>
      </c>
      <c r="HJ46" s="18" t="str">
        <f t="shared" si="25942"/>
        <v/>
      </c>
      <c r="HK46" s="18" t="str">
        <f t="shared" si="25942"/>
        <v/>
      </c>
      <c r="HL46" s="18" t="str">
        <f t="shared" si="25942"/>
        <v/>
      </c>
      <c r="HM46" s="18" t="str">
        <f t="shared" si="25942"/>
        <v/>
      </c>
      <c r="HN46" s="18" t="str">
        <f t="shared" si="25942"/>
        <v/>
      </c>
      <c r="HO46" s="18" t="str">
        <f t="shared" si="25942"/>
        <v/>
      </c>
      <c r="HP46" s="18" t="str">
        <f t="shared" si="25942"/>
        <v/>
      </c>
      <c r="HQ46" s="18" t="str">
        <f t="shared" si="25942"/>
        <v/>
      </c>
      <c r="HR46" s="18" t="str">
        <f t="shared" si="25942"/>
        <v/>
      </c>
      <c r="HS46" s="18" t="str">
        <f t="shared" si="25942"/>
        <v/>
      </c>
      <c r="HT46" s="18" t="str">
        <f t="shared" si="25942"/>
        <v/>
      </c>
      <c r="HU46" s="18" t="str">
        <f t="shared" si="25942"/>
        <v/>
      </c>
      <c r="HV46" s="18" t="str">
        <f t="shared" si="25942"/>
        <v/>
      </c>
      <c r="HW46" s="18" t="str">
        <f t="shared" si="25942"/>
        <v/>
      </c>
      <c r="HX46" s="18" t="str">
        <f t="shared" si="25942"/>
        <v/>
      </c>
      <c r="HY46" s="18" t="str">
        <f t="shared" si="25942"/>
        <v/>
      </c>
      <c r="HZ46" s="18" t="str">
        <f t="shared" si="25942"/>
        <v/>
      </c>
      <c r="IA46" s="18" t="str">
        <f t="shared" si="25942"/>
        <v/>
      </c>
      <c r="IB46" s="18" t="str">
        <f t="shared" si="25942"/>
        <v/>
      </c>
      <c r="IC46" s="18" t="str">
        <f t="shared" si="25942"/>
        <v/>
      </c>
      <c r="ID46" s="18" t="str">
        <f t="shared" si="25942"/>
        <v/>
      </c>
      <c r="IE46" s="18" t="str">
        <f t="shared" si="25942"/>
        <v/>
      </c>
      <c r="IF46" s="18" t="str">
        <f t="shared" si="25942"/>
        <v/>
      </c>
      <c r="IG46" s="18" t="str">
        <f t="shared" si="25942"/>
        <v/>
      </c>
      <c r="IH46" s="18" t="str">
        <f t="shared" si="25942"/>
        <v/>
      </c>
      <c r="II46" s="18" t="str">
        <f t="shared" si="25942"/>
        <v/>
      </c>
      <c r="IJ46" s="18" t="str">
        <f t="shared" si="25942"/>
        <v/>
      </c>
      <c r="IK46" s="18" t="str">
        <f t="shared" si="25942"/>
        <v/>
      </c>
      <c r="IL46" s="18" t="str">
        <f t="shared" si="25942"/>
        <v/>
      </c>
      <c r="IM46" s="18" t="str">
        <f t="shared" si="25942"/>
        <v/>
      </c>
      <c r="IN46" s="18" t="str">
        <f t="shared" si="25942"/>
        <v/>
      </c>
      <c r="IO46" s="18" t="str">
        <f t="shared" si="25942"/>
        <v/>
      </c>
      <c r="IP46" s="18" t="str">
        <f t="shared" si="25942"/>
        <v/>
      </c>
      <c r="IQ46" s="18" t="str">
        <f t="shared" si="25942"/>
        <v/>
      </c>
      <c r="IR46" s="18" t="str">
        <f t="shared" si="25942"/>
        <v/>
      </c>
      <c r="IS46" s="18" t="str">
        <f t="shared" si="25942"/>
        <v/>
      </c>
      <c r="IT46" s="18" t="str">
        <f t="shared" si="25942"/>
        <v/>
      </c>
      <c r="IU46" s="18" t="str">
        <f t="shared" si="25942"/>
        <v/>
      </c>
      <c r="IV46" s="18" t="str">
        <f t="shared" si="25942"/>
        <v/>
      </c>
      <c r="IW46" s="18" t="str">
        <f t="shared" si="25942"/>
        <v/>
      </c>
      <c r="IX46" s="18" t="str">
        <f t="shared" si="25942"/>
        <v/>
      </c>
      <c r="IY46" s="18" t="str">
        <f t="shared" si="25942"/>
        <v/>
      </c>
      <c r="IZ46" s="18" t="str">
        <f t="shared" si="25942"/>
        <v/>
      </c>
      <c r="JA46" s="18" t="str">
        <f t="shared" si="25942"/>
        <v/>
      </c>
      <c r="JB46" s="18" t="str">
        <f t="shared" si="25942"/>
        <v/>
      </c>
      <c r="JC46" s="18" t="str">
        <f t="shared" si="25942"/>
        <v/>
      </c>
      <c r="JD46" s="18" t="str">
        <f t="shared" si="25942"/>
        <v/>
      </c>
      <c r="JE46" s="18" t="str">
        <f t="shared" ref="JE46:LP46" si="25943">IF(AND(JE44&lt;&gt;"",JF44=""),MAX($C$9-JE44,0),IF(JE44="","",IF(JD$7&gt;=$G44,$F$9*($F$17*JF46+$F$18*JF49),"")))</f>
        <v/>
      </c>
      <c r="JF46" s="18" t="str">
        <f t="shared" si="25943"/>
        <v/>
      </c>
      <c r="JG46" s="18" t="str">
        <f t="shared" si="25943"/>
        <v/>
      </c>
      <c r="JH46" s="18" t="str">
        <f t="shared" si="25943"/>
        <v/>
      </c>
      <c r="JI46" s="18" t="str">
        <f t="shared" si="25943"/>
        <v/>
      </c>
      <c r="JJ46" s="18" t="str">
        <f t="shared" si="25943"/>
        <v/>
      </c>
      <c r="JK46" s="18" t="str">
        <f t="shared" si="25943"/>
        <v/>
      </c>
      <c r="JL46" s="18" t="str">
        <f t="shared" si="25943"/>
        <v/>
      </c>
      <c r="JM46" s="18" t="str">
        <f t="shared" si="25943"/>
        <v/>
      </c>
      <c r="JN46" s="18" t="str">
        <f t="shared" si="25943"/>
        <v/>
      </c>
      <c r="JO46" s="18" t="str">
        <f t="shared" si="25943"/>
        <v/>
      </c>
      <c r="JP46" s="18" t="str">
        <f t="shared" si="25943"/>
        <v/>
      </c>
      <c r="JQ46" s="18" t="str">
        <f t="shared" si="25943"/>
        <v/>
      </c>
      <c r="JR46" s="18" t="str">
        <f t="shared" si="25943"/>
        <v/>
      </c>
      <c r="JS46" s="18" t="str">
        <f t="shared" si="25943"/>
        <v/>
      </c>
      <c r="JT46" s="18" t="str">
        <f t="shared" si="25943"/>
        <v/>
      </c>
      <c r="JU46" s="18" t="str">
        <f t="shared" si="25943"/>
        <v/>
      </c>
      <c r="JV46" s="18" t="str">
        <f t="shared" si="25943"/>
        <v/>
      </c>
      <c r="JW46" s="18" t="str">
        <f t="shared" si="25943"/>
        <v/>
      </c>
      <c r="JX46" s="18" t="str">
        <f t="shared" si="25943"/>
        <v/>
      </c>
      <c r="JY46" s="18" t="str">
        <f t="shared" si="25943"/>
        <v/>
      </c>
      <c r="JZ46" s="18" t="str">
        <f t="shared" si="25943"/>
        <v/>
      </c>
      <c r="KA46" s="18" t="str">
        <f t="shared" si="25943"/>
        <v/>
      </c>
      <c r="KB46" s="18" t="str">
        <f t="shared" si="25943"/>
        <v/>
      </c>
      <c r="KC46" s="18" t="str">
        <f t="shared" si="25943"/>
        <v/>
      </c>
      <c r="KD46" s="18" t="str">
        <f t="shared" si="25943"/>
        <v/>
      </c>
      <c r="KE46" s="18" t="str">
        <f t="shared" si="25943"/>
        <v/>
      </c>
      <c r="KF46" s="18" t="str">
        <f t="shared" si="25943"/>
        <v/>
      </c>
      <c r="KG46" s="18" t="str">
        <f t="shared" si="25943"/>
        <v/>
      </c>
      <c r="KH46" s="18" t="str">
        <f t="shared" si="25943"/>
        <v/>
      </c>
      <c r="KI46" s="18" t="str">
        <f t="shared" si="25943"/>
        <v/>
      </c>
      <c r="KJ46" s="18" t="str">
        <f t="shared" si="25943"/>
        <v/>
      </c>
      <c r="KK46" s="18" t="str">
        <f t="shared" si="25943"/>
        <v/>
      </c>
      <c r="KL46" s="18" t="str">
        <f t="shared" si="25943"/>
        <v/>
      </c>
      <c r="KM46" s="18" t="str">
        <f t="shared" si="25943"/>
        <v/>
      </c>
      <c r="KN46" s="18" t="str">
        <f t="shared" si="25943"/>
        <v/>
      </c>
      <c r="KO46" s="18" t="str">
        <f t="shared" si="25943"/>
        <v/>
      </c>
      <c r="KP46" s="18" t="str">
        <f t="shared" si="25943"/>
        <v/>
      </c>
      <c r="KQ46" s="18" t="str">
        <f t="shared" si="25943"/>
        <v/>
      </c>
      <c r="KR46" s="18" t="str">
        <f t="shared" si="25943"/>
        <v/>
      </c>
      <c r="KS46" s="18" t="str">
        <f t="shared" si="25943"/>
        <v/>
      </c>
      <c r="KT46" s="18" t="str">
        <f t="shared" si="25943"/>
        <v/>
      </c>
      <c r="KU46" s="18" t="str">
        <f t="shared" si="25943"/>
        <v/>
      </c>
      <c r="KV46" s="18" t="str">
        <f t="shared" si="25943"/>
        <v/>
      </c>
      <c r="KW46" s="18" t="str">
        <f t="shared" si="25943"/>
        <v/>
      </c>
      <c r="KX46" s="18" t="str">
        <f t="shared" si="25943"/>
        <v/>
      </c>
      <c r="KY46" s="18" t="str">
        <f t="shared" si="25943"/>
        <v/>
      </c>
      <c r="KZ46" s="18" t="str">
        <f t="shared" si="25943"/>
        <v/>
      </c>
      <c r="LA46" s="18" t="str">
        <f t="shared" si="25943"/>
        <v/>
      </c>
      <c r="LB46" s="18" t="str">
        <f t="shared" si="25943"/>
        <v/>
      </c>
      <c r="LC46" s="18" t="str">
        <f t="shared" si="25943"/>
        <v/>
      </c>
      <c r="LD46" s="18" t="str">
        <f t="shared" si="25943"/>
        <v/>
      </c>
      <c r="LE46" s="18" t="str">
        <f t="shared" si="25943"/>
        <v/>
      </c>
      <c r="LF46" s="18" t="str">
        <f t="shared" si="25943"/>
        <v/>
      </c>
      <c r="LG46" s="18" t="str">
        <f t="shared" si="25943"/>
        <v/>
      </c>
      <c r="LH46" s="18" t="str">
        <f t="shared" si="25943"/>
        <v/>
      </c>
      <c r="LI46" s="18" t="str">
        <f t="shared" si="25943"/>
        <v/>
      </c>
      <c r="LJ46" s="18" t="str">
        <f t="shared" si="25943"/>
        <v/>
      </c>
      <c r="LK46" s="18" t="str">
        <f t="shared" si="25943"/>
        <v/>
      </c>
      <c r="LL46" s="18" t="str">
        <f t="shared" si="25943"/>
        <v/>
      </c>
      <c r="LM46" s="18" t="str">
        <f t="shared" si="25943"/>
        <v/>
      </c>
      <c r="LN46" s="18" t="str">
        <f t="shared" si="25943"/>
        <v/>
      </c>
      <c r="LO46" s="18" t="str">
        <f t="shared" si="25943"/>
        <v/>
      </c>
      <c r="LP46" s="18" t="str">
        <f t="shared" si="25943"/>
        <v/>
      </c>
      <c r="LQ46" s="18" t="str">
        <f t="shared" ref="LQ46:OA46" si="25944">IF(AND(LQ44&lt;&gt;"",LR44=""),MAX($C$9-LQ44,0),IF(LQ44="","",IF(LP$7&gt;=$G44,$F$9*($F$17*LR46+$F$18*LR49),"")))</f>
        <v/>
      </c>
      <c r="LR46" s="18" t="str">
        <f t="shared" si="25944"/>
        <v/>
      </c>
      <c r="LS46" s="18" t="str">
        <f t="shared" si="25944"/>
        <v/>
      </c>
      <c r="LT46" s="18" t="str">
        <f t="shared" si="25944"/>
        <v/>
      </c>
      <c r="LU46" s="18" t="str">
        <f t="shared" si="25944"/>
        <v/>
      </c>
      <c r="LV46" s="18" t="str">
        <f t="shared" si="25944"/>
        <v/>
      </c>
      <c r="LW46" s="18" t="str">
        <f t="shared" si="25944"/>
        <v/>
      </c>
      <c r="LX46" s="18" t="str">
        <f t="shared" si="25944"/>
        <v/>
      </c>
      <c r="LY46" s="18" t="str">
        <f t="shared" si="25944"/>
        <v/>
      </c>
      <c r="LZ46" s="18" t="str">
        <f t="shared" si="25944"/>
        <v/>
      </c>
      <c r="MA46" s="18" t="str">
        <f t="shared" si="25944"/>
        <v/>
      </c>
      <c r="MB46" s="18" t="str">
        <f t="shared" si="25944"/>
        <v/>
      </c>
      <c r="MC46" s="18" t="str">
        <f t="shared" si="25944"/>
        <v/>
      </c>
      <c r="MD46" s="18" t="str">
        <f t="shared" si="25944"/>
        <v/>
      </c>
      <c r="ME46" s="18" t="str">
        <f t="shared" si="25944"/>
        <v/>
      </c>
      <c r="MF46" s="18" t="str">
        <f t="shared" si="25944"/>
        <v/>
      </c>
      <c r="MG46" s="18" t="str">
        <f t="shared" si="25944"/>
        <v/>
      </c>
      <c r="MH46" s="18" t="str">
        <f t="shared" si="25944"/>
        <v/>
      </c>
      <c r="MI46" s="18" t="str">
        <f t="shared" si="25944"/>
        <v/>
      </c>
      <c r="MJ46" s="18" t="str">
        <f t="shared" si="25944"/>
        <v/>
      </c>
      <c r="MK46" s="18" t="str">
        <f t="shared" si="25944"/>
        <v/>
      </c>
      <c r="ML46" s="18" t="str">
        <f t="shared" si="25944"/>
        <v/>
      </c>
      <c r="MM46" s="18" t="str">
        <f t="shared" si="25944"/>
        <v/>
      </c>
      <c r="MN46" s="18" t="str">
        <f t="shared" si="25944"/>
        <v/>
      </c>
      <c r="MO46" s="18" t="str">
        <f t="shared" si="25944"/>
        <v/>
      </c>
      <c r="MP46" s="18" t="str">
        <f t="shared" si="25944"/>
        <v/>
      </c>
      <c r="MQ46" s="18" t="str">
        <f t="shared" si="25944"/>
        <v/>
      </c>
      <c r="MR46" s="18" t="str">
        <f t="shared" si="25944"/>
        <v/>
      </c>
      <c r="MS46" s="18" t="str">
        <f t="shared" si="25944"/>
        <v/>
      </c>
      <c r="MT46" s="18" t="str">
        <f t="shared" si="25944"/>
        <v/>
      </c>
      <c r="MU46" s="18" t="str">
        <f t="shared" si="25944"/>
        <v/>
      </c>
      <c r="MV46" s="18" t="str">
        <f t="shared" si="25944"/>
        <v/>
      </c>
      <c r="MW46" s="18" t="str">
        <f t="shared" si="25944"/>
        <v/>
      </c>
      <c r="MX46" s="18" t="str">
        <f t="shared" si="25944"/>
        <v/>
      </c>
      <c r="MY46" s="18" t="str">
        <f t="shared" si="25944"/>
        <v/>
      </c>
      <c r="MZ46" s="18" t="str">
        <f t="shared" si="25944"/>
        <v/>
      </c>
      <c r="NA46" s="18" t="str">
        <f t="shared" si="25944"/>
        <v/>
      </c>
      <c r="NB46" s="18" t="str">
        <f t="shared" si="25944"/>
        <v/>
      </c>
      <c r="NC46" s="18" t="str">
        <f t="shared" si="25944"/>
        <v/>
      </c>
      <c r="ND46" s="18" t="str">
        <f t="shared" si="25944"/>
        <v/>
      </c>
      <c r="NE46" s="18" t="str">
        <f t="shared" si="25944"/>
        <v/>
      </c>
      <c r="NF46" s="18" t="str">
        <f t="shared" si="25944"/>
        <v/>
      </c>
      <c r="NG46" s="18" t="str">
        <f t="shared" si="25944"/>
        <v/>
      </c>
      <c r="NH46" s="18" t="str">
        <f t="shared" si="25944"/>
        <v/>
      </c>
      <c r="NI46" s="18" t="str">
        <f t="shared" si="25944"/>
        <v/>
      </c>
      <c r="NJ46" s="18" t="str">
        <f t="shared" si="25944"/>
        <v/>
      </c>
      <c r="NK46" s="18" t="str">
        <f t="shared" si="25944"/>
        <v/>
      </c>
      <c r="NL46" s="18" t="str">
        <f t="shared" si="25944"/>
        <v/>
      </c>
      <c r="NM46" s="18" t="str">
        <f t="shared" si="25944"/>
        <v/>
      </c>
      <c r="NN46" s="18" t="str">
        <f t="shared" si="25944"/>
        <v/>
      </c>
      <c r="NO46" s="18" t="str">
        <f t="shared" si="25944"/>
        <v/>
      </c>
      <c r="NP46" s="18" t="str">
        <f t="shared" si="25944"/>
        <v/>
      </c>
      <c r="NQ46" s="18" t="str">
        <f t="shared" si="25944"/>
        <v/>
      </c>
      <c r="NR46" s="18" t="str">
        <f t="shared" si="25944"/>
        <v/>
      </c>
      <c r="NS46" s="18" t="str">
        <f t="shared" si="25944"/>
        <v/>
      </c>
      <c r="NT46" s="18" t="str">
        <f t="shared" si="25944"/>
        <v/>
      </c>
      <c r="NU46" s="18" t="str">
        <f t="shared" si="25944"/>
        <v/>
      </c>
      <c r="NV46" s="18" t="str">
        <f t="shared" si="25944"/>
        <v/>
      </c>
      <c r="NW46" s="18" t="str">
        <f t="shared" si="25944"/>
        <v/>
      </c>
      <c r="NX46" s="18" t="str">
        <f t="shared" si="25944"/>
        <v/>
      </c>
      <c r="NY46" s="18" t="str">
        <f t="shared" si="25944"/>
        <v/>
      </c>
      <c r="NZ46" s="18" t="str">
        <f t="shared" si="25944"/>
        <v/>
      </c>
      <c r="OA46" s="18" t="str">
        <f t="shared" si="25944"/>
        <v/>
      </c>
    </row>
    <row r="47" spans="7:391" x14ac:dyDescent="0.3">
      <c r="G47">
        <f t="shared" ref="G47" si="25945">IFERROR(IF($C$14&gt;=G44+1,G44+1,""),"")</f>
        <v>13</v>
      </c>
      <c r="H47" s="17"/>
      <c r="I47" s="17" t="str">
        <f t="shared" ref="I47" si="25946">IF(I46="","",IF(I$7&gt;=$G47,$H$8*$F$15^(I$7-$G47)*$F$16^$G47,""))</f>
        <v/>
      </c>
      <c r="J47" s="17" t="str">
        <f t="shared" ref="J47" si="25947">IF(J46="","",IF(J$7&gt;=$G47,$H$8*$F$15^(J$7-$G47)*$F$16^$G47,""))</f>
        <v/>
      </c>
      <c r="K47" s="17" t="str">
        <f t="shared" ref="K47" si="25948">IF(K46="","",IF(K$7&gt;=$G47,$H$8*$F$15^(K$7-$G47)*$F$16^$G47,""))</f>
        <v/>
      </c>
      <c r="L47" s="17" t="str">
        <f t="shared" ref="L47" si="25949">IF(L46="","",IF(L$7&gt;=$G47,$H$8*$F$15^(L$7-$G47)*$F$16^$G47,""))</f>
        <v/>
      </c>
      <c r="M47" s="17" t="str">
        <f t="shared" ref="M47" si="25950">IF(M46="","",IF(M$7&gt;=$G47,$H$8*$F$15^(M$7-$G47)*$F$16^$G47,""))</f>
        <v/>
      </c>
      <c r="N47" s="17" t="str">
        <f t="shared" ref="N47" si="25951">IF(N46="","",IF(N$7&gt;=$G47,$H$8*$F$15^(N$7-$G47)*$F$16^$G47,""))</f>
        <v/>
      </c>
      <c r="O47" s="17" t="str">
        <f t="shared" ref="O47" si="25952">IF(O46="","",IF(O$7&gt;=$G47,$H$8*$F$15^(O$7-$G47)*$F$16^$G47,""))</f>
        <v/>
      </c>
      <c r="P47" s="17" t="str">
        <f t="shared" ref="P47" si="25953">IF(P46="","",IF(P$7&gt;=$G47,$H$8*$F$15^(P$7-$G47)*$F$16^$G47,""))</f>
        <v/>
      </c>
      <c r="Q47" s="17" t="str">
        <f t="shared" ref="Q47" si="25954">IF(Q46="","",IF(Q$7&gt;=$G47,$H$8*$F$15^(Q$7-$G47)*$F$16^$G47,""))</f>
        <v/>
      </c>
      <c r="R47" s="17" t="str">
        <f t="shared" ref="R47" si="25955">IF(R46="","",IF(R$7&gt;=$G47,$H$8*$F$15^(R$7-$G47)*$F$16^$G47,""))</f>
        <v/>
      </c>
      <c r="S47" s="17" t="str">
        <f t="shared" ref="S47" si="25956">IF(S46="","",IF(S$7&gt;=$G47,$H$8*$F$15^(S$7-$G47)*$F$16^$G47,""))</f>
        <v/>
      </c>
      <c r="T47" s="17" t="str">
        <f t="shared" ref="T47" si="25957">IF(T46="","",IF(T$7&gt;=$G47,$H$8*$F$15^(T$7-$G47)*$F$16^$G47,""))</f>
        <v/>
      </c>
      <c r="U47" s="17">
        <f t="shared" ref="U47" si="25958">IF(U46="","",IF(U$7&gt;=$G47,$H$8*$F$15^(U$7-$G47)*$F$16^$G47,""))</f>
        <v>72.252735364207183</v>
      </c>
      <c r="V47" s="17">
        <f t="shared" ref="V47" si="25959">IF(V46="","",IF(V$7&gt;=$G47,$H$8*$F$15^(V$7-$G47)*$F$16^$G47,""))</f>
        <v>74.081822068171746</v>
      </c>
      <c r="W47" s="17">
        <f t="shared" ref="W47" si="25960">IF(W46="","",IF(W$7&gt;=$G47,$H$8*$F$15^(W$7-$G47)*$F$16^$G47,""))</f>
        <v>75.957212322496815</v>
      </c>
      <c r="X47" s="17">
        <f t="shared" ref="X47" si="25961">IF(X46="","",IF(X$7&gt;=$G47,$H$8*$F$15^(X$7-$G47)*$F$16^$G47,""))</f>
        <v>77.880078307140451</v>
      </c>
      <c r="Y47" s="17">
        <f t="shared" ref="Y47" si="25962">IF(Y46="","",IF(Y$7&gt;=$G47,$H$8*$F$15^(Y$7-$G47)*$F$16^$G47,""))</f>
        <v>79.851621875937667</v>
      </c>
      <c r="Z47" s="17">
        <f t="shared" ref="Z47" si="25963">IF(Z46="","",IF(Z$7&gt;=$G47,$H$8*$F$15^(Z$7-$G47)*$F$16^$G47,""))</f>
        <v>81.873075307798132</v>
      </c>
      <c r="AA47" s="17">
        <f t="shared" ref="AA47" si="25964">IF(AA46="","",IF(AA$7&gt;=$G47,$H$8*$F$15^(AA$7-$G47)*$F$16^$G47,""))</f>
        <v>83.945702076920696</v>
      </c>
      <c r="AB47" s="17">
        <f t="shared" ref="AB47" si="25965">IF(AB46="","",IF(AB$7&gt;=$G47,$H$8*$F$15^(AB$7-$G47)*$F$16^$G47,""))</f>
        <v>86.070797642505752</v>
      </c>
      <c r="AC47" s="17">
        <f t="shared" ref="AC47" si="25966">IF(AC46="","",IF(AC$7&gt;=$G47,$H$8*$F$15^(AC$7-$G47)*$F$16^$G47,""))</f>
        <v>88.249690258459509</v>
      </c>
      <c r="AD47" s="17">
        <f t="shared" ref="AD47" si="25967">IF(AD46="","",IF(AD$7&gt;=$G47,$H$8*$F$15^(AD$7-$G47)*$F$16^$G47,""))</f>
        <v>90.483741803595919</v>
      </c>
      <c r="AE47" s="17">
        <f t="shared" ref="AE47" si="25968">IF(AE46="","",IF(AE$7&gt;=$G47,$H$8*$F$15^(AE$7-$G47)*$F$16^$G47,""))</f>
        <v>92.774348632855251</v>
      </c>
      <c r="AF47" s="17">
        <f t="shared" ref="AF47" si="25969">IF(AF46="","",IF(AF$7&gt;=$G47,$H$8*$F$15^(AF$7-$G47)*$F$16^$G47,""))</f>
        <v>95.122942450071378</v>
      </c>
      <c r="AG47" s="17">
        <f t="shared" ref="AG47" si="25970">IF(AG46="","",IF(AG$7&gt;=$G47,$H$8*$F$15^(AG$7-$G47)*$F$16^$G47,""))</f>
        <v>97.530991202833235</v>
      </c>
      <c r="AH47" s="17">
        <f t="shared" ref="AH47" si="25971">IF(AH46="","",IF(AH$7&gt;=$G47,$H$8*$F$15^(AH$7-$G47)*$F$16^$G47,""))</f>
        <v>99.999999999999957</v>
      </c>
      <c r="AI47" s="17">
        <f t="shared" ref="AI47" si="25972">IF(AI46="","",IF(AI$7&gt;=$G47,$H$8*$F$15^(AI$7-$G47)*$F$16^$G47,""))</f>
        <v>102.53151205244286</v>
      </c>
      <c r="AJ47" s="17">
        <f t="shared" ref="AJ47" si="25973">IF(AJ46="","",IF(AJ$7&gt;=$G47,$H$8*$F$15^(AJ$7-$G47)*$F$16^$G47,""))</f>
        <v>105.1271096376024</v>
      </c>
      <c r="AK47" s="17">
        <f t="shared" ref="AK47" si="25974">IF(AK46="","",IF(AK$7&gt;=$G47,$H$8*$F$15^(AK$7-$G47)*$F$16^$G47,""))</f>
        <v>107.78841508846314</v>
      </c>
      <c r="AL47" s="17">
        <f t="shared" ref="AL47" si="25975">IF(AL46="","",IF(AL$7&gt;=$G47,$H$8*$F$15^(AL$7-$G47)*$F$16^$G47,""))</f>
        <v>110.51709180756474</v>
      </c>
      <c r="AM47" s="17">
        <f t="shared" ref="AM47" si="25976">IF(AM46="","",IF(AM$7&gt;=$G47,$H$8*$F$15^(AM$7-$G47)*$F$16^$G47,""))</f>
        <v>113.31484530668263</v>
      </c>
      <c r="AN47" s="17">
        <f t="shared" ref="AN47" si="25977">IF(AN46="","",IF(AN$7&gt;=$G47,$H$8*$F$15^(AN$7-$G47)*$F$16^$G47,""))</f>
        <v>116.18342427282833</v>
      </c>
      <c r="AO47" s="17">
        <f t="shared" ref="AO47" si="25978">IF(AO46="","",IF(AO$7&gt;=$G47,$H$8*$F$15^(AO$7-$G47)*$F$16^$G47,""))</f>
        <v>119.12462166123581</v>
      </c>
      <c r="AP47" s="17">
        <f t="shared" ref="AP47" si="25979">IF(AP46="","",IF(AP$7&gt;=$G47,$H$8*$F$15^(AP$7-$G47)*$F$16^$G47,""))</f>
        <v>122.14027581601695</v>
      </c>
      <c r="AQ47" s="17">
        <f t="shared" ref="AQ47" si="25980">IF(AQ46="","",IF(AQ$7&gt;=$G47,$H$8*$F$15^(AQ$7-$G47)*$F$16^$G47,""))</f>
        <v>125.23227161918643</v>
      </c>
      <c r="AR47" s="17">
        <f t="shared" ref="AR47" si="25981">IF(AR46="","",IF(AR$7&gt;=$G47,$H$8*$F$15^(AR$7-$G47)*$F$16^$G47,""))</f>
        <v>128.40254166877418</v>
      </c>
      <c r="AS47" s="17">
        <f t="shared" ref="AS47" si="25982">IF(AS46="","",IF(AS$7&gt;=$G47,$H$8*$F$15^(AS$7-$G47)*$F$16^$G47,""))</f>
        <v>131.65306748676215</v>
      </c>
      <c r="AT47" s="17">
        <f t="shared" ref="AT47" si="25983">IF(AT46="","",IF(AT$7&gt;=$G47,$H$8*$F$15^(AT$7-$G47)*$F$16^$G47,""))</f>
        <v>134.98588075760034</v>
      </c>
      <c r="AU47" s="17">
        <f t="shared" ref="AU47" si="25984">IF(AU46="","",IF(AU$7&gt;=$G47,$H$8*$F$15^(AU$7-$G47)*$F$16^$G47,""))</f>
        <v>138.40306459807516</v>
      </c>
      <c r="AV47" s="17">
        <f t="shared" ref="AV47" si="25985">IF(AV46="","",IF(AV$7&gt;=$G47,$H$8*$F$15^(AV$7-$G47)*$F$16^$G47,""))</f>
        <v>141.90675485932576</v>
      </c>
      <c r="AW47" s="17">
        <f t="shared" ref="AW47" si="25986">IF(AW46="","",IF(AW$7&gt;=$G47,$H$8*$F$15^(AW$7-$G47)*$F$16^$G47,""))</f>
        <v>145.49914146182016</v>
      </c>
      <c r="AX47" s="17">
        <f t="shared" ref="AX47" si="25987">IF(AX46="","",IF(AX$7&gt;=$G47,$H$8*$F$15^(AX$7-$G47)*$F$16^$G47,""))</f>
        <v>149.18246976412703</v>
      </c>
      <c r="AY47" s="17">
        <f t="shared" ref="AY47" si="25988">IF(AY46="","",IF(AY$7&gt;=$G47,$H$8*$F$15^(AY$7-$G47)*$F$16^$G47,""))</f>
        <v>152.95904196633794</v>
      </c>
      <c r="AZ47" s="17">
        <f t="shared" ref="AZ47" si="25989">IF(AZ46="","",IF(AZ$7&gt;=$G47,$H$8*$F$15^(AZ$7-$G47)*$F$16^$G47,""))</f>
        <v>156.83121854901697</v>
      </c>
      <c r="BA47" s="17">
        <f t="shared" ref="BA47" si="25990">IF(BA46="","",IF(BA$7&gt;=$G47,$H$8*$F$15^(BA$7-$G47)*$F$16^$G47,""))</f>
        <v>160.80141974857833</v>
      </c>
      <c r="BB47" s="17">
        <f t="shared" ref="BB47" si="25991">IF(BB46="","",IF(BB$7&gt;=$G47,$H$8*$F$15^(BB$7-$G47)*$F$16^$G47,""))</f>
        <v>164.87212707001288</v>
      </c>
      <c r="BC47" s="17">
        <f t="shared" ref="BC47" si="25992">IF(BC46="","",IF(BC$7&gt;=$G47,$H$8*$F$15^(BC$7-$G47)*$F$16^$G47,""))</f>
        <v>169.04588483790923</v>
      </c>
      <c r="BD47" s="17">
        <f t="shared" ref="BD47" si="25993">IF(BD46="","",IF(BD$7&gt;=$G47,$H$8*$F$15^(BD$7-$G47)*$F$16^$G47,""))</f>
        <v>173.32530178673963</v>
      </c>
      <c r="BE47" s="17">
        <f t="shared" ref="BE47" si="25994">IF(BE46="","",IF(BE$7&gt;=$G47,$H$8*$F$15^(BE$7-$G47)*$F$16^$G47,""))</f>
        <v>177.7130526914039</v>
      </c>
      <c r="BF47" s="17">
        <f t="shared" ref="BF47" si="25995">IF(BF46="","",IF(BF$7&gt;=$G47,$H$8*$F$15^(BF$7-$G47)*$F$16^$G47,""))</f>
        <v>182.21188003905095</v>
      </c>
      <c r="BG47" s="17">
        <f t="shared" ref="BG47" si="25996">IF(BG46="","",IF(BG$7&gt;=$G47,$H$8*$F$15^(BG$7-$G47)*$F$16^$G47,""))</f>
        <v>186.82459574322235</v>
      </c>
      <c r="BH47" s="17">
        <f t="shared" ref="BH47" si="25997">IF(BH46="","",IF(BH$7&gt;=$G47,$H$8*$F$15^(BH$7-$G47)*$F$16^$G47,""))</f>
        <v>191.55408290138973</v>
      </c>
      <c r="BI47" s="17">
        <f t="shared" ref="BI47" si="25998">IF(BI46="","",IF(BI$7&gt;=$G47,$H$8*$F$15^(BI$7-$G47)*$F$16^$G47,""))</f>
        <v>196.40329759698483</v>
      </c>
      <c r="BJ47" s="17">
        <f t="shared" ref="BJ47" si="25999">IF(BJ46="","",IF(BJ$7&gt;=$G47,$H$8*$F$15^(BJ$7-$G47)*$F$16^$G47,""))</f>
        <v>201.37527074704778</v>
      </c>
      <c r="BK47" s="17">
        <f t="shared" ref="BK47" si="26000">IF(BK46="","",IF(BK$7&gt;=$G47,$H$8*$F$15^(BK$7-$G47)*$F$16^$G47,""))</f>
        <v>206.47310999664879</v>
      </c>
      <c r="BL47" s="17">
        <f t="shared" ref="BL47" si="26001">IF(BL46="","",IF(BL$7&gt;=$G47,$H$8*$F$15^(BL$7-$G47)*$F$16^$G47,""))</f>
        <v>211.70000166126766</v>
      </c>
      <c r="BM47" s="17">
        <f t="shared" ref="BM47" si="26002">IF(BM46="","",IF(BM$7&gt;=$G47,$H$8*$F$15^(BM$7-$G47)*$F$16^$G47,""))</f>
        <v>217.05921271834436</v>
      </c>
      <c r="BN47" s="17">
        <f t="shared" ref="BN47" si="26003">IF(BN46="","",IF(BN$7&gt;=$G47,$H$8*$F$15^(BN$7-$G47)*$F$16^$G47,""))</f>
        <v>222.5540928492469</v>
      </c>
      <c r="BO47" s="17">
        <f t="shared" ref="BO47" si="26004">IF(BO46="","",IF(BO$7&gt;=$G47,$H$8*$F$15^(BO$7-$G47)*$F$16^$G47,""))</f>
        <v>228.18807653293052</v>
      </c>
      <c r="BP47" s="17">
        <f t="shared" ref="BP47" si="26005">IF(BP46="","",IF(BP$7&gt;=$G47,$H$8*$F$15^(BP$7-$G47)*$F$16^$G47,""))</f>
        <v>233.96468519259929</v>
      </c>
      <c r="BQ47" s="17">
        <f t="shared" ref="BQ47" si="26006">IF(BQ46="","",IF(BQ$7&gt;=$G47,$H$8*$F$15^(BQ$7-$G47)*$F$16^$G47,""))</f>
        <v>239.88752939670999</v>
      </c>
      <c r="BR47" s="17">
        <f t="shared" ref="BR47" si="26007">IF(BR46="","",IF(BR$7&gt;=$G47,$H$8*$F$15^(BR$7-$G47)*$F$16^$G47,""))</f>
        <v>245.96031111569516</v>
      </c>
      <c r="BS47" s="17">
        <f t="shared" ref="BS47" si="26008">IF(BS46="","",IF(BS$7&gt;=$G47,$H$8*$F$15^(BS$7-$G47)*$F$16^$G47,""))</f>
        <v>252.18682603581502</v>
      </c>
      <c r="BT47" s="17">
        <f t="shared" ref="BT47" si="26009">IF(BT46="","",IF(BT$7&gt;=$G47,$H$8*$F$15^(BT$7-$G47)*$F$16^$G47,""))</f>
        <v>258.57096593158491</v>
      </c>
      <c r="BU47" s="17">
        <f t="shared" ref="BU47" si="26010">IF(BU46="","",IF(BU$7&gt;=$G47,$H$8*$F$15^(BU$7-$G47)*$F$16^$G47,""))</f>
        <v>265.11672109826094</v>
      </c>
      <c r="BV47" s="17">
        <f t="shared" ref="BV47" si="26011">IF(BV46="","",IF(BV$7&gt;=$G47,$H$8*$F$15^(BV$7-$G47)*$F$16^$G47,""))</f>
        <v>271.82818284590473</v>
      </c>
      <c r="BW47" s="17">
        <f t="shared" ref="BW47" si="26012">IF(BW46="","",IF(BW$7&gt;=$G47,$H$8*$F$15^(BW$7-$G47)*$F$16^$G47,""))</f>
        <v>278.70954605658534</v>
      </c>
      <c r="BX47" s="17">
        <f t="shared" ref="BX47" si="26013">IF(BX46="","",IF(BX$7&gt;=$G47,$H$8*$F$15^(BX$7-$G47)*$F$16^$G47,""))</f>
        <v>285.76511180631667</v>
      </c>
      <c r="BY47" s="17">
        <f t="shared" ref="BY47" si="26014">IF(BY46="","",IF(BY$7&gt;=$G47,$H$8*$F$15^(BY$7-$G47)*$F$16^$G47,""))</f>
        <v>292.99929005337043</v>
      </c>
      <c r="BZ47" s="17">
        <f t="shared" ref="BZ47" si="26015">IF(BZ46="","",IF(BZ$7&gt;=$G47,$H$8*$F$15^(BZ$7-$G47)*$F$16^$G47,""))</f>
        <v>300.41660239464363</v>
      </c>
      <c r="CA47" s="17">
        <f t="shared" ref="CA47" si="26016">IF(CA46="","",IF(CA$7&gt;=$G47,$H$8*$F$15^(CA$7-$G47)*$F$16^$G47,""))</f>
        <v>308.02168489180349</v>
      </c>
      <c r="CB47" s="17">
        <f t="shared" ref="CB47" si="26017">IF(CB46="","",IF(CB$7&gt;=$G47,$H$8*$F$15^(CB$7-$G47)*$F$16^$G47,""))</f>
        <v>315.8192909689771</v>
      </c>
      <c r="CC47" s="17">
        <f t="shared" ref="CC47" si="26018">IF(CC46="","",IF(CC$7&gt;=$G47,$H$8*$F$15^(CC$7-$G47)*$F$16^$G47,""))</f>
        <v>323.81429438379644</v>
      </c>
      <c r="CD47" s="17">
        <f t="shared" ref="CD47" si="26019">IF(CD46="","",IF(CD$7&gt;=$G47,$H$8*$F$15^(CD$7-$G47)*$F$16^$G47,""))</f>
        <v>332.01169227365506</v>
      </c>
      <c r="CE47" s="17">
        <f t="shared" ref="CE47" si="26020">IF(CE46="","",IF(CE$7&gt;=$G47,$H$8*$F$15^(CE$7-$G47)*$F$16^$G47,""))</f>
        <v>340.41660827908231</v>
      </c>
      <c r="CF47" s="17">
        <f t="shared" ref="CF47" si="26021">IF(CF46="","",IF(CF$7&gt;=$G47,$H$8*$F$15^(CF$7-$G47)*$F$16^$G47,""))</f>
        <v>349.03429574618463</v>
      </c>
      <c r="CG47" s="17">
        <f t="shared" ref="CG47" si="26022">IF(CG46="","",IF(CG$7&gt;=$G47,$H$8*$F$15^(CG$7-$G47)*$F$16^$G47,""))</f>
        <v>357.87014101015836</v>
      </c>
      <c r="CH47" s="17">
        <f t="shared" ref="CH47" si="26023">IF(CH46="","",IF(CH$7&gt;=$G47,$H$8*$F$15^(CH$7-$G47)*$F$16^$G47,""))</f>
        <v>366.92966676192486</v>
      </c>
      <c r="CI47" s="17">
        <f t="shared" ref="CI47" si="26024">IF(CI46="","",IF(CI$7&gt;=$G47,$H$8*$F$15^(CI$7-$G47)*$F$16^$G47,""))</f>
        <v>376.2185354999915</v>
      </c>
      <c r="CJ47" s="17">
        <f t="shared" ref="CJ47" si="26025">IF(CJ46="","",IF(CJ$7&gt;=$G47,$H$8*$F$15^(CJ$7-$G47)*$F$16^$G47,""))</f>
        <v>385.74255306969798</v>
      </c>
      <c r="CK47" s="17">
        <f t="shared" ref="CK47" si="26026">IF(CK46="","",IF(CK$7&gt;=$G47,$H$8*$F$15^(CK$7-$G47)*$F$16^$G47,""))</f>
        <v>395.50767229205826</v>
      </c>
      <c r="CL47" s="17">
        <f t="shared" ref="CL47" si="26027">IF(CL46="","",IF(CL$7&gt;=$G47,$H$8*$F$15^(CL$7-$G47)*$F$16^$G47,""))</f>
        <v>405.51999668446803</v>
      </c>
      <c r="CM47" s="17">
        <f t="shared" ref="CM47" si="26028">IF(CM46="","",IF(CM$7&gt;=$G47,$H$8*$F$15^(CM$7-$G47)*$F$16^$G47,""))</f>
        <v>415.78578427560132</v>
      </c>
      <c r="CN47" s="17">
        <f t="shared" ref="CN47" si="26029">IF(CN46="","",IF(CN$7&gt;=$G47,$H$8*$F$15^(CN$7-$G47)*$F$16^$G47,""))</f>
        <v>426.31145151688241</v>
      </c>
      <c r="CO47" s="17">
        <f t="shared" ref="CO47" si="26030">IF(CO46="","",IF(CO$7&gt;=$G47,$H$8*$F$15^(CO$7-$G47)*$F$16^$G47,""))</f>
        <v>437.10357729297641</v>
      </c>
      <c r="CP47" s="17">
        <f t="shared" ref="CP47" si="26031">IF(CP46="","",IF(CP$7&gt;=$G47,$H$8*$F$15^(CP$7-$G47)*$F$16^$G47,""))</f>
        <v>448.1689070338071</v>
      </c>
      <c r="CQ47" s="17">
        <f t="shared" ref="CQ47" si="26032">IF(CQ46="","",IF(CQ$7&gt;=$G47,$H$8*$F$15^(CQ$7-$G47)*$F$16^$G47,""))</f>
        <v>459.51435693066952</v>
      </c>
      <c r="CR47" s="17">
        <f t="shared" ref="CR47" si="26033">IF(CR46="","",IF(CR$7&gt;=$G47,$H$8*$F$15^(CR$7-$G47)*$F$16^$G47,""))</f>
        <v>471.14701825907491</v>
      </c>
      <c r="CS47" s="17">
        <f t="shared" ref="CS47" si="26034">IF(CS46="","",IF(CS$7&gt;=$G47,$H$8*$F$15^(CS$7-$G47)*$F$16^$G47,""))</f>
        <v>483.0741618110286</v>
      </c>
      <c r="CT47" s="17">
        <f t="shared" ref="CT47" si="26035">IF(CT46="","",IF(CT$7&gt;=$G47,$H$8*$F$15^(CT$7-$G47)*$F$16^$G47,""))</f>
        <v>495.30324243951219</v>
      </c>
      <c r="CU47" s="17">
        <f t="shared" ref="CU47" si="26036">IF(CU46="","",IF(CU$7&gt;=$G47,$H$8*$F$15^(CU$7-$G47)*$F$16^$G47,""))</f>
        <v>507.84190371800895</v>
      </c>
      <c r="CV47" s="17">
        <f t="shared" ref="CV47" si="26037">IF(CV46="","",IF(CV$7&gt;=$G47,$H$8*$F$15^(CV$7-$G47)*$F$16^$G47,""))</f>
        <v>520.69798271798584</v>
      </c>
      <c r="CW47" s="17">
        <f t="shared" ref="CW47" si="26038">IF(CW46="","",IF(CW$7&gt;=$G47,$H$8*$F$15^(CW$7-$G47)*$F$16^$G47,""))</f>
        <v>533.87951490731859</v>
      </c>
      <c r="CX47" s="17">
        <f t="shared" ref="CX47" si="26039">IF(CX46="","",IF(CX$7&gt;=$G47,$H$8*$F$15^(CX$7-$G47)*$F$16^$G47,""))</f>
        <v>547.39473917272096</v>
      </c>
      <c r="CY47" s="17">
        <f t="shared" ref="CY47" si="26040">IF(CY46="","",IF(CY$7&gt;=$G47,$H$8*$F$15^(CY$7-$G47)*$F$16^$G47,""))</f>
        <v>561.25210296931664</v>
      </c>
      <c r="CZ47" s="17">
        <f t="shared" ref="CZ47" si="26041">IF(CZ46="","",IF(CZ$7&gt;=$G47,$H$8*$F$15^(CZ$7-$G47)*$F$16^$G47,""))</f>
        <v>575.46026760057418</v>
      </c>
      <c r="DA47" s="17">
        <f t="shared" ref="DA47" si="26042">IF(DA46="","",IF(DA$7&gt;=$G47,$H$8*$F$15^(DA$7-$G47)*$F$16^$G47,""))</f>
        <v>590.02811363190267</v>
      </c>
      <c r="DB47" s="17">
        <f t="shared" ref="DB47" si="26043">IF(DB46="","",IF(DB$7&gt;=$G47,$H$8*$F$15^(DB$7-$G47)*$F$16^$G47,""))</f>
        <v>604.96474644129569</v>
      </c>
      <c r="DC47" s="17">
        <f t="shared" ref="DC47" si="26044">IF(DC46="","",IF(DC$7&gt;=$G47,$H$8*$F$15^(DC$7-$G47)*$F$16^$G47,""))</f>
        <v>620.27950191048774</v>
      </c>
      <c r="DD47" s="17">
        <f t="shared" ref="DD47" si="26045">IF(DD46="","",IF(DD$7&gt;=$G47,$H$8*$F$15^(DD$7-$G47)*$F$16^$G47,""))</f>
        <v>635.98195226018447</v>
      </c>
      <c r="DE47" s="17" t="str">
        <f t="shared" ref="DE47" si="26046">IF(DE46="","",IF(DE$7&gt;=$G47,$H$8*$F$15^(DE$7-$G47)*$F$16^$G47,""))</f>
        <v/>
      </c>
      <c r="DF47" s="17" t="str">
        <f t="shared" ref="DF47" si="26047">IF(DF46="","",IF(DF$7&gt;=$G47,$H$8*$F$15^(DF$7-$G47)*$F$16^$G47,""))</f>
        <v/>
      </c>
      <c r="DG47" s="17" t="str">
        <f t="shared" ref="DG47" si="26048">IF(DG46="","",IF(DG$7&gt;=$G47,$H$8*$F$15^(DG$7-$G47)*$F$16^$G47,""))</f>
        <v/>
      </c>
      <c r="DH47" s="17" t="str">
        <f t="shared" ref="DH47" si="26049">IF(DH46="","",IF(DH$7&gt;=$G47,$H$8*$F$15^(DH$7-$G47)*$F$16^$G47,""))</f>
        <v/>
      </c>
      <c r="DI47" s="17" t="str">
        <f t="shared" ref="DI47" si="26050">IF(DI46="","",IF(DI$7&gt;=$G47,$H$8*$F$15^(DI$7-$G47)*$F$16^$G47,""))</f>
        <v/>
      </c>
      <c r="DJ47" s="17" t="str">
        <f t="shared" ref="DJ47" si="26051">IF(DJ46="","",IF(DJ$7&gt;=$G47,$H$8*$F$15^(DJ$7-$G47)*$F$16^$G47,""))</f>
        <v/>
      </c>
      <c r="DK47" s="17" t="str">
        <f t="shared" ref="DK47" si="26052">IF(DK46="","",IF(DK$7&gt;=$G47,$H$8*$F$15^(DK$7-$G47)*$F$16^$G47,""))</f>
        <v/>
      </c>
      <c r="DL47" s="17" t="str">
        <f t="shared" ref="DL47" si="26053">IF(DL46="","",IF(DL$7&gt;=$G47,$H$8*$F$15^(DL$7-$G47)*$F$16^$G47,""))</f>
        <v/>
      </c>
      <c r="DM47" s="17" t="str">
        <f t="shared" ref="DM47" si="26054">IF(DM46="","",IF(DM$7&gt;=$G47,$H$8*$F$15^(DM$7-$G47)*$F$16^$G47,""))</f>
        <v/>
      </c>
      <c r="DN47" s="17" t="str">
        <f t="shared" ref="DN47" si="26055">IF(DN46="","",IF(DN$7&gt;=$G47,$H$8*$F$15^(DN$7-$G47)*$F$16^$G47,""))</f>
        <v/>
      </c>
      <c r="DO47" s="17" t="str">
        <f t="shared" ref="DO47" si="26056">IF(DO46="","",IF(DO$7&gt;=$G47,$H$8*$F$15^(DO$7-$G47)*$F$16^$G47,""))</f>
        <v/>
      </c>
      <c r="DP47" s="17" t="str">
        <f t="shared" ref="DP47" si="26057">IF(DP46="","",IF(DP$7&gt;=$G47,$H$8*$F$15^(DP$7-$G47)*$F$16^$G47,""))</f>
        <v/>
      </c>
      <c r="DQ47" s="17" t="str">
        <f t="shared" ref="DQ47" si="26058">IF(DQ46="","",IF(DQ$7&gt;=$G47,$H$8*$F$15^(DQ$7-$G47)*$F$16^$G47,""))</f>
        <v/>
      </c>
      <c r="DR47" s="17" t="str">
        <f t="shared" ref="DR47" si="26059">IF(DR46="","",IF(DR$7&gt;=$G47,$H$8*$F$15^(DR$7-$G47)*$F$16^$G47,""))</f>
        <v/>
      </c>
      <c r="DS47" s="17" t="str">
        <f t="shared" ref="DS47" si="26060">IF(DS46="","",IF(DS$7&gt;=$G47,$H$8*$F$15^(DS$7-$G47)*$F$16^$G47,""))</f>
        <v/>
      </c>
      <c r="DT47" s="17" t="str">
        <f t="shared" ref="DT47" si="26061">IF(DT46="","",IF(DT$7&gt;=$G47,$H$8*$F$15^(DT$7-$G47)*$F$16^$G47,""))</f>
        <v/>
      </c>
      <c r="DU47" s="17" t="str">
        <f t="shared" ref="DU47" si="26062">IF(DU46="","",IF(DU$7&gt;=$G47,$H$8*$F$15^(DU$7-$G47)*$F$16^$G47,""))</f>
        <v/>
      </c>
      <c r="DV47" s="17" t="str">
        <f t="shared" ref="DV47" si="26063">IF(DV46="","",IF(DV$7&gt;=$G47,$H$8*$F$15^(DV$7-$G47)*$F$16^$G47,""))</f>
        <v/>
      </c>
      <c r="DW47" s="17" t="str">
        <f t="shared" ref="DW47" si="26064">IF(DW46="","",IF(DW$7&gt;=$G47,$H$8*$F$15^(DW$7-$G47)*$F$16^$G47,""))</f>
        <v/>
      </c>
      <c r="DX47" s="17" t="str">
        <f t="shared" ref="DX47" si="26065">IF(DX46="","",IF(DX$7&gt;=$G47,$H$8*$F$15^(DX$7-$G47)*$F$16^$G47,""))</f>
        <v/>
      </c>
      <c r="DY47" s="17" t="str">
        <f t="shared" ref="DY47" si="26066">IF(DY46="","",IF(DY$7&gt;=$G47,$H$8*$F$15^(DY$7-$G47)*$F$16^$G47,""))</f>
        <v/>
      </c>
      <c r="DZ47" s="17" t="str">
        <f t="shared" ref="DZ47" si="26067">IF(DZ46="","",IF(DZ$7&gt;=$G47,$H$8*$F$15^(DZ$7-$G47)*$F$16^$G47,""))</f>
        <v/>
      </c>
      <c r="EA47" s="17" t="str">
        <f t="shared" ref="EA47" si="26068">IF(EA46="","",IF(EA$7&gt;=$G47,$H$8*$F$15^(EA$7-$G47)*$F$16^$G47,""))</f>
        <v/>
      </c>
      <c r="EB47" s="17" t="str">
        <f t="shared" ref="EB47" si="26069">IF(EB46="","",IF(EB$7&gt;=$G47,$H$8*$F$15^(EB$7-$G47)*$F$16^$G47,""))</f>
        <v/>
      </c>
      <c r="EC47" s="17" t="str">
        <f t="shared" ref="EC47" si="26070">IF(EC46="","",IF(EC$7&gt;=$G47,$H$8*$F$15^(EC$7-$G47)*$F$16^$G47,""))</f>
        <v/>
      </c>
      <c r="ED47" s="17" t="str">
        <f t="shared" ref="ED47" si="26071">IF(ED46="","",IF(ED$7&gt;=$G47,$H$8*$F$15^(ED$7-$G47)*$F$16^$G47,""))</f>
        <v/>
      </c>
      <c r="EE47" s="17" t="str">
        <f t="shared" ref="EE47" si="26072">IF(EE46="","",IF(EE$7&gt;=$G47,$H$8*$F$15^(EE$7-$G47)*$F$16^$G47,""))</f>
        <v/>
      </c>
      <c r="EF47" s="17" t="str">
        <f t="shared" ref="EF47" si="26073">IF(EF46="","",IF(EF$7&gt;=$G47,$H$8*$F$15^(EF$7-$G47)*$F$16^$G47,""))</f>
        <v/>
      </c>
      <c r="EG47" s="17" t="str">
        <f t="shared" ref="EG47" si="26074">IF(EG46="","",IF(EG$7&gt;=$G47,$H$8*$F$15^(EG$7-$G47)*$F$16^$G47,""))</f>
        <v/>
      </c>
      <c r="EH47" s="17" t="str">
        <f t="shared" ref="EH47" si="26075">IF(EH46="","",IF(EH$7&gt;=$G47,$H$8*$F$15^(EH$7-$G47)*$F$16^$G47,""))</f>
        <v/>
      </c>
      <c r="EI47" s="17" t="str">
        <f t="shared" ref="EI47" si="26076">IF(EI46="","",IF(EI$7&gt;=$G47,$H$8*$F$15^(EI$7-$G47)*$F$16^$G47,""))</f>
        <v/>
      </c>
      <c r="EJ47" s="17" t="str">
        <f t="shared" ref="EJ47" si="26077">IF(EJ46="","",IF(EJ$7&gt;=$G47,$H$8*$F$15^(EJ$7-$G47)*$F$16^$G47,""))</f>
        <v/>
      </c>
      <c r="EK47" s="17" t="str">
        <f t="shared" ref="EK47" si="26078">IF(EK46="","",IF(EK$7&gt;=$G47,$H$8*$F$15^(EK$7-$G47)*$F$16^$G47,""))</f>
        <v/>
      </c>
      <c r="EL47" s="17" t="str">
        <f t="shared" ref="EL47" si="26079">IF(EL46="","",IF(EL$7&gt;=$G47,$H$8*$F$15^(EL$7-$G47)*$F$16^$G47,""))</f>
        <v/>
      </c>
      <c r="EM47" s="17" t="str">
        <f t="shared" ref="EM47" si="26080">IF(EM46="","",IF(EM$7&gt;=$G47,$H$8*$F$15^(EM$7-$G47)*$F$16^$G47,""))</f>
        <v/>
      </c>
      <c r="EN47" s="17" t="str">
        <f t="shared" ref="EN47" si="26081">IF(EN46="","",IF(EN$7&gt;=$G47,$H$8*$F$15^(EN$7-$G47)*$F$16^$G47,""))</f>
        <v/>
      </c>
      <c r="EO47" s="17" t="str">
        <f t="shared" ref="EO47" si="26082">IF(EO46="","",IF(EO$7&gt;=$G47,$H$8*$F$15^(EO$7-$G47)*$F$16^$G47,""))</f>
        <v/>
      </c>
      <c r="EP47" s="17" t="str">
        <f t="shared" ref="EP47" si="26083">IF(EP46="","",IF(EP$7&gt;=$G47,$H$8*$F$15^(EP$7-$G47)*$F$16^$G47,""))</f>
        <v/>
      </c>
      <c r="EQ47" s="17" t="str">
        <f t="shared" ref="EQ47" si="26084">IF(EQ46="","",IF(EQ$7&gt;=$G47,$H$8*$F$15^(EQ$7-$G47)*$F$16^$G47,""))</f>
        <v/>
      </c>
      <c r="ER47" s="17" t="str">
        <f t="shared" ref="ER47" si="26085">IF(ER46="","",IF(ER$7&gt;=$G47,$H$8*$F$15^(ER$7-$G47)*$F$16^$G47,""))</f>
        <v/>
      </c>
      <c r="ES47" s="17" t="str">
        <f t="shared" ref="ES47" si="26086">IF(ES46="","",IF(ES$7&gt;=$G47,$H$8*$F$15^(ES$7-$G47)*$F$16^$G47,""))</f>
        <v/>
      </c>
      <c r="ET47" s="17" t="str">
        <f t="shared" ref="ET47" si="26087">IF(ET46="","",IF(ET$7&gt;=$G47,$H$8*$F$15^(ET$7-$G47)*$F$16^$G47,""))</f>
        <v/>
      </c>
      <c r="EU47" s="17" t="str">
        <f t="shared" ref="EU47" si="26088">IF(EU46="","",IF(EU$7&gt;=$G47,$H$8*$F$15^(EU$7-$G47)*$F$16^$G47,""))</f>
        <v/>
      </c>
      <c r="EV47" s="17" t="str">
        <f t="shared" ref="EV47" si="26089">IF(EV46="","",IF(EV$7&gt;=$G47,$H$8*$F$15^(EV$7-$G47)*$F$16^$G47,""))</f>
        <v/>
      </c>
      <c r="EW47" s="17" t="str">
        <f t="shared" ref="EW47" si="26090">IF(EW46="","",IF(EW$7&gt;=$G47,$H$8*$F$15^(EW$7-$G47)*$F$16^$G47,""))</f>
        <v/>
      </c>
      <c r="EX47" s="17" t="str">
        <f t="shared" ref="EX47" si="26091">IF(EX46="","",IF(EX$7&gt;=$G47,$H$8*$F$15^(EX$7-$G47)*$F$16^$G47,""))</f>
        <v/>
      </c>
      <c r="EY47" s="17" t="str">
        <f t="shared" ref="EY47" si="26092">IF(EY46="","",IF(EY$7&gt;=$G47,$H$8*$F$15^(EY$7-$G47)*$F$16^$G47,""))</f>
        <v/>
      </c>
      <c r="EZ47" s="17" t="str">
        <f t="shared" ref="EZ47" si="26093">IF(EZ46="","",IF(EZ$7&gt;=$G47,$H$8*$F$15^(EZ$7-$G47)*$F$16^$G47,""))</f>
        <v/>
      </c>
      <c r="FA47" s="17" t="str">
        <f t="shared" ref="FA47" si="26094">IF(FA46="","",IF(FA$7&gt;=$G47,$H$8*$F$15^(FA$7-$G47)*$F$16^$G47,""))</f>
        <v/>
      </c>
      <c r="FB47" s="17" t="str">
        <f t="shared" ref="FB47" si="26095">IF(FB46="","",IF(FB$7&gt;=$G47,$H$8*$F$15^(FB$7-$G47)*$F$16^$G47,""))</f>
        <v/>
      </c>
      <c r="FC47" s="17" t="str">
        <f t="shared" ref="FC47" si="26096">IF(FC46="","",IF(FC$7&gt;=$G47,$H$8*$F$15^(FC$7-$G47)*$F$16^$G47,""))</f>
        <v/>
      </c>
      <c r="FD47" s="17" t="str">
        <f t="shared" ref="FD47" si="26097">IF(FD46="","",IF(FD$7&gt;=$G47,$H$8*$F$15^(FD$7-$G47)*$F$16^$G47,""))</f>
        <v/>
      </c>
      <c r="FE47" s="17" t="str">
        <f t="shared" ref="FE47" si="26098">IF(FE46="","",IF(FE$7&gt;=$G47,$H$8*$F$15^(FE$7-$G47)*$F$16^$G47,""))</f>
        <v/>
      </c>
      <c r="FF47" s="17" t="str">
        <f t="shared" ref="FF47" si="26099">IF(FF46="","",IF(FF$7&gt;=$G47,$H$8*$F$15^(FF$7-$G47)*$F$16^$G47,""))</f>
        <v/>
      </c>
      <c r="FG47" s="17" t="str">
        <f t="shared" ref="FG47" si="26100">IF(FG46="","",IF(FG$7&gt;=$G47,$H$8*$F$15^(FG$7-$G47)*$F$16^$G47,""))</f>
        <v/>
      </c>
      <c r="FH47" s="17" t="str">
        <f t="shared" ref="FH47" si="26101">IF(FH46="","",IF(FH$7&gt;=$G47,$H$8*$F$15^(FH$7-$G47)*$F$16^$G47,""))</f>
        <v/>
      </c>
      <c r="FI47" s="17" t="str">
        <f t="shared" ref="FI47" si="26102">IF(FI46="","",IF(FI$7&gt;=$G47,$H$8*$F$15^(FI$7-$G47)*$F$16^$G47,""))</f>
        <v/>
      </c>
      <c r="FJ47" s="17" t="str">
        <f t="shared" ref="FJ47" si="26103">IF(FJ46="","",IF(FJ$7&gt;=$G47,$H$8*$F$15^(FJ$7-$G47)*$F$16^$G47,""))</f>
        <v/>
      </c>
      <c r="FK47" s="17" t="str">
        <f t="shared" ref="FK47" si="26104">IF(FK46="","",IF(FK$7&gt;=$G47,$H$8*$F$15^(FK$7-$G47)*$F$16^$G47,""))</f>
        <v/>
      </c>
      <c r="FL47" s="17" t="str">
        <f t="shared" ref="FL47" si="26105">IF(FL46="","",IF(FL$7&gt;=$G47,$H$8*$F$15^(FL$7-$G47)*$F$16^$G47,""))</f>
        <v/>
      </c>
      <c r="FM47" s="17" t="str">
        <f t="shared" ref="FM47" si="26106">IF(FM46="","",IF(FM$7&gt;=$G47,$H$8*$F$15^(FM$7-$G47)*$F$16^$G47,""))</f>
        <v/>
      </c>
      <c r="FN47" s="17" t="str">
        <f t="shared" ref="FN47" si="26107">IF(FN46="","",IF(FN$7&gt;=$G47,$H$8*$F$15^(FN$7-$G47)*$F$16^$G47,""))</f>
        <v/>
      </c>
      <c r="FO47" s="17" t="str">
        <f t="shared" ref="FO47" si="26108">IF(FO46="","",IF(FO$7&gt;=$G47,$H$8*$F$15^(FO$7-$G47)*$F$16^$G47,""))</f>
        <v/>
      </c>
      <c r="FP47" s="17" t="str">
        <f t="shared" ref="FP47" si="26109">IF(FP46="","",IF(FP$7&gt;=$G47,$H$8*$F$15^(FP$7-$G47)*$F$16^$G47,""))</f>
        <v/>
      </c>
      <c r="FQ47" s="17" t="str">
        <f t="shared" ref="FQ47" si="26110">IF(FQ46="","",IF(FQ$7&gt;=$G47,$H$8*$F$15^(FQ$7-$G47)*$F$16^$G47,""))</f>
        <v/>
      </c>
      <c r="FR47" s="17" t="str">
        <f t="shared" ref="FR47" si="26111">IF(FR46="","",IF(FR$7&gt;=$G47,$H$8*$F$15^(FR$7-$G47)*$F$16^$G47,""))</f>
        <v/>
      </c>
      <c r="FS47" s="17" t="str">
        <f t="shared" ref="FS47" si="26112">IF(FS46="","",IF(FS$7&gt;=$G47,$H$8*$F$15^(FS$7-$G47)*$F$16^$G47,""))</f>
        <v/>
      </c>
      <c r="FT47" s="17" t="str">
        <f t="shared" ref="FT47" si="26113">IF(FT46="","",IF(FT$7&gt;=$G47,$H$8*$F$15^(FT$7-$G47)*$F$16^$G47,""))</f>
        <v/>
      </c>
      <c r="FU47" s="17" t="str">
        <f t="shared" ref="FU47" si="26114">IF(FU46="","",IF(FU$7&gt;=$G47,$H$8*$F$15^(FU$7-$G47)*$F$16^$G47,""))</f>
        <v/>
      </c>
      <c r="FV47" s="17" t="str">
        <f t="shared" ref="FV47" si="26115">IF(FV46="","",IF(FV$7&gt;=$G47,$H$8*$F$15^(FV$7-$G47)*$F$16^$G47,""))</f>
        <v/>
      </c>
      <c r="FW47" s="17" t="str">
        <f t="shared" ref="FW47" si="26116">IF(FW46="","",IF(FW$7&gt;=$G47,$H$8*$F$15^(FW$7-$G47)*$F$16^$G47,""))</f>
        <v/>
      </c>
      <c r="FX47" s="17" t="str">
        <f t="shared" ref="FX47" si="26117">IF(FX46="","",IF(FX$7&gt;=$G47,$H$8*$F$15^(FX$7-$G47)*$F$16^$G47,""))</f>
        <v/>
      </c>
      <c r="FY47" s="17" t="str">
        <f t="shared" ref="FY47" si="26118">IF(FY46="","",IF(FY$7&gt;=$G47,$H$8*$F$15^(FY$7-$G47)*$F$16^$G47,""))</f>
        <v/>
      </c>
      <c r="FZ47" s="17" t="str">
        <f t="shared" ref="FZ47" si="26119">IF(FZ46="","",IF(FZ$7&gt;=$G47,$H$8*$F$15^(FZ$7-$G47)*$F$16^$G47,""))</f>
        <v/>
      </c>
      <c r="GA47" s="17" t="str">
        <f t="shared" ref="GA47" si="26120">IF(GA46="","",IF(GA$7&gt;=$G47,$H$8*$F$15^(GA$7-$G47)*$F$16^$G47,""))</f>
        <v/>
      </c>
      <c r="GB47" s="17" t="str">
        <f t="shared" ref="GB47" si="26121">IF(GB46="","",IF(GB$7&gt;=$G47,$H$8*$F$15^(GB$7-$G47)*$F$16^$G47,""))</f>
        <v/>
      </c>
      <c r="GC47" s="17" t="str">
        <f t="shared" ref="GC47" si="26122">IF(GC46="","",IF(GC$7&gt;=$G47,$H$8*$F$15^(GC$7-$G47)*$F$16^$G47,""))</f>
        <v/>
      </c>
      <c r="GD47" s="17" t="str">
        <f t="shared" ref="GD47" si="26123">IF(GD46="","",IF(GD$7&gt;=$G47,$H$8*$F$15^(GD$7-$G47)*$F$16^$G47,""))</f>
        <v/>
      </c>
      <c r="GE47" s="17" t="str">
        <f t="shared" ref="GE47" si="26124">IF(GE46="","",IF(GE$7&gt;=$G47,$H$8*$F$15^(GE$7-$G47)*$F$16^$G47,""))</f>
        <v/>
      </c>
      <c r="GF47" s="17" t="str">
        <f t="shared" ref="GF47" si="26125">IF(GF46="","",IF(GF$7&gt;=$G47,$H$8*$F$15^(GF$7-$G47)*$F$16^$G47,""))</f>
        <v/>
      </c>
      <c r="GG47" s="17" t="str">
        <f t="shared" ref="GG47" si="26126">IF(GG46="","",IF(GG$7&gt;=$G47,$H$8*$F$15^(GG$7-$G47)*$F$16^$G47,""))</f>
        <v/>
      </c>
      <c r="GH47" s="17" t="str">
        <f t="shared" ref="GH47" si="26127">IF(GH46="","",IF(GH$7&gt;=$G47,$H$8*$F$15^(GH$7-$G47)*$F$16^$G47,""))</f>
        <v/>
      </c>
      <c r="GI47" s="17" t="str">
        <f t="shared" ref="GI47" si="26128">IF(GI46="","",IF(GI$7&gt;=$G47,$H$8*$F$15^(GI$7-$G47)*$F$16^$G47,""))</f>
        <v/>
      </c>
      <c r="GJ47" s="17" t="str">
        <f t="shared" ref="GJ47" si="26129">IF(GJ46="","",IF(GJ$7&gt;=$G47,$H$8*$F$15^(GJ$7-$G47)*$F$16^$G47,""))</f>
        <v/>
      </c>
      <c r="GK47" s="17" t="str">
        <f t="shared" ref="GK47" si="26130">IF(GK46="","",IF(GK$7&gt;=$G47,$H$8*$F$15^(GK$7-$G47)*$F$16^$G47,""))</f>
        <v/>
      </c>
      <c r="GL47" s="17" t="str">
        <f t="shared" ref="GL47" si="26131">IF(GL46="","",IF(GL$7&gt;=$G47,$H$8*$F$15^(GL$7-$G47)*$F$16^$G47,""))</f>
        <v/>
      </c>
      <c r="GM47" s="17" t="str">
        <f t="shared" ref="GM47" si="26132">IF(GM46="","",IF(GM$7&gt;=$G47,$H$8*$F$15^(GM$7-$G47)*$F$16^$G47,""))</f>
        <v/>
      </c>
      <c r="GN47" s="17" t="str">
        <f t="shared" ref="GN47" si="26133">IF(GN46="","",IF(GN$7&gt;=$G47,$H$8*$F$15^(GN$7-$G47)*$F$16^$G47,""))</f>
        <v/>
      </c>
      <c r="GO47" s="17" t="str">
        <f t="shared" ref="GO47" si="26134">IF(GO46="","",IF(GO$7&gt;=$G47,$H$8*$F$15^(GO$7-$G47)*$F$16^$G47,""))</f>
        <v/>
      </c>
      <c r="GP47" s="17" t="str">
        <f t="shared" ref="GP47" si="26135">IF(GP46="","",IF(GP$7&gt;=$G47,$H$8*$F$15^(GP$7-$G47)*$F$16^$G47,""))</f>
        <v/>
      </c>
      <c r="GQ47" s="17" t="str">
        <f t="shared" ref="GQ47" si="26136">IF(GQ46="","",IF(GQ$7&gt;=$G47,$H$8*$F$15^(GQ$7-$G47)*$F$16^$G47,""))</f>
        <v/>
      </c>
      <c r="GR47" s="17" t="str">
        <f t="shared" ref="GR47" si="26137">IF(GR46="","",IF(GR$7&gt;=$G47,$H$8*$F$15^(GR$7-$G47)*$F$16^$G47,""))</f>
        <v/>
      </c>
      <c r="GS47" s="17" t="str">
        <f t="shared" ref="GS47" si="26138">IF(GS46="","",IF(GS$7&gt;=$G47,$H$8*$F$15^(GS$7-$G47)*$F$16^$G47,""))</f>
        <v/>
      </c>
      <c r="GT47" s="17" t="str">
        <f t="shared" ref="GT47" si="26139">IF(GT46="","",IF(GT$7&gt;=$G47,$H$8*$F$15^(GT$7-$G47)*$F$16^$G47,""))</f>
        <v/>
      </c>
      <c r="GU47" s="17" t="str">
        <f t="shared" ref="GU47" si="26140">IF(GU46="","",IF(GU$7&gt;=$G47,$H$8*$F$15^(GU$7-$G47)*$F$16^$G47,""))</f>
        <v/>
      </c>
      <c r="GV47" s="17" t="str">
        <f t="shared" ref="GV47" si="26141">IF(GV46="","",IF(GV$7&gt;=$G47,$H$8*$F$15^(GV$7-$G47)*$F$16^$G47,""))</f>
        <v/>
      </c>
      <c r="GW47" s="17" t="str">
        <f t="shared" ref="GW47" si="26142">IF(GW46="","",IF(GW$7&gt;=$G47,$H$8*$F$15^(GW$7-$G47)*$F$16^$G47,""))</f>
        <v/>
      </c>
      <c r="GX47" s="17" t="str">
        <f t="shared" ref="GX47" si="26143">IF(GX46="","",IF(GX$7&gt;=$G47,$H$8*$F$15^(GX$7-$G47)*$F$16^$G47,""))</f>
        <v/>
      </c>
      <c r="GY47" s="17" t="str">
        <f t="shared" ref="GY47" si="26144">IF(GY46="","",IF(GY$7&gt;=$G47,$H$8*$F$15^(GY$7-$G47)*$F$16^$G47,""))</f>
        <v/>
      </c>
      <c r="GZ47" s="17" t="str">
        <f t="shared" ref="GZ47" si="26145">IF(GZ46="","",IF(GZ$7&gt;=$G47,$H$8*$F$15^(GZ$7-$G47)*$F$16^$G47,""))</f>
        <v/>
      </c>
      <c r="HA47" s="17" t="str">
        <f t="shared" ref="HA47" si="26146">IF(HA46="","",IF(HA$7&gt;=$G47,$H$8*$F$15^(HA$7-$G47)*$F$16^$G47,""))</f>
        <v/>
      </c>
      <c r="HB47" s="17" t="str">
        <f t="shared" ref="HB47" si="26147">IF(HB46="","",IF(HB$7&gt;=$G47,$H$8*$F$15^(HB$7-$G47)*$F$16^$G47,""))</f>
        <v/>
      </c>
      <c r="HC47" s="17" t="str">
        <f t="shared" ref="HC47" si="26148">IF(HC46="","",IF(HC$7&gt;=$G47,$H$8*$F$15^(HC$7-$G47)*$F$16^$G47,""))</f>
        <v/>
      </c>
      <c r="HD47" s="17" t="str">
        <f t="shared" ref="HD47" si="26149">IF(HD46="","",IF(HD$7&gt;=$G47,$H$8*$F$15^(HD$7-$G47)*$F$16^$G47,""))</f>
        <v/>
      </c>
      <c r="HE47" s="17" t="str">
        <f t="shared" ref="HE47" si="26150">IF(HE46="","",IF(HE$7&gt;=$G47,$H$8*$F$15^(HE$7-$G47)*$F$16^$G47,""))</f>
        <v/>
      </c>
      <c r="HF47" s="17" t="str">
        <f t="shared" ref="HF47" si="26151">IF(HF46="","",IF(HF$7&gt;=$G47,$H$8*$F$15^(HF$7-$G47)*$F$16^$G47,""))</f>
        <v/>
      </c>
      <c r="HG47" s="17" t="str">
        <f t="shared" ref="HG47" si="26152">IF(HG46="","",IF(HG$7&gt;=$G47,$H$8*$F$15^(HG$7-$G47)*$F$16^$G47,""))</f>
        <v/>
      </c>
      <c r="HH47" s="17" t="str">
        <f t="shared" ref="HH47" si="26153">IF(HH46="","",IF(HH$7&gt;=$G47,$H$8*$F$15^(HH$7-$G47)*$F$16^$G47,""))</f>
        <v/>
      </c>
      <c r="HI47" s="17" t="str">
        <f t="shared" ref="HI47" si="26154">IF(HI46="","",IF(HI$7&gt;=$G47,$H$8*$F$15^(HI$7-$G47)*$F$16^$G47,""))</f>
        <v/>
      </c>
      <c r="HJ47" s="17" t="str">
        <f t="shared" ref="HJ47" si="26155">IF(HJ46="","",IF(HJ$7&gt;=$G47,$H$8*$F$15^(HJ$7-$G47)*$F$16^$G47,""))</f>
        <v/>
      </c>
      <c r="HK47" s="17" t="str">
        <f t="shared" ref="HK47" si="26156">IF(HK46="","",IF(HK$7&gt;=$G47,$H$8*$F$15^(HK$7-$G47)*$F$16^$G47,""))</f>
        <v/>
      </c>
      <c r="HL47" s="17" t="str">
        <f t="shared" ref="HL47" si="26157">IF(HL46="","",IF(HL$7&gt;=$G47,$H$8*$F$15^(HL$7-$G47)*$F$16^$G47,""))</f>
        <v/>
      </c>
      <c r="HM47" s="17" t="str">
        <f t="shared" ref="HM47" si="26158">IF(HM46="","",IF(HM$7&gt;=$G47,$H$8*$F$15^(HM$7-$G47)*$F$16^$G47,""))</f>
        <v/>
      </c>
      <c r="HN47" s="17" t="str">
        <f t="shared" ref="HN47" si="26159">IF(HN46="","",IF(HN$7&gt;=$G47,$H$8*$F$15^(HN$7-$G47)*$F$16^$G47,""))</f>
        <v/>
      </c>
      <c r="HO47" s="17" t="str">
        <f t="shared" ref="HO47" si="26160">IF(HO46="","",IF(HO$7&gt;=$G47,$H$8*$F$15^(HO$7-$G47)*$F$16^$G47,""))</f>
        <v/>
      </c>
      <c r="HP47" s="17" t="str">
        <f t="shared" ref="HP47" si="26161">IF(HP46="","",IF(HP$7&gt;=$G47,$H$8*$F$15^(HP$7-$G47)*$F$16^$G47,""))</f>
        <v/>
      </c>
      <c r="HQ47" s="17" t="str">
        <f t="shared" ref="HQ47" si="26162">IF(HQ46="","",IF(HQ$7&gt;=$G47,$H$8*$F$15^(HQ$7-$G47)*$F$16^$G47,""))</f>
        <v/>
      </c>
      <c r="HR47" s="17" t="str">
        <f t="shared" ref="HR47" si="26163">IF(HR46="","",IF(HR$7&gt;=$G47,$H$8*$F$15^(HR$7-$G47)*$F$16^$G47,""))</f>
        <v/>
      </c>
      <c r="HS47" s="17" t="str">
        <f t="shared" ref="HS47" si="26164">IF(HS46="","",IF(HS$7&gt;=$G47,$H$8*$F$15^(HS$7-$G47)*$F$16^$G47,""))</f>
        <v/>
      </c>
      <c r="HT47" s="17" t="str">
        <f t="shared" ref="HT47" si="26165">IF(HT46="","",IF(HT$7&gt;=$G47,$H$8*$F$15^(HT$7-$G47)*$F$16^$G47,""))</f>
        <v/>
      </c>
      <c r="HU47" s="17" t="str">
        <f t="shared" ref="HU47" si="26166">IF(HU46="","",IF(HU$7&gt;=$G47,$H$8*$F$15^(HU$7-$G47)*$F$16^$G47,""))</f>
        <v/>
      </c>
      <c r="HV47" s="17" t="str">
        <f t="shared" ref="HV47" si="26167">IF(HV46="","",IF(HV$7&gt;=$G47,$H$8*$F$15^(HV$7-$G47)*$F$16^$G47,""))</f>
        <v/>
      </c>
      <c r="HW47" s="17" t="str">
        <f t="shared" ref="HW47" si="26168">IF(HW46="","",IF(HW$7&gt;=$G47,$H$8*$F$15^(HW$7-$G47)*$F$16^$G47,""))</f>
        <v/>
      </c>
      <c r="HX47" s="17" t="str">
        <f t="shared" ref="HX47" si="26169">IF(HX46="","",IF(HX$7&gt;=$G47,$H$8*$F$15^(HX$7-$G47)*$F$16^$G47,""))</f>
        <v/>
      </c>
      <c r="HY47" s="17" t="str">
        <f t="shared" ref="HY47" si="26170">IF(HY46="","",IF(HY$7&gt;=$G47,$H$8*$F$15^(HY$7-$G47)*$F$16^$G47,""))</f>
        <v/>
      </c>
      <c r="HZ47" s="17" t="str">
        <f t="shared" ref="HZ47" si="26171">IF(HZ46="","",IF(HZ$7&gt;=$G47,$H$8*$F$15^(HZ$7-$G47)*$F$16^$G47,""))</f>
        <v/>
      </c>
      <c r="IA47" s="17" t="str">
        <f t="shared" ref="IA47" si="26172">IF(IA46="","",IF(IA$7&gt;=$G47,$H$8*$F$15^(IA$7-$G47)*$F$16^$G47,""))</f>
        <v/>
      </c>
      <c r="IB47" s="17" t="str">
        <f t="shared" ref="IB47" si="26173">IF(IB46="","",IF(IB$7&gt;=$G47,$H$8*$F$15^(IB$7-$G47)*$F$16^$G47,""))</f>
        <v/>
      </c>
      <c r="IC47" s="17" t="str">
        <f t="shared" ref="IC47" si="26174">IF(IC46="","",IF(IC$7&gt;=$G47,$H$8*$F$15^(IC$7-$G47)*$F$16^$G47,""))</f>
        <v/>
      </c>
      <c r="ID47" s="17" t="str">
        <f t="shared" ref="ID47" si="26175">IF(ID46="","",IF(ID$7&gt;=$G47,$H$8*$F$15^(ID$7-$G47)*$F$16^$G47,""))</f>
        <v/>
      </c>
      <c r="IE47" s="17" t="str">
        <f t="shared" ref="IE47" si="26176">IF(IE46="","",IF(IE$7&gt;=$G47,$H$8*$F$15^(IE$7-$G47)*$F$16^$G47,""))</f>
        <v/>
      </c>
      <c r="IF47" s="17" t="str">
        <f t="shared" ref="IF47" si="26177">IF(IF46="","",IF(IF$7&gt;=$G47,$H$8*$F$15^(IF$7-$G47)*$F$16^$G47,""))</f>
        <v/>
      </c>
      <c r="IG47" s="17" t="str">
        <f t="shared" ref="IG47" si="26178">IF(IG46="","",IF(IG$7&gt;=$G47,$H$8*$F$15^(IG$7-$G47)*$F$16^$G47,""))</f>
        <v/>
      </c>
      <c r="IH47" s="17" t="str">
        <f t="shared" ref="IH47" si="26179">IF(IH46="","",IF(IH$7&gt;=$G47,$H$8*$F$15^(IH$7-$G47)*$F$16^$G47,""))</f>
        <v/>
      </c>
      <c r="II47" s="17" t="str">
        <f t="shared" ref="II47" si="26180">IF(II46="","",IF(II$7&gt;=$G47,$H$8*$F$15^(II$7-$G47)*$F$16^$G47,""))</f>
        <v/>
      </c>
      <c r="IJ47" s="17" t="str">
        <f t="shared" ref="IJ47" si="26181">IF(IJ46="","",IF(IJ$7&gt;=$G47,$H$8*$F$15^(IJ$7-$G47)*$F$16^$G47,""))</f>
        <v/>
      </c>
      <c r="IK47" s="17" t="str">
        <f t="shared" ref="IK47" si="26182">IF(IK46="","",IF(IK$7&gt;=$G47,$H$8*$F$15^(IK$7-$G47)*$F$16^$G47,""))</f>
        <v/>
      </c>
      <c r="IL47" s="17" t="str">
        <f t="shared" ref="IL47" si="26183">IF(IL46="","",IF(IL$7&gt;=$G47,$H$8*$F$15^(IL$7-$G47)*$F$16^$G47,""))</f>
        <v/>
      </c>
      <c r="IM47" s="17" t="str">
        <f t="shared" ref="IM47" si="26184">IF(IM46="","",IF(IM$7&gt;=$G47,$H$8*$F$15^(IM$7-$G47)*$F$16^$G47,""))</f>
        <v/>
      </c>
      <c r="IN47" s="17" t="str">
        <f t="shared" ref="IN47" si="26185">IF(IN46="","",IF(IN$7&gt;=$G47,$H$8*$F$15^(IN$7-$G47)*$F$16^$G47,""))</f>
        <v/>
      </c>
      <c r="IO47" s="17" t="str">
        <f t="shared" ref="IO47" si="26186">IF(IO46="","",IF(IO$7&gt;=$G47,$H$8*$F$15^(IO$7-$G47)*$F$16^$G47,""))</f>
        <v/>
      </c>
      <c r="IP47" s="17" t="str">
        <f t="shared" ref="IP47" si="26187">IF(IP46="","",IF(IP$7&gt;=$G47,$H$8*$F$15^(IP$7-$G47)*$F$16^$G47,""))</f>
        <v/>
      </c>
      <c r="IQ47" s="17" t="str">
        <f t="shared" ref="IQ47" si="26188">IF(IQ46="","",IF(IQ$7&gt;=$G47,$H$8*$F$15^(IQ$7-$G47)*$F$16^$G47,""))</f>
        <v/>
      </c>
      <c r="IR47" s="17" t="str">
        <f t="shared" ref="IR47" si="26189">IF(IR46="","",IF(IR$7&gt;=$G47,$H$8*$F$15^(IR$7-$G47)*$F$16^$G47,""))</f>
        <v/>
      </c>
      <c r="IS47" s="17" t="str">
        <f t="shared" ref="IS47" si="26190">IF(IS46="","",IF(IS$7&gt;=$G47,$H$8*$F$15^(IS$7-$G47)*$F$16^$G47,""))</f>
        <v/>
      </c>
      <c r="IT47" s="17" t="str">
        <f t="shared" ref="IT47" si="26191">IF(IT46="","",IF(IT$7&gt;=$G47,$H$8*$F$15^(IT$7-$G47)*$F$16^$G47,""))</f>
        <v/>
      </c>
      <c r="IU47" s="17" t="str">
        <f t="shared" ref="IU47" si="26192">IF(IU46="","",IF(IU$7&gt;=$G47,$H$8*$F$15^(IU$7-$G47)*$F$16^$G47,""))</f>
        <v/>
      </c>
      <c r="IV47" s="17" t="str">
        <f t="shared" ref="IV47" si="26193">IF(IV46="","",IF(IV$7&gt;=$G47,$H$8*$F$15^(IV$7-$G47)*$F$16^$G47,""))</f>
        <v/>
      </c>
      <c r="IW47" s="17" t="str">
        <f t="shared" ref="IW47" si="26194">IF(IW46="","",IF(IW$7&gt;=$G47,$H$8*$F$15^(IW$7-$G47)*$F$16^$G47,""))</f>
        <v/>
      </c>
      <c r="IX47" s="17" t="str">
        <f t="shared" ref="IX47" si="26195">IF(IX46="","",IF(IX$7&gt;=$G47,$H$8*$F$15^(IX$7-$G47)*$F$16^$G47,""))</f>
        <v/>
      </c>
      <c r="IY47" s="17" t="str">
        <f t="shared" ref="IY47" si="26196">IF(IY46="","",IF(IY$7&gt;=$G47,$H$8*$F$15^(IY$7-$G47)*$F$16^$G47,""))</f>
        <v/>
      </c>
      <c r="IZ47" s="17" t="str">
        <f t="shared" ref="IZ47" si="26197">IF(IZ46="","",IF(IZ$7&gt;=$G47,$H$8*$F$15^(IZ$7-$G47)*$F$16^$G47,""))</f>
        <v/>
      </c>
      <c r="JA47" s="17" t="str">
        <f t="shared" ref="JA47" si="26198">IF(JA46="","",IF(JA$7&gt;=$G47,$H$8*$F$15^(JA$7-$G47)*$F$16^$G47,""))</f>
        <v/>
      </c>
      <c r="JB47" s="17" t="str">
        <f t="shared" ref="JB47" si="26199">IF(JB46="","",IF(JB$7&gt;=$G47,$H$8*$F$15^(JB$7-$G47)*$F$16^$G47,""))</f>
        <v/>
      </c>
      <c r="JC47" s="17" t="str">
        <f t="shared" ref="JC47" si="26200">IF(JC46="","",IF(JC$7&gt;=$G47,$H$8*$F$15^(JC$7-$G47)*$F$16^$G47,""))</f>
        <v/>
      </c>
      <c r="JD47" s="17" t="str">
        <f t="shared" ref="JD47" si="26201">IF(JD46="","",IF(JD$7&gt;=$G47,$H$8*$F$15^(JD$7-$G47)*$F$16^$G47,""))</f>
        <v/>
      </c>
      <c r="JE47" s="17" t="str">
        <f t="shared" ref="JE47" si="26202">IF(JE46="","",IF(JE$7&gt;=$G47,$H$8*$F$15^(JE$7-$G47)*$F$16^$G47,""))</f>
        <v/>
      </c>
      <c r="JF47" s="17" t="str">
        <f t="shared" ref="JF47" si="26203">IF(JF46="","",IF(JF$7&gt;=$G47,$H$8*$F$15^(JF$7-$G47)*$F$16^$G47,""))</f>
        <v/>
      </c>
      <c r="JG47" s="17" t="str">
        <f t="shared" ref="JG47" si="26204">IF(JG46="","",IF(JG$7&gt;=$G47,$H$8*$F$15^(JG$7-$G47)*$F$16^$G47,""))</f>
        <v/>
      </c>
      <c r="JH47" s="17" t="str">
        <f t="shared" ref="JH47" si="26205">IF(JH46="","",IF(JH$7&gt;=$G47,$H$8*$F$15^(JH$7-$G47)*$F$16^$G47,""))</f>
        <v/>
      </c>
      <c r="JI47" s="17" t="str">
        <f t="shared" ref="JI47" si="26206">IF(JI46="","",IF(JI$7&gt;=$G47,$H$8*$F$15^(JI$7-$G47)*$F$16^$G47,""))</f>
        <v/>
      </c>
      <c r="JJ47" s="17" t="str">
        <f t="shared" ref="JJ47" si="26207">IF(JJ46="","",IF(JJ$7&gt;=$G47,$H$8*$F$15^(JJ$7-$G47)*$F$16^$G47,""))</f>
        <v/>
      </c>
      <c r="JK47" s="17" t="str">
        <f t="shared" ref="JK47" si="26208">IF(JK46="","",IF(JK$7&gt;=$G47,$H$8*$F$15^(JK$7-$G47)*$F$16^$G47,""))</f>
        <v/>
      </c>
      <c r="JL47" s="17" t="str">
        <f t="shared" ref="JL47" si="26209">IF(JL46="","",IF(JL$7&gt;=$G47,$H$8*$F$15^(JL$7-$G47)*$F$16^$G47,""))</f>
        <v/>
      </c>
      <c r="JM47" s="17" t="str">
        <f t="shared" ref="JM47" si="26210">IF(JM46="","",IF(JM$7&gt;=$G47,$H$8*$F$15^(JM$7-$G47)*$F$16^$G47,""))</f>
        <v/>
      </c>
      <c r="JN47" s="17" t="str">
        <f t="shared" ref="JN47" si="26211">IF(JN46="","",IF(JN$7&gt;=$G47,$H$8*$F$15^(JN$7-$G47)*$F$16^$G47,""))</f>
        <v/>
      </c>
      <c r="JO47" s="17" t="str">
        <f t="shared" ref="JO47" si="26212">IF(JO46="","",IF(JO$7&gt;=$G47,$H$8*$F$15^(JO$7-$G47)*$F$16^$G47,""))</f>
        <v/>
      </c>
      <c r="JP47" s="17" t="str">
        <f t="shared" ref="JP47" si="26213">IF(JP46="","",IF(JP$7&gt;=$G47,$H$8*$F$15^(JP$7-$G47)*$F$16^$G47,""))</f>
        <v/>
      </c>
      <c r="JQ47" s="17" t="str">
        <f t="shared" ref="JQ47" si="26214">IF(JQ46="","",IF(JQ$7&gt;=$G47,$H$8*$F$15^(JQ$7-$G47)*$F$16^$G47,""))</f>
        <v/>
      </c>
      <c r="JR47" s="17" t="str">
        <f t="shared" ref="JR47" si="26215">IF(JR46="","",IF(JR$7&gt;=$G47,$H$8*$F$15^(JR$7-$G47)*$F$16^$G47,""))</f>
        <v/>
      </c>
      <c r="JS47" s="17" t="str">
        <f t="shared" ref="JS47" si="26216">IF(JS46="","",IF(JS$7&gt;=$G47,$H$8*$F$15^(JS$7-$G47)*$F$16^$G47,""))</f>
        <v/>
      </c>
      <c r="JT47" s="17" t="str">
        <f t="shared" ref="JT47" si="26217">IF(JT46="","",IF(JT$7&gt;=$G47,$H$8*$F$15^(JT$7-$G47)*$F$16^$G47,""))</f>
        <v/>
      </c>
      <c r="JU47" s="17" t="str">
        <f t="shared" ref="JU47" si="26218">IF(JU46="","",IF(JU$7&gt;=$G47,$H$8*$F$15^(JU$7-$G47)*$F$16^$G47,""))</f>
        <v/>
      </c>
      <c r="JV47" s="17" t="str">
        <f t="shared" ref="JV47" si="26219">IF(JV46="","",IF(JV$7&gt;=$G47,$H$8*$F$15^(JV$7-$G47)*$F$16^$G47,""))</f>
        <v/>
      </c>
      <c r="JW47" s="17" t="str">
        <f t="shared" ref="JW47" si="26220">IF(JW46="","",IF(JW$7&gt;=$G47,$H$8*$F$15^(JW$7-$G47)*$F$16^$G47,""))</f>
        <v/>
      </c>
      <c r="JX47" s="17" t="str">
        <f t="shared" ref="JX47" si="26221">IF(JX46="","",IF(JX$7&gt;=$G47,$H$8*$F$15^(JX$7-$G47)*$F$16^$G47,""))</f>
        <v/>
      </c>
      <c r="JY47" s="17" t="str">
        <f t="shared" ref="JY47" si="26222">IF(JY46="","",IF(JY$7&gt;=$G47,$H$8*$F$15^(JY$7-$G47)*$F$16^$G47,""))</f>
        <v/>
      </c>
      <c r="JZ47" s="17" t="str">
        <f t="shared" ref="JZ47" si="26223">IF(JZ46="","",IF(JZ$7&gt;=$G47,$H$8*$F$15^(JZ$7-$G47)*$F$16^$G47,""))</f>
        <v/>
      </c>
      <c r="KA47" s="17" t="str">
        <f t="shared" ref="KA47" si="26224">IF(KA46="","",IF(KA$7&gt;=$G47,$H$8*$F$15^(KA$7-$G47)*$F$16^$G47,""))</f>
        <v/>
      </c>
      <c r="KB47" s="17" t="str">
        <f t="shared" ref="KB47" si="26225">IF(KB46="","",IF(KB$7&gt;=$G47,$H$8*$F$15^(KB$7-$G47)*$F$16^$G47,""))</f>
        <v/>
      </c>
      <c r="KC47" s="17" t="str">
        <f t="shared" ref="KC47" si="26226">IF(KC46="","",IF(KC$7&gt;=$G47,$H$8*$F$15^(KC$7-$G47)*$F$16^$G47,""))</f>
        <v/>
      </c>
      <c r="KD47" s="17" t="str">
        <f t="shared" ref="KD47" si="26227">IF(KD46="","",IF(KD$7&gt;=$G47,$H$8*$F$15^(KD$7-$G47)*$F$16^$G47,""))</f>
        <v/>
      </c>
      <c r="KE47" s="17" t="str">
        <f t="shared" ref="KE47" si="26228">IF(KE46="","",IF(KE$7&gt;=$G47,$H$8*$F$15^(KE$7-$G47)*$F$16^$G47,""))</f>
        <v/>
      </c>
      <c r="KF47" s="17" t="str">
        <f t="shared" ref="KF47" si="26229">IF(KF46="","",IF(KF$7&gt;=$G47,$H$8*$F$15^(KF$7-$G47)*$F$16^$G47,""))</f>
        <v/>
      </c>
      <c r="KG47" s="17" t="str">
        <f t="shared" ref="KG47" si="26230">IF(KG46="","",IF(KG$7&gt;=$G47,$H$8*$F$15^(KG$7-$G47)*$F$16^$G47,""))</f>
        <v/>
      </c>
      <c r="KH47" s="17" t="str">
        <f t="shared" ref="KH47" si="26231">IF(KH46="","",IF(KH$7&gt;=$G47,$H$8*$F$15^(KH$7-$G47)*$F$16^$G47,""))</f>
        <v/>
      </c>
      <c r="KI47" s="17" t="str">
        <f t="shared" ref="KI47" si="26232">IF(KI46="","",IF(KI$7&gt;=$G47,$H$8*$F$15^(KI$7-$G47)*$F$16^$G47,""))</f>
        <v/>
      </c>
      <c r="KJ47" s="17" t="str">
        <f t="shared" ref="KJ47" si="26233">IF(KJ46="","",IF(KJ$7&gt;=$G47,$H$8*$F$15^(KJ$7-$G47)*$F$16^$G47,""))</f>
        <v/>
      </c>
      <c r="KK47" s="17" t="str">
        <f t="shared" ref="KK47" si="26234">IF(KK46="","",IF(KK$7&gt;=$G47,$H$8*$F$15^(KK$7-$G47)*$F$16^$G47,""))</f>
        <v/>
      </c>
      <c r="KL47" s="17" t="str">
        <f t="shared" ref="KL47" si="26235">IF(KL46="","",IF(KL$7&gt;=$G47,$H$8*$F$15^(KL$7-$G47)*$F$16^$G47,""))</f>
        <v/>
      </c>
      <c r="KM47" s="17" t="str">
        <f t="shared" ref="KM47" si="26236">IF(KM46="","",IF(KM$7&gt;=$G47,$H$8*$F$15^(KM$7-$G47)*$F$16^$G47,""))</f>
        <v/>
      </c>
      <c r="KN47" s="17" t="str">
        <f t="shared" ref="KN47" si="26237">IF(KN46="","",IF(KN$7&gt;=$G47,$H$8*$F$15^(KN$7-$G47)*$F$16^$G47,""))</f>
        <v/>
      </c>
      <c r="KO47" s="17" t="str">
        <f t="shared" ref="KO47" si="26238">IF(KO46="","",IF(KO$7&gt;=$G47,$H$8*$F$15^(KO$7-$G47)*$F$16^$G47,""))</f>
        <v/>
      </c>
      <c r="KP47" s="17" t="str">
        <f t="shared" ref="KP47" si="26239">IF(KP46="","",IF(KP$7&gt;=$G47,$H$8*$F$15^(KP$7-$G47)*$F$16^$G47,""))</f>
        <v/>
      </c>
      <c r="KQ47" s="17" t="str">
        <f t="shared" ref="KQ47" si="26240">IF(KQ46="","",IF(KQ$7&gt;=$G47,$H$8*$F$15^(KQ$7-$G47)*$F$16^$G47,""))</f>
        <v/>
      </c>
      <c r="KR47" s="17" t="str">
        <f t="shared" ref="KR47" si="26241">IF(KR46="","",IF(KR$7&gt;=$G47,$H$8*$F$15^(KR$7-$G47)*$F$16^$G47,""))</f>
        <v/>
      </c>
      <c r="KS47" s="17" t="str">
        <f t="shared" ref="KS47" si="26242">IF(KS46="","",IF(KS$7&gt;=$G47,$H$8*$F$15^(KS$7-$G47)*$F$16^$G47,""))</f>
        <v/>
      </c>
      <c r="KT47" s="17" t="str">
        <f t="shared" ref="KT47" si="26243">IF(KT46="","",IF(KT$7&gt;=$G47,$H$8*$F$15^(KT$7-$G47)*$F$16^$G47,""))</f>
        <v/>
      </c>
      <c r="KU47" s="17" t="str">
        <f t="shared" ref="KU47" si="26244">IF(KU46="","",IF(KU$7&gt;=$G47,$H$8*$F$15^(KU$7-$G47)*$F$16^$G47,""))</f>
        <v/>
      </c>
      <c r="KV47" s="17" t="str">
        <f t="shared" ref="KV47" si="26245">IF(KV46="","",IF(KV$7&gt;=$G47,$H$8*$F$15^(KV$7-$G47)*$F$16^$G47,""))</f>
        <v/>
      </c>
      <c r="KW47" s="17" t="str">
        <f t="shared" ref="KW47" si="26246">IF(KW46="","",IF(KW$7&gt;=$G47,$H$8*$F$15^(KW$7-$G47)*$F$16^$G47,""))</f>
        <v/>
      </c>
      <c r="KX47" s="17" t="str">
        <f t="shared" ref="KX47" si="26247">IF(KX46="","",IF(KX$7&gt;=$G47,$H$8*$F$15^(KX$7-$G47)*$F$16^$G47,""))</f>
        <v/>
      </c>
      <c r="KY47" s="17" t="str">
        <f t="shared" ref="KY47" si="26248">IF(KY46="","",IF(KY$7&gt;=$G47,$H$8*$F$15^(KY$7-$G47)*$F$16^$G47,""))</f>
        <v/>
      </c>
      <c r="KZ47" s="17" t="str">
        <f t="shared" ref="KZ47" si="26249">IF(KZ46="","",IF(KZ$7&gt;=$G47,$H$8*$F$15^(KZ$7-$G47)*$F$16^$G47,""))</f>
        <v/>
      </c>
      <c r="LA47" s="17" t="str">
        <f t="shared" ref="LA47" si="26250">IF(LA46="","",IF(LA$7&gt;=$G47,$H$8*$F$15^(LA$7-$G47)*$F$16^$G47,""))</f>
        <v/>
      </c>
      <c r="LB47" s="17" t="str">
        <f t="shared" ref="LB47" si="26251">IF(LB46="","",IF(LB$7&gt;=$G47,$H$8*$F$15^(LB$7-$G47)*$F$16^$G47,""))</f>
        <v/>
      </c>
      <c r="LC47" s="17" t="str">
        <f t="shared" ref="LC47" si="26252">IF(LC46="","",IF(LC$7&gt;=$G47,$H$8*$F$15^(LC$7-$G47)*$F$16^$G47,""))</f>
        <v/>
      </c>
      <c r="LD47" s="17" t="str">
        <f t="shared" ref="LD47" si="26253">IF(LD46="","",IF(LD$7&gt;=$G47,$H$8*$F$15^(LD$7-$G47)*$F$16^$G47,""))</f>
        <v/>
      </c>
      <c r="LE47" s="17" t="str">
        <f t="shared" ref="LE47" si="26254">IF(LE46="","",IF(LE$7&gt;=$G47,$H$8*$F$15^(LE$7-$G47)*$F$16^$G47,""))</f>
        <v/>
      </c>
      <c r="LF47" s="17" t="str">
        <f t="shared" ref="LF47" si="26255">IF(LF46="","",IF(LF$7&gt;=$G47,$H$8*$F$15^(LF$7-$G47)*$F$16^$G47,""))</f>
        <v/>
      </c>
      <c r="LG47" s="17" t="str">
        <f t="shared" ref="LG47" si="26256">IF(LG46="","",IF(LG$7&gt;=$G47,$H$8*$F$15^(LG$7-$G47)*$F$16^$G47,""))</f>
        <v/>
      </c>
      <c r="LH47" s="17" t="str">
        <f t="shared" ref="LH47" si="26257">IF(LH46="","",IF(LH$7&gt;=$G47,$H$8*$F$15^(LH$7-$G47)*$F$16^$G47,""))</f>
        <v/>
      </c>
      <c r="LI47" s="17" t="str">
        <f t="shared" ref="LI47" si="26258">IF(LI46="","",IF(LI$7&gt;=$G47,$H$8*$F$15^(LI$7-$G47)*$F$16^$G47,""))</f>
        <v/>
      </c>
      <c r="LJ47" s="17" t="str">
        <f t="shared" ref="LJ47" si="26259">IF(LJ46="","",IF(LJ$7&gt;=$G47,$H$8*$F$15^(LJ$7-$G47)*$F$16^$G47,""))</f>
        <v/>
      </c>
      <c r="LK47" s="17" t="str">
        <f t="shared" ref="LK47" si="26260">IF(LK46="","",IF(LK$7&gt;=$G47,$H$8*$F$15^(LK$7-$G47)*$F$16^$G47,""))</f>
        <v/>
      </c>
      <c r="LL47" s="17" t="str">
        <f t="shared" ref="LL47" si="26261">IF(LL46="","",IF(LL$7&gt;=$G47,$H$8*$F$15^(LL$7-$G47)*$F$16^$G47,""))</f>
        <v/>
      </c>
      <c r="LM47" s="17" t="str">
        <f t="shared" ref="LM47" si="26262">IF(LM46="","",IF(LM$7&gt;=$G47,$H$8*$F$15^(LM$7-$G47)*$F$16^$G47,""))</f>
        <v/>
      </c>
      <c r="LN47" s="17" t="str">
        <f t="shared" ref="LN47" si="26263">IF(LN46="","",IF(LN$7&gt;=$G47,$H$8*$F$15^(LN$7-$G47)*$F$16^$G47,""))</f>
        <v/>
      </c>
      <c r="LO47" s="17" t="str">
        <f t="shared" ref="LO47" si="26264">IF(LO46="","",IF(LO$7&gt;=$G47,$H$8*$F$15^(LO$7-$G47)*$F$16^$G47,""))</f>
        <v/>
      </c>
      <c r="LP47" s="17" t="str">
        <f t="shared" ref="LP47" si="26265">IF(LP46="","",IF(LP$7&gt;=$G47,$H$8*$F$15^(LP$7-$G47)*$F$16^$G47,""))</f>
        <v/>
      </c>
      <c r="LQ47" s="17" t="str">
        <f t="shared" ref="LQ47" si="26266">IF(LQ46="","",IF(LQ$7&gt;=$G47,$H$8*$F$15^(LQ$7-$G47)*$F$16^$G47,""))</f>
        <v/>
      </c>
      <c r="LR47" s="17" t="str">
        <f t="shared" ref="LR47" si="26267">IF(LR46="","",IF(LR$7&gt;=$G47,$H$8*$F$15^(LR$7-$G47)*$F$16^$G47,""))</f>
        <v/>
      </c>
      <c r="LS47" s="17" t="str">
        <f t="shared" ref="LS47" si="26268">IF(LS46="","",IF(LS$7&gt;=$G47,$H$8*$F$15^(LS$7-$G47)*$F$16^$G47,""))</f>
        <v/>
      </c>
      <c r="LT47" s="17" t="str">
        <f t="shared" ref="LT47" si="26269">IF(LT46="","",IF(LT$7&gt;=$G47,$H$8*$F$15^(LT$7-$G47)*$F$16^$G47,""))</f>
        <v/>
      </c>
      <c r="LU47" s="17" t="str">
        <f t="shared" ref="LU47" si="26270">IF(LU46="","",IF(LU$7&gt;=$G47,$H$8*$F$15^(LU$7-$G47)*$F$16^$G47,""))</f>
        <v/>
      </c>
      <c r="LV47" s="17" t="str">
        <f t="shared" ref="LV47" si="26271">IF(LV46="","",IF(LV$7&gt;=$G47,$H$8*$F$15^(LV$7-$G47)*$F$16^$G47,""))</f>
        <v/>
      </c>
      <c r="LW47" s="17" t="str">
        <f t="shared" ref="LW47" si="26272">IF(LW46="","",IF(LW$7&gt;=$G47,$H$8*$F$15^(LW$7-$G47)*$F$16^$G47,""))</f>
        <v/>
      </c>
      <c r="LX47" s="17" t="str">
        <f t="shared" ref="LX47" si="26273">IF(LX46="","",IF(LX$7&gt;=$G47,$H$8*$F$15^(LX$7-$G47)*$F$16^$G47,""))</f>
        <v/>
      </c>
      <c r="LY47" s="17" t="str">
        <f t="shared" ref="LY47" si="26274">IF(LY46="","",IF(LY$7&gt;=$G47,$H$8*$F$15^(LY$7-$G47)*$F$16^$G47,""))</f>
        <v/>
      </c>
      <c r="LZ47" s="17" t="str">
        <f t="shared" ref="LZ47" si="26275">IF(LZ46="","",IF(LZ$7&gt;=$G47,$H$8*$F$15^(LZ$7-$G47)*$F$16^$G47,""))</f>
        <v/>
      </c>
      <c r="MA47" s="17" t="str">
        <f t="shared" ref="MA47" si="26276">IF(MA46="","",IF(MA$7&gt;=$G47,$H$8*$F$15^(MA$7-$G47)*$F$16^$G47,""))</f>
        <v/>
      </c>
      <c r="MB47" s="17" t="str">
        <f t="shared" ref="MB47" si="26277">IF(MB46="","",IF(MB$7&gt;=$G47,$H$8*$F$15^(MB$7-$G47)*$F$16^$G47,""))</f>
        <v/>
      </c>
      <c r="MC47" s="17" t="str">
        <f t="shared" ref="MC47" si="26278">IF(MC46="","",IF(MC$7&gt;=$G47,$H$8*$F$15^(MC$7-$G47)*$F$16^$G47,""))</f>
        <v/>
      </c>
      <c r="MD47" s="17" t="str">
        <f t="shared" ref="MD47" si="26279">IF(MD46="","",IF(MD$7&gt;=$G47,$H$8*$F$15^(MD$7-$G47)*$F$16^$G47,""))</f>
        <v/>
      </c>
      <c r="ME47" s="17" t="str">
        <f t="shared" ref="ME47" si="26280">IF(ME46="","",IF(ME$7&gt;=$G47,$H$8*$F$15^(ME$7-$G47)*$F$16^$G47,""))</f>
        <v/>
      </c>
      <c r="MF47" s="17" t="str">
        <f t="shared" ref="MF47" si="26281">IF(MF46="","",IF(MF$7&gt;=$G47,$H$8*$F$15^(MF$7-$G47)*$F$16^$G47,""))</f>
        <v/>
      </c>
      <c r="MG47" s="17" t="str">
        <f t="shared" ref="MG47" si="26282">IF(MG46="","",IF(MG$7&gt;=$G47,$H$8*$F$15^(MG$7-$G47)*$F$16^$G47,""))</f>
        <v/>
      </c>
      <c r="MH47" s="17" t="str">
        <f t="shared" ref="MH47" si="26283">IF(MH46="","",IF(MH$7&gt;=$G47,$H$8*$F$15^(MH$7-$G47)*$F$16^$G47,""))</f>
        <v/>
      </c>
      <c r="MI47" s="17" t="str">
        <f t="shared" ref="MI47" si="26284">IF(MI46="","",IF(MI$7&gt;=$G47,$H$8*$F$15^(MI$7-$G47)*$F$16^$G47,""))</f>
        <v/>
      </c>
      <c r="MJ47" s="17" t="str">
        <f t="shared" ref="MJ47" si="26285">IF(MJ46="","",IF(MJ$7&gt;=$G47,$H$8*$F$15^(MJ$7-$G47)*$F$16^$G47,""))</f>
        <v/>
      </c>
      <c r="MK47" s="17" t="str">
        <f t="shared" ref="MK47" si="26286">IF(MK46="","",IF(MK$7&gt;=$G47,$H$8*$F$15^(MK$7-$G47)*$F$16^$G47,""))</f>
        <v/>
      </c>
      <c r="ML47" s="17" t="str">
        <f t="shared" ref="ML47" si="26287">IF(ML46="","",IF(ML$7&gt;=$G47,$H$8*$F$15^(ML$7-$G47)*$F$16^$G47,""))</f>
        <v/>
      </c>
      <c r="MM47" s="17" t="str">
        <f t="shared" ref="MM47" si="26288">IF(MM46="","",IF(MM$7&gt;=$G47,$H$8*$F$15^(MM$7-$G47)*$F$16^$G47,""))</f>
        <v/>
      </c>
      <c r="MN47" s="17" t="str">
        <f t="shared" ref="MN47" si="26289">IF(MN46="","",IF(MN$7&gt;=$G47,$H$8*$F$15^(MN$7-$G47)*$F$16^$G47,""))</f>
        <v/>
      </c>
      <c r="MO47" s="17" t="str">
        <f t="shared" ref="MO47" si="26290">IF(MO46="","",IF(MO$7&gt;=$G47,$H$8*$F$15^(MO$7-$G47)*$F$16^$G47,""))</f>
        <v/>
      </c>
      <c r="MP47" s="17" t="str">
        <f t="shared" ref="MP47" si="26291">IF(MP46="","",IF(MP$7&gt;=$G47,$H$8*$F$15^(MP$7-$G47)*$F$16^$G47,""))</f>
        <v/>
      </c>
      <c r="MQ47" s="17" t="str">
        <f t="shared" ref="MQ47" si="26292">IF(MQ46="","",IF(MQ$7&gt;=$G47,$H$8*$F$15^(MQ$7-$G47)*$F$16^$G47,""))</f>
        <v/>
      </c>
      <c r="MR47" s="17" t="str">
        <f t="shared" ref="MR47" si="26293">IF(MR46="","",IF(MR$7&gt;=$G47,$H$8*$F$15^(MR$7-$G47)*$F$16^$G47,""))</f>
        <v/>
      </c>
      <c r="MS47" s="17" t="str">
        <f t="shared" ref="MS47" si="26294">IF(MS46="","",IF(MS$7&gt;=$G47,$H$8*$F$15^(MS$7-$G47)*$F$16^$G47,""))</f>
        <v/>
      </c>
      <c r="MT47" s="17" t="str">
        <f t="shared" ref="MT47" si="26295">IF(MT46="","",IF(MT$7&gt;=$G47,$H$8*$F$15^(MT$7-$G47)*$F$16^$G47,""))</f>
        <v/>
      </c>
      <c r="MU47" s="17" t="str">
        <f t="shared" ref="MU47" si="26296">IF(MU46="","",IF(MU$7&gt;=$G47,$H$8*$F$15^(MU$7-$G47)*$F$16^$G47,""))</f>
        <v/>
      </c>
      <c r="MV47" s="17" t="str">
        <f t="shared" ref="MV47" si="26297">IF(MV46="","",IF(MV$7&gt;=$G47,$H$8*$F$15^(MV$7-$G47)*$F$16^$G47,""))</f>
        <v/>
      </c>
      <c r="MW47" s="17" t="str">
        <f t="shared" ref="MW47" si="26298">IF(MW46="","",IF(MW$7&gt;=$G47,$H$8*$F$15^(MW$7-$G47)*$F$16^$G47,""))</f>
        <v/>
      </c>
      <c r="MX47" s="17" t="str">
        <f t="shared" ref="MX47" si="26299">IF(MX46="","",IF(MX$7&gt;=$G47,$H$8*$F$15^(MX$7-$G47)*$F$16^$G47,""))</f>
        <v/>
      </c>
      <c r="MY47" s="17" t="str">
        <f t="shared" ref="MY47" si="26300">IF(MY46="","",IF(MY$7&gt;=$G47,$H$8*$F$15^(MY$7-$G47)*$F$16^$G47,""))</f>
        <v/>
      </c>
      <c r="MZ47" s="17" t="str">
        <f t="shared" ref="MZ47" si="26301">IF(MZ46="","",IF(MZ$7&gt;=$G47,$H$8*$F$15^(MZ$7-$G47)*$F$16^$G47,""))</f>
        <v/>
      </c>
      <c r="NA47" s="17" t="str">
        <f t="shared" ref="NA47" si="26302">IF(NA46="","",IF(NA$7&gt;=$G47,$H$8*$F$15^(NA$7-$G47)*$F$16^$G47,""))</f>
        <v/>
      </c>
      <c r="NB47" s="17" t="str">
        <f t="shared" ref="NB47" si="26303">IF(NB46="","",IF(NB$7&gt;=$G47,$H$8*$F$15^(NB$7-$G47)*$F$16^$G47,""))</f>
        <v/>
      </c>
      <c r="NC47" s="17" t="str">
        <f t="shared" ref="NC47" si="26304">IF(NC46="","",IF(NC$7&gt;=$G47,$H$8*$F$15^(NC$7-$G47)*$F$16^$G47,""))</f>
        <v/>
      </c>
      <c r="ND47" s="17" t="str">
        <f t="shared" ref="ND47" si="26305">IF(ND46="","",IF(ND$7&gt;=$G47,$H$8*$F$15^(ND$7-$G47)*$F$16^$G47,""))</f>
        <v/>
      </c>
      <c r="NE47" s="17" t="str">
        <f t="shared" ref="NE47" si="26306">IF(NE46="","",IF(NE$7&gt;=$G47,$H$8*$F$15^(NE$7-$G47)*$F$16^$G47,""))</f>
        <v/>
      </c>
      <c r="NF47" s="17" t="str">
        <f t="shared" ref="NF47" si="26307">IF(NF46="","",IF(NF$7&gt;=$G47,$H$8*$F$15^(NF$7-$G47)*$F$16^$G47,""))</f>
        <v/>
      </c>
      <c r="NG47" s="17" t="str">
        <f t="shared" ref="NG47" si="26308">IF(NG46="","",IF(NG$7&gt;=$G47,$H$8*$F$15^(NG$7-$G47)*$F$16^$G47,""))</f>
        <v/>
      </c>
      <c r="NH47" s="17" t="str">
        <f t="shared" ref="NH47" si="26309">IF(NH46="","",IF(NH$7&gt;=$G47,$H$8*$F$15^(NH$7-$G47)*$F$16^$G47,""))</f>
        <v/>
      </c>
      <c r="NI47" s="17" t="str">
        <f t="shared" ref="NI47" si="26310">IF(NI46="","",IF(NI$7&gt;=$G47,$H$8*$F$15^(NI$7-$G47)*$F$16^$G47,""))</f>
        <v/>
      </c>
      <c r="NJ47" s="17" t="str">
        <f t="shared" ref="NJ47" si="26311">IF(NJ46="","",IF(NJ$7&gt;=$G47,$H$8*$F$15^(NJ$7-$G47)*$F$16^$G47,""))</f>
        <v/>
      </c>
      <c r="NK47" s="17" t="str">
        <f t="shared" ref="NK47" si="26312">IF(NK46="","",IF(NK$7&gt;=$G47,$H$8*$F$15^(NK$7-$G47)*$F$16^$G47,""))</f>
        <v/>
      </c>
      <c r="NL47" s="17" t="str">
        <f t="shared" ref="NL47" si="26313">IF(NL46="","",IF(NL$7&gt;=$G47,$H$8*$F$15^(NL$7-$G47)*$F$16^$G47,""))</f>
        <v/>
      </c>
      <c r="NM47" s="17" t="str">
        <f t="shared" ref="NM47" si="26314">IF(NM46="","",IF(NM$7&gt;=$G47,$H$8*$F$15^(NM$7-$G47)*$F$16^$G47,""))</f>
        <v/>
      </c>
      <c r="NN47" s="17" t="str">
        <f t="shared" ref="NN47" si="26315">IF(NN46="","",IF(NN$7&gt;=$G47,$H$8*$F$15^(NN$7-$G47)*$F$16^$G47,""))</f>
        <v/>
      </c>
      <c r="NO47" s="17" t="str">
        <f t="shared" ref="NO47" si="26316">IF(NO46="","",IF(NO$7&gt;=$G47,$H$8*$F$15^(NO$7-$G47)*$F$16^$G47,""))</f>
        <v/>
      </c>
      <c r="NP47" s="17" t="str">
        <f t="shared" ref="NP47" si="26317">IF(NP46="","",IF(NP$7&gt;=$G47,$H$8*$F$15^(NP$7-$G47)*$F$16^$G47,""))</f>
        <v/>
      </c>
      <c r="NQ47" s="17" t="str">
        <f t="shared" ref="NQ47" si="26318">IF(NQ46="","",IF(NQ$7&gt;=$G47,$H$8*$F$15^(NQ$7-$G47)*$F$16^$G47,""))</f>
        <v/>
      </c>
      <c r="NR47" s="17" t="str">
        <f t="shared" ref="NR47" si="26319">IF(NR46="","",IF(NR$7&gt;=$G47,$H$8*$F$15^(NR$7-$G47)*$F$16^$G47,""))</f>
        <v/>
      </c>
      <c r="NS47" s="17" t="str">
        <f t="shared" ref="NS47" si="26320">IF(NS46="","",IF(NS$7&gt;=$G47,$H$8*$F$15^(NS$7-$G47)*$F$16^$G47,""))</f>
        <v/>
      </c>
      <c r="NT47" s="17" t="str">
        <f t="shared" ref="NT47" si="26321">IF(NT46="","",IF(NT$7&gt;=$G47,$H$8*$F$15^(NT$7-$G47)*$F$16^$G47,""))</f>
        <v/>
      </c>
      <c r="NU47" s="17" t="str">
        <f t="shared" ref="NU47" si="26322">IF(NU46="","",IF(NU$7&gt;=$G47,$H$8*$F$15^(NU$7-$G47)*$F$16^$G47,""))</f>
        <v/>
      </c>
      <c r="NV47" s="17" t="str">
        <f t="shared" ref="NV47" si="26323">IF(NV46="","",IF(NV$7&gt;=$G47,$H$8*$F$15^(NV$7-$G47)*$F$16^$G47,""))</f>
        <v/>
      </c>
      <c r="NW47" s="17" t="str">
        <f t="shared" ref="NW47" si="26324">IF(NW46="","",IF(NW$7&gt;=$G47,$H$8*$F$15^(NW$7-$G47)*$F$16^$G47,""))</f>
        <v/>
      </c>
      <c r="NX47" s="17" t="str">
        <f t="shared" ref="NX47" si="26325">IF(NX46="","",IF(NX$7&gt;=$G47,$H$8*$F$15^(NX$7-$G47)*$F$16^$G47,""))</f>
        <v/>
      </c>
      <c r="NY47" s="17" t="str">
        <f t="shared" ref="NY47" si="26326">IF(NY46="","",IF(NY$7&gt;=$G47,$H$8*$F$15^(NY$7-$G47)*$F$16^$G47,""))</f>
        <v/>
      </c>
      <c r="NZ47" s="17" t="str">
        <f t="shared" ref="NZ47" si="26327">IF(NZ46="","",IF(NZ$7&gt;=$G47,$H$8*$F$15^(NZ$7-$G47)*$F$16^$G47,""))</f>
        <v/>
      </c>
      <c r="OA47" s="17" t="str">
        <f t="shared" ref="OA47" si="26328">IF(OA46="","",IF(OA$7&gt;=$G47,$H$8*$F$15^(OA$7-$G47)*$F$16^$G47,""))</f>
        <v/>
      </c>
    </row>
    <row r="48" spans="7:391" x14ac:dyDescent="0.3">
      <c r="H48" s="18"/>
      <c r="I48" s="18" t="str">
        <f t="shared" ref="I48" si="26329">IF(AND(I47&lt;&gt;"",J47=""),MAX(I47-$C$9,0),IF(I47="","",IF(I$7&gt;=$G47,$F$9*($F$17*J48+$F$18*J51),"")))</f>
        <v/>
      </c>
      <c r="J48" s="18" t="str">
        <f t="shared" ref="J48" si="26330">IF(AND(J47&lt;&gt;"",K47=""),MAX(J47-$C$9,0),IF(J47="","",IF(J$7&gt;=$G47,$F$9*($F$17*K48+$F$18*K51),"")))</f>
        <v/>
      </c>
      <c r="K48" s="18" t="str">
        <f t="shared" ref="K48" si="26331">IF(AND(K47&lt;&gt;"",L47=""),MAX(K47-$C$9,0),IF(K47="","",IF(K$7&gt;=$G47,$F$9*($F$17*L48+$F$18*L51),"")))</f>
        <v/>
      </c>
      <c r="L48" s="18" t="str">
        <f t="shared" ref="L48" si="26332">IF(AND(L47&lt;&gt;"",M47=""),MAX(L47-$C$9,0),IF(L47="","",IF(L$7&gt;=$G47,$F$9*($F$17*M48+$F$18*M51),"")))</f>
        <v/>
      </c>
      <c r="M48" s="18" t="str">
        <f t="shared" ref="M48" si="26333">IF(AND(M47&lt;&gt;"",N47=""),MAX(M47-$C$9,0),IF(M47="","",IF(M$7&gt;=$G47,$F$9*($F$17*N48+$F$18*N51),"")))</f>
        <v/>
      </c>
      <c r="N48" s="18" t="str">
        <f t="shared" ref="N48" si="26334">IF(AND(N47&lt;&gt;"",O47=""),MAX(N47-$C$9,0),IF(N47="","",IF(N$7&gt;=$G47,$F$9*($F$17*O48+$F$18*O51),"")))</f>
        <v/>
      </c>
      <c r="O48" s="18" t="str">
        <f t="shared" ref="O48" si="26335">IF(AND(O47&lt;&gt;"",P47=""),MAX(O47-$C$9,0),IF(O47="","",IF(O$7&gt;=$G47,$F$9*($F$17*P48+$F$18*P51),"")))</f>
        <v/>
      </c>
      <c r="P48" s="18" t="str">
        <f t="shared" ref="P48" si="26336">IF(AND(P47&lt;&gt;"",Q47=""),MAX(P47-$C$9,0),IF(P47="","",IF(P$7&gt;=$G47,$F$9*($F$17*Q48+$F$18*Q51),"")))</f>
        <v/>
      </c>
      <c r="Q48" s="18" t="str">
        <f t="shared" ref="Q48" si="26337">IF(AND(Q47&lt;&gt;"",R47=""),MAX(Q47-$C$9,0),IF(Q47="","",IF(Q$7&gt;=$G47,$F$9*($F$17*R48+$F$18*R51),"")))</f>
        <v/>
      </c>
      <c r="R48" s="18" t="str">
        <f t="shared" ref="R48" si="26338">IF(AND(R47&lt;&gt;"",S47=""),MAX(R47-$C$9,0),IF(R47="","",IF(R$7&gt;=$G47,$F$9*($F$17*S48+$F$18*S51),"")))</f>
        <v/>
      </c>
      <c r="S48" s="18" t="str">
        <f t="shared" ref="S48" si="26339">IF(AND(S47&lt;&gt;"",T47=""),MAX(S47-$C$9,0),IF(S47="","",IF(S$7&gt;=$G47,$F$9*($F$17*T48+$F$18*T51),"")))</f>
        <v/>
      </c>
      <c r="T48" s="18" t="str">
        <f t="shared" ref="T48" si="26340">IF(AND(T47&lt;&gt;"",U47=""),MAX(T47-$C$9,0),IF(T47="","",IF(T$7&gt;=$G47,$F$9*($F$17*U48+$F$18*U51),"")))</f>
        <v/>
      </c>
      <c r="U48" s="18">
        <f t="shared" ref="U48" si="26341">IF(AND(U47&lt;&gt;"",V47=""),MAX(U47-$C$9,0),IF(U47="","",IF(U$7&gt;=$G47,$F$9*($F$17*V48+$F$18*V51),"")))</f>
        <v>0.8385423474950443</v>
      </c>
      <c r="V48" s="18">
        <f t="shared" ref="V48" si="26342">IF(AND(V47&lt;&gt;"",W47=""),MAX(V47-$C$9,0),IF(V47="","",IF(V$7&gt;=$G47,$F$9*($F$17*W48+$F$18*W51),"")))</f>
        <v>1.0430161848555359</v>
      </c>
      <c r="W48" s="18">
        <f t="shared" ref="W48" si="26343">IF(AND(W47&lt;&gt;"",X47=""),MAX(W47-$C$9,0),IF(W47="","",IF(W$7&gt;=$G47,$F$9*($F$17*X48+$F$18*X51),"")))</f>
        <v>1.2903058606778441</v>
      </c>
      <c r="X48" s="18">
        <f t="shared" ref="X48" si="26344">IF(AND(X47&lt;&gt;"",Y47=""),MAX(X47-$C$9,0),IF(X47="","",IF(X$7&gt;=$G47,$F$9*($F$17*Y48+$F$18*Y51),"")))</f>
        <v>1.5874584828165201</v>
      </c>
      <c r="Y48" s="18">
        <f t="shared" ref="Y48" si="26345">IF(AND(Y47&lt;&gt;"",Z47=""),MAX(Y47-$C$9,0),IF(Y47="","",IF(Y$7&gt;=$G47,$F$9*($F$17*Z48+$F$18*Z51),"")))</f>
        <v>1.9422027153752404</v>
      </c>
      <c r="Z48" s="18">
        <f t="shared" ref="Z48" si="26346">IF(AND(Z47&lt;&gt;"",AA47=""),MAX(Z47-$C$9,0),IF(Z47="","",IF(Z$7&gt;=$G47,$F$9*($F$17*AA48+$F$18*AA51),"")))</f>
        <v>2.3629025721546388</v>
      </c>
      <c r="AA48" s="18">
        <f t="shared" ref="AA48" si="26347">IF(AND(AA47&lt;&gt;"",AB47=""),MAX(AA47-$C$9,0),IF(AA47="","",IF(AA$7&gt;=$G47,$F$9*($F$17*AB48+$F$18*AB51),"")))</f>
        <v>2.8584810763572701</v>
      </c>
      <c r="AB48" s="18">
        <f t="shared" ref="AB48" si="26348">IF(AND(AB47&lt;&gt;"",AC47=""),MAX(AB47-$C$9,0),IF(AB47="","",IF(AB$7&gt;=$G47,$F$9*($F$17*AC48+$F$18*AC51),"")))</f>
        <v>3.4383113879966278</v>
      </c>
      <c r="AC48" s="18">
        <f t="shared" ref="AC48" si="26349">IF(AND(AC47&lt;&gt;"",AD47=""),MAX(AC47-$C$9,0),IF(AC47="","",IF(AC$7&gt;=$G47,$F$9*($F$17*AD48+$F$18*AD51),"")))</f>
        <v>4.1120744926260047</v>
      </c>
      <c r="AD48" s="18">
        <f t="shared" ref="AD48" si="26350">IF(AND(AD47&lt;&gt;"",AE47=""),MAX(AD47-$C$9,0),IF(AD47="","",IF(AD$7&gt;=$G47,$F$9*($F$17*AE48+$F$18*AE51),"")))</f>
        <v>4.8895844637913131</v>
      </c>
      <c r="AE48" s="18">
        <f t="shared" ref="AE48" si="26351">IF(AND(AE47&lt;&gt;"",AF47=""),MAX(AE47-$C$9,0),IF(AE47="","",IF(AE$7&gt;=$G47,$F$9*($F$17*AF48+$F$18*AF51),"")))</f>
        <v>5.780584593921378</v>
      </c>
      <c r="AF48" s="18">
        <f t="shared" ref="AF48" si="26352">IF(AND(AF47&lt;&gt;"",AG47=""),MAX(AF47-$C$9,0),IF(AF47="","",IF(AF$7&gt;=$G47,$F$9*($F$17*AG48+$F$18*AG51),"")))</f>
        <v>6.7945202158792437</v>
      </c>
      <c r="AG48" s="18">
        <f t="shared" ref="AG48" si="26353">IF(AND(AG47&lt;&gt;"",AH47=""),MAX(AG47-$C$9,0),IF(AG47="","",IF(AG$7&gt;=$G47,$F$9*($F$17*AH48+$F$18*AH51),"")))</f>
        <v>7.9402966345643868</v>
      </c>
      <c r="AH48" s="18">
        <f t="shared" ref="AH48" si="26354">IF(AND(AH47&lt;&gt;"",AI47=""),MAX(AH47-$C$9,0),IF(AH47="","",IF(AH$7&gt;=$G47,$F$9*($F$17*AI48+$F$18*AI51),"")))</f>
        <v>9.2260330270669719</v>
      </c>
      <c r="AI48" s="18">
        <f t="shared" ref="AI48" si="26355">IF(AND(AI47&lt;&gt;"",AJ47=""),MAX(AI47-$C$9,0),IF(AI47="","",IF(AI$7&gt;=$G47,$F$9*($F$17*AJ48+$F$18*AJ51),"")))</f>
        <v>10.658825184721005</v>
      </c>
      <c r="AJ48" s="18">
        <f t="shared" ref="AJ48" si="26356">IF(AND(AJ47&lt;&gt;"",AK47=""),MAX(AJ47-$C$9,0),IF(AJ47="","",IF(AJ$7&gt;=$G47,$F$9*($F$17*AK48+$F$18*AK51),"")))</f>
        <v>12.244531279217323</v>
      </c>
      <c r="AK48" s="18">
        <f t="shared" ref="AK48" si="26357">IF(AND(AK47&lt;&gt;"",AL47=""),MAX(AK47-$C$9,0),IF(AK47="","",IF(AK$7&gt;=$G47,$F$9*($F$17*AL48+$F$18*AL51),"")))</f>
        <v>13.987595171945644</v>
      </c>
      <c r="AL48" s="18">
        <f t="shared" ref="AL48" si="26358">IF(AND(AL47&lt;&gt;"",AM47=""),MAX(AL47-$C$9,0),IF(AL47="","",IF(AL$7&gt;=$G47,$F$9*($F$17*AM48+$F$18*AM51),"")))</f>
        <v>15.890920938951259</v>
      </c>
      <c r="AM48" s="18">
        <f t="shared" ref="AM48" si="26359">IF(AND(AM47&lt;&gt;"",AN47=""),MAX(AM47-$C$9,0),IF(AM47="","",IF(AM$7&gt;=$G47,$F$9*($F$17*AN48+$F$18*AN51),"")))</f>
        <v>17.955810134980844</v>
      </c>
      <c r="AN48" s="18">
        <f t="shared" ref="AN48" si="26360">IF(AND(AN47&lt;&gt;"",AO47=""),MAX(AN47-$C$9,0),IF(AN47="","",IF(AN$7&gt;=$G47,$F$9*($F$17*AO48+$F$18*AO51),"")))</f>
        <v>20.18196988046526</v>
      </c>
      <c r="AO48" s="18">
        <f t="shared" ref="AO48" si="26361">IF(AND(AO47&lt;&gt;"",AP47=""),MAX(AO47-$C$9,0),IF(AO47="","",IF(AO$7&gt;=$G47,$F$9*($F$17*AP48+$F$18*AP51),"")))</f>
        <v>22.567595291541899</v>
      </c>
      <c r="AP48" s="18">
        <f t="shared" ref="AP48" si="26362">IF(AND(AP47&lt;&gt;"",AQ47=""),MAX(AP47-$C$9,0),IF(AP47="","",IF(AP$7&gt;=$G47,$F$9*($F$17*AQ48+$F$18*AQ51),"")))</f>
        <v>25.109524414967545</v>
      </c>
      <c r="AQ48" s="18">
        <f t="shared" ref="AQ48" si="26363">IF(AND(AQ47&lt;&gt;"",AR47=""),MAX(AQ47-$C$9,0),IF(AQ47="","",IF(AQ$7&gt;=$G47,$F$9*($F$17*AR48+$F$18*AR51),"")))</f>
        <v>27.803458154235209</v>
      </c>
      <c r="AR48" s="18">
        <f t="shared" ref="AR48" si="26364">IF(AND(AR47&lt;&gt;"",AS47=""),MAX(AR47-$C$9,0),IF(AR47="","",IF(AR$7&gt;=$G47,$F$9*($F$17*AS48+$F$18*AS51),"")))</f>
        <v>30.644232263771972</v>
      </c>
      <c r="AS48" s="18">
        <f t="shared" ref="AS48" si="26365">IF(AND(AS47&lt;&gt;"",AT47=""),MAX(AS47-$C$9,0),IF(AS47="","",IF(AS$7&gt;=$G47,$F$9*($F$17*AT48+$F$18*AT51),"")))</f>
        <v>33.626123968256572</v>
      </c>
      <c r="AT48" s="18">
        <f t="shared" ref="AT48" si="26366">IF(AND(AT47&lt;&gt;"",AU47=""),MAX(AT47-$C$9,0),IF(AT47="","",IF(AT$7&gt;=$G47,$F$9*($F$17*AU48+$F$18*AU51),"")))</f>
        <v>36.743172713297888</v>
      </c>
      <c r="AU48" s="18">
        <f t="shared" ref="AU48" si="26367">IF(AND(AU47&lt;&gt;"",AV47=""),MAX(AU47-$C$9,0),IF(AU47="","",IF(AU$7&gt;=$G47,$F$9*($F$17*AV48+$F$18*AV51),"")))</f>
        <v>39.989493416581269</v>
      </c>
      <c r="AV48" s="18">
        <f t="shared" ref="AV48" si="26368">IF(AND(AV47&lt;&gt;"",AW47=""),MAX(AV47-$C$9,0),IF(AV47="","",IF(AV$7&gt;=$G47,$F$9*($F$17*AW48+$F$18*AW51),"")))</f>
        <v>43.359561592894664</v>
      </c>
      <c r="AW48" s="18">
        <f t="shared" ref="AW48" si="26369">IF(AND(AW47&lt;&gt;"",AX47=""),MAX(AW47-$C$9,0),IF(AW47="","",IF(AW$7&gt;=$G47,$F$9*($F$17*AX48+$F$18*AX51),"")))</f>
        <v>46.848452826486195</v>
      </c>
      <c r="AX48" s="18">
        <f t="shared" ref="AX48" si="26370">IF(AND(AX47&lt;&gt;"",AY47=""),MAX(AX47-$C$9,0),IF(AX47="","",IF(AX$7&gt;=$G47,$F$9*($F$17*AY48+$F$18*AY51),"")))</f>
        <v>50.452023924168479</v>
      </c>
      <c r="AY48" s="18">
        <f t="shared" ref="AY48" si="26371">IF(AND(AY47&lt;&gt;"",AZ47=""),MAX(AY47-$C$9,0),IF(AY47="","",IF(AY$7&gt;=$G47,$F$9*($F$17*AZ48+$F$18*AZ51),"")))</f>
        <v>54.167029108747478</v>
      </c>
      <c r="AZ48" s="18">
        <f t="shared" ref="AZ48" si="26372">IF(AND(AZ47&lt;&gt;"",BA47=""),MAX(AZ47-$C$9,0),IF(AZ47="","",IF(AZ$7&gt;=$G47,$F$9*($F$17*BA48+$F$18*BA51),"")))</f>
        <v>57.991171033918434</v>
      </c>
      <c r="BA48" s="18">
        <f t="shared" ref="BA48" si="26373">IF(AND(BA47&lt;&gt;"",BB47=""),MAX(BA47-$C$9,0),IF(BA47="","",IF(BA$7&gt;=$G47,$F$9*($F$17*BB48+$F$18*BB51),"")))</f>
        <v>61.923092389652247</v>
      </c>
      <c r="BB48" s="18">
        <f t="shared" ref="BB48" si="26374">IF(AND(BB47&lt;&gt;"",BC47=""),MAX(BB47-$C$9,0),IF(BB47="","",IF(BB$7&gt;=$G47,$F$9*($F$17*BC48+$F$18*BC51),"")))</f>
        <v>65.962318670158751</v>
      </c>
      <c r="BC48" s="18">
        <f t="shared" ref="BC48" si="26375">IF(AND(BC47&lt;&gt;"",BD47=""),MAX(BC47-$C$9,0),IF(BC47="","",IF(BC$7&gt;=$G47,$F$9*($F$17*BD48+$F$18*BD51),"")))</f>
        <v>70.109165748538416</v>
      </c>
      <c r="BD48" s="18">
        <f t="shared" ref="BD48" si="26376">IF(AND(BD47&lt;&gt;"",BE47=""),MAX(BD47-$C$9,0),IF(BD47="","",IF(BD$7&gt;=$G47,$F$9*($F$17*BE48+$F$18*BE51),"")))</f>
        <v>74.36462699240262</v>
      </c>
      <c r="BE48" s="18">
        <f t="shared" ref="BE48" si="26377">IF(AND(BE47&lt;&gt;"",BF47=""),MAX(BE47-$C$9,0),IF(BE47="","",IF(BE$7&gt;=$G47,$F$9*($F$17*BF48+$F$18*BF51),"")))</f>
        <v>78.730253840784215</v>
      </c>
      <c r="BF48" s="18">
        <f t="shared" ref="BF48" si="26378">IF(AND(BF47&lt;&gt;"",BG47=""),MAX(BF47-$C$9,0),IF(BF47="","",IF(BF$7&gt;=$G47,$F$9*($F$17*BG48+$F$18*BG51),"")))</f>
        <v>83.208041418161471</v>
      </c>
      <c r="BG48" s="18">
        <f t="shared" ref="BG48" si="26379">IF(AND(BG47&lt;&gt;"",BH47=""),MAX(BG47-$C$9,0),IF(BG47="","",IF(BG$7&gt;=$G47,$F$9*($F$17*BH48+$F$18*BH51),"")))</f>
        <v>87.800327464436776</v>
      </c>
      <c r="BH48" s="18">
        <f t="shared" ref="BH48" si="26380">IF(AND(BH47&lt;&gt;"",BI47=""),MAX(BH47-$C$9,0),IF(BH47="","",IF(BH$7&gt;=$G47,$F$9*($F$17*BI48+$F$18*BI51),"")))</f>
        <v>92.509709264501723</v>
      </c>
      <c r="BI48" s="18">
        <f t="shared" ref="BI48" si="26381">IF(AND(BI47&lt;&gt;"",BJ47=""),MAX(BI47-$C$9,0),IF(BI47="","",IF(BI$7&gt;=$G47,$F$9*($F$17*BJ48+$F$18*BJ51),"")))</f>
        <v>97.338979964127205</v>
      </c>
      <c r="BJ48" s="18">
        <f t="shared" ref="BJ48" si="26382">IF(AND(BJ47&lt;&gt;"",BK47=""),MAX(BJ47-$C$9,0),IF(BJ47="","",IF(BJ$7&gt;=$G47,$F$9*($F$17*BK48+$F$18*BK51),"")))</f>
        <v>102.2910830917026</v>
      </c>
      <c r="BK48" s="18">
        <f t="shared" ref="BK48" si="26383">IF(AND(BK47&lt;&gt;"",BL47=""),MAX(BK47-$C$9,0),IF(BK47="","",IF(BK$7&gt;=$G47,$F$9*($F$17*BL48+$F$18*BL51),"")))</f>
        <v>107.36908247675566</v>
      </c>
      <c r="BL48" s="18">
        <f t="shared" ref="BL48" si="26384">IF(AND(BL47&lt;&gt;"",BM47=""),MAX(BL47-$C$9,0),IF(BL47="","",IF(BL$7&gt;=$G47,$F$9*($F$17*BM48+$F$18*BM51),"")))</f>
        <v>112.57614405445028</v>
      </c>
      <c r="BM48" s="18">
        <f t="shared" ref="BM48" si="26385">IF(AND(BM47&lt;&gt;"",BN47=""),MAX(BM47-$C$9,0),IF(BM47="","",IF(BM$7&gt;=$G47,$F$9*($F$17*BN48+$F$18*BN51),"")))</f>
        <v>117.91552609019404</v>
      </c>
      <c r="BN48" s="18">
        <f t="shared" ref="BN48" si="26386">IF(AND(BN47&lt;&gt;"",BO47=""),MAX(BN47-$C$9,0),IF(BN47="","",IF(BN$7&gt;=$G47,$F$9*($F$17*BO48+$F$18*BO51),"")))</f>
        <v>123.39057488267441</v>
      </c>
      <c r="BO48" s="18">
        <f t="shared" ref="BO48" si="26387">IF(AND(BO47&lt;&gt;"",BP47=""),MAX(BO47-$C$9,0),IF(BO47="","",IF(BO$7&gt;=$G47,$F$9*($F$17*BP48+$F$18*BP51),"")))</f>
        <v>129.00472373549937</v>
      </c>
      <c r="BP48" s="18">
        <f t="shared" ref="BP48" si="26388">IF(AND(BP47&lt;&gt;"",BQ47=""),MAX(BP47-$C$9,0),IF(BP47="","",IF(BP$7&gt;=$G47,$F$9*($F$17*BQ48+$F$18*BQ51),"")))</f>
        <v>134.76149371335038</v>
      </c>
      <c r="BQ48" s="18">
        <f t="shared" ref="BQ48" si="26389">IF(AND(BQ47&lt;&gt;"",BR47=""),MAX(BQ47-$C$9,0),IF(BQ47="","",IF(BQ$7&gt;=$G47,$F$9*($F$17*BR48+$F$18*BR51),"")))</f>
        <v>140.66449529093754</v>
      </c>
      <c r="BR48" s="18">
        <f t="shared" ref="BR48" si="26390">IF(AND(BR47&lt;&gt;"",BS47=""),MAX(BR47-$C$9,0),IF(BR47="","",IF(BR$7&gt;=$G47,$F$9*($F$17*BS48+$F$18*BS51),"")))</f>
        <v>146.71743041810362</v>
      </c>
      <c r="BS48" s="18">
        <f t="shared" ref="BS48" si="26391">IF(AND(BS47&lt;&gt;"",BT47=""),MAX(BS47-$C$9,0),IF(BS47="","",IF(BS$7&gt;=$G47,$F$9*($F$17*BT48+$F$18*BT51),"")))</f>
        <v>152.92409477707312</v>
      </c>
      <c r="BT48" s="18">
        <f t="shared" ref="BT48" si="26392">IF(AND(BT47&lt;&gt;"",BU47=""),MAX(BT47-$C$9,0),IF(BT47="","",IF(BT$7&gt;=$G47,$F$9*($F$17*BU48+$F$18*BU51),"")))</f>
        <v>159.28838014120421</v>
      </c>
      <c r="BU48" s="18">
        <f t="shared" ref="BU48" si="26393">IF(AND(BU47&lt;&gt;"",BV47=""),MAX(BU47-$C$9,0),IF(BU47="","",IF(BU$7&gt;=$G47,$F$9*($F$17*BV48+$F$18*BV51),"")))</f>
        <v>165.81427680493812</v>
      </c>
      <c r="BV48" s="18">
        <f t="shared" ref="BV48" si="26394">IF(AND(BV47&lt;&gt;"",BW47=""),MAX(BV47-$C$9,0),IF(BV47="","",IF(BV$7&gt;=$G47,$F$9*($F$17*BW48+$F$18*BW51),"")))</f>
        <v>172.50587607754204</v>
      </c>
      <c r="BW48" s="18">
        <f t="shared" ref="BW48" si="26395">IF(AND(BW47&lt;&gt;"",BX47=""),MAX(BW47-$C$9,0),IF(BW47="","",IF(BW$7&gt;=$G47,$F$9*($F$17*BX48+$F$18*BX51),"")))</f>
        <v>179.36737284029036</v>
      </c>
      <c r="BX48" s="18">
        <f t="shared" ref="BX48" si="26396">IF(AND(BX47&lt;&gt;"",BY47=""),MAX(BX47-$C$9,0),IF(BX47="","",IF(BX$7&gt;=$G47,$F$9*($F$17*BY48+$F$18*BY51),"")))</f>
        <v>186.40306816840246</v>
      </c>
      <c r="BY48" s="18">
        <f t="shared" ref="BY48" si="26397">IF(AND(BY47&lt;&gt;"",BZ47=""),MAX(BY47-$C$9,0),IF(BY47="","",IF(BY$7&gt;=$G47,$F$9*($F$17*BZ48+$F$18*BZ51),"")))</f>
        <v>193.61737201935532</v>
      </c>
      <c r="BZ48" s="18">
        <f t="shared" ref="BZ48" si="26398">IF(AND(BZ47&lt;&gt;"",CA47=""),MAX(BZ47-$C$9,0),IF(BZ47="","",IF(BZ$7&gt;=$G47,$F$9*($F$17*CA48+$F$18*CA51),"")))</f>
        <v>201.01480598925082</v>
      </c>
      <c r="CA48" s="18">
        <f t="shared" ref="CA48" si="26399">IF(AND(CA47&lt;&gt;"",CB47=""),MAX(CA47-$C$9,0),IF(CA47="","",IF(CA$7&gt;=$G47,$F$9*($F$17*CB48+$F$18*CB51),"")))</f>
        <v>208.60000613896108</v>
      </c>
      <c r="CB48" s="18">
        <f t="shared" ref="CB48" si="26400">IF(AND(CB47&lt;&gt;"",CC47=""),MAX(CB47-$C$9,0),IF(CB47="","",IF(CB$7&gt;=$G47,$F$9*($F$17*CC48+$F$18*CC51),"")))</f>
        <v>216.37772589181802</v>
      </c>
      <c r="CC48" s="18">
        <f t="shared" ref="CC48" si="26401">IF(AND(CC47&lt;&gt;"",CD47=""),MAX(CC47-$C$9,0),IF(CC47="","",IF(CC$7&gt;=$G47,$F$9*($F$17*CD48+$F$18*CD51),"")))</f>
        <v>224.35283900465799</v>
      </c>
      <c r="CD48" s="18">
        <f t="shared" ref="CD48" si="26402">IF(AND(CD47&lt;&gt;"",CE47=""),MAX(CD47-$C$9,0),IF(CD47="","",IF(CD$7&gt;=$G47,$F$9*($F$17*CE48+$F$18*CE51),"")))</f>
        <v>232.53034261407913</v>
      </c>
      <c r="CE48" s="18">
        <f t="shared" ref="CE48" si="26403">IF(AND(CE47&lt;&gt;"",CF47=""),MAX(CE47-$C$9,0),IF(CE47="","",IF(CE$7&gt;=$G47,$F$9*($F$17*CF48+$F$18*CF51),"")))</f>
        <v>240.91536035981474</v>
      </c>
      <c r="CF48" s="18">
        <f t="shared" ref="CF48" si="26404">IF(AND(CF47&lt;&gt;"",CG47=""),MAX(CF47-$C$9,0),IF(CF47="","",IF(CF$7&gt;=$G47,$F$9*($F$17*CG48+$F$18*CG51),"")))</f>
        <v>249.51314558717553</v>
      </c>
      <c r="CG48" s="18">
        <f t="shared" ref="CG48" si="26405">IF(AND(CG47&lt;&gt;"",CH47=""),MAX(CG47-$C$9,0),IF(CG47="","",IF(CG$7&gt;=$G47,$F$9*($F$17*CH48+$F$18*CH51),"")))</f>
        <v>258.32908463056185</v>
      </c>
      <c r="CH48" s="18">
        <f t="shared" ref="CH48" si="26406">IF(AND(CH47&lt;&gt;"",CI47=""),MAX(CH47-$C$9,0),IF(CH47="","",IF(CH$7&gt;=$G47,$F$9*($F$17*CI48+$F$18*CI51),"")))</f>
        <v>267.36870018009859</v>
      </c>
      <c r="CI48" s="18">
        <f t="shared" ref="CI48" si="26407">IF(AND(CI47&lt;&gt;"",CJ47=""),MAX(CI47-$C$9,0),IF(CI47="","",IF(CI$7&gt;=$G47,$F$9*($F$17*CJ48+$F$18*CJ51),"")))</f>
        <v>276.63765473349679</v>
      </c>
      <c r="CJ48" s="18">
        <f t="shared" ref="CJ48" si="26408">IF(AND(CJ47&lt;&gt;"",CK47=""),MAX(CJ47-$C$9,0),IF(CJ47="","",IF(CJ$7&gt;=$G47,$F$9*($F$17*CK48+$F$18*CK51),"")))</f>
        <v>286.14175413529949</v>
      </c>
      <c r="CK48" s="18">
        <f t="shared" ref="CK48" si="26409">IF(AND(CK47&lt;&gt;"",CL47=""),MAX(CK47-$C$9,0),IF(CK47="","",IF(CK$7&gt;=$G47,$F$9*($F$17*CL48+$F$18*CL51),"")))</f>
        <v>295.88695120572407</v>
      </c>
      <c r="CL48" s="18">
        <f t="shared" ref="CL48" si="26410">IF(AND(CL47&lt;&gt;"",CM47=""),MAX(CL47-$C$9,0),IF(CL47="","",IF(CL$7&gt;=$G47,$F$9*($F$17*CM48+$F$18*CM51),"")))</f>
        <v>305.87934946136937</v>
      </c>
      <c r="CM48" s="18">
        <f t="shared" ref="CM48" si="26411">IF(AND(CM47&lt;&gt;"",CN47=""),MAX(CM47-$C$9,0),IF(CM47="","",IF(CM$7&gt;=$G47,$F$9*($F$17*CN48+$F$18*CN51),"")))</f>
        <v>316.1252069301122</v>
      </c>
      <c r="CN48" s="18">
        <f t="shared" ref="CN48" si="26412">IF(AND(CN47&lt;&gt;"",CO47=""),MAX(CN47-$C$9,0),IF(CN47="","",IF(CN$7&gt;=$G47,$F$9*($F$17*CO48+$F$18*CO51),"")))</f>
        <v>326.63094006257973</v>
      </c>
      <c r="CO48" s="18">
        <f t="shared" ref="CO48" si="26413">IF(AND(CO47&lt;&gt;"",CP47=""),MAX(CO47-$C$9,0),IF(CO47="","",IF(CO$7&gt;=$G47,$F$9*($F$17*CP48+$F$18*CP51),"")))</f>
        <v>337.40312774263975</v>
      </c>
      <c r="CP48" s="18">
        <f t="shared" ref="CP48" si="26414">IF(AND(CP47&lt;&gt;"",CQ47=""),MAX(CP47-$C$9,0),IF(CP47="","",IF(CP$7&gt;=$G47,$F$9*($F$17*CQ48+$F$18*CQ51),"")))</f>
        <v>348.44851539941845</v>
      </c>
      <c r="CQ48" s="18">
        <f t="shared" ref="CQ48" si="26415">IF(AND(CQ47&lt;&gt;"",CR47=""),MAX(CQ47-$C$9,0),IF(CQ47="","",IF(CQ$7&gt;=$G47,$F$9*($F$17*CR48+$F$18*CR51),"")))</f>
        <v>359.77401922341312</v>
      </c>
      <c r="CR48" s="18">
        <f t="shared" ref="CR48" si="26416">IF(AND(CR47&lt;&gt;"",CS47=""),MAX(CR47-$C$9,0),IF(CR47="","",IF(CR$7&gt;=$G47,$F$9*($F$17*CS48+$F$18*CS51),"")))</f>
        <v>371.3867304893372</v>
      </c>
      <c r="CS48" s="18">
        <f t="shared" ref="CS48" si="26417">IF(AND(CS47&lt;&gt;"",CT47=""),MAX(CS47-$C$9,0),IF(CS47="","",IF(CS$7&gt;=$G47,$F$9*($F$17*CT48+$F$18*CT51),"")))</f>
        <v>383.29391998839822</v>
      </c>
      <c r="CT48" s="18">
        <f t="shared" ref="CT48" si="26418">IF(AND(CT47&lt;&gt;"",CU47=""),MAX(CT47-$C$9,0),IF(CT47="","",IF(CT$7&gt;=$G47,$F$9*($F$17*CU48+$F$18*CU51),"")))</f>
        <v>395.50304257277941</v>
      </c>
      <c r="CU48" s="18">
        <f t="shared" ref="CU48" si="26419">IF(AND(CU47&lt;&gt;"",CV47=""),MAX(CU47-$C$9,0),IF(CU47="","",IF(CU$7&gt;=$G47,$F$9*($F$17*CV48+$F$18*CV51),"")))</f>
        <v>408.02174181516563</v>
      </c>
      <c r="CV48" s="18">
        <f t="shared" ref="CV48" si="26420">IF(AND(CV47&lt;&gt;"",CW47=""),MAX(CV47-$C$9,0),IF(CV47="","",IF(CV$7&gt;=$G47,$F$9*($F$17*CW48+$F$18*CW51),"")))</f>
        <v>420.85785478622552</v>
      </c>
      <c r="CW48" s="18">
        <f t="shared" ref="CW48" si="26421">IF(AND(CW47&lt;&gt;"",CX47=""),MAX(CW47-$C$9,0),IF(CW47="","",IF(CW$7&gt;=$G47,$F$9*($F$17*CX48+$F$18*CX51),"")))</f>
        <v>434.01941695303617</v>
      </c>
      <c r="CX48" s="18">
        <f t="shared" ref="CX48" si="26422">IF(AND(CX47&lt;&gt;"",CY47=""),MAX(CX47-$C$9,0),IF(CX47="","",IF(CX$7&gt;=$G47,$F$9*($F$17*CY48+$F$18*CY51),"")))</f>
        <v>447.51466720151257</v>
      </c>
      <c r="CY48" s="18">
        <f t="shared" ref="CY48" si="26423">IF(AND(CY47&lt;&gt;"",CZ47=""),MAX(CY47-$C$9,0),IF(CY47="","",IF(CY$7&gt;=$G47,$F$9*($F$17*CZ48+$F$18*CZ51),"")))</f>
        <v>461.3520529859793</v>
      </c>
      <c r="CZ48" s="18">
        <f t="shared" ref="CZ48" si="26424">IF(AND(CZ47&lt;&gt;"",DA47=""),MAX(CZ47-$C$9,0),IF(CZ47="","",IF(CZ$7&gt;=$G47,$F$9*($F$17*DA48+$F$18*DA51),"")))</f>
        <v>475.54023560910588</v>
      </c>
      <c r="DA48" s="18">
        <f t="shared" ref="DA48" si="26425">IF(AND(DA47&lt;&gt;"",DB47=""),MAX(DA47-$C$9,0),IF(DA47="","",IF(DA$7&gt;=$G47,$F$9*($F$17*DB48+$F$18*DB51),"")))</f>
        <v>490.08809563550233</v>
      </c>
      <c r="DB48" s="18">
        <f t="shared" ref="DB48" si="26426">IF(AND(DB47&lt;&gt;"",DC47=""),MAX(DB47-$C$9,0),IF(DB47="","",IF(DB$7&gt;=$G47,$F$9*($F$17*DC48+$F$18*DC51),"")))</f>
        <v>505.00473844236251</v>
      </c>
      <c r="DC48" s="18">
        <f t="shared" ref="DC48:DD48" si="26427">IF(AND(DC47&lt;&gt;"",DD47=""),MAX(DC47-$C$9,0),IF(DC47="","",IF(DC$7&gt;=$G47,$F$9*($F$17*DD48+$F$18*DD51),"")))</f>
        <v>520.29949991062119</v>
      </c>
      <c r="DD48" s="18">
        <f t="shared" si="26427"/>
        <v>535.98195226018447</v>
      </c>
      <c r="DE48" s="18" t="str">
        <f t="shared" ref="DE48" si="26428">IF(AND(DE47&lt;&gt;"",DF47=""),MAX(DE47-$C$9,0),IF(DE47="","",IF(DD$7&gt;=$G47,$F$9*($F$17*DF48+$F$18*DF51),"")))</f>
        <v/>
      </c>
      <c r="DF48" s="18" t="str">
        <f t="shared" ref="DF48" si="26429">IF(AND(DF47&lt;&gt;"",DG47=""),MAX(DF47-$C$9,0),IF(DF47="","",IF(DE$7&gt;=$G47,$F$9*($F$17*DG48+$F$18*DG51),"")))</f>
        <v/>
      </c>
      <c r="DG48" s="18" t="str">
        <f t="shared" ref="DG48" si="26430">IF(AND(DG47&lt;&gt;"",DH47=""),MAX(DG47-$C$9,0),IF(DG47="","",IF(DF$7&gt;=$G47,$F$9*($F$17*DH48+$F$18*DH51),"")))</f>
        <v/>
      </c>
      <c r="DH48" s="18" t="str">
        <f t="shared" ref="DH48" si="26431">IF(AND(DH47&lt;&gt;"",DI47=""),MAX(DH47-$C$9,0),IF(DH47="","",IF(DG$7&gt;=$G47,$F$9*($F$17*DI48+$F$18*DI51),"")))</f>
        <v/>
      </c>
      <c r="DI48" s="18" t="str">
        <f t="shared" ref="DI48" si="26432">IF(AND(DI47&lt;&gt;"",DJ47=""),MAX(DI47-$C$9,0),IF(DI47="","",IF(DH$7&gt;=$G47,$F$9*($F$17*DJ48+$F$18*DJ51),"")))</f>
        <v/>
      </c>
      <c r="DJ48" s="18" t="str">
        <f t="shared" ref="DJ48" si="26433">IF(AND(DJ47&lt;&gt;"",DK47=""),MAX(DJ47-$C$9,0),IF(DJ47="","",IF(DI$7&gt;=$G47,$F$9*($F$17*DK48+$F$18*DK51),"")))</f>
        <v/>
      </c>
      <c r="DK48" s="18" t="str">
        <f t="shared" ref="DK48" si="26434">IF(AND(DK47&lt;&gt;"",DL47=""),MAX(DK47-$C$9,0),IF(DK47="","",IF(DJ$7&gt;=$G47,$F$9*($F$17*DL48+$F$18*DL51),"")))</f>
        <v/>
      </c>
      <c r="DL48" s="18" t="str">
        <f t="shared" ref="DL48" si="26435">IF(AND(DL47&lt;&gt;"",DM47=""),MAX(DL47-$C$9,0),IF(DL47="","",IF(DK$7&gt;=$G47,$F$9*($F$17*DM48+$F$18*DM51),"")))</f>
        <v/>
      </c>
      <c r="DM48" s="18" t="str">
        <f t="shared" ref="DM48" si="26436">IF(AND(DM47&lt;&gt;"",DN47=""),MAX(DM47-$C$9,0),IF(DM47="","",IF(DL$7&gt;=$G47,$F$9*($F$17*DN48+$F$18*DN51),"")))</f>
        <v/>
      </c>
      <c r="DN48" s="18" t="str">
        <f t="shared" ref="DN48" si="26437">IF(AND(DN47&lt;&gt;"",DO47=""),MAX(DN47-$C$9,0),IF(DN47="","",IF(DM$7&gt;=$G47,$F$9*($F$17*DO48+$F$18*DO51),"")))</f>
        <v/>
      </c>
      <c r="DO48" s="18" t="str">
        <f t="shared" ref="DO48" si="26438">IF(AND(DO47&lt;&gt;"",DP47=""),MAX(DO47-$C$9,0),IF(DO47="","",IF(DN$7&gt;=$G47,$F$9*($F$17*DP48+$F$18*DP51),"")))</f>
        <v/>
      </c>
      <c r="DP48" s="18" t="str">
        <f t="shared" ref="DP48" si="26439">IF(AND(DP47&lt;&gt;"",DQ47=""),MAX(DP47-$C$9,0),IF(DP47="","",IF(DO$7&gt;=$G47,$F$9*($F$17*DQ48+$F$18*DQ51),"")))</f>
        <v/>
      </c>
      <c r="DQ48" s="18" t="str">
        <f t="shared" ref="DQ48" si="26440">IF(AND(DQ47&lt;&gt;"",DR47=""),MAX(DQ47-$C$9,0),IF(DQ47="","",IF(DP$7&gt;=$G47,$F$9*($F$17*DR48+$F$18*DR51),"")))</f>
        <v/>
      </c>
      <c r="DR48" s="18" t="str">
        <f t="shared" ref="DR48" si="26441">IF(AND(DR47&lt;&gt;"",DS47=""),MAX(DR47-$C$9,0),IF(DR47="","",IF(DQ$7&gt;=$G47,$F$9*($F$17*DS48+$F$18*DS51),"")))</f>
        <v/>
      </c>
      <c r="DS48" s="18" t="str">
        <f t="shared" ref="DS48" si="26442">IF(AND(DS47&lt;&gt;"",DT47=""),MAX(DS47-$C$9,0),IF(DS47="","",IF(DR$7&gt;=$G47,$F$9*($F$17*DT48+$F$18*DT51),"")))</f>
        <v/>
      </c>
      <c r="DT48" s="18" t="str">
        <f t="shared" ref="DT48" si="26443">IF(AND(DT47&lt;&gt;"",DU47=""),MAX(DT47-$C$9,0),IF(DT47="","",IF(DS$7&gt;=$G47,$F$9*($F$17*DU48+$F$18*DU51),"")))</f>
        <v/>
      </c>
      <c r="DU48" s="18" t="str">
        <f t="shared" ref="DU48" si="26444">IF(AND(DU47&lt;&gt;"",DV47=""),MAX(DU47-$C$9,0),IF(DU47="","",IF(DT$7&gt;=$G47,$F$9*($F$17*DV48+$F$18*DV51),"")))</f>
        <v/>
      </c>
      <c r="DV48" s="18" t="str">
        <f t="shared" ref="DV48" si="26445">IF(AND(DV47&lt;&gt;"",DW47=""),MAX(DV47-$C$9,0),IF(DV47="","",IF(DU$7&gt;=$G47,$F$9*($F$17*DW48+$F$18*DW51),"")))</f>
        <v/>
      </c>
      <c r="DW48" s="18" t="str">
        <f t="shared" ref="DW48" si="26446">IF(AND(DW47&lt;&gt;"",DX47=""),MAX(DW47-$C$9,0),IF(DW47="","",IF(DV$7&gt;=$G47,$F$9*($F$17*DX48+$F$18*DX51),"")))</f>
        <v/>
      </c>
      <c r="DX48" s="18" t="str">
        <f t="shared" ref="DX48" si="26447">IF(AND(DX47&lt;&gt;"",DY47=""),MAX(DX47-$C$9,0),IF(DX47="","",IF(DW$7&gt;=$G47,$F$9*($F$17*DY48+$F$18*DY51),"")))</f>
        <v/>
      </c>
      <c r="DY48" s="18" t="str">
        <f t="shared" ref="DY48" si="26448">IF(AND(DY47&lt;&gt;"",DZ47=""),MAX(DY47-$C$9,0),IF(DY47="","",IF(DX$7&gt;=$G47,$F$9*($F$17*DZ48+$F$18*DZ51),"")))</f>
        <v/>
      </c>
      <c r="DZ48" s="18" t="str">
        <f t="shared" ref="DZ48" si="26449">IF(AND(DZ47&lt;&gt;"",EA47=""),MAX(DZ47-$C$9,0),IF(DZ47="","",IF(DY$7&gt;=$G47,$F$9*($F$17*EA48+$F$18*EA51),"")))</f>
        <v/>
      </c>
      <c r="EA48" s="18" t="str">
        <f t="shared" ref="EA48" si="26450">IF(AND(EA47&lt;&gt;"",EB47=""),MAX(EA47-$C$9,0),IF(EA47="","",IF(DZ$7&gt;=$G47,$F$9*($F$17*EB48+$F$18*EB51),"")))</f>
        <v/>
      </c>
      <c r="EB48" s="18" t="str">
        <f t="shared" ref="EB48" si="26451">IF(AND(EB47&lt;&gt;"",EC47=""),MAX(EB47-$C$9,0),IF(EB47="","",IF(EA$7&gt;=$G47,$F$9*($F$17*EC48+$F$18*EC51),"")))</f>
        <v/>
      </c>
      <c r="EC48" s="18" t="str">
        <f t="shared" ref="EC48" si="26452">IF(AND(EC47&lt;&gt;"",ED47=""),MAX(EC47-$C$9,0),IF(EC47="","",IF(EB$7&gt;=$G47,$F$9*($F$17*ED48+$F$18*ED51),"")))</f>
        <v/>
      </c>
      <c r="ED48" s="18" t="str">
        <f t="shared" ref="ED48" si="26453">IF(AND(ED47&lt;&gt;"",EE47=""),MAX(ED47-$C$9,0),IF(ED47="","",IF(EC$7&gt;=$G47,$F$9*($F$17*EE48+$F$18*EE51),"")))</f>
        <v/>
      </c>
      <c r="EE48" s="18" t="str">
        <f t="shared" ref="EE48" si="26454">IF(AND(EE47&lt;&gt;"",EF47=""),MAX(EE47-$C$9,0),IF(EE47="","",IF(ED$7&gt;=$G47,$F$9*($F$17*EF48+$F$18*EF51),"")))</f>
        <v/>
      </c>
      <c r="EF48" s="18" t="str">
        <f t="shared" ref="EF48" si="26455">IF(AND(EF47&lt;&gt;"",EG47=""),MAX(EF47-$C$9,0),IF(EF47="","",IF(EE$7&gt;=$G47,$F$9*($F$17*EG48+$F$18*EG51),"")))</f>
        <v/>
      </c>
      <c r="EG48" s="18" t="str">
        <f t="shared" ref="EG48" si="26456">IF(AND(EG47&lt;&gt;"",EH47=""),MAX(EG47-$C$9,0),IF(EG47="","",IF(EF$7&gt;=$G47,$F$9*($F$17*EH48+$F$18*EH51),"")))</f>
        <v/>
      </c>
      <c r="EH48" s="18" t="str">
        <f t="shared" ref="EH48" si="26457">IF(AND(EH47&lt;&gt;"",EI47=""),MAX(EH47-$C$9,0),IF(EH47="","",IF(EG$7&gt;=$G47,$F$9*($F$17*EI48+$F$18*EI51),"")))</f>
        <v/>
      </c>
      <c r="EI48" s="18" t="str">
        <f t="shared" ref="EI48" si="26458">IF(AND(EI47&lt;&gt;"",EJ47=""),MAX(EI47-$C$9,0),IF(EI47="","",IF(EH$7&gt;=$G47,$F$9*($F$17*EJ48+$F$18*EJ51),"")))</f>
        <v/>
      </c>
      <c r="EJ48" s="18" t="str">
        <f t="shared" ref="EJ48" si="26459">IF(AND(EJ47&lt;&gt;"",EK47=""),MAX(EJ47-$C$9,0),IF(EJ47="","",IF(EI$7&gt;=$G47,$F$9*($F$17*EK48+$F$18*EK51),"")))</f>
        <v/>
      </c>
      <c r="EK48" s="18" t="str">
        <f t="shared" ref="EK48" si="26460">IF(AND(EK47&lt;&gt;"",EL47=""),MAX(EK47-$C$9,0),IF(EK47="","",IF(EJ$7&gt;=$G47,$F$9*($F$17*EL48+$F$18*EL51),"")))</f>
        <v/>
      </c>
      <c r="EL48" s="18" t="str">
        <f t="shared" ref="EL48" si="26461">IF(AND(EL47&lt;&gt;"",EM47=""),MAX(EL47-$C$9,0),IF(EL47="","",IF(EK$7&gt;=$G47,$F$9*($F$17*EM48+$F$18*EM51),"")))</f>
        <v/>
      </c>
      <c r="EM48" s="18" t="str">
        <f t="shared" ref="EM48" si="26462">IF(AND(EM47&lt;&gt;"",EN47=""),MAX(EM47-$C$9,0),IF(EM47="","",IF(EL$7&gt;=$G47,$F$9*($F$17*EN48+$F$18*EN51),"")))</f>
        <v/>
      </c>
      <c r="EN48" s="18" t="str">
        <f t="shared" ref="EN48" si="26463">IF(AND(EN47&lt;&gt;"",EO47=""),MAX(EN47-$C$9,0),IF(EN47="","",IF(EM$7&gt;=$G47,$F$9*($F$17*EO48+$F$18*EO51),"")))</f>
        <v/>
      </c>
      <c r="EO48" s="18" t="str">
        <f t="shared" ref="EO48" si="26464">IF(AND(EO47&lt;&gt;"",EP47=""),MAX(EO47-$C$9,0),IF(EO47="","",IF(EN$7&gt;=$G47,$F$9*($F$17*EP48+$F$18*EP51),"")))</f>
        <v/>
      </c>
      <c r="EP48" s="18" t="str">
        <f t="shared" ref="EP48" si="26465">IF(AND(EP47&lt;&gt;"",EQ47=""),MAX(EP47-$C$9,0),IF(EP47="","",IF(EO$7&gt;=$G47,$F$9*($F$17*EQ48+$F$18*EQ51),"")))</f>
        <v/>
      </c>
      <c r="EQ48" s="18" t="str">
        <f t="shared" ref="EQ48" si="26466">IF(AND(EQ47&lt;&gt;"",ER47=""),MAX(EQ47-$C$9,0),IF(EQ47="","",IF(EP$7&gt;=$G47,$F$9*($F$17*ER48+$F$18*ER51),"")))</f>
        <v/>
      </c>
      <c r="ER48" s="18" t="str">
        <f t="shared" ref="ER48" si="26467">IF(AND(ER47&lt;&gt;"",ES47=""),MAX(ER47-$C$9,0),IF(ER47="","",IF(EQ$7&gt;=$G47,$F$9*($F$17*ES48+$F$18*ES51),"")))</f>
        <v/>
      </c>
      <c r="ES48" s="18" t="str">
        <f t="shared" ref="ES48" si="26468">IF(AND(ES47&lt;&gt;"",ET47=""),MAX(ES47-$C$9,0),IF(ES47="","",IF(ER$7&gt;=$G47,$F$9*($F$17*ET48+$F$18*ET51),"")))</f>
        <v/>
      </c>
      <c r="ET48" s="18" t="str">
        <f t="shared" ref="ET48" si="26469">IF(AND(ET47&lt;&gt;"",EU47=""),MAX(ET47-$C$9,0),IF(ET47="","",IF(ES$7&gt;=$G47,$F$9*($F$17*EU48+$F$18*EU51),"")))</f>
        <v/>
      </c>
      <c r="EU48" s="18" t="str">
        <f t="shared" ref="EU48" si="26470">IF(AND(EU47&lt;&gt;"",EV47=""),MAX(EU47-$C$9,0),IF(EU47="","",IF(ET$7&gt;=$G47,$F$9*($F$17*EV48+$F$18*EV51),"")))</f>
        <v/>
      </c>
      <c r="EV48" s="18" t="str">
        <f t="shared" ref="EV48" si="26471">IF(AND(EV47&lt;&gt;"",EW47=""),MAX(EV47-$C$9,0),IF(EV47="","",IF(EU$7&gt;=$G47,$F$9*($F$17*EW48+$F$18*EW51),"")))</f>
        <v/>
      </c>
      <c r="EW48" s="18" t="str">
        <f t="shared" ref="EW48" si="26472">IF(AND(EW47&lt;&gt;"",EX47=""),MAX(EW47-$C$9,0),IF(EW47="","",IF(EV$7&gt;=$G47,$F$9*($F$17*EX48+$F$18*EX51),"")))</f>
        <v/>
      </c>
      <c r="EX48" s="18" t="str">
        <f t="shared" ref="EX48" si="26473">IF(AND(EX47&lt;&gt;"",EY47=""),MAX(EX47-$C$9,0),IF(EX47="","",IF(EW$7&gt;=$G47,$F$9*($F$17*EY48+$F$18*EY51),"")))</f>
        <v/>
      </c>
      <c r="EY48" s="18" t="str">
        <f t="shared" ref="EY48" si="26474">IF(AND(EY47&lt;&gt;"",EZ47=""),MAX(EY47-$C$9,0),IF(EY47="","",IF(EX$7&gt;=$G47,$F$9*($F$17*EZ48+$F$18*EZ51),"")))</f>
        <v/>
      </c>
      <c r="EZ48" s="18" t="str">
        <f t="shared" ref="EZ48" si="26475">IF(AND(EZ47&lt;&gt;"",FA47=""),MAX(EZ47-$C$9,0),IF(EZ47="","",IF(EY$7&gt;=$G47,$F$9*($F$17*FA48+$F$18*FA51),"")))</f>
        <v/>
      </c>
      <c r="FA48" s="18" t="str">
        <f t="shared" ref="FA48" si="26476">IF(AND(FA47&lt;&gt;"",FB47=""),MAX(FA47-$C$9,0),IF(FA47="","",IF(EZ$7&gt;=$G47,$F$9*($F$17*FB48+$F$18*FB51),"")))</f>
        <v/>
      </c>
      <c r="FB48" s="18" t="str">
        <f t="shared" ref="FB48" si="26477">IF(AND(FB47&lt;&gt;"",FC47=""),MAX(FB47-$C$9,0),IF(FB47="","",IF(FA$7&gt;=$G47,$F$9*($F$17*FC48+$F$18*FC51),"")))</f>
        <v/>
      </c>
      <c r="FC48" s="18" t="str">
        <f t="shared" ref="FC48" si="26478">IF(AND(FC47&lt;&gt;"",FD47=""),MAX(FC47-$C$9,0),IF(FC47="","",IF(FB$7&gt;=$G47,$F$9*($F$17*FD48+$F$18*FD51),"")))</f>
        <v/>
      </c>
      <c r="FD48" s="18" t="str">
        <f t="shared" ref="FD48" si="26479">IF(AND(FD47&lt;&gt;"",FE47=""),MAX(FD47-$C$9,0),IF(FD47="","",IF(FC$7&gt;=$G47,$F$9*($F$17*FE48+$F$18*FE51),"")))</f>
        <v/>
      </c>
      <c r="FE48" s="18" t="str">
        <f t="shared" ref="FE48" si="26480">IF(AND(FE47&lt;&gt;"",FF47=""),MAX(FE47-$C$9,0),IF(FE47="","",IF(FD$7&gt;=$G47,$F$9*($F$17*FF48+$F$18*FF51),"")))</f>
        <v/>
      </c>
      <c r="FF48" s="18" t="str">
        <f t="shared" ref="FF48" si="26481">IF(AND(FF47&lt;&gt;"",FG47=""),MAX(FF47-$C$9,0),IF(FF47="","",IF(FE$7&gt;=$G47,$F$9*($F$17*FG48+$F$18*FG51),"")))</f>
        <v/>
      </c>
      <c r="FG48" s="18" t="str">
        <f t="shared" ref="FG48" si="26482">IF(AND(FG47&lt;&gt;"",FH47=""),MAX(FG47-$C$9,0),IF(FG47="","",IF(FF$7&gt;=$G47,$F$9*($F$17*FH48+$F$18*FH51),"")))</f>
        <v/>
      </c>
      <c r="FH48" s="18" t="str">
        <f t="shared" ref="FH48" si="26483">IF(AND(FH47&lt;&gt;"",FI47=""),MAX(FH47-$C$9,0),IF(FH47="","",IF(FG$7&gt;=$G47,$F$9*($F$17*FI48+$F$18*FI51),"")))</f>
        <v/>
      </c>
      <c r="FI48" s="18" t="str">
        <f t="shared" ref="FI48" si="26484">IF(AND(FI47&lt;&gt;"",FJ47=""),MAX(FI47-$C$9,0),IF(FI47="","",IF(FH$7&gt;=$G47,$F$9*($F$17*FJ48+$F$18*FJ51),"")))</f>
        <v/>
      </c>
      <c r="FJ48" s="18" t="str">
        <f t="shared" ref="FJ48" si="26485">IF(AND(FJ47&lt;&gt;"",FK47=""),MAX(FJ47-$C$9,0),IF(FJ47="","",IF(FI$7&gt;=$G47,$F$9*($F$17*FK48+$F$18*FK51),"")))</f>
        <v/>
      </c>
      <c r="FK48" s="18" t="str">
        <f t="shared" ref="FK48" si="26486">IF(AND(FK47&lt;&gt;"",FL47=""),MAX(FK47-$C$9,0),IF(FK47="","",IF(FJ$7&gt;=$G47,$F$9*($F$17*FL48+$F$18*FL51),"")))</f>
        <v/>
      </c>
      <c r="FL48" s="18" t="str">
        <f t="shared" ref="FL48" si="26487">IF(AND(FL47&lt;&gt;"",FM47=""),MAX(FL47-$C$9,0),IF(FL47="","",IF(FK$7&gt;=$G47,$F$9*($F$17*FM48+$F$18*FM51),"")))</f>
        <v/>
      </c>
      <c r="FM48" s="18" t="str">
        <f t="shared" ref="FM48" si="26488">IF(AND(FM47&lt;&gt;"",FN47=""),MAX(FM47-$C$9,0),IF(FM47="","",IF(FL$7&gt;=$G47,$F$9*($F$17*FN48+$F$18*FN51),"")))</f>
        <v/>
      </c>
      <c r="FN48" s="18" t="str">
        <f t="shared" ref="FN48" si="26489">IF(AND(FN47&lt;&gt;"",FO47=""),MAX(FN47-$C$9,0),IF(FN47="","",IF(FM$7&gt;=$G47,$F$9*($F$17*FO48+$F$18*FO51),"")))</f>
        <v/>
      </c>
      <c r="FO48" s="18" t="str">
        <f t="shared" ref="FO48" si="26490">IF(AND(FO47&lt;&gt;"",FP47=""),MAX(FO47-$C$9,0),IF(FO47="","",IF(FN$7&gt;=$G47,$F$9*($F$17*FP48+$F$18*FP51),"")))</f>
        <v/>
      </c>
      <c r="FP48" s="18" t="str">
        <f t="shared" ref="FP48" si="26491">IF(AND(FP47&lt;&gt;"",FQ47=""),MAX(FP47-$C$9,0),IF(FP47="","",IF(FO$7&gt;=$G47,$F$9*($F$17*FQ48+$F$18*FQ51),"")))</f>
        <v/>
      </c>
      <c r="FQ48" s="18" t="str">
        <f t="shared" ref="FQ48" si="26492">IF(AND(FQ47&lt;&gt;"",FR47=""),MAX(FQ47-$C$9,0),IF(FQ47="","",IF(FP$7&gt;=$G47,$F$9*($F$17*FR48+$F$18*FR51),"")))</f>
        <v/>
      </c>
      <c r="FR48" s="18" t="str">
        <f t="shared" ref="FR48" si="26493">IF(AND(FR47&lt;&gt;"",FS47=""),MAX(FR47-$C$9,0),IF(FR47="","",IF(FQ$7&gt;=$G47,$F$9*($F$17*FS48+$F$18*FS51),"")))</f>
        <v/>
      </c>
      <c r="FS48" s="18" t="str">
        <f t="shared" ref="FS48" si="26494">IF(AND(FS47&lt;&gt;"",FT47=""),MAX(FS47-$C$9,0),IF(FS47="","",IF(FR$7&gt;=$G47,$F$9*($F$17*FT48+$F$18*FT51),"")))</f>
        <v/>
      </c>
      <c r="FT48" s="18" t="str">
        <f t="shared" ref="FT48" si="26495">IF(AND(FT47&lt;&gt;"",FU47=""),MAX(FT47-$C$9,0),IF(FT47="","",IF(FS$7&gt;=$G47,$F$9*($F$17*FU48+$F$18*FU51),"")))</f>
        <v/>
      </c>
      <c r="FU48" s="18" t="str">
        <f t="shared" ref="FU48" si="26496">IF(AND(FU47&lt;&gt;"",FV47=""),MAX(FU47-$C$9,0),IF(FU47="","",IF(FT$7&gt;=$G47,$F$9*($F$17*FV48+$F$18*FV51),"")))</f>
        <v/>
      </c>
      <c r="FV48" s="18" t="str">
        <f t="shared" ref="FV48" si="26497">IF(AND(FV47&lt;&gt;"",FW47=""),MAX(FV47-$C$9,0),IF(FV47="","",IF(FU$7&gt;=$G47,$F$9*($F$17*FW48+$F$18*FW51),"")))</f>
        <v/>
      </c>
      <c r="FW48" s="18" t="str">
        <f t="shared" ref="FW48" si="26498">IF(AND(FW47&lt;&gt;"",FX47=""),MAX(FW47-$C$9,0),IF(FW47="","",IF(FV$7&gt;=$G47,$F$9*($F$17*FX48+$F$18*FX51),"")))</f>
        <v/>
      </c>
      <c r="FX48" s="18" t="str">
        <f t="shared" ref="FX48" si="26499">IF(AND(FX47&lt;&gt;"",FY47=""),MAX(FX47-$C$9,0),IF(FX47="","",IF(FW$7&gt;=$G47,$F$9*($F$17*FY48+$F$18*FY51),"")))</f>
        <v/>
      </c>
      <c r="FY48" s="18" t="str">
        <f t="shared" ref="FY48" si="26500">IF(AND(FY47&lt;&gt;"",FZ47=""),MAX(FY47-$C$9,0),IF(FY47="","",IF(FX$7&gt;=$G47,$F$9*($F$17*FZ48+$F$18*FZ51),"")))</f>
        <v/>
      </c>
      <c r="FZ48" s="18" t="str">
        <f t="shared" ref="FZ48" si="26501">IF(AND(FZ47&lt;&gt;"",GA47=""),MAX(FZ47-$C$9,0),IF(FZ47="","",IF(FY$7&gt;=$G47,$F$9*($F$17*GA48+$F$18*GA51),"")))</f>
        <v/>
      </c>
      <c r="GA48" s="18" t="str">
        <f t="shared" ref="GA48" si="26502">IF(AND(GA47&lt;&gt;"",GB47=""),MAX(GA47-$C$9,0),IF(GA47="","",IF(FZ$7&gt;=$G47,$F$9*($F$17*GB48+$F$18*GB51),"")))</f>
        <v/>
      </c>
      <c r="GB48" s="18" t="str">
        <f t="shared" ref="GB48" si="26503">IF(AND(GB47&lt;&gt;"",GC47=""),MAX(GB47-$C$9,0),IF(GB47="","",IF(GA$7&gt;=$G47,$F$9*($F$17*GC48+$F$18*GC51),"")))</f>
        <v/>
      </c>
      <c r="GC48" s="18" t="str">
        <f t="shared" ref="GC48" si="26504">IF(AND(GC47&lt;&gt;"",GD47=""),MAX(GC47-$C$9,0),IF(GC47="","",IF(GB$7&gt;=$G47,$F$9*($F$17*GD48+$F$18*GD51),"")))</f>
        <v/>
      </c>
      <c r="GD48" s="18" t="str">
        <f t="shared" ref="GD48" si="26505">IF(AND(GD47&lt;&gt;"",GE47=""),MAX(GD47-$C$9,0),IF(GD47="","",IF(GC$7&gt;=$G47,$F$9*($F$17*GE48+$F$18*GE51),"")))</f>
        <v/>
      </c>
      <c r="GE48" s="18" t="str">
        <f t="shared" ref="GE48" si="26506">IF(AND(GE47&lt;&gt;"",GF47=""),MAX(GE47-$C$9,0),IF(GE47="","",IF(GD$7&gt;=$G47,$F$9*($F$17*GF48+$F$18*GF51),"")))</f>
        <v/>
      </c>
      <c r="GF48" s="18" t="str">
        <f t="shared" ref="GF48" si="26507">IF(AND(GF47&lt;&gt;"",GG47=""),MAX(GF47-$C$9,0),IF(GF47="","",IF(GE$7&gt;=$G47,$F$9*($F$17*GG48+$F$18*GG51),"")))</f>
        <v/>
      </c>
      <c r="GG48" s="18" t="str">
        <f t="shared" ref="GG48" si="26508">IF(AND(GG47&lt;&gt;"",GH47=""),MAX(GG47-$C$9,0),IF(GG47="","",IF(GF$7&gt;=$G47,$F$9*($F$17*GH48+$F$18*GH51),"")))</f>
        <v/>
      </c>
      <c r="GH48" s="18" t="str">
        <f t="shared" ref="GH48" si="26509">IF(AND(GH47&lt;&gt;"",GI47=""),MAX(GH47-$C$9,0),IF(GH47="","",IF(GG$7&gt;=$G47,$F$9*($F$17*GI48+$F$18*GI51),"")))</f>
        <v/>
      </c>
      <c r="GI48" s="18" t="str">
        <f t="shared" ref="GI48" si="26510">IF(AND(GI47&lt;&gt;"",GJ47=""),MAX(GI47-$C$9,0),IF(GI47="","",IF(GH$7&gt;=$G47,$F$9*($F$17*GJ48+$F$18*GJ51),"")))</f>
        <v/>
      </c>
      <c r="GJ48" s="18" t="str">
        <f t="shared" ref="GJ48" si="26511">IF(AND(GJ47&lt;&gt;"",GK47=""),MAX(GJ47-$C$9,0),IF(GJ47="","",IF(GI$7&gt;=$G47,$F$9*($F$17*GK48+$F$18*GK51),"")))</f>
        <v/>
      </c>
      <c r="GK48" s="18" t="str">
        <f t="shared" ref="GK48" si="26512">IF(AND(GK47&lt;&gt;"",GL47=""),MAX(GK47-$C$9,0),IF(GK47="","",IF(GJ$7&gt;=$G47,$F$9*($F$17*GL48+$F$18*GL51),"")))</f>
        <v/>
      </c>
      <c r="GL48" s="18" t="str">
        <f t="shared" ref="GL48" si="26513">IF(AND(GL47&lt;&gt;"",GM47=""),MAX(GL47-$C$9,0),IF(GL47="","",IF(GK$7&gt;=$G47,$F$9*($F$17*GM48+$F$18*GM51),"")))</f>
        <v/>
      </c>
      <c r="GM48" s="18" t="str">
        <f t="shared" ref="GM48" si="26514">IF(AND(GM47&lt;&gt;"",GN47=""),MAX(GM47-$C$9,0),IF(GM47="","",IF(GL$7&gt;=$G47,$F$9*($F$17*GN48+$F$18*GN51),"")))</f>
        <v/>
      </c>
      <c r="GN48" s="18" t="str">
        <f t="shared" ref="GN48" si="26515">IF(AND(GN47&lt;&gt;"",GO47=""),MAX(GN47-$C$9,0),IF(GN47="","",IF(GM$7&gt;=$G47,$F$9*($F$17*GO48+$F$18*GO51),"")))</f>
        <v/>
      </c>
      <c r="GO48" s="18" t="str">
        <f t="shared" ref="GO48" si="26516">IF(AND(GO47&lt;&gt;"",GP47=""),MAX(GO47-$C$9,0),IF(GO47="","",IF(GN$7&gt;=$G47,$F$9*($F$17*GP48+$F$18*GP51),"")))</f>
        <v/>
      </c>
      <c r="GP48" s="18" t="str">
        <f t="shared" ref="GP48" si="26517">IF(AND(GP47&lt;&gt;"",GQ47=""),MAX(GP47-$C$9,0),IF(GP47="","",IF(GO$7&gt;=$G47,$F$9*($F$17*GQ48+$F$18*GQ51),"")))</f>
        <v/>
      </c>
      <c r="GQ48" s="18" t="str">
        <f t="shared" ref="GQ48" si="26518">IF(AND(GQ47&lt;&gt;"",GR47=""),MAX(GQ47-$C$9,0),IF(GQ47="","",IF(GP$7&gt;=$G47,$F$9*($F$17*GR48+$F$18*GR51),"")))</f>
        <v/>
      </c>
      <c r="GR48" s="18" t="str">
        <f t="shared" ref="GR48" si="26519">IF(AND(GR47&lt;&gt;"",GS47=""),MAX(GR47-$C$9,0),IF(GR47="","",IF(GQ$7&gt;=$G47,$F$9*($F$17*GS48+$F$18*GS51),"")))</f>
        <v/>
      </c>
      <c r="GS48" s="18" t="str">
        <f t="shared" ref="GS48" si="26520">IF(AND(GS47&lt;&gt;"",GT47=""),MAX(GS47-$C$9,0),IF(GS47="","",IF(GR$7&gt;=$G47,$F$9*($F$17*GT48+$F$18*GT51),"")))</f>
        <v/>
      </c>
      <c r="GT48" s="18" t="str">
        <f t="shared" ref="GT48" si="26521">IF(AND(GT47&lt;&gt;"",GU47=""),MAX(GT47-$C$9,0),IF(GT47="","",IF(GS$7&gt;=$G47,$F$9*($F$17*GU48+$F$18*GU51),"")))</f>
        <v/>
      </c>
      <c r="GU48" s="18" t="str">
        <f t="shared" ref="GU48" si="26522">IF(AND(GU47&lt;&gt;"",GV47=""),MAX(GU47-$C$9,0),IF(GU47="","",IF(GT$7&gt;=$G47,$F$9*($F$17*GV48+$F$18*GV51),"")))</f>
        <v/>
      </c>
      <c r="GV48" s="18" t="str">
        <f t="shared" ref="GV48" si="26523">IF(AND(GV47&lt;&gt;"",GW47=""),MAX(GV47-$C$9,0),IF(GV47="","",IF(GU$7&gt;=$G47,$F$9*($F$17*GW48+$F$18*GW51),"")))</f>
        <v/>
      </c>
      <c r="GW48" s="18" t="str">
        <f t="shared" ref="GW48" si="26524">IF(AND(GW47&lt;&gt;"",GX47=""),MAX(GW47-$C$9,0),IF(GW47="","",IF(GV$7&gt;=$G47,$F$9*($F$17*GX48+$F$18*GX51),"")))</f>
        <v/>
      </c>
      <c r="GX48" s="18" t="str">
        <f t="shared" ref="GX48" si="26525">IF(AND(GX47&lt;&gt;"",GY47=""),MAX(GX47-$C$9,0),IF(GX47="","",IF(GW$7&gt;=$G47,$F$9*($F$17*GY48+$F$18*GY51),"")))</f>
        <v/>
      </c>
      <c r="GY48" s="18" t="str">
        <f t="shared" ref="GY48" si="26526">IF(AND(GY47&lt;&gt;"",GZ47=""),MAX(GY47-$C$9,0),IF(GY47="","",IF(GX$7&gt;=$G47,$F$9*($F$17*GZ48+$F$18*GZ51),"")))</f>
        <v/>
      </c>
      <c r="GZ48" s="18" t="str">
        <f t="shared" ref="GZ48" si="26527">IF(AND(GZ47&lt;&gt;"",HA47=""),MAX(GZ47-$C$9,0),IF(GZ47="","",IF(GY$7&gt;=$G47,$F$9*($F$17*HA48+$F$18*HA51),"")))</f>
        <v/>
      </c>
      <c r="HA48" s="18" t="str">
        <f t="shared" ref="HA48" si="26528">IF(AND(HA47&lt;&gt;"",HB47=""),MAX(HA47-$C$9,0),IF(HA47="","",IF(GZ$7&gt;=$G47,$F$9*($F$17*HB48+$F$18*HB51),"")))</f>
        <v/>
      </c>
      <c r="HB48" s="18" t="str">
        <f t="shared" ref="HB48" si="26529">IF(AND(HB47&lt;&gt;"",HC47=""),MAX(HB47-$C$9,0),IF(HB47="","",IF(HA$7&gt;=$G47,$F$9*($F$17*HC48+$F$18*HC51),"")))</f>
        <v/>
      </c>
      <c r="HC48" s="18" t="str">
        <f t="shared" ref="HC48" si="26530">IF(AND(HC47&lt;&gt;"",HD47=""),MAX(HC47-$C$9,0),IF(HC47="","",IF(HB$7&gt;=$G47,$F$9*($F$17*HD48+$F$18*HD51),"")))</f>
        <v/>
      </c>
      <c r="HD48" s="18" t="str">
        <f t="shared" ref="HD48" si="26531">IF(AND(HD47&lt;&gt;"",HE47=""),MAX(HD47-$C$9,0),IF(HD47="","",IF(HC$7&gt;=$G47,$F$9*($F$17*HE48+$F$18*HE51),"")))</f>
        <v/>
      </c>
      <c r="HE48" s="18" t="str">
        <f t="shared" ref="HE48" si="26532">IF(AND(HE47&lt;&gt;"",HF47=""),MAX(HE47-$C$9,0),IF(HE47="","",IF(HD$7&gt;=$G47,$F$9*($F$17*HF48+$F$18*HF51),"")))</f>
        <v/>
      </c>
      <c r="HF48" s="18" t="str">
        <f t="shared" ref="HF48" si="26533">IF(AND(HF47&lt;&gt;"",HG47=""),MAX(HF47-$C$9,0),IF(HF47="","",IF(HE$7&gt;=$G47,$F$9*($F$17*HG48+$F$18*HG51),"")))</f>
        <v/>
      </c>
      <c r="HG48" s="18" t="str">
        <f t="shared" ref="HG48" si="26534">IF(AND(HG47&lt;&gt;"",HH47=""),MAX(HG47-$C$9,0),IF(HG47="","",IF(HF$7&gt;=$G47,$F$9*($F$17*HH48+$F$18*HH51),"")))</f>
        <v/>
      </c>
      <c r="HH48" s="18" t="str">
        <f t="shared" ref="HH48" si="26535">IF(AND(HH47&lt;&gt;"",HI47=""),MAX(HH47-$C$9,0),IF(HH47="","",IF(HG$7&gt;=$G47,$F$9*($F$17*HI48+$F$18*HI51),"")))</f>
        <v/>
      </c>
      <c r="HI48" s="18" t="str">
        <f t="shared" ref="HI48" si="26536">IF(AND(HI47&lt;&gt;"",HJ47=""),MAX(HI47-$C$9,0),IF(HI47="","",IF(HH$7&gt;=$G47,$F$9*($F$17*HJ48+$F$18*HJ51),"")))</f>
        <v/>
      </c>
      <c r="HJ48" s="18" t="str">
        <f t="shared" ref="HJ48" si="26537">IF(AND(HJ47&lt;&gt;"",HK47=""),MAX(HJ47-$C$9,0),IF(HJ47="","",IF(HI$7&gt;=$G47,$F$9*($F$17*HK48+$F$18*HK51),"")))</f>
        <v/>
      </c>
      <c r="HK48" s="18" t="str">
        <f t="shared" ref="HK48" si="26538">IF(AND(HK47&lt;&gt;"",HL47=""),MAX(HK47-$C$9,0),IF(HK47="","",IF(HJ$7&gt;=$G47,$F$9*($F$17*HL48+$F$18*HL51),"")))</f>
        <v/>
      </c>
      <c r="HL48" s="18" t="str">
        <f t="shared" ref="HL48" si="26539">IF(AND(HL47&lt;&gt;"",HM47=""),MAX(HL47-$C$9,0),IF(HL47="","",IF(HK$7&gt;=$G47,$F$9*($F$17*HM48+$F$18*HM51),"")))</f>
        <v/>
      </c>
      <c r="HM48" s="18" t="str">
        <f t="shared" ref="HM48" si="26540">IF(AND(HM47&lt;&gt;"",HN47=""),MAX(HM47-$C$9,0),IF(HM47="","",IF(HL$7&gt;=$G47,$F$9*($F$17*HN48+$F$18*HN51),"")))</f>
        <v/>
      </c>
      <c r="HN48" s="18" t="str">
        <f t="shared" ref="HN48" si="26541">IF(AND(HN47&lt;&gt;"",HO47=""),MAX(HN47-$C$9,0),IF(HN47="","",IF(HM$7&gt;=$G47,$F$9*($F$17*HO48+$F$18*HO51),"")))</f>
        <v/>
      </c>
      <c r="HO48" s="18" t="str">
        <f t="shared" ref="HO48" si="26542">IF(AND(HO47&lt;&gt;"",HP47=""),MAX(HO47-$C$9,0),IF(HO47="","",IF(HN$7&gt;=$G47,$F$9*($F$17*HP48+$F$18*HP51),"")))</f>
        <v/>
      </c>
      <c r="HP48" s="18" t="str">
        <f t="shared" ref="HP48" si="26543">IF(AND(HP47&lt;&gt;"",HQ47=""),MAX(HP47-$C$9,0),IF(HP47="","",IF(HO$7&gt;=$G47,$F$9*($F$17*HQ48+$F$18*HQ51),"")))</f>
        <v/>
      </c>
      <c r="HQ48" s="18" t="str">
        <f t="shared" ref="HQ48" si="26544">IF(AND(HQ47&lt;&gt;"",HR47=""),MAX(HQ47-$C$9,0),IF(HQ47="","",IF(HP$7&gt;=$G47,$F$9*($F$17*HR48+$F$18*HR51),"")))</f>
        <v/>
      </c>
      <c r="HR48" s="18" t="str">
        <f t="shared" ref="HR48" si="26545">IF(AND(HR47&lt;&gt;"",HS47=""),MAX(HR47-$C$9,0),IF(HR47="","",IF(HQ$7&gt;=$G47,$F$9*($F$17*HS48+$F$18*HS51),"")))</f>
        <v/>
      </c>
      <c r="HS48" s="18" t="str">
        <f t="shared" ref="HS48" si="26546">IF(AND(HS47&lt;&gt;"",HT47=""),MAX(HS47-$C$9,0),IF(HS47="","",IF(HR$7&gt;=$G47,$F$9*($F$17*HT48+$F$18*HT51),"")))</f>
        <v/>
      </c>
      <c r="HT48" s="18" t="str">
        <f t="shared" ref="HT48" si="26547">IF(AND(HT47&lt;&gt;"",HU47=""),MAX(HT47-$C$9,0),IF(HT47="","",IF(HS$7&gt;=$G47,$F$9*($F$17*HU48+$F$18*HU51),"")))</f>
        <v/>
      </c>
      <c r="HU48" s="18" t="str">
        <f t="shared" ref="HU48" si="26548">IF(AND(HU47&lt;&gt;"",HV47=""),MAX(HU47-$C$9,0),IF(HU47="","",IF(HT$7&gt;=$G47,$F$9*($F$17*HV48+$F$18*HV51),"")))</f>
        <v/>
      </c>
      <c r="HV48" s="18" t="str">
        <f t="shared" ref="HV48" si="26549">IF(AND(HV47&lt;&gt;"",HW47=""),MAX(HV47-$C$9,0),IF(HV47="","",IF(HU$7&gt;=$G47,$F$9*($F$17*HW48+$F$18*HW51),"")))</f>
        <v/>
      </c>
      <c r="HW48" s="18" t="str">
        <f t="shared" ref="HW48" si="26550">IF(AND(HW47&lt;&gt;"",HX47=""),MAX(HW47-$C$9,0),IF(HW47="","",IF(HV$7&gt;=$G47,$F$9*($F$17*HX48+$F$18*HX51),"")))</f>
        <v/>
      </c>
      <c r="HX48" s="18" t="str">
        <f t="shared" ref="HX48" si="26551">IF(AND(HX47&lt;&gt;"",HY47=""),MAX(HX47-$C$9,0),IF(HX47="","",IF(HW$7&gt;=$G47,$F$9*($F$17*HY48+$F$18*HY51),"")))</f>
        <v/>
      </c>
      <c r="HY48" s="18" t="str">
        <f t="shared" ref="HY48" si="26552">IF(AND(HY47&lt;&gt;"",HZ47=""),MAX(HY47-$C$9,0),IF(HY47="","",IF(HX$7&gt;=$G47,$F$9*($F$17*HZ48+$F$18*HZ51),"")))</f>
        <v/>
      </c>
      <c r="HZ48" s="18" t="str">
        <f t="shared" ref="HZ48" si="26553">IF(AND(HZ47&lt;&gt;"",IA47=""),MAX(HZ47-$C$9,0),IF(HZ47="","",IF(HY$7&gt;=$G47,$F$9*($F$17*IA48+$F$18*IA51),"")))</f>
        <v/>
      </c>
      <c r="IA48" s="18" t="str">
        <f t="shared" ref="IA48" si="26554">IF(AND(IA47&lt;&gt;"",IB47=""),MAX(IA47-$C$9,0),IF(IA47="","",IF(HZ$7&gt;=$G47,$F$9*($F$17*IB48+$F$18*IB51),"")))</f>
        <v/>
      </c>
      <c r="IB48" s="18" t="str">
        <f t="shared" ref="IB48" si="26555">IF(AND(IB47&lt;&gt;"",IC47=""),MAX(IB47-$C$9,0),IF(IB47="","",IF(IA$7&gt;=$G47,$F$9*($F$17*IC48+$F$18*IC51),"")))</f>
        <v/>
      </c>
      <c r="IC48" s="18" t="str">
        <f t="shared" ref="IC48" si="26556">IF(AND(IC47&lt;&gt;"",ID47=""),MAX(IC47-$C$9,0),IF(IC47="","",IF(IB$7&gt;=$G47,$F$9*($F$17*ID48+$F$18*ID51),"")))</f>
        <v/>
      </c>
      <c r="ID48" s="18" t="str">
        <f t="shared" ref="ID48" si="26557">IF(AND(ID47&lt;&gt;"",IE47=""),MAX(ID47-$C$9,0),IF(ID47="","",IF(IC$7&gt;=$G47,$F$9*($F$17*IE48+$F$18*IE51),"")))</f>
        <v/>
      </c>
      <c r="IE48" s="18" t="str">
        <f t="shared" ref="IE48" si="26558">IF(AND(IE47&lt;&gt;"",IF47=""),MAX(IE47-$C$9,0),IF(IE47="","",IF(ID$7&gt;=$G47,$F$9*($F$17*IF48+$F$18*IF51),"")))</f>
        <v/>
      </c>
      <c r="IF48" s="18" t="str">
        <f t="shared" ref="IF48" si="26559">IF(AND(IF47&lt;&gt;"",IG47=""),MAX(IF47-$C$9,0),IF(IF47="","",IF(IE$7&gt;=$G47,$F$9*($F$17*IG48+$F$18*IG51),"")))</f>
        <v/>
      </c>
      <c r="IG48" s="18" t="str">
        <f t="shared" ref="IG48" si="26560">IF(AND(IG47&lt;&gt;"",IH47=""),MAX(IG47-$C$9,0),IF(IG47="","",IF(IF$7&gt;=$G47,$F$9*($F$17*IH48+$F$18*IH51),"")))</f>
        <v/>
      </c>
      <c r="IH48" s="18" t="str">
        <f t="shared" ref="IH48" si="26561">IF(AND(IH47&lt;&gt;"",II47=""),MAX(IH47-$C$9,0),IF(IH47="","",IF(IG$7&gt;=$G47,$F$9*($F$17*II48+$F$18*II51),"")))</f>
        <v/>
      </c>
      <c r="II48" s="18" t="str">
        <f t="shared" ref="II48" si="26562">IF(AND(II47&lt;&gt;"",IJ47=""),MAX(II47-$C$9,0),IF(II47="","",IF(IH$7&gt;=$G47,$F$9*($F$17*IJ48+$F$18*IJ51),"")))</f>
        <v/>
      </c>
      <c r="IJ48" s="18" t="str">
        <f t="shared" ref="IJ48" si="26563">IF(AND(IJ47&lt;&gt;"",IK47=""),MAX(IJ47-$C$9,0),IF(IJ47="","",IF(II$7&gt;=$G47,$F$9*($F$17*IK48+$F$18*IK51),"")))</f>
        <v/>
      </c>
      <c r="IK48" s="18" t="str">
        <f t="shared" ref="IK48" si="26564">IF(AND(IK47&lt;&gt;"",IL47=""),MAX(IK47-$C$9,0),IF(IK47="","",IF(IJ$7&gt;=$G47,$F$9*($F$17*IL48+$F$18*IL51),"")))</f>
        <v/>
      </c>
      <c r="IL48" s="18" t="str">
        <f t="shared" ref="IL48" si="26565">IF(AND(IL47&lt;&gt;"",IM47=""),MAX(IL47-$C$9,0),IF(IL47="","",IF(IK$7&gt;=$G47,$F$9*($F$17*IM48+$F$18*IM51),"")))</f>
        <v/>
      </c>
      <c r="IM48" s="18" t="str">
        <f t="shared" ref="IM48" si="26566">IF(AND(IM47&lt;&gt;"",IN47=""),MAX(IM47-$C$9,0),IF(IM47="","",IF(IL$7&gt;=$G47,$F$9*($F$17*IN48+$F$18*IN51),"")))</f>
        <v/>
      </c>
      <c r="IN48" s="18" t="str">
        <f t="shared" ref="IN48" si="26567">IF(AND(IN47&lt;&gt;"",IO47=""),MAX(IN47-$C$9,0),IF(IN47="","",IF(IM$7&gt;=$G47,$F$9*($F$17*IO48+$F$18*IO51),"")))</f>
        <v/>
      </c>
      <c r="IO48" s="18" t="str">
        <f t="shared" ref="IO48" si="26568">IF(AND(IO47&lt;&gt;"",IP47=""),MAX(IO47-$C$9,0),IF(IO47="","",IF(IN$7&gt;=$G47,$F$9*($F$17*IP48+$F$18*IP51),"")))</f>
        <v/>
      </c>
      <c r="IP48" s="18" t="str">
        <f t="shared" ref="IP48" si="26569">IF(AND(IP47&lt;&gt;"",IQ47=""),MAX(IP47-$C$9,0),IF(IP47="","",IF(IO$7&gt;=$G47,$F$9*($F$17*IQ48+$F$18*IQ51),"")))</f>
        <v/>
      </c>
      <c r="IQ48" s="18" t="str">
        <f t="shared" ref="IQ48" si="26570">IF(AND(IQ47&lt;&gt;"",IR47=""),MAX(IQ47-$C$9,0),IF(IQ47="","",IF(IP$7&gt;=$G47,$F$9*($F$17*IR48+$F$18*IR51),"")))</f>
        <v/>
      </c>
      <c r="IR48" s="18" t="str">
        <f t="shared" ref="IR48" si="26571">IF(AND(IR47&lt;&gt;"",IS47=""),MAX(IR47-$C$9,0),IF(IR47="","",IF(IQ$7&gt;=$G47,$F$9*($F$17*IS48+$F$18*IS51),"")))</f>
        <v/>
      </c>
      <c r="IS48" s="18" t="str">
        <f t="shared" ref="IS48" si="26572">IF(AND(IS47&lt;&gt;"",IT47=""),MAX(IS47-$C$9,0),IF(IS47="","",IF(IR$7&gt;=$G47,$F$9*($F$17*IT48+$F$18*IT51),"")))</f>
        <v/>
      </c>
      <c r="IT48" s="18" t="str">
        <f t="shared" ref="IT48" si="26573">IF(AND(IT47&lt;&gt;"",IU47=""),MAX(IT47-$C$9,0),IF(IT47="","",IF(IS$7&gt;=$G47,$F$9*($F$17*IU48+$F$18*IU51),"")))</f>
        <v/>
      </c>
      <c r="IU48" s="18" t="str">
        <f t="shared" ref="IU48" si="26574">IF(AND(IU47&lt;&gt;"",IV47=""),MAX(IU47-$C$9,0),IF(IU47="","",IF(IT$7&gt;=$G47,$F$9*($F$17*IV48+$F$18*IV51),"")))</f>
        <v/>
      </c>
      <c r="IV48" s="18" t="str">
        <f t="shared" ref="IV48" si="26575">IF(AND(IV47&lt;&gt;"",IW47=""),MAX(IV47-$C$9,0),IF(IV47="","",IF(IU$7&gt;=$G47,$F$9*($F$17*IW48+$F$18*IW51),"")))</f>
        <v/>
      </c>
      <c r="IW48" s="18" t="str">
        <f t="shared" ref="IW48" si="26576">IF(AND(IW47&lt;&gt;"",IX47=""),MAX(IW47-$C$9,0),IF(IW47="","",IF(IV$7&gt;=$G47,$F$9*($F$17*IX48+$F$18*IX51),"")))</f>
        <v/>
      </c>
      <c r="IX48" s="18" t="str">
        <f t="shared" ref="IX48" si="26577">IF(AND(IX47&lt;&gt;"",IY47=""),MAX(IX47-$C$9,0),IF(IX47="","",IF(IW$7&gt;=$G47,$F$9*($F$17*IY48+$F$18*IY51),"")))</f>
        <v/>
      </c>
      <c r="IY48" s="18" t="str">
        <f t="shared" ref="IY48" si="26578">IF(AND(IY47&lt;&gt;"",IZ47=""),MAX(IY47-$C$9,0),IF(IY47="","",IF(IX$7&gt;=$G47,$F$9*($F$17*IZ48+$F$18*IZ51),"")))</f>
        <v/>
      </c>
      <c r="IZ48" s="18" t="str">
        <f t="shared" ref="IZ48" si="26579">IF(AND(IZ47&lt;&gt;"",JA47=""),MAX(IZ47-$C$9,0),IF(IZ47="","",IF(IY$7&gt;=$G47,$F$9*($F$17*JA48+$F$18*JA51),"")))</f>
        <v/>
      </c>
      <c r="JA48" s="18" t="str">
        <f t="shared" ref="JA48" si="26580">IF(AND(JA47&lt;&gt;"",JB47=""),MAX(JA47-$C$9,0),IF(JA47="","",IF(IZ$7&gt;=$G47,$F$9*($F$17*JB48+$F$18*JB51),"")))</f>
        <v/>
      </c>
      <c r="JB48" s="18" t="str">
        <f t="shared" ref="JB48" si="26581">IF(AND(JB47&lt;&gt;"",JC47=""),MAX(JB47-$C$9,0),IF(JB47="","",IF(JA$7&gt;=$G47,$F$9*($F$17*JC48+$F$18*JC51),"")))</f>
        <v/>
      </c>
      <c r="JC48" s="18" t="str">
        <f t="shared" ref="JC48" si="26582">IF(AND(JC47&lt;&gt;"",JD47=""),MAX(JC47-$C$9,0),IF(JC47="","",IF(JB$7&gt;=$G47,$F$9*($F$17*JD48+$F$18*JD51),"")))</f>
        <v/>
      </c>
      <c r="JD48" s="18" t="str">
        <f t="shared" ref="JD48" si="26583">IF(AND(JD47&lt;&gt;"",JE47=""),MAX(JD47-$C$9,0),IF(JD47="","",IF(JC$7&gt;=$G47,$F$9*($F$17*JE48+$F$18*JE51),"")))</f>
        <v/>
      </c>
      <c r="JE48" s="18" t="str">
        <f t="shared" ref="JE48" si="26584">IF(AND(JE47&lt;&gt;"",JF47=""),MAX(JE47-$C$9,0),IF(JE47="","",IF(JD$7&gt;=$G47,$F$9*($F$17*JF48+$F$18*JF51),"")))</f>
        <v/>
      </c>
      <c r="JF48" s="18" t="str">
        <f t="shared" ref="JF48" si="26585">IF(AND(JF47&lt;&gt;"",JG47=""),MAX(JF47-$C$9,0),IF(JF47="","",IF(JE$7&gt;=$G47,$F$9*($F$17*JG48+$F$18*JG51),"")))</f>
        <v/>
      </c>
      <c r="JG48" s="18" t="str">
        <f t="shared" ref="JG48" si="26586">IF(AND(JG47&lt;&gt;"",JH47=""),MAX(JG47-$C$9,0),IF(JG47="","",IF(JF$7&gt;=$G47,$F$9*($F$17*JH48+$F$18*JH51),"")))</f>
        <v/>
      </c>
      <c r="JH48" s="18" t="str">
        <f t="shared" ref="JH48" si="26587">IF(AND(JH47&lt;&gt;"",JI47=""),MAX(JH47-$C$9,0),IF(JH47="","",IF(JG$7&gt;=$G47,$F$9*($F$17*JI48+$F$18*JI51),"")))</f>
        <v/>
      </c>
      <c r="JI48" s="18" t="str">
        <f t="shared" ref="JI48" si="26588">IF(AND(JI47&lt;&gt;"",JJ47=""),MAX(JI47-$C$9,0),IF(JI47="","",IF(JH$7&gt;=$G47,$F$9*($F$17*JJ48+$F$18*JJ51),"")))</f>
        <v/>
      </c>
      <c r="JJ48" s="18" t="str">
        <f t="shared" ref="JJ48" si="26589">IF(AND(JJ47&lt;&gt;"",JK47=""),MAX(JJ47-$C$9,0),IF(JJ47="","",IF(JI$7&gt;=$G47,$F$9*($F$17*JK48+$F$18*JK51),"")))</f>
        <v/>
      </c>
      <c r="JK48" s="18" t="str">
        <f t="shared" ref="JK48" si="26590">IF(AND(JK47&lt;&gt;"",JL47=""),MAX(JK47-$C$9,0),IF(JK47="","",IF(JJ$7&gt;=$G47,$F$9*($F$17*JL48+$F$18*JL51),"")))</f>
        <v/>
      </c>
      <c r="JL48" s="18" t="str">
        <f t="shared" ref="JL48" si="26591">IF(AND(JL47&lt;&gt;"",JM47=""),MAX(JL47-$C$9,0),IF(JL47="","",IF(JK$7&gt;=$G47,$F$9*($F$17*JM48+$F$18*JM51),"")))</f>
        <v/>
      </c>
      <c r="JM48" s="18" t="str">
        <f t="shared" ref="JM48" si="26592">IF(AND(JM47&lt;&gt;"",JN47=""),MAX(JM47-$C$9,0),IF(JM47="","",IF(JL$7&gt;=$G47,$F$9*($F$17*JN48+$F$18*JN51),"")))</f>
        <v/>
      </c>
      <c r="JN48" s="18" t="str">
        <f t="shared" ref="JN48" si="26593">IF(AND(JN47&lt;&gt;"",JO47=""),MAX(JN47-$C$9,0),IF(JN47="","",IF(JM$7&gt;=$G47,$F$9*($F$17*JO48+$F$18*JO51),"")))</f>
        <v/>
      </c>
      <c r="JO48" s="18" t="str">
        <f t="shared" ref="JO48" si="26594">IF(AND(JO47&lt;&gt;"",JP47=""),MAX(JO47-$C$9,0),IF(JO47="","",IF(JN$7&gt;=$G47,$F$9*($F$17*JP48+$F$18*JP51),"")))</f>
        <v/>
      </c>
      <c r="JP48" s="18" t="str">
        <f t="shared" ref="JP48" si="26595">IF(AND(JP47&lt;&gt;"",JQ47=""),MAX(JP47-$C$9,0),IF(JP47="","",IF(JO$7&gt;=$G47,$F$9*($F$17*JQ48+$F$18*JQ51),"")))</f>
        <v/>
      </c>
      <c r="JQ48" s="18" t="str">
        <f t="shared" ref="JQ48" si="26596">IF(AND(JQ47&lt;&gt;"",JR47=""),MAX(JQ47-$C$9,0),IF(JQ47="","",IF(JP$7&gt;=$G47,$F$9*($F$17*JR48+$F$18*JR51),"")))</f>
        <v/>
      </c>
      <c r="JR48" s="18" t="str">
        <f t="shared" ref="JR48" si="26597">IF(AND(JR47&lt;&gt;"",JS47=""),MAX(JR47-$C$9,0),IF(JR47="","",IF(JQ$7&gt;=$G47,$F$9*($F$17*JS48+$F$18*JS51),"")))</f>
        <v/>
      </c>
      <c r="JS48" s="18" t="str">
        <f t="shared" ref="JS48" si="26598">IF(AND(JS47&lt;&gt;"",JT47=""),MAX(JS47-$C$9,0),IF(JS47="","",IF(JR$7&gt;=$G47,$F$9*($F$17*JT48+$F$18*JT51),"")))</f>
        <v/>
      </c>
      <c r="JT48" s="18" t="str">
        <f t="shared" ref="JT48" si="26599">IF(AND(JT47&lt;&gt;"",JU47=""),MAX(JT47-$C$9,0),IF(JT47="","",IF(JS$7&gt;=$G47,$F$9*($F$17*JU48+$F$18*JU51),"")))</f>
        <v/>
      </c>
      <c r="JU48" s="18" t="str">
        <f t="shared" ref="JU48" si="26600">IF(AND(JU47&lt;&gt;"",JV47=""),MAX(JU47-$C$9,0),IF(JU47="","",IF(JT$7&gt;=$G47,$F$9*($F$17*JV48+$F$18*JV51),"")))</f>
        <v/>
      </c>
      <c r="JV48" s="18" t="str">
        <f t="shared" ref="JV48" si="26601">IF(AND(JV47&lt;&gt;"",JW47=""),MAX(JV47-$C$9,0),IF(JV47="","",IF(JU$7&gt;=$G47,$F$9*($F$17*JW48+$F$18*JW51),"")))</f>
        <v/>
      </c>
      <c r="JW48" s="18" t="str">
        <f t="shared" ref="JW48" si="26602">IF(AND(JW47&lt;&gt;"",JX47=""),MAX(JW47-$C$9,0),IF(JW47="","",IF(JV$7&gt;=$G47,$F$9*($F$17*JX48+$F$18*JX51),"")))</f>
        <v/>
      </c>
      <c r="JX48" s="18" t="str">
        <f t="shared" ref="JX48" si="26603">IF(AND(JX47&lt;&gt;"",JY47=""),MAX(JX47-$C$9,0),IF(JX47="","",IF(JW$7&gt;=$G47,$F$9*($F$17*JY48+$F$18*JY51),"")))</f>
        <v/>
      </c>
      <c r="JY48" s="18" t="str">
        <f t="shared" ref="JY48" si="26604">IF(AND(JY47&lt;&gt;"",JZ47=""),MAX(JY47-$C$9,0),IF(JY47="","",IF(JX$7&gt;=$G47,$F$9*($F$17*JZ48+$F$18*JZ51),"")))</f>
        <v/>
      </c>
      <c r="JZ48" s="18" t="str">
        <f t="shared" ref="JZ48" si="26605">IF(AND(JZ47&lt;&gt;"",KA47=""),MAX(JZ47-$C$9,0),IF(JZ47="","",IF(JY$7&gt;=$G47,$F$9*($F$17*KA48+$F$18*KA51),"")))</f>
        <v/>
      </c>
      <c r="KA48" s="18" t="str">
        <f t="shared" ref="KA48" si="26606">IF(AND(KA47&lt;&gt;"",KB47=""),MAX(KA47-$C$9,0),IF(KA47="","",IF(JZ$7&gt;=$G47,$F$9*($F$17*KB48+$F$18*KB51),"")))</f>
        <v/>
      </c>
      <c r="KB48" s="18" t="str">
        <f t="shared" ref="KB48" si="26607">IF(AND(KB47&lt;&gt;"",KC47=""),MAX(KB47-$C$9,0),IF(KB47="","",IF(KA$7&gt;=$G47,$F$9*($F$17*KC48+$F$18*KC51),"")))</f>
        <v/>
      </c>
      <c r="KC48" s="18" t="str">
        <f t="shared" ref="KC48" si="26608">IF(AND(KC47&lt;&gt;"",KD47=""),MAX(KC47-$C$9,0),IF(KC47="","",IF(KB$7&gt;=$G47,$F$9*($F$17*KD48+$F$18*KD51),"")))</f>
        <v/>
      </c>
      <c r="KD48" s="18" t="str">
        <f t="shared" ref="KD48" si="26609">IF(AND(KD47&lt;&gt;"",KE47=""),MAX(KD47-$C$9,0),IF(KD47="","",IF(KC$7&gt;=$G47,$F$9*($F$17*KE48+$F$18*KE51),"")))</f>
        <v/>
      </c>
      <c r="KE48" s="18" t="str">
        <f t="shared" ref="KE48" si="26610">IF(AND(KE47&lt;&gt;"",KF47=""),MAX(KE47-$C$9,0),IF(KE47="","",IF(KD$7&gt;=$G47,$F$9*($F$17*KF48+$F$18*KF51),"")))</f>
        <v/>
      </c>
      <c r="KF48" s="18" t="str">
        <f t="shared" ref="KF48" si="26611">IF(AND(KF47&lt;&gt;"",KG47=""),MAX(KF47-$C$9,0),IF(KF47="","",IF(KE$7&gt;=$G47,$F$9*($F$17*KG48+$F$18*KG51),"")))</f>
        <v/>
      </c>
      <c r="KG48" s="18" t="str">
        <f t="shared" ref="KG48" si="26612">IF(AND(KG47&lt;&gt;"",KH47=""),MAX(KG47-$C$9,0),IF(KG47="","",IF(KF$7&gt;=$G47,$F$9*($F$17*KH48+$F$18*KH51),"")))</f>
        <v/>
      </c>
      <c r="KH48" s="18" t="str">
        <f t="shared" ref="KH48" si="26613">IF(AND(KH47&lt;&gt;"",KI47=""),MAX(KH47-$C$9,0),IF(KH47="","",IF(KG$7&gt;=$G47,$F$9*($F$17*KI48+$F$18*KI51),"")))</f>
        <v/>
      </c>
      <c r="KI48" s="18" t="str">
        <f t="shared" ref="KI48" si="26614">IF(AND(KI47&lt;&gt;"",KJ47=""),MAX(KI47-$C$9,0),IF(KI47="","",IF(KH$7&gt;=$G47,$F$9*($F$17*KJ48+$F$18*KJ51),"")))</f>
        <v/>
      </c>
      <c r="KJ48" s="18" t="str">
        <f t="shared" ref="KJ48" si="26615">IF(AND(KJ47&lt;&gt;"",KK47=""),MAX(KJ47-$C$9,0),IF(KJ47="","",IF(KI$7&gt;=$G47,$F$9*($F$17*KK48+$F$18*KK51),"")))</f>
        <v/>
      </c>
      <c r="KK48" s="18" t="str">
        <f t="shared" ref="KK48" si="26616">IF(AND(KK47&lt;&gt;"",KL47=""),MAX(KK47-$C$9,0),IF(KK47="","",IF(KJ$7&gt;=$G47,$F$9*($F$17*KL48+$F$18*KL51),"")))</f>
        <v/>
      </c>
      <c r="KL48" s="18" t="str">
        <f t="shared" ref="KL48" si="26617">IF(AND(KL47&lt;&gt;"",KM47=""),MAX(KL47-$C$9,0),IF(KL47="","",IF(KK$7&gt;=$G47,$F$9*($F$17*KM48+$F$18*KM51),"")))</f>
        <v/>
      </c>
      <c r="KM48" s="18" t="str">
        <f t="shared" ref="KM48" si="26618">IF(AND(KM47&lt;&gt;"",KN47=""),MAX(KM47-$C$9,0),IF(KM47="","",IF(KL$7&gt;=$G47,$F$9*($F$17*KN48+$F$18*KN51),"")))</f>
        <v/>
      </c>
      <c r="KN48" s="18" t="str">
        <f t="shared" ref="KN48" si="26619">IF(AND(KN47&lt;&gt;"",KO47=""),MAX(KN47-$C$9,0),IF(KN47="","",IF(KM$7&gt;=$G47,$F$9*($F$17*KO48+$F$18*KO51),"")))</f>
        <v/>
      </c>
      <c r="KO48" s="18" t="str">
        <f t="shared" ref="KO48" si="26620">IF(AND(KO47&lt;&gt;"",KP47=""),MAX(KO47-$C$9,0),IF(KO47="","",IF(KN$7&gt;=$G47,$F$9*($F$17*KP48+$F$18*KP51),"")))</f>
        <v/>
      </c>
      <c r="KP48" s="18" t="str">
        <f t="shared" ref="KP48" si="26621">IF(AND(KP47&lt;&gt;"",KQ47=""),MAX(KP47-$C$9,0),IF(KP47="","",IF(KO$7&gt;=$G47,$F$9*($F$17*KQ48+$F$18*KQ51),"")))</f>
        <v/>
      </c>
      <c r="KQ48" s="18" t="str">
        <f t="shared" ref="KQ48" si="26622">IF(AND(KQ47&lt;&gt;"",KR47=""),MAX(KQ47-$C$9,0),IF(KQ47="","",IF(KP$7&gt;=$G47,$F$9*($F$17*KR48+$F$18*KR51),"")))</f>
        <v/>
      </c>
      <c r="KR48" s="18" t="str">
        <f t="shared" ref="KR48" si="26623">IF(AND(KR47&lt;&gt;"",KS47=""),MAX(KR47-$C$9,0),IF(KR47="","",IF(KQ$7&gt;=$G47,$F$9*($F$17*KS48+$F$18*KS51),"")))</f>
        <v/>
      </c>
      <c r="KS48" s="18" t="str">
        <f t="shared" ref="KS48" si="26624">IF(AND(KS47&lt;&gt;"",KT47=""),MAX(KS47-$C$9,0),IF(KS47="","",IF(KR$7&gt;=$G47,$F$9*($F$17*KT48+$F$18*KT51),"")))</f>
        <v/>
      </c>
      <c r="KT48" s="18" t="str">
        <f t="shared" ref="KT48" si="26625">IF(AND(KT47&lt;&gt;"",KU47=""),MAX(KT47-$C$9,0),IF(KT47="","",IF(KS$7&gt;=$G47,$F$9*($F$17*KU48+$F$18*KU51),"")))</f>
        <v/>
      </c>
      <c r="KU48" s="18" t="str">
        <f t="shared" ref="KU48" si="26626">IF(AND(KU47&lt;&gt;"",KV47=""),MAX(KU47-$C$9,0),IF(KU47="","",IF(KT$7&gt;=$G47,$F$9*($F$17*KV48+$F$18*KV51),"")))</f>
        <v/>
      </c>
      <c r="KV48" s="18" t="str">
        <f t="shared" ref="KV48" si="26627">IF(AND(KV47&lt;&gt;"",KW47=""),MAX(KV47-$C$9,0),IF(KV47="","",IF(KU$7&gt;=$G47,$F$9*($F$17*KW48+$F$18*KW51),"")))</f>
        <v/>
      </c>
      <c r="KW48" s="18" t="str">
        <f t="shared" ref="KW48" si="26628">IF(AND(KW47&lt;&gt;"",KX47=""),MAX(KW47-$C$9,0),IF(KW47="","",IF(KV$7&gt;=$G47,$F$9*($F$17*KX48+$F$18*KX51),"")))</f>
        <v/>
      </c>
      <c r="KX48" s="18" t="str">
        <f t="shared" ref="KX48" si="26629">IF(AND(KX47&lt;&gt;"",KY47=""),MAX(KX47-$C$9,0),IF(KX47="","",IF(KW$7&gt;=$G47,$F$9*($F$17*KY48+$F$18*KY51),"")))</f>
        <v/>
      </c>
      <c r="KY48" s="18" t="str">
        <f t="shared" ref="KY48" si="26630">IF(AND(KY47&lt;&gt;"",KZ47=""),MAX(KY47-$C$9,0),IF(KY47="","",IF(KX$7&gt;=$G47,$F$9*($F$17*KZ48+$F$18*KZ51),"")))</f>
        <v/>
      </c>
      <c r="KZ48" s="18" t="str">
        <f t="shared" ref="KZ48" si="26631">IF(AND(KZ47&lt;&gt;"",LA47=""),MAX(KZ47-$C$9,0),IF(KZ47="","",IF(KY$7&gt;=$G47,$F$9*($F$17*LA48+$F$18*LA51),"")))</f>
        <v/>
      </c>
      <c r="LA48" s="18" t="str">
        <f t="shared" ref="LA48" si="26632">IF(AND(LA47&lt;&gt;"",LB47=""),MAX(LA47-$C$9,0),IF(LA47="","",IF(KZ$7&gt;=$G47,$F$9*($F$17*LB48+$F$18*LB51),"")))</f>
        <v/>
      </c>
      <c r="LB48" s="18" t="str">
        <f t="shared" ref="LB48" si="26633">IF(AND(LB47&lt;&gt;"",LC47=""),MAX(LB47-$C$9,0),IF(LB47="","",IF(LA$7&gt;=$G47,$F$9*($F$17*LC48+$F$18*LC51),"")))</f>
        <v/>
      </c>
      <c r="LC48" s="18" t="str">
        <f t="shared" ref="LC48" si="26634">IF(AND(LC47&lt;&gt;"",LD47=""),MAX(LC47-$C$9,0),IF(LC47="","",IF(LB$7&gt;=$G47,$F$9*($F$17*LD48+$F$18*LD51),"")))</f>
        <v/>
      </c>
      <c r="LD48" s="18" t="str">
        <f t="shared" ref="LD48" si="26635">IF(AND(LD47&lt;&gt;"",LE47=""),MAX(LD47-$C$9,0),IF(LD47="","",IF(LC$7&gt;=$G47,$F$9*($F$17*LE48+$F$18*LE51),"")))</f>
        <v/>
      </c>
      <c r="LE48" s="18" t="str">
        <f t="shared" ref="LE48" si="26636">IF(AND(LE47&lt;&gt;"",LF47=""),MAX(LE47-$C$9,0),IF(LE47="","",IF(LD$7&gt;=$G47,$F$9*($F$17*LF48+$F$18*LF51),"")))</f>
        <v/>
      </c>
      <c r="LF48" s="18" t="str">
        <f t="shared" ref="LF48" si="26637">IF(AND(LF47&lt;&gt;"",LG47=""),MAX(LF47-$C$9,0),IF(LF47="","",IF(LE$7&gt;=$G47,$F$9*($F$17*LG48+$F$18*LG51),"")))</f>
        <v/>
      </c>
      <c r="LG48" s="18" t="str">
        <f t="shared" ref="LG48" si="26638">IF(AND(LG47&lt;&gt;"",LH47=""),MAX(LG47-$C$9,0),IF(LG47="","",IF(LF$7&gt;=$G47,$F$9*($F$17*LH48+$F$18*LH51),"")))</f>
        <v/>
      </c>
      <c r="LH48" s="18" t="str">
        <f t="shared" ref="LH48" si="26639">IF(AND(LH47&lt;&gt;"",LI47=""),MAX(LH47-$C$9,0),IF(LH47="","",IF(LG$7&gt;=$G47,$F$9*($F$17*LI48+$F$18*LI51),"")))</f>
        <v/>
      </c>
      <c r="LI48" s="18" t="str">
        <f t="shared" ref="LI48" si="26640">IF(AND(LI47&lt;&gt;"",LJ47=""),MAX(LI47-$C$9,0),IF(LI47="","",IF(LH$7&gt;=$G47,$F$9*($F$17*LJ48+$F$18*LJ51),"")))</f>
        <v/>
      </c>
      <c r="LJ48" s="18" t="str">
        <f t="shared" ref="LJ48" si="26641">IF(AND(LJ47&lt;&gt;"",LK47=""),MAX(LJ47-$C$9,0),IF(LJ47="","",IF(LI$7&gt;=$G47,$F$9*($F$17*LK48+$F$18*LK51),"")))</f>
        <v/>
      </c>
      <c r="LK48" s="18" t="str">
        <f t="shared" ref="LK48" si="26642">IF(AND(LK47&lt;&gt;"",LL47=""),MAX(LK47-$C$9,0),IF(LK47="","",IF(LJ$7&gt;=$G47,$F$9*($F$17*LL48+$F$18*LL51),"")))</f>
        <v/>
      </c>
      <c r="LL48" s="18" t="str">
        <f t="shared" ref="LL48" si="26643">IF(AND(LL47&lt;&gt;"",LM47=""),MAX(LL47-$C$9,0),IF(LL47="","",IF(LK$7&gt;=$G47,$F$9*($F$17*LM48+$F$18*LM51),"")))</f>
        <v/>
      </c>
      <c r="LM48" s="18" t="str">
        <f t="shared" ref="LM48" si="26644">IF(AND(LM47&lt;&gt;"",LN47=""),MAX(LM47-$C$9,0),IF(LM47="","",IF(LL$7&gt;=$G47,$F$9*($F$17*LN48+$F$18*LN51),"")))</f>
        <v/>
      </c>
      <c r="LN48" s="18" t="str">
        <f t="shared" ref="LN48" si="26645">IF(AND(LN47&lt;&gt;"",LO47=""),MAX(LN47-$C$9,0),IF(LN47="","",IF(LM$7&gt;=$G47,$F$9*($F$17*LO48+$F$18*LO51),"")))</f>
        <v/>
      </c>
      <c r="LO48" s="18" t="str">
        <f t="shared" ref="LO48" si="26646">IF(AND(LO47&lt;&gt;"",LP47=""),MAX(LO47-$C$9,0),IF(LO47="","",IF(LN$7&gt;=$G47,$F$9*($F$17*LP48+$F$18*LP51),"")))</f>
        <v/>
      </c>
      <c r="LP48" s="18" t="str">
        <f t="shared" ref="LP48" si="26647">IF(AND(LP47&lt;&gt;"",LQ47=""),MAX(LP47-$C$9,0),IF(LP47="","",IF(LO$7&gt;=$G47,$F$9*($F$17*LQ48+$F$18*LQ51),"")))</f>
        <v/>
      </c>
      <c r="LQ48" s="18" t="str">
        <f t="shared" ref="LQ48" si="26648">IF(AND(LQ47&lt;&gt;"",LR47=""),MAX(LQ47-$C$9,0),IF(LQ47="","",IF(LP$7&gt;=$G47,$F$9*($F$17*LR48+$F$18*LR51),"")))</f>
        <v/>
      </c>
      <c r="LR48" s="18" t="str">
        <f t="shared" ref="LR48" si="26649">IF(AND(LR47&lt;&gt;"",LS47=""),MAX(LR47-$C$9,0),IF(LR47="","",IF(LQ$7&gt;=$G47,$F$9*($F$17*LS48+$F$18*LS51),"")))</f>
        <v/>
      </c>
      <c r="LS48" s="18" t="str">
        <f t="shared" ref="LS48" si="26650">IF(AND(LS47&lt;&gt;"",LT47=""),MAX(LS47-$C$9,0),IF(LS47="","",IF(LR$7&gt;=$G47,$F$9*($F$17*LT48+$F$18*LT51),"")))</f>
        <v/>
      </c>
      <c r="LT48" s="18" t="str">
        <f t="shared" ref="LT48" si="26651">IF(AND(LT47&lt;&gt;"",LU47=""),MAX(LT47-$C$9,0),IF(LT47="","",IF(LS$7&gt;=$G47,$F$9*($F$17*LU48+$F$18*LU51),"")))</f>
        <v/>
      </c>
      <c r="LU48" s="18" t="str">
        <f t="shared" ref="LU48" si="26652">IF(AND(LU47&lt;&gt;"",LV47=""),MAX(LU47-$C$9,0),IF(LU47="","",IF(LT$7&gt;=$G47,$F$9*($F$17*LV48+$F$18*LV51),"")))</f>
        <v/>
      </c>
      <c r="LV48" s="18" t="str">
        <f t="shared" ref="LV48" si="26653">IF(AND(LV47&lt;&gt;"",LW47=""),MAX(LV47-$C$9,0),IF(LV47="","",IF(LU$7&gt;=$G47,$F$9*($F$17*LW48+$F$18*LW51),"")))</f>
        <v/>
      </c>
      <c r="LW48" s="18" t="str">
        <f t="shared" ref="LW48" si="26654">IF(AND(LW47&lt;&gt;"",LX47=""),MAX(LW47-$C$9,0),IF(LW47="","",IF(LV$7&gt;=$G47,$F$9*($F$17*LX48+$F$18*LX51),"")))</f>
        <v/>
      </c>
      <c r="LX48" s="18" t="str">
        <f t="shared" ref="LX48" si="26655">IF(AND(LX47&lt;&gt;"",LY47=""),MAX(LX47-$C$9,0),IF(LX47="","",IF(LW$7&gt;=$G47,$F$9*($F$17*LY48+$F$18*LY51),"")))</f>
        <v/>
      </c>
      <c r="LY48" s="18" t="str">
        <f t="shared" ref="LY48" si="26656">IF(AND(LY47&lt;&gt;"",LZ47=""),MAX(LY47-$C$9,0),IF(LY47="","",IF(LX$7&gt;=$G47,$F$9*($F$17*LZ48+$F$18*LZ51),"")))</f>
        <v/>
      </c>
      <c r="LZ48" s="18" t="str">
        <f t="shared" ref="LZ48" si="26657">IF(AND(LZ47&lt;&gt;"",MA47=""),MAX(LZ47-$C$9,0),IF(LZ47="","",IF(LY$7&gt;=$G47,$F$9*($F$17*MA48+$F$18*MA51),"")))</f>
        <v/>
      </c>
      <c r="MA48" s="18" t="str">
        <f t="shared" ref="MA48" si="26658">IF(AND(MA47&lt;&gt;"",MB47=""),MAX(MA47-$C$9,0),IF(MA47="","",IF(LZ$7&gt;=$G47,$F$9*($F$17*MB48+$F$18*MB51),"")))</f>
        <v/>
      </c>
      <c r="MB48" s="18" t="str">
        <f t="shared" ref="MB48" si="26659">IF(AND(MB47&lt;&gt;"",MC47=""),MAX(MB47-$C$9,0),IF(MB47="","",IF(MA$7&gt;=$G47,$F$9*($F$17*MC48+$F$18*MC51),"")))</f>
        <v/>
      </c>
      <c r="MC48" s="18" t="str">
        <f t="shared" ref="MC48" si="26660">IF(AND(MC47&lt;&gt;"",MD47=""),MAX(MC47-$C$9,0),IF(MC47="","",IF(MB$7&gt;=$G47,$F$9*($F$17*MD48+$F$18*MD51),"")))</f>
        <v/>
      </c>
      <c r="MD48" s="18" t="str">
        <f t="shared" ref="MD48" si="26661">IF(AND(MD47&lt;&gt;"",ME47=""),MAX(MD47-$C$9,0),IF(MD47="","",IF(MC$7&gt;=$G47,$F$9*($F$17*ME48+$F$18*ME51),"")))</f>
        <v/>
      </c>
      <c r="ME48" s="18" t="str">
        <f t="shared" ref="ME48" si="26662">IF(AND(ME47&lt;&gt;"",MF47=""),MAX(ME47-$C$9,0),IF(ME47="","",IF(MD$7&gt;=$G47,$F$9*($F$17*MF48+$F$18*MF51),"")))</f>
        <v/>
      </c>
      <c r="MF48" s="18" t="str">
        <f t="shared" ref="MF48" si="26663">IF(AND(MF47&lt;&gt;"",MG47=""),MAX(MF47-$C$9,0),IF(MF47="","",IF(ME$7&gt;=$G47,$F$9*($F$17*MG48+$F$18*MG51),"")))</f>
        <v/>
      </c>
      <c r="MG48" s="18" t="str">
        <f t="shared" ref="MG48" si="26664">IF(AND(MG47&lt;&gt;"",MH47=""),MAX(MG47-$C$9,0),IF(MG47="","",IF(MF$7&gt;=$G47,$F$9*($F$17*MH48+$F$18*MH51),"")))</f>
        <v/>
      </c>
      <c r="MH48" s="18" t="str">
        <f t="shared" ref="MH48" si="26665">IF(AND(MH47&lt;&gt;"",MI47=""),MAX(MH47-$C$9,0),IF(MH47="","",IF(MG$7&gt;=$G47,$F$9*($F$17*MI48+$F$18*MI51),"")))</f>
        <v/>
      </c>
      <c r="MI48" s="18" t="str">
        <f t="shared" ref="MI48" si="26666">IF(AND(MI47&lt;&gt;"",MJ47=""),MAX(MI47-$C$9,0),IF(MI47="","",IF(MH$7&gt;=$G47,$F$9*($F$17*MJ48+$F$18*MJ51),"")))</f>
        <v/>
      </c>
      <c r="MJ48" s="18" t="str">
        <f t="shared" ref="MJ48" si="26667">IF(AND(MJ47&lt;&gt;"",MK47=""),MAX(MJ47-$C$9,0),IF(MJ47="","",IF(MI$7&gt;=$G47,$F$9*($F$17*MK48+$F$18*MK51),"")))</f>
        <v/>
      </c>
      <c r="MK48" s="18" t="str">
        <f t="shared" ref="MK48" si="26668">IF(AND(MK47&lt;&gt;"",ML47=""),MAX(MK47-$C$9,0),IF(MK47="","",IF(MJ$7&gt;=$G47,$F$9*($F$17*ML48+$F$18*ML51),"")))</f>
        <v/>
      </c>
      <c r="ML48" s="18" t="str">
        <f t="shared" ref="ML48" si="26669">IF(AND(ML47&lt;&gt;"",MM47=""),MAX(ML47-$C$9,0),IF(ML47="","",IF(MK$7&gt;=$G47,$F$9*($F$17*MM48+$F$18*MM51),"")))</f>
        <v/>
      </c>
      <c r="MM48" s="18" t="str">
        <f t="shared" ref="MM48" si="26670">IF(AND(MM47&lt;&gt;"",MN47=""),MAX(MM47-$C$9,0),IF(MM47="","",IF(ML$7&gt;=$G47,$F$9*($F$17*MN48+$F$18*MN51),"")))</f>
        <v/>
      </c>
      <c r="MN48" s="18" t="str">
        <f t="shared" ref="MN48" si="26671">IF(AND(MN47&lt;&gt;"",MO47=""),MAX(MN47-$C$9,0),IF(MN47="","",IF(MM$7&gt;=$G47,$F$9*($F$17*MO48+$F$18*MO51),"")))</f>
        <v/>
      </c>
      <c r="MO48" s="18" t="str">
        <f t="shared" ref="MO48" si="26672">IF(AND(MO47&lt;&gt;"",MP47=""),MAX(MO47-$C$9,0),IF(MO47="","",IF(MN$7&gt;=$G47,$F$9*($F$17*MP48+$F$18*MP51),"")))</f>
        <v/>
      </c>
      <c r="MP48" s="18" t="str">
        <f t="shared" ref="MP48" si="26673">IF(AND(MP47&lt;&gt;"",MQ47=""),MAX(MP47-$C$9,0),IF(MP47="","",IF(MO$7&gt;=$G47,$F$9*($F$17*MQ48+$F$18*MQ51),"")))</f>
        <v/>
      </c>
      <c r="MQ48" s="18" t="str">
        <f t="shared" ref="MQ48" si="26674">IF(AND(MQ47&lt;&gt;"",MR47=""),MAX(MQ47-$C$9,0),IF(MQ47="","",IF(MP$7&gt;=$G47,$F$9*($F$17*MR48+$F$18*MR51),"")))</f>
        <v/>
      </c>
      <c r="MR48" s="18" t="str">
        <f t="shared" ref="MR48" si="26675">IF(AND(MR47&lt;&gt;"",MS47=""),MAX(MR47-$C$9,0),IF(MR47="","",IF(MQ$7&gt;=$G47,$F$9*($F$17*MS48+$F$18*MS51),"")))</f>
        <v/>
      </c>
      <c r="MS48" s="18" t="str">
        <f t="shared" ref="MS48" si="26676">IF(AND(MS47&lt;&gt;"",MT47=""),MAX(MS47-$C$9,0),IF(MS47="","",IF(MR$7&gt;=$G47,$F$9*($F$17*MT48+$F$18*MT51),"")))</f>
        <v/>
      </c>
      <c r="MT48" s="18" t="str">
        <f t="shared" ref="MT48" si="26677">IF(AND(MT47&lt;&gt;"",MU47=""),MAX(MT47-$C$9,0),IF(MT47="","",IF(MS$7&gt;=$G47,$F$9*($F$17*MU48+$F$18*MU51),"")))</f>
        <v/>
      </c>
      <c r="MU48" s="18" t="str">
        <f t="shared" ref="MU48" si="26678">IF(AND(MU47&lt;&gt;"",MV47=""),MAX(MU47-$C$9,0),IF(MU47="","",IF(MT$7&gt;=$G47,$F$9*($F$17*MV48+$F$18*MV51),"")))</f>
        <v/>
      </c>
      <c r="MV48" s="18" t="str">
        <f t="shared" ref="MV48" si="26679">IF(AND(MV47&lt;&gt;"",MW47=""),MAX(MV47-$C$9,0),IF(MV47="","",IF(MU$7&gt;=$G47,$F$9*($F$17*MW48+$F$18*MW51),"")))</f>
        <v/>
      </c>
      <c r="MW48" s="18" t="str">
        <f t="shared" ref="MW48" si="26680">IF(AND(MW47&lt;&gt;"",MX47=""),MAX(MW47-$C$9,0),IF(MW47="","",IF(MV$7&gt;=$G47,$F$9*($F$17*MX48+$F$18*MX51),"")))</f>
        <v/>
      </c>
      <c r="MX48" s="18" t="str">
        <f t="shared" ref="MX48" si="26681">IF(AND(MX47&lt;&gt;"",MY47=""),MAX(MX47-$C$9,0),IF(MX47="","",IF(MW$7&gt;=$G47,$F$9*($F$17*MY48+$F$18*MY51),"")))</f>
        <v/>
      </c>
      <c r="MY48" s="18" t="str">
        <f t="shared" ref="MY48" si="26682">IF(AND(MY47&lt;&gt;"",MZ47=""),MAX(MY47-$C$9,0),IF(MY47="","",IF(MX$7&gt;=$G47,$F$9*($F$17*MZ48+$F$18*MZ51),"")))</f>
        <v/>
      </c>
      <c r="MZ48" s="18" t="str">
        <f t="shared" ref="MZ48" si="26683">IF(AND(MZ47&lt;&gt;"",NA47=""),MAX(MZ47-$C$9,0),IF(MZ47="","",IF(MY$7&gt;=$G47,$F$9*($F$17*NA48+$F$18*NA51),"")))</f>
        <v/>
      </c>
      <c r="NA48" s="18" t="str">
        <f t="shared" ref="NA48" si="26684">IF(AND(NA47&lt;&gt;"",NB47=""),MAX(NA47-$C$9,0),IF(NA47="","",IF(MZ$7&gt;=$G47,$F$9*($F$17*NB48+$F$18*NB51),"")))</f>
        <v/>
      </c>
      <c r="NB48" s="18" t="str">
        <f t="shared" ref="NB48" si="26685">IF(AND(NB47&lt;&gt;"",NC47=""),MAX(NB47-$C$9,0),IF(NB47="","",IF(NA$7&gt;=$G47,$F$9*($F$17*NC48+$F$18*NC51),"")))</f>
        <v/>
      </c>
      <c r="NC48" s="18" t="str">
        <f t="shared" ref="NC48" si="26686">IF(AND(NC47&lt;&gt;"",ND47=""),MAX(NC47-$C$9,0),IF(NC47="","",IF(NB$7&gt;=$G47,$F$9*($F$17*ND48+$F$18*ND51),"")))</f>
        <v/>
      </c>
      <c r="ND48" s="18" t="str">
        <f t="shared" ref="ND48" si="26687">IF(AND(ND47&lt;&gt;"",NE47=""),MAX(ND47-$C$9,0),IF(ND47="","",IF(NC$7&gt;=$G47,$F$9*($F$17*NE48+$F$18*NE51),"")))</f>
        <v/>
      </c>
      <c r="NE48" s="18" t="str">
        <f t="shared" ref="NE48" si="26688">IF(AND(NE47&lt;&gt;"",NF47=""),MAX(NE47-$C$9,0),IF(NE47="","",IF(ND$7&gt;=$G47,$F$9*($F$17*NF48+$F$18*NF51),"")))</f>
        <v/>
      </c>
      <c r="NF48" s="18" t="str">
        <f t="shared" ref="NF48" si="26689">IF(AND(NF47&lt;&gt;"",NG47=""),MAX(NF47-$C$9,0),IF(NF47="","",IF(NE$7&gt;=$G47,$F$9*($F$17*NG48+$F$18*NG51),"")))</f>
        <v/>
      </c>
      <c r="NG48" s="18" t="str">
        <f t="shared" ref="NG48" si="26690">IF(AND(NG47&lt;&gt;"",NH47=""),MAX(NG47-$C$9,0),IF(NG47="","",IF(NF$7&gt;=$G47,$F$9*($F$17*NH48+$F$18*NH51),"")))</f>
        <v/>
      </c>
      <c r="NH48" s="18" t="str">
        <f t="shared" ref="NH48" si="26691">IF(AND(NH47&lt;&gt;"",NI47=""),MAX(NH47-$C$9,0),IF(NH47="","",IF(NG$7&gt;=$G47,$F$9*($F$17*NI48+$F$18*NI51),"")))</f>
        <v/>
      </c>
      <c r="NI48" s="18" t="str">
        <f t="shared" ref="NI48" si="26692">IF(AND(NI47&lt;&gt;"",NJ47=""),MAX(NI47-$C$9,0),IF(NI47="","",IF(NH$7&gt;=$G47,$F$9*($F$17*NJ48+$F$18*NJ51),"")))</f>
        <v/>
      </c>
      <c r="NJ48" s="18" t="str">
        <f t="shared" ref="NJ48" si="26693">IF(AND(NJ47&lt;&gt;"",NK47=""),MAX(NJ47-$C$9,0),IF(NJ47="","",IF(NI$7&gt;=$G47,$F$9*($F$17*NK48+$F$18*NK51),"")))</f>
        <v/>
      </c>
      <c r="NK48" s="18" t="str">
        <f t="shared" ref="NK48" si="26694">IF(AND(NK47&lt;&gt;"",NL47=""),MAX(NK47-$C$9,0),IF(NK47="","",IF(NJ$7&gt;=$G47,$F$9*($F$17*NL48+$F$18*NL51),"")))</f>
        <v/>
      </c>
      <c r="NL48" s="18" t="str">
        <f t="shared" ref="NL48" si="26695">IF(AND(NL47&lt;&gt;"",NM47=""),MAX(NL47-$C$9,0),IF(NL47="","",IF(NK$7&gt;=$G47,$F$9*($F$17*NM48+$F$18*NM51),"")))</f>
        <v/>
      </c>
      <c r="NM48" s="18" t="str">
        <f t="shared" ref="NM48" si="26696">IF(AND(NM47&lt;&gt;"",NN47=""),MAX(NM47-$C$9,0),IF(NM47="","",IF(NL$7&gt;=$G47,$F$9*($F$17*NN48+$F$18*NN51),"")))</f>
        <v/>
      </c>
      <c r="NN48" s="18" t="str">
        <f t="shared" ref="NN48" si="26697">IF(AND(NN47&lt;&gt;"",NO47=""),MAX(NN47-$C$9,0),IF(NN47="","",IF(NM$7&gt;=$G47,$F$9*($F$17*NO48+$F$18*NO51),"")))</f>
        <v/>
      </c>
      <c r="NO48" s="18" t="str">
        <f t="shared" ref="NO48" si="26698">IF(AND(NO47&lt;&gt;"",NP47=""),MAX(NO47-$C$9,0),IF(NO47="","",IF(NN$7&gt;=$G47,$F$9*($F$17*NP48+$F$18*NP51),"")))</f>
        <v/>
      </c>
      <c r="NP48" s="18" t="str">
        <f t="shared" ref="NP48" si="26699">IF(AND(NP47&lt;&gt;"",NQ47=""),MAX(NP47-$C$9,0),IF(NP47="","",IF(NO$7&gt;=$G47,$F$9*($F$17*NQ48+$F$18*NQ51),"")))</f>
        <v/>
      </c>
      <c r="NQ48" s="18" t="str">
        <f t="shared" ref="NQ48" si="26700">IF(AND(NQ47&lt;&gt;"",NR47=""),MAX(NQ47-$C$9,0),IF(NQ47="","",IF(NP$7&gt;=$G47,$F$9*($F$17*NR48+$F$18*NR51),"")))</f>
        <v/>
      </c>
      <c r="NR48" s="18" t="str">
        <f t="shared" ref="NR48" si="26701">IF(AND(NR47&lt;&gt;"",NS47=""),MAX(NR47-$C$9,0),IF(NR47="","",IF(NQ$7&gt;=$G47,$F$9*($F$17*NS48+$F$18*NS51),"")))</f>
        <v/>
      </c>
      <c r="NS48" s="18" t="str">
        <f t="shared" ref="NS48" si="26702">IF(AND(NS47&lt;&gt;"",NT47=""),MAX(NS47-$C$9,0),IF(NS47="","",IF(NR$7&gt;=$G47,$F$9*($F$17*NT48+$F$18*NT51),"")))</f>
        <v/>
      </c>
      <c r="NT48" s="18" t="str">
        <f t="shared" ref="NT48" si="26703">IF(AND(NT47&lt;&gt;"",NU47=""),MAX(NT47-$C$9,0),IF(NT47="","",IF(NS$7&gt;=$G47,$F$9*($F$17*NU48+$F$18*NU51),"")))</f>
        <v/>
      </c>
      <c r="NU48" s="18" t="str">
        <f t="shared" ref="NU48" si="26704">IF(AND(NU47&lt;&gt;"",NV47=""),MAX(NU47-$C$9,0),IF(NU47="","",IF(NT$7&gt;=$G47,$F$9*($F$17*NV48+$F$18*NV51),"")))</f>
        <v/>
      </c>
      <c r="NV48" s="18" t="str">
        <f t="shared" ref="NV48" si="26705">IF(AND(NV47&lt;&gt;"",NW47=""),MAX(NV47-$C$9,0),IF(NV47="","",IF(NU$7&gt;=$G47,$F$9*($F$17*NW48+$F$18*NW51),"")))</f>
        <v/>
      </c>
      <c r="NW48" s="18" t="str">
        <f t="shared" ref="NW48" si="26706">IF(AND(NW47&lt;&gt;"",NX47=""),MAX(NW47-$C$9,0),IF(NW47="","",IF(NV$7&gt;=$G47,$F$9*($F$17*NX48+$F$18*NX51),"")))</f>
        <v/>
      </c>
      <c r="NX48" s="18" t="str">
        <f t="shared" ref="NX48" si="26707">IF(AND(NX47&lt;&gt;"",NY47=""),MAX(NX47-$C$9,0),IF(NX47="","",IF(NW$7&gt;=$G47,$F$9*($F$17*NY48+$F$18*NY51),"")))</f>
        <v/>
      </c>
      <c r="NY48" s="18" t="str">
        <f t="shared" ref="NY48" si="26708">IF(AND(NY47&lt;&gt;"",NZ47=""),MAX(NY47-$C$9,0),IF(NY47="","",IF(NX$7&gt;=$G47,$F$9*($F$17*NZ48+$F$18*NZ51),"")))</f>
        <v/>
      </c>
      <c r="NZ48" s="18" t="str">
        <f t="shared" ref="NZ48" si="26709">IF(AND(NZ47&lt;&gt;"",OA47=""),MAX(NZ47-$C$9,0),IF(NZ47="","",IF(NY$7&gt;=$G47,$F$9*($F$17*OA48+$F$18*OA51),"")))</f>
        <v/>
      </c>
      <c r="OA48" s="18" t="str">
        <f t="shared" ref="OA48" si="26710">IF(AND(OA47&lt;&gt;"",OB47=""),MAX(OA47-$C$9,0),IF(OA47="","",IF(NZ$7&gt;=$G47,$F$9*($F$17*OB48+$F$18*OB51),"")))</f>
        <v/>
      </c>
    </row>
    <row r="49" spans="7:391" x14ac:dyDescent="0.3">
      <c r="H49" s="18"/>
      <c r="I49" s="18" t="str">
        <f t="shared" ref="I49:BS49" si="26711">IF(AND(I47&lt;&gt;"",J47=""),MAX($C$9-I47,0),IF(I47="","",IF(I$7&gt;=$G47,$F$9*($F$17*J49+$F$18*J52),"")))</f>
        <v/>
      </c>
      <c r="J49" s="18" t="str">
        <f t="shared" si="26711"/>
        <v/>
      </c>
      <c r="K49" s="18" t="str">
        <f t="shared" si="26711"/>
        <v/>
      </c>
      <c r="L49" s="18" t="str">
        <f t="shared" si="26711"/>
        <v/>
      </c>
      <c r="M49" s="18" t="str">
        <f t="shared" si="26711"/>
        <v/>
      </c>
      <c r="N49" s="18" t="str">
        <f t="shared" si="26711"/>
        <v/>
      </c>
      <c r="O49" s="18" t="str">
        <f t="shared" si="26711"/>
        <v/>
      </c>
      <c r="P49" s="18" t="str">
        <f t="shared" si="26711"/>
        <v/>
      </c>
      <c r="Q49" s="18" t="str">
        <f t="shared" si="26711"/>
        <v/>
      </c>
      <c r="R49" s="18" t="str">
        <f t="shared" si="26711"/>
        <v/>
      </c>
      <c r="S49" s="18" t="str">
        <f t="shared" si="26711"/>
        <v/>
      </c>
      <c r="T49" s="18" t="str">
        <f t="shared" si="26711"/>
        <v/>
      </c>
      <c r="U49" s="18">
        <f t="shared" si="26711"/>
        <v>26.860857563493923</v>
      </c>
      <c r="V49" s="18">
        <f t="shared" si="26711"/>
        <v>25.255901672637933</v>
      </c>
      <c r="W49" s="18">
        <f t="shared" si="26711"/>
        <v>23.647462001671574</v>
      </c>
      <c r="X49" s="18">
        <f t="shared" si="26711"/>
        <v>22.041413479277761</v>
      </c>
      <c r="Y49" s="18">
        <f t="shared" si="26711"/>
        <v>20.44428291651176</v>
      </c>
      <c r="Z49" s="18">
        <f t="shared" si="26711"/>
        <v>18.863202049051267</v>
      </c>
      <c r="AA49" s="18">
        <f t="shared" si="26711"/>
        <v>17.305830426686946</v>
      </c>
      <c r="AB49" s="18">
        <f t="shared" si="26711"/>
        <v>15.780245751018926</v>
      </c>
      <c r="AC49" s="18">
        <f t="shared" si="26711"/>
        <v>14.294800754481502</v>
      </c>
      <c r="AD49" s="18">
        <f t="shared" si="26711"/>
        <v>12.857947632594026</v>
      </c>
      <c r="AE49" s="18">
        <f t="shared" si="26711"/>
        <v>11.478033323632603</v>
      </c>
      <c r="AF49" s="18">
        <f t="shared" si="26711"/>
        <v>10.163071457414111</v>
      </c>
      <c r="AG49" s="18">
        <f t="shared" si="26711"/>
        <v>8.9204993920369002</v>
      </c>
      <c r="AH49" s="18">
        <f t="shared" si="26711"/>
        <v>7.7569311965200383</v>
      </c>
      <c r="AI49" s="18">
        <f t="shared" si="26711"/>
        <v>6.6779194521144118</v>
      </c>
      <c r="AJ49" s="18">
        <f t="shared" si="26711"/>
        <v>5.6877400538587004</v>
      </c>
      <c r="AK49" s="18">
        <f t="shared" si="26711"/>
        <v>4.7892145309465111</v>
      </c>
      <c r="AL49" s="18">
        <f t="shared" si="26711"/>
        <v>3.9835835576721488</v>
      </c>
      <c r="AM49" s="18">
        <f t="shared" si="26711"/>
        <v>3.2704431777956859</v>
      </c>
      <c r="AN49" s="18">
        <f t="shared" si="26711"/>
        <v>2.647751825525388</v>
      </c>
      <c r="AO49" s="18">
        <f t="shared" si="26711"/>
        <v>2.1119116625537617</v>
      </c>
      <c r="AP49" s="18">
        <f t="shared" si="26711"/>
        <v>1.6579223923149968</v>
      </c>
      <c r="AQ49" s="18">
        <f t="shared" si="26711"/>
        <v>1.2796000370769389</v>
      </c>
      <c r="AR49" s="18">
        <f t="shared" si="26711"/>
        <v>0.96984775402626622</v>
      </c>
      <c r="AS49" s="18">
        <f t="shared" si="26711"/>
        <v>0.72096124664942762</v>
      </c>
      <c r="AT49" s="18">
        <f t="shared" si="26711"/>
        <v>0.52494827689538381</v>
      </c>
      <c r="AU49" s="18">
        <f t="shared" si="26711"/>
        <v>0.37384064645298654</v>
      </c>
      <c r="AV49" s="18">
        <f t="shared" si="26711"/>
        <v>0.25997801976133883</v>
      </c>
      <c r="AW49" s="18">
        <f t="shared" si="26711"/>
        <v>0.17624606139086496</v>
      </c>
      <c r="AX49" s="18">
        <f t="shared" si="26711"/>
        <v>0.11625622037604506</v>
      </c>
      <c r="AY49" s="18">
        <f t="shared" si="26711"/>
        <v>7.4460520222106447E-2</v>
      </c>
      <c r="AZ49" s="18">
        <f t="shared" si="26711"/>
        <v>4.6201134850900209E-2</v>
      </c>
      <c r="BA49" s="18">
        <f t="shared" si="26711"/>
        <v>2.7700518610121311E-2</v>
      </c>
      <c r="BB49" s="18">
        <f t="shared" si="26711"/>
        <v>1.6002661510044165E-2</v>
      </c>
      <c r="BC49" s="18">
        <f t="shared" si="26711"/>
        <v>8.8791128537713711E-3</v>
      </c>
      <c r="BD49" s="18">
        <f t="shared" si="26711"/>
        <v>4.7145065719139271E-3</v>
      </c>
      <c r="BE49" s="18">
        <f t="shared" si="26711"/>
        <v>2.3855075891103055E-3</v>
      </c>
      <c r="BF49" s="18">
        <f t="shared" si="26711"/>
        <v>1.1447540266133276E-3</v>
      </c>
      <c r="BG49" s="18">
        <f t="shared" si="26711"/>
        <v>5.1807303723833988E-4</v>
      </c>
      <c r="BH49" s="18">
        <f t="shared" si="26711"/>
        <v>2.1965283292926029E-4</v>
      </c>
      <c r="BI49" s="18">
        <f t="shared" si="26711"/>
        <v>8.6556545169466377E-5</v>
      </c>
      <c r="BJ49" s="18">
        <f t="shared" si="26711"/>
        <v>3.1396315676526615E-5</v>
      </c>
      <c r="BK49" s="18">
        <f t="shared" si="26711"/>
        <v>1.035739456238274E-5</v>
      </c>
      <c r="BL49" s="18">
        <f t="shared" si="26711"/>
        <v>3.0602587066644822E-6</v>
      </c>
      <c r="BM49" s="18">
        <f t="shared" si="26711"/>
        <v>7.9366847157887947E-7</v>
      </c>
      <c r="BN49" s="18">
        <f t="shared" si="26711"/>
        <v>1.7573663448996341E-7</v>
      </c>
      <c r="BO49" s="18">
        <f t="shared" si="26711"/>
        <v>3.1909037457761777E-8</v>
      </c>
      <c r="BP49" s="18">
        <f t="shared" si="26711"/>
        <v>4.456476674910148E-9</v>
      </c>
      <c r="BQ49" s="18">
        <f t="shared" si="26711"/>
        <v>4.2577843124659979E-10</v>
      </c>
      <c r="BR49" s="18">
        <f t="shared" si="26711"/>
        <v>2.0883583347647416E-11</v>
      </c>
      <c r="BS49" s="18">
        <f t="shared" si="26711"/>
        <v>6.059049826271844E-25</v>
      </c>
      <c r="BT49" s="18">
        <f t="shared" ref="BT49:DD49" si="26712">IF(AND(BT47&lt;&gt;"",BU47=""),MAX($C$9-BT47,0),IF(BT47="","",IF(BT$7&gt;=$G47,$F$9*($F$17*BU49+$F$18*BU52),"")))</f>
        <v>0</v>
      </c>
      <c r="BU49" s="18">
        <f t="shared" si="26712"/>
        <v>0</v>
      </c>
      <c r="BV49" s="18">
        <f t="shared" si="26712"/>
        <v>0</v>
      </c>
      <c r="BW49" s="18">
        <f t="shared" si="26712"/>
        <v>0</v>
      </c>
      <c r="BX49" s="18">
        <f t="shared" si="26712"/>
        <v>0</v>
      </c>
      <c r="BY49" s="18">
        <f t="shared" si="26712"/>
        <v>0</v>
      </c>
      <c r="BZ49" s="18">
        <f t="shared" si="26712"/>
        <v>0</v>
      </c>
      <c r="CA49" s="18">
        <f t="shared" si="26712"/>
        <v>0</v>
      </c>
      <c r="CB49" s="18">
        <f t="shared" si="26712"/>
        <v>0</v>
      </c>
      <c r="CC49" s="18">
        <f t="shared" si="26712"/>
        <v>0</v>
      </c>
      <c r="CD49" s="18">
        <f t="shared" si="26712"/>
        <v>0</v>
      </c>
      <c r="CE49" s="18">
        <f t="shared" si="26712"/>
        <v>0</v>
      </c>
      <c r="CF49" s="18">
        <f t="shared" si="26712"/>
        <v>0</v>
      </c>
      <c r="CG49" s="18">
        <f t="shared" si="26712"/>
        <v>0</v>
      </c>
      <c r="CH49" s="18">
        <f t="shared" si="26712"/>
        <v>0</v>
      </c>
      <c r="CI49" s="18">
        <f t="shared" si="26712"/>
        <v>0</v>
      </c>
      <c r="CJ49" s="18">
        <f t="shared" si="26712"/>
        <v>0</v>
      </c>
      <c r="CK49" s="18">
        <f t="shared" si="26712"/>
        <v>0</v>
      </c>
      <c r="CL49" s="18">
        <f t="shared" si="26712"/>
        <v>0</v>
      </c>
      <c r="CM49" s="18">
        <f t="shared" si="26712"/>
        <v>0</v>
      </c>
      <c r="CN49" s="18">
        <f t="shared" si="26712"/>
        <v>0</v>
      </c>
      <c r="CO49" s="18">
        <f t="shared" si="26712"/>
        <v>0</v>
      </c>
      <c r="CP49" s="18">
        <f t="shared" si="26712"/>
        <v>0</v>
      </c>
      <c r="CQ49" s="18">
        <f t="shared" si="26712"/>
        <v>0</v>
      </c>
      <c r="CR49" s="18">
        <f t="shared" si="26712"/>
        <v>0</v>
      </c>
      <c r="CS49" s="18">
        <f t="shared" si="26712"/>
        <v>0</v>
      </c>
      <c r="CT49" s="18">
        <f t="shared" si="26712"/>
        <v>0</v>
      </c>
      <c r="CU49" s="18">
        <f t="shared" si="26712"/>
        <v>0</v>
      </c>
      <c r="CV49" s="18">
        <f t="shared" si="26712"/>
        <v>0</v>
      </c>
      <c r="CW49" s="18">
        <f t="shared" si="26712"/>
        <v>0</v>
      </c>
      <c r="CX49" s="18">
        <f t="shared" si="26712"/>
        <v>0</v>
      </c>
      <c r="CY49" s="18">
        <f t="shared" si="26712"/>
        <v>0</v>
      </c>
      <c r="CZ49" s="18">
        <f t="shared" si="26712"/>
        <v>0</v>
      </c>
      <c r="DA49" s="18">
        <f t="shared" si="26712"/>
        <v>0</v>
      </c>
      <c r="DB49" s="18">
        <f t="shared" si="26712"/>
        <v>0</v>
      </c>
      <c r="DC49" s="18">
        <f t="shared" si="26712"/>
        <v>0</v>
      </c>
      <c r="DD49" s="18">
        <f t="shared" si="26712"/>
        <v>0</v>
      </c>
      <c r="DE49" s="18" t="str">
        <f t="shared" ref="DE49:EF49" si="26713">IF(AND(DE47&lt;&gt;"",DF47=""),MAX($C$9-DE47,0),IF(DE47="","",IF(DD$7&gt;=$G47,$F$9*($F$17*DF49+$F$18*DF52),"")))</f>
        <v/>
      </c>
      <c r="DF49" s="18" t="str">
        <f t="shared" si="26713"/>
        <v/>
      </c>
      <c r="DG49" s="18" t="str">
        <f t="shared" si="26713"/>
        <v/>
      </c>
      <c r="DH49" s="18" t="str">
        <f t="shared" si="26713"/>
        <v/>
      </c>
      <c r="DI49" s="18" t="str">
        <f t="shared" si="26713"/>
        <v/>
      </c>
      <c r="DJ49" s="18" t="str">
        <f t="shared" si="26713"/>
        <v/>
      </c>
      <c r="DK49" s="18" t="str">
        <f t="shared" si="26713"/>
        <v/>
      </c>
      <c r="DL49" s="18" t="str">
        <f t="shared" si="26713"/>
        <v/>
      </c>
      <c r="DM49" s="18" t="str">
        <f t="shared" si="26713"/>
        <v/>
      </c>
      <c r="DN49" s="18" t="str">
        <f t="shared" si="26713"/>
        <v/>
      </c>
      <c r="DO49" s="18" t="str">
        <f t="shared" si="26713"/>
        <v/>
      </c>
      <c r="DP49" s="18" t="str">
        <f t="shared" si="26713"/>
        <v/>
      </c>
      <c r="DQ49" s="18" t="str">
        <f t="shared" si="26713"/>
        <v/>
      </c>
      <c r="DR49" s="18" t="str">
        <f t="shared" si="26713"/>
        <v/>
      </c>
      <c r="DS49" s="18" t="str">
        <f t="shared" si="26713"/>
        <v/>
      </c>
      <c r="DT49" s="18" t="str">
        <f t="shared" si="26713"/>
        <v/>
      </c>
      <c r="DU49" s="18" t="str">
        <f t="shared" si="26713"/>
        <v/>
      </c>
      <c r="DV49" s="18" t="str">
        <f t="shared" si="26713"/>
        <v/>
      </c>
      <c r="DW49" s="18" t="str">
        <f t="shared" si="26713"/>
        <v/>
      </c>
      <c r="DX49" s="18" t="str">
        <f t="shared" si="26713"/>
        <v/>
      </c>
      <c r="DY49" s="18" t="str">
        <f t="shared" si="26713"/>
        <v/>
      </c>
      <c r="DZ49" s="18" t="str">
        <f t="shared" si="26713"/>
        <v/>
      </c>
      <c r="EA49" s="18" t="str">
        <f t="shared" si="26713"/>
        <v/>
      </c>
      <c r="EB49" s="18" t="str">
        <f t="shared" si="26713"/>
        <v/>
      </c>
      <c r="EC49" s="18" t="str">
        <f t="shared" si="26713"/>
        <v/>
      </c>
      <c r="ED49" s="18" t="str">
        <f t="shared" si="26713"/>
        <v/>
      </c>
      <c r="EE49" s="18" t="str">
        <f t="shared" si="26713"/>
        <v/>
      </c>
      <c r="EF49" s="18" t="str">
        <f t="shared" si="26713"/>
        <v/>
      </c>
      <c r="EG49" s="18" t="str">
        <f t="shared" ref="EG49:GR49" si="26714">IF(AND(EG47&lt;&gt;"",EH47=""),MAX($C$9-EG47,0),IF(EG47="","",IF(EF$7&gt;=$G47,$F$9*($F$17*EH49+$F$18*EH52),"")))</f>
        <v/>
      </c>
      <c r="EH49" s="18" t="str">
        <f t="shared" si="26714"/>
        <v/>
      </c>
      <c r="EI49" s="18" t="str">
        <f t="shared" si="26714"/>
        <v/>
      </c>
      <c r="EJ49" s="18" t="str">
        <f t="shared" si="26714"/>
        <v/>
      </c>
      <c r="EK49" s="18" t="str">
        <f t="shared" si="26714"/>
        <v/>
      </c>
      <c r="EL49" s="18" t="str">
        <f t="shared" si="26714"/>
        <v/>
      </c>
      <c r="EM49" s="18" t="str">
        <f t="shared" si="26714"/>
        <v/>
      </c>
      <c r="EN49" s="18" t="str">
        <f t="shared" si="26714"/>
        <v/>
      </c>
      <c r="EO49" s="18" t="str">
        <f t="shared" si="26714"/>
        <v/>
      </c>
      <c r="EP49" s="18" t="str">
        <f t="shared" si="26714"/>
        <v/>
      </c>
      <c r="EQ49" s="18" t="str">
        <f t="shared" si="26714"/>
        <v/>
      </c>
      <c r="ER49" s="18" t="str">
        <f t="shared" si="26714"/>
        <v/>
      </c>
      <c r="ES49" s="18" t="str">
        <f t="shared" si="26714"/>
        <v/>
      </c>
      <c r="ET49" s="18" t="str">
        <f t="shared" si="26714"/>
        <v/>
      </c>
      <c r="EU49" s="18" t="str">
        <f t="shared" si="26714"/>
        <v/>
      </c>
      <c r="EV49" s="18" t="str">
        <f t="shared" si="26714"/>
        <v/>
      </c>
      <c r="EW49" s="18" t="str">
        <f t="shared" si="26714"/>
        <v/>
      </c>
      <c r="EX49" s="18" t="str">
        <f t="shared" si="26714"/>
        <v/>
      </c>
      <c r="EY49" s="18" t="str">
        <f t="shared" si="26714"/>
        <v/>
      </c>
      <c r="EZ49" s="18" t="str">
        <f t="shared" si="26714"/>
        <v/>
      </c>
      <c r="FA49" s="18" t="str">
        <f t="shared" si="26714"/>
        <v/>
      </c>
      <c r="FB49" s="18" t="str">
        <f t="shared" si="26714"/>
        <v/>
      </c>
      <c r="FC49" s="18" t="str">
        <f t="shared" si="26714"/>
        <v/>
      </c>
      <c r="FD49" s="18" t="str">
        <f t="shared" si="26714"/>
        <v/>
      </c>
      <c r="FE49" s="18" t="str">
        <f t="shared" si="26714"/>
        <v/>
      </c>
      <c r="FF49" s="18" t="str">
        <f t="shared" si="26714"/>
        <v/>
      </c>
      <c r="FG49" s="18" t="str">
        <f t="shared" si="26714"/>
        <v/>
      </c>
      <c r="FH49" s="18" t="str">
        <f t="shared" si="26714"/>
        <v/>
      </c>
      <c r="FI49" s="18" t="str">
        <f t="shared" si="26714"/>
        <v/>
      </c>
      <c r="FJ49" s="18" t="str">
        <f t="shared" si="26714"/>
        <v/>
      </c>
      <c r="FK49" s="18" t="str">
        <f t="shared" si="26714"/>
        <v/>
      </c>
      <c r="FL49" s="18" t="str">
        <f t="shared" si="26714"/>
        <v/>
      </c>
      <c r="FM49" s="18" t="str">
        <f t="shared" si="26714"/>
        <v/>
      </c>
      <c r="FN49" s="18" t="str">
        <f t="shared" si="26714"/>
        <v/>
      </c>
      <c r="FO49" s="18" t="str">
        <f t="shared" si="26714"/>
        <v/>
      </c>
      <c r="FP49" s="18" t="str">
        <f t="shared" si="26714"/>
        <v/>
      </c>
      <c r="FQ49" s="18" t="str">
        <f t="shared" si="26714"/>
        <v/>
      </c>
      <c r="FR49" s="18" t="str">
        <f t="shared" si="26714"/>
        <v/>
      </c>
      <c r="FS49" s="18" t="str">
        <f t="shared" si="26714"/>
        <v/>
      </c>
      <c r="FT49" s="18" t="str">
        <f t="shared" si="26714"/>
        <v/>
      </c>
      <c r="FU49" s="18" t="str">
        <f t="shared" si="26714"/>
        <v/>
      </c>
      <c r="FV49" s="18" t="str">
        <f t="shared" si="26714"/>
        <v/>
      </c>
      <c r="FW49" s="18" t="str">
        <f t="shared" si="26714"/>
        <v/>
      </c>
      <c r="FX49" s="18" t="str">
        <f t="shared" si="26714"/>
        <v/>
      </c>
      <c r="FY49" s="18" t="str">
        <f t="shared" si="26714"/>
        <v/>
      </c>
      <c r="FZ49" s="18" t="str">
        <f t="shared" si="26714"/>
        <v/>
      </c>
      <c r="GA49" s="18" t="str">
        <f t="shared" si="26714"/>
        <v/>
      </c>
      <c r="GB49" s="18" t="str">
        <f t="shared" si="26714"/>
        <v/>
      </c>
      <c r="GC49" s="18" t="str">
        <f t="shared" si="26714"/>
        <v/>
      </c>
      <c r="GD49" s="18" t="str">
        <f t="shared" si="26714"/>
        <v/>
      </c>
      <c r="GE49" s="18" t="str">
        <f t="shared" si="26714"/>
        <v/>
      </c>
      <c r="GF49" s="18" t="str">
        <f t="shared" si="26714"/>
        <v/>
      </c>
      <c r="GG49" s="18" t="str">
        <f t="shared" si="26714"/>
        <v/>
      </c>
      <c r="GH49" s="18" t="str">
        <f t="shared" si="26714"/>
        <v/>
      </c>
      <c r="GI49" s="18" t="str">
        <f t="shared" si="26714"/>
        <v/>
      </c>
      <c r="GJ49" s="18" t="str">
        <f t="shared" si="26714"/>
        <v/>
      </c>
      <c r="GK49" s="18" t="str">
        <f t="shared" si="26714"/>
        <v/>
      </c>
      <c r="GL49" s="18" t="str">
        <f t="shared" si="26714"/>
        <v/>
      </c>
      <c r="GM49" s="18" t="str">
        <f t="shared" si="26714"/>
        <v/>
      </c>
      <c r="GN49" s="18" t="str">
        <f t="shared" si="26714"/>
        <v/>
      </c>
      <c r="GO49" s="18" t="str">
        <f t="shared" si="26714"/>
        <v/>
      </c>
      <c r="GP49" s="18" t="str">
        <f t="shared" si="26714"/>
        <v/>
      </c>
      <c r="GQ49" s="18" t="str">
        <f t="shared" si="26714"/>
        <v/>
      </c>
      <c r="GR49" s="18" t="str">
        <f t="shared" si="26714"/>
        <v/>
      </c>
      <c r="GS49" s="18" t="str">
        <f t="shared" ref="GS49:JD49" si="26715">IF(AND(GS47&lt;&gt;"",GT47=""),MAX($C$9-GS47,0),IF(GS47="","",IF(GR$7&gt;=$G47,$F$9*($F$17*GT49+$F$18*GT52),"")))</f>
        <v/>
      </c>
      <c r="GT49" s="18" t="str">
        <f t="shared" si="26715"/>
        <v/>
      </c>
      <c r="GU49" s="18" t="str">
        <f t="shared" si="26715"/>
        <v/>
      </c>
      <c r="GV49" s="18" t="str">
        <f t="shared" si="26715"/>
        <v/>
      </c>
      <c r="GW49" s="18" t="str">
        <f t="shared" si="26715"/>
        <v/>
      </c>
      <c r="GX49" s="18" t="str">
        <f t="shared" si="26715"/>
        <v/>
      </c>
      <c r="GY49" s="18" t="str">
        <f t="shared" si="26715"/>
        <v/>
      </c>
      <c r="GZ49" s="18" t="str">
        <f t="shared" si="26715"/>
        <v/>
      </c>
      <c r="HA49" s="18" t="str">
        <f t="shared" si="26715"/>
        <v/>
      </c>
      <c r="HB49" s="18" t="str">
        <f t="shared" si="26715"/>
        <v/>
      </c>
      <c r="HC49" s="18" t="str">
        <f t="shared" si="26715"/>
        <v/>
      </c>
      <c r="HD49" s="18" t="str">
        <f t="shared" si="26715"/>
        <v/>
      </c>
      <c r="HE49" s="18" t="str">
        <f t="shared" si="26715"/>
        <v/>
      </c>
      <c r="HF49" s="18" t="str">
        <f t="shared" si="26715"/>
        <v/>
      </c>
      <c r="HG49" s="18" t="str">
        <f t="shared" si="26715"/>
        <v/>
      </c>
      <c r="HH49" s="18" t="str">
        <f t="shared" si="26715"/>
        <v/>
      </c>
      <c r="HI49" s="18" t="str">
        <f t="shared" si="26715"/>
        <v/>
      </c>
      <c r="HJ49" s="18" t="str">
        <f t="shared" si="26715"/>
        <v/>
      </c>
      <c r="HK49" s="18" t="str">
        <f t="shared" si="26715"/>
        <v/>
      </c>
      <c r="HL49" s="18" t="str">
        <f t="shared" si="26715"/>
        <v/>
      </c>
      <c r="HM49" s="18" t="str">
        <f t="shared" si="26715"/>
        <v/>
      </c>
      <c r="HN49" s="18" t="str">
        <f t="shared" si="26715"/>
        <v/>
      </c>
      <c r="HO49" s="18" t="str">
        <f t="shared" si="26715"/>
        <v/>
      </c>
      <c r="HP49" s="18" t="str">
        <f t="shared" si="26715"/>
        <v/>
      </c>
      <c r="HQ49" s="18" t="str">
        <f t="shared" si="26715"/>
        <v/>
      </c>
      <c r="HR49" s="18" t="str">
        <f t="shared" si="26715"/>
        <v/>
      </c>
      <c r="HS49" s="18" t="str">
        <f t="shared" si="26715"/>
        <v/>
      </c>
      <c r="HT49" s="18" t="str">
        <f t="shared" si="26715"/>
        <v/>
      </c>
      <c r="HU49" s="18" t="str">
        <f t="shared" si="26715"/>
        <v/>
      </c>
      <c r="HV49" s="18" t="str">
        <f t="shared" si="26715"/>
        <v/>
      </c>
      <c r="HW49" s="18" t="str">
        <f t="shared" si="26715"/>
        <v/>
      </c>
      <c r="HX49" s="18" t="str">
        <f t="shared" si="26715"/>
        <v/>
      </c>
      <c r="HY49" s="18" t="str">
        <f t="shared" si="26715"/>
        <v/>
      </c>
      <c r="HZ49" s="18" t="str">
        <f t="shared" si="26715"/>
        <v/>
      </c>
      <c r="IA49" s="18" t="str">
        <f t="shared" si="26715"/>
        <v/>
      </c>
      <c r="IB49" s="18" t="str">
        <f t="shared" si="26715"/>
        <v/>
      </c>
      <c r="IC49" s="18" t="str">
        <f t="shared" si="26715"/>
        <v/>
      </c>
      <c r="ID49" s="18" t="str">
        <f t="shared" si="26715"/>
        <v/>
      </c>
      <c r="IE49" s="18" t="str">
        <f t="shared" si="26715"/>
        <v/>
      </c>
      <c r="IF49" s="18" t="str">
        <f t="shared" si="26715"/>
        <v/>
      </c>
      <c r="IG49" s="18" t="str">
        <f t="shared" si="26715"/>
        <v/>
      </c>
      <c r="IH49" s="18" t="str">
        <f t="shared" si="26715"/>
        <v/>
      </c>
      <c r="II49" s="18" t="str">
        <f t="shared" si="26715"/>
        <v/>
      </c>
      <c r="IJ49" s="18" t="str">
        <f t="shared" si="26715"/>
        <v/>
      </c>
      <c r="IK49" s="18" t="str">
        <f t="shared" si="26715"/>
        <v/>
      </c>
      <c r="IL49" s="18" t="str">
        <f t="shared" si="26715"/>
        <v/>
      </c>
      <c r="IM49" s="18" t="str">
        <f t="shared" si="26715"/>
        <v/>
      </c>
      <c r="IN49" s="18" t="str">
        <f t="shared" si="26715"/>
        <v/>
      </c>
      <c r="IO49" s="18" t="str">
        <f t="shared" si="26715"/>
        <v/>
      </c>
      <c r="IP49" s="18" t="str">
        <f t="shared" si="26715"/>
        <v/>
      </c>
      <c r="IQ49" s="18" t="str">
        <f t="shared" si="26715"/>
        <v/>
      </c>
      <c r="IR49" s="18" t="str">
        <f t="shared" si="26715"/>
        <v/>
      </c>
      <c r="IS49" s="18" t="str">
        <f t="shared" si="26715"/>
        <v/>
      </c>
      <c r="IT49" s="18" t="str">
        <f t="shared" si="26715"/>
        <v/>
      </c>
      <c r="IU49" s="18" t="str">
        <f t="shared" si="26715"/>
        <v/>
      </c>
      <c r="IV49" s="18" t="str">
        <f t="shared" si="26715"/>
        <v/>
      </c>
      <c r="IW49" s="18" t="str">
        <f t="shared" si="26715"/>
        <v/>
      </c>
      <c r="IX49" s="18" t="str">
        <f t="shared" si="26715"/>
        <v/>
      </c>
      <c r="IY49" s="18" t="str">
        <f t="shared" si="26715"/>
        <v/>
      </c>
      <c r="IZ49" s="18" t="str">
        <f t="shared" si="26715"/>
        <v/>
      </c>
      <c r="JA49" s="18" t="str">
        <f t="shared" si="26715"/>
        <v/>
      </c>
      <c r="JB49" s="18" t="str">
        <f t="shared" si="26715"/>
        <v/>
      </c>
      <c r="JC49" s="18" t="str">
        <f t="shared" si="26715"/>
        <v/>
      </c>
      <c r="JD49" s="18" t="str">
        <f t="shared" si="26715"/>
        <v/>
      </c>
      <c r="JE49" s="18" t="str">
        <f t="shared" ref="JE49:LP49" si="26716">IF(AND(JE47&lt;&gt;"",JF47=""),MAX($C$9-JE47,0),IF(JE47="","",IF(JD$7&gt;=$G47,$F$9*($F$17*JF49+$F$18*JF52),"")))</f>
        <v/>
      </c>
      <c r="JF49" s="18" t="str">
        <f t="shared" si="26716"/>
        <v/>
      </c>
      <c r="JG49" s="18" t="str">
        <f t="shared" si="26716"/>
        <v/>
      </c>
      <c r="JH49" s="18" t="str">
        <f t="shared" si="26716"/>
        <v/>
      </c>
      <c r="JI49" s="18" t="str">
        <f t="shared" si="26716"/>
        <v/>
      </c>
      <c r="JJ49" s="18" t="str">
        <f t="shared" si="26716"/>
        <v/>
      </c>
      <c r="JK49" s="18" t="str">
        <f t="shared" si="26716"/>
        <v/>
      </c>
      <c r="JL49" s="18" t="str">
        <f t="shared" si="26716"/>
        <v/>
      </c>
      <c r="JM49" s="18" t="str">
        <f t="shared" si="26716"/>
        <v/>
      </c>
      <c r="JN49" s="18" t="str">
        <f t="shared" si="26716"/>
        <v/>
      </c>
      <c r="JO49" s="18" t="str">
        <f t="shared" si="26716"/>
        <v/>
      </c>
      <c r="JP49" s="18" t="str">
        <f t="shared" si="26716"/>
        <v/>
      </c>
      <c r="JQ49" s="18" t="str">
        <f t="shared" si="26716"/>
        <v/>
      </c>
      <c r="JR49" s="18" t="str">
        <f t="shared" si="26716"/>
        <v/>
      </c>
      <c r="JS49" s="18" t="str">
        <f t="shared" si="26716"/>
        <v/>
      </c>
      <c r="JT49" s="18" t="str">
        <f t="shared" si="26716"/>
        <v/>
      </c>
      <c r="JU49" s="18" t="str">
        <f t="shared" si="26716"/>
        <v/>
      </c>
      <c r="JV49" s="18" t="str">
        <f t="shared" si="26716"/>
        <v/>
      </c>
      <c r="JW49" s="18" t="str">
        <f t="shared" si="26716"/>
        <v/>
      </c>
      <c r="JX49" s="18" t="str">
        <f t="shared" si="26716"/>
        <v/>
      </c>
      <c r="JY49" s="18" t="str">
        <f t="shared" si="26716"/>
        <v/>
      </c>
      <c r="JZ49" s="18" t="str">
        <f t="shared" si="26716"/>
        <v/>
      </c>
      <c r="KA49" s="18" t="str">
        <f t="shared" si="26716"/>
        <v/>
      </c>
      <c r="KB49" s="18" t="str">
        <f t="shared" si="26716"/>
        <v/>
      </c>
      <c r="KC49" s="18" t="str">
        <f t="shared" si="26716"/>
        <v/>
      </c>
      <c r="KD49" s="18" t="str">
        <f t="shared" si="26716"/>
        <v/>
      </c>
      <c r="KE49" s="18" t="str">
        <f t="shared" si="26716"/>
        <v/>
      </c>
      <c r="KF49" s="18" t="str">
        <f t="shared" si="26716"/>
        <v/>
      </c>
      <c r="KG49" s="18" t="str">
        <f t="shared" si="26716"/>
        <v/>
      </c>
      <c r="KH49" s="18" t="str">
        <f t="shared" si="26716"/>
        <v/>
      </c>
      <c r="KI49" s="18" t="str">
        <f t="shared" si="26716"/>
        <v/>
      </c>
      <c r="KJ49" s="18" t="str">
        <f t="shared" si="26716"/>
        <v/>
      </c>
      <c r="KK49" s="18" t="str">
        <f t="shared" si="26716"/>
        <v/>
      </c>
      <c r="KL49" s="18" t="str">
        <f t="shared" si="26716"/>
        <v/>
      </c>
      <c r="KM49" s="18" t="str">
        <f t="shared" si="26716"/>
        <v/>
      </c>
      <c r="KN49" s="18" t="str">
        <f t="shared" si="26716"/>
        <v/>
      </c>
      <c r="KO49" s="18" t="str">
        <f t="shared" si="26716"/>
        <v/>
      </c>
      <c r="KP49" s="18" t="str">
        <f t="shared" si="26716"/>
        <v/>
      </c>
      <c r="KQ49" s="18" t="str">
        <f t="shared" si="26716"/>
        <v/>
      </c>
      <c r="KR49" s="18" t="str">
        <f t="shared" si="26716"/>
        <v/>
      </c>
      <c r="KS49" s="18" t="str">
        <f t="shared" si="26716"/>
        <v/>
      </c>
      <c r="KT49" s="18" t="str">
        <f t="shared" si="26716"/>
        <v/>
      </c>
      <c r="KU49" s="18" t="str">
        <f t="shared" si="26716"/>
        <v/>
      </c>
      <c r="KV49" s="18" t="str">
        <f t="shared" si="26716"/>
        <v/>
      </c>
      <c r="KW49" s="18" t="str">
        <f t="shared" si="26716"/>
        <v/>
      </c>
      <c r="KX49" s="18" t="str">
        <f t="shared" si="26716"/>
        <v/>
      </c>
      <c r="KY49" s="18" t="str">
        <f t="shared" si="26716"/>
        <v/>
      </c>
      <c r="KZ49" s="18" t="str">
        <f t="shared" si="26716"/>
        <v/>
      </c>
      <c r="LA49" s="18" t="str">
        <f t="shared" si="26716"/>
        <v/>
      </c>
      <c r="LB49" s="18" t="str">
        <f t="shared" si="26716"/>
        <v/>
      </c>
      <c r="LC49" s="18" t="str">
        <f t="shared" si="26716"/>
        <v/>
      </c>
      <c r="LD49" s="18" t="str">
        <f t="shared" si="26716"/>
        <v/>
      </c>
      <c r="LE49" s="18" t="str">
        <f t="shared" si="26716"/>
        <v/>
      </c>
      <c r="LF49" s="18" t="str">
        <f t="shared" si="26716"/>
        <v/>
      </c>
      <c r="LG49" s="18" t="str">
        <f t="shared" si="26716"/>
        <v/>
      </c>
      <c r="LH49" s="18" t="str">
        <f t="shared" si="26716"/>
        <v/>
      </c>
      <c r="LI49" s="18" t="str">
        <f t="shared" si="26716"/>
        <v/>
      </c>
      <c r="LJ49" s="18" t="str">
        <f t="shared" si="26716"/>
        <v/>
      </c>
      <c r="LK49" s="18" t="str">
        <f t="shared" si="26716"/>
        <v/>
      </c>
      <c r="LL49" s="18" t="str">
        <f t="shared" si="26716"/>
        <v/>
      </c>
      <c r="LM49" s="18" t="str">
        <f t="shared" si="26716"/>
        <v/>
      </c>
      <c r="LN49" s="18" t="str">
        <f t="shared" si="26716"/>
        <v/>
      </c>
      <c r="LO49" s="18" t="str">
        <f t="shared" si="26716"/>
        <v/>
      </c>
      <c r="LP49" s="18" t="str">
        <f t="shared" si="26716"/>
        <v/>
      </c>
      <c r="LQ49" s="18" t="str">
        <f t="shared" ref="LQ49:OA49" si="26717">IF(AND(LQ47&lt;&gt;"",LR47=""),MAX($C$9-LQ47,0),IF(LQ47="","",IF(LP$7&gt;=$G47,$F$9*($F$17*LR49+$F$18*LR52),"")))</f>
        <v/>
      </c>
      <c r="LR49" s="18" t="str">
        <f t="shared" si="26717"/>
        <v/>
      </c>
      <c r="LS49" s="18" t="str">
        <f t="shared" si="26717"/>
        <v/>
      </c>
      <c r="LT49" s="18" t="str">
        <f t="shared" si="26717"/>
        <v/>
      </c>
      <c r="LU49" s="18" t="str">
        <f t="shared" si="26717"/>
        <v/>
      </c>
      <c r="LV49" s="18" t="str">
        <f t="shared" si="26717"/>
        <v/>
      </c>
      <c r="LW49" s="18" t="str">
        <f t="shared" si="26717"/>
        <v/>
      </c>
      <c r="LX49" s="18" t="str">
        <f t="shared" si="26717"/>
        <v/>
      </c>
      <c r="LY49" s="18" t="str">
        <f t="shared" si="26717"/>
        <v/>
      </c>
      <c r="LZ49" s="18" t="str">
        <f t="shared" si="26717"/>
        <v/>
      </c>
      <c r="MA49" s="18" t="str">
        <f t="shared" si="26717"/>
        <v/>
      </c>
      <c r="MB49" s="18" t="str">
        <f t="shared" si="26717"/>
        <v/>
      </c>
      <c r="MC49" s="18" t="str">
        <f t="shared" si="26717"/>
        <v/>
      </c>
      <c r="MD49" s="18" t="str">
        <f t="shared" si="26717"/>
        <v/>
      </c>
      <c r="ME49" s="18" t="str">
        <f t="shared" si="26717"/>
        <v/>
      </c>
      <c r="MF49" s="18" t="str">
        <f t="shared" si="26717"/>
        <v/>
      </c>
      <c r="MG49" s="18" t="str">
        <f t="shared" si="26717"/>
        <v/>
      </c>
      <c r="MH49" s="18" t="str">
        <f t="shared" si="26717"/>
        <v/>
      </c>
      <c r="MI49" s="18" t="str">
        <f t="shared" si="26717"/>
        <v/>
      </c>
      <c r="MJ49" s="18" t="str">
        <f t="shared" si="26717"/>
        <v/>
      </c>
      <c r="MK49" s="18" t="str">
        <f t="shared" si="26717"/>
        <v/>
      </c>
      <c r="ML49" s="18" t="str">
        <f t="shared" si="26717"/>
        <v/>
      </c>
      <c r="MM49" s="18" t="str">
        <f t="shared" si="26717"/>
        <v/>
      </c>
      <c r="MN49" s="18" t="str">
        <f t="shared" si="26717"/>
        <v/>
      </c>
      <c r="MO49" s="18" t="str">
        <f t="shared" si="26717"/>
        <v/>
      </c>
      <c r="MP49" s="18" t="str">
        <f t="shared" si="26717"/>
        <v/>
      </c>
      <c r="MQ49" s="18" t="str">
        <f t="shared" si="26717"/>
        <v/>
      </c>
      <c r="MR49" s="18" t="str">
        <f t="shared" si="26717"/>
        <v/>
      </c>
      <c r="MS49" s="18" t="str">
        <f t="shared" si="26717"/>
        <v/>
      </c>
      <c r="MT49" s="18" t="str">
        <f t="shared" si="26717"/>
        <v/>
      </c>
      <c r="MU49" s="18" t="str">
        <f t="shared" si="26717"/>
        <v/>
      </c>
      <c r="MV49" s="18" t="str">
        <f t="shared" si="26717"/>
        <v/>
      </c>
      <c r="MW49" s="18" t="str">
        <f t="shared" si="26717"/>
        <v/>
      </c>
      <c r="MX49" s="18" t="str">
        <f t="shared" si="26717"/>
        <v/>
      </c>
      <c r="MY49" s="18" t="str">
        <f t="shared" si="26717"/>
        <v/>
      </c>
      <c r="MZ49" s="18" t="str">
        <f t="shared" si="26717"/>
        <v/>
      </c>
      <c r="NA49" s="18" t="str">
        <f t="shared" si="26717"/>
        <v/>
      </c>
      <c r="NB49" s="18" t="str">
        <f t="shared" si="26717"/>
        <v/>
      </c>
      <c r="NC49" s="18" t="str">
        <f t="shared" si="26717"/>
        <v/>
      </c>
      <c r="ND49" s="18" t="str">
        <f t="shared" si="26717"/>
        <v/>
      </c>
      <c r="NE49" s="18" t="str">
        <f t="shared" si="26717"/>
        <v/>
      </c>
      <c r="NF49" s="18" t="str">
        <f t="shared" si="26717"/>
        <v/>
      </c>
      <c r="NG49" s="18" t="str">
        <f t="shared" si="26717"/>
        <v/>
      </c>
      <c r="NH49" s="18" t="str">
        <f t="shared" si="26717"/>
        <v/>
      </c>
      <c r="NI49" s="18" t="str">
        <f t="shared" si="26717"/>
        <v/>
      </c>
      <c r="NJ49" s="18" t="str">
        <f t="shared" si="26717"/>
        <v/>
      </c>
      <c r="NK49" s="18" t="str">
        <f t="shared" si="26717"/>
        <v/>
      </c>
      <c r="NL49" s="18" t="str">
        <f t="shared" si="26717"/>
        <v/>
      </c>
      <c r="NM49" s="18" t="str">
        <f t="shared" si="26717"/>
        <v/>
      </c>
      <c r="NN49" s="18" t="str">
        <f t="shared" si="26717"/>
        <v/>
      </c>
      <c r="NO49" s="18" t="str">
        <f t="shared" si="26717"/>
        <v/>
      </c>
      <c r="NP49" s="18" t="str">
        <f t="shared" si="26717"/>
        <v/>
      </c>
      <c r="NQ49" s="18" t="str">
        <f t="shared" si="26717"/>
        <v/>
      </c>
      <c r="NR49" s="18" t="str">
        <f t="shared" si="26717"/>
        <v/>
      </c>
      <c r="NS49" s="18" t="str">
        <f t="shared" si="26717"/>
        <v/>
      </c>
      <c r="NT49" s="18" t="str">
        <f t="shared" si="26717"/>
        <v/>
      </c>
      <c r="NU49" s="18" t="str">
        <f t="shared" si="26717"/>
        <v/>
      </c>
      <c r="NV49" s="18" t="str">
        <f t="shared" si="26717"/>
        <v/>
      </c>
      <c r="NW49" s="18" t="str">
        <f t="shared" si="26717"/>
        <v/>
      </c>
      <c r="NX49" s="18" t="str">
        <f t="shared" si="26717"/>
        <v/>
      </c>
      <c r="NY49" s="18" t="str">
        <f t="shared" si="26717"/>
        <v/>
      </c>
      <c r="NZ49" s="18" t="str">
        <f t="shared" si="26717"/>
        <v/>
      </c>
      <c r="OA49" s="18" t="str">
        <f t="shared" si="26717"/>
        <v/>
      </c>
    </row>
    <row r="50" spans="7:391" x14ac:dyDescent="0.3">
      <c r="G50">
        <f t="shared" ref="G50" si="26718">IFERROR(IF($C$14&gt;=G47+1,G47+1,""),"")</f>
        <v>14</v>
      </c>
      <c r="H50" s="17"/>
      <c r="I50" s="17" t="str">
        <f t="shared" ref="I50" si="26719">IF(I49="","",IF(I$7&gt;=$G50,$H$8*$F$15^(I$7-$G50)*$F$16^$G50,""))</f>
        <v/>
      </c>
      <c r="J50" s="17" t="str">
        <f t="shared" ref="J50" si="26720">IF(J49="","",IF(J$7&gt;=$G50,$H$8*$F$15^(J$7-$G50)*$F$16^$G50,""))</f>
        <v/>
      </c>
      <c r="K50" s="17" t="str">
        <f t="shared" ref="K50" si="26721">IF(K49="","",IF(K$7&gt;=$G50,$H$8*$F$15^(K$7-$G50)*$F$16^$G50,""))</f>
        <v/>
      </c>
      <c r="L50" s="17" t="str">
        <f t="shared" ref="L50" si="26722">IF(L49="","",IF(L$7&gt;=$G50,$H$8*$F$15^(L$7-$G50)*$F$16^$G50,""))</f>
        <v/>
      </c>
      <c r="M50" s="17" t="str">
        <f t="shared" ref="M50" si="26723">IF(M49="","",IF(M$7&gt;=$G50,$H$8*$F$15^(M$7-$G50)*$F$16^$G50,""))</f>
        <v/>
      </c>
      <c r="N50" s="17" t="str">
        <f t="shared" ref="N50" si="26724">IF(N49="","",IF(N$7&gt;=$G50,$H$8*$F$15^(N$7-$G50)*$F$16^$G50,""))</f>
        <v/>
      </c>
      <c r="O50" s="17" t="str">
        <f t="shared" ref="O50" si="26725">IF(O49="","",IF(O$7&gt;=$G50,$H$8*$F$15^(O$7-$G50)*$F$16^$G50,""))</f>
        <v/>
      </c>
      <c r="P50" s="17" t="str">
        <f t="shared" ref="P50" si="26726">IF(P49="","",IF(P$7&gt;=$G50,$H$8*$F$15^(P$7-$G50)*$F$16^$G50,""))</f>
        <v/>
      </c>
      <c r="Q50" s="17" t="str">
        <f t="shared" ref="Q50" si="26727">IF(Q49="","",IF(Q$7&gt;=$G50,$H$8*$F$15^(Q$7-$G50)*$F$16^$G50,""))</f>
        <v/>
      </c>
      <c r="R50" s="17" t="str">
        <f t="shared" ref="R50" si="26728">IF(R49="","",IF(R$7&gt;=$G50,$H$8*$F$15^(R$7-$G50)*$F$16^$G50,""))</f>
        <v/>
      </c>
      <c r="S50" s="17" t="str">
        <f t="shared" ref="S50" si="26729">IF(S49="","",IF(S$7&gt;=$G50,$H$8*$F$15^(S$7-$G50)*$F$16^$G50,""))</f>
        <v/>
      </c>
      <c r="T50" s="17" t="str">
        <f t="shared" ref="T50" si="26730">IF(T49="","",IF(T$7&gt;=$G50,$H$8*$F$15^(T$7-$G50)*$F$16^$G50,""))</f>
        <v/>
      </c>
      <c r="U50" s="17" t="str">
        <f t="shared" ref="U50" si="26731">IF(U49="","",IF(U$7&gt;=$G50,$H$8*$F$15^(U$7-$G50)*$F$16^$G50,""))</f>
        <v/>
      </c>
      <c r="V50" s="17">
        <f t="shared" ref="V50" si="26732">IF(V49="","",IF(V$7&gt;=$G50,$H$8*$F$15^(V$7-$G50)*$F$16^$G50,""))</f>
        <v>70.468808971871297</v>
      </c>
      <c r="W50" s="17">
        <f t="shared" ref="W50" si="26733">IF(W49="","",IF(W$7&gt;=$G50,$H$8*$F$15^(W$7-$G50)*$F$16^$G50,""))</f>
        <v>72.252735364207183</v>
      </c>
      <c r="X50" s="17">
        <f t="shared" ref="X50" si="26734">IF(X49="","",IF(X$7&gt;=$G50,$H$8*$F$15^(X$7-$G50)*$F$16^$G50,""))</f>
        <v>74.081822068171746</v>
      </c>
      <c r="Y50" s="17">
        <f t="shared" ref="Y50" si="26735">IF(Y49="","",IF(Y$7&gt;=$G50,$H$8*$F$15^(Y$7-$G50)*$F$16^$G50,""))</f>
        <v>75.957212322496815</v>
      </c>
      <c r="Z50" s="17">
        <f t="shared" ref="Z50" si="26736">IF(Z49="","",IF(Z$7&gt;=$G50,$H$8*$F$15^(Z$7-$G50)*$F$16^$G50,""))</f>
        <v>77.880078307140437</v>
      </c>
      <c r="AA50" s="17">
        <f t="shared" ref="AA50" si="26737">IF(AA49="","",IF(AA$7&gt;=$G50,$H$8*$F$15^(AA$7-$G50)*$F$16^$G50,""))</f>
        <v>79.851621875937653</v>
      </c>
      <c r="AB50" s="17">
        <f t="shared" ref="AB50" si="26738">IF(AB49="","",IF(AB$7&gt;=$G50,$H$8*$F$15^(AB$7-$G50)*$F$16^$G50,""))</f>
        <v>81.873075307798146</v>
      </c>
      <c r="AC50" s="17">
        <f t="shared" ref="AC50" si="26739">IF(AC49="","",IF(AC$7&gt;=$G50,$H$8*$F$15^(AC$7-$G50)*$F$16^$G50,""))</f>
        <v>83.945702076920711</v>
      </c>
      <c r="AD50" s="17">
        <f t="shared" ref="AD50" si="26740">IF(AD49="","",IF(AD$7&gt;=$G50,$H$8*$F$15^(AD$7-$G50)*$F$16^$G50,""))</f>
        <v>86.070797642505752</v>
      </c>
      <c r="AE50" s="17">
        <f t="shared" ref="AE50" si="26741">IF(AE49="","",IF(AE$7&gt;=$G50,$H$8*$F$15^(AE$7-$G50)*$F$16^$G50,""))</f>
        <v>88.249690258459509</v>
      </c>
      <c r="AF50" s="17">
        <f t="shared" ref="AF50" si="26742">IF(AF49="","",IF(AF$7&gt;=$G50,$H$8*$F$15^(AF$7-$G50)*$F$16^$G50,""))</f>
        <v>90.483741803595919</v>
      </c>
      <c r="AG50" s="17">
        <f t="shared" ref="AG50" si="26743">IF(AG49="","",IF(AG$7&gt;=$G50,$H$8*$F$15^(AG$7-$G50)*$F$16^$G50,""))</f>
        <v>92.774348632855265</v>
      </c>
      <c r="AH50" s="17">
        <f t="shared" ref="AH50" si="26744">IF(AH49="","",IF(AH$7&gt;=$G50,$H$8*$F$15^(AH$7-$G50)*$F$16^$G50,""))</f>
        <v>95.122942450071363</v>
      </c>
      <c r="AI50" s="17">
        <f t="shared" ref="AI50" si="26745">IF(AI49="","",IF(AI$7&gt;=$G50,$H$8*$F$15^(AI$7-$G50)*$F$16^$G50,""))</f>
        <v>97.530991202833221</v>
      </c>
      <c r="AJ50" s="17">
        <f t="shared" ref="AJ50" si="26746">IF(AJ49="","",IF(AJ$7&gt;=$G50,$H$8*$F$15^(AJ$7-$G50)*$F$16^$G50,""))</f>
        <v>99.999999999999986</v>
      </c>
      <c r="AK50" s="17">
        <f t="shared" ref="AK50" si="26747">IF(AK49="","",IF(AK$7&gt;=$G50,$H$8*$F$15^(AK$7-$G50)*$F$16^$G50,""))</f>
        <v>102.53151205244288</v>
      </c>
      <c r="AL50" s="17">
        <f t="shared" ref="AL50" si="26748">IF(AL49="","",IF(AL$7&gt;=$G50,$H$8*$F$15^(AL$7-$G50)*$F$16^$G50,""))</f>
        <v>105.12710963760239</v>
      </c>
      <c r="AM50" s="17">
        <f t="shared" ref="AM50" si="26749">IF(AM49="","",IF(AM$7&gt;=$G50,$H$8*$F$15^(AM$7-$G50)*$F$16^$G50,""))</f>
        <v>107.78841508846314</v>
      </c>
      <c r="AN50" s="17">
        <f t="shared" ref="AN50" si="26750">IF(AN49="","",IF(AN$7&gt;=$G50,$H$8*$F$15^(AN$7-$G50)*$F$16^$G50,""))</f>
        <v>110.51709180756475</v>
      </c>
      <c r="AO50" s="17">
        <f t="shared" ref="AO50" si="26751">IF(AO49="","",IF(AO$7&gt;=$G50,$H$8*$F$15^(AO$7-$G50)*$F$16^$G50,""))</f>
        <v>113.31484530668266</v>
      </c>
      <c r="AP50" s="17">
        <f t="shared" ref="AP50" si="26752">IF(AP49="","",IF(AP$7&gt;=$G50,$H$8*$F$15^(AP$7-$G50)*$F$16^$G50,""))</f>
        <v>116.1834242728283</v>
      </c>
      <c r="AQ50" s="17">
        <f t="shared" ref="AQ50" si="26753">IF(AQ49="","",IF(AQ$7&gt;=$G50,$H$8*$F$15^(AQ$7-$G50)*$F$16^$G50,""))</f>
        <v>119.12462166123578</v>
      </c>
      <c r="AR50" s="17">
        <f t="shared" ref="AR50" si="26754">IF(AR49="","",IF(AR$7&gt;=$G50,$H$8*$F$15^(AR$7-$G50)*$F$16^$G50,""))</f>
        <v>122.14027581601698</v>
      </c>
      <c r="AS50" s="17">
        <f t="shared" ref="AS50" si="26755">IF(AS49="","",IF(AS$7&gt;=$G50,$H$8*$F$15^(AS$7-$G50)*$F$16^$G50,""))</f>
        <v>125.23227161918646</v>
      </c>
      <c r="AT50" s="17">
        <f t="shared" ref="AT50" si="26756">IF(AT49="","",IF(AT$7&gt;=$G50,$H$8*$F$15^(AT$7-$G50)*$F$16^$G50,""))</f>
        <v>128.40254166877415</v>
      </c>
      <c r="AU50" s="17">
        <f t="shared" ref="AU50" si="26757">IF(AU49="","",IF(AU$7&gt;=$G50,$H$8*$F$15^(AU$7-$G50)*$F$16^$G50,""))</f>
        <v>131.65306748676218</v>
      </c>
      <c r="AV50" s="17">
        <f t="shared" ref="AV50" si="26758">IF(AV49="","",IF(AV$7&gt;=$G50,$H$8*$F$15^(AV$7-$G50)*$F$16^$G50,""))</f>
        <v>134.98588075760034</v>
      </c>
      <c r="AW50" s="17">
        <f t="shared" ref="AW50" si="26759">IF(AW49="","",IF(AW$7&gt;=$G50,$H$8*$F$15^(AW$7-$G50)*$F$16^$G50,""))</f>
        <v>138.40306459807516</v>
      </c>
      <c r="AX50" s="17">
        <f t="shared" ref="AX50" si="26760">IF(AX49="","",IF(AX$7&gt;=$G50,$H$8*$F$15^(AX$7-$G50)*$F$16^$G50,""))</f>
        <v>141.90675485932576</v>
      </c>
      <c r="AY50" s="17">
        <f t="shared" ref="AY50" si="26761">IF(AY49="","",IF(AY$7&gt;=$G50,$H$8*$F$15^(AY$7-$G50)*$F$16^$G50,""))</f>
        <v>145.49914146182013</v>
      </c>
      <c r="AZ50" s="17">
        <f t="shared" ref="AZ50" si="26762">IF(AZ49="","",IF(AZ$7&gt;=$G50,$H$8*$F$15^(AZ$7-$G50)*$F$16^$G50,""))</f>
        <v>149.18246976412706</v>
      </c>
      <c r="BA50" s="17">
        <f t="shared" ref="BA50" si="26763">IF(BA49="","",IF(BA$7&gt;=$G50,$H$8*$F$15^(BA$7-$G50)*$F$16^$G50,""))</f>
        <v>152.95904196633794</v>
      </c>
      <c r="BB50" s="17">
        <f t="shared" ref="BB50" si="26764">IF(BB49="","",IF(BB$7&gt;=$G50,$H$8*$F$15^(BB$7-$G50)*$F$16^$G50,""))</f>
        <v>156.83121854901691</v>
      </c>
      <c r="BC50" s="17">
        <f t="shared" ref="BC50" si="26765">IF(BC49="","",IF(BC$7&gt;=$G50,$H$8*$F$15^(BC$7-$G50)*$F$16^$G50,""))</f>
        <v>160.80141974857833</v>
      </c>
      <c r="BD50" s="17">
        <f t="shared" ref="BD50" si="26766">IF(BD49="","",IF(BD$7&gt;=$G50,$H$8*$F$15^(BD$7-$G50)*$F$16^$G50,""))</f>
        <v>164.87212707001288</v>
      </c>
      <c r="BE50" s="17">
        <f t="shared" ref="BE50" si="26767">IF(BE49="","",IF(BE$7&gt;=$G50,$H$8*$F$15^(BE$7-$G50)*$F$16^$G50,""))</f>
        <v>169.04588483790923</v>
      </c>
      <c r="BF50" s="17">
        <f t="shared" ref="BF50" si="26768">IF(BF49="","",IF(BF$7&gt;=$G50,$H$8*$F$15^(BF$7-$G50)*$F$16^$G50,""))</f>
        <v>173.3253017867396</v>
      </c>
      <c r="BG50" s="17">
        <f t="shared" ref="BG50" si="26769">IF(BG49="","",IF(BG$7&gt;=$G50,$H$8*$F$15^(BG$7-$G50)*$F$16^$G50,""))</f>
        <v>177.71305269140387</v>
      </c>
      <c r="BH50" s="17">
        <f t="shared" ref="BH50" si="26770">IF(BH49="","",IF(BH$7&gt;=$G50,$H$8*$F$15^(BH$7-$G50)*$F$16^$G50,""))</f>
        <v>182.21188003905098</v>
      </c>
      <c r="BI50" s="17">
        <f t="shared" ref="BI50" si="26771">IF(BI49="","",IF(BI$7&gt;=$G50,$H$8*$F$15^(BI$7-$G50)*$F$16^$G50,""))</f>
        <v>186.82459574322235</v>
      </c>
      <c r="BJ50" s="17">
        <f t="shared" ref="BJ50" si="26772">IF(BJ49="","",IF(BJ$7&gt;=$G50,$H$8*$F$15^(BJ$7-$G50)*$F$16^$G50,""))</f>
        <v>191.55408290138971</v>
      </c>
      <c r="BK50" s="17">
        <f t="shared" ref="BK50" si="26773">IF(BK49="","",IF(BK$7&gt;=$G50,$H$8*$F$15^(BK$7-$G50)*$F$16^$G50,""))</f>
        <v>196.40329759698483</v>
      </c>
      <c r="BL50" s="17">
        <f t="shared" ref="BL50" si="26774">IF(BL49="","",IF(BL$7&gt;=$G50,$H$8*$F$15^(BL$7-$G50)*$F$16^$G50,""))</f>
        <v>201.37527074704778</v>
      </c>
      <c r="BM50" s="17">
        <f t="shared" ref="BM50" si="26775">IF(BM49="","",IF(BM$7&gt;=$G50,$H$8*$F$15^(BM$7-$G50)*$F$16^$G50,""))</f>
        <v>206.47310999664884</v>
      </c>
      <c r="BN50" s="17">
        <f t="shared" ref="BN50" si="26776">IF(BN49="","",IF(BN$7&gt;=$G50,$H$8*$F$15^(BN$7-$G50)*$F$16^$G50,""))</f>
        <v>211.70000166126755</v>
      </c>
      <c r="BO50" s="17">
        <f t="shared" ref="BO50" si="26777">IF(BO49="","",IF(BO$7&gt;=$G50,$H$8*$F$15^(BO$7-$G50)*$F$16^$G50,""))</f>
        <v>217.05921271834436</v>
      </c>
      <c r="BP50" s="17">
        <f t="shared" ref="BP50" si="26778">IF(BP49="","",IF(BP$7&gt;=$G50,$H$8*$F$15^(BP$7-$G50)*$F$16^$G50,""))</f>
        <v>222.5540928492469</v>
      </c>
      <c r="BQ50" s="17">
        <f t="shared" ref="BQ50" si="26779">IF(BQ49="","",IF(BQ$7&gt;=$G50,$H$8*$F$15^(BQ$7-$G50)*$F$16^$G50,""))</f>
        <v>228.18807653293055</v>
      </c>
      <c r="BR50" s="17">
        <f t="shared" ref="BR50" si="26780">IF(BR49="","",IF(BR$7&gt;=$G50,$H$8*$F$15^(BR$7-$G50)*$F$16^$G50,""))</f>
        <v>233.96468519259929</v>
      </c>
      <c r="BS50" s="17">
        <f t="shared" ref="BS50" si="26781">IF(BS49="","",IF(BS$7&gt;=$G50,$H$8*$F$15^(BS$7-$G50)*$F$16^$G50,""))</f>
        <v>239.88752939670997</v>
      </c>
      <c r="BT50" s="17">
        <f t="shared" ref="BT50" si="26782">IF(BT49="","",IF(BT$7&gt;=$G50,$H$8*$F$15^(BT$7-$G50)*$F$16^$G50,""))</f>
        <v>245.96031111569516</v>
      </c>
      <c r="BU50" s="17">
        <f t="shared" ref="BU50" si="26783">IF(BU49="","",IF(BU$7&gt;=$G50,$H$8*$F$15^(BU$7-$G50)*$F$16^$G50,""))</f>
        <v>252.18682603581507</v>
      </c>
      <c r="BV50" s="17">
        <f t="shared" ref="BV50" si="26784">IF(BV49="","",IF(BV$7&gt;=$G50,$H$8*$F$15^(BV$7-$G50)*$F$16^$G50,""))</f>
        <v>258.57096593158485</v>
      </c>
      <c r="BW50" s="17">
        <f t="shared" ref="BW50" si="26785">IF(BW49="","",IF(BW$7&gt;=$G50,$H$8*$F$15^(BW$7-$G50)*$F$16^$G50,""))</f>
        <v>265.11672109826088</v>
      </c>
      <c r="BX50" s="17">
        <f t="shared" ref="BX50" si="26786">IF(BX49="","",IF(BX$7&gt;=$G50,$H$8*$F$15^(BX$7-$G50)*$F$16^$G50,""))</f>
        <v>271.82818284590479</v>
      </c>
      <c r="BY50" s="17">
        <f t="shared" ref="BY50" si="26787">IF(BY49="","",IF(BY$7&gt;=$G50,$H$8*$F$15^(BY$7-$G50)*$F$16^$G50,""))</f>
        <v>278.7095460565854</v>
      </c>
      <c r="BZ50" s="17">
        <f t="shared" ref="BZ50" si="26788">IF(BZ49="","",IF(BZ$7&gt;=$G50,$H$8*$F$15^(BZ$7-$G50)*$F$16^$G50,""))</f>
        <v>285.76511180631667</v>
      </c>
      <c r="CA50" s="17">
        <f t="shared" ref="CA50" si="26789">IF(CA49="","",IF(CA$7&gt;=$G50,$H$8*$F$15^(CA$7-$G50)*$F$16^$G50,""))</f>
        <v>292.99929005337049</v>
      </c>
      <c r="CB50" s="17">
        <f t="shared" ref="CB50" si="26790">IF(CB49="","",IF(CB$7&gt;=$G50,$H$8*$F$15^(CB$7-$G50)*$F$16^$G50,""))</f>
        <v>300.41660239464363</v>
      </c>
      <c r="CC50" s="17">
        <f t="shared" ref="CC50" si="26791">IF(CC49="","",IF(CC$7&gt;=$G50,$H$8*$F$15^(CC$7-$G50)*$F$16^$G50,""))</f>
        <v>308.02168489180343</v>
      </c>
      <c r="CD50" s="17">
        <f t="shared" ref="CD50" si="26792">IF(CD49="","",IF(CD$7&gt;=$G50,$H$8*$F$15^(CD$7-$G50)*$F$16^$G50,""))</f>
        <v>315.8192909689771</v>
      </c>
      <c r="CE50" s="17">
        <f t="shared" ref="CE50" si="26793">IF(CE49="","",IF(CE$7&gt;=$G50,$H$8*$F$15^(CE$7-$G50)*$F$16^$G50,""))</f>
        <v>323.81429438379632</v>
      </c>
      <c r="CF50" s="17">
        <f t="shared" ref="CF50" si="26794">IF(CF49="","",IF(CF$7&gt;=$G50,$H$8*$F$15^(CF$7-$G50)*$F$16^$G50,""))</f>
        <v>332.01169227365511</v>
      </c>
      <c r="CG50" s="17">
        <f t="shared" ref="CG50" si="26795">IF(CG49="","",IF(CG$7&gt;=$G50,$H$8*$F$15^(CG$7-$G50)*$F$16^$G50,""))</f>
        <v>340.41660827908237</v>
      </c>
      <c r="CH50" s="17">
        <f t="shared" ref="CH50" si="26796">IF(CH49="","",IF(CH$7&gt;=$G50,$H$8*$F$15^(CH$7-$G50)*$F$16^$G50,""))</f>
        <v>349.03429574618451</v>
      </c>
      <c r="CI50" s="17">
        <f t="shared" ref="CI50" si="26797">IF(CI49="","",IF(CI$7&gt;=$G50,$H$8*$F$15^(CI$7-$G50)*$F$16^$G50,""))</f>
        <v>357.87014101015836</v>
      </c>
      <c r="CJ50" s="17">
        <f t="shared" ref="CJ50" si="26798">IF(CJ49="","",IF(CJ$7&gt;=$G50,$H$8*$F$15^(CJ$7-$G50)*$F$16^$G50,""))</f>
        <v>366.92966676192486</v>
      </c>
      <c r="CK50" s="17">
        <f t="shared" ref="CK50" si="26799">IF(CK49="","",IF(CK$7&gt;=$G50,$H$8*$F$15^(CK$7-$G50)*$F$16^$G50,""))</f>
        <v>376.21853549999156</v>
      </c>
      <c r="CL50" s="17">
        <f t="shared" ref="CL50" si="26800">IF(CL49="","",IF(CL$7&gt;=$G50,$H$8*$F$15^(CL$7-$G50)*$F$16^$G50,""))</f>
        <v>385.74255306969798</v>
      </c>
      <c r="CM50" s="17">
        <f t="shared" ref="CM50" si="26801">IF(CM49="","",IF(CM$7&gt;=$G50,$H$8*$F$15^(CM$7-$G50)*$F$16^$G50,""))</f>
        <v>395.5076722920582</v>
      </c>
      <c r="CN50" s="17">
        <f t="shared" ref="CN50" si="26802">IF(CN49="","",IF(CN$7&gt;=$G50,$H$8*$F$15^(CN$7-$G50)*$F$16^$G50,""))</f>
        <v>405.51999668446803</v>
      </c>
      <c r="CO50" s="17">
        <f t="shared" ref="CO50" si="26803">IF(CO49="","",IF(CO$7&gt;=$G50,$H$8*$F$15^(CO$7-$G50)*$F$16^$G50,""))</f>
        <v>415.78578427560137</v>
      </c>
      <c r="CP50" s="17">
        <f t="shared" ref="CP50" si="26804">IF(CP49="","",IF(CP$7&gt;=$G50,$H$8*$F$15^(CP$7-$G50)*$F$16^$G50,""))</f>
        <v>426.3114515168823</v>
      </c>
      <c r="CQ50" s="17">
        <f t="shared" ref="CQ50" si="26805">IF(CQ49="","",IF(CQ$7&gt;=$G50,$H$8*$F$15^(CQ$7-$G50)*$F$16^$G50,""))</f>
        <v>437.10357729297641</v>
      </c>
      <c r="CR50" s="17">
        <f t="shared" ref="CR50" si="26806">IF(CR49="","",IF(CR$7&gt;=$G50,$H$8*$F$15^(CR$7-$G50)*$F$16^$G50,""))</f>
        <v>448.1689070338071</v>
      </c>
      <c r="CS50" s="17">
        <f t="shared" ref="CS50" si="26807">IF(CS49="","",IF(CS$7&gt;=$G50,$H$8*$F$15^(CS$7-$G50)*$F$16^$G50,""))</f>
        <v>459.51435693066958</v>
      </c>
      <c r="CT50" s="17">
        <f t="shared" ref="CT50" si="26808">IF(CT49="","",IF(CT$7&gt;=$G50,$H$8*$F$15^(CT$7-$G50)*$F$16^$G50,""))</f>
        <v>471.1470182590748</v>
      </c>
      <c r="CU50" s="17">
        <f t="shared" ref="CU50" si="26809">IF(CU49="","",IF(CU$7&gt;=$G50,$H$8*$F$15^(CU$7-$G50)*$F$16^$G50,""))</f>
        <v>483.07416181102855</v>
      </c>
      <c r="CV50" s="17">
        <f t="shared" ref="CV50" si="26810">IF(CV49="","",IF(CV$7&gt;=$G50,$H$8*$F$15^(CV$7-$G50)*$F$16^$G50,""))</f>
        <v>495.30324243951225</v>
      </c>
      <c r="CW50" s="17">
        <f t="shared" ref="CW50" si="26811">IF(CW49="","",IF(CW$7&gt;=$G50,$H$8*$F$15^(CW$7-$G50)*$F$16^$G50,""))</f>
        <v>507.84190371800901</v>
      </c>
      <c r="CX50" s="17">
        <f t="shared" ref="CX50" si="26812">IF(CX49="","",IF(CX$7&gt;=$G50,$H$8*$F$15^(CX$7-$G50)*$F$16^$G50,""))</f>
        <v>520.69798271798572</v>
      </c>
      <c r="CY50" s="17">
        <f t="shared" ref="CY50" si="26813">IF(CY49="","",IF(CY$7&gt;=$G50,$H$8*$F$15^(CY$7-$G50)*$F$16^$G50,""))</f>
        <v>533.87951490731848</v>
      </c>
      <c r="CZ50" s="17">
        <f t="shared" ref="CZ50" si="26814">IF(CZ49="","",IF(CZ$7&gt;=$G50,$H$8*$F$15^(CZ$7-$G50)*$F$16^$G50,""))</f>
        <v>547.39473917272096</v>
      </c>
      <c r="DA50" s="17">
        <f t="shared" ref="DA50" si="26815">IF(DA49="","",IF(DA$7&gt;=$G50,$H$8*$F$15^(DA$7-$G50)*$F$16^$G50,""))</f>
        <v>561.25210296931675</v>
      </c>
      <c r="DB50" s="17">
        <f t="shared" ref="DB50" si="26816">IF(DB49="","",IF(DB$7&gt;=$G50,$H$8*$F$15^(DB$7-$G50)*$F$16^$G50,""))</f>
        <v>575.46026760057407</v>
      </c>
      <c r="DC50" s="17">
        <f t="shared" ref="DC50" si="26817">IF(DC49="","",IF(DC$7&gt;=$G50,$H$8*$F$15^(DC$7-$G50)*$F$16^$G50,""))</f>
        <v>590.02811363190267</v>
      </c>
      <c r="DD50" s="17">
        <f t="shared" ref="DD50" si="26818">IF(DD49="","",IF(DD$7&gt;=$G50,$H$8*$F$15^(DD$7-$G50)*$F$16^$G50,""))</f>
        <v>604.9647464412958</v>
      </c>
      <c r="DE50" s="17" t="str">
        <f t="shared" ref="DE50" si="26819">IF(DE49="","",IF(DE$7&gt;=$G50,$H$8*$F$15^(DE$7-$G50)*$F$16^$G50,""))</f>
        <v/>
      </c>
      <c r="DF50" s="17" t="str">
        <f t="shared" ref="DF50" si="26820">IF(DF49="","",IF(DF$7&gt;=$G50,$H$8*$F$15^(DF$7-$G50)*$F$16^$G50,""))</f>
        <v/>
      </c>
      <c r="DG50" s="17" t="str">
        <f t="shared" ref="DG50" si="26821">IF(DG49="","",IF(DG$7&gt;=$G50,$H$8*$F$15^(DG$7-$G50)*$F$16^$G50,""))</f>
        <v/>
      </c>
      <c r="DH50" s="17" t="str">
        <f t="shared" ref="DH50" si="26822">IF(DH49="","",IF(DH$7&gt;=$G50,$H$8*$F$15^(DH$7-$G50)*$F$16^$G50,""))</f>
        <v/>
      </c>
      <c r="DI50" s="17" t="str">
        <f t="shared" ref="DI50" si="26823">IF(DI49="","",IF(DI$7&gt;=$G50,$H$8*$F$15^(DI$7-$G50)*$F$16^$G50,""))</f>
        <v/>
      </c>
      <c r="DJ50" s="17" t="str">
        <f t="shared" ref="DJ50" si="26824">IF(DJ49="","",IF(DJ$7&gt;=$G50,$H$8*$F$15^(DJ$7-$G50)*$F$16^$G50,""))</f>
        <v/>
      </c>
      <c r="DK50" s="17" t="str">
        <f t="shared" ref="DK50" si="26825">IF(DK49="","",IF(DK$7&gt;=$G50,$H$8*$F$15^(DK$7-$G50)*$F$16^$G50,""))</f>
        <v/>
      </c>
      <c r="DL50" s="17" t="str">
        <f t="shared" ref="DL50" si="26826">IF(DL49="","",IF(DL$7&gt;=$G50,$H$8*$F$15^(DL$7-$G50)*$F$16^$G50,""))</f>
        <v/>
      </c>
      <c r="DM50" s="17" t="str">
        <f t="shared" ref="DM50" si="26827">IF(DM49="","",IF(DM$7&gt;=$G50,$H$8*$F$15^(DM$7-$G50)*$F$16^$G50,""))</f>
        <v/>
      </c>
      <c r="DN50" s="17" t="str">
        <f t="shared" ref="DN50" si="26828">IF(DN49="","",IF(DN$7&gt;=$G50,$H$8*$F$15^(DN$7-$G50)*$F$16^$G50,""))</f>
        <v/>
      </c>
      <c r="DO50" s="17" t="str">
        <f t="shared" ref="DO50" si="26829">IF(DO49="","",IF(DO$7&gt;=$G50,$H$8*$F$15^(DO$7-$G50)*$F$16^$G50,""))</f>
        <v/>
      </c>
      <c r="DP50" s="17" t="str">
        <f t="shared" ref="DP50" si="26830">IF(DP49="","",IF(DP$7&gt;=$G50,$H$8*$F$15^(DP$7-$G50)*$F$16^$G50,""))</f>
        <v/>
      </c>
      <c r="DQ50" s="17" t="str">
        <f t="shared" ref="DQ50" si="26831">IF(DQ49="","",IF(DQ$7&gt;=$G50,$H$8*$F$15^(DQ$7-$G50)*$F$16^$G50,""))</f>
        <v/>
      </c>
      <c r="DR50" s="17" t="str">
        <f t="shared" ref="DR50" si="26832">IF(DR49="","",IF(DR$7&gt;=$G50,$H$8*$F$15^(DR$7-$G50)*$F$16^$G50,""))</f>
        <v/>
      </c>
      <c r="DS50" s="17" t="str">
        <f t="shared" ref="DS50" si="26833">IF(DS49="","",IF(DS$7&gt;=$G50,$H$8*$F$15^(DS$7-$G50)*$F$16^$G50,""))</f>
        <v/>
      </c>
      <c r="DT50" s="17" t="str">
        <f t="shared" ref="DT50" si="26834">IF(DT49="","",IF(DT$7&gt;=$G50,$H$8*$F$15^(DT$7-$G50)*$F$16^$G50,""))</f>
        <v/>
      </c>
      <c r="DU50" s="17" t="str">
        <f t="shared" ref="DU50" si="26835">IF(DU49="","",IF(DU$7&gt;=$G50,$H$8*$F$15^(DU$7-$G50)*$F$16^$G50,""))</f>
        <v/>
      </c>
      <c r="DV50" s="17" t="str">
        <f t="shared" ref="DV50" si="26836">IF(DV49="","",IF(DV$7&gt;=$G50,$H$8*$F$15^(DV$7-$G50)*$F$16^$G50,""))</f>
        <v/>
      </c>
      <c r="DW50" s="17" t="str">
        <f t="shared" ref="DW50" si="26837">IF(DW49="","",IF(DW$7&gt;=$G50,$H$8*$F$15^(DW$7-$G50)*$F$16^$G50,""))</f>
        <v/>
      </c>
      <c r="DX50" s="17" t="str">
        <f t="shared" ref="DX50" si="26838">IF(DX49="","",IF(DX$7&gt;=$G50,$H$8*$F$15^(DX$7-$G50)*$F$16^$G50,""))</f>
        <v/>
      </c>
      <c r="DY50" s="17" t="str">
        <f t="shared" ref="DY50" si="26839">IF(DY49="","",IF(DY$7&gt;=$G50,$H$8*$F$15^(DY$7-$G50)*$F$16^$G50,""))</f>
        <v/>
      </c>
      <c r="DZ50" s="17" t="str">
        <f t="shared" ref="DZ50" si="26840">IF(DZ49="","",IF(DZ$7&gt;=$G50,$H$8*$F$15^(DZ$7-$G50)*$F$16^$G50,""))</f>
        <v/>
      </c>
      <c r="EA50" s="17" t="str">
        <f t="shared" ref="EA50" si="26841">IF(EA49="","",IF(EA$7&gt;=$G50,$H$8*$F$15^(EA$7-$G50)*$F$16^$G50,""))</f>
        <v/>
      </c>
      <c r="EB50" s="17" t="str">
        <f t="shared" ref="EB50" si="26842">IF(EB49="","",IF(EB$7&gt;=$G50,$H$8*$F$15^(EB$7-$G50)*$F$16^$G50,""))</f>
        <v/>
      </c>
      <c r="EC50" s="17" t="str">
        <f t="shared" ref="EC50" si="26843">IF(EC49="","",IF(EC$7&gt;=$G50,$H$8*$F$15^(EC$7-$G50)*$F$16^$G50,""))</f>
        <v/>
      </c>
      <c r="ED50" s="17" t="str">
        <f t="shared" ref="ED50" si="26844">IF(ED49="","",IF(ED$7&gt;=$G50,$H$8*$F$15^(ED$7-$G50)*$F$16^$G50,""))</f>
        <v/>
      </c>
      <c r="EE50" s="17" t="str">
        <f t="shared" ref="EE50" si="26845">IF(EE49="","",IF(EE$7&gt;=$G50,$H$8*$F$15^(EE$7-$G50)*$F$16^$G50,""))</f>
        <v/>
      </c>
      <c r="EF50" s="17" t="str">
        <f t="shared" ref="EF50" si="26846">IF(EF49="","",IF(EF$7&gt;=$G50,$H$8*$F$15^(EF$7-$G50)*$F$16^$G50,""))</f>
        <v/>
      </c>
      <c r="EG50" s="17" t="str">
        <f t="shared" ref="EG50" si="26847">IF(EG49="","",IF(EG$7&gt;=$G50,$H$8*$F$15^(EG$7-$G50)*$F$16^$G50,""))</f>
        <v/>
      </c>
      <c r="EH50" s="17" t="str">
        <f t="shared" ref="EH50" si="26848">IF(EH49="","",IF(EH$7&gt;=$G50,$H$8*$F$15^(EH$7-$G50)*$F$16^$G50,""))</f>
        <v/>
      </c>
      <c r="EI50" s="17" t="str">
        <f t="shared" ref="EI50" si="26849">IF(EI49="","",IF(EI$7&gt;=$G50,$H$8*$F$15^(EI$7-$G50)*$F$16^$G50,""))</f>
        <v/>
      </c>
      <c r="EJ50" s="17" t="str">
        <f t="shared" ref="EJ50" si="26850">IF(EJ49="","",IF(EJ$7&gt;=$G50,$H$8*$F$15^(EJ$7-$G50)*$F$16^$G50,""))</f>
        <v/>
      </c>
      <c r="EK50" s="17" t="str">
        <f t="shared" ref="EK50" si="26851">IF(EK49="","",IF(EK$7&gt;=$G50,$H$8*$F$15^(EK$7-$G50)*$F$16^$G50,""))</f>
        <v/>
      </c>
      <c r="EL50" s="17" t="str">
        <f t="shared" ref="EL50" si="26852">IF(EL49="","",IF(EL$7&gt;=$G50,$H$8*$F$15^(EL$7-$G50)*$F$16^$G50,""))</f>
        <v/>
      </c>
      <c r="EM50" s="17" t="str">
        <f t="shared" ref="EM50" si="26853">IF(EM49="","",IF(EM$7&gt;=$G50,$H$8*$F$15^(EM$7-$G50)*$F$16^$G50,""))</f>
        <v/>
      </c>
      <c r="EN50" s="17" t="str">
        <f t="shared" ref="EN50" si="26854">IF(EN49="","",IF(EN$7&gt;=$G50,$H$8*$F$15^(EN$7-$G50)*$F$16^$G50,""))</f>
        <v/>
      </c>
      <c r="EO50" s="17" t="str">
        <f t="shared" ref="EO50" si="26855">IF(EO49="","",IF(EO$7&gt;=$G50,$H$8*$F$15^(EO$7-$G50)*$F$16^$G50,""))</f>
        <v/>
      </c>
      <c r="EP50" s="17" t="str">
        <f t="shared" ref="EP50" si="26856">IF(EP49="","",IF(EP$7&gt;=$G50,$H$8*$F$15^(EP$7-$G50)*$F$16^$G50,""))</f>
        <v/>
      </c>
      <c r="EQ50" s="17" t="str">
        <f t="shared" ref="EQ50" si="26857">IF(EQ49="","",IF(EQ$7&gt;=$G50,$H$8*$F$15^(EQ$7-$G50)*$F$16^$G50,""))</f>
        <v/>
      </c>
      <c r="ER50" s="17" t="str">
        <f t="shared" ref="ER50" si="26858">IF(ER49="","",IF(ER$7&gt;=$G50,$H$8*$F$15^(ER$7-$G50)*$F$16^$G50,""))</f>
        <v/>
      </c>
      <c r="ES50" s="17" t="str">
        <f t="shared" ref="ES50" si="26859">IF(ES49="","",IF(ES$7&gt;=$G50,$H$8*$F$15^(ES$7-$G50)*$F$16^$G50,""))</f>
        <v/>
      </c>
      <c r="ET50" s="17" t="str">
        <f t="shared" ref="ET50" si="26860">IF(ET49="","",IF(ET$7&gt;=$G50,$H$8*$F$15^(ET$7-$G50)*$F$16^$G50,""))</f>
        <v/>
      </c>
      <c r="EU50" s="17" t="str">
        <f t="shared" ref="EU50" si="26861">IF(EU49="","",IF(EU$7&gt;=$G50,$H$8*$F$15^(EU$7-$G50)*$F$16^$G50,""))</f>
        <v/>
      </c>
      <c r="EV50" s="17" t="str">
        <f t="shared" ref="EV50" si="26862">IF(EV49="","",IF(EV$7&gt;=$G50,$H$8*$F$15^(EV$7-$G50)*$F$16^$G50,""))</f>
        <v/>
      </c>
      <c r="EW50" s="17" t="str">
        <f t="shared" ref="EW50" si="26863">IF(EW49="","",IF(EW$7&gt;=$G50,$H$8*$F$15^(EW$7-$G50)*$F$16^$G50,""))</f>
        <v/>
      </c>
      <c r="EX50" s="17" t="str">
        <f t="shared" ref="EX50" si="26864">IF(EX49="","",IF(EX$7&gt;=$G50,$H$8*$F$15^(EX$7-$G50)*$F$16^$G50,""))</f>
        <v/>
      </c>
      <c r="EY50" s="17" t="str">
        <f t="shared" ref="EY50" si="26865">IF(EY49="","",IF(EY$7&gt;=$G50,$H$8*$F$15^(EY$7-$G50)*$F$16^$G50,""))</f>
        <v/>
      </c>
      <c r="EZ50" s="17" t="str">
        <f t="shared" ref="EZ50" si="26866">IF(EZ49="","",IF(EZ$7&gt;=$G50,$H$8*$F$15^(EZ$7-$G50)*$F$16^$G50,""))</f>
        <v/>
      </c>
      <c r="FA50" s="17" t="str">
        <f t="shared" ref="FA50" si="26867">IF(FA49="","",IF(FA$7&gt;=$G50,$H$8*$F$15^(FA$7-$G50)*$F$16^$G50,""))</f>
        <v/>
      </c>
      <c r="FB50" s="17" t="str">
        <f t="shared" ref="FB50" si="26868">IF(FB49="","",IF(FB$7&gt;=$G50,$H$8*$F$15^(FB$7-$G50)*$F$16^$G50,""))</f>
        <v/>
      </c>
      <c r="FC50" s="17" t="str">
        <f t="shared" ref="FC50" si="26869">IF(FC49="","",IF(FC$7&gt;=$G50,$H$8*$F$15^(FC$7-$G50)*$F$16^$G50,""))</f>
        <v/>
      </c>
      <c r="FD50" s="17" t="str">
        <f t="shared" ref="FD50" si="26870">IF(FD49="","",IF(FD$7&gt;=$G50,$H$8*$F$15^(FD$7-$G50)*$F$16^$G50,""))</f>
        <v/>
      </c>
      <c r="FE50" s="17" t="str">
        <f t="shared" ref="FE50" si="26871">IF(FE49="","",IF(FE$7&gt;=$G50,$H$8*$F$15^(FE$7-$G50)*$F$16^$G50,""))</f>
        <v/>
      </c>
      <c r="FF50" s="17" t="str">
        <f t="shared" ref="FF50" si="26872">IF(FF49="","",IF(FF$7&gt;=$G50,$H$8*$F$15^(FF$7-$G50)*$F$16^$G50,""))</f>
        <v/>
      </c>
      <c r="FG50" s="17" t="str">
        <f t="shared" ref="FG50" si="26873">IF(FG49="","",IF(FG$7&gt;=$G50,$H$8*$F$15^(FG$7-$G50)*$F$16^$G50,""))</f>
        <v/>
      </c>
      <c r="FH50" s="17" t="str">
        <f t="shared" ref="FH50" si="26874">IF(FH49="","",IF(FH$7&gt;=$G50,$H$8*$F$15^(FH$7-$G50)*$F$16^$G50,""))</f>
        <v/>
      </c>
      <c r="FI50" s="17" t="str">
        <f t="shared" ref="FI50" si="26875">IF(FI49="","",IF(FI$7&gt;=$G50,$H$8*$F$15^(FI$7-$G50)*$F$16^$G50,""))</f>
        <v/>
      </c>
      <c r="FJ50" s="17" t="str">
        <f t="shared" ref="FJ50" si="26876">IF(FJ49="","",IF(FJ$7&gt;=$G50,$H$8*$F$15^(FJ$7-$G50)*$F$16^$G50,""))</f>
        <v/>
      </c>
      <c r="FK50" s="17" t="str">
        <f t="shared" ref="FK50" si="26877">IF(FK49="","",IF(FK$7&gt;=$G50,$H$8*$F$15^(FK$7-$G50)*$F$16^$G50,""))</f>
        <v/>
      </c>
      <c r="FL50" s="17" t="str">
        <f t="shared" ref="FL50" si="26878">IF(FL49="","",IF(FL$7&gt;=$G50,$H$8*$F$15^(FL$7-$G50)*$F$16^$G50,""))</f>
        <v/>
      </c>
      <c r="FM50" s="17" t="str">
        <f t="shared" ref="FM50" si="26879">IF(FM49="","",IF(FM$7&gt;=$G50,$H$8*$F$15^(FM$7-$G50)*$F$16^$G50,""))</f>
        <v/>
      </c>
      <c r="FN50" s="17" t="str">
        <f t="shared" ref="FN50" si="26880">IF(FN49="","",IF(FN$7&gt;=$G50,$H$8*$F$15^(FN$7-$G50)*$F$16^$G50,""))</f>
        <v/>
      </c>
      <c r="FO50" s="17" t="str">
        <f t="shared" ref="FO50" si="26881">IF(FO49="","",IF(FO$7&gt;=$G50,$H$8*$F$15^(FO$7-$G50)*$F$16^$G50,""))</f>
        <v/>
      </c>
      <c r="FP50" s="17" t="str">
        <f t="shared" ref="FP50" si="26882">IF(FP49="","",IF(FP$7&gt;=$G50,$H$8*$F$15^(FP$7-$G50)*$F$16^$G50,""))</f>
        <v/>
      </c>
      <c r="FQ50" s="17" t="str">
        <f t="shared" ref="FQ50" si="26883">IF(FQ49="","",IF(FQ$7&gt;=$G50,$H$8*$F$15^(FQ$7-$G50)*$F$16^$G50,""))</f>
        <v/>
      </c>
      <c r="FR50" s="17" t="str">
        <f t="shared" ref="FR50" si="26884">IF(FR49="","",IF(FR$7&gt;=$G50,$H$8*$F$15^(FR$7-$G50)*$F$16^$G50,""))</f>
        <v/>
      </c>
      <c r="FS50" s="17" t="str">
        <f t="shared" ref="FS50" si="26885">IF(FS49="","",IF(FS$7&gt;=$G50,$H$8*$F$15^(FS$7-$G50)*$F$16^$G50,""))</f>
        <v/>
      </c>
      <c r="FT50" s="17" t="str">
        <f t="shared" ref="FT50" si="26886">IF(FT49="","",IF(FT$7&gt;=$G50,$H$8*$F$15^(FT$7-$G50)*$F$16^$G50,""))</f>
        <v/>
      </c>
      <c r="FU50" s="17" t="str">
        <f t="shared" ref="FU50" si="26887">IF(FU49="","",IF(FU$7&gt;=$G50,$H$8*$F$15^(FU$7-$G50)*$F$16^$G50,""))</f>
        <v/>
      </c>
      <c r="FV50" s="17" t="str">
        <f t="shared" ref="FV50" si="26888">IF(FV49="","",IF(FV$7&gt;=$G50,$H$8*$F$15^(FV$7-$G50)*$F$16^$G50,""))</f>
        <v/>
      </c>
      <c r="FW50" s="17" t="str">
        <f t="shared" ref="FW50" si="26889">IF(FW49="","",IF(FW$7&gt;=$G50,$H$8*$F$15^(FW$7-$G50)*$F$16^$G50,""))</f>
        <v/>
      </c>
      <c r="FX50" s="17" t="str">
        <f t="shared" ref="FX50" si="26890">IF(FX49="","",IF(FX$7&gt;=$G50,$H$8*$F$15^(FX$7-$G50)*$F$16^$G50,""))</f>
        <v/>
      </c>
      <c r="FY50" s="17" t="str">
        <f t="shared" ref="FY50" si="26891">IF(FY49="","",IF(FY$7&gt;=$G50,$H$8*$F$15^(FY$7-$G50)*$F$16^$G50,""))</f>
        <v/>
      </c>
      <c r="FZ50" s="17" t="str">
        <f t="shared" ref="FZ50" si="26892">IF(FZ49="","",IF(FZ$7&gt;=$G50,$H$8*$F$15^(FZ$7-$G50)*$F$16^$G50,""))</f>
        <v/>
      </c>
      <c r="GA50" s="17" t="str">
        <f t="shared" ref="GA50" si="26893">IF(GA49="","",IF(GA$7&gt;=$G50,$H$8*$F$15^(GA$7-$G50)*$F$16^$G50,""))</f>
        <v/>
      </c>
      <c r="GB50" s="17" t="str">
        <f t="shared" ref="GB50" si="26894">IF(GB49="","",IF(GB$7&gt;=$G50,$H$8*$F$15^(GB$7-$G50)*$F$16^$G50,""))</f>
        <v/>
      </c>
      <c r="GC50" s="17" t="str">
        <f t="shared" ref="GC50" si="26895">IF(GC49="","",IF(GC$7&gt;=$G50,$H$8*$F$15^(GC$7-$G50)*$F$16^$G50,""))</f>
        <v/>
      </c>
      <c r="GD50" s="17" t="str">
        <f t="shared" ref="GD50" si="26896">IF(GD49="","",IF(GD$7&gt;=$G50,$H$8*$F$15^(GD$7-$G50)*$F$16^$G50,""))</f>
        <v/>
      </c>
      <c r="GE50" s="17" t="str">
        <f t="shared" ref="GE50" si="26897">IF(GE49="","",IF(GE$7&gt;=$G50,$H$8*$F$15^(GE$7-$G50)*$F$16^$G50,""))</f>
        <v/>
      </c>
      <c r="GF50" s="17" t="str">
        <f t="shared" ref="GF50" si="26898">IF(GF49="","",IF(GF$7&gt;=$G50,$H$8*$F$15^(GF$7-$G50)*$F$16^$G50,""))</f>
        <v/>
      </c>
      <c r="GG50" s="17" t="str">
        <f t="shared" ref="GG50" si="26899">IF(GG49="","",IF(GG$7&gt;=$G50,$H$8*$F$15^(GG$7-$G50)*$F$16^$G50,""))</f>
        <v/>
      </c>
      <c r="GH50" s="17" t="str">
        <f t="shared" ref="GH50" si="26900">IF(GH49="","",IF(GH$7&gt;=$G50,$H$8*$F$15^(GH$7-$G50)*$F$16^$G50,""))</f>
        <v/>
      </c>
      <c r="GI50" s="17" t="str">
        <f t="shared" ref="GI50" si="26901">IF(GI49="","",IF(GI$7&gt;=$G50,$H$8*$F$15^(GI$7-$G50)*$F$16^$G50,""))</f>
        <v/>
      </c>
      <c r="GJ50" s="17" t="str">
        <f t="shared" ref="GJ50" si="26902">IF(GJ49="","",IF(GJ$7&gt;=$G50,$H$8*$F$15^(GJ$7-$G50)*$F$16^$G50,""))</f>
        <v/>
      </c>
      <c r="GK50" s="17" t="str">
        <f t="shared" ref="GK50" si="26903">IF(GK49="","",IF(GK$7&gt;=$G50,$H$8*$F$15^(GK$7-$G50)*$F$16^$G50,""))</f>
        <v/>
      </c>
      <c r="GL50" s="17" t="str">
        <f t="shared" ref="GL50" si="26904">IF(GL49="","",IF(GL$7&gt;=$G50,$H$8*$F$15^(GL$7-$G50)*$F$16^$G50,""))</f>
        <v/>
      </c>
      <c r="GM50" s="17" t="str">
        <f t="shared" ref="GM50" si="26905">IF(GM49="","",IF(GM$7&gt;=$G50,$H$8*$F$15^(GM$7-$G50)*$F$16^$G50,""))</f>
        <v/>
      </c>
      <c r="GN50" s="17" t="str">
        <f t="shared" ref="GN50" si="26906">IF(GN49="","",IF(GN$7&gt;=$G50,$H$8*$F$15^(GN$7-$G50)*$F$16^$G50,""))</f>
        <v/>
      </c>
      <c r="GO50" s="17" t="str">
        <f t="shared" ref="GO50" si="26907">IF(GO49="","",IF(GO$7&gt;=$G50,$H$8*$F$15^(GO$7-$G50)*$F$16^$G50,""))</f>
        <v/>
      </c>
      <c r="GP50" s="17" t="str">
        <f t="shared" ref="GP50" si="26908">IF(GP49="","",IF(GP$7&gt;=$G50,$H$8*$F$15^(GP$7-$G50)*$F$16^$G50,""))</f>
        <v/>
      </c>
      <c r="GQ50" s="17" t="str">
        <f t="shared" ref="GQ50" si="26909">IF(GQ49="","",IF(GQ$7&gt;=$G50,$H$8*$F$15^(GQ$7-$G50)*$F$16^$G50,""))</f>
        <v/>
      </c>
      <c r="GR50" s="17" t="str">
        <f t="shared" ref="GR50" si="26910">IF(GR49="","",IF(GR$7&gt;=$G50,$H$8*$F$15^(GR$7-$G50)*$F$16^$G50,""))</f>
        <v/>
      </c>
      <c r="GS50" s="17" t="str">
        <f t="shared" ref="GS50" si="26911">IF(GS49="","",IF(GS$7&gt;=$G50,$H$8*$F$15^(GS$7-$G50)*$F$16^$G50,""))</f>
        <v/>
      </c>
      <c r="GT50" s="17" t="str">
        <f t="shared" ref="GT50" si="26912">IF(GT49="","",IF(GT$7&gt;=$G50,$H$8*$F$15^(GT$7-$G50)*$F$16^$G50,""))</f>
        <v/>
      </c>
      <c r="GU50" s="17" t="str">
        <f t="shared" ref="GU50" si="26913">IF(GU49="","",IF(GU$7&gt;=$G50,$H$8*$F$15^(GU$7-$G50)*$F$16^$G50,""))</f>
        <v/>
      </c>
      <c r="GV50" s="17" t="str">
        <f t="shared" ref="GV50" si="26914">IF(GV49="","",IF(GV$7&gt;=$G50,$H$8*$F$15^(GV$7-$G50)*$F$16^$G50,""))</f>
        <v/>
      </c>
      <c r="GW50" s="17" t="str">
        <f t="shared" ref="GW50" si="26915">IF(GW49="","",IF(GW$7&gt;=$G50,$H$8*$F$15^(GW$7-$G50)*$F$16^$G50,""))</f>
        <v/>
      </c>
      <c r="GX50" s="17" t="str">
        <f t="shared" ref="GX50" si="26916">IF(GX49="","",IF(GX$7&gt;=$G50,$H$8*$F$15^(GX$7-$G50)*$F$16^$G50,""))</f>
        <v/>
      </c>
      <c r="GY50" s="17" t="str">
        <f t="shared" ref="GY50" si="26917">IF(GY49="","",IF(GY$7&gt;=$G50,$H$8*$F$15^(GY$7-$G50)*$F$16^$G50,""))</f>
        <v/>
      </c>
      <c r="GZ50" s="17" t="str">
        <f t="shared" ref="GZ50" si="26918">IF(GZ49="","",IF(GZ$7&gt;=$G50,$H$8*$F$15^(GZ$7-$G50)*$F$16^$G50,""))</f>
        <v/>
      </c>
      <c r="HA50" s="17" t="str">
        <f t="shared" ref="HA50" si="26919">IF(HA49="","",IF(HA$7&gt;=$G50,$H$8*$F$15^(HA$7-$G50)*$F$16^$G50,""))</f>
        <v/>
      </c>
      <c r="HB50" s="17" t="str">
        <f t="shared" ref="HB50" si="26920">IF(HB49="","",IF(HB$7&gt;=$G50,$H$8*$F$15^(HB$7-$G50)*$F$16^$G50,""))</f>
        <v/>
      </c>
      <c r="HC50" s="17" t="str">
        <f t="shared" ref="HC50" si="26921">IF(HC49="","",IF(HC$7&gt;=$G50,$H$8*$F$15^(HC$7-$G50)*$F$16^$G50,""))</f>
        <v/>
      </c>
      <c r="HD50" s="17" t="str">
        <f t="shared" ref="HD50" si="26922">IF(HD49="","",IF(HD$7&gt;=$G50,$H$8*$F$15^(HD$7-$G50)*$F$16^$G50,""))</f>
        <v/>
      </c>
      <c r="HE50" s="17" t="str">
        <f t="shared" ref="HE50" si="26923">IF(HE49="","",IF(HE$7&gt;=$G50,$H$8*$F$15^(HE$7-$G50)*$F$16^$G50,""))</f>
        <v/>
      </c>
      <c r="HF50" s="17" t="str">
        <f t="shared" ref="HF50" si="26924">IF(HF49="","",IF(HF$7&gt;=$G50,$H$8*$F$15^(HF$7-$G50)*$F$16^$G50,""))</f>
        <v/>
      </c>
      <c r="HG50" s="17" t="str">
        <f t="shared" ref="HG50" si="26925">IF(HG49="","",IF(HG$7&gt;=$G50,$H$8*$F$15^(HG$7-$G50)*$F$16^$G50,""))</f>
        <v/>
      </c>
      <c r="HH50" s="17" t="str">
        <f t="shared" ref="HH50" si="26926">IF(HH49="","",IF(HH$7&gt;=$G50,$H$8*$F$15^(HH$7-$G50)*$F$16^$G50,""))</f>
        <v/>
      </c>
      <c r="HI50" s="17" t="str">
        <f t="shared" ref="HI50" si="26927">IF(HI49="","",IF(HI$7&gt;=$G50,$H$8*$F$15^(HI$7-$G50)*$F$16^$G50,""))</f>
        <v/>
      </c>
      <c r="HJ50" s="17" t="str">
        <f t="shared" ref="HJ50" si="26928">IF(HJ49="","",IF(HJ$7&gt;=$G50,$H$8*$F$15^(HJ$7-$G50)*$F$16^$G50,""))</f>
        <v/>
      </c>
      <c r="HK50" s="17" t="str">
        <f t="shared" ref="HK50" si="26929">IF(HK49="","",IF(HK$7&gt;=$G50,$H$8*$F$15^(HK$7-$G50)*$F$16^$G50,""))</f>
        <v/>
      </c>
      <c r="HL50" s="17" t="str">
        <f t="shared" ref="HL50" si="26930">IF(HL49="","",IF(HL$7&gt;=$G50,$H$8*$F$15^(HL$7-$G50)*$F$16^$G50,""))</f>
        <v/>
      </c>
      <c r="HM50" s="17" t="str">
        <f t="shared" ref="HM50" si="26931">IF(HM49="","",IF(HM$7&gt;=$G50,$H$8*$F$15^(HM$7-$G50)*$F$16^$G50,""))</f>
        <v/>
      </c>
      <c r="HN50" s="17" t="str">
        <f t="shared" ref="HN50" si="26932">IF(HN49="","",IF(HN$7&gt;=$G50,$H$8*$F$15^(HN$7-$G50)*$F$16^$G50,""))</f>
        <v/>
      </c>
      <c r="HO50" s="17" t="str">
        <f t="shared" ref="HO50" si="26933">IF(HO49="","",IF(HO$7&gt;=$G50,$H$8*$F$15^(HO$7-$G50)*$F$16^$G50,""))</f>
        <v/>
      </c>
      <c r="HP50" s="17" t="str">
        <f t="shared" ref="HP50" si="26934">IF(HP49="","",IF(HP$7&gt;=$G50,$H$8*$F$15^(HP$7-$G50)*$F$16^$G50,""))</f>
        <v/>
      </c>
      <c r="HQ50" s="17" t="str">
        <f t="shared" ref="HQ50" si="26935">IF(HQ49="","",IF(HQ$7&gt;=$G50,$H$8*$F$15^(HQ$7-$G50)*$F$16^$G50,""))</f>
        <v/>
      </c>
      <c r="HR50" s="17" t="str">
        <f t="shared" ref="HR50" si="26936">IF(HR49="","",IF(HR$7&gt;=$G50,$H$8*$F$15^(HR$7-$G50)*$F$16^$G50,""))</f>
        <v/>
      </c>
      <c r="HS50" s="17" t="str">
        <f t="shared" ref="HS50" si="26937">IF(HS49="","",IF(HS$7&gt;=$G50,$H$8*$F$15^(HS$7-$G50)*$F$16^$G50,""))</f>
        <v/>
      </c>
      <c r="HT50" s="17" t="str">
        <f t="shared" ref="HT50" si="26938">IF(HT49="","",IF(HT$7&gt;=$G50,$H$8*$F$15^(HT$7-$G50)*$F$16^$G50,""))</f>
        <v/>
      </c>
      <c r="HU50" s="17" t="str">
        <f t="shared" ref="HU50" si="26939">IF(HU49="","",IF(HU$7&gt;=$G50,$H$8*$F$15^(HU$7-$G50)*$F$16^$G50,""))</f>
        <v/>
      </c>
      <c r="HV50" s="17" t="str">
        <f t="shared" ref="HV50" si="26940">IF(HV49="","",IF(HV$7&gt;=$G50,$H$8*$F$15^(HV$7-$G50)*$F$16^$G50,""))</f>
        <v/>
      </c>
      <c r="HW50" s="17" t="str">
        <f t="shared" ref="HW50" si="26941">IF(HW49="","",IF(HW$7&gt;=$G50,$H$8*$F$15^(HW$7-$G50)*$F$16^$G50,""))</f>
        <v/>
      </c>
      <c r="HX50" s="17" t="str">
        <f t="shared" ref="HX50" si="26942">IF(HX49="","",IF(HX$7&gt;=$G50,$H$8*$F$15^(HX$7-$G50)*$F$16^$G50,""))</f>
        <v/>
      </c>
      <c r="HY50" s="17" t="str">
        <f t="shared" ref="HY50" si="26943">IF(HY49="","",IF(HY$7&gt;=$G50,$H$8*$F$15^(HY$7-$G50)*$F$16^$G50,""))</f>
        <v/>
      </c>
      <c r="HZ50" s="17" t="str">
        <f t="shared" ref="HZ50" si="26944">IF(HZ49="","",IF(HZ$7&gt;=$G50,$H$8*$F$15^(HZ$7-$G50)*$F$16^$G50,""))</f>
        <v/>
      </c>
      <c r="IA50" s="17" t="str">
        <f t="shared" ref="IA50" si="26945">IF(IA49="","",IF(IA$7&gt;=$G50,$H$8*$F$15^(IA$7-$G50)*$F$16^$G50,""))</f>
        <v/>
      </c>
      <c r="IB50" s="17" t="str">
        <f t="shared" ref="IB50" si="26946">IF(IB49="","",IF(IB$7&gt;=$G50,$H$8*$F$15^(IB$7-$G50)*$F$16^$G50,""))</f>
        <v/>
      </c>
      <c r="IC50" s="17" t="str">
        <f t="shared" ref="IC50" si="26947">IF(IC49="","",IF(IC$7&gt;=$G50,$H$8*$F$15^(IC$7-$G50)*$F$16^$G50,""))</f>
        <v/>
      </c>
      <c r="ID50" s="17" t="str">
        <f t="shared" ref="ID50" si="26948">IF(ID49="","",IF(ID$7&gt;=$G50,$H$8*$F$15^(ID$7-$G50)*$F$16^$G50,""))</f>
        <v/>
      </c>
      <c r="IE50" s="17" t="str">
        <f t="shared" ref="IE50" si="26949">IF(IE49="","",IF(IE$7&gt;=$G50,$H$8*$F$15^(IE$7-$G50)*$F$16^$G50,""))</f>
        <v/>
      </c>
      <c r="IF50" s="17" t="str">
        <f t="shared" ref="IF50" si="26950">IF(IF49="","",IF(IF$7&gt;=$G50,$H$8*$F$15^(IF$7-$G50)*$F$16^$G50,""))</f>
        <v/>
      </c>
      <c r="IG50" s="17" t="str">
        <f t="shared" ref="IG50" si="26951">IF(IG49="","",IF(IG$7&gt;=$G50,$H$8*$F$15^(IG$7-$G50)*$F$16^$G50,""))</f>
        <v/>
      </c>
      <c r="IH50" s="17" t="str">
        <f t="shared" ref="IH50" si="26952">IF(IH49="","",IF(IH$7&gt;=$G50,$H$8*$F$15^(IH$7-$G50)*$F$16^$G50,""))</f>
        <v/>
      </c>
      <c r="II50" s="17" t="str">
        <f t="shared" ref="II50" si="26953">IF(II49="","",IF(II$7&gt;=$G50,$H$8*$F$15^(II$7-$G50)*$F$16^$G50,""))</f>
        <v/>
      </c>
      <c r="IJ50" s="17" t="str">
        <f t="shared" ref="IJ50" si="26954">IF(IJ49="","",IF(IJ$7&gt;=$G50,$H$8*$F$15^(IJ$7-$G50)*$F$16^$G50,""))</f>
        <v/>
      </c>
      <c r="IK50" s="17" t="str">
        <f t="shared" ref="IK50" si="26955">IF(IK49="","",IF(IK$7&gt;=$G50,$H$8*$F$15^(IK$7-$G50)*$F$16^$G50,""))</f>
        <v/>
      </c>
      <c r="IL50" s="17" t="str">
        <f t="shared" ref="IL50" si="26956">IF(IL49="","",IF(IL$7&gt;=$G50,$H$8*$F$15^(IL$7-$G50)*$F$16^$G50,""))</f>
        <v/>
      </c>
      <c r="IM50" s="17" t="str">
        <f t="shared" ref="IM50" si="26957">IF(IM49="","",IF(IM$7&gt;=$G50,$H$8*$F$15^(IM$7-$G50)*$F$16^$G50,""))</f>
        <v/>
      </c>
      <c r="IN50" s="17" t="str">
        <f t="shared" ref="IN50" si="26958">IF(IN49="","",IF(IN$7&gt;=$G50,$H$8*$F$15^(IN$7-$G50)*$F$16^$G50,""))</f>
        <v/>
      </c>
      <c r="IO50" s="17" t="str">
        <f t="shared" ref="IO50" si="26959">IF(IO49="","",IF(IO$7&gt;=$G50,$H$8*$F$15^(IO$7-$G50)*$F$16^$G50,""))</f>
        <v/>
      </c>
      <c r="IP50" s="17" t="str">
        <f t="shared" ref="IP50" si="26960">IF(IP49="","",IF(IP$7&gt;=$G50,$H$8*$F$15^(IP$7-$G50)*$F$16^$G50,""))</f>
        <v/>
      </c>
      <c r="IQ50" s="17" t="str">
        <f t="shared" ref="IQ50" si="26961">IF(IQ49="","",IF(IQ$7&gt;=$G50,$H$8*$F$15^(IQ$7-$G50)*$F$16^$G50,""))</f>
        <v/>
      </c>
      <c r="IR50" s="17" t="str">
        <f t="shared" ref="IR50" si="26962">IF(IR49="","",IF(IR$7&gt;=$G50,$H$8*$F$15^(IR$7-$G50)*$F$16^$G50,""))</f>
        <v/>
      </c>
      <c r="IS50" s="17" t="str">
        <f t="shared" ref="IS50" si="26963">IF(IS49="","",IF(IS$7&gt;=$G50,$H$8*$F$15^(IS$7-$G50)*$F$16^$G50,""))</f>
        <v/>
      </c>
      <c r="IT50" s="17" t="str">
        <f t="shared" ref="IT50" si="26964">IF(IT49="","",IF(IT$7&gt;=$G50,$H$8*$F$15^(IT$7-$G50)*$F$16^$G50,""))</f>
        <v/>
      </c>
      <c r="IU50" s="17" t="str">
        <f t="shared" ref="IU50" si="26965">IF(IU49="","",IF(IU$7&gt;=$G50,$H$8*$F$15^(IU$7-$G50)*$F$16^$G50,""))</f>
        <v/>
      </c>
      <c r="IV50" s="17" t="str">
        <f t="shared" ref="IV50" si="26966">IF(IV49="","",IF(IV$7&gt;=$G50,$H$8*$F$15^(IV$7-$G50)*$F$16^$G50,""))</f>
        <v/>
      </c>
      <c r="IW50" s="17" t="str">
        <f t="shared" ref="IW50" si="26967">IF(IW49="","",IF(IW$7&gt;=$G50,$H$8*$F$15^(IW$7-$G50)*$F$16^$G50,""))</f>
        <v/>
      </c>
      <c r="IX50" s="17" t="str">
        <f t="shared" ref="IX50" si="26968">IF(IX49="","",IF(IX$7&gt;=$G50,$H$8*$F$15^(IX$7-$G50)*$F$16^$G50,""))</f>
        <v/>
      </c>
      <c r="IY50" s="17" t="str">
        <f t="shared" ref="IY50" si="26969">IF(IY49="","",IF(IY$7&gt;=$G50,$H$8*$F$15^(IY$7-$G50)*$F$16^$G50,""))</f>
        <v/>
      </c>
      <c r="IZ50" s="17" t="str">
        <f t="shared" ref="IZ50" si="26970">IF(IZ49="","",IF(IZ$7&gt;=$G50,$H$8*$F$15^(IZ$7-$G50)*$F$16^$G50,""))</f>
        <v/>
      </c>
      <c r="JA50" s="17" t="str">
        <f t="shared" ref="JA50" si="26971">IF(JA49="","",IF(JA$7&gt;=$G50,$H$8*$F$15^(JA$7-$G50)*$F$16^$G50,""))</f>
        <v/>
      </c>
      <c r="JB50" s="17" t="str">
        <f t="shared" ref="JB50" si="26972">IF(JB49="","",IF(JB$7&gt;=$G50,$H$8*$F$15^(JB$7-$G50)*$F$16^$G50,""))</f>
        <v/>
      </c>
      <c r="JC50" s="17" t="str">
        <f t="shared" ref="JC50" si="26973">IF(JC49="","",IF(JC$7&gt;=$G50,$H$8*$F$15^(JC$7-$G50)*$F$16^$G50,""))</f>
        <v/>
      </c>
      <c r="JD50" s="17" t="str">
        <f t="shared" ref="JD50" si="26974">IF(JD49="","",IF(JD$7&gt;=$G50,$H$8*$F$15^(JD$7-$G50)*$F$16^$G50,""))</f>
        <v/>
      </c>
      <c r="JE50" s="17" t="str">
        <f t="shared" ref="JE50" si="26975">IF(JE49="","",IF(JE$7&gt;=$G50,$H$8*$F$15^(JE$7-$G50)*$F$16^$G50,""))</f>
        <v/>
      </c>
      <c r="JF50" s="17" t="str">
        <f t="shared" ref="JF50" si="26976">IF(JF49="","",IF(JF$7&gt;=$G50,$H$8*$F$15^(JF$7-$G50)*$F$16^$G50,""))</f>
        <v/>
      </c>
      <c r="JG50" s="17" t="str">
        <f t="shared" ref="JG50" si="26977">IF(JG49="","",IF(JG$7&gt;=$G50,$H$8*$F$15^(JG$7-$G50)*$F$16^$G50,""))</f>
        <v/>
      </c>
      <c r="JH50" s="17" t="str">
        <f t="shared" ref="JH50" si="26978">IF(JH49="","",IF(JH$7&gt;=$G50,$H$8*$F$15^(JH$7-$G50)*$F$16^$G50,""))</f>
        <v/>
      </c>
      <c r="JI50" s="17" t="str">
        <f t="shared" ref="JI50" si="26979">IF(JI49="","",IF(JI$7&gt;=$G50,$H$8*$F$15^(JI$7-$G50)*$F$16^$G50,""))</f>
        <v/>
      </c>
      <c r="JJ50" s="17" t="str">
        <f t="shared" ref="JJ50" si="26980">IF(JJ49="","",IF(JJ$7&gt;=$G50,$H$8*$F$15^(JJ$7-$G50)*$F$16^$G50,""))</f>
        <v/>
      </c>
      <c r="JK50" s="17" t="str">
        <f t="shared" ref="JK50" si="26981">IF(JK49="","",IF(JK$7&gt;=$G50,$H$8*$F$15^(JK$7-$G50)*$F$16^$G50,""))</f>
        <v/>
      </c>
      <c r="JL50" s="17" t="str">
        <f t="shared" ref="JL50" si="26982">IF(JL49="","",IF(JL$7&gt;=$G50,$H$8*$F$15^(JL$7-$G50)*$F$16^$G50,""))</f>
        <v/>
      </c>
      <c r="JM50" s="17" t="str">
        <f t="shared" ref="JM50" si="26983">IF(JM49="","",IF(JM$7&gt;=$G50,$H$8*$F$15^(JM$7-$G50)*$F$16^$G50,""))</f>
        <v/>
      </c>
      <c r="JN50" s="17" t="str">
        <f t="shared" ref="JN50" si="26984">IF(JN49="","",IF(JN$7&gt;=$G50,$H$8*$F$15^(JN$7-$G50)*$F$16^$G50,""))</f>
        <v/>
      </c>
      <c r="JO50" s="17" t="str">
        <f t="shared" ref="JO50" si="26985">IF(JO49="","",IF(JO$7&gt;=$G50,$H$8*$F$15^(JO$7-$G50)*$F$16^$G50,""))</f>
        <v/>
      </c>
      <c r="JP50" s="17" t="str">
        <f t="shared" ref="JP50" si="26986">IF(JP49="","",IF(JP$7&gt;=$G50,$H$8*$F$15^(JP$7-$G50)*$F$16^$G50,""))</f>
        <v/>
      </c>
      <c r="JQ50" s="17" t="str">
        <f t="shared" ref="JQ50" si="26987">IF(JQ49="","",IF(JQ$7&gt;=$G50,$H$8*$F$15^(JQ$7-$G50)*$F$16^$G50,""))</f>
        <v/>
      </c>
      <c r="JR50" s="17" t="str">
        <f t="shared" ref="JR50" si="26988">IF(JR49="","",IF(JR$7&gt;=$G50,$H$8*$F$15^(JR$7-$G50)*$F$16^$G50,""))</f>
        <v/>
      </c>
      <c r="JS50" s="17" t="str">
        <f t="shared" ref="JS50" si="26989">IF(JS49="","",IF(JS$7&gt;=$G50,$H$8*$F$15^(JS$7-$G50)*$F$16^$G50,""))</f>
        <v/>
      </c>
      <c r="JT50" s="17" t="str">
        <f t="shared" ref="JT50" si="26990">IF(JT49="","",IF(JT$7&gt;=$G50,$H$8*$F$15^(JT$7-$G50)*$F$16^$G50,""))</f>
        <v/>
      </c>
      <c r="JU50" s="17" t="str">
        <f t="shared" ref="JU50" si="26991">IF(JU49="","",IF(JU$7&gt;=$G50,$H$8*$F$15^(JU$7-$G50)*$F$16^$G50,""))</f>
        <v/>
      </c>
      <c r="JV50" s="17" t="str">
        <f t="shared" ref="JV50" si="26992">IF(JV49="","",IF(JV$7&gt;=$G50,$H$8*$F$15^(JV$7-$G50)*$F$16^$G50,""))</f>
        <v/>
      </c>
      <c r="JW50" s="17" t="str">
        <f t="shared" ref="JW50" si="26993">IF(JW49="","",IF(JW$7&gt;=$G50,$H$8*$F$15^(JW$7-$G50)*$F$16^$G50,""))</f>
        <v/>
      </c>
      <c r="JX50" s="17" t="str">
        <f t="shared" ref="JX50" si="26994">IF(JX49="","",IF(JX$7&gt;=$G50,$H$8*$F$15^(JX$7-$G50)*$F$16^$G50,""))</f>
        <v/>
      </c>
      <c r="JY50" s="17" t="str">
        <f t="shared" ref="JY50" si="26995">IF(JY49="","",IF(JY$7&gt;=$G50,$H$8*$F$15^(JY$7-$G50)*$F$16^$G50,""))</f>
        <v/>
      </c>
      <c r="JZ50" s="17" t="str">
        <f t="shared" ref="JZ50" si="26996">IF(JZ49="","",IF(JZ$7&gt;=$G50,$H$8*$F$15^(JZ$7-$G50)*$F$16^$G50,""))</f>
        <v/>
      </c>
      <c r="KA50" s="17" t="str">
        <f t="shared" ref="KA50" si="26997">IF(KA49="","",IF(KA$7&gt;=$G50,$H$8*$F$15^(KA$7-$G50)*$F$16^$G50,""))</f>
        <v/>
      </c>
      <c r="KB50" s="17" t="str">
        <f t="shared" ref="KB50" si="26998">IF(KB49="","",IF(KB$7&gt;=$G50,$H$8*$F$15^(KB$7-$G50)*$F$16^$G50,""))</f>
        <v/>
      </c>
      <c r="KC50" s="17" t="str">
        <f t="shared" ref="KC50" si="26999">IF(KC49="","",IF(KC$7&gt;=$G50,$H$8*$F$15^(KC$7-$G50)*$F$16^$G50,""))</f>
        <v/>
      </c>
      <c r="KD50" s="17" t="str">
        <f t="shared" ref="KD50" si="27000">IF(KD49="","",IF(KD$7&gt;=$G50,$H$8*$F$15^(KD$7-$G50)*$F$16^$G50,""))</f>
        <v/>
      </c>
      <c r="KE50" s="17" t="str">
        <f t="shared" ref="KE50" si="27001">IF(KE49="","",IF(KE$7&gt;=$G50,$H$8*$F$15^(KE$7-$G50)*$F$16^$G50,""))</f>
        <v/>
      </c>
      <c r="KF50" s="17" t="str">
        <f t="shared" ref="KF50" si="27002">IF(KF49="","",IF(KF$7&gt;=$G50,$H$8*$F$15^(KF$7-$G50)*$F$16^$G50,""))</f>
        <v/>
      </c>
      <c r="KG50" s="17" t="str">
        <f t="shared" ref="KG50" si="27003">IF(KG49="","",IF(KG$7&gt;=$G50,$H$8*$F$15^(KG$7-$G50)*$F$16^$G50,""))</f>
        <v/>
      </c>
      <c r="KH50" s="17" t="str">
        <f t="shared" ref="KH50" si="27004">IF(KH49="","",IF(KH$7&gt;=$G50,$H$8*$F$15^(KH$7-$G50)*$F$16^$G50,""))</f>
        <v/>
      </c>
      <c r="KI50" s="17" t="str">
        <f t="shared" ref="KI50" si="27005">IF(KI49="","",IF(KI$7&gt;=$G50,$H$8*$F$15^(KI$7-$G50)*$F$16^$G50,""))</f>
        <v/>
      </c>
      <c r="KJ50" s="17" t="str">
        <f t="shared" ref="KJ50" si="27006">IF(KJ49="","",IF(KJ$7&gt;=$G50,$H$8*$F$15^(KJ$7-$G50)*$F$16^$G50,""))</f>
        <v/>
      </c>
      <c r="KK50" s="17" t="str">
        <f t="shared" ref="KK50" si="27007">IF(KK49="","",IF(KK$7&gt;=$G50,$H$8*$F$15^(KK$7-$G50)*$F$16^$G50,""))</f>
        <v/>
      </c>
      <c r="KL50" s="17" t="str">
        <f t="shared" ref="KL50" si="27008">IF(KL49="","",IF(KL$7&gt;=$G50,$H$8*$F$15^(KL$7-$G50)*$F$16^$G50,""))</f>
        <v/>
      </c>
      <c r="KM50" s="17" t="str">
        <f t="shared" ref="KM50" si="27009">IF(KM49="","",IF(KM$7&gt;=$G50,$H$8*$F$15^(KM$7-$G50)*$F$16^$G50,""))</f>
        <v/>
      </c>
      <c r="KN50" s="17" t="str">
        <f t="shared" ref="KN50" si="27010">IF(KN49="","",IF(KN$7&gt;=$G50,$H$8*$F$15^(KN$7-$G50)*$F$16^$G50,""))</f>
        <v/>
      </c>
      <c r="KO50" s="17" t="str">
        <f t="shared" ref="KO50" si="27011">IF(KO49="","",IF(KO$7&gt;=$G50,$H$8*$F$15^(KO$7-$G50)*$F$16^$G50,""))</f>
        <v/>
      </c>
      <c r="KP50" s="17" t="str">
        <f t="shared" ref="KP50" si="27012">IF(KP49="","",IF(KP$7&gt;=$G50,$H$8*$F$15^(KP$7-$G50)*$F$16^$G50,""))</f>
        <v/>
      </c>
      <c r="KQ50" s="17" t="str">
        <f t="shared" ref="KQ50" si="27013">IF(KQ49="","",IF(KQ$7&gt;=$G50,$H$8*$F$15^(KQ$7-$G50)*$F$16^$G50,""))</f>
        <v/>
      </c>
      <c r="KR50" s="17" t="str">
        <f t="shared" ref="KR50" si="27014">IF(KR49="","",IF(KR$7&gt;=$G50,$H$8*$F$15^(KR$7-$G50)*$F$16^$G50,""))</f>
        <v/>
      </c>
      <c r="KS50" s="17" t="str">
        <f t="shared" ref="KS50" si="27015">IF(KS49="","",IF(KS$7&gt;=$G50,$H$8*$F$15^(KS$7-$G50)*$F$16^$G50,""))</f>
        <v/>
      </c>
      <c r="KT50" s="17" t="str">
        <f t="shared" ref="KT50" si="27016">IF(KT49="","",IF(KT$7&gt;=$G50,$H$8*$F$15^(KT$7-$G50)*$F$16^$G50,""))</f>
        <v/>
      </c>
      <c r="KU50" s="17" t="str">
        <f t="shared" ref="KU50" si="27017">IF(KU49="","",IF(KU$7&gt;=$G50,$H$8*$F$15^(KU$7-$G50)*$F$16^$G50,""))</f>
        <v/>
      </c>
      <c r="KV50" s="17" t="str">
        <f t="shared" ref="KV50" si="27018">IF(KV49="","",IF(KV$7&gt;=$G50,$H$8*$F$15^(KV$7-$G50)*$F$16^$G50,""))</f>
        <v/>
      </c>
      <c r="KW50" s="17" t="str">
        <f t="shared" ref="KW50" si="27019">IF(KW49="","",IF(KW$7&gt;=$G50,$H$8*$F$15^(KW$7-$G50)*$F$16^$G50,""))</f>
        <v/>
      </c>
      <c r="KX50" s="17" t="str">
        <f t="shared" ref="KX50" si="27020">IF(KX49="","",IF(KX$7&gt;=$G50,$H$8*$F$15^(KX$7-$G50)*$F$16^$G50,""))</f>
        <v/>
      </c>
      <c r="KY50" s="17" t="str">
        <f t="shared" ref="KY50" si="27021">IF(KY49="","",IF(KY$7&gt;=$G50,$H$8*$F$15^(KY$7-$G50)*$F$16^$G50,""))</f>
        <v/>
      </c>
      <c r="KZ50" s="17" t="str">
        <f t="shared" ref="KZ50" si="27022">IF(KZ49="","",IF(KZ$7&gt;=$G50,$H$8*$F$15^(KZ$7-$G50)*$F$16^$G50,""))</f>
        <v/>
      </c>
      <c r="LA50" s="17" t="str">
        <f t="shared" ref="LA50" si="27023">IF(LA49="","",IF(LA$7&gt;=$G50,$H$8*$F$15^(LA$7-$G50)*$F$16^$G50,""))</f>
        <v/>
      </c>
      <c r="LB50" s="17" t="str">
        <f t="shared" ref="LB50" si="27024">IF(LB49="","",IF(LB$7&gt;=$G50,$H$8*$F$15^(LB$7-$G50)*$F$16^$G50,""))</f>
        <v/>
      </c>
      <c r="LC50" s="17" t="str">
        <f t="shared" ref="LC50" si="27025">IF(LC49="","",IF(LC$7&gt;=$G50,$H$8*$F$15^(LC$7-$G50)*$F$16^$G50,""))</f>
        <v/>
      </c>
      <c r="LD50" s="17" t="str">
        <f t="shared" ref="LD50" si="27026">IF(LD49="","",IF(LD$7&gt;=$G50,$H$8*$F$15^(LD$7-$G50)*$F$16^$G50,""))</f>
        <v/>
      </c>
      <c r="LE50" s="17" t="str">
        <f t="shared" ref="LE50" si="27027">IF(LE49="","",IF(LE$7&gt;=$G50,$H$8*$F$15^(LE$7-$G50)*$F$16^$G50,""))</f>
        <v/>
      </c>
      <c r="LF50" s="17" t="str">
        <f t="shared" ref="LF50" si="27028">IF(LF49="","",IF(LF$7&gt;=$G50,$H$8*$F$15^(LF$7-$G50)*$F$16^$G50,""))</f>
        <v/>
      </c>
      <c r="LG50" s="17" t="str">
        <f t="shared" ref="LG50" si="27029">IF(LG49="","",IF(LG$7&gt;=$G50,$H$8*$F$15^(LG$7-$G50)*$F$16^$G50,""))</f>
        <v/>
      </c>
      <c r="LH50" s="17" t="str">
        <f t="shared" ref="LH50" si="27030">IF(LH49="","",IF(LH$7&gt;=$G50,$H$8*$F$15^(LH$7-$G50)*$F$16^$G50,""))</f>
        <v/>
      </c>
      <c r="LI50" s="17" t="str">
        <f t="shared" ref="LI50" si="27031">IF(LI49="","",IF(LI$7&gt;=$G50,$H$8*$F$15^(LI$7-$G50)*$F$16^$G50,""))</f>
        <v/>
      </c>
      <c r="LJ50" s="17" t="str">
        <f t="shared" ref="LJ50" si="27032">IF(LJ49="","",IF(LJ$7&gt;=$G50,$H$8*$F$15^(LJ$7-$G50)*$F$16^$G50,""))</f>
        <v/>
      </c>
      <c r="LK50" s="17" t="str">
        <f t="shared" ref="LK50" si="27033">IF(LK49="","",IF(LK$7&gt;=$G50,$H$8*$F$15^(LK$7-$G50)*$F$16^$G50,""))</f>
        <v/>
      </c>
      <c r="LL50" s="17" t="str">
        <f t="shared" ref="LL50" si="27034">IF(LL49="","",IF(LL$7&gt;=$G50,$H$8*$F$15^(LL$7-$G50)*$F$16^$G50,""))</f>
        <v/>
      </c>
      <c r="LM50" s="17" t="str">
        <f t="shared" ref="LM50" si="27035">IF(LM49="","",IF(LM$7&gt;=$G50,$H$8*$F$15^(LM$7-$G50)*$F$16^$G50,""))</f>
        <v/>
      </c>
      <c r="LN50" s="17" t="str">
        <f t="shared" ref="LN50" si="27036">IF(LN49="","",IF(LN$7&gt;=$G50,$H$8*$F$15^(LN$7-$G50)*$F$16^$G50,""))</f>
        <v/>
      </c>
      <c r="LO50" s="17" t="str">
        <f t="shared" ref="LO50" si="27037">IF(LO49="","",IF(LO$7&gt;=$G50,$H$8*$F$15^(LO$7-$G50)*$F$16^$G50,""))</f>
        <v/>
      </c>
      <c r="LP50" s="17" t="str">
        <f t="shared" ref="LP50" si="27038">IF(LP49="","",IF(LP$7&gt;=$G50,$H$8*$F$15^(LP$7-$G50)*$F$16^$G50,""))</f>
        <v/>
      </c>
      <c r="LQ50" s="17" t="str">
        <f t="shared" ref="LQ50" si="27039">IF(LQ49="","",IF(LQ$7&gt;=$G50,$H$8*$F$15^(LQ$7-$G50)*$F$16^$G50,""))</f>
        <v/>
      </c>
      <c r="LR50" s="17" t="str">
        <f t="shared" ref="LR50" si="27040">IF(LR49="","",IF(LR$7&gt;=$G50,$H$8*$F$15^(LR$7-$G50)*$F$16^$G50,""))</f>
        <v/>
      </c>
      <c r="LS50" s="17" t="str">
        <f t="shared" ref="LS50" si="27041">IF(LS49="","",IF(LS$7&gt;=$G50,$H$8*$F$15^(LS$7-$G50)*$F$16^$G50,""))</f>
        <v/>
      </c>
      <c r="LT50" s="17" t="str">
        <f t="shared" ref="LT50" si="27042">IF(LT49="","",IF(LT$7&gt;=$G50,$H$8*$F$15^(LT$7-$G50)*$F$16^$G50,""))</f>
        <v/>
      </c>
      <c r="LU50" s="17" t="str">
        <f t="shared" ref="LU50" si="27043">IF(LU49="","",IF(LU$7&gt;=$G50,$H$8*$F$15^(LU$7-$G50)*$F$16^$G50,""))</f>
        <v/>
      </c>
      <c r="LV50" s="17" t="str">
        <f t="shared" ref="LV50" si="27044">IF(LV49="","",IF(LV$7&gt;=$G50,$H$8*$F$15^(LV$7-$G50)*$F$16^$G50,""))</f>
        <v/>
      </c>
      <c r="LW50" s="17" t="str">
        <f t="shared" ref="LW50" si="27045">IF(LW49="","",IF(LW$7&gt;=$G50,$H$8*$F$15^(LW$7-$G50)*$F$16^$G50,""))</f>
        <v/>
      </c>
      <c r="LX50" s="17" t="str">
        <f t="shared" ref="LX50" si="27046">IF(LX49="","",IF(LX$7&gt;=$G50,$H$8*$F$15^(LX$7-$G50)*$F$16^$G50,""))</f>
        <v/>
      </c>
      <c r="LY50" s="17" t="str">
        <f t="shared" ref="LY50" si="27047">IF(LY49="","",IF(LY$7&gt;=$G50,$H$8*$F$15^(LY$7-$G50)*$F$16^$G50,""))</f>
        <v/>
      </c>
      <c r="LZ50" s="17" t="str">
        <f t="shared" ref="LZ50" si="27048">IF(LZ49="","",IF(LZ$7&gt;=$G50,$H$8*$F$15^(LZ$7-$G50)*$F$16^$G50,""))</f>
        <v/>
      </c>
      <c r="MA50" s="17" t="str">
        <f t="shared" ref="MA50" si="27049">IF(MA49="","",IF(MA$7&gt;=$G50,$H$8*$F$15^(MA$7-$G50)*$F$16^$G50,""))</f>
        <v/>
      </c>
      <c r="MB50" s="17" t="str">
        <f t="shared" ref="MB50" si="27050">IF(MB49="","",IF(MB$7&gt;=$G50,$H$8*$F$15^(MB$7-$G50)*$F$16^$G50,""))</f>
        <v/>
      </c>
      <c r="MC50" s="17" t="str">
        <f t="shared" ref="MC50" si="27051">IF(MC49="","",IF(MC$7&gt;=$G50,$H$8*$F$15^(MC$7-$G50)*$F$16^$G50,""))</f>
        <v/>
      </c>
      <c r="MD50" s="17" t="str">
        <f t="shared" ref="MD50" si="27052">IF(MD49="","",IF(MD$7&gt;=$G50,$H$8*$F$15^(MD$7-$G50)*$F$16^$G50,""))</f>
        <v/>
      </c>
      <c r="ME50" s="17" t="str">
        <f t="shared" ref="ME50" si="27053">IF(ME49="","",IF(ME$7&gt;=$G50,$H$8*$F$15^(ME$7-$G50)*$F$16^$G50,""))</f>
        <v/>
      </c>
      <c r="MF50" s="17" t="str">
        <f t="shared" ref="MF50" si="27054">IF(MF49="","",IF(MF$7&gt;=$G50,$H$8*$F$15^(MF$7-$G50)*$F$16^$G50,""))</f>
        <v/>
      </c>
      <c r="MG50" s="17" t="str">
        <f t="shared" ref="MG50" si="27055">IF(MG49="","",IF(MG$7&gt;=$G50,$H$8*$F$15^(MG$7-$G50)*$F$16^$G50,""))</f>
        <v/>
      </c>
      <c r="MH50" s="17" t="str">
        <f t="shared" ref="MH50" si="27056">IF(MH49="","",IF(MH$7&gt;=$G50,$H$8*$F$15^(MH$7-$G50)*$F$16^$G50,""))</f>
        <v/>
      </c>
      <c r="MI50" s="17" t="str">
        <f t="shared" ref="MI50" si="27057">IF(MI49="","",IF(MI$7&gt;=$G50,$H$8*$F$15^(MI$7-$G50)*$F$16^$G50,""))</f>
        <v/>
      </c>
      <c r="MJ50" s="17" t="str">
        <f t="shared" ref="MJ50" si="27058">IF(MJ49="","",IF(MJ$7&gt;=$G50,$H$8*$F$15^(MJ$7-$G50)*$F$16^$G50,""))</f>
        <v/>
      </c>
      <c r="MK50" s="17" t="str">
        <f t="shared" ref="MK50" si="27059">IF(MK49="","",IF(MK$7&gt;=$G50,$H$8*$F$15^(MK$7-$G50)*$F$16^$G50,""))</f>
        <v/>
      </c>
      <c r="ML50" s="17" t="str">
        <f t="shared" ref="ML50" si="27060">IF(ML49="","",IF(ML$7&gt;=$G50,$H$8*$F$15^(ML$7-$G50)*$F$16^$G50,""))</f>
        <v/>
      </c>
      <c r="MM50" s="17" t="str">
        <f t="shared" ref="MM50" si="27061">IF(MM49="","",IF(MM$7&gt;=$G50,$H$8*$F$15^(MM$7-$G50)*$F$16^$G50,""))</f>
        <v/>
      </c>
      <c r="MN50" s="17" t="str">
        <f t="shared" ref="MN50" si="27062">IF(MN49="","",IF(MN$7&gt;=$G50,$H$8*$F$15^(MN$7-$G50)*$F$16^$G50,""))</f>
        <v/>
      </c>
      <c r="MO50" s="17" t="str">
        <f t="shared" ref="MO50" si="27063">IF(MO49="","",IF(MO$7&gt;=$G50,$H$8*$F$15^(MO$7-$G50)*$F$16^$G50,""))</f>
        <v/>
      </c>
      <c r="MP50" s="17" t="str">
        <f t="shared" ref="MP50" si="27064">IF(MP49="","",IF(MP$7&gt;=$G50,$H$8*$F$15^(MP$7-$G50)*$F$16^$G50,""))</f>
        <v/>
      </c>
      <c r="MQ50" s="17" t="str">
        <f t="shared" ref="MQ50" si="27065">IF(MQ49="","",IF(MQ$7&gt;=$G50,$H$8*$F$15^(MQ$7-$G50)*$F$16^$G50,""))</f>
        <v/>
      </c>
      <c r="MR50" s="17" t="str">
        <f t="shared" ref="MR50" si="27066">IF(MR49="","",IF(MR$7&gt;=$G50,$H$8*$F$15^(MR$7-$G50)*$F$16^$G50,""))</f>
        <v/>
      </c>
      <c r="MS50" s="17" t="str">
        <f t="shared" ref="MS50" si="27067">IF(MS49="","",IF(MS$7&gt;=$G50,$H$8*$F$15^(MS$7-$G50)*$F$16^$G50,""))</f>
        <v/>
      </c>
      <c r="MT50" s="17" t="str">
        <f t="shared" ref="MT50" si="27068">IF(MT49="","",IF(MT$7&gt;=$G50,$H$8*$F$15^(MT$7-$G50)*$F$16^$G50,""))</f>
        <v/>
      </c>
      <c r="MU50" s="17" t="str">
        <f t="shared" ref="MU50" si="27069">IF(MU49="","",IF(MU$7&gt;=$G50,$H$8*$F$15^(MU$7-$G50)*$F$16^$G50,""))</f>
        <v/>
      </c>
      <c r="MV50" s="17" t="str">
        <f t="shared" ref="MV50" si="27070">IF(MV49="","",IF(MV$7&gt;=$G50,$H$8*$F$15^(MV$7-$G50)*$F$16^$G50,""))</f>
        <v/>
      </c>
      <c r="MW50" s="17" t="str">
        <f t="shared" ref="MW50" si="27071">IF(MW49="","",IF(MW$7&gt;=$G50,$H$8*$F$15^(MW$7-$G50)*$F$16^$G50,""))</f>
        <v/>
      </c>
      <c r="MX50" s="17" t="str">
        <f t="shared" ref="MX50" si="27072">IF(MX49="","",IF(MX$7&gt;=$G50,$H$8*$F$15^(MX$7-$G50)*$F$16^$G50,""))</f>
        <v/>
      </c>
      <c r="MY50" s="17" t="str">
        <f t="shared" ref="MY50" si="27073">IF(MY49="","",IF(MY$7&gt;=$G50,$H$8*$F$15^(MY$7-$G50)*$F$16^$G50,""))</f>
        <v/>
      </c>
      <c r="MZ50" s="17" t="str">
        <f t="shared" ref="MZ50" si="27074">IF(MZ49="","",IF(MZ$7&gt;=$G50,$H$8*$F$15^(MZ$7-$G50)*$F$16^$G50,""))</f>
        <v/>
      </c>
      <c r="NA50" s="17" t="str">
        <f t="shared" ref="NA50" si="27075">IF(NA49="","",IF(NA$7&gt;=$G50,$H$8*$F$15^(NA$7-$G50)*$F$16^$G50,""))</f>
        <v/>
      </c>
      <c r="NB50" s="17" t="str">
        <f t="shared" ref="NB50" si="27076">IF(NB49="","",IF(NB$7&gt;=$G50,$H$8*$F$15^(NB$7-$G50)*$F$16^$G50,""))</f>
        <v/>
      </c>
      <c r="NC50" s="17" t="str">
        <f t="shared" ref="NC50" si="27077">IF(NC49="","",IF(NC$7&gt;=$G50,$H$8*$F$15^(NC$7-$G50)*$F$16^$G50,""))</f>
        <v/>
      </c>
      <c r="ND50" s="17" t="str">
        <f t="shared" ref="ND50" si="27078">IF(ND49="","",IF(ND$7&gt;=$G50,$H$8*$F$15^(ND$7-$G50)*$F$16^$G50,""))</f>
        <v/>
      </c>
      <c r="NE50" s="17" t="str">
        <f t="shared" ref="NE50" si="27079">IF(NE49="","",IF(NE$7&gt;=$G50,$H$8*$F$15^(NE$7-$G50)*$F$16^$G50,""))</f>
        <v/>
      </c>
      <c r="NF50" s="17" t="str">
        <f t="shared" ref="NF50" si="27080">IF(NF49="","",IF(NF$7&gt;=$G50,$H$8*$F$15^(NF$7-$G50)*$F$16^$G50,""))</f>
        <v/>
      </c>
      <c r="NG50" s="17" t="str">
        <f t="shared" ref="NG50" si="27081">IF(NG49="","",IF(NG$7&gt;=$G50,$H$8*$F$15^(NG$7-$G50)*$F$16^$G50,""))</f>
        <v/>
      </c>
      <c r="NH50" s="17" t="str">
        <f t="shared" ref="NH50" si="27082">IF(NH49="","",IF(NH$7&gt;=$G50,$H$8*$F$15^(NH$7-$G50)*$F$16^$G50,""))</f>
        <v/>
      </c>
      <c r="NI50" s="17" t="str">
        <f t="shared" ref="NI50" si="27083">IF(NI49="","",IF(NI$7&gt;=$G50,$H$8*$F$15^(NI$7-$G50)*$F$16^$G50,""))</f>
        <v/>
      </c>
      <c r="NJ50" s="17" t="str">
        <f t="shared" ref="NJ50" si="27084">IF(NJ49="","",IF(NJ$7&gt;=$G50,$H$8*$F$15^(NJ$7-$G50)*$F$16^$G50,""))</f>
        <v/>
      </c>
      <c r="NK50" s="17" t="str">
        <f t="shared" ref="NK50" si="27085">IF(NK49="","",IF(NK$7&gt;=$G50,$H$8*$F$15^(NK$7-$G50)*$F$16^$G50,""))</f>
        <v/>
      </c>
      <c r="NL50" s="17" t="str">
        <f t="shared" ref="NL50" si="27086">IF(NL49="","",IF(NL$7&gt;=$G50,$H$8*$F$15^(NL$7-$G50)*$F$16^$G50,""))</f>
        <v/>
      </c>
      <c r="NM50" s="17" t="str">
        <f t="shared" ref="NM50" si="27087">IF(NM49="","",IF(NM$7&gt;=$G50,$H$8*$F$15^(NM$7-$G50)*$F$16^$G50,""))</f>
        <v/>
      </c>
      <c r="NN50" s="17" t="str">
        <f t="shared" ref="NN50" si="27088">IF(NN49="","",IF(NN$7&gt;=$G50,$H$8*$F$15^(NN$7-$G50)*$F$16^$G50,""))</f>
        <v/>
      </c>
      <c r="NO50" s="17" t="str">
        <f t="shared" ref="NO50" si="27089">IF(NO49="","",IF(NO$7&gt;=$G50,$H$8*$F$15^(NO$7-$G50)*$F$16^$G50,""))</f>
        <v/>
      </c>
      <c r="NP50" s="17" t="str">
        <f t="shared" ref="NP50" si="27090">IF(NP49="","",IF(NP$7&gt;=$G50,$H$8*$F$15^(NP$7-$G50)*$F$16^$G50,""))</f>
        <v/>
      </c>
      <c r="NQ50" s="17" t="str">
        <f t="shared" ref="NQ50" si="27091">IF(NQ49="","",IF(NQ$7&gt;=$G50,$H$8*$F$15^(NQ$7-$G50)*$F$16^$G50,""))</f>
        <v/>
      </c>
      <c r="NR50" s="17" t="str">
        <f t="shared" ref="NR50" si="27092">IF(NR49="","",IF(NR$7&gt;=$G50,$H$8*$F$15^(NR$7-$G50)*$F$16^$G50,""))</f>
        <v/>
      </c>
      <c r="NS50" s="17" t="str">
        <f t="shared" ref="NS50" si="27093">IF(NS49="","",IF(NS$7&gt;=$G50,$H$8*$F$15^(NS$7-$G50)*$F$16^$G50,""))</f>
        <v/>
      </c>
      <c r="NT50" s="17" t="str">
        <f t="shared" ref="NT50" si="27094">IF(NT49="","",IF(NT$7&gt;=$G50,$H$8*$F$15^(NT$7-$G50)*$F$16^$G50,""))</f>
        <v/>
      </c>
      <c r="NU50" s="17" t="str">
        <f t="shared" ref="NU50" si="27095">IF(NU49="","",IF(NU$7&gt;=$G50,$H$8*$F$15^(NU$7-$G50)*$F$16^$G50,""))</f>
        <v/>
      </c>
      <c r="NV50" s="17" t="str">
        <f t="shared" ref="NV50" si="27096">IF(NV49="","",IF(NV$7&gt;=$G50,$H$8*$F$15^(NV$7-$G50)*$F$16^$G50,""))</f>
        <v/>
      </c>
      <c r="NW50" s="17" t="str">
        <f t="shared" ref="NW50" si="27097">IF(NW49="","",IF(NW$7&gt;=$G50,$H$8*$F$15^(NW$7-$G50)*$F$16^$G50,""))</f>
        <v/>
      </c>
      <c r="NX50" s="17" t="str">
        <f t="shared" ref="NX50" si="27098">IF(NX49="","",IF(NX$7&gt;=$G50,$H$8*$F$15^(NX$7-$G50)*$F$16^$G50,""))</f>
        <v/>
      </c>
      <c r="NY50" s="17" t="str">
        <f t="shared" ref="NY50" si="27099">IF(NY49="","",IF(NY$7&gt;=$G50,$H$8*$F$15^(NY$7-$G50)*$F$16^$G50,""))</f>
        <v/>
      </c>
      <c r="NZ50" s="17" t="str">
        <f t="shared" ref="NZ50" si="27100">IF(NZ49="","",IF(NZ$7&gt;=$G50,$H$8*$F$15^(NZ$7-$G50)*$F$16^$G50,""))</f>
        <v/>
      </c>
      <c r="OA50" s="17" t="str">
        <f t="shared" ref="OA50" si="27101">IF(OA49="","",IF(OA$7&gt;=$G50,$H$8*$F$15^(OA$7-$G50)*$F$16^$G50,""))</f>
        <v/>
      </c>
    </row>
    <row r="51" spans="7:391" x14ac:dyDescent="0.3">
      <c r="H51" s="18"/>
      <c r="I51" s="18" t="str">
        <f t="shared" ref="I51" si="27102">IF(AND(I50&lt;&gt;"",J50=""),MAX(I50-$C$9,0),IF(I50="","",IF(I$7&gt;=$G50,$F$9*($F$17*J51+$F$18*J54),"")))</f>
        <v/>
      </c>
      <c r="J51" s="18" t="str">
        <f t="shared" ref="J51" si="27103">IF(AND(J50&lt;&gt;"",K50=""),MAX(J50-$C$9,0),IF(J50="","",IF(J$7&gt;=$G50,$F$9*($F$17*K51+$F$18*K54),"")))</f>
        <v/>
      </c>
      <c r="K51" s="18" t="str">
        <f t="shared" ref="K51" si="27104">IF(AND(K50&lt;&gt;"",L50=""),MAX(K50-$C$9,0),IF(K50="","",IF(K$7&gt;=$G50,$F$9*($F$17*L51+$F$18*L54),"")))</f>
        <v/>
      </c>
      <c r="L51" s="18" t="str">
        <f t="shared" ref="L51" si="27105">IF(AND(L50&lt;&gt;"",M50=""),MAX(L50-$C$9,0),IF(L50="","",IF(L$7&gt;=$G50,$F$9*($F$17*M51+$F$18*M54),"")))</f>
        <v/>
      </c>
      <c r="M51" s="18" t="str">
        <f t="shared" ref="M51" si="27106">IF(AND(M50&lt;&gt;"",N50=""),MAX(M50-$C$9,0),IF(M50="","",IF(M$7&gt;=$G50,$F$9*($F$17*N51+$F$18*N54),"")))</f>
        <v/>
      </c>
      <c r="N51" s="18" t="str">
        <f t="shared" ref="N51" si="27107">IF(AND(N50&lt;&gt;"",O50=""),MAX(N50-$C$9,0),IF(N50="","",IF(N$7&gt;=$G50,$F$9*($F$17*O51+$F$18*O54),"")))</f>
        <v/>
      </c>
      <c r="O51" s="18" t="str">
        <f t="shared" ref="O51" si="27108">IF(AND(O50&lt;&gt;"",P50=""),MAX(O50-$C$9,0),IF(O50="","",IF(O$7&gt;=$G50,$F$9*($F$17*P51+$F$18*P54),"")))</f>
        <v/>
      </c>
      <c r="P51" s="18" t="str">
        <f t="shared" ref="P51" si="27109">IF(AND(P50&lt;&gt;"",Q50=""),MAX(P50-$C$9,0),IF(P50="","",IF(P$7&gt;=$G50,$F$9*($F$17*Q51+$F$18*Q54),"")))</f>
        <v/>
      </c>
      <c r="Q51" s="18" t="str">
        <f t="shared" ref="Q51" si="27110">IF(AND(Q50&lt;&gt;"",R50=""),MAX(Q50-$C$9,0),IF(Q50="","",IF(Q$7&gt;=$G50,$F$9*($F$17*R51+$F$18*R54),"")))</f>
        <v/>
      </c>
      <c r="R51" s="18" t="str">
        <f t="shared" ref="R51" si="27111">IF(AND(R50&lt;&gt;"",S50=""),MAX(R50-$C$9,0),IF(R50="","",IF(R$7&gt;=$G50,$F$9*($F$17*S51+$F$18*S54),"")))</f>
        <v/>
      </c>
      <c r="S51" s="18" t="str">
        <f t="shared" ref="S51" si="27112">IF(AND(S50&lt;&gt;"",T50=""),MAX(S50-$C$9,0),IF(S50="","",IF(S$7&gt;=$G50,$F$9*($F$17*T51+$F$18*T54),"")))</f>
        <v/>
      </c>
      <c r="T51" s="18" t="str">
        <f t="shared" ref="T51" si="27113">IF(AND(T50&lt;&gt;"",U50=""),MAX(T50-$C$9,0),IF(T50="","",IF(T$7&gt;=$G50,$F$9*($F$17*U51+$F$18*U54),"")))</f>
        <v/>
      </c>
      <c r="U51" s="18" t="str">
        <f t="shared" ref="U51" si="27114">IF(AND(U50&lt;&gt;"",V50=""),MAX(U50-$C$9,0),IF(U50="","",IF(U$7&gt;=$G50,$F$9*($F$17*V51+$F$18*V54),"")))</f>
        <v/>
      </c>
      <c r="V51" s="18">
        <f t="shared" ref="V51" si="27115">IF(AND(V50&lt;&gt;"",W50=""),MAX(V50-$C$9,0),IF(V50="","",IF(V$7&gt;=$G50,$F$9*($F$17*W51+$F$18*W54),"")))</f>
        <v>0.63623422815406883</v>
      </c>
      <c r="W51" s="18">
        <f t="shared" ref="W51" si="27116">IF(AND(W50&lt;&gt;"",X50=""),MAX(W50-$C$9,0),IF(W50="","",IF(W$7&gt;=$G50,$F$9*($F$17*X51+$F$18*X54),"")))</f>
        <v>0.79835722222773187</v>
      </c>
      <c r="X51" s="18">
        <f t="shared" ref="X51" si="27117">IF(AND(X50&lt;&gt;"",Y50=""),MAX(X50-$C$9,0),IF(X50="","",IF(X$7&gt;=$G50,$F$9*($F$17*Y51+$F$18*Y54),"")))</f>
        <v>0.99632912944960328</v>
      </c>
      <c r="Y51" s="18">
        <f t="shared" ref="Y51" si="27118">IF(AND(Y50&lt;&gt;"",Z50=""),MAX(Y50-$C$9,0),IF(Y50="","",IF(Y$7&gt;=$G50,$F$9*($F$17*Z51+$F$18*Z54),"")))</f>
        <v>1.2365244136150542</v>
      </c>
      <c r="Z51" s="18">
        <f t="shared" ref="Z51" si="27119">IF(AND(Z50&lt;&gt;"",AA50=""),MAX(Z50-$C$9,0),IF(Z50="","",IF(Z$7&gt;=$G50,$F$9*($F$17*AA51+$F$18*AA54),"")))</f>
        <v>1.5260451588098363</v>
      </c>
      <c r="AA51" s="18">
        <f t="shared" ref="AA51" si="27120">IF(AND(AA50&lt;&gt;"",AB50=""),MAX(AA50-$C$9,0),IF(AA50="","",IF(AA$7&gt;=$G50,$F$9*($F$17*AB51+$F$18*AB54),"")))</f>
        <v>1.8727047082472723</v>
      </c>
      <c r="AB51" s="18">
        <f t="shared" ref="AB51" si="27121">IF(AND(AB50&lt;&gt;"",AC50=""),MAX(AB50-$C$9,0),IF(AB50="","",IF(AB$7&gt;=$G50,$F$9*($F$17*AC51+$F$18*AC54),"")))</f>
        <v>2.2849835344275986</v>
      </c>
      <c r="AC51" s="18">
        <f t="shared" ref="AC51" si="27122">IF(AND(AC50&lt;&gt;"",AD50=""),MAX(AC50-$C$9,0),IF(AC50="","",IF(AC$7&gt;=$G50,$F$9*($F$17*AD51+$F$18*AD54),"")))</f>
        <v>2.7719534623098654</v>
      </c>
      <c r="AD51" s="18">
        <f t="shared" ref="AD51" si="27123">IF(AND(AD50&lt;&gt;"",AE50=""),MAX(AD50-$C$9,0),IF(AD50="","",IF(AD$7&gt;=$G50,$F$9*($F$17*AE51+$F$18*AE54),"")))</f>
        <v>3.3431674371522284</v>
      </c>
      <c r="AE51" s="18">
        <f t="shared" ref="AE51" si="27124">IF(AND(AE50&lt;&gt;"",AF50=""),MAX(AE50-$C$9,0),IF(AE50="","",IF(AE$7&gt;=$G50,$F$9*($F$17*AF51+$F$18*AF54),"")))</f>
        <v>4.0085135879645426</v>
      </c>
      <c r="AF51" s="18">
        <f t="shared" ref="AF51" si="27125">IF(AND(AF50&lt;&gt;"",AG50=""),MAX(AF50-$C$9,0),IF(AF50="","",IF(AF$7&gt;=$G50,$F$9*($F$17*AG51+$F$18*AG54),"")))</f>
        <v>4.778034377731446</v>
      </c>
      <c r="AG51" s="18">
        <f t="shared" ref="AG51" si="27126">IF(AND(AG50&lt;&gt;"",AH50=""),MAX(AG50-$C$9,0),IF(AG50="","",IF(AG$7&gt;=$G50,$F$9*($F$17*AH51+$F$18*AH54),"")))</f>
        <v>5.6617140910483856</v>
      </c>
      <c r="AH51" s="18">
        <f t="shared" ref="AH51" si="27127">IF(AND(AH50&lt;&gt;"",AI50=""),MAX(AH50-$C$9,0),IF(AH50="","",IF(AH$7&gt;=$G50,$F$9*($F$17*AI51+$F$18*AI54),"")))</f>
        <v>6.6692406646529498</v>
      </c>
      <c r="AI51" s="18">
        <f t="shared" ref="AI51" si="27128">IF(AND(AI50&lt;&gt;"",AJ50=""),MAX(AI50-$C$9,0),IF(AI50="","",IF(AI$7&gt;=$G50,$F$9*($F$17*AJ51+$F$18*AJ54),"")))</f>
        <v>7.8097507268812025</v>
      </c>
      <c r="AJ51" s="18">
        <f t="shared" ref="AJ51" si="27129">IF(AND(AJ50&lt;&gt;"",AK50=""),MAX(AJ50-$C$9,0),IF(AJ50="","",IF(AJ$7&gt;=$G50,$F$9*($F$17*AK51+$F$18*AK54),"")))</f>
        <v>9.0915694274335088</v>
      </c>
      <c r="AK51" s="18">
        <f t="shared" ref="AK51" si="27130">IF(AND(AK50&lt;&gt;"",AL50=""),MAX(AK50-$C$9,0),IF(AK50="","",IF(AK$7&gt;=$G50,$F$9*($F$17*AL51+$F$18*AL54),"")))</f>
        <v>10.521958911269625</v>
      </c>
      <c r="AL51" s="18">
        <f t="shared" ref="AL51" si="27131">IF(AND(AL50&lt;&gt;"",AM50=""),MAX(AL50-$C$9,0),IF(AL50="","",IF(AL$7&gt;=$G50,$F$9*($F$17*AM51+$F$18*AM54),"")))</f>
        <v>12.106890800782267</v>
      </c>
      <c r="AM51" s="18">
        <f t="shared" ref="AM51" si="27132">IF(AND(AM50&lt;&gt;"",AN50=""),MAX(AM50-$C$9,0),IF(AM50="","",IF(AM$7&gt;=$G50,$F$9*($F$17*AN51+$F$18*AN54),"")))</f>
        <v>13.850858493739944</v>
      </c>
      <c r="AN51" s="18">
        <f t="shared" ref="AN51" si="27133">IF(AND(AN50&lt;&gt;"",AO50=""),MAX(AN50-$C$9,0),IF(AN50="","",IF(AN$7&gt;=$G50,$F$9*($F$17*AO51+$F$18*AO54),"")))</f>
        <v>15.7567442138755</v>
      </c>
      <c r="AO51" s="18">
        <f t="shared" ref="AO51" si="27134">IF(AND(AO50&lt;&gt;"",AP50=""),MAX(AO50-$C$9,0),IF(AO50="","",IF(AO$7&gt;=$G50,$F$9*($F$17*AP51+$F$18*AP54),"")))</f>
        <v>17.825753424048944</v>
      </c>
      <c r="AP51" s="18">
        <f t="shared" ref="AP51" si="27135">IF(AND(AP50&lt;&gt;"",AQ50=""),MAX(AP50-$C$9,0),IF(AP50="","",IF(AP$7&gt;=$G50,$F$9*($F$17*AQ51+$F$18*AQ54),"")))</f>
        <v>20.057425433738882</v>
      </c>
      <c r="AQ51" s="18">
        <f t="shared" ref="AQ51" si="27136">IF(AND(AQ50&lt;&gt;"",AR50=""),MAX(AQ50-$C$9,0),IF(AQ50="","",IF(AQ$7&gt;=$G50,$F$9*($F$17*AR51+$F$18*AR54),"")))</f>
        <v>22.449723986674734</v>
      </c>
      <c r="AR51" s="18">
        <f t="shared" ref="AR51" si="27137">IF(AND(AR50&lt;&gt;"",AS50=""),MAX(AR50-$C$9,0),IF(AR50="","",IF(AR$7&gt;=$G50,$F$9*($F$17*AS51+$F$18*AS54),"")))</f>
        <v>24.999205672907543</v>
      </c>
      <c r="AS51" s="18">
        <f t="shared" ref="AS51" si="27138">IF(AND(AS50&lt;&gt;"",AT50=""),MAX(AS50-$C$9,0),IF(AS50="","",IF(AS$7&gt;=$G50,$F$9*($F$17*AT51+$F$18*AT54),"")))</f>
        <v>27.701257716396789</v>
      </c>
      <c r="AT51" s="18">
        <f t="shared" ref="AT51" si="27139">IF(AND(AT50&lt;&gt;"",AU50=""),MAX(AT50-$C$9,0),IF(AT50="","",IF(AT$7&gt;=$G50,$F$9*($F$17*AU51+$F$18*AU54),"")))</f>
        <v>30.550390711672886</v>
      </c>
      <c r="AU51" s="18">
        <f t="shared" ref="AU51" si="27140">IF(AND(AU50&lt;&gt;"",AV50=""),MAX(AU50-$C$9,0),IF(AU50="","",IF(AU$7&gt;=$G50,$F$9*($F$17*AV51+$F$18*AV54),"")))</f>
        <v>33.540566934601976</v>
      </c>
      <c r="AV51" s="18">
        <f t="shared" ref="AV51" si="27141">IF(AND(AV50&lt;&gt;"",AW50=""),MAX(AV50-$C$9,0),IF(AV50="","",IF(AV$7&gt;=$G50,$F$9*($F$17*AW51+$F$18*AW54),"")))</f>
        <v>36.665541592437414</v>
      </c>
      <c r="AW51" s="18">
        <f t="shared" ref="AW51" si="27142">IF(AND(AW50&lt;&gt;"",AX50=""),MAX(AW50-$C$9,0),IF(AW50="","",IF(AW$7&gt;=$G50,$F$9*($F$17*AX51+$F$18*AX54),"")))</f>
        <v>39.919193306087578</v>
      </c>
      <c r="AX51" s="18">
        <f t="shared" ref="AX51" si="27143">IF(AND(AX50&lt;&gt;"",AY50=""),MAX(AX50-$C$9,0),IF(AX50="","",IF(AX$7&gt;=$G50,$F$9*($F$17*AY51+$F$18*AY54),"")))</f>
        <v>43.295821474645528</v>
      </c>
      <c r="AY51" s="18">
        <f t="shared" ref="AY51" si="27144">IF(AND(AY50&lt;&gt;"",AZ50=""),MAX(AY50-$C$9,0),IF(AY50="","",IF(AY$7&gt;=$G50,$F$9*($F$17*AZ51+$F$18*AZ54),"")))</f>
        <v>46.790391878374223</v>
      </c>
      <c r="AZ51" s="18">
        <f t="shared" ref="AZ51" si="27145">IF(AND(AZ50&lt;&gt;"",BA50=""),MAX(AZ50-$C$9,0),IF(AZ50="","",IF(AZ$7&gt;=$G50,$F$9*($F$17*BA51+$F$18*BA54),"")))</f>
        <v>50.398717513043088</v>
      </c>
      <c r="BA51" s="18">
        <f t="shared" ref="BA51" si="27146">IF(AND(BA50&lt;&gt;"",BB50=""),MAX(BA50-$C$9,0),IF(BA50="","",IF(BA$7&gt;=$G50,$F$9*($F$17*BB51+$F$18*BB54),"")))</f>
        <v>54.117568502432455</v>
      </c>
      <c r="BB51" s="18">
        <f t="shared" ref="BB51" si="27147">IF(AND(BB50&lt;&gt;"",BC50=""),MAX(BB50-$C$9,0),IF(BB50="","",IF(BB$7&gt;=$G50,$F$9*($F$17*BC51+$F$18*BC54),"")))</f>
        <v>57.94471210029198</v>
      </c>
      <c r="BC51" s="18">
        <f t="shared" ref="BC51" si="27148">IF(AND(BC50&lt;&gt;"",BD50=""),MAX(BC50-$C$9,0),IF(BC50="","",IF(BC$7&gt;=$G50,$F$9*($F$17*BD51+$F$18*BD54),"")))</f>
        <v>61.878890313545227</v>
      </c>
      <c r="BD51" s="18">
        <f t="shared" ref="BD51" si="27149">IF(AND(BD50&lt;&gt;"",BE50=""),MAX(BD50-$C$9,0),IF(BD50="","",IF(BD$7&gt;=$G50,$F$9*($F$17*BE51+$F$18*BE54),"")))</f>
        <v>65.919747715883062</v>
      </c>
      <c r="BE51" s="18">
        <f t="shared" ref="BE51" si="27150">IF(AND(BE50&lt;&gt;"",BF50=""),MAX(BE50-$C$9,0),IF(BE50="","",IF(BE$7&gt;=$G50,$F$9*($F$17*BF51+$F$18*BF54),"")))</f>
        <v>70.067724998561076</v>
      </c>
      <c r="BF51" s="18">
        <f t="shared" ref="BF51" si="27151">IF(AND(BF50&lt;&gt;"",BG50=""),MAX(BF50-$C$9,0),IF(BF50="","",IF(BF$7&gt;=$G50,$F$9*($F$17*BG51+$F$18*BG54),"")))</f>
        <v>74.32393450776145</v>
      </c>
      <c r="BG51" s="18">
        <f t="shared" ref="BG51" si="27152">IF(AND(BG50&lt;&gt;"",BH50=""),MAX(BG50-$C$9,0),IF(BG50="","",IF(BG$7&gt;=$G50,$F$9*($F$17*BH51+$F$18*BH54),"")))</f>
        <v>78.690032616398497</v>
      </c>
      <c r="BH51" s="18">
        <f t="shared" ref="BH51" si="27153">IF(AND(BH50&lt;&gt;"",BI50=""),MAX(BH50-$C$9,0),IF(BH50="","",IF(BH$7&gt;=$G50,$F$9*($F$17*BI51+$F$18*BI54),"")))</f>
        <v>83.168100775508606</v>
      </c>
      <c r="BI51" s="18">
        <f t="shared" ref="BI51" si="27154">IF(AND(BI50&lt;&gt;"",BJ50=""),MAX(BI50-$C$9,0),IF(BI50="","",IF(BI$7&gt;=$G50,$F$9*($F$17*BJ51+$F$18*BJ54),"")))</f>
        <v>87.760543198079148</v>
      </c>
      <c r="BJ51" s="18">
        <f t="shared" ref="BJ51" si="27155">IF(AND(BJ50&lt;&gt;"",BK50=""),MAX(BJ50-$C$9,0),IF(BJ50="","",IF(BJ$7&gt;=$G50,$F$9*($F$17*BK51+$F$18*BK54),"")))</f>
        <v>92.470005106823933</v>
      </c>
      <c r="BK51" s="18">
        <f t="shared" ref="BK51" si="27156">IF(AND(BK50&lt;&gt;"",BL50=""),MAX(BK50-$C$9,0),IF(BK50="","",IF(BK$7&gt;=$G50,$F$9*($F$17*BL51+$F$18*BL54),"")))</f>
        <v>97.299311978961171</v>
      </c>
      <c r="BL51" s="18">
        <f t="shared" ref="BL51" si="27157">IF(AND(BL50&lt;&gt;"",BM50=""),MAX(BL50-$C$9,0),IF(BL50="","",IF(BL$7&gt;=$G50,$F$9*($F$17*BM51+$F$18*BM54),"")))</f>
        <v>102.25142767325585</v>
      </c>
      <c r="BM51" s="18">
        <f t="shared" ref="BM51" si="27158">IF(AND(BM50&lt;&gt;"",BN50=""),MAX(BM50-$C$9,0),IF(BM50="","",IF(BM$7&gt;=$G50,$F$9*($F$17*BN51+$F$18*BN54),"")))</f>
        <v>107.32942788259244</v>
      </c>
      <c r="BN51" s="18">
        <f t="shared" ref="BN51" si="27159">IF(AND(BN50&lt;&gt;"",BO50=""),MAX(BN50-$C$9,0),IF(BN50="","",IF(BN$7&gt;=$G50,$F$9*($F$17*BO51+$F$18*BO54),"")))</f>
        <v>112.53648492533911</v>
      </c>
      <c r="BO51" s="18">
        <f t="shared" ref="BO51" si="27160">IF(AND(BO50&lt;&gt;"",BP50=""),MAX(BO50-$C$9,0),IF(BO50="","",IF(BO$7&gt;=$G50,$F$9*($F$17*BP51+$F$18*BP54),"")))</f>
        <v>117.87586020734992</v>
      </c>
      <c r="BP51" s="18">
        <f t="shared" ref="BP51" si="27161">IF(AND(BP50&lt;&gt;"",BQ50=""),MAX(BP50-$C$9,0),IF(BP50="","",IF(BP$7&gt;=$G50,$F$9*($F$17*BQ51+$F$18*BQ54),"")))</f>
        <v>123.3509014246699</v>
      </c>
      <c r="BQ51" s="18">
        <f t="shared" ref="BQ51" si="27162">IF(AND(BQ50&lt;&gt;"",BR50=""),MAX(BQ50-$C$9,0),IF(BQ50="","",IF(BQ$7&gt;=$G50,$F$9*($F$17*BR51+$F$18*BR54),"")))</f>
        <v>128.96504243518513</v>
      </c>
      <c r="BR51" s="18">
        <f t="shared" ref="BR51" si="27163">IF(AND(BR50&lt;&gt;"",BS50=""),MAX(BR50-$C$9,0),IF(BR50="","",IF(BR$7&gt;=$G50,$F$9*($F$17*BS51+$F$18*BS54),"")))</f>
        <v>134.72180449581401</v>
      </c>
      <c r="BS51" s="18">
        <f t="shared" ref="BS51" si="27164">IF(AND(BS50&lt;&gt;"",BT50=""),MAX(BS50-$C$9,0),IF(BS50="","",IF(BS$7&gt;=$G50,$F$9*($F$17*BT51+$F$18*BT54),"")))</f>
        <v>140.62479813800962</v>
      </c>
      <c r="BT51" s="18">
        <f t="shared" ref="BT51" si="27165">IF(AND(BT50&lt;&gt;"",BU50=""),MAX(BT50-$C$9,0),IF(BT50="","",IF(BT$7&gt;=$G50,$F$9*($F$17*BU51+$F$18*BU54),"")))</f>
        <v>146.6777253253145</v>
      </c>
      <c r="BU51" s="18">
        <f t="shared" ref="BU51" si="27166">IF(AND(BU50&lt;&gt;"",BV50=""),MAX(BU50-$C$9,0),IF(BU50="","",IF(BU$7&gt;=$G50,$F$9*($F$17*BV51+$F$18*BV54),"")))</f>
        <v>152.88438174249217</v>
      </c>
      <c r="BV51" s="18">
        <f t="shared" ref="BV51" si="27167">IF(AND(BV50&lt;&gt;"",BW50=""),MAX(BV50-$C$9,0),IF(BV50="","",IF(BV$7&gt;=$G50,$F$9*($F$17*BW51+$F$18*BW54),"")))</f>
        <v>159.24865916322204</v>
      </c>
      <c r="BW51" s="18">
        <f t="shared" ref="BW51" si="27168">IF(AND(BW50&lt;&gt;"",BX50=""),MAX(BW50-$C$9,0),IF(BW50="","",IF(BW$7&gt;=$G50,$F$9*($F$17*BX51+$F$18*BX54),"")))</f>
        <v>165.77454788196587</v>
      </c>
      <c r="BX51" s="18">
        <f t="shared" ref="BX51" si="27169">IF(AND(BX50&lt;&gt;"",BY50=""),MAX(BX50-$C$9,0),IF(BX50="","",IF(BX$7&gt;=$G50,$F$9*($F$17*BY51+$F$18*BY54),"")))</f>
        <v>172.46613920799055</v>
      </c>
      <c r="BY51" s="18">
        <f t="shared" ref="BY51" si="27170">IF(AND(BY50&lt;&gt;"",BZ50=""),MAX(BY50-$C$9,0),IF(BY50="","",IF(BY$7&gt;=$G50,$F$9*($F$17*BZ51+$F$18*BZ54),"")))</f>
        <v>179.32762802257017</v>
      </c>
      <c r="BZ51" s="18">
        <f t="shared" ref="BZ51" si="27171">IF(AND(BZ50&lt;&gt;"",CA50=""),MAX(BZ50-$C$9,0),IF(BZ50="","",IF(BZ$7&gt;=$G50,$F$9*($F$17*CA51+$F$18*CA54),"")))</f>
        <v>186.36331540092382</v>
      </c>
      <c r="CA51" s="18">
        <f t="shared" ref="CA51" si="27172">IF(AND(CA50&lt;&gt;"",CB50=""),MAX(CA50-$C$9,0),IF(CA50="","",IF(CA$7&gt;=$G50,$F$9*($F$17*CB51+$F$18*CB54),"")))</f>
        <v>193.57761130052805</v>
      </c>
      <c r="CB51" s="18">
        <f t="shared" ref="CB51" si="27173">IF(AND(CB50&lt;&gt;"",CC50=""),MAX(CB50-$C$9,0),IF(CB50="","",IF(CB$7&gt;=$G50,$F$9*($F$17*CC51+$F$18*CC54),"")))</f>
        <v>200.97503731748449</v>
      </c>
      <c r="CC51" s="18">
        <f t="shared" ref="CC51" si="27174">IF(AND(CC50&lt;&gt;"",CD50=""),MAX(CC50-$C$9,0),IF(CC50="","",IF(CC$7&gt;=$G50,$F$9*($F$17*CD51+$F$18*CD54),"")))</f>
        <v>208.56022951266499</v>
      </c>
      <c r="CD51" s="18">
        <f t="shared" ref="CD51" si="27175">IF(AND(CD50&lt;&gt;"",CE50=""),MAX(CD50-$C$9,0),IF(CD50="","",IF(CD$7&gt;=$G50,$F$9*($F$17*CE51+$F$18*CE54),"")))</f>
        <v>216.33794130940106</v>
      </c>
      <c r="CE51" s="18">
        <f t="shared" ref="CE51" si="27176">IF(AND(CE50&lt;&gt;"",CF50=""),MAX(CE50-$C$9,0),IF(CE50="","",IF(CE$7&gt;=$G50,$F$9*($F$17*CF51+$F$18*CF54),"")))</f>
        <v>224.31304646452881</v>
      </c>
      <c r="CF51" s="18">
        <f t="shared" ref="CF51" si="27177">IF(AND(CF50&lt;&gt;"",CG50=""),MAX(CF50-$C$9,0),IF(CF50="","",IF(CF$7&gt;=$G50,$F$9*($F$17*CG51+$F$18*CG54),"")))</f>
        <v>232.49054211464602</v>
      </c>
      <c r="CG51" s="18">
        <f t="shared" ref="CG51" si="27178">IF(AND(CG50&lt;&gt;"",CH50=""),MAX(CG50-$C$9,0),IF(CG50="","",IF(CG$7&gt;=$G50,$F$9*($F$17*CH51+$F$18*CH54),"")))</f>
        <v>240.87555189948569</v>
      </c>
      <c r="CH51" s="18">
        <f t="shared" ref="CH51" si="27179">IF(AND(CH50&lt;&gt;"",CI50=""),MAX(CH50-$C$9,0),IF(CH50="","",IF(CH$7&gt;=$G50,$F$9*($F$17*CI51+$F$18*CI54),"")))</f>
        <v>249.47332916435818</v>
      </c>
      <c r="CI51" s="18">
        <f t="shared" ref="CI51" si="27180">IF(AND(CI50&lt;&gt;"",CJ50=""),MAX(CI50-$C$9,0),IF(CI50="","",IF(CI$7&gt;=$G50,$F$9*($F$17*CJ51+$F$18*CJ54),"")))</f>
        <v>258.28926024366353</v>
      </c>
      <c r="CJ51" s="18">
        <f t="shared" ref="CJ51" si="27181">IF(AND(CJ50&lt;&gt;"",CK50=""),MAX(CJ50-$C$9,0),IF(CJ50="","",IF(CJ$7&gt;=$G50,$F$9*($F$17*CK51+$F$18*CK54),"")))</f>
        <v>267.32886782752632</v>
      </c>
      <c r="CK51" s="18">
        <f t="shared" ref="CK51" si="27182">IF(AND(CK50&lt;&gt;"",CL50=""),MAX(CK50-$C$9,0),IF(CK50="","",IF(CK$7&gt;=$G50,$F$9*($F$17*CL51+$F$18*CL54),"")))</f>
        <v>276.59781441365732</v>
      </c>
      <c r="CL51" s="18">
        <f t="shared" ref="CL51" si="27183">IF(AND(CL50&lt;&gt;"",CM50=""),MAX(CL50-$C$9,0),IF(CL50="","",IF(CL$7&gt;=$G50,$F$9*($F$17*CM51+$F$18*CM54),"")))</f>
        <v>286.10190584659915</v>
      </c>
      <c r="CM51" s="18">
        <f t="shared" ref="CM51" si="27184">IF(AND(CM50&lt;&gt;"",CN50=""),MAX(CM50-$C$9,0),IF(CM50="","",IF(CM$7&gt;=$G50,$F$9*($F$17*CN51+$F$18*CN54),"")))</f>
        <v>295.84709494656903</v>
      </c>
      <c r="CN51" s="18">
        <f t="shared" ref="CN51" si="27185">IF(AND(CN50&lt;&gt;"",CO50=""),MAX(CN50-$C$9,0),IF(CN50="","",IF(CN$7&gt;=$G50,$F$9*($F$17*CO51+$F$18*CO54),"")))</f>
        <v>305.83948523016522</v>
      </c>
      <c r="CO51" s="18">
        <f t="shared" ref="CO51" si="27186">IF(AND(CO50&lt;&gt;"",CP50=""),MAX(CO50-$C$9,0),IF(CO50="","",IF(CO$7&gt;=$G50,$F$9*($F$17*CP51+$F$18*CP54),"")))</f>
        <v>316.0853347252646</v>
      </c>
      <c r="CP51" s="18">
        <f t="shared" ref="CP51" si="27187">IF(AND(CP50&lt;&gt;"",CQ50=""),MAX(CP50-$C$9,0),IF(CP50="","",IF(CP$7&gt;=$G50,$F$9*($F$17*CQ51+$F$18*CQ54),"")))</f>
        <v>326.5910598824936</v>
      </c>
      <c r="CQ51" s="18">
        <f t="shared" ref="CQ51" si="27188">IF(AND(CQ50&lt;&gt;"",CR50=""),MAX(CQ50-$C$9,0),IF(CQ50="","",IF(CQ$7&gt;=$G50,$F$9*($F$17*CR51+$F$18*CR54),"")))</f>
        <v>337.36323958572001</v>
      </c>
      <c r="CR51" s="18">
        <f t="shared" ref="CR51" si="27189">IF(AND(CR50&lt;&gt;"",CS50=""),MAX(CR50-$C$9,0),IF(CR50="","",IF(CR$7&gt;=$G50,$F$9*($F$17*CS51+$F$18*CS54),"")))</f>
        <v>348.4086192640695</v>
      </c>
      <c r="CS51" s="18">
        <f t="shared" ref="CS51" si="27190">IF(AND(CS50&lt;&gt;"",CT50=""),MAX(CS50-$C$9,0),IF(CS50="","",IF(CS$7&gt;=$G50,$F$9*($F$17*CT51+$F$18*CT54),"")))</f>
        <v>359.73411510803913</v>
      </c>
      <c r="CT51" s="18">
        <f t="shared" ref="CT51" si="27191">IF(AND(CT50&lt;&gt;"",CU50=""),MAX(CT50-$C$9,0),IF(CT50="","",IF(CT$7&gt;=$G50,$F$9*($F$17*CU51+$F$18*CU54),"")))</f>
        <v>371.34681839234196</v>
      </c>
      <c r="CU51" s="18">
        <f t="shared" ref="CU51" si="27192">IF(AND(CU50&lt;&gt;"",CV50=""),MAX(CU50-$C$9,0),IF(CU50="","",IF(CU$7&gt;=$G50,$F$9*($F$17*CV51+$F$18*CV54),"")))</f>
        <v>383.25399990818528</v>
      </c>
      <c r="CV51" s="18">
        <f t="shared" ref="CV51" si="27193">IF(AND(CV50&lt;&gt;"",CW50=""),MAX(CV50-$C$9,0),IF(CV50="","",IF(CV$7&gt;=$G50,$F$9*($F$17*CW51+$F$18*CW54),"")))</f>
        <v>395.46311450775204</v>
      </c>
      <c r="CW51" s="18">
        <f t="shared" ref="CW51" si="27194">IF(AND(CW50&lt;&gt;"",CX50=""),MAX(CW50-$C$9,0),IF(CW50="","",IF(CW$7&gt;=$G50,$F$9*($F$17*CX51+$F$18*CX54),"")))</f>
        <v>407.98180576372664</v>
      </c>
      <c r="CX51" s="18">
        <f t="shared" ref="CX51" si="27195">IF(AND(CX50&lt;&gt;"",CY50=""),MAX(CX50-$C$9,0),IF(CX50="","",IF(CX$7&gt;=$G50,$F$9*($F$17*CY51+$F$18*CY54),"")))</f>
        <v>420.81791074677739</v>
      </c>
      <c r="CY51" s="18">
        <f t="shared" ref="CY51" si="27196">IF(AND(CY50&lt;&gt;"",CZ50=""),MAX(CY50-$C$9,0),IF(CY50="","",IF(CY$7&gt;=$G50,$F$9*($F$17*CZ51+$F$18*CZ54),"")))</f>
        <v>433.97946492398131</v>
      </c>
      <c r="CZ51" s="18">
        <f t="shared" ref="CZ51" si="27197">IF(AND(CZ50&lt;&gt;"",DA50=""),MAX(CZ50-$C$9,0),IF(CZ50="","",IF(CZ$7&gt;=$G50,$F$9*($F$17*DA51+$F$18*DA54),"")))</f>
        <v>447.47470718125271</v>
      </c>
      <c r="DA51" s="18">
        <f t="shared" ref="DA51" si="27198">IF(AND(DA50&lt;&gt;"",DB50=""),MAX(DA50-$C$9,0),IF(DA50="","",IF(DA$7&gt;=$G50,$F$9*($F$17*DB51+$F$18*DB54),"")))</f>
        <v>461.31208497291618</v>
      </c>
      <c r="DB51" s="18">
        <f t="shared" ref="DB51" si="27199">IF(AND(DB50&lt;&gt;"",DC50=""),MAX(DB50-$C$9,0),IF(DB50="","",IF(DB$7&gt;=$G50,$F$9*($F$17*DC51+$F$18*DC54),"")))</f>
        <v>475.50025960164066</v>
      </c>
      <c r="DC51" s="18">
        <f t="shared" ref="DC51:DD51" si="27200">IF(AND(DC50&lt;&gt;"",DD50=""),MAX(DC50-$C$9,0),IF(DC50="","",IF(DC$7&gt;=$G50,$F$9*($F$17*DD51+$F$18*DD54),"")))</f>
        <v>490.04811163203607</v>
      </c>
      <c r="DD51" s="18">
        <f t="shared" si="27200"/>
        <v>504.9647464412958</v>
      </c>
      <c r="DE51" s="18" t="str">
        <f t="shared" ref="DE51" si="27201">IF(AND(DE50&lt;&gt;"",DF50=""),MAX(DE50-$C$9,0),IF(DE50="","",IF(DD$7&gt;=$G50,$F$9*($F$17*DF51+$F$18*DF54),"")))</f>
        <v/>
      </c>
      <c r="DF51" s="18" t="str">
        <f t="shared" ref="DF51" si="27202">IF(AND(DF50&lt;&gt;"",DG50=""),MAX(DF50-$C$9,0),IF(DF50="","",IF(DE$7&gt;=$G50,$F$9*($F$17*DG51+$F$18*DG54),"")))</f>
        <v/>
      </c>
      <c r="DG51" s="18" t="str">
        <f t="shared" ref="DG51" si="27203">IF(AND(DG50&lt;&gt;"",DH50=""),MAX(DG50-$C$9,0),IF(DG50="","",IF(DF$7&gt;=$G50,$F$9*($F$17*DH51+$F$18*DH54),"")))</f>
        <v/>
      </c>
      <c r="DH51" s="18" t="str">
        <f t="shared" ref="DH51" si="27204">IF(AND(DH50&lt;&gt;"",DI50=""),MAX(DH50-$C$9,0),IF(DH50="","",IF(DG$7&gt;=$G50,$F$9*($F$17*DI51+$F$18*DI54),"")))</f>
        <v/>
      </c>
      <c r="DI51" s="18" t="str">
        <f t="shared" ref="DI51" si="27205">IF(AND(DI50&lt;&gt;"",DJ50=""),MAX(DI50-$C$9,0),IF(DI50="","",IF(DH$7&gt;=$G50,$F$9*($F$17*DJ51+$F$18*DJ54),"")))</f>
        <v/>
      </c>
      <c r="DJ51" s="18" t="str">
        <f t="shared" ref="DJ51" si="27206">IF(AND(DJ50&lt;&gt;"",DK50=""),MAX(DJ50-$C$9,0),IF(DJ50="","",IF(DI$7&gt;=$G50,$F$9*($F$17*DK51+$F$18*DK54),"")))</f>
        <v/>
      </c>
      <c r="DK51" s="18" t="str">
        <f t="shared" ref="DK51" si="27207">IF(AND(DK50&lt;&gt;"",DL50=""),MAX(DK50-$C$9,0),IF(DK50="","",IF(DJ$7&gt;=$G50,$F$9*($F$17*DL51+$F$18*DL54),"")))</f>
        <v/>
      </c>
      <c r="DL51" s="18" t="str">
        <f t="shared" ref="DL51" si="27208">IF(AND(DL50&lt;&gt;"",DM50=""),MAX(DL50-$C$9,0),IF(DL50="","",IF(DK$7&gt;=$G50,$F$9*($F$17*DM51+$F$18*DM54),"")))</f>
        <v/>
      </c>
      <c r="DM51" s="18" t="str">
        <f t="shared" ref="DM51" si="27209">IF(AND(DM50&lt;&gt;"",DN50=""),MAX(DM50-$C$9,0),IF(DM50="","",IF(DL$7&gt;=$G50,$F$9*($F$17*DN51+$F$18*DN54),"")))</f>
        <v/>
      </c>
      <c r="DN51" s="18" t="str">
        <f t="shared" ref="DN51" si="27210">IF(AND(DN50&lt;&gt;"",DO50=""),MAX(DN50-$C$9,0),IF(DN50="","",IF(DM$7&gt;=$G50,$F$9*($F$17*DO51+$F$18*DO54),"")))</f>
        <v/>
      </c>
      <c r="DO51" s="18" t="str">
        <f t="shared" ref="DO51" si="27211">IF(AND(DO50&lt;&gt;"",DP50=""),MAX(DO50-$C$9,0),IF(DO50="","",IF(DN$7&gt;=$G50,$F$9*($F$17*DP51+$F$18*DP54),"")))</f>
        <v/>
      </c>
      <c r="DP51" s="18" t="str">
        <f t="shared" ref="DP51" si="27212">IF(AND(DP50&lt;&gt;"",DQ50=""),MAX(DP50-$C$9,0),IF(DP50="","",IF(DO$7&gt;=$G50,$F$9*($F$17*DQ51+$F$18*DQ54),"")))</f>
        <v/>
      </c>
      <c r="DQ51" s="18" t="str">
        <f t="shared" ref="DQ51" si="27213">IF(AND(DQ50&lt;&gt;"",DR50=""),MAX(DQ50-$C$9,0),IF(DQ50="","",IF(DP$7&gt;=$G50,$F$9*($F$17*DR51+$F$18*DR54),"")))</f>
        <v/>
      </c>
      <c r="DR51" s="18" t="str">
        <f t="shared" ref="DR51" si="27214">IF(AND(DR50&lt;&gt;"",DS50=""),MAX(DR50-$C$9,0),IF(DR50="","",IF(DQ$7&gt;=$G50,$F$9*($F$17*DS51+$F$18*DS54),"")))</f>
        <v/>
      </c>
      <c r="DS51" s="18" t="str">
        <f t="shared" ref="DS51" si="27215">IF(AND(DS50&lt;&gt;"",DT50=""),MAX(DS50-$C$9,0),IF(DS50="","",IF(DR$7&gt;=$G50,$F$9*($F$17*DT51+$F$18*DT54),"")))</f>
        <v/>
      </c>
      <c r="DT51" s="18" t="str">
        <f t="shared" ref="DT51" si="27216">IF(AND(DT50&lt;&gt;"",DU50=""),MAX(DT50-$C$9,0),IF(DT50="","",IF(DS$7&gt;=$G50,$F$9*($F$17*DU51+$F$18*DU54),"")))</f>
        <v/>
      </c>
      <c r="DU51" s="18" t="str">
        <f t="shared" ref="DU51" si="27217">IF(AND(DU50&lt;&gt;"",DV50=""),MAX(DU50-$C$9,0),IF(DU50="","",IF(DT$7&gt;=$G50,$F$9*($F$17*DV51+$F$18*DV54),"")))</f>
        <v/>
      </c>
      <c r="DV51" s="18" t="str">
        <f t="shared" ref="DV51" si="27218">IF(AND(DV50&lt;&gt;"",DW50=""),MAX(DV50-$C$9,0),IF(DV50="","",IF(DU$7&gt;=$G50,$F$9*($F$17*DW51+$F$18*DW54),"")))</f>
        <v/>
      </c>
      <c r="DW51" s="18" t="str">
        <f t="shared" ref="DW51" si="27219">IF(AND(DW50&lt;&gt;"",DX50=""),MAX(DW50-$C$9,0),IF(DW50="","",IF(DV$7&gt;=$G50,$F$9*($F$17*DX51+$F$18*DX54),"")))</f>
        <v/>
      </c>
      <c r="DX51" s="18" t="str">
        <f t="shared" ref="DX51" si="27220">IF(AND(DX50&lt;&gt;"",DY50=""),MAX(DX50-$C$9,0),IF(DX50="","",IF(DW$7&gt;=$G50,$F$9*($F$17*DY51+$F$18*DY54),"")))</f>
        <v/>
      </c>
      <c r="DY51" s="18" t="str">
        <f t="shared" ref="DY51" si="27221">IF(AND(DY50&lt;&gt;"",DZ50=""),MAX(DY50-$C$9,0),IF(DY50="","",IF(DX$7&gt;=$G50,$F$9*($F$17*DZ51+$F$18*DZ54),"")))</f>
        <v/>
      </c>
      <c r="DZ51" s="18" t="str">
        <f t="shared" ref="DZ51" si="27222">IF(AND(DZ50&lt;&gt;"",EA50=""),MAX(DZ50-$C$9,0),IF(DZ50="","",IF(DY$7&gt;=$G50,$F$9*($F$17*EA51+$F$18*EA54),"")))</f>
        <v/>
      </c>
      <c r="EA51" s="18" t="str">
        <f t="shared" ref="EA51" si="27223">IF(AND(EA50&lt;&gt;"",EB50=""),MAX(EA50-$C$9,0),IF(EA50="","",IF(DZ$7&gt;=$G50,$F$9*($F$17*EB51+$F$18*EB54),"")))</f>
        <v/>
      </c>
      <c r="EB51" s="18" t="str">
        <f t="shared" ref="EB51" si="27224">IF(AND(EB50&lt;&gt;"",EC50=""),MAX(EB50-$C$9,0),IF(EB50="","",IF(EA$7&gt;=$G50,$F$9*($F$17*EC51+$F$18*EC54),"")))</f>
        <v/>
      </c>
      <c r="EC51" s="18" t="str">
        <f t="shared" ref="EC51" si="27225">IF(AND(EC50&lt;&gt;"",ED50=""),MAX(EC50-$C$9,0),IF(EC50="","",IF(EB$7&gt;=$G50,$F$9*($F$17*ED51+$F$18*ED54),"")))</f>
        <v/>
      </c>
      <c r="ED51" s="18" t="str">
        <f t="shared" ref="ED51" si="27226">IF(AND(ED50&lt;&gt;"",EE50=""),MAX(ED50-$C$9,0),IF(ED50="","",IF(EC$7&gt;=$G50,$F$9*($F$17*EE51+$F$18*EE54),"")))</f>
        <v/>
      </c>
      <c r="EE51" s="18" t="str">
        <f t="shared" ref="EE51" si="27227">IF(AND(EE50&lt;&gt;"",EF50=""),MAX(EE50-$C$9,0),IF(EE50="","",IF(ED$7&gt;=$G50,$F$9*($F$17*EF51+$F$18*EF54),"")))</f>
        <v/>
      </c>
      <c r="EF51" s="18" t="str">
        <f t="shared" ref="EF51" si="27228">IF(AND(EF50&lt;&gt;"",EG50=""),MAX(EF50-$C$9,0),IF(EF50="","",IF(EE$7&gt;=$G50,$F$9*($F$17*EG51+$F$18*EG54),"")))</f>
        <v/>
      </c>
      <c r="EG51" s="18" t="str">
        <f t="shared" ref="EG51" si="27229">IF(AND(EG50&lt;&gt;"",EH50=""),MAX(EG50-$C$9,0),IF(EG50="","",IF(EF$7&gt;=$G50,$F$9*($F$17*EH51+$F$18*EH54),"")))</f>
        <v/>
      </c>
      <c r="EH51" s="18" t="str">
        <f t="shared" ref="EH51" si="27230">IF(AND(EH50&lt;&gt;"",EI50=""),MAX(EH50-$C$9,0),IF(EH50="","",IF(EG$7&gt;=$G50,$F$9*($F$17*EI51+$F$18*EI54),"")))</f>
        <v/>
      </c>
      <c r="EI51" s="18" t="str">
        <f t="shared" ref="EI51" si="27231">IF(AND(EI50&lt;&gt;"",EJ50=""),MAX(EI50-$C$9,0),IF(EI50="","",IF(EH$7&gt;=$G50,$F$9*($F$17*EJ51+$F$18*EJ54),"")))</f>
        <v/>
      </c>
      <c r="EJ51" s="18" t="str">
        <f t="shared" ref="EJ51" si="27232">IF(AND(EJ50&lt;&gt;"",EK50=""),MAX(EJ50-$C$9,0),IF(EJ50="","",IF(EI$7&gt;=$G50,$F$9*($F$17*EK51+$F$18*EK54),"")))</f>
        <v/>
      </c>
      <c r="EK51" s="18" t="str">
        <f t="shared" ref="EK51" si="27233">IF(AND(EK50&lt;&gt;"",EL50=""),MAX(EK50-$C$9,0),IF(EK50="","",IF(EJ$7&gt;=$G50,$F$9*($F$17*EL51+$F$18*EL54),"")))</f>
        <v/>
      </c>
      <c r="EL51" s="18" t="str">
        <f t="shared" ref="EL51" si="27234">IF(AND(EL50&lt;&gt;"",EM50=""),MAX(EL50-$C$9,0),IF(EL50="","",IF(EK$7&gt;=$G50,$F$9*($F$17*EM51+$F$18*EM54),"")))</f>
        <v/>
      </c>
      <c r="EM51" s="18" t="str">
        <f t="shared" ref="EM51" si="27235">IF(AND(EM50&lt;&gt;"",EN50=""),MAX(EM50-$C$9,0),IF(EM50="","",IF(EL$7&gt;=$G50,$F$9*($F$17*EN51+$F$18*EN54),"")))</f>
        <v/>
      </c>
      <c r="EN51" s="18" t="str">
        <f t="shared" ref="EN51" si="27236">IF(AND(EN50&lt;&gt;"",EO50=""),MAX(EN50-$C$9,0),IF(EN50="","",IF(EM$7&gt;=$G50,$F$9*($F$17*EO51+$F$18*EO54),"")))</f>
        <v/>
      </c>
      <c r="EO51" s="18" t="str">
        <f t="shared" ref="EO51" si="27237">IF(AND(EO50&lt;&gt;"",EP50=""),MAX(EO50-$C$9,0),IF(EO50="","",IF(EN$7&gt;=$G50,$F$9*($F$17*EP51+$F$18*EP54),"")))</f>
        <v/>
      </c>
      <c r="EP51" s="18" t="str">
        <f t="shared" ref="EP51" si="27238">IF(AND(EP50&lt;&gt;"",EQ50=""),MAX(EP50-$C$9,0),IF(EP50="","",IF(EO$7&gt;=$G50,$F$9*($F$17*EQ51+$F$18*EQ54),"")))</f>
        <v/>
      </c>
      <c r="EQ51" s="18" t="str">
        <f t="shared" ref="EQ51" si="27239">IF(AND(EQ50&lt;&gt;"",ER50=""),MAX(EQ50-$C$9,0),IF(EQ50="","",IF(EP$7&gt;=$G50,$F$9*($F$17*ER51+$F$18*ER54),"")))</f>
        <v/>
      </c>
      <c r="ER51" s="18" t="str">
        <f t="shared" ref="ER51" si="27240">IF(AND(ER50&lt;&gt;"",ES50=""),MAX(ER50-$C$9,0),IF(ER50="","",IF(EQ$7&gt;=$G50,$F$9*($F$17*ES51+$F$18*ES54),"")))</f>
        <v/>
      </c>
      <c r="ES51" s="18" t="str">
        <f t="shared" ref="ES51" si="27241">IF(AND(ES50&lt;&gt;"",ET50=""),MAX(ES50-$C$9,0),IF(ES50="","",IF(ER$7&gt;=$G50,$F$9*($F$17*ET51+$F$18*ET54),"")))</f>
        <v/>
      </c>
      <c r="ET51" s="18" t="str">
        <f t="shared" ref="ET51" si="27242">IF(AND(ET50&lt;&gt;"",EU50=""),MAX(ET50-$C$9,0),IF(ET50="","",IF(ES$7&gt;=$G50,$F$9*($F$17*EU51+$F$18*EU54),"")))</f>
        <v/>
      </c>
      <c r="EU51" s="18" t="str">
        <f t="shared" ref="EU51" si="27243">IF(AND(EU50&lt;&gt;"",EV50=""),MAX(EU50-$C$9,0),IF(EU50="","",IF(ET$7&gt;=$G50,$F$9*($F$17*EV51+$F$18*EV54),"")))</f>
        <v/>
      </c>
      <c r="EV51" s="18" t="str">
        <f t="shared" ref="EV51" si="27244">IF(AND(EV50&lt;&gt;"",EW50=""),MAX(EV50-$C$9,0),IF(EV50="","",IF(EU$7&gt;=$G50,$F$9*($F$17*EW51+$F$18*EW54),"")))</f>
        <v/>
      </c>
      <c r="EW51" s="18" t="str">
        <f t="shared" ref="EW51" si="27245">IF(AND(EW50&lt;&gt;"",EX50=""),MAX(EW50-$C$9,0),IF(EW50="","",IF(EV$7&gt;=$G50,$F$9*($F$17*EX51+$F$18*EX54),"")))</f>
        <v/>
      </c>
      <c r="EX51" s="18" t="str">
        <f t="shared" ref="EX51" si="27246">IF(AND(EX50&lt;&gt;"",EY50=""),MAX(EX50-$C$9,0),IF(EX50="","",IF(EW$7&gt;=$G50,$F$9*($F$17*EY51+$F$18*EY54),"")))</f>
        <v/>
      </c>
      <c r="EY51" s="18" t="str">
        <f t="shared" ref="EY51" si="27247">IF(AND(EY50&lt;&gt;"",EZ50=""),MAX(EY50-$C$9,0),IF(EY50="","",IF(EX$7&gt;=$G50,$F$9*($F$17*EZ51+$F$18*EZ54),"")))</f>
        <v/>
      </c>
      <c r="EZ51" s="18" t="str">
        <f t="shared" ref="EZ51" si="27248">IF(AND(EZ50&lt;&gt;"",FA50=""),MAX(EZ50-$C$9,0),IF(EZ50="","",IF(EY$7&gt;=$G50,$F$9*($F$17*FA51+$F$18*FA54),"")))</f>
        <v/>
      </c>
      <c r="FA51" s="18" t="str">
        <f t="shared" ref="FA51" si="27249">IF(AND(FA50&lt;&gt;"",FB50=""),MAX(FA50-$C$9,0),IF(FA50="","",IF(EZ$7&gt;=$G50,$F$9*($F$17*FB51+$F$18*FB54),"")))</f>
        <v/>
      </c>
      <c r="FB51" s="18" t="str">
        <f t="shared" ref="FB51" si="27250">IF(AND(FB50&lt;&gt;"",FC50=""),MAX(FB50-$C$9,0),IF(FB50="","",IF(FA$7&gt;=$G50,$F$9*($F$17*FC51+$F$18*FC54),"")))</f>
        <v/>
      </c>
      <c r="FC51" s="18" t="str">
        <f t="shared" ref="FC51" si="27251">IF(AND(FC50&lt;&gt;"",FD50=""),MAX(FC50-$C$9,0),IF(FC50="","",IF(FB$7&gt;=$G50,$F$9*($F$17*FD51+$F$18*FD54),"")))</f>
        <v/>
      </c>
      <c r="FD51" s="18" t="str">
        <f t="shared" ref="FD51" si="27252">IF(AND(FD50&lt;&gt;"",FE50=""),MAX(FD50-$C$9,0),IF(FD50="","",IF(FC$7&gt;=$G50,$F$9*($F$17*FE51+$F$18*FE54),"")))</f>
        <v/>
      </c>
      <c r="FE51" s="18" t="str">
        <f t="shared" ref="FE51" si="27253">IF(AND(FE50&lt;&gt;"",FF50=""),MAX(FE50-$C$9,0),IF(FE50="","",IF(FD$7&gt;=$G50,$F$9*($F$17*FF51+$F$18*FF54),"")))</f>
        <v/>
      </c>
      <c r="FF51" s="18" t="str">
        <f t="shared" ref="FF51" si="27254">IF(AND(FF50&lt;&gt;"",FG50=""),MAX(FF50-$C$9,0),IF(FF50="","",IF(FE$7&gt;=$G50,$F$9*($F$17*FG51+$F$18*FG54),"")))</f>
        <v/>
      </c>
      <c r="FG51" s="18" t="str">
        <f t="shared" ref="FG51" si="27255">IF(AND(FG50&lt;&gt;"",FH50=""),MAX(FG50-$C$9,0),IF(FG50="","",IF(FF$7&gt;=$G50,$F$9*($F$17*FH51+$F$18*FH54),"")))</f>
        <v/>
      </c>
      <c r="FH51" s="18" t="str">
        <f t="shared" ref="FH51" si="27256">IF(AND(FH50&lt;&gt;"",FI50=""),MAX(FH50-$C$9,0),IF(FH50="","",IF(FG$7&gt;=$G50,$F$9*($F$17*FI51+$F$18*FI54),"")))</f>
        <v/>
      </c>
      <c r="FI51" s="18" t="str">
        <f t="shared" ref="FI51" si="27257">IF(AND(FI50&lt;&gt;"",FJ50=""),MAX(FI50-$C$9,0),IF(FI50="","",IF(FH$7&gt;=$G50,$F$9*($F$17*FJ51+$F$18*FJ54),"")))</f>
        <v/>
      </c>
      <c r="FJ51" s="18" t="str">
        <f t="shared" ref="FJ51" si="27258">IF(AND(FJ50&lt;&gt;"",FK50=""),MAX(FJ50-$C$9,0),IF(FJ50="","",IF(FI$7&gt;=$G50,$F$9*($F$17*FK51+$F$18*FK54),"")))</f>
        <v/>
      </c>
      <c r="FK51" s="18" t="str">
        <f t="shared" ref="FK51" si="27259">IF(AND(FK50&lt;&gt;"",FL50=""),MAX(FK50-$C$9,0),IF(FK50="","",IF(FJ$7&gt;=$G50,$F$9*($F$17*FL51+$F$18*FL54),"")))</f>
        <v/>
      </c>
      <c r="FL51" s="18" t="str">
        <f t="shared" ref="FL51" si="27260">IF(AND(FL50&lt;&gt;"",FM50=""),MAX(FL50-$C$9,0),IF(FL50="","",IF(FK$7&gt;=$G50,$F$9*($F$17*FM51+$F$18*FM54),"")))</f>
        <v/>
      </c>
      <c r="FM51" s="18" t="str">
        <f t="shared" ref="FM51" si="27261">IF(AND(FM50&lt;&gt;"",FN50=""),MAX(FM50-$C$9,0),IF(FM50="","",IF(FL$7&gt;=$G50,$F$9*($F$17*FN51+$F$18*FN54),"")))</f>
        <v/>
      </c>
      <c r="FN51" s="18" t="str">
        <f t="shared" ref="FN51" si="27262">IF(AND(FN50&lt;&gt;"",FO50=""),MAX(FN50-$C$9,0),IF(FN50="","",IF(FM$7&gt;=$G50,$F$9*($F$17*FO51+$F$18*FO54),"")))</f>
        <v/>
      </c>
      <c r="FO51" s="18" t="str">
        <f t="shared" ref="FO51" si="27263">IF(AND(FO50&lt;&gt;"",FP50=""),MAX(FO50-$C$9,0),IF(FO50="","",IF(FN$7&gt;=$G50,$F$9*($F$17*FP51+$F$18*FP54),"")))</f>
        <v/>
      </c>
      <c r="FP51" s="18" t="str">
        <f t="shared" ref="FP51" si="27264">IF(AND(FP50&lt;&gt;"",FQ50=""),MAX(FP50-$C$9,0),IF(FP50="","",IF(FO$7&gt;=$G50,$F$9*($F$17*FQ51+$F$18*FQ54),"")))</f>
        <v/>
      </c>
      <c r="FQ51" s="18" t="str">
        <f t="shared" ref="FQ51" si="27265">IF(AND(FQ50&lt;&gt;"",FR50=""),MAX(FQ50-$C$9,0),IF(FQ50="","",IF(FP$7&gt;=$G50,$F$9*($F$17*FR51+$F$18*FR54),"")))</f>
        <v/>
      </c>
      <c r="FR51" s="18" t="str">
        <f t="shared" ref="FR51" si="27266">IF(AND(FR50&lt;&gt;"",FS50=""),MAX(FR50-$C$9,0),IF(FR50="","",IF(FQ$7&gt;=$G50,$F$9*($F$17*FS51+$F$18*FS54),"")))</f>
        <v/>
      </c>
      <c r="FS51" s="18" t="str">
        <f t="shared" ref="FS51" si="27267">IF(AND(FS50&lt;&gt;"",FT50=""),MAX(FS50-$C$9,0),IF(FS50="","",IF(FR$7&gt;=$G50,$F$9*($F$17*FT51+$F$18*FT54),"")))</f>
        <v/>
      </c>
      <c r="FT51" s="18" t="str">
        <f t="shared" ref="FT51" si="27268">IF(AND(FT50&lt;&gt;"",FU50=""),MAX(FT50-$C$9,0),IF(FT50="","",IF(FS$7&gt;=$G50,$F$9*($F$17*FU51+$F$18*FU54),"")))</f>
        <v/>
      </c>
      <c r="FU51" s="18" t="str">
        <f t="shared" ref="FU51" si="27269">IF(AND(FU50&lt;&gt;"",FV50=""),MAX(FU50-$C$9,0),IF(FU50="","",IF(FT$7&gt;=$G50,$F$9*($F$17*FV51+$F$18*FV54),"")))</f>
        <v/>
      </c>
      <c r="FV51" s="18" t="str">
        <f t="shared" ref="FV51" si="27270">IF(AND(FV50&lt;&gt;"",FW50=""),MAX(FV50-$C$9,0),IF(FV50="","",IF(FU$7&gt;=$G50,$F$9*($F$17*FW51+$F$18*FW54),"")))</f>
        <v/>
      </c>
      <c r="FW51" s="18" t="str">
        <f t="shared" ref="FW51" si="27271">IF(AND(FW50&lt;&gt;"",FX50=""),MAX(FW50-$C$9,0),IF(FW50="","",IF(FV$7&gt;=$G50,$F$9*($F$17*FX51+$F$18*FX54),"")))</f>
        <v/>
      </c>
      <c r="FX51" s="18" t="str">
        <f t="shared" ref="FX51" si="27272">IF(AND(FX50&lt;&gt;"",FY50=""),MAX(FX50-$C$9,0),IF(FX50="","",IF(FW$7&gt;=$G50,$F$9*($F$17*FY51+$F$18*FY54),"")))</f>
        <v/>
      </c>
      <c r="FY51" s="18" t="str">
        <f t="shared" ref="FY51" si="27273">IF(AND(FY50&lt;&gt;"",FZ50=""),MAX(FY50-$C$9,0),IF(FY50="","",IF(FX$7&gt;=$G50,$F$9*($F$17*FZ51+$F$18*FZ54),"")))</f>
        <v/>
      </c>
      <c r="FZ51" s="18" t="str">
        <f t="shared" ref="FZ51" si="27274">IF(AND(FZ50&lt;&gt;"",GA50=""),MAX(FZ50-$C$9,0),IF(FZ50="","",IF(FY$7&gt;=$G50,$F$9*($F$17*GA51+$F$18*GA54),"")))</f>
        <v/>
      </c>
      <c r="GA51" s="18" t="str">
        <f t="shared" ref="GA51" si="27275">IF(AND(GA50&lt;&gt;"",GB50=""),MAX(GA50-$C$9,0),IF(GA50="","",IF(FZ$7&gt;=$G50,$F$9*($F$17*GB51+$F$18*GB54),"")))</f>
        <v/>
      </c>
      <c r="GB51" s="18" t="str">
        <f t="shared" ref="GB51" si="27276">IF(AND(GB50&lt;&gt;"",GC50=""),MAX(GB50-$C$9,0),IF(GB50="","",IF(GA$7&gt;=$G50,$F$9*($F$17*GC51+$F$18*GC54),"")))</f>
        <v/>
      </c>
      <c r="GC51" s="18" t="str">
        <f t="shared" ref="GC51" si="27277">IF(AND(GC50&lt;&gt;"",GD50=""),MAX(GC50-$C$9,0),IF(GC50="","",IF(GB$7&gt;=$G50,$F$9*($F$17*GD51+$F$18*GD54),"")))</f>
        <v/>
      </c>
      <c r="GD51" s="18" t="str">
        <f t="shared" ref="GD51" si="27278">IF(AND(GD50&lt;&gt;"",GE50=""),MAX(GD50-$C$9,0),IF(GD50="","",IF(GC$7&gt;=$G50,$F$9*($F$17*GE51+$F$18*GE54),"")))</f>
        <v/>
      </c>
      <c r="GE51" s="18" t="str">
        <f t="shared" ref="GE51" si="27279">IF(AND(GE50&lt;&gt;"",GF50=""),MAX(GE50-$C$9,0),IF(GE50="","",IF(GD$7&gt;=$G50,$F$9*($F$17*GF51+$F$18*GF54),"")))</f>
        <v/>
      </c>
      <c r="GF51" s="18" t="str">
        <f t="shared" ref="GF51" si="27280">IF(AND(GF50&lt;&gt;"",GG50=""),MAX(GF50-$C$9,0),IF(GF50="","",IF(GE$7&gt;=$G50,$F$9*($F$17*GG51+$F$18*GG54),"")))</f>
        <v/>
      </c>
      <c r="GG51" s="18" t="str">
        <f t="shared" ref="GG51" si="27281">IF(AND(GG50&lt;&gt;"",GH50=""),MAX(GG50-$C$9,0),IF(GG50="","",IF(GF$7&gt;=$G50,$F$9*($F$17*GH51+$F$18*GH54),"")))</f>
        <v/>
      </c>
      <c r="GH51" s="18" t="str">
        <f t="shared" ref="GH51" si="27282">IF(AND(GH50&lt;&gt;"",GI50=""),MAX(GH50-$C$9,0),IF(GH50="","",IF(GG$7&gt;=$G50,$F$9*($F$17*GI51+$F$18*GI54),"")))</f>
        <v/>
      </c>
      <c r="GI51" s="18" t="str">
        <f t="shared" ref="GI51" si="27283">IF(AND(GI50&lt;&gt;"",GJ50=""),MAX(GI50-$C$9,0),IF(GI50="","",IF(GH$7&gt;=$G50,$F$9*($F$17*GJ51+$F$18*GJ54),"")))</f>
        <v/>
      </c>
      <c r="GJ51" s="18" t="str">
        <f t="shared" ref="GJ51" si="27284">IF(AND(GJ50&lt;&gt;"",GK50=""),MAX(GJ50-$C$9,0),IF(GJ50="","",IF(GI$7&gt;=$G50,$F$9*($F$17*GK51+$F$18*GK54),"")))</f>
        <v/>
      </c>
      <c r="GK51" s="18" t="str">
        <f t="shared" ref="GK51" si="27285">IF(AND(GK50&lt;&gt;"",GL50=""),MAX(GK50-$C$9,0),IF(GK50="","",IF(GJ$7&gt;=$G50,$F$9*($F$17*GL51+$F$18*GL54),"")))</f>
        <v/>
      </c>
      <c r="GL51" s="18" t="str">
        <f t="shared" ref="GL51" si="27286">IF(AND(GL50&lt;&gt;"",GM50=""),MAX(GL50-$C$9,0),IF(GL50="","",IF(GK$7&gt;=$G50,$F$9*($F$17*GM51+$F$18*GM54),"")))</f>
        <v/>
      </c>
      <c r="GM51" s="18" t="str">
        <f t="shared" ref="GM51" si="27287">IF(AND(GM50&lt;&gt;"",GN50=""),MAX(GM50-$C$9,0),IF(GM50="","",IF(GL$7&gt;=$G50,$F$9*($F$17*GN51+$F$18*GN54),"")))</f>
        <v/>
      </c>
      <c r="GN51" s="18" t="str">
        <f t="shared" ref="GN51" si="27288">IF(AND(GN50&lt;&gt;"",GO50=""),MAX(GN50-$C$9,0),IF(GN50="","",IF(GM$7&gt;=$G50,$F$9*($F$17*GO51+$F$18*GO54),"")))</f>
        <v/>
      </c>
      <c r="GO51" s="18" t="str">
        <f t="shared" ref="GO51" si="27289">IF(AND(GO50&lt;&gt;"",GP50=""),MAX(GO50-$C$9,0),IF(GO50="","",IF(GN$7&gt;=$G50,$F$9*($F$17*GP51+$F$18*GP54),"")))</f>
        <v/>
      </c>
      <c r="GP51" s="18" t="str">
        <f t="shared" ref="GP51" si="27290">IF(AND(GP50&lt;&gt;"",GQ50=""),MAX(GP50-$C$9,0),IF(GP50="","",IF(GO$7&gt;=$G50,$F$9*($F$17*GQ51+$F$18*GQ54),"")))</f>
        <v/>
      </c>
      <c r="GQ51" s="18" t="str">
        <f t="shared" ref="GQ51" si="27291">IF(AND(GQ50&lt;&gt;"",GR50=""),MAX(GQ50-$C$9,0),IF(GQ50="","",IF(GP$7&gt;=$G50,$F$9*($F$17*GR51+$F$18*GR54),"")))</f>
        <v/>
      </c>
      <c r="GR51" s="18" t="str">
        <f t="shared" ref="GR51" si="27292">IF(AND(GR50&lt;&gt;"",GS50=""),MAX(GR50-$C$9,0),IF(GR50="","",IF(GQ$7&gt;=$G50,$F$9*($F$17*GS51+$F$18*GS54),"")))</f>
        <v/>
      </c>
      <c r="GS51" s="18" t="str">
        <f t="shared" ref="GS51" si="27293">IF(AND(GS50&lt;&gt;"",GT50=""),MAX(GS50-$C$9,0),IF(GS50="","",IF(GR$7&gt;=$G50,$F$9*($F$17*GT51+$F$18*GT54),"")))</f>
        <v/>
      </c>
      <c r="GT51" s="18" t="str">
        <f t="shared" ref="GT51" si="27294">IF(AND(GT50&lt;&gt;"",GU50=""),MAX(GT50-$C$9,0),IF(GT50="","",IF(GS$7&gt;=$G50,$F$9*($F$17*GU51+$F$18*GU54),"")))</f>
        <v/>
      </c>
      <c r="GU51" s="18" t="str">
        <f t="shared" ref="GU51" si="27295">IF(AND(GU50&lt;&gt;"",GV50=""),MAX(GU50-$C$9,0),IF(GU50="","",IF(GT$7&gt;=$G50,$F$9*($F$17*GV51+$F$18*GV54),"")))</f>
        <v/>
      </c>
      <c r="GV51" s="18" t="str">
        <f t="shared" ref="GV51" si="27296">IF(AND(GV50&lt;&gt;"",GW50=""),MAX(GV50-$C$9,0),IF(GV50="","",IF(GU$7&gt;=$G50,$F$9*($F$17*GW51+$F$18*GW54),"")))</f>
        <v/>
      </c>
      <c r="GW51" s="18" t="str">
        <f t="shared" ref="GW51" si="27297">IF(AND(GW50&lt;&gt;"",GX50=""),MAX(GW50-$C$9,0),IF(GW50="","",IF(GV$7&gt;=$G50,$F$9*($F$17*GX51+$F$18*GX54),"")))</f>
        <v/>
      </c>
      <c r="GX51" s="18" t="str">
        <f t="shared" ref="GX51" si="27298">IF(AND(GX50&lt;&gt;"",GY50=""),MAX(GX50-$C$9,0),IF(GX50="","",IF(GW$7&gt;=$G50,$F$9*($F$17*GY51+$F$18*GY54),"")))</f>
        <v/>
      </c>
      <c r="GY51" s="18" t="str">
        <f t="shared" ref="GY51" si="27299">IF(AND(GY50&lt;&gt;"",GZ50=""),MAX(GY50-$C$9,0),IF(GY50="","",IF(GX$7&gt;=$G50,$F$9*($F$17*GZ51+$F$18*GZ54),"")))</f>
        <v/>
      </c>
      <c r="GZ51" s="18" t="str">
        <f t="shared" ref="GZ51" si="27300">IF(AND(GZ50&lt;&gt;"",HA50=""),MAX(GZ50-$C$9,0),IF(GZ50="","",IF(GY$7&gt;=$G50,$F$9*($F$17*HA51+$F$18*HA54),"")))</f>
        <v/>
      </c>
      <c r="HA51" s="18" t="str">
        <f t="shared" ref="HA51" si="27301">IF(AND(HA50&lt;&gt;"",HB50=""),MAX(HA50-$C$9,0),IF(HA50="","",IF(GZ$7&gt;=$G50,$F$9*($F$17*HB51+$F$18*HB54),"")))</f>
        <v/>
      </c>
      <c r="HB51" s="18" t="str">
        <f t="shared" ref="HB51" si="27302">IF(AND(HB50&lt;&gt;"",HC50=""),MAX(HB50-$C$9,0),IF(HB50="","",IF(HA$7&gt;=$G50,$F$9*($F$17*HC51+$F$18*HC54),"")))</f>
        <v/>
      </c>
      <c r="HC51" s="18" t="str">
        <f t="shared" ref="HC51" si="27303">IF(AND(HC50&lt;&gt;"",HD50=""),MAX(HC50-$C$9,0),IF(HC50="","",IF(HB$7&gt;=$G50,$F$9*($F$17*HD51+$F$18*HD54),"")))</f>
        <v/>
      </c>
      <c r="HD51" s="18" t="str">
        <f t="shared" ref="HD51" si="27304">IF(AND(HD50&lt;&gt;"",HE50=""),MAX(HD50-$C$9,0),IF(HD50="","",IF(HC$7&gt;=$G50,$F$9*($F$17*HE51+$F$18*HE54),"")))</f>
        <v/>
      </c>
      <c r="HE51" s="18" t="str">
        <f t="shared" ref="HE51" si="27305">IF(AND(HE50&lt;&gt;"",HF50=""),MAX(HE50-$C$9,0),IF(HE50="","",IF(HD$7&gt;=$G50,$F$9*($F$17*HF51+$F$18*HF54),"")))</f>
        <v/>
      </c>
      <c r="HF51" s="18" t="str">
        <f t="shared" ref="HF51" si="27306">IF(AND(HF50&lt;&gt;"",HG50=""),MAX(HF50-$C$9,0),IF(HF50="","",IF(HE$7&gt;=$G50,$F$9*($F$17*HG51+$F$18*HG54),"")))</f>
        <v/>
      </c>
      <c r="HG51" s="18" t="str">
        <f t="shared" ref="HG51" si="27307">IF(AND(HG50&lt;&gt;"",HH50=""),MAX(HG50-$C$9,0),IF(HG50="","",IF(HF$7&gt;=$G50,$F$9*($F$17*HH51+$F$18*HH54),"")))</f>
        <v/>
      </c>
      <c r="HH51" s="18" t="str">
        <f t="shared" ref="HH51" si="27308">IF(AND(HH50&lt;&gt;"",HI50=""),MAX(HH50-$C$9,0),IF(HH50="","",IF(HG$7&gt;=$G50,$F$9*($F$17*HI51+$F$18*HI54),"")))</f>
        <v/>
      </c>
      <c r="HI51" s="18" t="str">
        <f t="shared" ref="HI51" si="27309">IF(AND(HI50&lt;&gt;"",HJ50=""),MAX(HI50-$C$9,0),IF(HI50="","",IF(HH$7&gt;=$G50,$F$9*($F$17*HJ51+$F$18*HJ54),"")))</f>
        <v/>
      </c>
      <c r="HJ51" s="18" t="str">
        <f t="shared" ref="HJ51" si="27310">IF(AND(HJ50&lt;&gt;"",HK50=""),MAX(HJ50-$C$9,0),IF(HJ50="","",IF(HI$7&gt;=$G50,$F$9*($F$17*HK51+$F$18*HK54),"")))</f>
        <v/>
      </c>
      <c r="HK51" s="18" t="str">
        <f t="shared" ref="HK51" si="27311">IF(AND(HK50&lt;&gt;"",HL50=""),MAX(HK50-$C$9,0),IF(HK50="","",IF(HJ$7&gt;=$G50,$F$9*($F$17*HL51+$F$18*HL54),"")))</f>
        <v/>
      </c>
      <c r="HL51" s="18" t="str">
        <f t="shared" ref="HL51" si="27312">IF(AND(HL50&lt;&gt;"",HM50=""),MAX(HL50-$C$9,0),IF(HL50="","",IF(HK$7&gt;=$G50,$F$9*($F$17*HM51+$F$18*HM54),"")))</f>
        <v/>
      </c>
      <c r="HM51" s="18" t="str">
        <f t="shared" ref="HM51" si="27313">IF(AND(HM50&lt;&gt;"",HN50=""),MAX(HM50-$C$9,0),IF(HM50="","",IF(HL$7&gt;=$G50,$F$9*($F$17*HN51+$F$18*HN54),"")))</f>
        <v/>
      </c>
      <c r="HN51" s="18" t="str">
        <f t="shared" ref="HN51" si="27314">IF(AND(HN50&lt;&gt;"",HO50=""),MAX(HN50-$C$9,0),IF(HN50="","",IF(HM$7&gt;=$G50,$F$9*($F$17*HO51+$F$18*HO54),"")))</f>
        <v/>
      </c>
      <c r="HO51" s="18" t="str">
        <f t="shared" ref="HO51" si="27315">IF(AND(HO50&lt;&gt;"",HP50=""),MAX(HO50-$C$9,0),IF(HO50="","",IF(HN$7&gt;=$G50,$F$9*($F$17*HP51+$F$18*HP54),"")))</f>
        <v/>
      </c>
      <c r="HP51" s="18" t="str">
        <f t="shared" ref="HP51" si="27316">IF(AND(HP50&lt;&gt;"",HQ50=""),MAX(HP50-$C$9,0),IF(HP50="","",IF(HO$7&gt;=$G50,$F$9*($F$17*HQ51+$F$18*HQ54),"")))</f>
        <v/>
      </c>
      <c r="HQ51" s="18" t="str">
        <f t="shared" ref="HQ51" si="27317">IF(AND(HQ50&lt;&gt;"",HR50=""),MAX(HQ50-$C$9,0),IF(HQ50="","",IF(HP$7&gt;=$G50,$F$9*($F$17*HR51+$F$18*HR54),"")))</f>
        <v/>
      </c>
      <c r="HR51" s="18" t="str">
        <f t="shared" ref="HR51" si="27318">IF(AND(HR50&lt;&gt;"",HS50=""),MAX(HR50-$C$9,0),IF(HR50="","",IF(HQ$7&gt;=$G50,$F$9*($F$17*HS51+$F$18*HS54),"")))</f>
        <v/>
      </c>
      <c r="HS51" s="18" t="str">
        <f t="shared" ref="HS51" si="27319">IF(AND(HS50&lt;&gt;"",HT50=""),MAX(HS50-$C$9,0),IF(HS50="","",IF(HR$7&gt;=$G50,$F$9*($F$17*HT51+$F$18*HT54),"")))</f>
        <v/>
      </c>
      <c r="HT51" s="18" t="str">
        <f t="shared" ref="HT51" si="27320">IF(AND(HT50&lt;&gt;"",HU50=""),MAX(HT50-$C$9,0),IF(HT50="","",IF(HS$7&gt;=$G50,$F$9*($F$17*HU51+$F$18*HU54),"")))</f>
        <v/>
      </c>
      <c r="HU51" s="18" t="str">
        <f t="shared" ref="HU51" si="27321">IF(AND(HU50&lt;&gt;"",HV50=""),MAX(HU50-$C$9,0),IF(HU50="","",IF(HT$7&gt;=$G50,$F$9*($F$17*HV51+$F$18*HV54),"")))</f>
        <v/>
      </c>
      <c r="HV51" s="18" t="str">
        <f t="shared" ref="HV51" si="27322">IF(AND(HV50&lt;&gt;"",HW50=""),MAX(HV50-$C$9,0),IF(HV50="","",IF(HU$7&gt;=$G50,$F$9*($F$17*HW51+$F$18*HW54),"")))</f>
        <v/>
      </c>
      <c r="HW51" s="18" t="str">
        <f t="shared" ref="HW51" si="27323">IF(AND(HW50&lt;&gt;"",HX50=""),MAX(HW50-$C$9,0),IF(HW50="","",IF(HV$7&gt;=$G50,$F$9*($F$17*HX51+$F$18*HX54),"")))</f>
        <v/>
      </c>
      <c r="HX51" s="18" t="str">
        <f t="shared" ref="HX51" si="27324">IF(AND(HX50&lt;&gt;"",HY50=""),MAX(HX50-$C$9,0),IF(HX50="","",IF(HW$7&gt;=$G50,$F$9*($F$17*HY51+$F$18*HY54),"")))</f>
        <v/>
      </c>
      <c r="HY51" s="18" t="str">
        <f t="shared" ref="HY51" si="27325">IF(AND(HY50&lt;&gt;"",HZ50=""),MAX(HY50-$C$9,0),IF(HY50="","",IF(HX$7&gt;=$G50,$F$9*($F$17*HZ51+$F$18*HZ54),"")))</f>
        <v/>
      </c>
      <c r="HZ51" s="18" t="str">
        <f t="shared" ref="HZ51" si="27326">IF(AND(HZ50&lt;&gt;"",IA50=""),MAX(HZ50-$C$9,0),IF(HZ50="","",IF(HY$7&gt;=$G50,$F$9*($F$17*IA51+$F$18*IA54),"")))</f>
        <v/>
      </c>
      <c r="IA51" s="18" t="str">
        <f t="shared" ref="IA51" si="27327">IF(AND(IA50&lt;&gt;"",IB50=""),MAX(IA50-$C$9,0),IF(IA50="","",IF(HZ$7&gt;=$G50,$F$9*($F$17*IB51+$F$18*IB54),"")))</f>
        <v/>
      </c>
      <c r="IB51" s="18" t="str">
        <f t="shared" ref="IB51" si="27328">IF(AND(IB50&lt;&gt;"",IC50=""),MAX(IB50-$C$9,0),IF(IB50="","",IF(IA$7&gt;=$G50,$F$9*($F$17*IC51+$F$18*IC54),"")))</f>
        <v/>
      </c>
      <c r="IC51" s="18" t="str">
        <f t="shared" ref="IC51" si="27329">IF(AND(IC50&lt;&gt;"",ID50=""),MAX(IC50-$C$9,0),IF(IC50="","",IF(IB$7&gt;=$G50,$F$9*($F$17*ID51+$F$18*ID54),"")))</f>
        <v/>
      </c>
      <c r="ID51" s="18" t="str">
        <f t="shared" ref="ID51" si="27330">IF(AND(ID50&lt;&gt;"",IE50=""),MAX(ID50-$C$9,0),IF(ID50="","",IF(IC$7&gt;=$G50,$F$9*($F$17*IE51+$F$18*IE54),"")))</f>
        <v/>
      </c>
      <c r="IE51" s="18" t="str">
        <f t="shared" ref="IE51" si="27331">IF(AND(IE50&lt;&gt;"",IF50=""),MAX(IE50-$C$9,0),IF(IE50="","",IF(ID$7&gt;=$G50,$F$9*($F$17*IF51+$F$18*IF54),"")))</f>
        <v/>
      </c>
      <c r="IF51" s="18" t="str">
        <f t="shared" ref="IF51" si="27332">IF(AND(IF50&lt;&gt;"",IG50=""),MAX(IF50-$C$9,0),IF(IF50="","",IF(IE$7&gt;=$G50,$F$9*($F$17*IG51+$F$18*IG54),"")))</f>
        <v/>
      </c>
      <c r="IG51" s="18" t="str">
        <f t="shared" ref="IG51" si="27333">IF(AND(IG50&lt;&gt;"",IH50=""),MAX(IG50-$C$9,0),IF(IG50="","",IF(IF$7&gt;=$G50,$F$9*($F$17*IH51+$F$18*IH54),"")))</f>
        <v/>
      </c>
      <c r="IH51" s="18" t="str">
        <f t="shared" ref="IH51" si="27334">IF(AND(IH50&lt;&gt;"",II50=""),MAX(IH50-$C$9,0),IF(IH50="","",IF(IG$7&gt;=$G50,$F$9*($F$17*II51+$F$18*II54),"")))</f>
        <v/>
      </c>
      <c r="II51" s="18" t="str">
        <f t="shared" ref="II51" si="27335">IF(AND(II50&lt;&gt;"",IJ50=""),MAX(II50-$C$9,0),IF(II50="","",IF(IH$7&gt;=$G50,$F$9*($F$17*IJ51+$F$18*IJ54),"")))</f>
        <v/>
      </c>
      <c r="IJ51" s="18" t="str">
        <f t="shared" ref="IJ51" si="27336">IF(AND(IJ50&lt;&gt;"",IK50=""),MAX(IJ50-$C$9,0),IF(IJ50="","",IF(II$7&gt;=$G50,$F$9*($F$17*IK51+$F$18*IK54),"")))</f>
        <v/>
      </c>
      <c r="IK51" s="18" t="str">
        <f t="shared" ref="IK51" si="27337">IF(AND(IK50&lt;&gt;"",IL50=""),MAX(IK50-$C$9,0),IF(IK50="","",IF(IJ$7&gt;=$G50,$F$9*($F$17*IL51+$F$18*IL54),"")))</f>
        <v/>
      </c>
      <c r="IL51" s="18" t="str">
        <f t="shared" ref="IL51" si="27338">IF(AND(IL50&lt;&gt;"",IM50=""),MAX(IL50-$C$9,0),IF(IL50="","",IF(IK$7&gt;=$G50,$F$9*($F$17*IM51+$F$18*IM54),"")))</f>
        <v/>
      </c>
      <c r="IM51" s="18" t="str">
        <f t="shared" ref="IM51" si="27339">IF(AND(IM50&lt;&gt;"",IN50=""),MAX(IM50-$C$9,0),IF(IM50="","",IF(IL$7&gt;=$G50,$F$9*($F$17*IN51+$F$18*IN54),"")))</f>
        <v/>
      </c>
      <c r="IN51" s="18" t="str">
        <f t="shared" ref="IN51" si="27340">IF(AND(IN50&lt;&gt;"",IO50=""),MAX(IN50-$C$9,0),IF(IN50="","",IF(IM$7&gt;=$G50,$F$9*($F$17*IO51+$F$18*IO54),"")))</f>
        <v/>
      </c>
      <c r="IO51" s="18" t="str">
        <f t="shared" ref="IO51" si="27341">IF(AND(IO50&lt;&gt;"",IP50=""),MAX(IO50-$C$9,0),IF(IO50="","",IF(IN$7&gt;=$G50,$F$9*($F$17*IP51+$F$18*IP54),"")))</f>
        <v/>
      </c>
      <c r="IP51" s="18" t="str">
        <f t="shared" ref="IP51" si="27342">IF(AND(IP50&lt;&gt;"",IQ50=""),MAX(IP50-$C$9,0),IF(IP50="","",IF(IO$7&gt;=$G50,$F$9*($F$17*IQ51+$F$18*IQ54),"")))</f>
        <v/>
      </c>
      <c r="IQ51" s="18" t="str">
        <f t="shared" ref="IQ51" si="27343">IF(AND(IQ50&lt;&gt;"",IR50=""),MAX(IQ50-$C$9,0),IF(IQ50="","",IF(IP$7&gt;=$G50,$F$9*($F$17*IR51+$F$18*IR54),"")))</f>
        <v/>
      </c>
      <c r="IR51" s="18" t="str">
        <f t="shared" ref="IR51" si="27344">IF(AND(IR50&lt;&gt;"",IS50=""),MAX(IR50-$C$9,0),IF(IR50="","",IF(IQ$7&gt;=$G50,$F$9*($F$17*IS51+$F$18*IS54),"")))</f>
        <v/>
      </c>
      <c r="IS51" s="18" t="str">
        <f t="shared" ref="IS51" si="27345">IF(AND(IS50&lt;&gt;"",IT50=""),MAX(IS50-$C$9,0),IF(IS50="","",IF(IR$7&gt;=$G50,$F$9*($F$17*IT51+$F$18*IT54),"")))</f>
        <v/>
      </c>
      <c r="IT51" s="18" t="str">
        <f t="shared" ref="IT51" si="27346">IF(AND(IT50&lt;&gt;"",IU50=""),MAX(IT50-$C$9,0),IF(IT50="","",IF(IS$7&gt;=$G50,$F$9*($F$17*IU51+$F$18*IU54),"")))</f>
        <v/>
      </c>
      <c r="IU51" s="18" t="str">
        <f t="shared" ref="IU51" si="27347">IF(AND(IU50&lt;&gt;"",IV50=""),MAX(IU50-$C$9,0),IF(IU50="","",IF(IT$7&gt;=$G50,$F$9*($F$17*IV51+$F$18*IV54),"")))</f>
        <v/>
      </c>
      <c r="IV51" s="18" t="str">
        <f t="shared" ref="IV51" si="27348">IF(AND(IV50&lt;&gt;"",IW50=""),MAX(IV50-$C$9,0),IF(IV50="","",IF(IU$7&gt;=$G50,$F$9*($F$17*IW51+$F$18*IW54),"")))</f>
        <v/>
      </c>
      <c r="IW51" s="18" t="str">
        <f t="shared" ref="IW51" si="27349">IF(AND(IW50&lt;&gt;"",IX50=""),MAX(IW50-$C$9,0),IF(IW50="","",IF(IV$7&gt;=$G50,$F$9*($F$17*IX51+$F$18*IX54),"")))</f>
        <v/>
      </c>
      <c r="IX51" s="18" t="str">
        <f t="shared" ref="IX51" si="27350">IF(AND(IX50&lt;&gt;"",IY50=""),MAX(IX50-$C$9,0),IF(IX50="","",IF(IW$7&gt;=$G50,$F$9*($F$17*IY51+$F$18*IY54),"")))</f>
        <v/>
      </c>
      <c r="IY51" s="18" t="str">
        <f t="shared" ref="IY51" si="27351">IF(AND(IY50&lt;&gt;"",IZ50=""),MAX(IY50-$C$9,0),IF(IY50="","",IF(IX$7&gt;=$G50,$F$9*($F$17*IZ51+$F$18*IZ54),"")))</f>
        <v/>
      </c>
      <c r="IZ51" s="18" t="str">
        <f t="shared" ref="IZ51" si="27352">IF(AND(IZ50&lt;&gt;"",JA50=""),MAX(IZ50-$C$9,0),IF(IZ50="","",IF(IY$7&gt;=$G50,$F$9*($F$17*JA51+$F$18*JA54),"")))</f>
        <v/>
      </c>
      <c r="JA51" s="18" t="str">
        <f t="shared" ref="JA51" si="27353">IF(AND(JA50&lt;&gt;"",JB50=""),MAX(JA50-$C$9,0),IF(JA50="","",IF(IZ$7&gt;=$G50,$F$9*($F$17*JB51+$F$18*JB54),"")))</f>
        <v/>
      </c>
      <c r="JB51" s="18" t="str">
        <f t="shared" ref="JB51" si="27354">IF(AND(JB50&lt;&gt;"",JC50=""),MAX(JB50-$C$9,0),IF(JB50="","",IF(JA$7&gt;=$G50,$F$9*($F$17*JC51+$F$18*JC54),"")))</f>
        <v/>
      </c>
      <c r="JC51" s="18" t="str">
        <f t="shared" ref="JC51" si="27355">IF(AND(JC50&lt;&gt;"",JD50=""),MAX(JC50-$C$9,0),IF(JC50="","",IF(JB$7&gt;=$G50,$F$9*($F$17*JD51+$F$18*JD54),"")))</f>
        <v/>
      </c>
      <c r="JD51" s="18" t="str">
        <f t="shared" ref="JD51" si="27356">IF(AND(JD50&lt;&gt;"",JE50=""),MAX(JD50-$C$9,0),IF(JD50="","",IF(JC$7&gt;=$G50,$F$9*($F$17*JE51+$F$18*JE54),"")))</f>
        <v/>
      </c>
      <c r="JE51" s="18" t="str">
        <f t="shared" ref="JE51" si="27357">IF(AND(JE50&lt;&gt;"",JF50=""),MAX(JE50-$C$9,0),IF(JE50="","",IF(JD$7&gt;=$G50,$F$9*($F$17*JF51+$F$18*JF54),"")))</f>
        <v/>
      </c>
      <c r="JF51" s="18" t="str">
        <f t="shared" ref="JF51" si="27358">IF(AND(JF50&lt;&gt;"",JG50=""),MAX(JF50-$C$9,0),IF(JF50="","",IF(JE$7&gt;=$G50,$F$9*($F$17*JG51+$F$18*JG54),"")))</f>
        <v/>
      </c>
      <c r="JG51" s="18" t="str">
        <f t="shared" ref="JG51" si="27359">IF(AND(JG50&lt;&gt;"",JH50=""),MAX(JG50-$C$9,0),IF(JG50="","",IF(JF$7&gt;=$G50,$F$9*($F$17*JH51+$F$18*JH54),"")))</f>
        <v/>
      </c>
      <c r="JH51" s="18" t="str">
        <f t="shared" ref="JH51" si="27360">IF(AND(JH50&lt;&gt;"",JI50=""),MAX(JH50-$C$9,0),IF(JH50="","",IF(JG$7&gt;=$G50,$F$9*($F$17*JI51+$F$18*JI54),"")))</f>
        <v/>
      </c>
      <c r="JI51" s="18" t="str">
        <f t="shared" ref="JI51" si="27361">IF(AND(JI50&lt;&gt;"",JJ50=""),MAX(JI50-$C$9,0),IF(JI50="","",IF(JH$7&gt;=$G50,$F$9*($F$17*JJ51+$F$18*JJ54),"")))</f>
        <v/>
      </c>
      <c r="JJ51" s="18" t="str">
        <f t="shared" ref="JJ51" si="27362">IF(AND(JJ50&lt;&gt;"",JK50=""),MAX(JJ50-$C$9,0),IF(JJ50="","",IF(JI$7&gt;=$G50,$F$9*($F$17*JK51+$F$18*JK54),"")))</f>
        <v/>
      </c>
      <c r="JK51" s="18" t="str">
        <f t="shared" ref="JK51" si="27363">IF(AND(JK50&lt;&gt;"",JL50=""),MAX(JK50-$C$9,0),IF(JK50="","",IF(JJ$7&gt;=$G50,$F$9*($F$17*JL51+$F$18*JL54),"")))</f>
        <v/>
      </c>
      <c r="JL51" s="18" t="str">
        <f t="shared" ref="JL51" si="27364">IF(AND(JL50&lt;&gt;"",JM50=""),MAX(JL50-$C$9,0),IF(JL50="","",IF(JK$7&gt;=$G50,$F$9*($F$17*JM51+$F$18*JM54),"")))</f>
        <v/>
      </c>
      <c r="JM51" s="18" t="str">
        <f t="shared" ref="JM51" si="27365">IF(AND(JM50&lt;&gt;"",JN50=""),MAX(JM50-$C$9,0),IF(JM50="","",IF(JL$7&gt;=$G50,$F$9*($F$17*JN51+$F$18*JN54),"")))</f>
        <v/>
      </c>
      <c r="JN51" s="18" t="str">
        <f t="shared" ref="JN51" si="27366">IF(AND(JN50&lt;&gt;"",JO50=""),MAX(JN50-$C$9,0),IF(JN50="","",IF(JM$7&gt;=$G50,$F$9*($F$17*JO51+$F$18*JO54),"")))</f>
        <v/>
      </c>
      <c r="JO51" s="18" t="str">
        <f t="shared" ref="JO51" si="27367">IF(AND(JO50&lt;&gt;"",JP50=""),MAX(JO50-$C$9,0),IF(JO50="","",IF(JN$7&gt;=$G50,$F$9*($F$17*JP51+$F$18*JP54),"")))</f>
        <v/>
      </c>
      <c r="JP51" s="18" t="str">
        <f t="shared" ref="JP51" si="27368">IF(AND(JP50&lt;&gt;"",JQ50=""),MAX(JP50-$C$9,0),IF(JP50="","",IF(JO$7&gt;=$G50,$F$9*($F$17*JQ51+$F$18*JQ54),"")))</f>
        <v/>
      </c>
      <c r="JQ51" s="18" t="str">
        <f t="shared" ref="JQ51" si="27369">IF(AND(JQ50&lt;&gt;"",JR50=""),MAX(JQ50-$C$9,0),IF(JQ50="","",IF(JP$7&gt;=$G50,$F$9*($F$17*JR51+$F$18*JR54),"")))</f>
        <v/>
      </c>
      <c r="JR51" s="18" t="str">
        <f t="shared" ref="JR51" si="27370">IF(AND(JR50&lt;&gt;"",JS50=""),MAX(JR50-$C$9,0),IF(JR50="","",IF(JQ$7&gt;=$G50,$F$9*($F$17*JS51+$F$18*JS54),"")))</f>
        <v/>
      </c>
      <c r="JS51" s="18" t="str">
        <f t="shared" ref="JS51" si="27371">IF(AND(JS50&lt;&gt;"",JT50=""),MAX(JS50-$C$9,0),IF(JS50="","",IF(JR$7&gt;=$G50,$F$9*($F$17*JT51+$F$18*JT54),"")))</f>
        <v/>
      </c>
      <c r="JT51" s="18" t="str">
        <f t="shared" ref="JT51" si="27372">IF(AND(JT50&lt;&gt;"",JU50=""),MAX(JT50-$C$9,0),IF(JT50="","",IF(JS$7&gt;=$G50,$F$9*($F$17*JU51+$F$18*JU54),"")))</f>
        <v/>
      </c>
      <c r="JU51" s="18" t="str">
        <f t="shared" ref="JU51" si="27373">IF(AND(JU50&lt;&gt;"",JV50=""),MAX(JU50-$C$9,0),IF(JU50="","",IF(JT$7&gt;=$G50,$F$9*($F$17*JV51+$F$18*JV54),"")))</f>
        <v/>
      </c>
      <c r="JV51" s="18" t="str">
        <f t="shared" ref="JV51" si="27374">IF(AND(JV50&lt;&gt;"",JW50=""),MAX(JV50-$C$9,0),IF(JV50="","",IF(JU$7&gt;=$G50,$F$9*($F$17*JW51+$F$18*JW54),"")))</f>
        <v/>
      </c>
      <c r="JW51" s="18" t="str">
        <f t="shared" ref="JW51" si="27375">IF(AND(JW50&lt;&gt;"",JX50=""),MAX(JW50-$C$9,0),IF(JW50="","",IF(JV$7&gt;=$G50,$F$9*($F$17*JX51+$F$18*JX54),"")))</f>
        <v/>
      </c>
      <c r="JX51" s="18" t="str">
        <f t="shared" ref="JX51" si="27376">IF(AND(JX50&lt;&gt;"",JY50=""),MAX(JX50-$C$9,0),IF(JX50="","",IF(JW$7&gt;=$G50,$F$9*($F$17*JY51+$F$18*JY54),"")))</f>
        <v/>
      </c>
      <c r="JY51" s="18" t="str">
        <f t="shared" ref="JY51" si="27377">IF(AND(JY50&lt;&gt;"",JZ50=""),MAX(JY50-$C$9,0),IF(JY50="","",IF(JX$7&gt;=$G50,$F$9*($F$17*JZ51+$F$18*JZ54),"")))</f>
        <v/>
      </c>
      <c r="JZ51" s="18" t="str">
        <f t="shared" ref="JZ51" si="27378">IF(AND(JZ50&lt;&gt;"",KA50=""),MAX(JZ50-$C$9,0),IF(JZ50="","",IF(JY$7&gt;=$G50,$F$9*($F$17*KA51+$F$18*KA54),"")))</f>
        <v/>
      </c>
      <c r="KA51" s="18" t="str">
        <f t="shared" ref="KA51" si="27379">IF(AND(KA50&lt;&gt;"",KB50=""),MAX(KA50-$C$9,0),IF(KA50="","",IF(JZ$7&gt;=$G50,$F$9*($F$17*KB51+$F$18*KB54),"")))</f>
        <v/>
      </c>
      <c r="KB51" s="18" t="str">
        <f t="shared" ref="KB51" si="27380">IF(AND(KB50&lt;&gt;"",KC50=""),MAX(KB50-$C$9,0),IF(KB50="","",IF(KA$7&gt;=$G50,$F$9*($F$17*KC51+$F$18*KC54),"")))</f>
        <v/>
      </c>
      <c r="KC51" s="18" t="str">
        <f t="shared" ref="KC51" si="27381">IF(AND(KC50&lt;&gt;"",KD50=""),MAX(KC50-$C$9,0),IF(KC50="","",IF(KB$7&gt;=$G50,$F$9*($F$17*KD51+$F$18*KD54),"")))</f>
        <v/>
      </c>
      <c r="KD51" s="18" t="str">
        <f t="shared" ref="KD51" si="27382">IF(AND(KD50&lt;&gt;"",KE50=""),MAX(KD50-$C$9,0),IF(KD50="","",IF(KC$7&gt;=$G50,$F$9*($F$17*KE51+$F$18*KE54),"")))</f>
        <v/>
      </c>
      <c r="KE51" s="18" t="str">
        <f t="shared" ref="KE51" si="27383">IF(AND(KE50&lt;&gt;"",KF50=""),MAX(KE50-$C$9,0),IF(KE50="","",IF(KD$7&gt;=$G50,$F$9*($F$17*KF51+$F$18*KF54),"")))</f>
        <v/>
      </c>
      <c r="KF51" s="18" t="str">
        <f t="shared" ref="KF51" si="27384">IF(AND(KF50&lt;&gt;"",KG50=""),MAX(KF50-$C$9,0),IF(KF50="","",IF(KE$7&gt;=$G50,$F$9*($F$17*KG51+$F$18*KG54),"")))</f>
        <v/>
      </c>
      <c r="KG51" s="18" t="str">
        <f t="shared" ref="KG51" si="27385">IF(AND(KG50&lt;&gt;"",KH50=""),MAX(KG50-$C$9,0),IF(KG50="","",IF(KF$7&gt;=$G50,$F$9*($F$17*KH51+$F$18*KH54),"")))</f>
        <v/>
      </c>
      <c r="KH51" s="18" t="str">
        <f t="shared" ref="KH51" si="27386">IF(AND(KH50&lt;&gt;"",KI50=""),MAX(KH50-$C$9,0),IF(KH50="","",IF(KG$7&gt;=$G50,$F$9*($F$17*KI51+$F$18*KI54),"")))</f>
        <v/>
      </c>
      <c r="KI51" s="18" t="str">
        <f t="shared" ref="KI51" si="27387">IF(AND(KI50&lt;&gt;"",KJ50=""),MAX(KI50-$C$9,0),IF(KI50="","",IF(KH$7&gt;=$G50,$F$9*($F$17*KJ51+$F$18*KJ54),"")))</f>
        <v/>
      </c>
      <c r="KJ51" s="18" t="str">
        <f t="shared" ref="KJ51" si="27388">IF(AND(KJ50&lt;&gt;"",KK50=""),MAX(KJ50-$C$9,0),IF(KJ50="","",IF(KI$7&gt;=$G50,$F$9*($F$17*KK51+$F$18*KK54),"")))</f>
        <v/>
      </c>
      <c r="KK51" s="18" t="str">
        <f t="shared" ref="KK51" si="27389">IF(AND(KK50&lt;&gt;"",KL50=""),MAX(KK50-$C$9,0),IF(KK50="","",IF(KJ$7&gt;=$G50,$F$9*($F$17*KL51+$F$18*KL54),"")))</f>
        <v/>
      </c>
      <c r="KL51" s="18" t="str">
        <f t="shared" ref="KL51" si="27390">IF(AND(KL50&lt;&gt;"",KM50=""),MAX(KL50-$C$9,0),IF(KL50="","",IF(KK$7&gt;=$G50,$F$9*($F$17*KM51+$F$18*KM54),"")))</f>
        <v/>
      </c>
      <c r="KM51" s="18" t="str">
        <f t="shared" ref="KM51" si="27391">IF(AND(KM50&lt;&gt;"",KN50=""),MAX(KM50-$C$9,0),IF(KM50="","",IF(KL$7&gt;=$G50,$F$9*($F$17*KN51+$F$18*KN54),"")))</f>
        <v/>
      </c>
      <c r="KN51" s="18" t="str">
        <f t="shared" ref="KN51" si="27392">IF(AND(KN50&lt;&gt;"",KO50=""),MAX(KN50-$C$9,0),IF(KN50="","",IF(KM$7&gt;=$G50,$F$9*($F$17*KO51+$F$18*KO54),"")))</f>
        <v/>
      </c>
      <c r="KO51" s="18" t="str">
        <f t="shared" ref="KO51" si="27393">IF(AND(KO50&lt;&gt;"",KP50=""),MAX(KO50-$C$9,0),IF(KO50="","",IF(KN$7&gt;=$G50,$F$9*($F$17*KP51+$F$18*KP54),"")))</f>
        <v/>
      </c>
      <c r="KP51" s="18" t="str">
        <f t="shared" ref="KP51" si="27394">IF(AND(KP50&lt;&gt;"",KQ50=""),MAX(KP50-$C$9,0),IF(KP50="","",IF(KO$7&gt;=$G50,$F$9*($F$17*KQ51+$F$18*KQ54),"")))</f>
        <v/>
      </c>
      <c r="KQ51" s="18" t="str">
        <f t="shared" ref="KQ51" si="27395">IF(AND(KQ50&lt;&gt;"",KR50=""),MAX(KQ50-$C$9,0),IF(KQ50="","",IF(KP$7&gt;=$G50,$F$9*($F$17*KR51+$F$18*KR54),"")))</f>
        <v/>
      </c>
      <c r="KR51" s="18" t="str">
        <f t="shared" ref="KR51" si="27396">IF(AND(KR50&lt;&gt;"",KS50=""),MAX(KR50-$C$9,0),IF(KR50="","",IF(KQ$7&gt;=$G50,$F$9*($F$17*KS51+$F$18*KS54),"")))</f>
        <v/>
      </c>
      <c r="KS51" s="18" t="str">
        <f t="shared" ref="KS51" si="27397">IF(AND(KS50&lt;&gt;"",KT50=""),MAX(KS50-$C$9,0),IF(KS50="","",IF(KR$7&gt;=$G50,$F$9*($F$17*KT51+$F$18*KT54),"")))</f>
        <v/>
      </c>
      <c r="KT51" s="18" t="str">
        <f t="shared" ref="KT51" si="27398">IF(AND(KT50&lt;&gt;"",KU50=""),MAX(KT50-$C$9,0),IF(KT50="","",IF(KS$7&gt;=$G50,$F$9*($F$17*KU51+$F$18*KU54),"")))</f>
        <v/>
      </c>
      <c r="KU51" s="18" t="str">
        <f t="shared" ref="KU51" si="27399">IF(AND(KU50&lt;&gt;"",KV50=""),MAX(KU50-$C$9,0),IF(KU50="","",IF(KT$7&gt;=$G50,$F$9*($F$17*KV51+$F$18*KV54),"")))</f>
        <v/>
      </c>
      <c r="KV51" s="18" t="str">
        <f t="shared" ref="KV51" si="27400">IF(AND(KV50&lt;&gt;"",KW50=""),MAX(KV50-$C$9,0),IF(KV50="","",IF(KU$7&gt;=$G50,$F$9*($F$17*KW51+$F$18*KW54),"")))</f>
        <v/>
      </c>
      <c r="KW51" s="18" t="str">
        <f t="shared" ref="KW51" si="27401">IF(AND(KW50&lt;&gt;"",KX50=""),MAX(KW50-$C$9,0),IF(KW50="","",IF(KV$7&gt;=$G50,$F$9*($F$17*KX51+$F$18*KX54),"")))</f>
        <v/>
      </c>
      <c r="KX51" s="18" t="str">
        <f t="shared" ref="KX51" si="27402">IF(AND(KX50&lt;&gt;"",KY50=""),MAX(KX50-$C$9,0),IF(KX50="","",IF(KW$7&gt;=$G50,$F$9*($F$17*KY51+$F$18*KY54),"")))</f>
        <v/>
      </c>
      <c r="KY51" s="18" t="str">
        <f t="shared" ref="KY51" si="27403">IF(AND(KY50&lt;&gt;"",KZ50=""),MAX(KY50-$C$9,0),IF(KY50="","",IF(KX$7&gt;=$G50,$F$9*($F$17*KZ51+$F$18*KZ54),"")))</f>
        <v/>
      </c>
      <c r="KZ51" s="18" t="str">
        <f t="shared" ref="KZ51" si="27404">IF(AND(KZ50&lt;&gt;"",LA50=""),MAX(KZ50-$C$9,0),IF(KZ50="","",IF(KY$7&gt;=$G50,$F$9*($F$17*LA51+$F$18*LA54),"")))</f>
        <v/>
      </c>
      <c r="LA51" s="18" t="str">
        <f t="shared" ref="LA51" si="27405">IF(AND(LA50&lt;&gt;"",LB50=""),MAX(LA50-$C$9,0),IF(LA50="","",IF(KZ$7&gt;=$G50,$F$9*($F$17*LB51+$F$18*LB54),"")))</f>
        <v/>
      </c>
      <c r="LB51" s="18" t="str">
        <f t="shared" ref="LB51" si="27406">IF(AND(LB50&lt;&gt;"",LC50=""),MAX(LB50-$C$9,0),IF(LB50="","",IF(LA$7&gt;=$G50,$F$9*($F$17*LC51+$F$18*LC54),"")))</f>
        <v/>
      </c>
      <c r="LC51" s="18" t="str">
        <f t="shared" ref="LC51" si="27407">IF(AND(LC50&lt;&gt;"",LD50=""),MAX(LC50-$C$9,0),IF(LC50="","",IF(LB$7&gt;=$G50,$F$9*($F$17*LD51+$F$18*LD54),"")))</f>
        <v/>
      </c>
      <c r="LD51" s="18" t="str">
        <f t="shared" ref="LD51" si="27408">IF(AND(LD50&lt;&gt;"",LE50=""),MAX(LD50-$C$9,0),IF(LD50="","",IF(LC$7&gt;=$G50,$F$9*($F$17*LE51+$F$18*LE54),"")))</f>
        <v/>
      </c>
      <c r="LE51" s="18" t="str">
        <f t="shared" ref="LE51" si="27409">IF(AND(LE50&lt;&gt;"",LF50=""),MAX(LE50-$C$9,0),IF(LE50="","",IF(LD$7&gt;=$G50,$F$9*($F$17*LF51+$F$18*LF54),"")))</f>
        <v/>
      </c>
      <c r="LF51" s="18" t="str">
        <f t="shared" ref="LF51" si="27410">IF(AND(LF50&lt;&gt;"",LG50=""),MAX(LF50-$C$9,0),IF(LF50="","",IF(LE$7&gt;=$G50,$F$9*($F$17*LG51+$F$18*LG54),"")))</f>
        <v/>
      </c>
      <c r="LG51" s="18" t="str">
        <f t="shared" ref="LG51" si="27411">IF(AND(LG50&lt;&gt;"",LH50=""),MAX(LG50-$C$9,0),IF(LG50="","",IF(LF$7&gt;=$G50,$F$9*($F$17*LH51+$F$18*LH54),"")))</f>
        <v/>
      </c>
      <c r="LH51" s="18" t="str">
        <f t="shared" ref="LH51" si="27412">IF(AND(LH50&lt;&gt;"",LI50=""),MAX(LH50-$C$9,0),IF(LH50="","",IF(LG$7&gt;=$G50,$F$9*($F$17*LI51+$F$18*LI54),"")))</f>
        <v/>
      </c>
      <c r="LI51" s="18" t="str">
        <f t="shared" ref="LI51" si="27413">IF(AND(LI50&lt;&gt;"",LJ50=""),MAX(LI50-$C$9,0),IF(LI50="","",IF(LH$7&gt;=$G50,$F$9*($F$17*LJ51+$F$18*LJ54),"")))</f>
        <v/>
      </c>
      <c r="LJ51" s="18" t="str">
        <f t="shared" ref="LJ51" si="27414">IF(AND(LJ50&lt;&gt;"",LK50=""),MAX(LJ50-$C$9,0),IF(LJ50="","",IF(LI$7&gt;=$G50,$F$9*($F$17*LK51+$F$18*LK54),"")))</f>
        <v/>
      </c>
      <c r="LK51" s="18" t="str">
        <f t="shared" ref="LK51" si="27415">IF(AND(LK50&lt;&gt;"",LL50=""),MAX(LK50-$C$9,0),IF(LK50="","",IF(LJ$7&gt;=$G50,$F$9*($F$17*LL51+$F$18*LL54),"")))</f>
        <v/>
      </c>
      <c r="LL51" s="18" t="str">
        <f t="shared" ref="LL51" si="27416">IF(AND(LL50&lt;&gt;"",LM50=""),MAX(LL50-$C$9,0),IF(LL50="","",IF(LK$7&gt;=$G50,$F$9*($F$17*LM51+$F$18*LM54),"")))</f>
        <v/>
      </c>
      <c r="LM51" s="18" t="str">
        <f t="shared" ref="LM51" si="27417">IF(AND(LM50&lt;&gt;"",LN50=""),MAX(LM50-$C$9,0),IF(LM50="","",IF(LL$7&gt;=$G50,$F$9*($F$17*LN51+$F$18*LN54),"")))</f>
        <v/>
      </c>
      <c r="LN51" s="18" t="str">
        <f t="shared" ref="LN51" si="27418">IF(AND(LN50&lt;&gt;"",LO50=""),MAX(LN50-$C$9,0),IF(LN50="","",IF(LM$7&gt;=$G50,$F$9*($F$17*LO51+$F$18*LO54),"")))</f>
        <v/>
      </c>
      <c r="LO51" s="18" t="str">
        <f t="shared" ref="LO51" si="27419">IF(AND(LO50&lt;&gt;"",LP50=""),MAX(LO50-$C$9,0),IF(LO50="","",IF(LN$7&gt;=$G50,$F$9*($F$17*LP51+$F$18*LP54),"")))</f>
        <v/>
      </c>
      <c r="LP51" s="18" t="str">
        <f t="shared" ref="LP51" si="27420">IF(AND(LP50&lt;&gt;"",LQ50=""),MAX(LP50-$C$9,0),IF(LP50="","",IF(LO$7&gt;=$G50,$F$9*($F$17*LQ51+$F$18*LQ54),"")))</f>
        <v/>
      </c>
      <c r="LQ51" s="18" t="str">
        <f t="shared" ref="LQ51" si="27421">IF(AND(LQ50&lt;&gt;"",LR50=""),MAX(LQ50-$C$9,0),IF(LQ50="","",IF(LP$7&gt;=$G50,$F$9*($F$17*LR51+$F$18*LR54),"")))</f>
        <v/>
      </c>
      <c r="LR51" s="18" t="str">
        <f t="shared" ref="LR51" si="27422">IF(AND(LR50&lt;&gt;"",LS50=""),MAX(LR50-$C$9,0),IF(LR50="","",IF(LQ$7&gt;=$G50,$F$9*($F$17*LS51+$F$18*LS54),"")))</f>
        <v/>
      </c>
      <c r="LS51" s="18" t="str">
        <f t="shared" ref="LS51" si="27423">IF(AND(LS50&lt;&gt;"",LT50=""),MAX(LS50-$C$9,0),IF(LS50="","",IF(LR$7&gt;=$G50,$F$9*($F$17*LT51+$F$18*LT54),"")))</f>
        <v/>
      </c>
      <c r="LT51" s="18" t="str">
        <f t="shared" ref="LT51" si="27424">IF(AND(LT50&lt;&gt;"",LU50=""),MAX(LT50-$C$9,0),IF(LT50="","",IF(LS$7&gt;=$G50,$F$9*($F$17*LU51+$F$18*LU54),"")))</f>
        <v/>
      </c>
      <c r="LU51" s="18" t="str">
        <f t="shared" ref="LU51" si="27425">IF(AND(LU50&lt;&gt;"",LV50=""),MAX(LU50-$C$9,0),IF(LU50="","",IF(LT$7&gt;=$G50,$F$9*($F$17*LV51+$F$18*LV54),"")))</f>
        <v/>
      </c>
      <c r="LV51" s="18" t="str">
        <f t="shared" ref="LV51" si="27426">IF(AND(LV50&lt;&gt;"",LW50=""),MAX(LV50-$C$9,0),IF(LV50="","",IF(LU$7&gt;=$G50,$F$9*($F$17*LW51+$F$18*LW54),"")))</f>
        <v/>
      </c>
      <c r="LW51" s="18" t="str">
        <f t="shared" ref="LW51" si="27427">IF(AND(LW50&lt;&gt;"",LX50=""),MAX(LW50-$C$9,0),IF(LW50="","",IF(LV$7&gt;=$G50,$F$9*($F$17*LX51+$F$18*LX54),"")))</f>
        <v/>
      </c>
      <c r="LX51" s="18" t="str">
        <f t="shared" ref="LX51" si="27428">IF(AND(LX50&lt;&gt;"",LY50=""),MAX(LX50-$C$9,0),IF(LX50="","",IF(LW$7&gt;=$G50,$F$9*($F$17*LY51+$F$18*LY54),"")))</f>
        <v/>
      </c>
      <c r="LY51" s="18" t="str">
        <f t="shared" ref="LY51" si="27429">IF(AND(LY50&lt;&gt;"",LZ50=""),MAX(LY50-$C$9,0),IF(LY50="","",IF(LX$7&gt;=$G50,$F$9*($F$17*LZ51+$F$18*LZ54),"")))</f>
        <v/>
      </c>
      <c r="LZ51" s="18" t="str">
        <f t="shared" ref="LZ51" si="27430">IF(AND(LZ50&lt;&gt;"",MA50=""),MAX(LZ50-$C$9,0),IF(LZ50="","",IF(LY$7&gt;=$G50,$F$9*($F$17*MA51+$F$18*MA54),"")))</f>
        <v/>
      </c>
      <c r="MA51" s="18" t="str">
        <f t="shared" ref="MA51" si="27431">IF(AND(MA50&lt;&gt;"",MB50=""),MAX(MA50-$C$9,0),IF(MA50="","",IF(LZ$7&gt;=$G50,$F$9*($F$17*MB51+$F$18*MB54),"")))</f>
        <v/>
      </c>
      <c r="MB51" s="18" t="str">
        <f t="shared" ref="MB51" si="27432">IF(AND(MB50&lt;&gt;"",MC50=""),MAX(MB50-$C$9,0),IF(MB50="","",IF(MA$7&gt;=$G50,$F$9*($F$17*MC51+$F$18*MC54),"")))</f>
        <v/>
      </c>
      <c r="MC51" s="18" t="str">
        <f t="shared" ref="MC51" si="27433">IF(AND(MC50&lt;&gt;"",MD50=""),MAX(MC50-$C$9,0),IF(MC50="","",IF(MB$7&gt;=$G50,$F$9*($F$17*MD51+$F$18*MD54),"")))</f>
        <v/>
      </c>
      <c r="MD51" s="18" t="str">
        <f t="shared" ref="MD51" si="27434">IF(AND(MD50&lt;&gt;"",ME50=""),MAX(MD50-$C$9,0),IF(MD50="","",IF(MC$7&gt;=$G50,$F$9*($F$17*ME51+$F$18*ME54),"")))</f>
        <v/>
      </c>
      <c r="ME51" s="18" t="str">
        <f t="shared" ref="ME51" si="27435">IF(AND(ME50&lt;&gt;"",MF50=""),MAX(ME50-$C$9,0),IF(ME50="","",IF(MD$7&gt;=$G50,$F$9*($F$17*MF51+$F$18*MF54),"")))</f>
        <v/>
      </c>
      <c r="MF51" s="18" t="str">
        <f t="shared" ref="MF51" si="27436">IF(AND(MF50&lt;&gt;"",MG50=""),MAX(MF50-$C$9,0),IF(MF50="","",IF(ME$7&gt;=$G50,$F$9*($F$17*MG51+$F$18*MG54),"")))</f>
        <v/>
      </c>
      <c r="MG51" s="18" t="str">
        <f t="shared" ref="MG51" si="27437">IF(AND(MG50&lt;&gt;"",MH50=""),MAX(MG50-$C$9,0),IF(MG50="","",IF(MF$7&gt;=$G50,$F$9*($F$17*MH51+$F$18*MH54),"")))</f>
        <v/>
      </c>
      <c r="MH51" s="18" t="str">
        <f t="shared" ref="MH51" si="27438">IF(AND(MH50&lt;&gt;"",MI50=""),MAX(MH50-$C$9,0),IF(MH50="","",IF(MG$7&gt;=$G50,$F$9*($F$17*MI51+$F$18*MI54),"")))</f>
        <v/>
      </c>
      <c r="MI51" s="18" t="str">
        <f t="shared" ref="MI51" si="27439">IF(AND(MI50&lt;&gt;"",MJ50=""),MAX(MI50-$C$9,0),IF(MI50="","",IF(MH$7&gt;=$G50,$F$9*($F$17*MJ51+$F$18*MJ54),"")))</f>
        <v/>
      </c>
      <c r="MJ51" s="18" t="str">
        <f t="shared" ref="MJ51" si="27440">IF(AND(MJ50&lt;&gt;"",MK50=""),MAX(MJ50-$C$9,0),IF(MJ50="","",IF(MI$7&gt;=$G50,$F$9*($F$17*MK51+$F$18*MK54),"")))</f>
        <v/>
      </c>
      <c r="MK51" s="18" t="str">
        <f t="shared" ref="MK51" si="27441">IF(AND(MK50&lt;&gt;"",ML50=""),MAX(MK50-$C$9,0),IF(MK50="","",IF(MJ$7&gt;=$G50,$F$9*($F$17*ML51+$F$18*ML54),"")))</f>
        <v/>
      </c>
      <c r="ML51" s="18" t="str">
        <f t="shared" ref="ML51" si="27442">IF(AND(ML50&lt;&gt;"",MM50=""),MAX(ML50-$C$9,0),IF(ML50="","",IF(MK$7&gt;=$G50,$F$9*($F$17*MM51+$F$18*MM54),"")))</f>
        <v/>
      </c>
      <c r="MM51" s="18" t="str">
        <f t="shared" ref="MM51" si="27443">IF(AND(MM50&lt;&gt;"",MN50=""),MAX(MM50-$C$9,0),IF(MM50="","",IF(ML$7&gt;=$G50,$F$9*($F$17*MN51+$F$18*MN54),"")))</f>
        <v/>
      </c>
      <c r="MN51" s="18" t="str">
        <f t="shared" ref="MN51" si="27444">IF(AND(MN50&lt;&gt;"",MO50=""),MAX(MN50-$C$9,0),IF(MN50="","",IF(MM$7&gt;=$G50,$F$9*($F$17*MO51+$F$18*MO54),"")))</f>
        <v/>
      </c>
      <c r="MO51" s="18" t="str">
        <f t="shared" ref="MO51" si="27445">IF(AND(MO50&lt;&gt;"",MP50=""),MAX(MO50-$C$9,0),IF(MO50="","",IF(MN$7&gt;=$G50,$F$9*($F$17*MP51+$F$18*MP54),"")))</f>
        <v/>
      </c>
      <c r="MP51" s="18" t="str">
        <f t="shared" ref="MP51" si="27446">IF(AND(MP50&lt;&gt;"",MQ50=""),MAX(MP50-$C$9,0),IF(MP50="","",IF(MO$7&gt;=$G50,$F$9*($F$17*MQ51+$F$18*MQ54),"")))</f>
        <v/>
      </c>
      <c r="MQ51" s="18" t="str">
        <f t="shared" ref="MQ51" si="27447">IF(AND(MQ50&lt;&gt;"",MR50=""),MAX(MQ50-$C$9,0),IF(MQ50="","",IF(MP$7&gt;=$G50,$F$9*($F$17*MR51+$F$18*MR54),"")))</f>
        <v/>
      </c>
      <c r="MR51" s="18" t="str">
        <f t="shared" ref="MR51" si="27448">IF(AND(MR50&lt;&gt;"",MS50=""),MAX(MR50-$C$9,0),IF(MR50="","",IF(MQ$7&gt;=$G50,$F$9*($F$17*MS51+$F$18*MS54),"")))</f>
        <v/>
      </c>
      <c r="MS51" s="18" t="str">
        <f t="shared" ref="MS51" si="27449">IF(AND(MS50&lt;&gt;"",MT50=""),MAX(MS50-$C$9,0),IF(MS50="","",IF(MR$7&gt;=$G50,$F$9*($F$17*MT51+$F$18*MT54),"")))</f>
        <v/>
      </c>
      <c r="MT51" s="18" t="str">
        <f t="shared" ref="MT51" si="27450">IF(AND(MT50&lt;&gt;"",MU50=""),MAX(MT50-$C$9,0),IF(MT50="","",IF(MS$7&gt;=$G50,$F$9*($F$17*MU51+$F$18*MU54),"")))</f>
        <v/>
      </c>
      <c r="MU51" s="18" t="str">
        <f t="shared" ref="MU51" si="27451">IF(AND(MU50&lt;&gt;"",MV50=""),MAX(MU50-$C$9,0),IF(MU50="","",IF(MT$7&gt;=$G50,$F$9*($F$17*MV51+$F$18*MV54),"")))</f>
        <v/>
      </c>
      <c r="MV51" s="18" t="str">
        <f t="shared" ref="MV51" si="27452">IF(AND(MV50&lt;&gt;"",MW50=""),MAX(MV50-$C$9,0),IF(MV50="","",IF(MU$7&gt;=$G50,$F$9*($F$17*MW51+$F$18*MW54),"")))</f>
        <v/>
      </c>
      <c r="MW51" s="18" t="str">
        <f t="shared" ref="MW51" si="27453">IF(AND(MW50&lt;&gt;"",MX50=""),MAX(MW50-$C$9,0),IF(MW50="","",IF(MV$7&gt;=$G50,$F$9*($F$17*MX51+$F$18*MX54),"")))</f>
        <v/>
      </c>
      <c r="MX51" s="18" t="str">
        <f t="shared" ref="MX51" si="27454">IF(AND(MX50&lt;&gt;"",MY50=""),MAX(MX50-$C$9,0),IF(MX50="","",IF(MW$7&gt;=$G50,$F$9*($F$17*MY51+$F$18*MY54),"")))</f>
        <v/>
      </c>
      <c r="MY51" s="18" t="str">
        <f t="shared" ref="MY51" si="27455">IF(AND(MY50&lt;&gt;"",MZ50=""),MAX(MY50-$C$9,0),IF(MY50="","",IF(MX$7&gt;=$G50,$F$9*($F$17*MZ51+$F$18*MZ54),"")))</f>
        <v/>
      </c>
      <c r="MZ51" s="18" t="str">
        <f t="shared" ref="MZ51" si="27456">IF(AND(MZ50&lt;&gt;"",NA50=""),MAX(MZ50-$C$9,0),IF(MZ50="","",IF(MY$7&gt;=$G50,$F$9*($F$17*NA51+$F$18*NA54),"")))</f>
        <v/>
      </c>
      <c r="NA51" s="18" t="str">
        <f t="shared" ref="NA51" si="27457">IF(AND(NA50&lt;&gt;"",NB50=""),MAX(NA50-$C$9,0),IF(NA50="","",IF(MZ$7&gt;=$G50,$F$9*($F$17*NB51+$F$18*NB54),"")))</f>
        <v/>
      </c>
      <c r="NB51" s="18" t="str">
        <f t="shared" ref="NB51" si="27458">IF(AND(NB50&lt;&gt;"",NC50=""),MAX(NB50-$C$9,0),IF(NB50="","",IF(NA$7&gt;=$G50,$F$9*($F$17*NC51+$F$18*NC54),"")))</f>
        <v/>
      </c>
      <c r="NC51" s="18" t="str">
        <f t="shared" ref="NC51" si="27459">IF(AND(NC50&lt;&gt;"",ND50=""),MAX(NC50-$C$9,0),IF(NC50="","",IF(NB$7&gt;=$G50,$F$9*($F$17*ND51+$F$18*ND54),"")))</f>
        <v/>
      </c>
      <c r="ND51" s="18" t="str">
        <f t="shared" ref="ND51" si="27460">IF(AND(ND50&lt;&gt;"",NE50=""),MAX(ND50-$C$9,0),IF(ND50="","",IF(NC$7&gt;=$G50,$F$9*($F$17*NE51+$F$18*NE54),"")))</f>
        <v/>
      </c>
      <c r="NE51" s="18" t="str">
        <f t="shared" ref="NE51" si="27461">IF(AND(NE50&lt;&gt;"",NF50=""),MAX(NE50-$C$9,0),IF(NE50="","",IF(ND$7&gt;=$G50,$F$9*($F$17*NF51+$F$18*NF54),"")))</f>
        <v/>
      </c>
      <c r="NF51" s="18" t="str">
        <f t="shared" ref="NF51" si="27462">IF(AND(NF50&lt;&gt;"",NG50=""),MAX(NF50-$C$9,0),IF(NF50="","",IF(NE$7&gt;=$G50,$F$9*($F$17*NG51+$F$18*NG54),"")))</f>
        <v/>
      </c>
      <c r="NG51" s="18" t="str">
        <f t="shared" ref="NG51" si="27463">IF(AND(NG50&lt;&gt;"",NH50=""),MAX(NG50-$C$9,0),IF(NG50="","",IF(NF$7&gt;=$G50,$F$9*($F$17*NH51+$F$18*NH54),"")))</f>
        <v/>
      </c>
      <c r="NH51" s="18" t="str">
        <f t="shared" ref="NH51" si="27464">IF(AND(NH50&lt;&gt;"",NI50=""),MAX(NH50-$C$9,0),IF(NH50="","",IF(NG$7&gt;=$G50,$F$9*($F$17*NI51+$F$18*NI54),"")))</f>
        <v/>
      </c>
      <c r="NI51" s="18" t="str">
        <f t="shared" ref="NI51" si="27465">IF(AND(NI50&lt;&gt;"",NJ50=""),MAX(NI50-$C$9,0),IF(NI50="","",IF(NH$7&gt;=$G50,$F$9*($F$17*NJ51+$F$18*NJ54),"")))</f>
        <v/>
      </c>
      <c r="NJ51" s="18" t="str">
        <f t="shared" ref="NJ51" si="27466">IF(AND(NJ50&lt;&gt;"",NK50=""),MAX(NJ50-$C$9,0),IF(NJ50="","",IF(NI$7&gt;=$G50,$F$9*($F$17*NK51+$F$18*NK54),"")))</f>
        <v/>
      </c>
      <c r="NK51" s="18" t="str">
        <f t="shared" ref="NK51" si="27467">IF(AND(NK50&lt;&gt;"",NL50=""),MAX(NK50-$C$9,0),IF(NK50="","",IF(NJ$7&gt;=$G50,$F$9*($F$17*NL51+$F$18*NL54),"")))</f>
        <v/>
      </c>
      <c r="NL51" s="18" t="str">
        <f t="shared" ref="NL51" si="27468">IF(AND(NL50&lt;&gt;"",NM50=""),MAX(NL50-$C$9,0),IF(NL50="","",IF(NK$7&gt;=$G50,$F$9*($F$17*NM51+$F$18*NM54),"")))</f>
        <v/>
      </c>
      <c r="NM51" s="18" t="str">
        <f t="shared" ref="NM51" si="27469">IF(AND(NM50&lt;&gt;"",NN50=""),MAX(NM50-$C$9,0),IF(NM50="","",IF(NL$7&gt;=$G50,$F$9*($F$17*NN51+$F$18*NN54),"")))</f>
        <v/>
      </c>
      <c r="NN51" s="18" t="str">
        <f t="shared" ref="NN51" si="27470">IF(AND(NN50&lt;&gt;"",NO50=""),MAX(NN50-$C$9,0),IF(NN50="","",IF(NM$7&gt;=$G50,$F$9*($F$17*NO51+$F$18*NO54),"")))</f>
        <v/>
      </c>
      <c r="NO51" s="18" t="str">
        <f t="shared" ref="NO51" si="27471">IF(AND(NO50&lt;&gt;"",NP50=""),MAX(NO50-$C$9,0),IF(NO50="","",IF(NN$7&gt;=$G50,$F$9*($F$17*NP51+$F$18*NP54),"")))</f>
        <v/>
      </c>
      <c r="NP51" s="18" t="str">
        <f t="shared" ref="NP51" si="27472">IF(AND(NP50&lt;&gt;"",NQ50=""),MAX(NP50-$C$9,0),IF(NP50="","",IF(NO$7&gt;=$G50,$F$9*($F$17*NQ51+$F$18*NQ54),"")))</f>
        <v/>
      </c>
      <c r="NQ51" s="18" t="str">
        <f t="shared" ref="NQ51" si="27473">IF(AND(NQ50&lt;&gt;"",NR50=""),MAX(NQ50-$C$9,0),IF(NQ50="","",IF(NP$7&gt;=$G50,$F$9*($F$17*NR51+$F$18*NR54),"")))</f>
        <v/>
      </c>
      <c r="NR51" s="18" t="str">
        <f t="shared" ref="NR51" si="27474">IF(AND(NR50&lt;&gt;"",NS50=""),MAX(NR50-$C$9,0),IF(NR50="","",IF(NQ$7&gt;=$G50,$F$9*($F$17*NS51+$F$18*NS54),"")))</f>
        <v/>
      </c>
      <c r="NS51" s="18" t="str">
        <f t="shared" ref="NS51" si="27475">IF(AND(NS50&lt;&gt;"",NT50=""),MAX(NS50-$C$9,0),IF(NS50="","",IF(NR$7&gt;=$G50,$F$9*($F$17*NT51+$F$18*NT54),"")))</f>
        <v/>
      </c>
      <c r="NT51" s="18" t="str">
        <f t="shared" ref="NT51" si="27476">IF(AND(NT50&lt;&gt;"",NU50=""),MAX(NT50-$C$9,0),IF(NT50="","",IF(NS$7&gt;=$G50,$F$9*($F$17*NU51+$F$18*NU54),"")))</f>
        <v/>
      </c>
      <c r="NU51" s="18" t="str">
        <f t="shared" ref="NU51" si="27477">IF(AND(NU50&lt;&gt;"",NV50=""),MAX(NU50-$C$9,0),IF(NU50="","",IF(NT$7&gt;=$G50,$F$9*($F$17*NV51+$F$18*NV54),"")))</f>
        <v/>
      </c>
      <c r="NV51" s="18" t="str">
        <f t="shared" ref="NV51" si="27478">IF(AND(NV50&lt;&gt;"",NW50=""),MAX(NV50-$C$9,0),IF(NV50="","",IF(NU$7&gt;=$G50,$F$9*($F$17*NW51+$F$18*NW54),"")))</f>
        <v/>
      </c>
      <c r="NW51" s="18" t="str">
        <f t="shared" ref="NW51" si="27479">IF(AND(NW50&lt;&gt;"",NX50=""),MAX(NW50-$C$9,0),IF(NW50="","",IF(NV$7&gt;=$G50,$F$9*($F$17*NX51+$F$18*NX54),"")))</f>
        <v/>
      </c>
      <c r="NX51" s="18" t="str">
        <f t="shared" ref="NX51" si="27480">IF(AND(NX50&lt;&gt;"",NY50=""),MAX(NX50-$C$9,0),IF(NX50="","",IF(NW$7&gt;=$G50,$F$9*($F$17*NY51+$F$18*NY54),"")))</f>
        <v/>
      </c>
      <c r="NY51" s="18" t="str">
        <f t="shared" ref="NY51" si="27481">IF(AND(NY50&lt;&gt;"",NZ50=""),MAX(NY50-$C$9,0),IF(NY50="","",IF(NX$7&gt;=$G50,$F$9*($F$17*NZ51+$F$18*NZ54),"")))</f>
        <v/>
      </c>
      <c r="NZ51" s="18" t="str">
        <f t="shared" ref="NZ51" si="27482">IF(AND(NZ50&lt;&gt;"",OA50=""),MAX(NZ50-$C$9,0),IF(NZ50="","",IF(NY$7&gt;=$G50,$F$9*($F$17*OA51+$F$18*OA54),"")))</f>
        <v/>
      </c>
      <c r="OA51" s="18" t="str">
        <f t="shared" ref="OA51" si="27483">IF(AND(OA50&lt;&gt;"",OB50=""),MAX(OA50-$C$9,0),IF(OA50="","",IF(NZ$7&gt;=$G50,$F$9*($F$17*OB51+$F$18*OB54),"")))</f>
        <v/>
      </c>
    </row>
    <row r="52" spans="7:391" x14ac:dyDescent="0.3">
      <c r="H52" s="18"/>
      <c r="I52" s="18" t="str">
        <f t="shared" ref="I52:BS52" si="27484">IF(AND(I50&lt;&gt;"",J50=""),MAX($C$9-I50,0),IF(I50="","",IF(I$7&gt;=$G50,$F$9*($F$17*J52+$F$18*J55),"")))</f>
        <v/>
      </c>
      <c r="J52" s="18" t="str">
        <f t="shared" si="27484"/>
        <v/>
      </c>
      <c r="K52" s="18" t="str">
        <f t="shared" si="27484"/>
        <v/>
      </c>
      <c r="L52" s="18" t="str">
        <f t="shared" si="27484"/>
        <v/>
      </c>
      <c r="M52" s="18" t="str">
        <f t="shared" si="27484"/>
        <v/>
      </c>
      <c r="N52" s="18" t="str">
        <f t="shared" si="27484"/>
        <v/>
      </c>
      <c r="O52" s="18" t="str">
        <f t="shared" si="27484"/>
        <v/>
      </c>
      <c r="P52" s="18" t="str">
        <f t="shared" si="27484"/>
        <v/>
      </c>
      <c r="Q52" s="18" t="str">
        <f t="shared" si="27484"/>
        <v/>
      </c>
      <c r="R52" s="18" t="str">
        <f t="shared" si="27484"/>
        <v/>
      </c>
      <c r="S52" s="18" t="str">
        <f t="shared" si="27484"/>
        <v/>
      </c>
      <c r="T52" s="18" t="str">
        <f t="shared" si="27484"/>
        <v/>
      </c>
      <c r="U52" s="18" t="str">
        <f t="shared" si="27484"/>
        <v/>
      </c>
      <c r="V52" s="18">
        <f t="shared" si="27484"/>
        <v>28.462132812236931</v>
      </c>
      <c r="W52" s="18">
        <f t="shared" si="27484"/>
        <v>26.859990321511123</v>
      </c>
      <c r="X52" s="18">
        <f t="shared" si="27484"/>
        <v>25.248540364879577</v>
      </c>
      <c r="Y52" s="18">
        <f t="shared" si="27484"/>
        <v>23.63301416819246</v>
      </c>
      <c r="Z52" s="18">
        <f t="shared" si="27484"/>
        <v>22.019341636364196</v>
      </c>
      <c r="AA52" s="18">
        <f t="shared" si="27484"/>
        <v>20.414134259560011</v>
      </c>
      <c r="AB52" s="18">
        <f t="shared" si="27484"/>
        <v>18.824640232157524</v>
      </c>
      <c r="AC52" s="18">
        <f t="shared" si="27484"/>
        <v>17.258667905704201</v>
      </c>
      <c r="AD52" s="18">
        <f t="shared" si="27484"/>
        <v>15.72447476704515</v>
      </c>
      <c r="AE52" s="18">
        <f t="shared" si="27484"/>
        <v>14.23062069207155</v>
      </c>
      <c r="AF52" s="18">
        <f t="shared" si="27484"/>
        <v>12.785786265741789</v>
      </c>
      <c r="AG52" s="18">
        <f t="shared" si="27484"/>
        <v>11.398559418498911</v>
      </c>
      <c r="AH52" s="18">
        <f t="shared" si="27484"/>
        <v>10.077196384034648</v>
      </c>
      <c r="AI52" s="18">
        <f t="shared" si="27484"/>
        <v>8.8293658438842613</v>
      </c>
      <c r="AJ52" s="18">
        <f t="shared" si="27484"/>
        <v>7.6618878396773251</v>
      </c>
      <c r="AK52" s="18">
        <f t="shared" si="27484"/>
        <v>6.580481306290797</v>
      </c>
      <c r="AL52" s="18">
        <f t="shared" si="27484"/>
        <v>5.5895355894655534</v>
      </c>
      <c r="AM52" s="18">
        <f t="shared" si="27484"/>
        <v>4.6919217547743015</v>
      </c>
      <c r="AN52" s="18">
        <f t="shared" si="27484"/>
        <v>3.8888586241992171</v>
      </c>
      <c r="AO52" s="18">
        <f t="shared" si="27484"/>
        <v>3.1798461496140238</v>
      </c>
      <c r="AP52" s="18">
        <f t="shared" si="27484"/>
        <v>2.5626749542750464</v>
      </c>
      <c r="AQ52" s="18">
        <f t="shared" si="27484"/>
        <v>2.0335158274671281</v>
      </c>
      <c r="AR52" s="18">
        <f t="shared" si="27484"/>
        <v>1.5870870159190509</v>
      </c>
      <c r="AS52" s="18">
        <f t="shared" si="27484"/>
        <v>1.2168908623654258</v>
      </c>
      <c r="AT52" s="18">
        <f t="shared" si="27484"/>
        <v>0.91550536409659067</v>
      </c>
      <c r="AU52" s="18">
        <f t="shared" si="27484"/>
        <v>0.67491127578671795</v>
      </c>
      <c r="AV52" s="18">
        <f t="shared" si="27484"/>
        <v>0.48683212102954937</v>
      </c>
      <c r="AW52" s="18">
        <f t="shared" si="27484"/>
        <v>0.34306340473728048</v>
      </c>
      <c r="AX52" s="18">
        <f t="shared" si="27484"/>
        <v>0.23576867565445464</v>
      </c>
      <c r="AY52" s="18">
        <f t="shared" si="27484"/>
        <v>0.15772379436663478</v>
      </c>
      <c r="AZ52" s="18">
        <f t="shared" si="27484"/>
        <v>0.1024963988654506</v>
      </c>
      <c r="BA52" s="18">
        <f t="shared" si="27484"/>
        <v>6.4554413630787497E-2</v>
      </c>
      <c r="BB52" s="18">
        <f t="shared" si="27484"/>
        <v>3.9304612639233967E-2</v>
      </c>
      <c r="BC52" s="18">
        <f t="shared" si="27484"/>
        <v>2.3068767191477386E-2</v>
      </c>
      <c r="BD52" s="18">
        <f t="shared" si="27484"/>
        <v>1.3009946779106392E-2</v>
      </c>
      <c r="BE52" s="18">
        <f t="shared" si="27484"/>
        <v>7.0245188607267707E-3</v>
      </c>
      <c r="BF52" s="18">
        <f t="shared" si="27484"/>
        <v>3.6160959380122709E-3</v>
      </c>
      <c r="BG52" s="18">
        <f t="shared" si="27484"/>
        <v>1.7662768173949623E-3</v>
      </c>
      <c r="BH52" s="18">
        <f t="shared" si="27484"/>
        <v>8.1402617857468502E-4</v>
      </c>
      <c r="BI52" s="18">
        <f t="shared" si="27484"/>
        <v>3.5164425963807647E-4</v>
      </c>
      <c r="BJ52" s="18">
        <f t="shared" si="27484"/>
        <v>1.4125709509640606E-4</v>
      </c>
      <c r="BK52" s="18">
        <f t="shared" si="27484"/>
        <v>5.2259264042933218E-5</v>
      </c>
      <c r="BL52" s="18">
        <f t="shared" si="27484"/>
        <v>1.7593284152768622E-5</v>
      </c>
      <c r="BM52" s="18">
        <f t="shared" si="27484"/>
        <v>5.3077625327248352E-6</v>
      </c>
      <c r="BN52" s="18">
        <f t="shared" si="27484"/>
        <v>1.406380669813194E-6</v>
      </c>
      <c r="BO52" s="18">
        <f t="shared" si="27484"/>
        <v>3.1834574495366281E-7</v>
      </c>
      <c r="BP52" s="18">
        <f t="shared" si="27484"/>
        <v>5.9128373367669436E-8</v>
      </c>
      <c r="BQ52" s="18">
        <f t="shared" si="27484"/>
        <v>8.4528408648670356E-9</v>
      </c>
      <c r="BR52" s="18">
        <f t="shared" si="27484"/>
        <v>8.2721561149367958E-10</v>
      </c>
      <c r="BS52" s="18">
        <f t="shared" si="27484"/>
        <v>4.158839885825808E-11</v>
      </c>
      <c r="BT52" s="18">
        <f t="shared" ref="BT52:DD52" si="27485">IF(AND(BT50&lt;&gt;"",BU50=""),MAX($C$9-BT50,0),IF(BT50="","",IF(BT$7&gt;=$G50,$F$9*($F$17*BU52+$F$18*BU55),"")))</f>
        <v>1.2066232920005235E-24</v>
      </c>
      <c r="BU52" s="18">
        <f t="shared" si="27485"/>
        <v>0</v>
      </c>
      <c r="BV52" s="18">
        <f t="shared" si="27485"/>
        <v>0</v>
      </c>
      <c r="BW52" s="18">
        <f t="shared" si="27485"/>
        <v>0</v>
      </c>
      <c r="BX52" s="18">
        <f t="shared" si="27485"/>
        <v>0</v>
      </c>
      <c r="BY52" s="18">
        <f t="shared" si="27485"/>
        <v>0</v>
      </c>
      <c r="BZ52" s="18">
        <f t="shared" si="27485"/>
        <v>0</v>
      </c>
      <c r="CA52" s="18">
        <f t="shared" si="27485"/>
        <v>0</v>
      </c>
      <c r="CB52" s="18">
        <f t="shared" si="27485"/>
        <v>0</v>
      </c>
      <c r="CC52" s="18">
        <f t="shared" si="27485"/>
        <v>0</v>
      </c>
      <c r="CD52" s="18">
        <f t="shared" si="27485"/>
        <v>0</v>
      </c>
      <c r="CE52" s="18">
        <f t="shared" si="27485"/>
        <v>0</v>
      </c>
      <c r="CF52" s="18">
        <f t="shared" si="27485"/>
        <v>0</v>
      </c>
      <c r="CG52" s="18">
        <f t="shared" si="27485"/>
        <v>0</v>
      </c>
      <c r="CH52" s="18">
        <f t="shared" si="27485"/>
        <v>0</v>
      </c>
      <c r="CI52" s="18">
        <f t="shared" si="27485"/>
        <v>0</v>
      </c>
      <c r="CJ52" s="18">
        <f t="shared" si="27485"/>
        <v>0</v>
      </c>
      <c r="CK52" s="18">
        <f t="shared" si="27485"/>
        <v>0</v>
      </c>
      <c r="CL52" s="18">
        <f t="shared" si="27485"/>
        <v>0</v>
      </c>
      <c r="CM52" s="18">
        <f t="shared" si="27485"/>
        <v>0</v>
      </c>
      <c r="CN52" s="18">
        <f t="shared" si="27485"/>
        <v>0</v>
      </c>
      <c r="CO52" s="18">
        <f t="shared" si="27485"/>
        <v>0</v>
      </c>
      <c r="CP52" s="18">
        <f t="shared" si="27485"/>
        <v>0</v>
      </c>
      <c r="CQ52" s="18">
        <f t="shared" si="27485"/>
        <v>0</v>
      </c>
      <c r="CR52" s="18">
        <f t="shared" si="27485"/>
        <v>0</v>
      </c>
      <c r="CS52" s="18">
        <f t="shared" si="27485"/>
        <v>0</v>
      </c>
      <c r="CT52" s="18">
        <f t="shared" si="27485"/>
        <v>0</v>
      </c>
      <c r="CU52" s="18">
        <f t="shared" si="27485"/>
        <v>0</v>
      </c>
      <c r="CV52" s="18">
        <f t="shared" si="27485"/>
        <v>0</v>
      </c>
      <c r="CW52" s="18">
        <f t="shared" si="27485"/>
        <v>0</v>
      </c>
      <c r="CX52" s="18">
        <f t="shared" si="27485"/>
        <v>0</v>
      </c>
      <c r="CY52" s="18">
        <f t="shared" si="27485"/>
        <v>0</v>
      </c>
      <c r="CZ52" s="18">
        <f t="shared" si="27485"/>
        <v>0</v>
      </c>
      <c r="DA52" s="18">
        <f t="shared" si="27485"/>
        <v>0</v>
      </c>
      <c r="DB52" s="18">
        <f t="shared" si="27485"/>
        <v>0</v>
      </c>
      <c r="DC52" s="18">
        <f t="shared" si="27485"/>
        <v>0</v>
      </c>
      <c r="DD52" s="18">
        <f t="shared" si="27485"/>
        <v>0</v>
      </c>
      <c r="DE52" s="18" t="str">
        <f t="shared" ref="DE52:EF52" si="27486">IF(AND(DE50&lt;&gt;"",DF50=""),MAX($C$9-DE50,0),IF(DE50="","",IF(DD$7&gt;=$G50,$F$9*($F$17*DF52+$F$18*DF55),"")))</f>
        <v/>
      </c>
      <c r="DF52" s="18" t="str">
        <f t="shared" si="27486"/>
        <v/>
      </c>
      <c r="DG52" s="18" t="str">
        <f t="shared" si="27486"/>
        <v/>
      </c>
      <c r="DH52" s="18" t="str">
        <f t="shared" si="27486"/>
        <v/>
      </c>
      <c r="DI52" s="18" t="str">
        <f t="shared" si="27486"/>
        <v/>
      </c>
      <c r="DJ52" s="18" t="str">
        <f t="shared" si="27486"/>
        <v/>
      </c>
      <c r="DK52" s="18" t="str">
        <f t="shared" si="27486"/>
        <v/>
      </c>
      <c r="DL52" s="18" t="str">
        <f t="shared" si="27486"/>
        <v/>
      </c>
      <c r="DM52" s="18" t="str">
        <f t="shared" si="27486"/>
        <v/>
      </c>
      <c r="DN52" s="18" t="str">
        <f t="shared" si="27486"/>
        <v/>
      </c>
      <c r="DO52" s="18" t="str">
        <f t="shared" si="27486"/>
        <v/>
      </c>
      <c r="DP52" s="18" t="str">
        <f t="shared" si="27486"/>
        <v/>
      </c>
      <c r="DQ52" s="18" t="str">
        <f t="shared" si="27486"/>
        <v/>
      </c>
      <c r="DR52" s="18" t="str">
        <f t="shared" si="27486"/>
        <v/>
      </c>
      <c r="DS52" s="18" t="str">
        <f t="shared" si="27486"/>
        <v/>
      </c>
      <c r="DT52" s="18" t="str">
        <f t="shared" si="27486"/>
        <v/>
      </c>
      <c r="DU52" s="18" t="str">
        <f t="shared" si="27486"/>
        <v/>
      </c>
      <c r="DV52" s="18" t="str">
        <f t="shared" si="27486"/>
        <v/>
      </c>
      <c r="DW52" s="18" t="str">
        <f t="shared" si="27486"/>
        <v/>
      </c>
      <c r="DX52" s="18" t="str">
        <f t="shared" si="27486"/>
        <v/>
      </c>
      <c r="DY52" s="18" t="str">
        <f t="shared" si="27486"/>
        <v/>
      </c>
      <c r="DZ52" s="18" t="str">
        <f t="shared" si="27486"/>
        <v/>
      </c>
      <c r="EA52" s="18" t="str">
        <f t="shared" si="27486"/>
        <v/>
      </c>
      <c r="EB52" s="18" t="str">
        <f t="shared" si="27486"/>
        <v/>
      </c>
      <c r="EC52" s="18" t="str">
        <f t="shared" si="27486"/>
        <v/>
      </c>
      <c r="ED52" s="18" t="str">
        <f t="shared" si="27486"/>
        <v/>
      </c>
      <c r="EE52" s="18" t="str">
        <f t="shared" si="27486"/>
        <v/>
      </c>
      <c r="EF52" s="18" t="str">
        <f t="shared" si="27486"/>
        <v/>
      </c>
      <c r="EG52" s="18" t="str">
        <f t="shared" ref="EG52:GR52" si="27487">IF(AND(EG50&lt;&gt;"",EH50=""),MAX($C$9-EG50,0),IF(EG50="","",IF(EF$7&gt;=$G50,$F$9*($F$17*EH52+$F$18*EH55),"")))</f>
        <v/>
      </c>
      <c r="EH52" s="18" t="str">
        <f t="shared" si="27487"/>
        <v/>
      </c>
      <c r="EI52" s="18" t="str">
        <f t="shared" si="27487"/>
        <v/>
      </c>
      <c r="EJ52" s="18" t="str">
        <f t="shared" si="27487"/>
        <v/>
      </c>
      <c r="EK52" s="18" t="str">
        <f t="shared" si="27487"/>
        <v/>
      </c>
      <c r="EL52" s="18" t="str">
        <f t="shared" si="27487"/>
        <v/>
      </c>
      <c r="EM52" s="18" t="str">
        <f t="shared" si="27487"/>
        <v/>
      </c>
      <c r="EN52" s="18" t="str">
        <f t="shared" si="27487"/>
        <v/>
      </c>
      <c r="EO52" s="18" t="str">
        <f t="shared" si="27487"/>
        <v/>
      </c>
      <c r="EP52" s="18" t="str">
        <f t="shared" si="27487"/>
        <v/>
      </c>
      <c r="EQ52" s="18" t="str">
        <f t="shared" si="27487"/>
        <v/>
      </c>
      <c r="ER52" s="18" t="str">
        <f t="shared" si="27487"/>
        <v/>
      </c>
      <c r="ES52" s="18" t="str">
        <f t="shared" si="27487"/>
        <v/>
      </c>
      <c r="ET52" s="18" t="str">
        <f t="shared" si="27487"/>
        <v/>
      </c>
      <c r="EU52" s="18" t="str">
        <f t="shared" si="27487"/>
        <v/>
      </c>
      <c r="EV52" s="18" t="str">
        <f t="shared" si="27487"/>
        <v/>
      </c>
      <c r="EW52" s="18" t="str">
        <f t="shared" si="27487"/>
        <v/>
      </c>
      <c r="EX52" s="18" t="str">
        <f t="shared" si="27487"/>
        <v/>
      </c>
      <c r="EY52" s="18" t="str">
        <f t="shared" si="27487"/>
        <v/>
      </c>
      <c r="EZ52" s="18" t="str">
        <f t="shared" si="27487"/>
        <v/>
      </c>
      <c r="FA52" s="18" t="str">
        <f t="shared" si="27487"/>
        <v/>
      </c>
      <c r="FB52" s="18" t="str">
        <f t="shared" si="27487"/>
        <v/>
      </c>
      <c r="FC52" s="18" t="str">
        <f t="shared" si="27487"/>
        <v/>
      </c>
      <c r="FD52" s="18" t="str">
        <f t="shared" si="27487"/>
        <v/>
      </c>
      <c r="FE52" s="18" t="str">
        <f t="shared" si="27487"/>
        <v/>
      </c>
      <c r="FF52" s="18" t="str">
        <f t="shared" si="27487"/>
        <v/>
      </c>
      <c r="FG52" s="18" t="str">
        <f t="shared" si="27487"/>
        <v/>
      </c>
      <c r="FH52" s="18" t="str">
        <f t="shared" si="27487"/>
        <v/>
      </c>
      <c r="FI52" s="18" t="str">
        <f t="shared" si="27487"/>
        <v/>
      </c>
      <c r="FJ52" s="18" t="str">
        <f t="shared" si="27487"/>
        <v/>
      </c>
      <c r="FK52" s="18" t="str">
        <f t="shared" si="27487"/>
        <v/>
      </c>
      <c r="FL52" s="18" t="str">
        <f t="shared" si="27487"/>
        <v/>
      </c>
      <c r="FM52" s="18" t="str">
        <f t="shared" si="27487"/>
        <v/>
      </c>
      <c r="FN52" s="18" t="str">
        <f t="shared" si="27487"/>
        <v/>
      </c>
      <c r="FO52" s="18" t="str">
        <f t="shared" si="27487"/>
        <v/>
      </c>
      <c r="FP52" s="18" t="str">
        <f t="shared" si="27487"/>
        <v/>
      </c>
      <c r="FQ52" s="18" t="str">
        <f t="shared" si="27487"/>
        <v/>
      </c>
      <c r="FR52" s="18" t="str">
        <f t="shared" si="27487"/>
        <v/>
      </c>
      <c r="FS52" s="18" t="str">
        <f t="shared" si="27487"/>
        <v/>
      </c>
      <c r="FT52" s="18" t="str">
        <f t="shared" si="27487"/>
        <v/>
      </c>
      <c r="FU52" s="18" t="str">
        <f t="shared" si="27487"/>
        <v/>
      </c>
      <c r="FV52" s="18" t="str">
        <f t="shared" si="27487"/>
        <v/>
      </c>
      <c r="FW52" s="18" t="str">
        <f t="shared" si="27487"/>
        <v/>
      </c>
      <c r="FX52" s="18" t="str">
        <f t="shared" si="27487"/>
        <v/>
      </c>
      <c r="FY52" s="18" t="str">
        <f t="shared" si="27487"/>
        <v/>
      </c>
      <c r="FZ52" s="18" t="str">
        <f t="shared" si="27487"/>
        <v/>
      </c>
      <c r="GA52" s="18" t="str">
        <f t="shared" si="27487"/>
        <v/>
      </c>
      <c r="GB52" s="18" t="str">
        <f t="shared" si="27487"/>
        <v/>
      </c>
      <c r="GC52" s="18" t="str">
        <f t="shared" si="27487"/>
        <v/>
      </c>
      <c r="GD52" s="18" t="str">
        <f t="shared" si="27487"/>
        <v/>
      </c>
      <c r="GE52" s="18" t="str">
        <f t="shared" si="27487"/>
        <v/>
      </c>
      <c r="GF52" s="18" t="str">
        <f t="shared" si="27487"/>
        <v/>
      </c>
      <c r="GG52" s="18" t="str">
        <f t="shared" si="27487"/>
        <v/>
      </c>
      <c r="GH52" s="18" t="str">
        <f t="shared" si="27487"/>
        <v/>
      </c>
      <c r="GI52" s="18" t="str">
        <f t="shared" si="27487"/>
        <v/>
      </c>
      <c r="GJ52" s="18" t="str">
        <f t="shared" si="27487"/>
        <v/>
      </c>
      <c r="GK52" s="18" t="str">
        <f t="shared" si="27487"/>
        <v/>
      </c>
      <c r="GL52" s="18" t="str">
        <f t="shared" si="27487"/>
        <v/>
      </c>
      <c r="GM52" s="18" t="str">
        <f t="shared" si="27487"/>
        <v/>
      </c>
      <c r="GN52" s="18" t="str">
        <f t="shared" si="27487"/>
        <v/>
      </c>
      <c r="GO52" s="18" t="str">
        <f t="shared" si="27487"/>
        <v/>
      </c>
      <c r="GP52" s="18" t="str">
        <f t="shared" si="27487"/>
        <v/>
      </c>
      <c r="GQ52" s="18" t="str">
        <f t="shared" si="27487"/>
        <v/>
      </c>
      <c r="GR52" s="18" t="str">
        <f t="shared" si="27487"/>
        <v/>
      </c>
      <c r="GS52" s="18" t="str">
        <f t="shared" ref="GS52:JD52" si="27488">IF(AND(GS50&lt;&gt;"",GT50=""),MAX($C$9-GS50,0),IF(GS50="","",IF(GR$7&gt;=$G50,$F$9*($F$17*GT52+$F$18*GT55),"")))</f>
        <v/>
      </c>
      <c r="GT52" s="18" t="str">
        <f t="shared" si="27488"/>
        <v/>
      </c>
      <c r="GU52" s="18" t="str">
        <f t="shared" si="27488"/>
        <v/>
      </c>
      <c r="GV52" s="18" t="str">
        <f t="shared" si="27488"/>
        <v/>
      </c>
      <c r="GW52" s="18" t="str">
        <f t="shared" si="27488"/>
        <v/>
      </c>
      <c r="GX52" s="18" t="str">
        <f t="shared" si="27488"/>
        <v/>
      </c>
      <c r="GY52" s="18" t="str">
        <f t="shared" si="27488"/>
        <v/>
      </c>
      <c r="GZ52" s="18" t="str">
        <f t="shared" si="27488"/>
        <v/>
      </c>
      <c r="HA52" s="18" t="str">
        <f t="shared" si="27488"/>
        <v/>
      </c>
      <c r="HB52" s="18" t="str">
        <f t="shared" si="27488"/>
        <v/>
      </c>
      <c r="HC52" s="18" t="str">
        <f t="shared" si="27488"/>
        <v/>
      </c>
      <c r="HD52" s="18" t="str">
        <f t="shared" si="27488"/>
        <v/>
      </c>
      <c r="HE52" s="18" t="str">
        <f t="shared" si="27488"/>
        <v/>
      </c>
      <c r="HF52" s="18" t="str">
        <f t="shared" si="27488"/>
        <v/>
      </c>
      <c r="HG52" s="18" t="str">
        <f t="shared" si="27488"/>
        <v/>
      </c>
      <c r="HH52" s="18" t="str">
        <f t="shared" si="27488"/>
        <v/>
      </c>
      <c r="HI52" s="18" t="str">
        <f t="shared" si="27488"/>
        <v/>
      </c>
      <c r="HJ52" s="18" t="str">
        <f t="shared" si="27488"/>
        <v/>
      </c>
      <c r="HK52" s="18" t="str">
        <f t="shared" si="27488"/>
        <v/>
      </c>
      <c r="HL52" s="18" t="str">
        <f t="shared" si="27488"/>
        <v/>
      </c>
      <c r="HM52" s="18" t="str">
        <f t="shared" si="27488"/>
        <v/>
      </c>
      <c r="HN52" s="18" t="str">
        <f t="shared" si="27488"/>
        <v/>
      </c>
      <c r="HO52" s="18" t="str">
        <f t="shared" si="27488"/>
        <v/>
      </c>
      <c r="HP52" s="18" t="str">
        <f t="shared" si="27488"/>
        <v/>
      </c>
      <c r="HQ52" s="18" t="str">
        <f t="shared" si="27488"/>
        <v/>
      </c>
      <c r="HR52" s="18" t="str">
        <f t="shared" si="27488"/>
        <v/>
      </c>
      <c r="HS52" s="18" t="str">
        <f t="shared" si="27488"/>
        <v/>
      </c>
      <c r="HT52" s="18" t="str">
        <f t="shared" si="27488"/>
        <v/>
      </c>
      <c r="HU52" s="18" t="str">
        <f t="shared" si="27488"/>
        <v/>
      </c>
      <c r="HV52" s="18" t="str">
        <f t="shared" si="27488"/>
        <v/>
      </c>
      <c r="HW52" s="18" t="str">
        <f t="shared" si="27488"/>
        <v/>
      </c>
      <c r="HX52" s="18" t="str">
        <f t="shared" si="27488"/>
        <v/>
      </c>
      <c r="HY52" s="18" t="str">
        <f t="shared" si="27488"/>
        <v/>
      </c>
      <c r="HZ52" s="18" t="str">
        <f t="shared" si="27488"/>
        <v/>
      </c>
      <c r="IA52" s="18" t="str">
        <f t="shared" si="27488"/>
        <v/>
      </c>
      <c r="IB52" s="18" t="str">
        <f t="shared" si="27488"/>
        <v/>
      </c>
      <c r="IC52" s="18" t="str">
        <f t="shared" si="27488"/>
        <v/>
      </c>
      <c r="ID52" s="18" t="str">
        <f t="shared" si="27488"/>
        <v/>
      </c>
      <c r="IE52" s="18" t="str">
        <f t="shared" si="27488"/>
        <v/>
      </c>
      <c r="IF52" s="18" t="str">
        <f t="shared" si="27488"/>
        <v/>
      </c>
      <c r="IG52" s="18" t="str">
        <f t="shared" si="27488"/>
        <v/>
      </c>
      <c r="IH52" s="18" t="str">
        <f t="shared" si="27488"/>
        <v/>
      </c>
      <c r="II52" s="18" t="str">
        <f t="shared" si="27488"/>
        <v/>
      </c>
      <c r="IJ52" s="18" t="str">
        <f t="shared" si="27488"/>
        <v/>
      </c>
      <c r="IK52" s="18" t="str">
        <f t="shared" si="27488"/>
        <v/>
      </c>
      <c r="IL52" s="18" t="str">
        <f t="shared" si="27488"/>
        <v/>
      </c>
      <c r="IM52" s="18" t="str">
        <f t="shared" si="27488"/>
        <v/>
      </c>
      <c r="IN52" s="18" t="str">
        <f t="shared" si="27488"/>
        <v/>
      </c>
      <c r="IO52" s="18" t="str">
        <f t="shared" si="27488"/>
        <v/>
      </c>
      <c r="IP52" s="18" t="str">
        <f t="shared" si="27488"/>
        <v/>
      </c>
      <c r="IQ52" s="18" t="str">
        <f t="shared" si="27488"/>
        <v/>
      </c>
      <c r="IR52" s="18" t="str">
        <f t="shared" si="27488"/>
        <v/>
      </c>
      <c r="IS52" s="18" t="str">
        <f t="shared" si="27488"/>
        <v/>
      </c>
      <c r="IT52" s="18" t="str">
        <f t="shared" si="27488"/>
        <v/>
      </c>
      <c r="IU52" s="18" t="str">
        <f t="shared" si="27488"/>
        <v/>
      </c>
      <c r="IV52" s="18" t="str">
        <f t="shared" si="27488"/>
        <v/>
      </c>
      <c r="IW52" s="18" t="str">
        <f t="shared" si="27488"/>
        <v/>
      </c>
      <c r="IX52" s="18" t="str">
        <f t="shared" si="27488"/>
        <v/>
      </c>
      <c r="IY52" s="18" t="str">
        <f t="shared" si="27488"/>
        <v/>
      </c>
      <c r="IZ52" s="18" t="str">
        <f t="shared" si="27488"/>
        <v/>
      </c>
      <c r="JA52" s="18" t="str">
        <f t="shared" si="27488"/>
        <v/>
      </c>
      <c r="JB52" s="18" t="str">
        <f t="shared" si="27488"/>
        <v/>
      </c>
      <c r="JC52" s="18" t="str">
        <f t="shared" si="27488"/>
        <v/>
      </c>
      <c r="JD52" s="18" t="str">
        <f t="shared" si="27488"/>
        <v/>
      </c>
      <c r="JE52" s="18" t="str">
        <f t="shared" ref="JE52:LP52" si="27489">IF(AND(JE50&lt;&gt;"",JF50=""),MAX($C$9-JE50,0),IF(JE50="","",IF(JD$7&gt;=$G50,$F$9*($F$17*JF52+$F$18*JF55),"")))</f>
        <v/>
      </c>
      <c r="JF52" s="18" t="str">
        <f t="shared" si="27489"/>
        <v/>
      </c>
      <c r="JG52" s="18" t="str">
        <f t="shared" si="27489"/>
        <v/>
      </c>
      <c r="JH52" s="18" t="str">
        <f t="shared" si="27489"/>
        <v/>
      </c>
      <c r="JI52" s="18" t="str">
        <f t="shared" si="27489"/>
        <v/>
      </c>
      <c r="JJ52" s="18" t="str">
        <f t="shared" si="27489"/>
        <v/>
      </c>
      <c r="JK52" s="18" t="str">
        <f t="shared" si="27489"/>
        <v/>
      </c>
      <c r="JL52" s="18" t="str">
        <f t="shared" si="27489"/>
        <v/>
      </c>
      <c r="JM52" s="18" t="str">
        <f t="shared" si="27489"/>
        <v/>
      </c>
      <c r="JN52" s="18" t="str">
        <f t="shared" si="27489"/>
        <v/>
      </c>
      <c r="JO52" s="18" t="str">
        <f t="shared" si="27489"/>
        <v/>
      </c>
      <c r="JP52" s="18" t="str">
        <f t="shared" si="27489"/>
        <v/>
      </c>
      <c r="JQ52" s="18" t="str">
        <f t="shared" si="27489"/>
        <v/>
      </c>
      <c r="JR52" s="18" t="str">
        <f t="shared" si="27489"/>
        <v/>
      </c>
      <c r="JS52" s="18" t="str">
        <f t="shared" si="27489"/>
        <v/>
      </c>
      <c r="JT52" s="18" t="str">
        <f t="shared" si="27489"/>
        <v/>
      </c>
      <c r="JU52" s="18" t="str">
        <f t="shared" si="27489"/>
        <v/>
      </c>
      <c r="JV52" s="18" t="str">
        <f t="shared" si="27489"/>
        <v/>
      </c>
      <c r="JW52" s="18" t="str">
        <f t="shared" si="27489"/>
        <v/>
      </c>
      <c r="JX52" s="18" t="str">
        <f t="shared" si="27489"/>
        <v/>
      </c>
      <c r="JY52" s="18" t="str">
        <f t="shared" si="27489"/>
        <v/>
      </c>
      <c r="JZ52" s="18" t="str">
        <f t="shared" si="27489"/>
        <v/>
      </c>
      <c r="KA52" s="18" t="str">
        <f t="shared" si="27489"/>
        <v/>
      </c>
      <c r="KB52" s="18" t="str">
        <f t="shared" si="27489"/>
        <v/>
      </c>
      <c r="KC52" s="18" t="str">
        <f t="shared" si="27489"/>
        <v/>
      </c>
      <c r="KD52" s="18" t="str">
        <f t="shared" si="27489"/>
        <v/>
      </c>
      <c r="KE52" s="18" t="str">
        <f t="shared" si="27489"/>
        <v/>
      </c>
      <c r="KF52" s="18" t="str">
        <f t="shared" si="27489"/>
        <v/>
      </c>
      <c r="KG52" s="18" t="str">
        <f t="shared" si="27489"/>
        <v/>
      </c>
      <c r="KH52" s="18" t="str">
        <f t="shared" si="27489"/>
        <v/>
      </c>
      <c r="KI52" s="18" t="str">
        <f t="shared" si="27489"/>
        <v/>
      </c>
      <c r="KJ52" s="18" t="str">
        <f t="shared" si="27489"/>
        <v/>
      </c>
      <c r="KK52" s="18" t="str">
        <f t="shared" si="27489"/>
        <v/>
      </c>
      <c r="KL52" s="18" t="str">
        <f t="shared" si="27489"/>
        <v/>
      </c>
      <c r="KM52" s="18" t="str">
        <f t="shared" si="27489"/>
        <v/>
      </c>
      <c r="KN52" s="18" t="str">
        <f t="shared" si="27489"/>
        <v/>
      </c>
      <c r="KO52" s="18" t="str">
        <f t="shared" si="27489"/>
        <v/>
      </c>
      <c r="KP52" s="18" t="str">
        <f t="shared" si="27489"/>
        <v/>
      </c>
      <c r="KQ52" s="18" t="str">
        <f t="shared" si="27489"/>
        <v/>
      </c>
      <c r="KR52" s="18" t="str">
        <f t="shared" si="27489"/>
        <v/>
      </c>
      <c r="KS52" s="18" t="str">
        <f t="shared" si="27489"/>
        <v/>
      </c>
      <c r="KT52" s="18" t="str">
        <f t="shared" si="27489"/>
        <v/>
      </c>
      <c r="KU52" s="18" t="str">
        <f t="shared" si="27489"/>
        <v/>
      </c>
      <c r="KV52" s="18" t="str">
        <f t="shared" si="27489"/>
        <v/>
      </c>
      <c r="KW52" s="18" t="str">
        <f t="shared" si="27489"/>
        <v/>
      </c>
      <c r="KX52" s="18" t="str">
        <f t="shared" si="27489"/>
        <v/>
      </c>
      <c r="KY52" s="18" t="str">
        <f t="shared" si="27489"/>
        <v/>
      </c>
      <c r="KZ52" s="18" t="str">
        <f t="shared" si="27489"/>
        <v/>
      </c>
      <c r="LA52" s="18" t="str">
        <f t="shared" si="27489"/>
        <v/>
      </c>
      <c r="LB52" s="18" t="str">
        <f t="shared" si="27489"/>
        <v/>
      </c>
      <c r="LC52" s="18" t="str">
        <f t="shared" si="27489"/>
        <v/>
      </c>
      <c r="LD52" s="18" t="str">
        <f t="shared" si="27489"/>
        <v/>
      </c>
      <c r="LE52" s="18" t="str">
        <f t="shared" si="27489"/>
        <v/>
      </c>
      <c r="LF52" s="18" t="str">
        <f t="shared" si="27489"/>
        <v/>
      </c>
      <c r="LG52" s="18" t="str">
        <f t="shared" si="27489"/>
        <v/>
      </c>
      <c r="LH52" s="18" t="str">
        <f t="shared" si="27489"/>
        <v/>
      </c>
      <c r="LI52" s="18" t="str">
        <f t="shared" si="27489"/>
        <v/>
      </c>
      <c r="LJ52" s="18" t="str">
        <f t="shared" si="27489"/>
        <v/>
      </c>
      <c r="LK52" s="18" t="str">
        <f t="shared" si="27489"/>
        <v/>
      </c>
      <c r="LL52" s="18" t="str">
        <f t="shared" si="27489"/>
        <v/>
      </c>
      <c r="LM52" s="18" t="str">
        <f t="shared" si="27489"/>
        <v/>
      </c>
      <c r="LN52" s="18" t="str">
        <f t="shared" si="27489"/>
        <v/>
      </c>
      <c r="LO52" s="18" t="str">
        <f t="shared" si="27489"/>
        <v/>
      </c>
      <c r="LP52" s="18" t="str">
        <f t="shared" si="27489"/>
        <v/>
      </c>
      <c r="LQ52" s="18" t="str">
        <f t="shared" ref="LQ52:OA52" si="27490">IF(AND(LQ50&lt;&gt;"",LR50=""),MAX($C$9-LQ50,0),IF(LQ50="","",IF(LP$7&gt;=$G50,$F$9*($F$17*LR52+$F$18*LR55),"")))</f>
        <v/>
      </c>
      <c r="LR52" s="18" t="str">
        <f t="shared" si="27490"/>
        <v/>
      </c>
      <c r="LS52" s="18" t="str">
        <f t="shared" si="27490"/>
        <v/>
      </c>
      <c r="LT52" s="18" t="str">
        <f t="shared" si="27490"/>
        <v/>
      </c>
      <c r="LU52" s="18" t="str">
        <f t="shared" si="27490"/>
        <v/>
      </c>
      <c r="LV52" s="18" t="str">
        <f t="shared" si="27490"/>
        <v/>
      </c>
      <c r="LW52" s="18" t="str">
        <f t="shared" si="27490"/>
        <v/>
      </c>
      <c r="LX52" s="18" t="str">
        <f t="shared" si="27490"/>
        <v/>
      </c>
      <c r="LY52" s="18" t="str">
        <f t="shared" si="27490"/>
        <v/>
      </c>
      <c r="LZ52" s="18" t="str">
        <f t="shared" si="27490"/>
        <v/>
      </c>
      <c r="MA52" s="18" t="str">
        <f t="shared" si="27490"/>
        <v/>
      </c>
      <c r="MB52" s="18" t="str">
        <f t="shared" si="27490"/>
        <v/>
      </c>
      <c r="MC52" s="18" t="str">
        <f t="shared" si="27490"/>
        <v/>
      </c>
      <c r="MD52" s="18" t="str">
        <f t="shared" si="27490"/>
        <v/>
      </c>
      <c r="ME52" s="18" t="str">
        <f t="shared" si="27490"/>
        <v/>
      </c>
      <c r="MF52" s="18" t="str">
        <f t="shared" si="27490"/>
        <v/>
      </c>
      <c r="MG52" s="18" t="str">
        <f t="shared" si="27490"/>
        <v/>
      </c>
      <c r="MH52" s="18" t="str">
        <f t="shared" si="27490"/>
        <v/>
      </c>
      <c r="MI52" s="18" t="str">
        <f t="shared" si="27490"/>
        <v/>
      </c>
      <c r="MJ52" s="18" t="str">
        <f t="shared" si="27490"/>
        <v/>
      </c>
      <c r="MK52" s="18" t="str">
        <f t="shared" si="27490"/>
        <v/>
      </c>
      <c r="ML52" s="18" t="str">
        <f t="shared" si="27490"/>
        <v/>
      </c>
      <c r="MM52" s="18" t="str">
        <f t="shared" si="27490"/>
        <v/>
      </c>
      <c r="MN52" s="18" t="str">
        <f t="shared" si="27490"/>
        <v/>
      </c>
      <c r="MO52" s="18" t="str">
        <f t="shared" si="27490"/>
        <v/>
      </c>
      <c r="MP52" s="18" t="str">
        <f t="shared" si="27490"/>
        <v/>
      </c>
      <c r="MQ52" s="18" t="str">
        <f t="shared" si="27490"/>
        <v/>
      </c>
      <c r="MR52" s="18" t="str">
        <f t="shared" si="27490"/>
        <v/>
      </c>
      <c r="MS52" s="18" t="str">
        <f t="shared" si="27490"/>
        <v/>
      </c>
      <c r="MT52" s="18" t="str">
        <f t="shared" si="27490"/>
        <v/>
      </c>
      <c r="MU52" s="18" t="str">
        <f t="shared" si="27490"/>
        <v/>
      </c>
      <c r="MV52" s="18" t="str">
        <f t="shared" si="27490"/>
        <v/>
      </c>
      <c r="MW52" s="18" t="str">
        <f t="shared" si="27490"/>
        <v/>
      </c>
      <c r="MX52" s="18" t="str">
        <f t="shared" si="27490"/>
        <v/>
      </c>
      <c r="MY52" s="18" t="str">
        <f t="shared" si="27490"/>
        <v/>
      </c>
      <c r="MZ52" s="18" t="str">
        <f t="shared" si="27490"/>
        <v/>
      </c>
      <c r="NA52" s="18" t="str">
        <f t="shared" si="27490"/>
        <v/>
      </c>
      <c r="NB52" s="18" t="str">
        <f t="shared" si="27490"/>
        <v/>
      </c>
      <c r="NC52" s="18" t="str">
        <f t="shared" si="27490"/>
        <v/>
      </c>
      <c r="ND52" s="18" t="str">
        <f t="shared" si="27490"/>
        <v/>
      </c>
      <c r="NE52" s="18" t="str">
        <f t="shared" si="27490"/>
        <v/>
      </c>
      <c r="NF52" s="18" t="str">
        <f t="shared" si="27490"/>
        <v/>
      </c>
      <c r="NG52" s="18" t="str">
        <f t="shared" si="27490"/>
        <v/>
      </c>
      <c r="NH52" s="18" t="str">
        <f t="shared" si="27490"/>
        <v/>
      </c>
      <c r="NI52" s="18" t="str">
        <f t="shared" si="27490"/>
        <v/>
      </c>
      <c r="NJ52" s="18" t="str">
        <f t="shared" si="27490"/>
        <v/>
      </c>
      <c r="NK52" s="18" t="str">
        <f t="shared" si="27490"/>
        <v/>
      </c>
      <c r="NL52" s="18" t="str">
        <f t="shared" si="27490"/>
        <v/>
      </c>
      <c r="NM52" s="18" t="str">
        <f t="shared" si="27490"/>
        <v/>
      </c>
      <c r="NN52" s="18" t="str">
        <f t="shared" si="27490"/>
        <v/>
      </c>
      <c r="NO52" s="18" t="str">
        <f t="shared" si="27490"/>
        <v/>
      </c>
      <c r="NP52" s="18" t="str">
        <f t="shared" si="27490"/>
        <v/>
      </c>
      <c r="NQ52" s="18" t="str">
        <f t="shared" si="27490"/>
        <v/>
      </c>
      <c r="NR52" s="18" t="str">
        <f t="shared" si="27490"/>
        <v/>
      </c>
      <c r="NS52" s="18" t="str">
        <f t="shared" si="27490"/>
        <v/>
      </c>
      <c r="NT52" s="18" t="str">
        <f t="shared" si="27490"/>
        <v/>
      </c>
      <c r="NU52" s="18" t="str">
        <f t="shared" si="27490"/>
        <v/>
      </c>
      <c r="NV52" s="18" t="str">
        <f t="shared" si="27490"/>
        <v/>
      </c>
      <c r="NW52" s="18" t="str">
        <f t="shared" si="27490"/>
        <v/>
      </c>
      <c r="NX52" s="18" t="str">
        <f t="shared" si="27490"/>
        <v/>
      </c>
      <c r="NY52" s="18" t="str">
        <f t="shared" si="27490"/>
        <v/>
      </c>
      <c r="NZ52" s="18" t="str">
        <f t="shared" si="27490"/>
        <v/>
      </c>
      <c r="OA52" s="18" t="str">
        <f t="shared" si="27490"/>
        <v/>
      </c>
    </row>
    <row r="53" spans="7:391" x14ac:dyDescent="0.3">
      <c r="G53">
        <f t="shared" ref="G53" si="27491">IFERROR(IF($C$14&gt;=G50+1,G50+1,""),"")</f>
        <v>15</v>
      </c>
      <c r="H53" s="17"/>
      <c r="I53" s="17" t="str">
        <f t="shared" ref="I53" si="27492">IF(I52="","",IF(I$7&gt;=$G53,$H$8*$F$15^(I$7-$G53)*$F$16^$G53,""))</f>
        <v/>
      </c>
      <c r="J53" s="17" t="str">
        <f t="shared" ref="J53" si="27493">IF(J52="","",IF(J$7&gt;=$G53,$H$8*$F$15^(J$7-$G53)*$F$16^$G53,""))</f>
        <v/>
      </c>
      <c r="K53" s="17" t="str">
        <f t="shared" ref="K53" si="27494">IF(K52="","",IF(K$7&gt;=$G53,$H$8*$F$15^(K$7-$G53)*$F$16^$G53,""))</f>
        <v/>
      </c>
      <c r="L53" s="17" t="str">
        <f t="shared" ref="L53" si="27495">IF(L52="","",IF(L$7&gt;=$G53,$H$8*$F$15^(L$7-$G53)*$F$16^$G53,""))</f>
        <v/>
      </c>
      <c r="M53" s="17" t="str">
        <f t="shared" ref="M53" si="27496">IF(M52="","",IF(M$7&gt;=$G53,$H$8*$F$15^(M$7-$G53)*$F$16^$G53,""))</f>
        <v/>
      </c>
      <c r="N53" s="17" t="str">
        <f t="shared" ref="N53" si="27497">IF(N52="","",IF(N$7&gt;=$G53,$H$8*$F$15^(N$7-$G53)*$F$16^$G53,""))</f>
        <v/>
      </c>
      <c r="O53" s="17" t="str">
        <f t="shared" ref="O53" si="27498">IF(O52="","",IF(O$7&gt;=$G53,$H$8*$F$15^(O$7-$G53)*$F$16^$G53,""))</f>
        <v/>
      </c>
      <c r="P53" s="17" t="str">
        <f t="shared" ref="P53" si="27499">IF(P52="","",IF(P$7&gt;=$G53,$H$8*$F$15^(P$7-$G53)*$F$16^$G53,""))</f>
        <v/>
      </c>
      <c r="Q53" s="17" t="str">
        <f t="shared" ref="Q53" si="27500">IF(Q52="","",IF(Q$7&gt;=$G53,$H$8*$F$15^(Q$7-$G53)*$F$16^$G53,""))</f>
        <v/>
      </c>
      <c r="R53" s="17" t="str">
        <f t="shared" ref="R53" si="27501">IF(R52="","",IF(R$7&gt;=$G53,$H$8*$F$15^(R$7-$G53)*$F$16^$G53,""))</f>
        <v/>
      </c>
      <c r="S53" s="17" t="str">
        <f t="shared" ref="S53" si="27502">IF(S52="","",IF(S$7&gt;=$G53,$H$8*$F$15^(S$7-$G53)*$F$16^$G53,""))</f>
        <v/>
      </c>
      <c r="T53" s="17" t="str">
        <f t="shared" ref="T53" si="27503">IF(T52="","",IF(T$7&gt;=$G53,$H$8*$F$15^(T$7-$G53)*$F$16^$G53,""))</f>
        <v/>
      </c>
      <c r="U53" s="17" t="str">
        <f t="shared" ref="U53" si="27504">IF(U52="","",IF(U$7&gt;=$G53,$H$8*$F$15^(U$7-$G53)*$F$16^$G53,""))</f>
        <v/>
      </c>
      <c r="V53" s="17" t="str">
        <f t="shared" ref="V53" si="27505">IF(V52="","",IF(V$7&gt;=$G53,$H$8*$F$15^(V$7-$G53)*$F$16^$G53,""))</f>
        <v/>
      </c>
      <c r="W53" s="17">
        <f t="shared" ref="W53" si="27506">IF(W52="","",IF(W$7&gt;=$G53,$H$8*$F$15^(W$7-$G53)*$F$16^$G53,""))</f>
        <v>68.728927879097171</v>
      </c>
      <c r="X53" s="17">
        <f t="shared" ref="X53" si="27507">IF(X52="","",IF(X$7&gt;=$G53,$H$8*$F$15^(X$7-$G53)*$F$16^$G53,""))</f>
        <v>70.468808971871297</v>
      </c>
      <c r="Y53" s="17">
        <f t="shared" ref="Y53" si="27508">IF(Y52="","",IF(Y$7&gt;=$G53,$H$8*$F$15^(Y$7-$G53)*$F$16^$G53,""))</f>
        <v>72.252735364207169</v>
      </c>
      <c r="Z53" s="17">
        <f t="shared" ref="Z53" si="27509">IF(Z52="","",IF(Z$7&gt;=$G53,$H$8*$F$15^(Z$7-$G53)*$F$16^$G53,""))</f>
        <v>74.081822068171746</v>
      </c>
      <c r="AA53" s="17">
        <f t="shared" ref="AA53" si="27510">IF(AA52="","",IF(AA$7&gt;=$G53,$H$8*$F$15^(AA$7-$G53)*$F$16^$G53,""))</f>
        <v>75.957212322496801</v>
      </c>
      <c r="AB53" s="17">
        <f t="shared" ref="AB53" si="27511">IF(AB52="","",IF(AB$7&gt;=$G53,$H$8*$F$15^(AB$7-$G53)*$F$16^$G53,""))</f>
        <v>77.880078307140423</v>
      </c>
      <c r="AC53" s="17">
        <f t="shared" ref="AC53" si="27512">IF(AC52="","",IF(AC$7&gt;=$G53,$H$8*$F$15^(AC$7-$G53)*$F$16^$G53,""))</f>
        <v>79.851621875937653</v>
      </c>
      <c r="AD53" s="17">
        <f t="shared" ref="AD53" si="27513">IF(AD52="","",IF(AD$7&gt;=$G53,$H$8*$F$15^(AD$7-$G53)*$F$16^$G53,""))</f>
        <v>81.873075307798146</v>
      </c>
      <c r="AE53" s="17">
        <f t="shared" ref="AE53" si="27514">IF(AE52="","",IF(AE$7&gt;=$G53,$H$8*$F$15^(AE$7-$G53)*$F$16^$G53,""))</f>
        <v>83.945702076920696</v>
      </c>
      <c r="AF53" s="17">
        <f t="shared" ref="AF53" si="27515">IF(AF52="","",IF(AF$7&gt;=$G53,$H$8*$F$15^(AF$7-$G53)*$F$16^$G53,""))</f>
        <v>86.070797642505738</v>
      </c>
      <c r="AG53" s="17">
        <f t="shared" ref="AG53" si="27516">IF(AG52="","",IF(AG$7&gt;=$G53,$H$8*$F$15^(AG$7-$G53)*$F$16^$G53,""))</f>
        <v>88.249690258459495</v>
      </c>
      <c r="AH53" s="17">
        <f t="shared" ref="AH53" si="27517">IF(AH52="","",IF(AH$7&gt;=$G53,$H$8*$F$15^(AH$7-$G53)*$F$16^$G53,""))</f>
        <v>90.483741803595919</v>
      </c>
      <c r="AI53" s="17">
        <f t="shared" ref="AI53" si="27518">IF(AI52="","",IF(AI$7&gt;=$G53,$H$8*$F$15^(AI$7-$G53)*$F$16^$G53,""))</f>
        <v>92.774348632855236</v>
      </c>
      <c r="AJ53" s="17">
        <f t="shared" ref="AJ53" si="27519">IF(AJ52="","",IF(AJ$7&gt;=$G53,$H$8*$F$15^(AJ$7-$G53)*$F$16^$G53,""))</f>
        <v>95.122942450071349</v>
      </c>
      <c r="AK53" s="17">
        <f t="shared" ref="AK53" si="27520">IF(AK52="","",IF(AK$7&gt;=$G53,$H$8*$F$15^(AK$7-$G53)*$F$16^$G53,""))</f>
        <v>97.530991202833235</v>
      </c>
      <c r="AL53" s="17">
        <f t="shared" ref="AL53" si="27521">IF(AL52="","",IF(AL$7&gt;=$G53,$H$8*$F$15^(AL$7-$G53)*$F$16^$G53,""))</f>
        <v>99.999999999999986</v>
      </c>
      <c r="AM53" s="17">
        <f t="shared" ref="AM53" si="27522">IF(AM52="","",IF(AM$7&gt;=$G53,$H$8*$F$15^(AM$7-$G53)*$F$16^$G53,""))</f>
        <v>102.53151205244285</v>
      </c>
      <c r="AN53" s="17">
        <f t="shared" ref="AN53" si="27523">IF(AN52="","",IF(AN$7&gt;=$G53,$H$8*$F$15^(AN$7-$G53)*$F$16^$G53,""))</f>
        <v>105.12710963760237</v>
      </c>
      <c r="AO53" s="17">
        <f t="shared" ref="AO53" si="27524">IF(AO52="","",IF(AO$7&gt;=$G53,$H$8*$F$15^(AO$7-$G53)*$F$16^$G53,""))</f>
        <v>107.78841508846313</v>
      </c>
      <c r="AP53" s="17">
        <f t="shared" ref="AP53" si="27525">IF(AP52="","",IF(AP$7&gt;=$G53,$H$8*$F$15^(AP$7-$G53)*$F$16^$G53,""))</f>
        <v>110.51709180756477</v>
      </c>
      <c r="AQ53" s="17">
        <f t="shared" ref="AQ53" si="27526">IF(AQ52="","",IF(AQ$7&gt;=$G53,$H$8*$F$15^(AQ$7-$G53)*$F$16^$G53,""))</f>
        <v>113.31484530668261</v>
      </c>
      <c r="AR53" s="17">
        <f t="shared" ref="AR53" si="27527">IF(AR52="","",IF(AR$7&gt;=$G53,$H$8*$F$15^(AR$7-$G53)*$F$16^$G53,""))</f>
        <v>116.18342427282826</v>
      </c>
      <c r="AS53" s="17">
        <f t="shared" ref="AS53" si="27528">IF(AS52="","",IF(AS$7&gt;=$G53,$H$8*$F$15^(AS$7-$G53)*$F$16^$G53,""))</f>
        <v>119.12462166123579</v>
      </c>
      <c r="AT53" s="17">
        <f t="shared" ref="AT53" si="27529">IF(AT52="","",IF(AT$7&gt;=$G53,$H$8*$F$15^(AT$7-$G53)*$F$16^$G53,""))</f>
        <v>122.140275816017</v>
      </c>
      <c r="AU53" s="17">
        <f t="shared" ref="AU53" si="27530">IF(AU52="","",IF(AU$7&gt;=$G53,$H$8*$F$15^(AU$7-$G53)*$F$16^$G53,""))</f>
        <v>125.23227161918642</v>
      </c>
      <c r="AV53" s="17">
        <f t="shared" ref="AV53" si="27531">IF(AV52="","",IF(AV$7&gt;=$G53,$H$8*$F$15^(AV$7-$G53)*$F$16^$G53,""))</f>
        <v>128.40254166877415</v>
      </c>
      <c r="AW53" s="17">
        <f t="shared" ref="AW53" si="27532">IF(AW52="","",IF(AW$7&gt;=$G53,$H$8*$F$15^(AW$7-$G53)*$F$16^$G53,""))</f>
        <v>131.65306748676218</v>
      </c>
      <c r="AX53" s="17">
        <f t="shared" ref="AX53" si="27533">IF(AX52="","",IF(AX$7&gt;=$G53,$H$8*$F$15^(AX$7-$G53)*$F$16^$G53,""))</f>
        <v>134.98588075760031</v>
      </c>
      <c r="AY53" s="17">
        <f t="shared" ref="AY53" si="27534">IF(AY52="","",IF(AY$7&gt;=$G53,$H$8*$F$15^(AY$7-$G53)*$F$16^$G53,""))</f>
        <v>138.40306459807513</v>
      </c>
      <c r="AZ53" s="17">
        <f t="shared" ref="AZ53" si="27535">IF(AZ52="","",IF(AZ$7&gt;=$G53,$H$8*$F$15^(AZ$7-$G53)*$F$16^$G53,""))</f>
        <v>141.9067548593257</v>
      </c>
      <c r="BA53" s="17">
        <f t="shared" ref="BA53" si="27536">IF(BA52="","",IF(BA$7&gt;=$G53,$H$8*$F$15^(BA$7-$G53)*$F$16^$G53,""))</f>
        <v>145.49914146182016</v>
      </c>
      <c r="BB53" s="17">
        <f t="shared" ref="BB53" si="27537">IF(BB52="","",IF(BB$7&gt;=$G53,$H$8*$F$15^(BB$7-$G53)*$F$16^$G53,""))</f>
        <v>149.18246976412709</v>
      </c>
      <c r="BC53" s="17">
        <f t="shared" ref="BC53" si="27538">IF(BC52="","",IF(BC$7&gt;=$G53,$H$8*$F$15^(BC$7-$G53)*$F$16^$G53,""))</f>
        <v>152.95904196633788</v>
      </c>
      <c r="BD53" s="17">
        <f t="shared" ref="BD53" si="27539">IF(BD52="","",IF(BD$7&gt;=$G53,$H$8*$F$15^(BD$7-$G53)*$F$16^$G53,""))</f>
        <v>156.83121854901691</v>
      </c>
      <c r="BE53" s="17">
        <f t="shared" ref="BE53" si="27540">IF(BE52="","",IF(BE$7&gt;=$G53,$H$8*$F$15^(BE$7-$G53)*$F$16^$G53,""))</f>
        <v>160.80141974857833</v>
      </c>
      <c r="BF53" s="17">
        <f t="shared" ref="BF53" si="27541">IF(BF52="","",IF(BF$7&gt;=$G53,$H$8*$F$15^(BF$7-$G53)*$F$16^$G53,""))</f>
        <v>164.87212707001288</v>
      </c>
      <c r="BG53" s="17">
        <f t="shared" ref="BG53" si="27542">IF(BG52="","",IF(BG$7&gt;=$G53,$H$8*$F$15^(BG$7-$G53)*$F$16^$G53,""))</f>
        <v>169.04588483790917</v>
      </c>
      <c r="BH53" s="17">
        <f t="shared" ref="BH53" si="27543">IF(BH52="","",IF(BH$7&gt;=$G53,$H$8*$F$15^(BH$7-$G53)*$F$16^$G53,""))</f>
        <v>173.32530178673954</v>
      </c>
      <c r="BI53" s="17">
        <f t="shared" ref="BI53" si="27544">IF(BI52="","",IF(BI$7&gt;=$G53,$H$8*$F$15^(BI$7-$G53)*$F$16^$G53,""))</f>
        <v>177.7130526914039</v>
      </c>
      <c r="BJ53" s="17">
        <f t="shared" ref="BJ53" si="27545">IF(BJ52="","",IF(BJ$7&gt;=$G53,$H$8*$F$15^(BJ$7-$G53)*$F$16^$G53,""))</f>
        <v>182.21188003905098</v>
      </c>
      <c r="BK53" s="17">
        <f t="shared" ref="BK53" si="27546">IF(BK52="","",IF(BK$7&gt;=$G53,$H$8*$F$15^(BK$7-$G53)*$F$16^$G53,""))</f>
        <v>186.82459574322232</v>
      </c>
      <c r="BL53" s="17">
        <f t="shared" ref="BL53" si="27547">IF(BL52="","",IF(BL$7&gt;=$G53,$H$8*$F$15^(BL$7-$G53)*$F$16^$G53,""))</f>
        <v>191.55408290138968</v>
      </c>
      <c r="BM53" s="17">
        <f t="shared" ref="BM53" si="27548">IF(BM52="","",IF(BM$7&gt;=$G53,$H$8*$F$15^(BM$7-$G53)*$F$16^$G53,""))</f>
        <v>196.4032975969848</v>
      </c>
      <c r="BN53" s="17">
        <f t="shared" ref="BN53" si="27549">IF(BN52="","",IF(BN$7&gt;=$G53,$H$8*$F$15^(BN$7-$G53)*$F$16^$G53,""))</f>
        <v>201.37527074704781</v>
      </c>
      <c r="BO53" s="17">
        <f t="shared" ref="BO53" si="27550">IF(BO52="","",IF(BO$7&gt;=$G53,$H$8*$F$15^(BO$7-$G53)*$F$16^$G53,""))</f>
        <v>206.47310999664873</v>
      </c>
      <c r="BP53" s="17">
        <f t="shared" ref="BP53" si="27551">IF(BP52="","",IF(BP$7&gt;=$G53,$H$8*$F$15^(BP$7-$G53)*$F$16^$G53,""))</f>
        <v>211.70000166126755</v>
      </c>
      <c r="BQ53" s="17">
        <f t="shared" ref="BQ53" si="27552">IF(BQ52="","",IF(BQ$7&gt;=$G53,$H$8*$F$15^(BQ$7-$G53)*$F$16^$G53,""))</f>
        <v>217.05921271834436</v>
      </c>
      <c r="BR53" s="17">
        <f t="shared" ref="BR53" si="27553">IF(BR52="","",IF(BR$7&gt;=$G53,$H$8*$F$15^(BR$7-$G53)*$F$16^$G53,""))</f>
        <v>222.55409284924693</v>
      </c>
      <c r="BS53" s="17">
        <f t="shared" ref="BS53" si="27554">IF(BS52="","",IF(BS$7&gt;=$G53,$H$8*$F$15^(BS$7-$G53)*$F$16^$G53,""))</f>
        <v>228.18807653293052</v>
      </c>
      <c r="BT53" s="17">
        <f t="shared" ref="BT53" si="27555">IF(BT52="","",IF(BT$7&gt;=$G53,$H$8*$F$15^(BT$7-$G53)*$F$16^$G53,""))</f>
        <v>233.96468519259923</v>
      </c>
      <c r="BU53" s="17">
        <f t="shared" ref="BU53" si="27556">IF(BU52="","",IF(BU$7&gt;=$G53,$H$8*$F$15^(BU$7-$G53)*$F$16^$G53,""))</f>
        <v>239.88752939670994</v>
      </c>
      <c r="BV53" s="17">
        <f t="shared" ref="BV53" si="27557">IF(BV52="","",IF(BV$7&gt;=$G53,$H$8*$F$15^(BV$7-$G53)*$F$16^$G53,""))</f>
        <v>245.96031111569519</v>
      </c>
      <c r="BW53" s="17">
        <f t="shared" ref="BW53" si="27558">IF(BW52="","",IF(BW$7&gt;=$G53,$H$8*$F$15^(BW$7-$G53)*$F$16^$G53,""))</f>
        <v>252.18682603581499</v>
      </c>
      <c r="BX53" s="17">
        <f t="shared" ref="BX53" si="27559">IF(BX52="","",IF(BX$7&gt;=$G53,$H$8*$F$15^(BX$7-$G53)*$F$16^$G53,""))</f>
        <v>258.57096593158479</v>
      </c>
      <c r="BY53" s="17">
        <f t="shared" ref="BY53" si="27560">IF(BY52="","",IF(BY$7&gt;=$G53,$H$8*$F$15^(BY$7-$G53)*$F$16^$G53,""))</f>
        <v>265.11672109826088</v>
      </c>
      <c r="BZ53" s="17">
        <f t="shared" ref="BZ53" si="27561">IF(BZ52="","",IF(BZ$7&gt;=$G53,$H$8*$F$15^(BZ$7-$G53)*$F$16^$G53,""))</f>
        <v>271.82818284590479</v>
      </c>
      <c r="CA53" s="17">
        <f t="shared" ref="CA53" si="27562">IF(CA52="","",IF(CA$7&gt;=$G53,$H$8*$F$15^(CA$7-$G53)*$F$16^$G53,""))</f>
        <v>278.70954605658528</v>
      </c>
      <c r="CB53" s="17">
        <f t="shared" ref="CB53" si="27563">IF(CB52="","",IF(CB$7&gt;=$G53,$H$8*$F$15^(CB$7-$G53)*$F$16^$G53,""))</f>
        <v>285.76511180631667</v>
      </c>
      <c r="CC53" s="17">
        <f t="shared" ref="CC53" si="27564">IF(CC52="","",IF(CC$7&gt;=$G53,$H$8*$F$15^(CC$7-$G53)*$F$16^$G53,""))</f>
        <v>292.99929005337043</v>
      </c>
      <c r="CD53" s="17">
        <f t="shared" ref="CD53" si="27565">IF(CD52="","",IF(CD$7&gt;=$G53,$H$8*$F$15^(CD$7-$G53)*$F$16^$G53,""))</f>
        <v>300.41660239464358</v>
      </c>
      <c r="CE53" s="17">
        <f t="shared" ref="CE53" si="27566">IF(CE52="","",IF(CE$7&gt;=$G53,$H$8*$F$15^(CE$7-$G53)*$F$16^$G53,""))</f>
        <v>308.02168489180343</v>
      </c>
      <c r="CF53" s="17">
        <f t="shared" ref="CF53" si="27567">IF(CF52="","",IF(CF$7&gt;=$G53,$H$8*$F$15^(CF$7-$G53)*$F$16^$G53,""))</f>
        <v>315.81929096897699</v>
      </c>
      <c r="CG53" s="17">
        <f t="shared" ref="CG53" si="27568">IF(CG52="","",IF(CG$7&gt;=$G53,$H$8*$F$15^(CG$7-$G53)*$F$16^$G53,""))</f>
        <v>323.81429438379638</v>
      </c>
      <c r="CH53" s="17">
        <f t="shared" ref="CH53" si="27569">IF(CH52="","",IF(CH$7&gt;=$G53,$H$8*$F$15^(CH$7-$G53)*$F$16^$G53,""))</f>
        <v>332.01169227365517</v>
      </c>
      <c r="CI53" s="17">
        <f t="shared" ref="CI53" si="27570">IF(CI52="","",IF(CI$7&gt;=$G53,$H$8*$F$15^(CI$7-$G53)*$F$16^$G53,""))</f>
        <v>340.41660827908225</v>
      </c>
      <c r="CJ53" s="17">
        <f t="shared" ref="CJ53" si="27571">IF(CJ52="","",IF(CJ$7&gt;=$G53,$H$8*$F$15^(CJ$7-$G53)*$F$16^$G53,""))</f>
        <v>349.03429574618451</v>
      </c>
      <c r="CK53" s="17">
        <f t="shared" ref="CK53" si="27572">IF(CK52="","",IF(CK$7&gt;=$G53,$H$8*$F$15^(CK$7-$G53)*$F$16^$G53,""))</f>
        <v>357.87014101015831</v>
      </c>
      <c r="CL53" s="17">
        <f t="shared" ref="CL53" si="27573">IF(CL52="","",IF(CL$7&gt;=$G53,$H$8*$F$15^(CL$7-$G53)*$F$16^$G53,""))</f>
        <v>366.92966676192486</v>
      </c>
      <c r="CM53" s="17">
        <f t="shared" ref="CM53" si="27574">IF(CM52="","",IF(CM$7&gt;=$G53,$H$8*$F$15^(CM$7-$G53)*$F$16^$G53,""))</f>
        <v>376.2185354999915</v>
      </c>
      <c r="CN53" s="17">
        <f t="shared" ref="CN53" si="27575">IF(CN52="","",IF(CN$7&gt;=$G53,$H$8*$F$15^(CN$7-$G53)*$F$16^$G53,""))</f>
        <v>385.74255306969786</v>
      </c>
      <c r="CO53" s="17">
        <f t="shared" ref="CO53" si="27576">IF(CO52="","",IF(CO$7&gt;=$G53,$H$8*$F$15^(CO$7-$G53)*$F$16^$G53,""))</f>
        <v>395.5076722920582</v>
      </c>
      <c r="CP53" s="17">
        <f t="shared" ref="CP53" si="27577">IF(CP52="","",IF(CP$7&gt;=$G53,$H$8*$F$15^(CP$7-$G53)*$F$16^$G53,""))</f>
        <v>405.51999668446803</v>
      </c>
      <c r="CQ53" s="17">
        <f t="shared" ref="CQ53" si="27578">IF(CQ52="","",IF(CQ$7&gt;=$G53,$H$8*$F$15^(CQ$7-$G53)*$F$16^$G53,""))</f>
        <v>415.78578427560126</v>
      </c>
      <c r="CR53" s="17">
        <f t="shared" ref="CR53" si="27579">IF(CR52="","",IF(CR$7&gt;=$G53,$H$8*$F$15^(CR$7-$G53)*$F$16^$G53,""))</f>
        <v>426.31145151688224</v>
      </c>
      <c r="CS53" s="17">
        <f t="shared" ref="CS53" si="27580">IF(CS52="","",IF(CS$7&gt;=$G53,$H$8*$F$15^(CS$7-$G53)*$F$16^$G53,""))</f>
        <v>437.10357729297635</v>
      </c>
      <c r="CT53" s="17">
        <f t="shared" ref="CT53" si="27581">IF(CT52="","",IF(CT$7&gt;=$G53,$H$8*$F$15^(CT$7-$G53)*$F$16^$G53,""))</f>
        <v>448.16890703380716</v>
      </c>
      <c r="CU53" s="17">
        <f t="shared" ref="CU53" si="27582">IF(CU52="","",IF(CU$7&gt;=$G53,$H$8*$F$15^(CU$7-$G53)*$F$16^$G53,""))</f>
        <v>459.51435693066941</v>
      </c>
      <c r="CV53" s="17">
        <f t="shared" ref="CV53" si="27583">IF(CV52="","",IF(CV$7&gt;=$G53,$H$8*$F$15^(CV$7-$G53)*$F$16^$G53,""))</f>
        <v>471.14701825907468</v>
      </c>
      <c r="CW53" s="17">
        <f t="shared" ref="CW53" si="27584">IF(CW52="","",IF(CW$7&gt;=$G53,$H$8*$F$15^(CW$7-$G53)*$F$16^$G53,""))</f>
        <v>483.0741618110286</v>
      </c>
      <c r="CX53" s="17">
        <f t="shared" ref="CX53" si="27585">IF(CX52="","",IF(CX$7&gt;=$G53,$H$8*$F$15^(CX$7-$G53)*$F$16^$G53,""))</f>
        <v>495.3032424395123</v>
      </c>
      <c r="CY53" s="17">
        <f t="shared" ref="CY53" si="27586">IF(CY52="","",IF(CY$7&gt;=$G53,$H$8*$F$15^(CY$7-$G53)*$F$16^$G53,""))</f>
        <v>507.84190371800889</v>
      </c>
      <c r="CZ53" s="17">
        <f t="shared" ref="CZ53" si="27587">IF(CZ52="","",IF(CZ$7&gt;=$G53,$H$8*$F$15^(CZ$7-$G53)*$F$16^$G53,""))</f>
        <v>520.69798271798572</v>
      </c>
      <c r="DA53" s="17">
        <f t="shared" ref="DA53" si="27588">IF(DA52="","",IF(DA$7&gt;=$G53,$H$8*$F$15^(DA$7-$G53)*$F$16^$G53,""))</f>
        <v>533.87951490731848</v>
      </c>
      <c r="DB53" s="17">
        <f t="shared" ref="DB53" si="27589">IF(DB52="","",IF(DB$7&gt;=$G53,$H$8*$F$15^(DB$7-$G53)*$F$16^$G53,""))</f>
        <v>547.39473917272096</v>
      </c>
      <c r="DC53" s="17">
        <f t="shared" ref="DC53" si="27590">IF(DC52="","",IF(DC$7&gt;=$G53,$H$8*$F$15^(DC$7-$G53)*$F$16^$G53,""))</f>
        <v>561.25210296931652</v>
      </c>
      <c r="DD53" s="17">
        <f t="shared" ref="DD53" si="27591">IF(DD52="","",IF(DD$7&gt;=$G53,$H$8*$F$15^(DD$7-$G53)*$F$16^$G53,""))</f>
        <v>575.46026760057396</v>
      </c>
      <c r="DE53" s="17" t="str">
        <f t="shared" ref="DE53" si="27592">IF(DE52="","",IF(DE$7&gt;=$G53,$H$8*$F$15^(DE$7-$G53)*$F$16^$G53,""))</f>
        <v/>
      </c>
      <c r="DF53" s="17" t="str">
        <f t="shared" ref="DF53" si="27593">IF(DF52="","",IF(DF$7&gt;=$G53,$H$8*$F$15^(DF$7-$G53)*$F$16^$G53,""))</f>
        <v/>
      </c>
      <c r="DG53" s="17" t="str">
        <f t="shared" ref="DG53" si="27594">IF(DG52="","",IF(DG$7&gt;=$G53,$H$8*$F$15^(DG$7-$G53)*$F$16^$G53,""))</f>
        <v/>
      </c>
      <c r="DH53" s="17" t="str">
        <f t="shared" ref="DH53" si="27595">IF(DH52="","",IF(DH$7&gt;=$G53,$H$8*$F$15^(DH$7-$G53)*$F$16^$G53,""))</f>
        <v/>
      </c>
      <c r="DI53" s="17" t="str">
        <f t="shared" ref="DI53" si="27596">IF(DI52="","",IF(DI$7&gt;=$G53,$H$8*$F$15^(DI$7-$G53)*$F$16^$G53,""))</f>
        <v/>
      </c>
      <c r="DJ53" s="17" t="str">
        <f t="shared" ref="DJ53" si="27597">IF(DJ52="","",IF(DJ$7&gt;=$G53,$H$8*$F$15^(DJ$7-$G53)*$F$16^$G53,""))</f>
        <v/>
      </c>
      <c r="DK53" s="17" t="str">
        <f t="shared" ref="DK53" si="27598">IF(DK52="","",IF(DK$7&gt;=$G53,$H$8*$F$15^(DK$7-$G53)*$F$16^$G53,""))</f>
        <v/>
      </c>
      <c r="DL53" s="17" t="str">
        <f t="shared" ref="DL53" si="27599">IF(DL52="","",IF(DL$7&gt;=$G53,$H$8*$F$15^(DL$7-$G53)*$F$16^$G53,""))</f>
        <v/>
      </c>
      <c r="DM53" s="17" t="str">
        <f t="shared" ref="DM53" si="27600">IF(DM52="","",IF(DM$7&gt;=$G53,$H$8*$F$15^(DM$7-$G53)*$F$16^$G53,""))</f>
        <v/>
      </c>
      <c r="DN53" s="17" t="str">
        <f t="shared" ref="DN53" si="27601">IF(DN52="","",IF(DN$7&gt;=$G53,$H$8*$F$15^(DN$7-$G53)*$F$16^$G53,""))</f>
        <v/>
      </c>
      <c r="DO53" s="17" t="str">
        <f t="shared" ref="DO53" si="27602">IF(DO52="","",IF(DO$7&gt;=$G53,$H$8*$F$15^(DO$7-$G53)*$F$16^$G53,""))</f>
        <v/>
      </c>
      <c r="DP53" s="17" t="str">
        <f t="shared" ref="DP53" si="27603">IF(DP52="","",IF(DP$7&gt;=$G53,$H$8*$F$15^(DP$7-$G53)*$F$16^$G53,""))</f>
        <v/>
      </c>
      <c r="DQ53" s="17" t="str">
        <f t="shared" ref="DQ53" si="27604">IF(DQ52="","",IF(DQ$7&gt;=$G53,$H$8*$F$15^(DQ$7-$G53)*$F$16^$G53,""))</f>
        <v/>
      </c>
      <c r="DR53" s="17" t="str">
        <f t="shared" ref="DR53" si="27605">IF(DR52="","",IF(DR$7&gt;=$G53,$H$8*$F$15^(DR$7-$G53)*$F$16^$G53,""))</f>
        <v/>
      </c>
      <c r="DS53" s="17" t="str">
        <f t="shared" ref="DS53" si="27606">IF(DS52="","",IF(DS$7&gt;=$G53,$H$8*$F$15^(DS$7-$G53)*$F$16^$G53,""))</f>
        <v/>
      </c>
      <c r="DT53" s="17" t="str">
        <f t="shared" ref="DT53" si="27607">IF(DT52="","",IF(DT$7&gt;=$G53,$H$8*$F$15^(DT$7-$G53)*$F$16^$G53,""))</f>
        <v/>
      </c>
      <c r="DU53" s="17" t="str">
        <f t="shared" ref="DU53" si="27608">IF(DU52="","",IF(DU$7&gt;=$G53,$H$8*$F$15^(DU$7-$G53)*$F$16^$G53,""))</f>
        <v/>
      </c>
      <c r="DV53" s="17" t="str">
        <f t="shared" ref="DV53" si="27609">IF(DV52="","",IF(DV$7&gt;=$G53,$H$8*$F$15^(DV$7-$G53)*$F$16^$G53,""))</f>
        <v/>
      </c>
      <c r="DW53" s="17" t="str">
        <f t="shared" ref="DW53" si="27610">IF(DW52="","",IF(DW$7&gt;=$G53,$H$8*$F$15^(DW$7-$G53)*$F$16^$G53,""))</f>
        <v/>
      </c>
      <c r="DX53" s="17" t="str">
        <f t="shared" ref="DX53" si="27611">IF(DX52="","",IF(DX$7&gt;=$G53,$H$8*$F$15^(DX$7-$G53)*$F$16^$G53,""))</f>
        <v/>
      </c>
      <c r="DY53" s="17" t="str">
        <f t="shared" ref="DY53" si="27612">IF(DY52="","",IF(DY$7&gt;=$G53,$H$8*$F$15^(DY$7-$G53)*$F$16^$G53,""))</f>
        <v/>
      </c>
      <c r="DZ53" s="17" t="str">
        <f t="shared" ref="DZ53" si="27613">IF(DZ52="","",IF(DZ$7&gt;=$G53,$H$8*$F$15^(DZ$7-$G53)*$F$16^$G53,""))</f>
        <v/>
      </c>
      <c r="EA53" s="17" t="str">
        <f t="shared" ref="EA53" si="27614">IF(EA52="","",IF(EA$7&gt;=$G53,$H$8*$F$15^(EA$7-$G53)*$F$16^$G53,""))</f>
        <v/>
      </c>
      <c r="EB53" s="17" t="str">
        <f t="shared" ref="EB53" si="27615">IF(EB52="","",IF(EB$7&gt;=$G53,$H$8*$F$15^(EB$7-$G53)*$F$16^$G53,""))</f>
        <v/>
      </c>
      <c r="EC53" s="17" t="str">
        <f t="shared" ref="EC53" si="27616">IF(EC52="","",IF(EC$7&gt;=$G53,$H$8*$F$15^(EC$7-$G53)*$F$16^$G53,""))</f>
        <v/>
      </c>
      <c r="ED53" s="17" t="str">
        <f t="shared" ref="ED53" si="27617">IF(ED52="","",IF(ED$7&gt;=$G53,$H$8*$F$15^(ED$7-$G53)*$F$16^$G53,""))</f>
        <v/>
      </c>
      <c r="EE53" s="17" t="str">
        <f t="shared" ref="EE53" si="27618">IF(EE52="","",IF(EE$7&gt;=$G53,$H$8*$F$15^(EE$7-$G53)*$F$16^$G53,""))</f>
        <v/>
      </c>
      <c r="EF53" s="17" t="str">
        <f t="shared" ref="EF53" si="27619">IF(EF52="","",IF(EF$7&gt;=$G53,$H$8*$F$15^(EF$7-$G53)*$F$16^$G53,""))</f>
        <v/>
      </c>
      <c r="EG53" s="17" t="str">
        <f t="shared" ref="EG53" si="27620">IF(EG52="","",IF(EG$7&gt;=$G53,$H$8*$F$15^(EG$7-$G53)*$F$16^$G53,""))</f>
        <v/>
      </c>
      <c r="EH53" s="17" t="str">
        <f t="shared" ref="EH53" si="27621">IF(EH52="","",IF(EH$7&gt;=$G53,$H$8*$F$15^(EH$7-$G53)*$F$16^$G53,""))</f>
        <v/>
      </c>
      <c r="EI53" s="17" t="str">
        <f t="shared" ref="EI53" si="27622">IF(EI52="","",IF(EI$7&gt;=$G53,$H$8*$F$15^(EI$7-$G53)*$F$16^$G53,""))</f>
        <v/>
      </c>
      <c r="EJ53" s="17" t="str">
        <f t="shared" ref="EJ53" si="27623">IF(EJ52="","",IF(EJ$7&gt;=$G53,$H$8*$F$15^(EJ$7-$G53)*$F$16^$G53,""))</f>
        <v/>
      </c>
      <c r="EK53" s="17" t="str">
        <f t="shared" ref="EK53" si="27624">IF(EK52="","",IF(EK$7&gt;=$G53,$H$8*$F$15^(EK$7-$G53)*$F$16^$G53,""))</f>
        <v/>
      </c>
      <c r="EL53" s="17" t="str">
        <f t="shared" ref="EL53" si="27625">IF(EL52="","",IF(EL$7&gt;=$G53,$H$8*$F$15^(EL$7-$G53)*$F$16^$G53,""))</f>
        <v/>
      </c>
      <c r="EM53" s="17" t="str">
        <f t="shared" ref="EM53" si="27626">IF(EM52="","",IF(EM$7&gt;=$G53,$H$8*$F$15^(EM$7-$G53)*$F$16^$G53,""))</f>
        <v/>
      </c>
      <c r="EN53" s="17" t="str">
        <f t="shared" ref="EN53" si="27627">IF(EN52="","",IF(EN$7&gt;=$G53,$H$8*$F$15^(EN$7-$G53)*$F$16^$G53,""))</f>
        <v/>
      </c>
      <c r="EO53" s="17" t="str">
        <f t="shared" ref="EO53" si="27628">IF(EO52="","",IF(EO$7&gt;=$G53,$H$8*$F$15^(EO$7-$G53)*$F$16^$G53,""))</f>
        <v/>
      </c>
      <c r="EP53" s="17" t="str">
        <f t="shared" ref="EP53" si="27629">IF(EP52="","",IF(EP$7&gt;=$G53,$H$8*$F$15^(EP$7-$G53)*$F$16^$G53,""))</f>
        <v/>
      </c>
      <c r="EQ53" s="17" t="str">
        <f t="shared" ref="EQ53" si="27630">IF(EQ52="","",IF(EQ$7&gt;=$G53,$H$8*$F$15^(EQ$7-$G53)*$F$16^$G53,""))</f>
        <v/>
      </c>
      <c r="ER53" s="17" t="str">
        <f t="shared" ref="ER53" si="27631">IF(ER52="","",IF(ER$7&gt;=$G53,$H$8*$F$15^(ER$7-$G53)*$F$16^$G53,""))</f>
        <v/>
      </c>
      <c r="ES53" s="17" t="str">
        <f t="shared" ref="ES53" si="27632">IF(ES52="","",IF(ES$7&gt;=$G53,$H$8*$F$15^(ES$7-$G53)*$F$16^$G53,""))</f>
        <v/>
      </c>
      <c r="ET53" s="17" t="str">
        <f t="shared" ref="ET53" si="27633">IF(ET52="","",IF(ET$7&gt;=$G53,$H$8*$F$15^(ET$7-$G53)*$F$16^$G53,""))</f>
        <v/>
      </c>
      <c r="EU53" s="17" t="str">
        <f t="shared" ref="EU53" si="27634">IF(EU52="","",IF(EU$7&gt;=$G53,$H$8*$F$15^(EU$7-$G53)*$F$16^$G53,""))</f>
        <v/>
      </c>
      <c r="EV53" s="17" t="str">
        <f t="shared" ref="EV53" si="27635">IF(EV52="","",IF(EV$7&gt;=$G53,$H$8*$F$15^(EV$7-$G53)*$F$16^$G53,""))</f>
        <v/>
      </c>
      <c r="EW53" s="17" t="str">
        <f t="shared" ref="EW53" si="27636">IF(EW52="","",IF(EW$7&gt;=$G53,$H$8*$F$15^(EW$7-$G53)*$F$16^$G53,""))</f>
        <v/>
      </c>
      <c r="EX53" s="17" t="str">
        <f t="shared" ref="EX53" si="27637">IF(EX52="","",IF(EX$7&gt;=$G53,$H$8*$F$15^(EX$7-$G53)*$F$16^$G53,""))</f>
        <v/>
      </c>
      <c r="EY53" s="17" t="str">
        <f t="shared" ref="EY53" si="27638">IF(EY52="","",IF(EY$7&gt;=$G53,$H$8*$F$15^(EY$7-$G53)*$F$16^$G53,""))</f>
        <v/>
      </c>
      <c r="EZ53" s="17" t="str">
        <f t="shared" ref="EZ53" si="27639">IF(EZ52="","",IF(EZ$7&gt;=$G53,$H$8*$F$15^(EZ$7-$G53)*$F$16^$G53,""))</f>
        <v/>
      </c>
      <c r="FA53" s="17" t="str">
        <f t="shared" ref="FA53" si="27640">IF(FA52="","",IF(FA$7&gt;=$G53,$H$8*$F$15^(FA$7-$G53)*$F$16^$G53,""))</f>
        <v/>
      </c>
      <c r="FB53" s="17" t="str">
        <f t="shared" ref="FB53" si="27641">IF(FB52="","",IF(FB$7&gt;=$G53,$H$8*$F$15^(FB$7-$G53)*$F$16^$G53,""))</f>
        <v/>
      </c>
      <c r="FC53" s="17" t="str">
        <f t="shared" ref="FC53" si="27642">IF(FC52="","",IF(FC$7&gt;=$G53,$H$8*$F$15^(FC$7-$G53)*$F$16^$G53,""))</f>
        <v/>
      </c>
      <c r="FD53" s="17" t="str">
        <f t="shared" ref="FD53" si="27643">IF(FD52="","",IF(FD$7&gt;=$G53,$H$8*$F$15^(FD$7-$G53)*$F$16^$G53,""))</f>
        <v/>
      </c>
      <c r="FE53" s="17" t="str">
        <f t="shared" ref="FE53" si="27644">IF(FE52="","",IF(FE$7&gt;=$G53,$H$8*$F$15^(FE$7-$G53)*$F$16^$G53,""))</f>
        <v/>
      </c>
      <c r="FF53" s="17" t="str">
        <f t="shared" ref="FF53" si="27645">IF(FF52="","",IF(FF$7&gt;=$G53,$H$8*$F$15^(FF$7-$G53)*$F$16^$G53,""))</f>
        <v/>
      </c>
      <c r="FG53" s="17" t="str">
        <f t="shared" ref="FG53" si="27646">IF(FG52="","",IF(FG$7&gt;=$G53,$H$8*$F$15^(FG$7-$G53)*$F$16^$G53,""))</f>
        <v/>
      </c>
      <c r="FH53" s="17" t="str">
        <f t="shared" ref="FH53" si="27647">IF(FH52="","",IF(FH$7&gt;=$G53,$H$8*$F$15^(FH$7-$G53)*$F$16^$G53,""))</f>
        <v/>
      </c>
      <c r="FI53" s="17" t="str">
        <f t="shared" ref="FI53" si="27648">IF(FI52="","",IF(FI$7&gt;=$G53,$H$8*$F$15^(FI$7-$G53)*$F$16^$G53,""))</f>
        <v/>
      </c>
      <c r="FJ53" s="17" t="str">
        <f t="shared" ref="FJ53" si="27649">IF(FJ52="","",IF(FJ$7&gt;=$G53,$H$8*$F$15^(FJ$7-$G53)*$F$16^$G53,""))</f>
        <v/>
      </c>
      <c r="FK53" s="17" t="str">
        <f t="shared" ref="FK53" si="27650">IF(FK52="","",IF(FK$7&gt;=$G53,$H$8*$F$15^(FK$7-$G53)*$F$16^$G53,""))</f>
        <v/>
      </c>
      <c r="FL53" s="17" t="str">
        <f t="shared" ref="FL53" si="27651">IF(FL52="","",IF(FL$7&gt;=$G53,$H$8*$F$15^(FL$7-$G53)*$F$16^$G53,""))</f>
        <v/>
      </c>
      <c r="FM53" s="17" t="str">
        <f t="shared" ref="FM53" si="27652">IF(FM52="","",IF(FM$7&gt;=$G53,$H$8*$F$15^(FM$7-$G53)*$F$16^$G53,""))</f>
        <v/>
      </c>
      <c r="FN53" s="17" t="str">
        <f t="shared" ref="FN53" si="27653">IF(FN52="","",IF(FN$7&gt;=$G53,$H$8*$F$15^(FN$7-$G53)*$F$16^$G53,""))</f>
        <v/>
      </c>
      <c r="FO53" s="17" t="str">
        <f t="shared" ref="FO53" si="27654">IF(FO52="","",IF(FO$7&gt;=$G53,$H$8*$F$15^(FO$7-$G53)*$F$16^$G53,""))</f>
        <v/>
      </c>
      <c r="FP53" s="17" t="str">
        <f t="shared" ref="FP53" si="27655">IF(FP52="","",IF(FP$7&gt;=$G53,$H$8*$F$15^(FP$7-$G53)*$F$16^$G53,""))</f>
        <v/>
      </c>
      <c r="FQ53" s="17" t="str">
        <f t="shared" ref="FQ53" si="27656">IF(FQ52="","",IF(FQ$7&gt;=$G53,$H$8*$F$15^(FQ$7-$G53)*$F$16^$G53,""))</f>
        <v/>
      </c>
      <c r="FR53" s="17" t="str">
        <f t="shared" ref="FR53" si="27657">IF(FR52="","",IF(FR$7&gt;=$G53,$H$8*$F$15^(FR$7-$G53)*$F$16^$G53,""))</f>
        <v/>
      </c>
      <c r="FS53" s="17" t="str">
        <f t="shared" ref="FS53" si="27658">IF(FS52="","",IF(FS$7&gt;=$G53,$H$8*$F$15^(FS$7-$G53)*$F$16^$G53,""))</f>
        <v/>
      </c>
      <c r="FT53" s="17" t="str">
        <f t="shared" ref="FT53" si="27659">IF(FT52="","",IF(FT$7&gt;=$G53,$H$8*$F$15^(FT$7-$G53)*$F$16^$G53,""))</f>
        <v/>
      </c>
      <c r="FU53" s="17" t="str">
        <f t="shared" ref="FU53" si="27660">IF(FU52="","",IF(FU$7&gt;=$G53,$H$8*$F$15^(FU$7-$G53)*$F$16^$G53,""))</f>
        <v/>
      </c>
      <c r="FV53" s="17" t="str">
        <f t="shared" ref="FV53" si="27661">IF(FV52="","",IF(FV$7&gt;=$G53,$H$8*$F$15^(FV$7-$G53)*$F$16^$G53,""))</f>
        <v/>
      </c>
      <c r="FW53" s="17" t="str">
        <f t="shared" ref="FW53" si="27662">IF(FW52="","",IF(FW$7&gt;=$G53,$H$8*$F$15^(FW$7-$G53)*$F$16^$G53,""))</f>
        <v/>
      </c>
      <c r="FX53" s="17" t="str">
        <f t="shared" ref="FX53" si="27663">IF(FX52="","",IF(FX$7&gt;=$G53,$H$8*$F$15^(FX$7-$G53)*$F$16^$G53,""))</f>
        <v/>
      </c>
      <c r="FY53" s="17" t="str">
        <f t="shared" ref="FY53" si="27664">IF(FY52="","",IF(FY$7&gt;=$G53,$H$8*$F$15^(FY$7-$G53)*$F$16^$G53,""))</f>
        <v/>
      </c>
      <c r="FZ53" s="17" t="str">
        <f t="shared" ref="FZ53" si="27665">IF(FZ52="","",IF(FZ$7&gt;=$G53,$H$8*$F$15^(FZ$7-$G53)*$F$16^$G53,""))</f>
        <v/>
      </c>
      <c r="GA53" s="17" t="str">
        <f t="shared" ref="GA53" si="27666">IF(GA52="","",IF(GA$7&gt;=$G53,$H$8*$F$15^(GA$7-$G53)*$F$16^$G53,""))</f>
        <v/>
      </c>
      <c r="GB53" s="17" t="str">
        <f t="shared" ref="GB53" si="27667">IF(GB52="","",IF(GB$7&gt;=$G53,$H$8*$F$15^(GB$7-$G53)*$F$16^$G53,""))</f>
        <v/>
      </c>
      <c r="GC53" s="17" t="str">
        <f t="shared" ref="GC53" si="27668">IF(GC52="","",IF(GC$7&gt;=$G53,$H$8*$F$15^(GC$7-$G53)*$F$16^$G53,""))</f>
        <v/>
      </c>
      <c r="GD53" s="17" t="str">
        <f t="shared" ref="GD53" si="27669">IF(GD52="","",IF(GD$7&gt;=$G53,$H$8*$F$15^(GD$7-$G53)*$F$16^$G53,""))</f>
        <v/>
      </c>
      <c r="GE53" s="17" t="str">
        <f t="shared" ref="GE53" si="27670">IF(GE52="","",IF(GE$7&gt;=$G53,$H$8*$F$15^(GE$7-$G53)*$F$16^$G53,""))</f>
        <v/>
      </c>
      <c r="GF53" s="17" t="str">
        <f t="shared" ref="GF53" si="27671">IF(GF52="","",IF(GF$7&gt;=$G53,$H$8*$F$15^(GF$7-$G53)*$F$16^$G53,""))</f>
        <v/>
      </c>
      <c r="GG53" s="17" t="str">
        <f t="shared" ref="GG53" si="27672">IF(GG52="","",IF(GG$7&gt;=$G53,$H$8*$F$15^(GG$7-$G53)*$F$16^$G53,""))</f>
        <v/>
      </c>
      <c r="GH53" s="17" t="str">
        <f t="shared" ref="GH53" si="27673">IF(GH52="","",IF(GH$7&gt;=$G53,$H$8*$F$15^(GH$7-$G53)*$F$16^$G53,""))</f>
        <v/>
      </c>
      <c r="GI53" s="17" t="str">
        <f t="shared" ref="GI53" si="27674">IF(GI52="","",IF(GI$7&gt;=$G53,$H$8*$F$15^(GI$7-$G53)*$F$16^$G53,""))</f>
        <v/>
      </c>
      <c r="GJ53" s="17" t="str">
        <f t="shared" ref="GJ53" si="27675">IF(GJ52="","",IF(GJ$7&gt;=$G53,$H$8*$F$15^(GJ$7-$G53)*$F$16^$G53,""))</f>
        <v/>
      </c>
      <c r="GK53" s="17" t="str">
        <f t="shared" ref="GK53" si="27676">IF(GK52="","",IF(GK$7&gt;=$G53,$H$8*$F$15^(GK$7-$G53)*$F$16^$G53,""))</f>
        <v/>
      </c>
      <c r="GL53" s="17" t="str">
        <f t="shared" ref="GL53" si="27677">IF(GL52="","",IF(GL$7&gt;=$G53,$H$8*$F$15^(GL$7-$G53)*$F$16^$G53,""))</f>
        <v/>
      </c>
      <c r="GM53" s="17" t="str">
        <f t="shared" ref="GM53" si="27678">IF(GM52="","",IF(GM$7&gt;=$G53,$H$8*$F$15^(GM$7-$G53)*$F$16^$G53,""))</f>
        <v/>
      </c>
      <c r="GN53" s="17" t="str">
        <f t="shared" ref="GN53" si="27679">IF(GN52="","",IF(GN$7&gt;=$G53,$H$8*$F$15^(GN$7-$G53)*$F$16^$G53,""))</f>
        <v/>
      </c>
      <c r="GO53" s="17" t="str">
        <f t="shared" ref="GO53" si="27680">IF(GO52="","",IF(GO$7&gt;=$G53,$H$8*$F$15^(GO$7-$G53)*$F$16^$G53,""))</f>
        <v/>
      </c>
      <c r="GP53" s="17" t="str">
        <f t="shared" ref="GP53" si="27681">IF(GP52="","",IF(GP$7&gt;=$G53,$H$8*$F$15^(GP$7-$G53)*$F$16^$G53,""))</f>
        <v/>
      </c>
      <c r="GQ53" s="17" t="str">
        <f t="shared" ref="GQ53" si="27682">IF(GQ52="","",IF(GQ$7&gt;=$G53,$H$8*$F$15^(GQ$7-$G53)*$F$16^$G53,""))</f>
        <v/>
      </c>
      <c r="GR53" s="17" t="str">
        <f t="shared" ref="GR53" si="27683">IF(GR52="","",IF(GR$7&gt;=$G53,$H$8*$F$15^(GR$7-$G53)*$F$16^$G53,""))</f>
        <v/>
      </c>
      <c r="GS53" s="17" t="str">
        <f t="shared" ref="GS53" si="27684">IF(GS52="","",IF(GS$7&gt;=$G53,$H$8*$F$15^(GS$7-$G53)*$F$16^$G53,""))</f>
        <v/>
      </c>
      <c r="GT53" s="17" t="str">
        <f t="shared" ref="GT53" si="27685">IF(GT52="","",IF(GT$7&gt;=$G53,$H$8*$F$15^(GT$7-$G53)*$F$16^$G53,""))</f>
        <v/>
      </c>
      <c r="GU53" s="17" t="str">
        <f t="shared" ref="GU53" si="27686">IF(GU52="","",IF(GU$7&gt;=$G53,$H$8*$F$15^(GU$7-$G53)*$F$16^$G53,""))</f>
        <v/>
      </c>
      <c r="GV53" s="17" t="str">
        <f t="shared" ref="GV53" si="27687">IF(GV52="","",IF(GV$7&gt;=$G53,$H$8*$F$15^(GV$7-$G53)*$F$16^$G53,""))</f>
        <v/>
      </c>
      <c r="GW53" s="17" t="str">
        <f t="shared" ref="GW53" si="27688">IF(GW52="","",IF(GW$7&gt;=$G53,$H$8*$F$15^(GW$7-$G53)*$F$16^$G53,""))</f>
        <v/>
      </c>
      <c r="GX53" s="17" t="str">
        <f t="shared" ref="GX53" si="27689">IF(GX52="","",IF(GX$7&gt;=$G53,$H$8*$F$15^(GX$7-$G53)*$F$16^$G53,""))</f>
        <v/>
      </c>
      <c r="GY53" s="17" t="str">
        <f t="shared" ref="GY53" si="27690">IF(GY52="","",IF(GY$7&gt;=$G53,$H$8*$F$15^(GY$7-$G53)*$F$16^$G53,""))</f>
        <v/>
      </c>
      <c r="GZ53" s="17" t="str">
        <f t="shared" ref="GZ53" si="27691">IF(GZ52="","",IF(GZ$7&gt;=$G53,$H$8*$F$15^(GZ$7-$G53)*$F$16^$G53,""))</f>
        <v/>
      </c>
      <c r="HA53" s="17" t="str">
        <f t="shared" ref="HA53" si="27692">IF(HA52="","",IF(HA$7&gt;=$G53,$H$8*$F$15^(HA$7-$G53)*$F$16^$G53,""))</f>
        <v/>
      </c>
      <c r="HB53" s="17" t="str">
        <f t="shared" ref="HB53" si="27693">IF(HB52="","",IF(HB$7&gt;=$G53,$H$8*$F$15^(HB$7-$G53)*$F$16^$G53,""))</f>
        <v/>
      </c>
      <c r="HC53" s="17" t="str">
        <f t="shared" ref="HC53" si="27694">IF(HC52="","",IF(HC$7&gt;=$G53,$H$8*$F$15^(HC$7-$G53)*$F$16^$G53,""))</f>
        <v/>
      </c>
      <c r="HD53" s="17" t="str">
        <f t="shared" ref="HD53" si="27695">IF(HD52="","",IF(HD$7&gt;=$G53,$H$8*$F$15^(HD$7-$G53)*$F$16^$G53,""))</f>
        <v/>
      </c>
      <c r="HE53" s="17" t="str">
        <f t="shared" ref="HE53" si="27696">IF(HE52="","",IF(HE$7&gt;=$G53,$H$8*$F$15^(HE$7-$G53)*$F$16^$G53,""))</f>
        <v/>
      </c>
      <c r="HF53" s="17" t="str">
        <f t="shared" ref="HF53" si="27697">IF(HF52="","",IF(HF$7&gt;=$G53,$H$8*$F$15^(HF$7-$G53)*$F$16^$G53,""))</f>
        <v/>
      </c>
      <c r="HG53" s="17" t="str">
        <f t="shared" ref="HG53" si="27698">IF(HG52="","",IF(HG$7&gt;=$G53,$H$8*$F$15^(HG$7-$G53)*$F$16^$G53,""))</f>
        <v/>
      </c>
      <c r="HH53" s="17" t="str">
        <f t="shared" ref="HH53" si="27699">IF(HH52="","",IF(HH$7&gt;=$G53,$H$8*$F$15^(HH$7-$G53)*$F$16^$G53,""))</f>
        <v/>
      </c>
      <c r="HI53" s="17" t="str">
        <f t="shared" ref="HI53" si="27700">IF(HI52="","",IF(HI$7&gt;=$G53,$H$8*$F$15^(HI$7-$G53)*$F$16^$G53,""))</f>
        <v/>
      </c>
      <c r="HJ53" s="17" t="str">
        <f t="shared" ref="HJ53" si="27701">IF(HJ52="","",IF(HJ$7&gt;=$G53,$H$8*$F$15^(HJ$7-$G53)*$F$16^$G53,""))</f>
        <v/>
      </c>
      <c r="HK53" s="17" t="str">
        <f t="shared" ref="HK53" si="27702">IF(HK52="","",IF(HK$7&gt;=$G53,$H$8*$F$15^(HK$7-$G53)*$F$16^$G53,""))</f>
        <v/>
      </c>
      <c r="HL53" s="17" t="str">
        <f t="shared" ref="HL53" si="27703">IF(HL52="","",IF(HL$7&gt;=$G53,$H$8*$F$15^(HL$7-$G53)*$F$16^$G53,""))</f>
        <v/>
      </c>
      <c r="HM53" s="17" t="str">
        <f t="shared" ref="HM53" si="27704">IF(HM52="","",IF(HM$7&gt;=$G53,$H$8*$F$15^(HM$7-$G53)*$F$16^$G53,""))</f>
        <v/>
      </c>
      <c r="HN53" s="17" t="str">
        <f t="shared" ref="HN53" si="27705">IF(HN52="","",IF(HN$7&gt;=$G53,$H$8*$F$15^(HN$7-$G53)*$F$16^$G53,""))</f>
        <v/>
      </c>
      <c r="HO53" s="17" t="str">
        <f t="shared" ref="HO53" si="27706">IF(HO52="","",IF(HO$7&gt;=$G53,$H$8*$F$15^(HO$7-$G53)*$F$16^$G53,""))</f>
        <v/>
      </c>
      <c r="HP53" s="17" t="str">
        <f t="shared" ref="HP53" si="27707">IF(HP52="","",IF(HP$7&gt;=$G53,$H$8*$F$15^(HP$7-$G53)*$F$16^$G53,""))</f>
        <v/>
      </c>
      <c r="HQ53" s="17" t="str">
        <f t="shared" ref="HQ53" si="27708">IF(HQ52="","",IF(HQ$7&gt;=$G53,$H$8*$F$15^(HQ$7-$G53)*$F$16^$G53,""))</f>
        <v/>
      </c>
      <c r="HR53" s="17" t="str">
        <f t="shared" ref="HR53" si="27709">IF(HR52="","",IF(HR$7&gt;=$G53,$H$8*$F$15^(HR$7-$G53)*$F$16^$G53,""))</f>
        <v/>
      </c>
      <c r="HS53" s="17" t="str">
        <f t="shared" ref="HS53" si="27710">IF(HS52="","",IF(HS$7&gt;=$G53,$H$8*$F$15^(HS$7-$G53)*$F$16^$G53,""))</f>
        <v/>
      </c>
      <c r="HT53" s="17" t="str">
        <f t="shared" ref="HT53" si="27711">IF(HT52="","",IF(HT$7&gt;=$G53,$H$8*$F$15^(HT$7-$G53)*$F$16^$G53,""))</f>
        <v/>
      </c>
      <c r="HU53" s="17" t="str">
        <f t="shared" ref="HU53" si="27712">IF(HU52="","",IF(HU$7&gt;=$G53,$H$8*$F$15^(HU$7-$G53)*$F$16^$G53,""))</f>
        <v/>
      </c>
      <c r="HV53" s="17" t="str">
        <f t="shared" ref="HV53" si="27713">IF(HV52="","",IF(HV$7&gt;=$G53,$H$8*$F$15^(HV$7-$G53)*$F$16^$G53,""))</f>
        <v/>
      </c>
      <c r="HW53" s="17" t="str">
        <f t="shared" ref="HW53" si="27714">IF(HW52="","",IF(HW$7&gt;=$G53,$H$8*$F$15^(HW$7-$G53)*$F$16^$G53,""))</f>
        <v/>
      </c>
      <c r="HX53" s="17" t="str">
        <f t="shared" ref="HX53" si="27715">IF(HX52="","",IF(HX$7&gt;=$G53,$H$8*$F$15^(HX$7-$G53)*$F$16^$G53,""))</f>
        <v/>
      </c>
      <c r="HY53" s="17" t="str">
        <f t="shared" ref="HY53" si="27716">IF(HY52="","",IF(HY$7&gt;=$G53,$H$8*$F$15^(HY$7-$G53)*$F$16^$G53,""))</f>
        <v/>
      </c>
      <c r="HZ53" s="17" t="str">
        <f t="shared" ref="HZ53" si="27717">IF(HZ52="","",IF(HZ$7&gt;=$G53,$H$8*$F$15^(HZ$7-$G53)*$F$16^$G53,""))</f>
        <v/>
      </c>
      <c r="IA53" s="17" t="str">
        <f t="shared" ref="IA53" si="27718">IF(IA52="","",IF(IA$7&gt;=$G53,$H$8*$F$15^(IA$7-$G53)*$F$16^$G53,""))</f>
        <v/>
      </c>
      <c r="IB53" s="17" t="str">
        <f t="shared" ref="IB53" si="27719">IF(IB52="","",IF(IB$7&gt;=$G53,$H$8*$F$15^(IB$7-$G53)*$F$16^$G53,""))</f>
        <v/>
      </c>
      <c r="IC53" s="17" t="str">
        <f t="shared" ref="IC53" si="27720">IF(IC52="","",IF(IC$7&gt;=$G53,$H$8*$F$15^(IC$7-$G53)*$F$16^$G53,""))</f>
        <v/>
      </c>
      <c r="ID53" s="17" t="str">
        <f t="shared" ref="ID53" si="27721">IF(ID52="","",IF(ID$7&gt;=$G53,$H$8*$F$15^(ID$7-$G53)*$F$16^$G53,""))</f>
        <v/>
      </c>
      <c r="IE53" s="17" t="str">
        <f t="shared" ref="IE53" si="27722">IF(IE52="","",IF(IE$7&gt;=$G53,$H$8*$F$15^(IE$7-$G53)*$F$16^$G53,""))</f>
        <v/>
      </c>
      <c r="IF53" s="17" t="str">
        <f t="shared" ref="IF53" si="27723">IF(IF52="","",IF(IF$7&gt;=$G53,$H$8*$F$15^(IF$7-$G53)*$F$16^$G53,""))</f>
        <v/>
      </c>
      <c r="IG53" s="17" t="str">
        <f t="shared" ref="IG53" si="27724">IF(IG52="","",IF(IG$7&gt;=$G53,$H$8*$F$15^(IG$7-$G53)*$F$16^$G53,""))</f>
        <v/>
      </c>
      <c r="IH53" s="17" t="str">
        <f t="shared" ref="IH53" si="27725">IF(IH52="","",IF(IH$7&gt;=$G53,$H$8*$F$15^(IH$7-$G53)*$F$16^$G53,""))</f>
        <v/>
      </c>
      <c r="II53" s="17" t="str">
        <f t="shared" ref="II53" si="27726">IF(II52="","",IF(II$7&gt;=$G53,$H$8*$F$15^(II$7-$G53)*$F$16^$G53,""))</f>
        <v/>
      </c>
      <c r="IJ53" s="17" t="str">
        <f t="shared" ref="IJ53" si="27727">IF(IJ52="","",IF(IJ$7&gt;=$G53,$H$8*$F$15^(IJ$7-$G53)*$F$16^$G53,""))</f>
        <v/>
      </c>
      <c r="IK53" s="17" t="str">
        <f t="shared" ref="IK53" si="27728">IF(IK52="","",IF(IK$7&gt;=$G53,$H$8*$F$15^(IK$7-$G53)*$F$16^$G53,""))</f>
        <v/>
      </c>
      <c r="IL53" s="17" t="str">
        <f t="shared" ref="IL53" si="27729">IF(IL52="","",IF(IL$7&gt;=$G53,$H$8*$F$15^(IL$7-$G53)*$F$16^$G53,""))</f>
        <v/>
      </c>
      <c r="IM53" s="17" t="str">
        <f t="shared" ref="IM53" si="27730">IF(IM52="","",IF(IM$7&gt;=$G53,$H$8*$F$15^(IM$7-$G53)*$F$16^$G53,""))</f>
        <v/>
      </c>
      <c r="IN53" s="17" t="str">
        <f t="shared" ref="IN53" si="27731">IF(IN52="","",IF(IN$7&gt;=$G53,$H$8*$F$15^(IN$7-$G53)*$F$16^$G53,""))</f>
        <v/>
      </c>
      <c r="IO53" s="17" t="str">
        <f t="shared" ref="IO53" si="27732">IF(IO52="","",IF(IO$7&gt;=$G53,$H$8*$F$15^(IO$7-$G53)*$F$16^$G53,""))</f>
        <v/>
      </c>
      <c r="IP53" s="17" t="str">
        <f t="shared" ref="IP53" si="27733">IF(IP52="","",IF(IP$7&gt;=$G53,$H$8*$F$15^(IP$7-$G53)*$F$16^$G53,""))</f>
        <v/>
      </c>
      <c r="IQ53" s="17" t="str">
        <f t="shared" ref="IQ53" si="27734">IF(IQ52="","",IF(IQ$7&gt;=$G53,$H$8*$F$15^(IQ$7-$G53)*$F$16^$G53,""))</f>
        <v/>
      </c>
      <c r="IR53" s="17" t="str">
        <f t="shared" ref="IR53" si="27735">IF(IR52="","",IF(IR$7&gt;=$G53,$H$8*$F$15^(IR$7-$G53)*$F$16^$G53,""))</f>
        <v/>
      </c>
      <c r="IS53" s="17" t="str">
        <f t="shared" ref="IS53" si="27736">IF(IS52="","",IF(IS$7&gt;=$G53,$H$8*$F$15^(IS$7-$G53)*$F$16^$G53,""))</f>
        <v/>
      </c>
      <c r="IT53" s="17" t="str">
        <f t="shared" ref="IT53" si="27737">IF(IT52="","",IF(IT$7&gt;=$G53,$H$8*$F$15^(IT$7-$G53)*$F$16^$G53,""))</f>
        <v/>
      </c>
      <c r="IU53" s="17" t="str">
        <f t="shared" ref="IU53" si="27738">IF(IU52="","",IF(IU$7&gt;=$G53,$H$8*$F$15^(IU$7-$G53)*$F$16^$G53,""))</f>
        <v/>
      </c>
      <c r="IV53" s="17" t="str">
        <f t="shared" ref="IV53" si="27739">IF(IV52="","",IF(IV$7&gt;=$G53,$H$8*$F$15^(IV$7-$G53)*$F$16^$G53,""))</f>
        <v/>
      </c>
      <c r="IW53" s="17" t="str">
        <f t="shared" ref="IW53" si="27740">IF(IW52="","",IF(IW$7&gt;=$G53,$H$8*$F$15^(IW$7-$G53)*$F$16^$G53,""))</f>
        <v/>
      </c>
      <c r="IX53" s="17" t="str">
        <f t="shared" ref="IX53" si="27741">IF(IX52="","",IF(IX$7&gt;=$G53,$H$8*$F$15^(IX$7-$G53)*$F$16^$G53,""))</f>
        <v/>
      </c>
      <c r="IY53" s="17" t="str">
        <f t="shared" ref="IY53" si="27742">IF(IY52="","",IF(IY$7&gt;=$G53,$H$8*$F$15^(IY$7-$G53)*$F$16^$G53,""))</f>
        <v/>
      </c>
      <c r="IZ53" s="17" t="str">
        <f t="shared" ref="IZ53" si="27743">IF(IZ52="","",IF(IZ$7&gt;=$G53,$H$8*$F$15^(IZ$7-$G53)*$F$16^$G53,""))</f>
        <v/>
      </c>
      <c r="JA53" s="17" t="str">
        <f t="shared" ref="JA53" si="27744">IF(JA52="","",IF(JA$7&gt;=$G53,$H$8*$F$15^(JA$7-$G53)*$F$16^$G53,""))</f>
        <v/>
      </c>
      <c r="JB53" s="17" t="str">
        <f t="shared" ref="JB53" si="27745">IF(JB52="","",IF(JB$7&gt;=$G53,$H$8*$F$15^(JB$7-$G53)*$F$16^$G53,""))</f>
        <v/>
      </c>
      <c r="JC53" s="17" t="str">
        <f t="shared" ref="JC53" si="27746">IF(JC52="","",IF(JC$7&gt;=$G53,$H$8*$F$15^(JC$7-$G53)*$F$16^$G53,""))</f>
        <v/>
      </c>
      <c r="JD53" s="17" t="str">
        <f t="shared" ref="JD53" si="27747">IF(JD52="","",IF(JD$7&gt;=$G53,$H$8*$F$15^(JD$7-$G53)*$F$16^$G53,""))</f>
        <v/>
      </c>
      <c r="JE53" s="17" t="str">
        <f t="shared" ref="JE53" si="27748">IF(JE52="","",IF(JE$7&gt;=$G53,$H$8*$F$15^(JE$7-$G53)*$F$16^$G53,""))</f>
        <v/>
      </c>
      <c r="JF53" s="17" t="str">
        <f t="shared" ref="JF53" si="27749">IF(JF52="","",IF(JF$7&gt;=$G53,$H$8*$F$15^(JF$7-$G53)*$F$16^$G53,""))</f>
        <v/>
      </c>
      <c r="JG53" s="17" t="str">
        <f t="shared" ref="JG53" si="27750">IF(JG52="","",IF(JG$7&gt;=$G53,$H$8*$F$15^(JG$7-$G53)*$F$16^$G53,""))</f>
        <v/>
      </c>
      <c r="JH53" s="17" t="str">
        <f t="shared" ref="JH53" si="27751">IF(JH52="","",IF(JH$7&gt;=$G53,$H$8*$F$15^(JH$7-$G53)*$F$16^$G53,""))</f>
        <v/>
      </c>
      <c r="JI53" s="17" t="str">
        <f t="shared" ref="JI53" si="27752">IF(JI52="","",IF(JI$7&gt;=$G53,$H$8*$F$15^(JI$7-$G53)*$F$16^$G53,""))</f>
        <v/>
      </c>
      <c r="JJ53" s="17" t="str">
        <f t="shared" ref="JJ53" si="27753">IF(JJ52="","",IF(JJ$7&gt;=$G53,$H$8*$F$15^(JJ$7-$G53)*$F$16^$G53,""))</f>
        <v/>
      </c>
      <c r="JK53" s="17" t="str">
        <f t="shared" ref="JK53" si="27754">IF(JK52="","",IF(JK$7&gt;=$G53,$H$8*$F$15^(JK$7-$G53)*$F$16^$G53,""))</f>
        <v/>
      </c>
      <c r="JL53" s="17" t="str">
        <f t="shared" ref="JL53" si="27755">IF(JL52="","",IF(JL$7&gt;=$G53,$H$8*$F$15^(JL$7-$G53)*$F$16^$G53,""))</f>
        <v/>
      </c>
      <c r="JM53" s="17" t="str">
        <f t="shared" ref="JM53" si="27756">IF(JM52="","",IF(JM$7&gt;=$G53,$H$8*$F$15^(JM$7-$G53)*$F$16^$G53,""))</f>
        <v/>
      </c>
      <c r="JN53" s="17" t="str">
        <f t="shared" ref="JN53" si="27757">IF(JN52="","",IF(JN$7&gt;=$G53,$H$8*$F$15^(JN$7-$G53)*$F$16^$G53,""))</f>
        <v/>
      </c>
      <c r="JO53" s="17" t="str">
        <f t="shared" ref="JO53" si="27758">IF(JO52="","",IF(JO$7&gt;=$G53,$H$8*$F$15^(JO$7-$G53)*$F$16^$G53,""))</f>
        <v/>
      </c>
      <c r="JP53" s="17" t="str">
        <f t="shared" ref="JP53" si="27759">IF(JP52="","",IF(JP$7&gt;=$G53,$H$8*$F$15^(JP$7-$G53)*$F$16^$G53,""))</f>
        <v/>
      </c>
      <c r="JQ53" s="17" t="str">
        <f t="shared" ref="JQ53" si="27760">IF(JQ52="","",IF(JQ$7&gt;=$G53,$H$8*$F$15^(JQ$7-$G53)*$F$16^$G53,""))</f>
        <v/>
      </c>
      <c r="JR53" s="17" t="str">
        <f t="shared" ref="JR53" si="27761">IF(JR52="","",IF(JR$7&gt;=$G53,$H$8*$F$15^(JR$7-$G53)*$F$16^$G53,""))</f>
        <v/>
      </c>
      <c r="JS53" s="17" t="str">
        <f t="shared" ref="JS53" si="27762">IF(JS52="","",IF(JS$7&gt;=$G53,$H$8*$F$15^(JS$7-$G53)*$F$16^$G53,""))</f>
        <v/>
      </c>
      <c r="JT53" s="17" t="str">
        <f t="shared" ref="JT53" si="27763">IF(JT52="","",IF(JT$7&gt;=$G53,$H$8*$F$15^(JT$7-$G53)*$F$16^$G53,""))</f>
        <v/>
      </c>
      <c r="JU53" s="17" t="str">
        <f t="shared" ref="JU53" si="27764">IF(JU52="","",IF(JU$7&gt;=$G53,$H$8*$F$15^(JU$7-$G53)*$F$16^$G53,""))</f>
        <v/>
      </c>
      <c r="JV53" s="17" t="str">
        <f t="shared" ref="JV53" si="27765">IF(JV52="","",IF(JV$7&gt;=$G53,$H$8*$F$15^(JV$7-$G53)*$F$16^$G53,""))</f>
        <v/>
      </c>
      <c r="JW53" s="17" t="str">
        <f t="shared" ref="JW53" si="27766">IF(JW52="","",IF(JW$7&gt;=$G53,$H$8*$F$15^(JW$7-$G53)*$F$16^$G53,""))</f>
        <v/>
      </c>
      <c r="JX53" s="17" t="str">
        <f t="shared" ref="JX53" si="27767">IF(JX52="","",IF(JX$7&gt;=$G53,$H$8*$F$15^(JX$7-$G53)*$F$16^$G53,""))</f>
        <v/>
      </c>
      <c r="JY53" s="17" t="str">
        <f t="shared" ref="JY53" si="27768">IF(JY52="","",IF(JY$7&gt;=$G53,$H$8*$F$15^(JY$7-$G53)*$F$16^$G53,""))</f>
        <v/>
      </c>
      <c r="JZ53" s="17" t="str">
        <f t="shared" ref="JZ53" si="27769">IF(JZ52="","",IF(JZ$7&gt;=$G53,$H$8*$F$15^(JZ$7-$G53)*$F$16^$G53,""))</f>
        <v/>
      </c>
      <c r="KA53" s="17" t="str">
        <f t="shared" ref="KA53" si="27770">IF(KA52="","",IF(KA$7&gt;=$G53,$H$8*$F$15^(KA$7-$G53)*$F$16^$G53,""))</f>
        <v/>
      </c>
      <c r="KB53" s="17" t="str">
        <f t="shared" ref="KB53" si="27771">IF(KB52="","",IF(KB$7&gt;=$G53,$H$8*$F$15^(KB$7-$G53)*$F$16^$G53,""))</f>
        <v/>
      </c>
      <c r="KC53" s="17" t="str">
        <f t="shared" ref="KC53" si="27772">IF(KC52="","",IF(KC$7&gt;=$G53,$H$8*$F$15^(KC$7-$G53)*$F$16^$G53,""))</f>
        <v/>
      </c>
      <c r="KD53" s="17" t="str">
        <f t="shared" ref="KD53" si="27773">IF(KD52="","",IF(KD$7&gt;=$G53,$H$8*$F$15^(KD$7-$G53)*$F$16^$G53,""))</f>
        <v/>
      </c>
      <c r="KE53" s="17" t="str">
        <f t="shared" ref="KE53" si="27774">IF(KE52="","",IF(KE$7&gt;=$G53,$H$8*$F$15^(KE$7-$G53)*$F$16^$G53,""))</f>
        <v/>
      </c>
      <c r="KF53" s="17" t="str">
        <f t="shared" ref="KF53" si="27775">IF(KF52="","",IF(KF$7&gt;=$G53,$H$8*$F$15^(KF$7-$G53)*$F$16^$G53,""))</f>
        <v/>
      </c>
      <c r="KG53" s="17" t="str">
        <f t="shared" ref="KG53" si="27776">IF(KG52="","",IF(KG$7&gt;=$G53,$H$8*$F$15^(KG$7-$G53)*$F$16^$G53,""))</f>
        <v/>
      </c>
      <c r="KH53" s="17" t="str">
        <f t="shared" ref="KH53" si="27777">IF(KH52="","",IF(KH$7&gt;=$G53,$H$8*$F$15^(KH$7-$G53)*$F$16^$G53,""))</f>
        <v/>
      </c>
      <c r="KI53" s="17" t="str">
        <f t="shared" ref="KI53" si="27778">IF(KI52="","",IF(KI$7&gt;=$G53,$H$8*$F$15^(KI$7-$G53)*$F$16^$G53,""))</f>
        <v/>
      </c>
      <c r="KJ53" s="17" t="str">
        <f t="shared" ref="KJ53" si="27779">IF(KJ52="","",IF(KJ$7&gt;=$G53,$H$8*$F$15^(KJ$7-$G53)*$F$16^$G53,""))</f>
        <v/>
      </c>
      <c r="KK53" s="17" t="str">
        <f t="shared" ref="KK53" si="27780">IF(KK52="","",IF(KK$7&gt;=$G53,$H$8*$F$15^(KK$7-$G53)*$F$16^$G53,""))</f>
        <v/>
      </c>
      <c r="KL53" s="17" t="str">
        <f t="shared" ref="KL53" si="27781">IF(KL52="","",IF(KL$7&gt;=$G53,$H$8*$F$15^(KL$7-$G53)*$F$16^$G53,""))</f>
        <v/>
      </c>
      <c r="KM53" s="17" t="str">
        <f t="shared" ref="KM53" si="27782">IF(KM52="","",IF(KM$7&gt;=$G53,$H$8*$F$15^(KM$7-$G53)*$F$16^$G53,""))</f>
        <v/>
      </c>
      <c r="KN53" s="17" t="str">
        <f t="shared" ref="KN53" si="27783">IF(KN52="","",IF(KN$7&gt;=$G53,$H$8*$F$15^(KN$7-$G53)*$F$16^$G53,""))</f>
        <v/>
      </c>
      <c r="KO53" s="17" t="str">
        <f t="shared" ref="KO53" si="27784">IF(KO52="","",IF(KO$7&gt;=$G53,$H$8*$F$15^(KO$7-$G53)*$F$16^$G53,""))</f>
        <v/>
      </c>
      <c r="KP53" s="17" t="str">
        <f t="shared" ref="KP53" si="27785">IF(KP52="","",IF(KP$7&gt;=$G53,$H$8*$F$15^(KP$7-$G53)*$F$16^$G53,""))</f>
        <v/>
      </c>
      <c r="KQ53" s="17" t="str">
        <f t="shared" ref="KQ53" si="27786">IF(KQ52="","",IF(KQ$7&gt;=$G53,$H$8*$F$15^(KQ$7-$G53)*$F$16^$G53,""))</f>
        <v/>
      </c>
      <c r="KR53" s="17" t="str">
        <f t="shared" ref="KR53" si="27787">IF(KR52="","",IF(KR$7&gt;=$G53,$H$8*$F$15^(KR$7-$G53)*$F$16^$G53,""))</f>
        <v/>
      </c>
      <c r="KS53" s="17" t="str">
        <f t="shared" ref="KS53" si="27788">IF(KS52="","",IF(KS$7&gt;=$G53,$H$8*$F$15^(KS$7-$G53)*$F$16^$G53,""))</f>
        <v/>
      </c>
      <c r="KT53" s="17" t="str">
        <f t="shared" ref="KT53" si="27789">IF(KT52="","",IF(KT$7&gt;=$G53,$H$8*$F$15^(KT$7-$G53)*$F$16^$G53,""))</f>
        <v/>
      </c>
      <c r="KU53" s="17" t="str">
        <f t="shared" ref="KU53" si="27790">IF(KU52="","",IF(KU$7&gt;=$G53,$H$8*$F$15^(KU$7-$G53)*$F$16^$G53,""))</f>
        <v/>
      </c>
      <c r="KV53" s="17" t="str">
        <f t="shared" ref="KV53" si="27791">IF(KV52="","",IF(KV$7&gt;=$G53,$H$8*$F$15^(KV$7-$G53)*$F$16^$G53,""))</f>
        <v/>
      </c>
      <c r="KW53" s="17" t="str">
        <f t="shared" ref="KW53" si="27792">IF(KW52="","",IF(KW$7&gt;=$G53,$H$8*$F$15^(KW$7-$G53)*$F$16^$G53,""))</f>
        <v/>
      </c>
      <c r="KX53" s="17" t="str">
        <f t="shared" ref="KX53" si="27793">IF(KX52="","",IF(KX$7&gt;=$G53,$H$8*$F$15^(KX$7-$G53)*$F$16^$G53,""))</f>
        <v/>
      </c>
      <c r="KY53" s="17" t="str">
        <f t="shared" ref="KY53" si="27794">IF(KY52="","",IF(KY$7&gt;=$G53,$H$8*$F$15^(KY$7-$G53)*$F$16^$G53,""))</f>
        <v/>
      </c>
      <c r="KZ53" s="17" t="str">
        <f t="shared" ref="KZ53" si="27795">IF(KZ52="","",IF(KZ$7&gt;=$G53,$H$8*$F$15^(KZ$7-$G53)*$F$16^$G53,""))</f>
        <v/>
      </c>
      <c r="LA53" s="17" t="str">
        <f t="shared" ref="LA53" si="27796">IF(LA52="","",IF(LA$7&gt;=$G53,$H$8*$F$15^(LA$7-$G53)*$F$16^$G53,""))</f>
        <v/>
      </c>
      <c r="LB53" s="17" t="str">
        <f t="shared" ref="LB53" si="27797">IF(LB52="","",IF(LB$7&gt;=$G53,$H$8*$F$15^(LB$7-$G53)*$F$16^$G53,""))</f>
        <v/>
      </c>
      <c r="LC53" s="17" t="str">
        <f t="shared" ref="LC53" si="27798">IF(LC52="","",IF(LC$7&gt;=$G53,$H$8*$F$15^(LC$7-$G53)*$F$16^$G53,""))</f>
        <v/>
      </c>
      <c r="LD53" s="17" t="str">
        <f t="shared" ref="LD53" si="27799">IF(LD52="","",IF(LD$7&gt;=$G53,$H$8*$F$15^(LD$7-$G53)*$F$16^$G53,""))</f>
        <v/>
      </c>
      <c r="LE53" s="17" t="str">
        <f t="shared" ref="LE53" si="27800">IF(LE52="","",IF(LE$7&gt;=$G53,$H$8*$F$15^(LE$7-$G53)*$F$16^$G53,""))</f>
        <v/>
      </c>
      <c r="LF53" s="17" t="str">
        <f t="shared" ref="LF53" si="27801">IF(LF52="","",IF(LF$7&gt;=$G53,$H$8*$F$15^(LF$7-$G53)*$F$16^$G53,""))</f>
        <v/>
      </c>
      <c r="LG53" s="17" t="str">
        <f t="shared" ref="LG53" si="27802">IF(LG52="","",IF(LG$7&gt;=$G53,$H$8*$F$15^(LG$7-$G53)*$F$16^$G53,""))</f>
        <v/>
      </c>
      <c r="LH53" s="17" t="str">
        <f t="shared" ref="LH53" si="27803">IF(LH52="","",IF(LH$7&gt;=$G53,$H$8*$F$15^(LH$7-$G53)*$F$16^$G53,""))</f>
        <v/>
      </c>
      <c r="LI53" s="17" t="str">
        <f t="shared" ref="LI53" si="27804">IF(LI52="","",IF(LI$7&gt;=$G53,$H$8*$F$15^(LI$7-$G53)*$F$16^$G53,""))</f>
        <v/>
      </c>
      <c r="LJ53" s="17" t="str">
        <f t="shared" ref="LJ53" si="27805">IF(LJ52="","",IF(LJ$7&gt;=$G53,$H$8*$F$15^(LJ$7-$G53)*$F$16^$G53,""))</f>
        <v/>
      </c>
      <c r="LK53" s="17" t="str">
        <f t="shared" ref="LK53" si="27806">IF(LK52="","",IF(LK$7&gt;=$G53,$H$8*$F$15^(LK$7-$G53)*$F$16^$G53,""))</f>
        <v/>
      </c>
      <c r="LL53" s="17" t="str">
        <f t="shared" ref="LL53" si="27807">IF(LL52="","",IF(LL$7&gt;=$G53,$H$8*$F$15^(LL$7-$G53)*$F$16^$G53,""))</f>
        <v/>
      </c>
      <c r="LM53" s="17" t="str">
        <f t="shared" ref="LM53" si="27808">IF(LM52="","",IF(LM$7&gt;=$G53,$H$8*$F$15^(LM$7-$G53)*$F$16^$G53,""))</f>
        <v/>
      </c>
      <c r="LN53" s="17" t="str">
        <f t="shared" ref="LN53" si="27809">IF(LN52="","",IF(LN$7&gt;=$G53,$H$8*$F$15^(LN$7-$G53)*$F$16^$G53,""))</f>
        <v/>
      </c>
      <c r="LO53" s="17" t="str">
        <f t="shared" ref="LO53" si="27810">IF(LO52="","",IF(LO$7&gt;=$G53,$H$8*$F$15^(LO$7-$G53)*$F$16^$G53,""))</f>
        <v/>
      </c>
      <c r="LP53" s="17" t="str">
        <f t="shared" ref="LP53" si="27811">IF(LP52="","",IF(LP$7&gt;=$G53,$H$8*$F$15^(LP$7-$G53)*$F$16^$G53,""))</f>
        <v/>
      </c>
      <c r="LQ53" s="17" t="str">
        <f t="shared" ref="LQ53" si="27812">IF(LQ52="","",IF(LQ$7&gt;=$G53,$H$8*$F$15^(LQ$7-$G53)*$F$16^$G53,""))</f>
        <v/>
      </c>
      <c r="LR53" s="17" t="str">
        <f t="shared" ref="LR53" si="27813">IF(LR52="","",IF(LR$7&gt;=$G53,$H$8*$F$15^(LR$7-$G53)*$F$16^$G53,""))</f>
        <v/>
      </c>
      <c r="LS53" s="17" t="str">
        <f t="shared" ref="LS53" si="27814">IF(LS52="","",IF(LS$7&gt;=$G53,$H$8*$F$15^(LS$7-$G53)*$F$16^$G53,""))</f>
        <v/>
      </c>
      <c r="LT53" s="17" t="str">
        <f t="shared" ref="LT53" si="27815">IF(LT52="","",IF(LT$7&gt;=$G53,$H$8*$F$15^(LT$7-$G53)*$F$16^$G53,""))</f>
        <v/>
      </c>
      <c r="LU53" s="17" t="str">
        <f t="shared" ref="LU53" si="27816">IF(LU52="","",IF(LU$7&gt;=$G53,$H$8*$F$15^(LU$7-$G53)*$F$16^$G53,""))</f>
        <v/>
      </c>
      <c r="LV53" s="17" t="str">
        <f t="shared" ref="LV53" si="27817">IF(LV52="","",IF(LV$7&gt;=$G53,$H$8*$F$15^(LV$7-$G53)*$F$16^$G53,""))</f>
        <v/>
      </c>
      <c r="LW53" s="17" t="str">
        <f t="shared" ref="LW53" si="27818">IF(LW52="","",IF(LW$7&gt;=$G53,$H$8*$F$15^(LW$7-$G53)*$F$16^$G53,""))</f>
        <v/>
      </c>
      <c r="LX53" s="17" t="str">
        <f t="shared" ref="LX53" si="27819">IF(LX52="","",IF(LX$7&gt;=$G53,$H$8*$F$15^(LX$7-$G53)*$F$16^$G53,""))</f>
        <v/>
      </c>
      <c r="LY53" s="17" t="str">
        <f t="shared" ref="LY53" si="27820">IF(LY52="","",IF(LY$7&gt;=$G53,$H$8*$F$15^(LY$7-$G53)*$F$16^$G53,""))</f>
        <v/>
      </c>
      <c r="LZ53" s="17" t="str">
        <f t="shared" ref="LZ53" si="27821">IF(LZ52="","",IF(LZ$7&gt;=$G53,$H$8*$F$15^(LZ$7-$G53)*$F$16^$G53,""))</f>
        <v/>
      </c>
      <c r="MA53" s="17" t="str">
        <f t="shared" ref="MA53" si="27822">IF(MA52="","",IF(MA$7&gt;=$G53,$H$8*$F$15^(MA$7-$G53)*$F$16^$G53,""))</f>
        <v/>
      </c>
      <c r="MB53" s="17" t="str">
        <f t="shared" ref="MB53" si="27823">IF(MB52="","",IF(MB$7&gt;=$G53,$H$8*$F$15^(MB$7-$G53)*$F$16^$G53,""))</f>
        <v/>
      </c>
      <c r="MC53" s="17" t="str">
        <f t="shared" ref="MC53" si="27824">IF(MC52="","",IF(MC$7&gt;=$G53,$H$8*$F$15^(MC$7-$G53)*$F$16^$G53,""))</f>
        <v/>
      </c>
      <c r="MD53" s="17" t="str">
        <f t="shared" ref="MD53" si="27825">IF(MD52="","",IF(MD$7&gt;=$G53,$H$8*$F$15^(MD$7-$G53)*$F$16^$G53,""))</f>
        <v/>
      </c>
      <c r="ME53" s="17" t="str">
        <f t="shared" ref="ME53" si="27826">IF(ME52="","",IF(ME$7&gt;=$G53,$H$8*$F$15^(ME$7-$G53)*$F$16^$G53,""))</f>
        <v/>
      </c>
      <c r="MF53" s="17" t="str">
        <f t="shared" ref="MF53" si="27827">IF(MF52="","",IF(MF$7&gt;=$G53,$H$8*$F$15^(MF$7-$G53)*$F$16^$G53,""))</f>
        <v/>
      </c>
      <c r="MG53" s="17" t="str">
        <f t="shared" ref="MG53" si="27828">IF(MG52="","",IF(MG$7&gt;=$G53,$H$8*$F$15^(MG$7-$G53)*$F$16^$G53,""))</f>
        <v/>
      </c>
      <c r="MH53" s="17" t="str">
        <f t="shared" ref="MH53" si="27829">IF(MH52="","",IF(MH$7&gt;=$G53,$H$8*$F$15^(MH$7-$G53)*$F$16^$G53,""))</f>
        <v/>
      </c>
      <c r="MI53" s="17" t="str">
        <f t="shared" ref="MI53" si="27830">IF(MI52="","",IF(MI$7&gt;=$G53,$H$8*$F$15^(MI$7-$G53)*$F$16^$G53,""))</f>
        <v/>
      </c>
      <c r="MJ53" s="17" t="str">
        <f t="shared" ref="MJ53" si="27831">IF(MJ52="","",IF(MJ$7&gt;=$G53,$H$8*$F$15^(MJ$7-$G53)*$F$16^$G53,""))</f>
        <v/>
      </c>
      <c r="MK53" s="17" t="str">
        <f t="shared" ref="MK53" si="27832">IF(MK52="","",IF(MK$7&gt;=$G53,$H$8*$F$15^(MK$7-$G53)*$F$16^$G53,""))</f>
        <v/>
      </c>
      <c r="ML53" s="17" t="str">
        <f t="shared" ref="ML53" si="27833">IF(ML52="","",IF(ML$7&gt;=$G53,$H$8*$F$15^(ML$7-$G53)*$F$16^$G53,""))</f>
        <v/>
      </c>
      <c r="MM53" s="17" t="str">
        <f t="shared" ref="MM53" si="27834">IF(MM52="","",IF(MM$7&gt;=$G53,$H$8*$F$15^(MM$7-$G53)*$F$16^$G53,""))</f>
        <v/>
      </c>
      <c r="MN53" s="17" t="str">
        <f t="shared" ref="MN53" si="27835">IF(MN52="","",IF(MN$7&gt;=$G53,$H$8*$F$15^(MN$7-$G53)*$F$16^$G53,""))</f>
        <v/>
      </c>
      <c r="MO53" s="17" t="str">
        <f t="shared" ref="MO53" si="27836">IF(MO52="","",IF(MO$7&gt;=$G53,$H$8*$F$15^(MO$7-$G53)*$F$16^$G53,""))</f>
        <v/>
      </c>
      <c r="MP53" s="17" t="str">
        <f t="shared" ref="MP53" si="27837">IF(MP52="","",IF(MP$7&gt;=$G53,$H$8*$F$15^(MP$7-$G53)*$F$16^$G53,""))</f>
        <v/>
      </c>
      <c r="MQ53" s="17" t="str">
        <f t="shared" ref="MQ53" si="27838">IF(MQ52="","",IF(MQ$7&gt;=$G53,$H$8*$F$15^(MQ$7-$G53)*$F$16^$G53,""))</f>
        <v/>
      </c>
      <c r="MR53" s="17" t="str">
        <f t="shared" ref="MR53" si="27839">IF(MR52="","",IF(MR$7&gt;=$G53,$H$8*$F$15^(MR$7-$G53)*$F$16^$G53,""))</f>
        <v/>
      </c>
      <c r="MS53" s="17" t="str">
        <f t="shared" ref="MS53" si="27840">IF(MS52="","",IF(MS$7&gt;=$G53,$H$8*$F$15^(MS$7-$G53)*$F$16^$G53,""))</f>
        <v/>
      </c>
      <c r="MT53" s="17" t="str">
        <f t="shared" ref="MT53" si="27841">IF(MT52="","",IF(MT$7&gt;=$G53,$H$8*$F$15^(MT$7-$G53)*$F$16^$G53,""))</f>
        <v/>
      </c>
      <c r="MU53" s="17" t="str">
        <f t="shared" ref="MU53" si="27842">IF(MU52="","",IF(MU$7&gt;=$G53,$H$8*$F$15^(MU$7-$G53)*$F$16^$G53,""))</f>
        <v/>
      </c>
      <c r="MV53" s="17" t="str">
        <f t="shared" ref="MV53" si="27843">IF(MV52="","",IF(MV$7&gt;=$G53,$H$8*$F$15^(MV$7-$G53)*$F$16^$G53,""))</f>
        <v/>
      </c>
      <c r="MW53" s="17" t="str">
        <f t="shared" ref="MW53" si="27844">IF(MW52="","",IF(MW$7&gt;=$G53,$H$8*$F$15^(MW$7-$G53)*$F$16^$G53,""))</f>
        <v/>
      </c>
      <c r="MX53" s="17" t="str">
        <f t="shared" ref="MX53" si="27845">IF(MX52="","",IF(MX$7&gt;=$G53,$H$8*$F$15^(MX$7-$G53)*$F$16^$G53,""))</f>
        <v/>
      </c>
      <c r="MY53" s="17" t="str">
        <f t="shared" ref="MY53" si="27846">IF(MY52="","",IF(MY$7&gt;=$G53,$H$8*$F$15^(MY$7-$G53)*$F$16^$G53,""))</f>
        <v/>
      </c>
      <c r="MZ53" s="17" t="str">
        <f t="shared" ref="MZ53" si="27847">IF(MZ52="","",IF(MZ$7&gt;=$G53,$H$8*$F$15^(MZ$7-$G53)*$F$16^$G53,""))</f>
        <v/>
      </c>
      <c r="NA53" s="17" t="str">
        <f t="shared" ref="NA53" si="27848">IF(NA52="","",IF(NA$7&gt;=$G53,$H$8*$F$15^(NA$7-$G53)*$F$16^$G53,""))</f>
        <v/>
      </c>
      <c r="NB53" s="17" t="str">
        <f t="shared" ref="NB53" si="27849">IF(NB52="","",IF(NB$7&gt;=$G53,$H$8*$F$15^(NB$7-$G53)*$F$16^$G53,""))</f>
        <v/>
      </c>
      <c r="NC53" s="17" t="str">
        <f t="shared" ref="NC53" si="27850">IF(NC52="","",IF(NC$7&gt;=$G53,$H$8*$F$15^(NC$7-$G53)*$F$16^$G53,""))</f>
        <v/>
      </c>
      <c r="ND53" s="17" t="str">
        <f t="shared" ref="ND53" si="27851">IF(ND52="","",IF(ND$7&gt;=$G53,$H$8*$F$15^(ND$7-$G53)*$F$16^$G53,""))</f>
        <v/>
      </c>
      <c r="NE53" s="17" t="str">
        <f t="shared" ref="NE53" si="27852">IF(NE52="","",IF(NE$7&gt;=$G53,$H$8*$F$15^(NE$7-$G53)*$F$16^$G53,""))</f>
        <v/>
      </c>
      <c r="NF53" s="17" t="str">
        <f t="shared" ref="NF53" si="27853">IF(NF52="","",IF(NF$7&gt;=$G53,$H$8*$F$15^(NF$7-$G53)*$F$16^$G53,""))</f>
        <v/>
      </c>
      <c r="NG53" s="17" t="str">
        <f t="shared" ref="NG53" si="27854">IF(NG52="","",IF(NG$7&gt;=$G53,$H$8*$F$15^(NG$7-$G53)*$F$16^$G53,""))</f>
        <v/>
      </c>
      <c r="NH53" s="17" t="str">
        <f t="shared" ref="NH53" si="27855">IF(NH52="","",IF(NH$7&gt;=$G53,$H$8*$F$15^(NH$7-$G53)*$F$16^$G53,""))</f>
        <v/>
      </c>
      <c r="NI53" s="17" t="str">
        <f t="shared" ref="NI53" si="27856">IF(NI52="","",IF(NI$7&gt;=$G53,$H$8*$F$15^(NI$7-$G53)*$F$16^$G53,""))</f>
        <v/>
      </c>
      <c r="NJ53" s="17" t="str">
        <f t="shared" ref="NJ53" si="27857">IF(NJ52="","",IF(NJ$7&gt;=$G53,$H$8*$F$15^(NJ$7-$G53)*$F$16^$G53,""))</f>
        <v/>
      </c>
      <c r="NK53" s="17" t="str">
        <f t="shared" ref="NK53" si="27858">IF(NK52="","",IF(NK$7&gt;=$G53,$H$8*$F$15^(NK$7-$G53)*$F$16^$G53,""))</f>
        <v/>
      </c>
      <c r="NL53" s="17" t="str">
        <f t="shared" ref="NL53" si="27859">IF(NL52="","",IF(NL$7&gt;=$G53,$H$8*$F$15^(NL$7-$G53)*$F$16^$G53,""))</f>
        <v/>
      </c>
      <c r="NM53" s="17" t="str">
        <f t="shared" ref="NM53" si="27860">IF(NM52="","",IF(NM$7&gt;=$G53,$H$8*$F$15^(NM$7-$G53)*$F$16^$G53,""))</f>
        <v/>
      </c>
      <c r="NN53" s="17" t="str">
        <f t="shared" ref="NN53" si="27861">IF(NN52="","",IF(NN$7&gt;=$G53,$H$8*$F$15^(NN$7-$G53)*$F$16^$G53,""))</f>
        <v/>
      </c>
      <c r="NO53" s="17" t="str">
        <f t="shared" ref="NO53" si="27862">IF(NO52="","",IF(NO$7&gt;=$G53,$H$8*$F$15^(NO$7-$G53)*$F$16^$G53,""))</f>
        <v/>
      </c>
      <c r="NP53" s="17" t="str">
        <f t="shared" ref="NP53" si="27863">IF(NP52="","",IF(NP$7&gt;=$G53,$H$8*$F$15^(NP$7-$G53)*$F$16^$G53,""))</f>
        <v/>
      </c>
      <c r="NQ53" s="17" t="str">
        <f t="shared" ref="NQ53" si="27864">IF(NQ52="","",IF(NQ$7&gt;=$G53,$H$8*$F$15^(NQ$7-$G53)*$F$16^$G53,""))</f>
        <v/>
      </c>
      <c r="NR53" s="17" t="str">
        <f t="shared" ref="NR53" si="27865">IF(NR52="","",IF(NR$7&gt;=$G53,$H$8*$F$15^(NR$7-$G53)*$F$16^$G53,""))</f>
        <v/>
      </c>
      <c r="NS53" s="17" t="str">
        <f t="shared" ref="NS53" si="27866">IF(NS52="","",IF(NS$7&gt;=$G53,$H$8*$F$15^(NS$7-$G53)*$F$16^$G53,""))</f>
        <v/>
      </c>
      <c r="NT53" s="17" t="str">
        <f t="shared" ref="NT53" si="27867">IF(NT52="","",IF(NT$7&gt;=$G53,$H$8*$F$15^(NT$7-$G53)*$F$16^$G53,""))</f>
        <v/>
      </c>
      <c r="NU53" s="17" t="str">
        <f t="shared" ref="NU53" si="27868">IF(NU52="","",IF(NU$7&gt;=$G53,$H$8*$F$15^(NU$7-$G53)*$F$16^$G53,""))</f>
        <v/>
      </c>
      <c r="NV53" s="17" t="str">
        <f t="shared" ref="NV53" si="27869">IF(NV52="","",IF(NV$7&gt;=$G53,$H$8*$F$15^(NV$7-$G53)*$F$16^$G53,""))</f>
        <v/>
      </c>
      <c r="NW53" s="17" t="str">
        <f t="shared" ref="NW53" si="27870">IF(NW52="","",IF(NW$7&gt;=$G53,$H$8*$F$15^(NW$7-$G53)*$F$16^$G53,""))</f>
        <v/>
      </c>
      <c r="NX53" s="17" t="str">
        <f t="shared" ref="NX53" si="27871">IF(NX52="","",IF(NX$7&gt;=$G53,$H$8*$F$15^(NX$7-$G53)*$F$16^$G53,""))</f>
        <v/>
      </c>
      <c r="NY53" s="17" t="str">
        <f t="shared" ref="NY53" si="27872">IF(NY52="","",IF(NY$7&gt;=$G53,$H$8*$F$15^(NY$7-$G53)*$F$16^$G53,""))</f>
        <v/>
      </c>
      <c r="NZ53" s="17" t="str">
        <f t="shared" ref="NZ53" si="27873">IF(NZ52="","",IF(NZ$7&gt;=$G53,$H$8*$F$15^(NZ$7-$G53)*$F$16^$G53,""))</f>
        <v/>
      </c>
      <c r="OA53" s="17" t="str">
        <f t="shared" ref="OA53" si="27874">IF(OA52="","",IF(OA$7&gt;=$G53,$H$8*$F$15^(OA$7-$G53)*$F$16^$G53,""))</f>
        <v/>
      </c>
    </row>
    <row r="54" spans="7:391" x14ac:dyDescent="0.3">
      <c r="H54" s="18"/>
      <c r="I54" s="18" t="str">
        <f t="shared" ref="I54" si="27875">IF(AND(I53&lt;&gt;"",J53=""),MAX(I53-$C$9,0),IF(I53="","",IF(I$7&gt;=$G53,$F$9*($F$17*J54+$F$18*J57),"")))</f>
        <v/>
      </c>
      <c r="J54" s="18" t="str">
        <f t="shared" ref="J54" si="27876">IF(AND(J53&lt;&gt;"",K53=""),MAX(J53-$C$9,0),IF(J53="","",IF(J$7&gt;=$G53,$F$9*($F$17*K54+$F$18*K57),"")))</f>
        <v/>
      </c>
      <c r="K54" s="18" t="str">
        <f t="shared" ref="K54" si="27877">IF(AND(K53&lt;&gt;"",L53=""),MAX(K53-$C$9,0),IF(K53="","",IF(K$7&gt;=$G53,$F$9*($F$17*L54+$F$18*L57),"")))</f>
        <v/>
      </c>
      <c r="L54" s="18" t="str">
        <f t="shared" ref="L54" si="27878">IF(AND(L53&lt;&gt;"",M53=""),MAX(L53-$C$9,0),IF(L53="","",IF(L$7&gt;=$G53,$F$9*($F$17*M54+$F$18*M57),"")))</f>
        <v/>
      </c>
      <c r="M54" s="18" t="str">
        <f t="shared" ref="M54" si="27879">IF(AND(M53&lt;&gt;"",N53=""),MAX(M53-$C$9,0),IF(M53="","",IF(M$7&gt;=$G53,$F$9*($F$17*N54+$F$18*N57),"")))</f>
        <v/>
      </c>
      <c r="N54" s="18" t="str">
        <f t="shared" ref="N54" si="27880">IF(AND(N53&lt;&gt;"",O53=""),MAX(N53-$C$9,0),IF(N53="","",IF(N$7&gt;=$G53,$F$9*($F$17*O54+$F$18*O57),"")))</f>
        <v/>
      </c>
      <c r="O54" s="18" t="str">
        <f t="shared" ref="O54" si="27881">IF(AND(O53&lt;&gt;"",P53=""),MAX(O53-$C$9,0),IF(O53="","",IF(O$7&gt;=$G53,$F$9*($F$17*P54+$F$18*P57),"")))</f>
        <v/>
      </c>
      <c r="P54" s="18" t="str">
        <f t="shared" ref="P54" si="27882">IF(AND(P53&lt;&gt;"",Q53=""),MAX(P53-$C$9,0),IF(P53="","",IF(P$7&gt;=$G53,$F$9*($F$17*Q54+$F$18*Q57),"")))</f>
        <v/>
      </c>
      <c r="Q54" s="18" t="str">
        <f t="shared" ref="Q54" si="27883">IF(AND(Q53&lt;&gt;"",R53=""),MAX(Q53-$C$9,0),IF(Q53="","",IF(Q$7&gt;=$G53,$F$9*($F$17*R54+$F$18*R57),"")))</f>
        <v/>
      </c>
      <c r="R54" s="18" t="str">
        <f t="shared" ref="R54" si="27884">IF(AND(R53&lt;&gt;"",S53=""),MAX(R53-$C$9,0),IF(R53="","",IF(R$7&gt;=$G53,$F$9*($F$17*S54+$F$18*S57),"")))</f>
        <v/>
      </c>
      <c r="S54" s="18" t="str">
        <f t="shared" ref="S54" si="27885">IF(AND(S53&lt;&gt;"",T53=""),MAX(S53-$C$9,0),IF(S53="","",IF(S$7&gt;=$G53,$F$9*($F$17*T54+$F$18*T57),"")))</f>
        <v/>
      </c>
      <c r="T54" s="18" t="str">
        <f t="shared" ref="T54" si="27886">IF(AND(T53&lt;&gt;"",U53=""),MAX(T53-$C$9,0),IF(T53="","",IF(T$7&gt;=$G53,$F$9*($F$17*U54+$F$18*U57),"")))</f>
        <v/>
      </c>
      <c r="U54" s="18" t="str">
        <f t="shared" ref="U54" si="27887">IF(AND(U53&lt;&gt;"",V53=""),MAX(U53-$C$9,0),IF(U53="","",IF(U$7&gt;=$G53,$F$9*($F$17*V54+$F$18*V57),"")))</f>
        <v/>
      </c>
      <c r="V54" s="18" t="str">
        <f t="shared" ref="V54" si="27888">IF(AND(V53&lt;&gt;"",W53=""),MAX(V53-$C$9,0),IF(V53="","",IF(V$7&gt;=$G53,$F$9*($F$17*W54+$F$18*W57),"")))</f>
        <v/>
      </c>
      <c r="W54" s="18">
        <f t="shared" ref="W54" si="27889">IF(AND(W53&lt;&gt;"",X53=""),MAX(W53-$C$9,0),IF(W53="","",IF(W$7&gt;=$G53,$F$9*($F$17*X54+$F$18*X57),"")))</f>
        <v>0.47581698505740755</v>
      </c>
      <c r="X54" s="18">
        <f t="shared" ref="X54" si="27890">IF(AND(X53&lt;&gt;"",Y53=""),MAX(X53-$C$9,0),IF(X53="","",IF(X$7&gt;=$G53,$F$9*($F$17*Y54+$F$18*Y57),"")))</f>
        <v>0.60247678211221833</v>
      </c>
      <c r="Y54" s="18">
        <f t="shared" ref="Y54" si="27891">IF(AND(Y53&lt;&gt;"",Z53=""),MAX(Y53-$C$9,0),IF(Y53="","",IF(Y$7&gt;=$G53,$F$9*($F$17*Z54+$F$18*Z57),"")))</f>
        <v>0.75868241064288278</v>
      </c>
      <c r="Z54" s="18">
        <f t="shared" ref="Z54" si="27892">IF(AND(Z53&lt;&gt;"",AA53=""),MAX(Z53-$C$9,0),IF(Z53="","",IF(Z$7&gt;=$G53,$F$9*($F$17*AA54+$F$18*AA57),"")))</f>
        <v>0.95008977112783288</v>
      </c>
      <c r="AA54" s="18">
        <f t="shared" ref="AA54" si="27893">IF(AND(AA53&lt;&gt;"",AB53=""),MAX(AA53-$C$9,0),IF(AA53="","",IF(AA$7&gt;=$G53,$F$9*($F$17*AB54+$F$18*AB57),"")))</f>
        <v>1.1830988887013372</v>
      </c>
      <c r="AB54" s="18">
        <f t="shared" ref="AB54" si="27894">IF(AND(AB53&lt;&gt;"",AC53=""),MAX(AB53-$C$9,0),IF(AB53="","",IF(AB$7&gt;=$G53,$F$9*($F$17*AC54+$F$18*AC57),"")))</f>
        <v>1.4648650653882289</v>
      </c>
      <c r="AC54" s="18">
        <f t="shared" ref="AC54" si="27895">IF(AND(AC53&lt;&gt;"",AD53=""),MAX(AC53-$C$9,0),IF(AC53="","",IF(AC$7&gt;=$G53,$F$9*($F$17*AD54+$F$18*AD57),"")))</f>
        <v>1.8032860961678832</v>
      </c>
      <c r="AD54" s="18">
        <f t="shared" ref="AD54" si="27896">IF(AND(AD53&lt;&gt;"",AE53=""),MAX(AD53-$C$9,0),IF(AD53="","",IF(AD$7&gt;=$G53,$F$9*($F$17*AE54+$F$18*AE57),"")))</f>
        <v>2.2069606086331395</v>
      </c>
      <c r="AE54" s="18">
        <f t="shared" ref="AE54" si="27897">IF(AND(AE53&lt;&gt;"",AF53=""),MAX(AE53-$C$9,0),IF(AE53="","",IF(AE$7&gt;=$G53,$F$9*($F$17*AF54+$F$18*AF57),"")))</f>
        <v>2.6851131714623131</v>
      </c>
      <c r="AF54" s="18">
        <f t="shared" ref="AF54" si="27898">IF(AND(AF53&lt;&gt;"",AG53=""),MAX(AF53-$C$9,0),IF(AF53="","",IF(AF$7&gt;=$G53,$F$9*($F$17*AG54+$F$18*AG57),"")))</f>
        <v>3.2474829002136727</v>
      </c>
      <c r="AG54" s="18">
        <f t="shared" ref="AG54" si="27899">IF(AND(AG53&lt;&gt;"",AH53=""),MAX(AG53-$C$9,0),IF(AG53="","",IF(AG$7&gt;=$G53,$F$9*($F$17*AH54+$F$18*AH57),"")))</f>
        <v>3.9041739144645669</v>
      </c>
      <c r="AH54" s="18">
        <f t="shared" ref="AH54" si="27900">IF(AND(AH53&lt;&gt;"",AI53=""),MAX(AH53-$C$9,0),IF(AH53="","",IF(AH$7&gt;=$G53,$F$9*($F$17*AI54+$F$18*AI57),"")))</f>
        <v>4.6654681680714312</v>
      </c>
      <c r="AI54" s="18">
        <f t="shared" ref="AI54" si="27901">IF(AND(AI53&lt;&gt;"",AJ53=""),MAX(AI53-$C$9,0),IF(AI53="","",IF(AI$7&gt;=$G53,$F$9*($F$17*AJ54+$F$18*AJ57),"")))</f>
        <v>5.5416038255034321</v>
      </c>
      <c r="AJ54" s="18">
        <f t="shared" ref="AJ54" si="27902">IF(AND(AJ53&lt;&gt;"",AK53=""),MAX(AJ53-$C$9,0),IF(AJ53="","",IF(AJ$7&gt;=$G53,$F$9*($F$17*AK54+$F$18*AK57),"")))</f>
        <v>6.542525362780971</v>
      </c>
      <c r="AK54" s="18">
        <f t="shared" ref="AK54" si="27903">IF(AND(AK53&lt;&gt;"",AL53=""),MAX(AK53-$C$9,0),IF(AK53="","",IF(AK$7&gt;=$G53,$F$9*($F$17*AL54+$F$18*AL57),"")))</f>
        <v>7.6776147269379953</v>
      </c>
      <c r="AL54" s="18">
        <f t="shared" ref="AL54" si="27904">IF(AND(AL53&lt;&gt;"",AM53=""),MAX(AL53-$C$9,0),IF(AL53="","",IF(AL$7&gt;=$G53,$F$9*($F$17*AM54+$F$18*AM57),"")))</f>
        <v>8.9554159165459382</v>
      </c>
      <c r="AM54" s="18">
        <f t="shared" ref="AM54" si="27905">IF(AND(AM53&lt;&gt;"",AN53=""),MAX(AM53-$C$9,0),IF(AM53="","",IF(AM$7&gt;=$G53,$F$9*($F$17*AN54+$F$18*AN57),"")))</f>
        <v>10.383367914197343</v>
      </c>
      <c r="AN54" s="18">
        <f t="shared" ref="AN54" si="27906">IF(AND(AN53&lt;&gt;"",AO53=""),MAX(AN53-$C$9,0),IF(AN53="","",IF(AN$7&gt;=$G53,$F$9*($F$17*AO54+$F$18*AO57),"")))</f>
        <v>11.967562647550189</v>
      </c>
      <c r="AO54" s="18">
        <f t="shared" ref="AO54" si="27907">IF(AND(AO53&lt;&gt;"",AP53=""),MAX(AO53-$C$9,0),IF(AO53="","",IF(AO$7&gt;=$G53,$F$9*($F$17*AP54+$F$18*AP57),"")))</f>
        <v>13.712545227860074</v>
      </c>
      <c r="AP54" s="18">
        <f t="shared" ref="AP54" si="27908">IF(AND(AP53&lt;&gt;"",AQ53=""),MAX(AP53-$C$9,0),IF(AP53="","",IF(AP$7&gt;=$G53,$F$9*($F$17*AQ54+$F$18*AQ57),"")))</f>
        <v>15.621172825278185</v>
      </c>
      <c r="AQ54" s="18">
        <f t="shared" ref="AQ54" si="27909">IF(AND(AQ53&lt;&gt;"",AR53=""),MAX(AQ53-$C$9,0),IF(AQ53="","",IF(AQ$7&gt;=$G53,$F$9*($F$17*AR54+$F$18*AR57),"")))</f>
        <v>17.694546016925024</v>
      </c>
      <c r="AR54" s="18">
        <f t="shared" ref="AR54" si="27910">IF(AND(AR53&lt;&gt;"",AS53=""),MAX(AR53-$C$9,0),IF(AR53="","",IF(AR$7&gt;=$G53,$F$9*($F$17*AS54+$F$18*AS57),"")))</f>
        <v>19.932022283347312</v>
      </c>
      <c r="AS54" s="18">
        <f t="shared" ref="AS54" si="27911">IF(AND(AS53&lt;&gt;"",AT53=""),MAX(AS53-$C$9,0),IF(AS53="","",IF(AS$7&gt;=$G53,$F$9*($F$17*AT54+$F$18*AT57),"")))</f>
        <v>22.331315733640128</v>
      </c>
      <c r="AT54" s="18">
        <f t="shared" ref="AT54" si="27912">IF(AND(AT53&lt;&gt;"",AU53=""),MAX(AT53-$C$9,0),IF(AT53="","",IF(AT$7&gt;=$G53,$F$9*($F$17*AU54+$F$18*AU57),"")))</f>
        <v>24.888680530915458</v>
      </c>
      <c r="AU54" s="18">
        <f t="shared" ref="AU54" si="27913">IF(AND(AU53&lt;&gt;"",AV53=""),MAX(AU53-$C$9,0),IF(AU53="","",IF(AU$7&gt;=$G53,$F$9*($F$17*AV54+$F$18*AV57),"")))</f>
        <v>27.599168490133287</v>
      </c>
      <c r="AV54" s="18">
        <f t="shared" ref="AV54" si="27914">IF(AND(AV53&lt;&gt;"",AW53=""),MAX(AV53-$C$9,0),IF(AV53="","",IF(AV$7&gt;=$G53,$F$9*($F$17*AW54+$F$18*AW57),"")))</f>
        <v>30.456944696244918</v>
      </c>
      <c r="AW54" s="18">
        <f t="shared" ref="AW54" si="27915">IF(AND(AW53&lt;&gt;"",AX53=""),MAX(AW53-$C$9,0),IF(AW53="","",IF(AW$7&gt;=$G53,$F$9*($F$17*AX54+$F$18*AX57),"")))</f>
        <v>33.455639561467585</v>
      </c>
      <c r="AX54" s="18">
        <f t="shared" ref="AX54" si="27916">IF(AND(AX53&lt;&gt;"",AY53=""),MAX(AX53-$C$9,0),IF(AX53="","",IF(AX$7&gt;=$G53,$F$9*($F$17*AY54+$F$18*AY57),"")))</f>
        <v>36.588712260220454</v>
      </c>
      <c r="AY54" s="18">
        <f t="shared" ref="AY54" si="27917">IF(AND(AY53&lt;&gt;"",AZ53=""),MAX(AY53-$C$9,0),IF(AY53="","",IF(AY$7&gt;=$G53,$F$9*($F$17*AZ54+$F$18*AZ57),"")))</f>
        <v>39.849799509920175</v>
      </c>
      <c r="AZ54" s="18">
        <f t="shared" ref="AZ54" si="27918">IF(AND(AZ53&lt;&gt;"",BA53=""),MAX(AZ53-$C$9,0),IF(AZ53="","",IF(AZ$7&gt;=$G53,$F$9*($F$17*BA54+$F$18*BA57),"")))</f>
        <v>43.233025460198355</v>
      </c>
      <c r="BA54" s="18">
        <f t="shared" ref="BA54" si="27919">IF(AND(BA53&lt;&gt;"",BB53=""),MAX(BA53-$C$9,0),IF(BA53="","",IF(BA$7&gt;=$G53,$F$9*($F$17*BB54+$F$18*BB57),"")))</f>
        <v>46.733252885737137</v>
      </c>
      <c r="BB54" s="18">
        <f t="shared" ref="BB54" si="27920">IF(AND(BB53&lt;&gt;"",BC53=""),MAX(BB53-$C$9,0),IF(BB53="","",IF(BB$7&gt;=$G53,$F$9*($F$17*BC54+$F$18*BC57),"")))</f>
        <v>50.346262426801374</v>
      </c>
      <c r="BC54" s="18">
        <f t="shared" ref="BC54" si="27921">IF(AND(BC53&lt;&gt;"",BD53=""),MAX(BC53-$C$9,0),IF(BC53="","",IF(BC$7&gt;=$G53,$F$9*($F$17*BD54+$F$18*BD57),"")))</f>
        <v>54.068854427064252</v>
      </c>
      <c r="BD54" s="18">
        <f t="shared" ref="BD54" si="27922">IF(AND(BD53&lt;&gt;"",BE53=""),MAX(BD53-$C$9,0),IF(BD53="","",IF(BD$7&gt;=$G53,$F$9*($F$17*BE54+$F$18*BE57),"")))</f>
        <v>57.898875911294326</v>
      </c>
      <c r="BE54" s="18">
        <f t="shared" ref="BE54" si="27923">IF(AND(BE53&lt;&gt;"",BF53=""),MAX(BE53-$C$9,0),IF(BE53="","",IF(BE$7&gt;=$G53,$F$9*($F$17*BF54+$F$18*BF57),"")))</f>
        <v>61.835182326054834</v>
      </c>
      <c r="BF54" s="18">
        <f t="shared" ref="BF54" si="27924">IF(AND(BF53&lt;&gt;"",BG53=""),MAX(BF53-$C$9,0),IF(BF53="","",IF(BF$7&gt;=$G53,$F$9*($F$17*BG54+$F$18*BG57),"")))</f>
        <v>65.877548900171178</v>
      </c>
      <c r="BG54" s="18">
        <f t="shared" ref="BG54" si="27925">IF(AND(BG53&lt;&gt;"",BH53=""),MAX(BG53-$C$9,0),IF(BG53="","",IF(BG$7&gt;=$G53,$F$9*($F$17*BH54+$F$18*BH57),"")))</f>
        <v>70.026549269723233</v>
      </c>
      <c r="BH54" s="18">
        <f t="shared" ref="BH54" si="27926">IF(AND(BH53&lt;&gt;"",BI53=""),MAX(BH53-$C$9,0),IF(BH53="","",IF(BH$7&gt;=$G53,$F$9*($F$17*BI54+$F$18*BI57),"")))</f>
        <v>74.283419197194803</v>
      </c>
      <c r="BI54" s="18">
        <f t="shared" ref="BI54" si="27927">IF(AND(BI53&lt;&gt;"",BJ53=""),MAX(BI53-$C$9,0),IF(BI53="","",IF(BI$7&gt;=$G53,$F$9*($F$17*BJ54+$F$18*BJ57),"")))</f>
        <v>78.649921092054413</v>
      </c>
      <c r="BJ54" s="18">
        <f t="shared" ref="BJ54" si="27928">IF(AND(BJ53&lt;&gt;"",BK53=""),MAX(BJ53-$C$9,0),IF(BJ53="","",IF(BJ$7&gt;=$G53,$F$9*($F$17*BK54+$F$18*BK57),"")))</f>
        <v>83.128221274111539</v>
      </c>
      <c r="BK54" s="18">
        <f t="shared" ref="BK54" si="27929">IF(AND(BK53&lt;&gt;"",BL53=""),MAX(BK53-$C$9,0),IF(BK53="","",IF(BK$7&gt;=$G53,$F$9*($F$17*BL54+$F$18*BL57),"")))</f>
        <v>87.720787379832856</v>
      </c>
      <c r="BL54" s="18">
        <f t="shared" ref="BL54" si="27930">IF(AND(BL53&lt;&gt;"",BM53=""),MAX(BL53-$C$9,0),IF(BL53="","",IF(BL$7&gt;=$G53,$F$9*($F$17*BM54+$F$18*BM57),"")))</f>
        <v>92.430308869816002</v>
      </c>
      <c r="BM54" s="18">
        <f t="shared" ref="BM54" si="27931">IF(AND(BM53&lt;&gt;"",BN53=""),MAX(BM53-$C$9,0),IF(BM53="","",IF(BM$7&gt;=$G53,$F$9*($F$17*BN54+$F$18*BN57),"")))</f>
        <v>97.259639950918867</v>
      </c>
      <c r="BN54" s="18">
        <f t="shared" ref="BN54" si="27932">IF(AND(BN53&lt;&gt;"",BO53=""),MAX(BN53-$C$9,0),IF(BN53="","",IF(BN$7&gt;=$G53,$F$9*($F$17*BO54+$F$18*BO57),"")))</f>
        <v>102.21176178104639</v>
      </c>
      <c r="BO54" s="18">
        <f t="shared" ref="BO54" si="27933">IF(AND(BO53&lt;&gt;"",BP53=""),MAX(BO53-$C$9,0),IF(BO53="","",IF(BO$7&gt;=$G53,$F$9*($F$17*BP54+$F$18*BP57),"")))</f>
        <v>107.28975965253709</v>
      </c>
      <c r="BP54" s="18">
        <f t="shared" ref="BP54" si="27934">IF(AND(BP53&lt;&gt;"",BQ53=""),MAX(BP53-$C$9,0),IF(BP53="","",IF(BP$7&gt;=$G53,$F$9*($F$17*BQ54+$F$18*BQ57),"")))</f>
        <v>112.49681075292987</v>
      </c>
      <c r="BQ54" s="18">
        <f t="shared" ref="BQ54" si="27935">IF(AND(BQ53&lt;&gt;"",BR53=""),MAX(BQ53-$C$9,0),IF(BQ53="","",IF(BQ$7&gt;=$G53,$F$9*($F$17*BR54+$F$18*BR57),"")))</f>
        <v>117.83617872151959</v>
      </c>
      <c r="BR54" s="18">
        <f t="shared" ref="BR54" si="27936">IF(AND(BR53&lt;&gt;"",BS53=""),MAX(BR53-$C$9,0),IF(BR53="","",IF(BR$7&gt;=$G53,$F$9*($F$17*BS54+$F$18*BS57),"")))</f>
        <v>123.31121216764791</v>
      </c>
      <c r="BS54" s="18">
        <f t="shared" ref="BS54" si="27937">IF(AND(BS53&lt;&gt;"",BT53=""),MAX(BS53-$C$9,0),IF(BS53="","",IF(BS$7&gt;=$G53,$F$9*($F$17*BT54+$F$18*BT57),"")))</f>
        <v>128.92534527579468</v>
      </c>
      <c r="BT54" s="18">
        <f t="shared" ref="BT54" si="27938">IF(AND(BT53&lt;&gt;"",BU53=""),MAX(BT53-$C$9,0),IF(BT53="","",IF(BT$7&gt;=$G53,$F$9*($F$17*BU54+$F$18*BU57),"")))</f>
        <v>134.68209940230139</v>
      </c>
      <c r="BU54" s="18">
        <f t="shared" ref="BU54" si="27939">IF(AND(BU53&lt;&gt;"",BV53=""),MAX(BU53-$C$9,0),IF(BU53="","",IF(BU$7&gt;=$G53,$F$9*($F$17*BV54+$F$18*BV57),"")))</f>
        <v>140.58508510338709</v>
      </c>
      <c r="BV54" s="18">
        <f t="shared" ref="BV54" si="27940">IF(AND(BV53&lt;&gt;"",BW53=""),MAX(BV53-$C$9,0),IF(BV53="","",IF(BV$7&gt;=$G53,$F$9*($F$17*BW54+$F$18*BW57),"")))</f>
        <v>146.63800434733233</v>
      </c>
      <c r="BW54" s="18">
        <f t="shared" ref="BW54" si="27941">IF(AND(BW53&lt;&gt;"",BX53=""),MAX(BW53-$C$9,0),IF(BW53="","",IF(BW$7&gt;=$G53,$F$9*($F$17*BX54+$F$18*BX57),"")))</f>
        <v>152.84465281951995</v>
      </c>
      <c r="BX54" s="18">
        <f t="shared" ref="BX54" si="27942">IF(AND(BX53&lt;&gt;"",BY53=""),MAX(BX53-$C$9,0),IF(BX53="","",IF(BX$7&gt;=$G53,$F$9*($F$17*BY54+$F$18*BY57),"")))</f>
        <v>159.20892229367061</v>
      </c>
      <c r="BY54" s="18">
        <f t="shared" ref="BY54" si="27943">IF(AND(BY53&lt;&gt;"",BZ53=""),MAX(BY53-$C$9,0),IF(BY53="","",IF(BY$7&gt;=$G53,$F$9*($F$17*BZ54+$F$18*BZ57),"")))</f>
        <v>165.73480306424574</v>
      </c>
      <c r="BZ54" s="18">
        <f t="shared" ref="BZ54" si="27944">IF(AND(BZ53&lt;&gt;"",CA53=""),MAX(BZ53-$C$9,0),IF(BZ53="","",IF(BZ$7&gt;=$G53,$F$9*($F$17*CA54+$F$18*CA57),"")))</f>
        <v>172.42638644051189</v>
      </c>
      <c r="CA54" s="18">
        <f t="shared" ref="CA54" si="27945">IF(AND(CA53&lt;&gt;"",CB53=""),MAX(CA53-$C$9,0),IF(CA53="","",IF(CA$7&gt;=$G53,$F$9*($F$17*CB54+$F$18*CB57),"")))</f>
        <v>179.28786730374293</v>
      </c>
      <c r="CB54" s="18">
        <f t="shared" ref="CB54" si="27946">IF(AND(CB53&lt;&gt;"",CC53=""),MAX(CB53-$C$9,0),IF(CB53="","",IF(CB$7&gt;=$G53,$F$9*($F$17*CC54+$F$18*CC57),"")))</f>
        <v>186.32354672915753</v>
      </c>
      <c r="CC54" s="18">
        <f t="shared" ref="CC54" si="27947">IF(AND(CC53&lt;&gt;"",CD53=""),MAX(CC53-$C$9,0),IF(CC53="","",IF(CC$7&gt;=$G53,$F$9*($F$17*CD54+$F$18*CD57),"")))</f>
        <v>193.53783467423199</v>
      </c>
      <c r="CD54" s="18">
        <f t="shared" ref="CD54" si="27948">IF(AND(CD53&lt;&gt;"",CE53=""),MAX(CD53-$C$9,0),IF(CD53="","",IF(CD$7&gt;=$G53,$F$9*($F$17*CE54+$F$18*CE57),"")))</f>
        <v>200.93525273506754</v>
      </c>
      <c r="CE54" s="18">
        <f t="shared" ref="CE54" si="27949">IF(AND(CE53&lt;&gt;"",CF53=""),MAX(CE53-$C$9,0),IF(CE53="","",IF(CE$7&gt;=$G53,$F$9*($F$17*CF54+$F$18*CF57),"")))</f>
        <v>208.5204369725358</v>
      </c>
      <c r="CF54" s="18">
        <f t="shared" ref="CF54" si="27950">IF(AND(CF53&lt;&gt;"",CG53=""),MAX(CF53-$C$9,0),IF(CF53="","",IF(CF$7&gt;=$G53,$F$9*($F$17*CG54+$F$18*CG57),"")))</f>
        <v>216.29814080996795</v>
      </c>
      <c r="CG54" s="18">
        <f t="shared" ref="CG54" si="27951">IF(AND(CG53&lt;&gt;"",CH53=""),MAX(CG53-$C$9,0),IF(CG53="","",IF(CG$7&gt;=$G53,$F$9*($F$17*CH54+$F$18*CH57),"")))</f>
        <v>224.27323800419975</v>
      </c>
      <c r="CH54" s="18">
        <f t="shared" ref="CH54" si="27952">IF(AND(CH53&lt;&gt;"",CI53=""),MAX(CH53-$C$9,0),IF(CH53="","",IF(CH$7&gt;=$G53,$F$9*($F$17*CI54+$F$18*CI57),"")))</f>
        <v>232.45072569182867</v>
      </c>
      <c r="CI54" s="18">
        <f t="shared" ref="CI54" si="27953">IF(AND(CI53&lt;&gt;"",CJ53=""),MAX(CI53-$C$9,0),IF(CI53="","",IF(CI$7&gt;=$G53,$F$9*($F$17*CJ54+$F$18*CJ57),"")))</f>
        <v>240.83572751258737</v>
      </c>
      <c r="CJ54" s="18">
        <f t="shared" ref="CJ54" si="27954">IF(AND(CJ53&lt;&gt;"",CK53=""),MAX(CJ53-$C$9,0),IF(CJ53="","",IF(CJ$7&gt;=$G53,$F$9*($F$17*CK54+$F$18*CK57),"")))</f>
        <v>249.43349681178591</v>
      </c>
      <c r="CK54" s="18">
        <f t="shared" ref="CK54" si="27955">IF(AND(CK53&lt;&gt;"",CL53=""),MAX(CK53-$C$9,0),IF(CK53="","",IF(CK$7&gt;=$G53,$F$9*($F$17*CL54+$F$18*CL57),"")))</f>
        <v>258.24941992382406</v>
      </c>
      <c r="CL54" s="18">
        <f t="shared" ref="CL54" si="27956">IF(AND(CL53&lt;&gt;"",CM53=""),MAX(CL53-$C$9,0),IF(CL53="","",IF(CL$7&gt;=$G53,$F$9*($F$17*CM54+$F$18*CM57),"")))</f>
        <v>267.28901953882604</v>
      </c>
      <c r="CM54" s="18">
        <f t="shared" ref="CM54" si="27957">IF(AND(CM53&lt;&gt;"",CN53=""),MAX(CM53-$C$9,0),IF(CM53="","",IF(CM$7&gt;=$G53,$F$9*($F$17*CN54+$F$18*CN57),"")))</f>
        <v>276.55795815450222</v>
      </c>
      <c r="CN54" s="18">
        <f t="shared" ref="CN54" si="27958">IF(AND(CN53&lt;&gt;"",CO53=""),MAX(CN53-$C$9,0),IF(CN53="","",IF(CN$7&gt;=$G53,$F$9*($F$17*CO54+$F$18*CO57),"")))</f>
        <v>286.06204161539512</v>
      </c>
      <c r="CO54" s="18">
        <f t="shared" ref="CO54" si="27959">IF(AND(CO53&lt;&gt;"",CP53=""),MAX(CO53-$C$9,0),IF(CO53="","",IF(CO$7&gt;=$G53,$F$9*($F$17*CP54+$F$18*CP57),"")))</f>
        <v>295.80722274172138</v>
      </c>
      <c r="CP54" s="18">
        <f t="shared" ref="CP54" si="27960">IF(AND(CP53&lt;&gt;"",CQ53=""),MAX(CP53-$C$9,0),IF(CP53="","",IF(CP$7&gt;=$G53,$F$9*($F$17*CQ54+$F$18*CQ57),"")))</f>
        <v>305.79960505007921</v>
      </c>
      <c r="CQ54" s="18">
        <f t="shared" ref="CQ54" si="27961">IF(AND(CQ53&lt;&gt;"",CR53=""),MAX(CQ53-$C$9,0),IF(CQ53="","",IF(CQ$7&gt;=$G53,$F$9*($F$17*CR54+$F$18*CR57),"")))</f>
        <v>316.0454465683448</v>
      </c>
      <c r="CR54" s="18">
        <f t="shared" ref="CR54" si="27962">IF(AND(CR53&lt;&gt;"",CS53=""),MAX(CR53-$C$9,0),IF(CR53="","",IF(CR$7&gt;=$G53,$F$9*($F$17*CS54+$F$18*CS57),"")))</f>
        <v>326.5511637471447</v>
      </c>
      <c r="CS54" s="18">
        <f t="shared" ref="CS54" si="27963">IF(AND(CS53&lt;&gt;"",CT53=""),MAX(CS53-$C$9,0),IF(CS53="","",IF(CS$7&gt;=$G53,$F$9*($F$17*CT54+$F$18*CT57),"")))</f>
        <v>337.32333547034602</v>
      </c>
      <c r="CT54" s="18">
        <f t="shared" ref="CT54" si="27964">IF(AND(CT53&lt;&gt;"",CU53=""),MAX(CT53-$C$9,0),IF(CT53="","",IF(CT$7&gt;=$G53,$F$9*($F$17*CU54+$F$18*CU57),"")))</f>
        <v>348.36870716707432</v>
      </c>
      <c r="CU54" s="18">
        <f t="shared" ref="CU54" si="27965">IF(AND(CU53&lt;&gt;"",CV53=""),MAX(CU53-$C$9,0),IF(CU53="","",IF(CU$7&gt;=$G53,$F$9*($F$17*CV54+$F$18*CV57),"")))</f>
        <v>359.6941950278262</v>
      </c>
      <c r="CV54" s="18">
        <f t="shared" ref="CV54" si="27966">IF(AND(CV53&lt;&gt;"",CW53=""),MAX(CV53-$C$9,0),IF(CV53="","",IF(CV$7&gt;=$G53,$F$9*($F$17*CW54+$F$18*CW57),"")))</f>
        <v>371.30689032731459</v>
      </c>
      <c r="CW54" s="18">
        <f t="shared" ref="CW54" si="27967">IF(AND(CW53&lt;&gt;"",CX53=""),MAX(CW53-$C$9,0),IF(CW53="","",IF(CW$7&gt;=$G53,$F$9*($F$17*CX54+$F$18*CX57),"")))</f>
        <v>383.21406385674629</v>
      </c>
      <c r="CX54" s="18">
        <f t="shared" ref="CX54" si="27968">IF(AND(CX53&lt;&gt;"",CY53=""),MAX(CX53-$C$9,0),IF(CX53="","",IF(CX$7&gt;=$G53,$F$9*($F$17*CY54+$F$18*CY57),"")))</f>
        <v>395.42317046830391</v>
      </c>
      <c r="CY54" s="18">
        <f t="shared" ref="CY54" si="27969">IF(AND(CY53&lt;&gt;"",CZ53=""),MAX(CY53-$C$9,0),IF(CY53="","",IF(CY$7&gt;=$G53,$F$9*($F$17*CZ54+$F$18*CZ57),"")))</f>
        <v>407.94185373467167</v>
      </c>
      <c r="CZ54" s="18">
        <f t="shared" ref="CZ54" si="27970">IF(AND(CZ53&lt;&gt;"",DA53=""),MAX(CZ53-$C$9,0),IF(CZ53="","",IF(CZ$7&gt;=$G53,$F$9*($F$17*DA54+$F$18*DA57),"")))</f>
        <v>420.77795072651759</v>
      </c>
      <c r="DA54" s="18">
        <f t="shared" ref="DA54" si="27971">IF(AND(DA53&lt;&gt;"",DB53=""),MAX(DA53-$C$9,0),IF(DA53="","",IF(DA$7&gt;=$G53,$F$9*($F$17*DB54+$F$18*DB57),"")))</f>
        <v>433.93949691091814</v>
      </c>
      <c r="DB54" s="18">
        <f t="shared" ref="DB54" si="27972">IF(AND(DB53&lt;&gt;"",DC53=""),MAX(DB53-$C$9,0),IF(DB53="","",IF(DB$7&gt;=$G53,$F$9*($F$17*DC54+$F$18*DC57),"")))</f>
        <v>447.43473117378761</v>
      </c>
      <c r="DC54" s="18">
        <f t="shared" ref="DC54:DD54" si="27973">IF(AND(DC53&lt;&gt;"",DD53=""),MAX(DC53-$C$9,0),IF(DC53="","",IF(DC$7&gt;=$G53,$F$9*($F$17*DD54+$F$18*DD57),"")))</f>
        <v>461.27210096944998</v>
      </c>
      <c r="DD54" s="18">
        <f t="shared" si="27973"/>
        <v>475.46026760057396</v>
      </c>
      <c r="DE54" s="18" t="str">
        <f t="shared" ref="DE54" si="27974">IF(AND(DE53&lt;&gt;"",DF53=""),MAX(DE53-$C$9,0),IF(DE53="","",IF(DD$7&gt;=$G53,$F$9*($F$17*DF54+$F$18*DF57),"")))</f>
        <v/>
      </c>
      <c r="DF54" s="18" t="str">
        <f t="shared" ref="DF54" si="27975">IF(AND(DF53&lt;&gt;"",DG53=""),MAX(DF53-$C$9,0),IF(DF53="","",IF(DE$7&gt;=$G53,$F$9*($F$17*DG54+$F$18*DG57),"")))</f>
        <v/>
      </c>
      <c r="DG54" s="18" t="str">
        <f t="shared" ref="DG54" si="27976">IF(AND(DG53&lt;&gt;"",DH53=""),MAX(DG53-$C$9,0),IF(DG53="","",IF(DF$7&gt;=$G53,$F$9*($F$17*DH54+$F$18*DH57),"")))</f>
        <v/>
      </c>
      <c r="DH54" s="18" t="str">
        <f t="shared" ref="DH54" si="27977">IF(AND(DH53&lt;&gt;"",DI53=""),MAX(DH53-$C$9,0),IF(DH53="","",IF(DG$7&gt;=$G53,$F$9*($F$17*DI54+$F$18*DI57),"")))</f>
        <v/>
      </c>
      <c r="DI54" s="18" t="str">
        <f t="shared" ref="DI54" si="27978">IF(AND(DI53&lt;&gt;"",DJ53=""),MAX(DI53-$C$9,0),IF(DI53="","",IF(DH$7&gt;=$G53,$F$9*($F$17*DJ54+$F$18*DJ57),"")))</f>
        <v/>
      </c>
      <c r="DJ54" s="18" t="str">
        <f t="shared" ref="DJ54" si="27979">IF(AND(DJ53&lt;&gt;"",DK53=""),MAX(DJ53-$C$9,0),IF(DJ53="","",IF(DI$7&gt;=$G53,$F$9*($F$17*DK54+$F$18*DK57),"")))</f>
        <v/>
      </c>
      <c r="DK54" s="18" t="str">
        <f t="shared" ref="DK54" si="27980">IF(AND(DK53&lt;&gt;"",DL53=""),MAX(DK53-$C$9,0),IF(DK53="","",IF(DJ$7&gt;=$G53,$F$9*($F$17*DL54+$F$18*DL57),"")))</f>
        <v/>
      </c>
      <c r="DL54" s="18" t="str">
        <f t="shared" ref="DL54" si="27981">IF(AND(DL53&lt;&gt;"",DM53=""),MAX(DL53-$C$9,0),IF(DL53="","",IF(DK$7&gt;=$G53,$F$9*($F$17*DM54+$F$18*DM57),"")))</f>
        <v/>
      </c>
      <c r="DM54" s="18" t="str">
        <f t="shared" ref="DM54" si="27982">IF(AND(DM53&lt;&gt;"",DN53=""),MAX(DM53-$C$9,0),IF(DM53="","",IF(DL$7&gt;=$G53,$F$9*($F$17*DN54+$F$18*DN57),"")))</f>
        <v/>
      </c>
      <c r="DN54" s="18" t="str">
        <f t="shared" ref="DN54" si="27983">IF(AND(DN53&lt;&gt;"",DO53=""),MAX(DN53-$C$9,0),IF(DN53="","",IF(DM$7&gt;=$G53,$F$9*($F$17*DO54+$F$18*DO57),"")))</f>
        <v/>
      </c>
      <c r="DO54" s="18" t="str">
        <f t="shared" ref="DO54" si="27984">IF(AND(DO53&lt;&gt;"",DP53=""),MAX(DO53-$C$9,0),IF(DO53="","",IF(DN$7&gt;=$G53,$F$9*($F$17*DP54+$F$18*DP57),"")))</f>
        <v/>
      </c>
      <c r="DP54" s="18" t="str">
        <f t="shared" ref="DP54" si="27985">IF(AND(DP53&lt;&gt;"",DQ53=""),MAX(DP53-$C$9,0),IF(DP53="","",IF(DO$7&gt;=$G53,$F$9*($F$17*DQ54+$F$18*DQ57),"")))</f>
        <v/>
      </c>
      <c r="DQ54" s="18" t="str">
        <f t="shared" ref="DQ54" si="27986">IF(AND(DQ53&lt;&gt;"",DR53=""),MAX(DQ53-$C$9,0),IF(DQ53="","",IF(DP$7&gt;=$G53,$F$9*($F$17*DR54+$F$18*DR57),"")))</f>
        <v/>
      </c>
      <c r="DR54" s="18" t="str">
        <f t="shared" ref="DR54" si="27987">IF(AND(DR53&lt;&gt;"",DS53=""),MAX(DR53-$C$9,0),IF(DR53="","",IF(DQ$7&gt;=$G53,$F$9*($F$17*DS54+$F$18*DS57),"")))</f>
        <v/>
      </c>
      <c r="DS54" s="18" t="str">
        <f t="shared" ref="DS54" si="27988">IF(AND(DS53&lt;&gt;"",DT53=""),MAX(DS53-$C$9,0),IF(DS53="","",IF(DR$7&gt;=$G53,$F$9*($F$17*DT54+$F$18*DT57),"")))</f>
        <v/>
      </c>
      <c r="DT54" s="18" t="str">
        <f t="shared" ref="DT54" si="27989">IF(AND(DT53&lt;&gt;"",DU53=""),MAX(DT53-$C$9,0),IF(DT53="","",IF(DS$7&gt;=$G53,$F$9*($F$17*DU54+$F$18*DU57),"")))</f>
        <v/>
      </c>
      <c r="DU54" s="18" t="str">
        <f t="shared" ref="DU54" si="27990">IF(AND(DU53&lt;&gt;"",DV53=""),MAX(DU53-$C$9,0),IF(DU53="","",IF(DT$7&gt;=$G53,$F$9*($F$17*DV54+$F$18*DV57),"")))</f>
        <v/>
      </c>
      <c r="DV54" s="18" t="str">
        <f t="shared" ref="DV54" si="27991">IF(AND(DV53&lt;&gt;"",DW53=""),MAX(DV53-$C$9,0),IF(DV53="","",IF(DU$7&gt;=$G53,$F$9*($F$17*DW54+$F$18*DW57),"")))</f>
        <v/>
      </c>
      <c r="DW54" s="18" t="str">
        <f t="shared" ref="DW54" si="27992">IF(AND(DW53&lt;&gt;"",DX53=""),MAX(DW53-$C$9,0),IF(DW53="","",IF(DV$7&gt;=$G53,$F$9*($F$17*DX54+$F$18*DX57),"")))</f>
        <v/>
      </c>
      <c r="DX54" s="18" t="str">
        <f t="shared" ref="DX54" si="27993">IF(AND(DX53&lt;&gt;"",DY53=""),MAX(DX53-$C$9,0),IF(DX53="","",IF(DW$7&gt;=$G53,$F$9*($F$17*DY54+$F$18*DY57),"")))</f>
        <v/>
      </c>
      <c r="DY54" s="18" t="str">
        <f t="shared" ref="DY54" si="27994">IF(AND(DY53&lt;&gt;"",DZ53=""),MAX(DY53-$C$9,0),IF(DY53="","",IF(DX$7&gt;=$G53,$F$9*($F$17*DZ54+$F$18*DZ57),"")))</f>
        <v/>
      </c>
      <c r="DZ54" s="18" t="str">
        <f t="shared" ref="DZ54" si="27995">IF(AND(DZ53&lt;&gt;"",EA53=""),MAX(DZ53-$C$9,0),IF(DZ53="","",IF(DY$7&gt;=$G53,$F$9*($F$17*EA54+$F$18*EA57),"")))</f>
        <v/>
      </c>
      <c r="EA54" s="18" t="str">
        <f t="shared" ref="EA54" si="27996">IF(AND(EA53&lt;&gt;"",EB53=""),MAX(EA53-$C$9,0),IF(EA53="","",IF(DZ$7&gt;=$G53,$F$9*($F$17*EB54+$F$18*EB57),"")))</f>
        <v/>
      </c>
      <c r="EB54" s="18" t="str">
        <f t="shared" ref="EB54" si="27997">IF(AND(EB53&lt;&gt;"",EC53=""),MAX(EB53-$C$9,0),IF(EB53="","",IF(EA$7&gt;=$G53,$F$9*($F$17*EC54+$F$18*EC57),"")))</f>
        <v/>
      </c>
      <c r="EC54" s="18" t="str">
        <f t="shared" ref="EC54" si="27998">IF(AND(EC53&lt;&gt;"",ED53=""),MAX(EC53-$C$9,0),IF(EC53="","",IF(EB$7&gt;=$G53,$F$9*($F$17*ED54+$F$18*ED57),"")))</f>
        <v/>
      </c>
      <c r="ED54" s="18" t="str">
        <f t="shared" ref="ED54" si="27999">IF(AND(ED53&lt;&gt;"",EE53=""),MAX(ED53-$C$9,0),IF(ED53="","",IF(EC$7&gt;=$G53,$F$9*($F$17*EE54+$F$18*EE57),"")))</f>
        <v/>
      </c>
      <c r="EE54" s="18" t="str">
        <f t="shared" ref="EE54" si="28000">IF(AND(EE53&lt;&gt;"",EF53=""),MAX(EE53-$C$9,0),IF(EE53="","",IF(ED$7&gt;=$G53,$F$9*($F$17*EF54+$F$18*EF57),"")))</f>
        <v/>
      </c>
      <c r="EF54" s="18" t="str">
        <f t="shared" ref="EF54" si="28001">IF(AND(EF53&lt;&gt;"",EG53=""),MAX(EF53-$C$9,0),IF(EF53="","",IF(EE$7&gt;=$G53,$F$9*($F$17*EG54+$F$18*EG57),"")))</f>
        <v/>
      </c>
      <c r="EG54" s="18" t="str">
        <f t="shared" ref="EG54" si="28002">IF(AND(EG53&lt;&gt;"",EH53=""),MAX(EG53-$C$9,0),IF(EG53="","",IF(EF$7&gt;=$G53,$F$9*($F$17*EH54+$F$18*EH57),"")))</f>
        <v/>
      </c>
      <c r="EH54" s="18" t="str">
        <f t="shared" ref="EH54" si="28003">IF(AND(EH53&lt;&gt;"",EI53=""),MAX(EH53-$C$9,0),IF(EH53="","",IF(EG$7&gt;=$G53,$F$9*($F$17*EI54+$F$18*EI57),"")))</f>
        <v/>
      </c>
      <c r="EI54" s="18" t="str">
        <f t="shared" ref="EI54" si="28004">IF(AND(EI53&lt;&gt;"",EJ53=""),MAX(EI53-$C$9,0),IF(EI53="","",IF(EH$7&gt;=$G53,$F$9*($F$17*EJ54+$F$18*EJ57),"")))</f>
        <v/>
      </c>
      <c r="EJ54" s="18" t="str">
        <f t="shared" ref="EJ54" si="28005">IF(AND(EJ53&lt;&gt;"",EK53=""),MAX(EJ53-$C$9,0),IF(EJ53="","",IF(EI$7&gt;=$G53,$F$9*($F$17*EK54+$F$18*EK57),"")))</f>
        <v/>
      </c>
      <c r="EK54" s="18" t="str">
        <f t="shared" ref="EK54" si="28006">IF(AND(EK53&lt;&gt;"",EL53=""),MAX(EK53-$C$9,0),IF(EK53="","",IF(EJ$7&gt;=$G53,$F$9*($F$17*EL54+$F$18*EL57),"")))</f>
        <v/>
      </c>
      <c r="EL54" s="18" t="str">
        <f t="shared" ref="EL54" si="28007">IF(AND(EL53&lt;&gt;"",EM53=""),MAX(EL53-$C$9,0),IF(EL53="","",IF(EK$7&gt;=$G53,$F$9*($F$17*EM54+$F$18*EM57),"")))</f>
        <v/>
      </c>
      <c r="EM54" s="18" t="str">
        <f t="shared" ref="EM54" si="28008">IF(AND(EM53&lt;&gt;"",EN53=""),MAX(EM53-$C$9,0),IF(EM53="","",IF(EL$7&gt;=$G53,$F$9*($F$17*EN54+$F$18*EN57),"")))</f>
        <v/>
      </c>
      <c r="EN54" s="18" t="str">
        <f t="shared" ref="EN54" si="28009">IF(AND(EN53&lt;&gt;"",EO53=""),MAX(EN53-$C$9,0),IF(EN53="","",IF(EM$7&gt;=$G53,$F$9*($F$17*EO54+$F$18*EO57),"")))</f>
        <v/>
      </c>
      <c r="EO54" s="18" t="str">
        <f t="shared" ref="EO54" si="28010">IF(AND(EO53&lt;&gt;"",EP53=""),MAX(EO53-$C$9,0),IF(EO53="","",IF(EN$7&gt;=$G53,$F$9*($F$17*EP54+$F$18*EP57),"")))</f>
        <v/>
      </c>
      <c r="EP54" s="18" t="str">
        <f t="shared" ref="EP54" si="28011">IF(AND(EP53&lt;&gt;"",EQ53=""),MAX(EP53-$C$9,0),IF(EP53="","",IF(EO$7&gt;=$G53,$F$9*($F$17*EQ54+$F$18*EQ57),"")))</f>
        <v/>
      </c>
      <c r="EQ54" s="18" t="str">
        <f t="shared" ref="EQ54" si="28012">IF(AND(EQ53&lt;&gt;"",ER53=""),MAX(EQ53-$C$9,0),IF(EQ53="","",IF(EP$7&gt;=$G53,$F$9*($F$17*ER54+$F$18*ER57),"")))</f>
        <v/>
      </c>
      <c r="ER54" s="18" t="str">
        <f t="shared" ref="ER54" si="28013">IF(AND(ER53&lt;&gt;"",ES53=""),MAX(ER53-$C$9,0),IF(ER53="","",IF(EQ$7&gt;=$G53,$F$9*($F$17*ES54+$F$18*ES57),"")))</f>
        <v/>
      </c>
      <c r="ES54" s="18" t="str">
        <f t="shared" ref="ES54" si="28014">IF(AND(ES53&lt;&gt;"",ET53=""),MAX(ES53-$C$9,0),IF(ES53="","",IF(ER$7&gt;=$G53,$F$9*($F$17*ET54+$F$18*ET57),"")))</f>
        <v/>
      </c>
      <c r="ET54" s="18" t="str">
        <f t="shared" ref="ET54" si="28015">IF(AND(ET53&lt;&gt;"",EU53=""),MAX(ET53-$C$9,0),IF(ET53="","",IF(ES$7&gt;=$G53,$F$9*($F$17*EU54+$F$18*EU57),"")))</f>
        <v/>
      </c>
      <c r="EU54" s="18" t="str">
        <f t="shared" ref="EU54" si="28016">IF(AND(EU53&lt;&gt;"",EV53=""),MAX(EU53-$C$9,0),IF(EU53="","",IF(ET$7&gt;=$G53,$F$9*($F$17*EV54+$F$18*EV57),"")))</f>
        <v/>
      </c>
      <c r="EV54" s="18" t="str">
        <f t="shared" ref="EV54" si="28017">IF(AND(EV53&lt;&gt;"",EW53=""),MAX(EV53-$C$9,0),IF(EV53="","",IF(EU$7&gt;=$G53,$F$9*($F$17*EW54+$F$18*EW57),"")))</f>
        <v/>
      </c>
      <c r="EW54" s="18" t="str">
        <f t="shared" ref="EW54" si="28018">IF(AND(EW53&lt;&gt;"",EX53=""),MAX(EW53-$C$9,0),IF(EW53="","",IF(EV$7&gt;=$G53,$F$9*($F$17*EX54+$F$18*EX57),"")))</f>
        <v/>
      </c>
      <c r="EX54" s="18" t="str">
        <f t="shared" ref="EX54" si="28019">IF(AND(EX53&lt;&gt;"",EY53=""),MAX(EX53-$C$9,0),IF(EX53="","",IF(EW$7&gt;=$G53,$F$9*($F$17*EY54+$F$18*EY57),"")))</f>
        <v/>
      </c>
      <c r="EY54" s="18" t="str">
        <f t="shared" ref="EY54" si="28020">IF(AND(EY53&lt;&gt;"",EZ53=""),MAX(EY53-$C$9,0),IF(EY53="","",IF(EX$7&gt;=$G53,$F$9*($F$17*EZ54+$F$18*EZ57),"")))</f>
        <v/>
      </c>
      <c r="EZ54" s="18" t="str">
        <f t="shared" ref="EZ54" si="28021">IF(AND(EZ53&lt;&gt;"",FA53=""),MAX(EZ53-$C$9,0),IF(EZ53="","",IF(EY$7&gt;=$G53,$F$9*($F$17*FA54+$F$18*FA57),"")))</f>
        <v/>
      </c>
      <c r="FA54" s="18" t="str">
        <f t="shared" ref="FA54" si="28022">IF(AND(FA53&lt;&gt;"",FB53=""),MAX(FA53-$C$9,0),IF(FA53="","",IF(EZ$7&gt;=$G53,$F$9*($F$17*FB54+$F$18*FB57),"")))</f>
        <v/>
      </c>
      <c r="FB54" s="18" t="str">
        <f t="shared" ref="FB54" si="28023">IF(AND(FB53&lt;&gt;"",FC53=""),MAX(FB53-$C$9,0),IF(FB53="","",IF(FA$7&gt;=$G53,$F$9*($F$17*FC54+$F$18*FC57),"")))</f>
        <v/>
      </c>
      <c r="FC54" s="18" t="str">
        <f t="shared" ref="FC54" si="28024">IF(AND(FC53&lt;&gt;"",FD53=""),MAX(FC53-$C$9,0),IF(FC53="","",IF(FB$7&gt;=$G53,$F$9*($F$17*FD54+$F$18*FD57),"")))</f>
        <v/>
      </c>
      <c r="FD54" s="18" t="str">
        <f t="shared" ref="FD54" si="28025">IF(AND(FD53&lt;&gt;"",FE53=""),MAX(FD53-$C$9,0),IF(FD53="","",IF(FC$7&gt;=$G53,$F$9*($F$17*FE54+$F$18*FE57),"")))</f>
        <v/>
      </c>
      <c r="FE54" s="18" t="str">
        <f t="shared" ref="FE54" si="28026">IF(AND(FE53&lt;&gt;"",FF53=""),MAX(FE53-$C$9,0),IF(FE53="","",IF(FD$7&gt;=$G53,$F$9*($F$17*FF54+$F$18*FF57),"")))</f>
        <v/>
      </c>
      <c r="FF54" s="18" t="str">
        <f t="shared" ref="FF54" si="28027">IF(AND(FF53&lt;&gt;"",FG53=""),MAX(FF53-$C$9,0),IF(FF53="","",IF(FE$7&gt;=$G53,$F$9*($F$17*FG54+$F$18*FG57),"")))</f>
        <v/>
      </c>
      <c r="FG54" s="18" t="str">
        <f t="shared" ref="FG54" si="28028">IF(AND(FG53&lt;&gt;"",FH53=""),MAX(FG53-$C$9,0),IF(FG53="","",IF(FF$7&gt;=$G53,$F$9*($F$17*FH54+$F$18*FH57),"")))</f>
        <v/>
      </c>
      <c r="FH54" s="18" t="str">
        <f t="shared" ref="FH54" si="28029">IF(AND(FH53&lt;&gt;"",FI53=""),MAX(FH53-$C$9,0),IF(FH53="","",IF(FG$7&gt;=$G53,$F$9*($F$17*FI54+$F$18*FI57),"")))</f>
        <v/>
      </c>
      <c r="FI54" s="18" t="str">
        <f t="shared" ref="FI54" si="28030">IF(AND(FI53&lt;&gt;"",FJ53=""),MAX(FI53-$C$9,0),IF(FI53="","",IF(FH$7&gt;=$G53,$F$9*($F$17*FJ54+$F$18*FJ57),"")))</f>
        <v/>
      </c>
      <c r="FJ54" s="18" t="str">
        <f t="shared" ref="FJ54" si="28031">IF(AND(FJ53&lt;&gt;"",FK53=""),MAX(FJ53-$C$9,0),IF(FJ53="","",IF(FI$7&gt;=$G53,$F$9*($F$17*FK54+$F$18*FK57),"")))</f>
        <v/>
      </c>
      <c r="FK54" s="18" t="str">
        <f t="shared" ref="FK54" si="28032">IF(AND(FK53&lt;&gt;"",FL53=""),MAX(FK53-$C$9,0),IF(FK53="","",IF(FJ$7&gt;=$G53,$F$9*($F$17*FL54+$F$18*FL57),"")))</f>
        <v/>
      </c>
      <c r="FL54" s="18" t="str">
        <f t="shared" ref="FL54" si="28033">IF(AND(FL53&lt;&gt;"",FM53=""),MAX(FL53-$C$9,0),IF(FL53="","",IF(FK$7&gt;=$G53,$F$9*($F$17*FM54+$F$18*FM57),"")))</f>
        <v/>
      </c>
      <c r="FM54" s="18" t="str">
        <f t="shared" ref="FM54" si="28034">IF(AND(FM53&lt;&gt;"",FN53=""),MAX(FM53-$C$9,0),IF(FM53="","",IF(FL$7&gt;=$G53,$F$9*($F$17*FN54+$F$18*FN57),"")))</f>
        <v/>
      </c>
      <c r="FN54" s="18" t="str">
        <f t="shared" ref="FN54" si="28035">IF(AND(FN53&lt;&gt;"",FO53=""),MAX(FN53-$C$9,0),IF(FN53="","",IF(FM$7&gt;=$G53,$F$9*($F$17*FO54+$F$18*FO57),"")))</f>
        <v/>
      </c>
      <c r="FO54" s="18" t="str">
        <f t="shared" ref="FO54" si="28036">IF(AND(FO53&lt;&gt;"",FP53=""),MAX(FO53-$C$9,0),IF(FO53="","",IF(FN$7&gt;=$G53,$F$9*($F$17*FP54+$F$18*FP57),"")))</f>
        <v/>
      </c>
      <c r="FP54" s="18" t="str">
        <f t="shared" ref="FP54" si="28037">IF(AND(FP53&lt;&gt;"",FQ53=""),MAX(FP53-$C$9,0),IF(FP53="","",IF(FO$7&gt;=$G53,$F$9*($F$17*FQ54+$F$18*FQ57),"")))</f>
        <v/>
      </c>
      <c r="FQ54" s="18" t="str">
        <f t="shared" ref="FQ54" si="28038">IF(AND(FQ53&lt;&gt;"",FR53=""),MAX(FQ53-$C$9,0),IF(FQ53="","",IF(FP$7&gt;=$G53,$F$9*($F$17*FR54+$F$18*FR57),"")))</f>
        <v/>
      </c>
      <c r="FR54" s="18" t="str">
        <f t="shared" ref="FR54" si="28039">IF(AND(FR53&lt;&gt;"",FS53=""),MAX(FR53-$C$9,0),IF(FR53="","",IF(FQ$7&gt;=$G53,$F$9*($F$17*FS54+$F$18*FS57),"")))</f>
        <v/>
      </c>
      <c r="FS54" s="18" t="str">
        <f t="shared" ref="FS54" si="28040">IF(AND(FS53&lt;&gt;"",FT53=""),MAX(FS53-$C$9,0),IF(FS53="","",IF(FR$7&gt;=$G53,$F$9*($F$17*FT54+$F$18*FT57),"")))</f>
        <v/>
      </c>
      <c r="FT54" s="18" t="str">
        <f t="shared" ref="FT54" si="28041">IF(AND(FT53&lt;&gt;"",FU53=""),MAX(FT53-$C$9,0),IF(FT53="","",IF(FS$7&gt;=$G53,$F$9*($F$17*FU54+$F$18*FU57),"")))</f>
        <v/>
      </c>
      <c r="FU54" s="18" t="str">
        <f t="shared" ref="FU54" si="28042">IF(AND(FU53&lt;&gt;"",FV53=""),MAX(FU53-$C$9,0),IF(FU53="","",IF(FT$7&gt;=$G53,$F$9*($F$17*FV54+$F$18*FV57),"")))</f>
        <v/>
      </c>
      <c r="FV54" s="18" t="str">
        <f t="shared" ref="FV54" si="28043">IF(AND(FV53&lt;&gt;"",FW53=""),MAX(FV53-$C$9,0),IF(FV53="","",IF(FU$7&gt;=$G53,$F$9*($F$17*FW54+$F$18*FW57),"")))</f>
        <v/>
      </c>
      <c r="FW54" s="18" t="str">
        <f t="shared" ref="FW54" si="28044">IF(AND(FW53&lt;&gt;"",FX53=""),MAX(FW53-$C$9,0),IF(FW53="","",IF(FV$7&gt;=$G53,$F$9*($F$17*FX54+$F$18*FX57),"")))</f>
        <v/>
      </c>
      <c r="FX54" s="18" t="str">
        <f t="shared" ref="FX54" si="28045">IF(AND(FX53&lt;&gt;"",FY53=""),MAX(FX53-$C$9,0),IF(FX53="","",IF(FW$7&gt;=$G53,$F$9*($F$17*FY54+$F$18*FY57),"")))</f>
        <v/>
      </c>
      <c r="FY54" s="18" t="str">
        <f t="shared" ref="FY54" si="28046">IF(AND(FY53&lt;&gt;"",FZ53=""),MAX(FY53-$C$9,0),IF(FY53="","",IF(FX$7&gt;=$G53,$F$9*($F$17*FZ54+$F$18*FZ57),"")))</f>
        <v/>
      </c>
      <c r="FZ54" s="18" t="str">
        <f t="shared" ref="FZ54" si="28047">IF(AND(FZ53&lt;&gt;"",GA53=""),MAX(FZ53-$C$9,0),IF(FZ53="","",IF(FY$7&gt;=$G53,$F$9*($F$17*GA54+$F$18*GA57),"")))</f>
        <v/>
      </c>
      <c r="GA54" s="18" t="str">
        <f t="shared" ref="GA54" si="28048">IF(AND(GA53&lt;&gt;"",GB53=""),MAX(GA53-$C$9,0),IF(GA53="","",IF(FZ$7&gt;=$G53,$F$9*($F$17*GB54+$F$18*GB57),"")))</f>
        <v/>
      </c>
      <c r="GB54" s="18" t="str">
        <f t="shared" ref="GB54" si="28049">IF(AND(GB53&lt;&gt;"",GC53=""),MAX(GB53-$C$9,0),IF(GB53="","",IF(GA$7&gt;=$G53,$F$9*($F$17*GC54+$F$18*GC57),"")))</f>
        <v/>
      </c>
      <c r="GC54" s="18" t="str">
        <f t="shared" ref="GC54" si="28050">IF(AND(GC53&lt;&gt;"",GD53=""),MAX(GC53-$C$9,0),IF(GC53="","",IF(GB$7&gt;=$G53,$F$9*($F$17*GD54+$F$18*GD57),"")))</f>
        <v/>
      </c>
      <c r="GD54" s="18" t="str">
        <f t="shared" ref="GD54" si="28051">IF(AND(GD53&lt;&gt;"",GE53=""),MAX(GD53-$C$9,0),IF(GD53="","",IF(GC$7&gt;=$G53,$F$9*($F$17*GE54+$F$18*GE57),"")))</f>
        <v/>
      </c>
      <c r="GE54" s="18" t="str">
        <f t="shared" ref="GE54" si="28052">IF(AND(GE53&lt;&gt;"",GF53=""),MAX(GE53-$C$9,0),IF(GE53="","",IF(GD$7&gt;=$G53,$F$9*($F$17*GF54+$F$18*GF57),"")))</f>
        <v/>
      </c>
      <c r="GF54" s="18" t="str">
        <f t="shared" ref="GF54" si="28053">IF(AND(GF53&lt;&gt;"",GG53=""),MAX(GF53-$C$9,0),IF(GF53="","",IF(GE$7&gt;=$G53,$F$9*($F$17*GG54+$F$18*GG57),"")))</f>
        <v/>
      </c>
      <c r="GG54" s="18" t="str">
        <f t="shared" ref="GG54" si="28054">IF(AND(GG53&lt;&gt;"",GH53=""),MAX(GG53-$C$9,0),IF(GG53="","",IF(GF$7&gt;=$G53,$F$9*($F$17*GH54+$F$18*GH57),"")))</f>
        <v/>
      </c>
      <c r="GH54" s="18" t="str">
        <f t="shared" ref="GH54" si="28055">IF(AND(GH53&lt;&gt;"",GI53=""),MAX(GH53-$C$9,0),IF(GH53="","",IF(GG$7&gt;=$G53,$F$9*($F$17*GI54+$F$18*GI57),"")))</f>
        <v/>
      </c>
      <c r="GI54" s="18" t="str">
        <f t="shared" ref="GI54" si="28056">IF(AND(GI53&lt;&gt;"",GJ53=""),MAX(GI53-$C$9,0),IF(GI53="","",IF(GH$7&gt;=$G53,$F$9*($F$17*GJ54+$F$18*GJ57),"")))</f>
        <v/>
      </c>
      <c r="GJ54" s="18" t="str">
        <f t="shared" ref="GJ54" si="28057">IF(AND(GJ53&lt;&gt;"",GK53=""),MAX(GJ53-$C$9,0),IF(GJ53="","",IF(GI$7&gt;=$G53,$F$9*($F$17*GK54+$F$18*GK57),"")))</f>
        <v/>
      </c>
      <c r="GK54" s="18" t="str">
        <f t="shared" ref="GK54" si="28058">IF(AND(GK53&lt;&gt;"",GL53=""),MAX(GK53-$C$9,0),IF(GK53="","",IF(GJ$7&gt;=$G53,$F$9*($F$17*GL54+$F$18*GL57),"")))</f>
        <v/>
      </c>
      <c r="GL54" s="18" t="str">
        <f t="shared" ref="GL54" si="28059">IF(AND(GL53&lt;&gt;"",GM53=""),MAX(GL53-$C$9,0),IF(GL53="","",IF(GK$7&gt;=$G53,$F$9*($F$17*GM54+$F$18*GM57),"")))</f>
        <v/>
      </c>
      <c r="GM54" s="18" t="str">
        <f t="shared" ref="GM54" si="28060">IF(AND(GM53&lt;&gt;"",GN53=""),MAX(GM53-$C$9,0),IF(GM53="","",IF(GL$7&gt;=$G53,$F$9*($F$17*GN54+$F$18*GN57),"")))</f>
        <v/>
      </c>
      <c r="GN54" s="18" t="str">
        <f t="shared" ref="GN54" si="28061">IF(AND(GN53&lt;&gt;"",GO53=""),MAX(GN53-$C$9,0),IF(GN53="","",IF(GM$7&gt;=$G53,$F$9*($F$17*GO54+$F$18*GO57),"")))</f>
        <v/>
      </c>
      <c r="GO54" s="18" t="str">
        <f t="shared" ref="GO54" si="28062">IF(AND(GO53&lt;&gt;"",GP53=""),MAX(GO53-$C$9,0),IF(GO53="","",IF(GN$7&gt;=$G53,$F$9*($F$17*GP54+$F$18*GP57),"")))</f>
        <v/>
      </c>
      <c r="GP54" s="18" t="str">
        <f t="shared" ref="GP54" si="28063">IF(AND(GP53&lt;&gt;"",GQ53=""),MAX(GP53-$C$9,0),IF(GP53="","",IF(GO$7&gt;=$G53,$F$9*($F$17*GQ54+$F$18*GQ57),"")))</f>
        <v/>
      </c>
      <c r="GQ54" s="18" t="str">
        <f t="shared" ref="GQ54" si="28064">IF(AND(GQ53&lt;&gt;"",GR53=""),MAX(GQ53-$C$9,0),IF(GQ53="","",IF(GP$7&gt;=$G53,$F$9*($F$17*GR54+$F$18*GR57),"")))</f>
        <v/>
      </c>
      <c r="GR54" s="18" t="str">
        <f t="shared" ref="GR54" si="28065">IF(AND(GR53&lt;&gt;"",GS53=""),MAX(GR53-$C$9,0),IF(GR53="","",IF(GQ$7&gt;=$G53,$F$9*($F$17*GS54+$F$18*GS57),"")))</f>
        <v/>
      </c>
      <c r="GS54" s="18" t="str">
        <f t="shared" ref="GS54" si="28066">IF(AND(GS53&lt;&gt;"",GT53=""),MAX(GS53-$C$9,0),IF(GS53="","",IF(GR$7&gt;=$G53,$F$9*($F$17*GT54+$F$18*GT57),"")))</f>
        <v/>
      </c>
      <c r="GT54" s="18" t="str">
        <f t="shared" ref="GT54" si="28067">IF(AND(GT53&lt;&gt;"",GU53=""),MAX(GT53-$C$9,0),IF(GT53="","",IF(GS$7&gt;=$G53,$F$9*($F$17*GU54+$F$18*GU57),"")))</f>
        <v/>
      </c>
      <c r="GU54" s="18" t="str">
        <f t="shared" ref="GU54" si="28068">IF(AND(GU53&lt;&gt;"",GV53=""),MAX(GU53-$C$9,0),IF(GU53="","",IF(GT$7&gt;=$G53,$F$9*($F$17*GV54+$F$18*GV57),"")))</f>
        <v/>
      </c>
      <c r="GV54" s="18" t="str">
        <f t="shared" ref="GV54" si="28069">IF(AND(GV53&lt;&gt;"",GW53=""),MAX(GV53-$C$9,0),IF(GV53="","",IF(GU$7&gt;=$G53,$F$9*($F$17*GW54+$F$18*GW57),"")))</f>
        <v/>
      </c>
      <c r="GW54" s="18" t="str">
        <f t="shared" ref="GW54" si="28070">IF(AND(GW53&lt;&gt;"",GX53=""),MAX(GW53-$C$9,0),IF(GW53="","",IF(GV$7&gt;=$G53,$F$9*($F$17*GX54+$F$18*GX57),"")))</f>
        <v/>
      </c>
      <c r="GX54" s="18" t="str">
        <f t="shared" ref="GX54" si="28071">IF(AND(GX53&lt;&gt;"",GY53=""),MAX(GX53-$C$9,0),IF(GX53="","",IF(GW$7&gt;=$G53,$F$9*($F$17*GY54+$F$18*GY57),"")))</f>
        <v/>
      </c>
      <c r="GY54" s="18" t="str">
        <f t="shared" ref="GY54" si="28072">IF(AND(GY53&lt;&gt;"",GZ53=""),MAX(GY53-$C$9,0),IF(GY53="","",IF(GX$7&gt;=$G53,$F$9*($F$17*GZ54+$F$18*GZ57),"")))</f>
        <v/>
      </c>
      <c r="GZ54" s="18" t="str">
        <f t="shared" ref="GZ54" si="28073">IF(AND(GZ53&lt;&gt;"",HA53=""),MAX(GZ53-$C$9,0),IF(GZ53="","",IF(GY$7&gt;=$G53,$F$9*($F$17*HA54+$F$18*HA57),"")))</f>
        <v/>
      </c>
      <c r="HA54" s="18" t="str">
        <f t="shared" ref="HA54" si="28074">IF(AND(HA53&lt;&gt;"",HB53=""),MAX(HA53-$C$9,0),IF(HA53="","",IF(GZ$7&gt;=$G53,$F$9*($F$17*HB54+$F$18*HB57),"")))</f>
        <v/>
      </c>
      <c r="HB54" s="18" t="str">
        <f t="shared" ref="HB54" si="28075">IF(AND(HB53&lt;&gt;"",HC53=""),MAX(HB53-$C$9,0),IF(HB53="","",IF(HA$7&gt;=$G53,$F$9*($F$17*HC54+$F$18*HC57),"")))</f>
        <v/>
      </c>
      <c r="HC54" s="18" t="str">
        <f t="shared" ref="HC54" si="28076">IF(AND(HC53&lt;&gt;"",HD53=""),MAX(HC53-$C$9,0),IF(HC53="","",IF(HB$7&gt;=$G53,$F$9*($F$17*HD54+$F$18*HD57),"")))</f>
        <v/>
      </c>
      <c r="HD54" s="18" t="str">
        <f t="shared" ref="HD54" si="28077">IF(AND(HD53&lt;&gt;"",HE53=""),MAX(HD53-$C$9,0),IF(HD53="","",IF(HC$7&gt;=$G53,$F$9*($F$17*HE54+$F$18*HE57),"")))</f>
        <v/>
      </c>
      <c r="HE54" s="18" t="str">
        <f t="shared" ref="HE54" si="28078">IF(AND(HE53&lt;&gt;"",HF53=""),MAX(HE53-$C$9,0),IF(HE53="","",IF(HD$7&gt;=$G53,$F$9*($F$17*HF54+$F$18*HF57),"")))</f>
        <v/>
      </c>
      <c r="HF54" s="18" t="str">
        <f t="shared" ref="HF54" si="28079">IF(AND(HF53&lt;&gt;"",HG53=""),MAX(HF53-$C$9,0),IF(HF53="","",IF(HE$7&gt;=$G53,$F$9*($F$17*HG54+$F$18*HG57),"")))</f>
        <v/>
      </c>
      <c r="HG54" s="18" t="str">
        <f t="shared" ref="HG54" si="28080">IF(AND(HG53&lt;&gt;"",HH53=""),MAX(HG53-$C$9,0),IF(HG53="","",IF(HF$7&gt;=$G53,$F$9*($F$17*HH54+$F$18*HH57),"")))</f>
        <v/>
      </c>
      <c r="HH54" s="18" t="str">
        <f t="shared" ref="HH54" si="28081">IF(AND(HH53&lt;&gt;"",HI53=""),MAX(HH53-$C$9,0),IF(HH53="","",IF(HG$7&gt;=$G53,$F$9*($F$17*HI54+$F$18*HI57),"")))</f>
        <v/>
      </c>
      <c r="HI54" s="18" t="str">
        <f t="shared" ref="HI54" si="28082">IF(AND(HI53&lt;&gt;"",HJ53=""),MAX(HI53-$C$9,0),IF(HI53="","",IF(HH$7&gt;=$G53,$F$9*($F$17*HJ54+$F$18*HJ57),"")))</f>
        <v/>
      </c>
      <c r="HJ54" s="18" t="str">
        <f t="shared" ref="HJ54" si="28083">IF(AND(HJ53&lt;&gt;"",HK53=""),MAX(HJ53-$C$9,0),IF(HJ53="","",IF(HI$7&gt;=$G53,$F$9*($F$17*HK54+$F$18*HK57),"")))</f>
        <v/>
      </c>
      <c r="HK54" s="18" t="str">
        <f t="shared" ref="HK54" si="28084">IF(AND(HK53&lt;&gt;"",HL53=""),MAX(HK53-$C$9,0),IF(HK53="","",IF(HJ$7&gt;=$G53,$F$9*($F$17*HL54+$F$18*HL57),"")))</f>
        <v/>
      </c>
      <c r="HL54" s="18" t="str">
        <f t="shared" ref="HL54" si="28085">IF(AND(HL53&lt;&gt;"",HM53=""),MAX(HL53-$C$9,0),IF(HL53="","",IF(HK$7&gt;=$G53,$F$9*($F$17*HM54+$F$18*HM57),"")))</f>
        <v/>
      </c>
      <c r="HM54" s="18" t="str">
        <f t="shared" ref="HM54" si="28086">IF(AND(HM53&lt;&gt;"",HN53=""),MAX(HM53-$C$9,0),IF(HM53="","",IF(HL$7&gt;=$G53,$F$9*($F$17*HN54+$F$18*HN57),"")))</f>
        <v/>
      </c>
      <c r="HN54" s="18" t="str">
        <f t="shared" ref="HN54" si="28087">IF(AND(HN53&lt;&gt;"",HO53=""),MAX(HN53-$C$9,0),IF(HN53="","",IF(HM$7&gt;=$G53,$F$9*($F$17*HO54+$F$18*HO57),"")))</f>
        <v/>
      </c>
      <c r="HO54" s="18" t="str">
        <f t="shared" ref="HO54" si="28088">IF(AND(HO53&lt;&gt;"",HP53=""),MAX(HO53-$C$9,0),IF(HO53="","",IF(HN$7&gt;=$G53,$F$9*($F$17*HP54+$F$18*HP57),"")))</f>
        <v/>
      </c>
      <c r="HP54" s="18" t="str">
        <f t="shared" ref="HP54" si="28089">IF(AND(HP53&lt;&gt;"",HQ53=""),MAX(HP53-$C$9,0),IF(HP53="","",IF(HO$7&gt;=$G53,$F$9*($F$17*HQ54+$F$18*HQ57),"")))</f>
        <v/>
      </c>
      <c r="HQ54" s="18" t="str">
        <f t="shared" ref="HQ54" si="28090">IF(AND(HQ53&lt;&gt;"",HR53=""),MAX(HQ53-$C$9,0),IF(HQ53="","",IF(HP$7&gt;=$G53,$F$9*($F$17*HR54+$F$18*HR57),"")))</f>
        <v/>
      </c>
      <c r="HR54" s="18" t="str">
        <f t="shared" ref="HR54" si="28091">IF(AND(HR53&lt;&gt;"",HS53=""),MAX(HR53-$C$9,0),IF(HR53="","",IF(HQ$7&gt;=$G53,$F$9*($F$17*HS54+$F$18*HS57),"")))</f>
        <v/>
      </c>
      <c r="HS54" s="18" t="str">
        <f t="shared" ref="HS54" si="28092">IF(AND(HS53&lt;&gt;"",HT53=""),MAX(HS53-$C$9,0),IF(HS53="","",IF(HR$7&gt;=$G53,$F$9*($F$17*HT54+$F$18*HT57),"")))</f>
        <v/>
      </c>
      <c r="HT54" s="18" t="str">
        <f t="shared" ref="HT54" si="28093">IF(AND(HT53&lt;&gt;"",HU53=""),MAX(HT53-$C$9,0),IF(HT53="","",IF(HS$7&gt;=$G53,$F$9*($F$17*HU54+$F$18*HU57),"")))</f>
        <v/>
      </c>
      <c r="HU54" s="18" t="str">
        <f t="shared" ref="HU54" si="28094">IF(AND(HU53&lt;&gt;"",HV53=""),MAX(HU53-$C$9,0),IF(HU53="","",IF(HT$7&gt;=$G53,$F$9*($F$17*HV54+$F$18*HV57),"")))</f>
        <v/>
      </c>
      <c r="HV54" s="18" t="str">
        <f t="shared" ref="HV54" si="28095">IF(AND(HV53&lt;&gt;"",HW53=""),MAX(HV53-$C$9,0),IF(HV53="","",IF(HU$7&gt;=$G53,$F$9*($F$17*HW54+$F$18*HW57),"")))</f>
        <v/>
      </c>
      <c r="HW54" s="18" t="str">
        <f t="shared" ref="HW54" si="28096">IF(AND(HW53&lt;&gt;"",HX53=""),MAX(HW53-$C$9,0),IF(HW53="","",IF(HV$7&gt;=$G53,$F$9*($F$17*HX54+$F$18*HX57),"")))</f>
        <v/>
      </c>
      <c r="HX54" s="18" t="str">
        <f t="shared" ref="HX54" si="28097">IF(AND(HX53&lt;&gt;"",HY53=""),MAX(HX53-$C$9,0),IF(HX53="","",IF(HW$7&gt;=$G53,$F$9*($F$17*HY54+$F$18*HY57),"")))</f>
        <v/>
      </c>
      <c r="HY54" s="18" t="str">
        <f t="shared" ref="HY54" si="28098">IF(AND(HY53&lt;&gt;"",HZ53=""),MAX(HY53-$C$9,0),IF(HY53="","",IF(HX$7&gt;=$G53,$F$9*($F$17*HZ54+$F$18*HZ57),"")))</f>
        <v/>
      </c>
      <c r="HZ54" s="18" t="str">
        <f t="shared" ref="HZ54" si="28099">IF(AND(HZ53&lt;&gt;"",IA53=""),MAX(HZ53-$C$9,0),IF(HZ53="","",IF(HY$7&gt;=$G53,$F$9*($F$17*IA54+$F$18*IA57),"")))</f>
        <v/>
      </c>
      <c r="IA54" s="18" t="str">
        <f t="shared" ref="IA54" si="28100">IF(AND(IA53&lt;&gt;"",IB53=""),MAX(IA53-$C$9,0),IF(IA53="","",IF(HZ$7&gt;=$G53,$F$9*($F$17*IB54+$F$18*IB57),"")))</f>
        <v/>
      </c>
      <c r="IB54" s="18" t="str">
        <f t="shared" ref="IB54" si="28101">IF(AND(IB53&lt;&gt;"",IC53=""),MAX(IB53-$C$9,0),IF(IB53="","",IF(IA$7&gt;=$G53,$F$9*($F$17*IC54+$F$18*IC57),"")))</f>
        <v/>
      </c>
      <c r="IC54" s="18" t="str">
        <f t="shared" ref="IC54" si="28102">IF(AND(IC53&lt;&gt;"",ID53=""),MAX(IC53-$C$9,0),IF(IC53="","",IF(IB$7&gt;=$G53,$F$9*($F$17*ID54+$F$18*ID57),"")))</f>
        <v/>
      </c>
      <c r="ID54" s="18" t="str">
        <f t="shared" ref="ID54" si="28103">IF(AND(ID53&lt;&gt;"",IE53=""),MAX(ID53-$C$9,0),IF(ID53="","",IF(IC$7&gt;=$G53,$F$9*($F$17*IE54+$F$18*IE57),"")))</f>
        <v/>
      </c>
      <c r="IE54" s="18" t="str">
        <f t="shared" ref="IE54" si="28104">IF(AND(IE53&lt;&gt;"",IF53=""),MAX(IE53-$C$9,0),IF(IE53="","",IF(ID$7&gt;=$G53,$F$9*($F$17*IF54+$F$18*IF57),"")))</f>
        <v/>
      </c>
      <c r="IF54" s="18" t="str">
        <f t="shared" ref="IF54" si="28105">IF(AND(IF53&lt;&gt;"",IG53=""),MAX(IF53-$C$9,0),IF(IF53="","",IF(IE$7&gt;=$G53,$F$9*($F$17*IG54+$F$18*IG57),"")))</f>
        <v/>
      </c>
      <c r="IG54" s="18" t="str">
        <f t="shared" ref="IG54" si="28106">IF(AND(IG53&lt;&gt;"",IH53=""),MAX(IG53-$C$9,0),IF(IG53="","",IF(IF$7&gt;=$G53,$F$9*($F$17*IH54+$F$18*IH57),"")))</f>
        <v/>
      </c>
      <c r="IH54" s="18" t="str">
        <f t="shared" ref="IH54" si="28107">IF(AND(IH53&lt;&gt;"",II53=""),MAX(IH53-$C$9,0),IF(IH53="","",IF(IG$7&gt;=$G53,$F$9*($F$17*II54+$F$18*II57),"")))</f>
        <v/>
      </c>
      <c r="II54" s="18" t="str">
        <f t="shared" ref="II54" si="28108">IF(AND(II53&lt;&gt;"",IJ53=""),MAX(II53-$C$9,0),IF(II53="","",IF(IH$7&gt;=$G53,$F$9*($F$17*IJ54+$F$18*IJ57),"")))</f>
        <v/>
      </c>
      <c r="IJ54" s="18" t="str">
        <f t="shared" ref="IJ54" si="28109">IF(AND(IJ53&lt;&gt;"",IK53=""),MAX(IJ53-$C$9,0),IF(IJ53="","",IF(II$7&gt;=$G53,$F$9*($F$17*IK54+$F$18*IK57),"")))</f>
        <v/>
      </c>
      <c r="IK54" s="18" t="str">
        <f t="shared" ref="IK54" si="28110">IF(AND(IK53&lt;&gt;"",IL53=""),MAX(IK53-$C$9,0),IF(IK53="","",IF(IJ$7&gt;=$G53,$F$9*($F$17*IL54+$F$18*IL57),"")))</f>
        <v/>
      </c>
      <c r="IL54" s="18" t="str">
        <f t="shared" ref="IL54" si="28111">IF(AND(IL53&lt;&gt;"",IM53=""),MAX(IL53-$C$9,0),IF(IL53="","",IF(IK$7&gt;=$G53,$F$9*($F$17*IM54+$F$18*IM57),"")))</f>
        <v/>
      </c>
      <c r="IM54" s="18" t="str">
        <f t="shared" ref="IM54" si="28112">IF(AND(IM53&lt;&gt;"",IN53=""),MAX(IM53-$C$9,0),IF(IM53="","",IF(IL$7&gt;=$G53,$F$9*($F$17*IN54+$F$18*IN57),"")))</f>
        <v/>
      </c>
      <c r="IN54" s="18" t="str">
        <f t="shared" ref="IN54" si="28113">IF(AND(IN53&lt;&gt;"",IO53=""),MAX(IN53-$C$9,0),IF(IN53="","",IF(IM$7&gt;=$G53,$F$9*($F$17*IO54+$F$18*IO57),"")))</f>
        <v/>
      </c>
      <c r="IO54" s="18" t="str">
        <f t="shared" ref="IO54" si="28114">IF(AND(IO53&lt;&gt;"",IP53=""),MAX(IO53-$C$9,0),IF(IO53="","",IF(IN$7&gt;=$G53,$F$9*($F$17*IP54+$F$18*IP57),"")))</f>
        <v/>
      </c>
      <c r="IP54" s="18" t="str">
        <f t="shared" ref="IP54" si="28115">IF(AND(IP53&lt;&gt;"",IQ53=""),MAX(IP53-$C$9,0),IF(IP53="","",IF(IO$7&gt;=$G53,$F$9*($F$17*IQ54+$F$18*IQ57),"")))</f>
        <v/>
      </c>
      <c r="IQ54" s="18" t="str">
        <f t="shared" ref="IQ54" si="28116">IF(AND(IQ53&lt;&gt;"",IR53=""),MAX(IQ53-$C$9,0),IF(IQ53="","",IF(IP$7&gt;=$G53,$F$9*($F$17*IR54+$F$18*IR57),"")))</f>
        <v/>
      </c>
      <c r="IR54" s="18" t="str">
        <f t="shared" ref="IR54" si="28117">IF(AND(IR53&lt;&gt;"",IS53=""),MAX(IR53-$C$9,0),IF(IR53="","",IF(IQ$7&gt;=$G53,$F$9*($F$17*IS54+$F$18*IS57),"")))</f>
        <v/>
      </c>
      <c r="IS54" s="18" t="str">
        <f t="shared" ref="IS54" si="28118">IF(AND(IS53&lt;&gt;"",IT53=""),MAX(IS53-$C$9,0),IF(IS53="","",IF(IR$7&gt;=$G53,$F$9*($F$17*IT54+$F$18*IT57),"")))</f>
        <v/>
      </c>
      <c r="IT54" s="18" t="str">
        <f t="shared" ref="IT54" si="28119">IF(AND(IT53&lt;&gt;"",IU53=""),MAX(IT53-$C$9,0),IF(IT53="","",IF(IS$7&gt;=$G53,$F$9*($F$17*IU54+$F$18*IU57),"")))</f>
        <v/>
      </c>
      <c r="IU54" s="18" t="str">
        <f t="shared" ref="IU54" si="28120">IF(AND(IU53&lt;&gt;"",IV53=""),MAX(IU53-$C$9,0),IF(IU53="","",IF(IT$7&gt;=$G53,$F$9*($F$17*IV54+$F$18*IV57),"")))</f>
        <v/>
      </c>
      <c r="IV54" s="18" t="str">
        <f t="shared" ref="IV54" si="28121">IF(AND(IV53&lt;&gt;"",IW53=""),MAX(IV53-$C$9,0),IF(IV53="","",IF(IU$7&gt;=$G53,$F$9*($F$17*IW54+$F$18*IW57),"")))</f>
        <v/>
      </c>
      <c r="IW54" s="18" t="str">
        <f t="shared" ref="IW54" si="28122">IF(AND(IW53&lt;&gt;"",IX53=""),MAX(IW53-$C$9,0),IF(IW53="","",IF(IV$7&gt;=$G53,$F$9*($F$17*IX54+$F$18*IX57),"")))</f>
        <v/>
      </c>
      <c r="IX54" s="18" t="str">
        <f t="shared" ref="IX54" si="28123">IF(AND(IX53&lt;&gt;"",IY53=""),MAX(IX53-$C$9,0),IF(IX53="","",IF(IW$7&gt;=$G53,$F$9*($F$17*IY54+$F$18*IY57),"")))</f>
        <v/>
      </c>
      <c r="IY54" s="18" t="str">
        <f t="shared" ref="IY54" si="28124">IF(AND(IY53&lt;&gt;"",IZ53=""),MAX(IY53-$C$9,0),IF(IY53="","",IF(IX$7&gt;=$G53,$F$9*($F$17*IZ54+$F$18*IZ57),"")))</f>
        <v/>
      </c>
      <c r="IZ54" s="18" t="str">
        <f t="shared" ref="IZ54" si="28125">IF(AND(IZ53&lt;&gt;"",JA53=""),MAX(IZ53-$C$9,0),IF(IZ53="","",IF(IY$7&gt;=$G53,$F$9*($F$17*JA54+$F$18*JA57),"")))</f>
        <v/>
      </c>
      <c r="JA54" s="18" t="str">
        <f t="shared" ref="JA54" si="28126">IF(AND(JA53&lt;&gt;"",JB53=""),MAX(JA53-$C$9,0),IF(JA53="","",IF(IZ$7&gt;=$G53,$F$9*($F$17*JB54+$F$18*JB57),"")))</f>
        <v/>
      </c>
      <c r="JB54" s="18" t="str">
        <f t="shared" ref="JB54" si="28127">IF(AND(JB53&lt;&gt;"",JC53=""),MAX(JB53-$C$9,0),IF(JB53="","",IF(JA$7&gt;=$G53,$F$9*($F$17*JC54+$F$18*JC57),"")))</f>
        <v/>
      </c>
      <c r="JC54" s="18" t="str">
        <f t="shared" ref="JC54" si="28128">IF(AND(JC53&lt;&gt;"",JD53=""),MAX(JC53-$C$9,0),IF(JC53="","",IF(JB$7&gt;=$G53,$F$9*($F$17*JD54+$F$18*JD57),"")))</f>
        <v/>
      </c>
      <c r="JD54" s="18" t="str">
        <f t="shared" ref="JD54" si="28129">IF(AND(JD53&lt;&gt;"",JE53=""),MAX(JD53-$C$9,0),IF(JD53="","",IF(JC$7&gt;=$G53,$F$9*($F$17*JE54+$F$18*JE57),"")))</f>
        <v/>
      </c>
      <c r="JE54" s="18" t="str">
        <f t="shared" ref="JE54" si="28130">IF(AND(JE53&lt;&gt;"",JF53=""),MAX(JE53-$C$9,0),IF(JE53="","",IF(JD$7&gt;=$G53,$F$9*($F$17*JF54+$F$18*JF57),"")))</f>
        <v/>
      </c>
      <c r="JF54" s="18" t="str">
        <f t="shared" ref="JF54" si="28131">IF(AND(JF53&lt;&gt;"",JG53=""),MAX(JF53-$C$9,0),IF(JF53="","",IF(JE$7&gt;=$G53,$F$9*($F$17*JG54+$F$18*JG57),"")))</f>
        <v/>
      </c>
      <c r="JG54" s="18" t="str">
        <f t="shared" ref="JG54" si="28132">IF(AND(JG53&lt;&gt;"",JH53=""),MAX(JG53-$C$9,0),IF(JG53="","",IF(JF$7&gt;=$G53,$F$9*($F$17*JH54+$F$18*JH57),"")))</f>
        <v/>
      </c>
      <c r="JH54" s="18" t="str">
        <f t="shared" ref="JH54" si="28133">IF(AND(JH53&lt;&gt;"",JI53=""),MAX(JH53-$C$9,0),IF(JH53="","",IF(JG$7&gt;=$G53,$F$9*($F$17*JI54+$F$18*JI57),"")))</f>
        <v/>
      </c>
      <c r="JI54" s="18" t="str">
        <f t="shared" ref="JI54" si="28134">IF(AND(JI53&lt;&gt;"",JJ53=""),MAX(JI53-$C$9,0),IF(JI53="","",IF(JH$7&gt;=$G53,$F$9*($F$17*JJ54+$F$18*JJ57),"")))</f>
        <v/>
      </c>
      <c r="JJ54" s="18" t="str">
        <f t="shared" ref="JJ54" si="28135">IF(AND(JJ53&lt;&gt;"",JK53=""),MAX(JJ53-$C$9,0),IF(JJ53="","",IF(JI$7&gt;=$G53,$F$9*($F$17*JK54+$F$18*JK57),"")))</f>
        <v/>
      </c>
      <c r="JK54" s="18" t="str">
        <f t="shared" ref="JK54" si="28136">IF(AND(JK53&lt;&gt;"",JL53=""),MAX(JK53-$C$9,0),IF(JK53="","",IF(JJ$7&gt;=$G53,$F$9*($F$17*JL54+$F$18*JL57),"")))</f>
        <v/>
      </c>
      <c r="JL54" s="18" t="str">
        <f t="shared" ref="JL54" si="28137">IF(AND(JL53&lt;&gt;"",JM53=""),MAX(JL53-$C$9,0),IF(JL53="","",IF(JK$7&gt;=$G53,$F$9*($F$17*JM54+$F$18*JM57),"")))</f>
        <v/>
      </c>
      <c r="JM54" s="18" t="str">
        <f t="shared" ref="JM54" si="28138">IF(AND(JM53&lt;&gt;"",JN53=""),MAX(JM53-$C$9,0),IF(JM53="","",IF(JL$7&gt;=$G53,$F$9*($F$17*JN54+$F$18*JN57),"")))</f>
        <v/>
      </c>
      <c r="JN54" s="18" t="str">
        <f t="shared" ref="JN54" si="28139">IF(AND(JN53&lt;&gt;"",JO53=""),MAX(JN53-$C$9,0),IF(JN53="","",IF(JM$7&gt;=$G53,$F$9*($F$17*JO54+$F$18*JO57),"")))</f>
        <v/>
      </c>
      <c r="JO54" s="18" t="str">
        <f t="shared" ref="JO54" si="28140">IF(AND(JO53&lt;&gt;"",JP53=""),MAX(JO53-$C$9,0),IF(JO53="","",IF(JN$7&gt;=$G53,$F$9*($F$17*JP54+$F$18*JP57),"")))</f>
        <v/>
      </c>
      <c r="JP54" s="18" t="str">
        <f t="shared" ref="JP54" si="28141">IF(AND(JP53&lt;&gt;"",JQ53=""),MAX(JP53-$C$9,0),IF(JP53="","",IF(JO$7&gt;=$G53,$F$9*($F$17*JQ54+$F$18*JQ57),"")))</f>
        <v/>
      </c>
      <c r="JQ54" s="18" t="str">
        <f t="shared" ref="JQ54" si="28142">IF(AND(JQ53&lt;&gt;"",JR53=""),MAX(JQ53-$C$9,0),IF(JQ53="","",IF(JP$7&gt;=$G53,$F$9*($F$17*JR54+$F$18*JR57),"")))</f>
        <v/>
      </c>
      <c r="JR54" s="18" t="str">
        <f t="shared" ref="JR54" si="28143">IF(AND(JR53&lt;&gt;"",JS53=""),MAX(JR53-$C$9,0),IF(JR53="","",IF(JQ$7&gt;=$G53,$F$9*($F$17*JS54+$F$18*JS57),"")))</f>
        <v/>
      </c>
      <c r="JS54" s="18" t="str">
        <f t="shared" ref="JS54" si="28144">IF(AND(JS53&lt;&gt;"",JT53=""),MAX(JS53-$C$9,0),IF(JS53="","",IF(JR$7&gt;=$G53,$F$9*($F$17*JT54+$F$18*JT57),"")))</f>
        <v/>
      </c>
      <c r="JT54" s="18" t="str">
        <f t="shared" ref="JT54" si="28145">IF(AND(JT53&lt;&gt;"",JU53=""),MAX(JT53-$C$9,0),IF(JT53="","",IF(JS$7&gt;=$G53,$F$9*($F$17*JU54+$F$18*JU57),"")))</f>
        <v/>
      </c>
      <c r="JU54" s="18" t="str">
        <f t="shared" ref="JU54" si="28146">IF(AND(JU53&lt;&gt;"",JV53=""),MAX(JU53-$C$9,0),IF(JU53="","",IF(JT$7&gt;=$G53,$F$9*($F$17*JV54+$F$18*JV57),"")))</f>
        <v/>
      </c>
      <c r="JV54" s="18" t="str">
        <f t="shared" ref="JV54" si="28147">IF(AND(JV53&lt;&gt;"",JW53=""),MAX(JV53-$C$9,0),IF(JV53="","",IF(JU$7&gt;=$G53,$F$9*($F$17*JW54+$F$18*JW57),"")))</f>
        <v/>
      </c>
      <c r="JW54" s="18" t="str">
        <f t="shared" ref="JW54" si="28148">IF(AND(JW53&lt;&gt;"",JX53=""),MAX(JW53-$C$9,0),IF(JW53="","",IF(JV$7&gt;=$G53,$F$9*($F$17*JX54+$F$18*JX57),"")))</f>
        <v/>
      </c>
      <c r="JX54" s="18" t="str">
        <f t="shared" ref="JX54" si="28149">IF(AND(JX53&lt;&gt;"",JY53=""),MAX(JX53-$C$9,0),IF(JX53="","",IF(JW$7&gt;=$G53,$F$9*($F$17*JY54+$F$18*JY57),"")))</f>
        <v/>
      </c>
      <c r="JY54" s="18" t="str">
        <f t="shared" ref="JY54" si="28150">IF(AND(JY53&lt;&gt;"",JZ53=""),MAX(JY53-$C$9,0),IF(JY53="","",IF(JX$7&gt;=$G53,$F$9*($F$17*JZ54+$F$18*JZ57),"")))</f>
        <v/>
      </c>
      <c r="JZ54" s="18" t="str">
        <f t="shared" ref="JZ54" si="28151">IF(AND(JZ53&lt;&gt;"",KA53=""),MAX(JZ53-$C$9,0),IF(JZ53="","",IF(JY$7&gt;=$G53,$F$9*($F$17*KA54+$F$18*KA57),"")))</f>
        <v/>
      </c>
      <c r="KA54" s="18" t="str">
        <f t="shared" ref="KA54" si="28152">IF(AND(KA53&lt;&gt;"",KB53=""),MAX(KA53-$C$9,0),IF(KA53="","",IF(JZ$7&gt;=$G53,$F$9*($F$17*KB54+$F$18*KB57),"")))</f>
        <v/>
      </c>
      <c r="KB54" s="18" t="str">
        <f t="shared" ref="KB54" si="28153">IF(AND(KB53&lt;&gt;"",KC53=""),MAX(KB53-$C$9,0),IF(KB53="","",IF(KA$7&gt;=$G53,$F$9*($F$17*KC54+$F$18*KC57),"")))</f>
        <v/>
      </c>
      <c r="KC54" s="18" t="str">
        <f t="shared" ref="KC54" si="28154">IF(AND(KC53&lt;&gt;"",KD53=""),MAX(KC53-$C$9,0),IF(KC53="","",IF(KB$7&gt;=$G53,$F$9*($F$17*KD54+$F$18*KD57),"")))</f>
        <v/>
      </c>
      <c r="KD54" s="18" t="str">
        <f t="shared" ref="KD54" si="28155">IF(AND(KD53&lt;&gt;"",KE53=""),MAX(KD53-$C$9,0),IF(KD53="","",IF(KC$7&gt;=$G53,$F$9*($F$17*KE54+$F$18*KE57),"")))</f>
        <v/>
      </c>
      <c r="KE54" s="18" t="str">
        <f t="shared" ref="KE54" si="28156">IF(AND(KE53&lt;&gt;"",KF53=""),MAX(KE53-$C$9,0),IF(KE53="","",IF(KD$7&gt;=$G53,$F$9*($F$17*KF54+$F$18*KF57),"")))</f>
        <v/>
      </c>
      <c r="KF54" s="18" t="str">
        <f t="shared" ref="KF54" si="28157">IF(AND(KF53&lt;&gt;"",KG53=""),MAX(KF53-$C$9,0),IF(KF53="","",IF(KE$7&gt;=$G53,$F$9*($F$17*KG54+$F$18*KG57),"")))</f>
        <v/>
      </c>
      <c r="KG54" s="18" t="str">
        <f t="shared" ref="KG54" si="28158">IF(AND(KG53&lt;&gt;"",KH53=""),MAX(KG53-$C$9,0),IF(KG53="","",IF(KF$7&gt;=$G53,$F$9*($F$17*KH54+$F$18*KH57),"")))</f>
        <v/>
      </c>
      <c r="KH54" s="18" t="str">
        <f t="shared" ref="KH54" si="28159">IF(AND(KH53&lt;&gt;"",KI53=""),MAX(KH53-$C$9,0),IF(KH53="","",IF(KG$7&gt;=$G53,$F$9*($F$17*KI54+$F$18*KI57),"")))</f>
        <v/>
      </c>
      <c r="KI54" s="18" t="str">
        <f t="shared" ref="KI54" si="28160">IF(AND(KI53&lt;&gt;"",KJ53=""),MAX(KI53-$C$9,0),IF(KI53="","",IF(KH$7&gt;=$G53,$F$9*($F$17*KJ54+$F$18*KJ57),"")))</f>
        <v/>
      </c>
      <c r="KJ54" s="18" t="str">
        <f t="shared" ref="KJ54" si="28161">IF(AND(KJ53&lt;&gt;"",KK53=""),MAX(KJ53-$C$9,0),IF(KJ53="","",IF(KI$7&gt;=$G53,$F$9*($F$17*KK54+$F$18*KK57),"")))</f>
        <v/>
      </c>
      <c r="KK54" s="18" t="str">
        <f t="shared" ref="KK54" si="28162">IF(AND(KK53&lt;&gt;"",KL53=""),MAX(KK53-$C$9,0),IF(KK53="","",IF(KJ$7&gt;=$G53,$F$9*($F$17*KL54+$F$18*KL57),"")))</f>
        <v/>
      </c>
      <c r="KL54" s="18" t="str">
        <f t="shared" ref="KL54" si="28163">IF(AND(KL53&lt;&gt;"",KM53=""),MAX(KL53-$C$9,0),IF(KL53="","",IF(KK$7&gt;=$G53,$F$9*($F$17*KM54+$F$18*KM57),"")))</f>
        <v/>
      </c>
      <c r="KM54" s="18" t="str">
        <f t="shared" ref="KM54" si="28164">IF(AND(KM53&lt;&gt;"",KN53=""),MAX(KM53-$C$9,0),IF(KM53="","",IF(KL$7&gt;=$G53,$F$9*($F$17*KN54+$F$18*KN57),"")))</f>
        <v/>
      </c>
      <c r="KN54" s="18" t="str">
        <f t="shared" ref="KN54" si="28165">IF(AND(KN53&lt;&gt;"",KO53=""),MAX(KN53-$C$9,0),IF(KN53="","",IF(KM$7&gt;=$G53,$F$9*($F$17*KO54+$F$18*KO57),"")))</f>
        <v/>
      </c>
      <c r="KO54" s="18" t="str">
        <f t="shared" ref="KO54" si="28166">IF(AND(KO53&lt;&gt;"",KP53=""),MAX(KO53-$C$9,0),IF(KO53="","",IF(KN$7&gt;=$G53,$F$9*($F$17*KP54+$F$18*KP57),"")))</f>
        <v/>
      </c>
      <c r="KP54" s="18" t="str">
        <f t="shared" ref="KP54" si="28167">IF(AND(KP53&lt;&gt;"",KQ53=""),MAX(KP53-$C$9,0),IF(KP53="","",IF(KO$7&gt;=$G53,$F$9*($F$17*KQ54+$F$18*KQ57),"")))</f>
        <v/>
      </c>
      <c r="KQ54" s="18" t="str">
        <f t="shared" ref="KQ54" si="28168">IF(AND(KQ53&lt;&gt;"",KR53=""),MAX(KQ53-$C$9,0),IF(KQ53="","",IF(KP$7&gt;=$G53,$F$9*($F$17*KR54+$F$18*KR57),"")))</f>
        <v/>
      </c>
      <c r="KR54" s="18" t="str">
        <f t="shared" ref="KR54" si="28169">IF(AND(KR53&lt;&gt;"",KS53=""),MAX(KR53-$C$9,0),IF(KR53="","",IF(KQ$7&gt;=$G53,$F$9*($F$17*KS54+$F$18*KS57),"")))</f>
        <v/>
      </c>
      <c r="KS54" s="18" t="str">
        <f t="shared" ref="KS54" si="28170">IF(AND(KS53&lt;&gt;"",KT53=""),MAX(KS53-$C$9,0),IF(KS53="","",IF(KR$7&gt;=$G53,$F$9*($F$17*KT54+$F$18*KT57),"")))</f>
        <v/>
      </c>
      <c r="KT54" s="18" t="str">
        <f t="shared" ref="KT54" si="28171">IF(AND(KT53&lt;&gt;"",KU53=""),MAX(KT53-$C$9,0),IF(KT53="","",IF(KS$7&gt;=$G53,$F$9*($F$17*KU54+$F$18*KU57),"")))</f>
        <v/>
      </c>
      <c r="KU54" s="18" t="str">
        <f t="shared" ref="KU54" si="28172">IF(AND(KU53&lt;&gt;"",KV53=""),MAX(KU53-$C$9,0),IF(KU53="","",IF(KT$7&gt;=$G53,$F$9*($F$17*KV54+$F$18*KV57),"")))</f>
        <v/>
      </c>
      <c r="KV54" s="18" t="str">
        <f t="shared" ref="KV54" si="28173">IF(AND(KV53&lt;&gt;"",KW53=""),MAX(KV53-$C$9,0),IF(KV53="","",IF(KU$7&gt;=$G53,$F$9*($F$17*KW54+$F$18*KW57),"")))</f>
        <v/>
      </c>
      <c r="KW54" s="18" t="str">
        <f t="shared" ref="KW54" si="28174">IF(AND(KW53&lt;&gt;"",KX53=""),MAX(KW53-$C$9,0),IF(KW53="","",IF(KV$7&gt;=$G53,$F$9*($F$17*KX54+$F$18*KX57),"")))</f>
        <v/>
      </c>
      <c r="KX54" s="18" t="str">
        <f t="shared" ref="KX54" si="28175">IF(AND(KX53&lt;&gt;"",KY53=""),MAX(KX53-$C$9,0),IF(KX53="","",IF(KW$7&gt;=$G53,$F$9*($F$17*KY54+$F$18*KY57),"")))</f>
        <v/>
      </c>
      <c r="KY54" s="18" t="str">
        <f t="shared" ref="KY54" si="28176">IF(AND(KY53&lt;&gt;"",KZ53=""),MAX(KY53-$C$9,0),IF(KY53="","",IF(KX$7&gt;=$G53,$F$9*($F$17*KZ54+$F$18*KZ57),"")))</f>
        <v/>
      </c>
      <c r="KZ54" s="18" t="str">
        <f t="shared" ref="KZ54" si="28177">IF(AND(KZ53&lt;&gt;"",LA53=""),MAX(KZ53-$C$9,0),IF(KZ53="","",IF(KY$7&gt;=$G53,$F$9*($F$17*LA54+$F$18*LA57),"")))</f>
        <v/>
      </c>
      <c r="LA54" s="18" t="str">
        <f t="shared" ref="LA54" si="28178">IF(AND(LA53&lt;&gt;"",LB53=""),MAX(LA53-$C$9,0),IF(LA53="","",IF(KZ$7&gt;=$G53,$F$9*($F$17*LB54+$F$18*LB57),"")))</f>
        <v/>
      </c>
      <c r="LB54" s="18" t="str">
        <f t="shared" ref="LB54" si="28179">IF(AND(LB53&lt;&gt;"",LC53=""),MAX(LB53-$C$9,0),IF(LB53="","",IF(LA$7&gt;=$G53,$F$9*($F$17*LC54+$F$18*LC57),"")))</f>
        <v/>
      </c>
      <c r="LC54" s="18" t="str">
        <f t="shared" ref="LC54" si="28180">IF(AND(LC53&lt;&gt;"",LD53=""),MAX(LC53-$C$9,0),IF(LC53="","",IF(LB$7&gt;=$G53,$F$9*($F$17*LD54+$F$18*LD57),"")))</f>
        <v/>
      </c>
      <c r="LD54" s="18" t="str">
        <f t="shared" ref="LD54" si="28181">IF(AND(LD53&lt;&gt;"",LE53=""),MAX(LD53-$C$9,0),IF(LD53="","",IF(LC$7&gt;=$G53,$F$9*($F$17*LE54+$F$18*LE57),"")))</f>
        <v/>
      </c>
      <c r="LE54" s="18" t="str">
        <f t="shared" ref="LE54" si="28182">IF(AND(LE53&lt;&gt;"",LF53=""),MAX(LE53-$C$9,0),IF(LE53="","",IF(LD$7&gt;=$G53,$F$9*($F$17*LF54+$F$18*LF57),"")))</f>
        <v/>
      </c>
      <c r="LF54" s="18" t="str">
        <f t="shared" ref="LF54" si="28183">IF(AND(LF53&lt;&gt;"",LG53=""),MAX(LF53-$C$9,0),IF(LF53="","",IF(LE$7&gt;=$G53,$F$9*($F$17*LG54+$F$18*LG57),"")))</f>
        <v/>
      </c>
      <c r="LG54" s="18" t="str">
        <f t="shared" ref="LG54" si="28184">IF(AND(LG53&lt;&gt;"",LH53=""),MAX(LG53-$C$9,0),IF(LG53="","",IF(LF$7&gt;=$G53,$F$9*($F$17*LH54+$F$18*LH57),"")))</f>
        <v/>
      </c>
      <c r="LH54" s="18" t="str">
        <f t="shared" ref="LH54" si="28185">IF(AND(LH53&lt;&gt;"",LI53=""),MAX(LH53-$C$9,0),IF(LH53="","",IF(LG$7&gt;=$G53,$F$9*($F$17*LI54+$F$18*LI57),"")))</f>
        <v/>
      </c>
      <c r="LI54" s="18" t="str">
        <f t="shared" ref="LI54" si="28186">IF(AND(LI53&lt;&gt;"",LJ53=""),MAX(LI53-$C$9,0),IF(LI53="","",IF(LH$7&gt;=$G53,$F$9*($F$17*LJ54+$F$18*LJ57),"")))</f>
        <v/>
      </c>
      <c r="LJ54" s="18" t="str">
        <f t="shared" ref="LJ54" si="28187">IF(AND(LJ53&lt;&gt;"",LK53=""),MAX(LJ53-$C$9,0),IF(LJ53="","",IF(LI$7&gt;=$G53,$F$9*($F$17*LK54+$F$18*LK57),"")))</f>
        <v/>
      </c>
      <c r="LK54" s="18" t="str">
        <f t="shared" ref="LK54" si="28188">IF(AND(LK53&lt;&gt;"",LL53=""),MAX(LK53-$C$9,0),IF(LK53="","",IF(LJ$7&gt;=$G53,$F$9*($F$17*LL54+$F$18*LL57),"")))</f>
        <v/>
      </c>
      <c r="LL54" s="18" t="str">
        <f t="shared" ref="LL54" si="28189">IF(AND(LL53&lt;&gt;"",LM53=""),MAX(LL53-$C$9,0),IF(LL53="","",IF(LK$7&gt;=$G53,$F$9*($F$17*LM54+$F$18*LM57),"")))</f>
        <v/>
      </c>
      <c r="LM54" s="18" t="str">
        <f t="shared" ref="LM54" si="28190">IF(AND(LM53&lt;&gt;"",LN53=""),MAX(LM53-$C$9,0),IF(LM53="","",IF(LL$7&gt;=$G53,$F$9*($F$17*LN54+$F$18*LN57),"")))</f>
        <v/>
      </c>
      <c r="LN54" s="18" t="str">
        <f t="shared" ref="LN54" si="28191">IF(AND(LN53&lt;&gt;"",LO53=""),MAX(LN53-$C$9,0),IF(LN53="","",IF(LM$7&gt;=$G53,$F$9*($F$17*LO54+$F$18*LO57),"")))</f>
        <v/>
      </c>
      <c r="LO54" s="18" t="str">
        <f t="shared" ref="LO54" si="28192">IF(AND(LO53&lt;&gt;"",LP53=""),MAX(LO53-$C$9,0),IF(LO53="","",IF(LN$7&gt;=$G53,$F$9*($F$17*LP54+$F$18*LP57),"")))</f>
        <v/>
      </c>
      <c r="LP54" s="18" t="str">
        <f t="shared" ref="LP54" si="28193">IF(AND(LP53&lt;&gt;"",LQ53=""),MAX(LP53-$C$9,0),IF(LP53="","",IF(LO$7&gt;=$G53,$F$9*($F$17*LQ54+$F$18*LQ57),"")))</f>
        <v/>
      </c>
      <c r="LQ54" s="18" t="str">
        <f t="shared" ref="LQ54" si="28194">IF(AND(LQ53&lt;&gt;"",LR53=""),MAX(LQ53-$C$9,0),IF(LQ53="","",IF(LP$7&gt;=$G53,$F$9*($F$17*LR54+$F$18*LR57),"")))</f>
        <v/>
      </c>
      <c r="LR54" s="18" t="str">
        <f t="shared" ref="LR54" si="28195">IF(AND(LR53&lt;&gt;"",LS53=""),MAX(LR53-$C$9,0),IF(LR53="","",IF(LQ$7&gt;=$G53,$F$9*($F$17*LS54+$F$18*LS57),"")))</f>
        <v/>
      </c>
      <c r="LS54" s="18" t="str">
        <f t="shared" ref="LS54" si="28196">IF(AND(LS53&lt;&gt;"",LT53=""),MAX(LS53-$C$9,0),IF(LS53="","",IF(LR$7&gt;=$G53,$F$9*($F$17*LT54+$F$18*LT57),"")))</f>
        <v/>
      </c>
      <c r="LT54" s="18" t="str">
        <f t="shared" ref="LT54" si="28197">IF(AND(LT53&lt;&gt;"",LU53=""),MAX(LT53-$C$9,0),IF(LT53="","",IF(LS$7&gt;=$G53,$F$9*($F$17*LU54+$F$18*LU57),"")))</f>
        <v/>
      </c>
      <c r="LU54" s="18" t="str">
        <f t="shared" ref="LU54" si="28198">IF(AND(LU53&lt;&gt;"",LV53=""),MAX(LU53-$C$9,0),IF(LU53="","",IF(LT$7&gt;=$G53,$F$9*($F$17*LV54+$F$18*LV57),"")))</f>
        <v/>
      </c>
      <c r="LV54" s="18" t="str">
        <f t="shared" ref="LV54" si="28199">IF(AND(LV53&lt;&gt;"",LW53=""),MAX(LV53-$C$9,0),IF(LV53="","",IF(LU$7&gt;=$G53,$F$9*($F$17*LW54+$F$18*LW57),"")))</f>
        <v/>
      </c>
      <c r="LW54" s="18" t="str">
        <f t="shared" ref="LW54" si="28200">IF(AND(LW53&lt;&gt;"",LX53=""),MAX(LW53-$C$9,0),IF(LW53="","",IF(LV$7&gt;=$G53,$F$9*($F$17*LX54+$F$18*LX57),"")))</f>
        <v/>
      </c>
      <c r="LX54" s="18" t="str">
        <f t="shared" ref="LX54" si="28201">IF(AND(LX53&lt;&gt;"",LY53=""),MAX(LX53-$C$9,0),IF(LX53="","",IF(LW$7&gt;=$G53,$F$9*($F$17*LY54+$F$18*LY57),"")))</f>
        <v/>
      </c>
      <c r="LY54" s="18" t="str">
        <f t="shared" ref="LY54" si="28202">IF(AND(LY53&lt;&gt;"",LZ53=""),MAX(LY53-$C$9,0),IF(LY53="","",IF(LX$7&gt;=$G53,$F$9*($F$17*LZ54+$F$18*LZ57),"")))</f>
        <v/>
      </c>
      <c r="LZ54" s="18" t="str">
        <f t="shared" ref="LZ54" si="28203">IF(AND(LZ53&lt;&gt;"",MA53=""),MAX(LZ53-$C$9,0),IF(LZ53="","",IF(LY$7&gt;=$G53,$F$9*($F$17*MA54+$F$18*MA57),"")))</f>
        <v/>
      </c>
      <c r="MA54" s="18" t="str">
        <f t="shared" ref="MA54" si="28204">IF(AND(MA53&lt;&gt;"",MB53=""),MAX(MA53-$C$9,0),IF(MA53="","",IF(LZ$7&gt;=$G53,$F$9*($F$17*MB54+$F$18*MB57),"")))</f>
        <v/>
      </c>
      <c r="MB54" s="18" t="str">
        <f t="shared" ref="MB54" si="28205">IF(AND(MB53&lt;&gt;"",MC53=""),MAX(MB53-$C$9,0),IF(MB53="","",IF(MA$7&gt;=$G53,$F$9*($F$17*MC54+$F$18*MC57),"")))</f>
        <v/>
      </c>
      <c r="MC54" s="18" t="str">
        <f t="shared" ref="MC54" si="28206">IF(AND(MC53&lt;&gt;"",MD53=""),MAX(MC53-$C$9,0),IF(MC53="","",IF(MB$7&gt;=$G53,$F$9*($F$17*MD54+$F$18*MD57),"")))</f>
        <v/>
      </c>
      <c r="MD54" s="18" t="str">
        <f t="shared" ref="MD54" si="28207">IF(AND(MD53&lt;&gt;"",ME53=""),MAX(MD53-$C$9,0),IF(MD53="","",IF(MC$7&gt;=$G53,$F$9*($F$17*ME54+$F$18*ME57),"")))</f>
        <v/>
      </c>
      <c r="ME54" s="18" t="str">
        <f t="shared" ref="ME54" si="28208">IF(AND(ME53&lt;&gt;"",MF53=""),MAX(ME53-$C$9,0),IF(ME53="","",IF(MD$7&gt;=$G53,$F$9*($F$17*MF54+$F$18*MF57),"")))</f>
        <v/>
      </c>
      <c r="MF54" s="18" t="str">
        <f t="shared" ref="MF54" si="28209">IF(AND(MF53&lt;&gt;"",MG53=""),MAX(MF53-$C$9,0),IF(MF53="","",IF(ME$7&gt;=$G53,$F$9*($F$17*MG54+$F$18*MG57),"")))</f>
        <v/>
      </c>
      <c r="MG54" s="18" t="str">
        <f t="shared" ref="MG54" si="28210">IF(AND(MG53&lt;&gt;"",MH53=""),MAX(MG53-$C$9,0),IF(MG53="","",IF(MF$7&gt;=$G53,$F$9*($F$17*MH54+$F$18*MH57),"")))</f>
        <v/>
      </c>
      <c r="MH54" s="18" t="str">
        <f t="shared" ref="MH54" si="28211">IF(AND(MH53&lt;&gt;"",MI53=""),MAX(MH53-$C$9,0),IF(MH53="","",IF(MG$7&gt;=$G53,$F$9*($F$17*MI54+$F$18*MI57),"")))</f>
        <v/>
      </c>
      <c r="MI54" s="18" t="str">
        <f t="shared" ref="MI54" si="28212">IF(AND(MI53&lt;&gt;"",MJ53=""),MAX(MI53-$C$9,0),IF(MI53="","",IF(MH$7&gt;=$G53,$F$9*($F$17*MJ54+$F$18*MJ57),"")))</f>
        <v/>
      </c>
      <c r="MJ54" s="18" t="str">
        <f t="shared" ref="MJ54" si="28213">IF(AND(MJ53&lt;&gt;"",MK53=""),MAX(MJ53-$C$9,0),IF(MJ53="","",IF(MI$7&gt;=$G53,$F$9*($F$17*MK54+$F$18*MK57),"")))</f>
        <v/>
      </c>
      <c r="MK54" s="18" t="str">
        <f t="shared" ref="MK54" si="28214">IF(AND(MK53&lt;&gt;"",ML53=""),MAX(MK53-$C$9,0),IF(MK53="","",IF(MJ$7&gt;=$G53,$F$9*($F$17*ML54+$F$18*ML57),"")))</f>
        <v/>
      </c>
      <c r="ML54" s="18" t="str">
        <f t="shared" ref="ML54" si="28215">IF(AND(ML53&lt;&gt;"",MM53=""),MAX(ML53-$C$9,0),IF(ML53="","",IF(MK$7&gt;=$G53,$F$9*($F$17*MM54+$F$18*MM57),"")))</f>
        <v/>
      </c>
      <c r="MM54" s="18" t="str">
        <f t="shared" ref="MM54" si="28216">IF(AND(MM53&lt;&gt;"",MN53=""),MAX(MM53-$C$9,0),IF(MM53="","",IF(ML$7&gt;=$G53,$F$9*($F$17*MN54+$F$18*MN57),"")))</f>
        <v/>
      </c>
      <c r="MN54" s="18" t="str">
        <f t="shared" ref="MN54" si="28217">IF(AND(MN53&lt;&gt;"",MO53=""),MAX(MN53-$C$9,0),IF(MN53="","",IF(MM$7&gt;=$G53,$F$9*($F$17*MO54+$F$18*MO57),"")))</f>
        <v/>
      </c>
      <c r="MO54" s="18" t="str">
        <f t="shared" ref="MO54" si="28218">IF(AND(MO53&lt;&gt;"",MP53=""),MAX(MO53-$C$9,0),IF(MO53="","",IF(MN$7&gt;=$G53,$F$9*($F$17*MP54+$F$18*MP57),"")))</f>
        <v/>
      </c>
      <c r="MP54" s="18" t="str">
        <f t="shared" ref="MP54" si="28219">IF(AND(MP53&lt;&gt;"",MQ53=""),MAX(MP53-$C$9,0),IF(MP53="","",IF(MO$7&gt;=$G53,$F$9*($F$17*MQ54+$F$18*MQ57),"")))</f>
        <v/>
      </c>
      <c r="MQ54" s="18" t="str">
        <f t="shared" ref="MQ54" si="28220">IF(AND(MQ53&lt;&gt;"",MR53=""),MAX(MQ53-$C$9,0),IF(MQ53="","",IF(MP$7&gt;=$G53,$F$9*($F$17*MR54+$F$18*MR57),"")))</f>
        <v/>
      </c>
      <c r="MR54" s="18" t="str">
        <f t="shared" ref="MR54" si="28221">IF(AND(MR53&lt;&gt;"",MS53=""),MAX(MR53-$C$9,0),IF(MR53="","",IF(MQ$7&gt;=$G53,$F$9*($F$17*MS54+$F$18*MS57),"")))</f>
        <v/>
      </c>
      <c r="MS54" s="18" t="str">
        <f t="shared" ref="MS54" si="28222">IF(AND(MS53&lt;&gt;"",MT53=""),MAX(MS53-$C$9,0),IF(MS53="","",IF(MR$7&gt;=$G53,$F$9*($F$17*MT54+$F$18*MT57),"")))</f>
        <v/>
      </c>
      <c r="MT54" s="18" t="str">
        <f t="shared" ref="MT54" si="28223">IF(AND(MT53&lt;&gt;"",MU53=""),MAX(MT53-$C$9,0),IF(MT53="","",IF(MS$7&gt;=$G53,$F$9*($F$17*MU54+$F$18*MU57),"")))</f>
        <v/>
      </c>
      <c r="MU54" s="18" t="str">
        <f t="shared" ref="MU54" si="28224">IF(AND(MU53&lt;&gt;"",MV53=""),MAX(MU53-$C$9,0),IF(MU53="","",IF(MT$7&gt;=$G53,$F$9*($F$17*MV54+$F$18*MV57),"")))</f>
        <v/>
      </c>
      <c r="MV54" s="18" t="str">
        <f t="shared" ref="MV54" si="28225">IF(AND(MV53&lt;&gt;"",MW53=""),MAX(MV53-$C$9,0),IF(MV53="","",IF(MU$7&gt;=$G53,$F$9*($F$17*MW54+$F$18*MW57),"")))</f>
        <v/>
      </c>
      <c r="MW54" s="18" t="str">
        <f t="shared" ref="MW54" si="28226">IF(AND(MW53&lt;&gt;"",MX53=""),MAX(MW53-$C$9,0),IF(MW53="","",IF(MV$7&gt;=$G53,$F$9*($F$17*MX54+$F$18*MX57),"")))</f>
        <v/>
      </c>
      <c r="MX54" s="18" t="str">
        <f t="shared" ref="MX54" si="28227">IF(AND(MX53&lt;&gt;"",MY53=""),MAX(MX53-$C$9,0),IF(MX53="","",IF(MW$7&gt;=$G53,$F$9*($F$17*MY54+$F$18*MY57),"")))</f>
        <v/>
      </c>
      <c r="MY54" s="18" t="str">
        <f t="shared" ref="MY54" si="28228">IF(AND(MY53&lt;&gt;"",MZ53=""),MAX(MY53-$C$9,0),IF(MY53="","",IF(MX$7&gt;=$G53,$F$9*($F$17*MZ54+$F$18*MZ57),"")))</f>
        <v/>
      </c>
      <c r="MZ54" s="18" t="str">
        <f t="shared" ref="MZ54" si="28229">IF(AND(MZ53&lt;&gt;"",NA53=""),MAX(MZ53-$C$9,0),IF(MZ53="","",IF(MY$7&gt;=$G53,$F$9*($F$17*NA54+$F$18*NA57),"")))</f>
        <v/>
      </c>
      <c r="NA54" s="18" t="str">
        <f t="shared" ref="NA54" si="28230">IF(AND(NA53&lt;&gt;"",NB53=""),MAX(NA53-$C$9,0),IF(NA53="","",IF(MZ$7&gt;=$G53,$F$9*($F$17*NB54+$F$18*NB57),"")))</f>
        <v/>
      </c>
      <c r="NB54" s="18" t="str">
        <f t="shared" ref="NB54" si="28231">IF(AND(NB53&lt;&gt;"",NC53=""),MAX(NB53-$C$9,0),IF(NB53="","",IF(NA$7&gt;=$G53,$F$9*($F$17*NC54+$F$18*NC57),"")))</f>
        <v/>
      </c>
      <c r="NC54" s="18" t="str">
        <f t="shared" ref="NC54" si="28232">IF(AND(NC53&lt;&gt;"",ND53=""),MAX(NC53-$C$9,0),IF(NC53="","",IF(NB$7&gt;=$G53,$F$9*($F$17*ND54+$F$18*ND57),"")))</f>
        <v/>
      </c>
      <c r="ND54" s="18" t="str">
        <f t="shared" ref="ND54" si="28233">IF(AND(ND53&lt;&gt;"",NE53=""),MAX(ND53-$C$9,0),IF(ND53="","",IF(NC$7&gt;=$G53,$F$9*($F$17*NE54+$F$18*NE57),"")))</f>
        <v/>
      </c>
      <c r="NE54" s="18" t="str">
        <f t="shared" ref="NE54" si="28234">IF(AND(NE53&lt;&gt;"",NF53=""),MAX(NE53-$C$9,0),IF(NE53="","",IF(ND$7&gt;=$G53,$F$9*($F$17*NF54+$F$18*NF57),"")))</f>
        <v/>
      </c>
      <c r="NF54" s="18" t="str">
        <f t="shared" ref="NF54" si="28235">IF(AND(NF53&lt;&gt;"",NG53=""),MAX(NF53-$C$9,0),IF(NF53="","",IF(NE$7&gt;=$G53,$F$9*($F$17*NG54+$F$18*NG57),"")))</f>
        <v/>
      </c>
      <c r="NG54" s="18" t="str">
        <f t="shared" ref="NG54" si="28236">IF(AND(NG53&lt;&gt;"",NH53=""),MAX(NG53-$C$9,0),IF(NG53="","",IF(NF$7&gt;=$G53,$F$9*($F$17*NH54+$F$18*NH57),"")))</f>
        <v/>
      </c>
      <c r="NH54" s="18" t="str">
        <f t="shared" ref="NH54" si="28237">IF(AND(NH53&lt;&gt;"",NI53=""),MAX(NH53-$C$9,0),IF(NH53="","",IF(NG$7&gt;=$G53,$F$9*($F$17*NI54+$F$18*NI57),"")))</f>
        <v/>
      </c>
      <c r="NI54" s="18" t="str">
        <f t="shared" ref="NI54" si="28238">IF(AND(NI53&lt;&gt;"",NJ53=""),MAX(NI53-$C$9,0),IF(NI53="","",IF(NH$7&gt;=$G53,$F$9*($F$17*NJ54+$F$18*NJ57),"")))</f>
        <v/>
      </c>
      <c r="NJ54" s="18" t="str">
        <f t="shared" ref="NJ54" si="28239">IF(AND(NJ53&lt;&gt;"",NK53=""),MAX(NJ53-$C$9,0),IF(NJ53="","",IF(NI$7&gt;=$G53,$F$9*($F$17*NK54+$F$18*NK57),"")))</f>
        <v/>
      </c>
      <c r="NK54" s="18" t="str">
        <f t="shared" ref="NK54" si="28240">IF(AND(NK53&lt;&gt;"",NL53=""),MAX(NK53-$C$9,0),IF(NK53="","",IF(NJ$7&gt;=$G53,$F$9*($F$17*NL54+$F$18*NL57),"")))</f>
        <v/>
      </c>
      <c r="NL54" s="18" t="str">
        <f t="shared" ref="NL54" si="28241">IF(AND(NL53&lt;&gt;"",NM53=""),MAX(NL53-$C$9,0),IF(NL53="","",IF(NK$7&gt;=$G53,$F$9*($F$17*NM54+$F$18*NM57),"")))</f>
        <v/>
      </c>
      <c r="NM54" s="18" t="str">
        <f t="shared" ref="NM54" si="28242">IF(AND(NM53&lt;&gt;"",NN53=""),MAX(NM53-$C$9,0),IF(NM53="","",IF(NL$7&gt;=$G53,$F$9*($F$17*NN54+$F$18*NN57),"")))</f>
        <v/>
      </c>
      <c r="NN54" s="18" t="str">
        <f t="shared" ref="NN54" si="28243">IF(AND(NN53&lt;&gt;"",NO53=""),MAX(NN53-$C$9,0),IF(NN53="","",IF(NM$7&gt;=$G53,$F$9*($F$17*NO54+$F$18*NO57),"")))</f>
        <v/>
      </c>
      <c r="NO54" s="18" t="str">
        <f t="shared" ref="NO54" si="28244">IF(AND(NO53&lt;&gt;"",NP53=""),MAX(NO53-$C$9,0),IF(NO53="","",IF(NN$7&gt;=$G53,$F$9*($F$17*NP54+$F$18*NP57),"")))</f>
        <v/>
      </c>
      <c r="NP54" s="18" t="str">
        <f t="shared" ref="NP54" si="28245">IF(AND(NP53&lt;&gt;"",NQ53=""),MAX(NP53-$C$9,0),IF(NP53="","",IF(NO$7&gt;=$G53,$F$9*($F$17*NQ54+$F$18*NQ57),"")))</f>
        <v/>
      </c>
      <c r="NQ54" s="18" t="str">
        <f t="shared" ref="NQ54" si="28246">IF(AND(NQ53&lt;&gt;"",NR53=""),MAX(NQ53-$C$9,0),IF(NQ53="","",IF(NP$7&gt;=$G53,$F$9*($F$17*NR54+$F$18*NR57),"")))</f>
        <v/>
      </c>
      <c r="NR54" s="18" t="str">
        <f t="shared" ref="NR54" si="28247">IF(AND(NR53&lt;&gt;"",NS53=""),MAX(NR53-$C$9,0),IF(NR53="","",IF(NQ$7&gt;=$G53,$F$9*($F$17*NS54+$F$18*NS57),"")))</f>
        <v/>
      </c>
      <c r="NS54" s="18" t="str">
        <f t="shared" ref="NS54" si="28248">IF(AND(NS53&lt;&gt;"",NT53=""),MAX(NS53-$C$9,0),IF(NS53="","",IF(NR$7&gt;=$G53,$F$9*($F$17*NT54+$F$18*NT57),"")))</f>
        <v/>
      </c>
      <c r="NT54" s="18" t="str">
        <f t="shared" ref="NT54" si="28249">IF(AND(NT53&lt;&gt;"",NU53=""),MAX(NT53-$C$9,0),IF(NT53="","",IF(NS$7&gt;=$G53,$F$9*($F$17*NU54+$F$18*NU57),"")))</f>
        <v/>
      </c>
      <c r="NU54" s="18" t="str">
        <f t="shared" ref="NU54" si="28250">IF(AND(NU53&lt;&gt;"",NV53=""),MAX(NU53-$C$9,0),IF(NU53="","",IF(NT$7&gt;=$G53,$F$9*($F$17*NV54+$F$18*NV57),"")))</f>
        <v/>
      </c>
      <c r="NV54" s="18" t="str">
        <f t="shared" ref="NV54" si="28251">IF(AND(NV53&lt;&gt;"",NW53=""),MAX(NV53-$C$9,0),IF(NV53="","",IF(NU$7&gt;=$G53,$F$9*($F$17*NW54+$F$18*NW57),"")))</f>
        <v/>
      </c>
      <c r="NW54" s="18" t="str">
        <f t="shared" ref="NW54" si="28252">IF(AND(NW53&lt;&gt;"",NX53=""),MAX(NW53-$C$9,0),IF(NW53="","",IF(NV$7&gt;=$G53,$F$9*($F$17*NX54+$F$18*NX57),"")))</f>
        <v/>
      </c>
      <c r="NX54" s="18" t="str">
        <f t="shared" ref="NX54" si="28253">IF(AND(NX53&lt;&gt;"",NY53=""),MAX(NX53-$C$9,0),IF(NX53="","",IF(NW$7&gt;=$G53,$F$9*($F$17*NY54+$F$18*NY57),"")))</f>
        <v/>
      </c>
      <c r="NY54" s="18" t="str">
        <f t="shared" ref="NY54" si="28254">IF(AND(NY53&lt;&gt;"",NZ53=""),MAX(NY53-$C$9,0),IF(NY53="","",IF(NX$7&gt;=$G53,$F$9*($F$17*NZ54+$F$18*NZ57),"")))</f>
        <v/>
      </c>
      <c r="NZ54" s="18" t="str">
        <f t="shared" ref="NZ54" si="28255">IF(AND(NZ53&lt;&gt;"",OA53=""),MAX(NZ53-$C$9,0),IF(NZ53="","",IF(NY$7&gt;=$G53,$F$9*($F$17*OA54+$F$18*OA57),"")))</f>
        <v/>
      </c>
      <c r="OA54" s="18" t="str">
        <f t="shared" ref="OA54" si="28256">IF(AND(OA53&lt;&gt;"",OB53=""),MAX(OA53-$C$9,0),IF(OA53="","",IF(NZ$7&gt;=$G53,$F$9*($F$17*OB54+$F$18*OB57),"")))</f>
        <v/>
      </c>
    </row>
    <row r="55" spans="7:391" x14ac:dyDescent="0.3">
      <c r="H55" s="18"/>
      <c r="I55" s="18" t="str">
        <f t="shared" ref="I55:BS55" si="28257">IF(AND(I53&lt;&gt;"",J53=""),MAX($C$9-I53,0),IF(I53="","",IF(I$7&gt;=$G53,$F$9*($F$17*J55+$F$18*J58),"")))</f>
        <v/>
      </c>
      <c r="J55" s="18" t="str">
        <f t="shared" si="28257"/>
        <v/>
      </c>
      <c r="K55" s="18" t="str">
        <f t="shared" si="28257"/>
        <v/>
      </c>
      <c r="L55" s="18" t="str">
        <f t="shared" si="28257"/>
        <v/>
      </c>
      <c r="M55" s="18" t="str">
        <f t="shared" si="28257"/>
        <v/>
      </c>
      <c r="N55" s="18" t="str">
        <f t="shared" si="28257"/>
        <v/>
      </c>
      <c r="O55" s="18" t="str">
        <f t="shared" si="28257"/>
        <v/>
      </c>
      <c r="P55" s="18" t="str">
        <f t="shared" si="28257"/>
        <v/>
      </c>
      <c r="Q55" s="18" t="str">
        <f t="shared" si="28257"/>
        <v/>
      </c>
      <c r="R55" s="18" t="str">
        <f t="shared" si="28257"/>
        <v/>
      </c>
      <c r="S55" s="18" t="str">
        <f t="shared" si="28257"/>
        <v/>
      </c>
      <c r="T55" s="18" t="str">
        <f t="shared" si="28257"/>
        <v/>
      </c>
      <c r="U55" s="18" t="str">
        <f t="shared" si="28257"/>
        <v/>
      </c>
      <c r="V55" s="18" t="str">
        <f t="shared" si="28257"/>
        <v/>
      </c>
      <c r="W55" s="18">
        <f t="shared" si="28257"/>
        <v>30.06125756945082</v>
      </c>
      <c r="X55" s="18">
        <f t="shared" si="28257"/>
        <v>28.467701113842661</v>
      </c>
      <c r="Y55" s="18">
        <f t="shared" si="28257"/>
        <v>26.859649123509946</v>
      </c>
      <c r="Z55" s="18">
        <f t="shared" si="28257"/>
        <v>25.241642487650921</v>
      </c>
      <c r="AA55" s="18">
        <f t="shared" si="28257"/>
        <v>23.61893799345496</v>
      </c>
      <c r="AB55" s="18">
        <f t="shared" si="28257"/>
        <v>21.997518763775883</v>
      </c>
      <c r="AC55" s="18">
        <f t="shared" si="28257"/>
        <v>20.384080740545279</v>
      </c>
      <c r="AD55" s="18">
        <f t="shared" si="28257"/>
        <v>18.78599027323369</v>
      </c>
      <c r="AE55" s="18">
        <f t="shared" si="28257"/>
        <v>17.21120845710816</v>
      </c>
      <c r="AF55" s="18">
        <f t="shared" si="28257"/>
        <v>15.668178949314227</v>
      </c>
      <c r="AG55" s="18">
        <f t="shared" si="28257"/>
        <v>14.165677616310875</v>
      </c>
      <c r="AH55" s="18">
        <f t="shared" si="28257"/>
        <v>12.712624533928608</v>
      </c>
      <c r="AI55" s="18">
        <f t="shared" si="28257"/>
        <v>11.317861512484502</v>
      </c>
      <c r="AJ55" s="18">
        <f t="shared" si="28257"/>
        <v>9.9899013249534185</v>
      </c>
      <c r="AK55" s="18">
        <f t="shared" si="28257"/>
        <v>8.7366579715688211</v>
      </c>
      <c r="AL55" s="18">
        <f t="shared" si="28257"/>
        <v>7.5651703428316601</v>
      </c>
      <c r="AM55" s="18">
        <f t="shared" si="28257"/>
        <v>6.4813342112520047</v>
      </c>
      <c r="AN55" s="18">
        <f t="shared" si="28257"/>
        <v>5.4896592278363014</v>
      </c>
      <c r="AO55" s="18">
        <f t="shared" si="28257"/>
        <v>4.5930681716446662</v>
      </c>
      <c r="AP55" s="18">
        <f t="shared" si="28257"/>
        <v>3.7927548110779341</v>
      </c>
      <c r="AQ55" s="18">
        <f t="shared" si="28257"/>
        <v>3.0881142122706384</v>
      </c>
      <c r="AR55" s="18">
        <f t="shared" si="28257"/>
        <v>2.4767551695475252</v>
      </c>
      <c r="AS55" s="18">
        <f t="shared" si="28257"/>
        <v>1.9545988375594283</v>
      </c>
      <c r="AT55" s="18">
        <f t="shared" si="28257"/>
        <v>1.5160610360963724</v>
      </c>
      <c r="AU55" s="18">
        <f t="shared" si="28257"/>
        <v>1.1543086988938027</v>
      </c>
      <c r="AV55" s="18">
        <f t="shared" si="28257"/>
        <v>0.86157431366325765</v>
      </c>
      <c r="AW55" s="18">
        <f t="shared" si="28257"/>
        <v>0.6295067714303072</v>
      </c>
      <c r="AX55" s="18">
        <f t="shared" si="28257"/>
        <v>0.44953356295483204</v>
      </c>
      <c r="AY55" s="18">
        <f t="shared" si="28257"/>
        <v>0.31320828965762837</v>
      </c>
      <c r="AZ55" s="18">
        <f t="shared" si="28257"/>
        <v>0.2125192508220741</v>
      </c>
      <c r="BA55" s="18">
        <f t="shared" si="28257"/>
        <v>0.14013930145325326</v>
      </c>
      <c r="BB55" s="18">
        <f t="shared" si="28257"/>
        <v>8.9603724038526456E-2</v>
      </c>
      <c r="BC55" s="18">
        <f t="shared" si="28257"/>
        <v>5.5410662950955557E-2</v>
      </c>
      <c r="BD55" s="18">
        <f t="shared" si="28257"/>
        <v>3.3046663186352472E-2</v>
      </c>
      <c r="BE55" s="18">
        <f t="shared" si="28257"/>
        <v>1.8946935685377229E-2</v>
      </c>
      <c r="BF55" s="18">
        <f t="shared" si="28257"/>
        <v>1.0405205074492815E-2</v>
      </c>
      <c r="BG55" s="18">
        <f t="shared" si="28257"/>
        <v>5.4507836368845727E-3</v>
      </c>
      <c r="BH55" s="18">
        <f t="shared" si="28257"/>
        <v>2.7107001761812674E-3</v>
      </c>
      <c r="BI55" s="18">
        <f t="shared" si="28257"/>
        <v>1.2725900533410322E-3</v>
      </c>
      <c r="BJ55" s="18">
        <f t="shared" si="28257"/>
        <v>5.6028672146558368E-4</v>
      </c>
      <c r="BK55" s="18">
        <f t="shared" si="28257"/>
        <v>2.2951389827444223E-4</v>
      </c>
      <c r="BL55" s="18">
        <f t="shared" si="28257"/>
        <v>8.6635502394406106E-5</v>
      </c>
      <c r="BM55" s="18">
        <f t="shared" si="28257"/>
        <v>2.977575294722537E-5</v>
      </c>
      <c r="BN55" s="18">
        <f t="shared" si="28257"/>
        <v>9.1763078401792459E-6</v>
      </c>
      <c r="BO55" s="18">
        <f t="shared" si="28257"/>
        <v>2.4852285689716258E-6</v>
      </c>
      <c r="BP55" s="18">
        <f t="shared" si="28257"/>
        <v>5.75367709440208E-7</v>
      </c>
      <c r="BQ55" s="18">
        <f t="shared" si="28257"/>
        <v>1.093734790517883E-7</v>
      </c>
      <c r="BR55" s="18">
        <f t="shared" si="28257"/>
        <v>1.6013518609785446E-8</v>
      </c>
      <c r="BS55" s="18">
        <f t="shared" si="28257"/>
        <v>1.6061342535359688E-9</v>
      </c>
      <c r="BT55" s="18">
        <f t="shared" ref="BT55:DD55" si="28258">IF(AND(BT53&lt;&gt;"",BU53=""),MAX($C$9-BT53,0),IF(BT53="","",IF(BT$7&gt;=$G53,$F$9*($F$17*BU55+$F$18*BU58),"")))</f>
        <v>8.2820792332480849E-11</v>
      </c>
      <c r="BU55" s="18">
        <f t="shared" si="28258"/>
        <v>2.402917636500154E-24</v>
      </c>
      <c r="BV55" s="18">
        <f t="shared" si="28258"/>
        <v>0</v>
      </c>
      <c r="BW55" s="18">
        <f t="shared" si="28258"/>
        <v>0</v>
      </c>
      <c r="BX55" s="18">
        <f t="shared" si="28258"/>
        <v>0</v>
      </c>
      <c r="BY55" s="18">
        <f t="shared" si="28258"/>
        <v>0</v>
      </c>
      <c r="BZ55" s="18">
        <f t="shared" si="28258"/>
        <v>0</v>
      </c>
      <c r="CA55" s="18">
        <f t="shared" si="28258"/>
        <v>0</v>
      </c>
      <c r="CB55" s="18">
        <f t="shared" si="28258"/>
        <v>0</v>
      </c>
      <c r="CC55" s="18">
        <f t="shared" si="28258"/>
        <v>0</v>
      </c>
      <c r="CD55" s="18">
        <f t="shared" si="28258"/>
        <v>0</v>
      </c>
      <c r="CE55" s="18">
        <f t="shared" si="28258"/>
        <v>0</v>
      </c>
      <c r="CF55" s="18">
        <f t="shared" si="28258"/>
        <v>0</v>
      </c>
      <c r="CG55" s="18">
        <f t="shared" si="28258"/>
        <v>0</v>
      </c>
      <c r="CH55" s="18">
        <f t="shared" si="28258"/>
        <v>0</v>
      </c>
      <c r="CI55" s="18">
        <f t="shared" si="28258"/>
        <v>0</v>
      </c>
      <c r="CJ55" s="18">
        <f t="shared" si="28258"/>
        <v>0</v>
      </c>
      <c r="CK55" s="18">
        <f t="shared" si="28258"/>
        <v>0</v>
      </c>
      <c r="CL55" s="18">
        <f t="shared" si="28258"/>
        <v>0</v>
      </c>
      <c r="CM55" s="18">
        <f t="shared" si="28258"/>
        <v>0</v>
      </c>
      <c r="CN55" s="18">
        <f t="shared" si="28258"/>
        <v>0</v>
      </c>
      <c r="CO55" s="18">
        <f t="shared" si="28258"/>
        <v>0</v>
      </c>
      <c r="CP55" s="18">
        <f t="shared" si="28258"/>
        <v>0</v>
      </c>
      <c r="CQ55" s="18">
        <f t="shared" si="28258"/>
        <v>0</v>
      </c>
      <c r="CR55" s="18">
        <f t="shared" si="28258"/>
        <v>0</v>
      </c>
      <c r="CS55" s="18">
        <f t="shared" si="28258"/>
        <v>0</v>
      </c>
      <c r="CT55" s="18">
        <f t="shared" si="28258"/>
        <v>0</v>
      </c>
      <c r="CU55" s="18">
        <f t="shared" si="28258"/>
        <v>0</v>
      </c>
      <c r="CV55" s="18">
        <f t="shared" si="28258"/>
        <v>0</v>
      </c>
      <c r="CW55" s="18">
        <f t="shared" si="28258"/>
        <v>0</v>
      </c>
      <c r="CX55" s="18">
        <f t="shared" si="28258"/>
        <v>0</v>
      </c>
      <c r="CY55" s="18">
        <f t="shared" si="28258"/>
        <v>0</v>
      </c>
      <c r="CZ55" s="18">
        <f t="shared" si="28258"/>
        <v>0</v>
      </c>
      <c r="DA55" s="18">
        <f t="shared" si="28258"/>
        <v>0</v>
      </c>
      <c r="DB55" s="18">
        <f t="shared" si="28258"/>
        <v>0</v>
      </c>
      <c r="DC55" s="18">
        <f t="shared" si="28258"/>
        <v>0</v>
      </c>
      <c r="DD55" s="18">
        <f t="shared" si="28258"/>
        <v>0</v>
      </c>
      <c r="DE55" s="18" t="str">
        <f t="shared" ref="DE55:EF55" si="28259">IF(AND(DE53&lt;&gt;"",DF53=""),MAX($C$9-DE53,0),IF(DE53="","",IF(DD$7&gt;=$G53,$F$9*($F$17*DF55+$F$18*DF58),"")))</f>
        <v/>
      </c>
      <c r="DF55" s="18" t="str">
        <f t="shared" si="28259"/>
        <v/>
      </c>
      <c r="DG55" s="18" t="str">
        <f t="shared" si="28259"/>
        <v/>
      </c>
      <c r="DH55" s="18" t="str">
        <f t="shared" si="28259"/>
        <v/>
      </c>
      <c r="DI55" s="18" t="str">
        <f t="shared" si="28259"/>
        <v/>
      </c>
      <c r="DJ55" s="18" t="str">
        <f t="shared" si="28259"/>
        <v/>
      </c>
      <c r="DK55" s="18" t="str">
        <f t="shared" si="28259"/>
        <v/>
      </c>
      <c r="DL55" s="18" t="str">
        <f t="shared" si="28259"/>
        <v/>
      </c>
      <c r="DM55" s="18" t="str">
        <f t="shared" si="28259"/>
        <v/>
      </c>
      <c r="DN55" s="18" t="str">
        <f t="shared" si="28259"/>
        <v/>
      </c>
      <c r="DO55" s="18" t="str">
        <f t="shared" si="28259"/>
        <v/>
      </c>
      <c r="DP55" s="18" t="str">
        <f t="shared" si="28259"/>
        <v/>
      </c>
      <c r="DQ55" s="18" t="str">
        <f t="shared" si="28259"/>
        <v/>
      </c>
      <c r="DR55" s="18" t="str">
        <f t="shared" si="28259"/>
        <v/>
      </c>
      <c r="DS55" s="18" t="str">
        <f t="shared" si="28259"/>
        <v/>
      </c>
      <c r="DT55" s="18" t="str">
        <f t="shared" si="28259"/>
        <v/>
      </c>
      <c r="DU55" s="18" t="str">
        <f t="shared" si="28259"/>
        <v/>
      </c>
      <c r="DV55" s="18" t="str">
        <f t="shared" si="28259"/>
        <v/>
      </c>
      <c r="DW55" s="18" t="str">
        <f t="shared" si="28259"/>
        <v/>
      </c>
      <c r="DX55" s="18" t="str">
        <f t="shared" si="28259"/>
        <v/>
      </c>
      <c r="DY55" s="18" t="str">
        <f t="shared" si="28259"/>
        <v/>
      </c>
      <c r="DZ55" s="18" t="str">
        <f t="shared" si="28259"/>
        <v/>
      </c>
      <c r="EA55" s="18" t="str">
        <f t="shared" si="28259"/>
        <v/>
      </c>
      <c r="EB55" s="18" t="str">
        <f t="shared" si="28259"/>
        <v/>
      </c>
      <c r="EC55" s="18" t="str">
        <f t="shared" si="28259"/>
        <v/>
      </c>
      <c r="ED55" s="18" t="str">
        <f t="shared" si="28259"/>
        <v/>
      </c>
      <c r="EE55" s="18" t="str">
        <f t="shared" si="28259"/>
        <v/>
      </c>
      <c r="EF55" s="18" t="str">
        <f t="shared" si="28259"/>
        <v/>
      </c>
      <c r="EG55" s="18" t="str">
        <f t="shared" ref="EG55:GR55" si="28260">IF(AND(EG53&lt;&gt;"",EH53=""),MAX($C$9-EG53,0),IF(EG53="","",IF(EF$7&gt;=$G53,$F$9*($F$17*EH55+$F$18*EH58),"")))</f>
        <v/>
      </c>
      <c r="EH55" s="18" t="str">
        <f t="shared" si="28260"/>
        <v/>
      </c>
      <c r="EI55" s="18" t="str">
        <f t="shared" si="28260"/>
        <v/>
      </c>
      <c r="EJ55" s="18" t="str">
        <f t="shared" si="28260"/>
        <v/>
      </c>
      <c r="EK55" s="18" t="str">
        <f t="shared" si="28260"/>
        <v/>
      </c>
      <c r="EL55" s="18" t="str">
        <f t="shared" si="28260"/>
        <v/>
      </c>
      <c r="EM55" s="18" t="str">
        <f t="shared" si="28260"/>
        <v/>
      </c>
      <c r="EN55" s="18" t="str">
        <f t="shared" si="28260"/>
        <v/>
      </c>
      <c r="EO55" s="18" t="str">
        <f t="shared" si="28260"/>
        <v/>
      </c>
      <c r="EP55" s="18" t="str">
        <f t="shared" si="28260"/>
        <v/>
      </c>
      <c r="EQ55" s="18" t="str">
        <f t="shared" si="28260"/>
        <v/>
      </c>
      <c r="ER55" s="18" t="str">
        <f t="shared" si="28260"/>
        <v/>
      </c>
      <c r="ES55" s="18" t="str">
        <f t="shared" si="28260"/>
        <v/>
      </c>
      <c r="ET55" s="18" t="str">
        <f t="shared" si="28260"/>
        <v/>
      </c>
      <c r="EU55" s="18" t="str">
        <f t="shared" si="28260"/>
        <v/>
      </c>
      <c r="EV55" s="18" t="str">
        <f t="shared" si="28260"/>
        <v/>
      </c>
      <c r="EW55" s="18" t="str">
        <f t="shared" si="28260"/>
        <v/>
      </c>
      <c r="EX55" s="18" t="str">
        <f t="shared" si="28260"/>
        <v/>
      </c>
      <c r="EY55" s="18" t="str">
        <f t="shared" si="28260"/>
        <v/>
      </c>
      <c r="EZ55" s="18" t="str">
        <f t="shared" si="28260"/>
        <v/>
      </c>
      <c r="FA55" s="18" t="str">
        <f t="shared" si="28260"/>
        <v/>
      </c>
      <c r="FB55" s="18" t="str">
        <f t="shared" si="28260"/>
        <v/>
      </c>
      <c r="FC55" s="18" t="str">
        <f t="shared" si="28260"/>
        <v/>
      </c>
      <c r="FD55" s="18" t="str">
        <f t="shared" si="28260"/>
        <v/>
      </c>
      <c r="FE55" s="18" t="str">
        <f t="shared" si="28260"/>
        <v/>
      </c>
      <c r="FF55" s="18" t="str">
        <f t="shared" si="28260"/>
        <v/>
      </c>
      <c r="FG55" s="18" t="str">
        <f t="shared" si="28260"/>
        <v/>
      </c>
      <c r="FH55" s="18" t="str">
        <f t="shared" si="28260"/>
        <v/>
      </c>
      <c r="FI55" s="18" t="str">
        <f t="shared" si="28260"/>
        <v/>
      </c>
      <c r="FJ55" s="18" t="str">
        <f t="shared" si="28260"/>
        <v/>
      </c>
      <c r="FK55" s="18" t="str">
        <f t="shared" si="28260"/>
        <v/>
      </c>
      <c r="FL55" s="18" t="str">
        <f t="shared" si="28260"/>
        <v/>
      </c>
      <c r="FM55" s="18" t="str">
        <f t="shared" si="28260"/>
        <v/>
      </c>
      <c r="FN55" s="18" t="str">
        <f t="shared" si="28260"/>
        <v/>
      </c>
      <c r="FO55" s="18" t="str">
        <f t="shared" si="28260"/>
        <v/>
      </c>
      <c r="FP55" s="18" t="str">
        <f t="shared" si="28260"/>
        <v/>
      </c>
      <c r="FQ55" s="18" t="str">
        <f t="shared" si="28260"/>
        <v/>
      </c>
      <c r="FR55" s="18" t="str">
        <f t="shared" si="28260"/>
        <v/>
      </c>
      <c r="FS55" s="18" t="str">
        <f t="shared" si="28260"/>
        <v/>
      </c>
      <c r="FT55" s="18" t="str">
        <f t="shared" si="28260"/>
        <v/>
      </c>
      <c r="FU55" s="18" t="str">
        <f t="shared" si="28260"/>
        <v/>
      </c>
      <c r="FV55" s="18" t="str">
        <f t="shared" si="28260"/>
        <v/>
      </c>
      <c r="FW55" s="18" t="str">
        <f t="shared" si="28260"/>
        <v/>
      </c>
      <c r="FX55" s="18" t="str">
        <f t="shared" si="28260"/>
        <v/>
      </c>
      <c r="FY55" s="18" t="str">
        <f t="shared" si="28260"/>
        <v/>
      </c>
      <c r="FZ55" s="18" t="str">
        <f t="shared" si="28260"/>
        <v/>
      </c>
      <c r="GA55" s="18" t="str">
        <f t="shared" si="28260"/>
        <v/>
      </c>
      <c r="GB55" s="18" t="str">
        <f t="shared" si="28260"/>
        <v/>
      </c>
      <c r="GC55" s="18" t="str">
        <f t="shared" si="28260"/>
        <v/>
      </c>
      <c r="GD55" s="18" t="str">
        <f t="shared" si="28260"/>
        <v/>
      </c>
      <c r="GE55" s="18" t="str">
        <f t="shared" si="28260"/>
        <v/>
      </c>
      <c r="GF55" s="18" t="str">
        <f t="shared" si="28260"/>
        <v/>
      </c>
      <c r="GG55" s="18" t="str">
        <f t="shared" si="28260"/>
        <v/>
      </c>
      <c r="GH55" s="18" t="str">
        <f t="shared" si="28260"/>
        <v/>
      </c>
      <c r="GI55" s="18" t="str">
        <f t="shared" si="28260"/>
        <v/>
      </c>
      <c r="GJ55" s="18" t="str">
        <f t="shared" si="28260"/>
        <v/>
      </c>
      <c r="GK55" s="18" t="str">
        <f t="shared" si="28260"/>
        <v/>
      </c>
      <c r="GL55" s="18" t="str">
        <f t="shared" si="28260"/>
        <v/>
      </c>
      <c r="GM55" s="18" t="str">
        <f t="shared" si="28260"/>
        <v/>
      </c>
      <c r="GN55" s="18" t="str">
        <f t="shared" si="28260"/>
        <v/>
      </c>
      <c r="GO55" s="18" t="str">
        <f t="shared" si="28260"/>
        <v/>
      </c>
      <c r="GP55" s="18" t="str">
        <f t="shared" si="28260"/>
        <v/>
      </c>
      <c r="GQ55" s="18" t="str">
        <f t="shared" si="28260"/>
        <v/>
      </c>
      <c r="GR55" s="18" t="str">
        <f t="shared" si="28260"/>
        <v/>
      </c>
      <c r="GS55" s="18" t="str">
        <f t="shared" ref="GS55:JD55" si="28261">IF(AND(GS53&lt;&gt;"",GT53=""),MAX($C$9-GS53,0),IF(GS53="","",IF(GR$7&gt;=$G53,$F$9*($F$17*GT55+$F$18*GT58),"")))</f>
        <v/>
      </c>
      <c r="GT55" s="18" t="str">
        <f t="shared" si="28261"/>
        <v/>
      </c>
      <c r="GU55" s="18" t="str">
        <f t="shared" si="28261"/>
        <v/>
      </c>
      <c r="GV55" s="18" t="str">
        <f t="shared" si="28261"/>
        <v/>
      </c>
      <c r="GW55" s="18" t="str">
        <f t="shared" si="28261"/>
        <v/>
      </c>
      <c r="GX55" s="18" t="str">
        <f t="shared" si="28261"/>
        <v/>
      </c>
      <c r="GY55" s="18" t="str">
        <f t="shared" si="28261"/>
        <v/>
      </c>
      <c r="GZ55" s="18" t="str">
        <f t="shared" si="28261"/>
        <v/>
      </c>
      <c r="HA55" s="18" t="str">
        <f t="shared" si="28261"/>
        <v/>
      </c>
      <c r="HB55" s="18" t="str">
        <f t="shared" si="28261"/>
        <v/>
      </c>
      <c r="HC55" s="18" t="str">
        <f t="shared" si="28261"/>
        <v/>
      </c>
      <c r="HD55" s="18" t="str">
        <f t="shared" si="28261"/>
        <v/>
      </c>
      <c r="HE55" s="18" t="str">
        <f t="shared" si="28261"/>
        <v/>
      </c>
      <c r="HF55" s="18" t="str">
        <f t="shared" si="28261"/>
        <v/>
      </c>
      <c r="HG55" s="18" t="str">
        <f t="shared" si="28261"/>
        <v/>
      </c>
      <c r="HH55" s="18" t="str">
        <f t="shared" si="28261"/>
        <v/>
      </c>
      <c r="HI55" s="18" t="str">
        <f t="shared" si="28261"/>
        <v/>
      </c>
      <c r="HJ55" s="18" t="str">
        <f t="shared" si="28261"/>
        <v/>
      </c>
      <c r="HK55" s="18" t="str">
        <f t="shared" si="28261"/>
        <v/>
      </c>
      <c r="HL55" s="18" t="str">
        <f t="shared" si="28261"/>
        <v/>
      </c>
      <c r="HM55" s="18" t="str">
        <f t="shared" si="28261"/>
        <v/>
      </c>
      <c r="HN55" s="18" t="str">
        <f t="shared" si="28261"/>
        <v/>
      </c>
      <c r="HO55" s="18" t="str">
        <f t="shared" si="28261"/>
        <v/>
      </c>
      <c r="HP55" s="18" t="str">
        <f t="shared" si="28261"/>
        <v/>
      </c>
      <c r="HQ55" s="18" t="str">
        <f t="shared" si="28261"/>
        <v/>
      </c>
      <c r="HR55" s="18" t="str">
        <f t="shared" si="28261"/>
        <v/>
      </c>
      <c r="HS55" s="18" t="str">
        <f t="shared" si="28261"/>
        <v/>
      </c>
      <c r="HT55" s="18" t="str">
        <f t="shared" si="28261"/>
        <v/>
      </c>
      <c r="HU55" s="18" t="str">
        <f t="shared" si="28261"/>
        <v/>
      </c>
      <c r="HV55" s="18" t="str">
        <f t="shared" si="28261"/>
        <v/>
      </c>
      <c r="HW55" s="18" t="str">
        <f t="shared" si="28261"/>
        <v/>
      </c>
      <c r="HX55" s="18" t="str">
        <f t="shared" si="28261"/>
        <v/>
      </c>
      <c r="HY55" s="18" t="str">
        <f t="shared" si="28261"/>
        <v/>
      </c>
      <c r="HZ55" s="18" t="str">
        <f t="shared" si="28261"/>
        <v/>
      </c>
      <c r="IA55" s="18" t="str">
        <f t="shared" si="28261"/>
        <v/>
      </c>
      <c r="IB55" s="18" t="str">
        <f t="shared" si="28261"/>
        <v/>
      </c>
      <c r="IC55" s="18" t="str">
        <f t="shared" si="28261"/>
        <v/>
      </c>
      <c r="ID55" s="18" t="str">
        <f t="shared" si="28261"/>
        <v/>
      </c>
      <c r="IE55" s="18" t="str">
        <f t="shared" si="28261"/>
        <v/>
      </c>
      <c r="IF55" s="18" t="str">
        <f t="shared" si="28261"/>
        <v/>
      </c>
      <c r="IG55" s="18" t="str">
        <f t="shared" si="28261"/>
        <v/>
      </c>
      <c r="IH55" s="18" t="str">
        <f t="shared" si="28261"/>
        <v/>
      </c>
      <c r="II55" s="18" t="str">
        <f t="shared" si="28261"/>
        <v/>
      </c>
      <c r="IJ55" s="18" t="str">
        <f t="shared" si="28261"/>
        <v/>
      </c>
      <c r="IK55" s="18" t="str">
        <f t="shared" si="28261"/>
        <v/>
      </c>
      <c r="IL55" s="18" t="str">
        <f t="shared" si="28261"/>
        <v/>
      </c>
      <c r="IM55" s="18" t="str">
        <f t="shared" si="28261"/>
        <v/>
      </c>
      <c r="IN55" s="18" t="str">
        <f t="shared" si="28261"/>
        <v/>
      </c>
      <c r="IO55" s="18" t="str">
        <f t="shared" si="28261"/>
        <v/>
      </c>
      <c r="IP55" s="18" t="str">
        <f t="shared" si="28261"/>
        <v/>
      </c>
      <c r="IQ55" s="18" t="str">
        <f t="shared" si="28261"/>
        <v/>
      </c>
      <c r="IR55" s="18" t="str">
        <f t="shared" si="28261"/>
        <v/>
      </c>
      <c r="IS55" s="18" t="str">
        <f t="shared" si="28261"/>
        <v/>
      </c>
      <c r="IT55" s="18" t="str">
        <f t="shared" si="28261"/>
        <v/>
      </c>
      <c r="IU55" s="18" t="str">
        <f t="shared" si="28261"/>
        <v/>
      </c>
      <c r="IV55" s="18" t="str">
        <f t="shared" si="28261"/>
        <v/>
      </c>
      <c r="IW55" s="18" t="str">
        <f t="shared" si="28261"/>
        <v/>
      </c>
      <c r="IX55" s="18" t="str">
        <f t="shared" si="28261"/>
        <v/>
      </c>
      <c r="IY55" s="18" t="str">
        <f t="shared" si="28261"/>
        <v/>
      </c>
      <c r="IZ55" s="18" t="str">
        <f t="shared" si="28261"/>
        <v/>
      </c>
      <c r="JA55" s="18" t="str">
        <f t="shared" si="28261"/>
        <v/>
      </c>
      <c r="JB55" s="18" t="str">
        <f t="shared" si="28261"/>
        <v/>
      </c>
      <c r="JC55" s="18" t="str">
        <f t="shared" si="28261"/>
        <v/>
      </c>
      <c r="JD55" s="18" t="str">
        <f t="shared" si="28261"/>
        <v/>
      </c>
      <c r="JE55" s="18" t="str">
        <f t="shared" ref="JE55:LP55" si="28262">IF(AND(JE53&lt;&gt;"",JF53=""),MAX($C$9-JE53,0),IF(JE53="","",IF(JD$7&gt;=$G53,$F$9*($F$17*JF55+$F$18*JF58),"")))</f>
        <v/>
      </c>
      <c r="JF55" s="18" t="str">
        <f t="shared" si="28262"/>
        <v/>
      </c>
      <c r="JG55" s="18" t="str">
        <f t="shared" si="28262"/>
        <v/>
      </c>
      <c r="JH55" s="18" t="str">
        <f t="shared" si="28262"/>
        <v/>
      </c>
      <c r="JI55" s="18" t="str">
        <f t="shared" si="28262"/>
        <v/>
      </c>
      <c r="JJ55" s="18" t="str">
        <f t="shared" si="28262"/>
        <v/>
      </c>
      <c r="JK55" s="18" t="str">
        <f t="shared" si="28262"/>
        <v/>
      </c>
      <c r="JL55" s="18" t="str">
        <f t="shared" si="28262"/>
        <v/>
      </c>
      <c r="JM55" s="18" t="str">
        <f t="shared" si="28262"/>
        <v/>
      </c>
      <c r="JN55" s="18" t="str">
        <f t="shared" si="28262"/>
        <v/>
      </c>
      <c r="JO55" s="18" t="str">
        <f t="shared" si="28262"/>
        <v/>
      </c>
      <c r="JP55" s="18" t="str">
        <f t="shared" si="28262"/>
        <v/>
      </c>
      <c r="JQ55" s="18" t="str">
        <f t="shared" si="28262"/>
        <v/>
      </c>
      <c r="JR55" s="18" t="str">
        <f t="shared" si="28262"/>
        <v/>
      </c>
      <c r="JS55" s="18" t="str">
        <f t="shared" si="28262"/>
        <v/>
      </c>
      <c r="JT55" s="18" t="str">
        <f t="shared" si="28262"/>
        <v/>
      </c>
      <c r="JU55" s="18" t="str">
        <f t="shared" si="28262"/>
        <v/>
      </c>
      <c r="JV55" s="18" t="str">
        <f t="shared" si="28262"/>
        <v/>
      </c>
      <c r="JW55" s="18" t="str">
        <f t="shared" si="28262"/>
        <v/>
      </c>
      <c r="JX55" s="18" t="str">
        <f t="shared" si="28262"/>
        <v/>
      </c>
      <c r="JY55" s="18" t="str">
        <f t="shared" si="28262"/>
        <v/>
      </c>
      <c r="JZ55" s="18" t="str">
        <f t="shared" si="28262"/>
        <v/>
      </c>
      <c r="KA55" s="18" t="str">
        <f t="shared" si="28262"/>
        <v/>
      </c>
      <c r="KB55" s="18" t="str">
        <f t="shared" si="28262"/>
        <v/>
      </c>
      <c r="KC55" s="18" t="str">
        <f t="shared" si="28262"/>
        <v/>
      </c>
      <c r="KD55" s="18" t="str">
        <f t="shared" si="28262"/>
        <v/>
      </c>
      <c r="KE55" s="18" t="str">
        <f t="shared" si="28262"/>
        <v/>
      </c>
      <c r="KF55" s="18" t="str">
        <f t="shared" si="28262"/>
        <v/>
      </c>
      <c r="KG55" s="18" t="str">
        <f t="shared" si="28262"/>
        <v/>
      </c>
      <c r="KH55" s="18" t="str">
        <f t="shared" si="28262"/>
        <v/>
      </c>
      <c r="KI55" s="18" t="str">
        <f t="shared" si="28262"/>
        <v/>
      </c>
      <c r="KJ55" s="18" t="str">
        <f t="shared" si="28262"/>
        <v/>
      </c>
      <c r="KK55" s="18" t="str">
        <f t="shared" si="28262"/>
        <v/>
      </c>
      <c r="KL55" s="18" t="str">
        <f t="shared" si="28262"/>
        <v/>
      </c>
      <c r="KM55" s="18" t="str">
        <f t="shared" si="28262"/>
        <v/>
      </c>
      <c r="KN55" s="18" t="str">
        <f t="shared" si="28262"/>
        <v/>
      </c>
      <c r="KO55" s="18" t="str">
        <f t="shared" si="28262"/>
        <v/>
      </c>
      <c r="KP55" s="18" t="str">
        <f t="shared" si="28262"/>
        <v/>
      </c>
      <c r="KQ55" s="18" t="str">
        <f t="shared" si="28262"/>
        <v/>
      </c>
      <c r="KR55" s="18" t="str">
        <f t="shared" si="28262"/>
        <v/>
      </c>
      <c r="KS55" s="18" t="str">
        <f t="shared" si="28262"/>
        <v/>
      </c>
      <c r="KT55" s="18" t="str">
        <f t="shared" si="28262"/>
        <v/>
      </c>
      <c r="KU55" s="18" t="str">
        <f t="shared" si="28262"/>
        <v/>
      </c>
      <c r="KV55" s="18" t="str">
        <f t="shared" si="28262"/>
        <v/>
      </c>
      <c r="KW55" s="18" t="str">
        <f t="shared" si="28262"/>
        <v/>
      </c>
      <c r="KX55" s="18" t="str">
        <f t="shared" si="28262"/>
        <v/>
      </c>
      <c r="KY55" s="18" t="str">
        <f t="shared" si="28262"/>
        <v/>
      </c>
      <c r="KZ55" s="18" t="str">
        <f t="shared" si="28262"/>
        <v/>
      </c>
      <c r="LA55" s="18" t="str">
        <f t="shared" si="28262"/>
        <v/>
      </c>
      <c r="LB55" s="18" t="str">
        <f t="shared" si="28262"/>
        <v/>
      </c>
      <c r="LC55" s="18" t="str">
        <f t="shared" si="28262"/>
        <v/>
      </c>
      <c r="LD55" s="18" t="str">
        <f t="shared" si="28262"/>
        <v/>
      </c>
      <c r="LE55" s="18" t="str">
        <f t="shared" si="28262"/>
        <v/>
      </c>
      <c r="LF55" s="18" t="str">
        <f t="shared" si="28262"/>
        <v/>
      </c>
      <c r="LG55" s="18" t="str">
        <f t="shared" si="28262"/>
        <v/>
      </c>
      <c r="LH55" s="18" t="str">
        <f t="shared" si="28262"/>
        <v/>
      </c>
      <c r="LI55" s="18" t="str">
        <f t="shared" si="28262"/>
        <v/>
      </c>
      <c r="LJ55" s="18" t="str">
        <f t="shared" si="28262"/>
        <v/>
      </c>
      <c r="LK55" s="18" t="str">
        <f t="shared" si="28262"/>
        <v/>
      </c>
      <c r="LL55" s="18" t="str">
        <f t="shared" si="28262"/>
        <v/>
      </c>
      <c r="LM55" s="18" t="str">
        <f t="shared" si="28262"/>
        <v/>
      </c>
      <c r="LN55" s="18" t="str">
        <f t="shared" si="28262"/>
        <v/>
      </c>
      <c r="LO55" s="18" t="str">
        <f t="shared" si="28262"/>
        <v/>
      </c>
      <c r="LP55" s="18" t="str">
        <f t="shared" si="28262"/>
        <v/>
      </c>
      <c r="LQ55" s="18" t="str">
        <f t="shared" ref="LQ55:OA55" si="28263">IF(AND(LQ53&lt;&gt;"",LR53=""),MAX($C$9-LQ53,0),IF(LQ53="","",IF(LP$7&gt;=$G53,$F$9*($F$17*LR55+$F$18*LR58),"")))</f>
        <v/>
      </c>
      <c r="LR55" s="18" t="str">
        <f t="shared" si="28263"/>
        <v/>
      </c>
      <c r="LS55" s="18" t="str">
        <f t="shared" si="28263"/>
        <v/>
      </c>
      <c r="LT55" s="18" t="str">
        <f t="shared" si="28263"/>
        <v/>
      </c>
      <c r="LU55" s="18" t="str">
        <f t="shared" si="28263"/>
        <v/>
      </c>
      <c r="LV55" s="18" t="str">
        <f t="shared" si="28263"/>
        <v/>
      </c>
      <c r="LW55" s="18" t="str">
        <f t="shared" si="28263"/>
        <v/>
      </c>
      <c r="LX55" s="18" t="str">
        <f t="shared" si="28263"/>
        <v/>
      </c>
      <c r="LY55" s="18" t="str">
        <f t="shared" si="28263"/>
        <v/>
      </c>
      <c r="LZ55" s="18" t="str">
        <f t="shared" si="28263"/>
        <v/>
      </c>
      <c r="MA55" s="18" t="str">
        <f t="shared" si="28263"/>
        <v/>
      </c>
      <c r="MB55" s="18" t="str">
        <f t="shared" si="28263"/>
        <v/>
      </c>
      <c r="MC55" s="18" t="str">
        <f t="shared" si="28263"/>
        <v/>
      </c>
      <c r="MD55" s="18" t="str">
        <f t="shared" si="28263"/>
        <v/>
      </c>
      <c r="ME55" s="18" t="str">
        <f t="shared" si="28263"/>
        <v/>
      </c>
      <c r="MF55" s="18" t="str">
        <f t="shared" si="28263"/>
        <v/>
      </c>
      <c r="MG55" s="18" t="str">
        <f t="shared" si="28263"/>
        <v/>
      </c>
      <c r="MH55" s="18" t="str">
        <f t="shared" si="28263"/>
        <v/>
      </c>
      <c r="MI55" s="18" t="str">
        <f t="shared" si="28263"/>
        <v/>
      </c>
      <c r="MJ55" s="18" t="str">
        <f t="shared" si="28263"/>
        <v/>
      </c>
      <c r="MK55" s="18" t="str">
        <f t="shared" si="28263"/>
        <v/>
      </c>
      <c r="ML55" s="18" t="str">
        <f t="shared" si="28263"/>
        <v/>
      </c>
      <c r="MM55" s="18" t="str">
        <f t="shared" si="28263"/>
        <v/>
      </c>
      <c r="MN55" s="18" t="str">
        <f t="shared" si="28263"/>
        <v/>
      </c>
      <c r="MO55" s="18" t="str">
        <f t="shared" si="28263"/>
        <v/>
      </c>
      <c r="MP55" s="18" t="str">
        <f t="shared" si="28263"/>
        <v/>
      </c>
      <c r="MQ55" s="18" t="str">
        <f t="shared" si="28263"/>
        <v/>
      </c>
      <c r="MR55" s="18" t="str">
        <f t="shared" si="28263"/>
        <v/>
      </c>
      <c r="MS55" s="18" t="str">
        <f t="shared" si="28263"/>
        <v/>
      </c>
      <c r="MT55" s="18" t="str">
        <f t="shared" si="28263"/>
        <v/>
      </c>
      <c r="MU55" s="18" t="str">
        <f t="shared" si="28263"/>
        <v/>
      </c>
      <c r="MV55" s="18" t="str">
        <f t="shared" si="28263"/>
        <v/>
      </c>
      <c r="MW55" s="18" t="str">
        <f t="shared" si="28263"/>
        <v/>
      </c>
      <c r="MX55" s="18" t="str">
        <f t="shared" si="28263"/>
        <v/>
      </c>
      <c r="MY55" s="18" t="str">
        <f t="shared" si="28263"/>
        <v/>
      </c>
      <c r="MZ55" s="18" t="str">
        <f t="shared" si="28263"/>
        <v/>
      </c>
      <c r="NA55" s="18" t="str">
        <f t="shared" si="28263"/>
        <v/>
      </c>
      <c r="NB55" s="18" t="str">
        <f t="shared" si="28263"/>
        <v/>
      </c>
      <c r="NC55" s="18" t="str">
        <f t="shared" si="28263"/>
        <v/>
      </c>
      <c r="ND55" s="18" t="str">
        <f t="shared" si="28263"/>
        <v/>
      </c>
      <c r="NE55" s="18" t="str">
        <f t="shared" si="28263"/>
        <v/>
      </c>
      <c r="NF55" s="18" t="str">
        <f t="shared" si="28263"/>
        <v/>
      </c>
      <c r="NG55" s="18" t="str">
        <f t="shared" si="28263"/>
        <v/>
      </c>
      <c r="NH55" s="18" t="str">
        <f t="shared" si="28263"/>
        <v/>
      </c>
      <c r="NI55" s="18" t="str">
        <f t="shared" si="28263"/>
        <v/>
      </c>
      <c r="NJ55" s="18" t="str">
        <f t="shared" si="28263"/>
        <v/>
      </c>
      <c r="NK55" s="18" t="str">
        <f t="shared" si="28263"/>
        <v/>
      </c>
      <c r="NL55" s="18" t="str">
        <f t="shared" si="28263"/>
        <v/>
      </c>
      <c r="NM55" s="18" t="str">
        <f t="shared" si="28263"/>
        <v/>
      </c>
      <c r="NN55" s="18" t="str">
        <f t="shared" si="28263"/>
        <v/>
      </c>
      <c r="NO55" s="18" t="str">
        <f t="shared" si="28263"/>
        <v/>
      </c>
      <c r="NP55" s="18" t="str">
        <f t="shared" si="28263"/>
        <v/>
      </c>
      <c r="NQ55" s="18" t="str">
        <f t="shared" si="28263"/>
        <v/>
      </c>
      <c r="NR55" s="18" t="str">
        <f t="shared" si="28263"/>
        <v/>
      </c>
      <c r="NS55" s="18" t="str">
        <f t="shared" si="28263"/>
        <v/>
      </c>
      <c r="NT55" s="18" t="str">
        <f t="shared" si="28263"/>
        <v/>
      </c>
      <c r="NU55" s="18" t="str">
        <f t="shared" si="28263"/>
        <v/>
      </c>
      <c r="NV55" s="18" t="str">
        <f t="shared" si="28263"/>
        <v/>
      </c>
      <c r="NW55" s="18" t="str">
        <f t="shared" si="28263"/>
        <v/>
      </c>
      <c r="NX55" s="18" t="str">
        <f t="shared" si="28263"/>
        <v/>
      </c>
      <c r="NY55" s="18" t="str">
        <f t="shared" si="28263"/>
        <v/>
      </c>
      <c r="NZ55" s="18" t="str">
        <f t="shared" si="28263"/>
        <v/>
      </c>
      <c r="OA55" s="18" t="str">
        <f t="shared" si="28263"/>
        <v/>
      </c>
    </row>
    <row r="56" spans="7:391" x14ac:dyDescent="0.3">
      <c r="G56">
        <f t="shared" ref="G56" si="28264">IFERROR(IF($C$14&gt;=G53+1,G53+1,""),"")</f>
        <v>16</v>
      </c>
      <c r="H56" s="17"/>
      <c r="I56" s="17" t="str">
        <f t="shared" ref="I56" si="28265">IF(I55="","",IF(I$7&gt;=$G56,$H$8*$F$15^(I$7-$G56)*$F$16^$G56,""))</f>
        <v/>
      </c>
      <c r="J56" s="17" t="str">
        <f t="shared" ref="J56" si="28266">IF(J55="","",IF(J$7&gt;=$G56,$H$8*$F$15^(J$7-$G56)*$F$16^$G56,""))</f>
        <v/>
      </c>
      <c r="K56" s="17" t="str">
        <f t="shared" ref="K56" si="28267">IF(K55="","",IF(K$7&gt;=$G56,$H$8*$F$15^(K$7-$G56)*$F$16^$G56,""))</f>
        <v/>
      </c>
      <c r="L56" s="17" t="str">
        <f t="shared" ref="L56" si="28268">IF(L55="","",IF(L$7&gt;=$G56,$H$8*$F$15^(L$7-$G56)*$F$16^$G56,""))</f>
        <v/>
      </c>
      <c r="M56" s="17" t="str">
        <f t="shared" ref="M56" si="28269">IF(M55="","",IF(M$7&gt;=$G56,$H$8*$F$15^(M$7-$G56)*$F$16^$G56,""))</f>
        <v/>
      </c>
      <c r="N56" s="17" t="str">
        <f t="shared" ref="N56" si="28270">IF(N55="","",IF(N$7&gt;=$G56,$H$8*$F$15^(N$7-$G56)*$F$16^$G56,""))</f>
        <v/>
      </c>
      <c r="O56" s="17" t="str">
        <f t="shared" ref="O56" si="28271">IF(O55="","",IF(O$7&gt;=$G56,$H$8*$F$15^(O$7-$G56)*$F$16^$G56,""))</f>
        <v/>
      </c>
      <c r="P56" s="17" t="str">
        <f t="shared" ref="P56" si="28272">IF(P55="","",IF(P$7&gt;=$G56,$H$8*$F$15^(P$7-$G56)*$F$16^$G56,""))</f>
        <v/>
      </c>
      <c r="Q56" s="17" t="str">
        <f t="shared" ref="Q56" si="28273">IF(Q55="","",IF(Q$7&gt;=$G56,$H$8*$F$15^(Q$7-$G56)*$F$16^$G56,""))</f>
        <v/>
      </c>
      <c r="R56" s="17" t="str">
        <f t="shared" ref="R56" si="28274">IF(R55="","",IF(R$7&gt;=$G56,$H$8*$F$15^(R$7-$G56)*$F$16^$G56,""))</f>
        <v/>
      </c>
      <c r="S56" s="17" t="str">
        <f t="shared" ref="S56" si="28275">IF(S55="","",IF(S$7&gt;=$G56,$H$8*$F$15^(S$7-$G56)*$F$16^$G56,""))</f>
        <v/>
      </c>
      <c r="T56" s="17" t="str">
        <f t="shared" ref="T56" si="28276">IF(T55="","",IF(T$7&gt;=$G56,$H$8*$F$15^(T$7-$G56)*$F$16^$G56,""))</f>
        <v/>
      </c>
      <c r="U56" s="17" t="str">
        <f t="shared" ref="U56" si="28277">IF(U55="","",IF(U$7&gt;=$G56,$H$8*$F$15^(U$7-$G56)*$F$16^$G56,""))</f>
        <v/>
      </c>
      <c r="V56" s="17" t="str">
        <f t="shared" ref="V56" si="28278">IF(V55="","",IF(V$7&gt;=$G56,$H$8*$F$15^(V$7-$G56)*$F$16^$G56,""))</f>
        <v/>
      </c>
      <c r="W56" s="17" t="str">
        <f t="shared" ref="W56" si="28279">IF(W55="","",IF(W$7&gt;=$G56,$H$8*$F$15^(W$7-$G56)*$F$16^$G56,""))</f>
        <v/>
      </c>
      <c r="X56" s="17">
        <f t="shared" ref="X56" si="28280">IF(X55="","",IF(X$7&gt;=$G56,$H$8*$F$15^(X$7-$G56)*$F$16^$G56,""))</f>
        <v>67.032004603563891</v>
      </c>
      <c r="Y56" s="17">
        <f t="shared" ref="Y56" si="28281">IF(Y55="","",IF(Y$7&gt;=$G56,$H$8*$F$15^(Y$7-$G56)*$F$16^$G56,""))</f>
        <v>68.728927879097185</v>
      </c>
      <c r="Z56" s="17">
        <f t="shared" ref="Z56" si="28282">IF(Z55="","",IF(Z$7&gt;=$G56,$H$8*$F$15^(Z$7-$G56)*$F$16^$G56,""))</f>
        <v>70.468808971871312</v>
      </c>
      <c r="AA56" s="17">
        <f t="shared" ref="AA56" si="28283">IF(AA55="","",IF(AA$7&gt;=$G56,$H$8*$F$15^(AA$7-$G56)*$F$16^$G56,""))</f>
        <v>72.252735364207183</v>
      </c>
      <c r="AB56" s="17">
        <f t="shared" ref="AB56" si="28284">IF(AB55="","",IF(AB$7&gt;=$G56,$H$8*$F$15^(AB$7-$G56)*$F$16^$G56,""))</f>
        <v>74.081822068171746</v>
      </c>
      <c r="AC56" s="17">
        <f t="shared" ref="AC56" si="28285">IF(AC55="","",IF(AC$7&gt;=$G56,$H$8*$F$15^(AC$7-$G56)*$F$16^$G56,""))</f>
        <v>75.957212322496801</v>
      </c>
      <c r="AD56" s="17">
        <f t="shared" ref="AD56" si="28286">IF(AD55="","",IF(AD$7&gt;=$G56,$H$8*$F$15^(AD$7-$G56)*$F$16^$G56,""))</f>
        <v>77.880078307140451</v>
      </c>
      <c r="AE56" s="17">
        <f t="shared" ref="AE56" si="28287">IF(AE55="","",IF(AE$7&gt;=$G56,$H$8*$F$15^(AE$7-$G56)*$F$16^$G56,""))</f>
        <v>79.851621875937681</v>
      </c>
      <c r="AF56" s="17">
        <f t="shared" ref="AF56" si="28288">IF(AF55="","",IF(AF$7&gt;=$G56,$H$8*$F$15^(AF$7-$G56)*$F$16^$G56,""))</f>
        <v>81.873075307798146</v>
      </c>
      <c r="AG56" s="17">
        <f t="shared" ref="AG56" si="28289">IF(AG55="","",IF(AG$7&gt;=$G56,$H$8*$F$15^(AG$7-$G56)*$F$16^$G56,""))</f>
        <v>83.945702076920696</v>
      </c>
      <c r="AH56" s="17">
        <f t="shared" ref="AH56" si="28290">IF(AH55="","",IF(AH$7&gt;=$G56,$H$8*$F$15^(AH$7-$G56)*$F$16^$G56,""))</f>
        <v>86.070797642505752</v>
      </c>
      <c r="AI56" s="17">
        <f t="shared" ref="AI56" si="28291">IF(AI55="","",IF(AI$7&gt;=$G56,$H$8*$F$15^(AI$7-$G56)*$F$16^$G56,""))</f>
        <v>88.249690258459523</v>
      </c>
      <c r="AJ56" s="17">
        <f t="shared" ref="AJ56" si="28292">IF(AJ55="","",IF(AJ$7&gt;=$G56,$H$8*$F$15^(AJ$7-$G56)*$F$16^$G56,""))</f>
        <v>90.483741803595919</v>
      </c>
      <c r="AK56" s="17">
        <f t="shared" ref="AK56" si="28293">IF(AK55="","",IF(AK$7&gt;=$G56,$H$8*$F$15^(AK$7-$G56)*$F$16^$G56,""))</f>
        <v>92.774348632855251</v>
      </c>
      <c r="AL56" s="17">
        <f t="shared" ref="AL56" si="28294">IF(AL55="","",IF(AL$7&gt;=$G56,$H$8*$F$15^(AL$7-$G56)*$F$16^$G56,""))</f>
        <v>95.122942450071378</v>
      </c>
      <c r="AM56" s="17">
        <f t="shared" ref="AM56" si="28295">IF(AM55="","",IF(AM$7&gt;=$G56,$H$8*$F$15^(AM$7-$G56)*$F$16^$G56,""))</f>
        <v>97.530991202833263</v>
      </c>
      <c r="AN56" s="17">
        <f t="shared" ref="AN56" si="28296">IF(AN55="","",IF(AN$7&gt;=$G56,$H$8*$F$15^(AN$7-$G56)*$F$16^$G56,""))</f>
        <v>99.999999999999972</v>
      </c>
      <c r="AO56" s="17">
        <f t="shared" ref="AO56" si="28297">IF(AO55="","",IF(AO$7&gt;=$G56,$H$8*$F$15^(AO$7-$G56)*$F$16^$G56,""))</f>
        <v>102.53151205244286</v>
      </c>
      <c r="AP56" s="17">
        <f t="shared" ref="AP56" si="28298">IF(AP55="","",IF(AP$7&gt;=$G56,$H$8*$F$15^(AP$7-$G56)*$F$16^$G56,""))</f>
        <v>105.1271096376024</v>
      </c>
      <c r="AQ56" s="17">
        <f t="shared" ref="AQ56" si="28299">IF(AQ55="","",IF(AQ$7&gt;=$G56,$H$8*$F$15^(AQ$7-$G56)*$F$16^$G56,""))</f>
        <v>107.78841508846317</v>
      </c>
      <c r="AR56" s="17">
        <f t="shared" ref="AR56" si="28300">IF(AR55="","",IF(AR$7&gt;=$G56,$H$8*$F$15^(AR$7-$G56)*$F$16^$G56,""))</f>
        <v>110.51709180756475</v>
      </c>
      <c r="AS56" s="17">
        <f t="shared" ref="AS56" si="28301">IF(AS55="","",IF(AS$7&gt;=$G56,$H$8*$F$15^(AS$7-$G56)*$F$16^$G56,""))</f>
        <v>113.3148453066826</v>
      </c>
      <c r="AT56" s="17">
        <f t="shared" ref="AT56" si="28302">IF(AT55="","",IF(AT$7&gt;=$G56,$H$8*$F$15^(AT$7-$G56)*$F$16^$G56,""))</f>
        <v>116.1834242728283</v>
      </c>
      <c r="AU56" s="17">
        <f t="shared" ref="AU56" si="28303">IF(AU55="","",IF(AU$7&gt;=$G56,$H$8*$F$15^(AU$7-$G56)*$F$16^$G56,""))</f>
        <v>119.12462166123584</v>
      </c>
      <c r="AV56" s="17">
        <f t="shared" ref="AV56" si="28304">IF(AV55="","",IF(AV$7&gt;=$G56,$H$8*$F$15^(AV$7-$G56)*$F$16^$G56,""))</f>
        <v>122.14027581601698</v>
      </c>
      <c r="AW56" s="17">
        <f t="shared" ref="AW56" si="28305">IF(AW55="","",IF(AW$7&gt;=$G56,$H$8*$F$15^(AW$7-$G56)*$F$16^$G56,""))</f>
        <v>125.23227161918645</v>
      </c>
      <c r="AX56" s="17">
        <f t="shared" ref="AX56" si="28306">IF(AX55="","",IF(AX$7&gt;=$G56,$H$8*$F$15^(AX$7-$G56)*$F$16^$G56,""))</f>
        <v>128.40254166877418</v>
      </c>
      <c r="AY56" s="17">
        <f t="shared" ref="AY56" si="28307">IF(AY55="","",IF(AY$7&gt;=$G56,$H$8*$F$15^(AY$7-$G56)*$F$16^$G56,""))</f>
        <v>131.65306748676218</v>
      </c>
      <c r="AZ56" s="17">
        <f t="shared" ref="AZ56" si="28308">IF(AZ55="","",IF(AZ$7&gt;=$G56,$H$8*$F$15^(AZ$7-$G56)*$F$16^$G56,""))</f>
        <v>134.98588075760034</v>
      </c>
      <c r="BA56" s="17">
        <f t="shared" ref="BA56" si="28309">IF(BA55="","",IF(BA$7&gt;=$G56,$H$8*$F$15^(BA$7-$G56)*$F$16^$G56,""))</f>
        <v>138.40306459807513</v>
      </c>
      <c r="BB56" s="17">
        <f t="shared" ref="BB56" si="28310">IF(BB55="","",IF(BB$7&gt;=$G56,$H$8*$F$15^(BB$7-$G56)*$F$16^$G56,""))</f>
        <v>141.90675485932576</v>
      </c>
      <c r="BC56" s="17">
        <f t="shared" ref="BC56" si="28311">IF(BC55="","",IF(BC$7&gt;=$G56,$H$8*$F$15^(BC$7-$G56)*$F$16^$G56,""))</f>
        <v>145.49914146182019</v>
      </c>
      <c r="BD56" s="17">
        <f t="shared" ref="BD56" si="28312">IF(BD55="","",IF(BD$7&gt;=$G56,$H$8*$F$15^(BD$7-$G56)*$F$16^$G56,""))</f>
        <v>149.18246976412706</v>
      </c>
      <c r="BE56" s="17">
        <f t="shared" ref="BE56" si="28313">IF(BE55="","",IF(BE$7&gt;=$G56,$H$8*$F$15^(BE$7-$G56)*$F$16^$G56,""))</f>
        <v>152.95904196633791</v>
      </c>
      <c r="BF56" s="17">
        <f t="shared" ref="BF56" si="28314">IF(BF55="","",IF(BF$7&gt;=$G56,$H$8*$F$15^(BF$7-$G56)*$F$16^$G56,""))</f>
        <v>156.83121854901697</v>
      </c>
      <c r="BG56" s="17">
        <f t="shared" ref="BG56" si="28315">IF(BG55="","",IF(BG$7&gt;=$G56,$H$8*$F$15^(BG$7-$G56)*$F$16^$G56,""))</f>
        <v>160.80141974857838</v>
      </c>
      <c r="BH56" s="17">
        <f t="shared" ref="BH56" si="28316">IF(BH55="","",IF(BH$7&gt;=$G56,$H$8*$F$15^(BH$7-$G56)*$F$16^$G56,""))</f>
        <v>164.87212707001288</v>
      </c>
      <c r="BI56" s="17">
        <f t="shared" ref="BI56" si="28317">IF(BI55="","",IF(BI$7&gt;=$G56,$H$8*$F$15^(BI$7-$G56)*$F$16^$G56,""))</f>
        <v>169.04588483790917</v>
      </c>
      <c r="BJ56" s="17">
        <f t="shared" ref="BJ56" si="28318">IF(BJ55="","",IF(BJ$7&gt;=$G56,$H$8*$F$15^(BJ$7-$G56)*$F$16^$G56,""))</f>
        <v>173.3253017867396</v>
      </c>
      <c r="BK56" s="17">
        <f t="shared" ref="BK56" si="28319">IF(BK55="","",IF(BK$7&gt;=$G56,$H$8*$F$15^(BK$7-$G56)*$F$16^$G56,""))</f>
        <v>177.71305269140396</v>
      </c>
      <c r="BL56" s="17">
        <f t="shared" ref="BL56" si="28320">IF(BL55="","",IF(BL$7&gt;=$G56,$H$8*$F$15^(BL$7-$G56)*$F$16^$G56,""))</f>
        <v>182.21188003905101</v>
      </c>
      <c r="BM56" s="17">
        <f t="shared" ref="BM56" si="28321">IF(BM55="","",IF(BM$7&gt;=$G56,$H$8*$F$15^(BM$7-$G56)*$F$16^$G56,""))</f>
        <v>186.82459574322235</v>
      </c>
      <c r="BN56" s="17">
        <f t="shared" ref="BN56" si="28322">IF(BN55="","",IF(BN$7&gt;=$G56,$H$8*$F$15^(BN$7-$G56)*$F$16^$G56,""))</f>
        <v>191.55408290138971</v>
      </c>
      <c r="BO56" s="17">
        <f t="shared" ref="BO56" si="28323">IF(BO55="","",IF(BO$7&gt;=$G56,$H$8*$F$15^(BO$7-$G56)*$F$16^$G56,""))</f>
        <v>196.40329759698488</v>
      </c>
      <c r="BP56" s="17">
        <f t="shared" ref="BP56" si="28324">IF(BP55="","",IF(BP$7&gt;=$G56,$H$8*$F$15^(BP$7-$G56)*$F$16^$G56,""))</f>
        <v>201.37527074704775</v>
      </c>
      <c r="BQ56" s="17">
        <f t="shared" ref="BQ56" si="28325">IF(BQ55="","",IF(BQ$7&gt;=$G56,$H$8*$F$15^(BQ$7-$G56)*$F$16^$G56,""))</f>
        <v>206.47310999664876</v>
      </c>
      <c r="BR56" s="17">
        <f t="shared" ref="BR56" si="28326">IF(BR55="","",IF(BR$7&gt;=$G56,$H$8*$F$15^(BR$7-$G56)*$F$16^$G56,""))</f>
        <v>211.70000166126761</v>
      </c>
      <c r="BS56" s="17">
        <f t="shared" ref="BS56" si="28327">IF(BS55="","",IF(BS$7&gt;=$G56,$H$8*$F$15^(BS$7-$G56)*$F$16^$G56,""))</f>
        <v>217.05921271834441</v>
      </c>
      <c r="BT56" s="17">
        <f t="shared" ref="BT56" si="28328">IF(BT55="","",IF(BT$7&gt;=$G56,$H$8*$F$15^(BT$7-$G56)*$F$16^$G56,""))</f>
        <v>222.55409284924696</v>
      </c>
      <c r="BU56" s="17">
        <f t="shared" ref="BU56" si="28329">IF(BU55="","",IF(BU$7&gt;=$G56,$H$8*$F$15^(BU$7-$G56)*$F$16^$G56,""))</f>
        <v>228.18807653293055</v>
      </c>
      <c r="BV56" s="17">
        <f t="shared" ref="BV56" si="28330">IF(BV55="","",IF(BV$7&gt;=$G56,$H$8*$F$15^(BV$7-$G56)*$F$16^$G56,""))</f>
        <v>233.96468519259926</v>
      </c>
      <c r="BW56" s="17">
        <f t="shared" ref="BW56" si="28331">IF(BW55="","",IF(BW$7&gt;=$G56,$H$8*$F$15^(BW$7-$G56)*$F$16^$G56,""))</f>
        <v>239.88752939671005</v>
      </c>
      <c r="BX56" s="17">
        <f t="shared" ref="BX56" si="28332">IF(BX55="","",IF(BX$7&gt;=$G56,$H$8*$F$15^(BX$7-$G56)*$F$16^$G56,""))</f>
        <v>245.96031111569519</v>
      </c>
      <c r="BY56" s="17">
        <f t="shared" ref="BY56" si="28333">IF(BY55="","",IF(BY$7&gt;=$G56,$H$8*$F$15^(BY$7-$G56)*$F$16^$G56,""))</f>
        <v>252.18682603581499</v>
      </c>
      <c r="BZ56" s="17">
        <f t="shared" ref="BZ56" si="28334">IF(BZ55="","",IF(BZ$7&gt;=$G56,$H$8*$F$15^(BZ$7-$G56)*$F$16^$G56,""))</f>
        <v>258.57096593158485</v>
      </c>
      <c r="CA56" s="17">
        <f t="shared" ref="CA56" si="28335">IF(CA55="","",IF(CA$7&gt;=$G56,$H$8*$F$15^(CA$7-$G56)*$F$16^$G56,""))</f>
        <v>265.11672109826094</v>
      </c>
      <c r="CB56" s="17">
        <f t="shared" ref="CB56" si="28336">IF(CB55="","",IF(CB$7&gt;=$G56,$H$8*$F$15^(CB$7-$G56)*$F$16^$G56,""))</f>
        <v>271.82818284590479</v>
      </c>
      <c r="CC56" s="17">
        <f t="shared" ref="CC56" si="28337">IF(CC55="","",IF(CC$7&gt;=$G56,$H$8*$F$15^(CC$7-$G56)*$F$16^$G56,""))</f>
        <v>278.7095460565854</v>
      </c>
      <c r="CD56" s="17">
        <f t="shared" ref="CD56" si="28338">IF(CD55="","",IF(CD$7&gt;=$G56,$H$8*$F$15^(CD$7-$G56)*$F$16^$G56,""))</f>
        <v>285.76511180631667</v>
      </c>
      <c r="CE56" s="17">
        <f t="shared" ref="CE56" si="28339">IF(CE55="","",IF(CE$7&gt;=$G56,$H$8*$F$15^(CE$7-$G56)*$F$16^$G56,""))</f>
        <v>292.99929005337049</v>
      </c>
      <c r="CF56" s="17">
        <f t="shared" ref="CF56" si="28340">IF(CF55="","",IF(CF$7&gt;=$G56,$H$8*$F$15^(CF$7-$G56)*$F$16^$G56,""))</f>
        <v>300.41660239464363</v>
      </c>
      <c r="CG56" s="17">
        <f t="shared" ref="CG56" si="28341">IF(CG55="","",IF(CG$7&gt;=$G56,$H$8*$F$15^(CG$7-$G56)*$F$16^$G56,""))</f>
        <v>308.02168489180337</v>
      </c>
      <c r="CH56" s="17">
        <f t="shared" ref="CH56" si="28342">IF(CH55="","",IF(CH$7&gt;=$G56,$H$8*$F$15^(CH$7-$G56)*$F$16^$G56,""))</f>
        <v>315.8192909689771</v>
      </c>
      <c r="CI56" s="17">
        <f t="shared" ref="CI56" si="28343">IF(CI55="","",IF(CI$7&gt;=$G56,$H$8*$F$15^(CI$7-$G56)*$F$16^$G56,""))</f>
        <v>323.81429438379649</v>
      </c>
      <c r="CJ56" s="17">
        <f t="shared" ref="CJ56" si="28344">IF(CJ55="","",IF(CJ$7&gt;=$G56,$H$8*$F$15^(CJ$7-$G56)*$F$16^$G56,""))</f>
        <v>332.01169227365511</v>
      </c>
      <c r="CK56" s="17">
        <f t="shared" ref="CK56" si="28345">IF(CK55="","",IF(CK$7&gt;=$G56,$H$8*$F$15^(CK$7-$G56)*$F$16^$G56,""))</f>
        <v>340.41660827908231</v>
      </c>
      <c r="CL56" s="17">
        <f t="shared" ref="CL56" si="28346">IF(CL55="","",IF(CL$7&gt;=$G56,$H$8*$F$15^(CL$7-$G56)*$F$16^$G56,""))</f>
        <v>349.03429574618457</v>
      </c>
      <c r="CM56" s="17">
        <f t="shared" ref="CM56" si="28347">IF(CM55="","",IF(CM$7&gt;=$G56,$H$8*$F$15^(CM$7-$G56)*$F$16^$G56,""))</f>
        <v>357.87014101015842</v>
      </c>
      <c r="CN56" s="17">
        <f t="shared" ref="CN56" si="28348">IF(CN55="","",IF(CN$7&gt;=$G56,$H$8*$F$15^(CN$7-$G56)*$F$16^$G56,""))</f>
        <v>366.92966676192492</v>
      </c>
      <c r="CO56" s="17">
        <f t="shared" ref="CO56" si="28349">IF(CO55="","",IF(CO$7&gt;=$G56,$H$8*$F$15^(CO$7-$G56)*$F$16^$G56,""))</f>
        <v>376.21853549999156</v>
      </c>
      <c r="CP56" s="17">
        <f t="shared" ref="CP56" si="28350">IF(CP55="","",IF(CP$7&gt;=$G56,$H$8*$F$15^(CP$7-$G56)*$F$16^$G56,""))</f>
        <v>385.74255306969798</v>
      </c>
      <c r="CQ56" s="17">
        <f t="shared" ref="CQ56" si="28351">IF(CQ55="","",IF(CQ$7&gt;=$G56,$H$8*$F$15^(CQ$7-$G56)*$F$16^$G56,""))</f>
        <v>395.50767229205832</v>
      </c>
      <c r="CR56" s="17">
        <f t="shared" ref="CR56" si="28352">IF(CR55="","",IF(CR$7&gt;=$G56,$H$8*$F$15^(CR$7-$G56)*$F$16^$G56,""))</f>
        <v>405.51999668446803</v>
      </c>
      <c r="CS56" s="17">
        <f t="shared" ref="CS56" si="28353">IF(CS55="","",IF(CS$7&gt;=$G56,$H$8*$F$15^(CS$7-$G56)*$F$16^$G56,""))</f>
        <v>415.78578427560132</v>
      </c>
      <c r="CT56" s="17">
        <f t="shared" ref="CT56" si="28354">IF(CT55="","",IF(CT$7&gt;=$G56,$H$8*$F$15^(CT$7-$G56)*$F$16^$G56,""))</f>
        <v>426.31145151688236</v>
      </c>
      <c r="CU56" s="17">
        <f t="shared" ref="CU56" si="28355">IF(CU55="","",IF(CU$7&gt;=$G56,$H$8*$F$15^(CU$7-$G56)*$F$16^$G56,""))</f>
        <v>437.10357729297652</v>
      </c>
      <c r="CV56" s="17">
        <f t="shared" ref="CV56" si="28356">IF(CV55="","",IF(CV$7&gt;=$G56,$H$8*$F$15^(CV$7-$G56)*$F$16^$G56,""))</f>
        <v>448.1689070338071</v>
      </c>
      <c r="CW56" s="17">
        <f t="shared" ref="CW56" si="28357">IF(CW55="","",IF(CW$7&gt;=$G56,$H$8*$F$15^(CW$7-$G56)*$F$16^$G56,""))</f>
        <v>459.51435693066946</v>
      </c>
      <c r="CX56" s="17">
        <f t="shared" ref="CX56" si="28358">IF(CX55="","",IF(CX$7&gt;=$G56,$H$8*$F$15^(CX$7-$G56)*$F$16^$G56,""))</f>
        <v>471.14701825907491</v>
      </c>
      <c r="CY56" s="17">
        <f t="shared" ref="CY56" si="28359">IF(CY55="","",IF(CY$7&gt;=$G56,$H$8*$F$15^(CY$7-$G56)*$F$16^$G56,""))</f>
        <v>483.07416181102872</v>
      </c>
      <c r="CZ56" s="17">
        <f t="shared" ref="CZ56" si="28360">IF(CZ55="","",IF(CZ$7&gt;=$G56,$H$8*$F$15^(CZ$7-$G56)*$F$16^$G56,""))</f>
        <v>495.30324243951236</v>
      </c>
      <c r="DA56" s="17">
        <f t="shared" ref="DA56" si="28361">IF(DA55="","",IF(DA$7&gt;=$G56,$H$8*$F$15^(DA$7-$G56)*$F$16^$G56,""))</f>
        <v>507.84190371800895</v>
      </c>
      <c r="DB56" s="17">
        <f t="shared" ref="DB56" si="28362">IF(DB55="","",IF(DB$7&gt;=$G56,$H$8*$F$15^(DB$7-$G56)*$F$16^$G56,""))</f>
        <v>520.69798271798572</v>
      </c>
      <c r="DC56" s="17">
        <f t="shared" ref="DC56" si="28363">IF(DC55="","",IF(DC$7&gt;=$G56,$H$8*$F$15^(DC$7-$G56)*$F$16^$G56,""))</f>
        <v>533.87951490731871</v>
      </c>
      <c r="DD56" s="17">
        <f t="shared" ref="DD56" si="28364">IF(DD55="","",IF(DD$7&gt;=$G56,$H$8*$F$15^(DD$7-$G56)*$F$16^$G56,""))</f>
        <v>547.39473917272096</v>
      </c>
      <c r="DE56" s="17" t="str">
        <f t="shared" ref="DE56" si="28365">IF(DE55="","",IF(DE$7&gt;=$G56,$H$8*$F$15^(DE$7-$G56)*$F$16^$G56,""))</f>
        <v/>
      </c>
      <c r="DF56" s="17" t="str">
        <f t="shared" ref="DF56" si="28366">IF(DF55="","",IF(DF$7&gt;=$G56,$H$8*$F$15^(DF$7-$G56)*$F$16^$G56,""))</f>
        <v/>
      </c>
      <c r="DG56" s="17" t="str">
        <f t="shared" ref="DG56" si="28367">IF(DG55="","",IF(DG$7&gt;=$G56,$H$8*$F$15^(DG$7-$G56)*$F$16^$G56,""))</f>
        <v/>
      </c>
      <c r="DH56" s="17" t="str">
        <f t="shared" ref="DH56" si="28368">IF(DH55="","",IF(DH$7&gt;=$G56,$H$8*$F$15^(DH$7-$G56)*$F$16^$G56,""))</f>
        <v/>
      </c>
      <c r="DI56" s="17" t="str">
        <f t="shared" ref="DI56" si="28369">IF(DI55="","",IF(DI$7&gt;=$G56,$H$8*$F$15^(DI$7-$G56)*$F$16^$G56,""))</f>
        <v/>
      </c>
      <c r="DJ56" s="17" t="str">
        <f t="shared" ref="DJ56" si="28370">IF(DJ55="","",IF(DJ$7&gt;=$G56,$H$8*$F$15^(DJ$7-$G56)*$F$16^$G56,""))</f>
        <v/>
      </c>
      <c r="DK56" s="17" t="str">
        <f t="shared" ref="DK56" si="28371">IF(DK55="","",IF(DK$7&gt;=$G56,$H$8*$F$15^(DK$7-$G56)*$F$16^$G56,""))</f>
        <v/>
      </c>
      <c r="DL56" s="17" t="str">
        <f t="shared" ref="DL56" si="28372">IF(DL55="","",IF(DL$7&gt;=$G56,$H$8*$F$15^(DL$7-$G56)*$F$16^$G56,""))</f>
        <v/>
      </c>
      <c r="DM56" s="17" t="str">
        <f t="shared" ref="DM56" si="28373">IF(DM55="","",IF(DM$7&gt;=$G56,$H$8*$F$15^(DM$7-$G56)*$F$16^$G56,""))</f>
        <v/>
      </c>
      <c r="DN56" s="17" t="str">
        <f t="shared" ref="DN56" si="28374">IF(DN55="","",IF(DN$7&gt;=$G56,$H$8*$F$15^(DN$7-$G56)*$F$16^$G56,""))</f>
        <v/>
      </c>
      <c r="DO56" s="17" t="str">
        <f t="shared" ref="DO56" si="28375">IF(DO55="","",IF(DO$7&gt;=$G56,$H$8*$F$15^(DO$7-$G56)*$F$16^$G56,""))</f>
        <v/>
      </c>
      <c r="DP56" s="17" t="str">
        <f t="shared" ref="DP56" si="28376">IF(DP55="","",IF(DP$7&gt;=$G56,$H$8*$F$15^(DP$7-$G56)*$F$16^$G56,""))</f>
        <v/>
      </c>
      <c r="DQ56" s="17" t="str">
        <f t="shared" ref="DQ56" si="28377">IF(DQ55="","",IF(DQ$7&gt;=$G56,$H$8*$F$15^(DQ$7-$G56)*$F$16^$G56,""))</f>
        <v/>
      </c>
      <c r="DR56" s="17" t="str">
        <f t="shared" ref="DR56" si="28378">IF(DR55="","",IF(DR$7&gt;=$G56,$H$8*$F$15^(DR$7-$G56)*$F$16^$G56,""))</f>
        <v/>
      </c>
      <c r="DS56" s="17" t="str">
        <f t="shared" ref="DS56" si="28379">IF(DS55="","",IF(DS$7&gt;=$G56,$H$8*$F$15^(DS$7-$G56)*$F$16^$G56,""))</f>
        <v/>
      </c>
      <c r="DT56" s="17" t="str">
        <f t="shared" ref="DT56" si="28380">IF(DT55="","",IF(DT$7&gt;=$G56,$H$8*$F$15^(DT$7-$G56)*$F$16^$G56,""))</f>
        <v/>
      </c>
      <c r="DU56" s="17" t="str">
        <f t="shared" ref="DU56" si="28381">IF(DU55="","",IF(DU$7&gt;=$G56,$H$8*$F$15^(DU$7-$G56)*$F$16^$G56,""))</f>
        <v/>
      </c>
      <c r="DV56" s="17" t="str">
        <f t="shared" ref="DV56" si="28382">IF(DV55="","",IF(DV$7&gt;=$G56,$H$8*$F$15^(DV$7-$G56)*$F$16^$G56,""))</f>
        <v/>
      </c>
      <c r="DW56" s="17" t="str">
        <f t="shared" ref="DW56" si="28383">IF(DW55="","",IF(DW$7&gt;=$G56,$H$8*$F$15^(DW$7-$G56)*$F$16^$G56,""))</f>
        <v/>
      </c>
      <c r="DX56" s="17" t="str">
        <f t="shared" ref="DX56" si="28384">IF(DX55="","",IF(DX$7&gt;=$G56,$H$8*$F$15^(DX$7-$G56)*$F$16^$G56,""))</f>
        <v/>
      </c>
      <c r="DY56" s="17" t="str">
        <f t="shared" ref="DY56" si="28385">IF(DY55="","",IF(DY$7&gt;=$G56,$H$8*$F$15^(DY$7-$G56)*$F$16^$G56,""))</f>
        <v/>
      </c>
      <c r="DZ56" s="17" t="str">
        <f t="shared" ref="DZ56" si="28386">IF(DZ55="","",IF(DZ$7&gt;=$G56,$H$8*$F$15^(DZ$7-$G56)*$F$16^$G56,""))</f>
        <v/>
      </c>
      <c r="EA56" s="17" t="str">
        <f t="shared" ref="EA56" si="28387">IF(EA55="","",IF(EA$7&gt;=$G56,$H$8*$F$15^(EA$7-$G56)*$F$16^$G56,""))</f>
        <v/>
      </c>
      <c r="EB56" s="17" t="str">
        <f t="shared" ref="EB56" si="28388">IF(EB55="","",IF(EB$7&gt;=$G56,$H$8*$F$15^(EB$7-$G56)*$F$16^$G56,""))</f>
        <v/>
      </c>
      <c r="EC56" s="17" t="str">
        <f t="shared" ref="EC56" si="28389">IF(EC55="","",IF(EC$7&gt;=$G56,$H$8*$F$15^(EC$7-$G56)*$F$16^$G56,""))</f>
        <v/>
      </c>
      <c r="ED56" s="17" t="str">
        <f t="shared" ref="ED56" si="28390">IF(ED55="","",IF(ED$7&gt;=$G56,$H$8*$F$15^(ED$7-$G56)*$F$16^$G56,""))</f>
        <v/>
      </c>
      <c r="EE56" s="17" t="str">
        <f t="shared" ref="EE56" si="28391">IF(EE55="","",IF(EE$7&gt;=$G56,$H$8*$F$15^(EE$7-$G56)*$F$16^$G56,""))</f>
        <v/>
      </c>
      <c r="EF56" s="17" t="str">
        <f t="shared" ref="EF56" si="28392">IF(EF55="","",IF(EF$7&gt;=$G56,$H$8*$F$15^(EF$7-$G56)*$F$16^$G56,""))</f>
        <v/>
      </c>
      <c r="EG56" s="17" t="str">
        <f t="shared" ref="EG56" si="28393">IF(EG55="","",IF(EG$7&gt;=$G56,$H$8*$F$15^(EG$7-$G56)*$F$16^$G56,""))</f>
        <v/>
      </c>
      <c r="EH56" s="17" t="str">
        <f t="shared" ref="EH56" si="28394">IF(EH55="","",IF(EH$7&gt;=$G56,$H$8*$F$15^(EH$7-$G56)*$F$16^$G56,""))</f>
        <v/>
      </c>
      <c r="EI56" s="17" t="str">
        <f t="shared" ref="EI56" si="28395">IF(EI55="","",IF(EI$7&gt;=$G56,$H$8*$F$15^(EI$7-$G56)*$F$16^$G56,""))</f>
        <v/>
      </c>
      <c r="EJ56" s="17" t="str">
        <f t="shared" ref="EJ56" si="28396">IF(EJ55="","",IF(EJ$7&gt;=$G56,$H$8*$F$15^(EJ$7-$G56)*$F$16^$G56,""))</f>
        <v/>
      </c>
      <c r="EK56" s="17" t="str">
        <f t="shared" ref="EK56" si="28397">IF(EK55="","",IF(EK$7&gt;=$G56,$H$8*$F$15^(EK$7-$G56)*$F$16^$G56,""))</f>
        <v/>
      </c>
      <c r="EL56" s="17" t="str">
        <f t="shared" ref="EL56" si="28398">IF(EL55="","",IF(EL$7&gt;=$G56,$H$8*$F$15^(EL$7-$G56)*$F$16^$G56,""))</f>
        <v/>
      </c>
      <c r="EM56" s="17" t="str">
        <f t="shared" ref="EM56" si="28399">IF(EM55="","",IF(EM$7&gt;=$G56,$H$8*$F$15^(EM$7-$G56)*$F$16^$G56,""))</f>
        <v/>
      </c>
      <c r="EN56" s="17" t="str">
        <f t="shared" ref="EN56" si="28400">IF(EN55="","",IF(EN$7&gt;=$G56,$H$8*$F$15^(EN$7-$G56)*$F$16^$G56,""))</f>
        <v/>
      </c>
      <c r="EO56" s="17" t="str">
        <f t="shared" ref="EO56" si="28401">IF(EO55="","",IF(EO$7&gt;=$G56,$H$8*$F$15^(EO$7-$G56)*$F$16^$G56,""))</f>
        <v/>
      </c>
      <c r="EP56" s="17" t="str">
        <f t="shared" ref="EP56" si="28402">IF(EP55="","",IF(EP$7&gt;=$G56,$H$8*$F$15^(EP$7-$G56)*$F$16^$G56,""))</f>
        <v/>
      </c>
      <c r="EQ56" s="17" t="str">
        <f t="shared" ref="EQ56" si="28403">IF(EQ55="","",IF(EQ$7&gt;=$G56,$H$8*$F$15^(EQ$7-$G56)*$F$16^$G56,""))</f>
        <v/>
      </c>
      <c r="ER56" s="17" t="str">
        <f t="shared" ref="ER56" si="28404">IF(ER55="","",IF(ER$7&gt;=$G56,$H$8*$F$15^(ER$7-$G56)*$F$16^$G56,""))</f>
        <v/>
      </c>
      <c r="ES56" s="17" t="str">
        <f t="shared" ref="ES56" si="28405">IF(ES55="","",IF(ES$7&gt;=$G56,$H$8*$F$15^(ES$7-$G56)*$F$16^$G56,""))</f>
        <v/>
      </c>
      <c r="ET56" s="17" t="str">
        <f t="shared" ref="ET56" si="28406">IF(ET55="","",IF(ET$7&gt;=$G56,$H$8*$F$15^(ET$7-$G56)*$F$16^$G56,""))</f>
        <v/>
      </c>
      <c r="EU56" s="17" t="str">
        <f t="shared" ref="EU56" si="28407">IF(EU55="","",IF(EU$7&gt;=$G56,$H$8*$F$15^(EU$7-$G56)*$F$16^$G56,""))</f>
        <v/>
      </c>
      <c r="EV56" s="17" t="str">
        <f t="shared" ref="EV56" si="28408">IF(EV55="","",IF(EV$7&gt;=$G56,$H$8*$F$15^(EV$7-$G56)*$F$16^$G56,""))</f>
        <v/>
      </c>
      <c r="EW56" s="17" t="str">
        <f t="shared" ref="EW56" si="28409">IF(EW55="","",IF(EW$7&gt;=$G56,$H$8*$F$15^(EW$7-$G56)*$F$16^$G56,""))</f>
        <v/>
      </c>
      <c r="EX56" s="17" t="str">
        <f t="shared" ref="EX56" si="28410">IF(EX55="","",IF(EX$7&gt;=$G56,$H$8*$F$15^(EX$7-$G56)*$F$16^$G56,""))</f>
        <v/>
      </c>
      <c r="EY56" s="17" t="str">
        <f t="shared" ref="EY56" si="28411">IF(EY55="","",IF(EY$7&gt;=$G56,$H$8*$F$15^(EY$7-$G56)*$F$16^$G56,""))</f>
        <v/>
      </c>
      <c r="EZ56" s="17" t="str">
        <f t="shared" ref="EZ56" si="28412">IF(EZ55="","",IF(EZ$7&gt;=$G56,$H$8*$F$15^(EZ$7-$G56)*$F$16^$G56,""))</f>
        <v/>
      </c>
      <c r="FA56" s="17" t="str">
        <f t="shared" ref="FA56" si="28413">IF(FA55="","",IF(FA$7&gt;=$G56,$H$8*$F$15^(FA$7-$G56)*$F$16^$G56,""))</f>
        <v/>
      </c>
      <c r="FB56" s="17" t="str">
        <f t="shared" ref="FB56" si="28414">IF(FB55="","",IF(FB$7&gt;=$G56,$H$8*$F$15^(FB$7-$G56)*$F$16^$G56,""))</f>
        <v/>
      </c>
      <c r="FC56" s="17" t="str">
        <f t="shared" ref="FC56" si="28415">IF(FC55="","",IF(FC$7&gt;=$G56,$H$8*$F$15^(FC$7-$G56)*$F$16^$G56,""))</f>
        <v/>
      </c>
      <c r="FD56" s="17" t="str">
        <f t="shared" ref="FD56" si="28416">IF(FD55="","",IF(FD$7&gt;=$G56,$H$8*$F$15^(FD$7-$G56)*$F$16^$G56,""))</f>
        <v/>
      </c>
      <c r="FE56" s="17" t="str">
        <f t="shared" ref="FE56" si="28417">IF(FE55="","",IF(FE$7&gt;=$G56,$H$8*$F$15^(FE$7-$G56)*$F$16^$G56,""))</f>
        <v/>
      </c>
      <c r="FF56" s="17" t="str">
        <f t="shared" ref="FF56" si="28418">IF(FF55="","",IF(FF$7&gt;=$G56,$H$8*$F$15^(FF$7-$G56)*$F$16^$G56,""))</f>
        <v/>
      </c>
      <c r="FG56" s="17" t="str">
        <f t="shared" ref="FG56" si="28419">IF(FG55="","",IF(FG$7&gt;=$G56,$H$8*$F$15^(FG$7-$G56)*$F$16^$G56,""))</f>
        <v/>
      </c>
      <c r="FH56" s="17" t="str">
        <f t="shared" ref="FH56" si="28420">IF(FH55="","",IF(FH$7&gt;=$G56,$H$8*$F$15^(FH$7-$G56)*$F$16^$G56,""))</f>
        <v/>
      </c>
      <c r="FI56" s="17" t="str">
        <f t="shared" ref="FI56" si="28421">IF(FI55="","",IF(FI$7&gt;=$G56,$H$8*$F$15^(FI$7-$G56)*$F$16^$G56,""))</f>
        <v/>
      </c>
      <c r="FJ56" s="17" t="str">
        <f t="shared" ref="FJ56" si="28422">IF(FJ55="","",IF(FJ$7&gt;=$G56,$H$8*$F$15^(FJ$7-$G56)*$F$16^$G56,""))</f>
        <v/>
      </c>
      <c r="FK56" s="17" t="str">
        <f t="shared" ref="FK56" si="28423">IF(FK55="","",IF(FK$7&gt;=$G56,$H$8*$F$15^(FK$7-$G56)*$F$16^$G56,""))</f>
        <v/>
      </c>
      <c r="FL56" s="17" t="str">
        <f t="shared" ref="FL56" si="28424">IF(FL55="","",IF(FL$7&gt;=$G56,$H$8*$F$15^(FL$7-$G56)*$F$16^$G56,""))</f>
        <v/>
      </c>
      <c r="FM56" s="17" t="str">
        <f t="shared" ref="FM56" si="28425">IF(FM55="","",IF(FM$7&gt;=$G56,$H$8*$F$15^(FM$7-$G56)*$F$16^$G56,""))</f>
        <v/>
      </c>
      <c r="FN56" s="17" t="str">
        <f t="shared" ref="FN56" si="28426">IF(FN55="","",IF(FN$7&gt;=$G56,$H$8*$F$15^(FN$7-$G56)*$F$16^$G56,""))</f>
        <v/>
      </c>
      <c r="FO56" s="17" t="str">
        <f t="shared" ref="FO56" si="28427">IF(FO55="","",IF(FO$7&gt;=$G56,$H$8*$F$15^(FO$7-$G56)*$F$16^$G56,""))</f>
        <v/>
      </c>
      <c r="FP56" s="17" t="str">
        <f t="shared" ref="FP56" si="28428">IF(FP55="","",IF(FP$7&gt;=$G56,$H$8*$F$15^(FP$7-$G56)*$F$16^$G56,""))</f>
        <v/>
      </c>
      <c r="FQ56" s="17" t="str">
        <f t="shared" ref="FQ56" si="28429">IF(FQ55="","",IF(FQ$7&gt;=$G56,$H$8*$F$15^(FQ$7-$G56)*$F$16^$G56,""))</f>
        <v/>
      </c>
      <c r="FR56" s="17" t="str">
        <f t="shared" ref="FR56" si="28430">IF(FR55="","",IF(FR$7&gt;=$G56,$H$8*$F$15^(FR$7-$G56)*$F$16^$G56,""))</f>
        <v/>
      </c>
      <c r="FS56" s="17" t="str">
        <f t="shared" ref="FS56" si="28431">IF(FS55="","",IF(FS$7&gt;=$G56,$H$8*$F$15^(FS$7-$G56)*$F$16^$G56,""))</f>
        <v/>
      </c>
      <c r="FT56" s="17" t="str">
        <f t="shared" ref="FT56" si="28432">IF(FT55="","",IF(FT$7&gt;=$G56,$H$8*$F$15^(FT$7-$G56)*$F$16^$G56,""))</f>
        <v/>
      </c>
      <c r="FU56" s="17" t="str">
        <f t="shared" ref="FU56" si="28433">IF(FU55="","",IF(FU$7&gt;=$G56,$H$8*$F$15^(FU$7-$G56)*$F$16^$G56,""))</f>
        <v/>
      </c>
      <c r="FV56" s="17" t="str">
        <f t="shared" ref="FV56" si="28434">IF(FV55="","",IF(FV$7&gt;=$G56,$H$8*$F$15^(FV$7-$G56)*$F$16^$G56,""))</f>
        <v/>
      </c>
      <c r="FW56" s="17" t="str">
        <f t="shared" ref="FW56" si="28435">IF(FW55="","",IF(FW$7&gt;=$G56,$H$8*$F$15^(FW$7-$G56)*$F$16^$G56,""))</f>
        <v/>
      </c>
      <c r="FX56" s="17" t="str">
        <f t="shared" ref="FX56" si="28436">IF(FX55="","",IF(FX$7&gt;=$G56,$H$8*$F$15^(FX$7-$G56)*$F$16^$G56,""))</f>
        <v/>
      </c>
      <c r="FY56" s="17" t="str">
        <f t="shared" ref="FY56" si="28437">IF(FY55="","",IF(FY$7&gt;=$G56,$H$8*$F$15^(FY$7-$G56)*$F$16^$G56,""))</f>
        <v/>
      </c>
      <c r="FZ56" s="17" t="str">
        <f t="shared" ref="FZ56" si="28438">IF(FZ55="","",IF(FZ$7&gt;=$G56,$H$8*$F$15^(FZ$7-$G56)*$F$16^$G56,""))</f>
        <v/>
      </c>
      <c r="GA56" s="17" t="str">
        <f t="shared" ref="GA56" si="28439">IF(GA55="","",IF(GA$7&gt;=$G56,$H$8*$F$15^(GA$7-$G56)*$F$16^$G56,""))</f>
        <v/>
      </c>
      <c r="GB56" s="17" t="str">
        <f t="shared" ref="GB56" si="28440">IF(GB55="","",IF(GB$7&gt;=$G56,$H$8*$F$15^(GB$7-$G56)*$F$16^$G56,""))</f>
        <v/>
      </c>
      <c r="GC56" s="17" t="str">
        <f t="shared" ref="GC56" si="28441">IF(GC55="","",IF(GC$7&gt;=$G56,$H$8*$F$15^(GC$7-$G56)*$F$16^$G56,""))</f>
        <v/>
      </c>
      <c r="GD56" s="17" t="str">
        <f t="shared" ref="GD56" si="28442">IF(GD55="","",IF(GD$7&gt;=$G56,$H$8*$F$15^(GD$7-$G56)*$F$16^$G56,""))</f>
        <v/>
      </c>
      <c r="GE56" s="17" t="str">
        <f t="shared" ref="GE56" si="28443">IF(GE55="","",IF(GE$7&gt;=$G56,$H$8*$F$15^(GE$7-$G56)*$F$16^$G56,""))</f>
        <v/>
      </c>
      <c r="GF56" s="17" t="str">
        <f t="shared" ref="GF56" si="28444">IF(GF55="","",IF(GF$7&gt;=$G56,$H$8*$F$15^(GF$7-$G56)*$F$16^$G56,""))</f>
        <v/>
      </c>
      <c r="GG56" s="17" t="str">
        <f t="shared" ref="GG56" si="28445">IF(GG55="","",IF(GG$7&gt;=$G56,$H$8*$F$15^(GG$7-$G56)*$F$16^$G56,""))</f>
        <v/>
      </c>
      <c r="GH56" s="17" t="str">
        <f t="shared" ref="GH56" si="28446">IF(GH55="","",IF(GH$7&gt;=$G56,$H$8*$F$15^(GH$7-$G56)*$F$16^$G56,""))</f>
        <v/>
      </c>
      <c r="GI56" s="17" t="str">
        <f t="shared" ref="GI56" si="28447">IF(GI55="","",IF(GI$7&gt;=$G56,$H$8*$F$15^(GI$7-$G56)*$F$16^$G56,""))</f>
        <v/>
      </c>
      <c r="GJ56" s="17" t="str">
        <f t="shared" ref="GJ56" si="28448">IF(GJ55="","",IF(GJ$7&gt;=$G56,$H$8*$F$15^(GJ$7-$G56)*$F$16^$G56,""))</f>
        <v/>
      </c>
      <c r="GK56" s="17" t="str">
        <f t="shared" ref="GK56" si="28449">IF(GK55="","",IF(GK$7&gt;=$G56,$H$8*$F$15^(GK$7-$G56)*$F$16^$G56,""))</f>
        <v/>
      </c>
      <c r="GL56" s="17" t="str">
        <f t="shared" ref="GL56" si="28450">IF(GL55="","",IF(GL$7&gt;=$G56,$H$8*$F$15^(GL$7-$G56)*$F$16^$G56,""))</f>
        <v/>
      </c>
      <c r="GM56" s="17" t="str">
        <f t="shared" ref="GM56" si="28451">IF(GM55="","",IF(GM$7&gt;=$G56,$H$8*$F$15^(GM$7-$G56)*$F$16^$G56,""))</f>
        <v/>
      </c>
      <c r="GN56" s="17" t="str">
        <f t="shared" ref="GN56" si="28452">IF(GN55="","",IF(GN$7&gt;=$G56,$H$8*$F$15^(GN$7-$G56)*$F$16^$G56,""))</f>
        <v/>
      </c>
      <c r="GO56" s="17" t="str">
        <f t="shared" ref="GO56" si="28453">IF(GO55="","",IF(GO$7&gt;=$G56,$H$8*$F$15^(GO$7-$G56)*$F$16^$G56,""))</f>
        <v/>
      </c>
      <c r="GP56" s="17" t="str">
        <f t="shared" ref="GP56" si="28454">IF(GP55="","",IF(GP$7&gt;=$G56,$H$8*$F$15^(GP$7-$G56)*$F$16^$G56,""))</f>
        <v/>
      </c>
      <c r="GQ56" s="17" t="str">
        <f t="shared" ref="GQ56" si="28455">IF(GQ55="","",IF(GQ$7&gt;=$G56,$H$8*$F$15^(GQ$7-$G56)*$F$16^$G56,""))</f>
        <v/>
      </c>
      <c r="GR56" s="17" t="str">
        <f t="shared" ref="GR56" si="28456">IF(GR55="","",IF(GR$7&gt;=$G56,$H$8*$F$15^(GR$7-$G56)*$F$16^$G56,""))</f>
        <v/>
      </c>
      <c r="GS56" s="17" t="str">
        <f t="shared" ref="GS56" si="28457">IF(GS55="","",IF(GS$7&gt;=$G56,$H$8*$F$15^(GS$7-$G56)*$F$16^$G56,""))</f>
        <v/>
      </c>
      <c r="GT56" s="17" t="str">
        <f t="shared" ref="GT56" si="28458">IF(GT55="","",IF(GT$7&gt;=$G56,$H$8*$F$15^(GT$7-$G56)*$F$16^$G56,""))</f>
        <v/>
      </c>
      <c r="GU56" s="17" t="str">
        <f t="shared" ref="GU56" si="28459">IF(GU55="","",IF(GU$7&gt;=$G56,$H$8*$F$15^(GU$7-$G56)*$F$16^$G56,""))</f>
        <v/>
      </c>
      <c r="GV56" s="17" t="str">
        <f t="shared" ref="GV56" si="28460">IF(GV55="","",IF(GV$7&gt;=$G56,$H$8*$F$15^(GV$7-$G56)*$F$16^$G56,""))</f>
        <v/>
      </c>
      <c r="GW56" s="17" t="str">
        <f t="shared" ref="GW56" si="28461">IF(GW55="","",IF(GW$7&gt;=$G56,$H$8*$F$15^(GW$7-$G56)*$F$16^$G56,""))</f>
        <v/>
      </c>
      <c r="GX56" s="17" t="str">
        <f t="shared" ref="GX56" si="28462">IF(GX55="","",IF(GX$7&gt;=$G56,$H$8*$F$15^(GX$7-$G56)*$F$16^$G56,""))</f>
        <v/>
      </c>
      <c r="GY56" s="17" t="str">
        <f t="shared" ref="GY56" si="28463">IF(GY55="","",IF(GY$7&gt;=$G56,$H$8*$F$15^(GY$7-$G56)*$F$16^$G56,""))</f>
        <v/>
      </c>
      <c r="GZ56" s="17" t="str">
        <f t="shared" ref="GZ56" si="28464">IF(GZ55="","",IF(GZ$7&gt;=$G56,$H$8*$F$15^(GZ$7-$G56)*$F$16^$G56,""))</f>
        <v/>
      </c>
      <c r="HA56" s="17" t="str">
        <f t="shared" ref="HA56" si="28465">IF(HA55="","",IF(HA$7&gt;=$G56,$H$8*$F$15^(HA$7-$G56)*$F$16^$G56,""))</f>
        <v/>
      </c>
      <c r="HB56" s="17" t="str">
        <f t="shared" ref="HB56" si="28466">IF(HB55="","",IF(HB$7&gt;=$G56,$H$8*$F$15^(HB$7-$G56)*$F$16^$G56,""))</f>
        <v/>
      </c>
      <c r="HC56" s="17" t="str">
        <f t="shared" ref="HC56" si="28467">IF(HC55="","",IF(HC$7&gt;=$G56,$H$8*$F$15^(HC$7-$G56)*$F$16^$G56,""))</f>
        <v/>
      </c>
      <c r="HD56" s="17" t="str">
        <f t="shared" ref="HD56" si="28468">IF(HD55="","",IF(HD$7&gt;=$G56,$H$8*$F$15^(HD$7-$G56)*$F$16^$G56,""))</f>
        <v/>
      </c>
      <c r="HE56" s="17" t="str">
        <f t="shared" ref="HE56" si="28469">IF(HE55="","",IF(HE$7&gt;=$G56,$H$8*$F$15^(HE$7-$G56)*$F$16^$G56,""))</f>
        <v/>
      </c>
      <c r="HF56" s="17" t="str">
        <f t="shared" ref="HF56" si="28470">IF(HF55="","",IF(HF$7&gt;=$G56,$H$8*$F$15^(HF$7-$G56)*$F$16^$G56,""))</f>
        <v/>
      </c>
      <c r="HG56" s="17" t="str">
        <f t="shared" ref="HG56" si="28471">IF(HG55="","",IF(HG$7&gt;=$G56,$H$8*$F$15^(HG$7-$G56)*$F$16^$G56,""))</f>
        <v/>
      </c>
      <c r="HH56" s="17" t="str">
        <f t="shared" ref="HH56" si="28472">IF(HH55="","",IF(HH$7&gt;=$G56,$H$8*$F$15^(HH$7-$G56)*$F$16^$G56,""))</f>
        <v/>
      </c>
      <c r="HI56" s="17" t="str">
        <f t="shared" ref="HI56" si="28473">IF(HI55="","",IF(HI$7&gt;=$G56,$H$8*$F$15^(HI$7-$G56)*$F$16^$G56,""))</f>
        <v/>
      </c>
      <c r="HJ56" s="17" t="str">
        <f t="shared" ref="HJ56" si="28474">IF(HJ55="","",IF(HJ$7&gt;=$G56,$H$8*$F$15^(HJ$7-$G56)*$F$16^$G56,""))</f>
        <v/>
      </c>
      <c r="HK56" s="17" t="str">
        <f t="shared" ref="HK56" si="28475">IF(HK55="","",IF(HK$7&gt;=$G56,$H$8*$F$15^(HK$7-$G56)*$F$16^$G56,""))</f>
        <v/>
      </c>
      <c r="HL56" s="17" t="str">
        <f t="shared" ref="HL56" si="28476">IF(HL55="","",IF(HL$7&gt;=$G56,$H$8*$F$15^(HL$7-$G56)*$F$16^$G56,""))</f>
        <v/>
      </c>
      <c r="HM56" s="17" t="str">
        <f t="shared" ref="HM56" si="28477">IF(HM55="","",IF(HM$7&gt;=$G56,$H$8*$F$15^(HM$7-$G56)*$F$16^$G56,""))</f>
        <v/>
      </c>
      <c r="HN56" s="17" t="str">
        <f t="shared" ref="HN56" si="28478">IF(HN55="","",IF(HN$7&gt;=$G56,$H$8*$F$15^(HN$7-$G56)*$F$16^$G56,""))</f>
        <v/>
      </c>
      <c r="HO56" s="17" t="str">
        <f t="shared" ref="HO56" si="28479">IF(HO55="","",IF(HO$7&gt;=$G56,$H$8*$F$15^(HO$7-$G56)*$F$16^$G56,""))</f>
        <v/>
      </c>
      <c r="HP56" s="17" t="str">
        <f t="shared" ref="HP56" si="28480">IF(HP55="","",IF(HP$7&gt;=$G56,$H$8*$F$15^(HP$7-$G56)*$F$16^$G56,""))</f>
        <v/>
      </c>
      <c r="HQ56" s="17" t="str">
        <f t="shared" ref="HQ56" si="28481">IF(HQ55="","",IF(HQ$7&gt;=$G56,$H$8*$F$15^(HQ$7-$G56)*$F$16^$G56,""))</f>
        <v/>
      </c>
      <c r="HR56" s="17" t="str">
        <f t="shared" ref="HR56" si="28482">IF(HR55="","",IF(HR$7&gt;=$G56,$H$8*$F$15^(HR$7-$G56)*$F$16^$G56,""))</f>
        <v/>
      </c>
      <c r="HS56" s="17" t="str">
        <f t="shared" ref="HS56" si="28483">IF(HS55="","",IF(HS$7&gt;=$G56,$H$8*$F$15^(HS$7-$G56)*$F$16^$G56,""))</f>
        <v/>
      </c>
      <c r="HT56" s="17" t="str">
        <f t="shared" ref="HT56" si="28484">IF(HT55="","",IF(HT$7&gt;=$G56,$H$8*$F$15^(HT$7-$G56)*$F$16^$G56,""))</f>
        <v/>
      </c>
      <c r="HU56" s="17" t="str">
        <f t="shared" ref="HU56" si="28485">IF(HU55="","",IF(HU$7&gt;=$G56,$H$8*$F$15^(HU$7-$G56)*$F$16^$G56,""))</f>
        <v/>
      </c>
      <c r="HV56" s="17" t="str">
        <f t="shared" ref="HV56" si="28486">IF(HV55="","",IF(HV$7&gt;=$G56,$H$8*$F$15^(HV$7-$G56)*$F$16^$G56,""))</f>
        <v/>
      </c>
      <c r="HW56" s="17" t="str">
        <f t="shared" ref="HW56" si="28487">IF(HW55="","",IF(HW$7&gt;=$G56,$H$8*$F$15^(HW$7-$G56)*$F$16^$G56,""))</f>
        <v/>
      </c>
      <c r="HX56" s="17" t="str">
        <f t="shared" ref="HX56" si="28488">IF(HX55="","",IF(HX$7&gt;=$G56,$H$8*$F$15^(HX$7-$G56)*$F$16^$G56,""))</f>
        <v/>
      </c>
      <c r="HY56" s="17" t="str">
        <f t="shared" ref="HY56" si="28489">IF(HY55="","",IF(HY$7&gt;=$G56,$H$8*$F$15^(HY$7-$G56)*$F$16^$G56,""))</f>
        <v/>
      </c>
      <c r="HZ56" s="17" t="str">
        <f t="shared" ref="HZ56" si="28490">IF(HZ55="","",IF(HZ$7&gt;=$G56,$H$8*$F$15^(HZ$7-$G56)*$F$16^$G56,""))</f>
        <v/>
      </c>
      <c r="IA56" s="17" t="str">
        <f t="shared" ref="IA56" si="28491">IF(IA55="","",IF(IA$7&gt;=$G56,$H$8*$F$15^(IA$7-$G56)*$F$16^$G56,""))</f>
        <v/>
      </c>
      <c r="IB56" s="17" t="str">
        <f t="shared" ref="IB56" si="28492">IF(IB55="","",IF(IB$7&gt;=$G56,$H$8*$F$15^(IB$7-$G56)*$F$16^$G56,""))</f>
        <v/>
      </c>
      <c r="IC56" s="17" t="str">
        <f t="shared" ref="IC56" si="28493">IF(IC55="","",IF(IC$7&gt;=$G56,$H$8*$F$15^(IC$7-$G56)*$F$16^$G56,""))</f>
        <v/>
      </c>
      <c r="ID56" s="17" t="str">
        <f t="shared" ref="ID56" si="28494">IF(ID55="","",IF(ID$7&gt;=$G56,$H$8*$F$15^(ID$7-$G56)*$F$16^$G56,""))</f>
        <v/>
      </c>
      <c r="IE56" s="17" t="str">
        <f t="shared" ref="IE56" si="28495">IF(IE55="","",IF(IE$7&gt;=$G56,$H$8*$F$15^(IE$7-$G56)*$F$16^$G56,""))</f>
        <v/>
      </c>
      <c r="IF56" s="17" t="str">
        <f t="shared" ref="IF56" si="28496">IF(IF55="","",IF(IF$7&gt;=$G56,$H$8*$F$15^(IF$7-$G56)*$F$16^$G56,""))</f>
        <v/>
      </c>
      <c r="IG56" s="17" t="str">
        <f t="shared" ref="IG56" si="28497">IF(IG55="","",IF(IG$7&gt;=$G56,$H$8*$F$15^(IG$7-$G56)*$F$16^$G56,""))</f>
        <v/>
      </c>
      <c r="IH56" s="17" t="str">
        <f t="shared" ref="IH56" si="28498">IF(IH55="","",IF(IH$7&gt;=$G56,$H$8*$F$15^(IH$7-$G56)*$F$16^$G56,""))</f>
        <v/>
      </c>
      <c r="II56" s="17" t="str">
        <f t="shared" ref="II56" si="28499">IF(II55="","",IF(II$7&gt;=$G56,$H$8*$F$15^(II$7-$G56)*$F$16^$G56,""))</f>
        <v/>
      </c>
      <c r="IJ56" s="17" t="str">
        <f t="shared" ref="IJ56" si="28500">IF(IJ55="","",IF(IJ$7&gt;=$G56,$H$8*$F$15^(IJ$7-$G56)*$F$16^$G56,""))</f>
        <v/>
      </c>
      <c r="IK56" s="17" t="str">
        <f t="shared" ref="IK56" si="28501">IF(IK55="","",IF(IK$7&gt;=$G56,$H$8*$F$15^(IK$7-$G56)*$F$16^$G56,""))</f>
        <v/>
      </c>
      <c r="IL56" s="17" t="str">
        <f t="shared" ref="IL56" si="28502">IF(IL55="","",IF(IL$7&gt;=$G56,$H$8*$F$15^(IL$7-$G56)*$F$16^$G56,""))</f>
        <v/>
      </c>
      <c r="IM56" s="17" t="str">
        <f t="shared" ref="IM56" si="28503">IF(IM55="","",IF(IM$7&gt;=$G56,$H$8*$F$15^(IM$7-$G56)*$F$16^$G56,""))</f>
        <v/>
      </c>
      <c r="IN56" s="17" t="str">
        <f t="shared" ref="IN56" si="28504">IF(IN55="","",IF(IN$7&gt;=$G56,$H$8*$F$15^(IN$7-$G56)*$F$16^$G56,""))</f>
        <v/>
      </c>
      <c r="IO56" s="17" t="str">
        <f t="shared" ref="IO56" si="28505">IF(IO55="","",IF(IO$7&gt;=$G56,$H$8*$F$15^(IO$7-$G56)*$F$16^$G56,""))</f>
        <v/>
      </c>
      <c r="IP56" s="17" t="str">
        <f t="shared" ref="IP56" si="28506">IF(IP55="","",IF(IP$7&gt;=$G56,$H$8*$F$15^(IP$7-$G56)*$F$16^$G56,""))</f>
        <v/>
      </c>
      <c r="IQ56" s="17" t="str">
        <f t="shared" ref="IQ56" si="28507">IF(IQ55="","",IF(IQ$7&gt;=$G56,$H$8*$F$15^(IQ$7-$G56)*$F$16^$G56,""))</f>
        <v/>
      </c>
      <c r="IR56" s="17" t="str">
        <f t="shared" ref="IR56" si="28508">IF(IR55="","",IF(IR$7&gt;=$G56,$H$8*$F$15^(IR$7-$G56)*$F$16^$G56,""))</f>
        <v/>
      </c>
      <c r="IS56" s="17" t="str">
        <f t="shared" ref="IS56" si="28509">IF(IS55="","",IF(IS$7&gt;=$G56,$H$8*$F$15^(IS$7-$G56)*$F$16^$G56,""))</f>
        <v/>
      </c>
      <c r="IT56" s="17" t="str">
        <f t="shared" ref="IT56" si="28510">IF(IT55="","",IF(IT$7&gt;=$G56,$H$8*$F$15^(IT$7-$G56)*$F$16^$G56,""))</f>
        <v/>
      </c>
      <c r="IU56" s="17" t="str">
        <f t="shared" ref="IU56" si="28511">IF(IU55="","",IF(IU$7&gt;=$G56,$H$8*$F$15^(IU$7-$G56)*$F$16^$G56,""))</f>
        <v/>
      </c>
      <c r="IV56" s="17" t="str">
        <f t="shared" ref="IV56" si="28512">IF(IV55="","",IF(IV$7&gt;=$G56,$H$8*$F$15^(IV$7-$G56)*$F$16^$G56,""))</f>
        <v/>
      </c>
      <c r="IW56" s="17" t="str">
        <f t="shared" ref="IW56" si="28513">IF(IW55="","",IF(IW$7&gt;=$G56,$H$8*$F$15^(IW$7-$G56)*$F$16^$G56,""))</f>
        <v/>
      </c>
      <c r="IX56" s="17" t="str">
        <f t="shared" ref="IX56" si="28514">IF(IX55="","",IF(IX$7&gt;=$G56,$H$8*$F$15^(IX$7-$G56)*$F$16^$G56,""))</f>
        <v/>
      </c>
      <c r="IY56" s="17" t="str">
        <f t="shared" ref="IY56" si="28515">IF(IY55="","",IF(IY$7&gt;=$G56,$H$8*$F$15^(IY$7-$G56)*$F$16^$G56,""))</f>
        <v/>
      </c>
      <c r="IZ56" s="17" t="str">
        <f t="shared" ref="IZ56" si="28516">IF(IZ55="","",IF(IZ$7&gt;=$G56,$H$8*$F$15^(IZ$7-$G56)*$F$16^$G56,""))</f>
        <v/>
      </c>
      <c r="JA56" s="17" t="str">
        <f t="shared" ref="JA56" si="28517">IF(JA55="","",IF(JA$7&gt;=$G56,$H$8*$F$15^(JA$7-$G56)*$F$16^$G56,""))</f>
        <v/>
      </c>
      <c r="JB56" s="17" t="str">
        <f t="shared" ref="JB56" si="28518">IF(JB55="","",IF(JB$7&gt;=$G56,$H$8*$F$15^(JB$7-$G56)*$F$16^$G56,""))</f>
        <v/>
      </c>
      <c r="JC56" s="17" t="str">
        <f t="shared" ref="JC56" si="28519">IF(JC55="","",IF(JC$7&gt;=$G56,$H$8*$F$15^(JC$7-$G56)*$F$16^$G56,""))</f>
        <v/>
      </c>
      <c r="JD56" s="17" t="str">
        <f t="shared" ref="JD56" si="28520">IF(JD55="","",IF(JD$7&gt;=$G56,$H$8*$F$15^(JD$7-$G56)*$F$16^$G56,""))</f>
        <v/>
      </c>
      <c r="JE56" s="17" t="str">
        <f t="shared" ref="JE56" si="28521">IF(JE55="","",IF(JE$7&gt;=$G56,$H$8*$F$15^(JE$7-$G56)*$F$16^$G56,""))</f>
        <v/>
      </c>
      <c r="JF56" s="17" t="str">
        <f t="shared" ref="JF56" si="28522">IF(JF55="","",IF(JF$7&gt;=$G56,$H$8*$F$15^(JF$7-$G56)*$F$16^$G56,""))</f>
        <v/>
      </c>
      <c r="JG56" s="17" t="str">
        <f t="shared" ref="JG56" si="28523">IF(JG55="","",IF(JG$7&gt;=$G56,$H$8*$F$15^(JG$7-$G56)*$F$16^$G56,""))</f>
        <v/>
      </c>
      <c r="JH56" s="17" t="str">
        <f t="shared" ref="JH56" si="28524">IF(JH55="","",IF(JH$7&gt;=$G56,$H$8*$F$15^(JH$7-$G56)*$F$16^$G56,""))</f>
        <v/>
      </c>
      <c r="JI56" s="17" t="str">
        <f t="shared" ref="JI56" si="28525">IF(JI55="","",IF(JI$7&gt;=$G56,$H$8*$F$15^(JI$7-$G56)*$F$16^$G56,""))</f>
        <v/>
      </c>
      <c r="JJ56" s="17" t="str">
        <f t="shared" ref="JJ56" si="28526">IF(JJ55="","",IF(JJ$7&gt;=$G56,$H$8*$F$15^(JJ$7-$G56)*$F$16^$G56,""))</f>
        <v/>
      </c>
      <c r="JK56" s="17" t="str">
        <f t="shared" ref="JK56" si="28527">IF(JK55="","",IF(JK$7&gt;=$G56,$H$8*$F$15^(JK$7-$G56)*$F$16^$G56,""))</f>
        <v/>
      </c>
      <c r="JL56" s="17" t="str">
        <f t="shared" ref="JL56" si="28528">IF(JL55="","",IF(JL$7&gt;=$G56,$H$8*$F$15^(JL$7-$G56)*$F$16^$G56,""))</f>
        <v/>
      </c>
      <c r="JM56" s="17" t="str">
        <f t="shared" ref="JM56" si="28529">IF(JM55="","",IF(JM$7&gt;=$G56,$H$8*$F$15^(JM$7-$G56)*$F$16^$G56,""))</f>
        <v/>
      </c>
      <c r="JN56" s="17" t="str">
        <f t="shared" ref="JN56" si="28530">IF(JN55="","",IF(JN$7&gt;=$G56,$H$8*$F$15^(JN$7-$G56)*$F$16^$G56,""))</f>
        <v/>
      </c>
      <c r="JO56" s="17" t="str">
        <f t="shared" ref="JO56" si="28531">IF(JO55="","",IF(JO$7&gt;=$G56,$H$8*$F$15^(JO$7-$G56)*$F$16^$G56,""))</f>
        <v/>
      </c>
      <c r="JP56" s="17" t="str">
        <f t="shared" ref="JP56" si="28532">IF(JP55="","",IF(JP$7&gt;=$G56,$H$8*$F$15^(JP$7-$G56)*$F$16^$G56,""))</f>
        <v/>
      </c>
      <c r="JQ56" s="17" t="str">
        <f t="shared" ref="JQ56" si="28533">IF(JQ55="","",IF(JQ$7&gt;=$G56,$H$8*$F$15^(JQ$7-$G56)*$F$16^$G56,""))</f>
        <v/>
      </c>
      <c r="JR56" s="17" t="str">
        <f t="shared" ref="JR56" si="28534">IF(JR55="","",IF(JR$7&gt;=$G56,$H$8*$F$15^(JR$7-$G56)*$F$16^$G56,""))</f>
        <v/>
      </c>
      <c r="JS56" s="17" t="str">
        <f t="shared" ref="JS56" si="28535">IF(JS55="","",IF(JS$7&gt;=$G56,$H$8*$F$15^(JS$7-$G56)*$F$16^$G56,""))</f>
        <v/>
      </c>
      <c r="JT56" s="17" t="str">
        <f t="shared" ref="JT56" si="28536">IF(JT55="","",IF(JT$7&gt;=$G56,$H$8*$F$15^(JT$7-$G56)*$F$16^$G56,""))</f>
        <v/>
      </c>
      <c r="JU56" s="17" t="str">
        <f t="shared" ref="JU56" si="28537">IF(JU55="","",IF(JU$7&gt;=$G56,$H$8*$F$15^(JU$7-$G56)*$F$16^$G56,""))</f>
        <v/>
      </c>
      <c r="JV56" s="17" t="str">
        <f t="shared" ref="JV56" si="28538">IF(JV55="","",IF(JV$7&gt;=$G56,$H$8*$F$15^(JV$7-$G56)*$F$16^$G56,""))</f>
        <v/>
      </c>
      <c r="JW56" s="17" t="str">
        <f t="shared" ref="JW56" si="28539">IF(JW55="","",IF(JW$7&gt;=$G56,$H$8*$F$15^(JW$7-$G56)*$F$16^$G56,""))</f>
        <v/>
      </c>
      <c r="JX56" s="17" t="str">
        <f t="shared" ref="JX56" si="28540">IF(JX55="","",IF(JX$7&gt;=$G56,$H$8*$F$15^(JX$7-$G56)*$F$16^$G56,""))</f>
        <v/>
      </c>
      <c r="JY56" s="17" t="str">
        <f t="shared" ref="JY56" si="28541">IF(JY55="","",IF(JY$7&gt;=$G56,$H$8*$F$15^(JY$7-$G56)*$F$16^$G56,""))</f>
        <v/>
      </c>
      <c r="JZ56" s="17" t="str">
        <f t="shared" ref="JZ56" si="28542">IF(JZ55="","",IF(JZ$7&gt;=$G56,$H$8*$F$15^(JZ$7-$G56)*$F$16^$G56,""))</f>
        <v/>
      </c>
      <c r="KA56" s="17" t="str">
        <f t="shared" ref="KA56" si="28543">IF(KA55="","",IF(KA$7&gt;=$G56,$H$8*$F$15^(KA$7-$G56)*$F$16^$G56,""))</f>
        <v/>
      </c>
      <c r="KB56" s="17" t="str">
        <f t="shared" ref="KB56" si="28544">IF(KB55="","",IF(KB$7&gt;=$G56,$H$8*$F$15^(KB$7-$G56)*$F$16^$G56,""))</f>
        <v/>
      </c>
      <c r="KC56" s="17" t="str">
        <f t="shared" ref="KC56" si="28545">IF(KC55="","",IF(KC$7&gt;=$G56,$H$8*$F$15^(KC$7-$G56)*$F$16^$G56,""))</f>
        <v/>
      </c>
      <c r="KD56" s="17" t="str">
        <f t="shared" ref="KD56" si="28546">IF(KD55="","",IF(KD$7&gt;=$G56,$H$8*$F$15^(KD$7-$G56)*$F$16^$G56,""))</f>
        <v/>
      </c>
      <c r="KE56" s="17" t="str">
        <f t="shared" ref="KE56" si="28547">IF(KE55="","",IF(KE$7&gt;=$G56,$H$8*$F$15^(KE$7-$G56)*$F$16^$G56,""))</f>
        <v/>
      </c>
      <c r="KF56" s="17" t="str">
        <f t="shared" ref="KF56" si="28548">IF(KF55="","",IF(KF$7&gt;=$G56,$H$8*$F$15^(KF$7-$G56)*$F$16^$G56,""))</f>
        <v/>
      </c>
      <c r="KG56" s="17" t="str">
        <f t="shared" ref="KG56" si="28549">IF(KG55="","",IF(KG$7&gt;=$G56,$H$8*$F$15^(KG$7-$G56)*$F$16^$G56,""))</f>
        <v/>
      </c>
      <c r="KH56" s="17" t="str">
        <f t="shared" ref="KH56" si="28550">IF(KH55="","",IF(KH$7&gt;=$G56,$H$8*$F$15^(KH$7-$G56)*$F$16^$G56,""))</f>
        <v/>
      </c>
      <c r="KI56" s="17" t="str">
        <f t="shared" ref="KI56" si="28551">IF(KI55="","",IF(KI$7&gt;=$G56,$H$8*$F$15^(KI$7-$G56)*$F$16^$G56,""))</f>
        <v/>
      </c>
      <c r="KJ56" s="17" t="str">
        <f t="shared" ref="KJ56" si="28552">IF(KJ55="","",IF(KJ$7&gt;=$G56,$H$8*$F$15^(KJ$7-$G56)*$F$16^$G56,""))</f>
        <v/>
      </c>
      <c r="KK56" s="17" t="str">
        <f t="shared" ref="KK56" si="28553">IF(KK55="","",IF(KK$7&gt;=$G56,$H$8*$F$15^(KK$7-$G56)*$F$16^$G56,""))</f>
        <v/>
      </c>
      <c r="KL56" s="17" t="str">
        <f t="shared" ref="KL56" si="28554">IF(KL55="","",IF(KL$7&gt;=$G56,$H$8*$F$15^(KL$7-$G56)*$F$16^$G56,""))</f>
        <v/>
      </c>
      <c r="KM56" s="17" t="str">
        <f t="shared" ref="KM56" si="28555">IF(KM55="","",IF(KM$7&gt;=$G56,$H$8*$F$15^(KM$7-$G56)*$F$16^$G56,""))</f>
        <v/>
      </c>
      <c r="KN56" s="17" t="str">
        <f t="shared" ref="KN56" si="28556">IF(KN55="","",IF(KN$7&gt;=$G56,$H$8*$F$15^(KN$7-$G56)*$F$16^$G56,""))</f>
        <v/>
      </c>
      <c r="KO56" s="17" t="str">
        <f t="shared" ref="KO56" si="28557">IF(KO55="","",IF(KO$7&gt;=$G56,$H$8*$F$15^(KO$7-$G56)*$F$16^$G56,""))</f>
        <v/>
      </c>
      <c r="KP56" s="17" t="str">
        <f t="shared" ref="KP56" si="28558">IF(KP55="","",IF(KP$7&gt;=$G56,$H$8*$F$15^(KP$7-$G56)*$F$16^$G56,""))</f>
        <v/>
      </c>
      <c r="KQ56" s="17" t="str">
        <f t="shared" ref="KQ56" si="28559">IF(KQ55="","",IF(KQ$7&gt;=$G56,$H$8*$F$15^(KQ$7-$G56)*$F$16^$G56,""))</f>
        <v/>
      </c>
      <c r="KR56" s="17" t="str">
        <f t="shared" ref="KR56" si="28560">IF(KR55="","",IF(KR$7&gt;=$G56,$H$8*$F$15^(KR$7-$G56)*$F$16^$G56,""))</f>
        <v/>
      </c>
      <c r="KS56" s="17" t="str">
        <f t="shared" ref="KS56" si="28561">IF(KS55="","",IF(KS$7&gt;=$G56,$H$8*$F$15^(KS$7-$G56)*$F$16^$G56,""))</f>
        <v/>
      </c>
      <c r="KT56" s="17" t="str">
        <f t="shared" ref="KT56" si="28562">IF(KT55="","",IF(KT$7&gt;=$G56,$H$8*$F$15^(KT$7-$G56)*$F$16^$G56,""))</f>
        <v/>
      </c>
      <c r="KU56" s="17" t="str">
        <f t="shared" ref="KU56" si="28563">IF(KU55="","",IF(KU$7&gt;=$G56,$H$8*$F$15^(KU$7-$G56)*$F$16^$G56,""))</f>
        <v/>
      </c>
      <c r="KV56" s="17" t="str">
        <f t="shared" ref="KV56" si="28564">IF(KV55="","",IF(KV$7&gt;=$G56,$H$8*$F$15^(KV$7-$G56)*$F$16^$G56,""))</f>
        <v/>
      </c>
      <c r="KW56" s="17" t="str">
        <f t="shared" ref="KW56" si="28565">IF(KW55="","",IF(KW$7&gt;=$G56,$H$8*$F$15^(KW$7-$G56)*$F$16^$G56,""))</f>
        <v/>
      </c>
      <c r="KX56" s="17" t="str">
        <f t="shared" ref="KX56" si="28566">IF(KX55="","",IF(KX$7&gt;=$G56,$H$8*$F$15^(KX$7-$G56)*$F$16^$G56,""))</f>
        <v/>
      </c>
      <c r="KY56" s="17" t="str">
        <f t="shared" ref="KY56" si="28567">IF(KY55="","",IF(KY$7&gt;=$G56,$H$8*$F$15^(KY$7-$G56)*$F$16^$G56,""))</f>
        <v/>
      </c>
      <c r="KZ56" s="17" t="str">
        <f t="shared" ref="KZ56" si="28568">IF(KZ55="","",IF(KZ$7&gt;=$G56,$H$8*$F$15^(KZ$7-$G56)*$F$16^$G56,""))</f>
        <v/>
      </c>
      <c r="LA56" s="17" t="str">
        <f t="shared" ref="LA56" si="28569">IF(LA55="","",IF(LA$7&gt;=$G56,$H$8*$F$15^(LA$7-$G56)*$F$16^$G56,""))</f>
        <v/>
      </c>
      <c r="LB56" s="17" t="str">
        <f t="shared" ref="LB56" si="28570">IF(LB55="","",IF(LB$7&gt;=$G56,$H$8*$F$15^(LB$7-$G56)*$F$16^$G56,""))</f>
        <v/>
      </c>
      <c r="LC56" s="17" t="str">
        <f t="shared" ref="LC56" si="28571">IF(LC55="","",IF(LC$7&gt;=$G56,$H$8*$F$15^(LC$7-$G56)*$F$16^$G56,""))</f>
        <v/>
      </c>
      <c r="LD56" s="17" t="str">
        <f t="shared" ref="LD56" si="28572">IF(LD55="","",IF(LD$7&gt;=$G56,$H$8*$F$15^(LD$7-$G56)*$F$16^$G56,""))</f>
        <v/>
      </c>
      <c r="LE56" s="17" t="str">
        <f t="shared" ref="LE56" si="28573">IF(LE55="","",IF(LE$7&gt;=$G56,$H$8*$F$15^(LE$7-$G56)*$F$16^$G56,""))</f>
        <v/>
      </c>
      <c r="LF56" s="17" t="str">
        <f t="shared" ref="LF56" si="28574">IF(LF55="","",IF(LF$7&gt;=$G56,$H$8*$F$15^(LF$7-$G56)*$F$16^$G56,""))</f>
        <v/>
      </c>
      <c r="LG56" s="17" t="str">
        <f t="shared" ref="LG56" si="28575">IF(LG55="","",IF(LG$7&gt;=$G56,$H$8*$F$15^(LG$7-$G56)*$F$16^$G56,""))</f>
        <v/>
      </c>
      <c r="LH56" s="17" t="str">
        <f t="shared" ref="LH56" si="28576">IF(LH55="","",IF(LH$7&gt;=$G56,$H$8*$F$15^(LH$7-$G56)*$F$16^$G56,""))</f>
        <v/>
      </c>
      <c r="LI56" s="17" t="str">
        <f t="shared" ref="LI56" si="28577">IF(LI55="","",IF(LI$7&gt;=$G56,$H$8*$F$15^(LI$7-$G56)*$F$16^$G56,""))</f>
        <v/>
      </c>
      <c r="LJ56" s="17" t="str">
        <f t="shared" ref="LJ56" si="28578">IF(LJ55="","",IF(LJ$7&gt;=$G56,$H$8*$F$15^(LJ$7-$G56)*$F$16^$G56,""))</f>
        <v/>
      </c>
      <c r="LK56" s="17" t="str">
        <f t="shared" ref="LK56" si="28579">IF(LK55="","",IF(LK$7&gt;=$G56,$H$8*$F$15^(LK$7-$G56)*$F$16^$G56,""))</f>
        <v/>
      </c>
      <c r="LL56" s="17" t="str">
        <f t="shared" ref="LL56" si="28580">IF(LL55="","",IF(LL$7&gt;=$G56,$H$8*$F$15^(LL$7-$G56)*$F$16^$G56,""))</f>
        <v/>
      </c>
      <c r="LM56" s="17" t="str">
        <f t="shared" ref="LM56" si="28581">IF(LM55="","",IF(LM$7&gt;=$G56,$H$8*$F$15^(LM$7-$G56)*$F$16^$G56,""))</f>
        <v/>
      </c>
      <c r="LN56" s="17" t="str">
        <f t="shared" ref="LN56" si="28582">IF(LN55="","",IF(LN$7&gt;=$G56,$H$8*$F$15^(LN$7-$G56)*$F$16^$G56,""))</f>
        <v/>
      </c>
      <c r="LO56" s="17" t="str">
        <f t="shared" ref="LO56" si="28583">IF(LO55="","",IF(LO$7&gt;=$G56,$H$8*$F$15^(LO$7-$G56)*$F$16^$G56,""))</f>
        <v/>
      </c>
      <c r="LP56" s="17" t="str">
        <f t="shared" ref="LP56" si="28584">IF(LP55="","",IF(LP$7&gt;=$G56,$H$8*$F$15^(LP$7-$G56)*$F$16^$G56,""))</f>
        <v/>
      </c>
      <c r="LQ56" s="17" t="str">
        <f t="shared" ref="LQ56" si="28585">IF(LQ55="","",IF(LQ$7&gt;=$G56,$H$8*$F$15^(LQ$7-$G56)*$F$16^$G56,""))</f>
        <v/>
      </c>
      <c r="LR56" s="17" t="str">
        <f t="shared" ref="LR56" si="28586">IF(LR55="","",IF(LR$7&gt;=$G56,$H$8*$F$15^(LR$7-$G56)*$F$16^$G56,""))</f>
        <v/>
      </c>
      <c r="LS56" s="17" t="str">
        <f t="shared" ref="LS56" si="28587">IF(LS55="","",IF(LS$7&gt;=$G56,$H$8*$F$15^(LS$7-$G56)*$F$16^$G56,""))</f>
        <v/>
      </c>
      <c r="LT56" s="17" t="str">
        <f t="shared" ref="LT56" si="28588">IF(LT55="","",IF(LT$7&gt;=$G56,$H$8*$F$15^(LT$7-$G56)*$F$16^$G56,""))</f>
        <v/>
      </c>
      <c r="LU56" s="17" t="str">
        <f t="shared" ref="LU56" si="28589">IF(LU55="","",IF(LU$7&gt;=$G56,$H$8*$F$15^(LU$7-$G56)*$F$16^$G56,""))</f>
        <v/>
      </c>
      <c r="LV56" s="17" t="str">
        <f t="shared" ref="LV56" si="28590">IF(LV55="","",IF(LV$7&gt;=$G56,$H$8*$F$15^(LV$7-$G56)*$F$16^$G56,""))</f>
        <v/>
      </c>
      <c r="LW56" s="17" t="str">
        <f t="shared" ref="LW56" si="28591">IF(LW55="","",IF(LW$7&gt;=$G56,$H$8*$F$15^(LW$7-$G56)*$F$16^$G56,""))</f>
        <v/>
      </c>
      <c r="LX56" s="17" t="str">
        <f t="shared" ref="LX56" si="28592">IF(LX55="","",IF(LX$7&gt;=$G56,$H$8*$F$15^(LX$7-$G56)*$F$16^$G56,""))</f>
        <v/>
      </c>
      <c r="LY56" s="17" t="str">
        <f t="shared" ref="LY56" si="28593">IF(LY55="","",IF(LY$7&gt;=$G56,$H$8*$F$15^(LY$7-$G56)*$F$16^$G56,""))</f>
        <v/>
      </c>
      <c r="LZ56" s="17" t="str">
        <f t="shared" ref="LZ56" si="28594">IF(LZ55="","",IF(LZ$7&gt;=$G56,$H$8*$F$15^(LZ$7-$G56)*$F$16^$G56,""))</f>
        <v/>
      </c>
      <c r="MA56" s="17" t="str">
        <f t="shared" ref="MA56" si="28595">IF(MA55="","",IF(MA$7&gt;=$G56,$H$8*$F$15^(MA$7-$G56)*$F$16^$G56,""))</f>
        <v/>
      </c>
      <c r="MB56" s="17" t="str">
        <f t="shared" ref="MB56" si="28596">IF(MB55="","",IF(MB$7&gt;=$G56,$H$8*$F$15^(MB$7-$G56)*$F$16^$G56,""))</f>
        <v/>
      </c>
      <c r="MC56" s="17" t="str">
        <f t="shared" ref="MC56" si="28597">IF(MC55="","",IF(MC$7&gt;=$G56,$H$8*$F$15^(MC$7-$G56)*$F$16^$G56,""))</f>
        <v/>
      </c>
      <c r="MD56" s="17" t="str">
        <f t="shared" ref="MD56" si="28598">IF(MD55="","",IF(MD$7&gt;=$G56,$H$8*$F$15^(MD$7-$G56)*$F$16^$G56,""))</f>
        <v/>
      </c>
      <c r="ME56" s="17" t="str">
        <f t="shared" ref="ME56" si="28599">IF(ME55="","",IF(ME$7&gt;=$G56,$H$8*$F$15^(ME$7-$G56)*$F$16^$G56,""))</f>
        <v/>
      </c>
      <c r="MF56" s="17" t="str">
        <f t="shared" ref="MF56" si="28600">IF(MF55="","",IF(MF$7&gt;=$G56,$H$8*$F$15^(MF$7-$G56)*$F$16^$G56,""))</f>
        <v/>
      </c>
      <c r="MG56" s="17" t="str">
        <f t="shared" ref="MG56" si="28601">IF(MG55="","",IF(MG$7&gt;=$G56,$H$8*$F$15^(MG$7-$G56)*$F$16^$G56,""))</f>
        <v/>
      </c>
      <c r="MH56" s="17" t="str">
        <f t="shared" ref="MH56" si="28602">IF(MH55="","",IF(MH$7&gt;=$G56,$H$8*$F$15^(MH$7-$G56)*$F$16^$G56,""))</f>
        <v/>
      </c>
      <c r="MI56" s="17" t="str">
        <f t="shared" ref="MI56" si="28603">IF(MI55="","",IF(MI$7&gt;=$G56,$H$8*$F$15^(MI$7-$G56)*$F$16^$G56,""))</f>
        <v/>
      </c>
      <c r="MJ56" s="17" t="str">
        <f t="shared" ref="MJ56" si="28604">IF(MJ55="","",IF(MJ$7&gt;=$G56,$H$8*$F$15^(MJ$7-$G56)*$F$16^$G56,""))</f>
        <v/>
      </c>
      <c r="MK56" s="17" t="str">
        <f t="shared" ref="MK56" si="28605">IF(MK55="","",IF(MK$7&gt;=$G56,$H$8*$F$15^(MK$7-$G56)*$F$16^$G56,""))</f>
        <v/>
      </c>
      <c r="ML56" s="17" t="str">
        <f t="shared" ref="ML56" si="28606">IF(ML55="","",IF(ML$7&gt;=$G56,$H$8*$F$15^(ML$7-$G56)*$F$16^$G56,""))</f>
        <v/>
      </c>
      <c r="MM56" s="17" t="str">
        <f t="shared" ref="MM56" si="28607">IF(MM55="","",IF(MM$7&gt;=$G56,$H$8*$F$15^(MM$7-$G56)*$F$16^$G56,""))</f>
        <v/>
      </c>
      <c r="MN56" s="17" t="str">
        <f t="shared" ref="MN56" si="28608">IF(MN55="","",IF(MN$7&gt;=$G56,$H$8*$F$15^(MN$7-$G56)*$F$16^$G56,""))</f>
        <v/>
      </c>
      <c r="MO56" s="17" t="str">
        <f t="shared" ref="MO56" si="28609">IF(MO55="","",IF(MO$7&gt;=$G56,$H$8*$F$15^(MO$7-$G56)*$F$16^$G56,""))</f>
        <v/>
      </c>
      <c r="MP56" s="17" t="str">
        <f t="shared" ref="MP56" si="28610">IF(MP55="","",IF(MP$7&gt;=$G56,$H$8*$F$15^(MP$7-$G56)*$F$16^$G56,""))</f>
        <v/>
      </c>
      <c r="MQ56" s="17" t="str">
        <f t="shared" ref="MQ56" si="28611">IF(MQ55="","",IF(MQ$7&gt;=$G56,$H$8*$F$15^(MQ$7-$G56)*$F$16^$G56,""))</f>
        <v/>
      </c>
      <c r="MR56" s="17" t="str">
        <f t="shared" ref="MR56" si="28612">IF(MR55="","",IF(MR$7&gt;=$G56,$H$8*$F$15^(MR$7-$G56)*$F$16^$G56,""))</f>
        <v/>
      </c>
      <c r="MS56" s="17" t="str">
        <f t="shared" ref="MS56" si="28613">IF(MS55="","",IF(MS$7&gt;=$G56,$H$8*$F$15^(MS$7-$G56)*$F$16^$G56,""))</f>
        <v/>
      </c>
      <c r="MT56" s="17" t="str">
        <f t="shared" ref="MT56" si="28614">IF(MT55="","",IF(MT$7&gt;=$G56,$H$8*$F$15^(MT$7-$G56)*$F$16^$G56,""))</f>
        <v/>
      </c>
      <c r="MU56" s="17" t="str">
        <f t="shared" ref="MU56" si="28615">IF(MU55="","",IF(MU$7&gt;=$G56,$H$8*$F$15^(MU$7-$G56)*$F$16^$G56,""))</f>
        <v/>
      </c>
      <c r="MV56" s="17" t="str">
        <f t="shared" ref="MV56" si="28616">IF(MV55="","",IF(MV$7&gt;=$G56,$H$8*$F$15^(MV$7-$G56)*$F$16^$G56,""))</f>
        <v/>
      </c>
      <c r="MW56" s="17" t="str">
        <f t="shared" ref="MW56" si="28617">IF(MW55="","",IF(MW$7&gt;=$G56,$H$8*$F$15^(MW$7-$G56)*$F$16^$G56,""))</f>
        <v/>
      </c>
      <c r="MX56" s="17" t="str">
        <f t="shared" ref="MX56" si="28618">IF(MX55="","",IF(MX$7&gt;=$G56,$H$8*$F$15^(MX$7-$G56)*$F$16^$G56,""))</f>
        <v/>
      </c>
      <c r="MY56" s="17" t="str">
        <f t="shared" ref="MY56" si="28619">IF(MY55="","",IF(MY$7&gt;=$G56,$H$8*$F$15^(MY$7-$G56)*$F$16^$G56,""))</f>
        <v/>
      </c>
      <c r="MZ56" s="17" t="str">
        <f t="shared" ref="MZ56" si="28620">IF(MZ55="","",IF(MZ$7&gt;=$G56,$H$8*$F$15^(MZ$7-$G56)*$F$16^$G56,""))</f>
        <v/>
      </c>
      <c r="NA56" s="17" t="str">
        <f t="shared" ref="NA56" si="28621">IF(NA55="","",IF(NA$7&gt;=$G56,$H$8*$F$15^(NA$7-$G56)*$F$16^$G56,""))</f>
        <v/>
      </c>
      <c r="NB56" s="17" t="str">
        <f t="shared" ref="NB56" si="28622">IF(NB55="","",IF(NB$7&gt;=$G56,$H$8*$F$15^(NB$7-$G56)*$F$16^$G56,""))</f>
        <v/>
      </c>
      <c r="NC56" s="17" t="str">
        <f t="shared" ref="NC56" si="28623">IF(NC55="","",IF(NC$7&gt;=$G56,$H$8*$F$15^(NC$7-$G56)*$F$16^$G56,""))</f>
        <v/>
      </c>
      <c r="ND56" s="17" t="str">
        <f t="shared" ref="ND56" si="28624">IF(ND55="","",IF(ND$7&gt;=$G56,$H$8*$F$15^(ND$7-$G56)*$F$16^$G56,""))</f>
        <v/>
      </c>
      <c r="NE56" s="17" t="str">
        <f t="shared" ref="NE56" si="28625">IF(NE55="","",IF(NE$7&gt;=$G56,$H$8*$F$15^(NE$7-$G56)*$F$16^$G56,""))</f>
        <v/>
      </c>
      <c r="NF56" s="17" t="str">
        <f t="shared" ref="NF56" si="28626">IF(NF55="","",IF(NF$7&gt;=$G56,$H$8*$F$15^(NF$7-$G56)*$F$16^$G56,""))</f>
        <v/>
      </c>
      <c r="NG56" s="17" t="str">
        <f t="shared" ref="NG56" si="28627">IF(NG55="","",IF(NG$7&gt;=$G56,$H$8*$F$15^(NG$7-$G56)*$F$16^$G56,""))</f>
        <v/>
      </c>
      <c r="NH56" s="17" t="str">
        <f t="shared" ref="NH56" si="28628">IF(NH55="","",IF(NH$7&gt;=$G56,$H$8*$F$15^(NH$7-$G56)*$F$16^$G56,""))</f>
        <v/>
      </c>
      <c r="NI56" s="17" t="str">
        <f t="shared" ref="NI56" si="28629">IF(NI55="","",IF(NI$7&gt;=$G56,$H$8*$F$15^(NI$7-$G56)*$F$16^$G56,""))</f>
        <v/>
      </c>
      <c r="NJ56" s="17" t="str">
        <f t="shared" ref="NJ56" si="28630">IF(NJ55="","",IF(NJ$7&gt;=$G56,$H$8*$F$15^(NJ$7-$G56)*$F$16^$G56,""))</f>
        <v/>
      </c>
      <c r="NK56" s="17" t="str">
        <f t="shared" ref="NK56" si="28631">IF(NK55="","",IF(NK$7&gt;=$G56,$H$8*$F$15^(NK$7-$G56)*$F$16^$G56,""))</f>
        <v/>
      </c>
      <c r="NL56" s="17" t="str">
        <f t="shared" ref="NL56" si="28632">IF(NL55="","",IF(NL$7&gt;=$G56,$H$8*$F$15^(NL$7-$G56)*$F$16^$G56,""))</f>
        <v/>
      </c>
      <c r="NM56" s="17" t="str">
        <f t="shared" ref="NM56" si="28633">IF(NM55="","",IF(NM$7&gt;=$G56,$H$8*$F$15^(NM$7-$G56)*$F$16^$G56,""))</f>
        <v/>
      </c>
      <c r="NN56" s="17" t="str">
        <f t="shared" ref="NN56" si="28634">IF(NN55="","",IF(NN$7&gt;=$G56,$H$8*$F$15^(NN$7-$G56)*$F$16^$G56,""))</f>
        <v/>
      </c>
      <c r="NO56" s="17" t="str">
        <f t="shared" ref="NO56" si="28635">IF(NO55="","",IF(NO$7&gt;=$G56,$H$8*$F$15^(NO$7-$G56)*$F$16^$G56,""))</f>
        <v/>
      </c>
      <c r="NP56" s="17" t="str">
        <f t="shared" ref="NP56" si="28636">IF(NP55="","",IF(NP$7&gt;=$G56,$H$8*$F$15^(NP$7-$G56)*$F$16^$G56,""))</f>
        <v/>
      </c>
      <c r="NQ56" s="17" t="str">
        <f t="shared" ref="NQ56" si="28637">IF(NQ55="","",IF(NQ$7&gt;=$G56,$H$8*$F$15^(NQ$7-$G56)*$F$16^$G56,""))</f>
        <v/>
      </c>
      <c r="NR56" s="17" t="str">
        <f t="shared" ref="NR56" si="28638">IF(NR55="","",IF(NR$7&gt;=$G56,$H$8*$F$15^(NR$7-$G56)*$F$16^$G56,""))</f>
        <v/>
      </c>
      <c r="NS56" s="17" t="str">
        <f t="shared" ref="NS56" si="28639">IF(NS55="","",IF(NS$7&gt;=$G56,$H$8*$F$15^(NS$7-$G56)*$F$16^$G56,""))</f>
        <v/>
      </c>
      <c r="NT56" s="17" t="str">
        <f t="shared" ref="NT56" si="28640">IF(NT55="","",IF(NT$7&gt;=$G56,$H$8*$F$15^(NT$7-$G56)*$F$16^$G56,""))</f>
        <v/>
      </c>
      <c r="NU56" s="17" t="str">
        <f t="shared" ref="NU56" si="28641">IF(NU55="","",IF(NU$7&gt;=$G56,$H$8*$F$15^(NU$7-$G56)*$F$16^$G56,""))</f>
        <v/>
      </c>
      <c r="NV56" s="17" t="str">
        <f t="shared" ref="NV56" si="28642">IF(NV55="","",IF(NV$7&gt;=$G56,$H$8*$F$15^(NV$7-$G56)*$F$16^$G56,""))</f>
        <v/>
      </c>
      <c r="NW56" s="17" t="str">
        <f t="shared" ref="NW56" si="28643">IF(NW55="","",IF(NW$7&gt;=$G56,$H$8*$F$15^(NW$7-$G56)*$F$16^$G56,""))</f>
        <v/>
      </c>
      <c r="NX56" s="17" t="str">
        <f t="shared" ref="NX56" si="28644">IF(NX55="","",IF(NX$7&gt;=$G56,$H$8*$F$15^(NX$7-$G56)*$F$16^$G56,""))</f>
        <v/>
      </c>
      <c r="NY56" s="17" t="str">
        <f t="shared" ref="NY56" si="28645">IF(NY55="","",IF(NY$7&gt;=$G56,$H$8*$F$15^(NY$7-$G56)*$F$16^$G56,""))</f>
        <v/>
      </c>
      <c r="NZ56" s="17" t="str">
        <f t="shared" ref="NZ56" si="28646">IF(NZ55="","",IF(NZ$7&gt;=$G56,$H$8*$F$15^(NZ$7-$G56)*$F$16^$G56,""))</f>
        <v/>
      </c>
      <c r="OA56" s="17" t="str">
        <f t="shared" ref="OA56" si="28647">IF(OA55="","",IF(OA$7&gt;=$G56,$H$8*$F$15^(OA$7-$G56)*$F$16^$G56,""))</f>
        <v/>
      </c>
    </row>
    <row r="57" spans="7:391" x14ac:dyDescent="0.3">
      <c r="H57" s="18"/>
      <c r="I57" s="18" t="str">
        <f t="shared" ref="I57" si="28648">IF(AND(I56&lt;&gt;"",J56=""),MAX(I56-$C$9,0),IF(I56="","",IF(I$7&gt;=$G56,$F$9*($F$17*J57+$F$18*J60),"")))</f>
        <v/>
      </c>
      <c r="J57" s="18" t="str">
        <f t="shared" ref="J57" si="28649">IF(AND(J56&lt;&gt;"",K56=""),MAX(J56-$C$9,0),IF(J56="","",IF(J$7&gt;=$G56,$F$9*($F$17*K57+$F$18*K60),"")))</f>
        <v/>
      </c>
      <c r="K57" s="18" t="str">
        <f t="shared" ref="K57" si="28650">IF(AND(K56&lt;&gt;"",L56=""),MAX(K56-$C$9,0),IF(K56="","",IF(K$7&gt;=$G56,$F$9*($F$17*L57+$F$18*L60),"")))</f>
        <v/>
      </c>
      <c r="L57" s="18" t="str">
        <f t="shared" ref="L57" si="28651">IF(AND(L56&lt;&gt;"",M56=""),MAX(L56-$C$9,0),IF(L56="","",IF(L$7&gt;=$G56,$F$9*($F$17*M57+$F$18*M60),"")))</f>
        <v/>
      </c>
      <c r="M57" s="18" t="str">
        <f t="shared" ref="M57" si="28652">IF(AND(M56&lt;&gt;"",N56=""),MAX(M56-$C$9,0),IF(M56="","",IF(M$7&gt;=$G56,$F$9*($F$17*N57+$F$18*N60),"")))</f>
        <v/>
      </c>
      <c r="N57" s="18" t="str">
        <f t="shared" ref="N57" si="28653">IF(AND(N56&lt;&gt;"",O56=""),MAX(N56-$C$9,0),IF(N56="","",IF(N$7&gt;=$G56,$F$9*($F$17*O57+$F$18*O60),"")))</f>
        <v/>
      </c>
      <c r="O57" s="18" t="str">
        <f t="shared" ref="O57" si="28654">IF(AND(O56&lt;&gt;"",P56=""),MAX(O56-$C$9,0),IF(O56="","",IF(O$7&gt;=$G56,$F$9*($F$17*P57+$F$18*P60),"")))</f>
        <v/>
      </c>
      <c r="P57" s="18" t="str">
        <f t="shared" ref="P57" si="28655">IF(AND(P56&lt;&gt;"",Q56=""),MAX(P56-$C$9,0),IF(P56="","",IF(P$7&gt;=$G56,$F$9*($F$17*Q57+$F$18*Q60),"")))</f>
        <v/>
      </c>
      <c r="Q57" s="18" t="str">
        <f t="shared" ref="Q57" si="28656">IF(AND(Q56&lt;&gt;"",R56=""),MAX(Q56-$C$9,0),IF(Q56="","",IF(Q$7&gt;=$G56,$F$9*($F$17*R57+$F$18*R60),"")))</f>
        <v/>
      </c>
      <c r="R57" s="18" t="str">
        <f t="shared" ref="R57" si="28657">IF(AND(R56&lt;&gt;"",S56=""),MAX(R56-$C$9,0),IF(R56="","",IF(R$7&gt;=$G56,$F$9*($F$17*S57+$F$18*S60),"")))</f>
        <v/>
      </c>
      <c r="S57" s="18" t="str">
        <f t="shared" ref="S57" si="28658">IF(AND(S56&lt;&gt;"",T56=""),MAX(S56-$C$9,0),IF(S56="","",IF(S$7&gt;=$G56,$F$9*($F$17*T57+$F$18*T60),"")))</f>
        <v/>
      </c>
      <c r="T57" s="18" t="str">
        <f t="shared" ref="T57" si="28659">IF(AND(T56&lt;&gt;"",U56=""),MAX(T56-$C$9,0),IF(T56="","",IF(T$7&gt;=$G56,$F$9*($F$17*U57+$F$18*U60),"")))</f>
        <v/>
      </c>
      <c r="U57" s="18" t="str">
        <f t="shared" ref="U57" si="28660">IF(AND(U56&lt;&gt;"",V56=""),MAX(U56-$C$9,0),IF(U56="","",IF(U$7&gt;=$G56,$F$9*($F$17*V57+$F$18*V60),"")))</f>
        <v/>
      </c>
      <c r="V57" s="18" t="str">
        <f t="shared" ref="V57" si="28661">IF(AND(V56&lt;&gt;"",W56=""),MAX(V56-$C$9,0),IF(V56="","",IF(V$7&gt;=$G56,$F$9*($F$17*W57+$F$18*W60),"")))</f>
        <v/>
      </c>
      <c r="W57" s="18" t="str">
        <f t="shared" ref="W57" si="28662">IF(AND(W56&lt;&gt;"",X56=""),MAX(W56-$C$9,0),IF(W56="","",IF(W$7&gt;=$G56,$F$9*($F$17*X57+$F$18*X60),"")))</f>
        <v/>
      </c>
      <c r="X57" s="18">
        <f t="shared" ref="X57" si="28663">IF(AND(X56&lt;&gt;"",Y56=""),MAX(X56-$C$9,0),IF(X56="","",IF(X$7&gt;=$G56,$F$9*($F$17*Y57+$F$18*Y60),"")))</f>
        <v>0.35048135758377241</v>
      </c>
      <c r="Y57" s="18">
        <f t="shared" ref="Y57" si="28664">IF(AND(Y56&lt;&gt;"",Z56=""),MAX(Y56-$C$9,0),IF(Y56="","",IF(Y$7&gt;=$G56,$F$9*($F$17*Z57+$F$18*Z60),"")))</f>
        <v>0.44791045025348253</v>
      </c>
      <c r="Z57" s="18">
        <f t="shared" ref="Z57" si="28665">IF(AND(Z56&lt;&gt;"",AA56=""),MAX(Z56-$C$9,0),IF(Z56="","",IF(Z$7&gt;=$G56,$F$9*($F$17*AA57+$F$18*AA60),"")))</f>
        <v>0.56929190863449453</v>
      </c>
      <c r="AA57" s="18">
        <f t="shared" ref="AA57" si="28666">IF(AND(AA56&lt;&gt;"",AB56=""),MAX(AA56-$C$9,0),IF(AA56="","",IF(AA$7&gt;=$G56,$F$9*($F$17*AB57+$F$18*AB60),"")))</f>
        <v>0.71954642720999606</v>
      </c>
      <c r="AB57" s="18">
        <f t="shared" ref="AB57" si="28667">IF(AND(AB56&lt;&gt;"",AC56=""),MAX(AB56-$C$9,0),IF(AB56="","",IF(AB$7&gt;=$G56,$F$9*($F$17*AC57+$F$18*AC60),"")))</f>
        <v>0.90432806913735275</v>
      </c>
      <c r="AC57" s="18">
        <f t="shared" ref="AC57" si="28668">IF(AND(AC56&lt;&gt;"",AD56=""),MAX(AC56-$C$9,0),IF(AC56="","",IF(AC$7&gt;=$G56,$F$9*($F$17*AD57+$F$18*AD60),"")))</f>
        <v>1.1300591446637889</v>
      </c>
      <c r="AD57" s="18">
        <f t="shared" ref="AD57" si="28669">IF(AND(AD56&lt;&gt;"",AE56=""),MAX(AD56-$C$9,0),IF(AD56="","",IF(AD$7&gt;=$G56,$F$9*($F$17*AE57+$F$18*AE60),"")))</f>
        <v>1.4039460398161989</v>
      </c>
      <c r="AE57" s="18">
        <f t="shared" ref="AE57" si="28670">IF(AND(AE56&lt;&gt;"",AF56=""),MAX(AE56-$C$9,0),IF(AE56="","",IF(AE$7&gt;=$G56,$F$9*($F$17*AF57+$F$18*AF60),"")))</f>
        <v>1.7339704729556742</v>
      </c>
      <c r="AF57" s="18">
        <f t="shared" ref="AF57" si="28671">IF(AND(AF56&lt;&gt;"",AG56=""),MAX(AF56-$C$9,0),IF(AF56="","",IF(AF$7&gt;=$G56,$F$9*($F$17*AG57+$F$18*AG60),"")))</f>
        <v>2.128850749093961</v>
      </c>
      <c r="AG57" s="18">
        <f t="shared" ref="AG57" si="28672">IF(AND(AG56&lt;&gt;"",AH56=""),MAX(AG56-$C$9,0),IF(AG56="","",IF(AG$7&gt;=$G56,$F$9*($F$17*AH57+$F$18*AH60),"")))</f>
        <v>2.597968128227667</v>
      </c>
      <c r="AH57" s="18">
        <f t="shared" ref="AH57" si="28673">IF(AND(AH56&lt;&gt;"",AI56=""),MAX(AH56-$C$9,0),IF(AH56="","",IF(AH$7&gt;=$G56,$F$9*($F$17*AI57+$F$18*AI60),"")))</f>
        <v>3.1512545127225566</v>
      </c>
      <c r="AI57" s="18">
        <f t="shared" ref="AI57" si="28674">IF(AND(AI56&lt;&gt;"",AJ56=""),MAX(AI56-$C$9,0),IF(AI56="","",IF(AI$7&gt;=$G56,$F$9*($F$17*AJ57+$F$18*AJ60),"")))</f>
        <v>3.7990393483059064</v>
      </c>
      <c r="AJ57" s="18">
        <f t="shared" ref="AJ57" si="28675">IF(AND(AJ56&lt;&gt;"",AK56=""),MAX(AJ56-$C$9,0),IF(AJ56="","",IF(AJ$7&gt;=$G56,$F$9*($F$17*AK57+$F$18*AK60),"")))</f>
        <v>4.5518559342301605</v>
      </c>
      <c r="AK57" s="18">
        <f t="shared" ref="AK57" si="28676">IF(AND(AK56&lt;&gt;"",AL56=""),MAX(AK56-$C$9,0),IF(AK56="","",IF(AK$7&gt;=$G56,$F$9*($F$17*AL57+$F$18*AL60),"")))</f>
        <v>5.4202101964793901</v>
      </c>
      <c r="AL57" s="18">
        <f t="shared" ref="AL57" si="28677">IF(AND(AL56&lt;&gt;"",AM56=""),MAX(AL56-$C$9,0),IF(AL56="","",IF(AL$7&gt;=$G56,$F$9*($F$17*AM57+$F$18*AM60),"")))</f>
        <v>6.4143182601676072</v>
      </c>
      <c r="AM57" s="18">
        <f t="shared" ref="AM57" si="28678">IF(AND(AM56&lt;&gt;"",AN56=""),MAX(AM56-$C$9,0),IF(AM56="","",IF(AM$7&gt;=$G56,$F$9*($F$17*AN57+$F$18*AN60),"")))</f>
        <v>7.5438226432383795</v>
      </c>
      <c r="AN57" s="18">
        <f t="shared" ref="AN57" si="28679">IF(AND(AN56&lt;&gt;"",AO56=""),MAX(AN56-$C$9,0),IF(AN56="","",IF(AN$7&gt;=$G56,$F$9*($F$17*AO57+$F$18*AO60),"")))</f>
        <v>8.8175002782459266</v>
      </c>
      <c r="AO57" s="18">
        <f t="shared" ref="AO57" si="28680">IF(AND(AO56&lt;&gt;"",AP56=""),MAX(AO56-$C$9,0),IF(AO56="","",IF(AO$7&gt;=$G56,$F$9*($F$17*AP57+$F$18*AP60),"")))</f>
        <v>10.242978478261069</v>
      </c>
      <c r="AP57" s="18">
        <f t="shared" ref="AP57" si="28681">IF(AND(AP56&lt;&gt;"",AQ56=""),MAX(AP56-$C$9,0),IF(AP56="","",IF(AP$7&gt;=$G56,$F$9*($F$17*AQ57+$F$18*AQ60),"")))</f>
        <v>11.826476984377939</v>
      </c>
      <c r="AQ57" s="18">
        <f t="shared" ref="AQ57" si="28682">IF(AND(AQ56&lt;&gt;"",AR56=""),MAX(AQ56-$C$9,0),IF(AQ56="","",IF(AQ$7&gt;=$G56,$F$9*($F$17*AR57+$F$18*AR60),"")))</f>
        <v>13.572594961277815</v>
      </c>
      <c r="AR57" s="18">
        <f t="shared" ref="AR57" si="28683">IF(AND(AR56&lt;&gt;"",AS56=""),MAX(AR56-$C$9,0),IF(AR56="","",IF(AR$7&gt;=$G56,$F$9*($F$17*AS57+$F$18*AS60),"")))</f>
        <v>15.484160905501934</v>
      </c>
      <c r="AS57" s="18">
        <f t="shared" ref="AS57" si="28684">IF(AND(AS56&lt;&gt;"",AT56=""),MAX(AS56-$C$9,0),IF(AS56="","",IF(AS$7&gt;=$G56,$F$9*($F$17*AT57+$F$18*AT60),"")))</f>
        <v>17.562160691093837</v>
      </c>
      <c r="AT57" s="18">
        <f t="shared" ref="AT57" si="28685">IF(AND(AT56&lt;&gt;"",AU56=""),MAX(AT56-$C$9,0),IF(AT56="","",IF(AT$7&gt;=$G56,$F$9*($F$17*AU57+$F$18*AU60),"")))</f>
        <v>19.805754383916526</v>
      </c>
      <c r="AU57" s="18">
        <f t="shared" ref="AU57" si="28686">IF(AND(AU56&lt;&gt;"",AV56=""),MAX(AU56-$C$9,0),IF(AU56="","",IF(AU$7&gt;=$G56,$F$9*($F$17*AV57+$F$18*AV60),"")))</f>
        <v>22.212386232277098</v>
      </c>
      <c r="AV57" s="18">
        <f t="shared" ref="AV57" si="28687">IF(AND(AV56&lt;&gt;"",AW56=""),MAX(AV56-$C$9,0),IF(AV56="","",IF(AV$7&gt;=$G56,$F$9*($F$17*AW57+$F$18*AW60),"")))</f>
        <v>24.777984866806058</v>
      </c>
      <c r="AW57" s="18">
        <f t="shared" ref="AW57" si="28688">IF(AND(AW56&lt;&gt;"",AX56=""),MAX(AW56-$C$9,0),IF(AW56="","",IF(AW$7&gt;=$G56,$F$9*($F$17*AX57+$F$18*AX60),"")))</f>
        <v>27.497242931602024</v>
      </c>
      <c r="AX57" s="18">
        <f t="shared" ref="AX57" si="28689">IF(AND(AX56&lt;&gt;"",AY56=""),MAX(AX56-$C$9,0),IF(AX56="","",IF(AX$7&gt;=$G56,$F$9*($F$17*AY57+$F$18*AY60),"")))</f>
        <v>30.363958005977377</v>
      </c>
      <c r="AY57" s="18">
        <f t="shared" ref="AY57" si="28690">IF(AND(AY56&lt;&gt;"",AZ56=""),MAX(AY56-$C$9,0),IF(AY56="","",IF(AY$7&gt;=$G56,$F$9*($F$17*AZ57+$F$18*AZ60),"")))</f>
        <v>33.371410706993572</v>
      </c>
      <c r="AZ57" s="18">
        <f t="shared" ref="AZ57" si="28691">IF(AND(AZ56&lt;&gt;"",BA56=""),MAX(AZ56-$C$9,0),IF(AZ56="","",IF(AZ$7&gt;=$G56,$F$9*($F$17*BA57+$F$18*BA60),"")))</f>
        <v>36.512752152327494</v>
      </c>
      <c r="BA57" s="18">
        <f t="shared" ref="BA57" si="28692">IF(AND(BA56&lt;&gt;"",BB56=""),MAX(BA56-$C$9,0),IF(BA56="","",IF(BA$7&gt;=$G56,$F$9*($F$17*BB57+$F$18*BB60),"")))</f>
        <v>39.781372143454547</v>
      </c>
      <c r="BB57" s="18">
        <f t="shared" ref="BB57" si="28693">IF(AND(BB56&lt;&gt;"",BC56=""),MAX(BB56-$C$9,0),IF(BB56="","",IF(BB$7&gt;=$G56,$F$9*($F$17*BC57+$F$18*BC60),"")))</f>
        <v>43.171221766243235</v>
      </c>
      <c r="BC57" s="18">
        <f t="shared" ref="BC57" si="28694">IF(AND(BC56&lt;&gt;"",BD56=""),MAX(BC56-$C$9,0),IF(BC56="","",IF(BC$7&gt;=$G56,$F$9*($F$17*BD57+$F$18*BD60),"")))</f>
        <v>46.677069412167157</v>
      </c>
      <c r="BD57" s="18">
        <f t="shared" ref="BD57" si="28695">IF(AND(BD56&lt;&gt;"",BE56=""),MAX(BD56-$C$9,0),IF(BD56="","",IF(BD$7&gt;=$G56,$F$9*($F$17*BE57+$F$18*BE60),"")))</f>
        <v>50.294676846194633</v>
      </c>
      <c r="BE57" s="18">
        <f t="shared" ref="BE57" si="28696">IF(AND(BE56&lt;&gt;"",BF56=""),MAX(BE56-$C$9,0),IF(BE56="","",IF(BE$7&gt;=$G56,$F$9*($F$17*BF57+$F$18*BF60),"")))</f>
        <v>54.020890847784557</v>
      </c>
      <c r="BF57" s="18">
        <f t="shared" ref="BF57" si="28697">IF(AND(BF56&lt;&gt;"",BG56=""),MAX(BF56-$C$9,0),IF(BF56="","",IF(BF$7&gt;=$G56,$F$9*($F$17*BG57+$F$18*BG60),"")))</f>
        <v>57.853654865251642</v>
      </c>
      <c r="BG57" s="18">
        <f t="shared" ref="BG57" si="28698">IF(AND(BG56&lt;&gt;"",BH56=""),MAX(BG56-$C$9,0),IF(BG56="","",IF(BG$7&gt;=$G56,$F$9*($F$17*BH57+$F$18*BH60),"")))</f>
        <v>61.791952783149235</v>
      </c>
      <c r="BH57" s="18">
        <f t="shared" ref="BH57" si="28699">IF(AND(BH56&lt;&gt;"",BI56=""),MAX(BH56-$C$9,0),IF(BH56="","",IF(BH$7&gt;=$G56,$F$9*($F$17*BI57+$F$18*BI60),"")))</f>
        <v>65.835702271233771</v>
      </c>
      <c r="BI57" s="18">
        <f t="shared" ref="BI57" si="28700">IF(AND(BI56&lt;&gt;"",BJ56=""),MAX(BI56-$C$9,0),IF(BI56="","",IF(BI$7&gt;=$G56,$F$9*($F$17*BJ57+$F$18*BJ60),"")))</f>
        <v>69.985617655088802</v>
      </c>
      <c r="BJ57" s="18">
        <f t="shared" ref="BJ57" si="28701">IF(AND(BJ56&lt;&gt;"",BK56=""),MAX(BJ56-$C$9,0),IF(BJ56="","",IF(BJ$7&gt;=$G56,$F$9*($F$17*BK57+$F$18*BK60),"")))</f>
        <v>74.243061754131659</v>
      </c>
      <c r="BK57" s="18">
        <f t="shared" ref="BK57" si="28702">IF(AND(BK56&lt;&gt;"",BL56=""),MAX(BK56-$C$9,0),IF(BK56="","",IF(BK$7&gt;=$G56,$F$9*($F$17*BL57+$F$18*BL60),"")))</f>
        <v>78.609903133579806</v>
      </c>
      <c r="BL57" s="18">
        <f t="shared" ref="BL57" si="28703">IF(AND(BL56&lt;&gt;"",BM56=""),MAX(BL56-$C$9,0),IF(BL56="","",IF(BL$7&gt;=$G56,$F$9*($F$17*BM57+$F$18*BM60),"")))</f>
        <v>83.088390575702519</v>
      </c>
      <c r="BM57" s="18">
        <f t="shared" ref="BM57" si="28704">IF(AND(BM56&lt;&gt;"",BN56=""),MAX(BM56-$C$9,0),IF(BM56="","",IF(BM$7&gt;=$G56,$F$9*($F$17*BN57+$F$18*BN60),"")))</f>
        <v>87.681051341782052</v>
      </c>
      <c r="BN57" s="18">
        <f t="shared" ref="BN57" si="28705">IF(AND(BN56&lt;&gt;"",BO56=""),MAX(BN56-$C$9,0),IF(BN56="","",IF(BN$7&gt;=$G56,$F$9*($F$17*BO57+$F$18*BO60),"")))</f>
        <v>92.390614961597407</v>
      </c>
      <c r="BO57" s="18">
        <f t="shared" ref="BO57" si="28706">IF(AND(BO56&lt;&gt;"",BP56=""),MAX(BO56-$C$9,0),IF(BO56="","",IF(BO$7&gt;=$G56,$F$9*($F$17*BP57+$F$18*BP60),"")))</f>
        <v>97.219960578744349</v>
      </c>
      <c r="BP57" s="18">
        <f t="shared" ref="BP57" si="28707">IF(AND(BP56&lt;&gt;"",BQ56=""),MAX(BP56-$C$9,0),IF(BP56="","",IF(BP$7&gt;=$G56,$F$9*($F$17*BQ57+$F$18*BQ60),"")))</f>
        <v>102.17208364231205</v>
      </c>
      <c r="BQ57" s="18">
        <f t="shared" ref="BQ57" si="28708">IF(AND(BQ56&lt;&gt;"",BR56=""),MAX(BQ56-$C$9,0),IF(BQ56="","",IF(BQ$7&gt;=$G56,$F$9*($F$17*BR57+$F$18*BR60),"")))</f>
        <v>107.25007692786694</v>
      </c>
      <c r="BR57" s="18">
        <f t="shared" ref="BR57" si="28709">IF(AND(BR56&lt;&gt;"",BS56=""),MAX(BR56-$C$9,0),IF(BR56="","",IF(BR$7&gt;=$G56,$F$9*($F$17*BS57+$F$18*BS60),"")))</f>
        <v>112.45712116559569</v>
      </c>
      <c r="BS57" s="18">
        <f t="shared" ref="BS57" si="28710">IF(AND(BS56&lt;&gt;"",BT56=""),MAX(BS56-$C$9,0),IF(BS56="","",IF(BS$7&gt;=$G56,$F$9*($F$17*BT57+$F$18*BT60),"")))</f>
        <v>117.79648148990059</v>
      </c>
      <c r="BT57" s="18">
        <f t="shared" ref="BT57" si="28711">IF(AND(BT56&lt;&gt;"",BU56=""),MAX(BT56-$C$9,0),IF(BT56="","",IF(BT$7&gt;=$G56,$F$9*($F$17*BU57+$F$18*BU60),"")))</f>
        <v>123.2715070619826</v>
      </c>
      <c r="BU57" s="18">
        <f t="shared" ref="BU57" si="28712">IF(AND(BU56&lt;&gt;"",BV56=""),MAX(BU56-$C$9,0),IF(BU56="","",IF(BU$7&gt;=$G56,$F$9*($F$17*BV57+$F$18*BV60),"")))</f>
        <v>128.88563223977255</v>
      </c>
      <c r="BV57" s="18">
        <f t="shared" ref="BV57" si="28713">IF(AND(BV56&lt;&gt;"",BW56=""),MAX(BV56-$C$9,0),IF(BV56="","",IF(BV$7&gt;=$G56,$F$9*($F$17*BW57+$F$18*BW60),"")))</f>
        <v>134.64237842423637</v>
      </c>
      <c r="BW57" s="18">
        <f t="shared" ref="BW57" si="28714">IF(AND(BW56&lt;&gt;"",BX56=""),MAX(BW56-$C$9,0),IF(BW56="","",IF(BW$7&gt;=$G56,$F$9*($F$17*BX57+$F$18*BX60),"")))</f>
        <v>140.54535618041484</v>
      </c>
      <c r="BX57" s="18">
        <f t="shared" ref="BX57" si="28715">IF(AND(BX56&lt;&gt;"",BY56=""),MAX(BX56-$C$9,0),IF(BX56="","",IF(BX$7&gt;=$G56,$F$9*($F$17*BY57+$F$18*BY60),"")))</f>
        <v>146.59826747778087</v>
      </c>
      <c r="BY57" s="18">
        <f t="shared" ref="BY57" si="28716">IF(AND(BY56&lt;&gt;"",BZ56=""),MAX(BY56-$C$9,0),IF(BY56="","",IF(BY$7&gt;=$G56,$F$9*($F$17*BZ57+$F$18*BZ60),"")))</f>
        <v>152.80490800179976</v>
      </c>
      <c r="BZ57" s="18">
        <f t="shared" ref="BZ57" si="28717">IF(AND(BZ56&lt;&gt;"",CA56=""),MAX(BZ56-$C$9,0),IF(BZ56="","",IF(BZ$7&gt;=$G56,$F$9*($F$17*CA57+$F$18*CA60),"")))</f>
        <v>159.16916952619195</v>
      </c>
      <c r="CA57" s="18">
        <f t="shared" ref="CA57" si="28718">IF(AND(CA56&lt;&gt;"",CB56=""),MAX(CA56-$C$9,0),IF(CA56="","",IF(CA$7&gt;=$G56,$F$9*($F$17*CB57+$F$18*CB60),"")))</f>
        <v>165.69504234541844</v>
      </c>
      <c r="CB57" s="18">
        <f t="shared" ref="CB57" si="28719">IF(AND(CB56&lt;&gt;"",CC56=""),MAX(CB56-$C$9,0),IF(CB56="","",IF(CB$7&gt;=$G56,$F$9*($F$17*CC57+$F$18*CC60),"")))</f>
        <v>172.38661776874559</v>
      </c>
      <c r="CC57" s="18">
        <f t="shared" ref="CC57" si="28720">IF(AND(CC56&lt;&gt;"",CD56=""),MAX(CC56-$C$9,0),IF(CC56="","",IF(CC$7&gt;=$G56,$F$9*($F$17*CD57+$F$18*CD60),"")))</f>
        <v>179.24809067744684</v>
      </c>
      <c r="CD57" s="18">
        <f t="shared" ref="CD57" si="28721">IF(AND(CD56&lt;&gt;"",CE56=""),MAX(CD56-$C$9,0),IF(CD56="","",IF(CD$7&gt;=$G56,$F$9*($F$17*CE57+$F$18*CE60),"")))</f>
        <v>186.2837621467406</v>
      </c>
      <c r="CE57" s="18">
        <f t="shared" ref="CE57" si="28722">IF(AND(CE56&lt;&gt;"",CF56=""),MAX(CE56-$C$9,0),IF(CE56="","",IF(CE$7&gt;=$G56,$F$9*($F$17*CF57+$F$18*CF60),"")))</f>
        <v>193.4980421341028</v>
      </c>
      <c r="CF57" s="18">
        <f t="shared" ref="CF57" si="28723">IF(AND(CF56&lt;&gt;"",CG56=""),MAX(CF56-$C$9,0),IF(CF56="","",IF(CF$7&gt;=$G56,$F$9*($F$17*CG57+$F$18*CG60),"")))</f>
        <v>200.89545223563445</v>
      </c>
      <c r="CG57" s="18">
        <f t="shared" ref="CG57" si="28724">IF(AND(CG56&lt;&gt;"",CH56=""),MAX(CG56-$C$9,0),IF(CG56="","",IF(CG$7&gt;=$G56,$F$9*($F$17*CH57+$F$18*CH60),"")))</f>
        <v>208.48062851220675</v>
      </c>
      <c r="CH57" s="18">
        <f t="shared" ref="CH57" si="28725">IF(AND(CH56&lt;&gt;"",CI56=""),MAX(CH56-$C$9,0),IF(CH56="","",IF(CH$7&gt;=$G56,$F$9*($F$17*CI57+$F$18*CI60),"")))</f>
        <v>216.25832438715059</v>
      </c>
      <c r="CI57" s="18">
        <f t="shared" ref="CI57" si="28726">IF(AND(CI56&lt;&gt;"",CJ56=""),MAX(CI56-$C$9,0),IF(CI56="","",IF(CI$7&gt;=$G56,$F$9*($F$17*CJ57+$F$18*CJ60),"")))</f>
        <v>224.23341361730147</v>
      </c>
      <c r="CJ57" s="18">
        <f t="shared" ref="CJ57" si="28727">IF(AND(CJ56&lt;&gt;"",CK56=""),MAX(CJ56-$C$9,0),IF(CJ56="","",IF(CJ$7&gt;=$G56,$F$9*($F$17*CK57+$F$18*CK60),"")))</f>
        <v>232.41089333925646</v>
      </c>
      <c r="CK57" s="18">
        <f t="shared" ref="CK57" si="28728">IF(AND(CK56&lt;&gt;"",CL56=""),MAX(CK56-$C$9,0),IF(CK56="","",IF(CK$7&gt;=$G56,$F$9*($F$17*CL57+$F$18*CL60),"")))</f>
        <v>240.79588719274795</v>
      </c>
      <c r="CL57" s="18">
        <f t="shared" ref="CL57" si="28729">IF(AND(CL56&lt;&gt;"",CM56=""),MAX(CL56-$C$9,0),IF(CL56="","",IF(CL$7&gt;=$G56,$F$9*($F$17*CM57+$F$18*CM60),"")))</f>
        <v>249.39364852308572</v>
      </c>
      <c r="CM57" s="18">
        <f t="shared" ref="CM57" si="28730">IF(AND(CM56&lt;&gt;"",CN56=""),MAX(CM56-$C$9,0),IF(CM56="","",IF(CM$7&gt;=$G56,$F$9*($F$17*CN57+$F$18*CN60),"")))</f>
        <v>258.20956366466908</v>
      </c>
      <c r="CN57" s="18">
        <f t="shared" ref="CN57" si="28731">IF(AND(CN56&lt;&gt;"",CO56=""),MAX(CN56-$C$9,0),IF(CN56="","",IF(CN$7&gt;=$G56,$F$9*($F$17*CO57+$F$18*CO60),"")))</f>
        <v>267.24915530762206</v>
      </c>
      <c r="CO57" s="18">
        <f t="shared" ref="CO57" si="28732">IF(AND(CO56&lt;&gt;"",CP56=""),MAX(CO56-$C$9,0),IF(CO56="","",IF(CO$7&gt;=$G56,$F$9*($F$17*CP57+$F$18*CP60),"")))</f>
        <v>276.51808594965468</v>
      </c>
      <c r="CP57" s="18">
        <f t="shared" ref="CP57" si="28733">IF(AND(CP56&lt;&gt;"",CQ56=""),MAX(CP56-$C$9,0),IF(CP56="","",IF(CP$7&gt;=$G56,$F$9*($F$17*CQ57+$F$18*CQ60),"")))</f>
        <v>286.02216143530904</v>
      </c>
      <c r="CQ57" s="18">
        <f t="shared" ref="CQ57" si="28734">IF(AND(CQ56&lt;&gt;"",CR56=""),MAX(CQ56-$C$9,0),IF(CQ56="","",IF(CQ$7&gt;=$G56,$F$9*($F$17*CR57+$F$18*CR60),"")))</f>
        <v>295.76733458480163</v>
      </c>
      <c r="CR57" s="18">
        <f t="shared" ref="CR57" si="28735">IF(AND(CR56&lt;&gt;"",CS56=""),MAX(CR56-$C$9,0),IF(CR56="","",IF(CR$7&gt;=$G56,$F$9*($F$17*CS57+$F$18*CS60),"")))</f>
        <v>305.7597089147302</v>
      </c>
      <c r="CS57" s="18">
        <f t="shared" ref="CS57" si="28736">IF(AND(CS56&lt;&gt;"",CT56=""),MAX(CS56-$C$9,0),IF(CS56="","",IF(CS$7&gt;=$G56,$F$9*($F$17*CT57+$F$18*CT60),"")))</f>
        <v>316.00554245297087</v>
      </c>
      <c r="CT57" s="18">
        <f t="shared" ref="CT57" si="28737">IF(AND(CT56&lt;&gt;"",CU56=""),MAX(CT56-$C$9,0),IF(CT56="","",IF(CT$7&gt;=$G56,$F$9*($F$17*CU57+$F$18*CU60),"")))</f>
        <v>326.51125165014946</v>
      </c>
      <c r="CU57" s="18">
        <f t="shared" ref="CU57" si="28738">IF(AND(CU56&lt;&gt;"",CV56=""),MAX(CU56-$C$9,0),IF(CU56="","",IF(CU$7&gt;=$G56,$F$9*($F$17*CV57+$F$18*CV60),"")))</f>
        <v>337.28341539013314</v>
      </c>
      <c r="CV57" s="18">
        <f t="shared" ref="CV57" si="28739">IF(AND(CV56&lt;&gt;"",CW56=""),MAX(CV56-$C$9,0),IF(CV56="","",IF(CV$7&gt;=$G56,$F$9*($F$17*CW57+$F$18*CW60),"")))</f>
        <v>348.32877910204689</v>
      </c>
      <c r="CW57" s="18">
        <f t="shared" ref="CW57" si="28740">IF(AND(CW56&lt;&gt;"",CX56=""),MAX(CW56-$C$9,0),IF(CW56="","",IF(CW$7&gt;=$G56,$F$9*($F$17*CX57+$F$18*CX60),"")))</f>
        <v>359.65425897638721</v>
      </c>
      <c r="CX57" s="18">
        <f t="shared" ref="CX57" si="28741">IF(AND(CX56&lt;&gt;"",CY56=""),MAX(CX56-$C$9,0),IF(CX56="","",IF(CX$7&gt;=$G56,$F$9*($F$17*CY57+$F$18*CY60),"")))</f>
        <v>371.26694628786652</v>
      </c>
      <c r="CY57" s="18">
        <f t="shared" ref="CY57" si="28742">IF(AND(CY56&lt;&gt;"",CZ56=""),MAX(CY56-$C$9,0),IF(CY56="","",IF(CY$7&gt;=$G56,$F$9*($F$17*CZ57+$F$18*CZ60),"")))</f>
        <v>383.17411182769132</v>
      </c>
      <c r="CZ57" s="18">
        <f t="shared" ref="CZ57" si="28743">IF(AND(CZ56&lt;&gt;"",DA56=""),MAX(CZ56-$C$9,0),IF(CZ56="","",IF(CZ$7&gt;=$G56,$F$9*($F$17*DA57+$F$18*DA60),"")))</f>
        <v>395.38321044804405</v>
      </c>
      <c r="DA57" s="18">
        <f t="shared" ref="DA57" si="28744">IF(AND(DA56&lt;&gt;"",DB56=""),MAX(DA56-$C$9,0),IF(DA56="","",IF(DA$7&gt;=$G56,$F$9*($F$17*DB57+$F$18*DB60),"")))</f>
        <v>407.90188572160855</v>
      </c>
      <c r="DB57" s="18">
        <f t="shared" ref="DB57" si="28745">IF(AND(DB56&lt;&gt;"",DC56=""),MAX(DB56-$C$9,0),IF(DB56="","",IF(DB$7&gt;=$G56,$F$9*($F$17*DC57+$F$18*DC60),"")))</f>
        <v>420.73797471905243</v>
      </c>
      <c r="DC57" s="18">
        <f t="shared" ref="DC57:DD57" si="28746">IF(AND(DC56&lt;&gt;"",DD56=""),MAX(DC56-$C$9,0),IF(DC56="","",IF(DC$7&gt;=$G56,$F$9*($F$17*DD57+$F$18*DD60),"")))</f>
        <v>433.89951290745199</v>
      </c>
      <c r="DD57" s="18">
        <f t="shared" si="28746"/>
        <v>447.39473917272096</v>
      </c>
      <c r="DE57" s="18" t="str">
        <f t="shared" ref="DE57" si="28747">IF(AND(DE56&lt;&gt;"",DF56=""),MAX(DE56-$C$9,0),IF(DE56="","",IF(DD$7&gt;=$G56,$F$9*($F$17*DF57+$F$18*DF60),"")))</f>
        <v/>
      </c>
      <c r="DF57" s="18" t="str">
        <f t="shared" ref="DF57" si="28748">IF(AND(DF56&lt;&gt;"",DG56=""),MAX(DF56-$C$9,0),IF(DF56="","",IF(DE$7&gt;=$G56,$F$9*($F$17*DG57+$F$18*DG60),"")))</f>
        <v/>
      </c>
      <c r="DG57" s="18" t="str">
        <f t="shared" ref="DG57" si="28749">IF(AND(DG56&lt;&gt;"",DH56=""),MAX(DG56-$C$9,0),IF(DG56="","",IF(DF$7&gt;=$G56,$F$9*($F$17*DH57+$F$18*DH60),"")))</f>
        <v/>
      </c>
      <c r="DH57" s="18" t="str">
        <f t="shared" ref="DH57" si="28750">IF(AND(DH56&lt;&gt;"",DI56=""),MAX(DH56-$C$9,0),IF(DH56="","",IF(DG$7&gt;=$G56,$F$9*($F$17*DI57+$F$18*DI60),"")))</f>
        <v/>
      </c>
      <c r="DI57" s="18" t="str">
        <f t="shared" ref="DI57" si="28751">IF(AND(DI56&lt;&gt;"",DJ56=""),MAX(DI56-$C$9,0),IF(DI56="","",IF(DH$7&gt;=$G56,$F$9*($F$17*DJ57+$F$18*DJ60),"")))</f>
        <v/>
      </c>
      <c r="DJ57" s="18" t="str">
        <f t="shared" ref="DJ57" si="28752">IF(AND(DJ56&lt;&gt;"",DK56=""),MAX(DJ56-$C$9,0),IF(DJ56="","",IF(DI$7&gt;=$G56,$F$9*($F$17*DK57+$F$18*DK60),"")))</f>
        <v/>
      </c>
      <c r="DK57" s="18" t="str">
        <f t="shared" ref="DK57" si="28753">IF(AND(DK56&lt;&gt;"",DL56=""),MAX(DK56-$C$9,0),IF(DK56="","",IF(DJ$7&gt;=$G56,$F$9*($F$17*DL57+$F$18*DL60),"")))</f>
        <v/>
      </c>
      <c r="DL57" s="18" t="str">
        <f t="shared" ref="DL57" si="28754">IF(AND(DL56&lt;&gt;"",DM56=""),MAX(DL56-$C$9,0),IF(DL56="","",IF(DK$7&gt;=$G56,$F$9*($F$17*DM57+$F$18*DM60),"")))</f>
        <v/>
      </c>
      <c r="DM57" s="18" t="str">
        <f t="shared" ref="DM57" si="28755">IF(AND(DM56&lt;&gt;"",DN56=""),MAX(DM56-$C$9,0),IF(DM56="","",IF(DL$7&gt;=$G56,$F$9*($F$17*DN57+$F$18*DN60),"")))</f>
        <v/>
      </c>
      <c r="DN57" s="18" t="str">
        <f t="shared" ref="DN57" si="28756">IF(AND(DN56&lt;&gt;"",DO56=""),MAX(DN56-$C$9,0),IF(DN56="","",IF(DM$7&gt;=$G56,$F$9*($F$17*DO57+$F$18*DO60),"")))</f>
        <v/>
      </c>
      <c r="DO57" s="18" t="str">
        <f t="shared" ref="DO57" si="28757">IF(AND(DO56&lt;&gt;"",DP56=""),MAX(DO56-$C$9,0),IF(DO56="","",IF(DN$7&gt;=$G56,$F$9*($F$17*DP57+$F$18*DP60),"")))</f>
        <v/>
      </c>
      <c r="DP57" s="18" t="str">
        <f t="shared" ref="DP57" si="28758">IF(AND(DP56&lt;&gt;"",DQ56=""),MAX(DP56-$C$9,0),IF(DP56="","",IF(DO$7&gt;=$G56,$F$9*($F$17*DQ57+$F$18*DQ60),"")))</f>
        <v/>
      </c>
      <c r="DQ57" s="18" t="str">
        <f t="shared" ref="DQ57" si="28759">IF(AND(DQ56&lt;&gt;"",DR56=""),MAX(DQ56-$C$9,0),IF(DQ56="","",IF(DP$7&gt;=$G56,$F$9*($F$17*DR57+$F$18*DR60),"")))</f>
        <v/>
      </c>
      <c r="DR57" s="18" t="str">
        <f t="shared" ref="DR57" si="28760">IF(AND(DR56&lt;&gt;"",DS56=""),MAX(DR56-$C$9,0),IF(DR56="","",IF(DQ$7&gt;=$G56,$F$9*($F$17*DS57+$F$18*DS60),"")))</f>
        <v/>
      </c>
      <c r="DS57" s="18" t="str">
        <f t="shared" ref="DS57" si="28761">IF(AND(DS56&lt;&gt;"",DT56=""),MAX(DS56-$C$9,0),IF(DS56="","",IF(DR$7&gt;=$G56,$F$9*($F$17*DT57+$F$18*DT60),"")))</f>
        <v/>
      </c>
      <c r="DT57" s="18" t="str">
        <f t="shared" ref="DT57" si="28762">IF(AND(DT56&lt;&gt;"",DU56=""),MAX(DT56-$C$9,0),IF(DT56="","",IF(DS$7&gt;=$G56,$F$9*($F$17*DU57+$F$18*DU60),"")))</f>
        <v/>
      </c>
      <c r="DU57" s="18" t="str">
        <f t="shared" ref="DU57" si="28763">IF(AND(DU56&lt;&gt;"",DV56=""),MAX(DU56-$C$9,0),IF(DU56="","",IF(DT$7&gt;=$G56,$F$9*($F$17*DV57+$F$18*DV60),"")))</f>
        <v/>
      </c>
      <c r="DV57" s="18" t="str">
        <f t="shared" ref="DV57" si="28764">IF(AND(DV56&lt;&gt;"",DW56=""),MAX(DV56-$C$9,0),IF(DV56="","",IF(DU$7&gt;=$G56,$F$9*($F$17*DW57+$F$18*DW60),"")))</f>
        <v/>
      </c>
      <c r="DW57" s="18" t="str">
        <f t="shared" ref="DW57" si="28765">IF(AND(DW56&lt;&gt;"",DX56=""),MAX(DW56-$C$9,0),IF(DW56="","",IF(DV$7&gt;=$G56,$F$9*($F$17*DX57+$F$18*DX60),"")))</f>
        <v/>
      </c>
      <c r="DX57" s="18" t="str">
        <f t="shared" ref="DX57" si="28766">IF(AND(DX56&lt;&gt;"",DY56=""),MAX(DX56-$C$9,0),IF(DX56="","",IF(DW$7&gt;=$G56,$F$9*($F$17*DY57+$F$18*DY60),"")))</f>
        <v/>
      </c>
      <c r="DY57" s="18" t="str">
        <f t="shared" ref="DY57" si="28767">IF(AND(DY56&lt;&gt;"",DZ56=""),MAX(DY56-$C$9,0),IF(DY56="","",IF(DX$7&gt;=$G56,$F$9*($F$17*DZ57+$F$18*DZ60),"")))</f>
        <v/>
      </c>
      <c r="DZ57" s="18" t="str">
        <f t="shared" ref="DZ57" si="28768">IF(AND(DZ56&lt;&gt;"",EA56=""),MAX(DZ56-$C$9,0),IF(DZ56="","",IF(DY$7&gt;=$G56,$F$9*($F$17*EA57+$F$18*EA60),"")))</f>
        <v/>
      </c>
      <c r="EA57" s="18" t="str">
        <f t="shared" ref="EA57" si="28769">IF(AND(EA56&lt;&gt;"",EB56=""),MAX(EA56-$C$9,0),IF(EA56="","",IF(DZ$7&gt;=$G56,$F$9*($F$17*EB57+$F$18*EB60),"")))</f>
        <v/>
      </c>
      <c r="EB57" s="18" t="str">
        <f t="shared" ref="EB57" si="28770">IF(AND(EB56&lt;&gt;"",EC56=""),MAX(EB56-$C$9,0),IF(EB56="","",IF(EA$7&gt;=$G56,$F$9*($F$17*EC57+$F$18*EC60),"")))</f>
        <v/>
      </c>
      <c r="EC57" s="18" t="str">
        <f t="shared" ref="EC57" si="28771">IF(AND(EC56&lt;&gt;"",ED56=""),MAX(EC56-$C$9,0),IF(EC56="","",IF(EB$7&gt;=$G56,$F$9*($F$17*ED57+$F$18*ED60),"")))</f>
        <v/>
      </c>
      <c r="ED57" s="18" t="str">
        <f t="shared" ref="ED57" si="28772">IF(AND(ED56&lt;&gt;"",EE56=""),MAX(ED56-$C$9,0),IF(ED56="","",IF(EC$7&gt;=$G56,$F$9*($F$17*EE57+$F$18*EE60),"")))</f>
        <v/>
      </c>
      <c r="EE57" s="18" t="str">
        <f t="shared" ref="EE57" si="28773">IF(AND(EE56&lt;&gt;"",EF56=""),MAX(EE56-$C$9,0),IF(EE56="","",IF(ED$7&gt;=$G56,$F$9*($F$17*EF57+$F$18*EF60),"")))</f>
        <v/>
      </c>
      <c r="EF57" s="18" t="str">
        <f t="shared" ref="EF57" si="28774">IF(AND(EF56&lt;&gt;"",EG56=""),MAX(EF56-$C$9,0),IF(EF56="","",IF(EE$7&gt;=$G56,$F$9*($F$17*EG57+$F$18*EG60),"")))</f>
        <v/>
      </c>
      <c r="EG57" s="18" t="str">
        <f t="shared" ref="EG57" si="28775">IF(AND(EG56&lt;&gt;"",EH56=""),MAX(EG56-$C$9,0),IF(EG56="","",IF(EF$7&gt;=$G56,$F$9*($F$17*EH57+$F$18*EH60),"")))</f>
        <v/>
      </c>
      <c r="EH57" s="18" t="str">
        <f t="shared" ref="EH57" si="28776">IF(AND(EH56&lt;&gt;"",EI56=""),MAX(EH56-$C$9,0),IF(EH56="","",IF(EG$7&gt;=$G56,$F$9*($F$17*EI57+$F$18*EI60),"")))</f>
        <v/>
      </c>
      <c r="EI57" s="18" t="str">
        <f t="shared" ref="EI57" si="28777">IF(AND(EI56&lt;&gt;"",EJ56=""),MAX(EI56-$C$9,0),IF(EI56="","",IF(EH$7&gt;=$G56,$F$9*($F$17*EJ57+$F$18*EJ60),"")))</f>
        <v/>
      </c>
      <c r="EJ57" s="18" t="str">
        <f t="shared" ref="EJ57" si="28778">IF(AND(EJ56&lt;&gt;"",EK56=""),MAX(EJ56-$C$9,0),IF(EJ56="","",IF(EI$7&gt;=$G56,$F$9*($F$17*EK57+$F$18*EK60),"")))</f>
        <v/>
      </c>
      <c r="EK57" s="18" t="str">
        <f t="shared" ref="EK57" si="28779">IF(AND(EK56&lt;&gt;"",EL56=""),MAX(EK56-$C$9,0),IF(EK56="","",IF(EJ$7&gt;=$G56,$F$9*($F$17*EL57+$F$18*EL60),"")))</f>
        <v/>
      </c>
      <c r="EL57" s="18" t="str">
        <f t="shared" ref="EL57" si="28780">IF(AND(EL56&lt;&gt;"",EM56=""),MAX(EL56-$C$9,0),IF(EL56="","",IF(EK$7&gt;=$G56,$F$9*($F$17*EM57+$F$18*EM60),"")))</f>
        <v/>
      </c>
      <c r="EM57" s="18" t="str">
        <f t="shared" ref="EM57" si="28781">IF(AND(EM56&lt;&gt;"",EN56=""),MAX(EM56-$C$9,0),IF(EM56="","",IF(EL$7&gt;=$G56,$F$9*($F$17*EN57+$F$18*EN60),"")))</f>
        <v/>
      </c>
      <c r="EN57" s="18" t="str">
        <f t="shared" ref="EN57" si="28782">IF(AND(EN56&lt;&gt;"",EO56=""),MAX(EN56-$C$9,0),IF(EN56="","",IF(EM$7&gt;=$G56,$F$9*($F$17*EO57+$F$18*EO60),"")))</f>
        <v/>
      </c>
      <c r="EO57" s="18" t="str">
        <f t="shared" ref="EO57" si="28783">IF(AND(EO56&lt;&gt;"",EP56=""),MAX(EO56-$C$9,0),IF(EO56="","",IF(EN$7&gt;=$G56,$F$9*($F$17*EP57+$F$18*EP60),"")))</f>
        <v/>
      </c>
      <c r="EP57" s="18" t="str">
        <f t="shared" ref="EP57" si="28784">IF(AND(EP56&lt;&gt;"",EQ56=""),MAX(EP56-$C$9,0),IF(EP56="","",IF(EO$7&gt;=$G56,$F$9*($F$17*EQ57+$F$18*EQ60),"")))</f>
        <v/>
      </c>
      <c r="EQ57" s="18" t="str">
        <f t="shared" ref="EQ57" si="28785">IF(AND(EQ56&lt;&gt;"",ER56=""),MAX(EQ56-$C$9,0),IF(EQ56="","",IF(EP$7&gt;=$G56,$F$9*($F$17*ER57+$F$18*ER60),"")))</f>
        <v/>
      </c>
      <c r="ER57" s="18" t="str">
        <f t="shared" ref="ER57" si="28786">IF(AND(ER56&lt;&gt;"",ES56=""),MAX(ER56-$C$9,0),IF(ER56="","",IF(EQ$7&gt;=$G56,$F$9*($F$17*ES57+$F$18*ES60),"")))</f>
        <v/>
      </c>
      <c r="ES57" s="18" t="str">
        <f t="shared" ref="ES57" si="28787">IF(AND(ES56&lt;&gt;"",ET56=""),MAX(ES56-$C$9,0),IF(ES56="","",IF(ER$7&gt;=$G56,$F$9*($F$17*ET57+$F$18*ET60),"")))</f>
        <v/>
      </c>
      <c r="ET57" s="18" t="str">
        <f t="shared" ref="ET57" si="28788">IF(AND(ET56&lt;&gt;"",EU56=""),MAX(ET56-$C$9,0),IF(ET56="","",IF(ES$7&gt;=$G56,$F$9*($F$17*EU57+$F$18*EU60),"")))</f>
        <v/>
      </c>
      <c r="EU57" s="18" t="str">
        <f t="shared" ref="EU57" si="28789">IF(AND(EU56&lt;&gt;"",EV56=""),MAX(EU56-$C$9,0),IF(EU56="","",IF(ET$7&gt;=$G56,$F$9*($F$17*EV57+$F$18*EV60),"")))</f>
        <v/>
      </c>
      <c r="EV57" s="18" t="str">
        <f t="shared" ref="EV57" si="28790">IF(AND(EV56&lt;&gt;"",EW56=""),MAX(EV56-$C$9,0),IF(EV56="","",IF(EU$7&gt;=$G56,$F$9*($F$17*EW57+$F$18*EW60),"")))</f>
        <v/>
      </c>
      <c r="EW57" s="18" t="str">
        <f t="shared" ref="EW57" si="28791">IF(AND(EW56&lt;&gt;"",EX56=""),MAX(EW56-$C$9,0),IF(EW56="","",IF(EV$7&gt;=$G56,$F$9*($F$17*EX57+$F$18*EX60),"")))</f>
        <v/>
      </c>
      <c r="EX57" s="18" t="str">
        <f t="shared" ref="EX57" si="28792">IF(AND(EX56&lt;&gt;"",EY56=""),MAX(EX56-$C$9,0),IF(EX56="","",IF(EW$7&gt;=$G56,$F$9*($F$17*EY57+$F$18*EY60),"")))</f>
        <v/>
      </c>
      <c r="EY57" s="18" t="str">
        <f t="shared" ref="EY57" si="28793">IF(AND(EY56&lt;&gt;"",EZ56=""),MAX(EY56-$C$9,0),IF(EY56="","",IF(EX$7&gt;=$G56,$F$9*($F$17*EZ57+$F$18*EZ60),"")))</f>
        <v/>
      </c>
      <c r="EZ57" s="18" t="str">
        <f t="shared" ref="EZ57" si="28794">IF(AND(EZ56&lt;&gt;"",FA56=""),MAX(EZ56-$C$9,0),IF(EZ56="","",IF(EY$7&gt;=$G56,$F$9*($F$17*FA57+$F$18*FA60),"")))</f>
        <v/>
      </c>
      <c r="FA57" s="18" t="str">
        <f t="shared" ref="FA57" si="28795">IF(AND(FA56&lt;&gt;"",FB56=""),MAX(FA56-$C$9,0),IF(FA56="","",IF(EZ$7&gt;=$G56,$F$9*($F$17*FB57+$F$18*FB60),"")))</f>
        <v/>
      </c>
      <c r="FB57" s="18" t="str">
        <f t="shared" ref="FB57" si="28796">IF(AND(FB56&lt;&gt;"",FC56=""),MAX(FB56-$C$9,0),IF(FB56="","",IF(FA$7&gt;=$G56,$F$9*($F$17*FC57+$F$18*FC60),"")))</f>
        <v/>
      </c>
      <c r="FC57" s="18" t="str">
        <f t="shared" ref="FC57" si="28797">IF(AND(FC56&lt;&gt;"",FD56=""),MAX(FC56-$C$9,0),IF(FC56="","",IF(FB$7&gt;=$G56,$F$9*($F$17*FD57+$F$18*FD60),"")))</f>
        <v/>
      </c>
      <c r="FD57" s="18" t="str">
        <f t="shared" ref="FD57" si="28798">IF(AND(FD56&lt;&gt;"",FE56=""),MAX(FD56-$C$9,0),IF(FD56="","",IF(FC$7&gt;=$G56,$F$9*($F$17*FE57+$F$18*FE60),"")))</f>
        <v/>
      </c>
      <c r="FE57" s="18" t="str">
        <f t="shared" ref="FE57" si="28799">IF(AND(FE56&lt;&gt;"",FF56=""),MAX(FE56-$C$9,0),IF(FE56="","",IF(FD$7&gt;=$G56,$F$9*($F$17*FF57+$F$18*FF60),"")))</f>
        <v/>
      </c>
      <c r="FF57" s="18" t="str">
        <f t="shared" ref="FF57" si="28800">IF(AND(FF56&lt;&gt;"",FG56=""),MAX(FF56-$C$9,0),IF(FF56="","",IF(FE$7&gt;=$G56,$F$9*($F$17*FG57+$F$18*FG60),"")))</f>
        <v/>
      </c>
      <c r="FG57" s="18" t="str">
        <f t="shared" ref="FG57" si="28801">IF(AND(FG56&lt;&gt;"",FH56=""),MAX(FG56-$C$9,0),IF(FG56="","",IF(FF$7&gt;=$G56,$F$9*($F$17*FH57+$F$18*FH60),"")))</f>
        <v/>
      </c>
      <c r="FH57" s="18" t="str">
        <f t="shared" ref="FH57" si="28802">IF(AND(FH56&lt;&gt;"",FI56=""),MAX(FH56-$C$9,0),IF(FH56="","",IF(FG$7&gt;=$G56,$F$9*($F$17*FI57+$F$18*FI60),"")))</f>
        <v/>
      </c>
      <c r="FI57" s="18" t="str">
        <f t="shared" ref="FI57" si="28803">IF(AND(FI56&lt;&gt;"",FJ56=""),MAX(FI56-$C$9,0),IF(FI56="","",IF(FH$7&gt;=$G56,$F$9*($F$17*FJ57+$F$18*FJ60),"")))</f>
        <v/>
      </c>
      <c r="FJ57" s="18" t="str">
        <f t="shared" ref="FJ57" si="28804">IF(AND(FJ56&lt;&gt;"",FK56=""),MAX(FJ56-$C$9,0),IF(FJ56="","",IF(FI$7&gt;=$G56,$F$9*($F$17*FK57+$F$18*FK60),"")))</f>
        <v/>
      </c>
      <c r="FK57" s="18" t="str">
        <f t="shared" ref="FK57" si="28805">IF(AND(FK56&lt;&gt;"",FL56=""),MAX(FK56-$C$9,0),IF(FK56="","",IF(FJ$7&gt;=$G56,$F$9*($F$17*FL57+$F$18*FL60),"")))</f>
        <v/>
      </c>
      <c r="FL57" s="18" t="str">
        <f t="shared" ref="FL57" si="28806">IF(AND(FL56&lt;&gt;"",FM56=""),MAX(FL56-$C$9,0),IF(FL56="","",IF(FK$7&gt;=$G56,$F$9*($F$17*FM57+$F$18*FM60),"")))</f>
        <v/>
      </c>
      <c r="FM57" s="18" t="str">
        <f t="shared" ref="FM57" si="28807">IF(AND(FM56&lt;&gt;"",FN56=""),MAX(FM56-$C$9,0),IF(FM56="","",IF(FL$7&gt;=$G56,$F$9*($F$17*FN57+$F$18*FN60),"")))</f>
        <v/>
      </c>
      <c r="FN57" s="18" t="str">
        <f t="shared" ref="FN57" si="28808">IF(AND(FN56&lt;&gt;"",FO56=""),MAX(FN56-$C$9,0),IF(FN56="","",IF(FM$7&gt;=$G56,$F$9*($F$17*FO57+$F$18*FO60),"")))</f>
        <v/>
      </c>
      <c r="FO57" s="18" t="str">
        <f t="shared" ref="FO57" si="28809">IF(AND(FO56&lt;&gt;"",FP56=""),MAX(FO56-$C$9,0),IF(FO56="","",IF(FN$7&gt;=$G56,$F$9*($F$17*FP57+$F$18*FP60),"")))</f>
        <v/>
      </c>
      <c r="FP57" s="18" t="str">
        <f t="shared" ref="FP57" si="28810">IF(AND(FP56&lt;&gt;"",FQ56=""),MAX(FP56-$C$9,0),IF(FP56="","",IF(FO$7&gt;=$G56,$F$9*($F$17*FQ57+$F$18*FQ60),"")))</f>
        <v/>
      </c>
      <c r="FQ57" s="18" t="str">
        <f t="shared" ref="FQ57" si="28811">IF(AND(FQ56&lt;&gt;"",FR56=""),MAX(FQ56-$C$9,0),IF(FQ56="","",IF(FP$7&gt;=$G56,$F$9*($F$17*FR57+$F$18*FR60),"")))</f>
        <v/>
      </c>
      <c r="FR57" s="18" t="str">
        <f t="shared" ref="FR57" si="28812">IF(AND(FR56&lt;&gt;"",FS56=""),MAX(FR56-$C$9,0),IF(FR56="","",IF(FQ$7&gt;=$G56,$F$9*($F$17*FS57+$F$18*FS60),"")))</f>
        <v/>
      </c>
      <c r="FS57" s="18" t="str">
        <f t="shared" ref="FS57" si="28813">IF(AND(FS56&lt;&gt;"",FT56=""),MAX(FS56-$C$9,0),IF(FS56="","",IF(FR$7&gt;=$G56,$F$9*($F$17*FT57+$F$18*FT60),"")))</f>
        <v/>
      </c>
      <c r="FT57" s="18" t="str">
        <f t="shared" ref="FT57" si="28814">IF(AND(FT56&lt;&gt;"",FU56=""),MAX(FT56-$C$9,0),IF(FT56="","",IF(FS$7&gt;=$G56,$F$9*($F$17*FU57+$F$18*FU60),"")))</f>
        <v/>
      </c>
      <c r="FU57" s="18" t="str">
        <f t="shared" ref="FU57" si="28815">IF(AND(FU56&lt;&gt;"",FV56=""),MAX(FU56-$C$9,0),IF(FU56="","",IF(FT$7&gt;=$G56,$F$9*($F$17*FV57+$F$18*FV60),"")))</f>
        <v/>
      </c>
      <c r="FV57" s="18" t="str">
        <f t="shared" ref="FV57" si="28816">IF(AND(FV56&lt;&gt;"",FW56=""),MAX(FV56-$C$9,0),IF(FV56="","",IF(FU$7&gt;=$G56,$F$9*($F$17*FW57+$F$18*FW60),"")))</f>
        <v/>
      </c>
      <c r="FW57" s="18" t="str">
        <f t="shared" ref="FW57" si="28817">IF(AND(FW56&lt;&gt;"",FX56=""),MAX(FW56-$C$9,0),IF(FW56="","",IF(FV$7&gt;=$G56,$F$9*($F$17*FX57+$F$18*FX60),"")))</f>
        <v/>
      </c>
      <c r="FX57" s="18" t="str">
        <f t="shared" ref="FX57" si="28818">IF(AND(FX56&lt;&gt;"",FY56=""),MAX(FX56-$C$9,0),IF(FX56="","",IF(FW$7&gt;=$G56,$F$9*($F$17*FY57+$F$18*FY60),"")))</f>
        <v/>
      </c>
      <c r="FY57" s="18" t="str">
        <f t="shared" ref="FY57" si="28819">IF(AND(FY56&lt;&gt;"",FZ56=""),MAX(FY56-$C$9,0),IF(FY56="","",IF(FX$7&gt;=$G56,$F$9*($F$17*FZ57+$F$18*FZ60),"")))</f>
        <v/>
      </c>
      <c r="FZ57" s="18" t="str">
        <f t="shared" ref="FZ57" si="28820">IF(AND(FZ56&lt;&gt;"",GA56=""),MAX(FZ56-$C$9,0),IF(FZ56="","",IF(FY$7&gt;=$G56,$F$9*($F$17*GA57+$F$18*GA60),"")))</f>
        <v/>
      </c>
      <c r="GA57" s="18" t="str">
        <f t="shared" ref="GA57" si="28821">IF(AND(GA56&lt;&gt;"",GB56=""),MAX(GA56-$C$9,0),IF(GA56="","",IF(FZ$7&gt;=$G56,$F$9*($F$17*GB57+$F$18*GB60),"")))</f>
        <v/>
      </c>
      <c r="GB57" s="18" t="str">
        <f t="shared" ref="GB57" si="28822">IF(AND(GB56&lt;&gt;"",GC56=""),MAX(GB56-$C$9,0),IF(GB56="","",IF(GA$7&gt;=$G56,$F$9*($F$17*GC57+$F$18*GC60),"")))</f>
        <v/>
      </c>
      <c r="GC57" s="18" t="str">
        <f t="shared" ref="GC57" si="28823">IF(AND(GC56&lt;&gt;"",GD56=""),MAX(GC56-$C$9,0),IF(GC56="","",IF(GB$7&gt;=$G56,$F$9*($F$17*GD57+$F$18*GD60),"")))</f>
        <v/>
      </c>
      <c r="GD57" s="18" t="str">
        <f t="shared" ref="GD57" si="28824">IF(AND(GD56&lt;&gt;"",GE56=""),MAX(GD56-$C$9,0),IF(GD56="","",IF(GC$7&gt;=$G56,$F$9*($F$17*GE57+$F$18*GE60),"")))</f>
        <v/>
      </c>
      <c r="GE57" s="18" t="str">
        <f t="shared" ref="GE57" si="28825">IF(AND(GE56&lt;&gt;"",GF56=""),MAX(GE56-$C$9,0),IF(GE56="","",IF(GD$7&gt;=$G56,$F$9*($F$17*GF57+$F$18*GF60),"")))</f>
        <v/>
      </c>
      <c r="GF57" s="18" t="str">
        <f t="shared" ref="GF57" si="28826">IF(AND(GF56&lt;&gt;"",GG56=""),MAX(GF56-$C$9,0),IF(GF56="","",IF(GE$7&gt;=$G56,$F$9*($F$17*GG57+$F$18*GG60),"")))</f>
        <v/>
      </c>
      <c r="GG57" s="18" t="str">
        <f t="shared" ref="GG57" si="28827">IF(AND(GG56&lt;&gt;"",GH56=""),MAX(GG56-$C$9,0),IF(GG56="","",IF(GF$7&gt;=$G56,$F$9*($F$17*GH57+$F$18*GH60),"")))</f>
        <v/>
      </c>
      <c r="GH57" s="18" t="str">
        <f t="shared" ref="GH57" si="28828">IF(AND(GH56&lt;&gt;"",GI56=""),MAX(GH56-$C$9,0),IF(GH56="","",IF(GG$7&gt;=$G56,$F$9*($F$17*GI57+$F$18*GI60),"")))</f>
        <v/>
      </c>
      <c r="GI57" s="18" t="str">
        <f t="shared" ref="GI57" si="28829">IF(AND(GI56&lt;&gt;"",GJ56=""),MAX(GI56-$C$9,0),IF(GI56="","",IF(GH$7&gt;=$G56,$F$9*($F$17*GJ57+$F$18*GJ60),"")))</f>
        <v/>
      </c>
      <c r="GJ57" s="18" t="str">
        <f t="shared" ref="GJ57" si="28830">IF(AND(GJ56&lt;&gt;"",GK56=""),MAX(GJ56-$C$9,0),IF(GJ56="","",IF(GI$7&gt;=$G56,$F$9*($F$17*GK57+$F$18*GK60),"")))</f>
        <v/>
      </c>
      <c r="GK57" s="18" t="str">
        <f t="shared" ref="GK57" si="28831">IF(AND(GK56&lt;&gt;"",GL56=""),MAX(GK56-$C$9,0),IF(GK56="","",IF(GJ$7&gt;=$G56,$F$9*($F$17*GL57+$F$18*GL60),"")))</f>
        <v/>
      </c>
      <c r="GL57" s="18" t="str">
        <f t="shared" ref="GL57" si="28832">IF(AND(GL56&lt;&gt;"",GM56=""),MAX(GL56-$C$9,0),IF(GL56="","",IF(GK$7&gt;=$G56,$F$9*($F$17*GM57+$F$18*GM60),"")))</f>
        <v/>
      </c>
      <c r="GM57" s="18" t="str">
        <f t="shared" ref="GM57" si="28833">IF(AND(GM56&lt;&gt;"",GN56=""),MAX(GM56-$C$9,0),IF(GM56="","",IF(GL$7&gt;=$G56,$F$9*($F$17*GN57+$F$18*GN60),"")))</f>
        <v/>
      </c>
      <c r="GN57" s="18" t="str">
        <f t="shared" ref="GN57" si="28834">IF(AND(GN56&lt;&gt;"",GO56=""),MAX(GN56-$C$9,0),IF(GN56="","",IF(GM$7&gt;=$G56,$F$9*($F$17*GO57+$F$18*GO60),"")))</f>
        <v/>
      </c>
      <c r="GO57" s="18" t="str">
        <f t="shared" ref="GO57" si="28835">IF(AND(GO56&lt;&gt;"",GP56=""),MAX(GO56-$C$9,0),IF(GO56="","",IF(GN$7&gt;=$G56,$F$9*($F$17*GP57+$F$18*GP60),"")))</f>
        <v/>
      </c>
      <c r="GP57" s="18" t="str">
        <f t="shared" ref="GP57" si="28836">IF(AND(GP56&lt;&gt;"",GQ56=""),MAX(GP56-$C$9,0),IF(GP56="","",IF(GO$7&gt;=$G56,$F$9*($F$17*GQ57+$F$18*GQ60),"")))</f>
        <v/>
      </c>
      <c r="GQ57" s="18" t="str">
        <f t="shared" ref="GQ57" si="28837">IF(AND(GQ56&lt;&gt;"",GR56=""),MAX(GQ56-$C$9,0),IF(GQ56="","",IF(GP$7&gt;=$G56,$F$9*($F$17*GR57+$F$18*GR60),"")))</f>
        <v/>
      </c>
      <c r="GR57" s="18" t="str">
        <f t="shared" ref="GR57" si="28838">IF(AND(GR56&lt;&gt;"",GS56=""),MAX(GR56-$C$9,0),IF(GR56="","",IF(GQ$7&gt;=$G56,$F$9*($F$17*GS57+$F$18*GS60),"")))</f>
        <v/>
      </c>
      <c r="GS57" s="18" t="str">
        <f t="shared" ref="GS57" si="28839">IF(AND(GS56&lt;&gt;"",GT56=""),MAX(GS56-$C$9,0),IF(GS56="","",IF(GR$7&gt;=$G56,$F$9*($F$17*GT57+$F$18*GT60),"")))</f>
        <v/>
      </c>
      <c r="GT57" s="18" t="str">
        <f t="shared" ref="GT57" si="28840">IF(AND(GT56&lt;&gt;"",GU56=""),MAX(GT56-$C$9,0),IF(GT56="","",IF(GS$7&gt;=$G56,$F$9*($F$17*GU57+$F$18*GU60),"")))</f>
        <v/>
      </c>
      <c r="GU57" s="18" t="str">
        <f t="shared" ref="GU57" si="28841">IF(AND(GU56&lt;&gt;"",GV56=""),MAX(GU56-$C$9,0),IF(GU56="","",IF(GT$7&gt;=$G56,$F$9*($F$17*GV57+$F$18*GV60),"")))</f>
        <v/>
      </c>
      <c r="GV57" s="18" t="str">
        <f t="shared" ref="GV57" si="28842">IF(AND(GV56&lt;&gt;"",GW56=""),MAX(GV56-$C$9,0),IF(GV56="","",IF(GU$7&gt;=$G56,$F$9*($F$17*GW57+$F$18*GW60),"")))</f>
        <v/>
      </c>
      <c r="GW57" s="18" t="str">
        <f t="shared" ref="GW57" si="28843">IF(AND(GW56&lt;&gt;"",GX56=""),MAX(GW56-$C$9,0),IF(GW56="","",IF(GV$7&gt;=$G56,$F$9*($F$17*GX57+$F$18*GX60),"")))</f>
        <v/>
      </c>
      <c r="GX57" s="18" t="str">
        <f t="shared" ref="GX57" si="28844">IF(AND(GX56&lt;&gt;"",GY56=""),MAX(GX56-$C$9,0),IF(GX56="","",IF(GW$7&gt;=$G56,$F$9*($F$17*GY57+$F$18*GY60),"")))</f>
        <v/>
      </c>
      <c r="GY57" s="18" t="str">
        <f t="shared" ref="GY57" si="28845">IF(AND(GY56&lt;&gt;"",GZ56=""),MAX(GY56-$C$9,0),IF(GY56="","",IF(GX$7&gt;=$G56,$F$9*($F$17*GZ57+$F$18*GZ60),"")))</f>
        <v/>
      </c>
      <c r="GZ57" s="18" t="str">
        <f t="shared" ref="GZ57" si="28846">IF(AND(GZ56&lt;&gt;"",HA56=""),MAX(GZ56-$C$9,0),IF(GZ56="","",IF(GY$7&gt;=$G56,$F$9*($F$17*HA57+$F$18*HA60),"")))</f>
        <v/>
      </c>
      <c r="HA57" s="18" t="str">
        <f t="shared" ref="HA57" si="28847">IF(AND(HA56&lt;&gt;"",HB56=""),MAX(HA56-$C$9,0),IF(HA56="","",IF(GZ$7&gt;=$G56,$F$9*($F$17*HB57+$F$18*HB60),"")))</f>
        <v/>
      </c>
      <c r="HB57" s="18" t="str">
        <f t="shared" ref="HB57" si="28848">IF(AND(HB56&lt;&gt;"",HC56=""),MAX(HB56-$C$9,0),IF(HB56="","",IF(HA$7&gt;=$G56,$F$9*($F$17*HC57+$F$18*HC60),"")))</f>
        <v/>
      </c>
      <c r="HC57" s="18" t="str">
        <f t="shared" ref="HC57" si="28849">IF(AND(HC56&lt;&gt;"",HD56=""),MAX(HC56-$C$9,0),IF(HC56="","",IF(HB$7&gt;=$G56,$F$9*($F$17*HD57+$F$18*HD60),"")))</f>
        <v/>
      </c>
      <c r="HD57" s="18" t="str">
        <f t="shared" ref="HD57" si="28850">IF(AND(HD56&lt;&gt;"",HE56=""),MAX(HD56-$C$9,0),IF(HD56="","",IF(HC$7&gt;=$G56,$F$9*($F$17*HE57+$F$18*HE60),"")))</f>
        <v/>
      </c>
      <c r="HE57" s="18" t="str">
        <f t="shared" ref="HE57" si="28851">IF(AND(HE56&lt;&gt;"",HF56=""),MAX(HE56-$C$9,0),IF(HE56="","",IF(HD$7&gt;=$G56,$F$9*($F$17*HF57+$F$18*HF60),"")))</f>
        <v/>
      </c>
      <c r="HF57" s="18" t="str">
        <f t="shared" ref="HF57" si="28852">IF(AND(HF56&lt;&gt;"",HG56=""),MAX(HF56-$C$9,0),IF(HF56="","",IF(HE$7&gt;=$G56,$F$9*($F$17*HG57+$F$18*HG60),"")))</f>
        <v/>
      </c>
      <c r="HG57" s="18" t="str">
        <f t="shared" ref="HG57" si="28853">IF(AND(HG56&lt;&gt;"",HH56=""),MAX(HG56-$C$9,0),IF(HG56="","",IF(HF$7&gt;=$G56,$F$9*($F$17*HH57+$F$18*HH60),"")))</f>
        <v/>
      </c>
      <c r="HH57" s="18" t="str">
        <f t="shared" ref="HH57" si="28854">IF(AND(HH56&lt;&gt;"",HI56=""),MAX(HH56-$C$9,0),IF(HH56="","",IF(HG$7&gt;=$G56,$F$9*($F$17*HI57+$F$18*HI60),"")))</f>
        <v/>
      </c>
      <c r="HI57" s="18" t="str">
        <f t="shared" ref="HI57" si="28855">IF(AND(HI56&lt;&gt;"",HJ56=""),MAX(HI56-$C$9,0),IF(HI56="","",IF(HH$7&gt;=$G56,$F$9*($F$17*HJ57+$F$18*HJ60),"")))</f>
        <v/>
      </c>
      <c r="HJ57" s="18" t="str">
        <f t="shared" ref="HJ57" si="28856">IF(AND(HJ56&lt;&gt;"",HK56=""),MAX(HJ56-$C$9,0),IF(HJ56="","",IF(HI$7&gt;=$G56,$F$9*($F$17*HK57+$F$18*HK60),"")))</f>
        <v/>
      </c>
      <c r="HK57" s="18" t="str">
        <f t="shared" ref="HK57" si="28857">IF(AND(HK56&lt;&gt;"",HL56=""),MAX(HK56-$C$9,0),IF(HK56="","",IF(HJ$7&gt;=$G56,$F$9*($F$17*HL57+$F$18*HL60),"")))</f>
        <v/>
      </c>
      <c r="HL57" s="18" t="str">
        <f t="shared" ref="HL57" si="28858">IF(AND(HL56&lt;&gt;"",HM56=""),MAX(HL56-$C$9,0),IF(HL56="","",IF(HK$7&gt;=$G56,$F$9*($F$17*HM57+$F$18*HM60),"")))</f>
        <v/>
      </c>
      <c r="HM57" s="18" t="str">
        <f t="shared" ref="HM57" si="28859">IF(AND(HM56&lt;&gt;"",HN56=""),MAX(HM56-$C$9,0),IF(HM56="","",IF(HL$7&gt;=$G56,$F$9*($F$17*HN57+$F$18*HN60),"")))</f>
        <v/>
      </c>
      <c r="HN57" s="18" t="str">
        <f t="shared" ref="HN57" si="28860">IF(AND(HN56&lt;&gt;"",HO56=""),MAX(HN56-$C$9,0),IF(HN56="","",IF(HM$7&gt;=$G56,$F$9*($F$17*HO57+$F$18*HO60),"")))</f>
        <v/>
      </c>
      <c r="HO57" s="18" t="str">
        <f t="shared" ref="HO57" si="28861">IF(AND(HO56&lt;&gt;"",HP56=""),MAX(HO56-$C$9,0),IF(HO56="","",IF(HN$7&gt;=$G56,$F$9*($F$17*HP57+$F$18*HP60),"")))</f>
        <v/>
      </c>
      <c r="HP57" s="18" t="str">
        <f t="shared" ref="HP57" si="28862">IF(AND(HP56&lt;&gt;"",HQ56=""),MAX(HP56-$C$9,0),IF(HP56="","",IF(HO$7&gt;=$G56,$F$9*($F$17*HQ57+$F$18*HQ60),"")))</f>
        <v/>
      </c>
      <c r="HQ57" s="18" t="str">
        <f t="shared" ref="HQ57" si="28863">IF(AND(HQ56&lt;&gt;"",HR56=""),MAX(HQ56-$C$9,0),IF(HQ56="","",IF(HP$7&gt;=$G56,$F$9*($F$17*HR57+$F$18*HR60),"")))</f>
        <v/>
      </c>
      <c r="HR57" s="18" t="str">
        <f t="shared" ref="HR57" si="28864">IF(AND(HR56&lt;&gt;"",HS56=""),MAX(HR56-$C$9,0),IF(HR56="","",IF(HQ$7&gt;=$G56,$F$9*($F$17*HS57+$F$18*HS60),"")))</f>
        <v/>
      </c>
      <c r="HS57" s="18" t="str">
        <f t="shared" ref="HS57" si="28865">IF(AND(HS56&lt;&gt;"",HT56=""),MAX(HS56-$C$9,0),IF(HS56="","",IF(HR$7&gt;=$G56,$F$9*($F$17*HT57+$F$18*HT60),"")))</f>
        <v/>
      </c>
      <c r="HT57" s="18" t="str">
        <f t="shared" ref="HT57" si="28866">IF(AND(HT56&lt;&gt;"",HU56=""),MAX(HT56-$C$9,0),IF(HT56="","",IF(HS$7&gt;=$G56,$F$9*($F$17*HU57+$F$18*HU60),"")))</f>
        <v/>
      </c>
      <c r="HU57" s="18" t="str">
        <f t="shared" ref="HU57" si="28867">IF(AND(HU56&lt;&gt;"",HV56=""),MAX(HU56-$C$9,0),IF(HU56="","",IF(HT$7&gt;=$G56,$F$9*($F$17*HV57+$F$18*HV60),"")))</f>
        <v/>
      </c>
      <c r="HV57" s="18" t="str">
        <f t="shared" ref="HV57" si="28868">IF(AND(HV56&lt;&gt;"",HW56=""),MAX(HV56-$C$9,0),IF(HV56="","",IF(HU$7&gt;=$G56,$F$9*($F$17*HW57+$F$18*HW60),"")))</f>
        <v/>
      </c>
      <c r="HW57" s="18" t="str">
        <f t="shared" ref="HW57" si="28869">IF(AND(HW56&lt;&gt;"",HX56=""),MAX(HW56-$C$9,0),IF(HW56="","",IF(HV$7&gt;=$G56,$F$9*($F$17*HX57+$F$18*HX60),"")))</f>
        <v/>
      </c>
      <c r="HX57" s="18" t="str">
        <f t="shared" ref="HX57" si="28870">IF(AND(HX56&lt;&gt;"",HY56=""),MAX(HX56-$C$9,0),IF(HX56="","",IF(HW$7&gt;=$G56,$F$9*($F$17*HY57+$F$18*HY60),"")))</f>
        <v/>
      </c>
      <c r="HY57" s="18" t="str">
        <f t="shared" ref="HY57" si="28871">IF(AND(HY56&lt;&gt;"",HZ56=""),MAX(HY56-$C$9,0),IF(HY56="","",IF(HX$7&gt;=$G56,$F$9*($F$17*HZ57+$F$18*HZ60),"")))</f>
        <v/>
      </c>
      <c r="HZ57" s="18" t="str">
        <f t="shared" ref="HZ57" si="28872">IF(AND(HZ56&lt;&gt;"",IA56=""),MAX(HZ56-$C$9,0),IF(HZ56="","",IF(HY$7&gt;=$G56,$F$9*($F$17*IA57+$F$18*IA60),"")))</f>
        <v/>
      </c>
      <c r="IA57" s="18" t="str">
        <f t="shared" ref="IA57" si="28873">IF(AND(IA56&lt;&gt;"",IB56=""),MAX(IA56-$C$9,0),IF(IA56="","",IF(HZ$7&gt;=$G56,$F$9*($F$17*IB57+$F$18*IB60),"")))</f>
        <v/>
      </c>
      <c r="IB57" s="18" t="str">
        <f t="shared" ref="IB57" si="28874">IF(AND(IB56&lt;&gt;"",IC56=""),MAX(IB56-$C$9,0),IF(IB56="","",IF(IA$7&gt;=$G56,$F$9*($F$17*IC57+$F$18*IC60),"")))</f>
        <v/>
      </c>
      <c r="IC57" s="18" t="str">
        <f t="shared" ref="IC57" si="28875">IF(AND(IC56&lt;&gt;"",ID56=""),MAX(IC56-$C$9,0),IF(IC56="","",IF(IB$7&gt;=$G56,$F$9*($F$17*ID57+$F$18*ID60),"")))</f>
        <v/>
      </c>
      <c r="ID57" s="18" t="str">
        <f t="shared" ref="ID57" si="28876">IF(AND(ID56&lt;&gt;"",IE56=""),MAX(ID56-$C$9,0),IF(ID56="","",IF(IC$7&gt;=$G56,$F$9*($F$17*IE57+$F$18*IE60),"")))</f>
        <v/>
      </c>
      <c r="IE57" s="18" t="str">
        <f t="shared" ref="IE57" si="28877">IF(AND(IE56&lt;&gt;"",IF56=""),MAX(IE56-$C$9,0),IF(IE56="","",IF(ID$7&gt;=$G56,$F$9*($F$17*IF57+$F$18*IF60),"")))</f>
        <v/>
      </c>
      <c r="IF57" s="18" t="str">
        <f t="shared" ref="IF57" si="28878">IF(AND(IF56&lt;&gt;"",IG56=""),MAX(IF56-$C$9,0),IF(IF56="","",IF(IE$7&gt;=$G56,$F$9*($F$17*IG57+$F$18*IG60),"")))</f>
        <v/>
      </c>
      <c r="IG57" s="18" t="str">
        <f t="shared" ref="IG57" si="28879">IF(AND(IG56&lt;&gt;"",IH56=""),MAX(IG56-$C$9,0),IF(IG56="","",IF(IF$7&gt;=$G56,$F$9*($F$17*IH57+$F$18*IH60),"")))</f>
        <v/>
      </c>
      <c r="IH57" s="18" t="str">
        <f t="shared" ref="IH57" si="28880">IF(AND(IH56&lt;&gt;"",II56=""),MAX(IH56-$C$9,0),IF(IH56="","",IF(IG$7&gt;=$G56,$F$9*($F$17*II57+$F$18*II60),"")))</f>
        <v/>
      </c>
      <c r="II57" s="18" t="str">
        <f t="shared" ref="II57" si="28881">IF(AND(II56&lt;&gt;"",IJ56=""),MAX(II56-$C$9,0),IF(II56="","",IF(IH$7&gt;=$G56,$F$9*($F$17*IJ57+$F$18*IJ60),"")))</f>
        <v/>
      </c>
      <c r="IJ57" s="18" t="str">
        <f t="shared" ref="IJ57" si="28882">IF(AND(IJ56&lt;&gt;"",IK56=""),MAX(IJ56-$C$9,0),IF(IJ56="","",IF(II$7&gt;=$G56,$F$9*($F$17*IK57+$F$18*IK60),"")))</f>
        <v/>
      </c>
      <c r="IK57" s="18" t="str">
        <f t="shared" ref="IK57" si="28883">IF(AND(IK56&lt;&gt;"",IL56=""),MAX(IK56-$C$9,0),IF(IK56="","",IF(IJ$7&gt;=$G56,$F$9*($F$17*IL57+$F$18*IL60),"")))</f>
        <v/>
      </c>
      <c r="IL57" s="18" t="str">
        <f t="shared" ref="IL57" si="28884">IF(AND(IL56&lt;&gt;"",IM56=""),MAX(IL56-$C$9,0),IF(IL56="","",IF(IK$7&gt;=$G56,$F$9*($F$17*IM57+$F$18*IM60),"")))</f>
        <v/>
      </c>
      <c r="IM57" s="18" t="str">
        <f t="shared" ref="IM57" si="28885">IF(AND(IM56&lt;&gt;"",IN56=""),MAX(IM56-$C$9,0),IF(IM56="","",IF(IL$7&gt;=$G56,$F$9*($F$17*IN57+$F$18*IN60),"")))</f>
        <v/>
      </c>
      <c r="IN57" s="18" t="str">
        <f t="shared" ref="IN57" si="28886">IF(AND(IN56&lt;&gt;"",IO56=""),MAX(IN56-$C$9,0),IF(IN56="","",IF(IM$7&gt;=$G56,$F$9*($F$17*IO57+$F$18*IO60),"")))</f>
        <v/>
      </c>
      <c r="IO57" s="18" t="str">
        <f t="shared" ref="IO57" si="28887">IF(AND(IO56&lt;&gt;"",IP56=""),MAX(IO56-$C$9,0),IF(IO56="","",IF(IN$7&gt;=$G56,$F$9*($F$17*IP57+$F$18*IP60),"")))</f>
        <v/>
      </c>
      <c r="IP57" s="18" t="str">
        <f t="shared" ref="IP57" si="28888">IF(AND(IP56&lt;&gt;"",IQ56=""),MAX(IP56-$C$9,0),IF(IP56="","",IF(IO$7&gt;=$G56,$F$9*($F$17*IQ57+$F$18*IQ60),"")))</f>
        <v/>
      </c>
      <c r="IQ57" s="18" t="str">
        <f t="shared" ref="IQ57" si="28889">IF(AND(IQ56&lt;&gt;"",IR56=""),MAX(IQ56-$C$9,0),IF(IQ56="","",IF(IP$7&gt;=$G56,$F$9*($F$17*IR57+$F$18*IR60),"")))</f>
        <v/>
      </c>
      <c r="IR57" s="18" t="str">
        <f t="shared" ref="IR57" si="28890">IF(AND(IR56&lt;&gt;"",IS56=""),MAX(IR56-$C$9,0),IF(IR56="","",IF(IQ$7&gt;=$G56,$F$9*($F$17*IS57+$F$18*IS60),"")))</f>
        <v/>
      </c>
      <c r="IS57" s="18" t="str">
        <f t="shared" ref="IS57" si="28891">IF(AND(IS56&lt;&gt;"",IT56=""),MAX(IS56-$C$9,0),IF(IS56="","",IF(IR$7&gt;=$G56,$F$9*($F$17*IT57+$F$18*IT60),"")))</f>
        <v/>
      </c>
      <c r="IT57" s="18" t="str">
        <f t="shared" ref="IT57" si="28892">IF(AND(IT56&lt;&gt;"",IU56=""),MAX(IT56-$C$9,0),IF(IT56="","",IF(IS$7&gt;=$G56,$F$9*($F$17*IU57+$F$18*IU60),"")))</f>
        <v/>
      </c>
      <c r="IU57" s="18" t="str">
        <f t="shared" ref="IU57" si="28893">IF(AND(IU56&lt;&gt;"",IV56=""),MAX(IU56-$C$9,0),IF(IU56="","",IF(IT$7&gt;=$G56,$F$9*($F$17*IV57+$F$18*IV60),"")))</f>
        <v/>
      </c>
      <c r="IV57" s="18" t="str">
        <f t="shared" ref="IV57" si="28894">IF(AND(IV56&lt;&gt;"",IW56=""),MAX(IV56-$C$9,0),IF(IV56="","",IF(IU$7&gt;=$G56,$F$9*($F$17*IW57+$F$18*IW60),"")))</f>
        <v/>
      </c>
      <c r="IW57" s="18" t="str">
        <f t="shared" ref="IW57" si="28895">IF(AND(IW56&lt;&gt;"",IX56=""),MAX(IW56-$C$9,0),IF(IW56="","",IF(IV$7&gt;=$G56,$F$9*($F$17*IX57+$F$18*IX60),"")))</f>
        <v/>
      </c>
      <c r="IX57" s="18" t="str">
        <f t="shared" ref="IX57" si="28896">IF(AND(IX56&lt;&gt;"",IY56=""),MAX(IX56-$C$9,0),IF(IX56="","",IF(IW$7&gt;=$G56,$F$9*($F$17*IY57+$F$18*IY60),"")))</f>
        <v/>
      </c>
      <c r="IY57" s="18" t="str">
        <f t="shared" ref="IY57" si="28897">IF(AND(IY56&lt;&gt;"",IZ56=""),MAX(IY56-$C$9,0),IF(IY56="","",IF(IX$7&gt;=$G56,$F$9*($F$17*IZ57+$F$18*IZ60),"")))</f>
        <v/>
      </c>
      <c r="IZ57" s="18" t="str">
        <f t="shared" ref="IZ57" si="28898">IF(AND(IZ56&lt;&gt;"",JA56=""),MAX(IZ56-$C$9,0),IF(IZ56="","",IF(IY$7&gt;=$G56,$F$9*($F$17*JA57+$F$18*JA60),"")))</f>
        <v/>
      </c>
      <c r="JA57" s="18" t="str">
        <f t="shared" ref="JA57" si="28899">IF(AND(JA56&lt;&gt;"",JB56=""),MAX(JA56-$C$9,0),IF(JA56="","",IF(IZ$7&gt;=$G56,$F$9*($F$17*JB57+$F$18*JB60),"")))</f>
        <v/>
      </c>
      <c r="JB57" s="18" t="str">
        <f t="shared" ref="JB57" si="28900">IF(AND(JB56&lt;&gt;"",JC56=""),MAX(JB56-$C$9,0),IF(JB56="","",IF(JA$7&gt;=$G56,$F$9*($F$17*JC57+$F$18*JC60),"")))</f>
        <v/>
      </c>
      <c r="JC57" s="18" t="str">
        <f t="shared" ref="JC57" si="28901">IF(AND(JC56&lt;&gt;"",JD56=""),MAX(JC56-$C$9,0),IF(JC56="","",IF(JB$7&gt;=$G56,$F$9*($F$17*JD57+$F$18*JD60),"")))</f>
        <v/>
      </c>
      <c r="JD57" s="18" t="str">
        <f t="shared" ref="JD57" si="28902">IF(AND(JD56&lt;&gt;"",JE56=""),MAX(JD56-$C$9,0),IF(JD56="","",IF(JC$7&gt;=$G56,$F$9*($F$17*JE57+$F$18*JE60),"")))</f>
        <v/>
      </c>
      <c r="JE57" s="18" t="str">
        <f t="shared" ref="JE57" si="28903">IF(AND(JE56&lt;&gt;"",JF56=""),MAX(JE56-$C$9,0),IF(JE56="","",IF(JD$7&gt;=$G56,$F$9*($F$17*JF57+$F$18*JF60),"")))</f>
        <v/>
      </c>
      <c r="JF57" s="18" t="str">
        <f t="shared" ref="JF57" si="28904">IF(AND(JF56&lt;&gt;"",JG56=""),MAX(JF56-$C$9,0),IF(JF56="","",IF(JE$7&gt;=$G56,$F$9*($F$17*JG57+$F$18*JG60),"")))</f>
        <v/>
      </c>
      <c r="JG57" s="18" t="str">
        <f t="shared" ref="JG57" si="28905">IF(AND(JG56&lt;&gt;"",JH56=""),MAX(JG56-$C$9,0),IF(JG56="","",IF(JF$7&gt;=$G56,$F$9*($F$17*JH57+$F$18*JH60),"")))</f>
        <v/>
      </c>
      <c r="JH57" s="18" t="str">
        <f t="shared" ref="JH57" si="28906">IF(AND(JH56&lt;&gt;"",JI56=""),MAX(JH56-$C$9,0),IF(JH56="","",IF(JG$7&gt;=$G56,$F$9*($F$17*JI57+$F$18*JI60),"")))</f>
        <v/>
      </c>
      <c r="JI57" s="18" t="str">
        <f t="shared" ref="JI57" si="28907">IF(AND(JI56&lt;&gt;"",JJ56=""),MAX(JI56-$C$9,0),IF(JI56="","",IF(JH$7&gt;=$G56,$F$9*($F$17*JJ57+$F$18*JJ60),"")))</f>
        <v/>
      </c>
      <c r="JJ57" s="18" t="str">
        <f t="shared" ref="JJ57" si="28908">IF(AND(JJ56&lt;&gt;"",JK56=""),MAX(JJ56-$C$9,0),IF(JJ56="","",IF(JI$7&gt;=$G56,$F$9*($F$17*JK57+$F$18*JK60),"")))</f>
        <v/>
      </c>
      <c r="JK57" s="18" t="str">
        <f t="shared" ref="JK57" si="28909">IF(AND(JK56&lt;&gt;"",JL56=""),MAX(JK56-$C$9,0),IF(JK56="","",IF(JJ$7&gt;=$G56,$F$9*($F$17*JL57+$F$18*JL60),"")))</f>
        <v/>
      </c>
      <c r="JL57" s="18" t="str">
        <f t="shared" ref="JL57" si="28910">IF(AND(JL56&lt;&gt;"",JM56=""),MAX(JL56-$C$9,0),IF(JL56="","",IF(JK$7&gt;=$G56,$F$9*($F$17*JM57+$F$18*JM60),"")))</f>
        <v/>
      </c>
      <c r="JM57" s="18" t="str">
        <f t="shared" ref="JM57" si="28911">IF(AND(JM56&lt;&gt;"",JN56=""),MAX(JM56-$C$9,0),IF(JM56="","",IF(JL$7&gt;=$G56,$F$9*($F$17*JN57+$F$18*JN60),"")))</f>
        <v/>
      </c>
      <c r="JN57" s="18" t="str">
        <f t="shared" ref="JN57" si="28912">IF(AND(JN56&lt;&gt;"",JO56=""),MAX(JN56-$C$9,0),IF(JN56="","",IF(JM$7&gt;=$G56,$F$9*($F$17*JO57+$F$18*JO60),"")))</f>
        <v/>
      </c>
      <c r="JO57" s="18" t="str">
        <f t="shared" ref="JO57" si="28913">IF(AND(JO56&lt;&gt;"",JP56=""),MAX(JO56-$C$9,0),IF(JO56="","",IF(JN$7&gt;=$G56,$F$9*($F$17*JP57+$F$18*JP60),"")))</f>
        <v/>
      </c>
      <c r="JP57" s="18" t="str">
        <f t="shared" ref="JP57" si="28914">IF(AND(JP56&lt;&gt;"",JQ56=""),MAX(JP56-$C$9,0),IF(JP56="","",IF(JO$7&gt;=$G56,$F$9*($F$17*JQ57+$F$18*JQ60),"")))</f>
        <v/>
      </c>
      <c r="JQ57" s="18" t="str">
        <f t="shared" ref="JQ57" si="28915">IF(AND(JQ56&lt;&gt;"",JR56=""),MAX(JQ56-$C$9,0),IF(JQ56="","",IF(JP$7&gt;=$G56,$F$9*($F$17*JR57+$F$18*JR60),"")))</f>
        <v/>
      </c>
      <c r="JR57" s="18" t="str">
        <f t="shared" ref="JR57" si="28916">IF(AND(JR56&lt;&gt;"",JS56=""),MAX(JR56-$C$9,0),IF(JR56="","",IF(JQ$7&gt;=$G56,$F$9*($F$17*JS57+$F$18*JS60),"")))</f>
        <v/>
      </c>
      <c r="JS57" s="18" t="str">
        <f t="shared" ref="JS57" si="28917">IF(AND(JS56&lt;&gt;"",JT56=""),MAX(JS56-$C$9,0),IF(JS56="","",IF(JR$7&gt;=$G56,$F$9*($F$17*JT57+$F$18*JT60),"")))</f>
        <v/>
      </c>
      <c r="JT57" s="18" t="str">
        <f t="shared" ref="JT57" si="28918">IF(AND(JT56&lt;&gt;"",JU56=""),MAX(JT56-$C$9,0),IF(JT56="","",IF(JS$7&gt;=$G56,$F$9*($F$17*JU57+$F$18*JU60),"")))</f>
        <v/>
      </c>
      <c r="JU57" s="18" t="str">
        <f t="shared" ref="JU57" si="28919">IF(AND(JU56&lt;&gt;"",JV56=""),MAX(JU56-$C$9,0),IF(JU56="","",IF(JT$7&gt;=$G56,$F$9*($F$17*JV57+$F$18*JV60),"")))</f>
        <v/>
      </c>
      <c r="JV57" s="18" t="str">
        <f t="shared" ref="JV57" si="28920">IF(AND(JV56&lt;&gt;"",JW56=""),MAX(JV56-$C$9,0),IF(JV56="","",IF(JU$7&gt;=$G56,$F$9*($F$17*JW57+$F$18*JW60),"")))</f>
        <v/>
      </c>
      <c r="JW57" s="18" t="str">
        <f t="shared" ref="JW57" si="28921">IF(AND(JW56&lt;&gt;"",JX56=""),MAX(JW56-$C$9,0),IF(JW56="","",IF(JV$7&gt;=$G56,$F$9*($F$17*JX57+$F$18*JX60),"")))</f>
        <v/>
      </c>
      <c r="JX57" s="18" t="str">
        <f t="shared" ref="JX57" si="28922">IF(AND(JX56&lt;&gt;"",JY56=""),MAX(JX56-$C$9,0),IF(JX56="","",IF(JW$7&gt;=$G56,$F$9*($F$17*JY57+$F$18*JY60),"")))</f>
        <v/>
      </c>
      <c r="JY57" s="18" t="str">
        <f t="shared" ref="JY57" si="28923">IF(AND(JY56&lt;&gt;"",JZ56=""),MAX(JY56-$C$9,0),IF(JY56="","",IF(JX$7&gt;=$G56,$F$9*($F$17*JZ57+$F$18*JZ60),"")))</f>
        <v/>
      </c>
      <c r="JZ57" s="18" t="str">
        <f t="shared" ref="JZ57" si="28924">IF(AND(JZ56&lt;&gt;"",KA56=""),MAX(JZ56-$C$9,0),IF(JZ56="","",IF(JY$7&gt;=$G56,$F$9*($F$17*KA57+$F$18*KA60),"")))</f>
        <v/>
      </c>
      <c r="KA57" s="18" t="str">
        <f t="shared" ref="KA57" si="28925">IF(AND(KA56&lt;&gt;"",KB56=""),MAX(KA56-$C$9,0),IF(KA56="","",IF(JZ$7&gt;=$G56,$F$9*($F$17*KB57+$F$18*KB60),"")))</f>
        <v/>
      </c>
      <c r="KB57" s="18" t="str">
        <f t="shared" ref="KB57" si="28926">IF(AND(KB56&lt;&gt;"",KC56=""),MAX(KB56-$C$9,0),IF(KB56="","",IF(KA$7&gt;=$G56,$F$9*($F$17*KC57+$F$18*KC60),"")))</f>
        <v/>
      </c>
      <c r="KC57" s="18" t="str">
        <f t="shared" ref="KC57" si="28927">IF(AND(KC56&lt;&gt;"",KD56=""),MAX(KC56-$C$9,0),IF(KC56="","",IF(KB$7&gt;=$G56,$F$9*($F$17*KD57+$F$18*KD60),"")))</f>
        <v/>
      </c>
      <c r="KD57" s="18" t="str">
        <f t="shared" ref="KD57" si="28928">IF(AND(KD56&lt;&gt;"",KE56=""),MAX(KD56-$C$9,0),IF(KD56="","",IF(KC$7&gt;=$G56,$F$9*($F$17*KE57+$F$18*KE60),"")))</f>
        <v/>
      </c>
      <c r="KE57" s="18" t="str">
        <f t="shared" ref="KE57" si="28929">IF(AND(KE56&lt;&gt;"",KF56=""),MAX(KE56-$C$9,0),IF(KE56="","",IF(KD$7&gt;=$G56,$F$9*($F$17*KF57+$F$18*KF60),"")))</f>
        <v/>
      </c>
      <c r="KF57" s="18" t="str">
        <f t="shared" ref="KF57" si="28930">IF(AND(KF56&lt;&gt;"",KG56=""),MAX(KF56-$C$9,0),IF(KF56="","",IF(KE$7&gt;=$G56,$F$9*($F$17*KG57+$F$18*KG60),"")))</f>
        <v/>
      </c>
      <c r="KG57" s="18" t="str">
        <f t="shared" ref="KG57" si="28931">IF(AND(KG56&lt;&gt;"",KH56=""),MAX(KG56-$C$9,0),IF(KG56="","",IF(KF$7&gt;=$G56,$F$9*($F$17*KH57+$F$18*KH60),"")))</f>
        <v/>
      </c>
      <c r="KH57" s="18" t="str">
        <f t="shared" ref="KH57" si="28932">IF(AND(KH56&lt;&gt;"",KI56=""),MAX(KH56-$C$9,0),IF(KH56="","",IF(KG$7&gt;=$G56,$F$9*($F$17*KI57+$F$18*KI60),"")))</f>
        <v/>
      </c>
      <c r="KI57" s="18" t="str">
        <f t="shared" ref="KI57" si="28933">IF(AND(KI56&lt;&gt;"",KJ56=""),MAX(KI56-$C$9,0),IF(KI56="","",IF(KH$7&gt;=$G56,$F$9*($F$17*KJ57+$F$18*KJ60),"")))</f>
        <v/>
      </c>
      <c r="KJ57" s="18" t="str">
        <f t="shared" ref="KJ57" si="28934">IF(AND(KJ56&lt;&gt;"",KK56=""),MAX(KJ56-$C$9,0),IF(KJ56="","",IF(KI$7&gt;=$G56,$F$9*($F$17*KK57+$F$18*KK60),"")))</f>
        <v/>
      </c>
      <c r="KK57" s="18" t="str">
        <f t="shared" ref="KK57" si="28935">IF(AND(KK56&lt;&gt;"",KL56=""),MAX(KK56-$C$9,0),IF(KK56="","",IF(KJ$7&gt;=$G56,$F$9*($F$17*KL57+$F$18*KL60),"")))</f>
        <v/>
      </c>
      <c r="KL57" s="18" t="str">
        <f t="shared" ref="KL57" si="28936">IF(AND(KL56&lt;&gt;"",KM56=""),MAX(KL56-$C$9,0),IF(KL56="","",IF(KK$7&gt;=$G56,$F$9*($F$17*KM57+$F$18*KM60),"")))</f>
        <v/>
      </c>
      <c r="KM57" s="18" t="str">
        <f t="shared" ref="KM57" si="28937">IF(AND(KM56&lt;&gt;"",KN56=""),MAX(KM56-$C$9,0),IF(KM56="","",IF(KL$7&gt;=$G56,$F$9*($F$17*KN57+$F$18*KN60),"")))</f>
        <v/>
      </c>
      <c r="KN57" s="18" t="str">
        <f t="shared" ref="KN57" si="28938">IF(AND(KN56&lt;&gt;"",KO56=""),MAX(KN56-$C$9,0),IF(KN56="","",IF(KM$7&gt;=$G56,$F$9*($F$17*KO57+$F$18*KO60),"")))</f>
        <v/>
      </c>
      <c r="KO57" s="18" t="str">
        <f t="shared" ref="KO57" si="28939">IF(AND(KO56&lt;&gt;"",KP56=""),MAX(KO56-$C$9,0),IF(KO56="","",IF(KN$7&gt;=$G56,$F$9*($F$17*KP57+$F$18*KP60),"")))</f>
        <v/>
      </c>
      <c r="KP57" s="18" t="str">
        <f t="shared" ref="KP57" si="28940">IF(AND(KP56&lt;&gt;"",KQ56=""),MAX(KP56-$C$9,0),IF(KP56="","",IF(KO$7&gt;=$G56,$F$9*($F$17*KQ57+$F$18*KQ60),"")))</f>
        <v/>
      </c>
      <c r="KQ57" s="18" t="str">
        <f t="shared" ref="KQ57" si="28941">IF(AND(KQ56&lt;&gt;"",KR56=""),MAX(KQ56-$C$9,0),IF(KQ56="","",IF(KP$7&gt;=$G56,$F$9*($F$17*KR57+$F$18*KR60),"")))</f>
        <v/>
      </c>
      <c r="KR57" s="18" t="str">
        <f t="shared" ref="KR57" si="28942">IF(AND(KR56&lt;&gt;"",KS56=""),MAX(KR56-$C$9,0),IF(KR56="","",IF(KQ$7&gt;=$G56,$F$9*($F$17*KS57+$F$18*KS60),"")))</f>
        <v/>
      </c>
      <c r="KS57" s="18" t="str">
        <f t="shared" ref="KS57" si="28943">IF(AND(KS56&lt;&gt;"",KT56=""),MAX(KS56-$C$9,0),IF(KS56="","",IF(KR$7&gt;=$G56,$F$9*($F$17*KT57+$F$18*KT60),"")))</f>
        <v/>
      </c>
      <c r="KT57" s="18" t="str">
        <f t="shared" ref="KT57" si="28944">IF(AND(KT56&lt;&gt;"",KU56=""),MAX(KT56-$C$9,0),IF(KT56="","",IF(KS$7&gt;=$G56,$F$9*($F$17*KU57+$F$18*KU60),"")))</f>
        <v/>
      </c>
      <c r="KU57" s="18" t="str">
        <f t="shared" ref="KU57" si="28945">IF(AND(KU56&lt;&gt;"",KV56=""),MAX(KU56-$C$9,0),IF(KU56="","",IF(KT$7&gt;=$G56,$F$9*($F$17*KV57+$F$18*KV60),"")))</f>
        <v/>
      </c>
      <c r="KV57" s="18" t="str">
        <f t="shared" ref="KV57" si="28946">IF(AND(KV56&lt;&gt;"",KW56=""),MAX(KV56-$C$9,0),IF(KV56="","",IF(KU$7&gt;=$G56,$F$9*($F$17*KW57+$F$18*KW60),"")))</f>
        <v/>
      </c>
      <c r="KW57" s="18" t="str">
        <f t="shared" ref="KW57" si="28947">IF(AND(KW56&lt;&gt;"",KX56=""),MAX(KW56-$C$9,0),IF(KW56="","",IF(KV$7&gt;=$G56,$F$9*($F$17*KX57+$F$18*KX60),"")))</f>
        <v/>
      </c>
      <c r="KX57" s="18" t="str">
        <f t="shared" ref="KX57" si="28948">IF(AND(KX56&lt;&gt;"",KY56=""),MAX(KX56-$C$9,0),IF(KX56="","",IF(KW$7&gt;=$G56,$F$9*($F$17*KY57+$F$18*KY60),"")))</f>
        <v/>
      </c>
      <c r="KY57" s="18" t="str">
        <f t="shared" ref="KY57" si="28949">IF(AND(KY56&lt;&gt;"",KZ56=""),MAX(KY56-$C$9,0),IF(KY56="","",IF(KX$7&gt;=$G56,$F$9*($F$17*KZ57+$F$18*KZ60),"")))</f>
        <v/>
      </c>
      <c r="KZ57" s="18" t="str">
        <f t="shared" ref="KZ57" si="28950">IF(AND(KZ56&lt;&gt;"",LA56=""),MAX(KZ56-$C$9,0),IF(KZ56="","",IF(KY$7&gt;=$G56,$F$9*($F$17*LA57+$F$18*LA60),"")))</f>
        <v/>
      </c>
      <c r="LA57" s="18" t="str">
        <f t="shared" ref="LA57" si="28951">IF(AND(LA56&lt;&gt;"",LB56=""),MAX(LA56-$C$9,0),IF(LA56="","",IF(KZ$7&gt;=$G56,$F$9*($F$17*LB57+$F$18*LB60),"")))</f>
        <v/>
      </c>
      <c r="LB57" s="18" t="str">
        <f t="shared" ref="LB57" si="28952">IF(AND(LB56&lt;&gt;"",LC56=""),MAX(LB56-$C$9,0),IF(LB56="","",IF(LA$7&gt;=$G56,$F$9*($F$17*LC57+$F$18*LC60),"")))</f>
        <v/>
      </c>
      <c r="LC57" s="18" t="str">
        <f t="shared" ref="LC57" si="28953">IF(AND(LC56&lt;&gt;"",LD56=""),MAX(LC56-$C$9,0),IF(LC56="","",IF(LB$7&gt;=$G56,$F$9*($F$17*LD57+$F$18*LD60),"")))</f>
        <v/>
      </c>
      <c r="LD57" s="18" t="str">
        <f t="shared" ref="LD57" si="28954">IF(AND(LD56&lt;&gt;"",LE56=""),MAX(LD56-$C$9,0),IF(LD56="","",IF(LC$7&gt;=$G56,$F$9*($F$17*LE57+$F$18*LE60),"")))</f>
        <v/>
      </c>
      <c r="LE57" s="18" t="str">
        <f t="shared" ref="LE57" si="28955">IF(AND(LE56&lt;&gt;"",LF56=""),MAX(LE56-$C$9,0),IF(LE56="","",IF(LD$7&gt;=$G56,$F$9*($F$17*LF57+$F$18*LF60),"")))</f>
        <v/>
      </c>
      <c r="LF57" s="18" t="str">
        <f t="shared" ref="LF57" si="28956">IF(AND(LF56&lt;&gt;"",LG56=""),MAX(LF56-$C$9,0),IF(LF56="","",IF(LE$7&gt;=$G56,$F$9*($F$17*LG57+$F$18*LG60),"")))</f>
        <v/>
      </c>
      <c r="LG57" s="18" t="str">
        <f t="shared" ref="LG57" si="28957">IF(AND(LG56&lt;&gt;"",LH56=""),MAX(LG56-$C$9,0),IF(LG56="","",IF(LF$7&gt;=$G56,$F$9*($F$17*LH57+$F$18*LH60),"")))</f>
        <v/>
      </c>
      <c r="LH57" s="18" t="str">
        <f t="shared" ref="LH57" si="28958">IF(AND(LH56&lt;&gt;"",LI56=""),MAX(LH56-$C$9,0),IF(LH56="","",IF(LG$7&gt;=$G56,$F$9*($F$17*LI57+$F$18*LI60),"")))</f>
        <v/>
      </c>
      <c r="LI57" s="18" t="str">
        <f t="shared" ref="LI57" si="28959">IF(AND(LI56&lt;&gt;"",LJ56=""),MAX(LI56-$C$9,0),IF(LI56="","",IF(LH$7&gt;=$G56,$F$9*($F$17*LJ57+$F$18*LJ60),"")))</f>
        <v/>
      </c>
      <c r="LJ57" s="18" t="str">
        <f t="shared" ref="LJ57" si="28960">IF(AND(LJ56&lt;&gt;"",LK56=""),MAX(LJ56-$C$9,0),IF(LJ56="","",IF(LI$7&gt;=$G56,$F$9*($F$17*LK57+$F$18*LK60),"")))</f>
        <v/>
      </c>
      <c r="LK57" s="18" t="str">
        <f t="shared" ref="LK57" si="28961">IF(AND(LK56&lt;&gt;"",LL56=""),MAX(LK56-$C$9,0),IF(LK56="","",IF(LJ$7&gt;=$G56,$F$9*($F$17*LL57+$F$18*LL60),"")))</f>
        <v/>
      </c>
      <c r="LL57" s="18" t="str">
        <f t="shared" ref="LL57" si="28962">IF(AND(LL56&lt;&gt;"",LM56=""),MAX(LL56-$C$9,0),IF(LL56="","",IF(LK$7&gt;=$G56,$F$9*($F$17*LM57+$F$18*LM60),"")))</f>
        <v/>
      </c>
      <c r="LM57" s="18" t="str">
        <f t="shared" ref="LM57" si="28963">IF(AND(LM56&lt;&gt;"",LN56=""),MAX(LM56-$C$9,0),IF(LM56="","",IF(LL$7&gt;=$G56,$F$9*($F$17*LN57+$F$18*LN60),"")))</f>
        <v/>
      </c>
      <c r="LN57" s="18" t="str">
        <f t="shared" ref="LN57" si="28964">IF(AND(LN56&lt;&gt;"",LO56=""),MAX(LN56-$C$9,0),IF(LN56="","",IF(LM$7&gt;=$G56,$F$9*($F$17*LO57+$F$18*LO60),"")))</f>
        <v/>
      </c>
      <c r="LO57" s="18" t="str">
        <f t="shared" ref="LO57" si="28965">IF(AND(LO56&lt;&gt;"",LP56=""),MAX(LO56-$C$9,0),IF(LO56="","",IF(LN$7&gt;=$G56,$F$9*($F$17*LP57+$F$18*LP60),"")))</f>
        <v/>
      </c>
      <c r="LP57" s="18" t="str">
        <f t="shared" ref="LP57" si="28966">IF(AND(LP56&lt;&gt;"",LQ56=""),MAX(LP56-$C$9,0),IF(LP56="","",IF(LO$7&gt;=$G56,$F$9*($F$17*LQ57+$F$18*LQ60),"")))</f>
        <v/>
      </c>
      <c r="LQ57" s="18" t="str">
        <f t="shared" ref="LQ57" si="28967">IF(AND(LQ56&lt;&gt;"",LR56=""),MAX(LQ56-$C$9,0),IF(LQ56="","",IF(LP$7&gt;=$G56,$F$9*($F$17*LR57+$F$18*LR60),"")))</f>
        <v/>
      </c>
      <c r="LR57" s="18" t="str">
        <f t="shared" ref="LR57" si="28968">IF(AND(LR56&lt;&gt;"",LS56=""),MAX(LR56-$C$9,0),IF(LR56="","",IF(LQ$7&gt;=$G56,$F$9*($F$17*LS57+$F$18*LS60),"")))</f>
        <v/>
      </c>
      <c r="LS57" s="18" t="str">
        <f t="shared" ref="LS57" si="28969">IF(AND(LS56&lt;&gt;"",LT56=""),MAX(LS56-$C$9,0),IF(LS56="","",IF(LR$7&gt;=$G56,$F$9*($F$17*LT57+$F$18*LT60),"")))</f>
        <v/>
      </c>
      <c r="LT57" s="18" t="str">
        <f t="shared" ref="LT57" si="28970">IF(AND(LT56&lt;&gt;"",LU56=""),MAX(LT56-$C$9,0),IF(LT56="","",IF(LS$7&gt;=$G56,$F$9*($F$17*LU57+$F$18*LU60),"")))</f>
        <v/>
      </c>
      <c r="LU57" s="18" t="str">
        <f t="shared" ref="LU57" si="28971">IF(AND(LU56&lt;&gt;"",LV56=""),MAX(LU56-$C$9,0),IF(LU56="","",IF(LT$7&gt;=$G56,$F$9*($F$17*LV57+$F$18*LV60),"")))</f>
        <v/>
      </c>
      <c r="LV57" s="18" t="str">
        <f t="shared" ref="LV57" si="28972">IF(AND(LV56&lt;&gt;"",LW56=""),MAX(LV56-$C$9,0),IF(LV56="","",IF(LU$7&gt;=$G56,$F$9*($F$17*LW57+$F$18*LW60),"")))</f>
        <v/>
      </c>
      <c r="LW57" s="18" t="str">
        <f t="shared" ref="LW57" si="28973">IF(AND(LW56&lt;&gt;"",LX56=""),MAX(LW56-$C$9,0),IF(LW56="","",IF(LV$7&gt;=$G56,$F$9*($F$17*LX57+$F$18*LX60),"")))</f>
        <v/>
      </c>
      <c r="LX57" s="18" t="str">
        <f t="shared" ref="LX57" si="28974">IF(AND(LX56&lt;&gt;"",LY56=""),MAX(LX56-$C$9,0),IF(LX56="","",IF(LW$7&gt;=$G56,$F$9*($F$17*LY57+$F$18*LY60),"")))</f>
        <v/>
      </c>
      <c r="LY57" s="18" t="str">
        <f t="shared" ref="LY57" si="28975">IF(AND(LY56&lt;&gt;"",LZ56=""),MAX(LY56-$C$9,0),IF(LY56="","",IF(LX$7&gt;=$G56,$F$9*($F$17*LZ57+$F$18*LZ60),"")))</f>
        <v/>
      </c>
      <c r="LZ57" s="18" t="str">
        <f t="shared" ref="LZ57" si="28976">IF(AND(LZ56&lt;&gt;"",MA56=""),MAX(LZ56-$C$9,0),IF(LZ56="","",IF(LY$7&gt;=$G56,$F$9*($F$17*MA57+$F$18*MA60),"")))</f>
        <v/>
      </c>
      <c r="MA57" s="18" t="str">
        <f t="shared" ref="MA57" si="28977">IF(AND(MA56&lt;&gt;"",MB56=""),MAX(MA56-$C$9,0),IF(MA56="","",IF(LZ$7&gt;=$G56,$F$9*($F$17*MB57+$F$18*MB60),"")))</f>
        <v/>
      </c>
      <c r="MB57" s="18" t="str">
        <f t="shared" ref="MB57" si="28978">IF(AND(MB56&lt;&gt;"",MC56=""),MAX(MB56-$C$9,0),IF(MB56="","",IF(MA$7&gt;=$G56,$F$9*($F$17*MC57+$F$18*MC60),"")))</f>
        <v/>
      </c>
      <c r="MC57" s="18" t="str">
        <f t="shared" ref="MC57" si="28979">IF(AND(MC56&lt;&gt;"",MD56=""),MAX(MC56-$C$9,0),IF(MC56="","",IF(MB$7&gt;=$G56,$F$9*($F$17*MD57+$F$18*MD60),"")))</f>
        <v/>
      </c>
      <c r="MD57" s="18" t="str">
        <f t="shared" ref="MD57" si="28980">IF(AND(MD56&lt;&gt;"",ME56=""),MAX(MD56-$C$9,0),IF(MD56="","",IF(MC$7&gt;=$G56,$F$9*($F$17*ME57+$F$18*ME60),"")))</f>
        <v/>
      </c>
      <c r="ME57" s="18" t="str">
        <f t="shared" ref="ME57" si="28981">IF(AND(ME56&lt;&gt;"",MF56=""),MAX(ME56-$C$9,0),IF(ME56="","",IF(MD$7&gt;=$G56,$F$9*($F$17*MF57+$F$18*MF60),"")))</f>
        <v/>
      </c>
      <c r="MF57" s="18" t="str">
        <f t="shared" ref="MF57" si="28982">IF(AND(MF56&lt;&gt;"",MG56=""),MAX(MF56-$C$9,0),IF(MF56="","",IF(ME$7&gt;=$G56,$F$9*($F$17*MG57+$F$18*MG60),"")))</f>
        <v/>
      </c>
      <c r="MG57" s="18" t="str">
        <f t="shared" ref="MG57" si="28983">IF(AND(MG56&lt;&gt;"",MH56=""),MAX(MG56-$C$9,0),IF(MG56="","",IF(MF$7&gt;=$G56,$F$9*($F$17*MH57+$F$18*MH60),"")))</f>
        <v/>
      </c>
      <c r="MH57" s="18" t="str">
        <f t="shared" ref="MH57" si="28984">IF(AND(MH56&lt;&gt;"",MI56=""),MAX(MH56-$C$9,0),IF(MH56="","",IF(MG$7&gt;=$G56,$F$9*($F$17*MI57+$F$18*MI60),"")))</f>
        <v/>
      </c>
      <c r="MI57" s="18" t="str">
        <f t="shared" ref="MI57" si="28985">IF(AND(MI56&lt;&gt;"",MJ56=""),MAX(MI56-$C$9,0),IF(MI56="","",IF(MH$7&gt;=$G56,$F$9*($F$17*MJ57+$F$18*MJ60),"")))</f>
        <v/>
      </c>
      <c r="MJ57" s="18" t="str">
        <f t="shared" ref="MJ57" si="28986">IF(AND(MJ56&lt;&gt;"",MK56=""),MAX(MJ56-$C$9,0),IF(MJ56="","",IF(MI$7&gt;=$G56,$F$9*($F$17*MK57+$F$18*MK60),"")))</f>
        <v/>
      </c>
      <c r="MK57" s="18" t="str">
        <f t="shared" ref="MK57" si="28987">IF(AND(MK56&lt;&gt;"",ML56=""),MAX(MK56-$C$9,0),IF(MK56="","",IF(MJ$7&gt;=$G56,$F$9*($F$17*ML57+$F$18*ML60),"")))</f>
        <v/>
      </c>
      <c r="ML57" s="18" t="str">
        <f t="shared" ref="ML57" si="28988">IF(AND(ML56&lt;&gt;"",MM56=""),MAX(ML56-$C$9,0),IF(ML56="","",IF(MK$7&gt;=$G56,$F$9*($F$17*MM57+$F$18*MM60),"")))</f>
        <v/>
      </c>
      <c r="MM57" s="18" t="str">
        <f t="shared" ref="MM57" si="28989">IF(AND(MM56&lt;&gt;"",MN56=""),MAX(MM56-$C$9,0),IF(MM56="","",IF(ML$7&gt;=$G56,$F$9*($F$17*MN57+$F$18*MN60),"")))</f>
        <v/>
      </c>
      <c r="MN57" s="18" t="str">
        <f t="shared" ref="MN57" si="28990">IF(AND(MN56&lt;&gt;"",MO56=""),MAX(MN56-$C$9,0),IF(MN56="","",IF(MM$7&gt;=$G56,$F$9*($F$17*MO57+$F$18*MO60),"")))</f>
        <v/>
      </c>
      <c r="MO57" s="18" t="str">
        <f t="shared" ref="MO57" si="28991">IF(AND(MO56&lt;&gt;"",MP56=""),MAX(MO56-$C$9,0),IF(MO56="","",IF(MN$7&gt;=$G56,$F$9*($F$17*MP57+$F$18*MP60),"")))</f>
        <v/>
      </c>
      <c r="MP57" s="18" t="str">
        <f t="shared" ref="MP57" si="28992">IF(AND(MP56&lt;&gt;"",MQ56=""),MAX(MP56-$C$9,0),IF(MP56="","",IF(MO$7&gt;=$G56,$F$9*($F$17*MQ57+$F$18*MQ60),"")))</f>
        <v/>
      </c>
      <c r="MQ57" s="18" t="str">
        <f t="shared" ref="MQ57" si="28993">IF(AND(MQ56&lt;&gt;"",MR56=""),MAX(MQ56-$C$9,0),IF(MQ56="","",IF(MP$7&gt;=$G56,$F$9*($F$17*MR57+$F$18*MR60),"")))</f>
        <v/>
      </c>
      <c r="MR57" s="18" t="str">
        <f t="shared" ref="MR57" si="28994">IF(AND(MR56&lt;&gt;"",MS56=""),MAX(MR56-$C$9,0),IF(MR56="","",IF(MQ$7&gt;=$G56,$F$9*($F$17*MS57+$F$18*MS60),"")))</f>
        <v/>
      </c>
      <c r="MS57" s="18" t="str">
        <f t="shared" ref="MS57" si="28995">IF(AND(MS56&lt;&gt;"",MT56=""),MAX(MS56-$C$9,0),IF(MS56="","",IF(MR$7&gt;=$G56,$F$9*($F$17*MT57+$F$18*MT60),"")))</f>
        <v/>
      </c>
      <c r="MT57" s="18" t="str">
        <f t="shared" ref="MT57" si="28996">IF(AND(MT56&lt;&gt;"",MU56=""),MAX(MT56-$C$9,0),IF(MT56="","",IF(MS$7&gt;=$G56,$F$9*($F$17*MU57+$F$18*MU60),"")))</f>
        <v/>
      </c>
      <c r="MU57" s="18" t="str">
        <f t="shared" ref="MU57" si="28997">IF(AND(MU56&lt;&gt;"",MV56=""),MAX(MU56-$C$9,0),IF(MU56="","",IF(MT$7&gt;=$G56,$F$9*($F$17*MV57+$F$18*MV60),"")))</f>
        <v/>
      </c>
      <c r="MV57" s="18" t="str">
        <f t="shared" ref="MV57" si="28998">IF(AND(MV56&lt;&gt;"",MW56=""),MAX(MV56-$C$9,0),IF(MV56="","",IF(MU$7&gt;=$G56,$F$9*($F$17*MW57+$F$18*MW60),"")))</f>
        <v/>
      </c>
      <c r="MW57" s="18" t="str">
        <f t="shared" ref="MW57" si="28999">IF(AND(MW56&lt;&gt;"",MX56=""),MAX(MW56-$C$9,0),IF(MW56="","",IF(MV$7&gt;=$G56,$F$9*($F$17*MX57+$F$18*MX60),"")))</f>
        <v/>
      </c>
      <c r="MX57" s="18" t="str">
        <f t="shared" ref="MX57" si="29000">IF(AND(MX56&lt;&gt;"",MY56=""),MAX(MX56-$C$9,0),IF(MX56="","",IF(MW$7&gt;=$G56,$F$9*($F$17*MY57+$F$18*MY60),"")))</f>
        <v/>
      </c>
      <c r="MY57" s="18" t="str">
        <f t="shared" ref="MY57" si="29001">IF(AND(MY56&lt;&gt;"",MZ56=""),MAX(MY56-$C$9,0),IF(MY56="","",IF(MX$7&gt;=$G56,$F$9*($F$17*MZ57+$F$18*MZ60),"")))</f>
        <v/>
      </c>
      <c r="MZ57" s="18" t="str">
        <f t="shared" ref="MZ57" si="29002">IF(AND(MZ56&lt;&gt;"",NA56=""),MAX(MZ56-$C$9,0),IF(MZ56="","",IF(MY$7&gt;=$G56,$F$9*($F$17*NA57+$F$18*NA60),"")))</f>
        <v/>
      </c>
      <c r="NA57" s="18" t="str">
        <f t="shared" ref="NA57" si="29003">IF(AND(NA56&lt;&gt;"",NB56=""),MAX(NA56-$C$9,0),IF(NA56="","",IF(MZ$7&gt;=$G56,$F$9*($F$17*NB57+$F$18*NB60),"")))</f>
        <v/>
      </c>
      <c r="NB57" s="18" t="str">
        <f t="shared" ref="NB57" si="29004">IF(AND(NB56&lt;&gt;"",NC56=""),MAX(NB56-$C$9,0),IF(NB56="","",IF(NA$7&gt;=$G56,$F$9*($F$17*NC57+$F$18*NC60),"")))</f>
        <v/>
      </c>
      <c r="NC57" s="18" t="str">
        <f t="shared" ref="NC57" si="29005">IF(AND(NC56&lt;&gt;"",ND56=""),MAX(NC56-$C$9,0),IF(NC56="","",IF(NB$7&gt;=$G56,$F$9*($F$17*ND57+$F$18*ND60),"")))</f>
        <v/>
      </c>
      <c r="ND57" s="18" t="str">
        <f t="shared" ref="ND57" si="29006">IF(AND(ND56&lt;&gt;"",NE56=""),MAX(ND56-$C$9,0),IF(ND56="","",IF(NC$7&gt;=$G56,$F$9*($F$17*NE57+$F$18*NE60),"")))</f>
        <v/>
      </c>
      <c r="NE57" s="18" t="str">
        <f t="shared" ref="NE57" si="29007">IF(AND(NE56&lt;&gt;"",NF56=""),MAX(NE56-$C$9,0),IF(NE56="","",IF(ND$7&gt;=$G56,$F$9*($F$17*NF57+$F$18*NF60),"")))</f>
        <v/>
      </c>
      <c r="NF57" s="18" t="str">
        <f t="shared" ref="NF57" si="29008">IF(AND(NF56&lt;&gt;"",NG56=""),MAX(NF56-$C$9,0),IF(NF56="","",IF(NE$7&gt;=$G56,$F$9*($F$17*NG57+$F$18*NG60),"")))</f>
        <v/>
      </c>
      <c r="NG57" s="18" t="str">
        <f t="shared" ref="NG57" si="29009">IF(AND(NG56&lt;&gt;"",NH56=""),MAX(NG56-$C$9,0),IF(NG56="","",IF(NF$7&gt;=$G56,$F$9*($F$17*NH57+$F$18*NH60),"")))</f>
        <v/>
      </c>
      <c r="NH57" s="18" t="str">
        <f t="shared" ref="NH57" si="29010">IF(AND(NH56&lt;&gt;"",NI56=""),MAX(NH56-$C$9,0),IF(NH56="","",IF(NG$7&gt;=$G56,$F$9*($F$17*NI57+$F$18*NI60),"")))</f>
        <v/>
      </c>
      <c r="NI57" s="18" t="str">
        <f t="shared" ref="NI57" si="29011">IF(AND(NI56&lt;&gt;"",NJ56=""),MAX(NI56-$C$9,0),IF(NI56="","",IF(NH$7&gt;=$G56,$F$9*($F$17*NJ57+$F$18*NJ60),"")))</f>
        <v/>
      </c>
      <c r="NJ57" s="18" t="str">
        <f t="shared" ref="NJ57" si="29012">IF(AND(NJ56&lt;&gt;"",NK56=""),MAX(NJ56-$C$9,0),IF(NJ56="","",IF(NI$7&gt;=$G56,$F$9*($F$17*NK57+$F$18*NK60),"")))</f>
        <v/>
      </c>
      <c r="NK57" s="18" t="str">
        <f t="shared" ref="NK57" si="29013">IF(AND(NK56&lt;&gt;"",NL56=""),MAX(NK56-$C$9,0),IF(NK56="","",IF(NJ$7&gt;=$G56,$F$9*($F$17*NL57+$F$18*NL60),"")))</f>
        <v/>
      </c>
      <c r="NL57" s="18" t="str">
        <f t="shared" ref="NL57" si="29014">IF(AND(NL56&lt;&gt;"",NM56=""),MAX(NL56-$C$9,0),IF(NL56="","",IF(NK$7&gt;=$G56,$F$9*($F$17*NM57+$F$18*NM60),"")))</f>
        <v/>
      </c>
      <c r="NM57" s="18" t="str">
        <f t="shared" ref="NM57" si="29015">IF(AND(NM56&lt;&gt;"",NN56=""),MAX(NM56-$C$9,0),IF(NM56="","",IF(NL$7&gt;=$G56,$F$9*($F$17*NN57+$F$18*NN60),"")))</f>
        <v/>
      </c>
      <c r="NN57" s="18" t="str">
        <f t="shared" ref="NN57" si="29016">IF(AND(NN56&lt;&gt;"",NO56=""),MAX(NN56-$C$9,0),IF(NN56="","",IF(NM$7&gt;=$G56,$F$9*($F$17*NO57+$F$18*NO60),"")))</f>
        <v/>
      </c>
      <c r="NO57" s="18" t="str">
        <f t="shared" ref="NO57" si="29017">IF(AND(NO56&lt;&gt;"",NP56=""),MAX(NO56-$C$9,0),IF(NO56="","",IF(NN$7&gt;=$G56,$F$9*($F$17*NP57+$F$18*NP60),"")))</f>
        <v/>
      </c>
      <c r="NP57" s="18" t="str">
        <f t="shared" ref="NP57" si="29018">IF(AND(NP56&lt;&gt;"",NQ56=""),MAX(NP56-$C$9,0),IF(NP56="","",IF(NO$7&gt;=$G56,$F$9*($F$17*NQ57+$F$18*NQ60),"")))</f>
        <v/>
      </c>
      <c r="NQ57" s="18" t="str">
        <f t="shared" ref="NQ57" si="29019">IF(AND(NQ56&lt;&gt;"",NR56=""),MAX(NQ56-$C$9,0),IF(NQ56="","",IF(NP$7&gt;=$G56,$F$9*($F$17*NR57+$F$18*NR60),"")))</f>
        <v/>
      </c>
      <c r="NR57" s="18" t="str">
        <f t="shared" ref="NR57" si="29020">IF(AND(NR56&lt;&gt;"",NS56=""),MAX(NR56-$C$9,0),IF(NR56="","",IF(NQ$7&gt;=$G56,$F$9*($F$17*NS57+$F$18*NS60),"")))</f>
        <v/>
      </c>
      <c r="NS57" s="18" t="str">
        <f t="shared" ref="NS57" si="29021">IF(AND(NS56&lt;&gt;"",NT56=""),MAX(NS56-$C$9,0),IF(NS56="","",IF(NR$7&gt;=$G56,$F$9*($F$17*NT57+$F$18*NT60),"")))</f>
        <v/>
      </c>
      <c r="NT57" s="18" t="str">
        <f t="shared" ref="NT57" si="29022">IF(AND(NT56&lt;&gt;"",NU56=""),MAX(NT56-$C$9,0),IF(NT56="","",IF(NS$7&gt;=$G56,$F$9*($F$17*NU57+$F$18*NU60),"")))</f>
        <v/>
      </c>
      <c r="NU57" s="18" t="str">
        <f t="shared" ref="NU57" si="29023">IF(AND(NU56&lt;&gt;"",NV56=""),MAX(NU56-$C$9,0),IF(NU56="","",IF(NT$7&gt;=$G56,$F$9*($F$17*NV57+$F$18*NV60),"")))</f>
        <v/>
      </c>
      <c r="NV57" s="18" t="str">
        <f t="shared" ref="NV57" si="29024">IF(AND(NV56&lt;&gt;"",NW56=""),MAX(NV56-$C$9,0),IF(NV56="","",IF(NU$7&gt;=$G56,$F$9*($F$17*NW57+$F$18*NW60),"")))</f>
        <v/>
      </c>
      <c r="NW57" s="18" t="str">
        <f t="shared" ref="NW57" si="29025">IF(AND(NW56&lt;&gt;"",NX56=""),MAX(NW56-$C$9,0),IF(NW56="","",IF(NV$7&gt;=$G56,$F$9*($F$17*NX57+$F$18*NX60),"")))</f>
        <v/>
      </c>
      <c r="NX57" s="18" t="str">
        <f t="shared" ref="NX57" si="29026">IF(AND(NX56&lt;&gt;"",NY56=""),MAX(NX56-$C$9,0),IF(NX56="","",IF(NW$7&gt;=$G56,$F$9*($F$17*NY57+$F$18*NY60),"")))</f>
        <v/>
      </c>
      <c r="NY57" s="18" t="str">
        <f t="shared" ref="NY57" si="29027">IF(AND(NY56&lt;&gt;"",NZ56=""),MAX(NY56-$C$9,0),IF(NY56="","",IF(NX$7&gt;=$G56,$F$9*($F$17*NZ57+$F$18*NZ60),"")))</f>
        <v/>
      </c>
      <c r="NZ57" s="18" t="str">
        <f t="shared" ref="NZ57" si="29028">IF(AND(NZ56&lt;&gt;"",OA56=""),MAX(NZ56-$C$9,0),IF(NZ56="","",IF(NY$7&gt;=$G56,$F$9*($F$17*OA57+$F$18*OA60),"")))</f>
        <v/>
      </c>
      <c r="OA57" s="18" t="str">
        <f t="shared" ref="OA57" si="29029">IF(AND(OA56&lt;&gt;"",OB56=""),MAX(OA56-$C$9,0),IF(OA56="","",IF(NZ$7&gt;=$G56,$F$9*($F$17*OB57+$F$18*OB60),"")))</f>
        <v/>
      </c>
    </row>
    <row r="58" spans="7:391" x14ac:dyDescent="0.3">
      <c r="H58" s="18"/>
      <c r="I58" s="18" t="str">
        <f t="shared" ref="I58:BS58" si="29030">IF(AND(I56&lt;&gt;"",J56=""),MAX($C$9-I56,0),IF(I56="","",IF(I$7&gt;=$G56,$F$9*($F$17*J58+$F$18*J61),"")))</f>
        <v/>
      </c>
      <c r="J58" s="18" t="str">
        <f t="shared" si="29030"/>
        <v/>
      </c>
      <c r="K58" s="18" t="str">
        <f t="shared" si="29030"/>
        <v/>
      </c>
      <c r="L58" s="18" t="str">
        <f t="shared" si="29030"/>
        <v/>
      </c>
      <c r="M58" s="18" t="str">
        <f t="shared" si="29030"/>
        <v/>
      </c>
      <c r="N58" s="18" t="str">
        <f t="shared" si="29030"/>
        <v/>
      </c>
      <c r="O58" s="18" t="str">
        <f t="shared" si="29030"/>
        <v/>
      </c>
      <c r="P58" s="18" t="str">
        <f t="shared" si="29030"/>
        <v/>
      </c>
      <c r="Q58" s="18" t="str">
        <f t="shared" si="29030"/>
        <v/>
      </c>
      <c r="R58" s="18" t="str">
        <f t="shared" si="29030"/>
        <v/>
      </c>
      <c r="S58" s="18" t="str">
        <f t="shared" si="29030"/>
        <v/>
      </c>
      <c r="T58" s="18" t="str">
        <f t="shared" si="29030"/>
        <v/>
      </c>
      <c r="U58" s="18" t="str">
        <f t="shared" si="29030"/>
        <v/>
      </c>
      <c r="V58" s="18" t="str">
        <f t="shared" si="29030"/>
        <v/>
      </c>
      <c r="W58" s="18" t="str">
        <f t="shared" si="29030"/>
        <v/>
      </c>
      <c r="X58" s="18">
        <f t="shared" si="29030"/>
        <v>31.652510057621647</v>
      </c>
      <c r="Y58" s="18">
        <f t="shared" si="29030"/>
        <v>30.07268464823057</v>
      </c>
      <c r="Z58" s="18">
        <f t="shared" si="29030"/>
        <v>28.473857721458053</v>
      </c>
      <c r="AA58" s="18">
        <f t="shared" si="29030"/>
        <v>26.859862490253278</v>
      </c>
      <c r="AB58" s="18">
        <f t="shared" si="29030"/>
        <v>25.235238006493734</v>
      </c>
      <c r="AC58" s="18">
        <f t="shared" si="29030"/>
        <v>23.605263342482072</v>
      </c>
      <c r="AD58" s="18">
        <f t="shared" si="29030"/>
        <v>21.975972705074476</v>
      </c>
      <c r="AE58" s="18">
        <f t="shared" si="29030"/>
        <v>20.354145959584582</v>
      </c>
      <c r="AF58" s="18">
        <f t="shared" si="29030"/>
        <v>18.747269132902144</v>
      </c>
      <c r="AG58" s="18">
        <f t="shared" si="29030"/>
        <v>17.163460011612813</v>
      </c>
      <c r="AH58" s="18">
        <f t="shared" si="29030"/>
        <v>15.611355039669943</v>
      </c>
      <c r="AI58" s="18">
        <f t="shared" si="29030"/>
        <v>14.099955409682758</v>
      </c>
      <c r="AJ58" s="18">
        <f t="shared" si="29030"/>
        <v>12.638432542878087</v>
      </c>
      <c r="AK58" s="18">
        <f t="shared" si="29030"/>
        <v>11.235896011088226</v>
      </c>
      <c r="AL58" s="18">
        <f t="shared" si="29030"/>
        <v>9.9011302363819649</v>
      </c>
      <c r="AM58" s="18">
        <f t="shared" si="29030"/>
        <v>8.6423097899026935</v>
      </c>
      <c r="AN58" s="18">
        <f t="shared" si="29030"/>
        <v>7.4667064961344778</v>
      </c>
      <c r="AO58" s="18">
        <f t="shared" si="29030"/>
        <v>6.3804044580659687</v>
      </c>
      <c r="AP58" s="18">
        <f t="shared" si="29030"/>
        <v>5.3880411401400838</v>
      </c>
      <c r="AQ58" s="18">
        <f t="shared" si="29030"/>
        <v>4.492593374842941</v>
      </c>
      <c r="AR58" s="18">
        <f t="shared" si="29030"/>
        <v>3.695226256965737</v>
      </c>
      <c r="AS58" s="18">
        <f t="shared" si="29030"/>
        <v>2.9952201495663533</v>
      </c>
      <c r="AT58" s="18">
        <f t="shared" si="29030"/>
        <v>2.389986432286149</v>
      </c>
      <c r="AU58" s="18">
        <f t="shared" si="29030"/>
        <v>1.8751763989882735</v>
      </c>
      <c r="AV58" s="18">
        <f t="shared" si="29030"/>
        <v>1.4448803369816032</v>
      </c>
      <c r="AW58" s="18">
        <f t="shared" si="29030"/>
        <v>1.0919060091405222</v>
      </c>
      <c r="AX58" s="18">
        <f t="shared" si="29030"/>
        <v>0.80811839753796277</v>
      </c>
      <c r="AY58" s="18">
        <f t="shared" si="29030"/>
        <v>0.58481659804404085</v>
      </c>
      <c r="AZ58" s="18">
        <f t="shared" si="29030"/>
        <v>0.41312004467665869</v>
      </c>
      <c r="BA58" s="18">
        <f t="shared" si="29030"/>
        <v>0.2843354229156948</v>
      </c>
      <c r="BB58" s="18">
        <f t="shared" si="29030"/>
        <v>0.19027796828173349</v>
      </c>
      <c r="BC58" s="18">
        <f t="shared" si="29030"/>
        <v>0.12352615257163738</v>
      </c>
      <c r="BD58" s="18">
        <f t="shared" si="29030"/>
        <v>7.7596382976548584E-2</v>
      </c>
      <c r="BE58" s="18">
        <f t="shared" si="29030"/>
        <v>4.7033239655556461E-2</v>
      </c>
      <c r="BF58" s="18">
        <f t="shared" si="29030"/>
        <v>2.7419691150940756E-2</v>
      </c>
      <c r="BG58" s="18">
        <f t="shared" si="29030"/>
        <v>1.5319386393781022E-2</v>
      </c>
      <c r="BH58" s="18">
        <f t="shared" si="29030"/>
        <v>8.1684909419114157E-3</v>
      </c>
      <c r="BI58" s="18">
        <f t="shared" si="29030"/>
        <v>4.1370065824915753E-3</v>
      </c>
      <c r="BJ58" s="18">
        <f t="shared" si="29030"/>
        <v>1.979019053001609E-3</v>
      </c>
      <c r="BK58" s="18">
        <f t="shared" si="29030"/>
        <v>8.8831946365720339E-4</v>
      </c>
      <c r="BL58" s="18">
        <f t="shared" si="29030"/>
        <v>3.7120372765860797E-4</v>
      </c>
      <c r="BM58" s="18">
        <f t="shared" si="29030"/>
        <v>1.4302037864358756E-4</v>
      </c>
      <c r="BN58" s="18">
        <f t="shared" si="29030"/>
        <v>5.0202516947401618E-5</v>
      </c>
      <c r="BO58" s="18">
        <f t="shared" si="29030"/>
        <v>1.5811099812373917E-5</v>
      </c>
      <c r="BP58" s="18">
        <f t="shared" si="29030"/>
        <v>4.3789697595996307E-6</v>
      </c>
      <c r="BQ58" s="18">
        <f t="shared" si="29030"/>
        <v>1.0374164896317305E-6</v>
      </c>
      <c r="BR58" s="18">
        <f t="shared" si="29030"/>
        <v>2.0194063607891679E-7</v>
      </c>
      <c r="BS58" s="18">
        <f t="shared" si="29030"/>
        <v>3.0298212385519455E-8</v>
      </c>
      <c r="BT58" s="18">
        <f t="shared" ref="BT58:DD58" si="29031">IF(AND(BT56&lt;&gt;"",BU56=""),MAX($C$9-BT56,0),IF(BT56="","",IF(BT$7&gt;=$G56,$F$9*($F$17*BU58+$F$18*BU61),"")))</f>
        <v>3.1164408164442921E-9</v>
      </c>
      <c r="BU58" s="18">
        <f t="shared" si="29031"/>
        <v>1.6493262137736497E-10</v>
      </c>
      <c r="BV58" s="18">
        <f t="shared" si="29031"/>
        <v>4.7852657959473403E-24</v>
      </c>
      <c r="BW58" s="18">
        <f t="shared" si="29031"/>
        <v>0</v>
      </c>
      <c r="BX58" s="18">
        <f t="shared" si="29031"/>
        <v>0</v>
      </c>
      <c r="BY58" s="18">
        <f t="shared" si="29031"/>
        <v>0</v>
      </c>
      <c r="BZ58" s="18">
        <f t="shared" si="29031"/>
        <v>0</v>
      </c>
      <c r="CA58" s="18">
        <f t="shared" si="29031"/>
        <v>0</v>
      </c>
      <c r="CB58" s="18">
        <f t="shared" si="29031"/>
        <v>0</v>
      </c>
      <c r="CC58" s="18">
        <f t="shared" si="29031"/>
        <v>0</v>
      </c>
      <c r="CD58" s="18">
        <f t="shared" si="29031"/>
        <v>0</v>
      </c>
      <c r="CE58" s="18">
        <f t="shared" si="29031"/>
        <v>0</v>
      </c>
      <c r="CF58" s="18">
        <f t="shared" si="29031"/>
        <v>0</v>
      </c>
      <c r="CG58" s="18">
        <f t="shared" si="29031"/>
        <v>0</v>
      </c>
      <c r="CH58" s="18">
        <f t="shared" si="29031"/>
        <v>0</v>
      </c>
      <c r="CI58" s="18">
        <f t="shared" si="29031"/>
        <v>0</v>
      </c>
      <c r="CJ58" s="18">
        <f t="shared" si="29031"/>
        <v>0</v>
      </c>
      <c r="CK58" s="18">
        <f t="shared" si="29031"/>
        <v>0</v>
      </c>
      <c r="CL58" s="18">
        <f t="shared" si="29031"/>
        <v>0</v>
      </c>
      <c r="CM58" s="18">
        <f t="shared" si="29031"/>
        <v>0</v>
      </c>
      <c r="CN58" s="18">
        <f t="shared" si="29031"/>
        <v>0</v>
      </c>
      <c r="CO58" s="18">
        <f t="shared" si="29031"/>
        <v>0</v>
      </c>
      <c r="CP58" s="18">
        <f t="shared" si="29031"/>
        <v>0</v>
      </c>
      <c r="CQ58" s="18">
        <f t="shared" si="29031"/>
        <v>0</v>
      </c>
      <c r="CR58" s="18">
        <f t="shared" si="29031"/>
        <v>0</v>
      </c>
      <c r="CS58" s="18">
        <f t="shared" si="29031"/>
        <v>0</v>
      </c>
      <c r="CT58" s="18">
        <f t="shared" si="29031"/>
        <v>0</v>
      </c>
      <c r="CU58" s="18">
        <f t="shared" si="29031"/>
        <v>0</v>
      </c>
      <c r="CV58" s="18">
        <f t="shared" si="29031"/>
        <v>0</v>
      </c>
      <c r="CW58" s="18">
        <f t="shared" si="29031"/>
        <v>0</v>
      </c>
      <c r="CX58" s="18">
        <f t="shared" si="29031"/>
        <v>0</v>
      </c>
      <c r="CY58" s="18">
        <f t="shared" si="29031"/>
        <v>0</v>
      </c>
      <c r="CZ58" s="18">
        <f t="shared" si="29031"/>
        <v>0</v>
      </c>
      <c r="DA58" s="18">
        <f t="shared" si="29031"/>
        <v>0</v>
      </c>
      <c r="DB58" s="18">
        <f t="shared" si="29031"/>
        <v>0</v>
      </c>
      <c r="DC58" s="18">
        <f t="shared" si="29031"/>
        <v>0</v>
      </c>
      <c r="DD58" s="18">
        <f t="shared" si="29031"/>
        <v>0</v>
      </c>
      <c r="DE58" s="18" t="str">
        <f t="shared" ref="DE58:EF58" si="29032">IF(AND(DE56&lt;&gt;"",DF56=""),MAX($C$9-DE56,0),IF(DE56="","",IF(DD$7&gt;=$G56,$F$9*($F$17*DF58+$F$18*DF61),"")))</f>
        <v/>
      </c>
      <c r="DF58" s="18" t="str">
        <f t="shared" si="29032"/>
        <v/>
      </c>
      <c r="DG58" s="18" t="str">
        <f t="shared" si="29032"/>
        <v/>
      </c>
      <c r="DH58" s="18" t="str">
        <f t="shared" si="29032"/>
        <v/>
      </c>
      <c r="DI58" s="18" t="str">
        <f t="shared" si="29032"/>
        <v/>
      </c>
      <c r="DJ58" s="18" t="str">
        <f t="shared" si="29032"/>
        <v/>
      </c>
      <c r="DK58" s="18" t="str">
        <f t="shared" si="29032"/>
        <v/>
      </c>
      <c r="DL58" s="18" t="str">
        <f t="shared" si="29032"/>
        <v/>
      </c>
      <c r="DM58" s="18" t="str">
        <f t="shared" si="29032"/>
        <v/>
      </c>
      <c r="DN58" s="18" t="str">
        <f t="shared" si="29032"/>
        <v/>
      </c>
      <c r="DO58" s="18" t="str">
        <f t="shared" si="29032"/>
        <v/>
      </c>
      <c r="DP58" s="18" t="str">
        <f t="shared" si="29032"/>
        <v/>
      </c>
      <c r="DQ58" s="18" t="str">
        <f t="shared" si="29032"/>
        <v/>
      </c>
      <c r="DR58" s="18" t="str">
        <f t="shared" si="29032"/>
        <v/>
      </c>
      <c r="DS58" s="18" t="str">
        <f t="shared" si="29032"/>
        <v/>
      </c>
      <c r="DT58" s="18" t="str">
        <f t="shared" si="29032"/>
        <v/>
      </c>
      <c r="DU58" s="18" t="str">
        <f t="shared" si="29032"/>
        <v/>
      </c>
      <c r="DV58" s="18" t="str">
        <f t="shared" si="29032"/>
        <v/>
      </c>
      <c r="DW58" s="18" t="str">
        <f t="shared" si="29032"/>
        <v/>
      </c>
      <c r="DX58" s="18" t="str">
        <f t="shared" si="29032"/>
        <v/>
      </c>
      <c r="DY58" s="18" t="str">
        <f t="shared" si="29032"/>
        <v/>
      </c>
      <c r="DZ58" s="18" t="str">
        <f t="shared" si="29032"/>
        <v/>
      </c>
      <c r="EA58" s="18" t="str">
        <f t="shared" si="29032"/>
        <v/>
      </c>
      <c r="EB58" s="18" t="str">
        <f t="shared" si="29032"/>
        <v/>
      </c>
      <c r="EC58" s="18" t="str">
        <f t="shared" si="29032"/>
        <v/>
      </c>
      <c r="ED58" s="18" t="str">
        <f t="shared" si="29032"/>
        <v/>
      </c>
      <c r="EE58" s="18" t="str">
        <f t="shared" si="29032"/>
        <v/>
      </c>
      <c r="EF58" s="18" t="str">
        <f t="shared" si="29032"/>
        <v/>
      </c>
      <c r="EG58" s="18" t="str">
        <f t="shared" ref="EG58:GR58" si="29033">IF(AND(EG56&lt;&gt;"",EH56=""),MAX($C$9-EG56,0),IF(EG56="","",IF(EF$7&gt;=$G56,$F$9*($F$17*EH58+$F$18*EH61),"")))</f>
        <v/>
      </c>
      <c r="EH58" s="18" t="str">
        <f t="shared" si="29033"/>
        <v/>
      </c>
      <c r="EI58" s="18" t="str">
        <f t="shared" si="29033"/>
        <v/>
      </c>
      <c r="EJ58" s="18" t="str">
        <f t="shared" si="29033"/>
        <v/>
      </c>
      <c r="EK58" s="18" t="str">
        <f t="shared" si="29033"/>
        <v/>
      </c>
      <c r="EL58" s="18" t="str">
        <f t="shared" si="29033"/>
        <v/>
      </c>
      <c r="EM58" s="18" t="str">
        <f t="shared" si="29033"/>
        <v/>
      </c>
      <c r="EN58" s="18" t="str">
        <f t="shared" si="29033"/>
        <v/>
      </c>
      <c r="EO58" s="18" t="str">
        <f t="shared" si="29033"/>
        <v/>
      </c>
      <c r="EP58" s="18" t="str">
        <f t="shared" si="29033"/>
        <v/>
      </c>
      <c r="EQ58" s="18" t="str">
        <f t="shared" si="29033"/>
        <v/>
      </c>
      <c r="ER58" s="18" t="str">
        <f t="shared" si="29033"/>
        <v/>
      </c>
      <c r="ES58" s="18" t="str">
        <f t="shared" si="29033"/>
        <v/>
      </c>
      <c r="ET58" s="18" t="str">
        <f t="shared" si="29033"/>
        <v/>
      </c>
      <c r="EU58" s="18" t="str">
        <f t="shared" si="29033"/>
        <v/>
      </c>
      <c r="EV58" s="18" t="str">
        <f t="shared" si="29033"/>
        <v/>
      </c>
      <c r="EW58" s="18" t="str">
        <f t="shared" si="29033"/>
        <v/>
      </c>
      <c r="EX58" s="18" t="str">
        <f t="shared" si="29033"/>
        <v/>
      </c>
      <c r="EY58" s="18" t="str">
        <f t="shared" si="29033"/>
        <v/>
      </c>
      <c r="EZ58" s="18" t="str">
        <f t="shared" si="29033"/>
        <v/>
      </c>
      <c r="FA58" s="18" t="str">
        <f t="shared" si="29033"/>
        <v/>
      </c>
      <c r="FB58" s="18" t="str">
        <f t="shared" si="29033"/>
        <v/>
      </c>
      <c r="FC58" s="18" t="str">
        <f t="shared" si="29033"/>
        <v/>
      </c>
      <c r="FD58" s="18" t="str">
        <f t="shared" si="29033"/>
        <v/>
      </c>
      <c r="FE58" s="18" t="str">
        <f t="shared" si="29033"/>
        <v/>
      </c>
      <c r="FF58" s="18" t="str">
        <f t="shared" si="29033"/>
        <v/>
      </c>
      <c r="FG58" s="18" t="str">
        <f t="shared" si="29033"/>
        <v/>
      </c>
      <c r="FH58" s="18" t="str">
        <f t="shared" si="29033"/>
        <v/>
      </c>
      <c r="FI58" s="18" t="str">
        <f t="shared" si="29033"/>
        <v/>
      </c>
      <c r="FJ58" s="18" t="str">
        <f t="shared" si="29033"/>
        <v/>
      </c>
      <c r="FK58" s="18" t="str">
        <f t="shared" si="29033"/>
        <v/>
      </c>
      <c r="FL58" s="18" t="str">
        <f t="shared" si="29033"/>
        <v/>
      </c>
      <c r="FM58" s="18" t="str">
        <f t="shared" si="29033"/>
        <v/>
      </c>
      <c r="FN58" s="18" t="str">
        <f t="shared" si="29033"/>
        <v/>
      </c>
      <c r="FO58" s="18" t="str">
        <f t="shared" si="29033"/>
        <v/>
      </c>
      <c r="FP58" s="18" t="str">
        <f t="shared" si="29033"/>
        <v/>
      </c>
      <c r="FQ58" s="18" t="str">
        <f t="shared" si="29033"/>
        <v/>
      </c>
      <c r="FR58" s="18" t="str">
        <f t="shared" si="29033"/>
        <v/>
      </c>
      <c r="FS58" s="18" t="str">
        <f t="shared" si="29033"/>
        <v/>
      </c>
      <c r="FT58" s="18" t="str">
        <f t="shared" si="29033"/>
        <v/>
      </c>
      <c r="FU58" s="18" t="str">
        <f t="shared" si="29033"/>
        <v/>
      </c>
      <c r="FV58" s="18" t="str">
        <f t="shared" si="29033"/>
        <v/>
      </c>
      <c r="FW58" s="18" t="str">
        <f t="shared" si="29033"/>
        <v/>
      </c>
      <c r="FX58" s="18" t="str">
        <f t="shared" si="29033"/>
        <v/>
      </c>
      <c r="FY58" s="18" t="str">
        <f t="shared" si="29033"/>
        <v/>
      </c>
      <c r="FZ58" s="18" t="str">
        <f t="shared" si="29033"/>
        <v/>
      </c>
      <c r="GA58" s="18" t="str">
        <f t="shared" si="29033"/>
        <v/>
      </c>
      <c r="GB58" s="18" t="str">
        <f t="shared" si="29033"/>
        <v/>
      </c>
      <c r="GC58" s="18" t="str">
        <f t="shared" si="29033"/>
        <v/>
      </c>
      <c r="GD58" s="18" t="str">
        <f t="shared" si="29033"/>
        <v/>
      </c>
      <c r="GE58" s="18" t="str">
        <f t="shared" si="29033"/>
        <v/>
      </c>
      <c r="GF58" s="18" t="str">
        <f t="shared" si="29033"/>
        <v/>
      </c>
      <c r="GG58" s="18" t="str">
        <f t="shared" si="29033"/>
        <v/>
      </c>
      <c r="GH58" s="18" t="str">
        <f t="shared" si="29033"/>
        <v/>
      </c>
      <c r="GI58" s="18" t="str">
        <f t="shared" si="29033"/>
        <v/>
      </c>
      <c r="GJ58" s="18" t="str">
        <f t="shared" si="29033"/>
        <v/>
      </c>
      <c r="GK58" s="18" t="str">
        <f t="shared" si="29033"/>
        <v/>
      </c>
      <c r="GL58" s="18" t="str">
        <f t="shared" si="29033"/>
        <v/>
      </c>
      <c r="GM58" s="18" t="str">
        <f t="shared" si="29033"/>
        <v/>
      </c>
      <c r="GN58" s="18" t="str">
        <f t="shared" si="29033"/>
        <v/>
      </c>
      <c r="GO58" s="18" t="str">
        <f t="shared" si="29033"/>
        <v/>
      </c>
      <c r="GP58" s="18" t="str">
        <f t="shared" si="29033"/>
        <v/>
      </c>
      <c r="GQ58" s="18" t="str">
        <f t="shared" si="29033"/>
        <v/>
      </c>
      <c r="GR58" s="18" t="str">
        <f t="shared" si="29033"/>
        <v/>
      </c>
      <c r="GS58" s="18" t="str">
        <f t="shared" ref="GS58:JD58" si="29034">IF(AND(GS56&lt;&gt;"",GT56=""),MAX($C$9-GS56,0),IF(GS56="","",IF(GR$7&gt;=$G56,$F$9*($F$17*GT58+$F$18*GT61),"")))</f>
        <v/>
      </c>
      <c r="GT58" s="18" t="str">
        <f t="shared" si="29034"/>
        <v/>
      </c>
      <c r="GU58" s="18" t="str">
        <f t="shared" si="29034"/>
        <v/>
      </c>
      <c r="GV58" s="18" t="str">
        <f t="shared" si="29034"/>
        <v/>
      </c>
      <c r="GW58" s="18" t="str">
        <f t="shared" si="29034"/>
        <v/>
      </c>
      <c r="GX58" s="18" t="str">
        <f t="shared" si="29034"/>
        <v/>
      </c>
      <c r="GY58" s="18" t="str">
        <f t="shared" si="29034"/>
        <v/>
      </c>
      <c r="GZ58" s="18" t="str">
        <f t="shared" si="29034"/>
        <v/>
      </c>
      <c r="HA58" s="18" t="str">
        <f t="shared" si="29034"/>
        <v/>
      </c>
      <c r="HB58" s="18" t="str">
        <f t="shared" si="29034"/>
        <v/>
      </c>
      <c r="HC58" s="18" t="str">
        <f t="shared" si="29034"/>
        <v/>
      </c>
      <c r="HD58" s="18" t="str">
        <f t="shared" si="29034"/>
        <v/>
      </c>
      <c r="HE58" s="18" t="str">
        <f t="shared" si="29034"/>
        <v/>
      </c>
      <c r="HF58" s="18" t="str">
        <f t="shared" si="29034"/>
        <v/>
      </c>
      <c r="HG58" s="18" t="str">
        <f t="shared" si="29034"/>
        <v/>
      </c>
      <c r="HH58" s="18" t="str">
        <f t="shared" si="29034"/>
        <v/>
      </c>
      <c r="HI58" s="18" t="str">
        <f t="shared" si="29034"/>
        <v/>
      </c>
      <c r="HJ58" s="18" t="str">
        <f t="shared" si="29034"/>
        <v/>
      </c>
      <c r="HK58" s="18" t="str">
        <f t="shared" si="29034"/>
        <v/>
      </c>
      <c r="HL58" s="18" t="str">
        <f t="shared" si="29034"/>
        <v/>
      </c>
      <c r="HM58" s="18" t="str">
        <f t="shared" si="29034"/>
        <v/>
      </c>
      <c r="HN58" s="18" t="str">
        <f t="shared" si="29034"/>
        <v/>
      </c>
      <c r="HO58" s="18" t="str">
        <f t="shared" si="29034"/>
        <v/>
      </c>
      <c r="HP58" s="18" t="str">
        <f t="shared" si="29034"/>
        <v/>
      </c>
      <c r="HQ58" s="18" t="str">
        <f t="shared" si="29034"/>
        <v/>
      </c>
      <c r="HR58" s="18" t="str">
        <f t="shared" si="29034"/>
        <v/>
      </c>
      <c r="HS58" s="18" t="str">
        <f t="shared" si="29034"/>
        <v/>
      </c>
      <c r="HT58" s="18" t="str">
        <f t="shared" si="29034"/>
        <v/>
      </c>
      <c r="HU58" s="18" t="str">
        <f t="shared" si="29034"/>
        <v/>
      </c>
      <c r="HV58" s="18" t="str">
        <f t="shared" si="29034"/>
        <v/>
      </c>
      <c r="HW58" s="18" t="str">
        <f t="shared" si="29034"/>
        <v/>
      </c>
      <c r="HX58" s="18" t="str">
        <f t="shared" si="29034"/>
        <v/>
      </c>
      <c r="HY58" s="18" t="str">
        <f t="shared" si="29034"/>
        <v/>
      </c>
      <c r="HZ58" s="18" t="str">
        <f t="shared" si="29034"/>
        <v/>
      </c>
      <c r="IA58" s="18" t="str">
        <f t="shared" si="29034"/>
        <v/>
      </c>
      <c r="IB58" s="18" t="str">
        <f t="shared" si="29034"/>
        <v/>
      </c>
      <c r="IC58" s="18" t="str">
        <f t="shared" si="29034"/>
        <v/>
      </c>
      <c r="ID58" s="18" t="str">
        <f t="shared" si="29034"/>
        <v/>
      </c>
      <c r="IE58" s="18" t="str">
        <f t="shared" si="29034"/>
        <v/>
      </c>
      <c r="IF58" s="18" t="str">
        <f t="shared" si="29034"/>
        <v/>
      </c>
      <c r="IG58" s="18" t="str">
        <f t="shared" si="29034"/>
        <v/>
      </c>
      <c r="IH58" s="18" t="str">
        <f t="shared" si="29034"/>
        <v/>
      </c>
      <c r="II58" s="18" t="str">
        <f t="shared" si="29034"/>
        <v/>
      </c>
      <c r="IJ58" s="18" t="str">
        <f t="shared" si="29034"/>
        <v/>
      </c>
      <c r="IK58" s="18" t="str">
        <f t="shared" si="29034"/>
        <v/>
      </c>
      <c r="IL58" s="18" t="str">
        <f t="shared" si="29034"/>
        <v/>
      </c>
      <c r="IM58" s="18" t="str">
        <f t="shared" si="29034"/>
        <v/>
      </c>
      <c r="IN58" s="18" t="str">
        <f t="shared" si="29034"/>
        <v/>
      </c>
      <c r="IO58" s="18" t="str">
        <f t="shared" si="29034"/>
        <v/>
      </c>
      <c r="IP58" s="18" t="str">
        <f t="shared" si="29034"/>
        <v/>
      </c>
      <c r="IQ58" s="18" t="str">
        <f t="shared" si="29034"/>
        <v/>
      </c>
      <c r="IR58" s="18" t="str">
        <f t="shared" si="29034"/>
        <v/>
      </c>
      <c r="IS58" s="18" t="str">
        <f t="shared" si="29034"/>
        <v/>
      </c>
      <c r="IT58" s="18" t="str">
        <f t="shared" si="29034"/>
        <v/>
      </c>
      <c r="IU58" s="18" t="str">
        <f t="shared" si="29034"/>
        <v/>
      </c>
      <c r="IV58" s="18" t="str">
        <f t="shared" si="29034"/>
        <v/>
      </c>
      <c r="IW58" s="18" t="str">
        <f t="shared" si="29034"/>
        <v/>
      </c>
      <c r="IX58" s="18" t="str">
        <f t="shared" si="29034"/>
        <v/>
      </c>
      <c r="IY58" s="18" t="str">
        <f t="shared" si="29034"/>
        <v/>
      </c>
      <c r="IZ58" s="18" t="str">
        <f t="shared" si="29034"/>
        <v/>
      </c>
      <c r="JA58" s="18" t="str">
        <f t="shared" si="29034"/>
        <v/>
      </c>
      <c r="JB58" s="18" t="str">
        <f t="shared" si="29034"/>
        <v/>
      </c>
      <c r="JC58" s="18" t="str">
        <f t="shared" si="29034"/>
        <v/>
      </c>
      <c r="JD58" s="18" t="str">
        <f t="shared" si="29034"/>
        <v/>
      </c>
      <c r="JE58" s="18" t="str">
        <f t="shared" ref="JE58:LP58" si="29035">IF(AND(JE56&lt;&gt;"",JF56=""),MAX($C$9-JE56,0),IF(JE56="","",IF(JD$7&gt;=$G56,$F$9*($F$17*JF58+$F$18*JF61),"")))</f>
        <v/>
      </c>
      <c r="JF58" s="18" t="str">
        <f t="shared" si="29035"/>
        <v/>
      </c>
      <c r="JG58" s="18" t="str">
        <f t="shared" si="29035"/>
        <v/>
      </c>
      <c r="JH58" s="18" t="str">
        <f t="shared" si="29035"/>
        <v/>
      </c>
      <c r="JI58" s="18" t="str">
        <f t="shared" si="29035"/>
        <v/>
      </c>
      <c r="JJ58" s="18" t="str">
        <f t="shared" si="29035"/>
        <v/>
      </c>
      <c r="JK58" s="18" t="str">
        <f t="shared" si="29035"/>
        <v/>
      </c>
      <c r="JL58" s="18" t="str">
        <f t="shared" si="29035"/>
        <v/>
      </c>
      <c r="JM58" s="18" t="str">
        <f t="shared" si="29035"/>
        <v/>
      </c>
      <c r="JN58" s="18" t="str">
        <f t="shared" si="29035"/>
        <v/>
      </c>
      <c r="JO58" s="18" t="str">
        <f t="shared" si="29035"/>
        <v/>
      </c>
      <c r="JP58" s="18" t="str">
        <f t="shared" si="29035"/>
        <v/>
      </c>
      <c r="JQ58" s="18" t="str">
        <f t="shared" si="29035"/>
        <v/>
      </c>
      <c r="JR58" s="18" t="str">
        <f t="shared" si="29035"/>
        <v/>
      </c>
      <c r="JS58" s="18" t="str">
        <f t="shared" si="29035"/>
        <v/>
      </c>
      <c r="JT58" s="18" t="str">
        <f t="shared" si="29035"/>
        <v/>
      </c>
      <c r="JU58" s="18" t="str">
        <f t="shared" si="29035"/>
        <v/>
      </c>
      <c r="JV58" s="18" t="str">
        <f t="shared" si="29035"/>
        <v/>
      </c>
      <c r="JW58" s="18" t="str">
        <f t="shared" si="29035"/>
        <v/>
      </c>
      <c r="JX58" s="18" t="str">
        <f t="shared" si="29035"/>
        <v/>
      </c>
      <c r="JY58" s="18" t="str">
        <f t="shared" si="29035"/>
        <v/>
      </c>
      <c r="JZ58" s="18" t="str">
        <f t="shared" si="29035"/>
        <v/>
      </c>
      <c r="KA58" s="18" t="str">
        <f t="shared" si="29035"/>
        <v/>
      </c>
      <c r="KB58" s="18" t="str">
        <f t="shared" si="29035"/>
        <v/>
      </c>
      <c r="KC58" s="18" t="str">
        <f t="shared" si="29035"/>
        <v/>
      </c>
      <c r="KD58" s="18" t="str">
        <f t="shared" si="29035"/>
        <v/>
      </c>
      <c r="KE58" s="18" t="str">
        <f t="shared" si="29035"/>
        <v/>
      </c>
      <c r="KF58" s="18" t="str">
        <f t="shared" si="29035"/>
        <v/>
      </c>
      <c r="KG58" s="18" t="str">
        <f t="shared" si="29035"/>
        <v/>
      </c>
      <c r="KH58" s="18" t="str">
        <f t="shared" si="29035"/>
        <v/>
      </c>
      <c r="KI58" s="18" t="str">
        <f t="shared" si="29035"/>
        <v/>
      </c>
      <c r="KJ58" s="18" t="str">
        <f t="shared" si="29035"/>
        <v/>
      </c>
      <c r="KK58" s="18" t="str">
        <f t="shared" si="29035"/>
        <v/>
      </c>
      <c r="KL58" s="18" t="str">
        <f t="shared" si="29035"/>
        <v/>
      </c>
      <c r="KM58" s="18" t="str">
        <f t="shared" si="29035"/>
        <v/>
      </c>
      <c r="KN58" s="18" t="str">
        <f t="shared" si="29035"/>
        <v/>
      </c>
      <c r="KO58" s="18" t="str">
        <f t="shared" si="29035"/>
        <v/>
      </c>
      <c r="KP58" s="18" t="str">
        <f t="shared" si="29035"/>
        <v/>
      </c>
      <c r="KQ58" s="18" t="str">
        <f t="shared" si="29035"/>
        <v/>
      </c>
      <c r="KR58" s="18" t="str">
        <f t="shared" si="29035"/>
        <v/>
      </c>
      <c r="KS58" s="18" t="str">
        <f t="shared" si="29035"/>
        <v/>
      </c>
      <c r="KT58" s="18" t="str">
        <f t="shared" si="29035"/>
        <v/>
      </c>
      <c r="KU58" s="18" t="str">
        <f t="shared" si="29035"/>
        <v/>
      </c>
      <c r="KV58" s="18" t="str">
        <f t="shared" si="29035"/>
        <v/>
      </c>
      <c r="KW58" s="18" t="str">
        <f t="shared" si="29035"/>
        <v/>
      </c>
      <c r="KX58" s="18" t="str">
        <f t="shared" si="29035"/>
        <v/>
      </c>
      <c r="KY58" s="18" t="str">
        <f t="shared" si="29035"/>
        <v/>
      </c>
      <c r="KZ58" s="18" t="str">
        <f t="shared" si="29035"/>
        <v/>
      </c>
      <c r="LA58" s="18" t="str">
        <f t="shared" si="29035"/>
        <v/>
      </c>
      <c r="LB58" s="18" t="str">
        <f t="shared" si="29035"/>
        <v/>
      </c>
      <c r="LC58" s="18" t="str">
        <f t="shared" si="29035"/>
        <v/>
      </c>
      <c r="LD58" s="18" t="str">
        <f t="shared" si="29035"/>
        <v/>
      </c>
      <c r="LE58" s="18" t="str">
        <f t="shared" si="29035"/>
        <v/>
      </c>
      <c r="LF58" s="18" t="str">
        <f t="shared" si="29035"/>
        <v/>
      </c>
      <c r="LG58" s="18" t="str">
        <f t="shared" si="29035"/>
        <v/>
      </c>
      <c r="LH58" s="18" t="str">
        <f t="shared" si="29035"/>
        <v/>
      </c>
      <c r="LI58" s="18" t="str">
        <f t="shared" si="29035"/>
        <v/>
      </c>
      <c r="LJ58" s="18" t="str">
        <f t="shared" si="29035"/>
        <v/>
      </c>
      <c r="LK58" s="18" t="str">
        <f t="shared" si="29035"/>
        <v/>
      </c>
      <c r="LL58" s="18" t="str">
        <f t="shared" si="29035"/>
        <v/>
      </c>
      <c r="LM58" s="18" t="str">
        <f t="shared" si="29035"/>
        <v/>
      </c>
      <c r="LN58" s="18" t="str">
        <f t="shared" si="29035"/>
        <v/>
      </c>
      <c r="LO58" s="18" t="str">
        <f t="shared" si="29035"/>
        <v/>
      </c>
      <c r="LP58" s="18" t="str">
        <f t="shared" si="29035"/>
        <v/>
      </c>
      <c r="LQ58" s="18" t="str">
        <f t="shared" ref="LQ58:OA58" si="29036">IF(AND(LQ56&lt;&gt;"",LR56=""),MAX($C$9-LQ56,0),IF(LQ56="","",IF(LP$7&gt;=$G56,$F$9*($F$17*LR58+$F$18*LR61),"")))</f>
        <v/>
      </c>
      <c r="LR58" s="18" t="str">
        <f t="shared" si="29036"/>
        <v/>
      </c>
      <c r="LS58" s="18" t="str">
        <f t="shared" si="29036"/>
        <v/>
      </c>
      <c r="LT58" s="18" t="str">
        <f t="shared" si="29036"/>
        <v/>
      </c>
      <c r="LU58" s="18" t="str">
        <f t="shared" si="29036"/>
        <v/>
      </c>
      <c r="LV58" s="18" t="str">
        <f t="shared" si="29036"/>
        <v/>
      </c>
      <c r="LW58" s="18" t="str">
        <f t="shared" si="29036"/>
        <v/>
      </c>
      <c r="LX58" s="18" t="str">
        <f t="shared" si="29036"/>
        <v/>
      </c>
      <c r="LY58" s="18" t="str">
        <f t="shared" si="29036"/>
        <v/>
      </c>
      <c r="LZ58" s="18" t="str">
        <f t="shared" si="29036"/>
        <v/>
      </c>
      <c r="MA58" s="18" t="str">
        <f t="shared" si="29036"/>
        <v/>
      </c>
      <c r="MB58" s="18" t="str">
        <f t="shared" si="29036"/>
        <v/>
      </c>
      <c r="MC58" s="18" t="str">
        <f t="shared" si="29036"/>
        <v/>
      </c>
      <c r="MD58" s="18" t="str">
        <f t="shared" si="29036"/>
        <v/>
      </c>
      <c r="ME58" s="18" t="str">
        <f t="shared" si="29036"/>
        <v/>
      </c>
      <c r="MF58" s="18" t="str">
        <f t="shared" si="29036"/>
        <v/>
      </c>
      <c r="MG58" s="18" t="str">
        <f t="shared" si="29036"/>
        <v/>
      </c>
      <c r="MH58" s="18" t="str">
        <f t="shared" si="29036"/>
        <v/>
      </c>
      <c r="MI58" s="18" t="str">
        <f t="shared" si="29036"/>
        <v/>
      </c>
      <c r="MJ58" s="18" t="str">
        <f t="shared" si="29036"/>
        <v/>
      </c>
      <c r="MK58" s="18" t="str">
        <f t="shared" si="29036"/>
        <v/>
      </c>
      <c r="ML58" s="18" t="str">
        <f t="shared" si="29036"/>
        <v/>
      </c>
      <c r="MM58" s="18" t="str">
        <f t="shared" si="29036"/>
        <v/>
      </c>
      <c r="MN58" s="18" t="str">
        <f t="shared" si="29036"/>
        <v/>
      </c>
      <c r="MO58" s="18" t="str">
        <f t="shared" si="29036"/>
        <v/>
      </c>
      <c r="MP58" s="18" t="str">
        <f t="shared" si="29036"/>
        <v/>
      </c>
      <c r="MQ58" s="18" t="str">
        <f t="shared" si="29036"/>
        <v/>
      </c>
      <c r="MR58" s="18" t="str">
        <f t="shared" si="29036"/>
        <v/>
      </c>
      <c r="MS58" s="18" t="str">
        <f t="shared" si="29036"/>
        <v/>
      </c>
      <c r="MT58" s="18" t="str">
        <f t="shared" si="29036"/>
        <v/>
      </c>
      <c r="MU58" s="18" t="str">
        <f t="shared" si="29036"/>
        <v/>
      </c>
      <c r="MV58" s="18" t="str">
        <f t="shared" si="29036"/>
        <v/>
      </c>
      <c r="MW58" s="18" t="str">
        <f t="shared" si="29036"/>
        <v/>
      </c>
      <c r="MX58" s="18" t="str">
        <f t="shared" si="29036"/>
        <v/>
      </c>
      <c r="MY58" s="18" t="str">
        <f t="shared" si="29036"/>
        <v/>
      </c>
      <c r="MZ58" s="18" t="str">
        <f t="shared" si="29036"/>
        <v/>
      </c>
      <c r="NA58" s="18" t="str">
        <f t="shared" si="29036"/>
        <v/>
      </c>
      <c r="NB58" s="18" t="str">
        <f t="shared" si="29036"/>
        <v/>
      </c>
      <c r="NC58" s="18" t="str">
        <f t="shared" si="29036"/>
        <v/>
      </c>
      <c r="ND58" s="18" t="str">
        <f t="shared" si="29036"/>
        <v/>
      </c>
      <c r="NE58" s="18" t="str">
        <f t="shared" si="29036"/>
        <v/>
      </c>
      <c r="NF58" s="18" t="str">
        <f t="shared" si="29036"/>
        <v/>
      </c>
      <c r="NG58" s="18" t="str">
        <f t="shared" si="29036"/>
        <v/>
      </c>
      <c r="NH58" s="18" t="str">
        <f t="shared" si="29036"/>
        <v/>
      </c>
      <c r="NI58" s="18" t="str">
        <f t="shared" si="29036"/>
        <v/>
      </c>
      <c r="NJ58" s="18" t="str">
        <f t="shared" si="29036"/>
        <v/>
      </c>
      <c r="NK58" s="18" t="str">
        <f t="shared" si="29036"/>
        <v/>
      </c>
      <c r="NL58" s="18" t="str">
        <f t="shared" si="29036"/>
        <v/>
      </c>
      <c r="NM58" s="18" t="str">
        <f t="shared" si="29036"/>
        <v/>
      </c>
      <c r="NN58" s="18" t="str">
        <f t="shared" si="29036"/>
        <v/>
      </c>
      <c r="NO58" s="18" t="str">
        <f t="shared" si="29036"/>
        <v/>
      </c>
      <c r="NP58" s="18" t="str">
        <f t="shared" si="29036"/>
        <v/>
      </c>
      <c r="NQ58" s="18" t="str">
        <f t="shared" si="29036"/>
        <v/>
      </c>
      <c r="NR58" s="18" t="str">
        <f t="shared" si="29036"/>
        <v/>
      </c>
      <c r="NS58" s="18" t="str">
        <f t="shared" si="29036"/>
        <v/>
      </c>
      <c r="NT58" s="18" t="str">
        <f t="shared" si="29036"/>
        <v/>
      </c>
      <c r="NU58" s="18" t="str">
        <f t="shared" si="29036"/>
        <v/>
      </c>
      <c r="NV58" s="18" t="str">
        <f t="shared" si="29036"/>
        <v/>
      </c>
      <c r="NW58" s="18" t="str">
        <f t="shared" si="29036"/>
        <v/>
      </c>
      <c r="NX58" s="18" t="str">
        <f t="shared" si="29036"/>
        <v/>
      </c>
      <c r="NY58" s="18" t="str">
        <f t="shared" si="29036"/>
        <v/>
      </c>
      <c r="NZ58" s="18" t="str">
        <f t="shared" si="29036"/>
        <v/>
      </c>
      <c r="OA58" s="18" t="str">
        <f t="shared" si="29036"/>
        <v/>
      </c>
    </row>
    <row r="59" spans="7:391" x14ac:dyDescent="0.3">
      <c r="G59">
        <f t="shared" ref="G59" si="29037">IFERROR(IF($C$14&gt;=G56+1,G56+1,""),"")</f>
        <v>17</v>
      </c>
      <c r="H59" s="17"/>
      <c r="I59" s="17" t="str">
        <f t="shared" ref="I59" si="29038">IF(I58="","",IF(I$7&gt;=$G59,$H$8*$F$15^(I$7-$G59)*$F$16^$G59,""))</f>
        <v/>
      </c>
      <c r="J59" s="17" t="str">
        <f t="shared" ref="J59" si="29039">IF(J58="","",IF(J$7&gt;=$G59,$H$8*$F$15^(J$7-$G59)*$F$16^$G59,""))</f>
        <v/>
      </c>
      <c r="K59" s="17" t="str">
        <f t="shared" ref="K59" si="29040">IF(K58="","",IF(K$7&gt;=$G59,$H$8*$F$15^(K$7-$G59)*$F$16^$G59,""))</f>
        <v/>
      </c>
      <c r="L59" s="17" t="str">
        <f t="shared" ref="L59" si="29041">IF(L58="","",IF(L$7&gt;=$G59,$H$8*$F$15^(L$7-$G59)*$F$16^$G59,""))</f>
        <v/>
      </c>
      <c r="M59" s="17" t="str">
        <f t="shared" ref="M59" si="29042">IF(M58="","",IF(M$7&gt;=$G59,$H$8*$F$15^(M$7-$G59)*$F$16^$G59,""))</f>
        <v/>
      </c>
      <c r="N59" s="17" t="str">
        <f t="shared" ref="N59" si="29043">IF(N58="","",IF(N$7&gt;=$G59,$H$8*$F$15^(N$7-$G59)*$F$16^$G59,""))</f>
        <v/>
      </c>
      <c r="O59" s="17" t="str">
        <f t="shared" ref="O59" si="29044">IF(O58="","",IF(O$7&gt;=$G59,$H$8*$F$15^(O$7-$G59)*$F$16^$G59,""))</f>
        <v/>
      </c>
      <c r="P59" s="17" t="str">
        <f t="shared" ref="P59" si="29045">IF(P58="","",IF(P$7&gt;=$G59,$H$8*$F$15^(P$7-$G59)*$F$16^$G59,""))</f>
        <v/>
      </c>
      <c r="Q59" s="17" t="str">
        <f t="shared" ref="Q59" si="29046">IF(Q58="","",IF(Q$7&gt;=$G59,$H$8*$F$15^(Q$7-$G59)*$F$16^$G59,""))</f>
        <v/>
      </c>
      <c r="R59" s="17" t="str">
        <f t="shared" ref="R59" si="29047">IF(R58="","",IF(R$7&gt;=$G59,$H$8*$F$15^(R$7-$G59)*$F$16^$G59,""))</f>
        <v/>
      </c>
      <c r="S59" s="17" t="str">
        <f t="shared" ref="S59" si="29048">IF(S58="","",IF(S$7&gt;=$G59,$H$8*$F$15^(S$7-$G59)*$F$16^$G59,""))</f>
        <v/>
      </c>
      <c r="T59" s="17" t="str">
        <f t="shared" ref="T59" si="29049">IF(T58="","",IF(T$7&gt;=$G59,$H$8*$F$15^(T$7-$G59)*$F$16^$G59,""))</f>
        <v/>
      </c>
      <c r="U59" s="17" t="str">
        <f t="shared" ref="U59" si="29050">IF(U58="","",IF(U$7&gt;=$G59,$H$8*$F$15^(U$7-$G59)*$F$16^$G59,""))</f>
        <v/>
      </c>
      <c r="V59" s="17" t="str">
        <f t="shared" ref="V59" si="29051">IF(V58="","",IF(V$7&gt;=$G59,$H$8*$F$15^(V$7-$G59)*$F$16^$G59,""))</f>
        <v/>
      </c>
      <c r="W59" s="17" t="str">
        <f t="shared" ref="W59" si="29052">IF(W58="","",IF(W$7&gt;=$G59,$H$8*$F$15^(W$7-$G59)*$F$16^$G59,""))</f>
        <v/>
      </c>
      <c r="X59" s="17" t="str">
        <f t="shared" ref="X59" si="29053">IF(X58="","",IF(X$7&gt;=$G59,$H$8*$F$15^(X$7-$G59)*$F$16^$G59,""))</f>
        <v/>
      </c>
      <c r="Y59" s="17">
        <f t="shared" ref="Y59" si="29054">IF(Y58="","",IF(Y$7&gt;=$G59,$H$8*$F$15^(Y$7-$G59)*$F$16^$G59,""))</f>
        <v>65.376978512984678</v>
      </c>
      <c r="Z59" s="17">
        <f t="shared" ref="Z59" si="29055">IF(Z58="","",IF(Z$7&gt;=$G59,$H$8*$F$15^(Z$7-$G59)*$F$16^$G59,""))</f>
        <v>67.032004603563891</v>
      </c>
      <c r="AA59" s="17">
        <f t="shared" ref="AA59" si="29056">IF(AA58="","",IF(AA$7&gt;=$G59,$H$8*$F$15^(AA$7-$G59)*$F$16^$G59,""))</f>
        <v>68.728927879097185</v>
      </c>
      <c r="AB59" s="17">
        <f t="shared" ref="AB59" si="29057">IF(AB58="","",IF(AB$7&gt;=$G59,$H$8*$F$15^(AB$7-$G59)*$F$16^$G59,""))</f>
        <v>70.468808971871312</v>
      </c>
      <c r="AC59" s="17">
        <f t="shared" ref="AC59" si="29058">IF(AC58="","",IF(AC$7&gt;=$G59,$H$8*$F$15^(AC$7-$G59)*$F$16^$G59,""))</f>
        <v>72.252735364207169</v>
      </c>
      <c r="AD59" s="17">
        <f t="shared" ref="AD59" si="29059">IF(AD58="","",IF(AD$7&gt;=$G59,$H$8*$F$15^(AD$7-$G59)*$F$16^$G59,""))</f>
        <v>74.081822068171732</v>
      </c>
      <c r="AE59" s="17">
        <f t="shared" ref="AE59" si="29060">IF(AE58="","",IF(AE$7&gt;=$G59,$H$8*$F$15^(AE$7-$G59)*$F$16^$G59,""))</f>
        <v>75.957212322496815</v>
      </c>
      <c r="AF59" s="17">
        <f t="shared" ref="AF59" si="29061">IF(AF58="","",IF(AF$7&gt;=$G59,$H$8*$F$15^(AF$7-$G59)*$F$16^$G59,""))</f>
        <v>77.880078307140465</v>
      </c>
      <c r="AG59" s="17">
        <f t="shared" ref="AG59" si="29062">IF(AG58="","",IF(AG$7&gt;=$G59,$H$8*$F$15^(AG$7-$G59)*$F$16^$G59,""))</f>
        <v>79.851621875937667</v>
      </c>
      <c r="AH59" s="17">
        <f t="shared" ref="AH59" si="29063">IF(AH58="","",IF(AH$7&gt;=$G59,$H$8*$F$15^(AH$7-$G59)*$F$16^$G59,""))</f>
        <v>81.873075307798146</v>
      </c>
      <c r="AI59" s="17">
        <f t="shared" ref="AI59" si="29064">IF(AI58="","",IF(AI$7&gt;=$G59,$H$8*$F$15^(AI$7-$G59)*$F$16^$G59,""))</f>
        <v>83.945702076920696</v>
      </c>
      <c r="AJ59" s="17">
        <f t="shared" ref="AJ59" si="29065">IF(AJ58="","",IF(AJ$7&gt;=$G59,$H$8*$F$15^(AJ$7-$G59)*$F$16^$G59,""))</f>
        <v>86.070797642505752</v>
      </c>
      <c r="AK59" s="17">
        <f t="shared" ref="AK59" si="29066">IF(AK58="","",IF(AK$7&gt;=$G59,$H$8*$F$15^(AK$7-$G59)*$F$16^$G59,""))</f>
        <v>88.249690258459509</v>
      </c>
      <c r="AL59" s="17">
        <f t="shared" ref="AL59" si="29067">IF(AL58="","",IF(AL$7&gt;=$G59,$H$8*$F$15^(AL$7-$G59)*$F$16^$G59,""))</f>
        <v>90.483741803595905</v>
      </c>
      <c r="AM59" s="17">
        <f t="shared" ref="AM59" si="29068">IF(AM58="","",IF(AM$7&gt;=$G59,$H$8*$F$15^(AM$7-$G59)*$F$16^$G59,""))</f>
        <v>92.774348632855265</v>
      </c>
      <c r="AN59" s="17">
        <f t="shared" ref="AN59" si="29069">IF(AN58="","",IF(AN$7&gt;=$G59,$H$8*$F$15^(AN$7-$G59)*$F$16^$G59,""))</f>
        <v>95.122942450071392</v>
      </c>
      <c r="AO59" s="17">
        <f t="shared" ref="AO59" si="29070">IF(AO58="","",IF(AO$7&gt;=$G59,$H$8*$F$15^(AO$7-$G59)*$F$16^$G59,""))</f>
        <v>97.530991202833249</v>
      </c>
      <c r="AP59" s="17">
        <f t="shared" ref="AP59" si="29071">IF(AP58="","",IF(AP$7&gt;=$G59,$H$8*$F$15^(AP$7-$G59)*$F$16^$G59,""))</f>
        <v>99.999999999999972</v>
      </c>
      <c r="AQ59" s="17">
        <f t="shared" ref="AQ59" si="29072">IF(AQ58="","",IF(AQ$7&gt;=$G59,$H$8*$F$15^(AQ$7-$G59)*$F$16^$G59,""))</f>
        <v>102.53151205244288</v>
      </c>
      <c r="AR59" s="17">
        <f t="shared" ref="AR59" si="29073">IF(AR58="","",IF(AR$7&gt;=$G59,$H$8*$F$15^(AR$7-$G59)*$F$16^$G59,""))</f>
        <v>105.12710963760242</v>
      </c>
      <c r="AS59" s="17">
        <f t="shared" ref="AS59" si="29074">IF(AS58="","",IF(AS$7&gt;=$G59,$H$8*$F$15^(AS$7-$G59)*$F$16^$G59,""))</f>
        <v>107.78841508846314</v>
      </c>
      <c r="AT59" s="17">
        <f t="shared" ref="AT59" si="29075">IF(AT58="","",IF(AT$7&gt;=$G59,$H$8*$F$15^(AT$7-$G59)*$F$16^$G59,""))</f>
        <v>110.51709180756473</v>
      </c>
      <c r="AU59" s="17">
        <f t="shared" ref="AU59" si="29076">IF(AU58="","",IF(AU$7&gt;=$G59,$H$8*$F$15^(AU$7-$G59)*$F$16^$G59,""))</f>
        <v>113.31484530668263</v>
      </c>
      <c r="AV59" s="17">
        <f t="shared" ref="AV59" si="29077">IF(AV58="","",IF(AV$7&gt;=$G59,$H$8*$F$15^(AV$7-$G59)*$F$16^$G59,""))</f>
        <v>116.18342427282833</v>
      </c>
      <c r="AW59" s="17">
        <f t="shared" ref="AW59" si="29078">IF(AW58="","",IF(AW$7&gt;=$G59,$H$8*$F$15^(AW$7-$G59)*$F$16^$G59,""))</f>
        <v>119.12462166123581</v>
      </c>
      <c r="AX59" s="17">
        <f t="shared" ref="AX59" si="29079">IF(AX58="","",IF(AX$7&gt;=$G59,$H$8*$F$15^(AX$7-$G59)*$F$16^$G59,""))</f>
        <v>122.140275816017</v>
      </c>
      <c r="AY59" s="17">
        <f t="shared" ref="AY59" si="29080">IF(AY58="","",IF(AY$7&gt;=$G59,$H$8*$F$15^(AY$7-$G59)*$F$16^$G59,""))</f>
        <v>125.23227161918645</v>
      </c>
      <c r="AZ59" s="17">
        <f t="shared" ref="AZ59" si="29081">IF(AZ58="","",IF(AZ$7&gt;=$G59,$H$8*$F$15^(AZ$7-$G59)*$F$16^$G59,""))</f>
        <v>128.40254166877418</v>
      </c>
      <c r="BA59" s="17">
        <f t="shared" ref="BA59" si="29082">IF(BA58="","",IF(BA$7&gt;=$G59,$H$8*$F$15^(BA$7-$G59)*$F$16^$G59,""))</f>
        <v>131.65306748676218</v>
      </c>
      <c r="BB59" s="17">
        <f t="shared" ref="BB59" si="29083">IF(BB58="","",IF(BB$7&gt;=$G59,$H$8*$F$15^(BB$7-$G59)*$F$16^$G59,""))</f>
        <v>134.98588075760028</v>
      </c>
      <c r="BC59" s="17">
        <f t="shared" ref="BC59" si="29084">IF(BC58="","",IF(BC$7&gt;=$G59,$H$8*$F$15^(BC$7-$G59)*$F$16^$G59,""))</f>
        <v>138.40306459807519</v>
      </c>
      <c r="BD59" s="17">
        <f t="shared" ref="BD59" si="29085">IF(BD58="","",IF(BD$7&gt;=$G59,$H$8*$F$15^(BD$7-$G59)*$F$16^$G59,""))</f>
        <v>141.90675485932579</v>
      </c>
      <c r="BE59" s="17">
        <f t="shared" ref="BE59" si="29086">IF(BE58="","",IF(BE$7&gt;=$G59,$H$8*$F$15^(BE$7-$G59)*$F$16^$G59,""))</f>
        <v>145.49914146182016</v>
      </c>
      <c r="BF59" s="17">
        <f t="shared" ref="BF59" si="29087">IF(BF58="","",IF(BF$7&gt;=$G59,$H$8*$F$15^(BF$7-$G59)*$F$16^$G59,""))</f>
        <v>149.18246976412706</v>
      </c>
      <c r="BG59" s="17">
        <f t="shared" ref="BG59" si="29088">IF(BG58="","",IF(BG$7&gt;=$G59,$H$8*$F$15^(BG$7-$G59)*$F$16^$G59,""))</f>
        <v>152.95904196633794</v>
      </c>
      <c r="BH59" s="17">
        <f t="shared" ref="BH59" si="29089">IF(BH58="","",IF(BH$7&gt;=$G59,$H$8*$F$15^(BH$7-$G59)*$F$16^$G59,""))</f>
        <v>156.83121854901697</v>
      </c>
      <c r="BI59" s="17">
        <f t="shared" ref="BI59" si="29090">IF(BI58="","",IF(BI$7&gt;=$G59,$H$8*$F$15^(BI$7-$G59)*$F$16^$G59,""))</f>
        <v>160.80141974857835</v>
      </c>
      <c r="BJ59" s="17">
        <f t="shared" ref="BJ59" si="29091">IF(BJ58="","",IF(BJ$7&gt;=$G59,$H$8*$F$15^(BJ$7-$G59)*$F$16^$G59,""))</f>
        <v>164.87212707001285</v>
      </c>
      <c r="BK59" s="17">
        <f t="shared" ref="BK59" si="29092">IF(BK58="","",IF(BK$7&gt;=$G59,$H$8*$F$15^(BK$7-$G59)*$F$16^$G59,""))</f>
        <v>169.04588483790923</v>
      </c>
      <c r="BL59" s="17">
        <f t="shared" ref="BL59" si="29093">IF(BL58="","",IF(BL$7&gt;=$G59,$H$8*$F$15^(BL$7-$G59)*$F$16^$G59,""))</f>
        <v>173.32530178673963</v>
      </c>
      <c r="BM59" s="17">
        <f t="shared" ref="BM59" si="29094">IF(BM58="","",IF(BM$7&gt;=$G59,$H$8*$F$15^(BM$7-$G59)*$F$16^$G59,""))</f>
        <v>177.71305269140393</v>
      </c>
      <c r="BN59" s="17">
        <f t="shared" ref="BN59" si="29095">IF(BN58="","",IF(BN$7&gt;=$G59,$H$8*$F$15^(BN$7-$G59)*$F$16^$G59,""))</f>
        <v>182.21188003905098</v>
      </c>
      <c r="BO59" s="17">
        <f t="shared" ref="BO59" si="29096">IF(BO58="","",IF(BO$7&gt;=$G59,$H$8*$F$15^(BO$7-$G59)*$F$16^$G59,""))</f>
        <v>186.82459574322235</v>
      </c>
      <c r="BP59" s="17">
        <f t="shared" ref="BP59" si="29097">IF(BP58="","",IF(BP$7&gt;=$G59,$H$8*$F$15^(BP$7-$G59)*$F$16^$G59,""))</f>
        <v>191.55408290138976</v>
      </c>
      <c r="BQ59" s="17">
        <f t="shared" ref="BQ59" si="29098">IF(BQ58="","",IF(BQ$7&gt;=$G59,$H$8*$F$15^(BQ$7-$G59)*$F$16^$G59,""))</f>
        <v>196.4032975969848</v>
      </c>
      <c r="BR59" s="17">
        <f t="shared" ref="BR59" si="29099">IF(BR58="","",IF(BR$7&gt;=$G59,$H$8*$F$15^(BR$7-$G59)*$F$16^$G59,""))</f>
        <v>201.37527074704775</v>
      </c>
      <c r="BS59" s="17">
        <f t="shared" ref="BS59" si="29100">IF(BS58="","",IF(BS$7&gt;=$G59,$H$8*$F$15^(BS$7-$G59)*$F$16^$G59,""))</f>
        <v>206.47310999664879</v>
      </c>
      <c r="BT59" s="17">
        <f t="shared" ref="BT59" si="29101">IF(BT58="","",IF(BT$7&gt;=$G59,$H$8*$F$15^(BT$7-$G59)*$F$16^$G59,""))</f>
        <v>211.70000166126763</v>
      </c>
      <c r="BU59" s="17">
        <f t="shared" ref="BU59" si="29102">IF(BU58="","",IF(BU$7&gt;=$G59,$H$8*$F$15^(BU$7-$G59)*$F$16^$G59,""))</f>
        <v>217.05921271834441</v>
      </c>
      <c r="BV59" s="17">
        <f t="shared" ref="BV59" si="29103">IF(BV58="","",IF(BV$7&gt;=$G59,$H$8*$F$15^(BV$7-$G59)*$F$16^$G59,""))</f>
        <v>222.55409284924693</v>
      </c>
      <c r="BW59" s="17">
        <f t="shared" ref="BW59" si="29104">IF(BW58="","",IF(BW$7&gt;=$G59,$H$8*$F$15^(BW$7-$G59)*$F$16^$G59,""))</f>
        <v>228.18807653293055</v>
      </c>
      <c r="BX59" s="17">
        <f t="shared" ref="BX59" si="29105">IF(BX58="","",IF(BX$7&gt;=$G59,$H$8*$F$15^(BX$7-$G59)*$F$16^$G59,""))</f>
        <v>233.96468519259935</v>
      </c>
      <c r="BY59" s="17">
        <f t="shared" ref="BY59" si="29106">IF(BY58="","",IF(BY$7&gt;=$G59,$H$8*$F$15^(BY$7-$G59)*$F$16^$G59,""))</f>
        <v>239.88752939670999</v>
      </c>
      <c r="BZ59" s="17">
        <f t="shared" ref="BZ59" si="29107">IF(BZ58="","",IF(BZ$7&gt;=$G59,$H$8*$F$15^(BZ$7-$G59)*$F$16^$G59,""))</f>
        <v>245.96031111569513</v>
      </c>
      <c r="CA59" s="17">
        <f t="shared" ref="CA59" si="29108">IF(CA58="","",IF(CA$7&gt;=$G59,$H$8*$F$15^(CA$7-$G59)*$F$16^$G59,""))</f>
        <v>252.18682603581502</v>
      </c>
      <c r="CB59" s="17">
        <f t="shared" ref="CB59" si="29109">IF(CB58="","",IF(CB$7&gt;=$G59,$H$8*$F$15^(CB$7-$G59)*$F$16^$G59,""))</f>
        <v>258.57096593158491</v>
      </c>
      <c r="CC59" s="17">
        <f t="shared" ref="CC59" si="29110">IF(CC58="","",IF(CC$7&gt;=$G59,$H$8*$F$15^(CC$7-$G59)*$F$16^$G59,""))</f>
        <v>265.11672109826088</v>
      </c>
      <c r="CD59" s="17">
        <f t="shared" ref="CD59" si="29111">IF(CD58="","",IF(CD$7&gt;=$G59,$H$8*$F$15^(CD$7-$G59)*$F$16^$G59,""))</f>
        <v>271.82818284590479</v>
      </c>
      <c r="CE59" s="17">
        <f t="shared" ref="CE59" si="29112">IF(CE58="","",IF(CE$7&gt;=$G59,$H$8*$F$15^(CE$7-$G59)*$F$16^$G59,""))</f>
        <v>278.7095460565854</v>
      </c>
      <c r="CF59" s="17">
        <f t="shared" ref="CF59" si="29113">IF(CF58="","",IF(CF$7&gt;=$G59,$H$8*$F$15^(CF$7-$G59)*$F$16^$G59,""))</f>
        <v>285.76511180631667</v>
      </c>
      <c r="CG59" s="17">
        <f t="shared" ref="CG59" si="29114">IF(CG58="","",IF(CG$7&gt;=$G59,$H$8*$F$15^(CG$7-$G59)*$F$16^$G59,""))</f>
        <v>292.99929005337049</v>
      </c>
      <c r="CH59" s="17">
        <f t="shared" ref="CH59" si="29115">IF(CH58="","",IF(CH$7&gt;=$G59,$H$8*$F$15^(CH$7-$G59)*$F$16^$G59,""))</f>
        <v>300.41660239464358</v>
      </c>
      <c r="CI59" s="17">
        <f t="shared" ref="CI59" si="29116">IF(CI58="","",IF(CI$7&gt;=$G59,$H$8*$F$15^(CI$7-$G59)*$F$16^$G59,""))</f>
        <v>308.02168489180349</v>
      </c>
      <c r="CJ59" s="17">
        <f t="shared" ref="CJ59" si="29117">IF(CJ58="","",IF(CJ$7&gt;=$G59,$H$8*$F$15^(CJ$7-$G59)*$F$16^$G59,""))</f>
        <v>315.81929096897721</v>
      </c>
      <c r="CK59" s="17">
        <f t="shared" ref="CK59" si="29118">IF(CK58="","",IF(CK$7&gt;=$G59,$H$8*$F$15^(CK$7-$G59)*$F$16^$G59,""))</f>
        <v>323.81429438379644</v>
      </c>
      <c r="CL59" s="17">
        <f t="shared" ref="CL59" si="29119">IF(CL58="","",IF(CL$7&gt;=$G59,$H$8*$F$15^(CL$7-$G59)*$F$16^$G59,""))</f>
        <v>332.01169227365511</v>
      </c>
      <c r="CM59" s="17">
        <f t="shared" ref="CM59" si="29120">IF(CM58="","",IF(CM$7&gt;=$G59,$H$8*$F$15^(CM$7-$G59)*$F$16^$G59,""))</f>
        <v>340.41660827908231</v>
      </c>
      <c r="CN59" s="17">
        <f t="shared" ref="CN59" si="29121">IF(CN58="","",IF(CN$7&gt;=$G59,$H$8*$F$15^(CN$7-$G59)*$F$16^$G59,""))</f>
        <v>349.03429574618463</v>
      </c>
      <c r="CO59" s="17">
        <f t="shared" ref="CO59" si="29122">IF(CO58="","",IF(CO$7&gt;=$G59,$H$8*$F$15^(CO$7-$G59)*$F$16^$G59,""))</f>
        <v>357.87014101015842</v>
      </c>
      <c r="CP59" s="17">
        <f t="shared" ref="CP59" si="29123">IF(CP58="","",IF(CP$7&gt;=$G59,$H$8*$F$15^(CP$7-$G59)*$F$16^$G59,""))</f>
        <v>366.92966676192486</v>
      </c>
      <c r="CQ59" s="17">
        <f t="shared" ref="CQ59" si="29124">IF(CQ58="","",IF(CQ$7&gt;=$G59,$H$8*$F$15^(CQ$7-$G59)*$F$16^$G59,""))</f>
        <v>376.21853549999156</v>
      </c>
      <c r="CR59" s="17">
        <f t="shared" ref="CR59" si="29125">IF(CR58="","",IF(CR$7&gt;=$G59,$H$8*$F$15^(CR$7-$G59)*$F$16^$G59,""))</f>
        <v>385.74255306969803</v>
      </c>
      <c r="CS59" s="17">
        <f t="shared" ref="CS59" si="29126">IF(CS58="","",IF(CS$7&gt;=$G59,$H$8*$F$15^(CS$7-$G59)*$F$16^$G59,""))</f>
        <v>395.50767229205826</v>
      </c>
      <c r="CT59" s="17">
        <f t="shared" ref="CT59" si="29127">IF(CT58="","",IF(CT$7&gt;=$G59,$H$8*$F$15^(CT$7-$G59)*$F$16^$G59,""))</f>
        <v>405.51999668446797</v>
      </c>
      <c r="CU59" s="17">
        <f t="shared" ref="CU59" si="29128">IF(CU58="","",IF(CU$7&gt;=$G59,$H$8*$F$15^(CU$7-$G59)*$F$16^$G59,""))</f>
        <v>415.78578427560132</v>
      </c>
      <c r="CV59" s="17">
        <f t="shared" ref="CV59" si="29129">IF(CV58="","",IF(CV$7&gt;=$G59,$H$8*$F$15^(CV$7-$G59)*$F$16^$G59,""))</f>
        <v>426.31145151688241</v>
      </c>
      <c r="CW59" s="17">
        <f t="shared" ref="CW59" si="29130">IF(CW58="","",IF(CW$7&gt;=$G59,$H$8*$F$15^(CW$7-$G59)*$F$16^$G59,""))</f>
        <v>437.10357729297641</v>
      </c>
      <c r="CX59" s="17">
        <f t="shared" ref="CX59" si="29131">IF(CX58="","",IF(CX$7&gt;=$G59,$H$8*$F$15^(CX$7-$G59)*$F$16^$G59,""))</f>
        <v>448.1689070338071</v>
      </c>
      <c r="CY59" s="17">
        <f t="shared" ref="CY59" si="29132">IF(CY58="","",IF(CY$7&gt;=$G59,$H$8*$F$15^(CY$7-$G59)*$F$16^$G59,""))</f>
        <v>459.51435693066958</v>
      </c>
      <c r="CZ59" s="17">
        <f t="shared" ref="CZ59" si="29133">IF(CZ58="","",IF(CZ$7&gt;=$G59,$H$8*$F$15^(CZ$7-$G59)*$F$16^$G59,""))</f>
        <v>471.14701825907497</v>
      </c>
      <c r="DA59" s="17">
        <f t="shared" ref="DA59" si="29134">IF(DA58="","",IF(DA$7&gt;=$G59,$H$8*$F$15^(DA$7-$G59)*$F$16^$G59,""))</f>
        <v>483.07416181102872</v>
      </c>
      <c r="DB59" s="17">
        <f t="shared" ref="DB59" si="29135">IF(DB58="","",IF(DB$7&gt;=$G59,$H$8*$F$15^(DB$7-$G59)*$F$16^$G59,""))</f>
        <v>495.3032424395123</v>
      </c>
      <c r="DC59" s="17">
        <f t="shared" ref="DC59" si="29136">IF(DC58="","",IF(DC$7&gt;=$G59,$H$8*$F$15^(DC$7-$G59)*$F$16^$G59,""))</f>
        <v>507.84190371800895</v>
      </c>
      <c r="DD59" s="17">
        <f t="shared" ref="DD59" si="29137">IF(DD58="","",IF(DD$7&gt;=$G59,$H$8*$F$15^(DD$7-$G59)*$F$16^$G59,""))</f>
        <v>520.69798271798584</v>
      </c>
      <c r="DE59" s="17" t="str">
        <f t="shared" ref="DE59" si="29138">IF(DE58="","",IF(DE$7&gt;=$G59,$H$8*$F$15^(DE$7-$G59)*$F$16^$G59,""))</f>
        <v/>
      </c>
      <c r="DF59" s="17" t="str">
        <f t="shared" ref="DF59" si="29139">IF(DF58="","",IF(DF$7&gt;=$G59,$H$8*$F$15^(DF$7-$G59)*$F$16^$G59,""))</f>
        <v/>
      </c>
      <c r="DG59" s="17" t="str">
        <f t="shared" ref="DG59" si="29140">IF(DG58="","",IF(DG$7&gt;=$G59,$H$8*$F$15^(DG$7-$G59)*$F$16^$G59,""))</f>
        <v/>
      </c>
      <c r="DH59" s="17" t="str">
        <f t="shared" ref="DH59" si="29141">IF(DH58="","",IF(DH$7&gt;=$G59,$H$8*$F$15^(DH$7-$G59)*$F$16^$G59,""))</f>
        <v/>
      </c>
      <c r="DI59" s="17" t="str">
        <f t="shared" ref="DI59" si="29142">IF(DI58="","",IF(DI$7&gt;=$G59,$H$8*$F$15^(DI$7-$G59)*$F$16^$G59,""))</f>
        <v/>
      </c>
      <c r="DJ59" s="17" t="str">
        <f t="shared" ref="DJ59" si="29143">IF(DJ58="","",IF(DJ$7&gt;=$G59,$H$8*$F$15^(DJ$7-$G59)*$F$16^$G59,""))</f>
        <v/>
      </c>
      <c r="DK59" s="17" t="str">
        <f t="shared" ref="DK59" si="29144">IF(DK58="","",IF(DK$7&gt;=$G59,$H$8*$F$15^(DK$7-$G59)*$F$16^$G59,""))</f>
        <v/>
      </c>
      <c r="DL59" s="17" t="str">
        <f t="shared" ref="DL59" si="29145">IF(DL58="","",IF(DL$7&gt;=$G59,$H$8*$F$15^(DL$7-$G59)*$F$16^$G59,""))</f>
        <v/>
      </c>
      <c r="DM59" s="17" t="str">
        <f t="shared" ref="DM59" si="29146">IF(DM58="","",IF(DM$7&gt;=$G59,$H$8*$F$15^(DM$7-$G59)*$F$16^$G59,""))</f>
        <v/>
      </c>
      <c r="DN59" s="17" t="str">
        <f t="shared" ref="DN59" si="29147">IF(DN58="","",IF(DN$7&gt;=$G59,$H$8*$F$15^(DN$7-$G59)*$F$16^$G59,""))</f>
        <v/>
      </c>
      <c r="DO59" s="17" t="str">
        <f t="shared" ref="DO59" si="29148">IF(DO58="","",IF(DO$7&gt;=$G59,$H$8*$F$15^(DO$7-$G59)*$F$16^$G59,""))</f>
        <v/>
      </c>
      <c r="DP59" s="17" t="str">
        <f t="shared" ref="DP59" si="29149">IF(DP58="","",IF(DP$7&gt;=$G59,$H$8*$F$15^(DP$7-$G59)*$F$16^$G59,""))</f>
        <v/>
      </c>
      <c r="DQ59" s="17" t="str">
        <f t="shared" ref="DQ59" si="29150">IF(DQ58="","",IF(DQ$7&gt;=$G59,$H$8*$F$15^(DQ$7-$G59)*$F$16^$G59,""))</f>
        <v/>
      </c>
      <c r="DR59" s="17" t="str">
        <f t="shared" ref="DR59" si="29151">IF(DR58="","",IF(DR$7&gt;=$G59,$H$8*$F$15^(DR$7-$G59)*$F$16^$G59,""))</f>
        <v/>
      </c>
      <c r="DS59" s="17" t="str">
        <f t="shared" ref="DS59" si="29152">IF(DS58="","",IF(DS$7&gt;=$G59,$H$8*$F$15^(DS$7-$G59)*$F$16^$G59,""))</f>
        <v/>
      </c>
      <c r="DT59" s="17" t="str">
        <f t="shared" ref="DT59" si="29153">IF(DT58="","",IF(DT$7&gt;=$G59,$H$8*$F$15^(DT$7-$G59)*$F$16^$G59,""))</f>
        <v/>
      </c>
      <c r="DU59" s="17" t="str">
        <f t="shared" ref="DU59" si="29154">IF(DU58="","",IF(DU$7&gt;=$G59,$H$8*$F$15^(DU$7-$G59)*$F$16^$G59,""))</f>
        <v/>
      </c>
      <c r="DV59" s="17" t="str">
        <f t="shared" ref="DV59" si="29155">IF(DV58="","",IF(DV$7&gt;=$G59,$H$8*$F$15^(DV$7-$G59)*$F$16^$G59,""))</f>
        <v/>
      </c>
      <c r="DW59" s="17" t="str">
        <f t="shared" ref="DW59" si="29156">IF(DW58="","",IF(DW$7&gt;=$G59,$H$8*$F$15^(DW$7-$G59)*$F$16^$G59,""))</f>
        <v/>
      </c>
      <c r="DX59" s="17" t="str">
        <f t="shared" ref="DX59" si="29157">IF(DX58="","",IF(DX$7&gt;=$G59,$H$8*$F$15^(DX$7-$G59)*$F$16^$G59,""))</f>
        <v/>
      </c>
      <c r="DY59" s="17" t="str">
        <f t="shared" ref="DY59" si="29158">IF(DY58="","",IF(DY$7&gt;=$G59,$H$8*$F$15^(DY$7-$G59)*$F$16^$G59,""))</f>
        <v/>
      </c>
      <c r="DZ59" s="17" t="str">
        <f t="shared" ref="DZ59" si="29159">IF(DZ58="","",IF(DZ$7&gt;=$G59,$H$8*$F$15^(DZ$7-$G59)*$F$16^$G59,""))</f>
        <v/>
      </c>
      <c r="EA59" s="17" t="str">
        <f t="shared" ref="EA59" si="29160">IF(EA58="","",IF(EA$7&gt;=$G59,$H$8*$F$15^(EA$7-$G59)*$F$16^$G59,""))</f>
        <v/>
      </c>
      <c r="EB59" s="17" t="str">
        <f t="shared" ref="EB59" si="29161">IF(EB58="","",IF(EB$7&gt;=$G59,$H$8*$F$15^(EB$7-$G59)*$F$16^$G59,""))</f>
        <v/>
      </c>
      <c r="EC59" s="17" t="str">
        <f t="shared" ref="EC59" si="29162">IF(EC58="","",IF(EC$7&gt;=$G59,$H$8*$F$15^(EC$7-$G59)*$F$16^$G59,""))</f>
        <v/>
      </c>
      <c r="ED59" s="17" t="str">
        <f t="shared" ref="ED59" si="29163">IF(ED58="","",IF(ED$7&gt;=$G59,$H$8*$F$15^(ED$7-$G59)*$F$16^$G59,""))</f>
        <v/>
      </c>
      <c r="EE59" s="17" t="str">
        <f t="shared" ref="EE59" si="29164">IF(EE58="","",IF(EE$7&gt;=$G59,$H$8*$F$15^(EE$7-$G59)*$F$16^$G59,""))</f>
        <v/>
      </c>
      <c r="EF59" s="17" t="str">
        <f t="shared" ref="EF59" si="29165">IF(EF58="","",IF(EF$7&gt;=$G59,$H$8*$F$15^(EF$7-$G59)*$F$16^$G59,""))</f>
        <v/>
      </c>
      <c r="EG59" s="17" t="str">
        <f t="shared" ref="EG59" si="29166">IF(EG58="","",IF(EG$7&gt;=$G59,$H$8*$F$15^(EG$7-$G59)*$F$16^$G59,""))</f>
        <v/>
      </c>
      <c r="EH59" s="17" t="str">
        <f t="shared" ref="EH59" si="29167">IF(EH58="","",IF(EH$7&gt;=$G59,$H$8*$F$15^(EH$7-$G59)*$F$16^$G59,""))</f>
        <v/>
      </c>
      <c r="EI59" s="17" t="str">
        <f t="shared" ref="EI59" si="29168">IF(EI58="","",IF(EI$7&gt;=$G59,$H$8*$F$15^(EI$7-$G59)*$F$16^$G59,""))</f>
        <v/>
      </c>
      <c r="EJ59" s="17" t="str">
        <f t="shared" ref="EJ59" si="29169">IF(EJ58="","",IF(EJ$7&gt;=$G59,$H$8*$F$15^(EJ$7-$G59)*$F$16^$G59,""))</f>
        <v/>
      </c>
      <c r="EK59" s="17" t="str">
        <f t="shared" ref="EK59" si="29170">IF(EK58="","",IF(EK$7&gt;=$G59,$H$8*$F$15^(EK$7-$G59)*$F$16^$G59,""))</f>
        <v/>
      </c>
      <c r="EL59" s="17" t="str">
        <f t="shared" ref="EL59" si="29171">IF(EL58="","",IF(EL$7&gt;=$G59,$H$8*$F$15^(EL$7-$G59)*$F$16^$G59,""))</f>
        <v/>
      </c>
      <c r="EM59" s="17" t="str">
        <f t="shared" ref="EM59" si="29172">IF(EM58="","",IF(EM$7&gt;=$G59,$H$8*$F$15^(EM$7-$G59)*$F$16^$G59,""))</f>
        <v/>
      </c>
      <c r="EN59" s="17" t="str">
        <f t="shared" ref="EN59" si="29173">IF(EN58="","",IF(EN$7&gt;=$G59,$H$8*$F$15^(EN$7-$G59)*$F$16^$G59,""))</f>
        <v/>
      </c>
      <c r="EO59" s="17" t="str">
        <f t="shared" ref="EO59" si="29174">IF(EO58="","",IF(EO$7&gt;=$G59,$H$8*$F$15^(EO$7-$G59)*$F$16^$G59,""))</f>
        <v/>
      </c>
      <c r="EP59" s="17" t="str">
        <f t="shared" ref="EP59" si="29175">IF(EP58="","",IF(EP$7&gt;=$G59,$H$8*$F$15^(EP$7-$G59)*$F$16^$G59,""))</f>
        <v/>
      </c>
      <c r="EQ59" s="17" t="str">
        <f t="shared" ref="EQ59" si="29176">IF(EQ58="","",IF(EQ$7&gt;=$G59,$H$8*$F$15^(EQ$7-$G59)*$F$16^$G59,""))</f>
        <v/>
      </c>
      <c r="ER59" s="17" t="str">
        <f t="shared" ref="ER59" si="29177">IF(ER58="","",IF(ER$7&gt;=$G59,$H$8*$F$15^(ER$7-$G59)*$F$16^$G59,""))</f>
        <v/>
      </c>
      <c r="ES59" s="17" t="str">
        <f t="shared" ref="ES59" si="29178">IF(ES58="","",IF(ES$7&gt;=$G59,$H$8*$F$15^(ES$7-$G59)*$F$16^$G59,""))</f>
        <v/>
      </c>
      <c r="ET59" s="17" t="str">
        <f t="shared" ref="ET59" si="29179">IF(ET58="","",IF(ET$7&gt;=$G59,$H$8*$F$15^(ET$7-$G59)*$F$16^$G59,""))</f>
        <v/>
      </c>
      <c r="EU59" s="17" t="str">
        <f t="shared" ref="EU59" si="29180">IF(EU58="","",IF(EU$7&gt;=$G59,$H$8*$F$15^(EU$7-$G59)*$F$16^$G59,""))</f>
        <v/>
      </c>
      <c r="EV59" s="17" t="str">
        <f t="shared" ref="EV59" si="29181">IF(EV58="","",IF(EV$7&gt;=$G59,$H$8*$F$15^(EV$7-$G59)*$F$16^$G59,""))</f>
        <v/>
      </c>
      <c r="EW59" s="17" t="str">
        <f t="shared" ref="EW59" si="29182">IF(EW58="","",IF(EW$7&gt;=$G59,$H$8*$F$15^(EW$7-$G59)*$F$16^$G59,""))</f>
        <v/>
      </c>
      <c r="EX59" s="17" t="str">
        <f t="shared" ref="EX59" si="29183">IF(EX58="","",IF(EX$7&gt;=$G59,$H$8*$F$15^(EX$7-$G59)*$F$16^$G59,""))</f>
        <v/>
      </c>
      <c r="EY59" s="17" t="str">
        <f t="shared" ref="EY59" si="29184">IF(EY58="","",IF(EY$7&gt;=$G59,$H$8*$F$15^(EY$7-$G59)*$F$16^$G59,""))</f>
        <v/>
      </c>
      <c r="EZ59" s="17" t="str">
        <f t="shared" ref="EZ59" si="29185">IF(EZ58="","",IF(EZ$7&gt;=$G59,$H$8*$F$15^(EZ$7-$G59)*$F$16^$G59,""))</f>
        <v/>
      </c>
      <c r="FA59" s="17" t="str">
        <f t="shared" ref="FA59" si="29186">IF(FA58="","",IF(FA$7&gt;=$G59,$H$8*$F$15^(FA$7-$G59)*$F$16^$G59,""))</f>
        <v/>
      </c>
      <c r="FB59" s="17" t="str">
        <f t="shared" ref="FB59" si="29187">IF(FB58="","",IF(FB$7&gt;=$G59,$H$8*$F$15^(FB$7-$G59)*$F$16^$G59,""))</f>
        <v/>
      </c>
      <c r="FC59" s="17" t="str">
        <f t="shared" ref="FC59" si="29188">IF(FC58="","",IF(FC$7&gt;=$G59,$H$8*$F$15^(FC$7-$G59)*$F$16^$G59,""))</f>
        <v/>
      </c>
      <c r="FD59" s="17" t="str">
        <f t="shared" ref="FD59" si="29189">IF(FD58="","",IF(FD$7&gt;=$G59,$H$8*$F$15^(FD$7-$G59)*$F$16^$G59,""))</f>
        <v/>
      </c>
      <c r="FE59" s="17" t="str">
        <f t="shared" ref="FE59" si="29190">IF(FE58="","",IF(FE$7&gt;=$G59,$H$8*$F$15^(FE$7-$G59)*$F$16^$G59,""))</f>
        <v/>
      </c>
      <c r="FF59" s="17" t="str">
        <f t="shared" ref="FF59" si="29191">IF(FF58="","",IF(FF$7&gt;=$G59,$H$8*$F$15^(FF$7-$G59)*$F$16^$G59,""))</f>
        <v/>
      </c>
      <c r="FG59" s="17" t="str">
        <f t="shared" ref="FG59" si="29192">IF(FG58="","",IF(FG$7&gt;=$G59,$H$8*$F$15^(FG$7-$G59)*$F$16^$G59,""))</f>
        <v/>
      </c>
      <c r="FH59" s="17" t="str">
        <f t="shared" ref="FH59" si="29193">IF(FH58="","",IF(FH$7&gt;=$G59,$H$8*$F$15^(FH$7-$G59)*$F$16^$G59,""))</f>
        <v/>
      </c>
      <c r="FI59" s="17" t="str">
        <f t="shared" ref="FI59" si="29194">IF(FI58="","",IF(FI$7&gt;=$G59,$H$8*$F$15^(FI$7-$G59)*$F$16^$G59,""))</f>
        <v/>
      </c>
      <c r="FJ59" s="17" t="str">
        <f t="shared" ref="FJ59" si="29195">IF(FJ58="","",IF(FJ$7&gt;=$G59,$H$8*$F$15^(FJ$7-$G59)*$F$16^$G59,""))</f>
        <v/>
      </c>
      <c r="FK59" s="17" t="str">
        <f t="shared" ref="FK59" si="29196">IF(FK58="","",IF(FK$7&gt;=$G59,$H$8*$F$15^(FK$7-$G59)*$F$16^$G59,""))</f>
        <v/>
      </c>
      <c r="FL59" s="17" t="str">
        <f t="shared" ref="FL59" si="29197">IF(FL58="","",IF(FL$7&gt;=$G59,$H$8*$F$15^(FL$7-$G59)*$F$16^$G59,""))</f>
        <v/>
      </c>
      <c r="FM59" s="17" t="str">
        <f t="shared" ref="FM59" si="29198">IF(FM58="","",IF(FM$7&gt;=$G59,$H$8*$F$15^(FM$7-$G59)*$F$16^$G59,""))</f>
        <v/>
      </c>
      <c r="FN59" s="17" t="str">
        <f t="shared" ref="FN59" si="29199">IF(FN58="","",IF(FN$7&gt;=$G59,$H$8*$F$15^(FN$7-$G59)*$F$16^$G59,""))</f>
        <v/>
      </c>
      <c r="FO59" s="17" t="str">
        <f t="shared" ref="FO59" si="29200">IF(FO58="","",IF(FO$7&gt;=$G59,$H$8*$F$15^(FO$7-$G59)*$F$16^$G59,""))</f>
        <v/>
      </c>
      <c r="FP59" s="17" t="str">
        <f t="shared" ref="FP59" si="29201">IF(FP58="","",IF(FP$7&gt;=$G59,$H$8*$F$15^(FP$7-$G59)*$F$16^$G59,""))</f>
        <v/>
      </c>
      <c r="FQ59" s="17" t="str">
        <f t="shared" ref="FQ59" si="29202">IF(FQ58="","",IF(FQ$7&gt;=$G59,$H$8*$F$15^(FQ$7-$G59)*$F$16^$G59,""))</f>
        <v/>
      </c>
      <c r="FR59" s="17" t="str">
        <f t="shared" ref="FR59" si="29203">IF(FR58="","",IF(FR$7&gt;=$G59,$H$8*$F$15^(FR$7-$G59)*$F$16^$G59,""))</f>
        <v/>
      </c>
      <c r="FS59" s="17" t="str">
        <f t="shared" ref="FS59" si="29204">IF(FS58="","",IF(FS$7&gt;=$G59,$H$8*$F$15^(FS$7-$G59)*$F$16^$G59,""))</f>
        <v/>
      </c>
      <c r="FT59" s="17" t="str">
        <f t="shared" ref="FT59" si="29205">IF(FT58="","",IF(FT$7&gt;=$G59,$H$8*$F$15^(FT$7-$G59)*$F$16^$G59,""))</f>
        <v/>
      </c>
      <c r="FU59" s="17" t="str">
        <f t="shared" ref="FU59" si="29206">IF(FU58="","",IF(FU$7&gt;=$G59,$H$8*$F$15^(FU$7-$G59)*$F$16^$G59,""))</f>
        <v/>
      </c>
      <c r="FV59" s="17" t="str">
        <f t="shared" ref="FV59" si="29207">IF(FV58="","",IF(FV$7&gt;=$G59,$H$8*$F$15^(FV$7-$G59)*$F$16^$G59,""))</f>
        <v/>
      </c>
      <c r="FW59" s="17" t="str">
        <f t="shared" ref="FW59" si="29208">IF(FW58="","",IF(FW$7&gt;=$G59,$H$8*$F$15^(FW$7-$G59)*$F$16^$G59,""))</f>
        <v/>
      </c>
      <c r="FX59" s="17" t="str">
        <f t="shared" ref="FX59" si="29209">IF(FX58="","",IF(FX$7&gt;=$G59,$H$8*$F$15^(FX$7-$G59)*$F$16^$G59,""))</f>
        <v/>
      </c>
      <c r="FY59" s="17" t="str">
        <f t="shared" ref="FY59" si="29210">IF(FY58="","",IF(FY$7&gt;=$G59,$H$8*$F$15^(FY$7-$G59)*$F$16^$G59,""))</f>
        <v/>
      </c>
      <c r="FZ59" s="17" t="str">
        <f t="shared" ref="FZ59" si="29211">IF(FZ58="","",IF(FZ$7&gt;=$G59,$H$8*$F$15^(FZ$7-$G59)*$F$16^$G59,""))</f>
        <v/>
      </c>
      <c r="GA59" s="17" t="str">
        <f t="shared" ref="GA59" si="29212">IF(GA58="","",IF(GA$7&gt;=$G59,$H$8*$F$15^(GA$7-$G59)*$F$16^$G59,""))</f>
        <v/>
      </c>
      <c r="GB59" s="17" t="str">
        <f t="shared" ref="GB59" si="29213">IF(GB58="","",IF(GB$7&gt;=$G59,$H$8*$F$15^(GB$7-$G59)*$F$16^$G59,""))</f>
        <v/>
      </c>
      <c r="GC59" s="17" t="str">
        <f t="shared" ref="GC59" si="29214">IF(GC58="","",IF(GC$7&gt;=$G59,$H$8*$F$15^(GC$7-$G59)*$F$16^$G59,""))</f>
        <v/>
      </c>
      <c r="GD59" s="17" t="str">
        <f t="shared" ref="GD59" si="29215">IF(GD58="","",IF(GD$7&gt;=$G59,$H$8*$F$15^(GD$7-$G59)*$F$16^$G59,""))</f>
        <v/>
      </c>
      <c r="GE59" s="17" t="str">
        <f t="shared" ref="GE59" si="29216">IF(GE58="","",IF(GE$7&gt;=$G59,$H$8*$F$15^(GE$7-$G59)*$F$16^$G59,""))</f>
        <v/>
      </c>
      <c r="GF59" s="17" t="str">
        <f t="shared" ref="GF59" si="29217">IF(GF58="","",IF(GF$7&gt;=$G59,$H$8*$F$15^(GF$7-$G59)*$F$16^$G59,""))</f>
        <v/>
      </c>
      <c r="GG59" s="17" t="str">
        <f t="shared" ref="GG59" si="29218">IF(GG58="","",IF(GG$7&gt;=$G59,$H$8*$F$15^(GG$7-$G59)*$F$16^$G59,""))</f>
        <v/>
      </c>
      <c r="GH59" s="17" t="str">
        <f t="shared" ref="GH59" si="29219">IF(GH58="","",IF(GH$7&gt;=$G59,$H$8*$F$15^(GH$7-$G59)*$F$16^$G59,""))</f>
        <v/>
      </c>
      <c r="GI59" s="17" t="str">
        <f t="shared" ref="GI59" si="29220">IF(GI58="","",IF(GI$7&gt;=$G59,$H$8*$F$15^(GI$7-$G59)*$F$16^$G59,""))</f>
        <v/>
      </c>
      <c r="GJ59" s="17" t="str">
        <f t="shared" ref="GJ59" si="29221">IF(GJ58="","",IF(GJ$7&gt;=$G59,$H$8*$F$15^(GJ$7-$G59)*$F$16^$G59,""))</f>
        <v/>
      </c>
      <c r="GK59" s="17" t="str">
        <f t="shared" ref="GK59" si="29222">IF(GK58="","",IF(GK$7&gt;=$G59,$H$8*$F$15^(GK$7-$G59)*$F$16^$G59,""))</f>
        <v/>
      </c>
      <c r="GL59" s="17" t="str">
        <f t="shared" ref="GL59" si="29223">IF(GL58="","",IF(GL$7&gt;=$G59,$H$8*$F$15^(GL$7-$G59)*$F$16^$G59,""))</f>
        <v/>
      </c>
      <c r="GM59" s="17" t="str">
        <f t="shared" ref="GM59" si="29224">IF(GM58="","",IF(GM$7&gt;=$G59,$H$8*$F$15^(GM$7-$G59)*$F$16^$G59,""))</f>
        <v/>
      </c>
      <c r="GN59" s="17" t="str">
        <f t="shared" ref="GN59" si="29225">IF(GN58="","",IF(GN$7&gt;=$G59,$H$8*$F$15^(GN$7-$G59)*$F$16^$G59,""))</f>
        <v/>
      </c>
      <c r="GO59" s="17" t="str">
        <f t="shared" ref="GO59" si="29226">IF(GO58="","",IF(GO$7&gt;=$G59,$H$8*$F$15^(GO$7-$G59)*$F$16^$G59,""))</f>
        <v/>
      </c>
      <c r="GP59" s="17" t="str">
        <f t="shared" ref="GP59" si="29227">IF(GP58="","",IF(GP$7&gt;=$G59,$H$8*$F$15^(GP$7-$G59)*$F$16^$G59,""))</f>
        <v/>
      </c>
      <c r="GQ59" s="17" t="str">
        <f t="shared" ref="GQ59" si="29228">IF(GQ58="","",IF(GQ$7&gt;=$G59,$H$8*$F$15^(GQ$7-$G59)*$F$16^$G59,""))</f>
        <v/>
      </c>
      <c r="GR59" s="17" t="str">
        <f t="shared" ref="GR59" si="29229">IF(GR58="","",IF(GR$7&gt;=$G59,$H$8*$F$15^(GR$7-$G59)*$F$16^$G59,""))</f>
        <v/>
      </c>
      <c r="GS59" s="17" t="str">
        <f t="shared" ref="GS59" si="29230">IF(GS58="","",IF(GS$7&gt;=$G59,$H$8*$F$15^(GS$7-$G59)*$F$16^$G59,""))</f>
        <v/>
      </c>
      <c r="GT59" s="17" t="str">
        <f t="shared" ref="GT59" si="29231">IF(GT58="","",IF(GT$7&gt;=$G59,$H$8*$F$15^(GT$7-$G59)*$F$16^$G59,""))</f>
        <v/>
      </c>
      <c r="GU59" s="17" t="str">
        <f t="shared" ref="GU59" si="29232">IF(GU58="","",IF(GU$7&gt;=$G59,$H$8*$F$15^(GU$7-$G59)*$F$16^$G59,""))</f>
        <v/>
      </c>
      <c r="GV59" s="17" t="str">
        <f t="shared" ref="GV59" si="29233">IF(GV58="","",IF(GV$7&gt;=$G59,$H$8*$F$15^(GV$7-$G59)*$F$16^$G59,""))</f>
        <v/>
      </c>
      <c r="GW59" s="17" t="str">
        <f t="shared" ref="GW59" si="29234">IF(GW58="","",IF(GW$7&gt;=$G59,$H$8*$F$15^(GW$7-$G59)*$F$16^$G59,""))</f>
        <v/>
      </c>
      <c r="GX59" s="17" t="str">
        <f t="shared" ref="GX59" si="29235">IF(GX58="","",IF(GX$7&gt;=$G59,$H$8*$F$15^(GX$7-$G59)*$F$16^$G59,""))</f>
        <v/>
      </c>
      <c r="GY59" s="17" t="str">
        <f t="shared" ref="GY59" si="29236">IF(GY58="","",IF(GY$7&gt;=$G59,$H$8*$F$15^(GY$7-$G59)*$F$16^$G59,""))</f>
        <v/>
      </c>
      <c r="GZ59" s="17" t="str">
        <f t="shared" ref="GZ59" si="29237">IF(GZ58="","",IF(GZ$7&gt;=$G59,$H$8*$F$15^(GZ$7-$G59)*$F$16^$G59,""))</f>
        <v/>
      </c>
      <c r="HA59" s="17" t="str">
        <f t="shared" ref="HA59" si="29238">IF(HA58="","",IF(HA$7&gt;=$G59,$H$8*$F$15^(HA$7-$G59)*$F$16^$G59,""))</f>
        <v/>
      </c>
      <c r="HB59" s="17" t="str">
        <f t="shared" ref="HB59" si="29239">IF(HB58="","",IF(HB$7&gt;=$G59,$H$8*$F$15^(HB$7-$G59)*$F$16^$G59,""))</f>
        <v/>
      </c>
      <c r="HC59" s="17" t="str">
        <f t="shared" ref="HC59" si="29240">IF(HC58="","",IF(HC$7&gt;=$G59,$H$8*$F$15^(HC$7-$G59)*$F$16^$G59,""))</f>
        <v/>
      </c>
      <c r="HD59" s="17" t="str">
        <f t="shared" ref="HD59" si="29241">IF(HD58="","",IF(HD$7&gt;=$G59,$H$8*$F$15^(HD$7-$G59)*$F$16^$G59,""))</f>
        <v/>
      </c>
      <c r="HE59" s="17" t="str">
        <f t="shared" ref="HE59" si="29242">IF(HE58="","",IF(HE$7&gt;=$G59,$H$8*$F$15^(HE$7-$G59)*$F$16^$G59,""))</f>
        <v/>
      </c>
      <c r="HF59" s="17" t="str">
        <f t="shared" ref="HF59" si="29243">IF(HF58="","",IF(HF$7&gt;=$G59,$H$8*$F$15^(HF$7-$G59)*$F$16^$G59,""))</f>
        <v/>
      </c>
      <c r="HG59" s="17" t="str">
        <f t="shared" ref="HG59" si="29244">IF(HG58="","",IF(HG$7&gt;=$G59,$H$8*$F$15^(HG$7-$G59)*$F$16^$G59,""))</f>
        <v/>
      </c>
      <c r="HH59" s="17" t="str">
        <f t="shared" ref="HH59" si="29245">IF(HH58="","",IF(HH$7&gt;=$G59,$H$8*$F$15^(HH$7-$G59)*$F$16^$G59,""))</f>
        <v/>
      </c>
      <c r="HI59" s="17" t="str">
        <f t="shared" ref="HI59" si="29246">IF(HI58="","",IF(HI$7&gt;=$G59,$H$8*$F$15^(HI$7-$G59)*$F$16^$G59,""))</f>
        <v/>
      </c>
      <c r="HJ59" s="17" t="str">
        <f t="shared" ref="HJ59" si="29247">IF(HJ58="","",IF(HJ$7&gt;=$G59,$H$8*$F$15^(HJ$7-$G59)*$F$16^$G59,""))</f>
        <v/>
      </c>
      <c r="HK59" s="17" t="str">
        <f t="shared" ref="HK59" si="29248">IF(HK58="","",IF(HK$7&gt;=$G59,$H$8*$F$15^(HK$7-$G59)*$F$16^$G59,""))</f>
        <v/>
      </c>
      <c r="HL59" s="17" t="str">
        <f t="shared" ref="HL59" si="29249">IF(HL58="","",IF(HL$7&gt;=$G59,$H$8*$F$15^(HL$7-$G59)*$F$16^$G59,""))</f>
        <v/>
      </c>
      <c r="HM59" s="17" t="str">
        <f t="shared" ref="HM59" si="29250">IF(HM58="","",IF(HM$7&gt;=$G59,$H$8*$F$15^(HM$7-$G59)*$F$16^$G59,""))</f>
        <v/>
      </c>
      <c r="HN59" s="17" t="str">
        <f t="shared" ref="HN59" si="29251">IF(HN58="","",IF(HN$7&gt;=$G59,$H$8*$F$15^(HN$7-$G59)*$F$16^$G59,""))</f>
        <v/>
      </c>
      <c r="HO59" s="17" t="str">
        <f t="shared" ref="HO59" si="29252">IF(HO58="","",IF(HO$7&gt;=$G59,$H$8*$F$15^(HO$7-$G59)*$F$16^$G59,""))</f>
        <v/>
      </c>
      <c r="HP59" s="17" t="str">
        <f t="shared" ref="HP59" si="29253">IF(HP58="","",IF(HP$7&gt;=$G59,$H$8*$F$15^(HP$7-$G59)*$F$16^$G59,""))</f>
        <v/>
      </c>
      <c r="HQ59" s="17" t="str">
        <f t="shared" ref="HQ59" si="29254">IF(HQ58="","",IF(HQ$7&gt;=$G59,$H$8*$F$15^(HQ$7-$G59)*$F$16^$G59,""))</f>
        <v/>
      </c>
      <c r="HR59" s="17" t="str">
        <f t="shared" ref="HR59" si="29255">IF(HR58="","",IF(HR$7&gt;=$G59,$H$8*$F$15^(HR$7-$G59)*$F$16^$G59,""))</f>
        <v/>
      </c>
      <c r="HS59" s="17" t="str">
        <f t="shared" ref="HS59" si="29256">IF(HS58="","",IF(HS$7&gt;=$G59,$H$8*$F$15^(HS$7-$G59)*$F$16^$G59,""))</f>
        <v/>
      </c>
      <c r="HT59" s="17" t="str">
        <f t="shared" ref="HT59" si="29257">IF(HT58="","",IF(HT$7&gt;=$G59,$H$8*$F$15^(HT$7-$G59)*$F$16^$G59,""))</f>
        <v/>
      </c>
      <c r="HU59" s="17" t="str">
        <f t="shared" ref="HU59" si="29258">IF(HU58="","",IF(HU$7&gt;=$G59,$H$8*$F$15^(HU$7-$G59)*$F$16^$G59,""))</f>
        <v/>
      </c>
      <c r="HV59" s="17" t="str">
        <f t="shared" ref="HV59" si="29259">IF(HV58="","",IF(HV$7&gt;=$G59,$H$8*$F$15^(HV$7-$G59)*$F$16^$G59,""))</f>
        <v/>
      </c>
      <c r="HW59" s="17" t="str">
        <f t="shared" ref="HW59" si="29260">IF(HW58="","",IF(HW$7&gt;=$G59,$H$8*$F$15^(HW$7-$G59)*$F$16^$G59,""))</f>
        <v/>
      </c>
      <c r="HX59" s="17" t="str">
        <f t="shared" ref="HX59" si="29261">IF(HX58="","",IF(HX$7&gt;=$G59,$H$8*$F$15^(HX$7-$G59)*$F$16^$G59,""))</f>
        <v/>
      </c>
      <c r="HY59" s="17" t="str">
        <f t="shared" ref="HY59" si="29262">IF(HY58="","",IF(HY$7&gt;=$G59,$H$8*$F$15^(HY$7-$G59)*$F$16^$G59,""))</f>
        <v/>
      </c>
      <c r="HZ59" s="17" t="str">
        <f t="shared" ref="HZ59" si="29263">IF(HZ58="","",IF(HZ$7&gt;=$G59,$H$8*$F$15^(HZ$7-$G59)*$F$16^$G59,""))</f>
        <v/>
      </c>
      <c r="IA59" s="17" t="str">
        <f t="shared" ref="IA59" si="29264">IF(IA58="","",IF(IA$7&gt;=$G59,$H$8*$F$15^(IA$7-$G59)*$F$16^$G59,""))</f>
        <v/>
      </c>
      <c r="IB59" s="17" t="str">
        <f t="shared" ref="IB59" si="29265">IF(IB58="","",IF(IB$7&gt;=$G59,$H$8*$F$15^(IB$7-$G59)*$F$16^$G59,""))</f>
        <v/>
      </c>
      <c r="IC59" s="17" t="str">
        <f t="shared" ref="IC59" si="29266">IF(IC58="","",IF(IC$7&gt;=$G59,$H$8*$F$15^(IC$7-$G59)*$F$16^$G59,""))</f>
        <v/>
      </c>
      <c r="ID59" s="17" t="str">
        <f t="shared" ref="ID59" si="29267">IF(ID58="","",IF(ID$7&gt;=$G59,$H$8*$F$15^(ID$7-$G59)*$F$16^$G59,""))</f>
        <v/>
      </c>
      <c r="IE59" s="17" t="str">
        <f t="shared" ref="IE59" si="29268">IF(IE58="","",IF(IE$7&gt;=$G59,$H$8*$F$15^(IE$7-$G59)*$F$16^$G59,""))</f>
        <v/>
      </c>
      <c r="IF59" s="17" t="str">
        <f t="shared" ref="IF59" si="29269">IF(IF58="","",IF(IF$7&gt;=$G59,$H$8*$F$15^(IF$7-$G59)*$F$16^$G59,""))</f>
        <v/>
      </c>
      <c r="IG59" s="17" t="str">
        <f t="shared" ref="IG59" si="29270">IF(IG58="","",IF(IG$7&gt;=$G59,$H$8*$F$15^(IG$7-$G59)*$F$16^$G59,""))</f>
        <v/>
      </c>
      <c r="IH59" s="17" t="str">
        <f t="shared" ref="IH59" si="29271">IF(IH58="","",IF(IH$7&gt;=$G59,$H$8*$F$15^(IH$7-$G59)*$F$16^$G59,""))</f>
        <v/>
      </c>
      <c r="II59" s="17" t="str">
        <f t="shared" ref="II59" si="29272">IF(II58="","",IF(II$7&gt;=$G59,$H$8*$F$15^(II$7-$G59)*$F$16^$G59,""))</f>
        <v/>
      </c>
      <c r="IJ59" s="17" t="str">
        <f t="shared" ref="IJ59" si="29273">IF(IJ58="","",IF(IJ$7&gt;=$G59,$H$8*$F$15^(IJ$7-$G59)*$F$16^$G59,""))</f>
        <v/>
      </c>
      <c r="IK59" s="17" t="str">
        <f t="shared" ref="IK59" si="29274">IF(IK58="","",IF(IK$7&gt;=$G59,$H$8*$F$15^(IK$7-$G59)*$F$16^$G59,""))</f>
        <v/>
      </c>
      <c r="IL59" s="17" t="str">
        <f t="shared" ref="IL59" si="29275">IF(IL58="","",IF(IL$7&gt;=$G59,$H$8*$F$15^(IL$7-$G59)*$F$16^$G59,""))</f>
        <v/>
      </c>
      <c r="IM59" s="17" t="str">
        <f t="shared" ref="IM59" si="29276">IF(IM58="","",IF(IM$7&gt;=$G59,$H$8*$F$15^(IM$7-$G59)*$F$16^$G59,""))</f>
        <v/>
      </c>
      <c r="IN59" s="17" t="str">
        <f t="shared" ref="IN59" si="29277">IF(IN58="","",IF(IN$7&gt;=$G59,$H$8*$F$15^(IN$7-$G59)*$F$16^$G59,""))</f>
        <v/>
      </c>
      <c r="IO59" s="17" t="str">
        <f t="shared" ref="IO59" si="29278">IF(IO58="","",IF(IO$7&gt;=$G59,$H$8*$F$15^(IO$7-$G59)*$F$16^$G59,""))</f>
        <v/>
      </c>
      <c r="IP59" s="17" t="str">
        <f t="shared" ref="IP59" si="29279">IF(IP58="","",IF(IP$7&gt;=$G59,$H$8*$F$15^(IP$7-$G59)*$F$16^$G59,""))</f>
        <v/>
      </c>
      <c r="IQ59" s="17" t="str">
        <f t="shared" ref="IQ59" si="29280">IF(IQ58="","",IF(IQ$7&gt;=$G59,$H$8*$F$15^(IQ$7-$G59)*$F$16^$G59,""))</f>
        <v/>
      </c>
      <c r="IR59" s="17" t="str">
        <f t="shared" ref="IR59" si="29281">IF(IR58="","",IF(IR$7&gt;=$G59,$H$8*$F$15^(IR$7-$G59)*$F$16^$G59,""))</f>
        <v/>
      </c>
      <c r="IS59" s="17" t="str">
        <f t="shared" ref="IS59" si="29282">IF(IS58="","",IF(IS$7&gt;=$G59,$H$8*$F$15^(IS$7-$G59)*$F$16^$G59,""))</f>
        <v/>
      </c>
      <c r="IT59" s="17" t="str">
        <f t="shared" ref="IT59" si="29283">IF(IT58="","",IF(IT$7&gt;=$G59,$H$8*$F$15^(IT$7-$G59)*$F$16^$G59,""))</f>
        <v/>
      </c>
      <c r="IU59" s="17" t="str">
        <f t="shared" ref="IU59" si="29284">IF(IU58="","",IF(IU$7&gt;=$G59,$H$8*$F$15^(IU$7-$G59)*$F$16^$G59,""))</f>
        <v/>
      </c>
      <c r="IV59" s="17" t="str">
        <f t="shared" ref="IV59" si="29285">IF(IV58="","",IF(IV$7&gt;=$G59,$H$8*$F$15^(IV$7-$G59)*$F$16^$G59,""))</f>
        <v/>
      </c>
      <c r="IW59" s="17" t="str">
        <f t="shared" ref="IW59" si="29286">IF(IW58="","",IF(IW$7&gt;=$G59,$H$8*$F$15^(IW$7-$G59)*$F$16^$G59,""))</f>
        <v/>
      </c>
      <c r="IX59" s="17" t="str">
        <f t="shared" ref="IX59" si="29287">IF(IX58="","",IF(IX$7&gt;=$G59,$H$8*$F$15^(IX$7-$G59)*$F$16^$G59,""))</f>
        <v/>
      </c>
      <c r="IY59" s="17" t="str">
        <f t="shared" ref="IY59" si="29288">IF(IY58="","",IF(IY$7&gt;=$G59,$H$8*$F$15^(IY$7-$G59)*$F$16^$G59,""))</f>
        <v/>
      </c>
      <c r="IZ59" s="17" t="str">
        <f t="shared" ref="IZ59" si="29289">IF(IZ58="","",IF(IZ$7&gt;=$G59,$H$8*$F$15^(IZ$7-$G59)*$F$16^$G59,""))</f>
        <v/>
      </c>
      <c r="JA59" s="17" t="str">
        <f t="shared" ref="JA59" si="29290">IF(JA58="","",IF(JA$7&gt;=$G59,$H$8*$F$15^(JA$7-$G59)*$F$16^$G59,""))</f>
        <v/>
      </c>
      <c r="JB59" s="17" t="str">
        <f t="shared" ref="JB59" si="29291">IF(JB58="","",IF(JB$7&gt;=$G59,$H$8*$F$15^(JB$7-$G59)*$F$16^$G59,""))</f>
        <v/>
      </c>
      <c r="JC59" s="17" t="str">
        <f t="shared" ref="JC59" si="29292">IF(JC58="","",IF(JC$7&gt;=$G59,$H$8*$F$15^(JC$7-$G59)*$F$16^$G59,""))</f>
        <v/>
      </c>
      <c r="JD59" s="17" t="str">
        <f t="shared" ref="JD59" si="29293">IF(JD58="","",IF(JD$7&gt;=$G59,$H$8*$F$15^(JD$7-$G59)*$F$16^$G59,""))</f>
        <v/>
      </c>
      <c r="JE59" s="17" t="str">
        <f t="shared" ref="JE59" si="29294">IF(JE58="","",IF(JE$7&gt;=$G59,$H$8*$F$15^(JE$7-$G59)*$F$16^$G59,""))</f>
        <v/>
      </c>
      <c r="JF59" s="17" t="str">
        <f t="shared" ref="JF59" si="29295">IF(JF58="","",IF(JF$7&gt;=$G59,$H$8*$F$15^(JF$7-$G59)*$F$16^$G59,""))</f>
        <v/>
      </c>
      <c r="JG59" s="17" t="str">
        <f t="shared" ref="JG59" si="29296">IF(JG58="","",IF(JG$7&gt;=$G59,$H$8*$F$15^(JG$7-$G59)*$F$16^$G59,""))</f>
        <v/>
      </c>
      <c r="JH59" s="17" t="str">
        <f t="shared" ref="JH59" si="29297">IF(JH58="","",IF(JH$7&gt;=$G59,$H$8*$F$15^(JH$7-$G59)*$F$16^$G59,""))</f>
        <v/>
      </c>
      <c r="JI59" s="17" t="str">
        <f t="shared" ref="JI59" si="29298">IF(JI58="","",IF(JI$7&gt;=$G59,$H$8*$F$15^(JI$7-$G59)*$F$16^$G59,""))</f>
        <v/>
      </c>
      <c r="JJ59" s="17" t="str">
        <f t="shared" ref="JJ59" si="29299">IF(JJ58="","",IF(JJ$7&gt;=$G59,$H$8*$F$15^(JJ$7-$G59)*$F$16^$G59,""))</f>
        <v/>
      </c>
      <c r="JK59" s="17" t="str">
        <f t="shared" ref="JK59" si="29300">IF(JK58="","",IF(JK$7&gt;=$G59,$H$8*$F$15^(JK$7-$G59)*$F$16^$G59,""))</f>
        <v/>
      </c>
      <c r="JL59" s="17" t="str">
        <f t="shared" ref="JL59" si="29301">IF(JL58="","",IF(JL$7&gt;=$G59,$H$8*$F$15^(JL$7-$G59)*$F$16^$G59,""))</f>
        <v/>
      </c>
      <c r="JM59" s="17" t="str">
        <f t="shared" ref="JM59" si="29302">IF(JM58="","",IF(JM$7&gt;=$G59,$H$8*$F$15^(JM$7-$G59)*$F$16^$G59,""))</f>
        <v/>
      </c>
      <c r="JN59" s="17" t="str">
        <f t="shared" ref="JN59" si="29303">IF(JN58="","",IF(JN$7&gt;=$G59,$H$8*$F$15^(JN$7-$G59)*$F$16^$G59,""))</f>
        <v/>
      </c>
      <c r="JO59" s="17" t="str">
        <f t="shared" ref="JO59" si="29304">IF(JO58="","",IF(JO$7&gt;=$G59,$H$8*$F$15^(JO$7-$G59)*$F$16^$G59,""))</f>
        <v/>
      </c>
      <c r="JP59" s="17" t="str">
        <f t="shared" ref="JP59" si="29305">IF(JP58="","",IF(JP$7&gt;=$G59,$H$8*$F$15^(JP$7-$G59)*$F$16^$G59,""))</f>
        <v/>
      </c>
      <c r="JQ59" s="17" t="str">
        <f t="shared" ref="JQ59" si="29306">IF(JQ58="","",IF(JQ$7&gt;=$G59,$H$8*$F$15^(JQ$7-$G59)*$F$16^$G59,""))</f>
        <v/>
      </c>
      <c r="JR59" s="17" t="str">
        <f t="shared" ref="JR59" si="29307">IF(JR58="","",IF(JR$7&gt;=$G59,$H$8*$F$15^(JR$7-$G59)*$F$16^$G59,""))</f>
        <v/>
      </c>
      <c r="JS59" s="17" t="str">
        <f t="shared" ref="JS59" si="29308">IF(JS58="","",IF(JS$7&gt;=$G59,$H$8*$F$15^(JS$7-$G59)*$F$16^$G59,""))</f>
        <v/>
      </c>
      <c r="JT59" s="17" t="str">
        <f t="shared" ref="JT59" si="29309">IF(JT58="","",IF(JT$7&gt;=$G59,$H$8*$F$15^(JT$7-$G59)*$F$16^$G59,""))</f>
        <v/>
      </c>
      <c r="JU59" s="17" t="str">
        <f t="shared" ref="JU59" si="29310">IF(JU58="","",IF(JU$7&gt;=$G59,$H$8*$F$15^(JU$7-$G59)*$F$16^$G59,""))</f>
        <v/>
      </c>
      <c r="JV59" s="17" t="str">
        <f t="shared" ref="JV59" si="29311">IF(JV58="","",IF(JV$7&gt;=$G59,$H$8*$F$15^(JV$7-$G59)*$F$16^$G59,""))</f>
        <v/>
      </c>
      <c r="JW59" s="17" t="str">
        <f t="shared" ref="JW59" si="29312">IF(JW58="","",IF(JW$7&gt;=$G59,$H$8*$F$15^(JW$7-$G59)*$F$16^$G59,""))</f>
        <v/>
      </c>
      <c r="JX59" s="17" t="str">
        <f t="shared" ref="JX59" si="29313">IF(JX58="","",IF(JX$7&gt;=$G59,$H$8*$F$15^(JX$7-$G59)*$F$16^$G59,""))</f>
        <v/>
      </c>
      <c r="JY59" s="17" t="str">
        <f t="shared" ref="JY59" si="29314">IF(JY58="","",IF(JY$7&gt;=$G59,$H$8*$F$15^(JY$7-$G59)*$F$16^$G59,""))</f>
        <v/>
      </c>
      <c r="JZ59" s="17" t="str">
        <f t="shared" ref="JZ59" si="29315">IF(JZ58="","",IF(JZ$7&gt;=$G59,$H$8*$F$15^(JZ$7-$G59)*$F$16^$G59,""))</f>
        <v/>
      </c>
      <c r="KA59" s="17" t="str">
        <f t="shared" ref="KA59" si="29316">IF(KA58="","",IF(KA$7&gt;=$G59,$H$8*$F$15^(KA$7-$G59)*$F$16^$G59,""))</f>
        <v/>
      </c>
      <c r="KB59" s="17" t="str">
        <f t="shared" ref="KB59" si="29317">IF(KB58="","",IF(KB$7&gt;=$G59,$H$8*$F$15^(KB$7-$G59)*$F$16^$G59,""))</f>
        <v/>
      </c>
      <c r="KC59" s="17" t="str">
        <f t="shared" ref="KC59" si="29318">IF(KC58="","",IF(KC$7&gt;=$G59,$H$8*$F$15^(KC$7-$G59)*$F$16^$G59,""))</f>
        <v/>
      </c>
      <c r="KD59" s="17" t="str">
        <f t="shared" ref="KD59" si="29319">IF(KD58="","",IF(KD$7&gt;=$G59,$H$8*$F$15^(KD$7-$G59)*$F$16^$G59,""))</f>
        <v/>
      </c>
      <c r="KE59" s="17" t="str">
        <f t="shared" ref="KE59" si="29320">IF(KE58="","",IF(KE$7&gt;=$G59,$H$8*$F$15^(KE$7-$G59)*$F$16^$G59,""))</f>
        <v/>
      </c>
      <c r="KF59" s="17" t="str">
        <f t="shared" ref="KF59" si="29321">IF(KF58="","",IF(KF$7&gt;=$G59,$H$8*$F$15^(KF$7-$G59)*$F$16^$G59,""))</f>
        <v/>
      </c>
      <c r="KG59" s="17" t="str">
        <f t="shared" ref="KG59" si="29322">IF(KG58="","",IF(KG$7&gt;=$G59,$H$8*$F$15^(KG$7-$G59)*$F$16^$G59,""))</f>
        <v/>
      </c>
      <c r="KH59" s="17" t="str">
        <f t="shared" ref="KH59" si="29323">IF(KH58="","",IF(KH$7&gt;=$G59,$H$8*$F$15^(KH$7-$G59)*$F$16^$G59,""))</f>
        <v/>
      </c>
      <c r="KI59" s="17" t="str">
        <f t="shared" ref="KI59" si="29324">IF(KI58="","",IF(KI$7&gt;=$G59,$H$8*$F$15^(KI$7-$G59)*$F$16^$G59,""))</f>
        <v/>
      </c>
      <c r="KJ59" s="17" t="str">
        <f t="shared" ref="KJ59" si="29325">IF(KJ58="","",IF(KJ$7&gt;=$G59,$H$8*$F$15^(KJ$7-$G59)*$F$16^$G59,""))</f>
        <v/>
      </c>
      <c r="KK59" s="17" t="str">
        <f t="shared" ref="KK59" si="29326">IF(KK58="","",IF(KK$7&gt;=$G59,$H$8*$F$15^(KK$7-$G59)*$F$16^$G59,""))</f>
        <v/>
      </c>
      <c r="KL59" s="17" t="str">
        <f t="shared" ref="KL59" si="29327">IF(KL58="","",IF(KL$7&gt;=$G59,$H$8*$F$15^(KL$7-$G59)*$F$16^$G59,""))</f>
        <v/>
      </c>
      <c r="KM59" s="17" t="str">
        <f t="shared" ref="KM59" si="29328">IF(KM58="","",IF(KM$7&gt;=$G59,$H$8*$F$15^(KM$7-$G59)*$F$16^$G59,""))</f>
        <v/>
      </c>
      <c r="KN59" s="17" t="str">
        <f t="shared" ref="KN59" si="29329">IF(KN58="","",IF(KN$7&gt;=$G59,$H$8*$F$15^(KN$7-$G59)*$F$16^$G59,""))</f>
        <v/>
      </c>
      <c r="KO59" s="17" t="str">
        <f t="shared" ref="KO59" si="29330">IF(KO58="","",IF(KO$7&gt;=$G59,$H$8*$F$15^(KO$7-$G59)*$F$16^$G59,""))</f>
        <v/>
      </c>
      <c r="KP59" s="17" t="str">
        <f t="shared" ref="KP59" si="29331">IF(KP58="","",IF(KP$7&gt;=$G59,$H$8*$F$15^(KP$7-$G59)*$F$16^$G59,""))</f>
        <v/>
      </c>
      <c r="KQ59" s="17" t="str">
        <f t="shared" ref="KQ59" si="29332">IF(KQ58="","",IF(KQ$7&gt;=$G59,$H$8*$F$15^(KQ$7-$G59)*$F$16^$G59,""))</f>
        <v/>
      </c>
      <c r="KR59" s="17" t="str">
        <f t="shared" ref="KR59" si="29333">IF(KR58="","",IF(KR$7&gt;=$G59,$H$8*$F$15^(KR$7-$G59)*$F$16^$G59,""))</f>
        <v/>
      </c>
      <c r="KS59" s="17" t="str">
        <f t="shared" ref="KS59" si="29334">IF(KS58="","",IF(KS$7&gt;=$G59,$H$8*$F$15^(KS$7-$G59)*$F$16^$G59,""))</f>
        <v/>
      </c>
      <c r="KT59" s="17" t="str">
        <f t="shared" ref="KT59" si="29335">IF(KT58="","",IF(KT$7&gt;=$G59,$H$8*$F$15^(KT$7-$G59)*$F$16^$G59,""))</f>
        <v/>
      </c>
      <c r="KU59" s="17" t="str">
        <f t="shared" ref="KU59" si="29336">IF(KU58="","",IF(KU$7&gt;=$G59,$H$8*$F$15^(KU$7-$G59)*$F$16^$G59,""))</f>
        <v/>
      </c>
      <c r="KV59" s="17" t="str">
        <f t="shared" ref="KV59" si="29337">IF(KV58="","",IF(KV$7&gt;=$G59,$H$8*$F$15^(KV$7-$G59)*$F$16^$G59,""))</f>
        <v/>
      </c>
      <c r="KW59" s="17" t="str">
        <f t="shared" ref="KW59" si="29338">IF(KW58="","",IF(KW$7&gt;=$G59,$H$8*$F$15^(KW$7-$G59)*$F$16^$G59,""))</f>
        <v/>
      </c>
      <c r="KX59" s="17" t="str">
        <f t="shared" ref="KX59" si="29339">IF(KX58="","",IF(KX$7&gt;=$G59,$H$8*$F$15^(KX$7-$G59)*$F$16^$G59,""))</f>
        <v/>
      </c>
      <c r="KY59" s="17" t="str">
        <f t="shared" ref="KY59" si="29340">IF(KY58="","",IF(KY$7&gt;=$G59,$H$8*$F$15^(KY$7-$G59)*$F$16^$G59,""))</f>
        <v/>
      </c>
      <c r="KZ59" s="17" t="str">
        <f t="shared" ref="KZ59" si="29341">IF(KZ58="","",IF(KZ$7&gt;=$G59,$H$8*$F$15^(KZ$7-$G59)*$F$16^$G59,""))</f>
        <v/>
      </c>
      <c r="LA59" s="17" t="str">
        <f t="shared" ref="LA59" si="29342">IF(LA58="","",IF(LA$7&gt;=$G59,$H$8*$F$15^(LA$7-$G59)*$F$16^$G59,""))</f>
        <v/>
      </c>
      <c r="LB59" s="17" t="str">
        <f t="shared" ref="LB59" si="29343">IF(LB58="","",IF(LB$7&gt;=$G59,$H$8*$F$15^(LB$7-$G59)*$F$16^$G59,""))</f>
        <v/>
      </c>
      <c r="LC59" s="17" t="str">
        <f t="shared" ref="LC59" si="29344">IF(LC58="","",IF(LC$7&gt;=$G59,$H$8*$F$15^(LC$7-$G59)*$F$16^$G59,""))</f>
        <v/>
      </c>
      <c r="LD59" s="17" t="str">
        <f t="shared" ref="LD59" si="29345">IF(LD58="","",IF(LD$7&gt;=$G59,$H$8*$F$15^(LD$7-$G59)*$F$16^$G59,""))</f>
        <v/>
      </c>
      <c r="LE59" s="17" t="str">
        <f t="shared" ref="LE59" si="29346">IF(LE58="","",IF(LE$7&gt;=$G59,$H$8*$F$15^(LE$7-$G59)*$F$16^$G59,""))</f>
        <v/>
      </c>
      <c r="LF59" s="17" t="str">
        <f t="shared" ref="LF59" si="29347">IF(LF58="","",IF(LF$7&gt;=$G59,$H$8*$F$15^(LF$7-$G59)*$F$16^$G59,""))</f>
        <v/>
      </c>
      <c r="LG59" s="17" t="str">
        <f t="shared" ref="LG59" si="29348">IF(LG58="","",IF(LG$7&gt;=$G59,$H$8*$F$15^(LG$7-$G59)*$F$16^$G59,""))</f>
        <v/>
      </c>
      <c r="LH59" s="17" t="str">
        <f t="shared" ref="LH59" si="29349">IF(LH58="","",IF(LH$7&gt;=$G59,$H$8*$F$15^(LH$7-$G59)*$F$16^$G59,""))</f>
        <v/>
      </c>
      <c r="LI59" s="17" t="str">
        <f t="shared" ref="LI59" si="29350">IF(LI58="","",IF(LI$7&gt;=$G59,$H$8*$F$15^(LI$7-$G59)*$F$16^$G59,""))</f>
        <v/>
      </c>
      <c r="LJ59" s="17" t="str">
        <f t="shared" ref="LJ59" si="29351">IF(LJ58="","",IF(LJ$7&gt;=$G59,$H$8*$F$15^(LJ$7-$G59)*$F$16^$G59,""))</f>
        <v/>
      </c>
      <c r="LK59" s="17" t="str">
        <f t="shared" ref="LK59" si="29352">IF(LK58="","",IF(LK$7&gt;=$G59,$H$8*$F$15^(LK$7-$G59)*$F$16^$G59,""))</f>
        <v/>
      </c>
      <c r="LL59" s="17" t="str">
        <f t="shared" ref="LL59" si="29353">IF(LL58="","",IF(LL$7&gt;=$G59,$H$8*$F$15^(LL$7-$G59)*$F$16^$G59,""))</f>
        <v/>
      </c>
      <c r="LM59" s="17" t="str">
        <f t="shared" ref="LM59" si="29354">IF(LM58="","",IF(LM$7&gt;=$G59,$H$8*$F$15^(LM$7-$G59)*$F$16^$G59,""))</f>
        <v/>
      </c>
      <c r="LN59" s="17" t="str">
        <f t="shared" ref="LN59" si="29355">IF(LN58="","",IF(LN$7&gt;=$G59,$H$8*$F$15^(LN$7-$G59)*$F$16^$G59,""))</f>
        <v/>
      </c>
      <c r="LO59" s="17" t="str">
        <f t="shared" ref="LO59" si="29356">IF(LO58="","",IF(LO$7&gt;=$G59,$H$8*$F$15^(LO$7-$G59)*$F$16^$G59,""))</f>
        <v/>
      </c>
      <c r="LP59" s="17" t="str">
        <f t="shared" ref="LP59" si="29357">IF(LP58="","",IF(LP$7&gt;=$G59,$H$8*$F$15^(LP$7-$G59)*$F$16^$G59,""))</f>
        <v/>
      </c>
      <c r="LQ59" s="17" t="str">
        <f t="shared" ref="LQ59" si="29358">IF(LQ58="","",IF(LQ$7&gt;=$G59,$H$8*$F$15^(LQ$7-$G59)*$F$16^$G59,""))</f>
        <v/>
      </c>
      <c r="LR59" s="17" t="str">
        <f t="shared" ref="LR59" si="29359">IF(LR58="","",IF(LR$7&gt;=$G59,$H$8*$F$15^(LR$7-$G59)*$F$16^$G59,""))</f>
        <v/>
      </c>
      <c r="LS59" s="17" t="str">
        <f t="shared" ref="LS59" si="29360">IF(LS58="","",IF(LS$7&gt;=$G59,$H$8*$F$15^(LS$7-$G59)*$F$16^$G59,""))</f>
        <v/>
      </c>
      <c r="LT59" s="17" t="str">
        <f t="shared" ref="LT59" si="29361">IF(LT58="","",IF(LT$7&gt;=$G59,$H$8*$F$15^(LT$7-$G59)*$F$16^$G59,""))</f>
        <v/>
      </c>
      <c r="LU59" s="17" t="str">
        <f t="shared" ref="LU59" si="29362">IF(LU58="","",IF(LU$7&gt;=$G59,$H$8*$F$15^(LU$7-$G59)*$F$16^$G59,""))</f>
        <v/>
      </c>
      <c r="LV59" s="17" t="str">
        <f t="shared" ref="LV59" si="29363">IF(LV58="","",IF(LV$7&gt;=$G59,$H$8*$F$15^(LV$7-$G59)*$F$16^$G59,""))</f>
        <v/>
      </c>
      <c r="LW59" s="17" t="str">
        <f t="shared" ref="LW59" si="29364">IF(LW58="","",IF(LW$7&gt;=$G59,$H$8*$F$15^(LW$7-$G59)*$F$16^$G59,""))</f>
        <v/>
      </c>
      <c r="LX59" s="17" t="str">
        <f t="shared" ref="LX59" si="29365">IF(LX58="","",IF(LX$7&gt;=$G59,$H$8*$F$15^(LX$7-$G59)*$F$16^$G59,""))</f>
        <v/>
      </c>
      <c r="LY59" s="17" t="str">
        <f t="shared" ref="LY59" si="29366">IF(LY58="","",IF(LY$7&gt;=$G59,$H$8*$F$15^(LY$7-$G59)*$F$16^$G59,""))</f>
        <v/>
      </c>
      <c r="LZ59" s="17" t="str">
        <f t="shared" ref="LZ59" si="29367">IF(LZ58="","",IF(LZ$7&gt;=$G59,$H$8*$F$15^(LZ$7-$G59)*$F$16^$G59,""))</f>
        <v/>
      </c>
      <c r="MA59" s="17" t="str">
        <f t="shared" ref="MA59" si="29368">IF(MA58="","",IF(MA$7&gt;=$G59,$H$8*$F$15^(MA$7-$G59)*$F$16^$G59,""))</f>
        <v/>
      </c>
      <c r="MB59" s="17" t="str">
        <f t="shared" ref="MB59" si="29369">IF(MB58="","",IF(MB$7&gt;=$G59,$H$8*$F$15^(MB$7-$G59)*$F$16^$G59,""))</f>
        <v/>
      </c>
      <c r="MC59" s="17" t="str">
        <f t="shared" ref="MC59" si="29370">IF(MC58="","",IF(MC$7&gt;=$G59,$H$8*$F$15^(MC$7-$G59)*$F$16^$G59,""))</f>
        <v/>
      </c>
      <c r="MD59" s="17" t="str">
        <f t="shared" ref="MD59" si="29371">IF(MD58="","",IF(MD$7&gt;=$G59,$H$8*$F$15^(MD$7-$G59)*$F$16^$G59,""))</f>
        <v/>
      </c>
      <c r="ME59" s="17" t="str">
        <f t="shared" ref="ME59" si="29372">IF(ME58="","",IF(ME$7&gt;=$G59,$H$8*$F$15^(ME$7-$G59)*$F$16^$G59,""))</f>
        <v/>
      </c>
      <c r="MF59" s="17" t="str">
        <f t="shared" ref="MF59" si="29373">IF(MF58="","",IF(MF$7&gt;=$G59,$H$8*$F$15^(MF$7-$G59)*$F$16^$G59,""))</f>
        <v/>
      </c>
      <c r="MG59" s="17" t="str">
        <f t="shared" ref="MG59" si="29374">IF(MG58="","",IF(MG$7&gt;=$G59,$H$8*$F$15^(MG$7-$G59)*$F$16^$G59,""))</f>
        <v/>
      </c>
      <c r="MH59" s="17" t="str">
        <f t="shared" ref="MH59" si="29375">IF(MH58="","",IF(MH$7&gt;=$G59,$H$8*$F$15^(MH$7-$G59)*$F$16^$G59,""))</f>
        <v/>
      </c>
      <c r="MI59" s="17" t="str">
        <f t="shared" ref="MI59" si="29376">IF(MI58="","",IF(MI$7&gt;=$G59,$H$8*$F$15^(MI$7-$G59)*$F$16^$G59,""))</f>
        <v/>
      </c>
      <c r="MJ59" s="17" t="str">
        <f t="shared" ref="MJ59" si="29377">IF(MJ58="","",IF(MJ$7&gt;=$G59,$H$8*$F$15^(MJ$7-$G59)*$F$16^$G59,""))</f>
        <v/>
      </c>
      <c r="MK59" s="17" t="str">
        <f t="shared" ref="MK59" si="29378">IF(MK58="","",IF(MK$7&gt;=$G59,$H$8*$F$15^(MK$7-$G59)*$F$16^$G59,""))</f>
        <v/>
      </c>
      <c r="ML59" s="17" t="str">
        <f t="shared" ref="ML59" si="29379">IF(ML58="","",IF(ML$7&gt;=$G59,$H$8*$F$15^(ML$7-$G59)*$F$16^$G59,""))</f>
        <v/>
      </c>
      <c r="MM59" s="17" t="str">
        <f t="shared" ref="MM59" si="29380">IF(MM58="","",IF(MM$7&gt;=$G59,$H$8*$F$15^(MM$7-$G59)*$F$16^$G59,""))</f>
        <v/>
      </c>
      <c r="MN59" s="17" t="str">
        <f t="shared" ref="MN59" si="29381">IF(MN58="","",IF(MN$7&gt;=$G59,$H$8*$F$15^(MN$7-$G59)*$F$16^$G59,""))</f>
        <v/>
      </c>
      <c r="MO59" s="17" t="str">
        <f t="shared" ref="MO59" si="29382">IF(MO58="","",IF(MO$7&gt;=$G59,$H$8*$F$15^(MO$7-$G59)*$F$16^$G59,""))</f>
        <v/>
      </c>
      <c r="MP59" s="17" t="str">
        <f t="shared" ref="MP59" si="29383">IF(MP58="","",IF(MP$7&gt;=$G59,$H$8*$F$15^(MP$7-$G59)*$F$16^$G59,""))</f>
        <v/>
      </c>
      <c r="MQ59" s="17" t="str">
        <f t="shared" ref="MQ59" si="29384">IF(MQ58="","",IF(MQ$7&gt;=$G59,$H$8*$F$15^(MQ$7-$G59)*$F$16^$G59,""))</f>
        <v/>
      </c>
      <c r="MR59" s="17" t="str">
        <f t="shared" ref="MR59" si="29385">IF(MR58="","",IF(MR$7&gt;=$G59,$H$8*$F$15^(MR$7-$G59)*$F$16^$G59,""))</f>
        <v/>
      </c>
      <c r="MS59" s="17" t="str">
        <f t="shared" ref="MS59" si="29386">IF(MS58="","",IF(MS$7&gt;=$G59,$H$8*$F$15^(MS$7-$G59)*$F$16^$G59,""))</f>
        <v/>
      </c>
      <c r="MT59" s="17" t="str">
        <f t="shared" ref="MT59" si="29387">IF(MT58="","",IF(MT$7&gt;=$G59,$H$8*$F$15^(MT$7-$G59)*$F$16^$G59,""))</f>
        <v/>
      </c>
      <c r="MU59" s="17" t="str">
        <f t="shared" ref="MU59" si="29388">IF(MU58="","",IF(MU$7&gt;=$G59,$H$8*$F$15^(MU$7-$G59)*$F$16^$G59,""))</f>
        <v/>
      </c>
      <c r="MV59" s="17" t="str">
        <f t="shared" ref="MV59" si="29389">IF(MV58="","",IF(MV$7&gt;=$G59,$H$8*$F$15^(MV$7-$G59)*$F$16^$G59,""))</f>
        <v/>
      </c>
      <c r="MW59" s="17" t="str">
        <f t="shared" ref="MW59" si="29390">IF(MW58="","",IF(MW$7&gt;=$G59,$H$8*$F$15^(MW$7-$G59)*$F$16^$G59,""))</f>
        <v/>
      </c>
      <c r="MX59" s="17" t="str">
        <f t="shared" ref="MX59" si="29391">IF(MX58="","",IF(MX$7&gt;=$G59,$H$8*$F$15^(MX$7-$G59)*$F$16^$G59,""))</f>
        <v/>
      </c>
      <c r="MY59" s="17" t="str">
        <f t="shared" ref="MY59" si="29392">IF(MY58="","",IF(MY$7&gt;=$G59,$H$8*$F$15^(MY$7-$G59)*$F$16^$G59,""))</f>
        <v/>
      </c>
      <c r="MZ59" s="17" t="str">
        <f t="shared" ref="MZ59" si="29393">IF(MZ58="","",IF(MZ$7&gt;=$G59,$H$8*$F$15^(MZ$7-$G59)*$F$16^$G59,""))</f>
        <v/>
      </c>
      <c r="NA59" s="17" t="str">
        <f t="shared" ref="NA59" si="29394">IF(NA58="","",IF(NA$7&gt;=$G59,$H$8*$F$15^(NA$7-$G59)*$F$16^$G59,""))</f>
        <v/>
      </c>
      <c r="NB59" s="17" t="str">
        <f t="shared" ref="NB59" si="29395">IF(NB58="","",IF(NB$7&gt;=$G59,$H$8*$F$15^(NB$7-$G59)*$F$16^$G59,""))</f>
        <v/>
      </c>
      <c r="NC59" s="17" t="str">
        <f t="shared" ref="NC59" si="29396">IF(NC58="","",IF(NC$7&gt;=$G59,$H$8*$F$15^(NC$7-$G59)*$F$16^$G59,""))</f>
        <v/>
      </c>
      <c r="ND59" s="17" t="str">
        <f t="shared" ref="ND59" si="29397">IF(ND58="","",IF(ND$7&gt;=$G59,$H$8*$F$15^(ND$7-$G59)*$F$16^$G59,""))</f>
        <v/>
      </c>
      <c r="NE59" s="17" t="str">
        <f t="shared" ref="NE59" si="29398">IF(NE58="","",IF(NE$7&gt;=$G59,$H$8*$F$15^(NE$7-$G59)*$F$16^$G59,""))</f>
        <v/>
      </c>
      <c r="NF59" s="17" t="str">
        <f t="shared" ref="NF59" si="29399">IF(NF58="","",IF(NF$7&gt;=$G59,$H$8*$F$15^(NF$7-$G59)*$F$16^$G59,""))</f>
        <v/>
      </c>
      <c r="NG59" s="17" t="str">
        <f t="shared" ref="NG59" si="29400">IF(NG58="","",IF(NG$7&gt;=$G59,$H$8*$F$15^(NG$7-$G59)*$F$16^$G59,""))</f>
        <v/>
      </c>
      <c r="NH59" s="17" t="str">
        <f t="shared" ref="NH59" si="29401">IF(NH58="","",IF(NH$7&gt;=$G59,$H$8*$F$15^(NH$7-$G59)*$F$16^$G59,""))</f>
        <v/>
      </c>
      <c r="NI59" s="17" t="str">
        <f t="shared" ref="NI59" si="29402">IF(NI58="","",IF(NI$7&gt;=$G59,$H$8*$F$15^(NI$7-$G59)*$F$16^$G59,""))</f>
        <v/>
      </c>
      <c r="NJ59" s="17" t="str">
        <f t="shared" ref="NJ59" si="29403">IF(NJ58="","",IF(NJ$7&gt;=$G59,$H$8*$F$15^(NJ$7-$G59)*$F$16^$G59,""))</f>
        <v/>
      </c>
      <c r="NK59" s="17" t="str">
        <f t="shared" ref="NK59" si="29404">IF(NK58="","",IF(NK$7&gt;=$G59,$H$8*$F$15^(NK$7-$G59)*$F$16^$G59,""))</f>
        <v/>
      </c>
      <c r="NL59" s="17" t="str">
        <f t="shared" ref="NL59" si="29405">IF(NL58="","",IF(NL$7&gt;=$G59,$H$8*$F$15^(NL$7-$G59)*$F$16^$G59,""))</f>
        <v/>
      </c>
      <c r="NM59" s="17" t="str">
        <f t="shared" ref="NM59" si="29406">IF(NM58="","",IF(NM$7&gt;=$G59,$H$8*$F$15^(NM$7-$G59)*$F$16^$G59,""))</f>
        <v/>
      </c>
      <c r="NN59" s="17" t="str">
        <f t="shared" ref="NN59" si="29407">IF(NN58="","",IF(NN$7&gt;=$G59,$H$8*$F$15^(NN$7-$G59)*$F$16^$G59,""))</f>
        <v/>
      </c>
      <c r="NO59" s="17" t="str">
        <f t="shared" ref="NO59" si="29408">IF(NO58="","",IF(NO$7&gt;=$G59,$H$8*$F$15^(NO$7-$G59)*$F$16^$G59,""))</f>
        <v/>
      </c>
      <c r="NP59" s="17" t="str">
        <f t="shared" ref="NP59" si="29409">IF(NP58="","",IF(NP$7&gt;=$G59,$H$8*$F$15^(NP$7-$G59)*$F$16^$G59,""))</f>
        <v/>
      </c>
      <c r="NQ59" s="17" t="str">
        <f t="shared" ref="NQ59" si="29410">IF(NQ58="","",IF(NQ$7&gt;=$G59,$H$8*$F$15^(NQ$7-$G59)*$F$16^$G59,""))</f>
        <v/>
      </c>
      <c r="NR59" s="17" t="str">
        <f t="shared" ref="NR59" si="29411">IF(NR58="","",IF(NR$7&gt;=$G59,$H$8*$F$15^(NR$7-$G59)*$F$16^$G59,""))</f>
        <v/>
      </c>
      <c r="NS59" s="17" t="str">
        <f t="shared" ref="NS59" si="29412">IF(NS58="","",IF(NS$7&gt;=$G59,$H$8*$F$15^(NS$7-$G59)*$F$16^$G59,""))</f>
        <v/>
      </c>
      <c r="NT59" s="17" t="str">
        <f t="shared" ref="NT59" si="29413">IF(NT58="","",IF(NT$7&gt;=$G59,$H$8*$F$15^(NT$7-$G59)*$F$16^$G59,""))</f>
        <v/>
      </c>
      <c r="NU59" s="17" t="str">
        <f t="shared" ref="NU59" si="29414">IF(NU58="","",IF(NU$7&gt;=$G59,$H$8*$F$15^(NU$7-$G59)*$F$16^$G59,""))</f>
        <v/>
      </c>
      <c r="NV59" s="17" t="str">
        <f t="shared" ref="NV59" si="29415">IF(NV58="","",IF(NV$7&gt;=$G59,$H$8*$F$15^(NV$7-$G59)*$F$16^$G59,""))</f>
        <v/>
      </c>
      <c r="NW59" s="17" t="str">
        <f t="shared" ref="NW59" si="29416">IF(NW58="","",IF(NW$7&gt;=$G59,$H$8*$F$15^(NW$7-$G59)*$F$16^$G59,""))</f>
        <v/>
      </c>
      <c r="NX59" s="17" t="str">
        <f t="shared" ref="NX59" si="29417">IF(NX58="","",IF(NX$7&gt;=$G59,$H$8*$F$15^(NX$7-$G59)*$F$16^$G59,""))</f>
        <v/>
      </c>
      <c r="NY59" s="17" t="str">
        <f t="shared" ref="NY59" si="29418">IF(NY58="","",IF(NY$7&gt;=$G59,$H$8*$F$15^(NY$7-$G59)*$F$16^$G59,""))</f>
        <v/>
      </c>
      <c r="NZ59" s="17" t="str">
        <f t="shared" ref="NZ59" si="29419">IF(NZ58="","",IF(NZ$7&gt;=$G59,$H$8*$F$15^(NZ$7-$G59)*$F$16^$G59,""))</f>
        <v/>
      </c>
      <c r="OA59" s="17" t="str">
        <f t="shared" ref="OA59" si="29420">IF(OA58="","",IF(OA$7&gt;=$G59,$H$8*$F$15^(OA$7-$G59)*$F$16^$G59,""))</f>
        <v/>
      </c>
    </row>
    <row r="60" spans="7:391" x14ac:dyDescent="0.3">
      <c r="H60" s="18"/>
      <c r="I60" s="18" t="str">
        <f t="shared" ref="I60" si="29421">IF(AND(I59&lt;&gt;"",J59=""),MAX(I59-$C$9,0),IF(I59="","",IF(I$7&gt;=$G59,$F$9*($F$17*J60+$F$18*J63),"")))</f>
        <v/>
      </c>
      <c r="J60" s="18" t="str">
        <f t="shared" ref="J60" si="29422">IF(AND(J59&lt;&gt;"",K59=""),MAX(J59-$C$9,0),IF(J59="","",IF(J$7&gt;=$G59,$F$9*($F$17*K60+$F$18*K63),"")))</f>
        <v/>
      </c>
      <c r="K60" s="18" t="str">
        <f t="shared" ref="K60" si="29423">IF(AND(K59&lt;&gt;"",L59=""),MAX(K59-$C$9,0),IF(K59="","",IF(K$7&gt;=$G59,$F$9*($F$17*L60+$F$18*L63),"")))</f>
        <v/>
      </c>
      <c r="L60" s="18" t="str">
        <f t="shared" ref="L60" si="29424">IF(AND(L59&lt;&gt;"",M59=""),MAX(L59-$C$9,0),IF(L59="","",IF(L$7&gt;=$G59,$F$9*($F$17*M60+$F$18*M63),"")))</f>
        <v/>
      </c>
      <c r="M60" s="18" t="str">
        <f t="shared" ref="M60" si="29425">IF(AND(M59&lt;&gt;"",N59=""),MAX(M59-$C$9,0),IF(M59="","",IF(M$7&gt;=$G59,$F$9*($F$17*N60+$F$18*N63),"")))</f>
        <v/>
      </c>
      <c r="N60" s="18" t="str">
        <f t="shared" ref="N60" si="29426">IF(AND(N59&lt;&gt;"",O59=""),MAX(N59-$C$9,0),IF(N59="","",IF(N$7&gt;=$G59,$F$9*($F$17*O60+$F$18*O63),"")))</f>
        <v/>
      </c>
      <c r="O60" s="18" t="str">
        <f t="shared" ref="O60" si="29427">IF(AND(O59&lt;&gt;"",P59=""),MAX(O59-$C$9,0),IF(O59="","",IF(O$7&gt;=$G59,$F$9*($F$17*P60+$F$18*P63),"")))</f>
        <v/>
      </c>
      <c r="P60" s="18" t="str">
        <f t="shared" ref="P60" si="29428">IF(AND(P59&lt;&gt;"",Q59=""),MAX(P59-$C$9,0),IF(P59="","",IF(P$7&gt;=$G59,$F$9*($F$17*Q60+$F$18*Q63),"")))</f>
        <v/>
      </c>
      <c r="Q60" s="18" t="str">
        <f t="shared" ref="Q60" si="29429">IF(AND(Q59&lt;&gt;"",R59=""),MAX(Q59-$C$9,0),IF(Q59="","",IF(Q$7&gt;=$G59,$F$9*($F$17*R60+$F$18*R63),"")))</f>
        <v/>
      </c>
      <c r="R60" s="18" t="str">
        <f t="shared" ref="R60" si="29430">IF(AND(R59&lt;&gt;"",S59=""),MAX(R59-$C$9,0),IF(R59="","",IF(R$7&gt;=$G59,$F$9*($F$17*S60+$F$18*S63),"")))</f>
        <v/>
      </c>
      <c r="S60" s="18" t="str">
        <f t="shared" ref="S60" si="29431">IF(AND(S59&lt;&gt;"",T59=""),MAX(S59-$C$9,0),IF(S59="","",IF(S$7&gt;=$G59,$F$9*($F$17*T60+$F$18*T63),"")))</f>
        <v/>
      </c>
      <c r="T60" s="18" t="str">
        <f t="shared" ref="T60" si="29432">IF(AND(T59&lt;&gt;"",U59=""),MAX(T59-$C$9,0),IF(T59="","",IF(T$7&gt;=$G59,$F$9*($F$17*U60+$F$18*U63),"")))</f>
        <v/>
      </c>
      <c r="U60" s="18" t="str">
        <f t="shared" ref="U60" si="29433">IF(AND(U59&lt;&gt;"",V59=""),MAX(U59-$C$9,0),IF(U59="","",IF(U$7&gt;=$G59,$F$9*($F$17*V60+$F$18*V63),"")))</f>
        <v/>
      </c>
      <c r="V60" s="18" t="str">
        <f t="shared" ref="V60" si="29434">IF(AND(V59&lt;&gt;"",W59=""),MAX(V59-$C$9,0),IF(V59="","",IF(V$7&gt;=$G59,$F$9*($F$17*W60+$F$18*W63),"")))</f>
        <v/>
      </c>
      <c r="W60" s="18" t="str">
        <f t="shared" ref="W60" si="29435">IF(AND(W59&lt;&gt;"",X59=""),MAX(W59-$C$9,0),IF(W59="","",IF(W$7&gt;=$G59,$F$9*($F$17*X60+$F$18*X63),"")))</f>
        <v/>
      </c>
      <c r="X60" s="18" t="str">
        <f t="shared" ref="X60" si="29436">IF(AND(X59&lt;&gt;"",Y59=""),MAX(X59-$C$9,0),IF(X59="","",IF(X$7&gt;=$G59,$F$9*($F$17*Y60+$F$18*Y63),"")))</f>
        <v/>
      </c>
      <c r="Y60" s="18">
        <f t="shared" ref="Y60" si="29437">IF(AND(Y59&lt;&gt;"",Z59=""),MAX(Y59-$C$9,0),IF(Y59="","",IF(Y$7&gt;=$G59,$F$9*($F$17*Z60+$F$18*Z63),"")))</f>
        <v>0.25406465780506449</v>
      </c>
      <c r="Z60" s="18">
        <f t="shared" ref="Z60" si="29438">IF(AND(Z59&lt;&gt;"",AA59=""),MAX(Z59-$C$9,0),IF(Z59="","",IF(Z$7&gt;=$G59,$F$9*($F$17*AA60+$F$18*AA63),"")))</f>
        <v>0.32779476195782548</v>
      </c>
      <c r="AA60" s="18">
        <f t="shared" ref="AA60" si="29439">IF(AND(AA59&lt;&gt;"",AB59=""),MAX(AA59-$C$9,0),IF(AA59="","",IF(AA$7&gt;=$G59,$F$9*($F$17*AB60+$F$18*AB63),"")))</f>
        <v>0.42061015815393499</v>
      </c>
      <c r="AB60" s="18">
        <f t="shared" ref="AB60" si="29440">IF(AND(AB59&lt;&gt;"",AC59=""),MAX(AB59-$C$9,0),IF(AB59="","",IF(AB$7&gt;=$G59,$F$9*($F$17*AC60+$F$18*AC63),"")))</f>
        <v>0.53670670171158052</v>
      </c>
      <c r="AC60" s="18">
        <f t="shared" ref="AC60" si="29441">IF(AND(AC59&lt;&gt;"",AD59=""),MAX(AC59-$C$9,0),IF(AC59="","",IF(AC$7&gt;=$G59,$F$9*($F$17*AD60+$F$18*AD63),"")))</f>
        <v>0.68097934272694127</v>
      </c>
      <c r="AD60" s="18">
        <f t="shared" ref="AD60" si="29442">IF(AND(AD59&lt;&gt;"",AE59=""),MAX(AD59-$C$9,0),IF(AD59="","",IF(AD$7&gt;=$G59,$F$9*($F$17*AE60+$F$18*AE63),"")))</f>
        <v>0.85907589744985069</v>
      </c>
      <c r="AE60" s="18">
        <f t="shared" ref="AE60" si="29443">IF(AND(AE59&lt;&gt;"",AF59=""),MAX(AE59-$C$9,0),IF(AE59="","",IF(AE$7&gt;=$G59,$F$9*($F$17*AF60+$F$18*AF63),"")))</f>
        <v>1.0774372352842188</v>
      </c>
      <c r="AF60" s="18">
        <f t="shared" ref="AF60" si="29444">IF(AND(AF59&lt;&gt;"",AG59=""),MAX(AF59-$C$9,0),IF(AF59="","",IF(AF$7&gt;=$G59,$F$9*($F$17*AG60+$F$18*AG63),"")))</f>
        <v>1.3433182653248064</v>
      </c>
      <c r="AG60" s="18">
        <f t="shared" ref="AG60" si="29445">IF(AND(AG59&lt;&gt;"",AH59=""),MAX(AG59-$C$9,0),IF(AG59="","",IF(AG$7&gt;=$G59,$F$9*($F$17*AH60+$F$18*AH63),"")))</f>
        <v>1.6647837487009609</v>
      </c>
      <c r="AH60" s="18">
        <f t="shared" ref="AH60" si="29446">IF(AND(AH59&lt;&gt;"",AI59=""),MAX(AH59-$C$9,0),IF(AH59="","",IF(AH$7&gt;=$G59,$F$9*($F$17*AI60+$F$18*AI63),"")))</f>
        <v>2.050672972015434</v>
      </c>
      <c r="AI60" s="18">
        <f t="shared" ref="AI60" si="29447">IF(AND(AI59&lt;&gt;"",AJ59=""),MAX(AI59-$C$9,0),IF(AI59="","",IF(AI$7&gt;=$G59,$F$9*($F$17*AJ60+$F$18*AJ63),"")))</f>
        <v>2.5105278110091853</v>
      </c>
      <c r="AJ60" s="18">
        <f t="shared" ref="AJ60" si="29448">IF(AND(AJ59&lt;&gt;"",AK59=""),MAX(AJ59-$C$9,0),IF(AJ59="","",IF(AJ$7&gt;=$G59,$F$9*($F$17*AK60+$F$18*AK63),"")))</f>
        <v>3.054479797779845</v>
      </c>
      <c r="AK60" s="18">
        <f t="shared" ref="AK60" si="29449">IF(AND(AK59&lt;&gt;"",AL59=""),MAX(AK59-$C$9,0),IF(AK59="","",IF(AK$7&gt;=$G59,$F$9*($F$17*AL60+$F$18*AL63),"")))</f>
        <v>3.6930935544927319</v>
      </c>
      <c r="AL60" s="18">
        <f t="shared" ref="AL60" si="29450">IF(AND(AL59&lt;&gt;"",AM59=""),MAX(AL59-$C$9,0),IF(AL59="","",IF(AL$7&gt;=$G59,$F$9*($F$17*AM60+$F$18*AM63),"")))</f>
        <v>4.4371663957987204</v>
      </c>
      <c r="AM60" s="18">
        <f t="shared" ref="AM60" si="29451">IF(AND(AM59&lt;&gt;"",AN59=""),MAX(AM59-$C$9,0),IF(AM59="","",IF(AM$7&gt;=$G59,$F$9*($F$17*AN60+$F$18*AN63),"")))</f>
        <v>5.2974869838997929</v>
      </c>
      <c r="AN60" s="18">
        <f t="shared" ref="AN60" si="29452">IF(AND(AN59&lt;&gt;"",AO59=""),MAX(AN59-$C$9,0),IF(AN59="","",IF(AN$7&gt;=$G59,$F$9*($F$17*AO60+$F$18*AO63),"")))</f>
        <v>6.2845595079340626</v>
      </c>
      <c r="AO60" s="18">
        <f t="shared" ref="AO60" si="29453">IF(AND(AO59&lt;&gt;"",AP59=""),MAX(AO59-$C$9,0),IF(AO59="","",IF(AO$7&gt;=$G59,$F$9*($F$17*AP60+$F$18*AP63),"")))</f>
        <v>7.4083037165193462</v>
      </c>
      <c r="AP60" s="18">
        <f t="shared" ref="AP60" si="29454">IF(AND(AP59&lt;&gt;"",AQ59=""),MAX(AP59-$C$9,0),IF(AP59="","",IF(AP$7&gt;=$G59,$F$9*($F$17*AQ60+$F$18*AQ63),"")))</f>
        <v>8.6777449225931971</v>
      </c>
      <c r="AQ60" s="18">
        <f t="shared" ref="AQ60" si="29455">IF(AND(AQ59&lt;&gt;"",AR59=""),MAX(AQ59-$C$9,0),IF(AQ59="","",IF(AQ$7&gt;=$G59,$F$9*($F$17*AR60+$F$18*AR63),"")))</f>
        <v>10.100711402798629</v>
      </c>
      <c r="AR60" s="18">
        <f t="shared" ref="AR60" si="29456">IF(AND(AR59&lt;&gt;"",AS59=""),MAX(AR59-$C$9,0),IF(AR59="","",IF(AR$7&gt;=$G59,$F$9*($F$17*AS60+$F$18*AS63),"")))</f>
        <v>11.683558959111172</v>
      </c>
      <c r="AS60" s="18">
        <f t="shared" ref="AS60" si="29457">IF(AND(AS59&lt;&gt;"",AT59=""),MAX(AS59-$C$9,0),IF(AS59="","",IF(AS$7&gt;=$G59,$F$9*($F$17*AT60+$F$18*AT63),"")))</f>
        <v>13.430943329958668</v>
      </c>
      <c r="AT60" s="18">
        <f t="shared" ref="AT60" si="29458">IF(AND(AT59&lt;&gt;"",AU59=""),MAX(AT59-$C$9,0),IF(AT59="","",IF(AT$7&gt;=$G59,$F$9*($F$17*AU60+$F$18*AU63),"")))</f>
        <v>15.345660233763464</v>
      </c>
      <c r="AU60" s="18">
        <f t="shared" ref="AU60" si="29459">IF(AND(AU59&lt;&gt;"",AV59=""),MAX(AU59-$C$9,0),IF(AU59="","",IF(AU$7&gt;=$G59,$F$9*($F$17*AV60+$F$18*AV63),"")))</f>
        <v>17.428569848364337</v>
      </c>
      <c r="AV60" s="18">
        <f t="shared" ref="AV60" si="29460">IF(AND(AV59&lt;&gt;"",AW59=""),MAX(AV59-$C$9,0),IF(AV59="","",IF(AV$7&gt;=$G59,$F$9*($F$17*AW60+$F$18*AW63),"")))</f>
        <v>19.678617444325734</v>
      </c>
      <c r="AW60" s="18">
        <f t="shared" ref="AW60" si="29461">IF(AND(AW59&lt;&gt;"",AX59=""),MAX(AW59-$C$9,0),IF(AW59="","",IF(AW$7&gt;=$G59,$F$9*($F$17*AX60+$F$18*AX63),"")))</f>
        <v>22.092954944862509</v>
      </c>
      <c r="AX60" s="18">
        <f t="shared" ref="AX60" si="29462">IF(AND(AX59&lt;&gt;"",AY59=""),MAX(AX59-$C$9,0),IF(AX59="","",IF(AX$7&gt;=$G59,$F$9*($F$17*AY60+$F$18*AY63),"")))</f>
        <v>24.667159926815462</v>
      </c>
      <c r="AY60" s="18">
        <f t="shared" ref="AY60" si="29463">IF(AND(AY59&lt;&gt;"",AZ59=""),MAX(AY59-$C$9,0),IF(AY59="","",IF(AY$7&gt;=$G59,$F$9*($F$17*AZ60+$F$18*AZ63),"")))</f>
        <v>27.39553983046131</v>
      </c>
      <c r="AZ60" s="18">
        <f t="shared" ref="AZ60" si="29464">IF(AND(AZ59&lt;&gt;"",BA59=""),MAX(AZ59-$C$9,0),IF(AZ59="","",IF(AZ$7&gt;=$G59,$F$9*($F$17*BA60+$F$18*BA63),"")))</f>
        <v>30.271500936149703</v>
      </c>
      <c r="BA60" s="18">
        <f t="shared" ref="BA60" si="29465">IF(AND(BA59&lt;&gt;"",BB59=""),MAX(BA59-$C$9,0),IF(BA59="","",IF(BA$7&gt;=$G59,$F$9*($F$17*BB60+$F$18*BB63),"")))</f>
        <v>33.287955088442963</v>
      </c>
      <c r="BB60" s="18">
        <f t="shared" ref="BB60" si="29466">IF(AND(BB59&lt;&gt;"",BC59=""),MAX(BB59-$C$9,0),IF(BB59="","",IF(BB$7&gt;=$G59,$F$9*($F$17*BC60+$F$18*BC63),"")))</f>
        <v>36.43773320016637</v>
      </c>
      <c r="BC60" s="18">
        <f t="shared" ref="BC60" si="29467">IF(AND(BC59&lt;&gt;"",BD59=""),MAX(BC59-$C$9,0),IF(BC59="","",IF(BC$7&gt;=$G59,$F$9*($F$17*BD60+$F$18*BD63),"")))</f>
        <v>39.713973964411707</v>
      </c>
      <c r="BD60" s="18">
        <f t="shared" ref="BD60" si="29468">IF(AND(BD59&lt;&gt;"",BE59=""),MAX(BD59-$C$9,0),IF(BD59="","",IF(BD$7&gt;=$G59,$F$9*($F$17*BE60+$F$18*BE63),"")))</f>
        <v>43.110459214773378</v>
      </c>
      <c r="BE60" s="18">
        <f t="shared" ref="BE60" si="29469">IF(AND(BE59&lt;&gt;"",BF59=""),MAX(BE59-$C$9,0),IF(BE59="","",IF(BE$7&gt;=$G59,$F$9*($F$17*BF60+$F$18*BF63),"")))</f>
        <v>46.62187373391567</v>
      </c>
      <c r="BF60" s="18">
        <f t="shared" ref="BF60" si="29470">IF(AND(BF59&lt;&gt;"",BG59=""),MAX(BF59-$C$9,0),IF(BF59="","",IF(BF$7&gt;=$G59,$F$9*($F$17*BG60+$F$18*BG63),"")))</f>
        <v>50.243976201138352</v>
      </c>
      <c r="BG60" s="18">
        <f t="shared" ref="BG60" si="29471">IF(AND(BG59&lt;&gt;"",BH59=""),MAX(BG59-$C$9,0),IF(BG59="","",IF(BG$7&gt;=$G59,$F$9*($F$17*BH60+$F$18*BH63),"")))</f>
        <v>53.973678130203055</v>
      </c>
      <c r="BH60" s="18">
        <f t="shared" ref="BH60" si="29472">IF(AND(BH59&lt;&gt;"",BI59=""),MAX(BH59-$C$9,0),IF(BH59="","",IF(BH$7&gt;=$G59,$F$9*($F$17*BI60+$F$18*BI63),"")))</f>
        <v>57.809037581068559</v>
      </c>
      <c r="BI60" s="18">
        <f t="shared" ref="BI60" si="29473">IF(AND(BI59&lt;&gt;"",BJ59=""),MAX(BI59-$C$9,0),IF(BI59="","",IF(BI$7&gt;=$G59,$F$9*($F$17*BJ60+$F$18*BJ63),"")))</f>
        <v>61.749182671683407</v>
      </c>
      <c r="BJ60" s="18">
        <f t="shared" ref="BJ60" si="29474">IF(AND(BJ59&lt;&gt;"",BK59=""),MAX(BJ59-$C$9,0),IF(BJ59="","",IF(BJ$7&gt;=$G59,$F$9*($F$17*BK60+$F$18*BK63),"")))</f>
        <v>65.794185327780369</v>
      </c>
      <c r="BK60" s="18">
        <f t="shared" ref="BK60" si="29475">IF(AND(BK59&lt;&gt;"",BL59=""),MAX(BK59-$C$9,0),IF(BK59="","",IF(BK$7&gt;=$G59,$F$9*($F$17*BL60+$F$18*BL63),"")))</f>
        <v>69.944907696418923</v>
      </c>
      <c r="BL60" s="18">
        <f t="shared" ref="BL60" si="29476">IF(AND(BL59&lt;&gt;"",BM59=""),MAX(BL59-$C$9,0),IF(BL59="","",IF(BL$7&gt;=$G59,$F$9*($F$17*BM60+$F$18*BM63),"")))</f>
        <v>74.202842276075529</v>
      </c>
      <c r="BM60" s="18">
        <f t="shared" ref="BM60" si="29477">IF(AND(BM59&lt;&gt;"",BN59=""),MAX(BM59-$C$9,0),IF(BM59="","",IF(BM$7&gt;=$G59,$F$9*($F$17*BN60+$F$18*BN63),"")))</f>
        <v>78.569962760322085</v>
      </c>
      <c r="BN60" s="18">
        <f t="shared" ref="BN60" si="29478">IF(AND(BN59&lt;&gt;"",BO59=""),MAX(BN59-$C$9,0),IF(BN59="","",IF(BN$7&gt;=$G59,$F$9*($F$17*BO60+$F$18*BO63),"")))</f>
        <v>83.048596960434821</v>
      </c>
      <c r="BO60" s="18">
        <f t="shared" ref="BO60" si="29479">IF(AND(BO59&lt;&gt;"",BP59=""),MAX(BO59-$C$9,0),IF(BO59="","",IF(BO$7&gt;=$G59,$F$9*($F$17*BP60+$F$18*BP63),"")))</f>
        <v>87.641327219715109</v>
      </c>
      <c r="BP60" s="18">
        <f t="shared" ref="BP60" si="29480">IF(AND(BP59&lt;&gt;"",BQ59=""),MAX(BP59-$C$9,0),IF(BP59="","",IF(BP$7&gt;=$G59,$F$9*($F$17*BQ60+$F$18*BQ63),"")))</f>
        <v>92.350918564796558</v>
      </c>
      <c r="BQ60" s="18">
        <f t="shared" ref="BQ60" si="29481">IF(AND(BQ59&lt;&gt;"",BR59=""),MAX(BQ59-$C$9,0),IF(BQ59="","",IF(BQ$7&gt;=$G59,$F$9*($F$17*BR60+$F$18*BR63),"")))</f>
        <v>97.180271183118251</v>
      </c>
      <c r="BR60" s="18">
        <f t="shared" ref="BR60" si="29482">IF(AND(BR59&lt;&gt;"",BS59=""),MAX(BR59-$C$9,0),IF(BR59="","",IF(BR$7&gt;=$G59,$F$9*($F$17*BS60+$F$18*BS63),"")))</f>
        <v>102.13239191525609</v>
      </c>
      <c r="BS60" s="18">
        <f t="shared" ref="BS60" si="29483">IF(AND(BS59&lt;&gt;"",BT59=""),MAX(BS59-$C$9,0),IF(BS59="","",IF(BS$7&gt;=$G59,$F$9*($F$17*BT60+$F$18*BT63),"")))</f>
        <v>107.21037911003255</v>
      </c>
      <c r="BT60" s="18">
        <f t="shared" ref="BT60" si="29484">IF(AND(BT59&lt;&gt;"",BU59=""),MAX(BT59-$C$9,0),IF(BT59="","",IF(BT$7&gt;=$G59,$F$9*($F$17*BU60+$F$18*BU63),"")))</f>
        <v>112.41741592813536</v>
      </c>
      <c r="BU60" s="18">
        <f t="shared" ref="BU60" si="29485">IF(AND(BU59&lt;&gt;"",BV59=""),MAX(BU59-$C$9,0),IF(BU59="","",IF(BU$7&gt;=$G59,$F$9*($F$17*BV60+$F$18*BV63),"")))</f>
        <v>117.75676843106417</v>
      </c>
      <c r="BV60" s="18">
        <f t="shared" ref="BV60" si="29486">IF(AND(BV59&lt;&gt;"",BW59=""),MAX(BV59-$C$9,0),IF(BV59="","",IF(BV$7&gt;=$G59,$F$9*($F$17*BW60+$F$18*BW63),"")))</f>
        <v>123.23178608121245</v>
      </c>
      <c r="BW60" s="18">
        <f t="shared" ref="BW60" si="29487">IF(AND(BW59&lt;&gt;"",BX59=""),MAX(BW59-$C$9,0),IF(BW59="","",IF(BW$7&gt;=$G59,$F$9*($F$17*BX60+$F$18*BX63),"")))</f>
        <v>128.84590331663537</v>
      </c>
      <c r="BX60" s="18">
        <f t="shared" ref="BX60" si="29488">IF(AND(BX59&lt;&gt;"",BY59=""),MAX(BX59-$C$9,0),IF(BX59="","",IF(BX$7&gt;=$G59,$F$9*($F$17*BY60+$F$18*BY63),"")))</f>
        <v>134.60264155468494</v>
      </c>
      <c r="BY60" s="18">
        <f t="shared" ref="BY60" si="29489">IF(AND(BY59&lt;&gt;"",BZ59=""),MAX(BY59-$C$9,0),IF(BY59="","",IF(BY$7&gt;=$G59,$F$9*($F$17*BZ60+$F$18*BZ63),"")))</f>
        <v>140.50561136269468</v>
      </c>
      <c r="BZ60" s="18">
        <f t="shared" ref="BZ60" si="29490">IF(AND(BZ59&lt;&gt;"",CA59=""),MAX(BZ59-$C$9,0),IF(BZ59="","",IF(BZ$7&gt;=$G59,$F$9*($F$17*CA60+$F$18*CA63),"")))</f>
        <v>146.55851471030221</v>
      </c>
      <c r="CA60" s="18">
        <f t="shared" ref="CA60" si="29491">IF(AND(CA59&lt;&gt;"",CB59=""),MAX(CA59-$C$9,0),IF(CA59="","",IF(CA$7&gt;=$G59,$F$9*($F$17*CB60+$F$18*CB63),"")))</f>
        <v>152.76514728297252</v>
      </c>
      <c r="CB60" s="18">
        <f t="shared" ref="CB60" si="29492">IF(AND(CB59&lt;&gt;"",CC59=""),MAX(CB59-$C$9,0),IF(CB59="","",IF(CB$7&gt;=$G59,$F$9*($F$17*CC60+$F$18*CC63),"")))</f>
        <v>159.12940085442565</v>
      </c>
      <c r="CC60" s="18">
        <f t="shared" ref="CC60" si="29493">IF(AND(CC59&lt;&gt;"",CD59=""),MAX(CC59-$C$9,0),IF(CC59="","",IF(CC$7&gt;=$G59,$F$9*($F$17*CD60+$F$18*CD63),"")))</f>
        <v>165.65526571912235</v>
      </c>
      <c r="CD60" s="18">
        <f t="shared" ref="CD60" si="29494">IF(AND(CD59&lt;&gt;"",CE59=""),MAX(CD59-$C$9,0),IF(CD59="","",IF(CD$7&gt;=$G59,$F$9*($F$17*CE60+$F$18*CE63),"")))</f>
        <v>172.34683318632867</v>
      </c>
      <c r="CE60" s="18">
        <f t="shared" ref="CE60" si="29495">IF(AND(CE59&lt;&gt;"",CF59=""),MAX(CE59-$C$9,0),IF(CE59="","",IF(CE$7&gt;=$G59,$F$9*($F$17*CF60+$F$18*CF63),"")))</f>
        <v>179.20829813731768</v>
      </c>
      <c r="CF60" s="18">
        <f t="shared" ref="CF60" si="29496">IF(AND(CF59&lt;&gt;"",CG59=""),MAX(CF59-$C$9,0),IF(CF59="","",IF(CF$7&gt;=$G59,$F$9*($F$17*CG60+$F$18*CG63),"")))</f>
        <v>186.24396164730746</v>
      </c>
      <c r="CG60" s="18">
        <f t="shared" ref="CG60" si="29497">IF(AND(CG59&lt;&gt;"",CH59=""),MAX(CG59-$C$9,0),IF(CG59="","",IF(CG$7&gt;=$G59,$F$9*($F$17*CH60+$F$18*CH63),"")))</f>
        <v>193.45823367377372</v>
      </c>
      <c r="CH60" s="18">
        <f t="shared" ref="CH60" si="29498">IF(AND(CH59&lt;&gt;"",CI59=""),MAX(CH59-$C$9,0),IF(CH59="","",IF(CH$7&gt;=$G59,$F$9*($F$17*CI60+$F$18*CI63),"")))</f>
        <v>200.8556358128171</v>
      </c>
      <c r="CI60" s="18">
        <f t="shared" ref="CI60" si="29499">IF(AND(CI59&lt;&gt;"",CJ59=""),MAX(CI59-$C$9,0),IF(CI59="","",IF(CI$7&gt;=$G59,$F$9*($F$17*CJ60+$F$18*CJ63),"")))</f>
        <v>208.44080412530846</v>
      </c>
      <c r="CJ60" s="18">
        <f t="shared" ref="CJ60" si="29500">IF(AND(CJ59&lt;&gt;"",CK59=""),MAX(CJ59-$C$9,0),IF(CJ59="","",IF(CJ$7&gt;=$G59,$F$9*($F$17*CK60+$F$18*CK63),"")))</f>
        <v>216.21849203457842</v>
      </c>
      <c r="CK60" s="18">
        <f t="shared" ref="CK60" si="29501">IF(AND(CK59&lt;&gt;"",CL59=""),MAX(CK59-$C$9,0),IF(CK59="","",IF(CK$7&gt;=$G59,$F$9*($F$17*CL60+$F$18*CL63),"")))</f>
        <v>224.19357329746205</v>
      </c>
      <c r="CL60" s="18">
        <f t="shared" ref="CL60" si="29502">IF(AND(CL59&lt;&gt;"",CM59=""),MAX(CL59-$C$9,0),IF(CL59="","",IF(CL$7&gt;=$G59,$F$9*($F$17*CM60+$F$18*CM63),"")))</f>
        <v>232.37104505055621</v>
      </c>
      <c r="CM60" s="18">
        <f t="shared" ref="CM60" si="29503">IF(AND(CM59&lt;&gt;"",CN59=""),MAX(CM59-$C$9,0),IF(CM59="","",IF(CM$7&gt;=$G59,$F$9*($F$17*CN60+$F$18*CN63),"")))</f>
        <v>240.75603093359297</v>
      </c>
      <c r="CN60" s="18">
        <f t="shared" ref="CN60" si="29504">IF(AND(CN59&lt;&gt;"",CO59=""),MAX(CN59-$C$9,0),IF(CN59="","",IF(CN$7&gt;=$G59,$F$9*($F$17*CO60+$F$18*CO63),"")))</f>
        <v>249.35378429188165</v>
      </c>
      <c r="CO60" s="18">
        <f t="shared" ref="CO60" si="29505">IF(AND(CO59&lt;&gt;"",CP59=""),MAX(CO59-$C$9,0),IF(CO59="","",IF(CO$7&gt;=$G59,$F$9*($F$17*CP60+$F$18*CP63),"")))</f>
        <v>258.16969145982142</v>
      </c>
      <c r="CP60" s="18">
        <f t="shared" ref="CP60" si="29506">IF(AND(CP59&lt;&gt;"",CQ59=""),MAX(CP59-$C$9,0),IF(CP59="","",IF(CP$7&gt;=$G59,$F$9*($F$17*CQ60+$F$18*CQ63),"")))</f>
        <v>267.20927512753593</v>
      </c>
      <c r="CQ60" s="18">
        <f t="shared" ref="CQ60" si="29507">IF(AND(CQ59&lt;&gt;"",CR59=""),MAX(CQ59-$C$9,0),IF(CQ59="","",IF(CQ$7&gt;=$G59,$F$9*($F$17*CR60+$F$18*CR63),"")))</f>
        <v>276.47819779273493</v>
      </c>
      <c r="CR60" s="18">
        <f t="shared" ref="CR60" si="29508">IF(AND(CR59&lt;&gt;"",CS59=""),MAX(CR59-$C$9,0),IF(CR59="","",IF(CR$7&gt;=$G59,$F$9*($F$17*CS60+$F$18*CS63),"")))</f>
        <v>285.98226529996009</v>
      </c>
      <c r="CS60" s="18">
        <f t="shared" ref="CS60" si="29509">IF(AND(CS59&lt;&gt;"",CT59=""),MAX(CS59-$C$9,0),IF(CS59="","",IF(CS$7&gt;=$G59,$F$9*($F$17*CT60+$F$18*CT63),"")))</f>
        <v>295.72743046942765</v>
      </c>
      <c r="CT60" s="18">
        <f t="shared" ref="CT60" si="29510">IF(AND(CT59&lt;&gt;"",CU59=""),MAX(CT59-$C$9,0),IF(CT59="","",IF(CT$7&gt;=$G59,$F$9*($F$17*CU60+$F$18*CU63),"")))</f>
        <v>305.71979681773507</v>
      </c>
      <c r="CU60" s="18">
        <f t="shared" ref="CU60" si="29511">IF(AND(CU59&lt;&gt;"",CV59=""),MAX(CU59-$C$9,0),IF(CU59="","",IF(CU$7&gt;=$G59,$F$9*($F$17*CV60+$F$18*CV63),"")))</f>
        <v>315.96562237275793</v>
      </c>
      <c r="CV60" s="18">
        <f t="shared" ref="CV60" si="29512">IF(AND(CV59&lt;&gt;"",CW59=""),MAX(CV59-$C$9,0),IF(CV59="","",IF(CV$7&gt;=$G59,$F$9*($F$17*CW60+$F$18*CW63),"")))</f>
        <v>326.47132358512204</v>
      </c>
      <c r="CW60" s="18">
        <f t="shared" ref="CW60" si="29513">IF(AND(CW59&lt;&gt;"",CX59=""),MAX(CW59-$C$9,0),IF(CW59="","",IF(CW$7&gt;=$G59,$F$9*($F$17*CX60+$F$18*CX63),"")))</f>
        <v>337.2434793386941</v>
      </c>
      <c r="CX60" s="18">
        <f t="shared" ref="CX60" si="29514">IF(AND(CX59&lt;&gt;"",CY59=""),MAX(CX59-$C$9,0),IF(CX59="","",IF(CX$7&gt;=$G59,$F$9*($F$17*CY60+$F$18*CY63),"")))</f>
        <v>348.28883506259888</v>
      </c>
      <c r="CY60" s="18">
        <f t="shared" ref="CY60" si="29515">IF(AND(CY59&lt;&gt;"",CZ59=""),MAX(CY59-$C$9,0),IF(CY59="","",IF(CY$7&gt;=$G59,$F$9*($F$17*CZ60+$F$18*CZ63),"")))</f>
        <v>359.61430694733224</v>
      </c>
      <c r="CZ60" s="18">
        <f t="shared" ref="CZ60" si="29516">IF(AND(CZ59&lt;&gt;"",DA59=""),MAX(CZ59-$C$9,0),IF(CZ59="","",IF(CZ$7&gt;=$G59,$F$9*($F$17*DA60+$F$18*DA63),"")))</f>
        <v>371.22698626760666</v>
      </c>
      <c r="DA60" s="18">
        <f t="shared" ref="DA60" si="29517">IF(AND(DA59&lt;&gt;"",DB59=""),MAX(DA59-$C$9,0),IF(DA59="","",IF(DA$7&gt;=$G59,$F$9*($F$17*DB60+$F$18*DB63),"")))</f>
        <v>383.13414381462826</v>
      </c>
      <c r="DB60" s="18">
        <f t="shared" ref="DB60" si="29518">IF(AND(DB59&lt;&gt;"",DC59=""),MAX(DB59-$C$9,0),IF(DB59="","",IF(DB$7&gt;=$G59,$F$9*($F$17*DC60+$F$18*DC63),"")))</f>
        <v>395.34323444057895</v>
      </c>
      <c r="DC60" s="18">
        <f t="shared" ref="DC60:DD60" si="29519">IF(AND(DC59&lt;&gt;"",DD59=""),MAX(DC59-$C$9,0),IF(DC59="","",IF(DC$7&gt;=$G59,$F$9*($F$17*DD60+$F$18*DD63),"")))</f>
        <v>407.86190171814235</v>
      </c>
      <c r="DD60" s="18">
        <f t="shared" si="29519"/>
        <v>420.69798271798584</v>
      </c>
      <c r="DE60" s="18" t="str">
        <f t="shared" ref="DE60" si="29520">IF(AND(DE59&lt;&gt;"",DF59=""),MAX(DE59-$C$9,0),IF(DE59="","",IF(DD$7&gt;=$G59,$F$9*($F$17*DF60+$F$18*DF63),"")))</f>
        <v/>
      </c>
      <c r="DF60" s="18" t="str">
        <f t="shared" ref="DF60" si="29521">IF(AND(DF59&lt;&gt;"",DG59=""),MAX(DF59-$C$9,0),IF(DF59="","",IF(DE$7&gt;=$G59,$F$9*($F$17*DG60+$F$18*DG63),"")))</f>
        <v/>
      </c>
      <c r="DG60" s="18" t="str">
        <f t="shared" ref="DG60" si="29522">IF(AND(DG59&lt;&gt;"",DH59=""),MAX(DG59-$C$9,0),IF(DG59="","",IF(DF$7&gt;=$G59,$F$9*($F$17*DH60+$F$18*DH63),"")))</f>
        <v/>
      </c>
      <c r="DH60" s="18" t="str">
        <f t="shared" ref="DH60" si="29523">IF(AND(DH59&lt;&gt;"",DI59=""),MAX(DH59-$C$9,0),IF(DH59="","",IF(DG$7&gt;=$G59,$F$9*($F$17*DI60+$F$18*DI63),"")))</f>
        <v/>
      </c>
      <c r="DI60" s="18" t="str">
        <f t="shared" ref="DI60" si="29524">IF(AND(DI59&lt;&gt;"",DJ59=""),MAX(DI59-$C$9,0),IF(DI59="","",IF(DH$7&gt;=$G59,$F$9*($F$17*DJ60+$F$18*DJ63),"")))</f>
        <v/>
      </c>
      <c r="DJ60" s="18" t="str">
        <f t="shared" ref="DJ60" si="29525">IF(AND(DJ59&lt;&gt;"",DK59=""),MAX(DJ59-$C$9,0),IF(DJ59="","",IF(DI$7&gt;=$G59,$F$9*($F$17*DK60+$F$18*DK63),"")))</f>
        <v/>
      </c>
      <c r="DK60" s="18" t="str">
        <f t="shared" ref="DK60" si="29526">IF(AND(DK59&lt;&gt;"",DL59=""),MAX(DK59-$C$9,0),IF(DK59="","",IF(DJ$7&gt;=$G59,$F$9*($F$17*DL60+$F$18*DL63),"")))</f>
        <v/>
      </c>
      <c r="DL60" s="18" t="str">
        <f t="shared" ref="DL60" si="29527">IF(AND(DL59&lt;&gt;"",DM59=""),MAX(DL59-$C$9,0),IF(DL59="","",IF(DK$7&gt;=$G59,$F$9*($F$17*DM60+$F$18*DM63),"")))</f>
        <v/>
      </c>
      <c r="DM60" s="18" t="str">
        <f t="shared" ref="DM60" si="29528">IF(AND(DM59&lt;&gt;"",DN59=""),MAX(DM59-$C$9,0),IF(DM59="","",IF(DL$7&gt;=$G59,$F$9*($F$17*DN60+$F$18*DN63),"")))</f>
        <v/>
      </c>
      <c r="DN60" s="18" t="str">
        <f t="shared" ref="DN60" si="29529">IF(AND(DN59&lt;&gt;"",DO59=""),MAX(DN59-$C$9,0),IF(DN59="","",IF(DM$7&gt;=$G59,$F$9*($F$17*DO60+$F$18*DO63),"")))</f>
        <v/>
      </c>
      <c r="DO60" s="18" t="str">
        <f t="shared" ref="DO60" si="29530">IF(AND(DO59&lt;&gt;"",DP59=""),MAX(DO59-$C$9,0),IF(DO59="","",IF(DN$7&gt;=$G59,$F$9*($F$17*DP60+$F$18*DP63),"")))</f>
        <v/>
      </c>
      <c r="DP60" s="18" t="str">
        <f t="shared" ref="DP60" si="29531">IF(AND(DP59&lt;&gt;"",DQ59=""),MAX(DP59-$C$9,0),IF(DP59="","",IF(DO$7&gt;=$G59,$F$9*($F$17*DQ60+$F$18*DQ63),"")))</f>
        <v/>
      </c>
      <c r="DQ60" s="18" t="str">
        <f t="shared" ref="DQ60" si="29532">IF(AND(DQ59&lt;&gt;"",DR59=""),MAX(DQ59-$C$9,0),IF(DQ59="","",IF(DP$7&gt;=$G59,$F$9*($F$17*DR60+$F$18*DR63),"")))</f>
        <v/>
      </c>
      <c r="DR60" s="18" t="str">
        <f t="shared" ref="DR60" si="29533">IF(AND(DR59&lt;&gt;"",DS59=""),MAX(DR59-$C$9,0),IF(DR59="","",IF(DQ$7&gt;=$G59,$F$9*($F$17*DS60+$F$18*DS63),"")))</f>
        <v/>
      </c>
      <c r="DS60" s="18" t="str">
        <f t="shared" ref="DS60" si="29534">IF(AND(DS59&lt;&gt;"",DT59=""),MAX(DS59-$C$9,0),IF(DS59="","",IF(DR$7&gt;=$G59,$F$9*($F$17*DT60+$F$18*DT63),"")))</f>
        <v/>
      </c>
      <c r="DT60" s="18" t="str">
        <f t="shared" ref="DT60" si="29535">IF(AND(DT59&lt;&gt;"",DU59=""),MAX(DT59-$C$9,0),IF(DT59="","",IF(DS$7&gt;=$G59,$F$9*($F$17*DU60+$F$18*DU63),"")))</f>
        <v/>
      </c>
      <c r="DU60" s="18" t="str">
        <f t="shared" ref="DU60" si="29536">IF(AND(DU59&lt;&gt;"",DV59=""),MAX(DU59-$C$9,0),IF(DU59="","",IF(DT$7&gt;=$G59,$F$9*($F$17*DV60+$F$18*DV63),"")))</f>
        <v/>
      </c>
      <c r="DV60" s="18" t="str">
        <f t="shared" ref="DV60" si="29537">IF(AND(DV59&lt;&gt;"",DW59=""),MAX(DV59-$C$9,0),IF(DV59="","",IF(DU$7&gt;=$G59,$F$9*($F$17*DW60+$F$18*DW63),"")))</f>
        <v/>
      </c>
      <c r="DW60" s="18" t="str">
        <f t="shared" ref="DW60" si="29538">IF(AND(DW59&lt;&gt;"",DX59=""),MAX(DW59-$C$9,0),IF(DW59="","",IF(DV$7&gt;=$G59,$F$9*($F$17*DX60+$F$18*DX63),"")))</f>
        <v/>
      </c>
      <c r="DX60" s="18" t="str">
        <f t="shared" ref="DX60" si="29539">IF(AND(DX59&lt;&gt;"",DY59=""),MAX(DX59-$C$9,0),IF(DX59="","",IF(DW$7&gt;=$G59,$F$9*($F$17*DY60+$F$18*DY63),"")))</f>
        <v/>
      </c>
      <c r="DY60" s="18" t="str">
        <f t="shared" ref="DY60" si="29540">IF(AND(DY59&lt;&gt;"",DZ59=""),MAX(DY59-$C$9,0),IF(DY59="","",IF(DX$7&gt;=$G59,$F$9*($F$17*DZ60+$F$18*DZ63),"")))</f>
        <v/>
      </c>
      <c r="DZ60" s="18" t="str">
        <f t="shared" ref="DZ60" si="29541">IF(AND(DZ59&lt;&gt;"",EA59=""),MAX(DZ59-$C$9,0),IF(DZ59="","",IF(DY$7&gt;=$G59,$F$9*($F$17*EA60+$F$18*EA63),"")))</f>
        <v/>
      </c>
      <c r="EA60" s="18" t="str">
        <f t="shared" ref="EA60" si="29542">IF(AND(EA59&lt;&gt;"",EB59=""),MAX(EA59-$C$9,0),IF(EA59="","",IF(DZ$7&gt;=$G59,$F$9*($F$17*EB60+$F$18*EB63),"")))</f>
        <v/>
      </c>
      <c r="EB60" s="18" t="str">
        <f t="shared" ref="EB60" si="29543">IF(AND(EB59&lt;&gt;"",EC59=""),MAX(EB59-$C$9,0),IF(EB59="","",IF(EA$7&gt;=$G59,$F$9*($F$17*EC60+$F$18*EC63),"")))</f>
        <v/>
      </c>
      <c r="EC60" s="18" t="str">
        <f t="shared" ref="EC60" si="29544">IF(AND(EC59&lt;&gt;"",ED59=""),MAX(EC59-$C$9,0),IF(EC59="","",IF(EB$7&gt;=$G59,$F$9*($F$17*ED60+$F$18*ED63),"")))</f>
        <v/>
      </c>
      <c r="ED60" s="18" t="str">
        <f t="shared" ref="ED60" si="29545">IF(AND(ED59&lt;&gt;"",EE59=""),MAX(ED59-$C$9,0),IF(ED59="","",IF(EC$7&gt;=$G59,$F$9*($F$17*EE60+$F$18*EE63),"")))</f>
        <v/>
      </c>
      <c r="EE60" s="18" t="str">
        <f t="shared" ref="EE60" si="29546">IF(AND(EE59&lt;&gt;"",EF59=""),MAX(EE59-$C$9,0),IF(EE59="","",IF(ED$7&gt;=$G59,$F$9*($F$17*EF60+$F$18*EF63),"")))</f>
        <v/>
      </c>
      <c r="EF60" s="18" t="str">
        <f t="shared" ref="EF60" si="29547">IF(AND(EF59&lt;&gt;"",EG59=""),MAX(EF59-$C$9,0),IF(EF59="","",IF(EE$7&gt;=$G59,$F$9*($F$17*EG60+$F$18*EG63),"")))</f>
        <v/>
      </c>
      <c r="EG60" s="18" t="str">
        <f t="shared" ref="EG60" si="29548">IF(AND(EG59&lt;&gt;"",EH59=""),MAX(EG59-$C$9,0),IF(EG59="","",IF(EF$7&gt;=$G59,$F$9*($F$17*EH60+$F$18*EH63),"")))</f>
        <v/>
      </c>
      <c r="EH60" s="18" t="str">
        <f t="shared" ref="EH60" si="29549">IF(AND(EH59&lt;&gt;"",EI59=""),MAX(EH59-$C$9,0),IF(EH59="","",IF(EG$7&gt;=$G59,$F$9*($F$17*EI60+$F$18*EI63),"")))</f>
        <v/>
      </c>
      <c r="EI60" s="18" t="str">
        <f t="shared" ref="EI60" si="29550">IF(AND(EI59&lt;&gt;"",EJ59=""),MAX(EI59-$C$9,0),IF(EI59="","",IF(EH$7&gt;=$G59,$F$9*($F$17*EJ60+$F$18*EJ63),"")))</f>
        <v/>
      </c>
      <c r="EJ60" s="18" t="str">
        <f t="shared" ref="EJ60" si="29551">IF(AND(EJ59&lt;&gt;"",EK59=""),MAX(EJ59-$C$9,0),IF(EJ59="","",IF(EI$7&gt;=$G59,$F$9*($F$17*EK60+$F$18*EK63),"")))</f>
        <v/>
      </c>
      <c r="EK60" s="18" t="str">
        <f t="shared" ref="EK60" si="29552">IF(AND(EK59&lt;&gt;"",EL59=""),MAX(EK59-$C$9,0),IF(EK59="","",IF(EJ$7&gt;=$G59,$F$9*($F$17*EL60+$F$18*EL63),"")))</f>
        <v/>
      </c>
      <c r="EL60" s="18" t="str">
        <f t="shared" ref="EL60" si="29553">IF(AND(EL59&lt;&gt;"",EM59=""),MAX(EL59-$C$9,0),IF(EL59="","",IF(EK$7&gt;=$G59,$F$9*($F$17*EM60+$F$18*EM63),"")))</f>
        <v/>
      </c>
      <c r="EM60" s="18" t="str">
        <f t="shared" ref="EM60" si="29554">IF(AND(EM59&lt;&gt;"",EN59=""),MAX(EM59-$C$9,0),IF(EM59="","",IF(EL$7&gt;=$G59,$F$9*($F$17*EN60+$F$18*EN63),"")))</f>
        <v/>
      </c>
      <c r="EN60" s="18" t="str">
        <f t="shared" ref="EN60" si="29555">IF(AND(EN59&lt;&gt;"",EO59=""),MAX(EN59-$C$9,0),IF(EN59="","",IF(EM$7&gt;=$G59,$F$9*($F$17*EO60+$F$18*EO63),"")))</f>
        <v/>
      </c>
      <c r="EO60" s="18" t="str">
        <f t="shared" ref="EO60" si="29556">IF(AND(EO59&lt;&gt;"",EP59=""),MAX(EO59-$C$9,0),IF(EO59="","",IF(EN$7&gt;=$G59,$F$9*($F$17*EP60+$F$18*EP63),"")))</f>
        <v/>
      </c>
      <c r="EP60" s="18" t="str">
        <f t="shared" ref="EP60" si="29557">IF(AND(EP59&lt;&gt;"",EQ59=""),MAX(EP59-$C$9,0),IF(EP59="","",IF(EO$7&gt;=$G59,$F$9*($F$17*EQ60+$F$18*EQ63),"")))</f>
        <v/>
      </c>
      <c r="EQ60" s="18" t="str">
        <f t="shared" ref="EQ60" si="29558">IF(AND(EQ59&lt;&gt;"",ER59=""),MAX(EQ59-$C$9,0),IF(EQ59="","",IF(EP$7&gt;=$G59,$F$9*($F$17*ER60+$F$18*ER63),"")))</f>
        <v/>
      </c>
      <c r="ER60" s="18" t="str">
        <f t="shared" ref="ER60" si="29559">IF(AND(ER59&lt;&gt;"",ES59=""),MAX(ER59-$C$9,0),IF(ER59="","",IF(EQ$7&gt;=$G59,$F$9*($F$17*ES60+$F$18*ES63),"")))</f>
        <v/>
      </c>
      <c r="ES60" s="18" t="str">
        <f t="shared" ref="ES60" si="29560">IF(AND(ES59&lt;&gt;"",ET59=""),MAX(ES59-$C$9,0),IF(ES59="","",IF(ER$7&gt;=$G59,$F$9*($F$17*ET60+$F$18*ET63),"")))</f>
        <v/>
      </c>
      <c r="ET60" s="18" t="str">
        <f t="shared" ref="ET60" si="29561">IF(AND(ET59&lt;&gt;"",EU59=""),MAX(ET59-$C$9,0),IF(ET59="","",IF(ES$7&gt;=$G59,$F$9*($F$17*EU60+$F$18*EU63),"")))</f>
        <v/>
      </c>
      <c r="EU60" s="18" t="str">
        <f t="shared" ref="EU60" si="29562">IF(AND(EU59&lt;&gt;"",EV59=""),MAX(EU59-$C$9,0),IF(EU59="","",IF(ET$7&gt;=$G59,$F$9*($F$17*EV60+$F$18*EV63),"")))</f>
        <v/>
      </c>
      <c r="EV60" s="18" t="str">
        <f t="shared" ref="EV60" si="29563">IF(AND(EV59&lt;&gt;"",EW59=""),MAX(EV59-$C$9,0),IF(EV59="","",IF(EU$7&gt;=$G59,$F$9*($F$17*EW60+$F$18*EW63),"")))</f>
        <v/>
      </c>
      <c r="EW60" s="18" t="str">
        <f t="shared" ref="EW60" si="29564">IF(AND(EW59&lt;&gt;"",EX59=""),MAX(EW59-$C$9,0),IF(EW59="","",IF(EV$7&gt;=$G59,$F$9*($F$17*EX60+$F$18*EX63),"")))</f>
        <v/>
      </c>
      <c r="EX60" s="18" t="str">
        <f t="shared" ref="EX60" si="29565">IF(AND(EX59&lt;&gt;"",EY59=""),MAX(EX59-$C$9,0),IF(EX59="","",IF(EW$7&gt;=$G59,$F$9*($F$17*EY60+$F$18*EY63),"")))</f>
        <v/>
      </c>
      <c r="EY60" s="18" t="str">
        <f t="shared" ref="EY60" si="29566">IF(AND(EY59&lt;&gt;"",EZ59=""),MAX(EY59-$C$9,0),IF(EY59="","",IF(EX$7&gt;=$G59,$F$9*($F$17*EZ60+$F$18*EZ63),"")))</f>
        <v/>
      </c>
      <c r="EZ60" s="18" t="str">
        <f t="shared" ref="EZ60" si="29567">IF(AND(EZ59&lt;&gt;"",FA59=""),MAX(EZ59-$C$9,0),IF(EZ59="","",IF(EY$7&gt;=$G59,$F$9*($F$17*FA60+$F$18*FA63),"")))</f>
        <v/>
      </c>
      <c r="FA60" s="18" t="str">
        <f t="shared" ref="FA60" si="29568">IF(AND(FA59&lt;&gt;"",FB59=""),MAX(FA59-$C$9,0),IF(FA59="","",IF(EZ$7&gt;=$G59,$F$9*($F$17*FB60+$F$18*FB63),"")))</f>
        <v/>
      </c>
      <c r="FB60" s="18" t="str">
        <f t="shared" ref="FB60" si="29569">IF(AND(FB59&lt;&gt;"",FC59=""),MAX(FB59-$C$9,0),IF(FB59="","",IF(FA$7&gt;=$G59,$F$9*($F$17*FC60+$F$18*FC63),"")))</f>
        <v/>
      </c>
      <c r="FC60" s="18" t="str">
        <f t="shared" ref="FC60" si="29570">IF(AND(FC59&lt;&gt;"",FD59=""),MAX(FC59-$C$9,0),IF(FC59="","",IF(FB$7&gt;=$G59,$F$9*($F$17*FD60+$F$18*FD63),"")))</f>
        <v/>
      </c>
      <c r="FD60" s="18" t="str">
        <f t="shared" ref="FD60" si="29571">IF(AND(FD59&lt;&gt;"",FE59=""),MAX(FD59-$C$9,0),IF(FD59="","",IF(FC$7&gt;=$G59,$F$9*($F$17*FE60+$F$18*FE63),"")))</f>
        <v/>
      </c>
      <c r="FE60" s="18" t="str">
        <f t="shared" ref="FE60" si="29572">IF(AND(FE59&lt;&gt;"",FF59=""),MAX(FE59-$C$9,0),IF(FE59="","",IF(FD$7&gt;=$G59,$F$9*($F$17*FF60+$F$18*FF63),"")))</f>
        <v/>
      </c>
      <c r="FF60" s="18" t="str">
        <f t="shared" ref="FF60" si="29573">IF(AND(FF59&lt;&gt;"",FG59=""),MAX(FF59-$C$9,0),IF(FF59="","",IF(FE$7&gt;=$G59,$F$9*($F$17*FG60+$F$18*FG63),"")))</f>
        <v/>
      </c>
      <c r="FG60" s="18" t="str">
        <f t="shared" ref="FG60" si="29574">IF(AND(FG59&lt;&gt;"",FH59=""),MAX(FG59-$C$9,0),IF(FG59="","",IF(FF$7&gt;=$G59,$F$9*($F$17*FH60+$F$18*FH63),"")))</f>
        <v/>
      </c>
      <c r="FH60" s="18" t="str">
        <f t="shared" ref="FH60" si="29575">IF(AND(FH59&lt;&gt;"",FI59=""),MAX(FH59-$C$9,0),IF(FH59="","",IF(FG$7&gt;=$G59,$F$9*($F$17*FI60+$F$18*FI63),"")))</f>
        <v/>
      </c>
      <c r="FI60" s="18" t="str">
        <f t="shared" ref="FI60" si="29576">IF(AND(FI59&lt;&gt;"",FJ59=""),MAX(FI59-$C$9,0),IF(FI59="","",IF(FH$7&gt;=$G59,$F$9*($F$17*FJ60+$F$18*FJ63),"")))</f>
        <v/>
      </c>
      <c r="FJ60" s="18" t="str">
        <f t="shared" ref="FJ60" si="29577">IF(AND(FJ59&lt;&gt;"",FK59=""),MAX(FJ59-$C$9,0),IF(FJ59="","",IF(FI$7&gt;=$G59,$F$9*($F$17*FK60+$F$18*FK63),"")))</f>
        <v/>
      </c>
      <c r="FK60" s="18" t="str">
        <f t="shared" ref="FK60" si="29578">IF(AND(FK59&lt;&gt;"",FL59=""),MAX(FK59-$C$9,0),IF(FK59="","",IF(FJ$7&gt;=$G59,$F$9*($F$17*FL60+$F$18*FL63),"")))</f>
        <v/>
      </c>
      <c r="FL60" s="18" t="str">
        <f t="shared" ref="FL60" si="29579">IF(AND(FL59&lt;&gt;"",FM59=""),MAX(FL59-$C$9,0),IF(FL59="","",IF(FK$7&gt;=$G59,$F$9*($F$17*FM60+$F$18*FM63),"")))</f>
        <v/>
      </c>
      <c r="FM60" s="18" t="str">
        <f t="shared" ref="FM60" si="29580">IF(AND(FM59&lt;&gt;"",FN59=""),MAX(FM59-$C$9,0),IF(FM59="","",IF(FL$7&gt;=$G59,$F$9*($F$17*FN60+$F$18*FN63),"")))</f>
        <v/>
      </c>
      <c r="FN60" s="18" t="str">
        <f t="shared" ref="FN60" si="29581">IF(AND(FN59&lt;&gt;"",FO59=""),MAX(FN59-$C$9,0),IF(FN59="","",IF(FM$7&gt;=$G59,$F$9*($F$17*FO60+$F$18*FO63),"")))</f>
        <v/>
      </c>
      <c r="FO60" s="18" t="str">
        <f t="shared" ref="FO60" si="29582">IF(AND(FO59&lt;&gt;"",FP59=""),MAX(FO59-$C$9,0),IF(FO59="","",IF(FN$7&gt;=$G59,$F$9*($F$17*FP60+$F$18*FP63),"")))</f>
        <v/>
      </c>
      <c r="FP60" s="18" t="str">
        <f t="shared" ref="FP60" si="29583">IF(AND(FP59&lt;&gt;"",FQ59=""),MAX(FP59-$C$9,0),IF(FP59="","",IF(FO$7&gt;=$G59,$F$9*($F$17*FQ60+$F$18*FQ63),"")))</f>
        <v/>
      </c>
      <c r="FQ60" s="18" t="str">
        <f t="shared" ref="FQ60" si="29584">IF(AND(FQ59&lt;&gt;"",FR59=""),MAX(FQ59-$C$9,0),IF(FQ59="","",IF(FP$7&gt;=$G59,$F$9*($F$17*FR60+$F$18*FR63),"")))</f>
        <v/>
      </c>
      <c r="FR60" s="18" t="str">
        <f t="shared" ref="FR60" si="29585">IF(AND(FR59&lt;&gt;"",FS59=""),MAX(FR59-$C$9,0),IF(FR59="","",IF(FQ$7&gt;=$G59,$F$9*($F$17*FS60+$F$18*FS63),"")))</f>
        <v/>
      </c>
      <c r="FS60" s="18" t="str">
        <f t="shared" ref="FS60" si="29586">IF(AND(FS59&lt;&gt;"",FT59=""),MAX(FS59-$C$9,0),IF(FS59="","",IF(FR$7&gt;=$G59,$F$9*($F$17*FT60+$F$18*FT63),"")))</f>
        <v/>
      </c>
      <c r="FT60" s="18" t="str">
        <f t="shared" ref="FT60" si="29587">IF(AND(FT59&lt;&gt;"",FU59=""),MAX(FT59-$C$9,0),IF(FT59="","",IF(FS$7&gt;=$G59,$F$9*($F$17*FU60+$F$18*FU63),"")))</f>
        <v/>
      </c>
      <c r="FU60" s="18" t="str">
        <f t="shared" ref="FU60" si="29588">IF(AND(FU59&lt;&gt;"",FV59=""),MAX(FU59-$C$9,0),IF(FU59="","",IF(FT$7&gt;=$G59,$F$9*($F$17*FV60+$F$18*FV63),"")))</f>
        <v/>
      </c>
      <c r="FV60" s="18" t="str">
        <f t="shared" ref="FV60" si="29589">IF(AND(FV59&lt;&gt;"",FW59=""),MAX(FV59-$C$9,0),IF(FV59="","",IF(FU$7&gt;=$G59,$F$9*($F$17*FW60+$F$18*FW63),"")))</f>
        <v/>
      </c>
      <c r="FW60" s="18" t="str">
        <f t="shared" ref="FW60" si="29590">IF(AND(FW59&lt;&gt;"",FX59=""),MAX(FW59-$C$9,0),IF(FW59="","",IF(FV$7&gt;=$G59,$F$9*($F$17*FX60+$F$18*FX63),"")))</f>
        <v/>
      </c>
      <c r="FX60" s="18" t="str">
        <f t="shared" ref="FX60" si="29591">IF(AND(FX59&lt;&gt;"",FY59=""),MAX(FX59-$C$9,0),IF(FX59="","",IF(FW$7&gt;=$G59,$F$9*($F$17*FY60+$F$18*FY63),"")))</f>
        <v/>
      </c>
      <c r="FY60" s="18" t="str">
        <f t="shared" ref="FY60" si="29592">IF(AND(FY59&lt;&gt;"",FZ59=""),MAX(FY59-$C$9,0),IF(FY59="","",IF(FX$7&gt;=$G59,$F$9*($F$17*FZ60+$F$18*FZ63),"")))</f>
        <v/>
      </c>
      <c r="FZ60" s="18" t="str">
        <f t="shared" ref="FZ60" si="29593">IF(AND(FZ59&lt;&gt;"",GA59=""),MAX(FZ59-$C$9,0),IF(FZ59="","",IF(FY$7&gt;=$G59,$F$9*($F$17*GA60+$F$18*GA63),"")))</f>
        <v/>
      </c>
      <c r="GA60" s="18" t="str">
        <f t="shared" ref="GA60" si="29594">IF(AND(GA59&lt;&gt;"",GB59=""),MAX(GA59-$C$9,0),IF(GA59="","",IF(FZ$7&gt;=$G59,$F$9*($F$17*GB60+$F$18*GB63),"")))</f>
        <v/>
      </c>
      <c r="GB60" s="18" t="str">
        <f t="shared" ref="GB60" si="29595">IF(AND(GB59&lt;&gt;"",GC59=""),MAX(GB59-$C$9,0),IF(GB59="","",IF(GA$7&gt;=$G59,$F$9*($F$17*GC60+$F$18*GC63),"")))</f>
        <v/>
      </c>
      <c r="GC60" s="18" t="str">
        <f t="shared" ref="GC60" si="29596">IF(AND(GC59&lt;&gt;"",GD59=""),MAX(GC59-$C$9,0),IF(GC59="","",IF(GB$7&gt;=$G59,$F$9*($F$17*GD60+$F$18*GD63),"")))</f>
        <v/>
      </c>
      <c r="GD60" s="18" t="str">
        <f t="shared" ref="GD60" si="29597">IF(AND(GD59&lt;&gt;"",GE59=""),MAX(GD59-$C$9,0),IF(GD59="","",IF(GC$7&gt;=$G59,$F$9*($F$17*GE60+$F$18*GE63),"")))</f>
        <v/>
      </c>
      <c r="GE60" s="18" t="str">
        <f t="shared" ref="GE60" si="29598">IF(AND(GE59&lt;&gt;"",GF59=""),MAX(GE59-$C$9,0),IF(GE59="","",IF(GD$7&gt;=$G59,$F$9*($F$17*GF60+$F$18*GF63),"")))</f>
        <v/>
      </c>
      <c r="GF60" s="18" t="str">
        <f t="shared" ref="GF60" si="29599">IF(AND(GF59&lt;&gt;"",GG59=""),MAX(GF59-$C$9,0),IF(GF59="","",IF(GE$7&gt;=$G59,$F$9*($F$17*GG60+$F$18*GG63),"")))</f>
        <v/>
      </c>
      <c r="GG60" s="18" t="str">
        <f t="shared" ref="GG60" si="29600">IF(AND(GG59&lt;&gt;"",GH59=""),MAX(GG59-$C$9,0),IF(GG59="","",IF(GF$7&gt;=$G59,$F$9*($F$17*GH60+$F$18*GH63),"")))</f>
        <v/>
      </c>
      <c r="GH60" s="18" t="str">
        <f t="shared" ref="GH60" si="29601">IF(AND(GH59&lt;&gt;"",GI59=""),MAX(GH59-$C$9,0),IF(GH59="","",IF(GG$7&gt;=$G59,$F$9*($F$17*GI60+$F$18*GI63),"")))</f>
        <v/>
      </c>
      <c r="GI60" s="18" t="str">
        <f t="shared" ref="GI60" si="29602">IF(AND(GI59&lt;&gt;"",GJ59=""),MAX(GI59-$C$9,0),IF(GI59="","",IF(GH$7&gt;=$G59,$F$9*($F$17*GJ60+$F$18*GJ63),"")))</f>
        <v/>
      </c>
      <c r="GJ60" s="18" t="str">
        <f t="shared" ref="GJ60" si="29603">IF(AND(GJ59&lt;&gt;"",GK59=""),MAX(GJ59-$C$9,0),IF(GJ59="","",IF(GI$7&gt;=$G59,$F$9*($F$17*GK60+$F$18*GK63),"")))</f>
        <v/>
      </c>
      <c r="GK60" s="18" t="str">
        <f t="shared" ref="GK60" si="29604">IF(AND(GK59&lt;&gt;"",GL59=""),MAX(GK59-$C$9,0),IF(GK59="","",IF(GJ$7&gt;=$G59,$F$9*($F$17*GL60+$F$18*GL63),"")))</f>
        <v/>
      </c>
      <c r="GL60" s="18" t="str">
        <f t="shared" ref="GL60" si="29605">IF(AND(GL59&lt;&gt;"",GM59=""),MAX(GL59-$C$9,0),IF(GL59="","",IF(GK$7&gt;=$G59,$F$9*($F$17*GM60+$F$18*GM63),"")))</f>
        <v/>
      </c>
      <c r="GM60" s="18" t="str">
        <f t="shared" ref="GM60" si="29606">IF(AND(GM59&lt;&gt;"",GN59=""),MAX(GM59-$C$9,0),IF(GM59="","",IF(GL$7&gt;=$G59,$F$9*($F$17*GN60+$F$18*GN63),"")))</f>
        <v/>
      </c>
      <c r="GN60" s="18" t="str">
        <f t="shared" ref="GN60" si="29607">IF(AND(GN59&lt;&gt;"",GO59=""),MAX(GN59-$C$9,0),IF(GN59="","",IF(GM$7&gt;=$G59,$F$9*($F$17*GO60+$F$18*GO63),"")))</f>
        <v/>
      </c>
      <c r="GO60" s="18" t="str">
        <f t="shared" ref="GO60" si="29608">IF(AND(GO59&lt;&gt;"",GP59=""),MAX(GO59-$C$9,0),IF(GO59="","",IF(GN$7&gt;=$G59,$F$9*($F$17*GP60+$F$18*GP63),"")))</f>
        <v/>
      </c>
      <c r="GP60" s="18" t="str">
        <f t="shared" ref="GP60" si="29609">IF(AND(GP59&lt;&gt;"",GQ59=""),MAX(GP59-$C$9,0),IF(GP59="","",IF(GO$7&gt;=$G59,$F$9*($F$17*GQ60+$F$18*GQ63),"")))</f>
        <v/>
      </c>
      <c r="GQ60" s="18" t="str">
        <f t="shared" ref="GQ60" si="29610">IF(AND(GQ59&lt;&gt;"",GR59=""),MAX(GQ59-$C$9,0),IF(GQ59="","",IF(GP$7&gt;=$G59,$F$9*($F$17*GR60+$F$18*GR63),"")))</f>
        <v/>
      </c>
      <c r="GR60" s="18" t="str">
        <f t="shared" ref="GR60" si="29611">IF(AND(GR59&lt;&gt;"",GS59=""),MAX(GR59-$C$9,0),IF(GR59="","",IF(GQ$7&gt;=$G59,$F$9*($F$17*GS60+$F$18*GS63),"")))</f>
        <v/>
      </c>
      <c r="GS60" s="18" t="str">
        <f t="shared" ref="GS60" si="29612">IF(AND(GS59&lt;&gt;"",GT59=""),MAX(GS59-$C$9,0),IF(GS59="","",IF(GR$7&gt;=$G59,$F$9*($F$17*GT60+$F$18*GT63),"")))</f>
        <v/>
      </c>
      <c r="GT60" s="18" t="str">
        <f t="shared" ref="GT60" si="29613">IF(AND(GT59&lt;&gt;"",GU59=""),MAX(GT59-$C$9,0),IF(GT59="","",IF(GS$7&gt;=$G59,$F$9*($F$17*GU60+$F$18*GU63),"")))</f>
        <v/>
      </c>
      <c r="GU60" s="18" t="str">
        <f t="shared" ref="GU60" si="29614">IF(AND(GU59&lt;&gt;"",GV59=""),MAX(GU59-$C$9,0),IF(GU59="","",IF(GT$7&gt;=$G59,$F$9*($F$17*GV60+$F$18*GV63),"")))</f>
        <v/>
      </c>
      <c r="GV60" s="18" t="str">
        <f t="shared" ref="GV60" si="29615">IF(AND(GV59&lt;&gt;"",GW59=""),MAX(GV59-$C$9,0),IF(GV59="","",IF(GU$7&gt;=$G59,$F$9*($F$17*GW60+$F$18*GW63),"")))</f>
        <v/>
      </c>
      <c r="GW60" s="18" t="str">
        <f t="shared" ref="GW60" si="29616">IF(AND(GW59&lt;&gt;"",GX59=""),MAX(GW59-$C$9,0),IF(GW59="","",IF(GV$7&gt;=$G59,$F$9*($F$17*GX60+$F$18*GX63),"")))</f>
        <v/>
      </c>
      <c r="GX60" s="18" t="str">
        <f t="shared" ref="GX60" si="29617">IF(AND(GX59&lt;&gt;"",GY59=""),MAX(GX59-$C$9,0),IF(GX59="","",IF(GW$7&gt;=$G59,$F$9*($F$17*GY60+$F$18*GY63),"")))</f>
        <v/>
      </c>
      <c r="GY60" s="18" t="str">
        <f t="shared" ref="GY60" si="29618">IF(AND(GY59&lt;&gt;"",GZ59=""),MAX(GY59-$C$9,0),IF(GY59="","",IF(GX$7&gt;=$G59,$F$9*($F$17*GZ60+$F$18*GZ63),"")))</f>
        <v/>
      </c>
      <c r="GZ60" s="18" t="str">
        <f t="shared" ref="GZ60" si="29619">IF(AND(GZ59&lt;&gt;"",HA59=""),MAX(GZ59-$C$9,0),IF(GZ59="","",IF(GY$7&gt;=$G59,$F$9*($F$17*HA60+$F$18*HA63),"")))</f>
        <v/>
      </c>
      <c r="HA60" s="18" t="str">
        <f t="shared" ref="HA60" si="29620">IF(AND(HA59&lt;&gt;"",HB59=""),MAX(HA59-$C$9,0),IF(HA59="","",IF(GZ$7&gt;=$G59,$F$9*($F$17*HB60+$F$18*HB63),"")))</f>
        <v/>
      </c>
      <c r="HB60" s="18" t="str">
        <f t="shared" ref="HB60" si="29621">IF(AND(HB59&lt;&gt;"",HC59=""),MAX(HB59-$C$9,0),IF(HB59="","",IF(HA$7&gt;=$G59,$F$9*($F$17*HC60+$F$18*HC63),"")))</f>
        <v/>
      </c>
      <c r="HC60" s="18" t="str">
        <f t="shared" ref="HC60" si="29622">IF(AND(HC59&lt;&gt;"",HD59=""),MAX(HC59-$C$9,0),IF(HC59="","",IF(HB$7&gt;=$G59,$F$9*($F$17*HD60+$F$18*HD63),"")))</f>
        <v/>
      </c>
      <c r="HD60" s="18" t="str">
        <f t="shared" ref="HD60" si="29623">IF(AND(HD59&lt;&gt;"",HE59=""),MAX(HD59-$C$9,0),IF(HD59="","",IF(HC$7&gt;=$G59,$F$9*($F$17*HE60+$F$18*HE63),"")))</f>
        <v/>
      </c>
      <c r="HE60" s="18" t="str">
        <f t="shared" ref="HE60" si="29624">IF(AND(HE59&lt;&gt;"",HF59=""),MAX(HE59-$C$9,0),IF(HE59="","",IF(HD$7&gt;=$G59,$F$9*($F$17*HF60+$F$18*HF63),"")))</f>
        <v/>
      </c>
      <c r="HF60" s="18" t="str">
        <f t="shared" ref="HF60" si="29625">IF(AND(HF59&lt;&gt;"",HG59=""),MAX(HF59-$C$9,0),IF(HF59="","",IF(HE$7&gt;=$G59,$F$9*($F$17*HG60+$F$18*HG63),"")))</f>
        <v/>
      </c>
      <c r="HG60" s="18" t="str">
        <f t="shared" ref="HG60" si="29626">IF(AND(HG59&lt;&gt;"",HH59=""),MAX(HG59-$C$9,0),IF(HG59="","",IF(HF$7&gt;=$G59,$F$9*($F$17*HH60+$F$18*HH63),"")))</f>
        <v/>
      </c>
      <c r="HH60" s="18" t="str">
        <f t="shared" ref="HH60" si="29627">IF(AND(HH59&lt;&gt;"",HI59=""),MAX(HH59-$C$9,0),IF(HH59="","",IF(HG$7&gt;=$G59,$F$9*($F$17*HI60+$F$18*HI63),"")))</f>
        <v/>
      </c>
      <c r="HI60" s="18" t="str">
        <f t="shared" ref="HI60" si="29628">IF(AND(HI59&lt;&gt;"",HJ59=""),MAX(HI59-$C$9,0),IF(HI59="","",IF(HH$7&gt;=$G59,$F$9*($F$17*HJ60+$F$18*HJ63),"")))</f>
        <v/>
      </c>
      <c r="HJ60" s="18" t="str">
        <f t="shared" ref="HJ60" si="29629">IF(AND(HJ59&lt;&gt;"",HK59=""),MAX(HJ59-$C$9,0),IF(HJ59="","",IF(HI$7&gt;=$G59,$F$9*($F$17*HK60+$F$18*HK63),"")))</f>
        <v/>
      </c>
      <c r="HK60" s="18" t="str">
        <f t="shared" ref="HK60" si="29630">IF(AND(HK59&lt;&gt;"",HL59=""),MAX(HK59-$C$9,0),IF(HK59="","",IF(HJ$7&gt;=$G59,$F$9*($F$17*HL60+$F$18*HL63),"")))</f>
        <v/>
      </c>
      <c r="HL60" s="18" t="str">
        <f t="shared" ref="HL60" si="29631">IF(AND(HL59&lt;&gt;"",HM59=""),MAX(HL59-$C$9,0),IF(HL59="","",IF(HK$7&gt;=$G59,$F$9*($F$17*HM60+$F$18*HM63),"")))</f>
        <v/>
      </c>
      <c r="HM60" s="18" t="str">
        <f t="shared" ref="HM60" si="29632">IF(AND(HM59&lt;&gt;"",HN59=""),MAX(HM59-$C$9,0),IF(HM59="","",IF(HL$7&gt;=$G59,$F$9*($F$17*HN60+$F$18*HN63),"")))</f>
        <v/>
      </c>
      <c r="HN60" s="18" t="str">
        <f t="shared" ref="HN60" si="29633">IF(AND(HN59&lt;&gt;"",HO59=""),MAX(HN59-$C$9,0),IF(HN59="","",IF(HM$7&gt;=$G59,$F$9*($F$17*HO60+$F$18*HO63),"")))</f>
        <v/>
      </c>
      <c r="HO60" s="18" t="str">
        <f t="shared" ref="HO60" si="29634">IF(AND(HO59&lt;&gt;"",HP59=""),MAX(HO59-$C$9,0),IF(HO59="","",IF(HN$7&gt;=$G59,$F$9*($F$17*HP60+$F$18*HP63),"")))</f>
        <v/>
      </c>
      <c r="HP60" s="18" t="str">
        <f t="shared" ref="HP60" si="29635">IF(AND(HP59&lt;&gt;"",HQ59=""),MAX(HP59-$C$9,0),IF(HP59="","",IF(HO$7&gt;=$G59,$F$9*($F$17*HQ60+$F$18*HQ63),"")))</f>
        <v/>
      </c>
      <c r="HQ60" s="18" t="str">
        <f t="shared" ref="HQ60" si="29636">IF(AND(HQ59&lt;&gt;"",HR59=""),MAX(HQ59-$C$9,0),IF(HQ59="","",IF(HP$7&gt;=$G59,$F$9*($F$17*HR60+$F$18*HR63),"")))</f>
        <v/>
      </c>
      <c r="HR60" s="18" t="str">
        <f t="shared" ref="HR60" si="29637">IF(AND(HR59&lt;&gt;"",HS59=""),MAX(HR59-$C$9,0),IF(HR59="","",IF(HQ$7&gt;=$G59,$F$9*($F$17*HS60+$F$18*HS63),"")))</f>
        <v/>
      </c>
      <c r="HS60" s="18" t="str">
        <f t="shared" ref="HS60" si="29638">IF(AND(HS59&lt;&gt;"",HT59=""),MAX(HS59-$C$9,0),IF(HS59="","",IF(HR$7&gt;=$G59,$F$9*($F$17*HT60+$F$18*HT63),"")))</f>
        <v/>
      </c>
      <c r="HT60" s="18" t="str">
        <f t="shared" ref="HT60" si="29639">IF(AND(HT59&lt;&gt;"",HU59=""),MAX(HT59-$C$9,0),IF(HT59="","",IF(HS$7&gt;=$G59,$F$9*($F$17*HU60+$F$18*HU63),"")))</f>
        <v/>
      </c>
      <c r="HU60" s="18" t="str">
        <f t="shared" ref="HU60" si="29640">IF(AND(HU59&lt;&gt;"",HV59=""),MAX(HU59-$C$9,0),IF(HU59="","",IF(HT$7&gt;=$G59,$F$9*($F$17*HV60+$F$18*HV63),"")))</f>
        <v/>
      </c>
      <c r="HV60" s="18" t="str">
        <f t="shared" ref="HV60" si="29641">IF(AND(HV59&lt;&gt;"",HW59=""),MAX(HV59-$C$9,0),IF(HV59="","",IF(HU$7&gt;=$G59,$F$9*($F$17*HW60+$F$18*HW63),"")))</f>
        <v/>
      </c>
      <c r="HW60" s="18" t="str">
        <f t="shared" ref="HW60" si="29642">IF(AND(HW59&lt;&gt;"",HX59=""),MAX(HW59-$C$9,0),IF(HW59="","",IF(HV$7&gt;=$G59,$F$9*($F$17*HX60+$F$18*HX63),"")))</f>
        <v/>
      </c>
      <c r="HX60" s="18" t="str">
        <f t="shared" ref="HX60" si="29643">IF(AND(HX59&lt;&gt;"",HY59=""),MAX(HX59-$C$9,0),IF(HX59="","",IF(HW$7&gt;=$G59,$F$9*($F$17*HY60+$F$18*HY63),"")))</f>
        <v/>
      </c>
      <c r="HY60" s="18" t="str">
        <f t="shared" ref="HY60" si="29644">IF(AND(HY59&lt;&gt;"",HZ59=""),MAX(HY59-$C$9,0),IF(HY59="","",IF(HX$7&gt;=$G59,$F$9*($F$17*HZ60+$F$18*HZ63),"")))</f>
        <v/>
      </c>
      <c r="HZ60" s="18" t="str">
        <f t="shared" ref="HZ60" si="29645">IF(AND(HZ59&lt;&gt;"",IA59=""),MAX(HZ59-$C$9,0),IF(HZ59="","",IF(HY$7&gt;=$G59,$F$9*($F$17*IA60+$F$18*IA63),"")))</f>
        <v/>
      </c>
      <c r="IA60" s="18" t="str">
        <f t="shared" ref="IA60" si="29646">IF(AND(IA59&lt;&gt;"",IB59=""),MAX(IA59-$C$9,0),IF(IA59="","",IF(HZ$7&gt;=$G59,$F$9*($F$17*IB60+$F$18*IB63),"")))</f>
        <v/>
      </c>
      <c r="IB60" s="18" t="str">
        <f t="shared" ref="IB60" si="29647">IF(AND(IB59&lt;&gt;"",IC59=""),MAX(IB59-$C$9,0),IF(IB59="","",IF(IA$7&gt;=$G59,$F$9*($F$17*IC60+$F$18*IC63),"")))</f>
        <v/>
      </c>
      <c r="IC60" s="18" t="str">
        <f t="shared" ref="IC60" si="29648">IF(AND(IC59&lt;&gt;"",ID59=""),MAX(IC59-$C$9,0),IF(IC59="","",IF(IB$7&gt;=$G59,$F$9*($F$17*ID60+$F$18*ID63),"")))</f>
        <v/>
      </c>
      <c r="ID60" s="18" t="str">
        <f t="shared" ref="ID60" si="29649">IF(AND(ID59&lt;&gt;"",IE59=""),MAX(ID59-$C$9,0),IF(ID59="","",IF(IC$7&gt;=$G59,$F$9*($F$17*IE60+$F$18*IE63),"")))</f>
        <v/>
      </c>
      <c r="IE60" s="18" t="str">
        <f t="shared" ref="IE60" si="29650">IF(AND(IE59&lt;&gt;"",IF59=""),MAX(IE59-$C$9,0),IF(IE59="","",IF(ID$7&gt;=$G59,$F$9*($F$17*IF60+$F$18*IF63),"")))</f>
        <v/>
      </c>
      <c r="IF60" s="18" t="str">
        <f t="shared" ref="IF60" si="29651">IF(AND(IF59&lt;&gt;"",IG59=""),MAX(IF59-$C$9,0),IF(IF59="","",IF(IE$7&gt;=$G59,$F$9*($F$17*IG60+$F$18*IG63),"")))</f>
        <v/>
      </c>
      <c r="IG60" s="18" t="str">
        <f t="shared" ref="IG60" si="29652">IF(AND(IG59&lt;&gt;"",IH59=""),MAX(IG59-$C$9,0),IF(IG59="","",IF(IF$7&gt;=$G59,$F$9*($F$17*IH60+$F$18*IH63),"")))</f>
        <v/>
      </c>
      <c r="IH60" s="18" t="str">
        <f t="shared" ref="IH60" si="29653">IF(AND(IH59&lt;&gt;"",II59=""),MAX(IH59-$C$9,0),IF(IH59="","",IF(IG$7&gt;=$G59,$F$9*($F$17*II60+$F$18*II63),"")))</f>
        <v/>
      </c>
      <c r="II60" s="18" t="str">
        <f t="shared" ref="II60" si="29654">IF(AND(II59&lt;&gt;"",IJ59=""),MAX(II59-$C$9,0),IF(II59="","",IF(IH$7&gt;=$G59,$F$9*($F$17*IJ60+$F$18*IJ63),"")))</f>
        <v/>
      </c>
      <c r="IJ60" s="18" t="str">
        <f t="shared" ref="IJ60" si="29655">IF(AND(IJ59&lt;&gt;"",IK59=""),MAX(IJ59-$C$9,0),IF(IJ59="","",IF(II$7&gt;=$G59,$F$9*($F$17*IK60+$F$18*IK63),"")))</f>
        <v/>
      </c>
      <c r="IK60" s="18" t="str">
        <f t="shared" ref="IK60" si="29656">IF(AND(IK59&lt;&gt;"",IL59=""),MAX(IK59-$C$9,0),IF(IK59="","",IF(IJ$7&gt;=$G59,$F$9*($F$17*IL60+$F$18*IL63),"")))</f>
        <v/>
      </c>
      <c r="IL60" s="18" t="str">
        <f t="shared" ref="IL60" si="29657">IF(AND(IL59&lt;&gt;"",IM59=""),MAX(IL59-$C$9,0),IF(IL59="","",IF(IK$7&gt;=$G59,$F$9*($F$17*IM60+$F$18*IM63),"")))</f>
        <v/>
      </c>
      <c r="IM60" s="18" t="str">
        <f t="shared" ref="IM60" si="29658">IF(AND(IM59&lt;&gt;"",IN59=""),MAX(IM59-$C$9,0),IF(IM59="","",IF(IL$7&gt;=$G59,$F$9*($F$17*IN60+$F$18*IN63),"")))</f>
        <v/>
      </c>
      <c r="IN60" s="18" t="str">
        <f t="shared" ref="IN60" si="29659">IF(AND(IN59&lt;&gt;"",IO59=""),MAX(IN59-$C$9,0),IF(IN59="","",IF(IM$7&gt;=$G59,$F$9*($F$17*IO60+$F$18*IO63),"")))</f>
        <v/>
      </c>
      <c r="IO60" s="18" t="str">
        <f t="shared" ref="IO60" si="29660">IF(AND(IO59&lt;&gt;"",IP59=""),MAX(IO59-$C$9,0),IF(IO59="","",IF(IN$7&gt;=$G59,$F$9*($F$17*IP60+$F$18*IP63),"")))</f>
        <v/>
      </c>
      <c r="IP60" s="18" t="str">
        <f t="shared" ref="IP60" si="29661">IF(AND(IP59&lt;&gt;"",IQ59=""),MAX(IP59-$C$9,0),IF(IP59="","",IF(IO$7&gt;=$G59,$F$9*($F$17*IQ60+$F$18*IQ63),"")))</f>
        <v/>
      </c>
      <c r="IQ60" s="18" t="str">
        <f t="shared" ref="IQ60" si="29662">IF(AND(IQ59&lt;&gt;"",IR59=""),MAX(IQ59-$C$9,0),IF(IQ59="","",IF(IP$7&gt;=$G59,$F$9*($F$17*IR60+$F$18*IR63),"")))</f>
        <v/>
      </c>
      <c r="IR60" s="18" t="str">
        <f t="shared" ref="IR60" si="29663">IF(AND(IR59&lt;&gt;"",IS59=""),MAX(IR59-$C$9,0),IF(IR59="","",IF(IQ$7&gt;=$G59,$F$9*($F$17*IS60+$F$18*IS63),"")))</f>
        <v/>
      </c>
      <c r="IS60" s="18" t="str">
        <f t="shared" ref="IS60" si="29664">IF(AND(IS59&lt;&gt;"",IT59=""),MAX(IS59-$C$9,0),IF(IS59="","",IF(IR$7&gt;=$G59,$F$9*($F$17*IT60+$F$18*IT63),"")))</f>
        <v/>
      </c>
      <c r="IT60" s="18" t="str">
        <f t="shared" ref="IT60" si="29665">IF(AND(IT59&lt;&gt;"",IU59=""),MAX(IT59-$C$9,0),IF(IT59="","",IF(IS$7&gt;=$G59,$F$9*($F$17*IU60+$F$18*IU63),"")))</f>
        <v/>
      </c>
      <c r="IU60" s="18" t="str">
        <f t="shared" ref="IU60" si="29666">IF(AND(IU59&lt;&gt;"",IV59=""),MAX(IU59-$C$9,0),IF(IU59="","",IF(IT$7&gt;=$G59,$F$9*($F$17*IV60+$F$18*IV63),"")))</f>
        <v/>
      </c>
      <c r="IV60" s="18" t="str">
        <f t="shared" ref="IV60" si="29667">IF(AND(IV59&lt;&gt;"",IW59=""),MAX(IV59-$C$9,0),IF(IV59="","",IF(IU$7&gt;=$G59,$F$9*($F$17*IW60+$F$18*IW63),"")))</f>
        <v/>
      </c>
      <c r="IW60" s="18" t="str">
        <f t="shared" ref="IW60" si="29668">IF(AND(IW59&lt;&gt;"",IX59=""),MAX(IW59-$C$9,0),IF(IW59="","",IF(IV$7&gt;=$G59,$F$9*($F$17*IX60+$F$18*IX63),"")))</f>
        <v/>
      </c>
      <c r="IX60" s="18" t="str">
        <f t="shared" ref="IX60" si="29669">IF(AND(IX59&lt;&gt;"",IY59=""),MAX(IX59-$C$9,0),IF(IX59="","",IF(IW$7&gt;=$G59,$F$9*($F$17*IY60+$F$18*IY63),"")))</f>
        <v/>
      </c>
      <c r="IY60" s="18" t="str">
        <f t="shared" ref="IY60" si="29670">IF(AND(IY59&lt;&gt;"",IZ59=""),MAX(IY59-$C$9,0),IF(IY59="","",IF(IX$7&gt;=$G59,$F$9*($F$17*IZ60+$F$18*IZ63),"")))</f>
        <v/>
      </c>
      <c r="IZ60" s="18" t="str">
        <f t="shared" ref="IZ60" si="29671">IF(AND(IZ59&lt;&gt;"",JA59=""),MAX(IZ59-$C$9,0),IF(IZ59="","",IF(IY$7&gt;=$G59,$F$9*($F$17*JA60+$F$18*JA63),"")))</f>
        <v/>
      </c>
      <c r="JA60" s="18" t="str">
        <f t="shared" ref="JA60" si="29672">IF(AND(JA59&lt;&gt;"",JB59=""),MAX(JA59-$C$9,0),IF(JA59="","",IF(IZ$7&gt;=$G59,$F$9*($F$17*JB60+$F$18*JB63),"")))</f>
        <v/>
      </c>
      <c r="JB60" s="18" t="str">
        <f t="shared" ref="JB60" si="29673">IF(AND(JB59&lt;&gt;"",JC59=""),MAX(JB59-$C$9,0),IF(JB59="","",IF(JA$7&gt;=$G59,$F$9*($F$17*JC60+$F$18*JC63),"")))</f>
        <v/>
      </c>
      <c r="JC60" s="18" t="str">
        <f t="shared" ref="JC60" si="29674">IF(AND(JC59&lt;&gt;"",JD59=""),MAX(JC59-$C$9,0),IF(JC59="","",IF(JB$7&gt;=$G59,$F$9*($F$17*JD60+$F$18*JD63),"")))</f>
        <v/>
      </c>
      <c r="JD60" s="18" t="str">
        <f t="shared" ref="JD60" si="29675">IF(AND(JD59&lt;&gt;"",JE59=""),MAX(JD59-$C$9,0),IF(JD59="","",IF(JC$7&gt;=$G59,$F$9*($F$17*JE60+$F$18*JE63),"")))</f>
        <v/>
      </c>
      <c r="JE60" s="18" t="str">
        <f t="shared" ref="JE60" si="29676">IF(AND(JE59&lt;&gt;"",JF59=""),MAX(JE59-$C$9,0),IF(JE59="","",IF(JD$7&gt;=$G59,$F$9*($F$17*JF60+$F$18*JF63),"")))</f>
        <v/>
      </c>
      <c r="JF60" s="18" t="str">
        <f t="shared" ref="JF60" si="29677">IF(AND(JF59&lt;&gt;"",JG59=""),MAX(JF59-$C$9,0),IF(JF59="","",IF(JE$7&gt;=$G59,$F$9*($F$17*JG60+$F$18*JG63),"")))</f>
        <v/>
      </c>
      <c r="JG60" s="18" t="str">
        <f t="shared" ref="JG60" si="29678">IF(AND(JG59&lt;&gt;"",JH59=""),MAX(JG59-$C$9,0),IF(JG59="","",IF(JF$7&gt;=$G59,$F$9*($F$17*JH60+$F$18*JH63),"")))</f>
        <v/>
      </c>
      <c r="JH60" s="18" t="str">
        <f t="shared" ref="JH60" si="29679">IF(AND(JH59&lt;&gt;"",JI59=""),MAX(JH59-$C$9,0),IF(JH59="","",IF(JG$7&gt;=$G59,$F$9*($F$17*JI60+$F$18*JI63),"")))</f>
        <v/>
      </c>
      <c r="JI60" s="18" t="str">
        <f t="shared" ref="JI60" si="29680">IF(AND(JI59&lt;&gt;"",JJ59=""),MAX(JI59-$C$9,0),IF(JI59="","",IF(JH$7&gt;=$G59,$F$9*($F$17*JJ60+$F$18*JJ63),"")))</f>
        <v/>
      </c>
      <c r="JJ60" s="18" t="str">
        <f t="shared" ref="JJ60" si="29681">IF(AND(JJ59&lt;&gt;"",JK59=""),MAX(JJ59-$C$9,0),IF(JJ59="","",IF(JI$7&gt;=$G59,$F$9*($F$17*JK60+$F$18*JK63),"")))</f>
        <v/>
      </c>
      <c r="JK60" s="18" t="str">
        <f t="shared" ref="JK60" si="29682">IF(AND(JK59&lt;&gt;"",JL59=""),MAX(JK59-$C$9,0),IF(JK59="","",IF(JJ$7&gt;=$G59,$F$9*($F$17*JL60+$F$18*JL63),"")))</f>
        <v/>
      </c>
      <c r="JL60" s="18" t="str">
        <f t="shared" ref="JL60" si="29683">IF(AND(JL59&lt;&gt;"",JM59=""),MAX(JL59-$C$9,0),IF(JL59="","",IF(JK$7&gt;=$G59,$F$9*($F$17*JM60+$F$18*JM63),"")))</f>
        <v/>
      </c>
      <c r="JM60" s="18" t="str">
        <f t="shared" ref="JM60" si="29684">IF(AND(JM59&lt;&gt;"",JN59=""),MAX(JM59-$C$9,0),IF(JM59="","",IF(JL$7&gt;=$G59,$F$9*($F$17*JN60+$F$18*JN63),"")))</f>
        <v/>
      </c>
      <c r="JN60" s="18" t="str">
        <f t="shared" ref="JN60" si="29685">IF(AND(JN59&lt;&gt;"",JO59=""),MAX(JN59-$C$9,0),IF(JN59="","",IF(JM$7&gt;=$G59,$F$9*($F$17*JO60+$F$18*JO63),"")))</f>
        <v/>
      </c>
      <c r="JO60" s="18" t="str">
        <f t="shared" ref="JO60" si="29686">IF(AND(JO59&lt;&gt;"",JP59=""),MAX(JO59-$C$9,0),IF(JO59="","",IF(JN$7&gt;=$G59,$F$9*($F$17*JP60+$F$18*JP63),"")))</f>
        <v/>
      </c>
      <c r="JP60" s="18" t="str">
        <f t="shared" ref="JP60" si="29687">IF(AND(JP59&lt;&gt;"",JQ59=""),MAX(JP59-$C$9,0),IF(JP59="","",IF(JO$7&gt;=$G59,$F$9*($F$17*JQ60+$F$18*JQ63),"")))</f>
        <v/>
      </c>
      <c r="JQ60" s="18" t="str">
        <f t="shared" ref="JQ60" si="29688">IF(AND(JQ59&lt;&gt;"",JR59=""),MAX(JQ59-$C$9,0),IF(JQ59="","",IF(JP$7&gt;=$G59,$F$9*($F$17*JR60+$F$18*JR63),"")))</f>
        <v/>
      </c>
      <c r="JR60" s="18" t="str">
        <f t="shared" ref="JR60" si="29689">IF(AND(JR59&lt;&gt;"",JS59=""),MAX(JR59-$C$9,0),IF(JR59="","",IF(JQ$7&gt;=$G59,$F$9*($F$17*JS60+$F$18*JS63),"")))</f>
        <v/>
      </c>
      <c r="JS60" s="18" t="str">
        <f t="shared" ref="JS60" si="29690">IF(AND(JS59&lt;&gt;"",JT59=""),MAX(JS59-$C$9,0),IF(JS59="","",IF(JR$7&gt;=$G59,$F$9*($F$17*JT60+$F$18*JT63),"")))</f>
        <v/>
      </c>
      <c r="JT60" s="18" t="str">
        <f t="shared" ref="JT60" si="29691">IF(AND(JT59&lt;&gt;"",JU59=""),MAX(JT59-$C$9,0),IF(JT59="","",IF(JS$7&gt;=$G59,$F$9*($F$17*JU60+$F$18*JU63),"")))</f>
        <v/>
      </c>
      <c r="JU60" s="18" t="str">
        <f t="shared" ref="JU60" si="29692">IF(AND(JU59&lt;&gt;"",JV59=""),MAX(JU59-$C$9,0),IF(JU59="","",IF(JT$7&gt;=$G59,$F$9*($F$17*JV60+$F$18*JV63),"")))</f>
        <v/>
      </c>
      <c r="JV60" s="18" t="str">
        <f t="shared" ref="JV60" si="29693">IF(AND(JV59&lt;&gt;"",JW59=""),MAX(JV59-$C$9,0),IF(JV59="","",IF(JU$7&gt;=$G59,$F$9*($F$17*JW60+$F$18*JW63),"")))</f>
        <v/>
      </c>
      <c r="JW60" s="18" t="str">
        <f t="shared" ref="JW60" si="29694">IF(AND(JW59&lt;&gt;"",JX59=""),MAX(JW59-$C$9,0),IF(JW59="","",IF(JV$7&gt;=$G59,$F$9*($F$17*JX60+$F$18*JX63),"")))</f>
        <v/>
      </c>
      <c r="JX60" s="18" t="str">
        <f t="shared" ref="JX60" si="29695">IF(AND(JX59&lt;&gt;"",JY59=""),MAX(JX59-$C$9,0),IF(JX59="","",IF(JW$7&gt;=$G59,$F$9*($F$17*JY60+$F$18*JY63),"")))</f>
        <v/>
      </c>
      <c r="JY60" s="18" t="str">
        <f t="shared" ref="JY60" si="29696">IF(AND(JY59&lt;&gt;"",JZ59=""),MAX(JY59-$C$9,0),IF(JY59="","",IF(JX$7&gt;=$G59,$F$9*($F$17*JZ60+$F$18*JZ63),"")))</f>
        <v/>
      </c>
      <c r="JZ60" s="18" t="str">
        <f t="shared" ref="JZ60" si="29697">IF(AND(JZ59&lt;&gt;"",KA59=""),MAX(JZ59-$C$9,0),IF(JZ59="","",IF(JY$7&gt;=$G59,$F$9*($F$17*KA60+$F$18*KA63),"")))</f>
        <v/>
      </c>
      <c r="KA60" s="18" t="str">
        <f t="shared" ref="KA60" si="29698">IF(AND(KA59&lt;&gt;"",KB59=""),MAX(KA59-$C$9,0),IF(KA59="","",IF(JZ$7&gt;=$G59,$F$9*($F$17*KB60+$F$18*KB63),"")))</f>
        <v/>
      </c>
      <c r="KB60" s="18" t="str">
        <f t="shared" ref="KB60" si="29699">IF(AND(KB59&lt;&gt;"",KC59=""),MAX(KB59-$C$9,0),IF(KB59="","",IF(KA$7&gt;=$G59,$F$9*($F$17*KC60+$F$18*KC63),"")))</f>
        <v/>
      </c>
      <c r="KC60" s="18" t="str">
        <f t="shared" ref="KC60" si="29700">IF(AND(KC59&lt;&gt;"",KD59=""),MAX(KC59-$C$9,0),IF(KC59="","",IF(KB$7&gt;=$G59,$F$9*($F$17*KD60+$F$18*KD63),"")))</f>
        <v/>
      </c>
      <c r="KD60" s="18" t="str">
        <f t="shared" ref="KD60" si="29701">IF(AND(KD59&lt;&gt;"",KE59=""),MAX(KD59-$C$9,0),IF(KD59="","",IF(KC$7&gt;=$G59,$F$9*($F$17*KE60+$F$18*KE63),"")))</f>
        <v/>
      </c>
      <c r="KE60" s="18" t="str">
        <f t="shared" ref="KE60" si="29702">IF(AND(KE59&lt;&gt;"",KF59=""),MAX(KE59-$C$9,0),IF(KE59="","",IF(KD$7&gt;=$G59,$F$9*($F$17*KF60+$F$18*KF63),"")))</f>
        <v/>
      </c>
      <c r="KF60" s="18" t="str">
        <f t="shared" ref="KF60" si="29703">IF(AND(KF59&lt;&gt;"",KG59=""),MAX(KF59-$C$9,0),IF(KF59="","",IF(KE$7&gt;=$G59,$F$9*($F$17*KG60+$F$18*KG63),"")))</f>
        <v/>
      </c>
      <c r="KG60" s="18" t="str">
        <f t="shared" ref="KG60" si="29704">IF(AND(KG59&lt;&gt;"",KH59=""),MAX(KG59-$C$9,0),IF(KG59="","",IF(KF$7&gt;=$G59,$F$9*($F$17*KH60+$F$18*KH63),"")))</f>
        <v/>
      </c>
      <c r="KH60" s="18" t="str">
        <f t="shared" ref="KH60" si="29705">IF(AND(KH59&lt;&gt;"",KI59=""),MAX(KH59-$C$9,0),IF(KH59="","",IF(KG$7&gt;=$G59,$F$9*($F$17*KI60+$F$18*KI63),"")))</f>
        <v/>
      </c>
      <c r="KI60" s="18" t="str">
        <f t="shared" ref="KI60" si="29706">IF(AND(KI59&lt;&gt;"",KJ59=""),MAX(KI59-$C$9,0),IF(KI59="","",IF(KH$7&gt;=$G59,$F$9*($F$17*KJ60+$F$18*KJ63),"")))</f>
        <v/>
      </c>
      <c r="KJ60" s="18" t="str">
        <f t="shared" ref="KJ60" si="29707">IF(AND(KJ59&lt;&gt;"",KK59=""),MAX(KJ59-$C$9,0),IF(KJ59="","",IF(KI$7&gt;=$G59,$F$9*($F$17*KK60+$F$18*KK63),"")))</f>
        <v/>
      </c>
      <c r="KK60" s="18" t="str">
        <f t="shared" ref="KK60" si="29708">IF(AND(KK59&lt;&gt;"",KL59=""),MAX(KK59-$C$9,0),IF(KK59="","",IF(KJ$7&gt;=$G59,$F$9*($F$17*KL60+$F$18*KL63),"")))</f>
        <v/>
      </c>
      <c r="KL60" s="18" t="str">
        <f t="shared" ref="KL60" si="29709">IF(AND(KL59&lt;&gt;"",KM59=""),MAX(KL59-$C$9,0),IF(KL59="","",IF(KK$7&gt;=$G59,$F$9*($F$17*KM60+$F$18*KM63),"")))</f>
        <v/>
      </c>
      <c r="KM60" s="18" t="str">
        <f t="shared" ref="KM60" si="29710">IF(AND(KM59&lt;&gt;"",KN59=""),MAX(KM59-$C$9,0),IF(KM59="","",IF(KL$7&gt;=$G59,$F$9*($F$17*KN60+$F$18*KN63),"")))</f>
        <v/>
      </c>
      <c r="KN60" s="18" t="str">
        <f t="shared" ref="KN60" si="29711">IF(AND(KN59&lt;&gt;"",KO59=""),MAX(KN59-$C$9,0),IF(KN59="","",IF(KM$7&gt;=$G59,$F$9*($F$17*KO60+$F$18*KO63),"")))</f>
        <v/>
      </c>
      <c r="KO60" s="18" t="str">
        <f t="shared" ref="KO60" si="29712">IF(AND(KO59&lt;&gt;"",KP59=""),MAX(KO59-$C$9,0),IF(KO59="","",IF(KN$7&gt;=$G59,$F$9*($F$17*KP60+$F$18*KP63),"")))</f>
        <v/>
      </c>
      <c r="KP60" s="18" t="str">
        <f t="shared" ref="KP60" si="29713">IF(AND(KP59&lt;&gt;"",KQ59=""),MAX(KP59-$C$9,0),IF(KP59="","",IF(KO$7&gt;=$G59,$F$9*($F$17*KQ60+$F$18*KQ63),"")))</f>
        <v/>
      </c>
      <c r="KQ60" s="18" t="str">
        <f t="shared" ref="KQ60" si="29714">IF(AND(KQ59&lt;&gt;"",KR59=""),MAX(KQ59-$C$9,0),IF(KQ59="","",IF(KP$7&gt;=$G59,$F$9*($F$17*KR60+$F$18*KR63),"")))</f>
        <v/>
      </c>
      <c r="KR60" s="18" t="str">
        <f t="shared" ref="KR60" si="29715">IF(AND(KR59&lt;&gt;"",KS59=""),MAX(KR59-$C$9,0),IF(KR59="","",IF(KQ$7&gt;=$G59,$F$9*($F$17*KS60+$F$18*KS63),"")))</f>
        <v/>
      </c>
      <c r="KS60" s="18" t="str">
        <f t="shared" ref="KS60" si="29716">IF(AND(KS59&lt;&gt;"",KT59=""),MAX(KS59-$C$9,0),IF(KS59="","",IF(KR$7&gt;=$G59,$F$9*($F$17*KT60+$F$18*KT63),"")))</f>
        <v/>
      </c>
      <c r="KT60" s="18" t="str">
        <f t="shared" ref="KT60" si="29717">IF(AND(KT59&lt;&gt;"",KU59=""),MAX(KT59-$C$9,0),IF(KT59="","",IF(KS$7&gt;=$G59,$F$9*($F$17*KU60+$F$18*KU63),"")))</f>
        <v/>
      </c>
      <c r="KU60" s="18" t="str">
        <f t="shared" ref="KU60" si="29718">IF(AND(KU59&lt;&gt;"",KV59=""),MAX(KU59-$C$9,0),IF(KU59="","",IF(KT$7&gt;=$G59,$F$9*($F$17*KV60+$F$18*KV63),"")))</f>
        <v/>
      </c>
      <c r="KV60" s="18" t="str">
        <f t="shared" ref="KV60" si="29719">IF(AND(KV59&lt;&gt;"",KW59=""),MAX(KV59-$C$9,0),IF(KV59="","",IF(KU$7&gt;=$G59,$F$9*($F$17*KW60+$F$18*KW63),"")))</f>
        <v/>
      </c>
      <c r="KW60" s="18" t="str">
        <f t="shared" ref="KW60" si="29720">IF(AND(KW59&lt;&gt;"",KX59=""),MAX(KW59-$C$9,0),IF(KW59="","",IF(KV$7&gt;=$G59,$F$9*($F$17*KX60+$F$18*KX63),"")))</f>
        <v/>
      </c>
      <c r="KX60" s="18" t="str">
        <f t="shared" ref="KX60" si="29721">IF(AND(KX59&lt;&gt;"",KY59=""),MAX(KX59-$C$9,0),IF(KX59="","",IF(KW$7&gt;=$G59,$F$9*($F$17*KY60+$F$18*KY63),"")))</f>
        <v/>
      </c>
      <c r="KY60" s="18" t="str">
        <f t="shared" ref="KY60" si="29722">IF(AND(KY59&lt;&gt;"",KZ59=""),MAX(KY59-$C$9,0),IF(KY59="","",IF(KX$7&gt;=$G59,$F$9*($F$17*KZ60+$F$18*KZ63),"")))</f>
        <v/>
      </c>
      <c r="KZ60" s="18" t="str">
        <f t="shared" ref="KZ60" si="29723">IF(AND(KZ59&lt;&gt;"",LA59=""),MAX(KZ59-$C$9,0),IF(KZ59="","",IF(KY$7&gt;=$G59,$F$9*($F$17*LA60+$F$18*LA63),"")))</f>
        <v/>
      </c>
      <c r="LA60" s="18" t="str">
        <f t="shared" ref="LA60" si="29724">IF(AND(LA59&lt;&gt;"",LB59=""),MAX(LA59-$C$9,0),IF(LA59="","",IF(KZ$7&gt;=$G59,$F$9*($F$17*LB60+$F$18*LB63),"")))</f>
        <v/>
      </c>
      <c r="LB60" s="18" t="str">
        <f t="shared" ref="LB60" si="29725">IF(AND(LB59&lt;&gt;"",LC59=""),MAX(LB59-$C$9,0),IF(LB59="","",IF(LA$7&gt;=$G59,$F$9*($F$17*LC60+$F$18*LC63),"")))</f>
        <v/>
      </c>
      <c r="LC60" s="18" t="str">
        <f t="shared" ref="LC60" si="29726">IF(AND(LC59&lt;&gt;"",LD59=""),MAX(LC59-$C$9,0),IF(LC59="","",IF(LB$7&gt;=$G59,$F$9*($F$17*LD60+$F$18*LD63),"")))</f>
        <v/>
      </c>
      <c r="LD60" s="18" t="str">
        <f t="shared" ref="LD60" si="29727">IF(AND(LD59&lt;&gt;"",LE59=""),MAX(LD59-$C$9,0),IF(LD59="","",IF(LC$7&gt;=$G59,$F$9*($F$17*LE60+$F$18*LE63),"")))</f>
        <v/>
      </c>
      <c r="LE60" s="18" t="str">
        <f t="shared" ref="LE60" si="29728">IF(AND(LE59&lt;&gt;"",LF59=""),MAX(LE59-$C$9,0),IF(LE59="","",IF(LD$7&gt;=$G59,$F$9*($F$17*LF60+$F$18*LF63),"")))</f>
        <v/>
      </c>
      <c r="LF60" s="18" t="str">
        <f t="shared" ref="LF60" si="29729">IF(AND(LF59&lt;&gt;"",LG59=""),MAX(LF59-$C$9,0),IF(LF59="","",IF(LE$7&gt;=$G59,$F$9*($F$17*LG60+$F$18*LG63),"")))</f>
        <v/>
      </c>
      <c r="LG60" s="18" t="str">
        <f t="shared" ref="LG60" si="29730">IF(AND(LG59&lt;&gt;"",LH59=""),MAX(LG59-$C$9,0),IF(LG59="","",IF(LF$7&gt;=$G59,$F$9*($F$17*LH60+$F$18*LH63),"")))</f>
        <v/>
      </c>
      <c r="LH60" s="18" t="str">
        <f t="shared" ref="LH60" si="29731">IF(AND(LH59&lt;&gt;"",LI59=""),MAX(LH59-$C$9,0),IF(LH59="","",IF(LG$7&gt;=$G59,$F$9*($F$17*LI60+$F$18*LI63),"")))</f>
        <v/>
      </c>
      <c r="LI60" s="18" t="str">
        <f t="shared" ref="LI60" si="29732">IF(AND(LI59&lt;&gt;"",LJ59=""),MAX(LI59-$C$9,0),IF(LI59="","",IF(LH$7&gt;=$G59,$F$9*($F$17*LJ60+$F$18*LJ63),"")))</f>
        <v/>
      </c>
      <c r="LJ60" s="18" t="str">
        <f t="shared" ref="LJ60" si="29733">IF(AND(LJ59&lt;&gt;"",LK59=""),MAX(LJ59-$C$9,0),IF(LJ59="","",IF(LI$7&gt;=$G59,$F$9*($F$17*LK60+$F$18*LK63),"")))</f>
        <v/>
      </c>
      <c r="LK60" s="18" t="str">
        <f t="shared" ref="LK60" si="29734">IF(AND(LK59&lt;&gt;"",LL59=""),MAX(LK59-$C$9,0),IF(LK59="","",IF(LJ$7&gt;=$G59,$F$9*($F$17*LL60+$F$18*LL63),"")))</f>
        <v/>
      </c>
      <c r="LL60" s="18" t="str">
        <f t="shared" ref="LL60" si="29735">IF(AND(LL59&lt;&gt;"",LM59=""),MAX(LL59-$C$9,0),IF(LL59="","",IF(LK$7&gt;=$G59,$F$9*($F$17*LM60+$F$18*LM63),"")))</f>
        <v/>
      </c>
      <c r="LM60" s="18" t="str">
        <f t="shared" ref="LM60" si="29736">IF(AND(LM59&lt;&gt;"",LN59=""),MAX(LM59-$C$9,0),IF(LM59="","",IF(LL$7&gt;=$G59,$F$9*($F$17*LN60+$F$18*LN63),"")))</f>
        <v/>
      </c>
      <c r="LN60" s="18" t="str">
        <f t="shared" ref="LN60" si="29737">IF(AND(LN59&lt;&gt;"",LO59=""),MAX(LN59-$C$9,0),IF(LN59="","",IF(LM$7&gt;=$G59,$F$9*($F$17*LO60+$F$18*LO63),"")))</f>
        <v/>
      </c>
      <c r="LO60" s="18" t="str">
        <f t="shared" ref="LO60" si="29738">IF(AND(LO59&lt;&gt;"",LP59=""),MAX(LO59-$C$9,0),IF(LO59="","",IF(LN$7&gt;=$G59,$F$9*($F$17*LP60+$F$18*LP63),"")))</f>
        <v/>
      </c>
      <c r="LP60" s="18" t="str">
        <f t="shared" ref="LP60" si="29739">IF(AND(LP59&lt;&gt;"",LQ59=""),MAX(LP59-$C$9,0),IF(LP59="","",IF(LO$7&gt;=$G59,$F$9*($F$17*LQ60+$F$18*LQ63),"")))</f>
        <v/>
      </c>
      <c r="LQ60" s="18" t="str">
        <f t="shared" ref="LQ60" si="29740">IF(AND(LQ59&lt;&gt;"",LR59=""),MAX(LQ59-$C$9,0),IF(LQ59="","",IF(LP$7&gt;=$G59,$F$9*($F$17*LR60+$F$18*LR63),"")))</f>
        <v/>
      </c>
      <c r="LR60" s="18" t="str">
        <f t="shared" ref="LR60" si="29741">IF(AND(LR59&lt;&gt;"",LS59=""),MAX(LR59-$C$9,0),IF(LR59="","",IF(LQ$7&gt;=$G59,$F$9*($F$17*LS60+$F$18*LS63),"")))</f>
        <v/>
      </c>
      <c r="LS60" s="18" t="str">
        <f t="shared" ref="LS60" si="29742">IF(AND(LS59&lt;&gt;"",LT59=""),MAX(LS59-$C$9,0),IF(LS59="","",IF(LR$7&gt;=$G59,$F$9*($F$17*LT60+$F$18*LT63),"")))</f>
        <v/>
      </c>
      <c r="LT60" s="18" t="str">
        <f t="shared" ref="LT60" si="29743">IF(AND(LT59&lt;&gt;"",LU59=""),MAX(LT59-$C$9,0),IF(LT59="","",IF(LS$7&gt;=$G59,$F$9*($F$17*LU60+$F$18*LU63),"")))</f>
        <v/>
      </c>
      <c r="LU60" s="18" t="str">
        <f t="shared" ref="LU60" si="29744">IF(AND(LU59&lt;&gt;"",LV59=""),MAX(LU59-$C$9,0),IF(LU59="","",IF(LT$7&gt;=$G59,$F$9*($F$17*LV60+$F$18*LV63),"")))</f>
        <v/>
      </c>
      <c r="LV60" s="18" t="str">
        <f t="shared" ref="LV60" si="29745">IF(AND(LV59&lt;&gt;"",LW59=""),MAX(LV59-$C$9,0),IF(LV59="","",IF(LU$7&gt;=$G59,$F$9*($F$17*LW60+$F$18*LW63),"")))</f>
        <v/>
      </c>
      <c r="LW60" s="18" t="str">
        <f t="shared" ref="LW60" si="29746">IF(AND(LW59&lt;&gt;"",LX59=""),MAX(LW59-$C$9,0),IF(LW59="","",IF(LV$7&gt;=$G59,$F$9*($F$17*LX60+$F$18*LX63),"")))</f>
        <v/>
      </c>
      <c r="LX60" s="18" t="str">
        <f t="shared" ref="LX60" si="29747">IF(AND(LX59&lt;&gt;"",LY59=""),MAX(LX59-$C$9,0),IF(LX59="","",IF(LW$7&gt;=$G59,$F$9*($F$17*LY60+$F$18*LY63),"")))</f>
        <v/>
      </c>
      <c r="LY60" s="18" t="str">
        <f t="shared" ref="LY60" si="29748">IF(AND(LY59&lt;&gt;"",LZ59=""),MAX(LY59-$C$9,0),IF(LY59="","",IF(LX$7&gt;=$G59,$F$9*($F$17*LZ60+$F$18*LZ63),"")))</f>
        <v/>
      </c>
      <c r="LZ60" s="18" t="str">
        <f t="shared" ref="LZ60" si="29749">IF(AND(LZ59&lt;&gt;"",MA59=""),MAX(LZ59-$C$9,0),IF(LZ59="","",IF(LY$7&gt;=$G59,$F$9*($F$17*MA60+$F$18*MA63),"")))</f>
        <v/>
      </c>
      <c r="MA60" s="18" t="str">
        <f t="shared" ref="MA60" si="29750">IF(AND(MA59&lt;&gt;"",MB59=""),MAX(MA59-$C$9,0),IF(MA59="","",IF(LZ$7&gt;=$G59,$F$9*($F$17*MB60+$F$18*MB63),"")))</f>
        <v/>
      </c>
      <c r="MB60" s="18" t="str">
        <f t="shared" ref="MB60" si="29751">IF(AND(MB59&lt;&gt;"",MC59=""),MAX(MB59-$C$9,0),IF(MB59="","",IF(MA$7&gt;=$G59,$F$9*($F$17*MC60+$F$18*MC63),"")))</f>
        <v/>
      </c>
      <c r="MC60" s="18" t="str">
        <f t="shared" ref="MC60" si="29752">IF(AND(MC59&lt;&gt;"",MD59=""),MAX(MC59-$C$9,0),IF(MC59="","",IF(MB$7&gt;=$G59,$F$9*($F$17*MD60+$F$18*MD63),"")))</f>
        <v/>
      </c>
      <c r="MD60" s="18" t="str">
        <f t="shared" ref="MD60" si="29753">IF(AND(MD59&lt;&gt;"",ME59=""),MAX(MD59-$C$9,0),IF(MD59="","",IF(MC$7&gt;=$G59,$F$9*($F$17*ME60+$F$18*ME63),"")))</f>
        <v/>
      </c>
      <c r="ME60" s="18" t="str">
        <f t="shared" ref="ME60" si="29754">IF(AND(ME59&lt;&gt;"",MF59=""),MAX(ME59-$C$9,0),IF(ME59="","",IF(MD$7&gt;=$G59,$F$9*($F$17*MF60+$F$18*MF63),"")))</f>
        <v/>
      </c>
      <c r="MF60" s="18" t="str">
        <f t="shared" ref="MF60" si="29755">IF(AND(MF59&lt;&gt;"",MG59=""),MAX(MF59-$C$9,0),IF(MF59="","",IF(ME$7&gt;=$G59,$F$9*($F$17*MG60+$F$18*MG63),"")))</f>
        <v/>
      </c>
      <c r="MG60" s="18" t="str">
        <f t="shared" ref="MG60" si="29756">IF(AND(MG59&lt;&gt;"",MH59=""),MAX(MG59-$C$9,0),IF(MG59="","",IF(MF$7&gt;=$G59,$F$9*($F$17*MH60+$F$18*MH63),"")))</f>
        <v/>
      </c>
      <c r="MH60" s="18" t="str">
        <f t="shared" ref="MH60" si="29757">IF(AND(MH59&lt;&gt;"",MI59=""),MAX(MH59-$C$9,0),IF(MH59="","",IF(MG$7&gt;=$G59,$F$9*($F$17*MI60+$F$18*MI63),"")))</f>
        <v/>
      </c>
      <c r="MI60" s="18" t="str">
        <f t="shared" ref="MI60" si="29758">IF(AND(MI59&lt;&gt;"",MJ59=""),MAX(MI59-$C$9,0),IF(MI59="","",IF(MH$7&gt;=$G59,$F$9*($F$17*MJ60+$F$18*MJ63),"")))</f>
        <v/>
      </c>
      <c r="MJ60" s="18" t="str">
        <f t="shared" ref="MJ60" si="29759">IF(AND(MJ59&lt;&gt;"",MK59=""),MAX(MJ59-$C$9,0),IF(MJ59="","",IF(MI$7&gt;=$G59,$F$9*($F$17*MK60+$F$18*MK63),"")))</f>
        <v/>
      </c>
      <c r="MK60" s="18" t="str">
        <f t="shared" ref="MK60" si="29760">IF(AND(MK59&lt;&gt;"",ML59=""),MAX(MK59-$C$9,0),IF(MK59="","",IF(MJ$7&gt;=$G59,$F$9*($F$17*ML60+$F$18*ML63),"")))</f>
        <v/>
      </c>
      <c r="ML60" s="18" t="str">
        <f t="shared" ref="ML60" si="29761">IF(AND(ML59&lt;&gt;"",MM59=""),MAX(ML59-$C$9,0),IF(ML59="","",IF(MK$7&gt;=$G59,$F$9*($F$17*MM60+$F$18*MM63),"")))</f>
        <v/>
      </c>
      <c r="MM60" s="18" t="str">
        <f t="shared" ref="MM60" si="29762">IF(AND(MM59&lt;&gt;"",MN59=""),MAX(MM59-$C$9,0),IF(MM59="","",IF(ML$7&gt;=$G59,$F$9*($F$17*MN60+$F$18*MN63),"")))</f>
        <v/>
      </c>
      <c r="MN60" s="18" t="str">
        <f t="shared" ref="MN60" si="29763">IF(AND(MN59&lt;&gt;"",MO59=""),MAX(MN59-$C$9,0),IF(MN59="","",IF(MM$7&gt;=$G59,$F$9*($F$17*MO60+$F$18*MO63),"")))</f>
        <v/>
      </c>
      <c r="MO60" s="18" t="str">
        <f t="shared" ref="MO60" si="29764">IF(AND(MO59&lt;&gt;"",MP59=""),MAX(MO59-$C$9,0),IF(MO59="","",IF(MN$7&gt;=$G59,$F$9*($F$17*MP60+$F$18*MP63),"")))</f>
        <v/>
      </c>
      <c r="MP60" s="18" t="str">
        <f t="shared" ref="MP60" si="29765">IF(AND(MP59&lt;&gt;"",MQ59=""),MAX(MP59-$C$9,0),IF(MP59="","",IF(MO$7&gt;=$G59,$F$9*($F$17*MQ60+$F$18*MQ63),"")))</f>
        <v/>
      </c>
      <c r="MQ60" s="18" t="str">
        <f t="shared" ref="MQ60" si="29766">IF(AND(MQ59&lt;&gt;"",MR59=""),MAX(MQ59-$C$9,0),IF(MQ59="","",IF(MP$7&gt;=$G59,$F$9*($F$17*MR60+$F$18*MR63),"")))</f>
        <v/>
      </c>
      <c r="MR60" s="18" t="str">
        <f t="shared" ref="MR60" si="29767">IF(AND(MR59&lt;&gt;"",MS59=""),MAX(MR59-$C$9,0),IF(MR59="","",IF(MQ$7&gt;=$G59,$F$9*($F$17*MS60+$F$18*MS63),"")))</f>
        <v/>
      </c>
      <c r="MS60" s="18" t="str">
        <f t="shared" ref="MS60" si="29768">IF(AND(MS59&lt;&gt;"",MT59=""),MAX(MS59-$C$9,0),IF(MS59="","",IF(MR$7&gt;=$G59,$F$9*($F$17*MT60+$F$18*MT63),"")))</f>
        <v/>
      </c>
      <c r="MT60" s="18" t="str">
        <f t="shared" ref="MT60" si="29769">IF(AND(MT59&lt;&gt;"",MU59=""),MAX(MT59-$C$9,0),IF(MT59="","",IF(MS$7&gt;=$G59,$F$9*($F$17*MU60+$F$18*MU63),"")))</f>
        <v/>
      </c>
      <c r="MU60" s="18" t="str">
        <f t="shared" ref="MU60" si="29770">IF(AND(MU59&lt;&gt;"",MV59=""),MAX(MU59-$C$9,0),IF(MU59="","",IF(MT$7&gt;=$G59,$F$9*($F$17*MV60+$F$18*MV63),"")))</f>
        <v/>
      </c>
      <c r="MV60" s="18" t="str">
        <f t="shared" ref="MV60" si="29771">IF(AND(MV59&lt;&gt;"",MW59=""),MAX(MV59-$C$9,0),IF(MV59="","",IF(MU$7&gt;=$G59,$F$9*($F$17*MW60+$F$18*MW63),"")))</f>
        <v/>
      </c>
      <c r="MW60" s="18" t="str">
        <f t="shared" ref="MW60" si="29772">IF(AND(MW59&lt;&gt;"",MX59=""),MAX(MW59-$C$9,0),IF(MW59="","",IF(MV$7&gt;=$G59,$F$9*($F$17*MX60+$F$18*MX63),"")))</f>
        <v/>
      </c>
      <c r="MX60" s="18" t="str">
        <f t="shared" ref="MX60" si="29773">IF(AND(MX59&lt;&gt;"",MY59=""),MAX(MX59-$C$9,0),IF(MX59="","",IF(MW$7&gt;=$G59,$F$9*($F$17*MY60+$F$18*MY63),"")))</f>
        <v/>
      </c>
      <c r="MY60" s="18" t="str">
        <f t="shared" ref="MY60" si="29774">IF(AND(MY59&lt;&gt;"",MZ59=""),MAX(MY59-$C$9,0),IF(MY59="","",IF(MX$7&gt;=$G59,$F$9*($F$17*MZ60+$F$18*MZ63),"")))</f>
        <v/>
      </c>
      <c r="MZ60" s="18" t="str">
        <f t="shared" ref="MZ60" si="29775">IF(AND(MZ59&lt;&gt;"",NA59=""),MAX(MZ59-$C$9,0),IF(MZ59="","",IF(MY$7&gt;=$G59,$F$9*($F$17*NA60+$F$18*NA63),"")))</f>
        <v/>
      </c>
      <c r="NA60" s="18" t="str">
        <f t="shared" ref="NA60" si="29776">IF(AND(NA59&lt;&gt;"",NB59=""),MAX(NA59-$C$9,0),IF(NA59="","",IF(MZ$7&gt;=$G59,$F$9*($F$17*NB60+$F$18*NB63),"")))</f>
        <v/>
      </c>
      <c r="NB60" s="18" t="str">
        <f t="shared" ref="NB60" si="29777">IF(AND(NB59&lt;&gt;"",NC59=""),MAX(NB59-$C$9,0),IF(NB59="","",IF(NA$7&gt;=$G59,$F$9*($F$17*NC60+$F$18*NC63),"")))</f>
        <v/>
      </c>
      <c r="NC60" s="18" t="str">
        <f t="shared" ref="NC60" si="29778">IF(AND(NC59&lt;&gt;"",ND59=""),MAX(NC59-$C$9,0),IF(NC59="","",IF(NB$7&gt;=$G59,$F$9*($F$17*ND60+$F$18*ND63),"")))</f>
        <v/>
      </c>
      <c r="ND60" s="18" t="str">
        <f t="shared" ref="ND60" si="29779">IF(AND(ND59&lt;&gt;"",NE59=""),MAX(ND59-$C$9,0),IF(ND59="","",IF(NC$7&gt;=$G59,$F$9*($F$17*NE60+$F$18*NE63),"")))</f>
        <v/>
      </c>
      <c r="NE60" s="18" t="str">
        <f t="shared" ref="NE60" si="29780">IF(AND(NE59&lt;&gt;"",NF59=""),MAX(NE59-$C$9,0),IF(NE59="","",IF(ND$7&gt;=$G59,$F$9*($F$17*NF60+$F$18*NF63),"")))</f>
        <v/>
      </c>
      <c r="NF60" s="18" t="str">
        <f t="shared" ref="NF60" si="29781">IF(AND(NF59&lt;&gt;"",NG59=""),MAX(NF59-$C$9,0),IF(NF59="","",IF(NE$7&gt;=$G59,$F$9*($F$17*NG60+$F$18*NG63),"")))</f>
        <v/>
      </c>
      <c r="NG60" s="18" t="str">
        <f t="shared" ref="NG60" si="29782">IF(AND(NG59&lt;&gt;"",NH59=""),MAX(NG59-$C$9,0),IF(NG59="","",IF(NF$7&gt;=$G59,$F$9*($F$17*NH60+$F$18*NH63),"")))</f>
        <v/>
      </c>
      <c r="NH60" s="18" t="str">
        <f t="shared" ref="NH60" si="29783">IF(AND(NH59&lt;&gt;"",NI59=""),MAX(NH59-$C$9,0),IF(NH59="","",IF(NG$7&gt;=$G59,$F$9*($F$17*NI60+$F$18*NI63),"")))</f>
        <v/>
      </c>
      <c r="NI60" s="18" t="str">
        <f t="shared" ref="NI60" si="29784">IF(AND(NI59&lt;&gt;"",NJ59=""),MAX(NI59-$C$9,0),IF(NI59="","",IF(NH$7&gt;=$G59,$F$9*($F$17*NJ60+$F$18*NJ63),"")))</f>
        <v/>
      </c>
      <c r="NJ60" s="18" t="str">
        <f t="shared" ref="NJ60" si="29785">IF(AND(NJ59&lt;&gt;"",NK59=""),MAX(NJ59-$C$9,0),IF(NJ59="","",IF(NI$7&gt;=$G59,$F$9*($F$17*NK60+$F$18*NK63),"")))</f>
        <v/>
      </c>
      <c r="NK60" s="18" t="str">
        <f t="shared" ref="NK60" si="29786">IF(AND(NK59&lt;&gt;"",NL59=""),MAX(NK59-$C$9,0),IF(NK59="","",IF(NJ$7&gt;=$G59,$F$9*($F$17*NL60+$F$18*NL63),"")))</f>
        <v/>
      </c>
      <c r="NL60" s="18" t="str">
        <f t="shared" ref="NL60" si="29787">IF(AND(NL59&lt;&gt;"",NM59=""),MAX(NL59-$C$9,0),IF(NL59="","",IF(NK$7&gt;=$G59,$F$9*($F$17*NM60+$F$18*NM63),"")))</f>
        <v/>
      </c>
      <c r="NM60" s="18" t="str">
        <f t="shared" ref="NM60" si="29788">IF(AND(NM59&lt;&gt;"",NN59=""),MAX(NM59-$C$9,0),IF(NM59="","",IF(NL$7&gt;=$G59,$F$9*($F$17*NN60+$F$18*NN63),"")))</f>
        <v/>
      </c>
      <c r="NN60" s="18" t="str">
        <f t="shared" ref="NN60" si="29789">IF(AND(NN59&lt;&gt;"",NO59=""),MAX(NN59-$C$9,0),IF(NN59="","",IF(NM$7&gt;=$G59,$F$9*($F$17*NO60+$F$18*NO63),"")))</f>
        <v/>
      </c>
      <c r="NO60" s="18" t="str">
        <f t="shared" ref="NO60" si="29790">IF(AND(NO59&lt;&gt;"",NP59=""),MAX(NO59-$C$9,0),IF(NO59="","",IF(NN$7&gt;=$G59,$F$9*($F$17*NP60+$F$18*NP63),"")))</f>
        <v/>
      </c>
      <c r="NP60" s="18" t="str">
        <f t="shared" ref="NP60" si="29791">IF(AND(NP59&lt;&gt;"",NQ59=""),MAX(NP59-$C$9,0),IF(NP59="","",IF(NO$7&gt;=$G59,$F$9*($F$17*NQ60+$F$18*NQ63),"")))</f>
        <v/>
      </c>
      <c r="NQ60" s="18" t="str">
        <f t="shared" ref="NQ60" si="29792">IF(AND(NQ59&lt;&gt;"",NR59=""),MAX(NQ59-$C$9,0),IF(NQ59="","",IF(NP$7&gt;=$G59,$F$9*($F$17*NR60+$F$18*NR63),"")))</f>
        <v/>
      </c>
      <c r="NR60" s="18" t="str">
        <f t="shared" ref="NR60" si="29793">IF(AND(NR59&lt;&gt;"",NS59=""),MAX(NR59-$C$9,0),IF(NR59="","",IF(NQ$7&gt;=$G59,$F$9*($F$17*NS60+$F$18*NS63),"")))</f>
        <v/>
      </c>
      <c r="NS60" s="18" t="str">
        <f t="shared" ref="NS60" si="29794">IF(AND(NS59&lt;&gt;"",NT59=""),MAX(NS59-$C$9,0),IF(NS59="","",IF(NR$7&gt;=$G59,$F$9*($F$17*NT60+$F$18*NT63),"")))</f>
        <v/>
      </c>
      <c r="NT60" s="18" t="str">
        <f t="shared" ref="NT60" si="29795">IF(AND(NT59&lt;&gt;"",NU59=""),MAX(NT59-$C$9,0),IF(NT59="","",IF(NS$7&gt;=$G59,$F$9*($F$17*NU60+$F$18*NU63),"")))</f>
        <v/>
      </c>
      <c r="NU60" s="18" t="str">
        <f t="shared" ref="NU60" si="29796">IF(AND(NU59&lt;&gt;"",NV59=""),MAX(NU59-$C$9,0),IF(NU59="","",IF(NT$7&gt;=$G59,$F$9*($F$17*NV60+$F$18*NV63),"")))</f>
        <v/>
      </c>
      <c r="NV60" s="18" t="str">
        <f t="shared" ref="NV60" si="29797">IF(AND(NV59&lt;&gt;"",NW59=""),MAX(NV59-$C$9,0),IF(NV59="","",IF(NU$7&gt;=$G59,$F$9*($F$17*NW60+$F$18*NW63),"")))</f>
        <v/>
      </c>
      <c r="NW60" s="18" t="str">
        <f t="shared" ref="NW60" si="29798">IF(AND(NW59&lt;&gt;"",NX59=""),MAX(NW59-$C$9,0),IF(NW59="","",IF(NV$7&gt;=$G59,$F$9*($F$17*NX60+$F$18*NX63),"")))</f>
        <v/>
      </c>
      <c r="NX60" s="18" t="str">
        <f t="shared" ref="NX60" si="29799">IF(AND(NX59&lt;&gt;"",NY59=""),MAX(NX59-$C$9,0),IF(NX59="","",IF(NW$7&gt;=$G59,$F$9*($F$17*NY60+$F$18*NY63),"")))</f>
        <v/>
      </c>
      <c r="NY60" s="18" t="str">
        <f t="shared" ref="NY60" si="29800">IF(AND(NY59&lt;&gt;"",NZ59=""),MAX(NY59-$C$9,0),IF(NY59="","",IF(NX$7&gt;=$G59,$F$9*($F$17*NZ60+$F$18*NZ63),"")))</f>
        <v/>
      </c>
      <c r="NZ60" s="18" t="str">
        <f t="shared" ref="NZ60" si="29801">IF(AND(NZ59&lt;&gt;"",OA59=""),MAX(NZ59-$C$9,0),IF(NZ59="","",IF(NY$7&gt;=$G59,$F$9*($F$17*OA60+$F$18*OA63),"")))</f>
        <v/>
      </c>
      <c r="OA60" s="18" t="str">
        <f t="shared" ref="OA60" si="29802">IF(AND(OA59&lt;&gt;"",OB59=""),MAX(OA59-$C$9,0),IF(OA59="","",IF(NZ$7&gt;=$G59,$F$9*($F$17*OB60+$F$18*OB63),"")))</f>
        <v/>
      </c>
    </row>
    <row r="61" spans="7:391" x14ac:dyDescent="0.3">
      <c r="H61" s="18"/>
      <c r="I61" s="18" t="str">
        <f t="shared" ref="I61:BS61" si="29803">IF(AND(I59&lt;&gt;"",J59=""),MAX($C$9-I59,0),IF(I59="","",IF(I$7&gt;=$G59,$F$9*($F$17*J61+$F$18*J64),"")))</f>
        <v/>
      </c>
      <c r="J61" s="18" t="str">
        <f t="shared" si="29803"/>
        <v/>
      </c>
      <c r="K61" s="18" t="str">
        <f t="shared" si="29803"/>
        <v/>
      </c>
      <c r="L61" s="18" t="str">
        <f t="shared" si="29803"/>
        <v/>
      </c>
      <c r="M61" s="18" t="str">
        <f t="shared" si="29803"/>
        <v/>
      </c>
      <c r="N61" s="18" t="str">
        <f t="shared" si="29803"/>
        <v/>
      </c>
      <c r="O61" s="18" t="str">
        <f t="shared" si="29803"/>
        <v/>
      </c>
      <c r="P61" s="18" t="str">
        <f t="shared" si="29803"/>
        <v/>
      </c>
      <c r="Q61" s="18" t="str">
        <f t="shared" si="29803"/>
        <v/>
      </c>
      <c r="R61" s="18" t="str">
        <f t="shared" si="29803"/>
        <v/>
      </c>
      <c r="S61" s="18" t="str">
        <f t="shared" si="29803"/>
        <v/>
      </c>
      <c r="T61" s="18" t="str">
        <f t="shared" si="29803"/>
        <v/>
      </c>
      <c r="U61" s="18" t="str">
        <f t="shared" si="29803"/>
        <v/>
      </c>
      <c r="V61" s="18" t="str">
        <f t="shared" si="29803"/>
        <v/>
      </c>
      <c r="W61" s="18" t="str">
        <f t="shared" si="29803"/>
        <v/>
      </c>
      <c r="X61" s="18" t="str">
        <f t="shared" si="29803"/>
        <v/>
      </c>
      <c r="Y61" s="18">
        <f t="shared" si="29803"/>
        <v>33.230788221894663</v>
      </c>
      <c r="Z61" s="18">
        <f t="shared" si="29803"/>
        <v>31.66916494308882</v>
      </c>
      <c r="AA61" s="18">
        <f t="shared" si="29803"/>
        <v>30.084733706307237</v>
      </c>
      <c r="AB61" s="18">
        <f t="shared" si="29803"/>
        <v>28.480629735368428</v>
      </c>
      <c r="AC61" s="18">
        <f t="shared" si="29803"/>
        <v>26.860660498834875</v>
      </c>
      <c r="AD61" s="18">
        <f t="shared" si="29803"/>
        <v>25.229358801676852</v>
      </c>
      <c r="AE61" s="18">
        <f t="shared" si="29803"/>
        <v>23.592022275354008</v>
      </c>
      <c r="AF61" s="18">
        <f t="shared" si="29803"/>
        <v>21.954733649790708</v>
      </c>
      <c r="AG61" s="18">
        <f t="shared" si="29803"/>
        <v>20.324355833069163</v>
      </c>
      <c r="AH61" s="18">
        <f t="shared" si="29803"/>
        <v>18.70849583367044</v>
      </c>
      <c r="AI61" s="18">
        <f t="shared" si="29803"/>
        <v>17.11543205392487</v>
      </c>
      <c r="AJ61" s="18">
        <f t="shared" si="29803"/>
        <v>15.554000567517978</v>
      </c>
      <c r="AK61" s="18">
        <f t="shared" si="29803"/>
        <v>14.033437743497347</v>
      </c>
      <c r="AL61" s="18">
        <f t="shared" si="29803"/>
        <v>12.563179018488551</v>
      </c>
      <c r="AM61" s="18">
        <f t="shared" si="29803"/>
        <v>11.152616700542117</v>
      </c>
      <c r="AN61" s="18">
        <f t="shared" si="29803"/>
        <v>9.810823275751245</v>
      </c>
      <c r="AO61" s="18">
        <f t="shared" si="29803"/>
        <v>8.5462505459338942</v>
      </c>
      <c r="AP61" s="18">
        <f t="shared" si="29803"/>
        <v>7.3664187159577788</v>
      </c>
      <c r="AQ61" s="18">
        <f t="shared" si="29803"/>
        <v>6.277612852384058</v>
      </c>
      <c r="AR61" s="18">
        <f t="shared" si="29803"/>
        <v>5.2846064805373656</v>
      </c>
      <c r="AS61" s="18">
        <f t="shared" si="29803"/>
        <v>4.3904330066506976</v>
      </c>
      <c r="AT61" s="18">
        <f t="shared" si="29803"/>
        <v>3.596224747396672</v>
      </c>
      <c r="AU61" s="18">
        <f t="shared" si="29803"/>
        <v>2.9011363696287322</v>
      </c>
      <c r="AV61" s="18">
        <f t="shared" si="29803"/>
        <v>2.3023644576899875</v>
      </c>
      <c r="AW61" s="18">
        <f t="shared" si="29803"/>
        <v>1.7952679803516662</v>
      </c>
      <c r="AX61" s="18">
        <f t="shared" si="29803"/>
        <v>1.3735861711332571</v>
      </c>
      <c r="AY61" s="18">
        <f t="shared" si="29803"/>
        <v>1.0297415890875554</v>
      </c>
      <c r="AZ61" s="18">
        <f t="shared" si="29803"/>
        <v>0.75520791732508186</v>
      </c>
      <c r="BA61" s="18">
        <f t="shared" si="29803"/>
        <v>0.54091547921713357</v>
      </c>
      <c r="BB61" s="18">
        <f t="shared" si="29803"/>
        <v>0.37766350393032666</v>
      </c>
      <c r="BC61" s="18">
        <f t="shared" si="29803"/>
        <v>0.25650756856122475</v>
      </c>
      <c r="BD61" s="18">
        <f t="shared" si="29803"/>
        <v>0.16909365635664036</v>
      </c>
      <c r="BE61" s="18">
        <f t="shared" si="29803"/>
        <v>0.10791663030444727</v>
      </c>
      <c r="BF61" s="18">
        <f t="shared" si="29803"/>
        <v>6.648981192754623E-2</v>
      </c>
      <c r="BG61" s="18">
        <f t="shared" si="29803"/>
        <v>3.942251568806205E-2</v>
      </c>
      <c r="BH61" s="18">
        <f t="shared" si="29803"/>
        <v>2.2412321772677681E-2</v>
      </c>
      <c r="BI61" s="18">
        <f t="shared" si="29803"/>
        <v>1.2167112507988381E-2</v>
      </c>
      <c r="BJ61" s="18">
        <f t="shared" si="29803"/>
        <v>6.2773094284633941E-3</v>
      </c>
      <c r="BK61" s="18">
        <f t="shared" si="29803"/>
        <v>3.0607357975289515E-3</v>
      </c>
      <c r="BL61" s="18">
        <f t="shared" si="29803"/>
        <v>1.4011564120965758E-3</v>
      </c>
      <c r="BM61" s="18">
        <f t="shared" si="29803"/>
        <v>5.9749073712627733E-4</v>
      </c>
      <c r="BN61" s="18">
        <f t="shared" si="29803"/>
        <v>2.3506369310815901E-4</v>
      </c>
      <c r="BO61" s="18">
        <f t="shared" si="29803"/>
        <v>8.4305833106706302E-5</v>
      </c>
      <c r="BP61" s="18">
        <f t="shared" si="29803"/>
        <v>2.7147112359704361E-5</v>
      </c>
      <c r="BQ61" s="18">
        <f t="shared" si="29803"/>
        <v>7.6923317845453369E-6</v>
      </c>
      <c r="BR61" s="18">
        <f t="shared" si="29803"/>
        <v>1.8658209177883382E-6</v>
      </c>
      <c r="BS61" s="18">
        <f t="shared" si="29803"/>
        <v>3.7212583096766711E-7</v>
      </c>
      <c r="BT61" s="18">
        <f t="shared" ref="BT61:DD61" si="29804">IF(AND(BT59&lt;&gt;"",BU59=""),MAX($C$9-BT59,0),IF(BT59="","",IF(BT$7&gt;=$G59,$F$9*($F$17*BU61+$F$18*BU64),"")))</f>
        <v>5.7248543427123876E-8</v>
      </c>
      <c r="BU61" s="18">
        <f t="shared" si="29804"/>
        <v>6.0427491687584721E-9</v>
      </c>
      <c r="BV61" s="18">
        <f t="shared" si="29804"/>
        <v>3.2845338505341475E-10</v>
      </c>
      <c r="BW61" s="18">
        <f t="shared" si="29804"/>
        <v>9.529568716810267E-24</v>
      </c>
      <c r="BX61" s="18">
        <f t="shared" si="29804"/>
        <v>0</v>
      </c>
      <c r="BY61" s="18">
        <f t="shared" si="29804"/>
        <v>0</v>
      </c>
      <c r="BZ61" s="18">
        <f t="shared" si="29804"/>
        <v>0</v>
      </c>
      <c r="CA61" s="18">
        <f t="shared" si="29804"/>
        <v>0</v>
      </c>
      <c r="CB61" s="18">
        <f t="shared" si="29804"/>
        <v>0</v>
      </c>
      <c r="CC61" s="18">
        <f t="shared" si="29804"/>
        <v>0</v>
      </c>
      <c r="CD61" s="18">
        <f t="shared" si="29804"/>
        <v>0</v>
      </c>
      <c r="CE61" s="18">
        <f t="shared" si="29804"/>
        <v>0</v>
      </c>
      <c r="CF61" s="18">
        <f t="shared" si="29804"/>
        <v>0</v>
      </c>
      <c r="CG61" s="18">
        <f t="shared" si="29804"/>
        <v>0</v>
      </c>
      <c r="CH61" s="18">
        <f t="shared" si="29804"/>
        <v>0</v>
      </c>
      <c r="CI61" s="18">
        <f t="shared" si="29804"/>
        <v>0</v>
      </c>
      <c r="CJ61" s="18">
        <f t="shared" si="29804"/>
        <v>0</v>
      </c>
      <c r="CK61" s="18">
        <f t="shared" si="29804"/>
        <v>0</v>
      </c>
      <c r="CL61" s="18">
        <f t="shared" si="29804"/>
        <v>0</v>
      </c>
      <c r="CM61" s="18">
        <f t="shared" si="29804"/>
        <v>0</v>
      </c>
      <c r="CN61" s="18">
        <f t="shared" si="29804"/>
        <v>0</v>
      </c>
      <c r="CO61" s="18">
        <f t="shared" si="29804"/>
        <v>0</v>
      </c>
      <c r="CP61" s="18">
        <f t="shared" si="29804"/>
        <v>0</v>
      </c>
      <c r="CQ61" s="18">
        <f t="shared" si="29804"/>
        <v>0</v>
      </c>
      <c r="CR61" s="18">
        <f t="shared" si="29804"/>
        <v>0</v>
      </c>
      <c r="CS61" s="18">
        <f t="shared" si="29804"/>
        <v>0</v>
      </c>
      <c r="CT61" s="18">
        <f t="shared" si="29804"/>
        <v>0</v>
      </c>
      <c r="CU61" s="18">
        <f t="shared" si="29804"/>
        <v>0</v>
      </c>
      <c r="CV61" s="18">
        <f t="shared" si="29804"/>
        <v>0</v>
      </c>
      <c r="CW61" s="18">
        <f t="shared" si="29804"/>
        <v>0</v>
      </c>
      <c r="CX61" s="18">
        <f t="shared" si="29804"/>
        <v>0</v>
      </c>
      <c r="CY61" s="18">
        <f t="shared" si="29804"/>
        <v>0</v>
      </c>
      <c r="CZ61" s="18">
        <f t="shared" si="29804"/>
        <v>0</v>
      </c>
      <c r="DA61" s="18">
        <f t="shared" si="29804"/>
        <v>0</v>
      </c>
      <c r="DB61" s="18">
        <f t="shared" si="29804"/>
        <v>0</v>
      </c>
      <c r="DC61" s="18">
        <f t="shared" si="29804"/>
        <v>0</v>
      </c>
      <c r="DD61" s="18">
        <f t="shared" si="29804"/>
        <v>0</v>
      </c>
      <c r="DE61" s="18" t="str">
        <f t="shared" ref="DE61:EF61" si="29805">IF(AND(DE59&lt;&gt;"",DF59=""),MAX($C$9-DE59,0),IF(DE59="","",IF(DD$7&gt;=$G59,$F$9*($F$17*DF61+$F$18*DF64),"")))</f>
        <v/>
      </c>
      <c r="DF61" s="18" t="str">
        <f t="shared" si="29805"/>
        <v/>
      </c>
      <c r="DG61" s="18" t="str">
        <f t="shared" si="29805"/>
        <v/>
      </c>
      <c r="DH61" s="18" t="str">
        <f t="shared" si="29805"/>
        <v/>
      </c>
      <c r="DI61" s="18" t="str">
        <f t="shared" si="29805"/>
        <v/>
      </c>
      <c r="DJ61" s="18" t="str">
        <f t="shared" si="29805"/>
        <v/>
      </c>
      <c r="DK61" s="18" t="str">
        <f t="shared" si="29805"/>
        <v/>
      </c>
      <c r="DL61" s="18" t="str">
        <f t="shared" si="29805"/>
        <v/>
      </c>
      <c r="DM61" s="18" t="str">
        <f t="shared" si="29805"/>
        <v/>
      </c>
      <c r="DN61" s="18" t="str">
        <f t="shared" si="29805"/>
        <v/>
      </c>
      <c r="DO61" s="18" t="str">
        <f t="shared" si="29805"/>
        <v/>
      </c>
      <c r="DP61" s="18" t="str">
        <f t="shared" si="29805"/>
        <v/>
      </c>
      <c r="DQ61" s="18" t="str">
        <f t="shared" si="29805"/>
        <v/>
      </c>
      <c r="DR61" s="18" t="str">
        <f t="shared" si="29805"/>
        <v/>
      </c>
      <c r="DS61" s="18" t="str">
        <f t="shared" si="29805"/>
        <v/>
      </c>
      <c r="DT61" s="18" t="str">
        <f t="shared" si="29805"/>
        <v/>
      </c>
      <c r="DU61" s="18" t="str">
        <f t="shared" si="29805"/>
        <v/>
      </c>
      <c r="DV61" s="18" t="str">
        <f t="shared" si="29805"/>
        <v/>
      </c>
      <c r="DW61" s="18" t="str">
        <f t="shared" si="29805"/>
        <v/>
      </c>
      <c r="DX61" s="18" t="str">
        <f t="shared" si="29805"/>
        <v/>
      </c>
      <c r="DY61" s="18" t="str">
        <f t="shared" si="29805"/>
        <v/>
      </c>
      <c r="DZ61" s="18" t="str">
        <f t="shared" si="29805"/>
        <v/>
      </c>
      <c r="EA61" s="18" t="str">
        <f t="shared" si="29805"/>
        <v/>
      </c>
      <c r="EB61" s="18" t="str">
        <f t="shared" si="29805"/>
        <v/>
      </c>
      <c r="EC61" s="18" t="str">
        <f t="shared" si="29805"/>
        <v/>
      </c>
      <c r="ED61" s="18" t="str">
        <f t="shared" si="29805"/>
        <v/>
      </c>
      <c r="EE61" s="18" t="str">
        <f t="shared" si="29805"/>
        <v/>
      </c>
      <c r="EF61" s="18" t="str">
        <f t="shared" si="29805"/>
        <v/>
      </c>
      <c r="EG61" s="18" t="str">
        <f t="shared" ref="EG61:GR61" si="29806">IF(AND(EG59&lt;&gt;"",EH59=""),MAX($C$9-EG59,0),IF(EG59="","",IF(EF$7&gt;=$G59,$F$9*($F$17*EH61+$F$18*EH64),"")))</f>
        <v/>
      </c>
      <c r="EH61" s="18" t="str">
        <f t="shared" si="29806"/>
        <v/>
      </c>
      <c r="EI61" s="18" t="str">
        <f t="shared" si="29806"/>
        <v/>
      </c>
      <c r="EJ61" s="18" t="str">
        <f t="shared" si="29806"/>
        <v/>
      </c>
      <c r="EK61" s="18" t="str">
        <f t="shared" si="29806"/>
        <v/>
      </c>
      <c r="EL61" s="18" t="str">
        <f t="shared" si="29806"/>
        <v/>
      </c>
      <c r="EM61" s="18" t="str">
        <f t="shared" si="29806"/>
        <v/>
      </c>
      <c r="EN61" s="18" t="str">
        <f t="shared" si="29806"/>
        <v/>
      </c>
      <c r="EO61" s="18" t="str">
        <f t="shared" si="29806"/>
        <v/>
      </c>
      <c r="EP61" s="18" t="str">
        <f t="shared" si="29806"/>
        <v/>
      </c>
      <c r="EQ61" s="18" t="str">
        <f t="shared" si="29806"/>
        <v/>
      </c>
      <c r="ER61" s="18" t="str">
        <f t="shared" si="29806"/>
        <v/>
      </c>
      <c r="ES61" s="18" t="str">
        <f t="shared" si="29806"/>
        <v/>
      </c>
      <c r="ET61" s="18" t="str">
        <f t="shared" si="29806"/>
        <v/>
      </c>
      <c r="EU61" s="18" t="str">
        <f t="shared" si="29806"/>
        <v/>
      </c>
      <c r="EV61" s="18" t="str">
        <f t="shared" si="29806"/>
        <v/>
      </c>
      <c r="EW61" s="18" t="str">
        <f t="shared" si="29806"/>
        <v/>
      </c>
      <c r="EX61" s="18" t="str">
        <f t="shared" si="29806"/>
        <v/>
      </c>
      <c r="EY61" s="18" t="str">
        <f t="shared" si="29806"/>
        <v/>
      </c>
      <c r="EZ61" s="18" t="str">
        <f t="shared" si="29806"/>
        <v/>
      </c>
      <c r="FA61" s="18" t="str">
        <f t="shared" si="29806"/>
        <v/>
      </c>
      <c r="FB61" s="18" t="str">
        <f t="shared" si="29806"/>
        <v/>
      </c>
      <c r="FC61" s="18" t="str">
        <f t="shared" si="29806"/>
        <v/>
      </c>
      <c r="FD61" s="18" t="str">
        <f t="shared" si="29806"/>
        <v/>
      </c>
      <c r="FE61" s="18" t="str">
        <f t="shared" si="29806"/>
        <v/>
      </c>
      <c r="FF61" s="18" t="str">
        <f t="shared" si="29806"/>
        <v/>
      </c>
      <c r="FG61" s="18" t="str">
        <f t="shared" si="29806"/>
        <v/>
      </c>
      <c r="FH61" s="18" t="str">
        <f t="shared" si="29806"/>
        <v/>
      </c>
      <c r="FI61" s="18" t="str">
        <f t="shared" si="29806"/>
        <v/>
      </c>
      <c r="FJ61" s="18" t="str">
        <f t="shared" si="29806"/>
        <v/>
      </c>
      <c r="FK61" s="18" t="str">
        <f t="shared" si="29806"/>
        <v/>
      </c>
      <c r="FL61" s="18" t="str">
        <f t="shared" si="29806"/>
        <v/>
      </c>
      <c r="FM61" s="18" t="str">
        <f t="shared" si="29806"/>
        <v/>
      </c>
      <c r="FN61" s="18" t="str">
        <f t="shared" si="29806"/>
        <v/>
      </c>
      <c r="FO61" s="18" t="str">
        <f t="shared" si="29806"/>
        <v/>
      </c>
      <c r="FP61" s="18" t="str">
        <f t="shared" si="29806"/>
        <v/>
      </c>
      <c r="FQ61" s="18" t="str">
        <f t="shared" si="29806"/>
        <v/>
      </c>
      <c r="FR61" s="18" t="str">
        <f t="shared" si="29806"/>
        <v/>
      </c>
      <c r="FS61" s="18" t="str">
        <f t="shared" si="29806"/>
        <v/>
      </c>
      <c r="FT61" s="18" t="str">
        <f t="shared" si="29806"/>
        <v/>
      </c>
      <c r="FU61" s="18" t="str">
        <f t="shared" si="29806"/>
        <v/>
      </c>
      <c r="FV61" s="18" t="str">
        <f t="shared" si="29806"/>
        <v/>
      </c>
      <c r="FW61" s="18" t="str">
        <f t="shared" si="29806"/>
        <v/>
      </c>
      <c r="FX61" s="18" t="str">
        <f t="shared" si="29806"/>
        <v/>
      </c>
      <c r="FY61" s="18" t="str">
        <f t="shared" si="29806"/>
        <v/>
      </c>
      <c r="FZ61" s="18" t="str">
        <f t="shared" si="29806"/>
        <v/>
      </c>
      <c r="GA61" s="18" t="str">
        <f t="shared" si="29806"/>
        <v/>
      </c>
      <c r="GB61" s="18" t="str">
        <f t="shared" si="29806"/>
        <v/>
      </c>
      <c r="GC61" s="18" t="str">
        <f t="shared" si="29806"/>
        <v/>
      </c>
      <c r="GD61" s="18" t="str">
        <f t="shared" si="29806"/>
        <v/>
      </c>
      <c r="GE61" s="18" t="str">
        <f t="shared" si="29806"/>
        <v/>
      </c>
      <c r="GF61" s="18" t="str">
        <f t="shared" si="29806"/>
        <v/>
      </c>
      <c r="GG61" s="18" t="str">
        <f t="shared" si="29806"/>
        <v/>
      </c>
      <c r="GH61" s="18" t="str">
        <f t="shared" si="29806"/>
        <v/>
      </c>
      <c r="GI61" s="18" t="str">
        <f t="shared" si="29806"/>
        <v/>
      </c>
      <c r="GJ61" s="18" t="str">
        <f t="shared" si="29806"/>
        <v/>
      </c>
      <c r="GK61" s="18" t="str">
        <f t="shared" si="29806"/>
        <v/>
      </c>
      <c r="GL61" s="18" t="str">
        <f t="shared" si="29806"/>
        <v/>
      </c>
      <c r="GM61" s="18" t="str">
        <f t="shared" si="29806"/>
        <v/>
      </c>
      <c r="GN61" s="18" t="str">
        <f t="shared" si="29806"/>
        <v/>
      </c>
      <c r="GO61" s="18" t="str">
        <f t="shared" si="29806"/>
        <v/>
      </c>
      <c r="GP61" s="18" t="str">
        <f t="shared" si="29806"/>
        <v/>
      </c>
      <c r="GQ61" s="18" t="str">
        <f t="shared" si="29806"/>
        <v/>
      </c>
      <c r="GR61" s="18" t="str">
        <f t="shared" si="29806"/>
        <v/>
      </c>
      <c r="GS61" s="18" t="str">
        <f t="shared" ref="GS61:JD61" si="29807">IF(AND(GS59&lt;&gt;"",GT59=""),MAX($C$9-GS59,0),IF(GS59="","",IF(GR$7&gt;=$G59,$F$9*($F$17*GT61+$F$18*GT64),"")))</f>
        <v/>
      </c>
      <c r="GT61" s="18" t="str">
        <f t="shared" si="29807"/>
        <v/>
      </c>
      <c r="GU61" s="18" t="str">
        <f t="shared" si="29807"/>
        <v/>
      </c>
      <c r="GV61" s="18" t="str">
        <f t="shared" si="29807"/>
        <v/>
      </c>
      <c r="GW61" s="18" t="str">
        <f t="shared" si="29807"/>
        <v/>
      </c>
      <c r="GX61" s="18" t="str">
        <f t="shared" si="29807"/>
        <v/>
      </c>
      <c r="GY61" s="18" t="str">
        <f t="shared" si="29807"/>
        <v/>
      </c>
      <c r="GZ61" s="18" t="str">
        <f t="shared" si="29807"/>
        <v/>
      </c>
      <c r="HA61" s="18" t="str">
        <f t="shared" si="29807"/>
        <v/>
      </c>
      <c r="HB61" s="18" t="str">
        <f t="shared" si="29807"/>
        <v/>
      </c>
      <c r="HC61" s="18" t="str">
        <f t="shared" si="29807"/>
        <v/>
      </c>
      <c r="HD61" s="18" t="str">
        <f t="shared" si="29807"/>
        <v/>
      </c>
      <c r="HE61" s="18" t="str">
        <f t="shared" si="29807"/>
        <v/>
      </c>
      <c r="HF61" s="18" t="str">
        <f t="shared" si="29807"/>
        <v/>
      </c>
      <c r="HG61" s="18" t="str">
        <f t="shared" si="29807"/>
        <v/>
      </c>
      <c r="HH61" s="18" t="str">
        <f t="shared" si="29807"/>
        <v/>
      </c>
      <c r="HI61" s="18" t="str">
        <f t="shared" si="29807"/>
        <v/>
      </c>
      <c r="HJ61" s="18" t="str">
        <f t="shared" si="29807"/>
        <v/>
      </c>
      <c r="HK61" s="18" t="str">
        <f t="shared" si="29807"/>
        <v/>
      </c>
      <c r="HL61" s="18" t="str">
        <f t="shared" si="29807"/>
        <v/>
      </c>
      <c r="HM61" s="18" t="str">
        <f t="shared" si="29807"/>
        <v/>
      </c>
      <c r="HN61" s="18" t="str">
        <f t="shared" si="29807"/>
        <v/>
      </c>
      <c r="HO61" s="18" t="str">
        <f t="shared" si="29807"/>
        <v/>
      </c>
      <c r="HP61" s="18" t="str">
        <f t="shared" si="29807"/>
        <v/>
      </c>
      <c r="HQ61" s="18" t="str">
        <f t="shared" si="29807"/>
        <v/>
      </c>
      <c r="HR61" s="18" t="str">
        <f t="shared" si="29807"/>
        <v/>
      </c>
      <c r="HS61" s="18" t="str">
        <f t="shared" si="29807"/>
        <v/>
      </c>
      <c r="HT61" s="18" t="str">
        <f t="shared" si="29807"/>
        <v/>
      </c>
      <c r="HU61" s="18" t="str">
        <f t="shared" si="29807"/>
        <v/>
      </c>
      <c r="HV61" s="18" t="str">
        <f t="shared" si="29807"/>
        <v/>
      </c>
      <c r="HW61" s="18" t="str">
        <f t="shared" si="29807"/>
        <v/>
      </c>
      <c r="HX61" s="18" t="str">
        <f t="shared" si="29807"/>
        <v/>
      </c>
      <c r="HY61" s="18" t="str">
        <f t="shared" si="29807"/>
        <v/>
      </c>
      <c r="HZ61" s="18" t="str">
        <f t="shared" si="29807"/>
        <v/>
      </c>
      <c r="IA61" s="18" t="str">
        <f t="shared" si="29807"/>
        <v/>
      </c>
      <c r="IB61" s="18" t="str">
        <f t="shared" si="29807"/>
        <v/>
      </c>
      <c r="IC61" s="18" t="str">
        <f t="shared" si="29807"/>
        <v/>
      </c>
      <c r="ID61" s="18" t="str">
        <f t="shared" si="29807"/>
        <v/>
      </c>
      <c r="IE61" s="18" t="str">
        <f t="shared" si="29807"/>
        <v/>
      </c>
      <c r="IF61" s="18" t="str">
        <f t="shared" si="29807"/>
        <v/>
      </c>
      <c r="IG61" s="18" t="str">
        <f t="shared" si="29807"/>
        <v/>
      </c>
      <c r="IH61" s="18" t="str">
        <f t="shared" si="29807"/>
        <v/>
      </c>
      <c r="II61" s="18" t="str">
        <f t="shared" si="29807"/>
        <v/>
      </c>
      <c r="IJ61" s="18" t="str">
        <f t="shared" si="29807"/>
        <v/>
      </c>
      <c r="IK61" s="18" t="str">
        <f t="shared" si="29807"/>
        <v/>
      </c>
      <c r="IL61" s="18" t="str">
        <f t="shared" si="29807"/>
        <v/>
      </c>
      <c r="IM61" s="18" t="str">
        <f t="shared" si="29807"/>
        <v/>
      </c>
      <c r="IN61" s="18" t="str">
        <f t="shared" si="29807"/>
        <v/>
      </c>
      <c r="IO61" s="18" t="str">
        <f t="shared" si="29807"/>
        <v/>
      </c>
      <c r="IP61" s="18" t="str">
        <f t="shared" si="29807"/>
        <v/>
      </c>
      <c r="IQ61" s="18" t="str">
        <f t="shared" si="29807"/>
        <v/>
      </c>
      <c r="IR61" s="18" t="str">
        <f t="shared" si="29807"/>
        <v/>
      </c>
      <c r="IS61" s="18" t="str">
        <f t="shared" si="29807"/>
        <v/>
      </c>
      <c r="IT61" s="18" t="str">
        <f t="shared" si="29807"/>
        <v/>
      </c>
      <c r="IU61" s="18" t="str">
        <f t="shared" si="29807"/>
        <v/>
      </c>
      <c r="IV61" s="18" t="str">
        <f t="shared" si="29807"/>
        <v/>
      </c>
      <c r="IW61" s="18" t="str">
        <f t="shared" si="29807"/>
        <v/>
      </c>
      <c r="IX61" s="18" t="str">
        <f t="shared" si="29807"/>
        <v/>
      </c>
      <c r="IY61" s="18" t="str">
        <f t="shared" si="29807"/>
        <v/>
      </c>
      <c r="IZ61" s="18" t="str">
        <f t="shared" si="29807"/>
        <v/>
      </c>
      <c r="JA61" s="18" t="str">
        <f t="shared" si="29807"/>
        <v/>
      </c>
      <c r="JB61" s="18" t="str">
        <f t="shared" si="29807"/>
        <v/>
      </c>
      <c r="JC61" s="18" t="str">
        <f t="shared" si="29807"/>
        <v/>
      </c>
      <c r="JD61" s="18" t="str">
        <f t="shared" si="29807"/>
        <v/>
      </c>
      <c r="JE61" s="18" t="str">
        <f t="shared" ref="JE61:LP61" si="29808">IF(AND(JE59&lt;&gt;"",JF59=""),MAX($C$9-JE59,0),IF(JE59="","",IF(JD$7&gt;=$G59,$F$9*($F$17*JF61+$F$18*JF64),"")))</f>
        <v/>
      </c>
      <c r="JF61" s="18" t="str">
        <f t="shared" si="29808"/>
        <v/>
      </c>
      <c r="JG61" s="18" t="str">
        <f t="shared" si="29808"/>
        <v/>
      </c>
      <c r="JH61" s="18" t="str">
        <f t="shared" si="29808"/>
        <v/>
      </c>
      <c r="JI61" s="18" t="str">
        <f t="shared" si="29808"/>
        <v/>
      </c>
      <c r="JJ61" s="18" t="str">
        <f t="shared" si="29808"/>
        <v/>
      </c>
      <c r="JK61" s="18" t="str">
        <f t="shared" si="29808"/>
        <v/>
      </c>
      <c r="JL61" s="18" t="str">
        <f t="shared" si="29808"/>
        <v/>
      </c>
      <c r="JM61" s="18" t="str">
        <f t="shared" si="29808"/>
        <v/>
      </c>
      <c r="JN61" s="18" t="str">
        <f t="shared" si="29808"/>
        <v/>
      </c>
      <c r="JO61" s="18" t="str">
        <f t="shared" si="29808"/>
        <v/>
      </c>
      <c r="JP61" s="18" t="str">
        <f t="shared" si="29808"/>
        <v/>
      </c>
      <c r="JQ61" s="18" t="str">
        <f t="shared" si="29808"/>
        <v/>
      </c>
      <c r="JR61" s="18" t="str">
        <f t="shared" si="29808"/>
        <v/>
      </c>
      <c r="JS61" s="18" t="str">
        <f t="shared" si="29808"/>
        <v/>
      </c>
      <c r="JT61" s="18" t="str">
        <f t="shared" si="29808"/>
        <v/>
      </c>
      <c r="JU61" s="18" t="str">
        <f t="shared" si="29808"/>
        <v/>
      </c>
      <c r="JV61" s="18" t="str">
        <f t="shared" si="29808"/>
        <v/>
      </c>
      <c r="JW61" s="18" t="str">
        <f t="shared" si="29808"/>
        <v/>
      </c>
      <c r="JX61" s="18" t="str">
        <f t="shared" si="29808"/>
        <v/>
      </c>
      <c r="JY61" s="18" t="str">
        <f t="shared" si="29808"/>
        <v/>
      </c>
      <c r="JZ61" s="18" t="str">
        <f t="shared" si="29808"/>
        <v/>
      </c>
      <c r="KA61" s="18" t="str">
        <f t="shared" si="29808"/>
        <v/>
      </c>
      <c r="KB61" s="18" t="str">
        <f t="shared" si="29808"/>
        <v/>
      </c>
      <c r="KC61" s="18" t="str">
        <f t="shared" si="29808"/>
        <v/>
      </c>
      <c r="KD61" s="18" t="str">
        <f t="shared" si="29808"/>
        <v/>
      </c>
      <c r="KE61" s="18" t="str">
        <f t="shared" si="29808"/>
        <v/>
      </c>
      <c r="KF61" s="18" t="str">
        <f t="shared" si="29808"/>
        <v/>
      </c>
      <c r="KG61" s="18" t="str">
        <f t="shared" si="29808"/>
        <v/>
      </c>
      <c r="KH61" s="18" t="str">
        <f t="shared" si="29808"/>
        <v/>
      </c>
      <c r="KI61" s="18" t="str">
        <f t="shared" si="29808"/>
        <v/>
      </c>
      <c r="KJ61" s="18" t="str">
        <f t="shared" si="29808"/>
        <v/>
      </c>
      <c r="KK61" s="18" t="str">
        <f t="shared" si="29808"/>
        <v/>
      </c>
      <c r="KL61" s="18" t="str">
        <f t="shared" si="29808"/>
        <v/>
      </c>
      <c r="KM61" s="18" t="str">
        <f t="shared" si="29808"/>
        <v/>
      </c>
      <c r="KN61" s="18" t="str">
        <f t="shared" si="29808"/>
        <v/>
      </c>
      <c r="KO61" s="18" t="str">
        <f t="shared" si="29808"/>
        <v/>
      </c>
      <c r="KP61" s="18" t="str">
        <f t="shared" si="29808"/>
        <v/>
      </c>
      <c r="KQ61" s="18" t="str">
        <f t="shared" si="29808"/>
        <v/>
      </c>
      <c r="KR61" s="18" t="str">
        <f t="shared" si="29808"/>
        <v/>
      </c>
      <c r="KS61" s="18" t="str">
        <f t="shared" si="29808"/>
        <v/>
      </c>
      <c r="KT61" s="18" t="str">
        <f t="shared" si="29808"/>
        <v/>
      </c>
      <c r="KU61" s="18" t="str">
        <f t="shared" si="29808"/>
        <v/>
      </c>
      <c r="KV61" s="18" t="str">
        <f t="shared" si="29808"/>
        <v/>
      </c>
      <c r="KW61" s="18" t="str">
        <f t="shared" si="29808"/>
        <v/>
      </c>
      <c r="KX61" s="18" t="str">
        <f t="shared" si="29808"/>
        <v/>
      </c>
      <c r="KY61" s="18" t="str">
        <f t="shared" si="29808"/>
        <v/>
      </c>
      <c r="KZ61" s="18" t="str">
        <f t="shared" si="29808"/>
        <v/>
      </c>
      <c r="LA61" s="18" t="str">
        <f t="shared" si="29808"/>
        <v/>
      </c>
      <c r="LB61" s="18" t="str">
        <f t="shared" si="29808"/>
        <v/>
      </c>
      <c r="LC61" s="18" t="str">
        <f t="shared" si="29808"/>
        <v/>
      </c>
      <c r="LD61" s="18" t="str">
        <f t="shared" si="29808"/>
        <v/>
      </c>
      <c r="LE61" s="18" t="str">
        <f t="shared" si="29808"/>
        <v/>
      </c>
      <c r="LF61" s="18" t="str">
        <f t="shared" si="29808"/>
        <v/>
      </c>
      <c r="LG61" s="18" t="str">
        <f t="shared" si="29808"/>
        <v/>
      </c>
      <c r="LH61" s="18" t="str">
        <f t="shared" si="29808"/>
        <v/>
      </c>
      <c r="LI61" s="18" t="str">
        <f t="shared" si="29808"/>
        <v/>
      </c>
      <c r="LJ61" s="18" t="str">
        <f t="shared" si="29808"/>
        <v/>
      </c>
      <c r="LK61" s="18" t="str">
        <f t="shared" si="29808"/>
        <v/>
      </c>
      <c r="LL61" s="18" t="str">
        <f t="shared" si="29808"/>
        <v/>
      </c>
      <c r="LM61" s="18" t="str">
        <f t="shared" si="29808"/>
        <v/>
      </c>
      <c r="LN61" s="18" t="str">
        <f t="shared" si="29808"/>
        <v/>
      </c>
      <c r="LO61" s="18" t="str">
        <f t="shared" si="29808"/>
        <v/>
      </c>
      <c r="LP61" s="18" t="str">
        <f t="shared" si="29808"/>
        <v/>
      </c>
      <c r="LQ61" s="18" t="str">
        <f t="shared" ref="LQ61:OA61" si="29809">IF(AND(LQ59&lt;&gt;"",LR59=""),MAX($C$9-LQ59,0),IF(LQ59="","",IF(LP$7&gt;=$G59,$F$9*($F$17*LR61+$F$18*LR64),"")))</f>
        <v/>
      </c>
      <c r="LR61" s="18" t="str">
        <f t="shared" si="29809"/>
        <v/>
      </c>
      <c r="LS61" s="18" t="str">
        <f t="shared" si="29809"/>
        <v/>
      </c>
      <c r="LT61" s="18" t="str">
        <f t="shared" si="29809"/>
        <v/>
      </c>
      <c r="LU61" s="18" t="str">
        <f t="shared" si="29809"/>
        <v/>
      </c>
      <c r="LV61" s="18" t="str">
        <f t="shared" si="29809"/>
        <v/>
      </c>
      <c r="LW61" s="18" t="str">
        <f t="shared" si="29809"/>
        <v/>
      </c>
      <c r="LX61" s="18" t="str">
        <f t="shared" si="29809"/>
        <v/>
      </c>
      <c r="LY61" s="18" t="str">
        <f t="shared" si="29809"/>
        <v/>
      </c>
      <c r="LZ61" s="18" t="str">
        <f t="shared" si="29809"/>
        <v/>
      </c>
      <c r="MA61" s="18" t="str">
        <f t="shared" si="29809"/>
        <v/>
      </c>
      <c r="MB61" s="18" t="str">
        <f t="shared" si="29809"/>
        <v/>
      </c>
      <c r="MC61" s="18" t="str">
        <f t="shared" si="29809"/>
        <v/>
      </c>
      <c r="MD61" s="18" t="str">
        <f t="shared" si="29809"/>
        <v/>
      </c>
      <c r="ME61" s="18" t="str">
        <f t="shared" si="29809"/>
        <v/>
      </c>
      <c r="MF61" s="18" t="str">
        <f t="shared" si="29809"/>
        <v/>
      </c>
      <c r="MG61" s="18" t="str">
        <f t="shared" si="29809"/>
        <v/>
      </c>
      <c r="MH61" s="18" t="str">
        <f t="shared" si="29809"/>
        <v/>
      </c>
      <c r="MI61" s="18" t="str">
        <f t="shared" si="29809"/>
        <v/>
      </c>
      <c r="MJ61" s="18" t="str">
        <f t="shared" si="29809"/>
        <v/>
      </c>
      <c r="MK61" s="18" t="str">
        <f t="shared" si="29809"/>
        <v/>
      </c>
      <c r="ML61" s="18" t="str">
        <f t="shared" si="29809"/>
        <v/>
      </c>
      <c r="MM61" s="18" t="str">
        <f t="shared" si="29809"/>
        <v/>
      </c>
      <c r="MN61" s="18" t="str">
        <f t="shared" si="29809"/>
        <v/>
      </c>
      <c r="MO61" s="18" t="str">
        <f t="shared" si="29809"/>
        <v/>
      </c>
      <c r="MP61" s="18" t="str">
        <f t="shared" si="29809"/>
        <v/>
      </c>
      <c r="MQ61" s="18" t="str">
        <f t="shared" si="29809"/>
        <v/>
      </c>
      <c r="MR61" s="18" t="str">
        <f t="shared" si="29809"/>
        <v/>
      </c>
      <c r="MS61" s="18" t="str">
        <f t="shared" si="29809"/>
        <v/>
      </c>
      <c r="MT61" s="18" t="str">
        <f t="shared" si="29809"/>
        <v/>
      </c>
      <c r="MU61" s="18" t="str">
        <f t="shared" si="29809"/>
        <v/>
      </c>
      <c r="MV61" s="18" t="str">
        <f t="shared" si="29809"/>
        <v/>
      </c>
      <c r="MW61" s="18" t="str">
        <f t="shared" si="29809"/>
        <v/>
      </c>
      <c r="MX61" s="18" t="str">
        <f t="shared" si="29809"/>
        <v/>
      </c>
      <c r="MY61" s="18" t="str">
        <f t="shared" si="29809"/>
        <v/>
      </c>
      <c r="MZ61" s="18" t="str">
        <f t="shared" si="29809"/>
        <v/>
      </c>
      <c r="NA61" s="18" t="str">
        <f t="shared" si="29809"/>
        <v/>
      </c>
      <c r="NB61" s="18" t="str">
        <f t="shared" si="29809"/>
        <v/>
      </c>
      <c r="NC61" s="18" t="str">
        <f t="shared" si="29809"/>
        <v/>
      </c>
      <c r="ND61" s="18" t="str">
        <f t="shared" si="29809"/>
        <v/>
      </c>
      <c r="NE61" s="18" t="str">
        <f t="shared" si="29809"/>
        <v/>
      </c>
      <c r="NF61" s="18" t="str">
        <f t="shared" si="29809"/>
        <v/>
      </c>
      <c r="NG61" s="18" t="str">
        <f t="shared" si="29809"/>
        <v/>
      </c>
      <c r="NH61" s="18" t="str">
        <f t="shared" si="29809"/>
        <v/>
      </c>
      <c r="NI61" s="18" t="str">
        <f t="shared" si="29809"/>
        <v/>
      </c>
      <c r="NJ61" s="18" t="str">
        <f t="shared" si="29809"/>
        <v/>
      </c>
      <c r="NK61" s="18" t="str">
        <f t="shared" si="29809"/>
        <v/>
      </c>
      <c r="NL61" s="18" t="str">
        <f t="shared" si="29809"/>
        <v/>
      </c>
      <c r="NM61" s="18" t="str">
        <f t="shared" si="29809"/>
        <v/>
      </c>
      <c r="NN61" s="18" t="str">
        <f t="shared" si="29809"/>
        <v/>
      </c>
      <c r="NO61" s="18" t="str">
        <f t="shared" si="29809"/>
        <v/>
      </c>
      <c r="NP61" s="18" t="str">
        <f t="shared" si="29809"/>
        <v/>
      </c>
      <c r="NQ61" s="18" t="str">
        <f t="shared" si="29809"/>
        <v/>
      </c>
      <c r="NR61" s="18" t="str">
        <f t="shared" si="29809"/>
        <v/>
      </c>
      <c r="NS61" s="18" t="str">
        <f t="shared" si="29809"/>
        <v/>
      </c>
      <c r="NT61" s="18" t="str">
        <f t="shared" si="29809"/>
        <v/>
      </c>
      <c r="NU61" s="18" t="str">
        <f t="shared" si="29809"/>
        <v/>
      </c>
      <c r="NV61" s="18" t="str">
        <f t="shared" si="29809"/>
        <v/>
      </c>
      <c r="NW61" s="18" t="str">
        <f t="shared" si="29809"/>
        <v/>
      </c>
      <c r="NX61" s="18" t="str">
        <f t="shared" si="29809"/>
        <v/>
      </c>
      <c r="NY61" s="18" t="str">
        <f t="shared" si="29809"/>
        <v/>
      </c>
      <c r="NZ61" s="18" t="str">
        <f t="shared" si="29809"/>
        <v/>
      </c>
      <c r="OA61" s="18" t="str">
        <f t="shared" si="29809"/>
        <v/>
      </c>
    </row>
    <row r="62" spans="7:391" x14ac:dyDescent="0.3">
      <c r="G62">
        <f t="shared" ref="G62" si="29810">IFERROR(IF($C$14&gt;=G59+1,G59+1,""),"")</f>
        <v>18</v>
      </c>
      <c r="H62" s="17"/>
      <c r="I62" s="17" t="str">
        <f t="shared" ref="I62" si="29811">IF(I61="","",IF(I$7&gt;=$G62,$H$8*$F$15^(I$7-$G62)*$F$16^$G62,""))</f>
        <v/>
      </c>
      <c r="J62" s="17" t="str">
        <f t="shared" ref="J62" si="29812">IF(J61="","",IF(J$7&gt;=$G62,$H$8*$F$15^(J$7-$G62)*$F$16^$G62,""))</f>
        <v/>
      </c>
      <c r="K62" s="17" t="str">
        <f t="shared" ref="K62" si="29813">IF(K61="","",IF(K$7&gt;=$G62,$H$8*$F$15^(K$7-$G62)*$F$16^$G62,""))</f>
        <v/>
      </c>
      <c r="L62" s="17" t="str">
        <f t="shared" ref="L62" si="29814">IF(L61="","",IF(L$7&gt;=$G62,$H$8*$F$15^(L$7-$G62)*$F$16^$G62,""))</f>
        <v/>
      </c>
      <c r="M62" s="17" t="str">
        <f t="shared" ref="M62" si="29815">IF(M61="","",IF(M$7&gt;=$G62,$H$8*$F$15^(M$7-$G62)*$F$16^$G62,""))</f>
        <v/>
      </c>
      <c r="N62" s="17" t="str">
        <f t="shared" ref="N62" si="29816">IF(N61="","",IF(N$7&gt;=$G62,$H$8*$F$15^(N$7-$G62)*$F$16^$G62,""))</f>
        <v/>
      </c>
      <c r="O62" s="17" t="str">
        <f t="shared" ref="O62" si="29817">IF(O61="","",IF(O$7&gt;=$G62,$H$8*$F$15^(O$7-$G62)*$F$16^$G62,""))</f>
        <v/>
      </c>
      <c r="P62" s="17" t="str">
        <f t="shared" ref="P62" si="29818">IF(P61="","",IF(P$7&gt;=$G62,$H$8*$F$15^(P$7-$G62)*$F$16^$G62,""))</f>
        <v/>
      </c>
      <c r="Q62" s="17" t="str">
        <f t="shared" ref="Q62" si="29819">IF(Q61="","",IF(Q$7&gt;=$G62,$H$8*$F$15^(Q$7-$G62)*$F$16^$G62,""))</f>
        <v/>
      </c>
      <c r="R62" s="17" t="str">
        <f t="shared" ref="R62" si="29820">IF(R61="","",IF(R$7&gt;=$G62,$H$8*$F$15^(R$7-$G62)*$F$16^$G62,""))</f>
        <v/>
      </c>
      <c r="S62" s="17" t="str">
        <f t="shared" ref="S62" si="29821">IF(S61="","",IF(S$7&gt;=$G62,$H$8*$F$15^(S$7-$G62)*$F$16^$G62,""))</f>
        <v/>
      </c>
      <c r="T62" s="17" t="str">
        <f t="shared" ref="T62" si="29822">IF(T61="","",IF(T$7&gt;=$G62,$H$8*$F$15^(T$7-$G62)*$F$16^$G62,""))</f>
        <v/>
      </c>
      <c r="U62" s="17" t="str">
        <f t="shared" ref="U62" si="29823">IF(U61="","",IF(U$7&gt;=$G62,$H$8*$F$15^(U$7-$G62)*$F$16^$G62,""))</f>
        <v/>
      </c>
      <c r="V62" s="17" t="str">
        <f t="shared" ref="V62" si="29824">IF(V61="","",IF(V$7&gt;=$G62,$H$8*$F$15^(V$7-$G62)*$F$16^$G62,""))</f>
        <v/>
      </c>
      <c r="W62" s="17" t="str">
        <f t="shared" ref="W62" si="29825">IF(W61="","",IF(W$7&gt;=$G62,$H$8*$F$15^(W$7-$G62)*$F$16^$G62,""))</f>
        <v/>
      </c>
      <c r="X62" s="17" t="str">
        <f t="shared" ref="X62" si="29826">IF(X61="","",IF(X$7&gt;=$G62,$H$8*$F$15^(X$7-$G62)*$F$16^$G62,""))</f>
        <v/>
      </c>
      <c r="Y62" s="17" t="str">
        <f t="shared" ref="Y62" si="29827">IF(Y61="","",IF(Y$7&gt;=$G62,$H$8*$F$15^(Y$7-$G62)*$F$16^$G62,""))</f>
        <v/>
      </c>
      <c r="Z62" s="17">
        <f t="shared" ref="Z62" si="29828">IF(Z61="","",IF(Z$7&gt;=$G62,$H$8*$F$15^(Z$7-$G62)*$F$16^$G62,""))</f>
        <v>63.762815162177276</v>
      </c>
      <c r="AA62" s="17">
        <f t="shared" ref="AA62" si="29829">IF(AA61="","",IF(AA$7&gt;=$G62,$H$8*$F$15^(AA$7-$G62)*$F$16^$G62,""))</f>
        <v>65.376978512984678</v>
      </c>
      <c r="AB62" s="17">
        <f t="shared" ref="AB62" si="29830">IF(AB61="","",IF(AB$7&gt;=$G62,$H$8*$F$15^(AB$7-$G62)*$F$16^$G62,""))</f>
        <v>67.032004603563877</v>
      </c>
      <c r="AC62" s="17">
        <f t="shared" ref="AC62" si="29831">IF(AC61="","",IF(AC$7&gt;=$G62,$H$8*$F$15^(AC$7-$G62)*$F$16^$G62,""))</f>
        <v>68.728927879097171</v>
      </c>
      <c r="AD62" s="17">
        <f t="shared" ref="AD62" si="29832">IF(AD61="","",IF(AD$7&gt;=$G62,$H$8*$F$15^(AD$7-$G62)*$F$16^$G62,""))</f>
        <v>70.468808971871283</v>
      </c>
      <c r="AE62" s="17">
        <f t="shared" ref="AE62" si="29833">IF(AE61="","",IF(AE$7&gt;=$G62,$H$8*$F$15^(AE$7-$G62)*$F$16^$G62,""))</f>
        <v>72.252735364207155</v>
      </c>
      <c r="AF62" s="17">
        <f t="shared" ref="AF62" si="29834">IF(AF61="","",IF(AF$7&gt;=$G62,$H$8*$F$15^(AF$7-$G62)*$F$16^$G62,""))</f>
        <v>74.081822068171746</v>
      </c>
      <c r="AG62" s="17">
        <f t="shared" ref="AG62" si="29835">IF(AG61="","",IF(AG$7&gt;=$G62,$H$8*$F$15^(AG$7-$G62)*$F$16^$G62,""))</f>
        <v>75.957212322496815</v>
      </c>
      <c r="AH62" s="17">
        <f t="shared" ref="AH62" si="29836">IF(AH61="","",IF(AH$7&gt;=$G62,$H$8*$F$15^(AH$7-$G62)*$F$16^$G62,""))</f>
        <v>77.880078307140437</v>
      </c>
      <c r="AI62" s="17">
        <f t="shared" ref="AI62" si="29837">IF(AI61="","",IF(AI$7&gt;=$G62,$H$8*$F$15^(AI$7-$G62)*$F$16^$G62,""))</f>
        <v>79.851621875937653</v>
      </c>
      <c r="AJ62" s="17">
        <f t="shared" ref="AJ62" si="29838">IF(AJ61="","",IF(AJ$7&gt;=$G62,$H$8*$F$15^(AJ$7-$G62)*$F$16^$G62,""))</f>
        <v>81.873075307798132</v>
      </c>
      <c r="AK62" s="17">
        <f t="shared" ref="AK62" si="29839">IF(AK61="","",IF(AK$7&gt;=$G62,$H$8*$F$15^(AK$7-$G62)*$F$16^$G62,""))</f>
        <v>83.945702076920696</v>
      </c>
      <c r="AL62" s="17">
        <f t="shared" ref="AL62" si="29840">IF(AL61="","",IF(AL$7&gt;=$G62,$H$8*$F$15^(AL$7-$G62)*$F$16^$G62,""))</f>
        <v>86.070797642505724</v>
      </c>
      <c r="AM62" s="17">
        <f t="shared" ref="AM62" si="29841">IF(AM61="","",IF(AM$7&gt;=$G62,$H$8*$F$15^(AM$7-$G62)*$F$16^$G62,""))</f>
        <v>88.249690258459481</v>
      </c>
      <c r="AN62" s="17">
        <f t="shared" ref="AN62" si="29842">IF(AN61="","",IF(AN$7&gt;=$G62,$H$8*$F$15^(AN$7-$G62)*$F$16^$G62,""))</f>
        <v>90.483741803595919</v>
      </c>
      <c r="AO62" s="17">
        <f t="shared" ref="AO62" si="29843">IF(AO61="","",IF(AO$7&gt;=$G62,$H$8*$F$15^(AO$7-$G62)*$F$16^$G62,""))</f>
        <v>92.774348632855265</v>
      </c>
      <c r="AP62" s="17">
        <f t="shared" ref="AP62" si="29844">IF(AP61="","",IF(AP$7&gt;=$G62,$H$8*$F$15^(AP$7-$G62)*$F$16^$G62,""))</f>
        <v>95.122942450071363</v>
      </c>
      <c r="AQ62" s="17">
        <f t="shared" ref="AQ62" si="29845">IF(AQ61="","",IF(AQ$7&gt;=$G62,$H$8*$F$15^(AQ$7-$G62)*$F$16^$G62,""))</f>
        <v>97.530991202833235</v>
      </c>
      <c r="AR62" s="17">
        <f t="shared" ref="AR62" si="29846">IF(AR61="","",IF(AR$7&gt;=$G62,$H$8*$F$15^(AR$7-$G62)*$F$16^$G62,""))</f>
        <v>99.999999999999972</v>
      </c>
      <c r="AS62" s="17">
        <f t="shared" ref="AS62" si="29847">IF(AS61="","",IF(AS$7&gt;=$G62,$H$8*$F$15^(AS$7-$G62)*$F$16^$G62,""))</f>
        <v>102.53151205244288</v>
      </c>
      <c r="AT62" s="17">
        <f t="shared" ref="AT62" si="29848">IF(AT61="","",IF(AT$7&gt;=$G62,$H$8*$F$15^(AT$7-$G62)*$F$16^$G62,""))</f>
        <v>105.12710963760237</v>
      </c>
      <c r="AU62" s="17">
        <f t="shared" ref="AU62" si="29849">IF(AU61="","",IF(AU$7&gt;=$G62,$H$8*$F$15^(AU$7-$G62)*$F$16^$G62,""))</f>
        <v>107.78841508846311</v>
      </c>
      <c r="AV62" s="17">
        <f t="shared" ref="AV62" si="29850">IF(AV61="","",IF(AV$7&gt;=$G62,$H$8*$F$15^(AV$7-$G62)*$F$16^$G62,""))</f>
        <v>110.51709180756474</v>
      </c>
      <c r="AW62" s="17">
        <f t="shared" ref="AW62" si="29851">IF(AW61="","",IF(AW$7&gt;=$G62,$H$8*$F$15^(AW$7-$G62)*$F$16^$G62,""))</f>
        <v>113.31484530668264</v>
      </c>
      <c r="AX62" s="17">
        <f t="shared" ref="AX62" si="29852">IF(AX61="","",IF(AX$7&gt;=$G62,$H$8*$F$15^(AX$7-$G62)*$F$16^$G62,""))</f>
        <v>116.18342427282829</v>
      </c>
      <c r="AY62" s="17">
        <f t="shared" ref="AY62" si="29853">IF(AY61="","",IF(AY$7&gt;=$G62,$H$8*$F$15^(AY$7-$G62)*$F$16^$G62,""))</f>
        <v>119.12462166123581</v>
      </c>
      <c r="AZ62" s="17">
        <f t="shared" ref="AZ62" si="29854">IF(AZ61="","",IF(AZ$7&gt;=$G62,$H$8*$F$15^(AZ$7-$G62)*$F$16^$G62,""))</f>
        <v>122.14027581601698</v>
      </c>
      <c r="BA62" s="17">
        <f t="shared" ref="BA62" si="29855">IF(BA61="","",IF(BA$7&gt;=$G62,$H$8*$F$15^(BA$7-$G62)*$F$16^$G62,""))</f>
        <v>125.23227161918643</v>
      </c>
      <c r="BB62" s="17">
        <f t="shared" ref="BB62" si="29856">IF(BB61="","",IF(BB$7&gt;=$G62,$H$8*$F$15^(BB$7-$G62)*$F$16^$G62,""))</f>
        <v>128.40254166877415</v>
      </c>
      <c r="BC62" s="17">
        <f t="shared" ref="BC62" si="29857">IF(BC61="","",IF(BC$7&gt;=$G62,$H$8*$F$15^(BC$7-$G62)*$F$16^$G62,""))</f>
        <v>131.65306748676213</v>
      </c>
      <c r="BD62" s="17">
        <f t="shared" ref="BD62" si="29858">IF(BD61="","",IF(BD$7&gt;=$G62,$H$8*$F$15^(BD$7-$G62)*$F$16^$G62,""))</f>
        <v>134.98588075760031</v>
      </c>
      <c r="BE62" s="17">
        <f t="shared" ref="BE62" si="29859">IF(BE61="","",IF(BE$7&gt;=$G62,$H$8*$F$15^(BE$7-$G62)*$F$16^$G62,""))</f>
        <v>138.40306459807519</v>
      </c>
      <c r="BF62" s="17">
        <f t="shared" ref="BF62" si="29860">IF(BF61="","",IF(BF$7&gt;=$G62,$H$8*$F$15^(BF$7-$G62)*$F$16^$G62,""))</f>
        <v>141.90675485932573</v>
      </c>
      <c r="BG62" s="17">
        <f t="shared" ref="BG62" si="29861">IF(BG61="","",IF(BG$7&gt;=$G62,$H$8*$F$15^(BG$7-$G62)*$F$16^$G62,""))</f>
        <v>145.49914146182016</v>
      </c>
      <c r="BH62" s="17">
        <f t="shared" ref="BH62" si="29862">IF(BH61="","",IF(BH$7&gt;=$G62,$H$8*$F$15^(BH$7-$G62)*$F$16^$G62,""))</f>
        <v>149.18246976412706</v>
      </c>
      <c r="BI62" s="17">
        <f t="shared" ref="BI62" si="29863">IF(BI61="","",IF(BI$7&gt;=$G62,$H$8*$F$15^(BI$7-$G62)*$F$16^$G62,""))</f>
        <v>152.95904196633794</v>
      </c>
      <c r="BJ62" s="17">
        <f t="shared" ref="BJ62" si="29864">IF(BJ61="","",IF(BJ$7&gt;=$G62,$H$8*$F$15^(BJ$7-$G62)*$F$16^$G62,""))</f>
        <v>156.83121854901691</v>
      </c>
      <c r="BK62" s="17">
        <f t="shared" ref="BK62" si="29865">IF(BK61="","",IF(BK$7&gt;=$G62,$H$8*$F$15^(BK$7-$G62)*$F$16^$G62,""))</f>
        <v>160.8014197485783</v>
      </c>
      <c r="BL62" s="17">
        <f t="shared" ref="BL62" si="29866">IF(BL61="","",IF(BL$7&gt;=$G62,$H$8*$F$15^(BL$7-$G62)*$F$16^$G62,""))</f>
        <v>164.87212707001285</v>
      </c>
      <c r="BM62" s="17">
        <f t="shared" ref="BM62" si="29867">IF(BM61="","",IF(BM$7&gt;=$G62,$H$8*$F$15^(BM$7-$G62)*$F$16^$G62,""))</f>
        <v>169.0458848379092</v>
      </c>
      <c r="BN62" s="17">
        <f t="shared" ref="BN62" si="29868">IF(BN61="","",IF(BN$7&gt;=$G62,$H$8*$F$15^(BN$7-$G62)*$F$16^$G62,""))</f>
        <v>173.3253017867396</v>
      </c>
      <c r="BO62" s="17">
        <f t="shared" ref="BO62" si="29869">IF(BO61="","",IF(BO$7&gt;=$G62,$H$8*$F$15^(BO$7-$G62)*$F$16^$G62,""))</f>
        <v>177.7130526914039</v>
      </c>
      <c r="BP62" s="17">
        <f t="shared" ref="BP62" si="29870">IF(BP61="","",IF(BP$7&gt;=$G62,$H$8*$F$15^(BP$7-$G62)*$F$16^$G62,""))</f>
        <v>182.21188003905098</v>
      </c>
      <c r="BQ62" s="17">
        <f t="shared" ref="BQ62" si="29871">IF(BQ61="","",IF(BQ$7&gt;=$G62,$H$8*$F$15^(BQ$7-$G62)*$F$16^$G62,""))</f>
        <v>186.82459574322237</v>
      </c>
      <c r="BR62" s="17">
        <f t="shared" ref="BR62" si="29872">IF(BR61="","",IF(BR$7&gt;=$G62,$H$8*$F$15^(BR$7-$G62)*$F$16^$G62,""))</f>
        <v>191.55408290138965</v>
      </c>
      <c r="BS62" s="17">
        <f t="shared" ref="BS62" si="29873">IF(BS61="","",IF(BS$7&gt;=$G62,$H$8*$F$15^(BS$7-$G62)*$F$16^$G62,""))</f>
        <v>196.4032975969848</v>
      </c>
      <c r="BT62" s="17">
        <f t="shared" ref="BT62" si="29874">IF(BT61="","",IF(BT$7&gt;=$G62,$H$8*$F$15^(BT$7-$G62)*$F$16^$G62,""))</f>
        <v>201.37527074704775</v>
      </c>
      <c r="BU62" s="17">
        <f t="shared" ref="BU62" si="29875">IF(BU61="","",IF(BU$7&gt;=$G62,$H$8*$F$15^(BU$7-$G62)*$F$16^$G62,""))</f>
        <v>206.47310999664879</v>
      </c>
      <c r="BV62" s="17">
        <f t="shared" ref="BV62" si="29876">IF(BV61="","",IF(BV$7&gt;=$G62,$H$8*$F$15^(BV$7-$G62)*$F$16^$G62,""))</f>
        <v>211.70000166126761</v>
      </c>
      <c r="BW62" s="17">
        <f t="shared" ref="BW62" si="29877">IF(BW61="","",IF(BW$7&gt;=$G62,$H$8*$F$15^(BW$7-$G62)*$F$16^$G62,""))</f>
        <v>217.05921271834436</v>
      </c>
      <c r="BX62" s="17">
        <f t="shared" ref="BX62" si="29878">IF(BX61="","",IF(BX$7&gt;=$G62,$H$8*$F$15^(BX$7-$G62)*$F$16^$G62,""))</f>
        <v>222.5540928492469</v>
      </c>
      <c r="BY62" s="17">
        <f t="shared" ref="BY62" si="29879">IF(BY61="","",IF(BY$7&gt;=$G62,$H$8*$F$15^(BY$7-$G62)*$F$16^$G62,""))</f>
        <v>228.18807653293058</v>
      </c>
      <c r="BZ62" s="17">
        <f t="shared" ref="BZ62" si="29880">IF(BZ61="","",IF(BZ$7&gt;=$G62,$H$8*$F$15^(BZ$7-$G62)*$F$16^$G62,""))</f>
        <v>233.96468519259926</v>
      </c>
      <c r="CA62" s="17">
        <f t="shared" ref="CA62" si="29881">IF(CA61="","",IF(CA$7&gt;=$G62,$H$8*$F$15^(CA$7-$G62)*$F$16^$G62,""))</f>
        <v>239.88752939670991</v>
      </c>
      <c r="CB62" s="17">
        <f t="shared" ref="CB62" si="29882">IF(CB61="","",IF(CB$7&gt;=$G62,$H$8*$F$15^(CB$7-$G62)*$F$16^$G62,""))</f>
        <v>245.96031111569516</v>
      </c>
      <c r="CC62" s="17">
        <f t="shared" ref="CC62" si="29883">IF(CC61="","",IF(CC$7&gt;=$G62,$H$8*$F$15^(CC$7-$G62)*$F$16^$G62,""))</f>
        <v>252.18682603581502</v>
      </c>
      <c r="CD62" s="17">
        <f t="shared" ref="CD62" si="29884">IF(CD61="","",IF(CD$7&gt;=$G62,$H$8*$F$15^(CD$7-$G62)*$F$16^$G62,""))</f>
        <v>258.57096593158479</v>
      </c>
      <c r="CE62" s="17">
        <f t="shared" ref="CE62" si="29885">IF(CE61="","",IF(CE$7&gt;=$G62,$H$8*$F$15^(CE$7-$G62)*$F$16^$G62,""))</f>
        <v>265.11672109826088</v>
      </c>
      <c r="CF62" s="17">
        <f t="shared" ref="CF62" si="29886">IF(CF61="","",IF(CF$7&gt;=$G62,$H$8*$F$15^(CF$7-$G62)*$F$16^$G62,""))</f>
        <v>271.82818284590479</v>
      </c>
      <c r="CG62" s="17">
        <f t="shared" ref="CG62" si="29887">IF(CG61="","",IF(CG$7&gt;=$G62,$H$8*$F$15^(CG$7-$G62)*$F$16^$G62,""))</f>
        <v>278.70954605658534</v>
      </c>
      <c r="CH62" s="17">
        <f t="shared" ref="CH62" si="29888">IF(CH61="","",IF(CH$7&gt;=$G62,$H$8*$F$15^(CH$7-$G62)*$F$16^$G62,""))</f>
        <v>285.76511180631667</v>
      </c>
      <c r="CI62" s="17">
        <f t="shared" ref="CI62" si="29889">IF(CI61="","",IF(CI$7&gt;=$G62,$H$8*$F$15^(CI$7-$G62)*$F$16^$G62,""))</f>
        <v>292.99929005337037</v>
      </c>
      <c r="CJ62" s="17">
        <f t="shared" ref="CJ62" si="29890">IF(CJ61="","",IF(CJ$7&gt;=$G62,$H$8*$F$15^(CJ$7-$G62)*$F$16^$G62,""))</f>
        <v>300.41660239464358</v>
      </c>
      <c r="CK62" s="17">
        <f t="shared" ref="CK62" si="29891">IF(CK61="","",IF(CK$7&gt;=$G62,$H$8*$F$15^(CK$7-$G62)*$F$16^$G62,""))</f>
        <v>308.02168489180349</v>
      </c>
      <c r="CL62" s="17">
        <f t="shared" ref="CL62" si="29892">IF(CL61="","",IF(CL$7&gt;=$G62,$H$8*$F$15^(CL$7-$G62)*$F$16^$G62,""))</f>
        <v>315.81929096897704</v>
      </c>
      <c r="CM62" s="17">
        <f t="shared" ref="CM62" si="29893">IF(CM61="","",IF(CM$7&gt;=$G62,$H$8*$F$15^(CM$7-$G62)*$F$16^$G62,""))</f>
        <v>323.81429438379638</v>
      </c>
      <c r="CN62" s="17">
        <f t="shared" ref="CN62" si="29894">IF(CN61="","",IF(CN$7&gt;=$G62,$H$8*$F$15^(CN$7-$G62)*$F$16^$G62,""))</f>
        <v>332.01169227365511</v>
      </c>
      <c r="CO62" s="17">
        <f t="shared" ref="CO62" si="29895">IF(CO61="","",IF(CO$7&gt;=$G62,$H$8*$F$15^(CO$7-$G62)*$F$16^$G62,""))</f>
        <v>340.41660827908231</v>
      </c>
      <c r="CP62" s="17">
        <f t="shared" ref="CP62" si="29896">IF(CP61="","",IF(CP$7&gt;=$G62,$H$8*$F$15^(CP$7-$G62)*$F$16^$G62,""))</f>
        <v>349.03429574618457</v>
      </c>
      <c r="CQ62" s="17">
        <f t="shared" ref="CQ62" si="29897">IF(CQ61="","",IF(CQ$7&gt;=$G62,$H$8*$F$15^(CQ$7-$G62)*$F$16^$G62,""))</f>
        <v>357.87014101015831</v>
      </c>
      <c r="CR62" s="17">
        <f t="shared" ref="CR62" si="29898">IF(CR61="","",IF(CR$7&gt;=$G62,$H$8*$F$15^(CR$7-$G62)*$F$16^$G62,""))</f>
        <v>366.92966676192486</v>
      </c>
      <c r="CS62" s="17">
        <f t="shared" ref="CS62" si="29899">IF(CS61="","",IF(CS$7&gt;=$G62,$H$8*$F$15^(CS$7-$G62)*$F$16^$G62,""))</f>
        <v>376.21853549999156</v>
      </c>
      <c r="CT62" s="17">
        <f t="shared" ref="CT62" si="29900">IF(CT61="","",IF(CT$7&gt;=$G62,$H$8*$F$15^(CT$7-$G62)*$F$16^$G62,""))</f>
        <v>385.74255306969786</v>
      </c>
      <c r="CU62" s="17">
        <f t="shared" ref="CU62" si="29901">IF(CU61="","",IF(CU$7&gt;=$G62,$H$8*$F$15^(CU$7-$G62)*$F$16^$G62,""))</f>
        <v>395.50767229205815</v>
      </c>
      <c r="CV62" s="17">
        <f t="shared" ref="CV62" si="29902">IF(CV61="","",IF(CV$7&gt;=$G62,$H$8*$F$15^(CV$7-$G62)*$F$16^$G62,""))</f>
        <v>405.51999668446797</v>
      </c>
      <c r="CW62" s="17">
        <f t="shared" ref="CW62" si="29903">IF(CW61="","",IF(CW$7&gt;=$G62,$H$8*$F$15^(CW$7-$G62)*$F$16^$G62,""))</f>
        <v>415.78578427560132</v>
      </c>
      <c r="CX62" s="17">
        <f t="shared" ref="CX62" si="29904">IF(CX61="","",IF(CX$7&gt;=$G62,$H$8*$F$15^(CX$7-$G62)*$F$16^$G62,""))</f>
        <v>426.31145151688224</v>
      </c>
      <c r="CY62" s="17">
        <f t="shared" ref="CY62" si="29905">IF(CY61="","",IF(CY$7&gt;=$G62,$H$8*$F$15^(CY$7-$G62)*$F$16^$G62,""))</f>
        <v>437.1035772929763</v>
      </c>
      <c r="CZ62" s="17">
        <f t="shared" ref="CZ62" si="29906">IF(CZ61="","",IF(CZ$7&gt;=$G62,$H$8*$F$15^(CZ$7-$G62)*$F$16^$G62,""))</f>
        <v>448.1689070338071</v>
      </c>
      <c r="DA62" s="17">
        <f t="shared" ref="DA62" si="29907">IF(DA61="","",IF(DA$7&gt;=$G62,$H$8*$F$15^(DA$7-$G62)*$F$16^$G62,""))</f>
        <v>459.51435693066958</v>
      </c>
      <c r="DB62" s="17">
        <f t="shared" ref="DB62" si="29908">IF(DB61="","",IF(DB$7&gt;=$G62,$H$8*$F$15^(DB$7-$G62)*$F$16^$G62,""))</f>
        <v>471.14701825907485</v>
      </c>
      <c r="DC62" s="17">
        <f t="shared" ref="DC62" si="29909">IF(DC61="","",IF(DC$7&gt;=$G62,$H$8*$F$15^(DC$7-$G62)*$F$16^$G62,""))</f>
        <v>483.0741618110286</v>
      </c>
      <c r="DD62" s="17">
        <f t="shared" ref="DD62" si="29910">IF(DD61="","",IF(DD$7&gt;=$G62,$H$8*$F$15^(DD$7-$G62)*$F$16^$G62,""))</f>
        <v>495.30324243951225</v>
      </c>
      <c r="DE62" s="17" t="str">
        <f t="shared" ref="DE62" si="29911">IF(DE61="","",IF(DE$7&gt;=$G62,$H$8*$F$15^(DE$7-$G62)*$F$16^$G62,""))</f>
        <v/>
      </c>
      <c r="DF62" s="17" t="str">
        <f t="shared" ref="DF62" si="29912">IF(DF61="","",IF(DF$7&gt;=$G62,$H$8*$F$15^(DF$7-$G62)*$F$16^$G62,""))</f>
        <v/>
      </c>
      <c r="DG62" s="17" t="str">
        <f t="shared" ref="DG62" si="29913">IF(DG61="","",IF(DG$7&gt;=$G62,$H$8*$F$15^(DG$7-$G62)*$F$16^$G62,""))</f>
        <v/>
      </c>
      <c r="DH62" s="17" t="str">
        <f t="shared" ref="DH62" si="29914">IF(DH61="","",IF(DH$7&gt;=$G62,$H$8*$F$15^(DH$7-$G62)*$F$16^$G62,""))</f>
        <v/>
      </c>
      <c r="DI62" s="17" t="str">
        <f t="shared" ref="DI62" si="29915">IF(DI61="","",IF(DI$7&gt;=$G62,$H$8*$F$15^(DI$7-$G62)*$F$16^$G62,""))</f>
        <v/>
      </c>
      <c r="DJ62" s="17" t="str">
        <f t="shared" ref="DJ62" si="29916">IF(DJ61="","",IF(DJ$7&gt;=$G62,$H$8*$F$15^(DJ$7-$G62)*$F$16^$G62,""))</f>
        <v/>
      </c>
      <c r="DK62" s="17" t="str">
        <f t="shared" ref="DK62" si="29917">IF(DK61="","",IF(DK$7&gt;=$G62,$H$8*$F$15^(DK$7-$G62)*$F$16^$G62,""))</f>
        <v/>
      </c>
      <c r="DL62" s="17" t="str">
        <f t="shared" ref="DL62" si="29918">IF(DL61="","",IF(DL$7&gt;=$G62,$H$8*$F$15^(DL$7-$G62)*$F$16^$G62,""))</f>
        <v/>
      </c>
      <c r="DM62" s="17" t="str">
        <f t="shared" ref="DM62" si="29919">IF(DM61="","",IF(DM$7&gt;=$G62,$H$8*$F$15^(DM$7-$G62)*$F$16^$G62,""))</f>
        <v/>
      </c>
      <c r="DN62" s="17" t="str">
        <f t="shared" ref="DN62" si="29920">IF(DN61="","",IF(DN$7&gt;=$G62,$H$8*$F$15^(DN$7-$G62)*$F$16^$G62,""))</f>
        <v/>
      </c>
      <c r="DO62" s="17" t="str">
        <f t="shared" ref="DO62" si="29921">IF(DO61="","",IF(DO$7&gt;=$G62,$H$8*$F$15^(DO$7-$G62)*$F$16^$G62,""))</f>
        <v/>
      </c>
      <c r="DP62" s="17" t="str">
        <f t="shared" ref="DP62" si="29922">IF(DP61="","",IF(DP$7&gt;=$G62,$H$8*$F$15^(DP$7-$G62)*$F$16^$G62,""))</f>
        <v/>
      </c>
      <c r="DQ62" s="17" t="str">
        <f t="shared" ref="DQ62" si="29923">IF(DQ61="","",IF(DQ$7&gt;=$G62,$H$8*$F$15^(DQ$7-$G62)*$F$16^$G62,""))</f>
        <v/>
      </c>
      <c r="DR62" s="17" t="str">
        <f t="shared" ref="DR62" si="29924">IF(DR61="","",IF(DR$7&gt;=$G62,$H$8*$F$15^(DR$7-$G62)*$F$16^$G62,""))</f>
        <v/>
      </c>
      <c r="DS62" s="17" t="str">
        <f t="shared" ref="DS62" si="29925">IF(DS61="","",IF(DS$7&gt;=$G62,$H$8*$F$15^(DS$7-$G62)*$F$16^$G62,""))</f>
        <v/>
      </c>
      <c r="DT62" s="17" t="str">
        <f t="shared" ref="DT62" si="29926">IF(DT61="","",IF(DT$7&gt;=$G62,$H$8*$F$15^(DT$7-$G62)*$F$16^$G62,""))</f>
        <v/>
      </c>
      <c r="DU62" s="17" t="str">
        <f t="shared" ref="DU62" si="29927">IF(DU61="","",IF(DU$7&gt;=$G62,$H$8*$F$15^(DU$7-$G62)*$F$16^$G62,""))</f>
        <v/>
      </c>
      <c r="DV62" s="17" t="str">
        <f t="shared" ref="DV62" si="29928">IF(DV61="","",IF(DV$7&gt;=$G62,$H$8*$F$15^(DV$7-$G62)*$F$16^$G62,""))</f>
        <v/>
      </c>
      <c r="DW62" s="17" t="str">
        <f t="shared" ref="DW62" si="29929">IF(DW61="","",IF(DW$7&gt;=$G62,$H$8*$F$15^(DW$7-$G62)*$F$16^$G62,""))</f>
        <v/>
      </c>
      <c r="DX62" s="17" t="str">
        <f t="shared" ref="DX62" si="29930">IF(DX61="","",IF(DX$7&gt;=$G62,$H$8*$F$15^(DX$7-$G62)*$F$16^$G62,""))</f>
        <v/>
      </c>
      <c r="DY62" s="17" t="str">
        <f t="shared" ref="DY62" si="29931">IF(DY61="","",IF(DY$7&gt;=$G62,$H$8*$F$15^(DY$7-$G62)*$F$16^$G62,""))</f>
        <v/>
      </c>
      <c r="DZ62" s="17" t="str">
        <f t="shared" ref="DZ62" si="29932">IF(DZ61="","",IF(DZ$7&gt;=$G62,$H$8*$F$15^(DZ$7-$G62)*$F$16^$G62,""))</f>
        <v/>
      </c>
      <c r="EA62" s="17" t="str">
        <f t="shared" ref="EA62" si="29933">IF(EA61="","",IF(EA$7&gt;=$G62,$H$8*$F$15^(EA$7-$G62)*$F$16^$G62,""))</f>
        <v/>
      </c>
      <c r="EB62" s="17" t="str">
        <f t="shared" ref="EB62" si="29934">IF(EB61="","",IF(EB$7&gt;=$G62,$H$8*$F$15^(EB$7-$G62)*$F$16^$G62,""))</f>
        <v/>
      </c>
      <c r="EC62" s="17" t="str">
        <f t="shared" ref="EC62" si="29935">IF(EC61="","",IF(EC$7&gt;=$G62,$H$8*$F$15^(EC$7-$G62)*$F$16^$G62,""))</f>
        <v/>
      </c>
      <c r="ED62" s="17" t="str">
        <f t="shared" ref="ED62" si="29936">IF(ED61="","",IF(ED$7&gt;=$G62,$H$8*$F$15^(ED$7-$G62)*$F$16^$G62,""))</f>
        <v/>
      </c>
      <c r="EE62" s="17" t="str">
        <f t="shared" ref="EE62" si="29937">IF(EE61="","",IF(EE$7&gt;=$G62,$H$8*$F$15^(EE$7-$G62)*$F$16^$G62,""))</f>
        <v/>
      </c>
      <c r="EF62" s="17" t="str">
        <f t="shared" ref="EF62" si="29938">IF(EF61="","",IF(EF$7&gt;=$G62,$H$8*$F$15^(EF$7-$G62)*$F$16^$G62,""))</f>
        <v/>
      </c>
      <c r="EG62" s="17" t="str">
        <f t="shared" ref="EG62" si="29939">IF(EG61="","",IF(EG$7&gt;=$G62,$H$8*$F$15^(EG$7-$G62)*$F$16^$G62,""))</f>
        <v/>
      </c>
      <c r="EH62" s="17" t="str">
        <f t="shared" ref="EH62" si="29940">IF(EH61="","",IF(EH$7&gt;=$G62,$H$8*$F$15^(EH$7-$G62)*$F$16^$G62,""))</f>
        <v/>
      </c>
      <c r="EI62" s="17" t="str">
        <f t="shared" ref="EI62" si="29941">IF(EI61="","",IF(EI$7&gt;=$G62,$H$8*$F$15^(EI$7-$G62)*$F$16^$G62,""))</f>
        <v/>
      </c>
      <c r="EJ62" s="17" t="str">
        <f t="shared" ref="EJ62" si="29942">IF(EJ61="","",IF(EJ$7&gt;=$G62,$H$8*$F$15^(EJ$7-$G62)*$F$16^$G62,""))</f>
        <v/>
      </c>
      <c r="EK62" s="17" t="str">
        <f t="shared" ref="EK62" si="29943">IF(EK61="","",IF(EK$7&gt;=$G62,$H$8*$F$15^(EK$7-$G62)*$F$16^$G62,""))</f>
        <v/>
      </c>
      <c r="EL62" s="17" t="str">
        <f t="shared" ref="EL62" si="29944">IF(EL61="","",IF(EL$7&gt;=$G62,$H$8*$F$15^(EL$7-$G62)*$F$16^$G62,""))</f>
        <v/>
      </c>
      <c r="EM62" s="17" t="str">
        <f t="shared" ref="EM62" si="29945">IF(EM61="","",IF(EM$7&gt;=$G62,$H$8*$F$15^(EM$7-$G62)*$F$16^$G62,""))</f>
        <v/>
      </c>
      <c r="EN62" s="17" t="str">
        <f t="shared" ref="EN62" si="29946">IF(EN61="","",IF(EN$7&gt;=$G62,$H$8*$F$15^(EN$7-$G62)*$F$16^$G62,""))</f>
        <v/>
      </c>
      <c r="EO62" s="17" t="str">
        <f t="shared" ref="EO62" si="29947">IF(EO61="","",IF(EO$7&gt;=$G62,$H$8*$F$15^(EO$7-$G62)*$F$16^$G62,""))</f>
        <v/>
      </c>
      <c r="EP62" s="17" t="str">
        <f t="shared" ref="EP62" si="29948">IF(EP61="","",IF(EP$7&gt;=$G62,$H$8*$F$15^(EP$7-$G62)*$F$16^$G62,""))</f>
        <v/>
      </c>
      <c r="EQ62" s="17" t="str">
        <f t="shared" ref="EQ62" si="29949">IF(EQ61="","",IF(EQ$7&gt;=$G62,$H$8*$F$15^(EQ$7-$G62)*$F$16^$G62,""))</f>
        <v/>
      </c>
      <c r="ER62" s="17" t="str">
        <f t="shared" ref="ER62" si="29950">IF(ER61="","",IF(ER$7&gt;=$G62,$H$8*$F$15^(ER$7-$G62)*$F$16^$G62,""))</f>
        <v/>
      </c>
      <c r="ES62" s="17" t="str">
        <f t="shared" ref="ES62" si="29951">IF(ES61="","",IF(ES$7&gt;=$G62,$H$8*$F$15^(ES$7-$G62)*$F$16^$G62,""))</f>
        <v/>
      </c>
      <c r="ET62" s="17" t="str">
        <f t="shared" ref="ET62" si="29952">IF(ET61="","",IF(ET$7&gt;=$G62,$H$8*$F$15^(ET$7-$G62)*$F$16^$G62,""))</f>
        <v/>
      </c>
      <c r="EU62" s="17" t="str">
        <f t="shared" ref="EU62" si="29953">IF(EU61="","",IF(EU$7&gt;=$G62,$H$8*$F$15^(EU$7-$G62)*$F$16^$G62,""))</f>
        <v/>
      </c>
      <c r="EV62" s="17" t="str">
        <f t="shared" ref="EV62" si="29954">IF(EV61="","",IF(EV$7&gt;=$G62,$H$8*$F$15^(EV$7-$G62)*$F$16^$G62,""))</f>
        <v/>
      </c>
      <c r="EW62" s="17" t="str">
        <f t="shared" ref="EW62" si="29955">IF(EW61="","",IF(EW$7&gt;=$G62,$H$8*$F$15^(EW$7-$G62)*$F$16^$G62,""))</f>
        <v/>
      </c>
      <c r="EX62" s="17" t="str">
        <f t="shared" ref="EX62" si="29956">IF(EX61="","",IF(EX$7&gt;=$G62,$H$8*$F$15^(EX$7-$G62)*$F$16^$G62,""))</f>
        <v/>
      </c>
      <c r="EY62" s="17" t="str">
        <f t="shared" ref="EY62" si="29957">IF(EY61="","",IF(EY$7&gt;=$G62,$H$8*$F$15^(EY$7-$G62)*$F$16^$G62,""))</f>
        <v/>
      </c>
      <c r="EZ62" s="17" t="str">
        <f t="shared" ref="EZ62" si="29958">IF(EZ61="","",IF(EZ$7&gt;=$G62,$H$8*$F$15^(EZ$7-$G62)*$F$16^$G62,""))</f>
        <v/>
      </c>
      <c r="FA62" s="17" t="str">
        <f t="shared" ref="FA62" si="29959">IF(FA61="","",IF(FA$7&gt;=$G62,$H$8*$F$15^(FA$7-$G62)*$F$16^$G62,""))</f>
        <v/>
      </c>
      <c r="FB62" s="17" t="str">
        <f t="shared" ref="FB62" si="29960">IF(FB61="","",IF(FB$7&gt;=$G62,$H$8*$F$15^(FB$7-$G62)*$F$16^$G62,""))</f>
        <v/>
      </c>
      <c r="FC62" s="17" t="str">
        <f t="shared" ref="FC62" si="29961">IF(FC61="","",IF(FC$7&gt;=$G62,$H$8*$F$15^(FC$7-$G62)*$F$16^$G62,""))</f>
        <v/>
      </c>
      <c r="FD62" s="17" t="str">
        <f t="shared" ref="FD62" si="29962">IF(FD61="","",IF(FD$7&gt;=$G62,$H$8*$F$15^(FD$7-$G62)*$F$16^$G62,""))</f>
        <v/>
      </c>
      <c r="FE62" s="17" t="str">
        <f t="shared" ref="FE62" si="29963">IF(FE61="","",IF(FE$7&gt;=$G62,$H$8*$F$15^(FE$7-$G62)*$F$16^$G62,""))</f>
        <v/>
      </c>
      <c r="FF62" s="17" t="str">
        <f t="shared" ref="FF62" si="29964">IF(FF61="","",IF(FF$7&gt;=$G62,$H$8*$F$15^(FF$7-$G62)*$F$16^$G62,""))</f>
        <v/>
      </c>
      <c r="FG62" s="17" t="str">
        <f t="shared" ref="FG62" si="29965">IF(FG61="","",IF(FG$7&gt;=$G62,$H$8*$F$15^(FG$7-$G62)*$F$16^$G62,""))</f>
        <v/>
      </c>
      <c r="FH62" s="17" t="str">
        <f t="shared" ref="FH62" si="29966">IF(FH61="","",IF(FH$7&gt;=$G62,$H$8*$F$15^(FH$7-$G62)*$F$16^$G62,""))</f>
        <v/>
      </c>
      <c r="FI62" s="17" t="str">
        <f t="shared" ref="FI62" si="29967">IF(FI61="","",IF(FI$7&gt;=$G62,$H$8*$F$15^(FI$7-$G62)*$F$16^$G62,""))</f>
        <v/>
      </c>
      <c r="FJ62" s="17" t="str">
        <f t="shared" ref="FJ62" si="29968">IF(FJ61="","",IF(FJ$7&gt;=$G62,$H$8*$F$15^(FJ$7-$G62)*$F$16^$G62,""))</f>
        <v/>
      </c>
      <c r="FK62" s="17" t="str">
        <f t="shared" ref="FK62" si="29969">IF(FK61="","",IF(FK$7&gt;=$G62,$H$8*$F$15^(FK$7-$G62)*$F$16^$G62,""))</f>
        <v/>
      </c>
      <c r="FL62" s="17" t="str">
        <f t="shared" ref="FL62" si="29970">IF(FL61="","",IF(FL$7&gt;=$G62,$H$8*$F$15^(FL$7-$G62)*$F$16^$G62,""))</f>
        <v/>
      </c>
      <c r="FM62" s="17" t="str">
        <f t="shared" ref="FM62" si="29971">IF(FM61="","",IF(FM$7&gt;=$G62,$H$8*$F$15^(FM$7-$G62)*$F$16^$G62,""))</f>
        <v/>
      </c>
      <c r="FN62" s="17" t="str">
        <f t="shared" ref="FN62" si="29972">IF(FN61="","",IF(FN$7&gt;=$G62,$H$8*$F$15^(FN$7-$G62)*$F$16^$G62,""))</f>
        <v/>
      </c>
      <c r="FO62" s="17" t="str">
        <f t="shared" ref="FO62" si="29973">IF(FO61="","",IF(FO$7&gt;=$G62,$H$8*$F$15^(FO$7-$G62)*$F$16^$G62,""))</f>
        <v/>
      </c>
      <c r="FP62" s="17" t="str">
        <f t="shared" ref="FP62" si="29974">IF(FP61="","",IF(FP$7&gt;=$G62,$H$8*$F$15^(FP$7-$G62)*$F$16^$G62,""))</f>
        <v/>
      </c>
      <c r="FQ62" s="17" t="str">
        <f t="shared" ref="FQ62" si="29975">IF(FQ61="","",IF(FQ$7&gt;=$G62,$H$8*$F$15^(FQ$7-$G62)*$F$16^$G62,""))</f>
        <v/>
      </c>
      <c r="FR62" s="17" t="str">
        <f t="shared" ref="FR62" si="29976">IF(FR61="","",IF(FR$7&gt;=$G62,$H$8*$F$15^(FR$7-$G62)*$F$16^$G62,""))</f>
        <v/>
      </c>
      <c r="FS62" s="17" t="str">
        <f t="shared" ref="FS62" si="29977">IF(FS61="","",IF(FS$7&gt;=$G62,$H$8*$F$15^(FS$7-$G62)*$F$16^$G62,""))</f>
        <v/>
      </c>
      <c r="FT62" s="17" t="str">
        <f t="shared" ref="FT62" si="29978">IF(FT61="","",IF(FT$7&gt;=$G62,$H$8*$F$15^(FT$7-$G62)*$F$16^$G62,""))</f>
        <v/>
      </c>
      <c r="FU62" s="17" t="str">
        <f t="shared" ref="FU62" si="29979">IF(FU61="","",IF(FU$7&gt;=$G62,$H$8*$F$15^(FU$7-$G62)*$F$16^$G62,""))</f>
        <v/>
      </c>
      <c r="FV62" s="17" t="str">
        <f t="shared" ref="FV62" si="29980">IF(FV61="","",IF(FV$7&gt;=$G62,$H$8*$F$15^(FV$7-$G62)*$F$16^$G62,""))</f>
        <v/>
      </c>
      <c r="FW62" s="17" t="str">
        <f t="shared" ref="FW62" si="29981">IF(FW61="","",IF(FW$7&gt;=$G62,$H$8*$F$15^(FW$7-$G62)*$F$16^$G62,""))</f>
        <v/>
      </c>
      <c r="FX62" s="17" t="str">
        <f t="shared" ref="FX62" si="29982">IF(FX61="","",IF(FX$7&gt;=$G62,$H$8*$F$15^(FX$7-$G62)*$F$16^$G62,""))</f>
        <v/>
      </c>
      <c r="FY62" s="17" t="str">
        <f t="shared" ref="FY62" si="29983">IF(FY61="","",IF(FY$7&gt;=$G62,$H$8*$F$15^(FY$7-$G62)*$F$16^$G62,""))</f>
        <v/>
      </c>
      <c r="FZ62" s="17" t="str">
        <f t="shared" ref="FZ62" si="29984">IF(FZ61="","",IF(FZ$7&gt;=$G62,$H$8*$F$15^(FZ$7-$G62)*$F$16^$G62,""))</f>
        <v/>
      </c>
      <c r="GA62" s="17" t="str">
        <f t="shared" ref="GA62" si="29985">IF(GA61="","",IF(GA$7&gt;=$G62,$H$8*$F$15^(GA$7-$G62)*$F$16^$G62,""))</f>
        <v/>
      </c>
      <c r="GB62" s="17" t="str">
        <f t="shared" ref="GB62" si="29986">IF(GB61="","",IF(GB$7&gt;=$G62,$H$8*$F$15^(GB$7-$G62)*$F$16^$G62,""))</f>
        <v/>
      </c>
      <c r="GC62" s="17" t="str">
        <f t="shared" ref="GC62" si="29987">IF(GC61="","",IF(GC$7&gt;=$G62,$H$8*$F$15^(GC$7-$G62)*$F$16^$G62,""))</f>
        <v/>
      </c>
      <c r="GD62" s="17" t="str">
        <f t="shared" ref="GD62" si="29988">IF(GD61="","",IF(GD$7&gt;=$G62,$H$8*$F$15^(GD$7-$G62)*$F$16^$G62,""))</f>
        <v/>
      </c>
      <c r="GE62" s="17" t="str">
        <f t="shared" ref="GE62" si="29989">IF(GE61="","",IF(GE$7&gt;=$G62,$H$8*$F$15^(GE$7-$G62)*$F$16^$G62,""))</f>
        <v/>
      </c>
      <c r="GF62" s="17" t="str">
        <f t="shared" ref="GF62" si="29990">IF(GF61="","",IF(GF$7&gt;=$G62,$H$8*$F$15^(GF$7-$G62)*$F$16^$G62,""))</f>
        <v/>
      </c>
      <c r="GG62" s="17" t="str">
        <f t="shared" ref="GG62" si="29991">IF(GG61="","",IF(GG$7&gt;=$G62,$H$8*$F$15^(GG$7-$G62)*$F$16^$G62,""))</f>
        <v/>
      </c>
      <c r="GH62" s="17" t="str">
        <f t="shared" ref="GH62" si="29992">IF(GH61="","",IF(GH$7&gt;=$G62,$H$8*$F$15^(GH$7-$G62)*$F$16^$G62,""))</f>
        <v/>
      </c>
      <c r="GI62" s="17" t="str">
        <f t="shared" ref="GI62" si="29993">IF(GI61="","",IF(GI$7&gt;=$G62,$H$8*$F$15^(GI$7-$G62)*$F$16^$G62,""))</f>
        <v/>
      </c>
      <c r="GJ62" s="17" t="str">
        <f t="shared" ref="GJ62" si="29994">IF(GJ61="","",IF(GJ$7&gt;=$G62,$H$8*$F$15^(GJ$7-$G62)*$F$16^$G62,""))</f>
        <v/>
      </c>
      <c r="GK62" s="17" t="str">
        <f t="shared" ref="GK62" si="29995">IF(GK61="","",IF(GK$7&gt;=$G62,$H$8*$F$15^(GK$7-$G62)*$F$16^$G62,""))</f>
        <v/>
      </c>
      <c r="GL62" s="17" t="str">
        <f t="shared" ref="GL62" si="29996">IF(GL61="","",IF(GL$7&gt;=$G62,$H$8*$F$15^(GL$7-$G62)*$F$16^$G62,""))</f>
        <v/>
      </c>
      <c r="GM62" s="17" t="str">
        <f t="shared" ref="GM62" si="29997">IF(GM61="","",IF(GM$7&gt;=$G62,$H$8*$F$15^(GM$7-$G62)*$F$16^$G62,""))</f>
        <v/>
      </c>
      <c r="GN62" s="17" t="str">
        <f t="shared" ref="GN62" si="29998">IF(GN61="","",IF(GN$7&gt;=$G62,$H$8*$F$15^(GN$7-$G62)*$F$16^$G62,""))</f>
        <v/>
      </c>
      <c r="GO62" s="17" t="str">
        <f t="shared" ref="GO62" si="29999">IF(GO61="","",IF(GO$7&gt;=$G62,$H$8*$F$15^(GO$7-$G62)*$F$16^$G62,""))</f>
        <v/>
      </c>
      <c r="GP62" s="17" t="str">
        <f t="shared" ref="GP62" si="30000">IF(GP61="","",IF(GP$7&gt;=$G62,$H$8*$F$15^(GP$7-$G62)*$F$16^$G62,""))</f>
        <v/>
      </c>
      <c r="GQ62" s="17" t="str">
        <f t="shared" ref="GQ62" si="30001">IF(GQ61="","",IF(GQ$7&gt;=$G62,$H$8*$F$15^(GQ$7-$G62)*$F$16^$G62,""))</f>
        <v/>
      </c>
      <c r="GR62" s="17" t="str">
        <f t="shared" ref="GR62" si="30002">IF(GR61="","",IF(GR$7&gt;=$G62,$H$8*$F$15^(GR$7-$G62)*$F$16^$G62,""))</f>
        <v/>
      </c>
      <c r="GS62" s="17" t="str">
        <f t="shared" ref="GS62" si="30003">IF(GS61="","",IF(GS$7&gt;=$G62,$H$8*$F$15^(GS$7-$G62)*$F$16^$G62,""))</f>
        <v/>
      </c>
      <c r="GT62" s="17" t="str">
        <f t="shared" ref="GT62" si="30004">IF(GT61="","",IF(GT$7&gt;=$G62,$H$8*$F$15^(GT$7-$G62)*$F$16^$G62,""))</f>
        <v/>
      </c>
      <c r="GU62" s="17" t="str">
        <f t="shared" ref="GU62" si="30005">IF(GU61="","",IF(GU$7&gt;=$G62,$H$8*$F$15^(GU$7-$G62)*$F$16^$G62,""))</f>
        <v/>
      </c>
      <c r="GV62" s="17" t="str">
        <f t="shared" ref="GV62" si="30006">IF(GV61="","",IF(GV$7&gt;=$G62,$H$8*$F$15^(GV$7-$G62)*$F$16^$G62,""))</f>
        <v/>
      </c>
      <c r="GW62" s="17" t="str">
        <f t="shared" ref="GW62" si="30007">IF(GW61="","",IF(GW$7&gt;=$G62,$H$8*$F$15^(GW$7-$G62)*$F$16^$G62,""))</f>
        <v/>
      </c>
      <c r="GX62" s="17" t="str">
        <f t="shared" ref="GX62" si="30008">IF(GX61="","",IF(GX$7&gt;=$G62,$H$8*$F$15^(GX$7-$G62)*$F$16^$G62,""))</f>
        <v/>
      </c>
      <c r="GY62" s="17" t="str">
        <f t="shared" ref="GY62" si="30009">IF(GY61="","",IF(GY$7&gt;=$G62,$H$8*$F$15^(GY$7-$G62)*$F$16^$G62,""))</f>
        <v/>
      </c>
      <c r="GZ62" s="17" t="str">
        <f t="shared" ref="GZ62" si="30010">IF(GZ61="","",IF(GZ$7&gt;=$G62,$H$8*$F$15^(GZ$7-$G62)*$F$16^$G62,""))</f>
        <v/>
      </c>
      <c r="HA62" s="17" t="str">
        <f t="shared" ref="HA62" si="30011">IF(HA61="","",IF(HA$7&gt;=$G62,$H$8*$F$15^(HA$7-$G62)*$F$16^$G62,""))</f>
        <v/>
      </c>
      <c r="HB62" s="17" t="str">
        <f t="shared" ref="HB62" si="30012">IF(HB61="","",IF(HB$7&gt;=$G62,$H$8*$F$15^(HB$7-$G62)*$F$16^$G62,""))</f>
        <v/>
      </c>
      <c r="HC62" s="17" t="str">
        <f t="shared" ref="HC62" si="30013">IF(HC61="","",IF(HC$7&gt;=$G62,$H$8*$F$15^(HC$7-$G62)*$F$16^$G62,""))</f>
        <v/>
      </c>
      <c r="HD62" s="17" t="str">
        <f t="shared" ref="HD62" si="30014">IF(HD61="","",IF(HD$7&gt;=$G62,$H$8*$F$15^(HD$7-$G62)*$F$16^$G62,""))</f>
        <v/>
      </c>
      <c r="HE62" s="17" t="str">
        <f t="shared" ref="HE62" si="30015">IF(HE61="","",IF(HE$7&gt;=$G62,$H$8*$F$15^(HE$7-$G62)*$F$16^$G62,""))</f>
        <v/>
      </c>
      <c r="HF62" s="17" t="str">
        <f t="shared" ref="HF62" si="30016">IF(HF61="","",IF(HF$7&gt;=$G62,$H$8*$F$15^(HF$7-$G62)*$F$16^$G62,""))</f>
        <v/>
      </c>
      <c r="HG62" s="17" t="str">
        <f t="shared" ref="HG62" si="30017">IF(HG61="","",IF(HG$7&gt;=$G62,$H$8*$F$15^(HG$7-$G62)*$F$16^$G62,""))</f>
        <v/>
      </c>
      <c r="HH62" s="17" t="str">
        <f t="shared" ref="HH62" si="30018">IF(HH61="","",IF(HH$7&gt;=$G62,$H$8*$F$15^(HH$7-$G62)*$F$16^$G62,""))</f>
        <v/>
      </c>
      <c r="HI62" s="17" t="str">
        <f t="shared" ref="HI62" si="30019">IF(HI61="","",IF(HI$7&gt;=$G62,$H$8*$F$15^(HI$7-$G62)*$F$16^$G62,""))</f>
        <v/>
      </c>
      <c r="HJ62" s="17" t="str">
        <f t="shared" ref="HJ62" si="30020">IF(HJ61="","",IF(HJ$7&gt;=$G62,$H$8*$F$15^(HJ$7-$G62)*$F$16^$G62,""))</f>
        <v/>
      </c>
      <c r="HK62" s="17" t="str">
        <f t="shared" ref="HK62" si="30021">IF(HK61="","",IF(HK$7&gt;=$G62,$H$8*$F$15^(HK$7-$G62)*$F$16^$G62,""))</f>
        <v/>
      </c>
      <c r="HL62" s="17" t="str">
        <f t="shared" ref="HL62" si="30022">IF(HL61="","",IF(HL$7&gt;=$G62,$H$8*$F$15^(HL$7-$G62)*$F$16^$G62,""))</f>
        <v/>
      </c>
      <c r="HM62" s="17" t="str">
        <f t="shared" ref="HM62" si="30023">IF(HM61="","",IF(HM$7&gt;=$G62,$H$8*$F$15^(HM$7-$G62)*$F$16^$G62,""))</f>
        <v/>
      </c>
      <c r="HN62" s="17" t="str">
        <f t="shared" ref="HN62" si="30024">IF(HN61="","",IF(HN$7&gt;=$G62,$H$8*$F$15^(HN$7-$G62)*$F$16^$G62,""))</f>
        <v/>
      </c>
      <c r="HO62" s="17" t="str">
        <f t="shared" ref="HO62" si="30025">IF(HO61="","",IF(HO$7&gt;=$G62,$H$8*$F$15^(HO$7-$G62)*$F$16^$G62,""))</f>
        <v/>
      </c>
      <c r="HP62" s="17" t="str">
        <f t="shared" ref="HP62" si="30026">IF(HP61="","",IF(HP$7&gt;=$G62,$H$8*$F$15^(HP$7-$G62)*$F$16^$G62,""))</f>
        <v/>
      </c>
      <c r="HQ62" s="17" t="str">
        <f t="shared" ref="HQ62" si="30027">IF(HQ61="","",IF(HQ$7&gt;=$G62,$H$8*$F$15^(HQ$7-$G62)*$F$16^$G62,""))</f>
        <v/>
      </c>
      <c r="HR62" s="17" t="str">
        <f t="shared" ref="HR62" si="30028">IF(HR61="","",IF(HR$7&gt;=$G62,$H$8*$F$15^(HR$7-$G62)*$F$16^$G62,""))</f>
        <v/>
      </c>
      <c r="HS62" s="17" t="str">
        <f t="shared" ref="HS62" si="30029">IF(HS61="","",IF(HS$7&gt;=$G62,$H$8*$F$15^(HS$7-$G62)*$F$16^$G62,""))</f>
        <v/>
      </c>
      <c r="HT62" s="17" t="str">
        <f t="shared" ref="HT62" si="30030">IF(HT61="","",IF(HT$7&gt;=$G62,$H$8*$F$15^(HT$7-$G62)*$F$16^$G62,""))</f>
        <v/>
      </c>
      <c r="HU62" s="17" t="str">
        <f t="shared" ref="HU62" si="30031">IF(HU61="","",IF(HU$7&gt;=$G62,$H$8*$F$15^(HU$7-$G62)*$F$16^$G62,""))</f>
        <v/>
      </c>
      <c r="HV62" s="17" t="str">
        <f t="shared" ref="HV62" si="30032">IF(HV61="","",IF(HV$7&gt;=$G62,$H$8*$F$15^(HV$7-$G62)*$F$16^$G62,""))</f>
        <v/>
      </c>
      <c r="HW62" s="17" t="str">
        <f t="shared" ref="HW62" si="30033">IF(HW61="","",IF(HW$7&gt;=$G62,$H$8*$F$15^(HW$7-$G62)*$F$16^$G62,""))</f>
        <v/>
      </c>
      <c r="HX62" s="17" t="str">
        <f t="shared" ref="HX62" si="30034">IF(HX61="","",IF(HX$7&gt;=$G62,$H$8*$F$15^(HX$7-$G62)*$F$16^$G62,""))</f>
        <v/>
      </c>
      <c r="HY62" s="17" t="str">
        <f t="shared" ref="HY62" si="30035">IF(HY61="","",IF(HY$7&gt;=$G62,$H$8*$F$15^(HY$7-$G62)*$F$16^$G62,""))</f>
        <v/>
      </c>
      <c r="HZ62" s="17" t="str">
        <f t="shared" ref="HZ62" si="30036">IF(HZ61="","",IF(HZ$7&gt;=$G62,$H$8*$F$15^(HZ$7-$G62)*$F$16^$G62,""))</f>
        <v/>
      </c>
      <c r="IA62" s="17" t="str">
        <f t="shared" ref="IA62" si="30037">IF(IA61="","",IF(IA$7&gt;=$G62,$H$8*$F$15^(IA$7-$G62)*$F$16^$G62,""))</f>
        <v/>
      </c>
      <c r="IB62" s="17" t="str">
        <f t="shared" ref="IB62" si="30038">IF(IB61="","",IF(IB$7&gt;=$G62,$H$8*$F$15^(IB$7-$G62)*$F$16^$G62,""))</f>
        <v/>
      </c>
      <c r="IC62" s="17" t="str">
        <f t="shared" ref="IC62" si="30039">IF(IC61="","",IF(IC$7&gt;=$G62,$H$8*$F$15^(IC$7-$G62)*$F$16^$G62,""))</f>
        <v/>
      </c>
      <c r="ID62" s="17" t="str">
        <f t="shared" ref="ID62" si="30040">IF(ID61="","",IF(ID$7&gt;=$G62,$H$8*$F$15^(ID$7-$G62)*$F$16^$G62,""))</f>
        <v/>
      </c>
      <c r="IE62" s="17" t="str">
        <f t="shared" ref="IE62" si="30041">IF(IE61="","",IF(IE$7&gt;=$G62,$H$8*$F$15^(IE$7-$G62)*$F$16^$G62,""))</f>
        <v/>
      </c>
      <c r="IF62" s="17" t="str">
        <f t="shared" ref="IF62" si="30042">IF(IF61="","",IF(IF$7&gt;=$G62,$H$8*$F$15^(IF$7-$G62)*$F$16^$G62,""))</f>
        <v/>
      </c>
      <c r="IG62" s="17" t="str">
        <f t="shared" ref="IG62" si="30043">IF(IG61="","",IF(IG$7&gt;=$G62,$H$8*$F$15^(IG$7-$G62)*$F$16^$G62,""))</f>
        <v/>
      </c>
      <c r="IH62" s="17" t="str">
        <f t="shared" ref="IH62" si="30044">IF(IH61="","",IF(IH$7&gt;=$G62,$H$8*$F$15^(IH$7-$G62)*$F$16^$G62,""))</f>
        <v/>
      </c>
      <c r="II62" s="17" t="str">
        <f t="shared" ref="II62" si="30045">IF(II61="","",IF(II$7&gt;=$G62,$H$8*$F$15^(II$7-$G62)*$F$16^$G62,""))</f>
        <v/>
      </c>
      <c r="IJ62" s="17" t="str">
        <f t="shared" ref="IJ62" si="30046">IF(IJ61="","",IF(IJ$7&gt;=$G62,$H$8*$F$15^(IJ$7-$G62)*$F$16^$G62,""))</f>
        <v/>
      </c>
      <c r="IK62" s="17" t="str">
        <f t="shared" ref="IK62" si="30047">IF(IK61="","",IF(IK$7&gt;=$G62,$H$8*$F$15^(IK$7-$G62)*$F$16^$G62,""))</f>
        <v/>
      </c>
      <c r="IL62" s="17" t="str">
        <f t="shared" ref="IL62" si="30048">IF(IL61="","",IF(IL$7&gt;=$G62,$H$8*$F$15^(IL$7-$G62)*$F$16^$G62,""))</f>
        <v/>
      </c>
      <c r="IM62" s="17" t="str">
        <f t="shared" ref="IM62" si="30049">IF(IM61="","",IF(IM$7&gt;=$G62,$H$8*$F$15^(IM$7-$G62)*$F$16^$G62,""))</f>
        <v/>
      </c>
      <c r="IN62" s="17" t="str">
        <f t="shared" ref="IN62" si="30050">IF(IN61="","",IF(IN$7&gt;=$G62,$H$8*$F$15^(IN$7-$G62)*$F$16^$G62,""))</f>
        <v/>
      </c>
      <c r="IO62" s="17" t="str">
        <f t="shared" ref="IO62" si="30051">IF(IO61="","",IF(IO$7&gt;=$G62,$H$8*$F$15^(IO$7-$G62)*$F$16^$G62,""))</f>
        <v/>
      </c>
      <c r="IP62" s="17" t="str">
        <f t="shared" ref="IP62" si="30052">IF(IP61="","",IF(IP$7&gt;=$G62,$H$8*$F$15^(IP$7-$G62)*$F$16^$G62,""))</f>
        <v/>
      </c>
      <c r="IQ62" s="17" t="str">
        <f t="shared" ref="IQ62" si="30053">IF(IQ61="","",IF(IQ$7&gt;=$G62,$H$8*$F$15^(IQ$7-$G62)*$F$16^$G62,""))</f>
        <v/>
      </c>
      <c r="IR62" s="17" t="str">
        <f t="shared" ref="IR62" si="30054">IF(IR61="","",IF(IR$7&gt;=$G62,$H$8*$F$15^(IR$7-$G62)*$F$16^$G62,""))</f>
        <v/>
      </c>
      <c r="IS62" s="17" t="str">
        <f t="shared" ref="IS62" si="30055">IF(IS61="","",IF(IS$7&gt;=$G62,$H$8*$F$15^(IS$7-$G62)*$F$16^$G62,""))</f>
        <v/>
      </c>
      <c r="IT62" s="17" t="str">
        <f t="shared" ref="IT62" si="30056">IF(IT61="","",IF(IT$7&gt;=$G62,$H$8*$F$15^(IT$7-$G62)*$F$16^$G62,""))</f>
        <v/>
      </c>
      <c r="IU62" s="17" t="str">
        <f t="shared" ref="IU62" si="30057">IF(IU61="","",IF(IU$7&gt;=$G62,$H$8*$F$15^(IU$7-$G62)*$F$16^$G62,""))</f>
        <v/>
      </c>
      <c r="IV62" s="17" t="str">
        <f t="shared" ref="IV62" si="30058">IF(IV61="","",IF(IV$7&gt;=$G62,$H$8*$F$15^(IV$7-$G62)*$F$16^$G62,""))</f>
        <v/>
      </c>
      <c r="IW62" s="17" t="str">
        <f t="shared" ref="IW62" si="30059">IF(IW61="","",IF(IW$7&gt;=$G62,$H$8*$F$15^(IW$7-$G62)*$F$16^$G62,""))</f>
        <v/>
      </c>
      <c r="IX62" s="17" t="str">
        <f t="shared" ref="IX62" si="30060">IF(IX61="","",IF(IX$7&gt;=$G62,$H$8*$F$15^(IX$7-$G62)*$F$16^$G62,""))</f>
        <v/>
      </c>
      <c r="IY62" s="17" t="str">
        <f t="shared" ref="IY62" si="30061">IF(IY61="","",IF(IY$7&gt;=$G62,$H$8*$F$15^(IY$7-$G62)*$F$16^$G62,""))</f>
        <v/>
      </c>
      <c r="IZ62" s="17" t="str">
        <f t="shared" ref="IZ62" si="30062">IF(IZ61="","",IF(IZ$7&gt;=$G62,$H$8*$F$15^(IZ$7-$G62)*$F$16^$G62,""))</f>
        <v/>
      </c>
      <c r="JA62" s="17" t="str">
        <f t="shared" ref="JA62" si="30063">IF(JA61="","",IF(JA$7&gt;=$G62,$H$8*$F$15^(JA$7-$G62)*$F$16^$G62,""))</f>
        <v/>
      </c>
      <c r="JB62" s="17" t="str">
        <f t="shared" ref="JB62" si="30064">IF(JB61="","",IF(JB$7&gt;=$G62,$H$8*$F$15^(JB$7-$G62)*$F$16^$G62,""))</f>
        <v/>
      </c>
      <c r="JC62" s="17" t="str">
        <f t="shared" ref="JC62" si="30065">IF(JC61="","",IF(JC$7&gt;=$G62,$H$8*$F$15^(JC$7-$G62)*$F$16^$G62,""))</f>
        <v/>
      </c>
      <c r="JD62" s="17" t="str">
        <f t="shared" ref="JD62" si="30066">IF(JD61="","",IF(JD$7&gt;=$G62,$H$8*$F$15^(JD$7-$G62)*$F$16^$G62,""))</f>
        <v/>
      </c>
      <c r="JE62" s="17" t="str">
        <f t="shared" ref="JE62" si="30067">IF(JE61="","",IF(JE$7&gt;=$G62,$H$8*$F$15^(JE$7-$G62)*$F$16^$G62,""))</f>
        <v/>
      </c>
      <c r="JF62" s="17" t="str">
        <f t="shared" ref="JF62" si="30068">IF(JF61="","",IF(JF$7&gt;=$G62,$H$8*$F$15^(JF$7-$G62)*$F$16^$G62,""))</f>
        <v/>
      </c>
      <c r="JG62" s="17" t="str">
        <f t="shared" ref="JG62" si="30069">IF(JG61="","",IF(JG$7&gt;=$G62,$H$8*$F$15^(JG$7-$G62)*$F$16^$G62,""))</f>
        <v/>
      </c>
      <c r="JH62" s="17" t="str">
        <f t="shared" ref="JH62" si="30070">IF(JH61="","",IF(JH$7&gt;=$G62,$H$8*$F$15^(JH$7-$G62)*$F$16^$G62,""))</f>
        <v/>
      </c>
      <c r="JI62" s="17" t="str">
        <f t="shared" ref="JI62" si="30071">IF(JI61="","",IF(JI$7&gt;=$G62,$H$8*$F$15^(JI$7-$G62)*$F$16^$G62,""))</f>
        <v/>
      </c>
      <c r="JJ62" s="17" t="str">
        <f t="shared" ref="JJ62" si="30072">IF(JJ61="","",IF(JJ$7&gt;=$G62,$H$8*$F$15^(JJ$7-$G62)*$F$16^$G62,""))</f>
        <v/>
      </c>
      <c r="JK62" s="17" t="str">
        <f t="shared" ref="JK62" si="30073">IF(JK61="","",IF(JK$7&gt;=$G62,$H$8*$F$15^(JK$7-$G62)*$F$16^$G62,""))</f>
        <v/>
      </c>
      <c r="JL62" s="17" t="str">
        <f t="shared" ref="JL62" si="30074">IF(JL61="","",IF(JL$7&gt;=$G62,$H$8*$F$15^(JL$7-$G62)*$F$16^$G62,""))</f>
        <v/>
      </c>
      <c r="JM62" s="17" t="str">
        <f t="shared" ref="JM62" si="30075">IF(JM61="","",IF(JM$7&gt;=$G62,$H$8*$F$15^(JM$7-$G62)*$F$16^$G62,""))</f>
        <v/>
      </c>
      <c r="JN62" s="17" t="str">
        <f t="shared" ref="JN62" si="30076">IF(JN61="","",IF(JN$7&gt;=$G62,$H$8*$F$15^(JN$7-$G62)*$F$16^$G62,""))</f>
        <v/>
      </c>
      <c r="JO62" s="17" t="str">
        <f t="shared" ref="JO62" si="30077">IF(JO61="","",IF(JO$7&gt;=$G62,$H$8*$F$15^(JO$7-$G62)*$F$16^$G62,""))</f>
        <v/>
      </c>
      <c r="JP62" s="17" t="str">
        <f t="shared" ref="JP62" si="30078">IF(JP61="","",IF(JP$7&gt;=$G62,$H$8*$F$15^(JP$7-$G62)*$F$16^$G62,""))</f>
        <v/>
      </c>
      <c r="JQ62" s="17" t="str">
        <f t="shared" ref="JQ62" si="30079">IF(JQ61="","",IF(JQ$7&gt;=$G62,$H$8*$F$15^(JQ$7-$G62)*$F$16^$G62,""))</f>
        <v/>
      </c>
      <c r="JR62" s="17" t="str">
        <f t="shared" ref="JR62" si="30080">IF(JR61="","",IF(JR$7&gt;=$G62,$H$8*$F$15^(JR$7-$G62)*$F$16^$G62,""))</f>
        <v/>
      </c>
      <c r="JS62" s="17" t="str">
        <f t="shared" ref="JS62" si="30081">IF(JS61="","",IF(JS$7&gt;=$G62,$H$8*$F$15^(JS$7-$G62)*$F$16^$G62,""))</f>
        <v/>
      </c>
      <c r="JT62" s="17" t="str">
        <f t="shared" ref="JT62" si="30082">IF(JT61="","",IF(JT$7&gt;=$G62,$H$8*$F$15^(JT$7-$G62)*$F$16^$G62,""))</f>
        <v/>
      </c>
      <c r="JU62" s="17" t="str">
        <f t="shared" ref="JU62" si="30083">IF(JU61="","",IF(JU$7&gt;=$G62,$H$8*$F$15^(JU$7-$G62)*$F$16^$G62,""))</f>
        <v/>
      </c>
      <c r="JV62" s="17" t="str">
        <f t="shared" ref="JV62" si="30084">IF(JV61="","",IF(JV$7&gt;=$G62,$H$8*$F$15^(JV$7-$G62)*$F$16^$G62,""))</f>
        <v/>
      </c>
      <c r="JW62" s="17" t="str">
        <f t="shared" ref="JW62" si="30085">IF(JW61="","",IF(JW$7&gt;=$G62,$H$8*$F$15^(JW$7-$G62)*$F$16^$G62,""))</f>
        <v/>
      </c>
      <c r="JX62" s="17" t="str">
        <f t="shared" ref="JX62" si="30086">IF(JX61="","",IF(JX$7&gt;=$G62,$H$8*$F$15^(JX$7-$G62)*$F$16^$G62,""))</f>
        <v/>
      </c>
      <c r="JY62" s="17" t="str">
        <f t="shared" ref="JY62" si="30087">IF(JY61="","",IF(JY$7&gt;=$G62,$H$8*$F$15^(JY$7-$G62)*$F$16^$G62,""))</f>
        <v/>
      </c>
      <c r="JZ62" s="17" t="str">
        <f t="shared" ref="JZ62" si="30088">IF(JZ61="","",IF(JZ$7&gt;=$G62,$H$8*$F$15^(JZ$7-$G62)*$F$16^$G62,""))</f>
        <v/>
      </c>
      <c r="KA62" s="17" t="str">
        <f t="shared" ref="KA62" si="30089">IF(KA61="","",IF(KA$7&gt;=$G62,$H$8*$F$15^(KA$7-$G62)*$F$16^$G62,""))</f>
        <v/>
      </c>
      <c r="KB62" s="17" t="str">
        <f t="shared" ref="KB62" si="30090">IF(KB61="","",IF(KB$7&gt;=$G62,$H$8*$F$15^(KB$7-$G62)*$F$16^$G62,""))</f>
        <v/>
      </c>
      <c r="KC62" s="17" t="str">
        <f t="shared" ref="KC62" si="30091">IF(KC61="","",IF(KC$7&gt;=$G62,$H$8*$F$15^(KC$7-$G62)*$F$16^$G62,""))</f>
        <v/>
      </c>
      <c r="KD62" s="17" t="str">
        <f t="shared" ref="KD62" si="30092">IF(KD61="","",IF(KD$7&gt;=$G62,$H$8*$F$15^(KD$7-$G62)*$F$16^$G62,""))</f>
        <v/>
      </c>
      <c r="KE62" s="17" t="str">
        <f t="shared" ref="KE62" si="30093">IF(KE61="","",IF(KE$7&gt;=$G62,$H$8*$F$15^(KE$7-$G62)*$F$16^$G62,""))</f>
        <v/>
      </c>
      <c r="KF62" s="17" t="str">
        <f t="shared" ref="KF62" si="30094">IF(KF61="","",IF(KF$7&gt;=$G62,$H$8*$F$15^(KF$7-$G62)*$F$16^$G62,""))</f>
        <v/>
      </c>
      <c r="KG62" s="17" t="str">
        <f t="shared" ref="KG62" si="30095">IF(KG61="","",IF(KG$7&gt;=$G62,$H$8*$F$15^(KG$7-$G62)*$F$16^$G62,""))</f>
        <v/>
      </c>
      <c r="KH62" s="17" t="str">
        <f t="shared" ref="KH62" si="30096">IF(KH61="","",IF(KH$7&gt;=$G62,$H$8*$F$15^(KH$7-$G62)*$F$16^$G62,""))</f>
        <v/>
      </c>
      <c r="KI62" s="17" t="str">
        <f t="shared" ref="KI62" si="30097">IF(KI61="","",IF(KI$7&gt;=$G62,$H$8*$F$15^(KI$7-$G62)*$F$16^$G62,""))</f>
        <v/>
      </c>
      <c r="KJ62" s="17" t="str">
        <f t="shared" ref="KJ62" si="30098">IF(KJ61="","",IF(KJ$7&gt;=$G62,$H$8*$F$15^(KJ$7-$G62)*$F$16^$G62,""))</f>
        <v/>
      </c>
      <c r="KK62" s="17" t="str">
        <f t="shared" ref="KK62" si="30099">IF(KK61="","",IF(KK$7&gt;=$G62,$H$8*$F$15^(KK$7-$G62)*$F$16^$G62,""))</f>
        <v/>
      </c>
      <c r="KL62" s="17" t="str">
        <f t="shared" ref="KL62" si="30100">IF(KL61="","",IF(KL$7&gt;=$G62,$H$8*$F$15^(KL$7-$G62)*$F$16^$G62,""))</f>
        <v/>
      </c>
      <c r="KM62" s="17" t="str">
        <f t="shared" ref="KM62" si="30101">IF(KM61="","",IF(KM$7&gt;=$G62,$H$8*$F$15^(KM$7-$G62)*$F$16^$G62,""))</f>
        <v/>
      </c>
      <c r="KN62" s="17" t="str">
        <f t="shared" ref="KN62" si="30102">IF(KN61="","",IF(KN$7&gt;=$G62,$H$8*$F$15^(KN$7-$G62)*$F$16^$G62,""))</f>
        <v/>
      </c>
      <c r="KO62" s="17" t="str">
        <f t="shared" ref="KO62" si="30103">IF(KO61="","",IF(KO$7&gt;=$G62,$H$8*$F$15^(KO$7-$G62)*$F$16^$G62,""))</f>
        <v/>
      </c>
      <c r="KP62" s="17" t="str">
        <f t="shared" ref="KP62" si="30104">IF(KP61="","",IF(KP$7&gt;=$G62,$H$8*$F$15^(KP$7-$G62)*$F$16^$G62,""))</f>
        <v/>
      </c>
      <c r="KQ62" s="17" t="str">
        <f t="shared" ref="KQ62" si="30105">IF(KQ61="","",IF(KQ$7&gt;=$G62,$H$8*$F$15^(KQ$7-$G62)*$F$16^$G62,""))</f>
        <v/>
      </c>
      <c r="KR62" s="17" t="str">
        <f t="shared" ref="KR62" si="30106">IF(KR61="","",IF(KR$7&gt;=$G62,$H$8*$F$15^(KR$7-$G62)*$F$16^$G62,""))</f>
        <v/>
      </c>
      <c r="KS62" s="17" t="str">
        <f t="shared" ref="KS62" si="30107">IF(KS61="","",IF(KS$7&gt;=$G62,$H$8*$F$15^(KS$7-$G62)*$F$16^$G62,""))</f>
        <v/>
      </c>
      <c r="KT62" s="17" t="str">
        <f t="shared" ref="KT62" si="30108">IF(KT61="","",IF(KT$7&gt;=$G62,$H$8*$F$15^(KT$7-$G62)*$F$16^$G62,""))</f>
        <v/>
      </c>
      <c r="KU62" s="17" t="str">
        <f t="shared" ref="KU62" si="30109">IF(KU61="","",IF(KU$7&gt;=$G62,$H$8*$F$15^(KU$7-$G62)*$F$16^$G62,""))</f>
        <v/>
      </c>
      <c r="KV62" s="17" t="str">
        <f t="shared" ref="KV62" si="30110">IF(KV61="","",IF(KV$7&gt;=$G62,$H$8*$F$15^(KV$7-$G62)*$F$16^$G62,""))</f>
        <v/>
      </c>
      <c r="KW62" s="17" t="str">
        <f t="shared" ref="KW62" si="30111">IF(KW61="","",IF(KW$7&gt;=$G62,$H$8*$F$15^(KW$7-$G62)*$F$16^$G62,""))</f>
        <v/>
      </c>
      <c r="KX62" s="17" t="str">
        <f t="shared" ref="KX62" si="30112">IF(KX61="","",IF(KX$7&gt;=$G62,$H$8*$F$15^(KX$7-$G62)*$F$16^$G62,""))</f>
        <v/>
      </c>
      <c r="KY62" s="17" t="str">
        <f t="shared" ref="KY62" si="30113">IF(KY61="","",IF(KY$7&gt;=$G62,$H$8*$F$15^(KY$7-$G62)*$F$16^$G62,""))</f>
        <v/>
      </c>
      <c r="KZ62" s="17" t="str">
        <f t="shared" ref="KZ62" si="30114">IF(KZ61="","",IF(KZ$7&gt;=$G62,$H$8*$F$15^(KZ$7-$G62)*$F$16^$G62,""))</f>
        <v/>
      </c>
      <c r="LA62" s="17" t="str">
        <f t="shared" ref="LA62" si="30115">IF(LA61="","",IF(LA$7&gt;=$G62,$H$8*$F$15^(LA$7-$G62)*$F$16^$G62,""))</f>
        <v/>
      </c>
      <c r="LB62" s="17" t="str">
        <f t="shared" ref="LB62" si="30116">IF(LB61="","",IF(LB$7&gt;=$G62,$H$8*$F$15^(LB$7-$G62)*$F$16^$G62,""))</f>
        <v/>
      </c>
      <c r="LC62" s="17" t="str">
        <f t="shared" ref="LC62" si="30117">IF(LC61="","",IF(LC$7&gt;=$G62,$H$8*$F$15^(LC$7-$G62)*$F$16^$G62,""))</f>
        <v/>
      </c>
      <c r="LD62" s="17" t="str">
        <f t="shared" ref="LD62" si="30118">IF(LD61="","",IF(LD$7&gt;=$G62,$H$8*$F$15^(LD$7-$G62)*$F$16^$G62,""))</f>
        <v/>
      </c>
      <c r="LE62" s="17" t="str">
        <f t="shared" ref="LE62" si="30119">IF(LE61="","",IF(LE$7&gt;=$G62,$H$8*$F$15^(LE$7-$G62)*$F$16^$G62,""))</f>
        <v/>
      </c>
      <c r="LF62" s="17" t="str">
        <f t="shared" ref="LF62" si="30120">IF(LF61="","",IF(LF$7&gt;=$G62,$H$8*$F$15^(LF$7-$G62)*$F$16^$G62,""))</f>
        <v/>
      </c>
      <c r="LG62" s="17" t="str">
        <f t="shared" ref="LG62" si="30121">IF(LG61="","",IF(LG$7&gt;=$G62,$H$8*$F$15^(LG$7-$G62)*$F$16^$G62,""))</f>
        <v/>
      </c>
      <c r="LH62" s="17" t="str">
        <f t="shared" ref="LH62" si="30122">IF(LH61="","",IF(LH$7&gt;=$G62,$H$8*$F$15^(LH$7-$G62)*$F$16^$G62,""))</f>
        <v/>
      </c>
      <c r="LI62" s="17" t="str">
        <f t="shared" ref="LI62" si="30123">IF(LI61="","",IF(LI$7&gt;=$G62,$H$8*$F$15^(LI$7-$G62)*$F$16^$G62,""))</f>
        <v/>
      </c>
      <c r="LJ62" s="17" t="str">
        <f t="shared" ref="LJ62" si="30124">IF(LJ61="","",IF(LJ$7&gt;=$G62,$H$8*$F$15^(LJ$7-$G62)*$F$16^$G62,""))</f>
        <v/>
      </c>
      <c r="LK62" s="17" t="str">
        <f t="shared" ref="LK62" si="30125">IF(LK61="","",IF(LK$7&gt;=$G62,$H$8*$F$15^(LK$7-$G62)*$F$16^$G62,""))</f>
        <v/>
      </c>
      <c r="LL62" s="17" t="str">
        <f t="shared" ref="LL62" si="30126">IF(LL61="","",IF(LL$7&gt;=$G62,$H$8*$F$15^(LL$7-$G62)*$F$16^$G62,""))</f>
        <v/>
      </c>
      <c r="LM62" s="17" t="str">
        <f t="shared" ref="LM62" si="30127">IF(LM61="","",IF(LM$7&gt;=$G62,$H$8*$F$15^(LM$7-$G62)*$F$16^$G62,""))</f>
        <v/>
      </c>
      <c r="LN62" s="17" t="str">
        <f t="shared" ref="LN62" si="30128">IF(LN61="","",IF(LN$7&gt;=$G62,$H$8*$F$15^(LN$7-$G62)*$F$16^$G62,""))</f>
        <v/>
      </c>
      <c r="LO62" s="17" t="str">
        <f t="shared" ref="LO62" si="30129">IF(LO61="","",IF(LO$7&gt;=$G62,$H$8*$F$15^(LO$7-$G62)*$F$16^$G62,""))</f>
        <v/>
      </c>
      <c r="LP62" s="17" t="str">
        <f t="shared" ref="LP62" si="30130">IF(LP61="","",IF(LP$7&gt;=$G62,$H$8*$F$15^(LP$7-$G62)*$F$16^$G62,""))</f>
        <v/>
      </c>
      <c r="LQ62" s="17" t="str">
        <f t="shared" ref="LQ62" si="30131">IF(LQ61="","",IF(LQ$7&gt;=$G62,$H$8*$F$15^(LQ$7-$G62)*$F$16^$G62,""))</f>
        <v/>
      </c>
      <c r="LR62" s="17" t="str">
        <f t="shared" ref="LR62" si="30132">IF(LR61="","",IF(LR$7&gt;=$G62,$H$8*$F$15^(LR$7-$G62)*$F$16^$G62,""))</f>
        <v/>
      </c>
      <c r="LS62" s="17" t="str">
        <f t="shared" ref="LS62" si="30133">IF(LS61="","",IF(LS$7&gt;=$G62,$H$8*$F$15^(LS$7-$G62)*$F$16^$G62,""))</f>
        <v/>
      </c>
      <c r="LT62" s="17" t="str">
        <f t="shared" ref="LT62" si="30134">IF(LT61="","",IF(LT$7&gt;=$G62,$H$8*$F$15^(LT$7-$G62)*$F$16^$G62,""))</f>
        <v/>
      </c>
      <c r="LU62" s="17" t="str">
        <f t="shared" ref="LU62" si="30135">IF(LU61="","",IF(LU$7&gt;=$G62,$H$8*$F$15^(LU$7-$G62)*$F$16^$G62,""))</f>
        <v/>
      </c>
      <c r="LV62" s="17" t="str">
        <f t="shared" ref="LV62" si="30136">IF(LV61="","",IF(LV$7&gt;=$G62,$H$8*$F$15^(LV$7-$G62)*$F$16^$G62,""))</f>
        <v/>
      </c>
      <c r="LW62" s="17" t="str">
        <f t="shared" ref="LW62" si="30137">IF(LW61="","",IF(LW$7&gt;=$G62,$H$8*$F$15^(LW$7-$G62)*$F$16^$G62,""))</f>
        <v/>
      </c>
      <c r="LX62" s="17" t="str">
        <f t="shared" ref="LX62" si="30138">IF(LX61="","",IF(LX$7&gt;=$G62,$H$8*$F$15^(LX$7-$G62)*$F$16^$G62,""))</f>
        <v/>
      </c>
      <c r="LY62" s="17" t="str">
        <f t="shared" ref="LY62" si="30139">IF(LY61="","",IF(LY$7&gt;=$G62,$H$8*$F$15^(LY$7-$G62)*$F$16^$G62,""))</f>
        <v/>
      </c>
      <c r="LZ62" s="17" t="str">
        <f t="shared" ref="LZ62" si="30140">IF(LZ61="","",IF(LZ$7&gt;=$G62,$H$8*$F$15^(LZ$7-$G62)*$F$16^$G62,""))</f>
        <v/>
      </c>
      <c r="MA62" s="17" t="str">
        <f t="shared" ref="MA62" si="30141">IF(MA61="","",IF(MA$7&gt;=$G62,$H$8*$F$15^(MA$7-$G62)*$F$16^$G62,""))</f>
        <v/>
      </c>
      <c r="MB62" s="17" t="str">
        <f t="shared" ref="MB62" si="30142">IF(MB61="","",IF(MB$7&gt;=$G62,$H$8*$F$15^(MB$7-$G62)*$F$16^$G62,""))</f>
        <v/>
      </c>
      <c r="MC62" s="17" t="str">
        <f t="shared" ref="MC62" si="30143">IF(MC61="","",IF(MC$7&gt;=$G62,$H$8*$F$15^(MC$7-$G62)*$F$16^$G62,""))</f>
        <v/>
      </c>
      <c r="MD62" s="17" t="str">
        <f t="shared" ref="MD62" si="30144">IF(MD61="","",IF(MD$7&gt;=$G62,$H$8*$F$15^(MD$7-$G62)*$F$16^$G62,""))</f>
        <v/>
      </c>
      <c r="ME62" s="17" t="str">
        <f t="shared" ref="ME62" si="30145">IF(ME61="","",IF(ME$7&gt;=$G62,$H$8*$F$15^(ME$7-$G62)*$F$16^$G62,""))</f>
        <v/>
      </c>
      <c r="MF62" s="17" t="str">
        <f t="shared" ref="MF62" si="30146">IF(MF61="","",IF(MF$7&gt;=$G62,$H$8*$F$15^(MF$7-$G62)*$F$16^$G62,""))</f>
        <v/>
      </c>
      <c r="MG62" s="17" t="str">
        <f t="shared" ref="MG62" si="30147">IF(MG61="","",IF(MG$7&gt;=$G62,$H$8*$F$15^(MG$7-$G62)*$F$16^$G62,""))</f>
        <v/>
      </c>
      <c r="MH62" s="17" t="str">
        <f t="shared" ref="MH62" si="30148">IF(MH61="","",IF(MH$7&gt;=$G62,$H$8*$F$15^(MH$7-$G62)*$F$16^$G62,""))</f>
        <v/>
      </c>
      <c r="MI62" s="17" t="str">
        <f t="shared" ref="MI62" si="30149">IF(MI61="","",IF(MI$7&gt;=$G62,$H$8*$F$15^(MI$7-$G62)*$F$16^$G62,""))</f>
        <v/>
      </c>
      <c r="MJ62" s="17" t="str">
        <f t="shared" ref="MJ62" si="30150">IF(MJ61="","",IF(MJ$7&gt;=$G62,$H$8*$F$15^(MJ$7-$G62)*$F$16^$G62,""))</f>
        <v/>
      </c>
      <c r="MK62" s="17" t="str">
        <f t="shared" ref="MK62" si="30151">IF(MK61="","",IF(MK$7&gt;=$G62,$H$8*$F$15^(MK$7-$G62)*$F$16^$G62,""))</f>
        <v/>
      </c>
      <c r="ML62" s="17" t="str">
        <f t="shared" ref="ML62" si="30152">IF(ML61="","",IF(ML$7&gt;=$G62,$H$8*$F$15^(ML$7-$G62)*$F$16^$G62,""))</f>
        <v/>
      </c>
      <c r="MM62" s="17" t="str">
        <f t="shared" ref="MM62" si="30153">IF(MM61="","",IF(MM$7&gt;=$G62,$H$8*$F$15^(MM$7-$G62)*$F$16^$G62,""))</f>
        <v/>
      </c>
      <c r="MN62" s="17" t="str">
        <f t="shared" ref="MN62" si="30154">IF(MN61="","",IF(MN$7&gt;=$G62,$H$8*$F$15^(MN$7-$G62)*$F$16^$G62,""))</f>
        <v/>
      </c>
      <c r="MO62" s="17" t="str">
        <f t="shared" ref="MO62" si="30155">IF(MO61="","",IF(MO$7&gt;=$G62,$H$8*$F$15^(MO$7-$G62)*$F$16^$G62,""))</f>
        <v/>
      </c>
      <c r="MP62" s="17" t="str">
        <f t="shared" ref="MP62" si="30156">IF(MP61="","",IF(MP$7&gt;=$G62,$H$8*$F$15^(MP$7-$G62)*$F$16^$G62,""))</f>
        <v/>
      </c>
      <c r="MQ62" s="17" t="str">
        <f t="shared" ref="MQ62" si="30157">IF(MQ61="","",IF(MQ$7&gt;=$G62,$H$8*$F$15^(MQ$7-$G62)*$F$16^$G62,""))</f>
        <v/>
      </c>
      <c r="MR62" s="17" t="str">
        <f t="shared" ref="MR62" si="30158">IF(MR61="","",IF(MR$7&gt;=$G62,$H$8*$F$15^(MR$7-$G62)*$F$16^$G62,""))</f>
        <v/>
      </c>
      <c r="MS62" s="17" t="str">
        <f t="shared" ref="MS62" si="30159">IF(MS61="","",IF(MS$7&gt;=$G62,$H$8*$F$15^(MS$7-$G62)*$F$16^$G62,""))</f>
        <v/>
      </c>
      <c r="MT62" s="17" t="str">
        <f t="shared" ref="MT62" si="30160">IF(MT61="","",IF(MT$7&gt;=$G62,$H$8*$F$15^(MT$7-$G62)*$F$16^$G62,""))</f>
        <v/>
      </c>
      <c r="MU62" s="17" t="str">
        <f t="shared" ref="MU62" si="30161">IF(MU61="","",IF(MU$7&gt;=$G62,$H$8*$F$15^(MU$7-$G62)*$F$16^$G62,""))</f>
        <v/>
      </c>
      <c r="MV62" s="17" t="str">
        <f t="shared" ref="MV62" si="30162">IF(MV61="","",IF(MV$7&gt;=$G62,$H$8*$F$15^(MV$7-$G62)*$F$16^$G62,""))</f>
        <v/>
      </c>
      <c r="MW62" s="17" t="str">
        <f t="shared" ref="MW62" si="30163">IF(MW61="","",IF(MW$7&gt;=$G62,$H$8*$F$15^(MW$7-$G62)*$F$16^$G62,""))</f>
        <v/>
      </c>
      <c r="MX62" s="17" t="str">
        <f t="shared" ref="MX62" si="30164">IF(MX61="","",IF(MX$7&gt;=$G62,$H$8*$F$15^(MX$7-$G62)*$F$16^$G62,""))</f>
        <v/>
      </c>
      <c r="MY62" s="17" t="str">
        <f t="shared" ref="MY62" si="30165">IF(MY61="","",IF(MY$7&gt;=$G62,$H$8*$F$15^(MY$7-$G62)*$F$16^$G62,""))</f>
        <v/>
      </c>
      <c r="MZ62" s="17" t="str">
        <f t="shared" ref="MZ62" si="30166">IF(MZ61="","",IF(MZ$7&gt;=$G62,$H$8*$F$15^(MZ$7-$G62)*$F$16^$G62,""))</f>
        <v/>
      </c>
      <c r="NA62" s="17" t="str">
        <f t="shared" ref="NA62" si="30167">IF(NA61="","",IF(NA$7&gt;=$G62,$H$8*$F$15^(NA$7-$G62)*$F$16^$G62,""))</f>
        <v/>
      </c>
      <c r="NB62" s="17" t="str">
        <f t="shared" ref="NB62" si="30168">IF(NB61="","",IF(NB$7&gt;=$G62,$H$8*$F$15^(NB$7-$G62)*$F$16^$G62,""))</f>
        <v/>
      </c>
      <c r="NC62" s="17" t="str">
        <f t="shared" ref="NC62" si="30169">IF(NC61="","",IF(NC$7&gt;=$G62,$H$8*$F$15^(NC$7-$G62)*$F$16^$G62,""))</f>
        <v/>
      </c>
      <c r="ND62" s="17" t="str">
        <f t="shared" ref="ND62" si="30170">IF(ND61="","",IF(ND$7&gt;=$G62,$H$8*$F$15^(ND$7-$G62)*$F$16^$G62,""))</f>
        <v/>
      </c>
      <c r="NE62" s="17" t="str">
        <f t="shared" ref="NE62" si="30171">IF(NE61="","",IF(NE$7&gt;=$G62,$H$8*$F$15^(NE$7-$G62)*$F$16^$G62,""))</f>
        <v/>
      </c>
      <c r="NF62" s="17" t="str">
        <f t="shared" ref="NF62" si="30172">IF(NF61="","",IF(NF$7&gt;=$G62,$H$8*$F$15^(NF$7-$G62)*$F$16^$G62,""))</f>
        <v/>
      </c>
      <c r="NG62" s="17" t="str">
        <f t="shared" ref="NG62" si="30173">IF(NG61="","",IF(NG$7&gt;=$G62,$H$8*$F$15^(NG$7-$G62)*$F$16^$G62,""))</f>
        <v/>
      </c>
      <c r="NH62" s="17" t="str">
        <f t="shared" ref="NH62" si="30174">IF(NH61="","",IF(NH$7&gt;=$G62,$H$8*$F$15^(NH$7-$G62)*$F$16^$G62,""))</f>
        <v/>
      </c>
      <c r="NI62" s="17" t="str">
        <f t="shared" ref="NI62" si="30175">IF(NI61="","",IF(NI$7&gt;=$G62,$H$8*$F$15^(NI$7-$G62)*$F$16^$G62,""))</f>
        <v/>
      </c>
      <c r="NJ62" s="17" t="str">
        <f t="shared" ref="NJ62" si="30176">IF(NJ61="","",IF(NJ$7&gt;=$G62,$H$8*$F$15^(NJ$7-$G62)*$F$16^$G62,""))</f>
        <v/>
      </c>
      <c r="NK62" s="17" t="str">
        <f t="shared" ref="NK62" si="30177">IF(NK61="","",IF(NK$7&gt;=$G62,$H$8*$F$15^(NK$7-$G62)*$F$16^$G62,""))</f>
        <v/>
      </c>
      <c r="NL62" s="17" t="str">
        <f t="shared" ref="NL62" si="30178">IF(NL61="","",IF(NL$7&gt;=$G62,$H$8*$F$15^(NL$7-$G62)*$F$16^$G62,""))</f>
        <v/>
      </c>
      <c r="NM62" s="17" t="str">
        <f t="shared" ref="NM62" si="30179">IF(NM61="","",IF(NM$7&gt;=$G62,$H$8*$F$15^(NM$7-$G62)*$F$16^$G62,""))</f>
        <v/>
      </c>
      <c r="NN62" s="17" t="str">
        <f t="shared" ref="NN62" si="30180">IF(NN61="","",IF(NN$7&gt;=$G62,$H$8*$F$15^(NN$7-$G62)*$F$16^$G62,""))</f>
        <v/>
      </c>
      <c r="NO62" s="17" t="str">
        <f t="shared" ref="NO62" si="30181">IF(NO61="","",IF(NO$7&gt;=$G62,$H$8*$F$15^(NO$7-$G62)*$F$16^$G62,""))</f>
        <v/>
      </c>
      <c r="NP62" s="17" t="str">
        <f t="shared" ref="NP62" si="30182">IF(NP61="","",IF(NP$7&gt;=$G62,$H$8*$F$15^(NP$7-$G62)*$F$16^$G62,""))</f>
        <v/>
      </c>
      <c r="NQ62" s="17" t="str">
        <f t="shared" ref="NQ62" si="30183">IF(NQ61="","",IF(NQ$7&gt;=$G62,$H$8*$F$15^(NQ$7-$G62)*$F$16^$G62,""))</f>
        <v/>
      </c>
      <c r="NR62" s="17" t="str">
        <f t="shared" ref="NR62" si="30184">IF(NR61="","",IF(NR$7&gt;=$G62,$H$8*$F$15^(NR$7-$G62)*$F$16^$G62,""))</f>
        <v/>
      </c>
      <c r="NS62" s="17" t="str">
        <f t="shared" ref="NS62" si="30185">IF(NS61="","",IF(NS$7&gt;=$G62,$H$8*$F$15^(NS$7-$G62)*$F$16^$G62,""))</f>
        <v/>
      </c>
      <c r="NT62" s="17" t="str">
        <f t="shared" ref="NT62" si="30186">IF(NT61="","",IF(NT$7&gt;=$G62,$H$8*$F$15^(NT$7-$G62)*$F$16^$G62,""))</f>
        <v/>
      </c>
      <c r="NU62" s="17" t="str">
        <f t="shared" ref="NU62" si="30187">IF(NU61="","",IF(NU$7&gt;=$G62,$H$8*$F$15^(NU$7-$G62)*$F$16^$G62,""))</f>
        <v/>
      </c>
      <c r="NV62" s="17" t="str">
        <f t="shared" ref="NV62" si="30188">IF(NV61="","",IF(NV$7&gt;=$G62,$H$8*$F$15^(NV$7-$G62)*$F$16^$G62,""))</f>
        <v/>
      </c>
      <c r="NW62" s="17" t="str">
        <f t="shared" ref="NW62" si="30189">IF(NW61="","",IF(NW$7&gt;=$G62,$H$8*$F$15^(NW$7-$G62)*$F$16^$G62,""))</f>
        <v/>
      </c>
      <c r="NX62" s="17" t="str">
        <f t="shared" ref="NX62" si="30190">IF(NX61="","",IF(NX$7&gt;=$G62,$H$8*$F$15^(NX$7-$G62)*$F$16^$G62,""))</f>
        <v/>
      </c>
      <c r="NY62" s="17" t="str">
        <f t="shared" ref="NY62" si="30191">IF(NY61="","",IF(NY$7&gt;=$G62,$H$8*$F$15^(NY$7-$G62)*$F$16^$G62,""))</f>
        <v/>
      </c>
      <c r="NZ62" s="17" t="str">
        <f t="shared" ref="NZ62" si="30192">IF(NZ61="","",IF(NZ$7&gt;=$G62,$H$8*$F$15^(NZ$7-$G62)*$F$16^$G62,""))</f>
        <v/>
      </c>
      <c r="OA62" s="17" t="str">
        <f t="shared" ref="OA62" si="30193">IF(OA61="","",IF(OA$7&gt;=$G62,$H$8*$F$15^(OA$7-$G62)*$F$16^$G62,""))</f>
        <v/>
      </c>
    </row>
    <row r="63" spans="7:391" x14ac:dyDescent="0.3">
      <c r="H63" s="18"/>
      <c r="I63" s="18" t="str">
        <f t="shared" ref="I63" si="30194">IF(AND(I62&lt;&gt;"",J62=""),MAX(I62-$C$9,0),IF(I62="","",IF(I$7&gt;=$G62,$F$9*($F$17*J63+$F$18*J66),"")))</f>
        <v/>
      </c>
      <c r="J63" s="18" t="str">
        <f t="shared" ref="J63" si="30195">IF(AND(J62&lt;&gt;"",K62=""),MAX(J62-$C$9,0),IF(J62="","",IF(J$7&gt;=$G62,$F$9*($F$17*K63+$F$18*K66),"")))</f>
        <v/>
      </c>
      <c r="K63" s="18" t="str">
        <f t="shared" ref="K63" si="30196">IF(AND(K62&lt;&gt;"",L62=""),MAX(K62-$C$9,0),IF(K62="","",IF(K$7&gt;=$G62,$F$9*($F$17*L63+$F$18*L66),"")))</f>
        <v/>
      </c>
      <c r="L63" s="18" t="str">
        <f t="shared" ref="L63" si="30197">IF(AND(L62&lt;&gt;"",M62=""),MAX(L62-$C$9,0),IF(L62="","",IF(L$7&gt;=$G62,$F$9*($F$17*M63+$F$18*M66),"")))</f>
        <v/>
      </c>
      <c r="M63" s="18" t="str">
        <f t="shared" ref="M63" si="30198">IF(AND(M62&lt;&gt;"",N62=""),MAX(M62-$C$9,0),IF(M62="","",IF(M$7&gt;=$G62,$F$9*($F$17*N63+$F$18*N66),"")))</f>
        <v/>
      </c>
      <c r="N63" s="18" t="str">
        <f t="shared" ref="N63" si="30199">IF(AND(N62&lt;&gt;"",O62=""),MAX(N62-$C$9,0),IF(N62="","",IF(N$7&gt;=$G62,$F$9*($F$17*O63+$F$18*O66),"")))</f>
        <v/>
      </c>
      <c r="O63" s="18" t="str">
        <f t="shared" ref="O63" si="30200">IF(AND(O62&lt;&gt;"",P62=""),MAX(O62-$C$9,0),IF(O62="","",IF(O$7&gt;=$G62,$F$9*($F$17*P63+$F$18*P66),"")))</f>
        <v/>
      </c>
      <c r="P63" s="18" t="str">
        <f t="shared" ref="P63" si="30201">IF(AND(P62&lt;&gt;"",Q62=""),MAX(P62-$C$9,0),IF(P62="","",IF(P$7&gt;=$G62,$F$9*($F$17*Q63+$F$18*Q66),"")))</f>
        <v/>
      </c>
      <c r="Q63" s="18" t="str">
        <f t="shared" ref="Q63" si="30202">IF(AND(Q62&lt;&gt;"",R62=""),MAX(Q62-$C$9,0),IF(Q62="","",IF(Q$7&gt;=$G62,$F$9*($F$17*R63+$F$18*R66),"")))</f>
        <v/>
      </c>
      <c r="R63" s="18" t="str">
        <f t="shared" ref="R63" si="30203">IF(AND(R62&lt;&gt;"",S62=""),MAX(R62-$C$9,0),IF(R62="","",IF(R$7&gt;=$G62,$F$9*($F$17*S63+$F$18*S66),"")))</f>
        <v/>
      </c>
      <c r="S63" s="18" t="str">
        <f t="shared" ref="S63" si="30204">IF(AND(S62&lt;&gt;"",T62=""),MAX(S62-$C$9,0),IF(S62="","",IF(S$7&gt;=$G62,$F$9*($F$17*T63+$F$18*T66),"")))</f>
        <v/>
      </c>
      <c r="T63" s="18" t="str">
        <f t="shared" ref="T63" si="30205">IF(AND(T62&lt;&gt;"",U62=""),MAX(T62-$C$9,0),IF(T62="","",IF(T$7&gt;=$G62,$F$9*($F$17*U63+$F$18*U66),"")))</f>
        <v/>
      </c>
      <c r="U63" s="18" t="str">
        <f t="shared" ref="U63" si="30206">IF(AND(U62&lt;&gt;"",V62=""),MAX(U62-$C$9,0),IF(U62="","",IF(U$7&gt;=$G62,$F$9*($F$17*V63+$F$18*V66),"")))</f>
        <v/>
      </c>
      <c r="V63" s="18" t="str">
        <f t="shared" ref="V63" si="30207">IF(AND(V62&lt;&gt;"",W62=""),MAX(V62-$C$9,0),IF(V62="","",IF(V$7&gt;=$G62,$F$9*($F$17*W63+$F$18*W66),"")))</f>
        <v/>
      </c>
      <c r="W63" s="18" t="str">
        <f t="shared" ref="W63" si="30208">IF(AND(W62&lt;&gt;"",X62=""),MAX(W62-$C$9,0),IF(W62="","",IF(W$7&gt;=$G62,$F$9*($F$17*X63+$F$18*X66),"")))</f>
        <v/>
      </c>
      <c r="X63" s="18" t="str">
        <f t="shared" ref="X63" si="30209">IF(AND(X62&lt;&gt;"",Y62=""),MAX(X62-$C$9,0),IF(X62="","",IF(X$7&gt;=$G62,$F$9*($F$17*Y63+$F$18*Y66),"")))</f>
        <v/>
      </c>
      <c r="Y63" s="18" t="str">
        <f t="shared" ref="Y63" si="30210">IF(AND(Y62&lt;&gt;"",Z62=""),MAX(Y62-$C$9,0),IF(Y62="","",IF(Y$7&gt;=$G62,$F$9*($F$17*Z63+$F$18*Z66),"")))</f>
        <v/>
      </c>
      <c r="Z63" s="18">
        <f t="shared" ref="Z63" si="30211">IF(AND(Z62&lt;&gt;"",AA62=""),MAX(Z62-$C$9,0),IF(Z62="","",IF(Z$7&gt;=$G62,$F$9*($F$17*AA63+$F$18*AA66),"")))</f>
        <v>0.18109624240125147</v>
      </c>
      <c r="AA63" s="18">
        <f t="shared" ref="AA63" si="30212">IF(AND(AA62&lt;&gt;"",AB62=""),MAX(AA62-$C$9,0),IF(AA62="","",IF(AA$7&gt;=$G62,$F$9*($F$17*AB63+$F$18*AB66),"")))</f>
        <v>0.23594139215654844</v>
      </c>
      <c r="AB63" s="18">
        <f t="shared" ref="AB63" si="30213">IF(AND(AB62&lt;&gt;"",AC62=""),MAX(AB62-$C$9,0),IF(AB62="","",IF(AB$7&gt;=$G62,$F$9*($F$17*AC63+$F$18*AC66),"")))</f>
        <v>0.30572116770869462</v>
      </c>
      <c r="AC63" s="18">
        <f t="shared" ref="AC63" si="30214">IF(AND(AC62&lt;&gt;"",AD62=""),MAX(AC62-$C$9,0),IF(AC62="","",IF(AC$7&gt;=$G62,$F$9*($F$17*AD63+$F$18*AD66),"")))</f>
        <v>0.39394026339999166</v>
      </c>
      <c r="AD63" s="18">
        <f t="shared" ref="AD63" si="30215">IF(AND(AD62&lt;&gt;"",AE62=""),MAX(AD62-$C$9,0),IF(AD62="","",IF(AD$7&gt;=$G62,$F$9*($F$17*AE63+$F$18*AE66),"")))</f>
        <v>0.50474945709682151</v>
      </c>
      <c r="AE63" s="18">
        <f t="shared" ref="AE63" si="30216">IF(AND(AE62&lt;&gt;"",AF62=""),MAX(AE62-$C$9,0),IF(AE62="","",IF(AE$7&gt;=$G62,$F$9*($F$17*AF63+$F$18*AF66),"")))</f>
        <v>0.64301286565985583</v>
      </c>
      <c r="AF63" s="18">
        <f t="shared" ref="AF63" si="30217">IF(AND(AF62&lt;&gt;"",AG62=""),MAX(AF62-$C$9,0),IF(AF62="","",IF(AF$7&gt;=$G62,$F$9*($F$17*AG63+$F$18*AG66),"")))</f>
        <v>0.81436717640599465</v>
      </c>
      <c r="AG63" s="18">
        <f t="shared" ref="AG63" si="30218">IF(AND(AG62&lt;&gt;"",AH62=""),MAX(AG62-$C$9,0),IF(AG62="","",IF(AG$7&gt;=$G62,$F$9*($F$17*AH63+$F$18*AH66),"")))</f>
        <v>1.0252675906741007</v>
      </c>
      <c r="AH63" s="18">
        <f t="shared" ref="AH63" si="30219">IF(AND(AH62&lt;&gt;"",AI62=""),MAX(AH62-$C$9,0),IF(AH62="","",IF(AH$7&gt;=$G62,$F$9*($F$17*AI63+$F$18*AI66),"")))</f>
        <v>1.2830144944493824</v>
      </c>
      <c r="AI63" s="18">
        <f t="shared" ref="AI63" si="30220">IF(AND(AI62&lt;&gt;"",AJ62=""),MAX(AI62-$C$9,0),IF(AI62="","",IF(AI$7&gt;=$G62,$F$9*($F$17*AJ63+$F$18*AJ66),"")))</f>
        <v>1.5957543995404015</v>
      </c>
      <c r="AJ63" s="18">
        <f t="shared" ref="AJ63" si="30221">IF(AND(AJ62&lt;&gt;"",AK62=""),MAX(AJ62-$C$9,0),IF(AJ62="","",IF(AJ$7&gt;=$G62,$F$9*($F$17*AK63+$F$18*AK66),"")))</f>
        <v>1.9724486077768024</v>
      </c>
      <c r="AK63" s="18">
        <f t="shared" ref="AK63" si="30222">IF(AND(AK62&lt;&gt;"",AL62=""),MAX(AK62-$C$9,0),IF(AK62="","",IF(AK$7&gt;=$G62,$F$9*($F$17*AL63+$F$18*AL66),"")))</f>
        <v>2.4228034758710413</v>
      </c>
      <c r="AL63" s="18">
        <f t="shared" ref="AL63" si="30223">IF(AND(AL62&lt;&gt;"",AM62=""),MAX(AL62-$C$9,0),IF(AL62="","",IF(AL$7&gt;=$G62,$F$9*($F$17*AM63+$F$18*AM66),"")))</f>
        <v>2.9571572254095688</v>
      </c>
      <c r="AM63" s="18">
        <f t="shared" ref="AM63" si="30224">IF(AND(AM62&lt;&gt;"",AN62=""),MAX(AM62-$C$9,0),IF(AM62="","",IF(AM$7&gt;=$G62,$F$9*($F$17*AN63+$F$18*AN66),"")))</f>
        <v>3.5863200459899498</v>
      </c>
      <c r="AN63" s="18">
        <f t="shared" ref="AN63" si="30225">IF(AND(AN62&lt;&gt;"",AO62=""),MAX(AN62-$C$9,0),IF(AN62="","",IF(AN$7&gt;=$G62,$F$9*($F$17*AO63+$F$18*AO66),"")))</f>
        <v>4.3213668210028775</v>
      </c>
      <c r="AO63" s="18">
        <f t="shared" ref="AO63" si="30226">IF(AND(AO62&lt;&gt;"",AP62=""),MAX(AO62-$C$9,0),IF(AO62="","",IF(AO$7&gt;=$G62,$F$9*($F$17*AP63+$F$18*AP66),"")))</f>
        <v>5.1733851276951377</v>
      </c>
      <c r="AP63" s="18">
        <f t="shared" ref="AP63" si="30227">IF(AND(AP62&lt;&gt;"",AQ62=""),MAX(AP62-$C$9,0),IF(AP62="","",IF(AP$7&gt;=$G62,$F$9*($F$17*AQ63+$F$18*AQ66),"")))</f>
        <v>6.153185088122525</v>
      </c>
      <c r="AQ63" s="18">
        <f t="shared" ref="AQ63" si="30228">IF(AND(AQ62&lt;&gt;"",AR62=""),MAX(AQ62-$C$9,0),IF(AQ62="","",IF(AQ$7&gt;=$G62,$F$9*($F$17*AR63+$F$18*AR66),"")))</f>
        <v>7.2709819222328811</v>
      </c>
      <c r="AR63" s="18">
        <f t="shared" ref="AR63" si="30229">IF(AND(AR62&lt;&gt;"",AS62=""),MAX(AR62-$C$9,0),IF(AR62="","",IF(AR$7&gt;=$G62,$F$9*($F$17*AS63+$F$18*AS66),"")))</f>
        <v>8.5360663078321419</v>
      </c>
      <c r="AS63" s="18">
        <f t="shared" ref="AS63" si="30230">IF(AND(AS62&lt;&gt;"",AT62=""),MAX(AS62-$C$9,0),IF(AS62="","",IF(AS$7&gt;=$G62,$F$9*($F$17*AT63+$F$18*AT66),"")))</f>
        <v>9.9564814116834643</v>
      </c>
      <c r="AT63" s="18">
        <f t="shared" ref="AT63" si="30231">IF(AND(AT62&lt;&gt;"",AU62=""),MAX(AT62-$C$9,0),IF(AT62="","",IF(AT$7&gt;=$G62,$F$9*($F$17*AU63+$F$18*AU66),"")))</f>
        <v>11.538728183449937</v>
      </c>
      <c r="AU63" s="18">
        <f t="shared" ref="AU63" si="30232">IF(AND(AU62&lt;&gt;"",AV62=""),MAX(AU62-$C$9,0),IF(AU62="","",IF(AU$7&gt;=$G62,$F$9*($F$17*AV63+$F$18*AV66),"")))</f>
        <v>13.28752165606986</v>
      </c>
      <c r="AV63" s="18">
        <f t="shared" ref="AV63" si="30233">IF(AND(AV62&lt;&gt;"",AW62=""),MAX(AV62-$C$9,0),IF(AV62="","",IF(AV$7&gt;=$G62,$F$9*($F$17*AW63+$F$18*AW66),"")))</f>
        <v>15.205620102605947</v>
      </c>
      <c r="AW63" s="18">
        <f t="shared" ref="AW63" si="30234">IF(AND(AW62&lt;&gt;"",AX62=""),MAX(AW62-$C$9,0),IF(AW62="","",IF(AW$7&gt;=$G62,$F$9*($F$17*AX63+$F$18*AX66),"")))</f>
        <v>17.293745655302928</v>
      </c>
      <c r="AX63" s="18">
        <f t="shared" ref="AX63" si="30235">IF(AND(AX62&lt;&gt;"",AY62=""),MAX(AX62-$C$9,0),IF(AX62="","",IF(AX$7&gt;=$G62,$F$9*($F$17*AY63+$F$18*AY66),"")))</f>
        <v>19.55060934579404</v>
      </c>
      <c r="AY63" s="18">
        <f t="shared" ref="AY63" si="30236">IF(AND(AY62&lt;&gt;"",AZ62=""),MAX(AY62-$C$9,0),IF(AY62="","",IF(AY$7&gt;=$G62,$F$9*($F$17*AZ63+$F$18*AZ66),"")))</f>
        <v>21.973045747798519</v>
      </c>
      <c r="AZ63" s="18">
        <f t="shared" ref="AZ63" si="30237">IF(AND(AZ62&lt;&gt;"",BA62=""),MAX(AZ62-$C$9,0),IF(AZ62="","",IF(AZ$7&gt;=$G62,$F$9*($F$17*BA63+$F$18*BA66),"")))</f>
        <v>24.556253121466334</v>
      </c>
      <c r="BA63" s="18">
        <f t="shared" ref="BA63" si="30238">IF(AND(BA62&lt;&gt;"",BB62=""),MAX(BA62-$C$9,0),IF(BA62="","",IF(BA$7&gt;=$G62,$F$9*($F$17*BB63+$F$18*BB66),"")))</f>
        <v>27.294125127616145</v>
      </c>
      <c r="BB63" s="18">
        <f t="shared" ref="BB63" si="30239">IF(AND(BB62&lt;&gt;"",BC62=""),MAX(BB62-$C$9,0),IF(BB62="","",IF(BB$7&gt;=$G62,$F$9*($F$17*BC63+$F$18*BC66),"")))</f>
        <v>30.179650994679161</v>
      </c>
      <c r="BC63" s="18">
        <f t="shared" ref="BC63" si="30240">IF(AND(BC62&lt;&gt;"",BD62=""),MAX(BC62-$C$9,0),IF(BC62="","",IF(BC$7&gt;=$G62,$F$9*($F$17*BD63+$F$18*BD66),"")))</f>
        <v>33.205353757374894</v>
      </c>
      <c r="BD63" s="18">
        <f t="shared" ref="BD63" si="30241">IF(AND(BD62&lt;&gt;"",BE62=""),MAX(BD62-$C$9,0),IF(BD62="","",IF(BD$7&gt;=$G62,$F$9*($F$17*BE63+$F$18*BE66),"")))</f>
        <v>36.363731997336451</v>
      </c>
      <c r="BE63" s="18">
        <f t="shared" ref="BE63" si="30242">IF(AND(BE62&lt;&gt;"",BF62=""),MAX(BE62-$C$9,0),IF(BE62="","",IF(BE$7&gt;=$G62,$F$9*($F$17*BF63+$F$18*BF66),"")))</f>
        <v>39.647670211745641</v>
      </c>
      <c r="BF63" s="18">
        <f t="shared" ref="BF63" si="30243">IF(AND(BF62&lt;&gt;"",BG62=""),MAX(BF62-$C$9,0),IF(BF62="","",IF(BF$7&gt;=$G62,$F$9*($F$17*BG63+$F$18*BG66),"")))</f>
        <v>43.050786790312863</v>
      </c>
      <c r="BG63" s="18">
        <f t="shared" ref="BG63" si="30244">IF(AND(BG62&lt;&gt;"",BH62=""),MAX(BG62-$C$9,0),IF(BG62="","",IF(BG$7&gt;=$G62,$F$9*($F$17*BH63+$F$18*BH66),"")))</f>
        <v>46.567696216396016</v>
      </c>
      <c r="BH63" s="18">
        <f t="shared" ref="BH63" si="30245">IF(AND(BH62&lt;&gt;"",BI62=""),MAX(BH62-$C$9,0),IF(BH62="","",IF(BH$7&gt;=$G62,$F$9*($F$17*BI63+$F$18*BI66),"")))</f>
        <v>50.19417249886056</v>
      </c>
      <c r="BI63" s="18">
        <f t="shared" ref="BI63" si="30246">IF(AND(BI62&lt;&gt;"",BJ62=""),MAX(BI62-$C$9,0),IF(BI62="","",IF(BI$7&gt;=$G62,$F$9*($F$17*BJ63+$F$18*BJ66),"")))</f>
        <v>53.927212452370135</v>
      </c>
      <c r="BJ63" s="18">
        <f t="shared" ref="BJ63" si="30247">IF(AND(BJ62&lt;&gt;"",BK62=""),MAX(BJ62-$C$9,0),IF(BJ62="","",IF(BJ$7&gt;=$G62,$F$9*($F$17*BK63+$F$18*BK66),"")))</f>
        <v>57.765008494925169</v>
      </c>
      <c r="BK63" s="18">
        <f t="shared" ref="BK63" si="30248">IF(AND(BK62&lt;&gt;"",BL62=""),MAX(BK62-$C$9,0),IF(BK62="","",IF(BK$7&gt;=$G62,$F$9*($F$17*BL63+$F$18*BL66),"")))</f>
        <v>61.706849438739837</v>
      </c>
      <c r="BL63" s="18">
        <f t="shared" ref="BL63" si="30249">IF(AND(BL62&lt;&gt;"",BM62=""),MAX(BL62-$C$9,0),IF(BL62="","",IF(BL$7&gt;=$G62,$F$9*($F$17*BM63+$F$18*BM66),"")))</f>
        <v>65.752973069781262</v>
      </c>
      <c r="BM63" s="18">
        <f t="shared" ref="BM63" si="30250">IF(AND(BM62&lt;&gt;"",BN62=""),MAX(BM62-$C$9,0),IF(BM62="","",IF(BM$7&gt;=$G62,$F$9*($F$17*BN63+$F$18*BN66),"")))</f>
        <v>69.904395596580741</v>
      </c>
      <c r="BN63" s="18">
        <f t="shared" ref="BN63" si="30251">IF(AND(BN62&lt;&gt;"",BO62=""),MAX(BN62-$C$9,0),IF(BN62="","",IF(BN$7&gt;=$G62,$F$9*($F$17*BO63+$F$18*BO66),"")))</f>
        <v>74.162740553373879</v>
      </c>
      <c r="BO63" s="18">
        <f t="shared" ref="BO63" si="30252">IF(AND(BO62&lt;&gt;"",BP62=""),MAX(BO62-$C$9,0),IF(BO62="","",IF(BO$7&gt;=$G62,$F$9*($F$17*BP63+$F$18*BP66),"")))</f>
        <v>78.530084426672531</v>
      </c>
      <c r="BP63" s="18">
        <f t="shared" ref="BP63" si="30253">IF(AND(BP62&lt;&gt;"",BQ62=""),MAX(BP62-$C$9,0),IF(BP62="","",IF(BP$7&gt;=$G62,$F$9*($F$17*BQ63+$F$18*BQ66),"")))</f>
        <v>83.008829541419999</v>
      </c>
      <c r="BQ63" s="18">
        <f t="shared" ref="BQ63" si="30254">IF(AND(BQ62&lt;&gt;"",BR62=""),MAX(BQ62-$C$9,0),IF(BQ62="","",IF(BQ$7&gt;=$G62,$F$9*($F$17*BR63+$F$18*BR66),"")))</f>
        <v>87.601608075443352</v>
      </c>
      <c r="BR63" s="18">
        <f t="shared" ref="BR63" si="30255">IF(AND(BR62&lt;&gt;"",BS62=""),MAX(BR62-$C$9,0),IF(BR62="","",IF(BR$7&gt;=$G62,$F$9*($F$17*BS63+$F$18*BS66),"")))</f>
        <v>92.311215673486657</v>
      </c>
      <c r="BS63" s="18">
        <f t="shared" ref="BS63" si="30256">IF(AND(BS62&lt;&gt;"",BT62=""),MAX(BS62-$C$9,0),IF(BS62="","",IF(BS$7&gt;=$G62,$F$9*($F$17*BT63+$F$18*BT66),"")))</f>
        <v>97.14056968512061</v>
      </c>
      <c r="BT63" s="18">
        <f t="shared" ref="BT63" si="30257">IF(AND(BT62&lt;&gt;"",BU62=""),MAX(BT62-$C$9,0),IF(BT62="","",IF(BT$7&gt;=$G62,$F$9*($F$17*BU63+$F$18*BU66),"")))</f>
        <v>102.09268564099746</v>
      </c>
      <c r="BU63" s="18">
        <f t="shared" ref="BU63" si="30258">IF(AND(BU62&lt;&gt;"",BV62=""),MAX(BU62-$C$9,0),IF(BU62="","",IF(BU$7&gt;=$G62,$F$9*($F$17*BV63+$F$18*BV66),"")))</f>
        <v>107.17066581134419</v>
      </c>
      <c r="BV63" s="18">
        <f t="shared" ref="BV63" si="30259">IF(AND(BV62&lt;&gt;"",BW62=""),MAX(BV62-$C$9,0),IF(BV62="","",IF(BV$7&gt;=$G62,$F$9*($F$17*BW63+$F$18*BW66),"")))</f>
        <v>112.37769490461291</v>
      </c>
      <c r="BW63" s="18">
        <f t="shared" ref="BW63" si="30260">IF(AND(BW62&lt;&gt;"",BX62=""),MAX(BW62-$C$9,0),IF(BW62="","",IF(BW$7&gt;=$G62,$F$9*($F$17*BX63+$F$18*BX66),"")))</f>
        <v>117.71703950270327</v>
      </c>
      <c r="BX63" s="18">
        <f t="shared" ref="BX63" si="30261">IF(AND(BX62&lt;&gt;"",BY62=""),MAX(BX62-$C$9,0),IF(BX62="","",IF(BX$7&gt;=$G62,$F$9*($F$17*BY63+$F$18*BY66),"")))</f>
        <v>123.19204921133253</v>
      </c>
      <c r="BY63" s="18">
        <f t="shared" ref="BY63" si="30262">IF(AND(BY62&lt;&gt;"",BZ62=""),MAX(BY62-$C$9,0),IF(BY62="","",IF(BY$7&gt;=$G62,$F$9*($F$17*BZ63+$F$18*BZ66),"")))</f>
        <v>128.80615849891521</v>
      </c>
      <c r="BZ63" s="18">
        <f t="shared" ref="BZ63" si="30263">IF(AND(BZ62&lt;&gt;"",CA62=""),MAX(BZ62-$C$9,0),IF(BZ62="","",IF(BZ$7&gt;=$G62,$F$9*($F$17*CA63+$F$18*CA66),"")))</f>
        <v>134.56288878720628</v>
      </c>
      <c r="CA63" s="18">
        <f t="shared" ref="CA63" si="30264">IF(AND(CA62&lt;&gt;"",CB62=""),MAX(CA62-$C$9,0),IF(CA62="","",IF(CA$7&gt;=$G62,$F$9*($F$17*CB63+$F$18*CB66),"")))</f>
        <v>140.46585064386741</v>
      </c>
      <c r="CB63" s="18">
        <f t="shared" ref="CB63" si="30265">IF(AND(CB62&lt;&gt;"",CC62=""),MAX(CB62-$C$9,0),IF(CB62="","",IF(CB$7&gt;=$G62,$F$9*($F$17*CC63+$F$18*CC66),"")))</f>
        <v>146.51874603853591</v>
      </c>
      <c r="CC63" s="18">
        <f t="shared" ref="CC63" si="30266">IF(AND(CC62&lt;&gt;"",CD62=""),MAX(CC62-$C$9,0),IF(CC62="","",IF(CC$7&gt;=$G62,$F$9*($F$17*CD63+$F$18*CD66),"")))</f>
        <v>152.72537065667643</v>
      </c>
      <c r="CD63" s="18">
        <f t="shared" ref="CD63" si="30267">IF(AND(CD62&lt;&gt;"",CE62=""),MAX(CD62-$C$9,0),IF(CD62="","",IF(CD$7&gt;=$G62,$F$9*($F$17*CE63+$F$18*CE66),"")))</f>
        <v>159.08961627200873</v>
      </c>
      <c r="CE63" s="18">
        <f t="shared" ref="CE63" si="30268">IF(AND(CE62&lt;&gt;"",CF62=""),MAX(CE62-$C$9,0),IF(CE62="","",IF(CE$7&gt;=$G62,$F$9*($F$17*CF63+$F$18*CF66),"")))</f>
        <v>165.6154731789932</v>
      </c>
      <c r="CF63" s="18">
        <f t="shared" ref="CF63" si="30269">IF(AND(CF62&lt;&gt;"",CG62=""),MAX(CF62-$C$9,0),IF(CF62="","",IF(CF$7&gt;=$G62,$F$9*($F$17*CG63+$F$18*CG66),"")))</f>
        <v>172.30703268689558</v>
      </c>
      <c r="CG63" s="18">
        <f t="shared" ref="CG63" si="30270">IF(AND(CG62&lt;&gt;"",CH62=""),MAX(CG62-$C$9,0),IF(CG62="","",IF(CG$7&gt;=$G62,$F$9*($F$17*CH63+$F$18*CH66),"")))</f>
        <v>179.1684896769886</v>
      </c>
      <c r="CH63" s="18">
        <f t="shared" ref="CH63" si="30271">IF(AND(CH62&lt;&gt;"",CI62=""),MAX(CH62-$C$9,0),IF(CH62="","",IF(CH$7&gt;=$G62,$F$9*($F$17*CI63+$F$18*CI66),"")))</f>
        <v>186.20414522449013</v>
      </c>
      <c r="CI63" s="18">
        <f t="shared" ref="CI63" si="30272">IF(AND(CI62&lt;&gt;"",CJ62=""),MAX(CI62-$C$9,0),IF(CI62="","",IF(CI$7&gt;=$G62,$F$9*($F$17*CJ63+$F$18*CJ66),"")))</f>
        <v>193.41840928687546</v>
      </c>
      <c r="CJ63" s="18">
        <f t="shared" ref="CJ63" si="30273">IF(AND(CJ62&lt;&gt;"",CK62=""),MAX(CJ62-$C$9,0),IF(CJ62="","",IF(CJ$7&gt;=$G62,$F$9*($F$17*CK63+$F$18*CK66),"")))</f>
        <v>200.81580346024489</v>
      </c>
      <c r="CK63" s="18">
        <f t="shared" ref="CK63" si="30274">IF(AND(CK62&lt;&gt;"",CL62=""),MAX(CK62-$C$9,0),IF(CK62="","",IF(CK$7&gt;=$G62,$F$9*($F$17*CL63+$F$18*CL66),"")))</f>
        <v>208.40096380546905</v>
      </c>
      <c r="CL63" s="18">
        <f t="shared" ref="CL63" si="30275">IF(AND(CL62&lt;&gt;"",CM62=""),MAX(CL62-$C$9,0),IF(CL62="","",IF(CL$7&gt;=$G62,$F$9*($F$17*CM63+$F$18*CM66),"")))</f>
        <v>216.17864374587819</v>
      </c>
      <c r="CM63" s="18">
        <f t="shared" ref="CM63" si="30276">IF(AND(CM62&lt;&gt;"",CN62=""),MAX(CM62-$C$9,0),IF(CM62="","",IF(CM$7&gt;=$G62,$F$9*($F$17*CN63+$F$18*CN66),"")))</f>
        <v>224.15371703830704</v>
      </c>
      <c r="CN63" s="18">
        <f t="shared" ref="CN63" si="30277">IF(AND(CN62&lt;&gt;"",CO62=""),MAX(CN62-$C$9,0),IF(CN62="","",IF(CN$7&gt;=$G62,$F$9*($F$17*CO63+$F$18*CO66),"")))</f>
        <v>232.3311808193522</v>
      </c>
      <c r="CO63" s="18">
        <f t="shared" ref="CO63" si="30278">IF(AND(CO62&lt;&gt;"",CP62=""),MAX(CO62-$C$9,0),IF(CO62="","",IF(CO$7&gt;=$G62,$F$9*($F$17*CP63+$F$18*CP66),"")))</f>
        <v>240.71615872874537</v>
      </c>
      <c r="CP63" s="18">
        <f t="shared" ref="CP63" si="30279">IF(AND(CP62&lt;&gt;"",CQ62=""),MAX(CP62-$C$9,0),IF(CP62="","",IF(CP$7&gt;=$G62,$F$9*($F$17*CQ63+$F$18*CQ66),"")))</f>
        <v>249.31390411179558</v>
      </c>
      <c r="CQ63" s="18">
        <f t="shared" ref="CQ63" si="30280">IF(AND(CQ62&lt;&gt;"",CR62=""),MAX(CQ62-$C$9,0),IF(CQ62="","",IF(CQ$7&gt;=$G62,$F$9*($F$17*CR63+$F$18*CR66),"")))</f>
        <v>258.12980330290173</v>
      </c>
      <c r="CR63" s="18">
        <f t="shared" ref="CR63" si="30281">IF(AND(CR62&lt;&gt;"",CS62=""),MAX(CR62-$C$9,0),IF(CR62="","",IF(CR$7&gt;=$G62,$F$9*($F$17*CS63+$F$18*CS66),"")))</f>
        <v>267.16937899218703</v>
      </c>
      <c r="CS63" s="18">
        <f t="shared" ref="CS63" si="30282">IF(AND(CS62&lt;&gt;"",CT62=""),MAX(CS62-$C$9,0),IF(CS62="","",IF(CS$7&gt;=$G62,$F$9*($F$17*CT63+$F$18*CT66),"")))</f>
        <v>276.43829367736095</v>
      </c>
      <c r="CT63" s="18">
        <f t="shared" ref="CT63" si="30283">IF(AND(CT62&lt;&gt;"",CU62=""),MAX(CT62-$C$9,0),IF(CT62="","",IF(CT$7&gt;=$G62,$F$9*($F$17*CU63+$F$18*CU66),"")))</f>
        <v>285.94235320296491</v>
      </c>
      <c r="CU63" s="18">
        <f t="shared" ref="CU63" si="30284">IF(AND(CU62&lt;&gt;"",CV62=""),MAX(CU62-$C$9,0),IF(CU62="","",IF(CU$7&gt;=$G62,$F$9*($F$17*CV63+$F$18*CV66),"")))</f>
        <v>295.68751038921488</v>
      </c>
      <c r="CV63" s="18">
        <f t="shared" ref="CV63" si="30285">IF(AND(CV62&lt;&gt;"",CW62=""),MAX(CV62-$C$9,0),IF(CV62="","",IF(CV$7&gt;=$G62,$F$9*($F$17*CW63+$F$18*CW66),"")))</f>
        <v>305.6798687527077</v>
      </c>
      <c r="CW63" s="18">
        <f t="shared" ref="CW63" si="30286">IF(AND(CW62&lt;&gt;"",CX62=""),MAX(CW62-$C$9,0),IF(CW62="","",IF(CW$7&gt;=$G62,$F$9*($F$17*CX63+$F$18*CX66),"")))</f>
        <v>315.92568632131895</v>
      </c>
      <c r="CX63" s="18">
        <f t="shared" ref="CX63" si="30287">IF(AND(CX62&lt;&gt;"",CY62=""),MAX(CX62-$C$9,0),IF(CX62="","",IF(CX$7&gt;=$G62,$F$9*($F$17*CY63+$F$18*CY66),"")))</f>
        <v>326.43137954567402</v>
      </c>
      <c r="CY63" s="18">
        <f t="shared" ref="CY63" si="30288">IF(AND(CY62&lt;&gt;"",CZ62=""),MAX(CY62-$C$9,0),IF(CY62="","",IF(CY$7&gt;=$G62,$F$9*($F$17*CZ63+$F$18*CZ66),"")))</f>
        <v>337.2035273096393</v>
      </c>
      <c r="CZ63" s="18">
        <f t="shared" ref="CZ63" si="30289">IF(AND(CZ62&lt;&gt;"",DA62=""),MAX(CZ62-$C$9,0),IF(CZ62="","",IF(CZ$7&gt;=$G62,$F$9*($F$17*DA63+$F$18*DA66),"")))</f>
        <v>348.24887504233902</v>
      </c>
      <c r="DA63" s="18">
        <f t="shared" ref="DA63" si="30290">IF(AND(DA62&lt;&gt;"",DB62=""),MAX(DA62-$C$9,0),IF(DA62="","",IF(DA$7&gt;=$G62,$F$9*($F$17*DB63+$F$18*DB66),"")))</f>
        <v>359.57433893426918</v>
      </c>
      <c r="DB63" s="18">
        <f t="shared" ref="DB63" si="30291">IF(AND(DB62&lt;&gt;"",DC62=""),MAX(DB62-$C$9,0),IF(DB62="","",IF(DB$7&gt;=$G62,$F$9*($F$17*DC63+$F$18*DC66),"")))</f>
        <v>371.18701026014156</v>
      </c>
      <c r="DC63" s="18">
        <f t="shared" ref="DC63:DD63" si="30292">IF(AND(DC62&lt;&gt;"",DD62=""),MAX(DC62-$C$9,0),IF(DC62="","",IF(DC$7&gt;=$G62,$F$9*($F$17*DD63+$F$18*DD66),"")))</f>
        <v>383.094159811162</v>
      </c>
      <c r="DD63" s="18">
        <f t="shared" si="30292"/>
        <v>395.30324243951225</v>
      </c>
      <c r="DE63" s="18" t="str">
        <f t="shared" ref="DE63" si="30293">IF(AND(DE62&lt;&gt;"",DF62=""),MAX(DE62-$C$9,0),IF(DE62="","",IF(DD$7&gt;=$G62,$F$9*($F$17*DF63+$F$18*DF66),"")))</f>
        <v/>
      </c>
      <c r="DF63" s="18" t="str">
        <f t="shared" ref="DF63" si="30294">IF(AND(DF62&lt;&gt;"",DG62=""),MAX(DF62-$C$9,0),IF(DF62="","",IF(DE$7&gt;=$G62,$F$9*($F$17*DG63+$F$18*DG66),"")))</f>
        <v/>
      </c>
      <c r="DG63" s="18" t="str">
        <f t="shared" ref="DG63" si="30295">IF(AND(DG62&lt;&gt;"",DH62=""),MAX(DG62-$C$9,0),IF(DG62="","",IF(DF$7&gt;=$G62,$F$9*($F$17*DH63+$F$18*DH66),"")))</f>
        <v/>
      </c>
      <c r="DH63" s="18" t="str">
        <f t="shared" ref="DH63" si="30296">IF(AND(DH62&lt;&gt;"",DI62=""),MAX(DH62-$C$9,0),IF(DH62="","",IF(DG$7&gt;=$G62,$F$9*($F$17*DI63+$F$18*DI66),"")))</f>
        <v/>
      </c>
      <c r="DI63" s="18" t="str">
        <f t="shared" ref="DI63" si="30297">IF(AND(DI62&lt;&gt;"",DJ62=""),MAX(DI62-$C$9,0),IF(DI62="","",IF(DH$7&gt;=$G62,$F$9*($F$17*DJ63+$F$18*DJ66),"")))</f>
        <v/>
      </c>
      <c r="DJ63" s="18" t="str">
        <f t="shared" ref="DJ63" si="30298">IF(AND(DJ62&lt;&gt;"",DK62=""),MAX(DJ62-$C$9,0),IF(DJ62="","",IF(DI$7&gt;=$G62,$F$9*($F$17*DK63+$F$18*DK66),"")))</f>
        <v/>
      </c>
      <c r="DK63" s="18" t="str">
        <f t="shared" ref="DK63" si="30299">IF(AND(DK62&lt;&gt;"",DL62=""),MAX(DK62-$C$9,0),IF(DK62="","",IF(DJ$7&gt;=$G62,$F$9*($F$17*DL63+$F$18*DL66),"")))</f>
        <v/>
      </c>
      <c r="DL63" s="18" t="str">
        <f t="shared" ref="DL63" si="30300">IF(AND(DL62&lt;&gt;"",DM62=""),MAX(DL62-$C$9,0),IF(DL62="","",IF(DK$7&gt;=$G62,$F$9*($F$17*DM63+$F$18*DM66),"")))</f>
        <v/>
      </c>
      <c r="DM63" s="18" t="str">
        <f t="shared" ref="DM63" si="30301">IF(AND(DM62&lt;&gt;"",DN62=""),MAX(DM62-$C$9,0),IF(DM62="","",IF(DL$7&gt;=$G62,$F$9*($F$17*DN63+$F$18*DN66),"")))</f>
        <v/>
      </c>
      <c r="DN63" s="18" t="str">
        <f t="shared" ref="DN63" si="30302">IF(AND(DN62&lt;&gt;"",DO62=""),MAX(DN62-$C$9,0),IF(DN62="","",IF(DM$7&gt;=$G62,$F$9*($F$17*DO63+$F$18*DO66),"")))</f>
        <v/>
      </c>
      <c r="DO63" s="18" t="str">
        <f t="shared" ref="DO63" si="30303">IF(AND(DO62&lt;&gt;"",DP62=""),MAX(DO62-$C$9,0),IF(DO62="","",IF(DN$7&gt;=$G62,$F$9*($F$17*DP63+$F$18*DP66),"")))</f>
        <v/>
      </c>
      <c r="DP63" s="18" t="str">
        <f t="shared" ref="DP63" si="30304">IF(AND(DP62&lt;&gt;"",DQ62=""),MAX(DP62-$C$9,0),IF(DP62="","",IF(DO$7&gt;=$G62,$F$9*($F$17*DQ63+$F$18*DQ66),"")))</f>
        <v/>
      </c>
      <c r="DQ63" s="18" t="str">
        <f t="shared" ref="DQ63" si="30305">IF(AND(DQ62&lt;&gt;"",DR62=""),MAX(DQ62-$C$9,0),IF(DQ62="","",IF(DP$7&gt;=$G62,$F$9*($F$17*DR63+$F$18*DR66),"")))</f>
        <v/>
      </c>
      <c r="DR63" s="18" t="str">
        <f t="shared" ref="DR63" si="30306">IF(AND(DR62&lt;&gt;"",DS62=""),MAX(DR62-$C$9,0),IF(DR62="","",IF(DQ$7&gt;=$G62,$F$9*($F$17*DS63+$F$18*DS66),"")))</f>
        <v/>
      </c>
      <c r="DS63" s="18" t="str">
        <f t="shared" ref="DS63" si="30307">IF(AND(DS62&lt;&gt;"",DT62=""),MAX(DS62-$C$9,0),IF(DS62="","",IF(DR$7&gt;=$G62,$F$9*($F$17*DT63+$F$18*DT66),"")))</f>
        <v/>
      </c>
      <c r="DT63" s="18" t="str">
        <f t="shared" ref="DT63" si="30308">IF(AND(DT62&lt;&gt;"",DU62=""),MAX(DT62-$C$9,0),IF(DT62="","",IF(DS$7&gt;=$G62,$F$9*($F$17*DU63+$F$18*DU66),"")))</f>
        <v/>
      </c>
      <c r="DU63" s="18" t="str">
        <f t="shared" ref="DU63" si="30309">IF(AND(DU62&lt;&gt;"",DV62=""),MAX(DU62-$C$9,0),IF(DU62="","",IF(DT$7&gt;=$G62,$F$9*($F$17*DV63+$F$18*DV66),"")))</f>
        <v/>
      </c>
      <c r="DV63" s="18" t="str">
        <f t="shared" ref="DV63" si="30310">IF(AND(DV62&lt;&gt;"",DW62=""),MAX(DV62-$C$9,0),IF(DV62="","",IF(DU$7&gt;=$G62,$F$9*($F$17*DW63+$F$18*DW66),"")))</f>
        <v/>
      </c>
      <c r="DW63" s="18" t="str">
        <f t="shared" ref="DW63" si="30311">IF(AND(DW62&lt;&gt;"",DX62=""),MAX(DW62-$C$9,0),IF(DW62="","",IF(DV$7&gt;=$G62,$F$9*($F$17*DX63+$F$18*DX66),"")))</f>
        <v/>
      </c>
      <c r="DX63" s="18" t="str">
        <f t="shared" ref="DX63" si="30312">IF(AND(DX62&lt;&gt;"",DY62=""),MAX(DX62-$C$9,0),IF(DX62="","",IF(DW$7&gt;=$G62,$F$9*($F$17*DY63+$F$18*DY66),"")))</f>
        <v/>
      </c>
      <c r="DY63" s="18" t="str">
        <f t="shared" ref="DY63" si="30313">IF(AND(DY62&lt;&gt;"",DZ62=""),MAX(DY62-$C$9,0),IF(DY62="","",IF(DX$7&gt;=$G62,$F$9*($F$17*DZ63+$F$18*DZ66),"")))</f>
        <v/>
      </c>
      <c r="DZ63" s="18" t="str">
        <f t="shared" ref="DZ63" si="30314">IF(AND(DZ62&lt;&gt;"",EA62=""),MAX(DZ62-$C$9,0),IF(DZ62="","",IF(DY$7&gt;=$G62,$F$9*($F$17*EA63+$F$18*EA66),"")))</f>
        <v/>
      </c>
      <c r="EA63" s="18" t="str">
        <f t="shared" ref="EA63" si="30315">IF(AND(EA62&lt;&gt;"",EB62=""),MAX(EA62-$C$9,0),IF(EA62="","",IF(DZ$7&gt;=$G62,$F$9*($F$17*EB63+$F$18*EB66),"")))</f>
        <v/>
      </c>
      <c r="EB63" s="18" t="str">
        <f t="shared" ref="EB63" si="30316">IF(AND(EB62&lt;&gt;"",EC62=""),MAX(EB62-$C$9,0),IF(EB62="","",IF(EA$7&gt;=$G62,$F$9*($F$17*EC63+$F$18*EC66),"")))</f>
        <v/>
      </c>
      <c r="EC63" s="18" t="str">
        <f t="shared" ref="EC63" si="30317">IF(AND(EC62&lt;&gt;"",ED62=""),MAX(EC62-$C$9,0),IF(EC62="","",IF(EB$7&gt;=$G62,$F$9*($F$17*ED63+$F$18*ED66),"")))</f>
        <v/>
      </c>
      <c r="ED63" s="18" t="str">
        <f t="shared" ref="ED63" si="30318">IF(AND(ED62&lt;&gt;"",EE62=""),MAX(ED62-$C$9,0),IF(ED62="","",IF(EC$7&gt;=$G62,$F$9*($F$17*EE63+$F$18*EE66),"")))</f>
        <v/>
      </c>
      <c r="EE63" s="18" t="str">
        <f t="shared" ref="EE63" si="30319">IF(AND(EE62&lt;&gt;"",EF62=""),MAX(EE62-$C$9,0),IF(EE62="","",IF(ED$7&gt;=$G62,$F$9*($F$17*EF63+$F$18*EF66),"")))</f>
        <v/>
      </c>
      <c r="EF63" s="18" t="str">
        <f t="shared" ref="EF63" si="30320">IF(AND(EF62&lt;&gt;"",EG62=""),MAX(EF62-$C$9,0),IF(EF62="","",IF(EE$7&gt;=$G62,$F$9*($F$17*EG63+$F$18*EG66),"")))</f>
        <v/>
      </c>
      <c r="EG63" s="18" t="str">
        <f t="shared" ref="EG63" si="30321">IF(AND(EG62&lt;&gt;"",EH62=""),MAX(EG62-$C$9,0),IF(EG62="","",IF(EF$7&gt;=$G62,$F$9*($F$17*EH63+$F$18*EH66),"")))</f>
        <v/>
      </c>
      <c r="EH63" s="18" t="str">
        <f t="shared" ref="EH63" si="30322">IF(AND(EH62&lt;&gt;"",EI62=""),MAX(EH62-$C$9,0),IF(EH62="","",IF(EG$7&gt;=$G62,$F$9*($F$17*EI63+$F$18*EI66),"")))</f>
        <v/>
      </c>
      <c r="EI63" s="18" t="str">
        <f t="shared" ref="EI63" si="30323">IF(AND(EI62&lt;&gt;"",EJ62=""),MAX(EI62-$C$9,0),IF(EI62="","",IF(EH$7&gt;=$G62,$F$9*($F$17*EJ63+$F$18*EJ66),"")))</f>
        <v/>
      </c>
      <c r="EJ63" s="18" t="str">
        <f t="shared" ref="EJ63" si="30324">IF(AND(EJ62&lt;&gt;"",EK62=""),MAX(EJ62-$C$9,0),IF(EJ62="","",IF(EI$7&gt;=$G62,$F$9*($F$17*EK63+$F$18*EK66),"")))</f>
        <v/>
      </c>
      <c r="EK63" s="18" t="str">
        <f t="shared" ref="EK63" si="30325">IF(AND(EK62&lt;&gt;"",EL62=""),MAX(EK62-$C$9,0),IF(EK62="","",IF(EJ$7&gt;=$G62,$F$9*($F$17*EL63+$F$18*EL66),"")))</f>
        <v/>
      </c>
      <c r="EL63" s="18" t="str">
        <f t="shared" ref="EL63" si="30326">IF(AND(EL62&lt;&gt;"",EM62=""),MAX(EL62-$C$9,0),IF(EL62="","",IF(EK$7&gt;=$G62,$F$9*($F$17*EM63+$F$18*EM66),"")))</f>
        <v/>
      </c>
      <c r="EM63" s="18" t="str">
        <f t="shared" ref="EM63" si="30327">IF(AND(EM62&lt;&gt;"",EN62=""),MAX(EM62-$C$9,0),IF(EM62="","",IF(EL$7&gt;=$G62,$F$9*($F$17*EN63+$F$18*EN66),"")))</f>
        <v/>
      </c>
      <c r="EN63" s="18" t="str">
        <f t="shared" ref="EN63" si="30328">IF(AND(EN62&lt;&gt;"",EO62=""),MAX(EN62-$C$9,0),IF(EN62="","",IF(EM$7&gt;=$G62,$F$9*($F$17*EO63+$F$18*EO66),"")))</f>
        <v/>
      </c>
      <c r="EO63" s="18" t="str">
        <f t="shared" ref="EO63" si="30329">IF(AND(EO62&lt;&gt;"",EP62=""),MAX(EO62-$C$9,0),IF(EO62="","",IF(EN$7&gt;=$G62,$F$9*($F$17*EP63+$F$18*EP66),"")))</f>
        <v/>
      </c>
      <c r="EP63" s="18" t="str">
        <f t="shared" ref="EP63" si="30330">IF(AND(EP62&lt;&gt;"",EQ62=""),MAX(EP62-$C$9,0),IF(EP62="","",IF(EO$7&gt;=$G62,$F$9*($F$17*EQ63+$F$18*EQ66),"")))</f>
        <v/>
      </c>
      <c r="EQ63" s="18" t="str">
        <f t="shared" ref="EQ63" si="30331">IF(AND(EQ62&lt;&gt;"",ER62=""),MAX(EQ62-$C$9,0),IF(EQ62="","",IF(EP$7&gt;=$G62,$F$9*($F$17*ER63+$F$18*ER66),"")))</f>
        <v/>
      </c>
      <c r="ER63" s="18" t="str">
        <f t="shared" ref="ER63" si="30332">IF(AND(ER62&lt;&gt;"",ES62=""),MAX(ER62-$C$9,0),IF(ER62="","",IF(EQ$7&gt;=$G62,$F$9*($F$17*ES63+$F$18*ES66),"")))</f>
        <v/>
      </c>
      <c r="ES63" s="18" t="str">
        <f t="shared" ref="ES63" si="30333">IF(AND(ES62&lt;&gt;"",ET62=""),MAX(ES62-$C$9,0),IF(ES62="","",IF(ER$7&gt;=$G62,$F$9*($F$17*ET63+$F$18*ET66),"")))</f>
        <v/>
      </c>
      <c r="ET63" s="18" t="str">
        <f t="shared" ref="ET63" si="30334">IF(AND(ET62&lt;&gt;"",EU62=""),MAX(ET62-$C$9,0),IF(ET62="","",IF(ES$7&gt;=$G62,$F$9*($F$17*EU63+$F$18*EU66),"")))</f>
        <v/>
      </c>
      <c r="EU63" s="18" t="str">
        <f t="shared" ref="EU63" si="30335">IF(AND(EU62&lt;&gt;"",EV62=""),MAX(EU62-$C$9,0),IF(EU62="","",IF(ET$7&gt;=$G62,$F$9*($F$17*EV63+$F$18*EV66),"")))</f>
        <v/>
      </c>
      <c r="EV63" s="18" t="str">
        <f t="shared" ref="EV63" si="30336">IF(AND(EV62&lt;&gt;"",EW62=""),MAX(EV62-$C$9,0),IF(EV62="","",IF(EU$7&gt;=$G62,$F$9*($F$17*EW63+$F$18*EW66),"")))</f>
        <v/>
      </c>
      <c r="EW63" s="18" t="str">
        <f t="shared" ref="EW63" si="30337">IF(AND(EW62&lt;&gt;"",EX62=""),MAX(EW62-$C$9,0),IF(EW62="","",IF(EV$7&gt;=$G62,$F$9*($F$17*EX63+$F$18*EX66),"")))</f>
        <v/>
      </c>
      <c r="EX63" s="18" t="str">
        <f t="shared" ref="EX63" si="30338">IF(AND(EX62&lt;&gt;"",EY62=""),MAX(EX62-$C$9,0),IF(EX62="","",IF(EW$7&gt;=$G62,$F$9*($F$17*EY63+$F$18*EY66),"")))</f>
        <v/>
      </c>
      <c r="EY63" s="18" t="str">
        <f t="shared" ref="EY63" si="30339">IF(AND(EY62&lt;&gt;"",EZ62=""),MAX(EY62-$C$9,0),IF(EY62="","",IF(EX$7&gt;=$G62,$F$9*($F$17*EZ63+$F$18*EZ66),"")))</f>
        <v/>
      </c>
      <c r="EZ63" s="18" t="str">
        <f t="shared" ref="EZ63" si="30340">IF(AND(EZ62&lt;&gt;"",FA62=""),MAX(EZ62-$C$9,0),IF(EZ62="","",IF(EY$7&gt;=$G62,$F$9*($F$17*FA63+$F$18*FA66),"")))</f>
        <v/>
      </c>
      <c r="FA63" s="18" t="str">
        <f t="shared" ref="FA63" si="30341">IF(AND(FA62&lt;&gt;"",FB62=""),MAX(FA62-$C$9,0),IF(FA62="","",IF(EZ$7&gt;=$G62,$F$9*($F$17*FB63+$F$18*FB66),"")))</f>
        <v/>
      </c>
      <c r="FB63" s="18" t="str">
        <f t="shared" ref="FB63" si="30342">IF(AND(FB62&lt;&gt;"",FC62=""),MAX(FB62-$C$9,0),IF(FB62="","",IF(FA$7&gt;=$G62,$F$9*($F$17*FC63+$F$18*FC66),"")))</f>
        <v/>
      </c>
      <c r="FC63" s="18" t="str">
        <f t="shared" ref="FC63" si="30343">IF(AND(FC62&lt;&gt;"",FD62=""),MAX(FC62-$C$9,0),IF(FC62="","",IF(FB$7&gt;=$G62,$F$9*($F$17*FD63+$F$18*FD66),"")))</f>
        <v/>
      </c>
      <c r="FD63" s="18" t="str">
        <f t="shared" ref="FD63" si="30344">IF(AND(FD62&lt;&gt;"",FE62=""),MAX(FD62-$C$9,0),IF(FD62="","",IF(FC$7&gt;=$G62,$F$9*($F$17*FE63+$F$18*FE66),"")))</f>
        <v/>
      </c>
      <c r="FE63" s="18" t="str">
        <f t="shared" ref="FE63" si="30345">IF(AND(FE62&lt;&gt;"",FF62=""),MAX(FE62-$C$9,0),IF(FE62="","",IF(FD$7&gt;=$G62,$F$9*($F$17*FF63+$F$18*FF66),"")))</f>
        <v/>
      </c>
      <c r="FF63" s="18" t="str">
        <f t="shared" ref="FF63" si="30346">IF(AND(FF62&lt;&gt;"",FG62=""),MAX(FF62-$C$9,0),IF(FF62="","",IF(FE$7&gt;=$G62,$F$9*($F$17*FG63+$F$18*FG66),"")))</f>
        <v/>
      </c>
      <c r="FG63" s="18" t="str">
        <f t="shared" ref="FG63" si="30347">IF(AND(FG62&lt;&gt;"",FH62=""),MAX(FG62-$C$9,0),IF(FG62="","",IF(FF$7&gt;=$G62,$F$9*($F$17*FH63+$F$18*FH66),"")))</f>
        <v/>
      </c>
      <c r="FH63" s="18" t="str">
        <f t="shared" ref="FH63" si="30348">IF(AND(FH62&lt;&gt;"",FI62=""),MAX(FH62-$C$9,0),IF(FH62="","",IF(FG$7&gt;=$G62,$F$9*($F$17*FI63+$F$18*FI66),"")))</f>
        <v/>
      </c>
      <c r="FI63" s="18" t="str">
        <f t="shared" ref="FI63" si="30349">IF(AND(FI62&lt;&gt;"",FJ62=""),MAX(FI62-$C$9,0),IF(FI62="","",IF(FH$7&gt;=$G62,$F$9*($F$17*FJ63+$F$18*FJ66),"")))</f>
        <v/>
      </c>
      <c r="FJ63" s="18" t="str">
        <f t="shared" ref="FJ63" si="30350">IF(AND(FJ62&lt;&gt;"",FK62=""),MAX(FJ62-$C$9,0),IF(FJ62="","",IF(FI$7&gt;=$G62,$F$9*($F$17*FK63+$F$18*FK66),"")))</f>
        <v/>
      </c>
      <c r="FK63" s="18" t="str">
        <f t="shared" ref="FK63" si="30351">IF(AND(FK62&lt;&gt;"",FL62=""),MAX(FK62-$C$9,0),IF(FK62="","",IF(FJ$7&gt;=$G62,$F$9*($F$17*FL63+$F$18*FL66),"")))</f>
        <v/>
      </c>
      <c r="FL63" s="18" t="str">
        <f t="shared" ref="FL63" si="30352">IF(AND(FL62&lt;&gt;"",FM62=""),MAX(FL62-$C$9,0),IF(FL62="","",IF(FK$7&gt;=$G62,$F$9*($F$17*FM63+$F$18*FM66),"")))</f>
        <v/>
      </c>
      <c r="FM63" s="18" t="str">
        <f t="shared" ref="FM63" si="30353">IF(AND(FM62&lt;&gt;"",FN62=""),MAX(FM62-$C$9,0),IF(FM62="","",IF(FL$7&gt;=$G62,$F$9*($F$17*FN63+$F$18*FN66),"")))</f>
        <v/>
      </c>
      <c r="FN63" s="18" t="str">
        <f t="shared" ref="FN63" si="30354">IF(AND(FN62&lt;&gt;"",FO62=""),MAX(FN62-$C$9,0),IF(FN62="","",IF(FM$7&gt;=$G62,$F$9*($F$17*FO63+$F$18*FO66),"")))</f>
        <v/>
      </c>
      <c r="FO63" s="18" t="str">
        <f t="shared" ref="FO63" si="30355">IF(AND(FO62&lt;&gt;"",FP62=""),MAX(FO62-$C$9,0),IF(FO62="","",IF(FN$7&gt;=$G62,$F$9*($F$17*FP63+$F$18*FP66),"")))</f>
        <v/>
      </c>
      <c r="FP63" s="18" t="str">
        <f t="shared" ref="FP63" si="30356">IF(AND(FP62&lt;&gt;"",FQ62=""),MAX(FP62-$C$9,0),IF(FP62="","",IF(FO$7&gt;=$G62,$F$9*($F$17*FQ63+$F$18*FQ66),"")))</f>
        <v/>
      </c>
      <c r="FQ63" s="18" t="str">
        <f t="shared" ref="FQ63" si="30357">IF(AND(FQ62&lt;&gt;"",FR62=""),MAX(FQ62-$C$9,0),IF(FQ62="","",IF(FP$7&gt;=$G62,$F$9*($F$17*FR63+$F$18*FR66),"")))</f>
        <v/>
      </c>
      <c r="FR63" s="18" t="str">
        <f t="shared" ref="FR63" si="30358">IF(AND(FR62&lt;&gt;"",FS62=""),MAX(FR62-$C$9,0),IF(FR62="","",IF(FQ$7&gt;=$G62,$F$9*($F$17*FS63+$F$18*FS66),"")))</f>
        <v/>
      </c>
      <c r="FS63" s="18" t="str">
        <f t="shared" ref="FS63" si="30359">IF(AND(FS62&lt;&gt;"",FT62=""),MAX(FS62-$C$9,0),IF(FS62="","",IF(FR$7&gt;=$G62,$F$9*($F$17*FT63+$F$18*FT66),"")))</f>
        <v/>
      </c>
      <c r="FT63" s="18" t="str">
        <f t="shared" ref="FT63" si="30360">IF(AND(FT62&lt;&gt;"",FU62=""),MAX(FT62-$C$9,0),IF(FT62="","",IF(FS$7&gt;=$G62,$F$9*($F$17*FU63+$F$18*FU66),"")))</f>
        <v/>
      </c>
      <c r="FU63" s="18" t="str">
        <f t="shared" ref="FU63" si="30361">IF(AND(FU62&lt;&gt;"",FV62=""),MAX(FU62-$C$9,0),IF(FU62="","",IF(FT$7&gt;=$G62,$F$9*($F$17*FV63+$F$18*FV66),"")))</f>
        <v/>
      </c>
      <c r="FV63" s="18" t="str">
        <f t="shared" ref="FV63" si="30362">IF(AND(FV62&lt;&gt;"",FW62=""),MAX(FV62-$C$9,0),IF(FV62="","",IF(FU$7&gt;=$G62,$F$9*($F$17*FW63+$F$18*FW66),"")))</f>
        <v/>
      </c>
      <c r="FW63" s="18" t="str">
        <f t="shared" ref="FW63" si="30363">IF(AND(FW62&lt;&gt;"",FX62=""),MAX(FW62-$C$9,0),IF(FW62="","",IF(FV$7&gt;=$G62,$F$9*($F$17*FX63+$F$18*FX66),"")))</f>
        <v/>
      </c>
      <c r="FX63" s="18" t="str">
        <f t="shared" ref="FX63" si="30364">IF(AND(FX62&lt;&gt;"",FY62=""),MAX(FX62-$C$9,0),IF(FX62="","",IF(FW$7&gt;=$G62,$F$9*($F$17*FY63+$F$18*FY66),"")))</f>
        <v/>
      </c>
      <c r="FY63" s="18" t="str">
        <f t="shared" ref="FY63" si="30365">IF(AND(FY62&lt;&gt;"",FZ62=""),MAX(FY62-$C$9,0),IF(FY62="","",IF(FX$7&gt;=$G62,$F$9*($F$17*FZ63+$F$18*FZ66),"")))</f>
        <v/>
      </c>
      <c r="FZ63" s="18" t="str">
        <f t="shared" ref="FZ63" si="30366">IF(AND(FZ62&lt;&gt;"",GA62=""),MAX(FZ62-$C$9,0),IF(FZ62="","",IF(FY$7&gt;=$G62,$F$9*($F$17*GA63+$F$18*GA66),"")))</f>
        <v/>
      </c>
      <c r="GA63" s="18" t="str">
        <f t="shared" ref="GA63" si="30367">IF(AND(GA62&lt;&gt;"",GB62=""),MAX(GA62-$C$9,0),IF(GA62="","",IF(FZ$7&gt;=$G62,$F$9*($F$17*GB63+$F$18*GB66),"")))</f>
        <v/>
      </c>
      <c r="GB63" s="18" t="str">
        <f t="shared" ref="GB63" si="30368">IF(AND(GB62&lt;&gt;"",GC62=""),MAX(GB62-$C$9,0),IF(GB62="","",IF(GA$7&gt;=$G62,$F$9*($F$17*GC63+$F$18*GC66),"")))</f>
        <v/>
      </c>
      <c r="GC63" s="18" t="str">
        <f t="shared" ref="GC63" si="30369">IF(AND(GC62&lt;&gt;"",GD62=""),MAX(GC62-$C$9,0),IF(GC62="","",IF(GB$7&gt;=$G62,$F$9*($F$17*GD63+$F$18*GD66),"")))</f>
        <v/>
      </c>
      <c r="GD63" s="18" t="str">
        <f t="shared" ref="GD63" si="30370">IF(AND(GD62&lt;&gt;"",GE62=""),MAX(GD62-$C$9,0),IF(GD62="","",IF(GC$7&gt;=$G62,$F$9*($F$17*GE63+$F$18*GE66),"")))</f>
        <v/>
      </c>
      <c r="GE63" s="18" t="str">
        <f t="shared" ref="GE63" si="30371">IF(AND(GE62&lt;&gt;"",GF62=""),MAX(GE62-$C$9,0),IF(GE62="","",IF(GD$7&gt;=$G62,$F$9*($F$17*GF63+$F$18*GF66),"")))</f>
        <v/>
      </c>
      <c r="GF63" s="18" t="str">
        <f t="shared" ref="GF63" si="30372">IF(AND(GF62&lt;&gt;"",GG62=""),MAX(GF62-$C$9,0),IF(GF62="","",IF(GE$7&gt;=$G62,$F$9*($F$17*GG63+$F$18*GG66),"")))</f>
        <v/>
      </c>
      <c r="GG63" s="18" t="str">
        <f t="shared" ref="GG63" si="30373">IF(AND(GG62&lt;&gt;"",GH62=""),MAX(GG62-$C$9,0),IF(GG62="","",IF(GF$7&gt;=$G62,$F$9*($F$17*GH63+$F$18*GH66),"")))</f>
        <v/>
      </c>
      <c r="GH63" s="18" t="str">
        <f t="shared" ref="GH63" si="30374">IF(AND(GH62&lt;&gt;"",GI62=""),MAX(GH62-$C$9,0),IF(GH62="","",IF(GG$7&gt;=$G62,$F$9*($F$17*GI63+$F$18*GI66),"")))</f>
        <v/>
      </c>
      <c r="GI63" s="18" t="str">
        <f t="shared" ref="GI63" si="30375">IF(AND(GI62&lt;&gt;"",GJ62=""),MAX(GI62-$C$9,0),IF(GI62="","",IF(GH$7&gt;=$G62,$F$9*($F$17*GJ63+$F$18*GJ66),"")))</f>
        <v/>
      </c>
      <c r="GJ63" s="18" t="str">
        <f t="shared" ref="GJ63" si="30376">IF(AND(GJ62&lt;&gt;"",GK62=""),MAX(GJ62-$C$9,0),IF(GJ62="","",IF(GI$7&gt;=$G62,$F$9*($F$17*GK63+$F$18*GK66),"")))</f>
        <v/>
      </c>
      <c r="GK63" s="18" t="str">
        <f t="shared" ref="GK63" si="30377">IF(AND(GK62&lt;&gt;"",GL62=""),MAX(GK62-$C$9,0),IF(GK62="","",IF(GJ$7&gt;=$G62,$F$9*($F$17*GL63+$F$18*GL66),"")))</f>
        <v/>
      </c>
      <c r="GL63" s="18" t="str">
        <f t="shared" ref="GL63" si="30378">IF(AND(GL62&lt;&gt;"",GM62=""),MAX(GL62-$C$9,0),IF(GL62="","",IF(GK$7&gt;=$G62,$F$9*($F$17*GM63+$F$18*GM66),"")))</f>
        <v/>
      </c>
      <c r="GM63" s="18" t="str">
        <f t="shared" ref="GM63" si="30379">IF(AND(GM62&lt;&gt;"",GN62=""),MAX(GM62-$C$9,0),IF(GM62="","",IF(GL$7&gt;=$G62,$F$9*($F$17*GN63+$F$18*GN66),"")))</f>
        <v/>
      </c>
      <c r="GN63" s="18" t="str">
        <f t="shared" ref="GN63" si="30380">IF(AND(GN62&lt;&gt;"",GO62=""),MAX(GN62-$C$9,0),IF(GN62="","",IF(GM$7&gt;=$G62,$F$9*($F$17*GO63+$F$18*GO66),"")))</f>
        <v/>
      </c>
      <c r="GO63" s="18" t="str">
        <f t="shared" ref="GO63" si="30381">IF(AND(GO62&lt;&gt;"",GP62=""),MAX(GO62-$C$9,0),IF(GO62="","",IF(GN$7&gt;=$G62,$F$9*($F$17*GP63+$F$18*GP66),"")))</f>
        <v/>
      </c>
      <c r="GP63" s="18" t="str">
        <f t="shared" ref="GP63" si="30382">IF(AND(GP62&lt;&gt;"",GQ62=""),MAX(GP62-$C$9,0),IF(GP62="","",IF(GO$7&gt;=$G62,$F$9*($F$17*GQ63+$F$18*GQ66),"")))</f>
        <v/>
      </c>
      <c r="GQ63" s="18" t="str">
        <f t="shared" ref="GQ63" si="30383">IF(AND(GQ62&lt;&gt;"",GR62=""),MAX(GQ62-$C$9,0),IF(GQ62="","",IF(GP$7&gt;=$G62,$F$9*($F$17*GR63+$F$18*GR66),"")))</f>
        <v/>
      </c>
      <c r="GR63" s="18" t="str">
        <f t="shared" ref="GR63" si="30384">IF(AND(GR62&lt;&gt;"",GS62=""),MAX(GR62-$C$9,0),IF(GR62="","",IF(GQ$7&gt;=$G62,$F$9*($F$17*GS63+$F$18*GS66),"")))</f>
        <v/>
      </c>
      <c r="GS63" s="18" t="str">
        <f t="shared" ref="GS63" si="30385">IF(AND(GS62&lt;&gt;"",GT62=""),MAX(GS62-$C$9,0),IF(GS62="","",IF(GR$7&gt;=$G62,$F$9*($F$17*GT63+$F$18*GT66),"")))</f>
        <v/>
      </c>
      <c r="GT63" s="18" t="str">
        <f t="shared" ref="GT63" si="30386">IF(AND(GT62&lt;&gt;"",GU62=""),MAX(GT62-$C$9,0),IF(GT62="","",IF(GS$7&gt;=$G62,$F$9*($F$17*GU63+$F$18*GU66),"")))</f>
        <v/>
      </c>
      <c r="GU63" s="18" t="str">
        <f t="shared" ref="GU63" si="30387">IF(AND(GU62&lt;&gt;"",GV62=""),MAX(GU62-$C$9,0),IF(GU62="","",IF(GT$7&gt;=$G62,$F$9*($F$17*GV63+$F$18*GV66),"")))</f>
        <v/>
      </c>
      <c r="GV63" s="18" t="str">
        <f t="shared" ref="GV63" si="30388">IF(AND(GV62&lt;&gt;"",GW62=""),MAX(GV62-$C$9,0),IF(GV62="","",IF(GU$7&gt;=$G62,$F$9*($F$17*GW63+$F$18*GW66),"")))</f>
        <v/>
      </c>
      <c r="GW63" s="18" t="str">
        <f t="shared" ref="GW63" si="30389">IF(AND(GW62&lt;&gt;"",GX62=""),MAX(GW62-$C$9,0),IF(GW62="","",IF(GV$7&gt;=$G62,$F$9*($F$17*GX63+$F$18*GX66),"")))</f>
        <v/>
      </c>
      <c r="GX63" s="18" t="str">
        <f t="shared" ref="GX63" si="30390">IF(AND(GX62&lt;&gt;"",GY62=""),MAX(GX62-$C$9,0),IF(GX62="","",IF(GW$7&gt;=$G62,$F$9*($F$17*GY63+$F$18*GY66),"")))</f>
        <v/>
      </c>
      <c r="GY63" s="18" t="str">
        <f t="shared" ref="GY63" si="30391">IF(AND(GY62&lt;&gt;"",GZ62=""),MAX(GY62-$C$9,0),IF(GY62="","",IF(GX$7&gt;=$G62,$F$9*($F$17*GZ63+$F$18*GZ66),"")))</f>
        <v/>
      </c>
      <c r="GZ63" s="18" t="str">
        <f t="shared" ref="GZ63" si="30392">IF(AND(GZ62&lt;&gt;"",HA62=""),MAX(GZ62-$C$9,0),IF(GZ62="","",IF(GY$7&gt;=$G62,$F$9*($F$17*HA63+$F$18*HA66),"")))</f>
        <v/>
      </c>
      <c r="HA63" s="18" t="str">
        <f t="shared" ref="HA63" si="30393">IF(AND(HA62&lt;&gt;"",HB62=""),MAX(HA62-$C$9,0),IF(HA62="","",IF(GZ$7&gt;=$G62,$F$9*($F$17*HB63+$F$18*HB66),"")))</f>
        <v/>
      </c>
      <c r="HB63" s="18" t="str">
        <f t="shared" ref="HB63" si="30394">IF(AND(HB62&lt;&gt;"",HC62=""),MAX(HB62-$C$9,0),IF(HB62="","",IF(HA$7&gt;=$G62,$F$9*($F$17*HC63+$F$18*HC66),"")))</f>
        <v/>
      </c>
      <c r="HC63" s="18" t="str">
        <f t="shared" ref="HC63" si="30395">IF(AND(HC62&lt;&gt;"",HD62=""),MAX(HC62-$C$9,0),IF(HC62="","",IF(HB$7&gt;=$G62,$F$9*($F$17*HD63+$F$18*HD66),"")))</f>
        <v/>
      </c>
      <c r="HD63" s="18" t="str">
        <f t="shared" ref="HD63" si="30396">IF(AND(HD62&lt;&gt;"",HE62=""),MAX(HD62-$C$9,0),IF(HD62="","",IF(HC$7&gt;=$G62,$F$9*($F$17*HE63+$F$18*HE66),"")))</f>
        <v/>
      </c>
      <c r="HE63" s="18" t="str">
        <f t="shared" ref="HE63" si="30397">IF(AND(HE62&lt;&gt;"",HF62=""),MAX(HE62-$C$9,0),IF(HE62="","",IF(HD$7&gt;=$G62,$F$9*($F$17*HF63+$F$18*HF66),"")))</f>
        <v/>
      </c>
      <c r="HF63" s="18" t="str">
        <f t="shared" ref="HF63" si="30398">IF(AND(HF62&lt;&gt;"",HG62=""),MAX(HF62-$C$9,0),IF(HF62="","",IF(HE$7&gt;=$G62,$F$9*($F$17*HG63+$F$18*HG66),"")))</f>
        <v/>
      </c>
      <c r="HG63" s="18" t="str">
        <f t="shared" ref="HG63" si="30399">IF(AND(HG62&lt;&gt;"",HH62=""),MAX(HG62-$C$9,0),IF(HG62="","",IF(HF$7&gt;=$G62,$F$9*($F$17*HH63+$F$18*HH66),"")))</f>
        <v/>
      </c>
      <c r="HH63" s="18" t="str">
        <f t="shared" ref="HH63" si="30400">IF(AND(HH62&lt;&gt;"",HI62=""),MAX(HH62-$C$9,0),IF(HH62="","",IF(HG$7&gt;=$G62,$F$9*($F$17*HI63+$F$18*HI66),"")))</f>
        <v/>
      </c>
      <c r="HI63" s="18" t="str">
        <f t="shared" ref="HI63" si="30401">IF(AND(HI62&lt;&gt;"",HJ62=""),MAX(HI62-$C$9,0),IF(HI62="","",IF(HH$7&gt;=$G62,$F$9*($F$17*HJ63+$F$18*HJ66),"")))</f>
        <v/>
      </c>
      <c r="HJ63" s="18" t="str">
        <f t="shared" ref="HJ63" si="30402">IF(AND(HJ62&lt;&gt;"",HK62=""),MAX(HJ62-$C$9,0),IF(HJ62="","",IF(HI$7&gt;=$G62,$F$9*($F$17*HK63+$F$18*HK66),"")))</f>
        <v/>
      </c>
      <c r="HK63" s="18" t="str">
        <f t="shared" ref="HK63" si="30403">IF(AND(HK62&lt;&gt;"",HL62=""),MAX(HK62-$C$9,0),IF(HK62="","",IF(HJ$7&gt;=$G62,$F$9*($F$17*HL63+$F$18*HL66),"")))</f>
        <v/>
      </c>
      <c r="HL63" s="18" t="str">
        <f t="shared" ref="HL63" si="30404">IF(AND(HL62&lt;&gt;"",HM62=""),MAX(HL62-$C$9,0),IF(HL62="","",IF(HK$7&gt;=$G62,$F$9*($F$17*HM63+$F$18*HM66),"")))</f>
        <v/>
      </c>
      <c r="HM63" s="18" t="str">
        <f t="shared" ref="HM63" si="30405">IF(AND(HM62&lt;&gt;"",HN62=""),MAX(HM62-$C$9,0),IF(HM62="","",IF(HL$7&gt;=$G62,$F$9*($F$17*HN63+$F$18*HN66),"")))</f>
        <v/>
      </c>
      <c r="HN63" s="18" t="str">
        <f t="shared" ref="HN63" si="30406">IF(AND(HN62&lt;&gt;"",HO62=""),MAX(HN62-$C$9,0),IF(HN62="","",IF(HM$7&gt;=$G62,$F$9*($F$17*HO63+$F$18*HO66),"")))</f>
        <v/>
      </c>
      <c r="HO63" s="18" t="str">
        <f t="shared" ref="HO63" si="30407">IF(AND(HO62&lt;&gt;"",HP62=""),MAX(HO62-$C$9,0),IF(HO62="","",IF(HN$7&gt;=$G62,$F$9*($F$17*HP63+$F$18*HP66),"")))</f>
        <v/>
      </c>
      <c r="HP63" s="18" t="str">
        <f t="shared" ref="HP63" si="30408">IF(AND(HP62&lt;&gt;"",HQ62=""),MAX(HP62-$C$9,0),IF(HP62="","",IF(HO$7&gt;=$G62,$F$9*($F$17*HQ63+$F$18*HQ66),"")))</f>
        <v/>
      </c>
      <c r="HQ63" s="18" t="str">
        <f t="shared" ref="HQ63" si="30409">IF(AND(HQ62&lt;&gt;"",HR62=""),MAX(HQ62-$C$9,0),IF(HQ62="","",IF(HP$7&gt;=$G62,$F$9*($F$17*HR63+$F$18*HR66),"")))</f>
        <v/>
      </c>
      <c r="HR63" s="18" t="str">
        <f t="shared" ref="HR63" si="30410">IF(AND(HR62&lt;&gt;"",HS62=""),MAX(HR62-$C$9,0),IF(HR62="","",IF(HQ$7&gt;=$G62,$F$9*($F$17*HS63+$F$18*HS66),"")))</f>
        <v/>
      </c>
      <c r="HS63" s="18" t="str">
        <f t="shared" ref="HS63" si="30411">IF(AND(HS62&lt;&gt;"",HT62=""),MAX(HS62-$C$9,0),IF(HS62="","",IF(HR$7&gt;=$G62,$F$9*($F$17*HT63+$F$18*HT66),"")))</f>
        <v/>
      </c>
      <c r="HT63" s="18" t="str">
        <f t="shared" ref="HT63" si="30412">IF(AND(HT62&lt;&gt;"",HU62=""),MAX(HT62-$C$9,0),IF(HT62="","",IF(HS$7&gt;=$G62,$F$9*($F$17*HU63+$F$18*HU66),"")))</f>
        <v/>
      </c>
      <c r="HU63" s="18" t="str">
        <f t="shared" ref="HU63" si="30413">IF(AND(HU62&lt;&gt;"",HV62=""),MAX(HU62-$C$9,0),IF(HU62="","",IF(HT$7&gt;=$G62,$F$9*($F$17*HV63+$F$18*HV66),"")))</f>
        <v/>
      </c>
      <c r="HV63" s="18" t="str">
        <f t="shared" ref="HV63" si="30414">IF(AND(HV62&lt;&gt;"",HW62=""),MAX(HV62-$C$9,0),IF(HV62="","",IF(HU$7&gt;=$G62,$F$9*($F$17*HW63+$F$18*HW66),"")))</f>
        <v/>
      </c>
      <c r="HW63" s="18" t="str">
        <f t="shared" ref="HW63" si="30415">IF(AND(HW62&lt;&gt;"",HX62=""),MAX(HW62-$C$9,0),IF(HW62="","",IF(HV$7&gt;=$G62,$F$9*($F$17*HX63+$F$18*HX66),"")))</f>
        <v/>
      </c>
      <c r="HX63" s="18" t="str">
        <f t="shared" ref="HX63" si="30416">IF(AND(HX62&lt;&gt;"",HY62=""),MAX(HX62-$C$9,0),IF(HX62="","",IF(HW$7&gt;=$G62,$F$9*($F$17*HY63+$F$18*HY66),"")))</f>
        <v/>
      </c>
      <c r="HY63" s="18" t="str">
        <f t="shared" ref="HY63" si="30417">IF(AND(HY62&lt;&gt;"",HZ62=""),MAX(HY62-$C$9,0),IF(HY62="","",IF(HX$7&gt;=$G62,$F$9*($F$17*HZ63+$F$18*HZ66),"")))</f>
        <v/>
      </c>
      <c r="HZ63" s="18" t="str">
        <f t="shared" ref="HZ63" si="30418">IF(AND(HZ62&lt;&gt;"",IA62=""),MAX(HZ62-$C$9,0),IF(HZ62="","",IF(HY$7&gt;=$G62,$F$9*($F$17*IA63+$F$18*IA66),"")))</f>
        <v/>
      </c>
      <c r="IA63" s="18" t="str">
        <f t="shared" ref="IA63" si="30419">IF(AND(IA62&lt;&gt;"",IB62=""),MAX(IA62-$C$9,0),IF(IA62="","",IF(HZ$7&gt;=$G62,$F$9*($F$17*IB63+$F$18*IB66),"")))</f>
        <v/>
      </c>
      <c r="IB63" s="18" t="str">
        <f t="shared" ref="IB63" si="30420">IF(AND(IB62&lt;&gt;"",IC62=""),MAX(IB62-$C$9,0),IF(IB62="","",IF(IA$7&gt;=$G62,$F$9*($F$17*IC63+$F$18*IC66),"")))</f>
        <v/>
      </c>
      <c r="IC63" s="18" t="str">
        <f t="shared" ref="IC63" si="30421">IF(AND(IC62&lt;&gt;"",ID62=""),MAX(IC62-$C$9,0),IF(IC62="","",IF(IB$7&gt;=$G62,$F$9*($F$17*ID63+$F$18*ID66),"")))</f>
        <v/>
      </c>
      <c r="ID63" s="18" t="str">
        <f t="shared" ref="ID63" si="30422">IF(AND(ID62&lt;&gt;"",IE62=""),MAX(ID62-$C$9,0),IF(ID62="","",IF(IC$7&gt;=$G62,$F$9*($F$17*IE63+$F$18*IE66),"")))</f>
        <v/>
      </c>
      <c r="IE63" s="18" t="str">
        <f t="shared" ref="IE63" si="30423">IF(AND(IE62&lt;&gt;"",IF62=""),MAX(IE62-$C$9,0),IF(IE62="","",IF(ID$7&gt;=$G62,$F$9*($F$17*IF63+$F$18*IF66),"")))</f>
        <v/>
      </c>
      <c r="IF63" s="18" t="str">
        <f t="shared" ref="IF63" si="30424">IF(AND(IF62&lt;&gt;"",IG62=""),MAX(IF62-$C$9,0),IF(IF62="","",IF(IE$7&gt;=$G62,$F$9*($F$17*IG63+$F$18*IG66),"")))</f>
        <v/>
      </c>
      <c r="IG63" s="18" t="str">
        <f t="shared" ref="IG63" si="30425">IF(AND(IG62&lt;&gt;"",IH62=""),MAX(IG62-$C$9,0),IF(IG62="","",IF(IF$7&gt;=$G62,$F$9*($F$17*IH63+$F$18*IH66),"")))</f>
        <v/>
      </c>
      <c r="IH63" s="18" t="str">
        <f t="shared" ref="IH63" si="30426">IF(AND(IH62&lt;&gt;"",II62=""),MAX(IH62-$C$9,0),IF(IH62="","",IF(IG$7&gt;=$G62,$F$9*($F$17*II63+$F$18*II66),"")))</f>
        <v/>
      </c>
      <c r="II63" s="18" t="str">
        <f t="shared" ref="II63" si="30427">IF(AND(II62&lt;&gt;"",IJ62=""),MAX(II62-$C$9,0),IF(II62="","",IF(IH$7&gt;=$G62,$F$9*($F$17*IJ63+$F$18*IJ66),"")))</f>
        <v/>
      </c>
      <c r="IJ63" s="18" t="str">
        <f t="shared" ref="IJ63" si="30428">IF(AND(IJ62&lt;&gt;"",IK62=""),MAX(IJ62-$C$9,0),IF(IJ62="","",IF(II$7&gt;=$G62,$F$9*($F$17*IK63+$F$18*IK66),"")))</f>
        <v/>
      </c>
      <c r="IK63" s="18" t="str">
        <f t="shared" ref="IK63" si="30429">IF(AND(IK62&lt;&gt;"",IL62=""),MAX(IK62-$C$9,0),IF(IK62="","",IF(IJ$7&gt;=$G62,$F$9*($F$17*IL63+$F$18*IL66),"")))</f>
        <v/>
      </c>
      <c r="IL63" s="18" t="str">
        <f t="shared" ref="IL63" si="30430">IF(AND(IL62&lt;&gt;"",IM62=""),MAX(IL62-$C$9,0),IF(IL62="","",IF(IK$7&gt;=$G62,$F$9*($F$17*IM63+$F$18*IM66),"")))</f>
        <v/>
      </c>
      <c r="IM63" s="18" t="str">
        <f t="shared" ref="IM63" si="30431">IF(AND(IM62&lt;&gt;"",IN62=""),MAX(IM62-$C$9,0),IF(IM62="","",IF(IL$7&gt;=$G62,$F$9*($F$17*IN63+$F$18*IN66),"")))</f>
        <v/>
      </c>
      <c r="IN63" s="18" t="str">
        <f t="shared" ref="IN63" si="30432">IF(AND(IN62&lt;&gt;"",IO62=""),MAX(IN62-$C$9,0),IF(IN62="","",IF(IM$7&gt;=$G62,$F$9*($F$17*IO63+$F$18*IO66),"")))</f>
        <v/>
      </c>
      <c r="IO63" s="18" t="str">
        <f t="shared" ref="IO63" si="30433">IF(AND(IO62&lt;&gt;"",IP62=""),MAX(IO62-$C$9,0),IF(IO62="","",IF(IN$7&gt;=$G62,$F$9*($F$17*IP63+$F$18*IP66),"")))</f>
        <v/>
      </c>
      <c r="IP63" s="18" t="str">
        <f t="shared" ref="IP63" si="30434">IF(AND(IP62&lt;&gt;"",IQ62=""),MAX(IP62-$C$9,0),IF(IP62="","",IF(IO$7&gt;=$G62,$F$9*($F$17*IQ63+$F$18*IQ66),"")))</f>
        <v/>
      </c>
      <c r="IQ63" s="18" t="str">
        <f t="shared" ref="IQ63" si="30435">IF(AND(IQ62&lt;&gt;"",IR62=""),MAX(IQ62-$C$9,0),IF(IQ62="","",IF(IP$7&gt;=$G62,$F$9*($F$17*IR63+$F$18*IR66),"")))</f>
        <v/>
      </c>
      <c r="IR63" s="18" t="str">
        <f t="shared" ref="IR63" si="30436">IF(AND(IR62&lt;&gt;"",IS62=""),MAX(IR62-$C$9,0),IF(IR62="","",IF(IQ$7&gt;=$G62,$F$9*($F$17*IS63+$F$18*IS66),"")))</f>
        <v/>
      </c>
      <c r="IS63" s="18" t="str">
        <f t="shared" ref="IS63" si="30437">IF(AND(IS62&lt;&gt;"",IT62=""),MAX(IS62-$C$9,0),IF(IS62="","",IF(IR$7&gt;=$G62,$F$9*($F$17*IT63+$F$18*IT66),"")))</f>
        <v/>
      </c>
      <c r="IT63" s="18" t="str">
        <f t="shared" ref="IT63" si="30438">IF(AND(IT62&lt;&gt;"",IU62=""),MAX(IT62-$C$9,0),IF(IT62="","",IF(IS$7&gt;=$G62,$F$9*($F$17*IU63+$F$18*IU66),"")))</f>
        <v/>
      </c>
      <c r="IU63" s="18" t="str">
        <f t="shared" ref="IU63" si="30439">IF(AND(IU62&lt;&gt;"",IV62=""),MAX(IU62-$C$9,0),IF(IU62="","",IF(IT$7&gt;=$G62,$F$9*($F$17*IV63+$F$18*IV66),"")))</f>
        <v/>
      </c>
      <c r="IV63" s="18" t="str">
        <f t="shared" ref="IV63" si="30440">IF(AND(IV62&lt;&gt;"",IW62=""),MAX(IV62-$C$9,0),IF(IV62="","",IF(IU$7&gt;=$G62,$F$9*($F$17*IW63+$F$18*IW66),"")))</f>
        <v/>
      </c>
      <c r="IW63" s="18" t="str">
        <f t="shared" ref="IW63" si="30441">IF(AND(IW62&lt;&gt;"",IX62=""),MAX(IW62-$C$9,0),IF(IW62="","",IF(IV$7&gt;=$G62,$F$9*($F$17*IX63+$F$18*IX66),"")))</f>
        <v/>
      </c>
      <c r="IX63" s="18" t="str">
        <f t="shared" ref="IX63" si="30442">IF(AND(IX62&lt;&gt;"",IY62=""),MAX(IX62-$C$9,0),IF(IX62="","",IF(IW$7&gt;=$G62,$F$9*($F$17*IY63+$F$18*IY66),"")))</f>
        <v/>
      </c>
      <c r="IY63" s="18" t="str">
        <f t="shared" ref="IY63" si="30443">IF(AND(IY62&lt;&gt;"",IZ62=""),MAX(IY62-$C$9,0),IF(IY62="","",IF(IX$7&gt;=$G62,$F$9*($F$17*IZ63+$F$18*IZ66),"")))</f>
        <v/>
      </c>
      <c r="IZ63" s="18" t="str">
        <f t="shared" ref="IZ63" si="30444">IF(AND(IZ62&lt;&gt;"",JA62=""),MAX(IZ62-$C$9,0),IF(IZ62="","",IF(IY$7&gt;=$G62,$F$9*($F$17*JA63+$F$18*JA66),"")))</f>
        <v/>
      </c>
      <c r="JA63" s="18" t="str">
        <f t="shared" ref="JA63" si="30445">IF(AND(JA62&lt;&gt;"",JB62=""),MAX(JA62-$C$9,0),IF(JA62="","",IF(IZ$7&gt;=$G62,$F$9*($F$17*JB63+$F$18*JB66),"")))</f>
        <v/>
      </c>
      <c r="JB63" s="18" t="str">
        <f t="shared" ref="JB63" si="30446">IF(AND(JB62&lt;&gt;"",JC62=""),MAX(JB62-$C$9,0),IF(JB62="","",IF(JA$7&gt;=$G62,$F$9*($F$17*JC63+$F$18*JC66),"")))</f>
        <v/>
      </c>
      <c r="JC63" s="18" t="str">
        <f t="shared" ref="JC63" si="30447">IF(AND(JC62&lt;&gt;"",JD62=""),MAX(JC62-$C$9,0),IF(JC62="","",IF(JB$7&gt;=$G62,$F$9*($F$17*JD63+$F$18*JD66),"")))</f>
        <v/>
      </c>
      <c r="JD63" s="18" t="str">
        <f t="shared" ref="JD63" si="30448">IF(AND(JD62&lt;&gt;"",JE62=""),MAX(JD62-$C$9,0),IF(JD62="","",IF(JC$7&gt;=$G62,$F$9*($F$17*JE63+$F$18*JE66),"")))</f>
        <v/>
      </c>
      <c r="JE63" s="18" t="str">
        <f t="shared" ref="JE63" si="30449">IF(AND(JE62&lt;&gt;"",JF62=""),MAX(JE62-$C$9,0),IF(JE62="","",IF(JD$7&gt;=$G62,$F$9*($F$17*JF63+$F$18*JF66),"")))</f>
        <v/>
      </c>
      <c r="JF63" s="18" t="str">
        <f t="shared" ref="JF63" si="30450">IF(AND(JF62&lt;&gt;"",JG62=""),MAX(JF62-$C$9,0),IF(JF62="","",IF(JE$7&gt;=$G62,$F$9*($F$17*JG63+$F$18*JG66),"")))</f>
        <v/>
      </c>
      <c r="JG63" s="18" t="str">
        <f t="shared" ref="JG63" si="30451">IF(AND(JG62&lt;&gt;"",JH62=""),MAX(JG62-$C$9,0),IF(JG62="","",IF(JF$7&gt;=$G62,$F$9*($F$17*JH63+$F$18*JH66),"")))</f>
        <v/>
      </c>
      <c r="JH63" s="18" t="str">
        <f t="shared" ref="JH63" si="30452">IF(AND(JH62&lt;&gt;"",JI62=""),MAX(JH62-$C$9,0),IF(JH62="","",IF(JG$7&gt;=$G62,$F$9*($F$17*JI63+$F$18*JI66),"")))</f>
        <v/>
      </c>
      <c r="JI63" s="18" t="str">
        <f t="shared" ref="JI63" si="30453">IF(AND(JI62&lt;&gt;"",JJ62=""),MAX(JI62-$C$9,0),IF(JI62="","",IF(JH$7&gt;=$G62,$F$9*($F$17*JJ63+$F$18*JJ66),"")))</f>
        <v/>
      </c>
      <c r="JJ63" s="18" t="str">
        <f t="shared" ref="JJ63" si="30454">IF(AND(JJ62&lt;&gt;"",JK62=""),MAX(JJ62-$C$9,0),IF(JJ62="","",IF(JI$7&gt;=$G62,$F$9*($F$17*JK63+$F$18*JK66),"")))</f>
        <v/>
      </c>
      <c r="JK63" s="18" t="str">
        <f t="shared" ref="JK63" si="30455">IF(AND(JK62&lt;&gt;"",JL62=""),MAX(JK62-$C$9,0),IF(JK62="","",IF(JJ$7&gt;=$G62,$F$9*($F$17*JL63+$F$18*JL66),"")))</f>
        <v/>
      </c>
      <c r="JL63" s="18" t="str">
        <f t="shared" ref="JL63" si="30456">IF(AND(JL62&lt;&gt;"",JM62=""),MAX(JL62-$C$9,0),IF(JL62="","",IF(JK$7&gt;=$G62,$F$9*($F$17*JM63+$F$18*JM66),"")))</f>
        <v/>
      </c>
      <c r="JM63" s="18" t="str">
        <f t="shared" ref="JM63" si="30457">IF(AND(JM62&lt;&gt;"",JN62=""),MAX(JM62-$C$9,0),IF(JM62="","",IF(JL$7&gt;=$G62,$F$9*($F$17*JN63+$F$18*JN66),"")))</f>
        <v/>
      </c>
      <c r="JN63" s="18" t="str">
        <f t="shared" ref="JN63" si="30458">IF(AND(JN62&lt;&gt;"",JO62=""),MAX(JN62-$C$9,0),IF(JN62="","",IF(JM$7&gt;=$G62,$F$9*($F$17*JO63+$F$18*JO66),"")))</f>
        <v/>
      </c>
      <c r="JO63" s="18" t="str">
        <f t="shared" ref="JO63" si="30459">IF(AND(JO62&lt;&gt;"",JP62=""),MAX(JO62-$C$9,0),IF(JO62="","",IF(JN$7&gt;=$G62,$F$9*($F$17*JP63+$F$18*JP66),"")))</f>
        <v/>
      </c>
      <c r="JP63" s="18" t="str">
        <f t="shared" ref="JP63" si="30460">IF(AND(JP62&lt;&gt;"",JQ62=""),MAX(JP62-$C$9,0),IF(JP62="","",IF(JO$7&gt;=$G62,$F$9*($F$17*JQ63+$F$18*JQ66),"")))</f>
        <v/>
      </c>
      <c r="JQ63" s="18" t="str">
        <f t="shared" ref="JQ63" si="30461">IF(AND(JQ62&lt;&gt;"",JR62=""),MAX(JQ62-$C$9,0),IF(JQ62="","",IF(JP$7&gt;=$G62,$F$9*($F$17*JR63+$F$18*JR66),"")))</f>
        <v/>
      </c>
      <c r="JR63" s="18" t="str">
        <f t="shared" ref="JR63" si="30462">IF(AND(JR62&lt;&gt;"",JS62=""),MAX(JR62-$C$9,0),IF(JR62="","",IF(JQ$7&gt;=$G62,$F$9*($F$17*JS63+$F$18*JS66),"")))</f>
        <v/>
      </c>
      <c r="JS63" s="18" t="str">
        <f t="shared" ref="JS63" si="30463">IF(AND(JS62&lt;&gt;"",JT62=""),MAX(JS62-$C$9,0),IF(JS62="","",IF(JR$7&gt;=$G62,$F$9*($F$17*JT63+$F$18*JT66),"")))</f>
        <v/>
      </c>
      <c r="JT63" s="18" t="str">
        <f t="shared" ref="JT63" si="30464">IF(AND(JT62&lt;&gt;"",JU62=""),MAX(JT62-$C$9,0),IF(JT62="","",IF(JS$7&gt;=$G62,$F$9*($F$17*JU63+$F$18*JU66),"")))</f>
        <v/>
      </c>
      <c r="JU63" s="18" t="str">
        <f t="shared" ref="JU63" si="30465">IF(AND(JU62&lt;&gt;"",JV62=""),MAX(JU62-$C$9,0),IF(JU62="","",IF(JT$7&gt;=$G62,$F$9*($F$17*JV63+$F$18*JV66),"")))</f>
        <v/>
      </c>
      <c r="JV63" s="18" t="str">
        <f t="shared" ref="JV63" si="30466">IF(AND(JV62&lt;&gt;"",JW62=""),MAX(JV62-$C$9,0),IF(JV62="","",IF(JU$7&gt;=$G62,$F$9*($F$17*JW63+$F$18*JW66),"")))</f>
        <v/>
      </c>
      <c r="JW63" s="18" t="str">
        <f t="shared" ref="JW63" si="30467">IF(AND(JW62&lt;&gt;"",JX62=""),MAX(JW62-$C$9,0),IF(JW62="","",IF(JV$7&gt;=$G62,$F$9*($F$17*JX63+$F$18*JX66),"")))</f>
        <v/>
      </c>
      <c r="JX63" s="18" t="str">
        <f t="shared" ref="JX63" si="30468">IF(AND(JX62&lt;&gt;"",JY62=""),MAX(JX62-$C$9,0),IF(JX62="","",IF(JW$7&gt;=$G62,$F$9*($F$17*JY63+$F$18*JY66),"")))</f>
        <v/>
      </c>
      <c r="JY63" s="18" t="str">
        <f t="shared" ref="JY63" si="30469">IF(AND(JY62&lt;&gt;"",JZ62=""),MAX(JY62-$C$9,0),IF(JY62="","",IF(JX$7&gt;=$G62,$F$9*($F$17*JZ63+$F$18*JZ66),"")))</f>
        <v/>
      </c>
      <c r="JZ63" s="18" t="str">
        <f t="shared" ref="JZ63" si="30470">IF(AND(JZ62&lt;&gt;"",KA62=""),MAX(JZ62-$C$9,0),IF(JZ62="","",IF(JY$7&gt;=$G62,$F$9*($F$17*KA63+$F$18*KA66),"")))</f>
        <v/>
      </c>
      <c r="KA63" s="18" t="str">
        <f t="shared" ref="KA63" si="30471">IF(AND(KA62&lt;&gt;"",KB62=""),MAX(KA62-$C$9,0),IF(KA62="","",IF(JZ$7&gt;=$G62,$F$9*($F$17*KB63+$F$18*KB66),"")))</f>
        <v/>
      </c>
      <c r="KB63" s="18" t="str">
        <f t="shared" ref="KB63" si="30472">IF(AND(KB62&lt;&gt;"",KC62=""),MAX(KB62-$C$9,0),IF(KB62="","",IF(KA$7&gt;=$G62,$F$9*($F$17*KC63+$F$18*KC66),"")))</f>
        <v/>
      </c>
      <c r="KC63" s="18" t="str">
        <f t="shared" ref="KC63" si="30473">IF(AND(KC62&lt;&gt;"",KD62=""),MAX(KC62-$C$9,0),IF(KC62="","",IF(KB$7&gt;=$G62,$F$9*($F$17*KD63+$F$18*KD66),"")))</f>
        <v/>
      </c>
      <c r="KD63" s="18" t="str">
        <f t="shared" ref="KD63" si="30474">IF(AND(KD62&lt;&gt;"",KE62=""),MAX(KD62-$C$9,0),IF(KD62="","",IF(KC$7&gt;=$G62,$F$9*($F$17*KE63+$F$18*KE66),"")))</f>
        <v/>
      </c>
      <c r="KE63" s="18" t="str">
        <f t="shared" ref="KE63" si="30475">IF(AND(KE62&lt;&gt;"",KF62=""),MAX(KE62-$C$9,0),IF(KE62="","",IF(KD$7&gt;=$G62,$F$9*($F$17*KF63+$F$18*KF66),"")))</f>
        <v/>
      </c>
      <c r="KF63" s="18" t="str">
        <f t="shared" ref="KF63" si="30476">IF(AND(KF62&lt;&gt;"",KG62=""),MAX(KF62-$C$9,0),IF(KF62="","",IF(KE$7&gt;=$G62,$F$9*($F$17*KG63+$F$18*KG66),"")))</f>
        <v/>
      </c>
      <c r="KG63" s="18" t="str">
        <f t="shared" ref="KG63" si="30477">IF(AND(KG62&lt;&gt;"",KH62=""),MAX(KG62-$C$9,0),IF(KG62="","",IF(KF$7&gt;=$G62,$F$9*($F$17*KH63+$F$18*KH66),"")))</f>
        <v/>
      </c>
      <c r="KH63" s="18" t="str">
        <f t="shared" ref="KH63" si="30478">IF(AND(KH62&lt;&gt;"",KI62=""),MAX(KH62-$C$9,0),IF(KH62="","",IF(KG$7&gt;=$G62,$F$9*($F$17*KI63+$F$18*KI66),"")))</f>
        <v/>
      </c>
      <c r="KI63" s="18" t="str">
        <f t="shared" ref="KI63" si="30479">IF(AND(KI62&lt;&gt;"",KJ62=""),MAX(KI62-$C$9,0),IF(KI62="","",IF(KH$7&gt;=$G62,$F$9*($F$17*KJ63+$F$18*KJ66),"")))</f>
        <v/>
      </c>
      <c r="KJ63" s="18" t="str">
        <f t="shared" ref="KJ63" si="30480">IF(AND(KJ62&lt;&gt;"",KK62=""),MAX(KJ62-$C$9,0),IF(KJ62="","",IF(KI$7&gt;=$G62,$F$9*($F$17*KK63+$F$18*KK66),"")))</f>
        <v/>
      </c>
      <c r="KK63" s="18" t="str">
        <f t="shared" ref="KK63" si="30481">IF(AND(KK62&lt;&gt;"",KL62=""),MAX(KK62-$C$9,0),IF(KK62="","",IF(KJ$7&gt;=$G62,$F$9*($F$17*KL63+$F$18*KL66),"")))</f>
        <v/>
      </c>
      <c r="KL63" s="18" t="str">
        <f t="shared" ref="KL63" si="30482">IF(AND(KL62&lt;&gt;"",KM62=""),MAX(KL62-$C$9,0),IF(KL62="","",IF(KK$7&gt;=$G62,$F$9*($F$17*KM63+$F$18*KM66),"")))</f>
        <v/>
      </c>
      <c r="KM63" s="18" t="str">
        <f t="shared" ref="KM63" si="30483">IF(AND(KM62&lt;&gt;"",KN62=""),MAX(KM62-$C$9,0),IF(KM62="","",IF(KL$7&gt;=$G62,$F$9*($F$17*KN63+$F$18*KN66),"")))</f>
        <v/>
      </c>
      <c r="KN63" s="18" t="str">
        <f t="shared" ref="KN63" si="30484">IF(AND(KN62&lt;&gt;"",KO62=""),MAX(KN62-$C$9,0),IF(KN62="","",IF(KM$7&gt;=$G62,$F$9*($F$17*KO63+$F$18*KO66),"")))</f>
        <v/>
      </c>
      <c r="KO63" s="18" t="str">
        <f t="shared" ref="KO63" si="30485">IF(AND(KO62&lt;&gt;"",KP62=""),MAX(KO62-$C$9,0),IF(KO62="","",IF(KN$7&gt;=$G62,$F$9*($F$17*KP63+$F$18*KP66),"")))</f>
        <v/>
      </c>
      <c r="KP63" s="18" t="str">
        <f t="shared" ref="KP63" si="30486">IF(AND(KP62&lt;&gt;"",KQ62=""),MAX(KP62-$C$9,0),IF(KP62="","",IF(KO$7&gt;=$G62,$F$9*($F$17*KQ63+$F$18*KQ66),"")))</f>
        <v/>
      </c>
      <c r="KQ63" s="18" t="str">
        <f t="shared" ref="KQ63" si="30487">IF(AND(KQ62&lt;&gt;"",KR62=""),MAX(KQ62-$C$9,0),IF(KQ62="","",IF(KP$7&gt;=$G62,$F$9*($F$17*KR63+$F$18*KR66),"")))</f>
        <v/>
      </c>
      <c r="KR63" s="18" t="str">
        <f t="shared" ref="KR63" si="30488">IF(AND(KR62&lt;&gt;"",KS62=""),MAX(KR62-$C$9,0),IF(KR62="","",IF(KQ$7&gt;=$G62,$F$9*($F$17*KS63+$F$18*KS66),"")))</f>
        <v/>
      </c>
      <c r="KS63" s="18" t="str">
        <f t="shared" ref="KS63" si="30489">IF(AND(KS62&lt;&gt;"",KT62=""),MAX(KS62-$C$9,0),IF(KS62="","",IF(KR$7&gt;=$G62,$F$9*($F$17*KT63+$F$18*KT66),"")))</f>
        <v/>
      </c>
      <c r="KT63" s="18" t="str">
        <f t="shared" ref="KT63" si="30490">IF(AND(KT62&lt;&gt;"",KU62=""),MAX(KT62-$C$9,0),IF(KT62="","",IF(KS$7&gt;=$G62,$F$9*($F$17*KU63+$F$18*KU66),"")))</f>
        <v/>
      </c>
      <c r="KU63" s="18" t="str">
        <f t="shared" ref="KU63" si="30491">IF(AND(KU62&lt;&gt;"",KV62=""),MAX(KU62-$C$9,0),IF(KU62="","",IF(KT$7&gt;=$G62,$F$9*($F$17*KV63+$F$18*KV66),"")))</f>
        <v/>
      </c>
      <c r="KV63" s="18" t="str">
        <f t="shared" ref="KV63" si="30492">IF(AND(KV62&lt;&gt;"",KW62=""),MAX(KV62-$C$9,0),IF(KV62="","",IF(KU$7&gt;=$G62,$F$9*($F$17*KW63+$F$18*KW66),"")))</f>
        <v/>
      </c>
      <c r="KW63" s="18" t="str">
        <f t="shared" ref="KW63" si="30493">IF(AND(KW62&lt;&gt;"",KX62=""),MAX(KW62-$C$9,0),IF(KW62="","",IF(KV$7&gt;=$G62,$F$9*($F$17*KX63+$F$18*KX66),"")))</f>
        <v/>
      </c>
      <c r="KX63" s="18" t="str">
        <f t="shared" ref="KX63" si="30494">IF(AND(KX62&lt;&gt;"",KY62=""),MAX(KX62-$C$9,0),IF(KX62="","",IF(KW$7&gt;=$G62,$F$9*($F$17*KY63+$F$18*KY66),"")))</f>
        <v/>
      </c>
      <c r="KY63" s="18" t="str">
        <f t="shared" ref="KY63" si="30495">IF(AND(KY62&lt;&gt;"",KZ62=""),MAX(KY62-$C$9,0),IF(KY62="","",IF(KX$7&gt;=$G62,$F$9*($F$17*KZ63+$F$18*KZ66),"")))</f>
        <v/>
      </c>
      <c r="KZ63" s="18" t="str">
        <f t="shared" ref="KZ63" si="30496">IF(AND(KZ62&lt;&gt;"",LA62=""),MAX(KZ62-$C$9,0),IF(KZ62="","",IF(KY$7&gt;=$G62,$F$9*($F$17*LA63+$F$18*LA66),"")))</f>
        <v/>
      </c>
      <c r="LA63" s="18" t="str">
        <f t="shared" ref="LA63" si="30497">IF(AND(LA62&lt;&gt;"",LB62=""),MAX(LA62-$C$9,0),IF(LA62="","",IF(KZ$7&gt;=$G62,$F$9*($F$17*LB63+$F$18*LB66),"")))</f>
        <v/>
      </c>
      <c r="LB63" s="18" t="str">
        <f t="shared" ref="LB63" si="30498">IF(AND(LB62&lt;&gt;"",LC62=""),MAX(LB62-$C$9,0),IF(LB62="","",IF(LA$7&gt;=$G62,$F$9*($F$17*LC63+$F$18*LC66),"")))</f>
        <v/>
      </c>
      <c r="LC63" s="18" t="str">
        <f t="shared" ref="LC63" si="30499">IF(AND(LC62&lt;&gt;"",LD62=""),MAX(LC62-$C$9,0),IF(LC62="","",IF(LB$7&gt;=$G62,$F$9*($F$17*LD63+$F$18*LD66),"")))</f>
        <v/>
      </c>
      <c r="LD63" s="18" t="str">
        <f t="shared" ref="LD63" si="30500">IF(AND(LD62&lt;&gt;"",LE62=""),MAX(LD62-$C$9,0),IF(LD62="","",IF(LC$7&gt;=$G62,$F$9*($F$17*LE63+$F$18*LE66),"")))</f>
        <v/>
      </c>
      <c r="LE63" s="18" t="str">
        <f t="shared" ref="LE63" si="30501">IF(AND(LE62&lt;&gt;"",LF62=""),MAX(LE62-$C$9,0),IF(LE62="","",IF(LD$7&gt;=$G62,$F$9*($F$17*LF63+$F$18*LF66),"")))</f>
        <v/>
      </c>
      <c r="LF63" s="18" t="str">
        <f t="shared" ref="LF63" si="30502">IF(AND(LF62&lt;&gt;"",LG62=""),MAX(LF62-$C$9,0),IF(LF62="","",IF(LE$7&gt;=$G62,$F$9*($F$17*LG63+$F$18*LG66),"")))</f>
        <v/>
      </c>
      <c r="LG63" s="18" t="str">
        <f t="shared" ref="LG63" si="30503">IF(AND(LG62&lt;&gt;"",LH62=""),MAX(LG62-$C$9,0),IF(LG62="","",IF(LF$7&gt;=$G62,$F$9*($F$17*LH63+$F$18*LH66),"")))</f>
        <v/>
      </c>
      <c r="LH63" s="18" t="str">
        <f t="shared" ref="LH63" si="30504">IF(AND(LH62&lt;&gt;"",LI62=""),MAX(LH62-$C$9,0),IF(LH62="","",IF(LG$7&gt;=$G62,$F$9*($F$17*LI63+$F$18*LI66),"")))</f>
        <v/>
      </c>
      <c r="LI63" s="18" t="str">
        <f t="shared" ref="LI63" si="30505">IF(AND(LI62&lt;&gt;"",LJ62=""),MAX(LI62-$C$9,0),IF(LI62="","",IF(LH$7&gt;=$G62,$F$9*($F$17*LJ63+$F$18*LJ66),"")))</f>
        <v/>
      </c>
      <c r="LJ63" s="18" t="str">
        <f t="shared" ref="LJ63" si="30506">IF(AND(LJ62&lt;&gt;"",LK62=""),MAX(LJ62-$C$9,0),IF(LJ62="","",IF(LI$7&gt;=$G62,$F$9*($F$17*LK63+$F$18*LK66),"")))</f>
        <v/>
      </c>
      <c r="LK63" s="18" t="str">
        <f t="shared" ref="LK63" si="30507">IF(AND(LK62&lt;&gt;"",LL62=""),MAX(LK62-$C$9,0),IF(LK62="","",IF(LJ$7&gt;=$G62,$F$9*($F$17*LL63+$F$18*LL66),"")))</f>
        <v/>
      </c>
      <c r="LL63" s="18" t="str">
        <f t="shared" ref="LL63" si="30508">IF(AND(LL62&lt;&gt;"",LM62=""),MAX(LL62-$C$9,0),IF(LL62="","",IF(LK$7&gt;=$G62,$F$9*($F$17*LM63+$F$18*LM66),"")))</f>
        <v/>
      </c>
      <c r="LM63" s="18" t="str">
        <f t="shared" ref="LM63" si="30509">IF(AND(LM62&lt;&gt;"",LN62=""),MAX(LM62-$C$9,0),IF(LM62="","",IF(LL$7&gt;=$G62,$F$9*($F$17*LN63+$F$18*LN66),"")))</f>
        <v/>
      </c>
      <c r="LN63" s="18" t="str">
        <f t="shared" ref="LN63" si="30510">IF(AND(LN62&lt;&gt;"",LO62=""),MAX(LN62-$C$9,0),IF(LN62="","",IF(LM$7&gt;=$G62,$F$9*($F$17*LO63+$F$18*LO66),"")))</f>
        <v/>
      </c>
      <c r="LO63" s="18" t="str">
        <f t="shared" ref="LO63" si="30511">IF(AND(LO62&lt;&gt;"",LP62=""),MAX(LO62-$C$9,0),IF(LO62="","",IF(LN$7&gt;=$G62,$F$9*($F$17*LP63+$F$18*LP66),"")))</f>
        <v/>
      </c>
      <c r="LP63" s="18" t="str">
        <f t="shared" ref="LP63" si="30512">IF(AND(LP62&lt;&gt;"",LQ62=""),MAX(LP62-$C$9,0),IF(LP62="","",IF(LO$7&gt;=$G62,$F$9*($F$17*LQ63+$F$18*LQ66),"")))</f>
        <v/>
      </c>
      <c r="LQ63" s="18" t="str">
        <f t="shared" ref="LQ63" si="30513">IF(AND(LQ62&lt;&gt;"",LR62=""),MAX(LQ62-$C$9,0),IF(LQ62="","",IF(LP$7&gt;=$G62,$F$9*($F$17*LR63+$F$18*LR66),"")))</f>
        <v/>
      </c>
      <c r="LR63" s="18" t="str">
        <f t="shared" ref="LR63" si="30514">IF(AND(LR62&lt;&gt;"",LS62=""),MAX(LR62-$C$9,0),IF(LR62="","",IF(LQ$7&gt;=$G62,$F$9*($F$17*LS63+$F$18*LS66),"")))</f>
        <v/>
      </c>
      <c r="LS63" s="18" t="str">
        <f t="shared" ref="LS63" si="30515">IF(AND(LS62&lt;&gt;"",LT62=""),MAX(LS62-$C$9,0),IF(LS62="","",IF(LR$7&gt;=$G62,$F$9*($F$17*LT63+$F$18*LT66),"")))</f>
        <v/>
      </c>
      <c r="LT63" s="18" t="str">
        <f t="shared" ref="LT63" si="30516">IF(AND(LT62&lt;&gt;"",LU62=""),MAX(LT62-$C$9,0),IF(LT62="","",IF(LS$7&gt;=$G62,$F$9*($F$17*LU63+$F$18*LU66),"")))</f>
        <v/>
      </c>
      <c r="LU63" s="18" t="str">
        <f t="shared" ref="LU63" si="30517">IF(AND(LU62&lt;&gt;"",LV62=""),MAX(LU62-$C$9,0),IF(LU62="","",IF(LT$7&gt;=$G62,$F$9*($F$17*LV63+$F$18*LV66),"")))</f>
        <v/>
      </c>
      <c r="LV63" s="18" t="str">
        <f t="shared" ref="LV63" si="30518">IF(AND(LV62&lt;&gt;"",LW62=""),MAX(LV62-$C$9,0),IF(LV62="","",IF(LU$7&gt;=$G62,$F$9*($F$17*LW63+$F$18*LW66),"")))</f>
        <v/>
      </c>
      <c r="LW63" s="18" t="str">
        <f t="shared" ref="LW63" si="30519">IF(AND(LW62&lt;&gt;"",LX62=""),MAX(LW62-$C$9,0),IF(LW62="","",IF(LV$7&gt;=$G62,$F$9*($F$17*LX63+$F$18*LX66),"")))</f>
        <v/>
      </c>
      <c r="LX63" s="18" t="str">
        <f t="shared" ref="LX63" si="30520">IF(AND(LX62&lt;&gt;"",LY62=""),MAX(LX62-$C$9,0),IF(LX62="","",IF(LW$7&gt;=$G62,$F$9*($F$17*LY63+$F$18*LY66),"")))</f>
        <v/>
      </c>
      <c r="LY63" s="18" t="str">
        <f t="shared" ref="LY63" si="30521">IF(AND(LY62&lt;&gt;"",LZ62=""),MAX(LY62-$C$9,0),IF(LY62="","",IF(LX$7&gt;=$G62,$F$9*($F$17*LZ63+$F$18*LZ66),"")))</f>
        <v/>
      </c>
      <c r="LZ63" s="18" t="str">
        <f t="shared" ref="LZ63" si="30522">IF(AND(LZ62&lt;&gt;"",MA62=""),MAX(LZ62-$C$9,0),IF(LZ62="","",IF(LY$7&gt;=$G62,$F$9*($F$17*MA63+$F$18*MA66),"")))</f>
        <v/>
      </c>
      <c r="MA63" s="18" t="str">
        <f t="shared" ref="MA63" si="30523">IF(AND(MA62&lt;&gt;"",MB62=""),MAX(MA62-$C$9,0),IF(MA62="","",IF(LZ$7&gt;=$G62,$F$9*($F$17*MB63+$F$18*MB66),"")))</f>
        <v/>
      </c>
      <c r="MB63" s="18" t="str">
        <f t="shared" ref="MB63" si="30524">IF(AND(MB62&lt;&gt;"",MC62=""),MAX(MB62-$C$9,0),IF(MB62="","",IF(MA$7&gt;=$G62,$F$9*($F$17*MC63+$F$18*MC66),"")))</f>
        <v/>
      </c>
      <c r="MC63" s="18" t="str">
        <f t="shared" ref="MC63" si="30525">IF(AND(MC62&lt;&gt;"",MD62=""),MAX(MC62-$C$9,0),IF(MC62="","",IF(MB$7&gt;=$G62,$F$9*($F$17*MD63+$F$18*MD66),"")))</f>
        <v/>
      </c>
      <c r="MD63" s="18" t="str">
        <f t="shared" ref="MD63" si="30526">IF(AND(MD62&lt;&gt;"",ME62=""),MAX(MD62-$C$9,0),IF(MD62="","",IF(MC$7&gt;=$G62,$F$9*($F$17*ME63+$F$18*ME66),"")))</f>
        <v/>
      </c>
      <c r="ME63" s="18" t="str">
        <f t="shared" ref="ME63" si="30527">IF(AND(ME62&lt;&gt;"",MF62=""),MAX(ME62-$C$9,0),IF(ME62="","",IF(MD$7&gt;=$G62,$F$9*($F$17*MF63+$F$18*MF66),"")))</f>
        <v/>
      </c>
      <c r="MF63" s="18" t="str">
        <f t="shared" ref="MF63" si="30528">IF(AND(MF62&lt;&gt;"",MG62=""),MAX(MF62-$C$9,0),IF(MF62="","",IF(ME$7&gt;=$G62,$F$9*($F$17*MG63+$F$18*MG66),"")))</f>
        <v/>
      </c>
      <c r="MG63" s="18" t="str">
        <f t="shared" ref="MG63" si="30529">IF(AND(MG62&lt;&gt;"",MH62=""),MAX(MG62-$C$9,0),IF(MG62="","",IF(MF$7&gt;=$G62,$F$9*($F$17*MH63+$F$18*MH66),"")))</f>
        <v/>
      </c>
      <c r="MH63" s="18" t="str">
        <f t="shared" ref="MH63" si="30530">IF(AND(MH62&lt;&gt;"",MI62=""),MAX(MH62-$C$9,0),IF(MH62="","",IF(MG$7&gt;=$G62,$F$9*($F$17*MI63+$F$18*MI66),"")))</f>
        <v/>
      </c>
      <c r="MI63" s="18" t="str">
        <f t="shared" ref="MI63" si="30531">IF(AND(MI62&lt;&gt;"",MJ62=""),MAX(MI62-$C$9,0),IF(MI62="","",IF(MH$7&gt;=$G62,$F$9*($F$17*MJ63+$F$18*MJ66),"")))</f>
        <v/>
      </c>
      <c r="MJ63" s="18" t="str">
        <f t="shared" ref="MJ63" si="30532">IF(AND(MJ62&lt;&gt;"",MK62=""),MAX(MJ62-$C$9,0),IF(MJ62="","",IF(MI$7&gt;=$G62,$F$9*($F$17*MK63+$F$18*MK66),"")))</f>
        <v/>
      </c>
      <c r="MK63" s="18" t="str">
        <f t="shared" ref="MK63" si="30533">IF(AND(MK62&lt;&gt;"",ML62=""),MAX(MK62-$C$9,0),IF(MK62="","",IF(MJ$7&gt;=$G62,$F$9*($F$17*ML63+$F$18*ML66),"")))</f>
        <v/>
      </c>
      <c r="ML63" s="18" t="str">
        <f t="shared" ref="ML63" si="30534">IF(AND(ML62&lt;&gt;"",MM62=""),MAX(ML62-$C$9,0),IF(ML62="","",IF(MK$7&gt;=$G62,$F$9*($F$17*MM63+$F$18*MM66),"")))</f>
        <v/>
      </c>
      <c r="MM63" s="18" t="str">
        <f t="shared" ref="MM63" si="30535">IF(AND(MM62&lt;&gt;"",MN62=""),MAX(MM62-$C$9,0),IF(MM62="","",IF(ML$7&gt;=$G62,$F$9*($F$17*MN63+$F$18*MN66),"")))</f>
        <v/>
      </c>
      <c r="MN63" s="18" t="str">
        <f t="shared" ref="MN63" si="30536">IF(AND(MN62&lt;&gt;"",MO62=""),MAX(MN62-$C$9,0),IF(MN62="","",IF(MM$7&gt;=$G62,$F$9*($F$17*MO63+$F$18*MO66),"")))</f>
        <v/>
      </c>
      <c r="MO63" s="18" t="str">
        <f t="shared" ref="MO63" si="30537">IF(AND(MO62&lt;&gt;"",MP62=""),MAX(MO62-$C$9,0),IF(MO62="","",IF(MN$7&gt;=$G62,$F$9*($F$17*MP63+$F$18*MP66),"")))</f>
        <v/>
      </c>
      <c r="MP63" s="18" t="str">
        <f t="shared" ref="MP63" si="30538">IF(AND(MP62&lt;&gt;"",MQ62=""),MAX(MP62-$C$9,0),IF(MP62="","",IF(MO$7&gt;=$G62,$F$9*($F$17*MQ63+$F$18*MQ66),"")))</f>
        <v/>
      </c>
      <c r="MQ63" s="18" t="str">
        <f t="shared" ref="MQ63" si="30539">IF(AND(MQ62&lt;&gt;"",MR62=""),MAX(MQ62-$C$9,0),IF(MQ62="","",IF(MP$7&gt;=$G62,$F$9*($F$17*MR63+$F$18*MR66),"")))</f>
        <v/>
      </c>
      <c r="MR63" s="18" t="str">
        <f t="shared" ref="MR63" si="30540">IF(AND(MR62&lt;&gt;"",MS62=""),MAX(MR62-$C$9,0),IF(MR62="","",IF(MQ$7&gt;=$G62,$F$9*($F$17*MS63+$F$18*MS66),"")))</f>
        <v/>
      </c>
      <c r="MS63" s="18" t="str">
        <f t="shared" ref="MS63" si="30541">IF(AND(MS62&lt;&gt;"",MT62=""),MAX(MS62-$C$9,0),IF(MS62="","",IF(MR$7&gt;=$G62,$F$9*($F$17*MT63+$F$18*MT66),"")))</f>
        <v/>
      </c>
      <c r="MT63" s="18" t="str">
        <f t="shared" ref="MT63" si="30542">IF(AND(MT62&lt;&gt;"",MU62=""),MAX(MT62-$C$9,0),IF(MT62="","",IF(MS$7&gt;=$G62,$F$9*($F$17*MU63+$F$18*MU66),"")))</f>
        <v/>
      </c>
      <c r="MU63" s="18" t="str">
        <f t="shared" ref="MU63" si="30543">IF(AND(MU62&lt;&gt;"",MV62=""),MAX(MU62-$C$9,0),IF(MU62="","",IF(MT$7&gt;=$G62,$F$9*($F$17*MV63+$F$18*MV66),"")))</f>
        <v/>
      </c>
      <c r="MV63" s="18" t="str">
        <f t="shared" ref="MV63" si="30544">IF(AND(MV62&lt;&gt;"",MW62=""),MAX(MV62-$C$9,0),IF(MV62="","",IF(MU$7&gt;=$G62,$F$9*($F$17*MW63+$F$18*MW66),"")))</f>
        <v/>
      </c>
      <c r="MW63" s="18" t="str">
        <f t="shared" ref="MW63" si="30545">IF(AND(MW62&lt;&gt;"",MX62=""),MAX(MW62-$C$9,0),IF(MW62="","",IF(MV$7&gt;=$G62,$F$9*($F$17*MX63+$F$18*MX66),"")))</f>
        <v/>
      </c>
      <c r="MX63" s="18" t="str">
        <f t="shared" ref="MX63" si="30546">IF(AND(MX62&lt;&gt;"",MY62=""),MAX(MX62-$C$9,0),IF(MX62="","",IF(MW$7&gt;=$G62,$F$9*($F$17*MY63+$F$18*MY66),"")))</f>
        <v/>
      </c>
      <c r="MY63" s="18" t="str">
        <f t="shared" ref="MY63" si="30547">IF(AND(MY62&lt;&gt;"",MZ62=""),MAX(MY62-$C$9,0),IF(MY62="","",IF(MX$7&gt;=$G62,$F$9*($F$17*MZ63+$F$18*MZ66),"")))</f>
        <v/>
      </c>
      <c r="MZ63" s="18" t="str">
        <f t="shared" ref="MZ63" si="30548">IF(AND(MZ62&lt;&gt;"",NA62=""),MAX(MZ62-$C$9,0),IF(MZ62="","",IF(MY$7&gt;=$G62,$F$9*($F$17*NA63+$F$18*NA66),"")))</f>
        <v/>
      </c>
      <c r="NA63" s="18" t="str">
        <f t="shared" ref="NA63" si="30549">IF(AND(NA62&lt;&gt;"",NB62=""),MAX(NA62-$C$9,0),IF(NA62="","",IF(MZ$7&gt;=$G62,$F$9*($F$17*NB63+$F$18*NB66),"")))</f>
        <v/>
      </c>
      <c r="NB63" s="18" t="str">
        <f t="shared" ref="NB63" si="30550">IF(AND(NB62&lt;&gt;"",NC62=""),MAX(NB62-$C$9,0),IF(NB62="","",IF(NA$7&gt;=$G62,$F$9*($F$17*NC63+$F$18*NC66),"")))</f>
        <v/>
      </c>
      <c r="NC63" s="18" t="str">
        <f t="shared" ref="NC63" si="30551">IF(AND(NC62&lt;&gt;"",ND62=""),MAX(NC62-$C$9,0),IF(NC62="","",IF(NB$7&gt;=$G62,$F$9*($F$17*ND63+$F$18*ND66),"")))</f>
        <v/>
      </c>
      <c r="ND63" s="18" t="str">
        <f t="shared" ref="ND63" si="30552">IF(AND(ND62&lt;&gt;"",NE62=""),MAX(ND62-$C$9,0),IF(ND62="","",IF(NC$7&gt;=$G62,$F$9*($F$17*NE63+$F$18*NE66),"")))</f>
        <v/>
      </c>
      <c r="NE63" s="18" t="str">
        <f t="shared" ref="NE63" si="30553">IF(AND(NE62&lt;&gt;"",NF62=""),MAX(NE62-$C$9,0),IF(NE62="","",IF(ND$7&gt;=$G62,$F$9*($F$17*NF63+$F$18*NF66),"")))</f>
        <v/>
      </c>
      <c r="NF63" s="18" t="str">
        <f t="shared" ref="NF63" si="30554">IF(AND(NF62&lt;&gt;"",NG62=""),MAX(NF62-$C$9,0),IF(NF62="","",IF(NE$7&gt;=$G62,$F$9*($F$17*NG63+$F$18*NG66),"")))</f>
        <v/>
      </c>
      <c r="NG63" s="18" t="str">
        <f t="shared" ref="NG63" si="30555">IF(AND(NG62&lt;&gt;"",NH62=""),MAX(NG62-$C$9,0),IF(NG62="","",IF(NF$7&gt;=$G62,$F$9*($F$17*NH63+$F$18*NH66),"")))</f>
        <v/>
      </c>
      <c r="NH63" s="18" t="str">
        <f t="shared" ref="NH63" si="30556">IF(AND(NH62&lt;&gt;"",NI62=""),MAX(NH62-$C$9,0),IF(NH62="","",IF(NG$7&gt;=$G62,$F$9*($F$17*NI63+$F$18*NI66),"")))</f>
        <v/>
      </c>
      <c r="NI63" s="18" t="str">
        <f t="shared" ref="NI63" si="30557">IF(AND(NI62&lt;&gt;"",NJ62=""),MAX(NI62-$C$9,0),IF(NI62="","",IF(NH$7&gt;=$G62,$F$9*($F$17*NJ63+$F$18*NJ66),"")))</f>
        <v/>
      </c>
      <c r="NJ63" s="18" t="str">
        <f t="shared" ref="NJ63" si="30558">IF(AND(NJ62&lt;&gt;"",NK62=""),MAX(NJ62-$C$9,0),IF(NJ62="","",IF(NI$7&gt;=$G62,$F$9*($F$17*NK63+$F$18*NK66),"")))</f>
        <v/>
      </c>
      <c r="NK63" s="18" t="str">
        <f t="shared" ref="NK63" si="30559">IF(AND(NK62&lt;&gt;"",NL62=""),MAX(NK62-$C$9,0),IF(NK62="","",IF(NJ$7&gt;=$G62,$F$9*($F$17*NL63+$F$18*NL66),"")))</f>
        <v/>
      </c>
      <c r="NL63" s="18" t="str">
        <f t="shared" ref="NL63" si="30560">IF(AND(NL62&lt;&gt;"",NM62=""),MAX(NL62-$C$9,0),IF(NL62="","",IF(NK$7&gt;=$G62,$F$9*($F$17*NM63+$F$18*NM66),"")))</f>
        <v/>
      </c>
      <c r="NM63" s="18" t="str">
        <f t="shared" ref="NM63" si="30561">IF(AND(NM62&lt;&gt;"",NN62=""),MAX(NM62-$C$9,0),IF(NM62="","",IF(NL$7&gt;=$G62,$F$9*($F$17*NN63+$F$18*NN66),"")))</f>
        <v/>
      </c>
      <c r="NN63" s="18" t="str">
        <f t="shared" ref="NN63" si="30562">IF(AND(NN62&lt;&gt;"",NO62=""),MAX(NN62-$C$9,0),IF(NN62="","",IF(NM$7&gt;=$G62,$F$9*($F$17*NO63+$F$18*NO66),"")))</f>
        <v/>
      </c>
      <c r="NO63" s="18" t="str">
        <f t="shared" ref="NO63" si="30563">IF(AND(NO62&lt;&gt;"",NP62=""),MAX(NO62-$C$9,0),IF(NO62="","",IF(NN$7&gt;=$G62,$F$9*($F$17*NP63+$F$18*NP66),"")))</f>
        <v/>
      </c>
      <c r="NP63" s="18" t="str">
        <f t="shared" ref="NP63" si="30564">IF(AND(NP62&lt;&gt;"",NQ62=""),MAX(NP62-$C$9,0),IF(NP62="","",IF(NO$7&gt;=$G62,$F$9*($F$17*NQ63+$F$18*NQ66),"")))</f>
        <v/>
      </c>
      <c r="NQ63" s="18" t="str">
        <f t="shared" ref="NQ63" si="30565">IF(AND(NQ62&lt;&gt;"",NR62=""),MAX(NQ62-$C$9,0),IF(NQ62="","",IF(NP$7&gt;=$G62,$F$9*($F$17*NR63+$F$18*NR66),"")))</f>
        <v/>
      </c>
      <c r="NR63" s="18" t="str">
        <f t="shared" ref="NR63" si="30566">IF(AND(NR62&lt;&gt;"",NS62=""),MAX(NR62-$C$9,0),IF(NR62="","",IF(NQ$7&gt;=$G62,$F$9*($F$17*NS63+$F$18*NS66),"")))</f>
        <v/>
      </c>
      <c r="NS63" s="18" t="str">
        <f t="shared" ref="NS63" si="30567">IF(AND(NS62&lt;&gt;"",NT62=""),MAX(NS62-$C$9,0),IF(NS62="","",IF(NR$7&gt;=$G62,$F$9*($F$17*NT63+$F$18*NT66),"")))</f>
        <v/>
      </c>
      <c r="NT63" s="18" t="str">
        <f t="shared" ref="NT63" si="30568">IF(AND(NT62&lt;&gt;"",NU62=""),MAX(NT62-$C$9,0),IF(NT62="","",IF(NS$7&gt;=$G62,$F$9*($F$17*NU63+$F$18*NU66),"")))</f>
        <v/>
      </c>
      <c r="NU63" s="18" t="str">
        <f t="shared" ref="NU63" si="30569">IF(AND(NU62&lt;&gt;"",NV62=""),MAX(NU62-$C$9,0),IF(NU62="","",IF(NT$7&gt;=$G62,$F$9*($F$17*NV63+$F$18*NV66),"")))</f>
        <v/>
      </c>
      <c r="NV63" s="18" t="str">
        <f t="shared" ref="NV63" si="30570">IF(AND(NV62&lt;&gt;"",NW62=""),MAX(NV62-$C$9,0),IF(NV62="","",IF(NU$7&gt;=$G62,$F$9*($F$17*NW63+$F$18*NW66),"")))</f>
        <v/>
      </c>
      <c r="NW63" s="18" t="str">
        <f t="shared" ref="NW63" si="30571">IF(AND(NW62&lt;&gt;"",NX62=""),MAX(NW62-$C$9,0),IF(NW62="","",IF(NV$7&gt;=$G62,$F$9*($F$17*NX63+$F$18*NX66),"")))</f>
        <v/>
      </c>
      <c r="NX63" s="18" t="str">
        <f t="shared" ref="NX63" si="30572">IF(AND(NX62&lt;&gt;"",NY62=""),MAX(NX62-$C$9,0),IF(NX62="","",IF(NW$7&gt;=$G62,$F$9*($F$17*NY63+$F$18*NY66),"")))</f>
        <v/>
      </c>
      <c r="NY63" s="18" t="str">
        <f t="shared" ref="NY63" si="30573">IF(AND(NY62&lt;&gt;"",NZ62=""),MAX(NY62-$C$9,0),IF(NY62="","",IF(NX$7&gt;=$G62,$F$9*($F$17*NZ63+$F$18*NZ66),"")))</f>
        <v/>
      </c>
      <c r="NZ63" s="18" t="str">
        <f t="shared" ref="NZ63" si="30574">IF(AND(NZ62&lt;&gt;"",OA62=""),MAX(NZ62-$C$9,0),IF(NZ62="","",IF(NY$7&gt;=$G62,$F$9*($F$17*OA63+$F$18*OA66),"")))</f>
        <v/>
      </c>
      <c r="OA63" s="18" t="str">
        <f t="shared" ref="OA63" si="30575">IF(AND(OA62&lt;&gt;"",OB62=""),MAX(OA62-$C$9,0),IF(OA62="","",IF(NZ$7&gt;=$G62,$F$9*($F$17*OB63+$F$18*OB66),"")))</f>
        <v/>
      </c>
    </row>
    <row r="64" spans="7:391" x14ac:dyDescent="0.3">
      <c r="H64" s="18"/>
      <c r="I64" s="18" t="str">
        <f t="shared" ref="I64:BS64" si="30576">IF(AND(I62&lt;&gt;"",J62=""),MAX($C$9-I62,0),IF(I62="","",IF(I$7&gt;=$G62,$F$9*($F$17*J64+$F$18*J67),"")))</f>
        <v/>
      </c>
      <c r="J64" s="18" t="str">
        <f t="shared" si="30576"/>
        <v/>
      </c>
      <c r="K64" s="18" t="str">
        <f t="shared" si="30576"/>
        <v/>
      </c>
      <c r="L64" s="18" t="str">
        <f t="shared" si="30576"/>
        <v/>
      </c>
      <c r="M64" s="18" t="str">
        <f t="shared" si="30576"/>
        <v/>
      </c>
      <c r="N64" s="18" t="str">
        <f t="shared" si="30576"/>
        <v/>
      </c>
      <c r="O64" s="18" t="str">
        <f t="shared" si="30576"/>
        <v/>
      </c>
      <c r="P64" s="18" t="str">
        <f t="shared" si="30576"/>
        <v/>
      </c>
      <c r="Q64" s="18" t="str">
        <f t="shared" si="30576"/>
        <v/>
      </c>
      <c r="R64" s="18" t="str">
        <f t="shared" si="30576"/>
        <v/>
      </c>
      <c r="S64" s="18" t="str">
        <f t="shared" si="30576"/>
        <v/>
      </c>
      <c r="T64" s="18" t="str">
        <f t="shared" si="30576"/>
        <v/>
      </c>
      <c r="U64" s="18" t="str">
        <f t="shared" si="30576"/>
        <v/>
      </c>
      <c r="V64" s="18" t="str">
        <f t="shared" si="30576"/>
        <v/>
      </c>
      <c r="W64" s="18" t="str">
        <f t="shared" si="30576"/>
        <v/>
      </c>
      <c r="X64" s="18" t="str">
        <f t="shared" si="30576"/>
        <v/>
      </c>
      <c r="Y64" s="18" t="str">
        <f t="shared" si="30576"/>
        <v/>
      </c>
      <c r="Z64" s="18">
        <f t="shared" si="30576"/>
        <v>34.791655864918866</v>
      </c>
      <c r="AA64" s="18">
        <f t="shared" si="30576"/>
        <v>33.252014306422367</v>
      </c>
      <c r="AB64" s="18">
        <f t="shared" si="30576"/>
        <v>31.686448569672976</v>
      </c>
      <c r="AC64" s="18">
        <f t="shared" si="30576"/>
        <v>30.097428904617946</v>
      </c>
      <c r="AD64" s="18">
        <f t="shared" si="30576"/>
        <v>28.488045457624288</v>
      </c>
      <c r="AE64" s="18">
        <f t="shared" si="30576"/>
        <v>26.862074864019295</v>
      </c>
      <c r="AF64" s="18">
        <f t="shared" si="30576"/>
        <v>25.224038799840628</v>
      </c>
      <c r="AG64" s="18">
        <f t="shared" si="30576"/>
        <v>23.579249228483185</v>
      </c>
      <c r="AH64" s="18">
        <f t="shared" si="30576"/>
        <v>21.933834356762116</v>
      </c>
      <c r="AI64" s="18">
        <f t="shared" si="30576"/>
        <v>20.294738843439145</v>
      </c>
      <c r="AJ64" s="18">
        <f t="shared" si="30576"/>
        <v>18.669691712222559</v>
      </c>
      <c r="AK64" s="18">
        <f t="shared" si="30576"/>
        <v>17.067135846414491</v>
      </c>
      <c r="AL64" s="18">
        <f t="shared" si="30576"/>
        <v>15.496114009189608</v>
      </c>
      <c r="AM64" s="18">
        <f t="shared" si="30576"/>
        <v>13.966108137028053</v>
      </c>
      <c r="AN64" s="18">
        <f t="shared" si="30576"/>
        <v>12.486831235295535</v>
      </c>
      <c r="AO64" s="18">
        <f t="shared" si="30576"/>
        <v>11.067974527087696</v>
      </c>
      <c r="AP64" s="18">
        <f t="shared" si="30576"/>
        <v>9.718916431415737</v>
      </c>
      <c r="AQ64" s="18">
        <f t="shared" si="30576"/>
        <v>8.4484042214279604</v>
      </c>
      <c r="AR64" s="18">
        <f t="shared" si="30576"/>
        <v>7.2642234668607726</v>
      </c>
      <c r="AS64" s="18">
        <f t="shared" si="30576"/>
        <v>6.1728741243957961</v>
      </c>
      <c r="AT64" s="18">
        <f t="shared" si="30576"/>
        <v>5.179274867045538</v>
      </c>
      <c r="AU64" s="18">
        <f t="shared" si="30576"/>
        <v>4.2865183955537658</v>
      </c>
      <c r="AV64" s="18">
        <f t="shared" si="30576"/>
        <v>3.4956995812337839</v>
      </c>
      <c r="AW64" s="18">
        <f t="shared" si="30576"/>
        <v>2.8058350453453027</v>
      </c>
      <c r="AX64" s="18">
        <f t="shared" si="30576"/>
        <v>2.2138871333005401</v>
      </c>
      <c r="AY64" s="18">
        <f t="shared" si="30576"/>
        <v>1.7148974643754227</v>
      </c>
      <c r="AZ64" s="18">
        <f t="shared" si="30576"/>
        <v>1.3022259553989148</v>
      </c>
      <c r="BA64" s="18">
        <f t="shared" si="30576"/>
        <v>0.96788138596608309</v>
      </c>
      <c r="BB64" s="18">
        <f t="shared" si="30576"/>
        <v>0.70292038726932382</v>
      </c>
      <c r="BC64" s="18">
        <f t="shared" si="30576"/>
        <v>0.49788447283743553</v>
      </c>
      <c r="BD64" s="18">
        <f t="shared" si="30576"/>
        <v>0.3432405406451759</v>
      </c>
      <c r="BE64" s="18">
        <f t="shared" si="30576"/>
        <v>0.22978997187945527</v>
      </c>
      <c r="BF64" s="18">
        <f t="shared" si="30576"/>
        <v>0.14901530590339832</v>
      </c>
      <c r="BG64" s="18">
        <f t="shared" si="30576"/>
        <v>9.3341106398800749E-2</v>
      </c>
      <c r="BH64" s="18">
        <f t="shared" si="30576"/>
        <v>5.6296024454568216E-2</v>
      </c>
      <c r="BI64" s="18">
        <f t="shared" si="30576"/>
        <v>3.257467543517556E-2</v>
      </c>
      <c r="BJ64" s="18">
        <f t="shared" si="30576"/>
        <v>1.8008997569245126E-2</v>
      </c>
      <c r="BK64" s="18">
        <f t="shared" si="30576"/>
        <v>9.4675674493349491E-3</v>
      </c>
      <c r="BL64" s="18">
        <f t="shared" si="30576"/>
        <v>4.7066668445803006E-3</v>
      </c>
      <c r="BM64" s="18">
        <f t="shared" si="30576"/>
        <v>2.1981804905348858E-3</v>
      </c>
      <c r="BN64" s="18">
        <f t="shared" si="30576"/>
        <v>9.5690894359593871E-4</v>
      </c>
      <c r="BO64" s="18">
        <f t="shared" si="30576"/>
        <v>3.8456460896802266E-4</v>
      </c>
      <c r="BP64" s="18">
        <f t="shared" si="30576"/>
        <v>1.4098607454770919E-4</v>
      </c>
      <c r="BQ64" s="18">
        <f t="shared" si="30576"/>
        <v>4.6438419404869488E-5</v>
      </c>
      <c r="BR64" s="18">
        <f t="shared" si="30576"/>
        <v>1.3469709560541135E-5</v>
      </c>
      <c r="BS64" s="18">
        <f t="shared" si="30576"/>
        <v>3.3468778609784927E-6</v>
      </c>
      <c r="BT64" s="18">
        <f t="shared" ref="BT64:DD64" si="30577">IF(AND(BT62&lt;&gt;"",BU62=""),MAX($C$9-BT62,0),IF(BT62="","",IF(BT$7&gt;=$G62,$F$9*($F$17*BU64+$F$18*BU67),"")))</f>
        <v>6.8433050225940782E-7</v>
      </c>
      <c r="BU64" s="18">
        <f t="shared" si="30577"/>
        <v>1.0801841190086498E-7</v>
      </c>
      <c r="BV64" s="18">
        <f t="shared" si="30577"/>
        <v>1.1708260192512141E-8</v>
      </c>
      <c r="BW64" s="18">
        <f t="shared" si="30577"/>
        <v>6.5409514050112701E-10</v>
      </c>
      <c r="BX64" s="18">
        <f t="shared" si="30577"/>
        <v>1.8977562334221536E-23</v>
      </c>
      <c r="BY64" s="18">
        <f t="shared" si="30577"/>
        <v>0</v>
      </c>
      <c r="BZ64" s="18">
        <f t="shared" si="30577"/>
        <v>0</v>
      </c>
      <c r="CA64" s="18">
        <f t="shared" si="30577"/>
        <v>0</v>
      </c>
      <c r="CB64" s="18">
        <f t="shared" si="30577"/>
        <v>0</v>
      </c>
      <c r="CC64" s="18">
        <f t="shared" si="30577"/>
        <v>0</v>
      </c>
      <c r="CD64" s="18">
        <f t="shared" si="30577"/>
        <v>0</v>
      </c>
      <c r="CE64" s="18">
        <f t="shared" si="30577"/>
        <v>0</v>
      </c>
      <c r="CF64" s="18">
        <f t="shared" si="30577"/>
        <v>0</v>
      </c>
      <c r="CG64" s="18">
        <f t="shared" si="30577"/>
        <v>0</v>
      </c>
      <c r="CH64" s="18">
        <f t="shared" si="30577"/>
        <v>0</v>
      </c>
      <c r="CI64" s="18">
        <f t="shared" si="30577"/>
        <v>0</v>
      </c>
      <c r="CJ64" s="18">
        <f t="shared" si="30577"/>
        <v>0</v>
      </c>
      <c r="CK64" s="18">
        <f t="shared" si="30577"/>
        <v>0</v>
      </c>
      <c r="CL64" s="18">
        <f t="shared" si="30577"/>
        <v>0</v>
      </c>
      <c r="CM64" s="18">
        <f t="shared" si="30577"/>
        <v>0</v>
      </c>
      <c r="CN64" s="18">
        <f t="shared" si="30577"/>
        <v>0</v>
      </c>
      <c r="CO64" s="18">
        <f t="shared" si="30577"/>
        <v>0</v>
      </c>
      <c r="CP64" s="18">
        <f t="shared" si="30577"/>
        <v>0</v>
      </c>
      <c r="CQ64" s="18">
        <f t="shared" si="30577"/>
        <v>0</v>
      </c>
      <c r="CR64" s="18">
        <f t="shared" si="30577"/>
        <v>0</v>
      </c>
      <c r="CS64" s="18">
        <f t="shared" si="30577"/>
        <v>0</v>
      </c>
      <c r="CT64" s="18">
        <f t="shared" si="30577"/>
        <v>0</v>
      </c>
      <c r="CU64" s="18">
        <f t="shared" si="30577"/>
        <v>0</v>
      </c>
      <c r="CV64" s="18">
        <f t="shared" si="30577"/>
        <v>0</v>
      </c>
      <c r="CW64" s="18">
        <f t="shared" si="30577"/>
        <v>0</v>
      </c>
      <c r="CX64" s="18">
        <f t="shared" si="30577"/>
        <v>0</v>
      </c>
      <c r="CY64" s="18">
        <f t="shared" si="30577"/>
        <v>0</v>
      </c>
      <c r="CZ64" s="18">
        <f t="shared" si="30577"/>
        <v>0</v>
      </c>
      <c r="DA64" s="18">
        <f t="shared" si="30577"/>
        <v>0</v>
      </c>
      <c r="DB64" s="18">
        <f t="shared" si="30577"/>
        <v>0</v>
      </c>
      <c r="DC64" s="18">
        <f t="shared" si="30577"/>
        <v>0</v>
      </c>
      <c r="DD64" s="18">
        <f t="shared" si="30577"/>
        <v>0</v>
      </c>
      <c r="DE64" s="18" t="str">
        <f t="shared" ref="DE64:EF64" si="30578">IF(AND(DE62&lt;&gt;"",DF62=""),MAX($C$9-DE62,0),IF(DE62="","",IF(DD$7&gt;=$G62,$F$9*($F$17*DF64+$F$18*DF67),"")))</f>
        <v/>
      </c>
      <c r="DF64" s="18" t="str">
        <f t="shared" si="30578"/>
        <v/>
      </c>
      <c r="DG64" s="18" t="str">
        <f t="shared" si="30578"/>
        <v/>
      </c>
      <c r="DH64" s="18" t="str">
        <f t="shared" si="30578"/>
        <v/>
      </c>
      <c r="DI64" s="18" t="str">
        <f t="shared" si="30578"/>
        <v/>
      </c>
      <c r="DJ64" s="18" t="str">
        <f t="shared" si="30578"/>
        <v/>
      </c>
      <c r="DK64" s="18" t="str">
        <f t="shared" si="30578"/>
        <v/>
      </c>
      <c r="DL64" s="18" t="str">
        <f t="shared" si="30578"/>
        <v/>
      </c>
      <c r="DM64" s="18" t="str">
        <f t="shared" si="30578"/>
        <v/>
      </c>
      <c r="DN64" s="18" t="str">
        <f t="shared" si="30578"/>
        <v/>
      </c>
      <c r="DO64" s="18" t="str">
        <f t="shared" si="30578"/>
        <v/>
      </c>
      <c r="DP64" s="18" t="str">
        <f t="shared" si="30578"/>
        <v/>
      </c>
      <c r="DQ64" s="18" t="str">
        <f t="shared" si="30578"/>
        <v/>
      </c>
      <c r="DR64" s="18" t="str">
        <f t="shared" si="30578"/>
        <v/>
      </c>
      <c r="DS64" s="18" t="str">
        <f t="shared" si="30578"/>
        <v/>
      </c>
      <c r="DT64" s="18" t="str">
        <f t="shared" si="30578"/>
        <v/>
      </c>
      <c r="DU64" s="18" t="str">
        <f t="shared" si="30578"/>
        <v/>
      </c>
      <c r="DV64" s="18" t="str">
        <f t="shared" si="30578"/>
        <v/>
      </c>
      <c r="DW64" s="18" t="str">
        <f t="shared" si="30578"/>
        <v/>
      </c>
      <c r="DX64" s="18" t="str">
        <f t="shared" si="30578"/>
        <v/>
      </c>
      <c r="DY64" s="18" t="str">
        <f t="shared" si="30578"/>
        <v/>
      </c>
      <c r="DZ64" s="18" t="str">
        <f t="shared" si="30578"/>
        <v/>
      </c>
      <c r="EA64" s="18" t="str">
        <f t="shared" si="30578"/>
        <v/>
      </c>
      <c r="EB64" s="18" t="str">
        <f t="shared" si="30578"/>
        <v/>
      </c>
      <c r="EC64" s="18" t="str">
        <f t="shared" si="30578"/>
        <v/>
      </c>
      <c r="ED64" s="18" t="str">
        <f t="shared" si="30578"/>
        <v/>
      </c>
      <c r="EE64" s="18" t="str">
        <f t="shared" si="30578"/>
        <v/>
      </c>
      <c r="EF64" s="18" t="str">
        <f t="shared" si="30578"/>
        <v/>
      </c>
      <c r="EG64" s="18" t="str">
        <f t="shared" ref="EG64:GR64" si="30579">IF(AND(EG62&lt;&gt;"",EH62=""),MAX($C$9-EG62,0),IF(EG62="","",IF(EF$7&gt;=$G62,$F$9*($F$17*EH64+$F$18*EH67),"")))</f>
        <v/>
      </c>
      <c r="EH64" s="18" t="str">
        <f t="shared" si="30579"/>
        <v/>
      </c>
      <c r="EI64" s="18" t="str">
        <f t="shared" si="30579"/>
        <v/>
      </c>
      <c r="EJ64" s="18" t="str">
        <f t="shared" si="30579"/>
        <v/>
      </c>
      <c r="EK64" s="18" t="str">
        <f t="shared" si="30579"/>
        <v/>
      </c>
      <c r="EL64" s="18" t="str">
        <f t="shared" si="30579"/>
        <v/>
      </c>
      <c r="EM64" s="18" t="str">
        <f t="shared" si="30579"/>
        <v/>
      </c>
      <c r="EN64" s="18" t="str">
        <f t="shared" si="30579"/>
        <v/>
      </c>
      <c r="EO64" s="18" t="str">
        <f t="shared" si="30579"/>
        <v/>
      </c>
      <c r="EP64" s="18" t="str">
        <f t="shared" si="30579"/>
        <v/>
      </c>
      <c r="EQ64" s="18" t="str">
        <f t="shared" si="30579"/>
        <v/>
      </c>
      <c r="ER64" s="18" t="str">
        <f t="shared" si="30579"/>
        <v/>
      </c>
      <c r="ES64" s="18" t="str">
        <f t="shared" si="30579"/>
        <v/>
      </c>
      <c r="ET64" s="18" t="str">
        <f t="shared" si="30579"/>
        <v/>
      </c>
      <c r="EU64" s="18" t="str">
        <f t="shared" si="30579"/>
        <v/>
      </c>
      <c r="EV64" s="18" t="str">
        <f t="shared" si="30579"/>
        <v/>
      </c>
      <c r="EW64" s="18" t="str">
        <f t="shared" si="30579"/>
        <v/>
      </c>
      <c r="EX64" s="18" t="str">
        <f t="shared" si="30579"/>
        <v/>
      </c>
      <c r="EY64" s="18" t="str">
        <f t="shared" si="30579"/>
        <v/>
      </c>
      <c r="EZ64" s="18" t="str">
        <f t="shared" si="30579"/>
        <v/>
      </c>
      <c r="FA64" s="18" t="str">
        <f t="shared" si="30579"/>
        <v/>
      </c>
      <c r="FB64" s="18" t="str">
        <f t="shared" si="30579"/>
        <v/>
      </c>
      <c r="FC64" s="18" t="str">
        <f t="shared" si="30579"/>
        <v/>
      </c>
      <c r="FD64" s="18" t="str">
        <f t="shared" si="30579"/>
        <v/>
      </c>
      <c r="FE64" s="18" t="str">
        <f t="shared" si="30579"/>
        <v/>
      </c>
      <c r="FF64" s="18" t="str">
        <f t="shared" si="30579"/>
        <v/>
      </c>
      <c r="FG64" s="18" t="str">
        <f t="shared" si="30579"/>
        <v/>
      </c>
      <c r="FH64" s="18" t="str">
        <f t="shared" si="30579"/>
        <v/>
      </c>
      <c r="FI64" s="18" t="str">
        <f t="shared" si="30579"/>
        <v/>
      </c>
      <c r="FJ64" s="18" t="str">
        <f t="shared" si="30579"/>
        <v/>
      </c>
      <c r="FK64" s="18" t="str">
        <f t="shared" si="30579"/>
        <v/>
      </c>
      <c r="FL64" s="18" t="str">
        <f t="shared" si="30579"/>
        <v/>
      </c>
      <c r="FM64" s="18" t="str">
        <f t="shared" si="30579"/>
        <v/>
      </c>
      <c r="FN64" s="18" t="str">
        <f t="shared" si="30579"/>
        <v/>
      </c>
      <c r="FO64" s="18" t="str">
        <f t="shared" si="30579"/>
        <v/>
      </c>
      <c r="FP64" s="18" t="str">
        <f t="shared" si="30579"/>
        <v/>
      </c>
      <c r="FQ64" s="18" t="str">
        <f t="shared" si="30579"/>
        <v/>
      </c>
      <c r="FR64" s="18" t="str">
        <f t="shared" si="30579"/>
        <v/>
      </c>
      <c r="FS64" s="18" t="str">
        <f t="shared" si="30579"/>
        <v/>
      </c>
      <c r="FT64" s="18" t="str">
        <f t="shared" si="30579"/>
        <v/>
      </c>
      <c r="FU64" s="18" t="str">
        <f t="shared" si="30579"/>
        <v/>
      </c>
      <c r="FV64" s="18" t="str">
        <f t="shared" si="30579"/>
        <v/>
      </c>
      <c r="FW64" s="18" t="str">
        <f t="shared" si="30579"/>
        <v/>
      </c>
      <c r="FX64" s="18" t="str">
        <f t="shared" si="30579"/>
        <v/>
      </c>
      <c r="FY64" s="18" t="str">
        <f t="shared" si="30579"/>
        <v/>
      </c>
      <c r="FZ64" s="18" t="str">
        <f t="shared" si="30579"/>
        <v/>
      </c>
      <c r="GA64" s="18" t="str">
        <f t="shared" si="30579"/>
        <v/>
      </c>
      <c r="GB64" s="18" t="str">
        <f t="shared" si="30579"/>
        <v/>
      </c>
      <c r="GC64" s="18" t="str">
        <f t="shared" si="30579"/>
        <v/>
      </c>
      <c r="GD64" s="18" t="str">
        <f t="shared" si="30579"/>
        <v/>
      </c>
      <c r="GE64" s="18" t="str">
        <f t="shared" si="30579"/>
        <v/>
      </c>
      <c r="GF64" s="18" t="str">
        <f t="shared" si="30579"/>
        <v/>
      </c>
      <c r="GG64" s="18" t="str">
        <f t="shared" si="30579"/>
        <v/>
      </c>
      <c r="GH64" s="18" t="str">
        <f t="shared" si="30579"/>
        <v/>
      </c>
      <c r="GI64" s="18" t="str">
        <f t="shared" si="30579"/>
        <v/>
      </c>
      <c r="GJ64" s="18" t="str">
        <f t="shared" si="30579"/>
        <v/>
      </c>
      <c r="GK64" s="18" t="str">
        <f t="shared" si="30579"/>
        <v/>
      </c>
      <c r="GL64" s="18" t="str">
        <f t="shared" si="30579"/>
        <v/>
      </c>
      <c r="GM64" s="18" t="str">
        <f t="shared" si="30579"/>
        <v/>
      </c>
      <c r="GN64" s="18" t="str">
        <f t="shared" si="30579"/>
        <v/>
      </c>
      <c r="GO64" s="18" t="str">
        <f t="shared" si="30579"/>
        <v/>
      </c>
      <c r="GP64" s="18" t="str">
        <f t="shared" si="30579"/>
        <v/>
      </c>
      <c r="GQ64" s="18" t="str">
        <f t="shared" si="30579"/>
        <v/>
      </c>
      <c r="GR64" s="18" t="str">
        <f t="shared" si="30579"/>
        <v/>
      </c>
      <c r="GS64" s="18" t="str">
        <f t="shared" ref="GS64:JD64" si="30580">IF(AND(GS62&lt;&gt;"",GT62=""),MAX($C$9-GS62,0),IF(GS62="","",IF(GR$7&gt;=$G62,$F$9*($F$17*GT64+$F$18*GT67),"")))</f>
        <v/>
      </c>
      <c r="GT64" s="18" t="str">
        <f t="shared" si="30580"/>
        <v/>
      </c>
      <c r="GU64" s="18" t="str">
        <f t="shared" si="30580"/>
        <v/>
      </c>
      <c r="GV64" s="18" t="str">
        <f t="shared" si="30580"/>
        <v/>
      </c>
      <c r="GW64" s="18" t="str">
        <f t="shared" si="30580"/>
        <v/>
      </c>
      <c r="GX64" s="18" t="str">
        <f t="shared" si="30580"/>
        <v/>
      </c>
      <c r="GY64" s="18" t="str">
        <f t="shared" si="30580"/>
        <v/>
      </c>
      <c r="GZ64" s="18" t="str">
        <f t="shared" si="30580"/>
        <v/>
      </c>
      <c r="HA64" s="18" t="str">
        <f t="shared" si="30580"/>
        <v/>
      </c>
      <c r="HB64" s="18" t="str">
        <f t="shared" si="30580"/>
        <v/>
      </c>
      <c r="HC64" s="18" t="str">
        <f t="shared" si="30580"/>
        <v/>
      </c>
      <c r="HD64" s="18" t="str">
        <f t="shared" si="30580"/>
        <v/>
      </c>
      <c r="HE64" s="18" t="str">
        <f t="shared" si="30580"/>
        <v/>
      </c>
      <c r="HF64" s="18" t="str">
        <f t="shared" si="30580"/>
        <v/>
      </c>
      <c r="HG64" s="18" t="str">
        <f t="shared" si="30580"/>
        <v/>
      </c>
      <c r="HH64" s="18" t="str">
        <f t="shared" si="30580"/>
        <v/>
      </c>
      <c r="HI64" s="18" t="str">
        <f t="shared" si="30580"/>
        <v/>
      </c>
      <c r="HJ64" s="18" t="str">
        <f t="shared" si="30580"/>
        <v/>
      </c>
      <c r="HK64" s="18" t="str">
        <f t="shared" si="30580"/>
        <v/>
      </c>
      <c r="HL64" s="18" t="str">
        <f t="shared" si="30580"/>
        <v/>
      </c>
      <c r="HM64" s="18" t="str">
        <f t="shared" si="30580"/>
        <v/>
      </c>
      <c r="HN64" s="18" t="str">
        <f t="shared" si="30580"/>
        <v/>
      </c>
      <c r="HO64" s="18" t="str">
        <f t="shared" si="30580"/>
        <v/>
      </c>
      <c r="HP64" s="18" t="str">
        <f t="shared" si="30580"/>
        <v/>
      </c>
      <c r="HQ64" s="18" t="str">
        <f t="shared" si="30580"/>
        <v/>
      </c>
      <c r="HR64" s="18" t="str">
        <f t="shared" si="30580"/>
        <v/>
      </c>
      <c r="HS64" s="18" t="str">
        <f t="shared" si="30580"/>
        <v/>
      </c>
      <c r="HT64" s="18" t="str">
        <f t="shared" si="30580"/>
        <v/>
      </c>
      <c r="HU64" s="18" t="str">
        <f t="shared" si="30580"/>
        <v/>
      </c>
      <c r="HV64" s="18" t="str">
        <f t="shared" si="30580"/>
        <v/>
      </c>
      <c r="HW64" s="18" t="str">
        <f t="shared" si="30580"/>
        <v/>
      </c>
      <c r="HX64" s="18" t="str">
        <f t="shared" si="30580"/>
        <v/>
      </c>
      <c r="HY64" s="18" t="str">
        <f t="shared" si="30580"/>
        <v/>
      </c>
      <c r="HZ64" s="18" t="str">
        <f t="shared" si="30580"/>
        <v/>
      </c>
      <c r="IA64" s="18" t="str">
        <f t="shared" si="30580"/>
        <v/>
      </c>
      <c r="IB64" s="18" t="str">
        <f t="shared" si="30580"/>
        <v/>
      </c>
      <c r="IC64" s="18" t="str">
        <f t="shared" si="30580"/>
        <v/>
      </c>
      <c r="ID64" s="18" t="str">
        <f t="shared" si="30580"/>
        <v/>
      </c>
      <c r="IE64" s="18" t="str">
        <f t="shared" si="30580"/>
        <v/>
      </c>
      <c r="IF64" s="18" t="str">
        <f t="shared" si="30580"/>
        <v/>
      </c>
      <c r="IG64" s="18" t="str">
        <f t="shared" si="30580"/>
        <v/>
      </c>
      <c r="IH64" s="18" t="str">
        <f t="shared" si="30580"/>
        <v/>
      </c>
      <c r="II64" s="18" t="str">
        <f t="shared" si="30580"/>
        <v/>
      </c>
      <c r="IJ64" s="18" t="str">
        <f t="shared" si="30580"/>
        <v/>
      </c>
      <c r="IK64" s="18" t="str">
        <f t="shared" si="30580"/>
        <v/>
      </c>
      <c r="IL64" s="18" t="str">
        <f t="shared" si="30580"/>
        <v/>
      </c>
      <c r="IM64" s="18" t="str">
        <f t="shared" si="30580"/>
        <v/>
      </c>
      <c r="IN64" s="18" t="str">
        <f t="shared" si="30580"/>
        <v/>
      </c>
      <c r="IO64" s="18" t="str">
        <f t="shared" si="30580"/>
        <v/>
      </c>
      <c r="IP64" s="18" t="str">
        <f t="shared" si="30580"/>
        <v/>
      </c>
      <c r="IQ64" s="18" t="str">
        <f t="shared" si="30580"/>
        <v/>
      </c>
      <c r="IR64" s="18" t="str">
        <f t="shared" si="30580"/>
        <v/>
      </c>
      <c r="IS64" s="18" t="str">
        <f t="shared" si="30580"/>
        <v/>
      </c>
      <c r="IT64" s="18" t="str">
        <f t="shared" si="30580"/>
        <v/>
      </c>
      <c r="IU64" s="18" t="str">
        <f t="shared" si="30580"/>
        <v/>
      </c>
      <c r="IV64" s="18" t="str">
        <f t="shared" si="30580"/>
        <v/>
      </c>
      <c r="IW64" s="18" t="str">
        <f t="shared" si="30580"/>
        <v/>
      </c>
      <c r="IX64" s="18" t="str">
        <f t="shared" si="30580"/>
        <v/>
      </c>
      <c r="IY64" s="18" t="str">
        <f t="shared" si="30580"/>
        <v/>
      </c>
      <c r="IZ64" s="18" t="str">
        <f t="shared" si="30580"/>
        <v/>
      </c>
      <c r="JA64" s="18" t="str">
        <f t="shared" si="30580"/>
        <v/>
      </c>
      <c r="JB64" s="18" t="str">
        <f t="shared" si="30580"/>
        <v/>
      </c>
      <c r="JC64" s="18" t="str">
        <f t="shared" si="30580"/>
        <v/>
      </c>
      <c r="JD64" s="18" t="str">
        <f t="shared" si="30580"/>
        <v/>
      </c>
      <c r="JE64" s="18" t="str">
        <f t="shared" ref="JE64:LP64" si="30581">IF(AND(JE62&lt;&gt;"",JF62=""),MAX($C$9-JE62,0),IF(JE62="","",IF(JD$7&gt;=$G62,$F$9*($F$17*JF64+$F$18*JF67),"")))</f>
        <v/>
      </c>
      <c r="JF64" s="18" t="str">
        <f t="shared" si="30581"/>
        <v/>
      </c>
      <c r="JG64" s="18" t="str">
        <f t="shared" si="30581"/>
        <v/>
      </c>
      <c r="JH64" s="18" t="str">
        <f t="shared" si="30581"/>
        <v/>
      </c>
      <c r="JI64" s="18" t="str">
        <f t="shared" si="30581"/>
        <v/>
      </c>
      <c r="JJ64" s="18" t="str">
        <f t="shared" si="30581"/>
        <v/>
      </c>
      <c r="JK64" s="18" t="str">
        <f t="shared" si="30581"/>
        <v/>
      </c>
      <c r="JL64" s="18" t="str">
        <f t="shared" si="30581"/>
        <v/>
      </c>
      <c r="JM64" s="18" t="str">
        <f t="shared" si="30581"/>
        <v/>
      </c>
      <c r="JN64" s="18" t="str">
        <f t="shared" si="30581"/>
        <v/>
      </c>
      <c r="JO64" s="18" t="str">
        <f t="shared" si="30581"/>
        <v/>
      </c>
      <c r="JP64" s="18" t="str">
        <f t="shared" si="30581"/>
        <v/>
      </c>
      <c r="JQ64" s="18" t="str">
        <f t="shared" si="30581"/>
        <v/>
      </c>
      <c r="JR64" s="18" t="str">
        <f t="shared" si="30581"/>
        <v/>
      </c>
      <c r="JS64" s="18" t="str">
        <f t="shared" si="30581"/>
        <v/>
      </c>
      <c r="JT64" s="18" t="str">
        <f t="shared" si="30581"/>
        <v/>
      </c>
      <c r="JU64" s="18" t="str">
        <f t="shared" si="30581"/>
        <v/>
      </c>
      <c r="JV64" s="18" t="str">
        <f t="shared" si="30581"/>
        <v/>
      </c>
      <c r="JW64" s="18" t="str">
        <f t="shared" si="30581"/>
        <v/>
      </c>
      <c r="JX64" s="18" t="str">
        <f t="shared" si="30581"/>
        <v/>
      </c>
      <c r="JY64" s="18" t="str">
        <f t="shared" si="30581"/>
        <v/>
      </c>
      <c r="JZ64" s="18" t="str">
        <f t="shared" si="30581"/>
        <v/>
      </c>
      <c r="KA64" s="18" t="str">
        <f t="shared" si="30581"/>
        <v/>
      </c>
      <c r="KB64" s="18" t="str">
        <f t="shared" si="30581"/>
        <v/>
      </c>
      <c r="KC64" s="18" t="str">
        <f t="shared" si="30581"/>
        <v/>
      </c>
      <c r="KD64" s="18" t="str">
        <f t="shared" si="30581"/>
        <v/>
      </c>
      <c r="KE64" s="18" t="str">
        <f t="shared" si="30581"/>
        <v/>
      </c>
      <c r="KF64" s="18" t="str">
        <f t="shared" si="30581"/>
        <v/>
      </c>
      <c r="KG64" s="18" t="str">
        <f t="shared" si="30581"/>
        <v/>
      </c>
      <c r="KH64" s="18" t="str">
        <f t="shared" si="30581"/>
        <v/>
      </c>
      <c r="KI64" s="18" t="str">
        <f t="shared" si="30581"/>
        <v/>
      </c>
      <c r="KJ64" s="18" t="str">
        <f t="shared" si="30581"/>
        <v/>
      </c>
      <c r="KK64" s="18" t="str">
        <f t="shared" si="30581"/>
        <v/>
      </c>
      <c r="KL64" s="18" t="str">
        <f t="shared" si="30581"/>
        <v/>
      </c>
      <c r="KM64" s="18" t="str">
        <f t="shared" si="30581"/>
        <v/>
      </c>
      <c r="KN64" s="18" t="str">
        <f t="shared" si="30581"/>
        <v/>
      </c>
      <c r="KO64" s="18" t="str">
        <f t="shared" si="30581"/>
        <v/>
      </c>
      <c r="KP64" s="18" t="str">
        <f t="shared" si="30581"/>
        <v/>
      </c>
      <c r="KQ64" s="18" t="str">
        <f t="shared" si="30581"/>
        <v/>
      </c>
      <c r="KR64" s="18" t="str">
        <f t="shared" si="30581"/>
        <v/>
      </c>
      <c r="KS64" s="18" t="str">
        <f t="shared" si="30581"/>
        <v/>
      </c>
      <c r="KT64" s="18" t="str">
        <f t="shared" si="30581"/>
        <v/>
      </c>
      <c r="KU64" s="18" t="str">
        <f t="shared" si="30581"/>
        <v/>
      </c>
      <c r="KV64" s="18" t="str">
        <f t="shared" si="30581"/>
        <v/>
      </c>
      <c r="KW64" s="18" t="str">
        <f t="shared" si="30581"/>
        <v/>
      </c>
      <c r="KX64" s="18" t="str">
        <f t="shared" si="30581"/>
        <v/>
      </c>
      <c r="KY64" s="18" t="str">
        <f t="shared" si="30581"/>
        <v/>
      </c>
      <c r="KZ64" s="18" t="str">
        <f t="shared" si="30581"/>
        <v/>
      </c>
      <c r="LA64" s="18" t="str">
        <f t="shared" si="30581"/>
        <v/>
      </c>
      <c r="LB64" s="18" t="str">
        <f t="shared" si="30581"/>
        <v/>
      </c>
      <c r="LC64" s="18" t="str">
        <f t="shared" si="30581"/>
        <v/>
      </c>
      <c r="LD64" s="18" t="str">
        <f t="shared" si="30581"/>
        <v/>
      </c>
      <c r="LE64" s="18" t="str">
        <f t="shared" si="30581"/>
        <v/>
      </c>
      <c r="LF64" s="18" t="str">
        <f t="shared" si="30581"/>
        <v/>
      </c>
      <c r="LG64" s="18" t="str">
        <f t="shared" si="30581"/>
        <v/>
      </c>
      <c r="LH64" s="18" t="str">
        <f t="shared" si="30581"/>
        <v/>
      </c>
      <c r="LI64" s="18" t="str">
        <f t="shared" si="30581"/>
        <v/>
      </c>
      <c r="LJ64" s="18" t="str">
        <f t="shared" si="30581"/>
        <v/>
      </c>
      <c r="LK64" s="18" t="str">
        <f t="shared" si="30581"/>
        <v/>
      </c>
      <c r="LL64" s="18" t="str">
        <f t="shared" si="30581"/>
        <v/>
      </c>
      <c r="LM64" s="18" t="str">
        <f t="shared" si="30581"/>
        <v/>
      </c>
      <c r="LN64" s="18" t="str">
        <f t="shared" si="30581"/>
        <v/>
      </c>
      <c r="LO64" s="18" t="str">
        <f t="shared" si="30581"/>
        <v/>
      </c>
      <c r="LP64" s="18" t="str">
        <f t="shared" si="30581"/>
        <v/>
      </c>
      <c r="LQ64" s="18" t="str">
        <f t="shared" ref="LQ64:OA64" si="30582">IF(AND(LQ62&lt;&gt;"",LR62=""),MAX($C$9-LQ62,0),IF(LQ62="","",IF(LP$7&gt;=$G62,$F$9*($F$17*LR64+$F$18*LR67),"")))</f>
        <v/>
      </c>
      <c r="LR64" s="18" t="str">
        <f t="shared" si="30582"/>
        <v/>
      </c>
      <c r="LS64" s="18" t="str">
        <f t="shared" si="30582"/>
        <v/>
      </c>
      <c r="LT64" s="18" t="str">
        <f t="shared" si="30582"/>
        <v/>
      </c>
      <c r="LU64" s="18" t="str">
        <f t="shared" si="30582"/>
        <v/>
      </c>
      <c r="LV64" s="18" t="str">
        <f t="shared" si="30582"/>
        <v/>
      </c>
      <c r="LW64" s="18" t="str">
        <f t="shared" si="30582"/>
        <v/>
      </c>
      <c r="LX64" s="18" t="str">
        <f t="shared" si="30582"/>
        <v/>
      </c>
      <c r="LY64" s="18" t="str">
        <f t="shared" si="30582"/>
        <v/>
      </c>
      <c r="LZ64" s="18" t="str">
        <f t="shared" si="30582"/>
        <v/>
      </c>
      <c r="MA64" s="18" t="str">
        <f t="shared" si="30582"/>
        <v/>
      </c>
      <c r="MB64" s="18" t="str">
        <f t="shared" si="30582"/>
        <v/>
      </c>
      <c r="MC64" s="18" t="str">
        <f t="shared" si="30582"/>
        <v/>
      </c>
      <c r="MD64" s="18" t="str">
        <f t="shared" si="30582"/>
        <v/>
      </c>
      <c r="ME64" s="18" t="str">
        <f t="shared" si="30582"/>
        <v/>
      </c>
      <c r="MF64" s="18" t="str">
        <f t="shared" si="30582"/>
        <v/>
      </c>
      <c r="MG64" s="18" t="str">
        <f t="shared" si="30582"/>
        <v/>
      </c>
      <c r="MH64" s="18" t="str">
        <f t="shared" si="30582"/>
        <v/>
      </c>
      <c r="MI64" s="18" t="str">
        <f t="shared" si="30582"/>
        <v/>
      </c>
      <c r="MJ64" s="18" t="str">
        <f t="shared" si="30582"/>
        <v/>
      </c>
      <c r="MK64" s="18" t="str">
        <f t="shared" si="30582"/>
        <v/>
      </c>
      <c r="ML64" s="18" t="str">
        <f t="shared" si="30582"/>
        <v/>
      </c>
      <c r="MM64" s="18" t="str">
        <f t="shared" si="30582"/>
        <v/>
      </c>
      <c r="MN64" s="18" t="str">
        <f t="shared" si="30582"/>
        <v/>
      </c>
      <c r="MO64" s="18" t="str">
        <f t="shared" si="30582"/>
        <v/>
      </c>
      <c r="MP64" s="18" t="str">
        <f t="shared" si="30582"/>
        <v/>
      </c>
      <c r="MQ64" s="18" t="str">
        <f t="shared" si="30582"/>
        <v/>
      </c>
      <c r="MR64" s="18" t="str">
        <f t="shared" si="30582"/>
        <v/>
      </c>
      <c r="MS64" s="18" t="str">
        <f t="shared" si="30582"/>
        <v/>
      </c>
      <c r="MT64" s="18" t="str">
        <f t="shared" si="30582"/>
        <v/>
      </c>
      <c r="MU64" s="18" t="str">
        <f t="shared" si="30582"/>
        <v/>
      </c>
      <c r="MV64" s="18" t="str">
        <f t="shared" si="30582"/>
        <v/>
      </c>
      <c r="MW64" s="18" t="str">
        <f t="shared" si="30582"/>
        <v/>
      </c>
      <c r="MX64" s="18" t="str">
        <f t="shared" si="30582"/>
        <v/>
      </c>
      <c r="MY64" s="18" t="str">
        <f t="shared" si="30582"/>
        <v/>
      </c>
      <c r="MZ64" s="18" t="str">
        <f t="shared" si="30582"/>
        <v/>
      </c>
      <c r="NA64" s="18" t="str">
        <f t="shared" si="30582"/>
        <v/>
      </c>
      <c r="NB64" s="18" t="str">
        <f t="shared" si="30582"/>
        <v/>
      </c>
      <c r="NC64" s="18" t="str">
        <f t="shared" si="30582"/>
        <v/>
      </c>
      <c r="ND64" s="18" t="str">
        <f t="shared" si="30582"/>
        <v/>
      </c>
      <c r="NE64" s="18" t="str">
        <f t="shared" si="30582"/>
        <v/>
      </c>
      <c r="NF64" s="18" t="str">
        <f t="shared" si="30582"/>
        <v/>
      </c>
      <c r="NG64" s="18" t="str">
        <f t="shared" si="30582"/>
        <v/>
      </c>
      <c r="NH64" s="18" t="str">
        <f t="shared" si="30582"/>
        <v/>
      </c>
      <c r="NI64" s="18" t="str">
        <f t="shared" si="30582"/>
        <v/>
      </c>
      <c r="NJ64" s="18" t="str">
        <f t="shared" si="30582"/>
        <v/>
      </c>
      <c r="NK64" s="18" t="str">
        <f t="shared" si="30582"/>
        <v/>
      </c>
      <c r="NL64" s="18" t="str">
        <f t="shared" si="30582"/>
        <v/>
      </c>
      <c r="NM64" s="18" t="str">
        <f t="shared" si="30582"/>
        <v/>
      </c>
      <c r="NN64" s="18" t="str">
        <f t="shared" si="30582"/>
        <v/>
      </c>
      <c r="NO64" s="18" t="str">
        <f t="shared" si="30582"/>
        <v/>
      </c>
      <c r="NP64" s="18" t="str">
        <f t="shared" si="30582"/>
        <v/>
      </c>
      <c r="NQ64" s="18" t="str">
        <f t="shared" si="30582"/>
        <v/>
      </c>
      <c r="NR64" s="18" t="str">
        <f t="shared" si="30582"/>
        <v/>
      </c>
      <c r="NS64" s="18" t="str">
        <f t="shared" si="30582"/>
        <v/>
      </c>
      <c r="NT64" s="18" t="str">
        <f t="shared" si="30582"/>
        <v/>
      </c>
      <c r="NU64" s="18" t="str">
        <f t="shared" si="30582"/>
        <v/>
      </c>
      <c r="NV64" s="18" t="str">
        <f t="shared" si="30582"/>
        <v/>
      </c>
      <c r="NW64" s="18" t="str">
        <f t="shared" si="30582"/>
        <v/>
      </c>
      <c r="NX64" s="18" t="str">
        <f t="shared" si="30582"/>
        <v/>
      </c>
      <c r="NY64" s="18" t="str">
        <f t="shared" si="30582"/>
        <v/>
      </c>
      <c r="NZ64" s="18" t="str">
        <f t="shared" si="30582"/>
        <v/>
      </c>
      <c r="OA64" s="18" t="str">
        <f t="shared" si="30582"/>
        <v/>
      </c>
    </row>
    <row r="65" spans="7:391" x14ac:dyDescent="0.3">
      <c r="G65">
        <f t="shared" ref="G65" si="30583">IFERROR(IF($C$14&gt;=G62+1,G62+1,""),"")</f>
        <v>19</v>
      </c>
      <c r="H65" s="17"/>
      <c r="I65" s="17" t="str">
        <f t="shared" ref="I65" si="30584">IF(I64="","",IF(I$7&gt;=$G65,$H$8*$F$15^(I$7-$G65)*$F$16^$G65,""))</f>
        <v/>
      </c>
      <c r="J65" s="17" t="str">
        <f t="shared" ref="J65" si="30585">IF(J64="","",IF(J$7&gt;=$G65,$H$8*$F$15^(J$7-$G65)*$F$16^$G65,""))</f>
        <v/>
      </c>
      <c r="K65" s="17" t="str">
        <f t="shared" ref="K65" si="30586">IF(K64="","",IF(K$7&gt;=$G65,$H$8*$F$15^(K$7-$G65)*$F$16^$G65,""))</f>
        <v/>
      </c>
      <c r="L65" s="17" t="str">
        <f t="shared" ref="L65" si="30587">IF(L64="","",IF(L$7&gt;=$G65,$H$8*$F$15^(L$7-$G65)*$F$16^$G65,""))</f>
        <v/>
      </c>
      <c r="M65" s="17" t="str">
        <f t="shared" ref="M65" si="30588">IF(M64="","",IF(M$7&gt;=$G65,$H$8*$F$15^(M$7-$G65)*$F$16^$G65,""))</f>
        <v/>
      </c>
      <c r="N65" s="17" t="str">
        <f t="shared" ref="N65" si="30589">IF(N64="","",IF(N$7&gt;=$G65,$H$8*$F$15^(N$7-$G65)*$F$16^$G65,""))</f>
        <v/>
      </c>
      <c r="O65" s="17" t="str">
        <f t="shared" ref="O65" si="30590">IF(O64="","",IF(O$7&gt;=$G65,$H$8*$F$15^(O$7-$G65)*$F$16^$G65,""))</f>
        <v/>
      </c>
      <c r="P65" s="17" t="str">
        <f t="shared" ref="P65" si="30591">IF(P64="","",IF(P$7&gt;=$G65,$H$8*$F$15^(P$7-$G65)*$F$16^$G65,""))</f>
        <v/>
      </c>
      <c r="Q65" s="17" t="str">
        <f t="shared" ref="Q65" si="30592">IF(Q64="","",IF(Q$7&gt;=$G65,$H$8*$F$15^(Q$7-$G65)*$F$16^$G65,""))</f>
        <v/>
      </c>
      <c r="R65" s="17" t="str">
        <f t="shared" ref="R65" si="30593">IF(R64="","",IF(R$7&gt;=$G65,$H$8*$F$15^(R$7-$G65)*$F$16^$G65,""))</f>
        <v/>
      </c>
      <c r="S65" s="17" t="str">
        <f t="shared" ref="S65" si="30594">IF(S64="","",IF(S$7&gt;=$G65,$H$8*$F$15^(S$7-$G65)*$F$16^$G65,""))</f>
        <v/>
      </c>
      <c r="T65" s="17" t="str">
        <f t="shared" ref="T65" si="30595">IF(T64="","",IF(T$7&gt;=$G65,$H$8*$F$15^(T$7-$G65)*$F$16^$G65,""))</f>
        <v/>
      </c>
      <c r="U65" s="17" t="str">
        <f t="shared" ref="U65" si="30596">IF(U64="","",IF(U$7&gt;=$G65,$H$8*$F$15^(U$7-$G65)*$F$16^$G65,""))</f>
        <v/>
      </c>
      <c r="V65" s="17" t="str">
        <f t="shared" ref="V65" si="30597">IF(V64="","",IF(V$7&gt;=$G65,$H$8*$F$15^(V$7-$G65)*$F$16^$G65,""))</f>
        <v/>
      </c>
      <c r="W65" s="17" t="str">
        <f t="shared" ref="W65" si="30598">IF(W64="","",IF(W$7&gt;=$G65,$H$8*$F$15^(W$7-$G65)*$F$16^$G65,""))</f>
        <v/>
      </c>
      <c r="X65" s="17" t="str">
        <f t="shared" ref="X65" si="30599">IF(X64="","",IF(X$7&gt;=$G65,$H$8*$F$15^(X$7-$G65)*$F$16^$G65,""))</f>
        <v/>
      </c>
      <c r="Y65" s="17" t="str">
        <f t="shared" ref="Y65" si="30600">IF(Y64="","",IF(Y$7&gt;=$G65,$H$8*$F$15^(Y$7-$G65)*$F$16^$G65,""))</f>
        <v/>
      </c>
      <c r="Z65" s="17" t="str">
        <f t="shared" ref="Z65" si="30601">IF(Z64="","",IF(Z$7&gt;=$G65,$H$8*$F$15^(Z$7-$G65)*$F$16^$G65,""))</f>
        <v/>
      </c>
      <c r="AA65" s="17">
        <f t="shared" ref="AA65" si="30602">IF(AA64="","",IF(AA$7&gt;=$G65,$H$8*$F$15^(AA$7-$G65)*$F$16^$G65,""))</f>
        <v>62.188505646501959</v>
      </c>
      <c r="AB65" s="17">
        <f t="shared" ref="AB65" si="30603">IF(AB64="","",IF(AB$7&gt;=$G65,$H$8*$F$15^(AB$7-$G65)*$F$16^$G65,""))</f>
        <v>63.762815162177283</v>
      </c>
      <c r="AC65" s="17">
        <f t="shared" ref="AC65" si="30604">IF(AC64="","",IF(AC$7&gt;=$G65,$H$8*$F$15^(AC$7-$G65)*$F$16^$G65,""))</f>
        <v>65.376978512984678</v>
      </c>
      <c r="AD65" s="17">
        <f t="shared" ref="AD65" si="30605">IF(AD64="","",IF(AD$7&gt;=$G65,$H$8*$F$15^(AD$7-$G65)*$F$16^$G65,""))</f>
        <v>67.032004603563891</v>
      </c>
      <c r="AE65" s="17">
        <f t="shared" ref="AE65" si="30606">IF(AE64="","",IF(AE$7&gt;=$G65,$H$8*$F$15^(AE$7-$G65)*$F$16^$G65,""))</f>
        <v>68.728927879097171</v>
      </c>
      <c r="AF65" s="17">
        <f t="shared" ref="AF65" si="30607">IF(AF64="","",IF(AF$7&gt;=$G65,$H$8*$F$15^(AF$7-$G65)*$F$16^$G65,""))</f>
        <v>70.468808971871283</v>
      </c>
      <c r="AG65" s="17">
        <f t="shared" ref="AG65" si="30608">IF(AG64="","",IF(AG$7&gt;=$G65,$H$8*$F$15^(AG$7-$G65)*$F$16^$G65,""))</f>
        <v>72.252735364207169</v>
      </c>
      <c r="AH65" s="17">
        <f t="shared" ref="AH65" si="30609">IF(AH64="","",IF(AH$7&gt;=$G65,$H$8*$F$15^(AH$7-$G65)*$F$16^$G65,""))</f>
        <v>74.081822068171746</v>
      </c>
      <c r="AI65" s="17">
        <f t="shared" ref="AI65" si="30610">IF(AI64="","",IF(AI$7&gt;=$G65,$H$8*$F$15^(AI$7-$G65)*$F$16^$G65,""))</f>
        <v>75.957212322496801</v>
      </c>
      <c r="AJ65" s="17">
        <f t="shared" ref="AJ65" si="30611">IF(AJ64="","",IF(AJ$7&gt;=$G65,$H$8*$F$15^(AJ$7-$G65)*$F$16^$G65,""))</f>
        <v>77.880078307140437</v>
      </c>
      <c r="AK65" s="17">
        <f t="shared" ref="AK65" si="30612">IF(AK64="","",IF(AK$7&gt;=$G65,$H$8*$F$15^(AK$7-$G65)*$F$16^$G65,""))</f>
        <v>79.851621875937653</v>
      </c>
      <c r="AL65" s="17">
        <f t="shared" ref="AL65" si="30613">IF(AL64="","",IF(AL$7&gt;=$G65,$H$8*$F$15^(AL$7-$G65)*$F$16^$G65,""))</f>
        <v>81.873075307798146</v>
      </c>
      <c r="AM65" s="17">
        <f t="shared" ref="AM65" si="30614">IF(AM64="","",IF(AM$7&gt;=$G65,$H$8*$F$15^(AM$7-$G65)*$F$16^$G65,""))</f>
        <v>83.945702076920682</v>
      </c>
      <c r="AN65" s="17">
        <f t="shared" ref="AN65" si="30615">IF(AN64="","",IF(AN$7&gt;=$G65,$H$8*$F$15^(AN$7-$G65)*$F$16^$G65,""))</f>
        <v>86.070797642505724</v>
      </c>
      <c r="AO65" s="17">
        <f t="shared" ref="AO65" si="30616">IF(AO64="","",IF(AO$7&gt;=$G65,$H$8*$F$15^(AO$7-$G65)*$F$16^$G65,""))</f>
        <v>88.249690258459509</v>
      </c>
      <c r="AP65" s="17">
        <f t="shared" ref="AP65" si="30617">IF(AP64="","",IF(AP$7&gt;=$G65,$H$8*$F$15^(AP$7-$G65)*$F$16^$G65,""))</f>
        <v>90.483741803595933</v>
      </c>
      <c r="AQ65" s="17">
        <f t="shared" ref="AQ65" si="30618">IF(AQ64="","",IF(AQ$7&gt;=$G65,$H$8*$F$15^(AQ$7-$G65)*$F$16^$G65,""))</f>
        <v>92.774348632855251</v>
      </c>
      <c r="AR65" s="17">
        <f t="shared" ref="AR65" si="30619">IF(AR64="","",IF(AR$7&gt;=$G65,$H$8*$F$15^(AR$7-$G65)*$F$16^$G65,""))</f>
        <v>95.122942450071363</v>
      </c>
      <c r="AS65" s="17">
        <f t="shared" ref="AS65" si="30620">IF(AS64="","",IF(AS$7&gt;=$G65,$H$8*$F$15^(AS$7-$G65)*$F$16^$G65,""))</f>
        <v>97.530991202833235</v>
      </c>
      <c r="AT65" s="17">
        <f t="shared" ref="AT65" si="30621">IF(AT64="","",IF(AT$7&gt;=$G65,$H$8*$F$15^(AT$7-$G65)*$F$16^$G65,""))</f>
        <v>100</v>
      </c>
      <c r="AU65" s="17">
        <f t="shared" ref="AU65" si="30622">IF(AU64="","",IF(AU$7&gt;=$G65,$H$8*$F$15^(AU$7-$G65)*$F$16^$G65,""))</f>
        <v>102.53151205244286</v>
      </c>
      <c r="AV65" s="17">
        <f t="shared" ref="AV65" si="30623">IF(AV64="","",IF(AV$7&gt;=$G65,$H$8*$F$15^(AV$7-$G65)*$F$16^$G65,""))</f>
        <v>105.12710963760236</v>
      </c>
      <c r="AW65" s="17">
        <f t="shared" ref="AW65" si="30624">IF(AW64="","",IF(AW$7&gt;=$G65,$H$8*$F$15^(AW$7-$G65)*$F$16^$G65,""))</f>
        <v>107.78841508846313</v>
      </c>
      <c r="AX65" s="17">
        <f t="shared" ref="AX65" si="30625">IF(AX64="","",IF(AX$7&gt;=$G65,$H$8*$F$15^(AX$7-$G65)*$F$16^$G65,""))</f>
        <v>110.51709180756477</v>
      </c>
      <c r="AY65" s="17">
        <f t="shared" ref="AY65" si="30626">IF(AY64="","",IF(AY$7&gt;=$G65,$H$8*$F$15^(AY$7-$G65)*$F$16^$G65,""))</f>
        <v>113.31484530668261</v>
      </c>
      <c r="AZ65" s="17">
        <f t="shared" ref="AZ65" si="30627">IF(AZ64="","",IF(AZ$7&gt;=$G65,$H$8*$F$15^(AZ$7-$G65)*$F$16^$G65,""))</f>
        <v>116.1834242728283</v>
      </c>
      <c r="BA65" s="17">
        <f t="shared" ref="BA65" si="30628">IF(BA64="","",IF(BA$7&gt;=$G65,$H$8*$F$15^(BA$7-$G65)*$F$16^$G65,""))</f>
        <v>119.12462166123581</v>
      </c>
      <c r="BB65" s="17">
        <f t="shared" ref="BB65" si="30629">IF(BB64="","",IF(BB$7&gt;=$G65,$H$8*$F$15^(BB$7-$G65)*$F$16^$G65,""))</f>
        <v>122.14027581601698</v>
      </c>
      <c r="BC65" s="17">
        <f t="shared" ref="BC65" si="30630">IF(BC64="","",IF(BC$7&gt;=$G65,$H$8*$F$15^(BC$7-$G65)*$F$16^$G65,""))</f>
        <v>125.23227161918643</v>
      </c>
      <c r="BD65" s="17">
        <f t="shared" ref="BD65" si="30631">IF(BD64="","",IF(BD$7&gt;=$G65,$H$8*$F$15^(BD$7-$G65)*$F$16^$G65,""))</f>
        <v>128.40254166877412</v>
      </c>
      <c r="BE65" s="17">
        <f t="shared" ref="BE65" si="30632">IF(BE64="","",IF(BE$7&gt;=$G65,$H$8*$F$15^(BE$7-$G65)*$F$16^$G65,""))</f>
        <v>131.65306748676218</v>
      </c>
      <c r="BF65" s="17">
        <f t="shared" ref="BF65" si="30633">IF(BF64="","",IF(BF$7&gt;=$G65,$H$8*$F$15^(BF$7-$G65)*$F$16^$G65,""))</f>
        <v>134.98588075760034</v>
      </c>
      <c r="BG65" s="17">
        <f t="shared" ref="BG65" si="30634">IF(BG64="","",IF(BG$7&gt;=$G65,$H$8*$F$15^(BG$7-$G65)*$F$16^$G65,""))</f>
        <v>138.40306459807516</v>
      </c>
      <c r="BH65" s="17">
        <f t="shared" ref="BH65" si="30635">IF(BH64="","",IF(BH$7&gt;=$G65,$H$8*$F$15^(BH$7-$G65)*$F$16^$G65,""))</f>
        <v>141.90675485932573</v>
      </c>
      <c r="BI65" s="17">
        <f t="shared" ref="BI65" si="30636">IF(BI64="","",IF(BI$7&gt;=$G65,$H$8*$F$15^(BI$7-$G65)*$F$16^$G65,""))</f>
        <v>145.49914146182019</v>
      </c>
      <c r="BJ65" s="17">
        <f t="shared" ref="BJ65" si="30637">IF(BJ64="","",IF(BJ$7&gt;=$G65,$H$8*$F$15^(BJ$7-$G65)*$F$16^$G65,""))</f>
        <v>149.18246976412709</v>
      </c>
      <c r="BK65" s="17">
        <f t="shared" ref="BK65" si="30638">IF(BK64="","",IF(BK$7&gt;=$G65,$H$8*$F$15^(BK$7-$G65)*$F$16^$G65,""))</f>
        <v>152.95904196633791</v>
      </c>
      <c r="BL65" s="17">
        <f t="shared" ref="BL65" si="30639">IF(BL64="","",IF(BL$7&gt;=$G65,$H$8*$F$15^(BL$7-$G65)*$F$16^$G65,""))</f>
        <v>156.83121854901688</v>
      </c>
      <c r="BM65" s="17">
        <f t="shared" ref="BM65" si="30640">IF(BM64="","",IF(BM$7&gt;=$G65,$H$8*$F$15^(BM$7-$G65)*$F$16^$G65,""))</f>
        <v>160.80141974857833</v>
      </c>
      <c r="BN65" s="17">
        <f t="shared" ref="BN65" si="30641">IF(BN64="","",IF(BN$7&gt;=$G65,$H$8*$F$15^(BN$7-$G65)*$F$16^$G65,""))</f>
        <v>164.87212707001288</v>
      </c>
      <c r="BO65" s="17">
        <f t="shared" ref="BO65" si="30642">IF(BO64="","",IF(BO$7&gt;=$G65,$H$8*$F$15^(BO$7-$G65)*$F$16^$G65,""))</f>
        <v>169.0458848379092</v>
      </c>
      <c r="BP65" s="17">
        <f t="shared" ref="BP65" si="30643">IF(BP64="","",IF(BP$7&gt;=$G65,$H$8*$F$15^(BP$7-$G65)*$F$16^$G65,""))</f>
        <v>173.32530178673957</v>
      </c>
      <c r="BQ65" s="17">
        <f t="shared" ref="BQ65" si="30644">IF(BQ64="","",IF(BQ$7&gt;=$G65,$H$8*$F$15^(BQ$7-$G65)*$F$16^$G65,""))</f>
        <v>177.7130526914039</v>
      </c>
      <c r="BR65" s="17">
        <f t="shared" ref="BR65" si="30645">IF(BR64="","",IF(BR$7&gt;=$G65,$H$8*$F$15^(BR$7-$G65)*$F$16^$G65,""))</f>
        <v>182.21188003905101</v>
      </c>
      <c r="BS65" s="17">
        <f t="shared" ref="BS65" si="30646">IF(BS64="","",IF(BS$7&gt;=$G65,$H$8*$F$15^(BS$7-$G65)*$F$16^$G65,""))</f>
        <v>186.82459574322229</v>
      </c>
      <c r="BT65" s="17">
        <f t="shared" ref="BT65" si="30647">IF(BT64="","",IF(BT$7&gt;=$G65,$H$8*$F$15^(BT$7-$G65)*$F$16^$G65,""))</f>
        <v>191.55408290138968</v>
      </c>
      <c r="BU65" s="17">
        <f t="shared" ref="BU65" si="30648">IF(BU64="","",IF(BU$7&gt;=$G65,$H$8*$F$15^(BU$7-$G65)*$F$16^$G65,""))</f>
        <v>196.4032975969848</v>
      </c>
      <c r="BV65" s="17">
        <f t="shared" ref="BV65" si="30649">IF(BV64="","",IF(BV$7&gt;=$G65,$H$8*$F$15^(BV$7-$G65)*$F$16^$G65,""))</f>
        <v>201.37527074704778</v>
      </c>
      <c r="BW65" s="17">
        <f t="shared" ref="BW65" si="30650">IF(BW64="","",IF(BW$7&gt;=$G65,$H$8*$F$15^(BW$7-$G65)*$F$16^$G65,""))</f>
        <v>206.47310999664879</v>
      </c>
      <c r="BX65" s="17">
        <f t="shared" ref="BX65" si="30651">IF(BX64="","",IF(BX$7&gt;=$G65,$H$8*$F$15^(BX$7-$G65)*$F$16^$G65,""))</f>
        <v>211.70000166126758</v>
      </c>
      <c r="BY65" s="17">
        <f t="shared" ref="BY65" si="30652">IF(BY64="","",IF(BY$7&gt;=$G65,$H$8*$F$15^(BY$7-$G65)*$F$16^$G65,""))</f>
        <v>217.05921271834436</v>
      </c>
      <c r="BZ65" s="17">
        <f t="shared" ref="BZ65" si="30653">IF(BZ64="","",IF(BZ$7&gt;=$G65,$H$8*$F$15^(BZ$7-$G65)*$F$16^$G65,""))</f>
        <v>222.55409284924696</v>
      </c>
      <c r="CA65" s="17">
        <f t="shared" ref="CA65" si="30654">IF(CA64="","",IF(CA$7&gt;=$G65,$H$8*$F$15^(CA$7-$G65)*$F$16^$G65,""))</f>
        <v>228.18807653293052</v>
      </c>
      <c r="CB65" s="17">
        <f t="shared" ref="CB65" si="30655">IF(CB64="","",IF(CB$7&gt;=$G65,$H$8*$F$15^(CB$7-$G65)*$F$16^$G65,""))</f>
        <v>233.96468519259923</v>
      </c>
      <c r="CC65" s="17">
        <f t="shared" ref="CC65" si="30656">IF(CC64="","",IF(CC$7&gt;=$G65,$H$8*$F$15^(CC$7-$G65)*$F$16^$G65,""))</f>
        <v>239.88752939670997</v>
      </c>
      <c r="CD65" s="17">
        <f t="shared" ref="CD65" si="30657">IF(CD64="","",IF(CD$7&gt;=$G65,$H$8*$F$15^(CD$7-$G65)*$F$16^$G65,""))</f>
        <v>245.96031111569519</v>
      </c>
      <c r="CE65" s="17">
        <f t="shared" ref="CE65" si="30658">IF(CE64="","",IF(CE$7&gt;=$G65,$H$8*$F$15^(CE$7-$G65)*$F$16^$G65,""))</f>
        <v>252.18682603581499</v>
      </c>
      <c r="CF65" s="17">
        <f t="shared" ref="CF65" si="30659">IF(CF64="","",IF(CF$7&gt;=$G65,$H$8*$F$15^(CF$7-$G65)*$F$16^$G65,""))</f>
        <v>258.57096593158485</v>
      </c>
      <c r="CG65" s="17">
        <f t="shared" ref="CG65" si="30660">IF(CG64="","",IF(CG$7&gt;=$G65,$H$8*$F$15^(CG$7-$G65)*$F$16^$G65,""))</f>
        <v>265.11672109826088</v>
      </c>
      <c r="CH65" s="17">
        <f t="shared" ref="CH65" si="30661">IF(CH64="","",IF(CH$7&gt;=$G65,$H$8*$F$15^(CH$7-$G65)*$F$16^$G65,""))</f>
        <v>271.82818284590473</v>
      </c>
      <c r="CI65" s="17">
        <f t="shared" ref="CI65" si="30662">IF(CI64="","",IF(CI$7&gt;=$G65,$H$8*$F$15^(CI$7-$G65)*$F$16^$G65,""))</f>
        <v>278.70954605658534</v>
      </c>
      <c r="CJ65" s="17">
        <f t="shared" ref="CJ65" si="30663">IF(CJ64="","",IF(CJ$7&gt;=$G65,$H$8*$F$15^(CJ$7-$G65)*$F$16^$G65,""))</f>
        <v>285.76511180631655</v>
      </c>
      <c r="CK65" s="17">
        <f t="shared" ref="CK65" si="30664">IF(CK64="","",IF(CK$7&gt;=$G65,$H$8*$F$15^(CK$7-$G65)*$F$16^$G65,""))</f>
        <v>292.99929005337043</v>
      </c>
      <c r="CL65" s="17">
        <f t="shared" ref="CL65" si="30665">IF(CL64="","",IF(CL$7&gt;=$G65,$H$8*$F$15^(CL$7-$G65)*$F$16^$G65,""))</f>
        <v>300.41660239464369</v>
      </c>
      <c r="CM65" s="17">
        <f t="shared" ref="CM65" si="30666">IF(CM64="","",IF(CM$7&gt;=$G65,$H$8*$F$15^(CM$7-$G65)*$F$16^$G65,""))</f>
        <v>308.02168489180343</v>
      </c>
      <c r="CN65" s="17">
        <f t="shared" ref="CN65" si="30667">IF(CN64="","",IF(CN$7&gt;=$G65,$H$8*$F$15^(CN$7-$G65)*$F$16^$G65,""))</f>
        <v>315.81929096897704</v>
      </c>
      <c r="CO65" s="17">
        <f t="shared" ref="CO65" si="30668">IF(CO64="","",IF(CO$7&gt;=$G65,$H$8*$F$15^(CO$7-$G65)*$F$16^$G65,""))</f>
        <v>323.81429438379638</v>
      </c>
      <c r="CP65" s="17">
        <f t="shared" ref="CP65" si="30669">IF(CP64="","",IF(CP$7&gt;=$G65,$H$8*$F$15^(CP$7-$G65)*$F$16^$G65,""))</f>
        <v>332.01169227365517</v>
      </c>
      <c r="CQ65" s="17">
        <f t="shared" ref="CQ65" si="30670">IF(CQ64="","",IF(CQ$7&gt;=$G65,$H$8*$F$15^(CQ$7-$G65)*$F$16^$G65,""))</f>
        <v>340.41660827908231</v>
      </c>
      <c r="CR65" s="17">
        <f t="shared" ref="CR65" si="30671">IF(CR64="","",IF(CR$7&gt;=$G65,$H$8*$F$15^(CR$7-$G65)*$F$16^$G65,""))</f>
        <v>349.03429574618451</v>
      </c>
      <c r="CS65" s="17">
        <f t="shared" ref="CS65" si="30672">IF(CS64="","",IF(CS$7&gt;=$G65,$H$8*$F$15^(CS$7-$G65)*$F$16^$G65,""))</f>
        <v>357.87014101015836</v>
      </c>
      <c r="CT65" s="17">
        <f t="shared" ref="CT65" si="30673">IF(CT64="","",IF(CT$7&gt;=$G65,$H$8*$F$15^(CT$7-$G65)*$F$16^$G65,""))</f>
        <v>366.92966676192492</v>
      </c>
      <c r="CU65" s="17">
        <f t="shared" ref="CU65" si="30674">IF(CU64="","",IF(CU$7&gt;=$G65,$H$8*$F$15^(CU$7-$G65)*$F$16^$G65,""))</f>
        <v>376.2185354999915</v>
      </c>
      <c r="CV65" s="17">
        <f t="shared" ref="CV65" si="30675">IF(CV64="","",IF(CV$7&gt;=$G65,$H$8*$F$15^(CV$7-$G65)*$F$16^$G65,""))</f>
        <v>385.74255306969786</v>
      </c>
      <c r="CW65" s="17">
        <f t="shared" ref="CW65" si="30676">IF(CW64="","",IF(CW$7&gt;=$G65,$H$8*$F$15^(CW$7-$G65)*$F$16^$G65,""))</f>
        <v>395.5076722920582</v>
      </c>
      <c r="CX65" s="17">
        <f t="shared" ref="CX65" si="30677">IF(CX64="","",IF(CX$7&gt;=$G65,$H$8*$F$15^(CX$7-$G65)*$F$16^$G65,""))</f>
        <v>405.51999668446803</v>
      </c>
      <c r="CY65" s="17">
        <f t="shared" ref="CY65" si="30678">IF(CY64="","",IF(CY$7&gt;=$G65,$H$8*$F$15^(CY$7-$G65)*$F$16^$G65,""))</f>
        <v>415.78578427560126</v>
      </c>
      <c r="CZ65" s="17">
        <f t="shared" ref="CZ65" si="30679">IF(CZ64="","",IF(CZ$7&gt;=$G65,$H$8*$F$15^(CZ$7-$G65)*$F$16^$G65,""))</f>
        <v>426.31145151688224</v>
      </c>
      <c r="DA65" s="17">
        <f t="shared" ref="DA65" si="30680">IF(DA64="","",IF(DA$7&gt;=$G65,$H$8*$F$15^(DA$7-$G65)*$F$16^$G65,""))</f>
        <v>437.10357729297641</v>
      </c>
      <c r="DB65" s="17">
        <f t="shared" ref="DB65" si="30681">IF(DB64="","",IF(DB$7&gt;=$G65,$H$8*$F$15^(DB$7-$G65)*$F$16^$G65,""))</f>
        <v>448.16890703380722</v>
      </c>
      <c r="DC65" s="17">
        <f t="shared" ref="DC65" si="30682">IF(DC64="","",IF(DC$7&gt;=$G65,$H$8*$F$15^(DC$7-$G65)*$F$16^$G65,""))</f>
        <v>459.51435693066952</v>
      </c>
      <c r="DD65" s="17">
        <f t="shared" ref="DD65" si="30683">IF(DD64="","",IF(DD$7&gt;=$G65,$H$8*$F$15^(DD$7-$G65)*$F$16^$G65,""))</f>
        <v>471.14701825907485</v>
      </c>
      <c r="DE65" s="17" t="str">
        <f t="shared" ref="DE65" si="30684">IF(DE64="","",IF(DE$7&gt;=$G65,$H$8*$F$15^(DE$7-$G65)*$F$16^$G65,""))</f>
        <v/>
      </c>
      <c r="DF65" s="17" t="str">
        <f t="shared" ref="DF65" si="30685">IF(DF64="","",IF(DF$7&gt;=$G65,$H$8*$F$15^(DF$7-$G65)*$F$16^$G65,""))</f>
        <v/>
      </c>
      <c r="DG65" s="17" t="str">
        <f t="shared" ref="DG65" si="30686">IF(DG64="","",IF(DG$7&gt;=$G65,$H$8*$F$15^(DG$7-$G65)*$F$16^$G65,""))</f>
        <v/>
      </c>
      <c r="DH65" s="17" t="str">
        <f t="shared" ref="DH65" si="30687">IF(DH64="","",IF(DH$7&gt;=$G65,$H$8*$F$15^(DH$7-$G65)*$F$16^$G65,""))</f>
        <v/>
      </c>
      <c r="DI65" s="17" t="str">
        <f t="shared" ref="DI65" si="30688">IF(DI64="","",IF(DI$7&gt;=$G65,$H$8*$F$15^(DI$7-$G65)*$F$16^$G65,""))</f>
        <v/>
      </c>
      <c r="DJ65" s="17" t="str">
        <f t="shared" ref="DJ65" si="30689">IF(DJ64="","",IF(DJ$7&gt;=$G65,$H$8*$F$15^(DJ$7-$G65)*$F$16^$G65,""))</f>
        <v/>
      </c>
      <c r="DK65" s="17" t="str">
        <f t="shared" ref="DK65" si="30690">IF(DK64="","",IF(DK$7&gt;=$G65,$H$8*$F$15^(DK$7-$G65)*$F$16^$G65,""))</f>
        <v/>
      </c>
      <c r="DL65" s="17" t="str">
        <f t="shared" ref="DL65" si="30691">IF(DL64="","",IF(DL$7&gt;=$G65,$H$8*$F$15^(DL$7-$G65)*$F$16^$G65,""))</f>
        <v/>
      </c>
      <c r="DM65" s="17" t="str">
        <f t="shared" ref="DM65" si="30692">IF(DM64="","",IF(DM$7&gt;=$G65,$H$8*$F$15^(DM$7-$G65)*$F$16^$G65,""))</f>
        <v/>
      </c>
      <c r="DN65" s="17" t="str">
        <f t="shared" ref="DN65" si="30693">IF(DN64="","",IF(DN$7&gt;=$G65,$H$8*$F$15^(DN$7-$G65)*$F$16^$G65,""))</f>
        <v/>
      </c>
      <c r="DO65" s="17" t="str">
        <f t="shared" ref="DO65" si="30694">IF(DO64="","",IF(DO$7&gt;=$G65,$H$8*$F$15^(DO$7-$G65)*$F$16^$G65,""))</f>
        <v/>
      </c>
      <c r="DP65" s="17" t="str">
        <f t="shared" ref="DP65" si="30695">IF(DP64="","",IF(DP$7&gt;=$G65,$H$8*$F$15^(DP$7-$G65)*$F$16^$G65,""))</f>
        <v/>
      </c>
      <c r="DQ65" s="17" t="str">
        <f t="shared" ref="DQ65" si="30696">IF(DQ64="","",IF(DQ$7&gt;=$G65,$H$8*$F$15^(DQ$7-$G65)*$F$16^$G65,""))</f>
        <v/>
      </c>
      <c r="DR65" s="17" t="str">
        <f t="shared" ref="DR65" si="30697">IF(DR64="","",IF(DR$7&gt;=$G65,$H$8*$F$15^(DR$7-$G65)*$F$16^$G65,""))</f>
        <v/>
      </c>
      <c r="DS65" s="17" t="str">
        <f t="shared" ref="DS65" si="30698">IF(DS64="","",IF(DS$7&gt;=$G65,$H$8*$F$15^(DS$7-$G65)*$F$16^$G65,""))</f>
        <v/>
      </c>
      <c r="DT65" s="17" t="str">
        <f t="shared" ref="DT65" si="30699">IF(DT64="","",IF(DT$7&gt;=$G65,$H$8*$F$15^(DT$7-$G65)*$F$16^$G65,""))</f>
        <v/>
      </c>
      <c r="DU65" s="17" t="str">
        <f t="shared" ref="DU65" si="30700">IF(DU64="","",IF(DU$7&gt;=$G65,$H$8*$F$15^(DU$7-$G65)*$F$16^$G65,""))</f>
        <v/>
      </c>
      <c r="DV65" s="17" t="str">
        <f t="shared" ref="DV65" si="30701">IF(DV64="","",IF(DV$7&gt;=$G65,$H$8*$F$15^(DV$7-$G65)*$F$16^$G65,""))</f>
        <v/>
      </c>
      <c r="DW65" s="17" t="str">
        <f t="shared" ref="DW65" si="30702">IF(DW64="","",IF(DW$7&gt;=$G65,$H$8*$F$15^(DW$7-$G65)*$F$16^$G65,""))</f>
        <v/>
      </c>
      <c r="DX65" s="17" t="str">
        <f t="shared" ref="DX65" si="30703">IF(DX64="","",IF(DX$7&gt;=$G65,$H$8*$F$15^(DX$7-$G65)*$F$16^$G65,""))</f>
        <v/>
      </c>
      <c r="DY65" s="17" t="str">
        <f t="shared" ref="DY65" si="30704">IF(DY64="","",IF(DY$7&gt;=$G65,$H$8*$F$15^(DY$7-$G65)*$F$16^$G65,""))</f>
        <v/>
      </c>
      <c r="DZ65" s="17" t="str">
        <f t="shared" ref="DZ65" si="30705">IF(DZ64="","",IF(DZ$7&gt;=$G65,$H$8*$F$15^(DZ$7-$G65)*$F$16^$G65,""))</f>
        <v/>
      </c>
      <c r="EA65" s="17" t="str">
        <f t="shared" ref="EA65" si="30706">IF(EA64="","",IF(EA$7&gt;=$G65,$H$8*$F$15^(EA$7-$G65)*$F$16^$G65,""))</f>
        <v/>
      </c>
      <c r="EB65" s="17" t="str">
        <f t="shared" ref="EB65" si="30707">IF(EB64="","",IF(EB$7&gt;=$G65,$H$8*$F$15^(EB$7-$G65)*$F$16^$G65,""))</f>
        <v/>
      </c>
      <c r="EC65" s="17" t="str">
        <f t="shared" ref="EC65" si="30708">IF(EC64="","",IF(EC$7&gt;=$G65,$H$8*$F$15^(EC$7-$G65)*$F$16^$G65,""))</f>
        <v/>
      </c>
      <c r="ED65" s="17" t="str">
        <f t="shared" ref="ED65" si="30709">IF(ED64="","",IF(ED$7&gt;=$G65,$H$8*$F$15^(ED$7-$G65)*$F$16^$G65,""))</f>
        <v/>
      </c>
      <c r="EE65" s="17" t="str">
        <f t="shared" ref="EE65" si="30710">IF(EE64="","",IF(EE$7&gt;=$G65,$H$8*$F$15^(EE$7-$G65)*$F$16^$G65,""))</f>
        <v/>
      </c>
      <c r="EF65" s="17" t="str">
        <f t="shared" ref="EF65" si="30711">IF(EF64="","",IF(EF$7&gt;=$G65,$H$8*$F$15^(EF$7-$G65)*$F$16^$G65,""))</f>
        <v/>
      </c>
      <c r="EG65" s="17" t="str">
        <f t="shared" ref="EG65" si="30712">IF(EG64="","",IF(EG$7&gt;=$G65,$H$8*$F$15^(EG$7-$G65)*$F$16^$G65,""))</f>
        <v/>
      </c>
      <c r="EH65" s="17" t="str">
        <f t="shared" ref="EH65" si="30713">IF(EH64="","",IF(EH$7&gt;=$G65,$H$8*$F$15^(EH$7-$G65)*$F$16^$G65,""))</f>
        <v/>
      </c>
      <c r="EI65" s="17" t="str">
        <f t="shared" ref="EI65" si="30714">IF(EI64="","",IF(EI$7&gt;=$G65,$H$8*$F$15^(EI$7-$G65)*$F$16^$G65,""))</f>
        <v/>
      </c>
      <c r="EJ65" s="17" t="str">
        <f t="shared" ref="EJ65" si="30715">IF(EJ64="","",IF(EJ$7&gt;=$G65,$H$8*$F$15^(EJ$7-$G65)*$F$16^$G65,""))</f>
        <v/>
      </c>
      <c r="EK65" s="17" t="str">
        <f t="shared" ref="EK65" si="30716">IF(EK64="","",IF(EK$7&gt;=$G65,$H$8*$F$15^(EK$7-$G65)*$F$16^$G65,""))</f>
        <v/>
      </c>
      <c r="EL65" s="17" t="str">
        <f t="shared" ref="EL65" si="30717">IF(EL64="","",IF(EL$7&gt;=$G65,$H$8*$F$15^(EL$7-$G65)*$F$16^$G65,""))</f>
        <v/>
      </c>
      <c r="EM65" s="17" t="str">
        <f t="shared" ref="EM65" si="30718">IF(EM64="","",IF(EM$7&gt;=$G65,$H$8*$F$15^(EM$7-$G65)*$F$16^$G65,""))</f>
        <v/>
      </c>
      <c r="EN65" s="17" t="str">
        <f t="shared" ref="EN65" si="30719">IF(EN64="","",IF(EN$7&gt;=$G65,$H$8*$F$15^(EN$7-$G65)*$F$16^$G65,""))</f>
        <v/>
      </c>
      <c r="EO65" s="17" t="str">
        <f t="shared" ref="EO65" si="30720">IF(EO64="","",IF(EO$7&gt;=$G65,$H$8*$F$15^(EO$7-$G65)*$F$16^$G65,""))</f>
        <v/>
      </c>
      <c r="EP65" s="17" t="str">
        <f t="shared" ref="EP65" si="30721">IF(EP64="","",IF(EP$7&gt;=$G65,$H$8*$F$15^(EP$7-$G65)*$F$16^$G65,""))</f>
        <v/>
      </c>
      <c r="EQ65" s="17" t="str">
        <f t="shared" ref="EQ65" si="30722">IF(EQ64="","",IF(EQ$7&gt;=$G65,$H$8*$F$15^(EQ$7-$G65)*$F$16^$G65,""))</f>
        <v/>
      </c>
      <c r="ER65" s="17" t="str">
        <f t="shared" ref="ER65" si="30723">IF(ER64="","",IF(ER$7&gt;=$G65,$H$8*$F$15^(ER$7-$G65)*$F$16^$G65,""))</f>
        <v/>
      </c>
      <c r="ES65" s="17" t="str">
        <f t="shared" ref="ES65" si="30724">IF(ES64="","",IF(ES$7&gt;=$G65,$H$8*$F$15^(ES$7-$G65)*$F$16^$G65,""))</f>
        <v/>
      </c>
      <c r="ET65" s="17" t="str">
        <f t="shared" ref="ET65" si="30725">IF(ET64="","",IF(ET$7&gt;=$G65,$H$8*$F$15^(ET$7-$G65)*$F$16^$G65,""))</f>
        <v/>
      </c>
      <c r="EU65" s="17" t="str">
        <f t="shared" ref="EU65" si="30726">IF(EU64="","",IF(EU$7&gt;=$G65,$H$8*$F$15^(EU$7-$G65)*$F$16^$G65,""))</f>
        <v/>
      </c>
      <c r="EV65" s="17" t="str">
        <f t="shared" ref="EV65" si="30727">IF(EV64="","",IF(EV$7&gt;=$G65,$H$8*$F$15^(EV$7-$G65)*$F$16^$G65,""))</f>
        <v/>
      </c>
      <c r="EW65" s="17" t="str">
        <f t="shared" ref="EW65" si="30728">IF(EW64="","",IF(EW$7&gt;=$G65,$H$8*$F$15^(EW$7-$G65)*$F$16^$G65,""))</f>
        <v/>
      </c>
      <c r="EX65" s="17" t="str">
        <f t="shared" ref="EX65" si="30729">IF(EX64="","",IF(EX$7&gt;=$G65,$H$8*$F$15^(EX$7-$G65)*$F$16^$G65,""))</f>
        <v/>
      </c>
      <c r="EY65" s="17" t="str">
        <f t="shared" ref="EY65" si="30730">IF(EY64="","",IF(EY$7&gt;=$G65,$H$8*$F$15^(EY$7-$G65)*$F$16^$G65,""))</f>
        <v/>
      </c>
      <c r="EZ65" s="17" t="str">
        <f t="shared" ref="EZ65" si="30731">IF(EZ64="","",IF(EZ$7&gt;=$G65,$H$8*$F$15^(EZ$7-$G65)*$F$16^$G65,""))</f>
        <v/>
      </c>
      <c r="FA65" s="17" t="str">
        <f t="shared" ref="FA65" si="30732">IF(FA64="","",IF(FA$7&gt;=$G65,$H$8*$F$15^(FA$7-$G65)*$F$16^$G65,""))</f>
        <v/>
      </c>
      <c r="FB65" s="17" t="str">
        <f t="shared" ref="FB65" si="30733">IF(FB64="","",IF(FB$7&gt;=$G65,$H$8*$F$15^(FB$7-$G65)*$F$16^$G65,""))</f>
        <v/>
      </c>
      <c r="FC65" s="17" t="str">
        <f t="shared" ref="FC65" si="30734">IF(FC64="","",IF(FC$7&gt;=$G65,$H$8*$F$15^(FC$7-$G65)*$F$16^$G65,""))</f>
        <v/>
      </c>
      <c r="FD65" s="17" t="str">
        <f t="shared" ref="FD65" si="30735">IF(FD64="","",IF(FD$7&gt;=$G65,$H$8*$F$15^(FD$7-$G65)*$F$16^$G65,""))</f>
        <v/>
      </c>
      <c r="FE65" s="17" t="str">
        <f t="shared" ref="FE65" si="30736">IF(FE64="","",IF(FE$7&gt;=$G65,$H$8*$F$15^(FE$7-$G65)*$F$16^$G65,""))</f>
        <v/>
      </c>
      <c r="FF65" s="17" t="str">
        <f t="shared" ref="FF65" si="30737">IF(FF64="","",IF(FF$7&gt;=$G65,$H$8*$F$15^(FF$7-$G65)*$F$16^$G65,""))</f>
        <v/>
      </c>
      <c r="FG65" s="17" t="str">
        <f t="shared" ref="FG65" si="30738">IF(FG64="","",IF(FG$7&gt;=$G65,$H$8*$F$15^(FG$7-$G65)*$F$16^$G65,""))</f>
        <v/>
      </c>
      <c r="FH65" s="17" t="str">
        <f t="shared" ref="FH65" si="30739">IF(FH64="","",IF(FH$7&gt;=$G65,$H$8*$F$15^(FH$7-$G65)*$F$16^$G65,""))</f>
        <v/>
      </c>
      <c r="FI65" s="17" t="str">
        <f t="shared" ref="FI65" si="30740">IF(FI64="","",IF(FI$7&gt;=$G65,$H$8*$F$15^(FI$7-$G65)*$F$16^$G65,""))</f>
        <v/>
      </c>
      <c r="FJ65" s="17" t="str">
        <f t="shared" ref="FJ65" si="30741">IF(FJ64="","",IF(FJ$7&gt;=$G65,$H$8*$F$15^(FJ$7-$G65)*$F$16^$G65,""))</f>
        <v/>
      </c>
      <c r="FK65" s="17" t="str">
        <f t="shared" ref="FK65" si="30742">IF(FK64="","",IF(FK$7&gt;=$G65,$H$8*$F$15^(FK$7-$G65)*$F$16^$G65,""))</f>
        <v/>
      </c>
      <c r="FL65" s="17" t="str">
        <f t="shared" ref="FL65" si="30743">IF(FL64="","",IF(FL$7&gt;=$G65,$H$8*$F$15^(FL$7-$G65)*$F$16^$G65,""))</f>
        <v/>
      </c>
      <c r="FM65" s="17" t="str">
        <f t="shared" ref="FM65" si="30744">IF(FM64="","",IF(FM$7&gt;=$G65,$H$8*$F$15^(FM$7-$G65)*$F$16^$G65,""))</f>
        <v/>
      </c>
      <c r="FN65" s="17" t="str">
        <f t="shared" ref="FN65" si="30745">IF(FN64="","",IF(FN$7&gt;=$G65,$H$8*$F$15^(FN$7-$G65)*$F$16^$G65,""))</f>
        <v/>
      </c>
      <c r="FO65" s="17" t="str">
        <f t="shared" ref="FO65" si="30746">IF(FO64="","",IF(FO$7&gt;=$G65,$H$8*$F$15^(FO$7-$G65)*$F$16^$G65,""))</f>
        <v/>
      </c>
      <c r="FP65" s="17" t="str">
        <f t="shared" ref="FP65" si="30747">IF(FP64="","",IF(FP$7&gt;=$G65,$H$8*$F$15^(FP$7-$G65)*$F$16^$G65,""))</f>
        <v/>
      </c>
      <c r="FQ65" s="17" t="str">
        <f t="shared" ref="FQ65" si="30748">IF(FQ64="","",IF(FQ$7&gt;=$G65,$H$8*$F$15^(FQ$7-$G65)*$F$16^$G65,""))</f>
        <v/>
      </c>
      <c r="FR65" s="17" t="str">
        <f t="shared" ref="FR65" si="30749">IF(FR64="","",IF(FR$7&gt;=$G65,$H$8*$F$15^(FR$7-$G65)*$F$16^$G65,""))</f>
        <v/>
      </c>
      <c r="FS65" s="17" t="str">
        <f t="shared" ref="FS65" si="30750">IF(FS64="","",IF(FS$7&gt;=$G65,$H$8*$F$15^(FS$7-$G65)*$F$16^$G65,""))</f>
        <v/>
      </c>
      <c r="FT65" s="17" t="str">
        <f t="shared" ref="FT65" si="30751">IF(FT64="","",IF(FT$7&gt;=$G65,$H$8*$F$15^(FT$7-$G65)*$F$16^$G65,""))</f>
        <v/>
      </c>
      <c r="FU65" s="17" t="str">
        <f t="shared" ref="FU65" si="30752">IF(FU64="","",IF(FU$7&gt;=$G65,$H$8*$F$15^(FU$7-$G65)*$F$16^$G65,""))</f>
        <v/>
      </c>
      <c r="FV65" s="17" t="str">
        <f t="shared" ref="FV65" si="30753">IF(FV64="","",IF(FV$7&gt;=$G65,$H$8*$F$15^(FV$7-$G65)*$F$16^$G65,""))</f>
        <v/>
      </c>
      <c r="FW65" s="17" t="str">
        <f t="shared" ref="FW65" si="30754">IF(FW64="","",IF(FW$7&gt;=$G65,$H$8*$F$15^(FW$7-$G65)*$F$16^$G65,""))</f>
        <v/>
      </c>
      <c r="FX65" s="17" t="str">
        <f t="shared" ref="FX65" si="30755">IF(FX64="","",IF(FX$7&gt;=$G65,$H$8*$F$15^(FX$7-$G65)*$F$16^$G65,""))</f>
        <v/>
      </c>
      <c r="FY65" s="17" t="str">
        <f t="shared" ref="FY65" si="30756">IF(FY64="","",IF(FY$7&gt;=$G65,$H$8*$F$15^(FY$7-$G65)*$F$16^$G65,""))</f>
        <v/>
      </c>
      <c r="FZ65" s="17" t="str">
        <f t="shared" ref="FZ65" si="30757">IF(FZ64="","",IF(FZ$7&gt;=$G65,$H$8*$F$15^(FZ$7-$G65)*$F$16^$G65,""))</f>
        <v/>
      </c>
      <c r="GA65" s="17" t="str">
        <f t="shared" ref="GA65" si="30758">IF(GA64="","",IF(GA$7&gt;=$G65,$H$8*$F$15^(GA$7-$G65)*$F$16^$G65,""))</f>
        <v/>
      </c>
      <c r="GB65" s="17" t="str">
        <f t="shared" ref="GB65" si="30759">IF(GB64="","",IF(GB$7&gt;=$G65,$H$8*$F$15^(GB$7-$G65)*$F$16^$G65,""))</f>
        <v/>
      </c>
      <c r="GC65" s="17" t="str">
        <f t="shared" ref="GC65" si="30760">IF(GC64="","",IF(GC$7&gt;=$G65,$H$8*$F$15^(GC$7-$G65)*$F$16^$G65,""))</f>
        <v/>
      </c>
      <c r="GD65" s="17" t="str">
        <f t="shared" ref="GD65" si="30761">IF(GD64="","",IF(GD$7&gt;=$G65,$H$8*$F$15^(GD$7-$G65)*$F$16^$G65,""))</f>
        <v/>
      </c>
      <c r="GE65" s="17" t="str">
        <f t="shared" ref="GE65" si="30762">IF(GE64="","",IF(GE$7&gt;=$G65,$H$8*$F$15^(GE$7-$G65)*$F$16^$G65,""))</f>
        <v/>
      </c>
      <c r="GF65" s="17" t="str">
        <f t="shared" ref="GF65" si="30763">IF(GF64="","",IF(GF$7&gt;=$G65,$H$8*$F$15^(GF$7-$G65)*$F$16^$G65,""))</f>
        <v/>
      </c>
      <c r="GG65" s="17" t="str">
        <f t="shared" ref="GG65" si="30764">IF(GG64="","",IF(GG$7&gt;=$G65,$H$8*$F$15^(GG$7-$G65)*$F$16^$G65,""))</f>
        <v/>
      </c>
      <c r="GH65" s="17" t="str">
        <f t="shared" ref="GH65" si="30765">IF(GH64="","",IF(GH$7&gt;=$G65,$H$8*$F$15^(GH$7-$G65)*$F$16^$G65,""))</f>
        <v/>
      </c>
      <c r="GI65" s="17" t="str">
        <f t="shared" ref="GI65" si="30766">IF(GI64="","",IF(GI$7&gt;=$G65,$H$8*$F$15^(GI$7-$G65)*$F$16^$G65,""))</f>
        <v/>
      </c>
      <c r="GJ65" s="17" t="str">
        <f t="shared" ref="GJ65" si="30767">IF(GJ64="","",IF(GJ$7&gt;=$G65,$H$8*$F$15^(GJ$7-$G65)*$F$16^$G65,""))</f>
        <v/>
      </c>
      <c r="GK65" s="17" t="str">
        <f t="shared" ref="GK65" si="30768">IF(GK64="","",IF(GK$7&gt;=$G65,$H$8*$F$15^(GK$7-$G65)*$F$16^$G65,""))</f>
        <v/>
      </c>
      <c r="GL65" s="17" t="str">
        <f t="shared" ref="GL65" si="30769">IF(GL64="","",IF(GL$7&gt;=$G65,$H$8*$F$15^(GL$7-$G65)*$F$16^$G65,""))</f>
        <v/>
      </c>
      <c r="GM65" s="17" t="str">
        <f t="shared" ref="GM65" si="30770">IF(GM64="","",IF(GM$7&gt;=$G65,$H$8*$F$15^(GM$7-$G65)*$F$16^$G65,""))</f>
        <v/>
      </c>
      <c r="GN65" s="17" t="str">
        <f t="shared" ref="GN65" si="30771">IF(GN64="","",IF(GN$7&gt;=$G65,$H$8*$F$15^(GN$7-$G65)*$F$16^$G65,""))</f>
        <v/>
      </c>
      <c r="GO65" s="17" t="str">
        <f t="shared" ref="GO65" si="30772">IF(GO64="","",IF(GO$7&gt;=$G65,$H$8*$F$15^(GO$7-$G65)*$F$16^$G65,""))</f>
        <v/>
      </c>
      <c r="GP65" s="17" t="str">
        <f t="shared" ref="GP65" si="30773">IF(GP64="","",IF(GP$7&gt;=$G65,$H$8*$F$15^(GP$7-$G65)*$F$16^$G65,""))</f>
        <v/>
      </c>
      <c r="GQ65" s="17" t="str">
        <f t="shared" ref="GQ65" si="30774">IF(GQ64="","",IF(GQ$7&gt;=$G65,$H$8*$F$15^(GQ$7-$G65)*$F$16^$G65,""))</f>
        <v/>
      </c>
      <c r="GR65" s="17" t="str">
        <f t="shared" ref="GR65" si="30775">IF(GR64="","",IF(GR$7&gt;=$G65,$H$8*$F$15^(GR$7-$G65)*$F$16^$G65,""))</f>
        <v/>
      </c>
      <c r="GS65" s="17" t="str">
        <f t="shared" ref="GS65" si="30776">IF(GS64="","",IF(GS$7&gt;=$G65,$H$8*$F$15^(GS$7-$G65)*$F$16^$G65,""))</f>
        <v/>
      </c>
      <c r="GT65" s="17" t="str">
        <f t="shared" ref="GT65" si="30777">IF(GT64="","",IF(GT$7&gt;=$G65,$H$8*$F$15^(GT$7-$G65)*$F$16^$G65,""))</f>
        <v/>
      </c>
      <c r="GU65" s="17" t="str">
        <f t="shared" ref="GU65" si="30778">IF(GU64="","",IF(GU$7&gt;=$G65,$H$8*$F$15^(GU$7-$G65)*$F$16^$G65,""))</f>
        <v/>
      </c>
      <c r="GV65" s="17" t="str">
        <f t="shared" ref="GV65" si="30779">IF(GV64="","",IF(GV$7&gt;=$G65,$H$8*$F$15^(GV$7-$G65)*$F$16^$G65,""))</f>
        <v/>
      </c>
      <c r="GW65" s="17" t="str">
        <f t="shared" ref="GW65" si="30780">IF(GW64="","",IF(GW$7&gt;=$G65,$H$8*$F$15^(GW$7-$G65)*$F$16^$G65,""))</f>
        <v/>
      </c>
      <c r="GX65" s="17" t="str">
        <f t="shared" ref="GX65" si="30781">IF(GX64="","",IF(GX$7&gt;=$G65,$H$8*$F$15^(GX$7-$G65)*$F$16^$G65,""))</f>
        <v/>
      </c>
      <c r="GY65" s="17" t="str">
        <f t="shared" ref="GY65" si="30782">IF(GY64="","",IF(GY$7&gt;=$G65,$H$8*$F$15^(GY$7-$G65)*$F$16^$G65,""))</f>
        <v/>
      </c>
      <c r="GZ65" s="17" t="str">
        <f t="shared" ref="GZ65" si="30783">IF(GZ64="","",IF(GZ$7&gt;=$G65,$H$8*$F$15^(GZ$7-$G65)*$F$16^$G65,""))</f>
        <v/>
      </c>
      <c r="HA65" s="17" t="str">
        <f t="shared" ref="HA65" si="30784">IF(HA64="","",IF(HA$7&gt;=$G65,$H$8*$F$15^(HA$7-$G65)*$F$16^$G65,""))</f>
        <v/>
      </c>
      <c r="HB65" s="17" t="str">
        <f t="shared" ref="HB65" si="30785">IF(HB64="","",IF(HB$7&gt;=$G65,$H$8*$F$15^(HB$7-$G65)*$F$16^$G65,""))</f>
        <v/>
      </c>
      <c r="HC65" s="17" t="str">
        <f t="shared" ref="HC65" si="30786">IF(HC64="","",IF(HC$7&gt;=$G65,$H$8*$F$15^(HC$7-$G65)*$F$16^$G65,""))</f>
        <v/>
      </c>
      <c r="HD65" s="17" t="str">
        <f t="shared" ref="HD65" si="30787">IF(HD64="","",IF(HD$7&gt;=$G65,$H$8*$F$15^(HD$7-$G65)*$F$16^$G65,""))</f>
        <v/>
      </c>
      <c r="HE65" s="17" t="str">
        <f t="shared" ref="HE65" si="30788">IF(HE64="","",IF(HE$7&gt;=$G65,$H$8*$F$15^(HE$7-$G65)*$F$16^$G65,""))</f>
        <v/>
      </c>
      <c r="HF65" s="17" t="str">
        <f t="shared" ref="HF65" si="30789">IF(HF64="","",IF(HF$7&gt;=$G65,$H$8*$F$15^(HF$7-$G65)*$F$16^$G65,""))</f>
        <v/>
      </c>
      <c r="HG65" s="17" t="str">
        <f t="shared" ref="HG65" si="30790">IF(HG64="","",IF(HG$7&gt;=$G65,$H$8*$F$15^(HG$7-$G65)*$F$16^$G65,""))</f>
        <v/>
      </c>
      <c r="HH65" s="17" t="str">
        <f t="shared" ref="HH65" si="30791">IF(HH64="","",IF(HH$7&gt;=$G65,$H$8*$F$15^(HH$7-$G65)*$F$16^$G65,""))</f>
        <v/>
      </c>
      <c r="HI65" s="17" t="str">
        <f t="shared" ref="HI65" si="30792">IF(HI64="","",IF(HI$7&gt;=$G65,$H$8*$F$15^(HI$7-$G65)*$F$16^$G65,""))</f>
        <v/>
      </c>
      <c r="HJ65" s="17" t="str">
        <f t="shared" ref="HJ65" si="30793">IF(HJ64="","",IF(HJ$7&gt;=$G65,$H$8*$F$15^(HJ$7-$G65)*$F$16^$G65,""))</f>
        <v/>
      </c>
      <c r="HK65" s="17" t="str">
        <f t="shared" ref="HK65" si="30794">IF(HK64="","",IF(HK$7&gt;=$G65,$H$8*$F$15^(HK$7-$G65)*$F$16^$G65,""))</f>
        <v/>
      </c>
      <c r="HL65" s="17" t="str">
        <f t="shared" ref="HL65" si="30795">IF(HL64="","",IF(HL$7&gt;=$G65,$H$8*$F$15^(HL$7-$G65)*$F$16^$G65,""))</f>
        <v/>
      </c>
      <c r="HM65" s="17" t="str">
        <f t="shared" ref="HM65" si="30796">IF(HM64="","",IF(HM$7&gt;=$G65,$H$8*$F$15^(HM$7-$G65)*$F$16^$G65,""))</f>
        <v/>
      </c>
      <c r="HN65" s="17" t="str">
        <f t="shared" ref="HN65" si="30797">IF(HN64="","",IF(HN$7&gt;=$G65,$H$8*$F$15^(HN$7-$G65)*$F$16^$G65,""))</f>
        <v/>
      </c>
      <c r="HO65" s="17" t="str">
        <f t="shared" ref="HO65" si="30798">IF(HO64="","",IF(HO$7&gt;=$G65,$H$8*$F$15^(HO$7-$G65)*$F$16^$G65,""))</f>
        <v/>
      </c>
      <c r="HP65" s="17" t="str">
        <f t="shared" ref="HP65" si="30799">IF(HP64="","",IF(HP$7&gt;=$G65,$H$8*$F$15^(HP$7-$G65)*$F$16^$G65,""))</f>
        <v/>
      </c>
      <c r="HQ65" s="17" t="str">
        <f t="shared" ref="HQ65" si="30800">IF(HQ64="","",IF(HQ$7&gt;=$G65,$H$8*$F$15^(HQ$7-$G65)*$F$16^$G65,""))</f>
        <v/>
      </c>
      <c r="HR65" s="17" t="str">
        <f t="shared" ref="HR65" si="30801">IF(HR64="","",IF(HR$7&gt;=$G65,$H$8*$F$15^(HR$7-$G65)*$F$16^$G65,""))</f>
        <v/>
      </c>
      <c r="HS65" s="17" t="str">
        <f t="shared" ref="HS65" si="30802">IF(HS64="","",IF(HS$7&gt;=$G65,$H$8*$F$15^(HS$7-$G65)*$F$16^$G65,""))</f>
        <v/>
      </c>
      <c r="HT65" s="17" t="str">
        <f t="shared" ref="HT65" si="30803">IF(HT64="","",IF(HT$7&gt;=$G65,$H$8*$F$15^(HT$7-$G65)*$F$16^$G65,""))</f>
        <v/>
      </c>
      <c r="HU65" s="17" t="str">
        <f t="shared" ref="HU65" si="30804">IF(HU64="","",IF(HU$7&gt;=$G65,$H$8*$F$15^(HU$7-$G65)*$F$16^$G65,""))</f>
        <v/>
      </c>
      <c r="HV65" s="17" t="str">
        <f t="shared" ref="HV65" si="30805">IF(HV64="","",IF(HV$7&gt;=$G65,$H$8*$F$15^(HV$7-$G65)*$F$16^$G65,""))</f>
        <v/>
      </c>
      <c r="HW65" s="17" t="str">
        <f t="shared" ref="HW65" si="30806">IF(HW64="","",IF(HW$7&gt;=$G65,$H$8*$F$15^(HW$7-$G65)*$F$16^$G65,""))</f>
        <v/>
      </c>
      <c r="HX65" s="17" t="str">
        <f t="shared" ref="HX65" si="30807">IF(HX64="","",IF(HX$7&gt;=$G65,$H$8*$F$15^(HX$7-$G65)*$F$16^$G65,""))</f>
        <v/>
      </c>
      <c r="HY65" s="17" t="str">
        <f t="shared" ref="HY65" si="30808">IF(HY64="","",IF(HY$7&gt;=$G65,$H$8*$F$15^(HY$7-$G65)*$F$16^$G65,""))</f>
        <v/>
      </c>
      <c r="HZ65" s="17" t="str">
        <f t="shared" ref="HZ65" si="30809">IF(HZ64="","",IF(HZ$7&gt;=$G65,$H$8*$F$15^(HZ$7-$G65)*$F$16^$G65,""))</f>
        <v/>
      </c>
      <c r="IA65" s="17" t="str">
        <f t="shared" ref="IA65" si="30810">IF(IA64="","",IF(IA$7&gt;=$G65,$H$8*$F$15^(IA$7-$G65)*$F$16^$G65,""))</f>
        <v/>
      </c>
      <c r="IB65" s="17" t="str">
        <f t="shared" ref="IB65" si="30811">IF(IB64="","",IF(IB$7&gt;=$G65,$H$8*$F$15^(IB$7-$G65)*$F$16^$G65,""))</f>
        <v/>
      </c>
      <c r="IC65" s="17" t="str">
        <f t="shared" ref="IC65" si="30812">IF(IC64="","",IF(IC$7&gt;=$G65,$H$8*$F$15^(IC$7-$G65)*$F$16^$G65,""))</f>
        <v/>
      </c>
      <c r="ID65" s="17" t="str">
        <f t="shared" ref="ID65" si="30813">IF(ID64="","",IF(ID$7&gt;=$G65,$H$8*$F$15^(ID$7-$G65)*$F$16^$G65,""))</f>
        <v/>
      </c>
      <c r="IE65" s="17" t="str">
        <f t="shared" ref="IE65" si="30814">IF(IE64="","",IF(IE$7&gt;=$G65,$H$8*$F$15^(IE$7-$G65)*$F$16^$G65,""))</f>
        <v/>
      </c>
      <c r="IF65" s="17" t="str">
        <f t="shared" ref="IF65" si="30815">IF(IF64="","",IF(IF$7&gt;=$G65,$H$8*$F$15^(IF$7-$G65)*$F$16^$G65,""))</f>
        <v/>
      </c>
      <c r="IG65" s="17" t="str">
        <f t="shared" ref="IG65" si="30816">IF(IG64="","",IF(IG$7&gt;=$G65,$H$8*$F$15^(IG$7-$G65)*$F$16^$G65,""))</f>
        <v/>
      </c>
      <c r="IH65" s="17" t="str">
        <f t="shared" ref="IH65" si="30817">IF(IH64="","",IF(IH$7&gt;=$G65,$H$8*$F$15^(IH$7-$G65)*$F$16^$G65,""))</f>
        <v/>
      </c>
      <c r="II65" s="17" t="str">
        <f t="shared" ref="II65" si="30818">IF(II64="","",IF(II$7&gt;=$G65,$H$8*$F$15^(II$7-$G65)*$F$16^$G65,""))</f>
        <v/>
      </c>
      <c r="IJ65" s="17" t="str">
        <f t="shared" ref="IJ65" si="30819">IF(IJ64="","",IF(IJ$7&gt;=$G65,$H$8*$F$15^(IJ$7-$G65)*$F$16^$G65,""))</f>
        <v/>
      </c>
      <c r="IK65" s="17" t="str">
        <f t="shared" ref="IK65" si="30820">IF(IK64="","",IF(IK$7&gt;=$G65,$H$8*$F$15^(IK$7-$G65)*$F$16^$G65,""))</f>
        <v/>
      </c>
      <c r="IL65" s="17" t="str">
        <f t="shared" ref="IL65" si="30821">IF(IL64="","",IF(IL$7&gt;=$G65,$H$8*$F$15^(IL$7-$G65)*$F$16^$G65,""))</f>
        <v/>
      </c>
      <c r="IM65" s="17" t="str">
        <f t="shared" ref="IM65" si="30822">IF(IM64="","",IF(IM$7&gt;=$G65,$H$8*$F$15^(IM$7-$G65)*$F$16^$G65,""))</f>
        <v/>
      </c>
      <c r="IN65" s="17" t="str">
        <f t="shared" ref="IN65" si="30823">IF(IN64="","",IF(IN$7&gt;=$G65,$H$8*$F$15^(IN$7-$G65)*$F$16^$G65,""))</f>
        <v/>
      </c>
      <c r="IO65" s="17" t="str">
        <f t="shared" ref="IO65" si="30824">IF(IO64="","",IF(IO$7&gt;=$G65,$H$8*$F$15^(IO$7-$G65)*$F$16^$G65,""))</f>
        <v/>
      </c>
      <c r="IP65" s="17" t="str">
        <f t="shared" ref="IP65" si="30825">IF(IP64="","",IF(IP$7&gt;=$G65,$H$8*$F$15^(IP$7-$G65)*$F$16^$G65,""))</f>
        <v/>
      </c>
      <c r="IQ65" s="17" t="str">
        <f t="shared" ref="IQ65" si="30826">IF(IQ64="","",IF(IQ$7&gt;=$G65,$H$8*$F$15^(IQ$7-$G65)*$F$16^$G65,""))</f>
        <v/>
      </c>
      <c r="IR65" s="17" t="str">
        <f t="shared" ref="IR65" si="30827">IF(IR64="","",IF(IR$7&gt;=$G65,$H$8*$F$15^(IR$7-$G65)*$F$16^$G65,""))</f>
        <v/>
      </c>
      <c r="IS65" s="17" t="str">
        <f t="shared" ref="IS65" si="30828">IF(IS64="","",IF(IS$7&gt;=$G65,$H$8*$F$15^(IS$7-$G65)*$F$16^$G65,""))</f>
        <v/>
      </c>
      <c r="IT65" s="17" t="str">
        <f t="shared" ref="IT65" si="30829">IF(IT64="","",IF(IT$7&gt;=$G65,$H$8*$F$15^(IT$7-$G65)*$F$16^$G65,""))</f>
        <v/>
      </c>
      <c r="IU65" s="17" t="str">
        <f t="shared" ref="IU65" si="30830">IF(IU64="","",IF(IU$7&gt;=$G65,$H$8*$F$15^(IU$7-$G65)*$F$16^$G65,""))</f>
        <v/>
      </c>
      <c r="IV65" s="17" t="str">
        <f t="shared" ref="IV65" si="30831">IF(IV64="","",IF(IV$7&gt;=$G65,$H$8*$F$15^(IV$7-$G65)*$F$16^$G65,""))</f>
        <v/>
      </c>
      <c r="IW65" s="17" t="str">
        <f t="shared" ref="IW65" si="30832">IF(IW64="","",IF(IW$7&gt;=$G65,$H$8*$F$15^(IW$7-$G65)*$F$16^$G65,""))</f>
        <v/>
      </c>
      <c r="IX65" s="17" t="str">
        <f t="shared" ref="IX65" si="30833">IF(IX64="","",IF(IX$7&gt;=$G65,$H$8*$F$15^(IX$7-$G65)*$F$16^$G65,""))</f>
        <v/>
      </c>
      <c r="IY65" s="17" t="str">
        <f t="shared" ref="IY65" si="30834">IF(IY64="","",IF(IY$7&gt;=$G65,$H$8*$F$15^(IY$7-$G65)*$F$16^$G65,""))</f>
        <v/>
      </c>
      <c r="IZ65" s="17" t="str">
        <f t="shared" ref="IZ65" si="30835">IF(IZ64="","",IF(IZ$7&gt;=$G65,$H$8*$F$15^(IZ$7-$G65)*$F$16^$G65,""))</f>
        <v/>
      </c>
      <c r="JA65" s="17" t="str">
        <f t="shared" ref="JA65" si="30836">IF(JA64="","",IF(JA$7&gt;=$G65,$H$8*$F$15^(JA$7-$G65)*$F$16^$G65,""))</f>
        <v/>
      </c>
      <c r="JB65" s="17" t="str">
        <f t="shared" ref="JB65" si="30837">IF(JB64="","",IF(JB$7&gt;=$G65,$H$8*$F$15^(JB$7-$G65)*$F$16^$G65,""))</f>
        <v/>
      </c>
      <c r="JC65" s="17" t="str">
        <f t="shared" ref="JC65" si="30838">IF(JC64="","",IF(JC$7&gt;=$G65,$H$8*$F$15^(JC$7-$G65)*$F$16^$G65,""))</f>
        <v/>
      </c>
      <c r="JD65" s="17" t="str">
        <f t="shared" ref="JD65" si="30839">IF(JD64="","",IF(JD$7&gt;=$G65,$H$8*$F$15^(JD$7-$G65)*$F$16^$G65,""))</f>
        <v/>
      </c>
      <c r="JE65" s="17" t="str">
        <f t="shared" ref="JE65" si="30840">IF(JE64="","",IF(JE$7&gt;=$G65,$H$8*$F$15^(JE$7-$G65)*$F$16^$G65,""))</f>
        <v/>
      </c>
      <c r="JF65" s="17" t="str">
        <f t="shared" ref="JF65" si="30841">IF(JF64="","",IF(JF$7&gt;=$G65,$H$8*$F$15^(JF$7-$G65)*$F$16^$G65,""))</f>
        <v/>
      </c>
      <c r="JG65" s="17" t="str">
        <f t="shared" ref="JG65" si="30842">IF(JG64="","",IF(JG$7&gt;=$G65,$H$8*$F$15^(JG$7-$G65)*$F$16^$G65,""))</f>
        <v/>
      </c>
      <c r="JH65" s="17" t="str">
        <f t="shared" ref="JH65" si="30843">IF(JH64="","",IF(JH$7&gt;=$G65,$H$8*$F$15^(JH$7-$G65)*$F$16^$G65,""))</f>
        <v/>
      </c>
      <c r="JI65" s="17" t="str">
        <f t="shared" ref="JI65" si="30844">IF(JI64="","",IF(JI$7&gt;=$G65,$H$8*$F$15^(JI$7-$G65)*$F$16^$G65,""))</f>
        <v/>
      </c>
      <c r="JJ65" s="17" t="str">
        <f t="shared" ref="JJ65" si="30845">IF(JJ64="","",IF(JJ$7&gt;=$G65,$H$8*$F$15^(JJ$7-$G65)*$F$16^$G65,""))</f>
        <v/>
      </c>
      <c r="JK65" s="17" t="str">
        <f t="shared" ref="JK65" si="30846">IF(JK64="","",IF(JK$7&gt;=$G65,$H$8*$F$15^(JK$7-$G65)*$F$16^$G65,""))</f>
        <v/>
      </c>
      <c r="JL65" s="17" t="str">
        <f t="shared" ref="JL65" si="30847">IF(JL64="","",IF(JL$7&gt;=$G65,$H$8*$F$15^(JL$7-$G65)*$F$16^$G65,""))</f>
        <v/>
      </c>
      <c r="JM65" s="17" t="str">
        <f t="shared" ref="JM65" si="30848">IF(JM64="","",IF(JM$7&gt;=$G65,$H$8*$F$15^(JM$7-$G65)*$F$16^$G65,""))</f>
        <v/>
      </c>
      <c r="JN65" s="17" t="str">
        <f t="shared" ref="JN65" si="30849">IF(JN64="","",IF(JN$7&gt;=$G65,$H$8*$F$15^(JN$7-$G65)*$F$16^$G65,""))</f>
        <v/>
      </c>
      <c r="JO65" s="17" t="str">
        <f t="shared" ref="JO65" si="30850">IF(JO64="","",IF(JO$7&gt;=$G65,$H$8*$F$15^(JO$7-$G65)*$F$16^$G65,""))</f>
        <v/>
      </c>
      <c r="JP65" s="17" t="str">
        <f t="shared" ref="JP65" si="30851">IF(JP64="","",IF(JP$7&gt;=$G65,$H$8*$F$15^(JP$7-$G65)*$F$16^$G65,""))</f>
        <v/>
      </c>
      <c r="JQ65" s="17" t="str">
        <f t="shared" ref="JQ65" si="30852">IF(JQ64="","",IF(JQ$7&gt;=$G65,$H$8*$F$15^(JQ$7-$G65)*$F$16^$G65,""))</f>
        <v/>
      </c>
      <c r="JR65" s="17" t="str">
        <f t="shared" ref="JR65" si="30853">IF(JR64="","",IF(JR$7&gt;=$G65,$H$8*$F$15^(JR$7-$G65)*$F$16^$G65,""))</f>
        <v/>
      </c>
      <c r="JS65" s="17" t="str">
        <f t="shared" ref="JS65" si="30854">IF(JS64="","",IF(JS$7&gt;=$G65,$H$8*$F$15^(JS$7-$G65)*$F$16^$G65,""))</f>
        <v/>
      </c>
      <c r="JT65" s="17" t="str">
        <f t="shared" ref="JT65" si="30855">IF(JT64="","",IF(JT$7&gt;=$G65,$H$8*$F$15^(JT$7-$G65)*$F$16^$G65,""))</f>
        <v/>
      </c>
      <c r="JU65" s="17" t="str">
        <f t="shared" ref="JU65" si="30856">IF(JU64="","",IF(JU$7&gt;=$G65,$H$8*$F$15^(JU$7-$G65)*$F$16^$G65,""))</f>
        <v/>
      </c>
      <c r="JV65" s="17" t="str">
        <f t="shared" ref="JV65" si="30857">IF(JV64="","",IF(JV$7&gt;=$G65,$H$8*$F$15^(JV$7-$G65)*$F$16^$G65,""))</f>
        <v/>
      </c>
      <c r="JW65" s="17" t="str">
        <f t="shared" ref="JW65" si="30858">IF(JW64="","",IF(JW$7&gt;=$G65,$H$8*$F$15^(JW$7-$G65)*$F$16^$G65,""))</f>
        <v/>
      </c>
      <c r="JX65" s="17" t="str">
        <f t="shared" ref="JX65" si="30859">IF(JX64="","",IF(JX$7&gt;=$G65,$H$8*$F$15^(JX$7-$G65)*$F$16^$G65,""))</f>
        <v/>
      </c>
      <c r="JY65" s="17" t="str">
        <f t="shared" ref="JY65" si="30860">IF(JY64="","",IF(JY$7&gt;=$G65,$H$8*$F$15^(JY$7-$G65)*$F$16^$G65,""))</f>
        <v/>
      </c>
      <c r="JZ65" s="17" t="str">
        <f t="shared" ref="JZ65" si="30861">IF(JZ64="","",IF(JZ$7&gt;=$G65,$H$8*$F$15^(JZ$7-$G65)*$F$16^$G65,""))</f>
        <v/>
      </c>
      <c r="KA65" s="17" t="str">
        <f t="shared" ref="KA65" si="30862">IF(KA64="","",IF(KA$7&gt;=$G65,$H$8*$F$15^(KA$7-$G65)*$F$16^$G65,""))</f>
        <v/>
      </c>
      <c r="KB65" s="17" t="str">
        <f t="shared" ref="KB65" si="30863">IF(KB64="","",IF(KB$7&gt;=$G65,$H$8*$F$15^(KB$7-$G65)*$F$16^$G65,""))</f>
        <v/>
      </c>
      <c r="KC65" s="17" t="str">
        <f t="shared" ref="KC65" si="30864">IF(KC64="","",IF(KC$7&gt;=$G65,$H$8*$F$15^(KC$7-$G65)*$F$16^$G65,""))</f>
        <v/>
      </c>
      <c r="KD65" s="17" t="str">
        <f t="shared" ref="KD65" si="30865">IF(KD64="","",IF(KD$7&gt;=$G65,$H$8*$F$15^(KD$7-$G65)*$F$16^$G65,""))</f>
        <v/>
      </c>
      <c r="KE65" s="17" t="str">
        <f t="shared" ref="KE65" si="30866">IF(KE64="","",IF(KE$7&gt;=$G65,$H$8*$F$15^(KE$7-$G65)*$F$16^$G65,""))</f>
        <v/>
      </c>
      <c r="KF65" s="17" t="str">
        <f t="shared" ref="KF65" si="30867">IF(KF64="","",IF(KF$7&gt;=$G65,$H$8*$F$15^(KF$7-$G65)*$F$16^$G65,""))</f>
        <v/>
      </c>
      <c r="KG65" s="17" t="str">
        <f t="shared" ref="KG65" si="30868">IF(KG64="","",IF(KG$7&gt;=$G65,$H$8*$F$15^(KG$7-$G65)*$F$16^$G65,""))</f>
        <v/>
      </c>
      <c r="KH65" s="17" t="str">
        <f t="shared" ref="KH65" si="30869">IF(KH64="","",IF(KH$7&gt;=$G65,$H$8*$F$15^(KH$7-$G65)*$F$16^$G65,""))</f>
        <v/>
      </c>
      <c r="KI65" s="17" t="str">
        <f t="shared" ref="KI65" si="30870">IF(KI64="","",IF(KI$7&gt;=$G65,$H$8*$F$15^(KI$7-$G65)*$F$16^$G65,""))</f>
        <v/>
      </c>
      <c r="KJ65" s="17" t="str">
        <f t="shared" ref="KJ65" si="30871">IF(KJ64="","",IF(KJ$7&gt;=$G65,$H$8*$F$15^(KJ$7-$G65)*$F$16^$G65,""))</f>
        <v/>
      </c>
      <c r="KK65" s="17" t="str">
        <f t="shared" ref="KK65" si="30872">IF(KK64="","",IF(KK$7&gt;=$G65,$H$8*$F$15^(KK$7-$G65)*$F$16^$G65,""))</f>
        <v/>
      </c>
      <c r="KL65" s="17" t="str">
        <f t="shared" ref="KL65" si="30873">IF(KL64="","",IF(KL$7&gt;=$G65,$H$8*$F$15^(KL$7-$G65)*$F$16^$G65,""))</f>
        <v/>
      </c>
      <c r="KM65" s="17" t="str">
        <f t="shared" ref="KM65" si="30874">IF(KM64="","",IF(KM$7&gt;=$G65,$H$8*$F$15^(KM$7-$G65)*$F$16^$G65,""))</f>
        <v/>
      </c>
      <c r="KN65" s="17" t="str">
        <f t="shared" ref="KN65" si="30875">IF(KN64="","",IF(KN$7&gt;=$G65,$H$8*$F$15^(KN$7-$G65)*$F$16^$G65,""))</f>
        <v/>
      </c>
      <c r="KO65" s="17" t="str">
        <f t="shared" ref="KO65" si="30876">IF(KO64="","",IF(KO$7&gt;=$G65,$H$8*$F$15^(KO$7-$G65)*$F$16^$G65,""))</f>
        <v/>
      </c>
      <c r="KP65" s="17" t="str">
        <f t="shared" ref="KP65" si="30877">IF(KP64="","",IF(KP$7&gt;=$G65,$H$8*$F$15^(KP$7-$G65)*$F$16^$G65,""))</f>
        <v/>
      </c>
      <c r="KQ65" s="17" t="str">
        <f t="shared" ref="KQ65" si="30878">IF(KQ64="","",IF(KQ$7&gt;=$G65,$H$8*$F$15^(KQ$7-$G65)*$F$16^$G65,""))</f>
        <v/>
      </c>
      <c r="KR65" s="17" t="str">
        <f t="shared" ref="KR65" si="30879">IF(KR64="","",IF(KR$7&gt;=$G65,$H$8*$F$15^(KR$7-$G65)*$F$16^$G65,""))</f>
        <v/>
      </c>
      <c r="KS65" s="17" t="str">
        <f t="shared" ref="KS65" si="30880">IF(KS64="","",IF(KS$7&gt;=$G65,$H$8*$F$15^(KS$7-$G65)*$F$16^$G65,""))</f>
        <v/>
      </c>
      <c r="KT65" s="17" t="str">
        <f t="shared" ref="KT65" si="30881">IF(KT64="","",IF(KT$7&gt;=$G65,$H$8*$F$15^(KT$7-$G65)*$F$16^$G65,""))</f>
        <v/>
      </c>
      <c r="KU65" s="17" t="str">
        <f t="shared" ref="KU65" si="30882">IF(KU64="","",IF(KU$7&gt;=$G65,$H$8*$F$15^(KU$7-$G65)*$F$16^$G65,""))</f>
        <v/>
      </c>
      <c r="KV65" s="17" t="str">
        <f t="shared" ref="KV65" si="30883">IF(KV64="","",IF(KV$7&gt;=$G65,$H$8*$F$15^(KV$7-$G65)*$F$16^$G65,""))</f>
        <v/>
      </c>
      <c r="KW65" s="17" t="str">
        <f t="shared" ref="KW65" si="30884">IF(KW64="","",IF(KW$7&gt;=$G65,$H$8*$F$15^(KW$7-$G65)*$F$16^$G65,""))</f>
        <v/>
      </c>
      <c r="KX65" s="17" t="str">
        <f t="shared" ref="KX65" si="30885">IF(KX64="","",IF(KX$7&gt;=$G65,$H$8*$F$15^(KX$7-$G65)*$F$16^$G65,""))</f>
        <v/>
      </c>
      <c r="KY65" s="17" t="str">
        <f t="shared" ref="KY65" si="30886">IF(KY64="","",IF(KY$7&gt;=$G65,$H$8*$F$15^(KY$7-$G65)*$F$16^$G65,""))</f>
        <v/>
      </c>
      <c r="KZ65" s="17" t="str">
        <f t="shared" ref="KZ65" si="30887">IF(KZ64="","",IF(KZ$7&gt;=$G65,$H$8*$F$15^(KZ$7-$G65)*$F$16^$G65,""))</f>
        <v/>
      </c>
      <c r="LA65" s="17" t="str">
        <f t="shared" ref="LA65" si="30888">IF(LA64="","",IF(LA$7&gt;=$G65,$H$8*$F$15^(LA$7-$G65)*$F$16^$G65,""))</f>
        <v/>
      </c>
      <c r="LB65" s="17" t="str">
        <f t="shared" ref="LB65" si="30889">IF(LB64="","",IF(LB$7&gt;=$G65,$H$8*$F$15^(LB$7-$G65)*$F$16^$G65,""))</f>
        <v/>
      </c>
      <c r="LC65" s="17" t="str">
        <f t="shared" ref="LC65" si="30890">IF(LC64="","",IF(LC$7&gt;=$G65,$H$8*$F$15^(LC$7-$G65)*$F$16^$G65,""))</f>
        <v/>
      </c>
      <c r="LD65" s="17" t="str">
        <f t="shared" ref="LD65" si="30891">IF(LD64="","",IF(LD$7&gt;=$G65,$H$8*$F$15^(LD$7-$G65)*$F$16^$G65,""))</f>
        <v/>
      </c>
      <c r="LE65" s="17" t="str">
        <f t="shared" ref="LE65" si="30892">IF(LE64="","",IF(LE$7&gt;=$G65,$H$8*$F$15^(LE$7-$G65)*$F$16^$G65,""))</f>
        <v/>
      </c>
      <c r="LF65" s="17" t="str">
        <f t="shared" ref="LF65" si="30893">IF(LF64="","",IF(LF$7&gt;=$G65,$H$8*$F$15^(LF$7-$G65)*$F$16^$G65,""))</f>
        <v/>
      </c>
      <c r="LG65" s="17" t="str">
        <f t="shared" ref="LG65" si="30894">IF(LG64="","",IF(LG$7&gt;=$G65,$H$8*$F$15^(LG$7-$G65)*$F$16^$G65,""))</f>
        <v/>
      </c>
      <c r="LH65" s="17" t="str">
        <f t="shared" ref="LH65" si="30895">IF(LH64="","",IF(LH$7&gt;=$G65,$H$8*$F$15^(LH$7-$G65)*$F$16^$G65,""))</f>
        <v/>
      </c>
      <c r="LI65" s="17" t="str">
        <f t="shared" ref="LI65" si="30896">IF(LI64="","",IF(LI$7&gt;=$G65,$H$8*$F$15^(LI$7-$G65)*$F$16^$G65,""))</f>
        <v/>
      </c>
      <c r="LJ65" s="17" t="str">
        <f t="shared" ref="LJ65" si="30897">IF(LJ64="","",IF(LJ$7&gt;=$G65,$H$8*$F$15^(LJ$7-$G65)*$F$16^$G65,""))</f>
        <v/>
      </c>
      <c r="LK65" s="17" t="str">
        <f t="shared" ref="LK65" si="30898">IF(LK64="","",IF(LK$7&gt;=$G65,$H$8*$F$15^(LK$7-$G65)*$F$16^$G65,""))</f>
        <v/>
      </c>
      <c r="LL65" s="17" t="str">
        <f t="shared" ref="LL65" si="30899">IF(LL64="","",IF(LL$7&gt;=$G65,$H$8*$F$15^(LL$7-$G65)*$F$16^$G65,""))</f>
        <v/>
      </c>
      <c r="LM65" s="17" t="str">
        <f t="shared" ref="LM65" si="30900">IF(LM64="","",IF(LM$7&gt;=$G65,$H$8*$F$15^(LM$7-$G65)*$F$16^$G65,""))</f>
        <v/>
      </c>
      <c r="LN65" s="17" t="str">
        <f t="shared" ref="LN65" si="30901">IF(LN64="","",IF(LN$7&gt;=$G65,$H$8*$F$15^(LN$7-$G65)*$F$16^$G65,""))</f>
        <v/>
      </c>
      <c r="LO65" s="17" t="str">
        <f t="shared" ref="LO65" si="30902">IF(LO64="","",IF(LO$7&gt;=$G65,$H$8*$F$15^(LO$7-$G65)*$F$16^$G65,""))</f>
        <v/>
      </c>
      <c r="LP65" s="17" t="str">
        <f t="shared" ref="LP65" si="30903">IF(LP64="","",IF(LP$7&gt;=$G65,$H$8*$F$15^(LP$7-$G65)*$F$16^$G65,""))</f>
        <v/>
      </c>
      <c r="LQ65" s="17" t="str">
        <f t="shared" ref="LQ65" si="30904">IF(LQ64="","",IF(LQ$7&gt;=$G65,$H$8*$F$15^(LQ$7-$G65)*$F$16^$G65,""))</f>
        <v/>
      </c>
      <c r="LR65" s="17" t="str">
        <f t="shared" ref="LR65" si="30905">IF(LR64="","",IF(LR$7&gt;=$G65,$H$8*$F$15^(LR$7-$G65)*$F$16^$G65,""))</f>
        <v/>
      </c>
      <c r="LS65" s="17" t="str">
        <f t="shared" ref="LS65" si="30906">IF(LS64="","",IF(LS$7&gt;=$G65,$H$8*$F$15^(LS$7-$G65)*$F$16^$G65,""))</f>
        <v/>
      </c>
      <c r="LT65" s="17" t="str">
        <f t="shared" ref="LT65" si="30907">IF(LT64="","",IF(LT$7&gt;=$G65,$H$8*$F$15^(LT$7-$G65)*$F$16^$G65,""))</f>
        <v/>
      </c>
      <c r="LU65" s="17" t="str">
        <f t="shared" ref="LU65" si="30908">IF(LU64="","",IF(LU$7&gt;=$G65,$H$8*$F$15^(LU$7-$G65)*$F$16^$G65,""))</f>
        <v/>
      </c>
      <c r="LV65" s="17" t="str">
        <f t="shared" ref="LV65" si="30909">IF(LV64="","",IF(LV$7&gt;=$G65,$H$8*$F$15^(LV$7-$G65)*$F$16^$G65,""))</f>
        <v/>
      </c>
      <c r="LW65" s="17" t="str">
        <f t="shared" ref="LW65" si="30910">IF(LW64="","",IF(LW$7&gt;=$G65,$H$8*$F$15^(LW$7-$G65)*$F$16^$G65,""))</f>
        <v/>
      </c>
      <c r="LX65" s="17" t="str">
        <f t="shared" ref="LX65" si="30911">IF(LX64="","",IF(LX$7&gt;=$G65,$H$8*$F$15^(LX$7-$G65)*$F$16^$G65,""))</f>
        <v/>
      </c>
      <c r="LY65" s="17" t="str">
        <f t="shared" ref="LY65" si="30912">IF(LY64="","",IF(LY$7&gt;=$G65,$H$8*$F$15^(LY$7-$G65)*$F$16^$G65,""))</f>
        <v/>
      </c>
      <c r="LZ65" s="17" t="str">
        <f t="shared" ref="LZ65" si="30913">IF(LZ64="","",IF(LZ$7&gt;=$G65,$H$8*$F$15^(LZ$7-$G65)*$F$16^$G65,""))</f>
        <v/>
      </c>
      <c r="MA65" s="17" t="str">
        <f t="shared" ref="MA65" si="30914">IF(MA64="","",IF(MA$7&gt;=$G65,$H$8*$F$15^(MA$7-$G65)*$F$16^$G65,""))</f>
        <v/>
      </c>
      <c r="MB65" s="17" t="str">
        <f t="shared" ref="MB65" si="30915">IF(MB64="","",IF(MB$7&gt;=$G65,$H$8*$F$15^(MB$7-$G65)*$F$16^$G65,""))</f>
        <v/>
      </c>
      <c r="MC65" s="17" t="str">
        <f t="shared" ref="MC65" si="30916">IF(MC64="","",IF(MC$7&gt;=$G65,$H$8*$F$15^(MC$7-$G65)*$F$16^$G65,""))</f>
        <v/>
      </c>
      <c r="MD65" s="17" t="str">
        <f t="shared" ref="MD65" si="30917">IF(MD64="","",IF(MD$7&gt;=$G65,$H$8*$F$15^(MD$7-$G65)*$F$16^$G65,""))</f>
        <v/>
      </c>
      <c r="ME65" s="17" t="str">
        <f t="shared" ref="ME65" si="30918">IF(ME64="","",IF(ME$7&gt;=$G65,$H$8*$F$15^(ME$7-$G65)*$F$16^$G65,""))</f>
        <v/>
      </c>
      <c r="MF65" s="17" t="str">
        <f t="shared" ref="MF65" si="30919">IF(MF64="","",IF(MF$7&gt;=$G65,$H$8*$F$15^(MF$7-$G65)*$F$16^$G65,""))</f>
        <v/>
      </c>
      <c r="MG65" s="17" t="str">
        <f t="shared" ref="MG65" si="30920">IF(MG64="","",IF(MG$7&gt;=$G65,$H$8*$F$15^(MG$7-$G65)*$F$16^$G65,""))</f>
        <v/>
      </c>
      <c r="MH65" s="17" t="str">
        <f t="shared" ref="MH65" si="30921">IF(MH64="","",IF(MH$7&gt;=$G65,$H$8*$F$15^(MH$7-$G65)*$F$16^$G65,""))</f>
        <v/>
      </c>
      <c r="MI65" s="17" t="str">
        <f t="shared" ref="MI65" si="30922">IF(MI64="","",IF(MI$7&gt;=$G65,$H$8*$F$15^(MI$7-$G65)*$F$16^$G65,""))</f>
        <v/>
      </c>
      <c r="MJ65" s="17" t="str">
        <f t="shared" ref="MJ65" si="30923">IF(MJ64="","",IF(MJ$7&gt;=$G65,$H$8*$F$15^(MJ$7-$G65)*$F$16^$G65,""))</f>
        <v/>
      </c>
      <c r="MK65" s="17" t="str">
        <f t="shared" ref="MK65" si="30924">IF(MK64="","",IF(MK$7&gt;=$G65,$H$8*$F$15^(MK$7-$G65)*$F$16^$G65,""))</f>
        <v/>
      </c>
      <c r="ML65" s="17" t="str">
        <f t="shared" ref="ML65" si="30925">IF(ML64="","",IF(ML$7&gt;=$G65,$H$8*$F$15^(ML$7-$G65)*$F$16^$G65,""))</f>
        <v/>
      </c>
      <c r="MM65" s="17" t="str">
        <f t="shared" ref="MM65" si="30926">IF(MM64="","",IF(MM$7&gt;=$G65,$H$8*$F$15^(MM$7-$G65)*$F$16^$G65,""))</f>
        <v/>
      </c>
      <c r="MN65" s="17" t="str">
        <f t="shared" ref="MN65" si="30927">IF(MN64="","",IF(MN$7&gt;=$G65,$H$8*$F$15^(MN$7-$G65)*$F$16^$G65,""))</f>
        <v/>
      </c>
      <c r="MO65" s="17" t="str">
        <f t="shared" ref="MO65" si="30928">IF(MO64="","",IF(MO$7&gt;=$G65,$H$8*$F$15^(MO$7-$G65)*$F$16^$G65,""))</f>
        <v/>
      </c>
      <c r="MP65" s="17" t="str">
        <f t="shared" ref="MP65" si="30929">IF(MP64="","",IF(MP$7&gt;=$G65,$H$8*$F$15^(MP$7-$G65)*$F$16^$G65,""))</f>
        <v/>
      </c>
      <c r="MQ65" s="17" t="str">
        <f t="shared" ref="MQ65" si="30930">IF(MQ64="","",IF(MQ$7&gt;=$G65,$H$8*$F$15^(MQ$7-$G65)*$F$16^$G65,""))</f>
        <v/>
      </c>
      <c r="MR65" s="17" t="str">
        <f t="shared" ref="MR65" si="30931">IF(MR64="","",IF(MR$7&gt;=$G65,$H$8*$F$15^(MR$7-$G65)*$F$16^$G65,""))</f>
        <v/>
      </c>
      <c r="MS65" s="17" t="str">
        <f t="shared" ref="MS65" si="30932">IF(MS64="","",IF(MS$7&gt;=$G65,$H$8*$F$15^(MS$7-$G65)*$F$16^$G65,""))</f>
        <v/>
      </c>
      <c r="MT65" s="17" t="str">
        <f t="shared" ref="MT65" si="30933">IF(MT64="","",IF(MT$7&gt;=$G65,$H$8*$F$15^(MT$7-$G65)*$F$16^$G65,""))</f>
        <v/>
      </c>
      <c r="MU65" s="17" t="str">
        <f t="shared" ref="MU65" si="30934">IF(MU64="","",IF(MU$7&gt;=$G65,$H$8*$F$15^(MU$7-$G65)*$F$16^$G65,""))</f>
        <v/>
      </c>
      <c r="MV65" s="17" t="str">
        <f t="shared" ref="MV65" si="30935">IF(MV64="","",IF(MV$7&gt;=$G65,$H$8*$F$15^(MV$7-$G65)*$F$16^$G65,""))</f>
        <v/>
      </c>
      <c r="MW65" s="17" t="str">
        <f t="shared" ref="MW65" si="30936">IF(MW64="","",IF(MW$7&gt;=$G65,$H$8*$F$15^(MW$7-$G65)*$F$16^$G65,""))</f>
        <v/>
      </c>
      <c r="MX65" s="17" t="str">
        <f t="shared" ref="MX65" si="30937">IF(MX64="","",IF(MX$7&gt;=$G65,$H$8*$F$15^(MX$7-$G65)*$F$16^$G65,""))</f>
        <v/>
      </c>
      <c r="MY65" s="17" t="str">
        <f t="shared" ref="MY65" si="30938">IF(MY64="","",IF(MY$7&gt;=$G65,$H$8*$F$15^(MY$7-$G65)*$F$16^$G65,""))</f>
        <v/>
      </c>
      <c r="MZ65" s="17" t="str">
        <f t="shared" ref="MZ65" si="30939">IF(MZ64="","",IF(MZ$7&gt;=$G65,$H$8*$F$15^(MZ$7-$G65)*$F$16^$G65,""))</f>
        <v/>
      </c>
      <c r="NA65" s="17" t="str">
        <f t="shared" ref="NA65" si="30940">IF(NA64="","",IF(NA$7&gt;=$G65,$H$8*$F$15^(NA$7-$G65)*$F$16^$G65,""))</f>
        <v/>
      </c>
      <c r="NB65" s="17" t="str">
        <f t="shared" ref="NB65" si="30941">IF(NB64="","",IF(NB$7&gt;=$G65,$H$8*$F$15^(NB$7-$G65)*$F$16^$G65,""))</f>
        <v/>
      </c>
      <c r="NC65" s="17" t="str">
        <f t="shared" ref="NC65" si="30942">IF(NC64="","",IF(NC$7&gt;=$G65,$H$8*$F$15^(NC$7-$G65)*$F$16^$G65,""))</f>
        <v/>
      </c>
      <c r="ND65" s="17" t="str">
        <f t="shared" ref="ND65" si="30943">IF(ND64="","",IF(ND$7&gt;=$G65,$H$8*$F$15^(ND$7-$G65)*$F$16^$G65,""))</f>
        <v/>
      </c>
      <c r="NE65" s="17" t="str">
        <f t="shared" ref="NE65" si="30944">IF(NE64="","",IF(NE$7&gt;=$G65,$H$8*$F$15^(NE$7-$G65)*$F$16^$G65,""))</f>
        <v/>
      </c>
      <c r="NF65" s="17" t="str">
        <f t="shared" ref="NF65" si="30945">IF(NF64="","",IF(NF$7&gt;=$G65,$H$8*$F$15^(NF$7-$G65)*$F$16^$G65,""))</f>
        <v/>
      </c>
      <c r="NG65" s="17" t="str">
        <f t="shared" ref="NG65" si="30946">IF(NG64="","",IF(NG$7&gt;=$G65,$H$8*$F$15^(NG$7-$G65)*$F$16^$G65,""))</f>
        <v/>
      </c>
      <c r="NH65" s="17" t="str">
        <f t="shared" ref="NH65" si="30947">IF(NH64="","",IF(NH$7&gt;=$G65,$H$8*$F$15^(NH$7-$G65)*$F$16^$G65,""))</f>
        <v/>
      </c>
      <c r="NI65" s="17" t="str">
        <f t="shared" ref="NI65" si="30948">IF(NI64="","",IF(NI$7&gt;=$G65,$H$8*$F$15^(NI$7-$G65)*$F$16^$G65,""))</f>
        <v/>
      </c>
      <c r="NJ65" s="17" t="str">
        <f t="shared" ref="NJ65" si="30949">IF(NJ64="","",IF(NJ$7&gt;=$G65,$H$8*$F$15^(NJ$7-$G65)*$F$16^$G65,""))</f>
        <v/>
      </c>
      <c r="NK65" s="17" t="str">
        <f t="shared" ref="NK65" si="30950">IF(NK64="","",IF(NK$7&gt;=$G65,$H$8*$F$15^(NK$7-$G65)*$F$16^$G65,""))</f>
        <v/>
      </c>
      <c r="NL65" s="17" t="str">
        <f t="shared" ref="NL65" si="30951">IF(NL64="","",IF(NL$7&gt;=$G65,$H$8*$F$15^(NL$7-$G65)*$F$16^$G65,""))</f>
        <v/>
      </c>
      <c r="NM65" s="17" t="str">
        <f t="shared" ref="NM65" si="30952">IF(NM64="","",IF(NM$7&gt;=$G65,$H$8*$F$15^(NM$7-$G65)*$F$16^$G65,""))</f>
        <v/>
      </c>
      <c r="NN65" s="17" t="str">
        <f t="shared" ref="NN65" si="30953">IF(NN64="","",IF(NN$7&gt;=$G65,$H$8*$F$15^(NN$7-$G65)*$F$16^$G65,""))</f>
        <v/>
      </c>
      <c r="NO65" s="17" t="str">
        <f t="shared" ref="NO65" si="30954">IF(NO64="","",IF(NO$7&gt;=$G65,$H$8*$F$15^(NO$7-$G65)*$F$16^$G65,""))</f>
        <v/>
      </c>
      <c r="NP65" s="17" t="str">
        <f t="shared" ref="NP65" si="30955">IF(NP64="","",IF(NP$7&gt;=$G65,$H$8*$F$15^(NP$7-$G65)*$F$16^$G65,""))</f>
        <v/>
      </c>
      <c r="NQ65" s="17" t="str">
        <f t="shared" ref="NQ65" si="30956">IF(NQ64="","",IF(NQ$7&gt;=$G65,$H$8*$F$15^(NQ$7-$G65)*$F$16^$G65,""))</f>
        <v/>
      </c>
      <c r="NR65" s="17" t="str">
        <f t="shared" ref="NR65" si="30957">IF(NR64="","",IF(NR$7&gt;=$G65,$H$8*$F$15^(NR$7-$G65)*$F$16^$G65,""))</f>
        <v/>
      </c>
      <c r="NS65" s="17" t="str">
        <f t="shared" ref="NS65" si="30958">IF(NS64="","",IF(NS$7&gt;=$G65,$H$8*$F$15^(NS$7-$G65)*$F$16^$G65,""))</f>
        <v/>
      </c>
      <c r="NT65" s="17" t="str">
        <f t="shared" ref="NT65" si="30959">IF(NT64="","",IF(NT$7&gt;=$G65,$H$8*$F$15^(NT$7-$G65)*$F$16^$G65,""))</f>
        <v/>
      </c>
      <c r="NU65" s="17" t="str">
        <f t="shared" ref="NU65" si="30960">IF(NU64="","",IF(NU$7&gt;=$G65,$H$8*$F$15^(NU$7-$G65)*$F$16^$G65,""))</f>
        <v/>
      </c>
      <c r="NV65" s="17" t="str">
        <f t="shared" ref="NV65" si="30961">IF(NV64="","",IF(NV$7&gt;=$G65,$H$8*$F$15^(NV$7-$G65)*$F$16^$G65,""))</f>
        <v/>
      </c>
      <c r="NW65" s="17" t="str">
        <f t="shared" ref="NW65" si="30962">IF(NW64="","",IF(NW$7&gt;=$G65,$H$8*$F$15^(NW$7-$G65)*$F$16^$G65,""))</f>
        <v/>
      </c>
      <c r="NX65" s="17" t="str">
        <f t="shared" ref="NX65" si="30963">IF(NX64="","",IF(NX$7&gt;=$G65,$H$8*$F$15^(NX$7-$G65)*$F$16^$G65,""))</f>
        <v/>
      </c>
      <c r="NY65" s="17" t="str">
        <f t="shared" ref="NY65" si="30964">IF(NY64="","",IF(NY$7&gt;=$G65,$H$8*$F$15^(NY$7-$G65)*$F$16^$G65,""))</f>
        <v/>
      </c>
      <c r="NZ65" s="17" t="str">
        <f t="shared" ref="NZ65" si="30965">IF(NZ64="","",IF(NZ$7&gt;=$G65,$H$8*$F$15^(NZ$7-$G65)*$F$16^$G65,""))</f>
        <v/>
      </c>
      <c r="OA65" s="17" t="str">
        <f t="shared" ref="OA65" si="30966">IF(OA64="","",IF(OA$7&gt;=$G65,$H$8*$F$15^(OA$7-$G65)*$F$16^$G65,""))</f>
        <v/>
      </c>
    </row>
    <row r="66" spans="7:391" x14ac:dyDescent="0.3">
      <c r="H66" s="18"/>
      <c r="I66" s="18" t="str">
        <f t="shared" ref="I66" si="30967">IF(AND(I65&lt;&gt;"",J65=""),MAX(I65-$C$9,0),IF(I65="","",IF(I$7&gt;=$G65,$F$9*($F$17*J66+$F$18*J69),"")))</f>
        <v/>
      </c>
      <c r="J66" s="18" t="str">
        <f t="shared" ref="J66" si="30968">IF(AND(J65&lt;&gt;"",K65=""),MAX(J65-$C$9,0),IF(J65="","",IF(J$7&gt;=$G65,$F$9*($F$17*K66+$F$18*K69),"")))</f>
        <v/>
      </c>
      <c r="K66" s="18" t="str">
        <f t="shared" ref="K66" si="30969">IF(AND(K65&lt;&gt;"",L65=""),MAX(K65-$C$9,0),IF(K65="","",IF(K$7&gt;=$G65,$F$9*($F$17*L66+$F$18*L69),"")))</f>
        <v/>
      </c>
      <c r="L66" s="18" t="str">
        <f t="shared" ref="L66" si="30970">IF(AND(L65&lt;&gt;"",M65=""),MAX(L65-$C$9,0),IF(L65="","",IF(L$7&gt;=$G65,$F$9*($F$17*M66+$F$18*M69),"")))</f>
        <v/>
      </c>
      <c r="M66" s="18" t="str">
        <f t="shared" ref="M66" si="30971">IF(AND(M65&lt;&gt;"",N65=""),MAX(M65-$C$9,0),IF(M65="","",IF(M$7&gt;=$G65,$F$9*($F$17*N66+$F$18*N69),"")))</f>
        <v/>
      </c>
      <c r="N66" s="18" t="str">
        <f t="shared" ref="N66" si="30972">IF(AND(N65&lt;&gt;"",O65=""),MAX(N65-$C$9,0),IF(N65="","",IF(N$7&gt;=$G65,$F$9*($F$17*O66+$F$18*O69),"")))</f>
        <v/>
      </c>
      <c r="O66" s="18" t="str">
        <f t="shared" ref="O66" si="30973">IF(AND(O65&lt;&gt;"",P65=""),MAX(O65-$C$9,0),IF(O65="","",IF(O$7&gt;=$G65,$F$9*($F$17*P66+$F$18*P69),"")))</f>
        <v/>
      </c>
      <c r="P66" s="18" t="str">
        <f t="shared" ref="P66" si="30974">IF(AND(P65&lt;&gt;"",Q65=""),MAX(P65-$C$9,0),IF(P65="","",IF(P$7&gt;=$G65,$F$9*($F$17*Q66+$F$18*Q69),"")))</f>
        <v/>
      </c>
      <c r="Q66" s="18" t="str">
        <f t="shared" ref="Q66" si="30975">IF(AND(Q65&lt;&gt;"",R65=""),MAX(Q65-$C$9,0),IF(Q65="","",IF(Q$7&gt;=$G65,$F$9*($F$17*R66+$F$18*R69),"")))</f>
        <v/>
      </c>
      <c r="R66" s="18" t="str">
        <f t="shared" ref="R66" si="30976">IF(AND(R65&lt;&gt;"",S65=""),MAX(R65-$C$9,0),IF(R65="","",IF(R$7&gt;=$G65,$F$9*($F$17*S66+$F$18*S69),"")))</f>
        <v/>
      </c>
      <c r="S66" s="18" t="str">
        <f t="shared" ref="S66" si="30977">IF(AND(S65&lt;&gt;"",T65=""),MAX(S65-$C$9,0),IF(S65="","",IF(S$7&gt;=$G65,$F$9*($F$17*T66+$F$18*T69),"")))</f>
        <v/>
      </c>
      <c r="T66" s="18" t="str">
        <f t="shared" ref="T66" si="30978">IF(AND(T65&lt;&gt;"",U65=""),MAX(T65-$C$9,0),IF(T65="","",IF(T$7&gt;=$G65,$F$9*($F$17*U66+$F$18*U69),"")))</f>
        <v/>
      </c>
      <c r="U66" s="18" t="str">
        <f t="shared" ref="U66" si="30979">IF(AND(U65&lt;&gt;"",V65=""),MAX(U65-$C$9,0),IF(U65="","",IF(U$7&gt;=$G65,$F$9*($F$17*V66+$F$18*V69),"")))</f>
        <v/>
      </c>
      <c r="V66" s="18" t="str">
        <f t="shared" ref="V66" si="30980">IF(AND(V65&lt;&gt;"",W65=""),MAX(V65-$C$9,0),IF(V65="","",IF(V$7&gt;=$G65,$F$9*($F$17*W66+$F$18*W69),"")))</f>
        <v/>
      </c>
      <c r="W66" s="18" t="str">
        <f t="shared" ref="W66" si="30981">IF(AND(W65&lt;&gt;"",X65=""),MAX(W65-$C$9,0),IF(W65="","",IF(W$7&gt;=$G65,$F$9*($F$17*X66+$F$18*X69),"")))</f>
        <v/>
      </c>
      <c r="X66" s="18" t="str">
        <f t="shared" ref="X66" si="30982">IF(AND(X65&lt;&gt;"",Y65=""),MAX(X65-$C$9,0),IF(X65="","",IF(X$7&gt;=$G65,$F$9*($F$17*Y66+$F$18*Y69),"")))</f>
        <v/>
      </c>
      <c r="Y66" s="18" t="str">
        <f t="shared" ref="Y66" si="30983">IF(AND(Y65&lt;&gt;"",Z65=""),MAX(Y65-$C$9,0),IF(Y65="","",IF(Y$7&gt;=$G65,$F$9*($F$17*Z66+$F$18*Z69),"")))</f>
        <v/>
      </c>
      <c r="Z66" s="18" t="str">
        <f t="shared" ref="Z66" si="30984">IF(AND(Z65&lt;&gt;"",AA65=""),MAX(Z65-$C$9,0),IF(Z65="","",IF(Z$7&gt;=$G65,$F$9*($F$17*AA66+$F$18*AA69),"")))</f>
        <v/>
      </c>
      <c r="AA66" s="18">
        <f t="shared" ref="AA66" si="30985">IF(AND(AA65&lt;&gt;"",AB65=""),MAX(AA65-$C$9,0),IF(AA65="","",IF(AA$7&gt;=$G65,$F$9*($F$17*AB66+$F$18*AB69),"")))</f>
        <v>0.12681454180634141</v>
      </c>
      <c r="AB66" s="18">
        <f t="shared" ref="AB66" si="30986">IF(AND(AB65&lt;&gt;"",AC65=""),MAX(AB65-$C$9,0),IF(AB65="","",IF(AB$7&gt;=$G65,$F$9*($F$17*AC66+$F$18*AC69),"")))</f>
        <v>0.16688069894743834</v>
      </c>
      <c r="AC66" s="18">
        <f t="shared" ref="AC66" si="30987">IF(AND(AC65&lt;&gt;"",AD65=""),MAX(AC65-$C$9,0),IF(AC65="","",IF(AC$7&gt;=$G65,$F$9*($F$17*AD66+$F$18*AD69),"")))</f>
        <v>0.21841413188375344</v>
      </c>
      <c r="AD66" s="18">
        <f t="shared" ref="AD66" si="30988">IF(AND(AD65&lt;&gt;"",AE65=""),MAX(AD65-$C$9,0),IF(AD65="","",IF(AD$7&gt;=$G65,$F$9*($F$17*AE66+$F$18*AE69),"")))</f>
        <v>0.28428063508300383</v>
      </c>
      <c r="AE66" s="18">
        <f t="shared" ref="AE66" si="30989">IF(AND(AE65&lt;&gt;"",AF65=""),MAX(AE65-$C$9,0),IF(AE65="","",IF(AE$7&gt;=$G65,$F$9*($F$17*AF66+$F$18*AF69),"")))</f>
        <v>0.36792569087357746</v>
      </c>
      <c r="AF66" s="18">
        <f t="shared" ref="AF66" si="30990">IF(AND(AF65&lt;&gt;"",AG65=""),MAX(AF65-$C$9,0),IF(AF65="","",IF(AF$7&gt;=$G65,$F$9*($F$17*AG66+$F$18*AG69),"")))</f>
        <v>0.47344970382464502</v>
      </c>
      <c r="AG66" s="18">
        <f t="shared" ref="AG66" si="30991">IF(AND(AG65&lt;&gt;"",AH65=""),MAX(AG65-$C$9,0),IF(AG65="","",IF(AG$7&gt;=$G65,$F$9*($F$17*AH66+$F$18*AH69),"")))</f>
        <v>0.60568042465407401</v>
      </c>
      <c r="AH66" s="18">
        <f t="shared" ref="AH66" si="30992">IF(AND(AH65&lt;&gt;"",AI65=""),MAX(AH65-$C$9,0),IF(AH65="","",IF(AH$7&gt;=$G65,$F$9*($F$17*AI66+$F$18*AI69),"")))</f>
        <v>0.77023801237663525</v>
      </c>
      <c r="AI66" s="18">
        <f t="shared" ref="AI66" si="30993">IF(AND(AI65&lt;&gt;"",AJ65=""),MAX(AI65-$C$9,0),IF(AI65="","",IF(AI$7&gt;=$G65,$F$9*($F$17*AJ66+$F$18*AJ69),"")))</f>
        <v>0.97358721450113883</v>
      </c>
      <c r="AJ66" s="18">
        <f t="shared" ref="AJ66" si="30994">IF(AND(AJ65&lt;&gt;"",AK65=""),MAX(AJ65-$C$9,0),IF(AJ65="","",IF(AJ$7&gt;=$G65,$F$9*($F$17*AK66+$F$18*AK69),"")))</f>
        <v>1.2230702964096081</v>
      </c>
      <c r="AK66" s="18">
        <f t="shared" ref="AK66" si="30995">IF(AND(AK65&lt;&gt;"",AL65=""),MAX(AK65-$C$9,0),IF(AK65="","",IF(AK$7&gt;=$G65,$F$9*($F$17*AL66+$F$18*AL69),"")))</f>
        <v>1.526913748412779</v>
      </c>
      <c r="AL66" s="18">
        <f t="shared" ref="AL66" si="30996">IF(AND(AL65&lt;&gt;"",AM65=""),MAX(AL65-$C$9,0),IF(AL65="","",IF(AL$7&gt;=$G65,$F$9*($F$17*AM66+$F$18*AM69),"")))</f>
        <v>1.8942015884218975</v>
      </c>
      <c r="AM66" s="18">
        <f t="shared" ref="AM66" si="30997">IF(AND(AM65&lt;&gt;"",AN65=""),MAX(AM65-$C$9,0),IF(AM65="","",IF(AM$7&gt;=$G65,$F$9*($F$17*AN66+$F$18*AN69),"")))</f>
        <v>2.3348084152949076</v>
      </c>
      <c r="AN66" s="18">
        <f t="shared" ref="AN66" si="30998">IF(AND(AN65&lt;&gt;"",AO65=""),MAX(AN65-$C$9,0),IF(AN65="","",IF(AN$7&gt;=$G65,$F$9*($F$17*AO66+$F$18*AO69),"")))</f>
        <v>2.859286401222044</v>
      </c>
      <c r="AO66" s="18">
        <f t="shared" ref="AO66" si="30999">IF(AND(AO65&lt;&gt;"",AP65=""),MAX(AO65-$C$9,0),IF(AO65="","",IF(AO$7&gt;=$G65,$F$9*($F$17*AP66+$F$18*AP69),"")))</f>
        <v>3.4787022600068975</v>
      </c>
      <c r="AP66" s="18">
        <f t="shared" ref="AP66" si="31000">IF(AND(AP65&lt;&gt;"",AQ65=""),MAX(AP65-$C$9,0),IF(AP65="","",IF(AP$7&gt;=$G65,$F$9*($F$17*AQ66+$F$18*AQ69),"")))</f>
        <v>4.2044229541237508</v>
      </c>
      <c r="AQ66" s="18">
        <f t="shared" ref="AQ66" si="31001">IF(AND(AQ65&lt;&gt;"",AR65=""),MAX(AQ65-$C$9,0),IF(AQ65="","",IF(AQ$7&gt;=$G65,$F$9*($F$17*AR66+$F$18*AR69),"")))</f>
        <v>5.0478524834422629</v>
      </c>
      <c r="AR66" s="18">
        <f t="shared" ref="AR66" si="31002">IF(AND(AR65&lt;&gt;"",AS65=""),MAX(AR65-$C$9,0),IF(AR65="","",IF(AR$7&gt;=$G65,$F$9*($F$17*AS66+$F$18*AS69),"")))</f>
        <v>6.0201263957733557</v>
      </c>
      <c r="AS66" s="18">
        <f t="shared" ref="AS66" si="31003">IF(AND(AS65&lt;&gt;"",AT65=""),MAX(AS65-$C$9,0),IF(AS65="","",IF(AS$7&gt;=$G65,$F$9*($F$17*AT66+$F$18*AT69),"")))</f>
        <v>7.1317754041866896</v>
      </c>
      <c r="AT66" s="18">
        <f t="shared" ref="AT66" si="31004">IF(AND(AT65&lt;&gt;"",AU65=""),MAX(AT65-$C$9,0),IF(AT65="","",IF(AT$7&gt;=$G65,$F$9*($F$17*AU66+$F$18*AU69),"")))</f>
        <v>8.3923742798359271</v>
      </c>
      <c r="AU66" s="18">
        <f t="shared" ref="AU66" si="31005">IF(AND(AU65&lt;&gt;"",AV65=""),MAX(AU65-$C$9,0),IF(AU65="","",IF(AU$7&gt;=$G65,$F$9*($F$17*AV66+$F$18*AV69),"")))</f>
        <v>9.8101964790416787</v>
      </c>
      <c r="AV66" s="18">
        <f t="shared" ref="AV66" si="31006">IF(AND(AV65&lt;&gt;"",AW65=""),MAX(AV65-$C$9,0),IF(AV65="","",IF(AV$7&gt;=$G65,$F$9*($F$17*AW66+$F$18*AW69),"")))</f>
        <v>11.391898142821534</v>
      </c>
      <c r="AW66" s="18">
        <f t="shared" ref="AW66" si="31007">IF(AND(AW65&lt;&gt;"",AX65=""),MAX(AW65-$C$9,0),IF(AW65="","",IF(AW$7&gt;=$G65,$F$9*($F$17*AX66+$F$18*AX69),"")))</f>
        <v>13.142256542853152</v>
      </c>
      <c r="AX66" s="18">
        <f t="shared" ref="AX66" si="31008">IF(AND(AX65&lt;&gt;"",AY65=""),MAX(AX65-$C$9,0),IF(AX65="","",IF(AX$7&gt;=$G65,$F$9*($F$17*AY66+$F$18*AY69),"")))</f>
        <v>15.063987183222071</v>
      </c>
      <c r="AY66" s="18">
        <f t="shared" ref="AY66" si="31009">IF(AND(AY65&lt;&gt;"",AZ65=""),MAX(AY65-$C$9,0),IF(AY65="","",IF(AY$7&gt;=$G65,$F$9*($F$17*AZ66+$F$18*AZ69),"")))</f>
        <v>17.157660229978589</v>
      </c>
      <c r="AZ66" s="18">
        <f t="shared" ref="AZ66" si="31010">IF(AND(AZ65&lt;&gt;"",BA65=""),MAX(AZ65-$C$9,0),IF(AZ65="","",IF(AZ$7&gt;=$G65,$F$9*($F$17*BA66+$F$18*BA69),"")))</f>
        <v>19.421730650941235</v>
      </c>
      <c r="BA66" s="18">
        <f t="shared" ref="BA66" si="31011">IF(AND(BA65&lt;&gt;"",BB65=""),MAX(BA65-$C$9,0),IF(BA65="","",IF(BA$7&gt;=$G65,$F$9*($F$17*BB66+$F$18*BB69),"")))</f>
        <v>21.852687706110242</v>
      </c>
      <c r="BB66" s="18">
        <f t="shared" ref="BB66" si="31012">IF(AND(BB65&lt;&gt;"",BC65=""),MAX(BB65-$C$9,0),IF(BB65="","",IF(BB$7&gt;=$G65,$F$9*($F$17*BC66+$F$18*BC69),"")))</f>
        <v>24.445318954534816</v>
      </c>
      <c r="BC66" s="18">
        <f t="shared" ref="BC66" si="31013">IF(AND(BC65&lt;&gt;"",BD65=""),MAX(BC65-$C$9,0),IF(BC65="","",IF(BC$7&gt;=$G65,$F$9*($F$17*BD66+$F$18*BD69),"")))</f>
        <v>27.193072849954842</v>
      </c>
      <c r="BD66" s="18">
        <f t="shared" ref="BD66" si="31014">IF(AND(BD65&lt;&gt;"",BE65=""),MAX(BD65-$C$9,0),IF(BD65="","",IF(BD$7&gt;=$G65,$F$9*($F$17*BE66+$F$18*BE69),"")))</f>
        <v>30.08849368342684</v>
      </c>
      <c r="BE66" s="18">
        <f t="shared" ref="BE66" si="31015">IF(AND(BE65&lt;&gt;"",BF65=""),MAX(BE65-$C$9,0),IF(BE65="","",IF(BE$7&gt;=$G65,$F$9*($F$17*BF66+$F$18*BF69),"")))</f>
        <v>33.123694590817237</v>
      </c>
      <c r="BF66" s="18">
        <f t="shared" ref="BF66" si="31016">IF(AND(BF65&lt;&gt;"",BG65=""),MAX(BF65-$C$9,0),IF(BF65="","",IF(BF$7&gt;=$G65,$F$9*($F$17*BG66+$F$18*BG69),"")))</f>
        <v>36.29082991758829</v>
      </c>
      <c r="BG66" s="18">
        <f t="shared" ref="BG66" si="31017">IF(AND(BG65&lt;&gt;"",BH65=""),MAX(BG65-$C$9,0),IF(BG65="","",IF(BG$7&gt;=$G65,$F$9*($F$17*BH66+$F$18*BH69),"")))</f>
        <v>39.582528341800682</v>
      </c>
      <c r="BH66" s="18">
        <f t="shared" ref="BH66" si="31018">IF(AND(BH65&lt;&gt;"",BI65=""),MAX(BH65-$C$9,0),IF(BH65="","",IF(BH$7&gt;=$G65,$F$9*($F$17*BI66+$F$18*BI69),"")))</f>
        <v>42.992253064092324</v>
      </c>
      <c r="BI66" s="18">
        <f t="shared" ref="BI66" si="31019">IF(AND(BI65&lt;&gt;"",BJ65=""),MAX(BI65-$C$9,0),IF(BI65="","",IF(BI$7&gt;=$G65,$F$9*($F$17*BJ66+$F$18*BJ69),"")))</f>
        <v>46.514564558990664</v>
      </c>
      <c r="BJ66" s="18">
        <f t="shared" ref="BJ66" si="31020">IF(AND(BJ65&lt;&gt;"",BK65=""),MAX(BJ65-$C$9,0),IF(BJ65="","",IF(BJ$7&gt;=$G65,$F$9*($F$17*BK66+$F$18*BK69),"")))</f>
        <v>50.145273552570792</v>
      </c>
      <c r="BK66" s="18">
        <f t="shared" ref="BK66" si="31021">IF(AND(BK65&lt;&gt;"",BL65=""),MAX(BK65-$C$9,0),IF(BK65="","",IF(BK$7&gt;=$G65,$F$9*($F$17*BL66+$F$18*BL69),"")))</f>
        <v>53.88148517075372</v>
      </c>
      <c r="BL66" s="18">
        <f t="shared" ref="BL66" si="31022">IF(AND(BL65&lt;&gt;"",BM65=""),MAX(BL65-$C$9,0),IF(BL65="","",IF(BL$7&gt;=$G65,$F$9*($F$17*BM66+$F$18*BM69),"")))</f>
        <v>57.721547470112121</v>
      </c>
      <c r="BM66" s="18">
        <f t="shared" ref="BM66" si="31023">IF(AND(BM65&lt;&gt;"",BN65=""),MAX(BM65-$C$9,0),IF(BM65="","",IF(BM$7&gt;=$G65,$F$9*($F$17*BN66+$F$18*BN69),"")))</f>
        <v>61.664926882211887</v>
      </c>
      <c r="BN66" s="18">
        <f t="shared" ref="BN66" si="31024">IF(AND(BN65&lt;&gt;"",BO65=""),MAX(BN65-$C$9,0),IF(BN65="","",IF(BN$7&gt;=$G65,$F$9*($F$17*BO66+$F$18*BO69),"")))</f>
        <v>65.712038135284416</v>
      </c>
      <c r="BO66" s="18">
        <f t="shared" ref="BO66" si="31025">IF(AND(BO65&lt;&gt;"",BP65=""),MAX(BO65-$C$9,0),IF(BO65="","",IF(BO$7&gt;=$G65,$F$9*($F$17*BP66+$F$18*BP69),"")))</f>
        <v>69.864056515612091</v>
      </c>
      <c r="BP66" s="18">
        <f t="shared" ref="BP66" si="31026">IF(AND(BP65&lt;&gt;"",BQ65=""),MAX(BP65-$C$9,0),IF(BP65="","",IF(BP$7&gt;=$G65,$F$9*($F$17*BQ66+$F$18*BQ69),"")))</f>
        <v>74.122736417241725</v>
      </c>
      <c r="BQ66" s="18">
        <f t="shared" ref="BQ66" si="31027">IF(AND(BQ65&lt;&gt;"",BR65=""),MAX(BQ65-$C$9,0),IF(BQ65="","",IF(BQ$7&gt;=$G65,$F$9*($F$17*BR66+$F$18*BR69),"")))</f>
        <v>78.490253328081522</v>
      </c>
      <c r="BR66" s="18">
        <f t="shared" ref="BR66" si="31028">IF(AND(BR65&lt;&gt;"",BS65=""),MAX(BR65-$C$9,0),IF(BR65="","",IF(BR$7&gt;=$G65,$F$9*($F$17*BS66+$F$18*BS69),"")))</f>
        <v>82.96907847171282</v>
      </c>
      <c r="BS66" s="18">
        <f t="shared" ref="BS66" si="31029">IF(AND(BS65&lt;&gt;"",BT65=""),MAX(BS65-$C$9,0),IF(BS65="","",IF(BS$7&gt;=$G65,$F$9*($F$17*BT66+$F$18*BT69),"")))</f>
        <v>87.561887991700814</v>
      </c>
      <c r="BT66" s="18">
        <f t="shared" ref="BT66" si="31030">IF(AND(BT65&lt;&gt;"",BU65=""),MAX(BT65-$C$9,0),IF(BT65="","",IF(BT$7&gt;=$G65,$F$9*($F$17*BU66+$F$18*BU69),"")))</f>
        <v>92.27150309791466</v>
      </c>
      <c r="BU66" s="18">
        <f t="shared" ref="BU66" si="31031">IF(AND(BU65&lt;&gt;"",BV65=""),MAX(BU65-$C$9,0),IF(BU65="","",IF(BU$7&gt;=$G65,$F$9*($F$17*BV66+$F$18*BV69),"")))</f>
        <v>97.100854559414074</v>
      </c>
      <c r="BV66" s="18">
        <f t="shared" ref="BV66" si="31032">IF(AND(BV65&lt;&gt;"",BW65=""),MAX(BV65-$C$9,0),IF(BV65="","",IF(BV$7&gt;=$G65,$F$9*($F$17*BW66+$F$18*BW69),"")))</f>
        <v>102.05296418219359</v>
      </c>
      <c r="BW66" s="18">
        <f t="shared" ref="BW66" si="31033">IF(AND(BW65&lt;&gt;"",BX65=""),MAX(BW65-$C$9,0),IF(BW65="","",IF(BW$7&gt;=$G65,$F$9*($F$17*BX66+$F$18*BX69),"")))</f>
        <v>107.13093680302161</v>
      </c>
      <c r="BX66" s="18">
        <f t="shared" ref="BX66" si="31034">IF(AND(BX65&lt;&gt;"",BY65=""),MAX(BX65-$C$9,0),IF(BX65="","",IF(BX$7&gt;=$G65,$F$9*($F$17*BY66+$F$18*BY69),"")))</f>
        <v>112.33795802465578</v>
      </c>
      <c r="BY66" s="18">
        <f t="shared" ref="BY66" si="31035">IF(AND(BY65&lt;&gt;"",BZ65=""),MAX(BY65-$C$9,0),IF(BY65="","",IF(BY$7&gt;=$G65,$F$9*($F$17*BZ66+$F$18*BZ69),"")))</f>
        <v>117.67729468432903</v>
      </c>
      <c r="BZ66" s="18">
        <f t="shared" ref="BZ66" si="31036">IF(AND(BZ65&lt;&gt;"",CA65=""),MAX(BZ65-$C$9,0),IF(BZ65="","",IF(BZ$7&gt;=$G65,$F$9*($F$17*CA66+$F$18*CA69),"")))</f>
        <v>123.15229644385388</v>
      </c>
      <c r="CA66" s="18">
        <f t="shared" ref="CA66" si="31037">IF(AND(CA65&lt;&gt;"",CB65=""),MAX(CA65-$C$9,0),IF(CA65="","",IF(CA$7&gt;=$G65,$F$9*($F$17*CB66+$F$18*CB69),"")))</f>
        <v>128.76639778008794</v>
      </c>
      <c r="CB66" s="18">
        <f t="shared" ref="CB66" si="31038">IF(AND(CB65&lt;&gt;"",CC65=""),MAX(CB65-$C$9,0),IF(CB65="","",IF(CB$7&gt;=$G65,$F$9*($F$17*CC66+$F$18*CC69),"")))</f>
        <v>134.52312011543995</v>
      </c>
      <c r="CC66" s="18">
        <f t="shared" ref="CC66" si="31039">IF(AND(CC65&lt;&gt;"",CD65=""),MAX(CC65-$C$9,0),IF(CC65="","",IF(CC$7&gt;=$G65,$F$9*($F$17*CD66+$F$18*CD69),"")))</f>
        <v>140.42607401757135</v>
      </c>
      <c r="CD66" s="18">
        <f t="shared" ref="CD66" si="31040">IF(AND(CD65&lt;&gt;"",CE65=""),MAX(CD65-$C$9,0),IF(CD65="","",IF(CD$7&gt;=$G65,$F$9*($F$17*CE66+$F$18*CE69),"")))</f>
        <v>146.47896145611898</v>
      </c>
      <c r="CE66" s="18">
        <f t="shared" ref="CE66" si="31041">IF(AND(CE65&lt;&gt;"",CF65=""),MAX(CE65-$C$9,0),IF(CE65="","",IF(CE$7&gt;=$G65,$F$9*($F$17*CF66+$F$18*CF69),"")))</f>
        <v>152.68557811654728</v>
      </c>
      <c r="CF66" s="18">
        <f t="shared" ref="CF66" si="31042">IF(AND(CF65&lt;&gt;"",CG65=""),MAX(CF65-$C$9,0),IF(CF65="","",IF(CF$7&gt;=$G65,$F$9*($F$17*CG66+$F$18*CG69),"")))</f>
        <v>159.04981577257561</v>
      </c>
      <c r="CG66" s="18">
        <f t="shared" ref="CG66" si="31043">IF(AND(CG65&lt;&gt;"",CH65=""),MAX(CG65-$C$9,0),IF(CG65="","",IF(CG$7&gt;=$G65,$F$9*($F$17*CH66+$F$18*CH69),"")))</f>
        <v>165.57566471866417</v>
      </c>
      <c r="CH66" s="18">
        <f t="shared" ref="CH66" si="31044">IF(AND(CH65&lt;&gt;"",CI65=""),MAX(CH65-$C$9,0),IF(CH65="","",IF(CH$7&gt;=$G65,$F$9*($F$17*CI66+$F$18*CI69),"")))</f>
        <v>172.26721626407826</v>
      </c>
      <c r="CI66" s="18">
        <f t="shared" ref="CI66" si="31045">IF(AND(CI65&lt;&gt;"",CJ65=""),MAX(CI65-$C$9,0),IF(CI65="","",IF(CI$7&gt;=$G65,$F$9*($F$17*CJ66+$F$18*CJ69),"")))</f>
        <v>179.12866529009034</v>
      </c>
      <c r="CJ66" s="18">
        <f t="shared" ref="CJ66" si="31046">IF(AND(CJ65&lt;&gt;"",CK65=""),MAX(CJ65-$C$9,0),IF(CJ65="","",IF(CJ$7&gt;=$G65,$F$9*($F$17*CK66+$F$18*CK69),"")))</f>
        <v>186.16431287191796</v>
      </c>
      <c r="CK66" s="18">
        <f t="shared" ref="CK66" si="31047">IF(AND(CK65&lt;&gt;"",CL65=""),MAX(CK65-$C$9,0),IF(CK65="","",IF(CK$7&gt;=$G65,$F$9*($F$17*CL66+$F$18*CL69),"")))</f>
        <v>193.37856896703605</v>
      </c>
      <c r="CL66" s="18">
        <f t="shared" ref="CL66" si="31048">IF(AND(CL65&lt;&gt;"",CM65=""),MAX(CL65-$C$9,0),IF(CL65="","",IF(CL$7&gt;=$G65,$F$9*($F$17*CM66+$F$18*CM69),"")))</f>
        <v>200.77595517154467</v>
      </c>
      <c r="CM66" s="18">
        <f t="shared" ref="CM66" si="31049">IF(AND(CM65&lt;&gt;"",CN65=""),MAX(CM65-$C$9,0),IF(CM65="","",IF(CM$7&gt;=$G65,$F$9*($F$17*CN66+$F$18*CN69),"")))</f>
        <v>208.36110754631406</v>
      </c>
      <c r="CN66" s="18">
        <f t="shared" ref="CN66" si="31050">IF(AND(CN65&lt;&gt;"",CO65=""),MAX(CN65-$C$9,0),IF(CN65="","",IF(CN$7&gt;=$G65,$F$9*($F$17*CO66+$F$18*CO69),"")))</f>
        <v>216.13877951467416</v>
      </c>
      <c r="CO66" s="18">
        <f t="shared" ref="CO66" si="31051">IF(AND(CO65&lt;&gt;"",CP65=""),MAX(CO65-$C$9,0),IF(CO65="","",IF(CO$7&gt;=$G65,$F$9*($F$17*CP66+$F$18*CP69),"")))</f>
        <v>224.11384483345944</v>
      </c>
      <c r="CP66" s="18">
        <f t="shared" ref="CP66" si="31052">IF(AND(CP65&lt;&gt;"",CQ65=""),MAX(CP65-$C$9,0),IF(CP65="","",IF(CP$7&gt;=$G65,$F$9*($F$17*CQ66+$F$18*CQ69),"")))</f>
        <v>232.29130063926615</v>
      </c>
      <c r="CQ66" s="18">
        <f t="shared" ref="CQ66" si="31053">IF(AND(CQ65&lt;&gt;"",CR65=""),MAX(CQ65-$C$9,0),IF(CQ65="","",IF(CQ$7&gt;=$G65,$F$9*($F$17*CR66+$F$18*CR69),"")))</f>
        <v>240.6762705718256</v>
      </c>
      <c r="CR66" s="18">
        <f t="shared" ref="CR66" si="31054">IF(AND(CR65&lt;&gt;"",CS65=""),MAX(CR65-$C$9,0),IF(CR65="","",IF(CR$7&gt;=$G65,$F$9*($F$17*CS66+$F$18*CS69),"")))</f>
        <v>249.27400797644663</v>
      </c>
      <c r="CS66" s="18">
        <f t="shared" ref="CS66" si="31055">IF(AND(CS65&lt;&gt;"",CT65=""),MAX(CS65-$C$9,0),IF(CS65="","",IF(CS$7&gt;=$G65,$F$9*($F$17*CT66+$F$18*CT69),"")))</f>
        <v>258.08989918752769</v>
      </c>
      <c r="CT66" s="18">
        <f t="shared" ref="CT66" si="31056">IF(AND(CT65&lt;&gt;"",CU65=""),MAX(CT65-$C$9,0),IF(CT65="","",IF(CT$7&gt;=$G65,$F$9*($F$17*CU66+$F$18*CU69),"")))</f>
        <v>267.1294668951918</v>
      </c>
      <c r="CU66" s="18">
        <f t="shared" ref="CU66" si="31057">IF(AND(CU65&lt;&gt;"",CV65=""),MAX(CU65-$C$9,0),IF(CU65="","",IF(CU$7&gt;=$G65,$F$9*($F$17*CV66+$F$18*CV69),"")))</f>
        <v>276.39837359714801</v>
      </c>
      <c r="CV66" s="18">
        <f t="shared" ref="CV66" si="31058">IF(AND(CV65&lt;&gt;"",CW65=""),MAX(CV65-$C$9,0),IF(CV65="","",IF(CV$7&gt;=$G65,$F$9*($F$17*CW66+$F$18*CW69),"")))</f>
        <v>285.90242513793754</v>
      </c>
      <c r="CW66" s="18">
        <f t="shared" ref="CW66" si="31059">IF(AND(CW65&lt;&gt;"",CX65=""),MAX(CW65-$C$9,0),IF(CW65="","",IF(CW$7&gt;=$G65,$F$9*($F$17*CX66+$F$18*CX69),"")))</f>
        <v>295.64757433777584</v>
      </c>
      <c r="CX66" s="18">
        <f t="shared" ref="CX66" si="31060">IF(AND(CX65&lt;&gt;"",CY65=""),MAX(CX65-$C$9,0),IF(CX65="","",IF(CX$7&gt;=$G65,$F$9*($F$17*CY66+$F$18*CY69),"")))</f>
        <v>305.63992471325963</v>
      </c>
      <c r="CY66" s="18">
        <f t="shared" ref="CY66" si="31061">IF(AND(CY65&lt;&gt;"",CZ65=""),MAX(CY65-$C$9,0),IF(CY65="","",IF(CY$7&gt;=$G65,$F$9*($F$17*CZ66+$F$18*CZ69),"")))</f>
        <v>315.88573429226403</v>
      </c>
      <c r="CZ66" s="18">
        <f t="shared" ref="CZ66" si="31062">IF(AND(CZ65&lt;&gt;"",DA65=""),MAX(CZ65-$C$9,0),IF(CZ65="","",IF(CZ$7&gt;=$G65,$F$9*($F$17*DA66+$F$18*DA69),"")))</f>
        <v>326.39141952541422</v>
      </c>
      <c r="DA66" s="18">
        <f t="shared" ref="DA66" si="31063">IF(AND(DA65&lt;&gt;"",DB65=""),MAX(DA65-$C$9,0),IF(DA65="","",IF(DA$7&gt;=$G65,$F$9*($F$17*DB66+$F$18*DB69),"")))</f>
        <v>337.16355929657612</v>
      </c>
      <c r="DB66" s="18">
        <f t="shared" ref="DB66" si="31064">IF(AND(DB65&lt;&gt;"",DC65=""),MAX(DB65-$C$9,0),IF(DB65="","",IF(DB$7&gt;=$G65,$F$9*($F$17*DC66+$F$18*DC69),"")))</f>
        <v>348.20889903487387</v>
      </c>
      <c r="DC66" s="18">
        <f t="shared" ref="DC66:DD66" si="31065">IF(AND(DC65&lt;&gt;"",DD65=""),MAX(DC65-$C$9,0),IF(DC65="","",IF(DC$7&gt;=$G65,$F$9*($F$17*DD66+$F$18*DD69),"")))</f>
        <v>359.53435493080298</v>
      </c>
      <c r="DD66" s="18">
        <f t="shared" si="31065"/>
        <v>371.14701825907485</v>
      </c>
      <c r="DE66" s="18" t="str">
        <f t="shared" ref="DE66" si="31066">IF(AND(DE65&lt;&gt;"",DF65=""),MAX(DE65-$C$9,0),IF(DE65="","",IF(DD$7&gt;=$G65,$F$9*($F$17*DF66+$F$18*DF69),"")))</f>
        <v/>
      </c>
      <c r="DF66" s="18" t="str">
        <f t="shared" ref="DF66" si="31067">IF(AND(DF65&lt;&gt;"",DG65=""),MAX(DF65-$C$9,0),IF(DF65="","",IF(DE$7&gt;=$G65,$F$9*($F$17*DG66+$F$18*DG69),"")))</f>
        <v/>
      </c>
      <c r="DG66" s="18" t="str">
        <f t="shared" ref="DG66" si="31068">IF(AND(DG65&lt;&gt;"",DH65=""),MAX(DG65-$C$9,0),IF(DG65="","",IF(DF$7&gt;=$G65,$F$9*($F$17*DH66+$F$18*DH69),"")))</f>
        <v/>
      </c>
      <c r="DH66" s="18" t="str">
        <f t="shared" ref="DH66" si="31069">IF(AND(DH65&lt;&gt;"",DI65=""),MAX(DH65-$C$9,0),IF(DH65="","",IF(DG$7&gt;=$G65,$F$9*($F$17*DI66+$F$18*DI69),"")))</f>
        <v/>
      </c>
      <c r="DI66" s="18" t="str">
        <f t="shared" ref="DI66" si="31070">IF(AND(DI65&lt;&gt;"",DJ65=""),MAX(DI65-$C$9,0),IF(DI65="","",IF(DH$7&gt;=$G65,$F$9*($F$17*DJ66+$F$18*DJ69),"")))</f>
        <v/>
      </c>
      <c r="DJ66" s="18" t="str">
        <f t="shared" ref="DJ66" si="31071">IF(AND(DJ65&lt;&gt;"",DK65=""),MAX(DJ65-$C$9,0),IF(DJ65="","",IF(DI$7&gt;=$G65,$F$9*($F$17*DK66+$F$18*DK69),"")))</f>
        <v/>
      </c>
      <c r="DK66" s="18" t="str">
        <f t="shared" ref="DK66" si="31072">IF(AND(DK65&lt;&gt;"",DL65=""),MAX(DK65-$C$9,0),IF(DK65="","",IF(DJ$7&gt;=$G65,$F$9*($F$17*DL66+$F$18*DL69),"")))</f>
        <v/>
      </c>
      <c r="DL66" s="18" t="str">
        <f t="shared" ref="DL66" si="31073">IF(AND(DL65&lt;&gt;"",DM65=""),MAX(DL65-$C$9,0),IF(DL65="","",IF(DK$7&gt;=$G65,$F$9*($F$17*DM66+$F$18*DM69),"")))</f>
        <v/>
      </c>
      <c r="DM66" s="18" t="str">
        <f t="shared" ref="DM66" si="31074">IF(AND(DM65&lt;&gt;"",DN65=""),MAX(DM65-$C$9,0),IF(DM65="","",IF(DL$7&gt;=$G65,$F$9*($F$17*DN66+$F$18*DN69),"")))</f>
        <v/>
      </c>
      <c r="DN66" s="18" t="str">
        <f t="shared" ref="DN66" si="31075">IF(AND(DN65&lt;&gt;"",DO65=""),MAX(DN65-$C$9,0),IF(DN65="","",IF(DM$7&gt;=$G65,$F$9*($F$17*DO66+$F$18*DO69),"")))</f>
        <v/>
      </c>
      <c r="DO66" s="18" t="str">
        <f t="shared" ref="DO66" si="31076">IF(AND(DO65&lt;&gt;"",DP65=""),MAX(DO65-$C$9,0),IF(DO65="","",IF(DN$7&gt;=$G65,$F$9*($F$17*DP66+$F$18*DP69),"")))</f>
        <v/>
      </c>
      <c r="DP66" s="18" t="str">
        <f t="shared" ref="DP66" si="31077">IF(AND(DP65&lt;&gt;"",DQ65=""),MAX(DP65-$C$9,0),IF(DP65="","",IF(DO$7&gt;=$G65,$F$9*($F$17*DQ66+$F$18*DQ69),"")))</f>
        <v/>
      </c>
      <c r="DQ66" s="18" t="str">
        <f t="shared" ref="DQ66" si="31078">IF(AND(DQ65&lt;&gt;"",DR65=""),MAX(DQ65-$C$9,0),IF(DQ65="","",IF(DP$7&gt;=$G65,$F$9*($F$17*DR66+$F$18*DR69),"")))</f>
        <v/>
      </c>
      <c r="DR66" s="18" t="str">
        <f t="shared" ref="DR66" si="31079">IF(AND(DR65&lt;&gt;"",DS65=""),MAX(DR65-$C$9,0),IF(DR65="","",IF(DQ$7&gt;=$G65,$F$9*($F$17*DS66+$F$18*DS69),"")))</f>
        <v/>
      </c>
      <c r="DS66" s="18" t="str">
        <f t="shared" ref="DS66" si="31080">IF(AND(DS65&lt;&gt;"",DT65=""),MAX(DS65-$C$9,0),IF(DS65="","",IF(DR$7&gt;=$G65,$F$9*($F$17*DT66+$F$18*DT69),"")))</f>
        <v/>
      </c>
      <c r="DT66" s="18" t="str">
        <f t="shared" ref="DT66" si="31081">IF(AND(DT65&lt;&gt;"",DU65=""),MAX(DT65-$C$9,0),IF(DT65="","",IF(DS$7&gt;=$G65,$F$9*($F$17*DU66+$F$18*DU69),"")))</f>
        <v/>
      </c>
      <c r="DU66" s="18" t="str">
        <f t="shared" ref="DU66" si="31082">IF(AND(DU65&lt;&gt;"",DV65=""),MAX(DU65-$C$9,0),IF(DU65="","",IF(DT$7&gt;=$G65,$F$9*($F$17*DV66+$F$18*DV69),"")))</f>
        <v/>
      </c>
      <c r="DV66" s="18" t="str">
        <f t="shared" ref="DV66" si="31083">IF(AND(DV65&lt;&gt;"",DW65=""),MAX(DV65-$C$9,0),IF(DV65="","",IF(DU$7&gt;=$G65,$F$9*($F$17*DW66+$F$18*DW69),"")))</f>
        <v/>
      </c>
      <c r="DW66" s="18" t="str">
        <f t="shared" ref="DW66" si="31084">IF(AND(DW65&lt;&gt;"",DX65=""),MAX(DW65-$C$9,0),IF(DW65="","",IF(DV$7&gt;=$G65,$F$9*($F$17*DX66+$F$18*DX69),"")))</f>
        <v/>
      </c>
      <c r="DX66" s="18" t="str">
        <f t="shared" ref="DX66" si="31085">IF(AND(DX65&lt;&gt;"",DY65=""),MAX(DX65-$C$9,0),IF(DX65="","",IF(DW$7&gt;=$G65,$F$9*($F$17*DY66+$F$18*DY69),"")))</f>
        <v/>
      </c>
      <c r="DY66" s="18" t="str">
        <f t="shared" ref="DY66" si="31086">IF(AND(DY65&lt;&gt;"",DZ65=""),MAX(DY65-$C$9,0),IF(DY65="","",IF(DX$7&gt;=$G65,$F$9*($F$17*DZ66+$F$18*DZ69),"")))</f>
        <v/>
      </c>
      <c r="DZ66" s="18" t="str">
        <f t="shared" ref="DZ66" si="31087">IF(AND(DZ65&lt;&gt;"",EA65=""),MAX(DZ65-$C$9,0),IF(DZ65="","",IF(DY$7&gt;=$G65,$F$9*($F$17*EA66+$F$18*EA69),"")))</f>
        <v/>
      </c>
      <c r="EA66" s="18" t="str">
        <f t="shared" ref="EA66" si="31088">IF(AND(EA65&lt;&gt;"",EB65=""),MAX(EA65-$C$9,0),IF(EA65="","",IF(DZ$7&gt;=$G65,$F$9*($F$17*EB66+$F$18*EB69),"")))</f>
        <v/>
      </c>
      <c r="EB66" s="18" t="str">
        <f t="shared" ref="EB66" si="31089">IF(AND(EB65&lt;&gt;"",EC65=""),MAX(EB65-$C$9,0),IF(EB65="","",IF(EA$7&gt;=$G65,$F$9*($F$17*EC66+$F$18*EC69),"")))</f>
        <v/>
      </c>
      <c r="EC66" s="18" t="str">
        <f t="shared" ref="EC66" si="31090">IF(AND(EC65&lt;&gt;"",ED65=""),MAX(EC65-$C$9,0),IF(EC65="","",IF(EB$7&gt;=$G65,$F$9*($F$17*ED66+$F$18*ED69),"")))</f>
        <v/>
      </c>
      <c r="ED66" s="18" t="str">
        <f t="shared" ref="ED66" si="31091">IF(AND(ED65&lt;&gt;"",EE65=""),MAX(ED65-$C$9,0),IF(ED65="","",IF(EC$7&gt;=$G65,$F$9*($F$17*EE66+$F$18*EE69),"")))</f>
        <v/>
      </c>
      <c r="EE66" s="18" t="str">
        <f t="shared" ref="EE66" si="31092">IF(AND(EE65&lt;&gt;"",EF65=""),MAX(EE65-$C$9,0),IF(EE65="","",IF(ED$7&gt;=$G65,$F$9*($F$17*EF66+$F$18*EF69),"")))</f>
        <v/>
      </c>
      <c r="EF66" s="18" t="str">
        <f t="shared" ref="EF66" si="31093">IF(AND(EF65&lt;&gt;"",EG65=""),MAX(EF65-$C$9,0),IF(EF65="","",IF(EE$7&gt;=$G65,$F$9*($F$17*EG66+$F$18*EG69),"")))</f>
        <v/>
      </c>
      <c r="EG66" s="18" t="str">
        <f t="shared" ref="EG66" si="31094">IF(AND(EG65&lt;&gt;"",EH65=""),MAX(EG65-$C$9,0),IF(EG65="","",IF(EF$7&gt;=$G65,$F$9*($F$17*EH66+$F$18*EH69),"")))</f>
        <v/>
      </c>
      <c r="EH66" s="18" t="str">
        <f t="shared" ref="EH66" si="31095">IF(AND(EH65&lt;&gt;"",EI65=""),MAX(EH65-$C$9,0),IF(EH65="","",IF(EG$7&gt;=$G65,$F$9*($F$17*EI66+$F$18*EI69),"")))</f>
        <v/>
      </c>
      <c r="EI66" s="18" t="str">
        <f t="shared" ref="EI66" si="31096">IF(AND(EI65&lt;&gt;"",EJ65=""),MAX(EI65-$C$9,0),IF(EI65="","",IF(EH$7&gt;=$G65,$F$9*($F$17*EJ66+$F$18*EJ69),"")))</f>
        <v/>
      </c>
      <c r="EJ66" s="18" t="str">
        <f t="shared" ref="EJ66" si="31097">IF(AND(EJ65&lt;&gt;"",EK65=""),MAX(EJ65-$C$9,0),IF(EJ65="","",IF(EI$7&gt;=$G65,$F$9*($F$17*EK66+$F$18*EK69),"")))</f>
        <v/>
      </c>
      <c r="EK66" s="18" t="str">
        <f t="shared" ref="EK66" si="31098">IF(AND(EK65&lt;&gt;"",EL65=""),MAX(EK65-$C$9,0),IF(EK65="","",IF(EJ$7&gt;=$G65,$F$9*($F$17*EL66+$F$18*EL69),"")))</f>
        <v/>
      </c>
      <c r="EL66" s="18" t="str">
        <f t="shared" ref="EL66" si="31099">IF(AND(EL65&lt;&gt;"",EM65=""),MAX(EL65-$C$9,0),IF(EL65="","",IF(EK$7&gt;=$G65,$F$9*($F$17*EM66+$F$18*EM69),"")))</f>
        <v/>
      </c>
      <c r="EM66" s="18" t="str">
        <f t="shared" ref="EM66" si="31100">IF(AND(EM65&lt;&gt;"",EN65=""),MAX(EM65-$C$9,0),IF(EM65="","",IF(EL$7&gt;=$G65,$F$9*($F$17*EN66+$F$18*EN69),"")))</f>
        <v/>
      </c>
      <c r="EN66" s="18" t="str">
        <f t="shared" ref="EN66" si="31101">IF(AND(EN65&lt;&gt;"",EO65=""),MAX(EN65-$C$9,0),IF(EN65="","",IF(EM$7&gt;=$G65,$F$9*($F$17*EO66+$F$18*EO69),"")))</f>
        <v/>
      </c>
      <c r="EO66" s="18" t="str">
        <f t="shared" ref="EO66" si="31102">IF(AND(EO65&lt;&gt;"",EP65=""),MAX(EO65-$C$9,0),IF(EO65="","",IF(EN$7&gt;=$G65,$F$9*($F$17*EP66+$F$18*EP69),"")))</f>
        <v/>
      </c>
      <c r="EP66" s="18" t="str">
        <f t="shared" ref="EP66" si="31103">IF(AND(EP65&lt;&gt;"",EQ65=""),MAX(EP65-$C$9,0),IF(EP65="","",IF(EO$7&gt;=$G65,$F$9*($F$17*EQ66+$F$18*EQ69),"")))</f>
        <v/>
      </c>
      <c r="EQ66" s="18" t="str">
        <f t="shared" ref="EQ66" si="31104">IF(AND(EQ65&lt;&gt;"",ER65=""),MAX(EQ65-$C$9,0),IF(EQ65="","",IF(EP$7&gt;=$G65,$F$9*($F$17*ER66+$F$18*ER69),"")))</f>
        <v/>
      </c>
      <c r="ER66" s="18" t="str">
        <f t="shared" ref="ER66" si="31105">IF(AND(ER65&lt;&gt;"",ES65=""),MAX(ER65-$C$9,0),IF(ER65="","",IF(EQ$7&gt;=$G65,$F$9*($F$17*ES66+$F$18*ES69),"")))</f>
        <v/>
      </c>
      <c r="ES66" s="18" t="str">
        <f t="shared" ref="ES66" si="31106">IF(AND(ES65&lt;&gt;"",ET65=""),MAX(ES65-$C$9,0),IF(ES65="","",IF(ER$7&gt;=$G65,$F$9*($F$17*ET66+$F$18*ET69),"")))</f>
        <v/>
      </c>
      <c r="ET66" s="18" t="str">
        <f t="shared" ref="ET66" si="31107">IF(AND(ET65&lt;&gt;"",EU65=""),MAX(ET65-$C$9,0),IF(ET65="","",IF(ES$7&gt;=$G65,$F$9*($F$17*EU66+$F$18*EU69),"")))</f>
        <v/>
      </c>
      <c r="EU66" s="18" t="str">
        <f t="shared" ref="EU66" si="31108">IF(AND(EU65&lt;&gt;"",EV65=""),MAX(EU65-$C$9,0),IF(EU65="","",IF(ET$7&gt;=$G65,$F$9*($F$17*EV66+$F$18*EV69),"")))</f>
        <v/>
      </c>
      <c r="EV66" s="18" t="str">
        <f t="shared" ref="EV66" si="31109">IF(AND(EV65&lt;&gt;"",EW65=""),MAX(EV65-$C$9,0),IF(EV65="","",IF(EU$7&gt;=$G65,$F$9*($F$17*EW66+$F$18*EW69),"")))</f>
        <v/>
      </c>
      <c r="EW66" s="18" t="str">
        <f t="shared" ref="EW66" si="31110">IF(AND(EW65&lt;&gt;"",EX65=""),MAX(EW65-$C$9,0),IF(EW65="","",IF(EV$7&gt;=$G65,$F$9*($F$17*EX66+$F$18*EX69),"")))</f>
        <v/>
      </c>
      <c r="EX66" s="18" t="str">
        <f t="shared" ref="EX66" si="31111">IF(AND(EX65&lt;&gt;"",EY65=""),MAX(EX65-$C$9,0),IF(EX65="","",IF(EW$7&gt;=$G65,$F$9*($F$17*EY66+$F$18*EY69),"")))</f>
        <v/>
      </c>
      <c r="EY66" s="18" t="str">
        <f t="shared" ref="EY66" si="31112">IF(AND(EY65&lt;&gt;"",EZ65=""),MAX(EY65-$C$9,0),IF(EY65="","",IF(EX$7&gt;=$G65,$F$9*($F$17*EZ66+$F$18*EZ69),"")))</f>
        <v/>
      </c>
      <c r="EZ66" s="18" t="str">
        <f t="shared" ref="EZ66" si="31113">IF(AND(EZ65&lt;&gt;"",FA65=""),MAX(EZ65-$C$9,0),IF(EZ65="","",IF(EY$7&gt;=$G65,$F$9*($F$17*FA66+$F$18*FA69),"")))</f>
        <v/>
      </c>
      <c r="FA66" s="18" t="str">
        <f t="shared" ref="FA66" si="31114">IF(AND(FA65&lt;&gt;"",FB65=""),MAX(FA65-$C$9,0),IF(FA65="","",IF(EZ$7&gt;=$G65,$F$9*($F$17*FB66+$F$18*FB69),"")))</f>
        <v/>
      </c>
      <c r="FB66" s="18" t="str">
        <f t="shared" ref="FB66" si="31115">IF(AND(FB65&lt;&gt;"",FC65=""),MAX(FB65-$C$9,0),IF(FB65="","",IF(FA$7&gt;=$G65,$F$9*($F$17*FC66+$F$18*FC69),"")))</f>
        <v/>
      </c>
      <c r="FC66" s="18" t="str">
        <f t="shared" ref="FC66" si="31116">IF(AND(FC65&lt;&gt;"",FD65=""),MAX(FC65-$C$9,0),IF(FC65="","",IF(FB$7&gt;=$G65,$F$9*($F$17*FD66+$F$18*FD69),"")))</f>
        <v/>
      </c>
      <c r="FD66" s="18" t="str">
        <f t="shared" ref="FD66" si="31117">IF(AND(FD65&lt;&gt;"",FE65=""),MAX(FD65-$C$9,0),IF(FD65="","",IF(FC$7&gt;=$G65,$F$9*($F$17*FE66+$F$18*FE69),"")))</f>
        <v/>
      </c>
      <c r="FE66" s="18" t="str">
        <f t="shared" ref="FE66" si="31118">IF(AND(FE65&lt;&gt;"",FF65=""),MAX(FE65-$C$9,0),IF(FE65="","",IF(FD$7&gt;=$G65,$F$9*($F$17*FF66+$F$18*FF69),"")))</f>
        <v/>
      </c>
      <c r="FF66" s="18" t="str">
        <f t="shared" ref="FF66" si="31119">IF(AND(FF65&lt;&gt;"",FG65=""),MAX(FF65-$C$9,0),IF(FF65="","",IF(FE$7&gt;=$G65,$F$9*($F$17*FG66+$F$18*FG69),"")))</f>
        <v/>
      </c>
      <c r="FG66" s="18" t="str">
        <f t="shared" ref="FG66" si="31120">IF(AND(FG65&lt;&gt;"",FH65=""),MAX(FG65-$C$9,0),IF(FG65="","",IF(FF$7&gt;=$G65,$F$9*($F$17*FH66+$F$18*FH69),"")))</f>
        <v/>
      </c>
      <c r="FH66" s="18" t="str">
        <f t="shared" ref="FH66" si="31121">IF(AND(FH65&lt;&gt;"",FI65=""),MAX(FH65-$C$9,0),IF(FH65="","",IF(FG$7&gt;=$G65,$F$9*($F$17*FI66+$F$18*FI69),"")))</f>
        <v/>
      </c>
      <c r="FI66" s="18" t="str">
        <f t="shared" ref="FI66" si="31122">IF(AND(FI65&lt;&gt;"",FJ65=""),MAX(FI65-$C$9,0),IF(FI65="","",IF(FH$7&gt;=$G65,$F$9*($F$17*FJ66+$F$18*FJ69),"")))</f>
        <v/>
      </c>
      <c r="FJ66" s="18" t="str">
        <f t="shared" ref="FJ66" si="31123">IF(AND(FJ65&lt;&gt;"",FK65=""),MAX(FJ65-$C$9,0),IF(FJ65="","",IF(FI$7&gt;=$G65,$F$9*($F$17*FK66+$F$18*FK69),"")))</f>
        <v/>
      </c>
      <c r="FK66" s="18" t="str">
        <f t="shared" ref="FK66" si="31124">IF(AND(FK65&lt;&gt;"",FL65=""),MAX(FK65-$C$9,0),IF(FK65="","",IF(FJ$7&gt;=$G65,$F$9*($F$17*FL66+$F$18*FL69),"")))</f>
        <v/>
      </c>
      <c r="FL66" s="18" t="str">
        <f t="shared" ref="FL66" si="31125">IF(AND(FL65&lt;&gt;"",FM65=""),MAX(FL65-$C$9,0),IF(FL65="","",IF(FK$7&gt;=$G65,$F$9*($F$17*FM66+$F$18*FM69),"")))</f>
        <v/>
      </c>
      <c r="FM66" s="18" t="str">
        <f t="shared" ref="FM66" si="31126">IF(AND(FM65&lt;&gt;"",FN65=""),MAX(FM65-$C$9,0),IF(FM65="","",IF(FL$7&gt;=$G65,$F$9*($F$17*FN66+$F$18*FN69),"")))</f>
        <v/>
      </c>
      <c r="FN66" s="18" t="str">
        <f t="shared" ref="FN66" si="31127">IF(AND(FN65&lt;&gt;"",FO65=""),MAX(FN65-$C$9,0),IF(FN65="","",IF(FM$7&gt;=$G65,$F$9*($F$17*FO66+$F$18*FO69),"")))</f>
        <v/>
      </c>
      <c r="FO66" s="18" t="str">
        <f t="shared" ref="FO66" si="31128">IF(AND(FO65&lt;&gt;"",FP65=""),MAX(FO65-$C$9,0),IF(FO65="","",IF(FN$7&gt;=$G65,$F$9*($F$17*FP66+$F$18*FP69),"")))</f>
        <v/>
      </c>
      <c r="FP66" s="18" t="str">
        <f t="shared" ref="FP66" si="31129">IF(AND(FP65&lt;&gt;"",FQ65=""),MAX(FP65-$C$9,0),IF(FP65="","",IF(FO$7&gt;=$G65,$F$9*($F$17*FQ66+$F$18*FQ69),"")))</f>
        <v/>
      </c>
      <c r="FQ66" s="18" t="str">
        <f t="shared" ref="FQ66" si="31130">IF(AND(FQ65&lt;&gt;"",FR65=""),MAX(FQ65-$C$9,0),IF(FQ65="","",IF(FP$7&gt;=$G65,$F$9*($F$17*FR66+$F$18*FR69),"")))</f>
        <v/>
      </c>
      <c r="FR66" s="18" t="str">
        <f t="shared" ref="FR66" si="31131">IF(AND(FR65&lt;&gt;"",FS65=""),MAX(FR65-$C$9,0),IF(FR65="","",IF(FQ$7&gt;=$G65,$F$9*($F$17*FS66+$F$18*FS69),"")))</f>
        <v/>
      </c>
      <c r="FS66" s="18" t="str">
        <f t="shared" ref="FS66" si="31132">IF(AND(FS65&lt;&gt;"",FT65=""),MAX(FS65-$C$9,0),IF(FS65="","",IF(FR$7&gt;=$G65,$F$9*($F$17*FT66+$F$18*FT69),"")))</f>
        <v/>
      </c>
      <c r="FT66" s="18" t="str">
        <f t="shared" ref="FT66" si="31133">IF(AND(FT65&lt;&gt;"",FU65=""),MAX(FT65-$C$9,0),IF(FT65="","",IF(FS$7&gt;=$G65,$F$9*($F$17*FU66+$F$18*FU69),"")))</f>
        <v/>
      </c>
      <c r="FU66" s="18" t="str">
        <f t="shared" ref="FU66" si="31134">IF(AND(FU65&lt;&gt;"",FV65=""),MAX(FU65-$C$9,0),IF(FU65="","",IF(FT$7&gt;=$G65,$F$9*($F$17*FV66+$F$18*FV69),"")))</f>
        <v/>
      </c>
      <c r="FV66" s="18" t="str">
        <f t="shared" ref="FV66" si="31135">IF(AND(FV65&lt;&gt;"",FW65=""),MAX(FV65-$C$9,0),IF(FV65="","",IF(FU$7&gt;=$G65,$F$9*($F$17*FW66+$F$18*FW69),"")))</f>
        <v/>
      </c>
      <c r="FW66" s="18" t="str">
        <f t="shared" ref="FW66" si="31136">IF(AND(FW65&lt;&gt;"",FX65=""),MAX(FW65-$C$9,0),IF(FW65="","",IF(FV$7&gt;=$G65,$F$9*($F$17*FX66+$F$18*FX69),"")))</f>
        <v/>
      </c>
      <c r="FX66" s="18" t="str">
        <f t="shared" ref="FX66" si="31137">IF(AND(FX65&lt;&gt;"",FY65=""),MAX(FX65-$C$9,0),IF(FX65="","",IF(FW$7&gt;=$G65,$F$9*($F$17*FY66+$F$18*FY69),"")))</f>
        <v/>
      </c>
      <c r="FY66" s="18" t="str">
        <f t="shared" ref="FY66" si="31138">IF(AND(FY65&lt;&gt;"",FZ65=""),MAX(FY65-$C$9,0),IF(FY65="","",IF(FX$7&gt;=$G65,$F$9*($F$17*FZ66+$F$18*FZ69),"")))</f>
        <v/>
      </c>
      <c r="FZ66" s="18" t="str">
        <f t="shared" ref="FZ66" si="31139">IF(AND(FZ65&lt;&gt;"",GA65=""),MAX(FZ65-$C$9,0),IF(FZ65="","",IF(FY$7&gt;=$G65,$F$9*($F$17*GA66+$F$18*GA69),"")))</f>
        <v/>
      </c>
      <c r="GA66" s="18" t="str">
        <f t="shared" ref="GA66" si="31140">IF(AND(GA65&lt;&gt;"",GB65=""),MAX(GA65-$C$9,0),IF(GA65="","",IF(FZ$7&gt;=$G65,$F$9*($F$17*GB66+$F$18*GB69),"")))</f>
        <v/>
      </c>
      <c r="GB66" s="18" t="str">
        <f t="shared" ref="GB66" si="31141">IF(AND(GB65&lt;&gt;"",GC65=""),MAX(GB65-$C$9,0),IF(GB65="","",IF(GA$7&gt;=$G65,$F$9*($F$17*GC66+$F$18*GC69),"")))</f>
        <v/>
      </c>
      <c r="GC66" s="18" t="str">
        <f t="shared" ref="GC66" si="31142">IF(AND(GC65&lt;&gt;"",GD65=""),MAX(GC65-$C$9,0),IF(GC65="","",IF(GB$7&gt;=$G65,$F$9*($F$17*GD66+$F$18*GD69),"")))</f>
        <v/>
      </c>
      <c r="GD66" s="18" t="str">
        <f t="shared" ref="GD66" si="31143">IF(AND(GD65&lt;&gt;"",GE65=""),MAX(GD65-$C$9,0),IF(GD65="","",IF(GC$7&gt;=$G65,$F$9*($F$17*GE66+$F$18*GE69),"")))</f>
        <v/>
      </c>
      <c r="GE66" s="18" t="str">
        <f t="shared" ref="GE66" si="31144">IF(AND(GE65&lt;&gt;"",GF65=""),MAX(GE65-$C$9,0),IF(GE65="","",IF(GD$7&gt;=$G65,$F$9*($F$17*GF66+$F$18*GF69),"")))</f>
        <v/>
      </c>
      <c r="GF66" s="18" t="str">
        <f t="shared" ref="GF66" si="31145">IF(AND(GF65&lt;&gt;"",GG65=""),MAX(GF65-$C$9,0),IF(GF65="","",IF(GE$7&gt;=$G65,$F$9*($F$17*GG66+$F$18*GG69),"")))</f>
        <v/>
      </c>
      <c r="GG66" s="18" t="str">
        <f t="shared" ref="GG66" si="31146">IF(AND(GG65&lt;&gt;"",GH65=""),MAX(GG65-$C$9,0),IF(GG65="","",IF(GF$7&gt;=$G65,$F$9*($F$17*GH66+$F$18*GH69),"")))</f>
        <v/>
      </c>
      <c r="GH66" s="18" t="str">
        <f t="shared" ref="GH66" si="31147">IF(AND(GH65&lt;&gt;"",GI65=""),MAX(GH65-$C$9,0),IF(GH65="","",IF(GG$7&gt;=$G65,$F$9*($F$17*GI66+$F$18*GI69),"")))</f>
        <v/>
      </c>
      <c r="GI66" s="18" t="str">
        <f t="shared" ref="GI66" si="31148">IF(AND(GI65&lt;&gt;"",GJ65=""),MAX(GI65-$C$9,0),IF(GI65="","",IF(GH$7&gt;=$G65,$F$9*($F$17*GJ66+$F$18*GJ69),"")))</f>
        <v/>
      </c>
      <c r="GJ66" s="18" t="str">
        <f t="shared" ref="GJ66" si="31149">IF(AND(GJ65&lt;&gt;"",GK65=""),MAX(GJ65-$C$9,0),IF(GJ65="","",IF(GI$7&gt;=$G65,$F$9*($F$17*GK66+$F$18*GK69),"")))</f>
        <v/>
      </c>
      <c r="GK66" s="18" t="str">
        <f t="shared" ref="GK66" si="31150">IF(AND(GK65&lt;&gt;"",GL65=""),MAX(GK65-$C$9,0),IF(GK65="","",IF(GJ$7&gt;=$G65,$F$9*($F$17*GL66+$F$18*GL69),"")))</f>
        <v/>
      </c>
      <c r="GL66" s="18" t="str">
        <f t="shared" ref="GL66" si="31151">IF(AND(GL65&lt;&gt;"",GM65=""),MAX(GL65-$C$9,0),IF(GL65="","",IF(GK$7&gt;=$G65,$F$9*($F$17*GM66+$F$18*GM69),"")))</f>
        <v/>
      </c>
      <c r="GM66" s="18" t="str">
        <f t="shared" ref="GM66" si="31152">IF(AND(GM65&lt;&gt;"",GN65=""),MAX(GM65-$C$9,0),IF(GM65="","",IF(GL$7&gt;=$G65,$F$9*($F$17*GN66+$F$18*GN69),"")))</f>
        <v/>
      </c>
      <c r="GN66" s="18" t="str">
        <f t="shared" ref="GN66" si="31153">IF(AND(GN65&lt;&gt;"",GO65=""),MAX(GN65-$C$9,0),IF(GN65="","",IF(GM$7&gt;=$G65,$F$9*($F$17*GO66+$F$18*GO69),"")))</f>
        <v/>
      </c>
      <c r="GO66" s="18" t="str">
        <f t="shared" ref="GO66" si="31154">IF(AND(GO65&lt;&gt;"",GP65=""),MAX(GO65-$C$9,0),IF(GO65="","",IF(GN$7&gt;=$G65,$F$9*($F$17*GP66+$F$18*GP69),"")))</f>
        <v/>
      </c>
      <c r="GP66" s="18" t="str">
        <f t="shared" ref="GP66" si="31155">IF(AND(GP65&lt;&gt;"",GQ65=""),MAX(GP65-$C$9,0),IF(GP65="","",IF(GO$7&gt;=$G65,$F$9*($F$17*GQ66+$F$18*GQ69),"")))</f>
        <v/>
      </c>
      <c r="GQ66" s="18" t="str">
        <f t="shared" ref="GQ66" si="31156">IF(AND(GQ65&lt;&gt;"",GR65=""),MAX(GQ65-$C$9,0),IF(GQ65="","",IF(GP$7&gt;=$G65,$F$9*($F$17*GR66+$F$18*GR69),"")))</f>
        <v/>
      </c>
      <c r="GR66" s="18" t="str">
        <f t="shared" ref="GR66" si="31157">IF(AND(GR65&lt;&gt;"",GS65=""),MAX(GR65-$C$9,0),IF(GR65="","",IF(GQ$7&gt;=$G65,$F$9*($F$17*GS66+$F$18*GS69),"")))</f>
        <v/>
      </c>
      <c r="GS66" s="18" t="str">
        <f t="shared" ref="GS66" si="31158">IF(AND(GS65&lt;&gt;"",GT65=""),MAX(GS65-$C$9,0),IF(GS65="","",IF(GR$7&gt;=$G65,$F$9*($F$17*GT66+$F$18*GT69),"")))</f>
        <v/>
      </c>
      <c r="GT66" s="18" t="str">
        <f t="shared" ref="GT66" si="31159">IF(AND(GT65&lt;&gt;"",GU65=""),MAX(GT65-$C$9,0),IF(GT65="","",IF(GS$7&gt;=$G65,$F$9*($F$17*GU66+$F$18*GU69),"")))</f>
        <v/>
      </c>
      <c r="GU66" s="18" t="str">
        <f t="shared" ref="GU66" si="31160">IF(AND(GU65&lt;&gt;"",GV65=""),MAX(GU65-$C$9,0),IF(GU65="","",IF(GT$7&gt;=$G65,$F$9*($F$17*GV66+$F$18*GV69),"")))</f>
        <v/>
      </c>
      <c r="GV66" s="18" t="str">
        <f t="shared" ref="GV66" si="31161">IF(AND(GV65&lt;&gt;"",GW65=""),MAX(GV65-$C$9,0),IF(GV65="","",IF(GU$7&gt;=$G65,$F$9*($F$17*GW66+$F$18*GW69),"")))</f>
        <v/>
      </c>
      <c r="GW66" s="18" t="str">
        <f t="shared" ref="GW66" si="31162">IF(AND(GW65&lt;&gt;"",GX65=""),MAX(GW65-$C$9,0),IF(GW65="","",IF(GV$7&gt;=$G65,$F$9*($F$17*GX66+$F$18*GX69),"")))</f>
        <v/>
      </c>
      <c r="GX66" s="18" t="str">
        <f t="shared" ref="GX66" si="31163">IF(AND(GX65&lt;&gt;"",GY65=""),MAX(GX65-$C$9,0),IF(GX65="","",IF(GW$7&gt;=$G65,$F$9*($F$17*GY66+$F$18*GY69),"")))</f>
        <v/>
      </c>
      <c r="GY66" s="18" t="str">
        <f t="shared" ref="GY66" si="31164">IF(AND(GY65&lt;&gt;"",GZ65=""),MAX(GY65-$C$9,0),IF(GY65="","",IF(GX$7&gt;=$G65,$F$9*($F$17*GZ66+$F$18*GZ69),"")))</f>
        <v/>
      </c>
      <c r="GZ66" s="18" t="str">
        <f t="shared" ref="GZ66" si="31165">IF(AND(GZ65&lt;&gt;"",HA65=""),MAX(GZ65-$C$9,0),IF(GZ65="","",IF(GY$7&gt;=$G65,$F$9*($F$17*HA66+$F$18*HA69),"")))</f>
        <v/>
      </c>
      <c r="HA66" s="18" t="str">
        <f t="shared" ref="HA66" si="31166">IF(AND(HA65&lt;&gt;"",HB65=""),MAX(HA65-$C$9,0),IF(HA65="","",IF(GZ$7&gt;=$G65,$F$9*($F$17*HB66+$F$18*HB69),"")))</f>
        <v/>
      </c>
      <c r="HB66" s="18" t="str">
        <f t="shared" ref="HB66" si="31167">IF(AND(HB65&lt;&gt;"",HC65=""),MAX(HB65-$C$9,0),IF(HB65="","",IF(HA$7&gt;=$G65,$F$9*($F$17*HC66+$F$18*HC69),"")))</f>
        <v/>
      </c>
      <c r="HC66" s="18" t="str">
        <f t="shared" ref="HC66" si="31168">IF(AND(HC65&lt;&gt;"",HD65=""),MAX(HC65-$C$9,0),IF(HC65="","",IF(HB$7&gt;=$G65,$F$9*($F$17*HD66+$F$18*HD69),"")))</f>
        <v/>
      </c>
      <c r="HD66" s="18" t="str">
        <f t="shared" ref="HD66" si="31169">IF(AND(HD65&lt;&gt;"",HE65=""),MAX(HD65-$C$9,0),IF(HD65="","",IF(HC$7&gt;=$G65,$F$9*($F$17*HE66+$F$18*HE69),"")))</f>
        <v/>
      </c>
      <c r="HE66" s="18" t="str">
        <f t="shared" ref="HE66" si="31170">IF(AND(HE65&lt;&gt;"",HF65=""),MAX(HE65-$C$9,0),IF(HE65="","",IF(HD$7&gt;=$G65,$F$9*($F$17*HF66+$F$18*HF69),"")))</f>
        <v/>
      </c>
      <c r="HF66" s="18" t="str">
        <f t="shared" ref="HF66" si="31171">IF(AND(HF65&lt;&gt;"",HG65=""),MAX(HF65-$C$9,0),IF(HF65="","",IF(HE$7&gt;=$G65,$F$9*($F$17*HG66+$F$18*HG69),"")))</f>
        <v/>
      </c>
      <c r="HG66" s="18" t="str">
        <f t="shared" ref="HG66" si="31172">IF(AND(HG65&lt;&gt;"",HH65=""),MAX(HG65-$C$9,0),IF(HG65="","",IF(HF$7&gt;=$G65,$F$9*($F$17*HH66+$F$18*HH69),"")))</f>
        <v/>
      </c>
      <c r="HH66" s="18" t="str">
        <f t="shared" ref="HH66" si="31173">IF(AND(HH65&lt;&gt;"",HI65=""),MAX(HH65-$C$9,0),IF(HH65="","",IF(HG$7&gt;=$G65,$F$9*($F$17*HI66+$F$18*HI69),"")))</f>
        <v/>
      </c>
      <c r="HI66" s="18" t="str">
        <f t="shared" ref="HI66" si="31174">IF(AND(HI65&lt;&gt;"",HJ65=""),MAX(HI65-$C$9,0),IF(HI65="","",IF(HH$7&gt;=$G65,$F$9*($F$17*HJ66+$F$18*HJ69),"")))</f>
        <v/>
      </c>
      <c r="HJ66" s="18" t="str">
        <f t="shared" ref="HJ66" si="31175">IF(AND(HJ65&lt;&gt;"",HK65=""),MAX(HJ65-$C$9,0),IF(HJ65="","",IF(HI$7&gt;=$G65,$F$9*($F$17*HK66+$F$18*HK69),"")))</f>
        <v/>
      </c>
      <c r="HK66" s="18" t="str">
        <f t="shared" ref="HK66" si="31176">IF(AND(HK65&lt;&gt;"",HL65=""),MAX(HK65-$C$9,0),IF(HK65="","",IF(HJ$7&gt;=$G65,$F$9*($F$17*HL66+$F$18*HL69),"")))</f>
        <v/>
      </c>
      <c r="HL66" s="18" t="str">
        <f t="shared" ref="HL66" si="31177">IF(AND(HL65&lt;&gt;"",HM65=""),MAX(HL65-$C$9,0),IF(HL65="","",IF(HK$7&gt;=$G65,$F$9*($F$17*HM66+$F$18*HM69),"")))</f>
        <v/>
      </c>
      <c r="HM66" s="18" t="str">
        <f t="shared" ref="HM66" si="31178">IF(AND(HM65&lt;&gt;"",HN65=""),MAX(HM65-$C$9,0),IF(HM65="","",IF(HL$7&gt;=$G65,$F$9*($F$17*HN66+$F$18*HN69),"")))</f>
        <v/>
      </c>
      <c r="HN66" s="18" t="str">
        <f t="shared" ref="HN66" si="31179">IF(AND(HN65&lt;&gt;"",HO65=""),MAX(HN65-$C$9,0),IF(HN65="","",IF(HM$7&gt;=$G65,$F$9*($F$17*HO66+$F$18*HO69),"")))</f>
        <v/>
      </c>
      <c r="HO66" s="18" t="str">
        <f t="shared" ref="HO66" si="31180">IF(AND(HO65&lt;&gt;"",HP65=""),MAX(HO65-$C$9,0),IF(HO65="","",IF(HN$7&gt;=$G65,$F$9*($F$17*HP66+$F$18*HP69),"")))</f>
        <v/>
      </c>
      <c r="HP66" s="18" t="str">
        <f t="shared" ref="HP66" si="31181">IF(AND(HP65&lt;&gt;"",HQ65=""),MAX(HP65-$C$9,0),IF(HP65="","",IF(HO$7&gt;=$G65,$F$9*($F$17*HQ66+$F$18*HQ69),"")))</f>
        <v/>
      </c>
      <c r="HQ66" s="18" t="str">
        <f t="shared" ref="HQ66" si="31182">IF(AND(HQ65&lt;&gt;"",HR65=""),MAX(HQ65-$C$9,0),IF(HQ65="","",IF(HP$7&gt;=$G65,$F$9*($F$17*HR66+$F$18*HR69),"")))</f>
        <v/>
      </c>
      <c r="HR66" s="18" t="str">
        <f t="shared" ref="HR66" si="31183">IF(AND(HR65&lt;&gt;"",HS65=""),MAX(HR65-$C$9,0),IF(HR65="","",IF(HQ$7&gt;=$G65,$F$9*($F$17*HS66+$F$18*HS69),"")))</f>
        <v/>
      </c>
      <c r="HS66" s="18" t="str">
        <f t="shared" ref="HS66" si="31184">IF(AND(HS65&lt;&gt;"",HT65=""),MAX(HS65-$C$9,0),IF(HS65="","",IF(HR$7&gt;=$G65,$F$9*($F$17*HT66+$F$18*HT69),"")))</f>
        <v/>
      </c>
      <c r="HT66" s="18" t="str">
        <f t="shared" ref="HT66" si="31185">IF(AND(HT65&lt;&gt;"",HU65=""),MAX(HT65-$C$9,0),IF(HT65="","",IF(HS$7&gt;=$G65,$F$9*($F$17*HU66+$F$18*HU69),"")))</f>
        <v/>
      </c>
      <c r="HU66" s="18" t="str">
        <f t="shared" ref="HU66" si="31186">IF(AND(HU65&lt;&gt;"",HV65=""),MAX(HU65-$C$9,0),IF(HU65="","",IF(HT$7&gt;=$G65,$F$9*($F$17*HV66+$F$18*HV69),"")))</f>
        <v/>
      </c>
      <c r="HV66" s="18" t="str">
        <f t="shared" ref="HV66" si="31187">IF(AND(HV65&lt;&gt;"",HW65=""),MAX(HV65-$C$9,0),IF(HV65="","",IF(HU$7&gt;=$G65,$F$9*($F$17*HW66+$F$18*HW69),"")))</f>
        <v/>
      </c>
      <c r="HW66" s="18" t="str">
        <f t="shared" ref="HW66" si="31188">IF(AND(HW65&lt;&gt;"",HX65=""),MAX(HW65-$C$9,0),IF(HW65="","",IF(HV$7&gt;=$G65,$F$9*($F$17*HX66+$F$18*HX69),"")))</f>
        <v/>
      </c>
      <c r="HX66" s="18" t="str">
        <f t="shared" ref="HX66" si="31189">IF(AND(HX65&lt;&gt;"",HY65=""),MAX(HX65-$C$9,0),IF(HX65="","",IF(HW$7&gt;=$G65,$F$9*($F$17*HY66+$F$18*HY69),"")))</f>
        <v/>
      </c>
      <c r="HY66" s="18" t="str">
        <f t="shared" ref="HY66" si="31190">IF(AND(HY65&lt;&gt;"",HZ65=""),MAX(HY65-$C$9,0),IF(HY65="","",IF(HX$7&gt;=$G65,$F$9*($F$17*HZ66+$F$18*HZ69),"")))</f>
        <v/>
      </c>
      <c r="HZ66" s="18" t="str">
        <f t="shared" ref="HZ66" si="31191">IF(AND(HZ65&lt;&gt;"",IA65=""),MAX(HZ65-$C$9,0),IF(HZ65="","",IF(HY$7&gt;=$G65,$F$9*($F$17*IA66+$F$18*IA69),"")))</f>
        <v/>
      </c>
      <c r="IA66" s="18" t="str">
        <f t="shared" ref="IA66" si="31192">IF(AND(IA65&lt;&gt;"",IB65=""),MAX(IA65-$C$9,0),IF(IA65="","",IF(HZ$7&gt;=$G65,$F$9*($F$17*IB66+$F$18*IB69),"")))</f>
        <v/>
      </c>
      <c r="IB66" s="18" t="str">
        <f t="shared" ref="IB66" si="31193">IF(AND(IB65&lt;&gt;"",IC65=""),MAX(IB65-$C$9,0),IF(IB65="","",IF(IA$7&gt;=$G65,$F$9*($F$17*IC66+$F$18*IC69),"")))</f>
        <v/>
      </c>
      <c r="IC66" s="18" t="str">
        <f t="shared" ref="IC66" si="31194">IF(AND(IC65&lt;&gt;"",ID65=""),MAX(IC65-$C$9,0),IF(IC65="","",IF(IB$7&gt;=$G65,$F$9*($F$17*ID66+$F$18*ID69),"")))</f>
        <v/>
      </c>
      <c r="ID66" s="18" t="str">
        <f t="shared" ref="ID66" si="31195">IF(AND(ID65&lt;&gt;"",IE65=""),MAX(ID65-$C$9,0),IF(ID65="","",IF(IC$7&gt;=$G65,$F$9*($F$17*IE66+$F$18*IE69),"")))</f>
        <v/>
      </c>
      <c r="IE66" s="18" t="str">
        <f t="shared" ref="IE66" si="31196">IF(AND(IE65&lt;&gt;"",IF65=""),MAX(IE65-$C$9,0),IF(IE65="","",IF(ID$7&gt;=$G65,$F$9*($F$17*IF66+$F$18*IF69),"")))</f>
        <v/>
      </c>
      <c r="IF66" s="18" t="str">
        <f t="shared" ref="IF66" si="31197">IF(AND(IF65&lt;&gt;"",IG65=""),MAX(IF65-$C$9,0),IF(IF65="","",IF(IE$7&gt;=$G65,$F$9*($F$17*IG66+$F$18*IG69),"")))</f>
        <v/>
      </c>
      <c r="IG66" s="18" t="str">
        <f t="shared" ref="IG66" si="31198">IF(AND(IG65&lt;&gt;"",IH65=""),MAX(IG65-$C$9,0),IF(IG65="","",IF(IF$7&gt;=$G65,$F$9*($F$17*IH66+$F$18*IH69),"")))</f>
        <v/>
      </c>
      <c r="IH66" s="18" t="str">
        <f t="shared" ref="IH66" si="31199">IF(AND(IH65&lt;&gt;"",II65=""),MAX(IH65-$C$9,0),IF(IH65="","",IF(IG$7&gt;=$G65,$F$9*($F$17*II66+$F$18*II69),"")))</f>
        <v/>
      </c>
      <c r="II66" s="18" t="str">
        <f t="shared" ref="II66" si="31200">IF(AND(II65&lt;&gt;"",IJ65=""),MAX(II65-$C$9,0),IF(II65="","",IF(IH$7&gt;=$G65,$F$9*($F$17*IJ66+$F$18*IJ69),"")))</f>
        <v/>
      </c>
      <c r="IJ66" s="18" t="str">
        <f t="shared" ref="IJ66" si="31201">IF(AND(IJ65&lt;&gt;"",IK65=""),MAX(IJ65-$C$9,0),IF(IJ65="","",IF(II$7&gt;=$G65,$F$9*($F$17*IK66+$F$18*IK69),"")))</f>
        <v/>
      </c>
      <c r="IK66" s="18" t="str">
        <f t="shared" ref="IK66" si="31202">IF(AND(IK65&lt;&gt;"",IL65=""),MAX(IK65-$C$9,0),IF(IK65="","",IF(IJ$7&gt;=$G65,$F$9*($F$17*IL66+$F$18*IL69),"")))</f>
        <v/>
      </c>
      <c r="IL66" s="18" t="str">
        <f t="shared" ref="IL66" si="31203">IF(AND(IL65&lt;&gt;"",IM65=""),MAX(IL65-$C$9,0),IF(IL65="","",IF(IK$7&gt;=$G65,$F$9*($F$17*IM66+$F$18*IM69),"")))</f>
        <v/>
      </c>
      <c r="IM66" s="18" t="str">
        <f t="shared" ref="IM66" si="31204">IF(AND(IM65&lt;&gt;"",IN65=""),MAX(IM65-$C$9,0),IF(IM65="","",IF(IL$7&gt;=$G65,$F$9*($F$17*IN66+$F$18*IN69),"")))</f>
        <v/>
      </c>
      <c r="IN66" s="18" t="str">
        <f t="shared" ref="IN66" si="31205">IF(AND(IN65&lt;&gt;"",IO65=""),MAX(IN65-$C$9,0),IF(IN65="","",IF(IM$7&gt;=$G65,$F$9*($F$17*IO66+$F$18*IO69),"")))</f>
        <v/>
      </c>
      <c r="IO66" s="18" t="str">
        <f t="shared" ref="IO66" si="31206">IF(AND(IO65&lt;&gt;"",IP65=""),MAX(IO65-$C$9,0),IF(IO65="","",IF(IN$7&gt;=$G65,$F$9*($F$17*IP66+$F$18*IP69),"")))</f>
        <v/>
      </c>
      <c r="IP66" s="18" t="str">
        <f t="shared" ref="IP66" si="31207">IF(AND(IP65&lt;&gt;"",IQ65=""),MAX(IP65-$C$9,0),IF(IP65="","",IF(IO$7&gt;=$G65,$F$9*($F$17*IQ66+$F$18*IQ69),"")))</f>
        <v/>
      </c>
      <c r="IQ66" s="18" t="str">
        <f t="shared" ref="IQ66" si="31208">IF(AND(IQ65&lt;&gt;"",IR65=""),MAX(IQ65-$C$9,0),IF(IQ65="","",IF(IP$7&gt;=$G65,$F$9*($F$17*IR66+$F$18*IR69),"")))</f>
        <v/>
      </c>
      <c r="IR66" s="18" t="str">
        <f t="shared" ref="IR66" si="31209">IF(AND(IR65&lt;&gt;"",IS65=""),MAX(IR65-$C$9,0),IF(IR65="","",IF(IQ$7&gt;=$G65,$F$9*($F$17*IS66+$F$18*IS69),"")))</f>
        <v/>
      </c>
      <c r="IS66" s="18" t="str">
        <f t="shared" ref="IS66" si="31210">IF(AND(IS65&lt;&gt;"",IT65=""),MAX(IS65-$C$9,0),IF(IS65="","",IF(IR$7&gt;=$G65,$F$9*($F$17*IT66+$F$18*IT69),"")))</f>
        <v/>
      </c>
      <c r="IT66" s="18" t="str">
        <f t="shared" ref="IT66" si="31211">IF(AND(IT65&lt;&gt;"",IU65=""),MAX(IT65-$C$9,0),IF(IT65="","",IF(IS$7&gt;=$G65,$F$9*($F$17*IU66+$F$18*IU69),"")))</f>
        <v/>
      </c>
      <c r="IU66" s="18" t="str">
        <f t="shared" ref="IU66" si="31212">IF(AND(IU65&lt;&gt;"",IV65=""),MAX(IU65-$C$9,0),IF(IU65="","",IF(IT$7&gt;=$G65,$F$9*($F$17*IV66+$F$18*IV69),"")))</f>
        <v/>
      </c>
      <c r="IV66" s="18" t="str">
        <f t="shared" ref="IV66" si="31213">IF(AND(IV65&lt;&gt;"",IW65=""),MAX(IV65-$C$9,0),IF(IV65="","",IF(IU$7&gt;=$G65,$F$9*($F$17*IW66+$F$18*IW69),"")))</f>
        <v/>
      </c>
      <c r="IW66" s="18" t="str">
        <f t="shared" ref="IW66" si="31214">IF(AND(IW65&lt;&gt;"",IX65=""),MAX(IW65-$C$9,0),IF(IW65="","",IF(IV$7&gt;=$G65,$F$9*($F$17*IX66+$F$18*IX69),"")))</f>
        <v/>
      </c>
      <c r="IX66" s="18" t="str">
        <f t="shared" ref="IX66" si="31215">IF(AND(IX65&lt;&gt;"",IY65=""),MAX(IX65-$C$9,0),IF(IX65="","",IF(IW$7&gt;=$G65,$F$9*($F$17*IY66+$F$18*IY69),"")))</f>
        <v/>
      </c>
      <c r="IY66" s="18" t="str">
        <f t="shared" ref="IY66" si="31216">IF(AND(IY65&lt;&gt;"",IZ65=""),MAX(IY65-$C$9,0),IF(IY65="","",IF(IX$7&gt;=$G65,$F$9*($F$17*IZ66+$F$18*IZ69),"")))</f>
        <v/>
      </c>
      <c r="IZ66" s="18" t="str">
        <f t="shared" ref="IZ66" si="31217">IF(AND(IZ65&lt;&gt;"",JA65=""),MAX(IZ65-$C$9,0),IF(IZ65="","",IF(IY$7&gt;=$G65,$F$9*($F$17*JA66+$F$18*JA69),"")))</f>
        <v/>
      </c>
      <c r="JA66" s="18" t="str">
        <f t="shared" ref="JA66" si="31218">IF(AND(JA65&lt;&gt;"",JB65=""),MAX(JA65-$C$9,0),IF(JA65="","",IF(IZ$7&gt;=$G65,$F$9*($F$17*JB66+$F$18*JB69),"")))</f>
        <v/>
      </c>
      <c r="JB66" s="18" t="str">
        <f t="shared" ref="JB66" si="31219">IF(AND(JB65&lt;&gt;"",JC65=""),MAX(JB65-$C$9,0),IF(JB65="","",IF(JA$7&gt;=$G65,$F$9*($F$17*JC66+$F$18*JC69),"")))</f>
        <v/>
      </c>
      <c r="JC66" s="18" t="str">
        <f t="shared" ref="JC66" si="31220">IF(AND(JC65&lt;&gt;"",JD65=""),MAX(JC65-$C$9,0),IF(JC65="","",IF(JB$7&gt;=$G65,$F$9*($F$17*JD66+$F$18*JD69),"")))</f>
        <v/>
      </c>
      <c r="JD66" s="18" t="str">
        <f t="shared" ref="JD66" si="31221">IF(AND(JD65&lt;&gt;"",JE65=""),MAX(JD65-$C$9,0),IF(JD65="","",IF(JC$7&gt;=$G65,$F$9*($F$17*JE66+$F$18*JE69),"")))</f>
        <v/>
      </c>
      <c r="JE66" s="18" t="str">
        <f t="shared" ref="JE66" si="31222">IF(AND(JE65&lt;&gt;"",JF65=""),MAX(JE65-$C$9,0),IF(JE65="","",IF(JD$7&gt;=$G65,$F$9*($F$17*JF66+$F$18*JF69),"")))</f>
        <v/>
      </c>
      <c r="JF66" s="18" t="str">
        <f t="shared" ref="JF66" si="31223">IF(AND(JF65&lt;&gt;"",JG65=""),MAX(JF65-$C$9,0),IF(JF65="","",IF(JE$7&gt;=$G65,$F$9*($F$17*JG66+$F$18*JG69),"")))</f>
        <v/>
      </c>
      <c r="JG66" s="18" t="str">
        <f t="shared" ref="JG66" si="31224">IF(AND(JG65&lt;&gt;"",JH65=""),MAX(JG65-$C$9,0),IF(JG65="","",IF(JF$7&gt;=$G65,$F$9*($F$17*JH66+$F$18*JH69),"")))</f>
        <v/>
      </c>
      <c r="JH66" s="18" t="str">
        <f t="shared" ref="JH66" si="31225">IF(AND(JH65&lt;&gt;"",JI65=""),MAX(JH65-$C$9,0),IF(JH65="","",IF(JG$7&gt;=$G65,$F$9*($F$17*JI66+$F$18*JI69),"")))</f>
        <v/>
      </c>
      <c r="JI66" s="18" t="str">
        <f t="shared" ref="JI66" si="31226">IF(AND(JI65&lt;&gt;"",JJ65=""),MAX(JI65-$C$9,0),IF(JI65="","",IF(JH$7&gt;=$G65,$F$9*($F$17*JJ66+$F$18*JJ69),"")))</f>
        <v/>
      </c>
      <c r="JJ66" s="18" t="str">
        <f t="shared" ref="JJ66" si="31227">IF(AND(JJ65&lt;&gt;"",JK65=""),MAX(JJ65-$C$9,0),IF(JJ65="","",IF(JI$7&gt;=$G65,$F$9*($F$17*JK66+$F$18*JK69),"")))</f>
        <v/>
      </c>
      <c r="JK66" s="18" t="str">
        <f t="shared" ref="JK66" si="31228">IF(AND(JK65&lt;&gt;"",JL65=""),MAX(JK65-$C$9,0),IF(JK65="","",IF(JJ$7&gt;=$G65,$F$9*($F$17*JL66+$F$18*JL69),"")))</f>
        <v/>
      </c>
      <c r="JL66" s="18" t="str">
        <f t="shared" ref="JL66" si="31229">IF(AND(JL65&lt;&gt;"",JM65=""),MAX(JL65-$C$9,0),IF(JL65="","",IF(JK$7&gt;=$G65,$F$9*($F$17*JM66+$F$18*JM69),"")))</f>
        <v/>
      </c>
      <c r="JM66" s="18" t="str">
        <f t="shared" ref="JM66" si="31230">IF(AND(JM65&lt;&gt;"",JN65=""),MAX(JM65-$C$9,0),IF(JM65="","",IF(JL$7&gt;=$G65,$F$9*($F$17*JN66+$F$18*JN69),"")))</f>
        <v/>
      </c>
      <c r="JN66" s="18" t="str">
        <f t="shared" ref="JN66" si="31231">IF(AND(JN65&lt;&gt;"",JO65=""),MAX(JN65-$C$9,0),IF(JN65="","",IF(JM$7&gt;=$G65,$F$9*($F$17*JO66+$F$18*JO69),"")))</f>
        <v/>
      </c>
      <c r="JO66" s="18" t="str">
        <f t="shared" ref="JO66" si="31232">IF(AND(JO65&lt;&gt;"",JP65=""),MAX(JO65-$C$9,0),IF(JO65="","",IF(JN$7&gt;=$G65,$F$9*($F$17*JP66+$F$18*JP69),"")))</f>
        <v/>
      </c>
      <c r="JP66" s="18" t="str">
        <f t="shared" ref="JP66" si="31233">IF(AND(JP65&lt;&gt;"",JQ65=""),MAX(JP65-$C$9,0),IF(JP65="","",IF(JO$7&gt;=$G65,$F$9*($F$17*JQ66+$F$18*JQ69),"")))</f>
        <v/>
      </c>
      <c r="JQ66" s="18" t="str">
        <f t="shared" ref="JQ66" si="31234">IF(AND(JQ65&lt;&gt;"",JR65=""),MAX(JQ65-$C$9,0),IF(JQ65="","",IF(JP$7&gt;=$G65,$F$9*($F$17*JR66+$F$18*JR69),"")))</f>
        <v/>
      </c>
      <c r="JR66" s="18" t="str">
        <f t="shared" ref="JR66" si="31235">IF(AND(JR65&lt;&gt;"",JS65=""),MAX(JR65-$C$9,0),IF(JR65="","",IF(JQ$7&gt;=$G65,$F$9*($F$17*JS66+$F$18*JS69),"")))</f>
        <v/>
      </c>
      <c r="JS66" s="18" t="str">
        <f t="shared" ref="JS66" si="31236">IF(AND(JS65&lt;&gt;"",JT65=""),MAX(JS65-$C$9,0),IF(JS65="","",IF(JR$7&gt;=$G65,$F$9*($F$17*JT66+$F$18*JT69),"")))</f>
        <v/>
      </c>
      <c r="JT66" s="18" t="str">
        <f t="shared" ref="JT66" si="31237">IF(AND(JT65&lt;&gt;"",JU65=""),MAX(JT65-$C$9,0),IF(JT65="","",IF(JS$7&gt;=$G65,$F$9*($F$17*JU66+$F$18*JU69),"")))</f>
        <v/>
      </c>
      <c r="JU66" s="18" t="str">
        <f t="shared" ref="JU66" si="31238">IF(AND(JU65&lt;&gt;"",JV65=""),MAX(JU65-$C$9,0),IF(JU65="","",IF(JT$7&gt;=$G65,$F$9*($F$17*JV66+$F$18*JV69),"")))</f>
        <v/>
      </c>
      <c r="JV66" s="18" t="str">
        <f t="shared" ref="JV66" si="31239">IF(AND(JV65&lt;&gt;"",JW65=""),MAX(JV65-$C$9,0),IF(JV65="","",IF(JU$7&gt;=$G65,$F$9*($F$17*JW66+$F$18*JW69),"")))</f>
        <v/>
      </c>
      <c r="JW66" s="18" t="str">
        <f t="shared" ref="JW66" si="31240">IF(AND(JW65&lt;&gt;"",JX65=""),MAX(JW65-$C$9,0),IF(JW65="","",IF(JV$7&gt;=$G65,$F$9*($F$17*JX66+$F$18*JX69),"")))</f>
        <v/>
      </c>
      <c r="JX66" s="18" t="str">
        <f t="shared" ref="JX66" si="31241">IF(AND(JX65&lt;&gt;"",JY65=""),MAX(JX65-$C$9,0),IF(JX65="","",IF(JW$7&gt;=$G65,$F$9*($F$17*JY66+$F$18*JY69),"")))</f>
        <v/>
      </c>
      <c r="JY66" s="18" t="str">
        <f t="shared" ref="JY66" si="31242">IF(AND(JY65&lt;&gt;"",JZ65=""),MAX(JY65-$C$9,0),IF(JY65="","",IF(JX$7&gt;=$G65,$F$9*($F$17*JZ66+$F$18*JZ69),"")))</f>
        <v/>
      </c>
      <c r="JZ66" s="18" t="str">
        <f t="shared" ref="JZ66" si="31243">IF(AND(JZ65&lt;&gt;"",KA65=""),MAX(JZ65-$C$9,0),IF(JZ65="","",IF(JY$7&gt;=$G65,$F$9*($F$17*KA66+$F$18*KA69),"")))</f>
        <v/>
      </c>
      <c r="KA66" s="18" t="str">
        <f t="shared" ref="KA66" si="31244">IF(AND(KA65&lt;&gt;"",KB65=""),MAX(KA65-$C$9,0),IF(KA65="","",IF(JZ$7&gt;=$G65,$F$9*($F$17*KB66+$F$18*KB69),"")))</f>
        <v/>
      </c>
      <c r="KB66" s="18" t="str">
        <f t="shared" ref="KB66" si="31245">IF(AND(KB65&lt;&gt;"",KC65=""),MAX(KB65-$C$9,0),IF(KB65="","",IF(KA$7&gt;=$G65,$F$9*($F$17*KC66+$F$18*KC69),"")))</f>
        <v/>
      </c>
      <c r="KC66" s="18" t="str">
        <f t="shared" ref="KC66" si="31246">IF(AND(KC65&lt;&gt;"",KD65=""),MAX(KC65-$C$9,0),IF(KC65="","",IF(KB$7&gt;=$G65,$F$9*($F$17*KD66+$F$18*KD69),"")))</f>
        <v/>
      </c>
      <c r="KD66" s="18" t="str">
        <f t="shared" ref="KD66" si="31247">IF(AND(KD65&lt;&gt;"",KE65=""),MAX(KD65-$C$9,0),IF(KD65="","",IF(KC$7&gt;=$G65,$F$9*($F$17*KE66+$F$18*KE69),"")))</f>
        <v/>
      </c>
      <c r="KE66" s="18" t="str">
        <f t="shared" ref="KE66" si="31248">IF(AND(KE65&lt;&gt;"",KF65=""),MAX(KE65-$C$9,0),IF(KE65="","",IF(KD$7&gt;=$G65,$F$9*($F$17*KF66+$F$18*KF69),"")))</f>
        <v/>
      </c>
      <c r="KF66" s="18" t="str">
        <f t="shared" ref="KF66" si="31249">IF(AND(KF65&lt;&gt;"",KG65=""),MAX(KF65-$C$9,0),IF(KF65="","",IF(KE$7&gt;=$G65,$F$9*($F$17*KG66+$F$18*KG69),"")))</f>
        <v/>
      </c>
      <c r="KG66" s="18" t="str">
        <f t="shared" ref="KG66" si="31250">IF(AND(KG65&lt;&gt;"",KH65=""),MAX(KG65-$C$9,0),IF(KG65="","",IF(KF$7&gt;=$G65,$F$9*($F$17*KH66+$F$18*KH69),"")))</f>
        <v/>
      </c>
      <c r="KH66" s="18" t="str">
        <f t="shared" ref="KH66" si="31251">IF(AND(KH65&lt;&gt;"",KI65=""),MAX(KH65-$C$9,0),IF(KH65="","",IF(KG$7&gt;=$G65,$F$9*($F$17*KI66+$F$18*KI69),"")))</f>
        <v/>
      </c>
      <c r="KI66" s="18" t="str">
        <f t="shared" ref="KI66" si="31252">IF(AND(KI65&lt;&gt;"",KJ65=""),MAX(KI65-$C$9,0),IF(KI65="","",IF(KH$7&gt;=$G65,$F$9*($F$17*KJ66+$F$18*KJ69),"")))</f>
        <v/>
      </c>
      <c r="KJ66" s="18" t="str">
        <f t="shared" ref="KJ66" si="31253">IF(AND(KJ65&lt;&gt;"",KK65=""),MAX(KJ65-$C$9,0),IF(KJ65="","",IF(KI$7&gt;=$G65,$F$9*($F$17*KK66+$F$18*KK69),"")))</f>
        <v/>
      </c>
      <c r="KK66" s="18" t="str">
        <f t="shared" ref="KK66" si="31254">IF(AND(KK65&lt;&gt;"",KL65=""),MAX(KK65-$C$9,0),IF(KK65="","",IF(KJ$7&gt;=$G65,$F$9*($F$17*KL66+$F$18*KL69),"")))</f>
        <v/>
      </c>
      <c r="KL66" s="18" t="str">
        <f t="shared" ref="KL66" si="31255">IF(AND(KL65&lt;&gt;"",KM65=""),MAX(KL65-$C$9,0),IF(KL65="","",IF(KK$7&gt;=$G65,$F$9*($F$17*KM66+$F$18*KM69),"")))</f>
        <v/>
      </c>
      <c r="KM66" s="18" t="str">
        <f t="shared" ref="KM66" si="31256">IF(AND(KM65&lt;&gt;"",KN65=""),MAX(KM65-$C$9,0),IF(KM65="","",IF(KL$7&gt;=$G65,$F$9*($F$17*KN66+$F$18*KN69),"")))</f>
        <v/>
      </c>
      <c r="KN66" s="18" t="str">
        <f t="shared" ref="KN66" si="31257">IF(AND(KN65&lt;&gt;"",KO65=""),MAX(KN65-$C$9,0),IF(KN65="","",IF(KM$7&gt;=$G65,$F$9*($F$17*KO66+$F$18*KO69),"")))</f>
        <v/>
      </c>
      <c r="KO66" s="18" t="str">
        <f t="shared" ref="KO66" si="31258">IF(AND(KO65&lt;&gt;"",KP65=""),MAX(KO65-$C$9,0),IF(KO65="","",IF(KN$7&gt;=$G65,$F$9*($F$17*KP66+$F$18*KP69),"")))</f>
        <v/>
      </c>
      <c r="KP66" s="18" t="str">
        <f t="shared" ref="KP66" si="31259">IF(AND(KP65&lt;&gt;"",KQ65=""),MAX(KP65-$C$9,0),IF(KP65="","",IF(KO$7&gt;=$G65,$F$9*($F$17*KQ66+$F$18*KQ69),"")))</f>
        <v/>
      </c>
      <c r="KQ66" s="18" t="str">
        <f t="shared" ref="KQ66" si="31260">IF(AND(KQ65&lt;&gt;"",KR65=""),MAX(KQ65-$C$9,0),IF(KQ65="","",IF(KP$7&gt;=$G65,$F$9*($F$17*KR66+$F$18*KR69),"")))</f>
        <v/>
      </c>
      <c r="KR66" s="18" t="str">
        <f t="shared" ref="KR66" si="31261">IF(AND(KR65&lt;&gt;"",KS65=""),MAX(KR65-$C$9,0),IF(KR65="","",IF(KQ$7&gt;=$G65,$F$9*($F$17*KS66+$F$18*KS69),"")))</f>
        <v/>
      </c>
      <c r="KS66" s="18" t="str">
        <f t="shared" ref="KS66" si="31262">IF(AND(KS65&lt;&gt;"",KT65=""),MAX(KS65-$C$9,0),IF(KS65="","",IF(KR$7&gt;=$G65,$F$9*($F$17*KT66+$F$18*KT69),"")))</f>
        <v/>
      </c>
      <c r="KT66" s="18" t="str">
        <f t="shared" ref="KT66" si="31263">IF(AND(KT65&lt;&gt;"",KU65=""),MAX(KT65-$C$9,0),IF(KT65="","",IF(KS$7&gt;=$G65,$F$9*($F$17*KU66+$F$18*KU69),"")))</f>
        <v/>
      </c>
      <c r="KU66" s="18" t="str">
        <f t="shared" ref="KU66" si="31264">IF(AND(KU65&lt;&gt;"",KV65=""),MAX(KU65-$C$9,0),IF(KU65="","",IF(KT$7&gt;=$G65,$F$9*($F$17*KV66+$F$18*KV69),"")))</f>
        <v/>
      </c>
      <c r="KV66" s="18" t="str">
        <f t="shared" ref="KV66" si="31265">IF(AND(KV65&lt;&gt;"",KW65=""),MAX(KV65-$C$9,0),IF(KV65="","",IF(KU$7&gt;=$G65,$F$9*($F$17*KW66+$F$18*KW69),"")))</f>
        <v/>
      </c>
      <c r="KW66" s="18" t="str">
        <f t="shared" ref="KW66" si="31266">IF(AND(KW65&lt;&gt;"",KX65=""),MAX(KW65-$C$9,0),IF(KW65="","",IF(KV$7&gt;=$G65,$F$9*($F$17*KX66+$F$18*KX69),"")))</f>
        <v/>
      </c>
      <c r="KX66" s="18" t="str">
        <f t="shared" ref="KX66" si="31267">IF(AND(KX65&lt;&gt;"",KY65=""),MAX(KX65-$C$9,0),IF(KX65="","",IF(KW$7&gt;=$G65,$F$9*($F$17*KY66+$F$18*KY69),"")))</f>
        <v/>
      </c>
      <c r="KY66" s="18" t="str">
        <f t="shared" ref="KY66" si="31268">IF(AND(KY65&lt;&gt;"",KZ65=""),MAX(KY65-$C$9,0),IF(KY65="","",IF(KX$7&gt;=$G65,$F$9*($F$17*KZ66+$F$18*KZ69),"")))</f>
        <v/>
      </c>
      <c r="KZ66" s="18" t="str">
        <f t="shared" ref="KZ66" si="31269">IF(AND(KZ65&lt;&gt;"",LA65=""),MAX(KZ65-$C$9,0),IF(KZ65="","",IF(KY$7&gt;=$G65,$F$9*($F$17*LA66+$F$18*LA69),"")))</f>
        <v/>
      </c>
      <c r="LA66" s="18" t="str">
        <f t="shared" ref="LA66" si="31270">IF(AND(LA65&lt;&gt;"",LB65=""),MAX(LA65-$C$9,0),IF(LA65="","",IF(KZ$7&gt;=$G65,$F$9*($F$17*LB66+$F$18*LB69),"")))</f>
        <v/>
      </c>
      <c r="LB66" s="18" t="str">
        <f t="shared" ref="LB66" si="31271">IF(AND(LB65&lt;&gt;"",LC65=""),MAX(LB65-$C$9,0),IF(LB65="","",IF(LA$7&gt;=$G65,$F$9*($F$17*LC66+$F$18*LC69),"")))</f>
        <v/>
      </c>
      <c r="LC66" s="18" t="str">
        <f t="shared" ref="LC66" si="31272">IF(AND(LC65&lt;&gt;"",LD65=""),MAX(LC65-$C$9,0),IF(LC65="","",IF(LB$7&gt;=$G65,$F$9*($F$17*LD66+$F$18*LD69),"")))</f>
        <v/>
      </c>
      <c r="LD66" s="18" t="str">
        <f t="shared" ref="LD66" si="31273">IF(AND(LD65&lt;&gt;"",LE65=""),MAX(LD65-$C$9,0),IF(LD65="","",IF(LC$7&gt;=$G65,$F$9*($F$17*LE66+$F$18*LE69),"")))</f>
        <v/>
      </c>
      <c r="LE66" s="18" t="str">
        <f t="shared" ref="LE66" si="31274">IF(AND(LE65&lt;&gt;"",LF65=""),MAX(LE65-$C$9,0),IF(LE65="","",IF(LD$7&gt;=$G65,$F$9*($F$17*LF66+$F$18*LF69),"")))</f>
        <v/>
      </c>
      <c r="LF66" s="18" t="str">
        <f t="shared" ref="LF66" si="31275">IF(AND(LF65&lt;&gt;"",LG65=""),MAX(LF65-$C$9,0),IF(LF65="","",IF(LE$7&gt;=$G65,$F$9*($F$17*LG66+$F$18*LG69),"")))</f>
        <v/>
      </c>
      <c r="LG66" s="18" t="str">
        <f t="shared" ref="LG66" si="31276">IF(AND(LG65&lt;&gt;"",LH65=""),MAX(LG65-$C$9,0),IF(LG65="","",IF(LF$7&gt;=$G65,$F$9*($F$17*LH66+$F$18*LH69),"")))</f>
        <v/>
      </c>
      <c r="LH66" s="18" t="str">
        <f t="shared" ref="LH66" si="31277">IF(AND(LH65&lt;&gt;"",LI65=""),MAX(LH65-$C$9,0),IF(LH65="","",IF(LG$7&gt;=$G65,$F$9*($F$17*LI66+$F$18*LI69),"")))</f>
        <v/>
      </c>
      <c r="LI66" s="18" t="str">
        <f t="shared" ref="LI66" si="31278">IF(AND(LI65&lt;&gt;"",LJ65=""),MAX(LI65-$C$9,0),IF(LI65="","",IF(LH$7&gt;=$G65,$F$9*($F$17*LJ66+$F$18*LJ69),"")))</f>
        <v/>
      </c>
      <c r="LJ66" s="18" t="str">
        <f t="shared" ref="LJ66" si="31279">IF(AND(LJ65&lt;&gt;"",LK65=""),MAX(LJ65-$C$9,0),IF(LJ65="","",IF(LI$7&gt;=$G65,$F$9*($F$17*LK66+$F$18*LK69),"")))</f>
        <v/>
      </c>
      <c r="LK66" s="18" t="str">
        <f t="shared" ref="LK66" si="31280">IF(AND(LK65&lt;&gt;"",LL65=""),MAX(LK65-$C$9,0),IF(LK65="","",IF(LJ$7&gt;=$G65,$F$9*($F$17*LL66+$F$18*LL69),"")))</f>
        <v/>
      </c>
      <c r="LL66" s="18" t="str">
        <f t="shared" ref="LL66" si="31281">IF(AND(LL65&lt;&gt;"",LM65=""),MAX(LL65-$C$9,0),IF(LL65="","",IF(LK$7&gt;=$G65,$F$9*($F$17*LM66+$F$18*LM69),"")))</f>
        <v/>
      </c>
      <c r="LM66" s="18" t="str">
        <f t="shared" ref="LM66" si="31282">IF(AND(LM65&lt;&gt;"",LN65=""),MAX(LM65-$C$9,0),IF(LM65="","",IF(LL$7&gt;=$G65,$F$9*($F$17*LN66+$F$18*LN69),"")))</f>
        <v/>
      </c>
      <c r="LN66" s="18" t="str">
        <f t="shared" ref="LN66" si="31283">IF(AND(LN65&lt;&gt;"",LO65=""),MAX(LN65-$C$9,0),IF(LN65="","",IF(LM$7&gt;=$G65,$F$9*($F$17*LO66+$F$18*LO69),"")))</f>
        <v/>
      </c>
      <c r="LO66" s="18" t="str">
        <f t="shared" ref="LO66" si="31284">IF(AND(LO65&lt;&gt;"",LP65=""),MAX(LO65-$C$9,0),IF(LO65="","",IF(LN$7&gt;=$G65,$F$9*($F$17*LP66+$F$18*LP69),"")))</f>
        <v/>
      </c>
      <c r="LP66" s="18" t="str">
        <f t="shared" ref="LP66" si="31285">IF(AND(LP65&lt;&gt;"",LQ65=""),MAX(LP65-$C$9,0),IF(LP65="","",IF(LO$7&gt;=$G65,$F$9*($F$17*LQ66+$F$18*LQ69),"")))</f>
        <v/>
      </c>
      <c r="LQ66" s="18" t="str">
        <f t="shared" ref="LQ66" si="31286">IF(AND(LQ65&lt;&gt;"",LR65=""),MAX(LQ65-$C$9,0),IF(LQ65="","",IF(LP$7&gt;=$G65,$F$9*($F$17*LR66+$F$18*LR69),"")))</f>
        <v/>
      </c>
      <c r="LR66" s="18" t="str">
        <f t="shared" ref="LR66" si="31287">IF(AND(LR65&lt;&gt;"",LS65=""),MAX(LR65-$C$9,0),IF(LR65="","",IF(LQ$7&gt;=$G65,$F$9*($F$17*LS66+$F$18*LS69),"")))</f>
        <v/>
      </c>
      <c r="LS66" s="18" t="str">
        <f t="shared" ref="LS66" si="31288">IF(AND(LS65&lt;&gt;"",LT65=""),MAX(LS65-$C$9,0),IF(LS65="","",IF(LR$7&gt;=$G65,$F$9*($F$17*LT66+$F$18*LT69),"")))</f>
        <v/>
      </c>
      <c r="LT66" s="18" t="str">
        <f t="shared" ref="LT66" si="31289">IF(AND(LT65&lt;&gt;"",LU65=""),MAX(LT65-$C$9,0),IF(LT65="","",IF(LS$7&gt;=$G65,$F$9*($F$17*LU66+$F$18*LU69),"")))</f>
        <v/>
      </c>
      <c r="LU66" s="18" t="str">
        <f t="shared" ref="LU66" si="31290">IF(AND(LU65&lt;&gt;"",LV65=""),MAX(LU65-$C$9,0),IF(LU65="","",IF(LT$7&gt;=$G65,$F$9*($F$17*LV66+$F$18*LV69),"")))</f>
        <v/>
      </c>
      <c r="LV66" s="18" t="str">
        <f t="shared" ref="LV66" si="31291">IF(AND(LV65&lt;&gt;"",LW65=""),MAX(LV65-$C$9,0),IF(LV65="","",IF(LU$7&gt;=$G65,$F$9*($F$17*LW66+$F$18*LW69),"")))</f>
        <v/>
      </c>
      <c r="LW66" s="18" t="str">
        <f t="shared" ref="LW66" si="31292">IF(AND(LW65&lt;&gt;"",LX65=""),MAX(LW65-$C$9,0),IF(LW65="","",IF(LV$7&gt;=$G65,$F$9*($F$17*LX66+$F$18*LX69),"")))</f>
        <v/>
      </c>
      <c r="LX66" s="18" t="str">
        <f t="shared" ref="LX66" si="31293">IF(AND(LX65&lt;&gt;"",LY65=""),MAX(LX65-$C$9,0),IF(LX65="","",IF(LW$7&gt;=$G65,$F$9*($F$17*LY66+$F$18*LY69),"")))</f>
        <v/>
      </c>
      <c r="LY66" s="18" t="str">
        <f t="shared" ref="LY66" si="31294">IF(AND(LY65&lt;&gt;"",LZ65=""),MAX(LY65-$C$9,0),IF(LY65="","",IF(LX$7&gt;=$G65,$F$9*($F$17*LZ66+$F$18*LZ69),"")))</f>
        <v/>
      </c>
      <c r="LZ66" s="18" t="str">
        <f t="shared" ref="LZ66" si="31295">IF(AND(LZ65&lt;&gt;"",MA65=""),MAX(LZ65-$C$9,0),IF(LZ65="","",IF(LY$7&gt;=$G65,$F$9*($F$17*MA66+$F$18*MA69),"")))</f>
        <v/>
      </c>
      <c r="MA66" s="18" t="str">
        <f t="shared" ref="MA66" si="31296">IF(AND(MA65&lt;&gt;"",MB65=""),MAX(MA65-$C$9,0),IF(MA65="","",IF(LZ$7&gt;=$G65,$F$9*($F$17*MB66+$F$18*MB69),"")))</f>
        <v/>
      </c>
      <c r="MB66" s="18" t="str">
        <f t="shared" ref="MB66" si="31297">IF(AND(MB65&lt;&gt;"",MC65=""),MAX(MB65-$C$9,0),IF(MB65="","",IF(MA$7&gt;=$G65,$F$9*($F$17*MC66+$F$18*MC69),"")))</f>
        <v/>
      </c>
      <c r="MC66" s="18" t="str">
        <f t="shared" ref="MC66" si="31298">IF(AND(MC65&lt;&gt;"",MD65=""),MAX(MC65-$C$9,0),IF(MC65="","",IF(MB$7&gt;=$G65,$F$9*($F$17*MD66+$F$18*MD69),"")))</f>
        <v/>
      </c>
      <c r="MD66" s="18" t="str">
        <f t="shared" ref="MD66" si="31299">IF(AND(MD65&lt;&gt;"",ME65=""),MAX(MD65-$C$9,0),IF(MD65="","",IF(MC$7&gt;=$G65,$F$9*($F$17*ME66+$F$18*ME69),"")))</f>
        <v/>
      </c>
      <c r="ME66" s="18" t="str">
        <f t="shared" ref="ME66" si="31300">IF(AND(ME65&lt;&gt;"",MF65=""),MAX(ME65-$C$9,0),IF(ME65="","",IF(MD$7&gt;=$G65,$F$9*($F$17*MF66+$F$18*MF69),"")))</f>
        <v/>
      </c>
      <c r="MF66" s="18" t="str">
        <f t="shared" ref="MF66" si="31301">IF(AND(MF65&lt;&gt;"",MG65=""),MAX(MF65-$C$9,0),IF(MF65="","",IF(ME$7&gt;=$G65,$F$9*($F$17*MG66+$F$18*MG69),"")))</f>
        <v/>
      </c>
      <c r="MG66" s="18" t="str">
        <f t="shared" ref="MG66" si="31302">IF(AND(MG65&lt;&gt;"",MH65=""),MAX(MG65-$C$9,0),IF(MG65="","",IF(MF$7&gt;=$G65,$F$9*($F$17*MH66+$F$18*MH69),"")))</f>
        <v/>
      </c>
      <c r="MH66" s="18" t="str">
        <f t="shared" ref="MH66" si="31303">IF(AND(MH65&lt;&gt;"",MI65=""),MAX(MH65-$C$9,0),IF(MH65="","",IF(MG$7&gt;=$G65,$F$9*($F$17*MI66+$F$18*MI69),"")))</f>
        <v/>
      </c>
      <c r="MI66" s="18" t="str">
        <f t="shared" ref="MI66" si="31304">IF(AND(MI65&lt;&gt;"",MJ65=""),MAX(MI65-$C$9,0),IF(MI65="","",IF(MH$7&gt;=$G65,$F$9*($F$17*MJ66+$F$18*MJ69),"")))</f>
        <v/>
      </c>
      <c r="MJ66" s="18" t="str">
        <f t="shared" ref="MJ66" si="31305">IF(AND(MJ65&lt;&gt;"",MK65=""),MAX(MJ65-$C$9,0),IF(MJ65="","",IF(MI$7&gt;=$G65,$F$9*($F$17*MK66+$F$18*MK69),"")))</f>
        <v/>
      </c>
      <c r="MK66" s="18" t="str">
        <f t="shared" ref="MK66" si="31306">IF(AND(MK65&lt;&gt;"",ML65=""),MAX(MK65-$C$9,0),IF(MK65="","",IF(MJ$7&gt;=$G65,$F$9*($F$17*ML66+$F$18*ML69),"")))</f>
        <v/>
      </c>
      <c r="ML66" s="18" t="str">
        <f t="shared" ref="ML66" si="31307">IF(AND(ML65&lt;&gt;"",MM65=""),MAX(ML65-$C$9,0),IF(ML65="","",IF(MK$7&gt;=$G65,$F$9*($F$17*MM66+$F$18*MM69),"")))</f>
        <v/>
      </c>
      <c r="MM66" s="18" t="str">
        <f t="shared" ref="MM66" si="31308">IF(AND(MM65&lt;&gt;"",MN65=""),MAX(MM65-$C$9,0),IF(MM65="","",IF(ML$7&gt;=$G65,$F$9*($F$17*MN66+$F$18*MN69),"")))</f>
        <v/>
      </c>
      <c r="MN66" s="18" t="str">
        <f t="shared" ref="MN66" si="31309">IF(AND(MN65&lt;&gt;"",MO65=""),MAX(MN65-$C$9,0),IF(MN65="","",IF(MM$7&gt;=$G65,$F$9*($F$17*MO66+$F$18*MO69),"")))</f>
        <v/>
      </c>
      <c r="MO66" s="18" t="str">
        <f t="shared" ref="MO66" si="31310">IF(AND(MO65&lt;&gt;"",MP65=""),MAX(MO65-$C$9,0),IF(MO65="","",IF(MN$7&gt;=$G65,$F$9*($F$17*MP66+$F$18*MP69),"")))</f>
        <v/>
      </c>
      <c r="MP66" s="18" t="str">
        <f t="shared" ref="MP66" si="31311">IF(AND(MP65&lt;&gt;"",MQ65=""),MAX(MP65-$C$9,0),IF(MP65="","",IF(MO$7&gt;=$G65,$F$9*($F$17*MQ66+$F$18*MQ69),"")))</f>
        <v/>
      </c>
      <c r="MQ66" s="18" t="str">
        <f t="shared" ref="MQ66" si="31312">IF(AND(MQ65&lt;&gt;"",MR65=""),MAX(MQ65-$C$9,0),IF(MQ65="","",IF(MP$7&gt;=$G65,$F$9*($F$17*MR66+$F$18*MR69),"")))</f>
        <v/>
      </c>
      <c r="MR66" s="18" t="str">
        <f t="shared" ref="MR66" si="31313">IF(AND(MR65&lt;&gt;"",MS65=""),MAX(MR65-$C$9,0),IF(MR65="","",IF(MQ$7&gt;=$G65,$F$9*($F$17*MS66+$F$18*MS69),"")))</f>
        <v/>
      </c>
      <c r="MS66" s="18" t="str">
        <f t="shared" ref="MS66" si="31314">IF(AND(MS65&lt;&gt;"",MT65=""),MAX(MS65-$C$9,0),IF(MS65="","",IF(MR$7&gt;=$G65,$F$9*($F$17*MT66+$F$18*MT69),"")))</f>
        <v/>
      </c>
      <c r="MT66" s="18" t="str">
        <f t="shared" ref="MT66" si="31315">IF(AND(MT65&lt;&gt;"",MU65=""),MAX(MT65-$C$9,0),IF(MT65="","",IF(MS$7&gt;=$G65,$F$9*($F$17*MU66+$F$18*MU69),"")))</f>
        <v/>
      </c>
      <c r="MU66" s="18" t="str">
        <f t="shared" ref="MU66" si="31316">IF(AND(MU65&lt;&gt;"",MV65=""),MAX(MU65-$C$9,0),IF(MU65="","",IF(MT$7&gt;=$G65,$F$9*($F$17*MV66+$F$18*MV69),"")))</f>
        <v/>
      </c>
      <c r="MV66" s="18" t="str">
        <f t="shared" ref="MV66" si="31317">IF(AND(MV65&lt;&gt;"",MW65=""),MAX(MV65-$C$9,0),IF(MV65="","",IF(MU$7&gt;=$G65,$F$9*($F$17*MW66+$F$18*MW69),"")))</f>
        <v/>
      </c>
      <c r="MW66" s="18" t="str">
        <f t="shared" ref="MW66" si="31318">IF(AND(MW65&lt;&gt;"",MX65=""),MAX(MW65-$C$9,0),IF(MW65="","",IF(MV$7&gt;=$G65,$F$9*($F$17*MX66+$F$18*MX69),"")))</f>
        <v/>
      </c>
      <c r="MX66" s="18" t="str">
        <f t="shared" ref="MX66" si="31319">IF(AND(MX65&lt;&gt;"",MY65=""),MAX(MX65-$C$9,0),IF(MX65="","",IF(MW$7&gt;=$G65,$F$9*($F$17*MY66+$F$18*MY69),"")))</f>
        <v/>
      </c>
      <c r="MY66" s="18" t="str">
        <f t="shared" ref="MY66" si="31320">IF(AND(MY65&lt;&gt;"",MZ65=""),MAX(MY65-$C$9,0),IF(MY65="","",IF(MX$7&gt;=$G65,$F$9*($F$17*MZ66+$F$18*MZ69),"")))</f>
        <v/>
      </c>
      <c r="MZ66" s="18" t="str">
        <f t="shared" ref="MZ66" si="31321">IF(AND(MZ65&lt;&gt;"",NA65=""),MAX(MZ65-$C$9,0),IF(MZ65="","",IF(MY$7&gt;=$G65,$F$9*($F$17*NA66+$F$18*NA69),"")))</f>
        <v/>
      </c>
      <c r="NA66" s="18" t="str">
        <f t="shared" ref="NA66" si="31322">IF(AND(NA65&lt;&gt;"",NB65=""),MAX(NA65-$C$9,0),IF(NA65="","",IF(MZ$7&gt;=$G65,$F$9*($F$17*NB66+$F$18*NB69),"")))</f>
        <v/>
      </c>
      <c r="NB66" s="18" t="str">
        <f t="shared" ref="NB66" si="31323">IF(AND(NB65&lt;&gt;"",NC65=""),MAX(NB65-$C$9,0),IF(NB65="","",IF(NA$7&gt;=$G65,$F$9*($F$17*NC66+$F$18*NC69),"")))</f>
        <v/>
      </c>
      <c r="NC66" s="18" t="str">
        <f t="shared" ref="NC66" si="31324">IF(AND(NC65&lt;&gt;"",ND65=""),MAX(NC65-$C$9,0),IF(NC65="","",IF(NB$7&gt;=$G65,$F$9*($F$17*ND66+$F$18*ND69),"")))</f>
        <v/>
      </c>
      <c r="ND66" s="18" t="str">
        <f t="shared" ref="ND66" si="31325">IF(AND(ND65&lt;&gt;"",NE65=""),MAX(ND65-$C$9,0),IF(ND65="","",IF(NC$7&gt;=$G65,$F$9*($F$17*NE66+$F$18*NE69),"")))</f>
        <v/>
      </c>
      <c r="NE66" s="18" t="str">
        <f t="shared" ref="NE66" si="31326">IF(AND(NE65&lt;&gt;"",NF65=""),MAX(NE65-$C$9,0),IF(NE65="","",IF(ND$7&gt;=$G65,$F$9*($F$17*NF66+$F$18*NF69),"")))</f>
        <v/>
      </c>
      <c r="NF66" s="18" t="str">
        <f t="shared" ref="NF66" si="31327">IF(AND(NF65&lt;&gt;"",NG65=""),MAX(NF65-$C$9,0),IF(NF65="","",IF(NE$7&gt;=$G65,$F$9*($F$17*NG66+$F$18*NG69),"")))</f>
        <v/>
      </c>
      <c r="NG66" s="18" t="str">
        <f t="shared" ref="NG66" si="31328">IF(AND(NG65&lt;&gt;"",NH65=""),MAX(NG65-$C$9,0),IF(NG65="","",IF(NF$7&gt;=$G65,$F$9*($F$17*NH66+$F$18*NH69),"")))</f>
        <v/>
      </c>
      <c r="NH66" s="18" t="str">
        <f t="shared" ref="NH66" si="31329">IF(AND(NH65&lt;&gt;"",NI65=""),MAX(NH65-$C$9,0),IF(NH65="","",IF(NG$7&gt;=$G65,$F$9*($F$17*NI66+$F$18*NI69),"")))</f>
        <v/>
      </c>
      <c r="NI66" s="18" t="str">
        <f t="shared" ref="NI66" si="31330">IF(AND(NI65&lt;&gt;"",NJ65=""),MAX(NI65-$C$9,0),IF(NI65="","",IF(NH$7&gt;=$G65,$F$9*($F$17*NJ66+$F$18*NJ69),"")))</f>
        <v/>
      </c>
      <c r="NJ66" s="18" t="str">
        <f t="shared" ref="NJ66" si="31331">IF(AND(NJ65&lt;&gt;"",NK65=""),MAX(NJ65-$C$9,0),IF(NJ65="","",IF(NI$7&gt;=$G65,$F$9*($F$17*NK66+$F$18*NK69),"")))</f>
        <v/>
      </c>
      <c r="NK66" s="18" t="str">
        <f t="shared" ref="NK66" si="31332">IF(AND(NK65&lt;&gt;"",NL65=""),MAX(NK65-$C$9,0),IF(NK65="","",IF(NJ$7&gt;=$G65,$F$9*($F$17*NL66+$F$18*NL69),"")))</f>
        <v/>
      </c>
      <c r="NL66" s="18" t="str">
        <f t="shared" ref="NL66" si="31333">IF(AND(NL65&lt;&gt;"",NM65=""),MAX(NL65-$C$9,0),IF(NL65="","",IF(NK$7&gt;=$G65,$F$9*($F$17*NM66+$F$18*NM69),"")))</f>
        <v/>
      </c>
      <c r="NM66" s="18" t="str">
        <f t="shared" ref="NM66" si="31334">IF(AND(NM65&lt;&gt;"",NN65=""),MAX(NM65-$C$9,0),IF(NM65="","",IF(NL$7&gt;=$G65,$F$9*($F$17*NN66+$F$18*NN69),"")))</f>
        <v/>
      </c>
      <c r="NN66" s="18" t="str">
        <f t="shared" ref="NN66" si="31335">IF(AND(NN65&lt;&gt;"",NO65=""),MAX(NN65-$C$9,0),IF(NN65="","",IF(NM$7&gt;=$G65,$F$9*($F$17*NO66+$F$18*NO69),"")))</f>
        <v/>
      </c>
      <c r="NO66" s="18" t="str">
        <f t="shared" ref="NO66" si="31336">IF(AND(NO65&lt;&gt;"",NP65=""),MAX(NO65-$C$9,0),IF(NO65="","",IF(NN$7&gt;=$G65,$F$9*($F$17*NP66+$F$18*NP69),"")))</f>
        <v/>
      </c>
      <c r="NP66" s="18" t="str">
        <f t="shared" ref="NP66" si="31337">IF(AND(NP65&lt;&gt;"",NQ65=""),MAX(NP65-$C$9,0),IF(NP65="","",IF(NO$7&gt;=$G65,$F$9*($F$17*NQ66+$F$18*NQ69),"")))</f>
        <v/>
      </c>
      <c r="NQ66" s="18" t="str">
        <f t="shared" ref="NQ66" si="31338">IF(AND(NQ65&lt;&gt;"",NR65=""),MAX(NQ65-$C$9,0),IF(NQ65="","",IF(NP$7&gt;=$G65,$F$9*($F$17*NR66+$F$18*NR69),"")))</f>
        <v/>
      </c>
      <c r="NR66" s="18" t="str">
        <f t="shared" ref="NR66" si="31339">IF(AND(NR65&lt;&gt;"",NS65=""),MAX(NR65-$C$9,0),IF(NR65="","",IF(NQ$7&gt;=$G65,$F$9*($F$17*NS66+$F$18*NS69),"")))</f>
        <v/>
      </c>
      <c r="NS66" s="18" t="str">
        <f t="shared" ref="NS66" si="31340">IF(AND(NS65&lt;&gt;"",NT65=""),MAX(NS65-$C$9,0),IF(NS65="","",IF(NR$7&gt;=$G65,$F$9*($F$17*NT66+$F$18*NT69),"")))</f>
        <v/>
      </c>
      <c r="NT66" s="18" t="str">
        <f t="shared" ref="NT66" si="31341">IF(AND(NT65&lt;&gt;"",NU65=""),MAX(NT65-$C$9,0),IF(NT65="","",IF(NS$7&gt;=$G65,$F$9*($F$17*NU66+$F$18*NU69),"")))</f>
        <v/>
      </c>
      <c r="NU66" s="18" t="str">
        <f t="shared" ref="NU66" si="31342">IF(AND(NU65&lt;&gt;"",NV65=""),MAX(NU65-$C$9,0),IF(NU65="","",IF(NT$7&gt;=$G65,$F$9*($F$17*NV66+$F$18*NV69),"")))</f>
        <v/>
      </c>
      <c r="NV66" s="18" t="str">
        <f t="shared" ref="NV66" si="31343">IF(AND(NV65&lt;&gt;"",NW65=""),MAX(NV65-$C$9,0),IF(NV65="","",IF(NU$7&gt;=$G65,$F$9*($F$17*NW66+$F$18*NW69),"")))</f>
        <v/>
      </c>
      <c r="NW66" s="18" t="str">
        <f t="shared" ref="NW66" si="31344">IF(AND(NW65&lt;&gt;"",NX65=""),MAX(NW65-$C$9,0),IF(NW65="","",IF(NV$7&gt;=$G65,$F$9*($F$17*NX66+$F$18*NX69),"")))</f>
        <v/>
      </c>
      <c r="NX66" s="18" t="str">
        <f t="shared" ref="NX66" si="31345">IF(AND(NX65&lt;&gt;"",NY65=""),MAX(NX65-$C$9,0),IF(NX65="","",IF(NW$7&gt;=$G65,$F$9*($F$17*NY66+$F$18*NY69),"")))</f>
        <v/>
      </c>
      <c r="NY66" s="18" t="str">
        <f t="shared" ref="NY66" si="31346">IF(AND(NY65&lt;&gt;"",NZ65=""),MAX(NY65-$C$9,0),IF(NY65="","",IF(NX$7&gt;=$G65,$F$9*($F$17*NZ66+$F$18*NZ69),"")))</f>
        <v/>
      </c>
      <c r="NZ66" s="18" t="str">
        <f t="shared" ref="NZ66" si="31347">IF(AND(NZ65&lt;&gt;"",OA65=""),MAX(NZ65-$C$9,0),IF(NZ65="","",IF(NY$7&gt;=$G65,$F$9*($F$17*OA66+$F$18*OA69),"")))</f>
        <v/>
      </c>
      <c r="OA66" s="18" t="str">
        <f t="shared" ref="OA66" si="31348">IF(AND(OA65&lt;&gt;"",OB65=""),MAX(OA65-$C$9,0),IF(OA65="","",IF(NZ$7&gt;=$G65,$F$9*($F$17*OB66+$F$18*OB69),"")))</f>
        <v/>
      </c>
    </row>
    <row r="67" spans="7:391" x14ac:dyDescent="0.3">
      <c r="H67" s="18"/>
      <c r="I67" s="18" t="str">
        <f t="shared" ref="I67:BS67" si="31349">IF(AND(I65&lt;&gt;"",J65=""),MAX($C$9-I65,0),IF(I65="","",IF(I$7&gt;=$G65,$F$9*($F$17*J67+$F$18*J70),"")))</f>
        <v/>
      </c>
      <c r="J67" s="18" t="str">
        <f t="shared" si="31349"/>
        <v/>
      </c>
      <c r="K67" s="18" t="str">
        <f t="shared" si="31349"/>
        <v/>
      </c>
      <c r="L67" s="18" t="str">
        <f t="shared" si="31349"/>
        <v/>
      </c>
      <c r="M67" s="18" t="str">
        <f t="shared" si="31349"/>
        <v/>
      </c>
      <c r="N67" s="18" t="str">
        <f t="shared" si="31349"/>
        <v/>
      </c>
      <c r="O67" s="18" t="str">
        <f t="shared" si="31349"/>
        <v/>
      </c>
      <c r="P67" s="18" t="str">
        <f t="shared" si="31349"/>
        <v/>
      </c>
      <c r="Q67" s="18" t="str">
        <f t="shared" si="31349"/>
        <v/>
      </c>
      <c r="R67" s="18" t="str">
        <f t="shared" si="31349"/>
        <v/>
      </c>
      <c r="S67" s="18" t="str">
        <f t="shared" si="31349"/>
        <v/>
      </c>
      <c r="T67" s="18" t="str">
        <f t="shared" si="31349"/>
        <v/>
      </c>
      <c r="U67" s="18" t="str">
        <f t="shared" si="31349"/>
        <v/>
      </c>
      <c r="V67" s="18" t="str">
        <f t="shared" si="31349"/>
        <v/>
      </c>
      <c r="W67" s="18" t="str">
        <f t="shared" si="31349"/>
        <v/>
      </c>
      <c r="X67" s="18" t="str">
        <f t="shared" si="31349"/>
        <v/>
      </c>
      <c r="Y67" s="18" t="str">
        <f t="shared" si="31349"/>
        <v/>
      </c>
      <c r="Z67" s="18" t="str">
        <f t="shared" si="31349"/>
        <v/>
      </c>
      <c r="AA67" s="18">
        <f t="shared" si="31349"/>
        <v>36.3313603225549</v>
      </c>
      <c r="AB67" s="18">
        <f t="shared" si="31349"/>
        <v>34.816797542298346</v>
      </c>
      <c r="AC67" s="18">
        <f t="shared" si="31349"/>
        <v>33.27385213921422</v>
      </c>
      <c r="AD67" s="18">
        <f t="shared" si="31349"/>
        <v>31.704381003917909</v>
      </c>
      <c r="AE67" s="18">
        <f t="shared" si="31349"/>
        <v>30.110795174343039</v>
      </c>
      <c r="AF67" s="18">
        <f t="shared" si="31349"/>
        <v>28.496134423559738</v>
      </c>
      <c r="AG67" s="18">
        <f t="shared" si="31349"/>
        <v>26.864139020752813</v>
      </c>
      <c r="AH67" s="18">
        <f t="shared" si="31349"/>
        <v>25.219314113658093</v>
      </c>
      <c r="AI67" s="18">
        <f t="shared" si="31349"/>
        <v>23.566981211840766</v>
      </c>
      <c r="AJ67" s="18">
        <f t="shared" si="31349"/>
        <v>21.91331040151309</v>
      </c>
      <c r="AK67" s="18">
        <f t="shared" si="31349"/>
        <v>20.265326319939287</v>
      </c>
      <c r="AL67" s="18">
        <f t="shared" si="31349"/>
        <v>18.630880706909558</v>
      </c>
      <c r="AM67" s="18">
        <f t="shared" si="31349"/>
        <v>17.018584687871844</v>
      </c>
      <c r="AN67" s="18">
        <f t="shared" si="31349"/>
        <v>15.437694976604904</v>
      </c>
      <c r="AO67" s="18">
        <f t="shared" si="31349"/>
        <v>13.897950033795233</v>
      </c>
      <c r="AP67" s="18">
        <f t="shared" si="31349"/>
        <v>12.409354943892437</v>
      </c>
      <c r="AQ67" s="18">
        <f t="shared" si="31349"/>
        <v>10.98191735261535</v>
      </c>
      <c r="AR67" s="18">
        <f t="shared" si="31349"/>
        <v>9.6253411047306159</v>
      </c>
      <c r="AS67" s="18">
        <f t="shared" si="31349"/>
        <v>8.3486889665086697</v>
      </c>
      <c r="AT67" s="18">
        <f t="shared" si="31349"/>
        <v>7.1600306010339629</v>
      </c>
      <c r="AU67" s="18">
        <f t="shared" si="31349"/>
        <v>6.0660962545458874</v>
      </c>
      <c r="AV67" s="18">
        <f t="shared" si="31349"/>
        <v>5.0719597914117633</v>
      </c>
      <c r="AW67" s="18">
        <f t="shared" si="31349"/>
        <v>4.1807761511150376</v>
      </c>
      <c r="AX67" s="18">
        <f t="shared" si="31349"/>
        <v>3.3935974359921555</v>
      </c>
      <c r="AY67" s="18">
        <f t="shared" si="31349"/>
        <v>2.7092883011087077</v>
      </c>
      <c r="AZ67" s="18">
        <f t="shared" si="31349"/>
        <v>2.1245550280625283</v>
      </c>
      <c r="BA67" s="18">
        <f t="shared" si="31349"/>
        <v>1.6340939224108415</v>
      </c>
      <c r="BB67" s="18">
        <f t="shared" si="31349"/>
        <v>1.2308541998821851</v>
      </c>
      <c r="BC67" s="18">
        <f t="shared" si="31349"/>
        <v>0.90639943299315118</v>
      </c>
      <c r="BD67" s="18">
        <f t="shared" si="31349"/>
        <v>0.65134131556177155</v>
      </c>
      <c r="BE67" s="18">
        <f t="shared" si="31349"/>
        <v>0.45581146226407643</v>
      </c>
      <c r="BF67" s="18">
        <f t="shared" si="31349"/>
        <v>0.30993253490428851</v>
      </c>
      <c r="BG67" s="18">
        <f t="shared" si="31349"/>
        <v>0.20425009554849963</v>
      </c>
      <c r="BH67" s="18">
        <f t="shared" si="31349"/>
        <v>0.13009149448768162</v>
      </c>
      <c r="BI67" s="18">
        <f t="shared" si="31349"/>
        <v>7.9827286573474335E-2</v>
      </c>
      <c r="BJ67" s="18">
        <f t="shared" si="31349"/>
        <v>4.7022840104748644E-2</v>
      </c>
      <c r="BK67" s="18">
        <f t="shared" si="31349"/>
        <v>2.648108170366717E-2</v>
      </c>
      <c r="BL67" s="18">
        <f t="shared" si="31349"/>
        <v>1.418958817141198E-2</v>
      </c>
      <c r="BM67" s="18">
        <f t="shared" si="31349"/>
        <v>7.1945554525665086E-3</v>
      </c>
      <c r="BN67" s="18">
        <f t="shared" si="31349"/>
        <v>3.4292075808703354E-3</v>
      </c>
      <c r="BO67" s="18">
        <f t="shared" si="31349"/>
        <v>1.5245070432664909E-3</v>
      </c>
      <c r="BP67" s="18">
        <f t="shared" si="31349"/>
        <v>6.2611420767931828E-4</v>
      </c>
      <c r="BQ67" s="18">
        <f t="shared" si="31349"/>
        <v>2.3474287602077911E-4</v>
      </c>
      <c r="BR67" s="18">
        <f t="shared" si="31349"/>
        <v>7.9130274490860661E-5</v>
      </c>
      <c r="BS67" s="18">
        <f t="shared" si="31349"/>
        <v>2.3507220593467782E-5</v>
      </c>
      <c r="BT67" s="18">
        <f t="shared" ref="BT67:DD67" si="31350">IF(AND(BT65&lt;&gt;"",BU65=""),MAX($C$9-BT65,0),IF(BT65="","",IF(BT$7&gt;=$G65,$F$9*($F$17*BU67+$F$18*BU70),"")))</f>
        <v>5.9869057913175812E-6</v>
      </c>
      <c r="BU67" s="18">
        <f t="shared" si="31350"/>
        <v>1.2557522588360655E-6</v>
      </c>
      <c r="BV67" s="18">
        <f t="shared" si="31350"/>
        <v>2.0350879137954457E-7</v>
      </c>
      <c r="BW67" s="18">
        <f t="shared" si="31350"/>
        <v>2.2668059774101585E-8</v>
      </c>
      <c r="BX67" s="18">
        <f t="shared" si="31350"/>
        <v>1.3025910899277582E-9</v>
      </c>
      <c r="BY67" s="18">
        <f t="shared" si="31350"/>
        <v>3.7792672769540876E-23</v>
      </c>
      <c r="BZ67" s="18">
        <f t="shared" si="31350"/>
        <v>0</v>
      </c>
      <c r="CA67" s="18">
        <f t="shared" si="31350"/>
        <v>0</v>
      </c>
      <c r="CB67" s="18">
        <f t="shared" si="31350"/>
        <v>0</v>
      </c>
      <c r="CC67" s="18">
        <f t="shared" si="31350"/>
        <v>0</v>
      </c>
      <c r="CD67" s="18">
        <f t="shared" si="31350"/>
        <v>0</v>
      </c>
      <c r="CE67" s="18">
        <f t="shared" si="31350"/>
        <v>0</v>
      </c>
      <c r="CF67" s="18">
        <f t="shared" si="31350"/>
        <v>0</v>
      </c>
      <c r="CG67" s="18">
        <f t="shared" si="31350"/>
        <v>0</v>
      </c>
      <c r="CH67" s="18">
        <f t="shared" si="31350"/>
        <v>0</v>
      </c>
      <c r="CI67" s="18">
        <f t="shared" si="31350"/>
        <v>0</v>
      </c>
      <c r="CJ67" s="18">
        <f t="shared" si="31350"/>
        <v>0</v>
      </c>
      <c r="CK67" s="18">
        <f t="shared" si="31350"/>
        <v>0</v>
      </c>
      <c r="CL67" s="18">
        <f t="shared" si="31350"/>
        <v>0</v>
      </c>
      <c r="CM67" s="18">
        <f t="shared" si="31350"/>
        <v>0</v>
      </c>
      <c r="CN67" s="18">
        <f t="shared" si="31350"/>
        <v>0</v>
      </c>
      <c r="CO67" s="18">
        <f t="shared" si="31350"/>
        <v>0</v>
      </c>
      <c r="CP67" s="18">
        <f t="shared" si="31350"/>
        <v>0</v>
      </c>
      <c r="CQ67" s="18">
        <f t="shared" si="31350"/>
        <v>0</v>
      </c>
      <c r="CR67" s="18">
        <f t="shared" si="31350"/>
        <v>0</v>
      </c>
      <c r="CS67" s="18">
        <f t="shared" si="31350"/>
        <v>0</v>
      </c>
      <c r="CT67" s="18">
        <f t="shared" si="31350"/>
        <v>0</v>
      </c>
      <c r="CU67" s="18">
        <f t="shared" si="31350"/>
        <v>0</v>
      </c>
      <c r="CV67" s="18">
        <f t="shared" si="31350"/>
        <v>0</v>
      </c>
      <c r="CW67" s="18">
        <f t="shared" si="31350"/>
        <v>0</v>
      </c>
      <c r="CX67" s="18">
        <f t="shared" si="31350"/>
        <v>0</v>
      </c>
      <c r="CY67" s="18">
        <f t="shared" si="31350"/>
        <v>0</v>
      </c>
      <c r="CZ67" s="18">
        <f t="shared" si="31350"/>
        <v>0</v>
      </c>
      <c r="DA67" s="18">
        <f t="shared" si="31350"/>
        <v>0</v>
      </c>
      <c r="DB67" s="18">
        <f t="shared" si="31350"/>
        <v>0</v>
      </c>
      <c r="DC67" s="18">
        <f t="shared" si="31350"/>
        <v>0</v>
      </c>
      <c r="DD67" s="18">
        <f t="shared" si="31350"/>
        <v>0</v>
      </c>
      <c r="DE67" s="18" t="str">
        <f t="shared" ref="DE67:EF67" si="31351">IF(AND(DE65&lt;&gt;"",DF65=""),MAX($C$9-DE65,0),IF(DE65="","",IF(DD$7&gt;=$G65,$F$9*($F$17*DF67+$F$18*DF70),"")))</f>
        <v/>
      </c>
      <c r="DF67" s="18" t="str">
        <f t="shared" si="31351"/>
        <v/>
      </c>
      <c r="DG67" s="18" t="str">
        <f t="shared" si="31351"/>
        <v/>
      </c>
      <c r="DH67" s="18" t="str">
        <f t="shared" si="31351"/>
        <v/>
      </c>
      <c r="DI67" s="18" t="str">
        <f t="shared" si="31351"/>
        <v/>
      </c>
      <c r="DJ67" s="18" t="str">
        <f t="shared" si="31351"/>
        <v/>
      </c>
      <c r="DK67" s="18" t="str">
        <f t="shared" si="31351"/>
        <v/>
      </c>
      <c r="DL67" s="18" t="str">
        <f t="shared" si="31351"/>
        <v/>
      </c>
      <c r="DM67" s="18" t="str">
        <f t="shared" si="31351"/>
        <v/>
      </c>
      <c r="DN67" s="18" t="str">
        <f t="shared" si="31351"/>
        <v/>
      </c>
      <c r="DO67" s="18" t="str">
        <f t="shared" si="31351"/>
        <v/>
      </c>
      <c r="DP67" s="18" t="str">
        <f t="shared" si="31351"/>
        <v/>
      </c>
      <c r="DQ67" s="18" t="str">
        <f t="shared" si="31351"/>
        <v/>
      </c>
      <c r="DR67" s="18" t="str">
        <f t="shared" si="31351"/>
        <v/>
      </c>
      <c r="DS67" s="18" t="str">
        <f t="shared" si="31351"/>
        <v/>
      </c>
      <c r="DT67" s="18" t="str">
        <f t="shared" si="31351"/>
        <v/>
      </c>
      <c r="DU67" s="18" t="str">
        <f t="shared" si="31351"/>
        <v/>
      </c>
      <c r="DV67" s="18" t="str">
        <f t="shared" si="31351"/>
        <v/>
      </c>
      <c r="DW67" s="18" t="str">
        <f t="shared" si="31351"/>
        <v/>
      </c>
      <c r="DX67" s="18" t="str">
        <f t="shared" si="31351"/>
        <v/>
      </c>
      <c r="DY67" s="18" t="str">
        <f t="shared" si="31351"/>
        <v/>
      </c>
      <c r="DZ67" s="18" t="str">
        <f t="shared" si="31351"/>
        <v/>
      </c>
      <c r="EA67" s="18" t="str">
        <f t="shared" si="31351"/>
        <v/>
      </c>
      <c r="EB67" s="18" t="str">
        <f t="shared" si="31351"/>
        <v/>
      </c>
      <c r="EC67" s="18" t="str">
        <f t="shared" si="31351"/>
        <v/>
      </c>
      <c r="ED67" s="18" t="str">
        <f t="shared" si="31351"/>
        <v/>
      </c>
      <c r="EE67" s="18" t="str">
        <f t="shared" si="31351"/>
        <v/>
      </c>
      <c r="EF67" s="18" t="str">
        <f t="shared" si="31351"/>
        <v/>
      </c>
      <c r="EG67" s="18" t="str">
        <f t="shared" ref="EG67:GR67" si="31352">IF(AND(EG65&lt;&gt;"",EH65=""),MAX($C$9-EG65,0),IF(EG65="","",IF(EF$7&gt;=$G65,$F$9*($F$17*EH67+$F$18*EH70),"")))</f>
        <v/>
      </c>
      <c r="EH67" s="18" t="str">
        <f t="shared" si="31352"/>
        <v/>
      </c>
      <c r="EI67" s="18" t="str">
        <f t="shared" si="31352"/>
        <v/>
      </c>
      <c r="EJ67" s="18" t="str">
        <f t="shared" si="31352"/>
        <v/>
      </c>
      <c r="EK67" s="18" t="str">
        <f t="shared" si="31352"/>
        <v/>
      </c>
      <c r="EL67" s="18" t="str">
        <f t="shared" si="31352"/>
        <v/>
      </c>
      <c r="EM67" s="18" t="str">
        <f t="shared" si="31352"/>
        <v/>
      </c>
      <c r="EN67" s="18" t="str">
        <f t="shared" si="31352"/>
        <v/>
      </c>
      <c r="EO67" s="18" t="str">
        <f t="shared" si="31352"/>
        <v/>
      </c>
      <c r="EP67" s="18" t="str">
        <f t="shared" si="31352"/>
        <v/>
      </c>
      <c r="EQ67" s="18" t="str">
        <f t="shared" si="31352"/>
        <v/>
      </c>
      <c r="ER67" s="18" t="str">
        <f t="shared" si="31352"/>
        <v/>
      </c>
      <c r="ES67" s="18" t="str">
        <f t="shared" si="31352"/>
        <v/>
      </c>
      <c r="ET67" s="18" t="str">
        <f t="shared" si="31352"/>
        <v/>
      </c>
      <c r="EU67" s="18" t="str">
        <f t="shared" si="31352"/>
        <v/>
      </c>
      <c r="EV67" s="18" t="str">
        <f t="shared" si="31352"/>
        <v/>
      </c>
      <c r="EW67" s="18" t="str">
        <f t="shared" si="31352"/>
        <v/>
      </c>
      <c r="EX67" s="18" t="str">
        <f t="shared" si="31352"/>
        <v/>
      </c>
      <c r="EY67" s="18" t="str">
        <f t="shared" si="31352"/>
        <v/>
      </c>
      <c r="EZ67" s="18" t="str">
        <f t="shared" si="31352"/>
        <v/>
      </c>
      <c r="FA67" s="18" t="str">
        <f t="shared" si="31352"/>
        <v/>
      </c>
      <c r="FB67" s="18" t="str">
        <f t="shared" si="31352"/>
        <v/>
      </c>
      <c r="FC67" s="18" t="str">
        <f t="shared" si="31352"/>
        <v/>
      </c>
      <c r="FD67" s="18" t="str">
        <f t="shared" si="31352"/>
        <v/>
      </c>
      <c r="FE67" s="18" t="str">
        <f t="shared" si="31352"/>
        <v/>
      </c>
      <c r="FF67" s="18" t="str">
        <f t="shared" si="31352"/>
        <v/>
      </c>
      <c r="FG67" s="18" t="str">
        <f t="shared" si="31352"/>
        <v/>
      </c>
      <c r="FH67" s="18" t="str">
        <f t="shared" si="31352"/>
        <v/>
      </c>
      <c r="FI67" s="18" t="str">
        <f t="shared" si="31352"/>
        <v/>
      </c>
      <c r="FJ67" s="18" t="str">
        <f t="shared" si="31352"/>
        <v/>
      </c>
      <c r="FK67" s="18" t="str">
        <f t="shared" si="31352"/>
        <v/>
      </c>
      <c r="FL67" s="18" t="str">
        <f t="shared" si="31352"/>
        <v/>
      </c>
      <c r="FM67" s="18" t="str">
        <f t="shared" si="31352"/>
        <v/>
      </c>
      <c r="FN67" s="18" t="str">
        <f t="shared" si="31352"/>
        <v/>
      </c>
      <c r="FO67" s="18" t="str">
        <f t="shared" si="31352"/>
        <v/>
      </c>
      <c r="FP67" s="18" t="str">
        <f t="shared" si="31352"/>
        <v/>
      </c>
      <c r="FQ67" s="18" t="str">
        <f t="shared" si="31352"/>
        <v/>
      </c>
      <c r="FR67" s="18" t="str">
        <f t="shared" si="31352"/>
        <v/>
      </c>
      <c r="FS67" s="18" t="str">
        <f t="shared" si="31352"/>
        <v/>
      </c>
      <c r="FT67" s="18" t="str">
        <f t="shared" si="31352"/>
        <v/>
      </c>
      <c r="FU67" s="18" t="str">
        <f t="shared" si="31352"/>
        <v/>
      </c>
      <c r="FV67" s="18" t="str">
        <f t="shared" si="31352"/>
        <v/>
      </c>
      <c r="FW67" s="18" t="str">
        <f t="shared" si="31352"/>
        <v/>
      </c>
      <c r="FX67" s="18" t="str">
        <f t="shared" si="31352"/>
        <v/>
      </c>
      <c r="FY67" s="18" t="str">
        <f t="shared" si="31352"/>
        <v/>
      </c>
      <c r="FZ67" s="18" t="str">
        <f t="shared" si="31352"/>
        <v/>
      </c>
      <c r="GA67" s="18" t="str">
        <f t="shared" si="31352"/>
        <v/>
      </c>
      <c r="GB67" s="18" t="str">
        <f t="shared" si="31352"/>
        <v/>
      </c>
      <c r="GC67" s="18" t="str">
        <f t="shared" si="31352"/>
        <v/>
      </c>
      <c r="GD67" s="18" t="str">
        <f t="shared" si="31352"/>
        <v/>
      </c>
      <c r="GE67" s="18" t="str">
        <f t="shared" si="31352"/>
        <v/>
      </c>
      <c r="GF67" s="18" t="str">
        <f t="shared" si="31352"/>
        <v/>
      </c>
      <c r="GG67" s="18" t="str">
        <f t="shared" si="31352"/>
        <v/>
      </c>
      <c r="GH67" s="18" t="str">
        <f t="shared" si="31352"/>
        <v/>
      </c>
      <c r="GI67" s="18" t="str">
        <f t="shared" si="31352"/>
        <v/>
      </c>
      <c r="GJ67" s="18" t="str">
        <f t="shared" si="31352"/>
        <v/>
      </c>
      <c r="GK67" s="18" t="str">
        <f t="shared" si="31352"/>
        <v/>
      </c>
      <c r="GL67" s="18" t="str">
        <f t="shared" si="31352"/>
        <v/>
      </c>
      <c r="GM67" s="18" t="str">
        <f t="shared" si="31352"/>
        <v/>
      </c>
      <c r="GN67" s="18" t="str">
        <f t="shared" si="31352"/>
        <v/>
      </c>
      <c r="GO67" s="18" t="str">
        <f t="shared" si="31352"/>
        <v/>
      </c>
      <c r="GP67" s="18" t="str">
        <f t="shared" si="31352"/>
        <v/>
      </c>
      <c r="GQ67" s="18" t="str">
        <f t="shared" si="31352"/>
        <v/>
      </c>
      <c r="GR67" s="18" t="str">
        <f t="shared" si="31352"/>
        <v/>
      </c>
      <c r="GS67" s="18" t="str">
        <f t="shared" ref="GS67:JD67" si="31353">IF(AND(GS65&lt;&gt;"",GT65=""),MAX($C$9-GS65,0),IF(GS65="","",IF(GR$7&gt;=$G65,$F$9*($F$17*GT67+$F$18*GT70),"")))</f>
        <v/>
      </c>
      <c r="GT67" s="18" t="str">
        <f t="shared" si="31353"/>
        <v/>
      </c>
      <c r="GU67" s="18" t="str">
        <f t="shared" si="31353"/>
        <v/>
      </c>
      <c r="GV67" s="18" t="str">
        <f t="shared" si="31353"/>
        <v/>
      </c>
      <c r="GW67" s="18" t="str">
        <f t="shared" si="31353"/>
        <v/>
      </c>
      <c r="GX67" s="18" t="str">
        <f t="shared" si="31353"/>
        <v/>
      </c>
      <c r="GY67" s="18" t="str">
        <f t="shared" si="31353"/>
        <v/>
      </c>
      <c r="GZ67" s="18" t="str">
        <f t="shared" si="31353"/>
        <v/>
      </c>
      <c r="HA67" s="18" t="str">
        <f t="shared" si="31353"/>
        <v/>
      </c>
      <c r="HB67" s="18" t="str">
        <f t="shared" si="31353"/>
        <v/>
      </c>
      <c r="HC67" s="18" t="str">
        <f t="shared" si="31353"/>
        <v/>
      </c>
      <c r="HD67" s="18" t="str">
        <f t="shared" si="31353"/>
        <v/>
      </c>
      <c r="HE67" s="18" t="str">
        <f t="shared" si="31353"/>
        <v/>
      </c>
      <c r="HF67" s="18" t="str">
        <f t="shared" si="31353"/>
        <v/>
      </c>
      <c r="HG67" s="18" t="str">
        <f t="shared" si="31353"/>
        <v/>
      </c>
      <c r="HH67" s="18" t="str">
        <f t="shared" si="31353"/>
        <v/>
      </c>
      <c r="HI67" s="18" t="str">
        <f t="shared" si="31353"/>
        <v/>
      </c>
      <c r="HJ67" s="18" t="str">
        <f t="shared" si="31353"/>
        <v/>
      </c>
      <c r="HK67" s="18" t="str">
        <f t="shared" si="31353"/>
        <v/>
      </c>
      <c r="HL67" s="18" t="str">
        <f t="shared" si="31353"/>
        <v/>
      </c>
      <c r="HM67" s="18" t="str">
        <f t="shared" si="31353"/>
        <v/>
      </c>
      <c r="HN67" s="18" t="str">
        <f t="shared" si="31353"/>
        <v/>
      </c>
      <c r="HO67" s="18" t="str">
        <f t="shared" si="31353"/>
        <v/>
      </c>
      <c r="HP67" s="18" t="str">
        <f t="shared" si="31353"/>
        <v/>
      </c>
      <c r="HQ67" s="18" t="str">
        <f t="shared" si="31353"/>
        <v/>
      </c>
      <c r="HR67" s="18" t="str">
        <f t="shared" si="31353"/>
        <v/>
      </c>
      <c r="HS67" s="18" t="str">
        <f t="shared" si="31353"/>
        <v/>
      </c>
      <c r="HT67" s="18" t="str">
        <f t="shared" si="31353"/>
        <v/>
      </c>
      <c r="HU67" s="18" t="str">
        <f t="shared" si="31353"/>
        <v/>
      </c>
      <c r="HV67" s="18" t="str">
        <f t="shared" si="31353"/>
        <v/>
      </c>
      <c r="HW67" s="18" t="str">
        <f t="shared" si="31353"/>
        <v/>
      </c>
      <c r="HX67" s="18" t="str">
        <f t="shared" si="31353"/>
        <v/>
      </c>
      <c r="HY67" s="18" t="str">
        <f t="shared" si="31353"/>
        <v/>
      </c>
      <c r="HZ67" s="18" t="str">
        <f t="shared" si="31353"/>
        <v/>
      </c>
      <c r="IA67" s="18" t="str">
        <f t="shared" si="31353"/>
        <v/>
      </c>
      <c r="IB67" s="18" t="str">
        <f t="shared" si="31353"/>
        <v/>
      </c>
      <c r="IC67" s="18" t="str">
        <f t="shared" si="31353"/>
        <v/>
      </c>
      <c r="ID67" s="18" t="str">
        <f t="shared" si="31353"/>
        <v/>
      </c>
      <c r="IE67" s="18" t="str">
        <f t="shared" si="31353"/>
        <v/>
      </c>
      <c r="IF67" s="18" t="str">
        <f t="shared" si="31353"/>
        <v/>
      </c>
      <c r="IG67" s="18" t="str">
        <f t="shared" si="31353"/>
        <v/>
      </c>
      <c r="IH67" s="18" t="str">
        <f t="shared" si="31353"/>
        <v/>
      </c>
      <c r="II67" s="18" t="str">
        <f t="shared" si="31353"/>
        <v/>
      </c>
      <c r="IJ67" s="18" t="str">
        <f t="shared" si="31353"/>
        <v/>
      </c>
      <c r="IK67" s="18" t="str">
        <f t="shared" si="31353"/>
        <v/>
      </c>
      <c r="IL67" s="18" t="str">
        <f t="shared" si="31353"/>
        <v/>
      </c>
      <c r="IM67" s="18" t="str">
        <f t="shared" si="31353"/>
        <v/>
      </c>
      <c r="IN67" s="18" t="str">
        <f t="shared" si="31353"/>
        <v/>
      </c>
      <c r="IO67" s="18" t="str">
        <f t="shared" si="31353"/>
        <v/>
      </c>
      <c r="IP67" s="18" t="str">
        <f t="shared" si="31353"/>
        <v/>
      </c>
      <c r="IQ67" s="18" t="str">
        <f t="shared" si="31353"/>
        <v/>
      </c>
      <c r="IR67" s="18" t="str">
        <f t="shared" si="31353"/>
        <v/>
      </c>
      <c r="IS67" s="18" t="str">
        <f t="shared" si="31353"/>
        <v/>
      </c>
      <c r="IT67" s="18" t="str">
        <f t="shared" si="31353"/>
        <v/>
      </c>
      <c r="IU67" s="18" t="str">
        <f t="shared" si="31353"/>
        <v/>
      </c>
      <c r="IV67" s="18" t="str">
        <f t="shared" si="31353"/>
        <v/>
      </c>
      <c r="IW67" s="18" t="str">
        <f t="shared" si="31353"/>
        <v/>
      </c>
      <c r="IX67" s="18" t="str">
        <f t="shared" si="31353"/>
        <v/>
      </c>
      <c r="IY67" s="18" t="str">
        <f t="shared" si="31353"/>
        <v/>
      </c>
      <c r="IZ67" s="18" t="str">
        <f t="shared" si="31353"/>
        <v/>
      </c>
      <c r="JA67" s="18" t="str">
        <f t="shared" si="31353"/>
        <v/>
      </c>
      <c r="JB67" s="18" t="str">
        <f t="shared" si="31353"/>
        <v/>
      </c>
      <c r="JC67" s="18" t="str">
        <f t="shared" si="31353"/>
        <v/>
      </c>
      <c r="JD67" s="18" t="str">
        <f t="shared" si="31353"/>
        <v/>
      </c>
      <c r="JE67" s="18" t="str">
        <f t="shared" ref="JE67:LP67" si="31354">IF(AND(JE65&lt;&gt;"",JF65=""),MAX($C$9-JE65,0),IF(JE65="","",IF(JD$7&gt;=$G65,$F$9*($F$17*JF67+$F$18*JF70),"")))</f>
        <v/>
      </c>
      <c r="JF67" s="18" t="str">
        <f t="shared" si="31354"/>
        <v/>
      </c>
      <c r="JG67" s="18" t="str">
        <f t="shared" si="31354"/>
        <v/>
      </c>
      <c r="JH67" s="18" t="str">
        <f t="shared" si="31354"/>
        <v/>
      </c>
      <c r="JI67" s="18" t="str">
        <f t="shared" si="31354"/>
        <v/>
      </c>
      <c r="JJ67" s="18" t="str">
        <f t="shared" si="31354"/>
        <v/>
      </c>
      <c r="JK67" s="18" t="str">
        <f t="shared" si="31354"/>
        <v/>
      </c>
      <c r="JL67" s="18" t="str">
        <f t="shared" si="31354"/>
        <v/>
      </c>
      <c r="JM67" s="18" t="str">
        <f t="shared" si="31354"/>
        <v/>
      </c>
      <c r="JN67" s="18" t="str">
        <f t="shared" si="31354"/>
        <v/>
      </c>
      <c r="JO67" s="18" t="str">
        <f t="shared" si="31354"/>
        <v/>
      </c>
      <c r="JP67" s="18" t="str">
        <f t="shared" si="31354"/>
        <v/>
      </c>
      <c r="JQ67" s="18" t="str">
        <f t="shared" si="31354"/>
        <v/>
      </c>
      <c r="JR67" s="18" t="str">
        <f t="shared" si="31354"/>
        <v/>
      </c>
      <c r="JS67" s="18" t="str">
        <f t="shared" si="31354"/>
        <v/>
      </c>
      <c r="JT67" s="18" t="str">
        <f t="shared" si="31354"/>
        <v/>
      </c>
      <c r="JU67" s="18" t="str">
        <f t="shared" si="31354"/>
        <v/>
      </c>
      <c r="JV67" s="18" t="str">
        <f t="shared" si="31354"/>
        <v/>
      </c>
      <c r="JW67" s="18" t="str">
        <f t="shared" si="31354"/>
        <v/>
      </c>
      <c r="JX67" s="18" t="str">
        <f t="shared" si="31354"/>
        <v/>
      </c>
      <c r="JY67" s="18" t="str">
        <f t="shared" si="31354"/>
        <v/>
      </c>
      <c r="JZ67" s="18" t="str">
        <f t="shared" si="31354"/>
        <v/>
      </c>
      <c r="KA67" s="18" t="str">
        <f t="shared" si="31354"/>
        <v/>
      </c>
      <c r="KB67" s="18" t="str">
        <f t="shared" si="31354"/>
        <v/>
      </c>
      <c r="KC67" s="18" t="str">
        <f t="shared" si="31354"/>
        <v/>
      </c>
      <c r="KD67" s="18" t="str">
        <f t="shared" si="31354"/>
        <v/>
      </c>
      <c r="KE67" s="18" t="str">
        <f t="shared" si="31354"/>
        <v/>
      </c>
      <c r="KF67" s="18" t="str">
        <f t="shared" si="31354"/>
        <v/>
      </c>
      <c r="KG67" s="18" t="str">
        <f t="shared" si="31354"/>
        <v/>
      </c>
      <c r="KH67" s="18" t="str">
        <f t="shared" si="31354"/>
        <v/>
      </c>
      <c r="KI67" s="18" t="str">
        <f t="shared" si="31354"/>
        <v/>
      </c>
      <c r="KJ67" s="18" t="str">
        <f t="shared" si="31354"/>
        <v/>
      </c>
      <c r="KK67" s="18" t="str">
        <f t="shared" si="31354"/>
        <v/>
      </c>
      <c r="KL67" s="18" t="str">
        <f t="shared" si="31354"/>
        <v/>
      </c>
      <c r="KM67" s="18" t="str">
        <f t="shared" si="31354"/>
        <v/>
      </c>
      <c r="KN67" s="18" t="str">
        <f t="shared" si="31354"/>
        <v/>
      </c>
      <c r="KO67" s="18" t="str">
        <f t="shared" si="31354"/>
        <v/>
      </c>
      <c r="KP67" s="18" t="str">
        <f t="shared" si="31354"/>
        <v/>
      </c>
      <c r="KQ67" s="18" t="str">
        <f t="shared" si="31354"/>
        <v/>
      </c>
      <c r="KR67" s="18" t="str">
        <f t="shared" si="31354"/>
        <v/>
      </c>
      <c r="KS67" s="18" t="str">
        <f t="shared" si="31354"/>
        <v/>
      </c>
      <c r="KT67" s="18" t="str">
        <f t="shared" si="31354"/>
        <v/>
      </c>
      <c r="KU67" s="18" t="str">
        <f t="shared" si="31354"/>
        <v/>
      </c>
      <c r="KV67" s="18" t="str">
        <f t="shared" si="31354"/>
        <v/>
      </c>
      <c r="KW67" s="18" t="str">
        <f t="shared" si="31354"/>
        <v/>
      </c>
      <c r="KX67" s="18" t="str">
        <f t="shared" si="31354"/>
        <v/>
      </c>
      <c r="KY67" s="18" t="str">
        <f t="shared" si="31354"/>
        <v/>
      </c>
      <c r="KZ67" s="18" t="str">
        <f t="shared" si="31354"/>
        <v/>
      </c>
      <c r="LA67" s="18" t="str">
        <f t="shared" si="31354"/>
        <v/>
      </c>
      <c r="LB67" s="18" t="str">
        <f t="shared" si="31354"/>
        <v/>
      </c>
      <c r="LC67" s="18" t="str">
        <f t="shared" si="31354"/>
        <v/>
      </c>
      <c r="LD67" s="18" t="str">
        <f t="shared" si="31354"/>
        <v/>
      </c>
      <c r="LE67" s="18" t="str">
        <f t="shared" si="31354"/>
        <v/>
      </c>
      <c r="LF67" s="18" t="str">
        <f t="shared" si="31354"/>
        <v/>
      </c>
      <c r="LG67" s="18" t="str">
        <f t="shared" si="31354"/>
        <v/>
      </c>
      <c r="LH67" s="18" t="str">
        <f t="shared" si="31354"/>
        <v/>
      </c>
      <c r="LI67" s="18" t="str">
        <f t="shared" si="31354"/>
        <v/>
      </c>
      <c r="LJ67" s="18" t="str">
        <f t="shared" si="31354"/>
        <v/>
      </c>
      <c r="LK67" s="18" t="str">
        <f t="shared" si="31354"/>
        <v/>
      </c>
      <c r="LL67" s="18" t="str">
        <f t="shared" si="31354"/>
        <v/>
      </c>
      <c r="LM67" s="18" t="str">
        <f t="shared" si="31354"/>
        <v/>
      </c>
      <c r="LN67" s="18" t="str">
        <f t="shared" si="31354"/>
        <v/>
      </c>
      <c r="LO67" s="18" t="str">
        <f t="shared" si="31354"/>
        <v/>
      </c>
      <c r="LP67" s="18" t="str">
        <f t="shared" si="31354"/>
        <v/>
      </c>
      <c r="LQ67" s="18" t="str">
        <f t="shared" ref="LQ67:OA67" si="31355">IF(AND(LQ65&lt;&gt;"",LR65=""),MAX($C$9-LQ65,0),IF(LQ65="","",IF(LP$7&gt;=$G65,$F$9*($F$17*LR67+$F$18*LR70),"")))</f>
        <v/>
      </c>
      <c r="LR67" s="18" t="str">
        <f t="shared" si="31355"/>
        <v/>
      </c>
      <c r="LS67" s="18" t="str">
        <f t="shared" si="31355"/>
        <v/>
      </c>
      <c r="LT67" s="18" t="str">
        <f t="shared" si="31355"/>
        <v/>
      </c>
      <c r="LU67" s="18" t="str">
        <f t="shared" si="31355"/>
        <v/>
      </c>
      <c r="LV67" s="18" t="str">
        <f t="shared" si="31355"/>
        <v/>
      </c>
      <c r="LW67" s="18" t="str">
        <f t="shared" si="31355"/>
        <v/>
      </c>
      <c r="LX67" s="18" t="str">
        <f t="shared" si="31355"/>
        <v/>
      </c>
      <c r="LY67" s="18" t="str">
        <f t="shared" si="31355"/>
        <v/>
      </c>
      <c r="LZ67" s="18" t="str">
        <f t="shared" si="31355"/>
        <v/>
      </c>
      <c r="MA67" s="18" t="str">
        <f t="shared" si="31355"/>
        <v/>
      </c>
      <c r="MB67" s="18" t="str">
        <f t="shared" si="31355"/>
        <v/>
      </c>
      <c r="MC67" s="18" t="str">
        <f t="shared" si="31355"/>
        <v/>
      </c>
      <c r="MD67" s="18" t="str">
        <f t="shared" si="31355"/>
        <v/>
      </c>
      <c r="ME67" s="18" t="str">
        <f t="shared" si="31355"/>
        <v/>
      </c>
      <c r="MF67" s="18" t="str">
        <f t="shared" si="31355"/>
        <v/>
      </c>
      <c r="MG67" s="18" t="str">
        <f t="shared" si="31355"/>
        <v/>
      </c>
      <c r="MH67" s="18" t="str">
        <f t="shared" si="31355"/>
        <v/>
      </c>
      <c r="MI67" s="18" t="str">
        <f t="shared" si="31355"/>
        <v/>
      </c>
      <c r="MJ67" s="18" t="str">
        <f t="shared" si="31355"/>
        <v/>
      </c>
      <c r="MK67" s="18" t="str">
        <f t="shared" si="31355"/>
        <v/>
      </c>
      <c r="ML67" s="18" t="str">
        <f t="shared" si="31355"/>
        <v/>
      </c>
      <c r="MM67" s="18" t="str">
        <f t="shared" si="31355"/>
        <v/>
      </c>
      <c r="MN67" s="18" t="str">
        <f t="shared" si="31355"/>
        <v/>
      </c>
      <c r="MO67" s="18" t="str">
        <f t="shared" si="31355"/>
        <v/>
      </c>
      <c r="MP67" s="18" t="str">
        <f t="shared" si="31355"/>
        <v/>
      </c>
      <c r="MQ67" s="18" t="str">
        <f t="shared" si="31355"/>
        <v/>
      </c>
      <c r="MR67" s="18" t="str">
        <f t="shared" si="31355"/>
        <v/>
      </c>
      <c r="MS67" s="18" t="str">
        <f t="shared" si="31355"/>
        <v/>
      </c>
      <c r="MT67" s="18" t="str">
        <f t="shared" si="31355"/>
        <v/>
      </c>
      <c r="MU67" s="18" t="str">
        <f t="shared" si="31355"/>
        <v/>
      </c>
      <c r="MV67" s="18" t="str">
        <f t="shared" si="31355"/>
        <v/>
      </c>
      <c r="MW67" s="18" t="str">
        <f t="shared" si="31355"/>
        <v/>
      </c>
      <c r="MX67" s="18" t="str">
        <f t="shared" si="31355"/>
        <v/>
      </c>
      <c r="MY67" s="18" t="str">
        <f t="shared" si="31355"/>
        <v/>
      </c>
      <c r="MZ67" s="18" t="str">
        <f t="shared" si="31355"/>
        <v/>
      </c>
      <c r="NA67" s="18" t="str">
        <f t="shared" si="31355"/>
        <v/>
      </c>
      <c r="NB67" s="18" t="str">
        <f t="shared" si="31355"/>
        <v/>
      </c>
      <c r="NC67" s="18" t="str">
        <f t="shared" si="31355"/>
        <v/>
      </c>
      <c r="ND67" s="18" t="str">
        <f t="shared" si="31355"/>
        <v/>
      </c>
      <c r="NE67" s="18" t="str">
        <f t="shared" si="31355"/>
        <v/>
      </c>
      <c r="NF67" s="18" t="str">
        <f t="shared" si="31355"/>
        <v/>
      </c>
      <c r="NG67" s="18" t="str">
        <f t="shared" si="31355"/>
        <v/>
      </c>
      <c r="NH67" s="18" t="str">
        <f t="shared" si="31355"/>
        <v/>
      </c>
      <c r="NI67" s="18" t="str">
        <f t="shared" si="31355"/>
        <v/>
      </c>
      <c r="NJ67" s="18" t="str">
        <f t="shared" si="31355"/>
        <v/>
      </c>
      <c r="NK67" s="18" t="str">
        <f t="shared" si="31355"/>
        <v/>
      </c>
      <c r="NL67" s="18" t="str">
        <f t="shared" si="31355"/>
        <v/>
      </c>
      <c r="NM67" s="18" t="str">
        <f t="shared" si="31355"/>
        <v/>
      </c>
      <c r="NN67" s="18" t="str">
        <f t="shared" si="31355"/>
        <v/>
      </c>
      <c r="NO67" s="18" t="str">
        <f t="shared" si="31355"/>
        <v/>
      </c>
      <c r="NP67" s="18" t="str">
        <f t="shared" si="31355"/>
        <v/>
      </c>
      <c r="NQ67" s="18" t="str">
        <f t="shared" si="31355"/>
        <v/>
      </c>
      <c r="NR67" s="18" t="str">
        <f t="shared" si="31355"/>
        <v/>
      </c>
      <c r="NS67" s="18" t="str">
        <f t="shared" si="31355"/>
        <v/>
      </c>
      <c r="NT67" s="18" t="str">
        <f t="shared" si="31355"/>
        <v/>
      </c>
      <c r="NU67" s="18" t="str">
        <f t="shared" si="31355"/>
        <v/>
      </c>
      <c r="NV67" s="18" t="str">
        <f t="shared" si="31355"/>
        <v/>
      </c>
      <c r="NW67" s="18" t="str">
        <f t="shared" si="31355"/>
        <v/>
      </c>
      <c r="NX67" s="18" t="str">
        <f t="shared" si="31355"/>
        <v/>
      </c>
      <c r="NY67" s="18" t="str">
        <f t="shared" si="31355"/>
        <v/>
      </c>
      <c r="NZ67" s="18" t="str">
        <f t="shared" si="31355"/>
        <v/>
      </c>
      <c r="OA67" s="18" t="str">
        <f t="shared" si="31355"/>
        <v/>
      </c>
    </row>
    <row r="68" spans="7:391" x14ac:dyDescent="0.3">
      <c r="G68">
        <f t="shared" ref="G68" si="31356">IFERROR(IF($C$14&gt;=G65+1,G65+1,""),"")</f>
        <v>20</v>
      </c>
      <c r="H68" s="17"/>
      <c r="I68" s="17" t="str">
        <f t="shared" ref="I68" si="31357">IF(I67="","",IF(I$7&gt;=$G68,$H$8*$F$15^(I$7-$G68)*$F$16^$G68,""))</f>
        <v/>
      </c>
      <c r="J68" s="17" t="str">
        <f t="shared" ref="J68" si="31358">IF(J67="","",IF(J$7&gt;=$G68,$H$8*$F$15^(J$7-$G68)*$F$16^$G68,""))</f>
        <v/>
      </c>
      <c r="K68" s="17" t="str">
        <f t="shared" ref="K68" si="31359">IF(K67="","",IF(K$7&gt;=$G68,$H$8*$F$15^(K$7-$G68)*$F$16^$G68,""))</f>
        <v/>
      </c>
      <c r="L68" s="17" t="str">
        <f t="shared" ref="L68" si="31360">IF(L67="","",IF(L$7&gt;=$G68,$H$8*$F$15^(L$7-$G68)*$F$16^$G68,""))</f>
        <v/>
      </c>
      <c r="M68" s="17" t="str">
        <f t="shared" ref="M68" si="31361">IF(M67="","",IF(M$7&gt;=$G68,$H$8*$F$15^(M$7-$G68)*$F$16^$G68,""))</f>
        <v/>
      </c>
      <c r="N68" s="17" t="str">
        <f t="shared" ref="N68" si="31362">IF(N67="","",IF(N$7&gt;=$G68,$H$8*$F$15^(N$7-$G68)*$F$16^$G68,""))</f>
        <v/>
      </c>
      <c r="O68" s="17" t="str">
        <f t="shared" ref="O68" si="31363">IF(O67="","",IF(O$7&gt;=$G68,$H$8*$F$15^(O$7-$G68)*$F$16^$G68,""))</f>
        <v/>
      </c>
      <c r="P68" s="17" t="str">
        <f t="shared" ref="P68" si="31364">IF(P67="","",IF(P$7&gt;=$G68,$H$8*$F$15^(P$7-$G68)*$F$16^$G68,""))</f>
        <v/>
      </c>
      <c r="Q68" s="17" t="str">
        <f t="shared" ref="Q68" si="31365">IF(Q67="","",IF(Q$7&gt;=$G68,$H$8*$F$15^(Q$7-$G68)*$F$16^$G68,""))</f>
        <v/>
      </c>
      <c r="R68" s="17" t="str">
        <f t="shared" ref="R68" si="31366">IF(R67="","",IF(R$7&gt;=$G68,$H$8*$F$15^(R$7-$G68)*$F$16^$G68,""))</f>
        <v/>
      </c>
      <c r="S68" s="17" t="str">
        <f t="shared" ref="S68" si="31367">IF(S67="","",IF(S$7&gt;=$G68,$H$8*$F$15^(S$7-$G68)*$F$16^$G68,""))</f>
        <v/>
      </c>
      <c r="T68" s="17" t="str">
        <f t="shared" ref="T68" si="31368">IF(T67="","",IF(T$7&gt;=$G68,$H$8*$F$15^(T$7-$G68)*$F$16^$G68,""))</f>
        <v/>
      </c>
      <c r="U68" s="17" t="str">
        <f t="shared" ref="U68" si="31369">IF(U67="","",IF(U$7&gt;=$G68,$H$8*$F$15^(U$7-$G68)*$F$16^$G68,""))</f>
        <v/>
      </c>
      <c r="V68" s="17" t="str">
        <f t="shared" ref="V68" si="31370">IF(V67="","",IF(V$7&gt;=$G68,$H$8*$F$15^(V$7-$G68)*$F$16^$G68,""))</f>
        <v/>
      </c>
      <c r="W68" s="17" t="str">
        <f t="shared" ref="W68" si="31371">IF(W67="","",IF(W$7&gt;=$G68,$H$8*$F$15^(W$7-$G68)*$F$16^$G68,""))</f>
        <v/>
      </c>
      <c r="X68" s="17" t="str">
        <f t="shared" ref="X68" si="31372">IF(X67="","",IF(X$7&gt;=$G68,$H$8*$F$15^(X$7-$G68)*$F$16^$G68,""))</f>
        <v/>
      </c>
      <c r="Y68" s="17" t="str">
        <f t="shared" ref="Y68" si="31373">IF(Y67="","",IF(Y$7&gt;=$G68,$H$8*$F$15^(Y$7-$G68)*$F$16^$G68,""))</f>
        <v/>
      </c>
      <c r="Z68" s="17" t="str">
        <f t="shared" ref="Z68" si="31374">IF(Z67="","",IF(Z$7&gt;=$G68,$H$8*$F$15^(Z$7-$G68)*$F$16^$G68,""))</f>
        <v/>
      </c>
      <c r="AA68" s="17" t="str">
        <f t="shared" ref="AA68" si="31375">IF(AA67="","",IF(AA$7&gt;=$G68,$H$8*$F$15^(AA$7-$G68)*$F$16^$G68,""))</f>
        <v/>
      </c>
      <c r="AB68" s="17">
        <f t="shared" ref="AB68" si="31376">IF(AB67="","",IF(AB$7&gt;=$G68,$H$8*$F$15^(AB$7-$G68)*$F$16^$G68,""))</f>
        <v>60.653065971263295</v>
      </c>
      <c r="AC68" s="17">
        <f t="shared" ref="AC68" si="31377">IF(AC67="","",IF(AC$7&gt;=$G68,$H$8*$F$15^(AC$7-$G68)*$F$16^$G68,""))</f>
        <v>62.188505646501966</v>
      </c>
      <c r="AD68" s="17">
        <f t="shared" ref="AD68" si="31378">IF(AD67="","",IF(AD$7&gt;=$G68,$H$8*$F$15^(AD$7-$G68)*$F$16^$G68,""))</f>
        <v>63.76281516217729</v>
      </c>
      <c r="AE68" s="17">
        <f t="shared" ref="AE68" si="31379">IF(AE67="","",IF(AE$7&gt;=$G68,$H$8*$F$15^(AE$7-$G68)*$F$16^$G68,""))</f>
        <v>65.376978512984692</v>
      </c>
      <c r="AF68" s="17">
        <f t="shared" ref="AF68" si="31380">IF(AF67="","",IF(AF$7&gt;=$G68,$H$8*$F$15^(AF$7-$G68)*$F$16^$G68,""))</f>
        <v>67.032004603563891</v>
      </c>
      <c r="AG68" s="17">
        <f t="shared" ref="AG68" si="31381">IF(AG67="","",IF(AG$7&gt;=$G68,$H$8*$F$15^(AG$7-$G68)*$F$16^$G68,""))</f>
        <v>68.728927879097171</v>
      </c>
      <c r="AH68" s="17">
        <f t="shared" ref="AH68" si="31382">IF(AH67="","",IF(AH$7&gt;=$G68,$H$8*$F$15^(AH$7-$G68)*$F$16^$G68,""))</f>
        <v>70.468808971871297</v>
      </c>
      <c r="AI68" s="17">
        <f t="shared" ref="AI68" si="31383">IF(AI67="","",IF(AI$7&gt;=$G68,$H$8*$F$15^(AI$7-$G68)*$F$16^$G68,""))</f>
        <v>72.252735364207183</v>
      </c>
      <c r="AJ68" s="17">
        <f t="shared" ref="AJ68" si="31384">IF(AJ67="","",IF(AJ$7&gt;=$G68,$H$8*$F$15^(AJ$7-$G68)*$F$16^$G68,""))</f>
        <v>74.081822068171746</v>
      </c>
      <c r="AK68" s="17">
        <f t="shared" ref="AK68" si="31385">IF(AK67="","",IF(AK$7&gt;=$G68,$H$8*$F$15^(AK$7-$G68)*$F$16^$G68,""))</f>
        <v>75.957212322496815</v>
      </c>
      <c r="AL68" s="17">
        <f t="shared" ref="AL68" si="31386">IF(AL67="","",IF(AL$7&gt;=$G68,$H$8*$F$15^(AL$7-$G68)*$F$16^$G68,""))</f>
        <v>77.880078307140451</v>
      </c>
      <c r="AM68" s="17">
        <f t="shared" ref="AM68" si="31387">IF(AM67="","",IF(AM$7&gt;=$G68,$H$8*$F$15^(AM$7-$G68)*$F$16^$G68,""))</f>
        <v>79.851621875937681</v>
      </c>
      <c r="AN68" s="17">
        <f t="shared" ref="AN68" si="31388">IF(AN67="","",IF(AN$7&gt;=$G68,$H$8*$F$15^(AN$7-$G68)*$F$16^$G68,""))</f>
        <v>81.873075307798146</v>
      </c>
      <c r="AO68" s="17">
        <f t="shared" ref="AO68" si="31389">IF(AO67="","",IF(AO$7&gt;=$G68,$H$8*$F$15^(AO$7-$G68)*$F$16^$G68,""))</f>
        <v>83.945702076920682</v>
      </c>
      <c r="AP68" s="17">
        <f t="shared" ref="AP68" si="31390">IF(AP67="","",IF(AP$7&gt;=$G68,$H$8*$F$15^(AP$7-$G68)*$F$16^$G68,""))</f>
        <v>86.070797642505752</v>
      </c>
      <c r="AQ68" s="17">
        <f t="shared" ref="AQ68" si="31391">IF(AQ67="","",IF(AQ$7&gt;=$G68,$H$8*$F$15^(AQ$7-$G68)*$F$16^$G68,""))</f>
        <v>88.249690258459523</v>
      </c>
      <c r="AR68" s="17">
        <f t="shared" ref="AR68" si="31392">IF(AR67="","",IF(AR$7&gt;=$G68,$H$8*$F$15^(AR$7-$G68)*$F$16^$G68,""))</f>
        <v>90.483741803595933</v>
      </c>
      <c r="AS68" s="17">
        <f t="shared" ref="AS68" si="31393">IF(AS67="","",IF(AS$7&gt;=$G68,$H$8*$F$15^(AS$7-$G68)*$F$16^$G68,""))</f>
        <v>92.774348632855265</v>
      </c>
      <c r="AT68" s="17">
        <f t="shared" ref="AT68" si="31394">IF(AT67="","",IF(AT$7&gt;=$G68,$H$8*$F$15^(AT$7-$G68)*$F$16^$G68,""))</f>
        <v>95.122942450071378</v>
      </c>
      <c r="AU68" s="17">
        <f t="shared" ref="AU68" si="31395">IF(AU67="","",IF(AU$7&gt;=$G68,$H$8*$F$15^(AU$7-$G68)*$F$16^$G68,""))</f>
        <v>97.530991202833277</v>
      </c>
      <c r="AV68" s="17">
        <f t="shared" ref="AV68" si="31396">IF(AV67="","",IF(AV$7&gt;=$G68,$H$8*$F$15^(AV$7-$G68)*$F$16^$G68,""))</f>
        <v>99.999999999999986</v>
      </c>
      <c r="AW68" s="17">
        <f t="shared" ref="AW68" si="31397">IF(AW67="","",IF(AW$7&gt;=$G68,$H$8*$F$15^(AW$7-$G68)*$F$16^$G68,""))</f>
        <v>102.53151205244285</v>
      </c>
      <c r="AX68" s="17">
        <f t="shared" ref="AX68" si="31398">IF(AX67="","",IF(AX$7&gt;=$G68,$H$8*$F$15^(AX$7-$G68)*$F$16^$G68,""))</f>
        <v>105.12710963760239</v>
      </c>
      <c r="AY68" s="17">
        <f t="shared" ref="AY68" si="31399">IF(AY67="","",IF(AY$7&gt;=$G68,$H$8*$F$15^(AY$7-$G68)*$F$16^$G68,""))</f>
        <v>107.78841508846317</v>
      </c>
      <c r="AZ68" s="17">
        <f t="shared" ref="AZ68" si="31400">IF(AZ67="","",IF(AZ$7&gt;=$G68,$H$8*$F$15^(AZ$7-$G68)*$F$16^$G68,""))</f>
        <v>110.51709180756475</v>
      </c>
      <c r="BA68" s="17">
        <f t="shared" ref="BA68" si="31401">IF(BA67="","",IF(BA$7&gt;=$G68,$H$8*$F$15^(BA$7-$G68)*$F$16^$G68,""))</f>
        <v>113.31484530668263</v>
      </c>
      <c r="BB68" s="17">
        <f t="shared" ref="BB68" si="31402">IF(BB67="","",IF(BB$7&gt;=$G68,$H$8*$F$15^(BB$7-$G68)*$F$16^$G68,""))</f>
        <v>116.18342427282832</v>
      </c>
      <c r="BC68" s="17">
        <f t="shared" ref="BC68" si="31403">IF(BC67="","",IF(BC$7&gt;=$G68,$H$8*$F$15^(BC$7-$G68)*$F$16^$G68,""))</f>
        <v>119.12462166123582</v>
      </c>
      <c r="BD68" s="17">
        <f t="shared" ref="BD68" si="31404">IF(BD67="","",IF(BD$7&gt;=$G68,$H$8*$F$15^(BD$7-$G68)*$F$16^$G68,""))</f>
        <v>122.14027581601698</v>
      </c>
      <c r="BE68" s="17">
        <f t="shared" ref="BE68" si="31405">IF(BE67="","",IF(BE$7&gt;=$G68,$H$8*$F$15^(BE$7-$G68)*$F$16^$G68,""))</f>
        <v>125.23227161918641</v>
      </c>
      <c r="BF68" s="17">
        <f t="shared" ref="BF68" si="31406">IF(BF67="","",IF(BF$7&gt;=$G68,$H$8*$F$15^(BF$7-$G68)*$F$16^$G68,""))</f>
        <v>128.40254166877418</v>
      </c>
      <c r="BG68" s="17">
        <f t="shared" ref="BG68" si="31407">IF(BG67="","",IF(BG$7&gt;=$G68,$H$8*$F$15^(BG$7-$G68)*$F$16^$G68,""))</f>
        <v>131.65306748676221</v>
      </c>
      <c r="BH68" s="17">
        <f t="shared" ref="BH68" si="31408">IF(BH67="","",IF(BH$7&gt;=$G68,$H$8*$F$15^(BH$7-$G68)*$F$16^$G68,""))</f>
        <v>134.98588075760034</v>
      </c>
      <c r="BI68" s="17">
        <f t="shared" ref="BI68" si="31409">IF(BI67="","",IF(BI$7&gt;=$G68,$H$8*$F$15^(BI$7-$G68)*$F$16^$G68,""))</f>
        <v>138.40306459807516</v>
      </c>
      <c r="BJ68" s="17">
        <f t="shared" ref="BJ68" si="31410">IF(BJ67="","",IF(BJ$7&gt;=$G68,$H$8*$F$15^(BJ$7-$G68)*$F$16^$G68,""))</f>
        <v>141.90675485932579</v>
      </c>
      <c r="BK68" s="17">
        <f t="shared" ref="BK68" si="31411">IF(BK67="","",IF(BK$7&gt;=$G68,$H$8*$F$15^(BK$7-$G68)*$F$16^$G68,""))</f>
        <v>145.49914146182022</v>
      </c>
      <c r="BL68" s="17">
        <f t="shared" ref="BL68" si="31412">IF(BL67="","",IF(BL$7&gt;=$G68,$H$8*$F$15^(BL$7-$G68)*$F$16^$G68,""))</f>
        <v>149.18246976412706</v>
      </c>
      <c r="BM68" s="17">
        <f t="shared" ref="BM68" si="31413">IF(BM67="","",IF(BM$7&gt;=$G68,$H$8*$F$15^(BM$7-$G68)*$F$16^$G68,""))</f>
        <v>152.95904196633788</v>
      </c>
      <c r="BN68" s="17">
        <f t="shared" ref="BN68" si="31414">IF(BN67="","",IF(BN$7&gt;=$G68,$H$8*$F$15^(BN$7-$G68)*$F$16^$G68,""))</f>
        <v>156.83121854901694</v>
      </c>
      <c r="BO68" s="17">
        <f t="shared" ref="BO68" si="31415">IF(BO67="","",IF(BO$7&gt;=$G68,$H$8*$F$15^(BO$7-$G68)*$F$16^$G68,""))</f>
        <v>160.80141974857835</v>
      </c>
      <c r="BP68" s="17">
        <f t="shared" ref="BP68" si="31416">IF(BP67="","",IF(BP$7&gt;=$G68,$H$8*$F$15^(BP$7-$G68)*$F$16^$G68,""))</f>
        <v>164.87212707001288</v>
      </c>
      <c r="BQ68" s="17">
        <f t="shared" ref="BQ68" si="31417">IF(BQ67="","",IF(BQ$7&gt;=$G68,$H$8*$F$15^(BQ$7-$G68)*$F$16^$G68,""))</f>
        <v>169.0458848379092</v>
      </c>
      <c r="BR68" s="17">
        <f t="shared" ref="BR68" si="31418">IF(BR67="","",IF(BR$7&gt;=$G68,$H$8*$F$15^(BR$7-$G68)*$F$16^$G68,""))</f>
        <v>173.3253017867396</v>
      </c>
      <c r="BS68" s="17">
        <f t="shared" ref="BS68" si="31419">IF(BS67="","",IF(BS$7&gt;=$G68,$H$8*$F$15^(BS$7-$G68)*$F$16^$G68,""))</f>
        <v>177.71305269140396</v>
      </c>
      <c r="BT68" s="17">
        <f t="shared" ref="BT68" si="31420">IF(BT67="","",IF(BT$7&gt;=$G68,$H$8*$F$15^(BT$7-$G68)*$F$16^$G68,""))</f>
        <v>182.21188003905095</v>
      </c>
      <c r="BU68" s="17">
        <f t="shared" ref="BU68" si="31421">IF(BU67="","",IF(BU$7&gt;=$G68,$H$8*$F$15^(BU$7-$G68)*$F$16^$G68,""))</f>
        <v>186.82459574322232</v>
      </c>
      <c r="BV68" s="17">
        <f t="shared" ref="BV68" si="31422">IF(BV67="","",IF(BV$7&gt;=$G68,$H$8*$F$15^(BV$7-$G68)*$F$16^$G68,""))</f>
        <v>191.55408290138971</v>
      </c>
      <c r="BW68" s="17">
        <f t="shared" ref="BW68" si="31423">IF(BW67="","",IF(BW$7&gt;=$G68,$H$8*$F$15^(BW$7-$G68)*$F$16^$G68,""))</f>
        <v>196.40329759698486</v>
      </c>
      <c r="BX68" s="17">
        <f t="shared" ref="BX68" si="31424">IF(BX67="","",IF(BX$7&gt;=$G68,$H$8*$F$15^(BX$7-$G68)*$F$16^$G68,""))</f>
        <v>201.37527074704781</v>
      </c>
      <c r="BY68" s="17">
        <f t="shared" ref="BY68" si="31425">IF(BY67="","",IF(BY$7&gt;=$G68,$H$8*$F$15^(BY$7-$G68)*$F$16^$G68,""))</f>
        <v>206.47310999664879</v>
      </c>
      <c r="BZ68" s="17">
        <f t="shared" ref="BZ68" si="31426">IF(BZ67="","",IF(BZ$7&gt;=$G68,$H$8*$F$15^(BZ$7-$G68)*$F$16^$G68,""))</f>
        <v>211.70000166126761</v>
      </c>
      <c r="CA68" s="17">
        <f t="shared" ref="CA68" si="31427">IF(CA67="","",IF(CA$7&gt;=$G68,$H$8*$F$15^(CA$7-$G68)*$F$16^$G68,""))</f>
        <v>217.05921271834444</v>
      </c>
      <c r="CB68" s="17">
        <f t="shared" ref="CB68" si="31428">IF(CB67="","",IF(CB$7&gt;=$G68,$H$8*$F$15^(CB$7-$G68)*$F$16^$G68,""))</f>
        <v>222.55409284924693</v>
      </c>
      <c r="CC68" s="17">
        <f t="shared" ref="CC68" si="31429">IF(CC67="","",IF(CC$7&gt;=$G68,$H$8*$F$15^(CC$7-$G68)*$F$16^$G68,""))</f>
        <v>228.18807653293052</v>
      </c>
      <c r="CD68" s="17">
        <f t="shared" ref="CD68" si="31430">IF(CD67="","",IF(CD$7&gt;=$G68,$H$8*$F$15^(CD$7-$G68)*$F$16^$G68,""))</f>
        <v>233.96468519259929</v>
      </c>
      <c r="CE68" s="17">
        <f t="shared" ref="CE68" si="31431">IF(CE67="","",IF(CE$7&gt;=$G68,$H$8*$F$15^(CE$7-$G68)*$F$16^$G68,""))</f>
        <v>239.88752939671002</v>
      </c>
      <c r="CF68" s="17">
        <f t="shared" ref="CF68" si="31432">IF(CF67="","",IF(CF$7&gt;=$G68,$H$8*$F$15^(CF$7-$G68)*$F$16^$G68,""))</f>
        <v>245.96031111569516</v>
      </c>
      <c r="CG68" s="17">
        <f t="shared" ref="CG68" si="31433">IF(CG67="","",IF(CG$7&gt;=$G68,$H$8*$F$15^(CG$7-$G68)*$F$16^$G68,""))</f>
        <v>252.18682603581505</v>
      </c>
      <c r="CH68" s="17">
        <f t="shared" ref="CH68" si="31434">IF(CH67="","",IF(CH$7&gt;=$G68,$H$8*$F$15^(CH$7-$G68)*$F$16^$G68,""))</f>
        <v>258.57096593158485</v>
      </c>
      <c r="CI68" s="17">
        <f t="shared" ref="CI68" si="31435">IF(CI67="","",IF(CI$7&gt;=$G68,$H$8*$F$15^(CI$7-$G68)*$F$16^$G68,""))</f>
        <v>265.11672109826094</v>
      </c>
      <c r="CJ68" s="17">
        <f t="shared" ref="CJ68" si="31436">IF(CJ67="","",IF(CJ$7&gt;=$G68,$H$8*$F$15^(CJ$7-$G68)*$F$16^$G68,""))</f>
        <v>271.82818284590479</v>
      </c>
      <c r="CK68" s="17">
        <f t="shared" ref="CK68" si="31437">IF(CK67="","",IF(CK$7&gt;=$G68,$H$8*$F$15^(CK$7-$G68)*$F$16^$G68,""))</f>
        <v>278.70954605658528</v>
      </c>
      <c r="CL68" s="17">
        <f t="shared" ref="CL68" si="31438">IF(CL67="","",IF(CL$7&gt;=$G68,$H$8*$F$15^(CL$7-$G68)*$F$16^$G68,""))</f>
        <v>285.76511180631667</v>
      </c>
      <c r="CM68" s="17">
        <f t="shared" ref="CM68" si="31439">IF(CM67="","",IF(CM$7&gt;=$G68,$H$8*$F$15^(CM$7-$G68)*$F$16^$G68,""))</f>
        <v>292.99929005337054</v>
      </c>
      <c r="CN68" s="17">
        <f t="shared" ref="CN68" si="31440">IF(CN67="","",IF(CN$7&gt;=$G68,$H$8*$F$15^(CN$7-$G68)*$F$16^$G68,""))</f>
        <v>300.41660239464363</v>
      </c>
      <c r="CO68" s="17">
        <f t="shared" ref="CO68" si="31441">IF(CO67="","",IF(CO$7&gt;=$G68,$H$8*$F$15^(CO$7-$G68)*$F$16^$G68,""))</f>
        <v>308.02168489180343</v>
      </c>
      <c r="CP68" s="17">
        <f t="shared" ref="CP68" si="31442">IF(CP67="","",IF(CP$7&gt;=$G68,$H$8*$F$15^(CP$7-$G68)*$F$16^$G68,""))</f>
        <v>315.8192909689771</v>
      </c>
      <c r="CQ68" s="17">
        <f t="shared" ref="CQ68" si="31443">IF(CQ67="","",IF(CQ$7&gt;=$G68,$H$8*$F$15^(CQ$7-$G68)*$F$16^$G68,""))</f>
        <v>323.81429438379649</v>
      </c>
      <c r="CR68" s="17">
        <f t="shared" ref="CR68" si="31444">IF(CR67="","",IF(CR$7&gt;=$G68,$H$8*$F$15^(CR$7-$G68)*$F$16^$G68,""))</f>
        <v>332.01169227365517</v>
      </c>
      <c r="CS68" s="17">
        <f t="shared" ref="CS68" si="31445">IF(CS67="","",IF(CS$7&gt;=$G68,$H$8*$F$15^(CS$7-$G68)*$F$16^$G68,""))</f>
        <v>340.41660827908231</v>
      </c>
      <c r="CT68" s="17">
        <f t="shared" ref="CT68" si="31446">IF(CT67="","",IF(CT$7&gt;=$G68,$H$8*$F$15^(CT$7-$G68)*$F$16^$G68,""))</f>
        <v>349.03429574618457</v>
      </c>
      <c r="CU68" s="17">
        <f t="shared" ref="CU68" si="31447">IF(CU67="","",IF(CU$7&gt;=$G68,$H$8*$F$15^(CU$7-$G68)*$F$16^$G68,""))</f>
        <v>357.87014101015842</v>
      </c>
      <c r="CV68" s="17">
        <f t="shared" ref="CV68" si="31448">IF(CV67="","",IF(CV$7&gt;=$G68,$H$8*$F$15^(CV$7-$G68)*$F$16^$G68,""))</f>
        <v>366.92966676192486</v>
      </c>
      <c r="CW68" s="17">
        <f t="shared" ref="CW68" si="31449">IF(CW67="","",IF(CW$7&gt;=$G68,$H$8*$F$15^(CW$7-$G68)*$F$16^$G68,""))</f>
        <v>376.2185354999915</v>
      </c>
      <c r="CX68" s="17">
        <f t="shared" ref="CX68" si="31450">IF(CX67="","",IF(CX$7&gt;=$G68,$H$8*$F$15^(CX$7-$G68)*$F$16^$G68,""))</f>
        <v>385.74255306969792</v>
      </c>
      <c r="CY68" s="17">
        <f t="shared" ref="CY68" si="31451">IF(CY67="","",IF(CY$7&gt;=$G68,$H$8*$F$15^(CY$7-$G68)*$F$16^$G68,""))</f>
        <v>395.50767229205832</v>
      </c>
      <c r="CZ68" s="17">
        <f t="shared" ref="CZ68" si="31452">IF(CZ67="","",IF(CZ$7&gt;=$G68,$H$8*$F$15^(CZ$7-$G68)*$F$16^$G68,""))</f>
        <v>405.51999668446797</v>
      </c>
      <c r="DA68" s="17">
        <f t="shared" ref="DA68" si="31453">IF(DA67="","",IF(DA$7&gt;=$G68,$H$8*$F$15^(DA$7-$G68)*$F$16^$G68,""))</f>
        <v>415.78578427560126</v>
      </c>
      <c r="DB68" s="17">
        <f t="shared" ref="DB68" si="31454">IF(DB67="","",IF(DB$7&gt;=$G68,$H$8*$F$15^(DB$7-$G68)*$F$16^$G68,""))</f>
        <v>426.31145151688236</v>
      </c>
      <c r="DC68" s="17">
        <f t="shared" ref="DC68" si="31455">IF(DC67="","",IF(DC$7&gt;=$G68,$H$8*$F$15^(DC$7-$G68)*$F$16^$G68,""))</f>
        <v>437.10357729297652</v>
      </c>
      <c r="DD68" s="17">
        <f t="shared" ref="DD68" si="31456">IF(DD67="","",IF(DD$7&gt;=$G68,$H$8*$F$15^(DD$7-$G68)*$F$16^$G68,""))</f>
        <v>448.16890703380722</v>
      </c>
      <c r="DE68" s="17" t="str">
        <f t="shared" ref="DE68" si="31457">IF(DE67="","",IF(DE$7&gt;=$G68,$H$8*$F$15^(DE$7-$G68)*$F$16^$G68,""))</f>
        <v/>
      </c>
      <c r="DF68" s="17" t="str">
        <f t="shared" ref="DF68" si="31458">IF(DF67="","",IF(DF$7&gt;=$G68,$H$8*$F$15^(DF$7-$G68)*$F$16^$G68,""))</f>
        <v/>
      </c>
      <c r="DG68" s="17" t="str">
        <f t="shared" ref="DG68" si="31459">IF(DG67="","",IF(DG$7&gt;=$G68,$H$8*$F$15^(DG$7-$G68)*$F$16^$G68,""))</f>
        <v/>
      </c>
      <c r="DH68" s="17" t="str">
        <f t="shared" ref="DH68" si="31460">IF(DH67="","",IF(DH$7&gt;=$G68,$H$8*$F$15^(DH$7-$G68)*$F$16^$G68,""))</f>
        <v/>
      </c>
      <c r="DI68" s="17" t="str">
        <f t="shared" ref="DI68" si="31461">IF(DI67="","",IF(DI$7&gt;=$G68,$H$8*$F$15^(DI$7-$G68)*$F$16^$G68,""))</f>
        <v/>
      </c>
      <c r="DJ68" s="17" t="str">
        <f t="shared" ref="DJ68" si="31462">IF(DJ67="","",IF(DJ$7&gt;=$G68,$H$8*$F$15^(DJ$7-$G68)*$F$16^$G68,""))</f>
        <v/>
      </c>
      <c r="DK68" s="17" t="str">
        <f t="shared" ref="DK68" si="31463">IF(DK67="","",IF(DK$7&gt;=$G68,$H$8*$F$15^(DK$7-$G68)*$F$16^$G68,""))</f>
        <v/>
      </c>
      <c r="DL68" s="17" t="str">
        <f t="shared" ref="DL68" si="31464">IF(DL67="","",IF(DL$7&gt;=$G68,$H$8*$F$15^(DL$7-$G68)*$F$16^$G68,""))</f>
        <v/>
      </c>
      <c r="DM68" s="17" t="str">
        <f t="shared" ref="DM68" si="31465">IF(DM67="","",IF(DM$7&gt;=$G68,$H$8*$F$15^(DM$7-$G68)*$F$16^$G68,""))</f>
        <v/>
      </c>
      <c r="DN68" s="17" t="str">
        <f t="shared" ref="DN68" si="31466">IF(DN67="","",IF(DN$7&gt;=$G68,$H$8*$F$15^(DN$7-$G68)*$F$16^$G68,""))</f>
        <v/>
      </c>
      <c r="DO68" s="17" t="str">
        <f t="shared" ref="DO68" si="31467">IF(DO67="","",IF(DO$7&gt;=$G68,$H$8*$F$15^(DO$7-$G68)*$F$16^$G68,""))</f>
        <v/>
      </c>
      <c r="DP68" s="17" t="str">
        <f t="shared" ref="DP68" si="31468">IF(DP67="","",IF(DP$7&gt;=$G68,$H$8*$F$15^(DP$7-$G68)*$F$16^$G68,""))</f>
        <v/>
      </c>
      <c r="DQ68" s="17" t="str">
        <f t="shared" ref="DQ68" si="31469">IF(DQ67="","",IF(DQ$7&gt;=$G68,$H$8*$F$15^(DQ$7-$G68)*$F$16^$G68,""))</f>
        <v/>
      </c>
      <c r="DR68" s="17" t="str">
        <f t="shared" ref="DR68" si="31470">IF(DR67="","",IF(DR$7&gt;=$G68,$H$8*$F$15^(DR$7-$G68)*$F$16^$G68,""))</f>
        <v/>
      </c>
      <c r="DS68" s="17" t="str">
        <f t="shared" ref="DS68" si="31471">IF(DS67="","",IF(DS$7&gt;=$G68,$H$8*$F$15^(DS$7-$G68)*$F$16^$G68,""))</f>
        <v/>
      </c>
      <c r="DT68" s="17" t="str">
        <f t="shared" ref="DT68" si="31472">IF(DT67="","",IF(DT$7&gt;=$G68,$H$8*$F$15^(DT$7-$G68)*$F$16^$G68,""))</f>
        <v/>
      </c>
      <c r="DU68" s="17" t="str">
        <f t="shared" ref="DU68" si="31473">IF(DU67="","",IF(DU$7&gt;=$G68,$H$8*$F$15^(DU$7-$G68)*$F$16^$G68,""))</f>
        <v/>
      </c>
      <c r="DV68" s="17" t="str">
        <f t="shared" ref="DV68" si="31474">IF(DV67="","",IF(DV$7&gt;=$G68,$H$8*$F$15^(DV$7-$G68)*$F$16^$G68,""))</f>
        <v/>
      </c>
      <c r="DW68" s="17" t="str">
        <f t="shared" ref="DW68" si="31475">IF(DW67="","",IF(DW$7&gt;=$G68,$H$8*$F$15^(DW$7-$G68)*$F$16^$G68,""))</f>
        <v/>
      </c>
      <c r="DX68" s="17" t="str">
        <f t="shared" ref="DX68" si="31476">IF(DX67="","",IF(DX$7&gt;=$G68,$H$8*$F$15^(DX$7-$G68)*$F$16^$G68,""))</f>
        <v/>
      </c>
      <c r="DY68" s="17" t="str">
        <f t="shared" ref="DY68" si="31477">IF(DY67="","",IF(DY$7&gt;=$G68,$H$8*$F$15^(DY$7-$G68)*$F$16^$G68,""))</f>
        <v/>
      </c>
      <c r="DZ68" s="17" t="str">
        <f t="shared" ref="DZ68" si="31478">IF(DZ67="","",IF(DZ$7&gt;=$G68,$H$8*$F$15^(DZ$7-$G68)*$F$16^$G68,""))</f>
        <v/>
      </c>
      <c r="EA68" s="17" t="str">
        <f t="shared" ref="EA68" si="31479">IF(EA67="","",IF(EA$7&gt;=$G68,$H$8*$F$15^(EA$7-$G68)*$F$16^$G68,""))</f>
        <v/>
      </c>
      <c r="EB68" s="17" t="str">
        <f t="shared" ref="EB68" si="31480">IF(EB67="","",IF(EB$7&gt;=$G68,$H$8*$F$15^(EB$7-$G68)*$F$16^$G68,""))</f>
        <v/>
      </c>
      <c r="EC68" s="17" t="str">
        <f t="shared" ref="EC68" si="31481">IF(EC67="","",IF(EC$7&gt;=$G68,$H$8*$F$15^(EC$7-$G68)*$F$16^$G68,""))</f>
        <v/>
      </c>
      <c r="ED68" s="17" t="str">
        <f t="shared" ref="ED68" si="31482">IF(ED67="","",IF(ED$7&gt;=$G68,$H$8*$F$15^(ED$7-$G68)*$F$16^$G68,""))</f>
        <v/>
      </c>
      <c r="EE68" s="17" t="str">
        <f t="shared" ref="EE68" si="31483">IF(EE67="","",IF(EE$7&gt;=$G68,$H$8*$F$15^(EE$7-$G68)*$F$16^$G68,""))</f>
        <v/>
      </c>
      <c r="EF68" s="17" t="str">
        <f t="shared" ref="EF68" si="31484">IF(EF67="","",IF(EF$7&gt;=$G68,$H$8*$F$15^(EF$7-$G68)*$F$16^$G68,""))</f>
        <v/>
      </c>
      <c r="EG68" s="17" t="str">
        <f t="shared" ref="EG68" si="31485">IF(EG67="","",IF(EG$7&gt;=$G68,$H$8*$F$15^(EG$7-$G68)*$F$16^$G68,""))</f>
        <v/>
      </c>
      <c r="EH68" s="17" t="str">
        <f t="shared" ref="EH68" si="31486">IF(EH67="","",IF(EH$7&gt;=$G68,$H$8*$F$15^(EH$7-$G68)*$F$16^$G68,""))</f>
        <v/>
      </c>
      <c r="EI68" s="17" t="str">
        <f t="shared" ref="EI68" si="31487">IF(EI67="","",IF(EI$7&gt;=$G68,$H$8*$F$15^(EI$7-$G68)*$F$16^$G68,""))</f>
        <v/>
      </c>
      <c r="EJ68" s="17" t="str">
        <f t="shared" ref="EJ68" si="31488">IF(EJ67="","",IF(EJ$7&gt;=$G68,$H$8*$F$15^(EJ$7-$G68)*$F$16^$G68,""))</f>
        <v/>
      </c>
      <c r="EK68" s="17" t="str">
        <f t="shared" ref="EK68" si="31489">IF(EK67="","",IF(EK$7&gt;=$G68,$H$8*$F$15^(EK$7-$G68)*$F$16^$G68,""))</f>
        <v/>
      </c>
      <c r="EL68" s="17" t="str">
        <f t="shared" ref="EL68" si="31490">IF(EL67="","",IF(EL$7&gt;=$G68,$H$8*$F$15^(EL$7-$G68)*$F$16^$G68,""))</f>
        <v/>
      </c>
      <c r="EM68" s="17" t="str">
        <f t="shared" ref="EM68" si="31491">IF(EM67="","",IF(EM$7&gt;=$G68,$H$8*$F$15^(EM$7-$G68)*$F$16^$G68,""))</f>
        <v/>
      </c>
      <c r="EN68" s="17" t="str">
        <f t="shared" ref="EN68" si="31492">IF(EN67="","",IF(EN$7&gt;=$G68,$H$8*$F$15^(EN$7-$G68)*$F$16^$G68,""))</f>
        <v/>
      </c>
      <c r="EO68" s="17" t="str">
        <f t="shared" ref="EO68" si="31493">IF(EO67="","",IF(EO$7&gt;=$G68,$H$8*$F$15^(EO$7-$G68)*$F$16^$G68,""))</f>
        <v/>
      </c>
      <c r="EP68" s="17" t="str">
        <f t="shared" ref="EP68" si="31494">IF(EP67="","",IF(EP$7&gt;=$G68,$H$8*$F$15^(EP$7-$G68)*$F$16^$G68,""))</f>
        <v/>
      </c>
      <c r="EQ68" s="17" t="str">
        <f t="shared" ref="EQ68" si="31495">IF(EQ67="","",IF(EQ$7&gt;=$G68,$H$8*$F$15^(EQ$7-$G68)*$F$16^$G68,""))</f>
        <v/>
      </c>
      <c r="ER68" s="17" t="str">
        <f t="shared" ref="ER68" si="31496">IF(ER67="","",IF(ER$7&gt;=$G68,$H$8*$F$15^(ER$7-$G68)*$F$16^$G68,""))</f>
        <v/>
      </c>
      <c r="ES68" s="17" t="str">
        <f t="shared" ref="ES68" si="31497">IF(ES67="","",IF(ES$7&gt;=$G68,$H$8*$F$15^(ES$7-$G68)*$F$16^$G68,""))</f>
        <v/>
      </c>
      <c r="ET68" s="17" t="str">
        <f t="shared" ref="ET68" si="31498">IF(ET67="","",IF(ET$7&gt;=$G68,$H$8*$F$15^(ET$7-$G68)*$F$16^$G68,""))</f>
        <v/>
      </c>
      <c r="EU68" s="17" t="str">
        <f t="shared" ref="EU68" si="31499">IF(EU67="","",IF(EU$7&gt;=$G68,$H$8*$F$15^(EU$7-$G68)*$F$16^$G68,""))</f>
        <v/>
      </c>
      <c r="EV68" s="17" t="str">
        <f t="shared" ref="EV68" si="31500">IF(EV67="","",IF(EV$7&gt;=$G68,$H$8*$F$15^(EV$7-$G68)*$F$16^$G68,""))</f>
        <v/>
      </c>
      <c r="EW68" s="17" t="str">
        <f t="shared" ref="EW68" si="31501">IF(EW67="","",IF(EW$7&gt;=$G68,$H$8*$F$15^(EW$7-$G68)*$F$16^$G68,""))</f>
        <v/>
      </c>
      <c r="EX68" s="17" t="str">
        <f t="shared" ref="EX68" si="31502">IF(EX67="","",IF(EX$7&gt;=$G68,$H$8*$F$15^(EX$7-$G68)*$F$16^$G68,""))</f>
        <v/>
      </c>
      <c r="EY68" s="17" t="str">
        <f t="shared" ref="EY68" si="31503">IF(EY67="","",IF(EY$7&gt;=$G68,$H$8*$F$15^(EY$7-$G68)*$F$16^$G68,""))</f>
        <v/>
      </c>
      <c r="EZ68" s="17" t="str">
        <f t="shared" ref="EZ68" si="31504">IF(EZ67="","",IF(EZ$7&gt;=$G68,$H$8*$F$15^(EZ$7-$G68)*$F$16^$G68,""))</f>
        <v/>
      </c>
      <c r="FA68" s="17" t="str">
        <f t="shared" ref="FA68" si="31505">IF(FA67="","",IF(FA$7&gt;=$G68,$H$8*$F$15^(FA$7-$G68)*$F$16^$G68,""))</f>
        <v/>
      </c>
      <c r="FB68" s="17" t="str">
        <f t="shared" ref="FB68" si="31506">IF(FB67="","",IF(FB$7&gt;=$G68,$H$8*$F$15^(FB$7-$G68)*$F$16^$G68,""))</f>
        <v/>
      </c>
      <c r="FC68" s="17" t="str">
        <f t="shared" ref="FC68" si="31507">IF(FC67="","",IF(FC$7&gt;=$G68,$H$8*$F$15^(FC$7-$G68)*$F$16^$G68,""))</f>
        <v/>
      </c>
      <c r="FD68" s="17" t="str">
        <f t="shared" ref="FD68" si="31508">IF(FD67="","",IF(FD$7&gt;=$G68,$H$8*$F$15^(FD$7-$G68)*$F$16^$G68,""))</f>
        <v/>
      </c>
      <c r="FE68" s="17" t="str">
        <f t="shared" ref="FE68" si="31509">IF(FE67="","",IF(FE$7&gt;=$G68,$H$8*$F$15^(FE$7-$G68)*$F$16^$G68,""))</f>
        <v/>
      </c>
      <c r="FF68" s="17" t="str">
        <f t="shared" ref="FF68" si="31510">IF(FF67="","",IF(FF$7&gt;=$G68,$H$8*$F$15^(FF$7-$G68)*$F$16^$G68,""))</f>
        <v/>
      </c>
      <c r="FG68" s="17" t="str">
        <f t="shared" ref="FG68" si="31511">IF(FG67="","",IF(FG$7&gt;=$G68,$H$8*$F$15^(FG$7-$G68)*$F$16^$G68,""))</f>
        <v/>
      </c>
      <c r="FH68" s="17" t="str">
        <f t="shared" ref="FH68" si="31512">IF(FH67="","",IF(FH$7&gt;=$G68,$H$8*$F$15^(FH$7-$G68)*$F$16^$G68,""))</f>
        <v/>
      </c>
      <c r="FI68" s="17" t="str">
        <f t="shared" ref="FI68" si="31513">IF(FI67="","",IF(FI$7&gt;=$G68,$H$8*$F$15^(FI$7-$G68)*$F$16^$G68,""))</f>
        <v/>
      </c>
      <c r="FJ68" s="17" t="str">
        <f t="shared" ref="FJ68" si="31514">IF(FJ67="","",IF(FJ$7&gt;=$G68,$H$8*$F$15^(FJ$7-$G68)*$F$16^$G68,""))</f>
        <v/>
      </c>
      <c r="FK68" s="17" t="str">
        <f t="shared" ref="FK68" si="31515">IF(FK67="","",IF(FK$7&gt;=$G68,$H$8*$F$15^(FK$7-$G68)*$F$16^$G68,""))</f>
        <v/>
      </c>
      <c r="FL68" s="17" t="str">
        <f t="shared" ref="FL68" si="31516">IF(FL67="","",IF(FL$7&gt;=$G68,$H$8*$F$15^(FL$7-$G68)*$F$16^$G68,""))</f>
        <v/>
      </c>
      <c r="FM68" s="17" t="str">
        <f t="shared" ref="FM68" si="31517">IF(FM67="","",IF(FM$7&gt;=$G68,$H$8*$F$15^(FM$7-$G68)*$F$16^$G68,""))</f>
        <v/>
      </c>
      <c r="FN68" s="17" t="str">
        <f t="shared" ref="FN68" si="31518">IF(FN67="","",IF(FN$7&gt;=$G68,$H$8*$F$15^(FN$7-$G68)*$F$16^$G68,""))</f>
        <v/>
      </c>
      <c r="FO68" s="17" t="str">
        <f t="shared" ref="FO68" si="31519">IF(FO67="","",IF(FO$7&gt;=$G68,$H$8*$F$15^(FO$7-$G68)*$F$16^$G68,""))</f>
        <v/>
      </c>
      <c r="FP68" s="17" t="str">
        <f t="shared" ref="FP68" si="31520">IF(FP67="","",IF(FP$7&gt;=$G68,$H$8*$F$15^(FP$7-$G68)*$F$16^$G68,""))</f>
        <v/>
      </c>
      <c r="FQ68" s="17" t="str">
        <f t="shared" ref="FQ68" si="31521">IF(FQ67="","",IF(FQ$7&gt;=$G68,$H$8*$F$15^(FQ$7-$G68)*$F$16^$G68,""))</f>
        <v/>
      </c>
      <c r="FR68" s="17" t="str">
        <f t="shared" ref="FR68" si="31522">IF(FR67="","",IF(FR$7&gt;=$G68,$H$8*$F$15^(FR$7-$G68)*$F$16^$G68,""))</f>
        <v/>
      </c>
      <c r="FS68" s="17" t="str">
        <f t="shared" ref="FS68" si="31523">IF(FS67="","",IF(FS$7&gt;=$G68,$H$8*$F$15^(FS$7-$G68)*$F$16^$G68,""))</f>
        <v/>
      </c>
      <c r="FT68" s="17" t="str">
        <f t="shared" ref="FT68" si="31524">IF(FT67="","",IF(FT$7&gt;=$G68,$H$8*$F$15^(FT$7-$G68)*$F$16^$G68,""))</f>
        <v/>
      </c>
      <c r="FU68" s="17" t="str">
        <f t="shared" ref="FU68" si="31525">IF(FU67="","",IF(FU$7&gt;=$G68,$H$8*$F$15^(FU$7-$G68)*$F$16^$G68,""))</f>
        <v/>
      </c>
      <c r="FV68" s="17" t="str">
        <f t="shared" ref="FV68" si="31526">IF(FV67="","",IF(FV$7&gt;=$G68,$H$8*$F$15^(FV$7-$G68)*$F$16^$G68,""))</f>
        <v/>
      </c>
      <c r="FW68" s="17" t="str">
        <f t="shared" ref="FW68" si="31527">IF(FW67="","",IF(FW$7&gt;=$G68,$H$8*$F$15^(FW$7-$G68)*$F$16^$G68,""))</f>
        <v/>
      </c>
      <c r="FX68" s="17" t="str">
        <f t="shared" ref="FX68" si="31528">IF(FX67="","",IF(FX$7&gt;=$G68,$H$8*$F$15^(FX$7-$G68)*$F$16^$G68,""))</f>
        <v/>
      </c>
      <c r="FY68" s="17" t="str">
        <f t="shared" ref="FY68" si="31529">IF(FY67="","",IF(FY$7&gt;=$G68,$H$8*$F$15^(FY$7-$G68)*$F$16^$G68,""))</f>
        <v/>
      </c>
      <c r="FZ68" s="17" t="str">
        <f t="shared" ref="FZ68" si="31530">IF(FZ67="","",IF(FZ$7&gt;=$G68,$H$8*$F$15^(FZ$7-$G68)*$F$16^$G68,""))</f>
        <v/>
      </c>
      <c r="GA68" s="17" t="str">
        <f t="shared" ref="GA68" si="31531">IF(GA67="","",IF(GA$7&gt;=$G68,$H$8*$F$15^(GA$7-$G68)*$F$16^$G68,""))</f>
        <v/>
      </c>
      <c r="GB68" s="17" t="str">
        <f t="shared" ref="GB68" si="31532">IF(GB67="","",IF(GB$7&gt;=$G68,$H$8*$F$15^(GB$7-$G68)*$F$16^$G68,""))</f>
        <v/>
      </c>
      <c r="GC68" s="17" t="str">
        <f t="shared" ref="GC68" si="31533">IF(GC67="","",IF(GC$7&gt;=$G68,$H$8*$F$15^(GC$7-$G68)*$F$16^$G68,""))</f>
        <v/>
      </c>
      <c r="GD68" s="17" t="str">
        <f t="shared" ref="GD68" si="31534">IF(GD67="","",IF(GD$7&gt;=$G68,$H$8*$F$15^(GD$7-$G68)*$F$16^$G68,""))</f>
        <v/>
      </c>
      <c r="GE68" s="17" t="str">
        <f t="shared" ref="GE68" si="31535">IF(GE67="","",IF(GE$7&gt;=$G68,$H$8*$F$15^(GE$7-$G68)*$F$16^$G68,""))</f>
        <v/>
      </c>
      <c r="GF68" s="17" t="str">
        <f t="shared" ref="GF68" si="31536">IF(GF67="","",IF(GF$7&gt;=$G68,$H$8*$F$15^(GF$7-$G68)*$F$16^$G68,""))</f>
        <v/>
      </c>
      <c r="GG68" s="17" t="str">
        <f t="shared" ref="GG68" si="31537">IF(GG67="","",IF(GG$7&gt;=$G68,$H$8*$F$15^(GG$7-$G68)*$F$16^$G68,""))</f>
        <v/>
      </c>
      <c r="GH68" s="17" t="str">
        <f t="shared" ref="GH68" si="31538">IF(GH67="","",IF(GH$7&gt;=$G68,$H$8*$F$15^(GH$7-$G68)*$F$16^$G68,""))</f>
        <v/>
      </c>
      <c r="GI68" s="17" t="str">
        <f t="shared" ref="GI68" si="31539">IF(GI67="","",IF(GI$7&gt;=$G68,$H$8*$F$15^(GI$7-$G68)*$F$16^$G68,""))</f>
        <v/>
      </c>
      <c r="GJ68" s="17" t="str">
        <f t="shared" ref="GJ68" si="31540">IF(GJ67="","",IF(GJ$7&gt;=$G68,$H$8*$F$15^(GJ$7-$G68)*$F$16^$G68,""))</f>
        <v/>
      </c>
      <c r="GK68" s="17" t="str">
        <f t="shared" ref="GK68" si="31541">IF(GK67="","",IF(GK$7&gt;=$G68,$H$8*$F$15^(GK$7-$G68)*$F$16^$G68,""))</f>
        <v/>
      </c>
      <c r="GL68" s="17" t="str">
        <f t="shared" ref="GL68" si="31542">IF(GL67="","",IF(GL$7&gt;=$G68,$H$8*$F$15^(GL$7-$G68)*$F$16^$G68,""))</f>
        <v/>
      </c>
      <c r="GM68" s="17" t="str">
        <f t="shared" ref="GM68" si="31543">IF(GM67="","",IF(GM$7&gt;=$G68,$H$8*$F$15^(GM$7-$G68)*$F$16^$G68,""))</f>
        <v/>
      </c>
      <c r="GN68" s="17" t="str">
        <f t="shared" ref="GN68" si="31544">IF(GN67="","",IF(GN$7&gt;=$G68,$H$8*$F$15^(GN$7-$G68)*$F$16^$G68,""))</f>
        <v/>
      </c>
      <c r="GO68" s="17" t="str">
        <f t="shared" ref="GO68" si="31545">IF(GO67="","",IF(GO$7&gt;=$G68,$H$8*$F$15^(GO$7-$G68)*$F$16^$G68,""))</f>
        <v/>
      </c>
      <c r="GP68" s="17" t="str">
        <f t="shared" ref="GP68" si="31546">IF(GP67="","",IF(GP$7&gt;=$G68,$H$8*$F$15^(GP$7-$G68)*$F$16^$G68,""))</f>
        <v/>
      </c>
      <c r="GQ68" s="17" t="str">
        <f t="shared" ref="GQ68" si="31547">IF(GQ67="","",IF(GQ$7&gt;=$G68,$H$8*$F$15^(GQ$7-$G68)*$F$16^$G68,""))</f>
        <v/>
      </c>
      <c r="GR68" s="17" t="str">
        <f t="shared" ref="GR68" si="31548">IF(GR67="","",IF(GR$7&gt;=$G68,$H$8*$F$15^(GR$7-$G68)*$F$16^$G68,""))</f>
        <v/>
      </c>
      <c r="GS68" s="17" t="str">
        <f t="shared" ref="GS68" si="31549">IF(GS67="","",IF(GS$7&gt;=$G68,$H$8*$F$15^(GS$7-$G68)*$F$16^$G68,""))</f>
        <v/>
      </c>
      <c r="GT68" s="17" t="str">
        <f t="shared" ref="GT68" si="31550">IF(GT67="","",IF(GT$7&gt;=$G68,$H$8*$F$15^(GT$7-$G68)*$F$16^$G68,""))</f>
        <v/>
      </c>
      <c r="GU68" s="17" t="str">
        <f t="shared" ref="GU68" si="31551">IF(GU67="","",IF(GU$7&gt;=$G68,$H$8*$F$15^(GU$7-$G68)*$F$16^$G68,""))</f>
        <v/>
      </c>
      <c r="GV68" s="17" t="str">
        <f t="shared" ref="GV68" si="31552">IF(GV67="","",IF(GV$7&gt;=$G68,$H$8*$F$15^(GV$7-$G68)*$F$16^$G68,""))</f>
        <v/>
      </c>
      <c r="GW68" s="17" t="str">
        <f t="shared" ref="GW68" si="31553">IF(GW67="","",IF(GW$7&gt;=$G68,$H$8*$F$15^(GW$7-$G68)*$F$16^$G68,""))</f>
        <v/>
      </c>
      <c r="GX68" s="17" t="str">
        <f t="shared" ref="GX68" si="31554">IF(GX67="","",IF(GX$7&gt;=$G68,$H$8*$F$15^(GX$7-$G68)*$F$16^$G68,""))</f>
        <v/>
      </c>
      <c r="GY68" s="17" t="str">
        <f t="shared" ref="GY68" si="31555">IF(GY67="","",IF(GY$7&gt;=$G68,$H$8*$F$15^(GY$7-$G68)*$F$16^$G68,""))</f>
        <v/>
      </c>
      <c r="GZ68" s="17" t="str">
        <f t="shared" ref="GZ68" si="31556">IF(GZ67="","",IF(GZ$7&gt;=$G68,$H$8*$F$15^(GZ$7-$G68)*$F$16^$G68,""))</f>
        <v/>
      </c>
      <c r="HA68" s="17" t="str">
        <f t="shared" ref="HA68" si="31557">IF(HA67="","",IF(HA$7&gt;=$G68,$H$8*$F$15^(HA$7-$G68)*$F$16^$G68,""))</f>
        <v/>
      </c>
      <c r="HB68" s="17" t="str">
        <f t="shared" ref="HB68" si="31558">IF(HB67="","",IF(HB$7&gt;=$G68,$H$8*$F$15^(HB$7-$G68)*$F$16^$G68,""))</f>
        <v/>
      </c>
      <c r="HC68" s="17" t="str">
        <f t="shared" ref="HC68" si="31559">IF(HC67="","",IF(HC$7&gt;=$G68,$H$8*$F$15^(HC$7-$G68)*$F$16^$G68,""))</f>
        <v/>
      </c>
      <c r="HD68" s="17" t="str">
        <f t="shared" ref="HD68" si="31560">IF(HD67="","",IF(HD$7&gt;=$G68,$H$8*$F$15^(HD$7-$G68)*$F$16^$G68,""))</f>
        <v/>
      </c>
      <c r="HE68" s="17" t="str">
        <f t="shared" ref="HE68" si="31561">IF(HE67="","",IF(HE$7&gt;=$G68,$H$8*$F$15^(HE$7-$G68)*$F$16^$G68,""))</f>
        <v/>
      </c>
      <c r="HF68" s="17" t="str">
        <f t="shared" ref="HF68" si="31562">IF(HF67="","",IF(HF$7&gt;=$G68,$H$8*$F$15^(HF$7-$G68)*$F$16^$G68,""))</f>
        <v/>
      </c>
      <c r="HG68" s="17" t="str">
        <f t="shared" ref="HG68" si="31563">IF(HG67="","",IF(HG$7&gt;=$G68,$H$8*$F$15^(HG$7-$G68)*$F$16^$G68,""))</f>
        <v/>
      </c>
      <c r="HH68" s="17" t="str">
        <f t="shared" ref="HH68" si="31564">IF(HH67="","",IF(HH$7&gt;=$G68,$H$8*$F$15^(HH$7-$G68)*$F$16^$G68,""))</f>
        <v/>
      </c>
      <c r="HI68" s="17" t="str">
        <f t="shared" ref="HI68" si="31565">IF(HI67="","",IF(HI$7&gt;=$G68,$H$8*$F$15^(HI$7-$G68)*$F$16^$G68,""))</f>
        <v/>
      </c>
      <c r="HJ68" s="17" t="str">
        <f t="shared" ref="HJ68" si="31566">IF(HJ67="","",IF(HJ$7&gt;=$G68,$H$8*$F$15^(HJ$7-$G68)*$F$16^$G68,""))</f>
        <v/>
      </c>
      <c r="HK68" s="17" t="str">
        <f t="shared" ref="HK68" si="31567">IF(HK67="","",IF(HK$7&gt;=$G68,$H$8*$F$15^(HK$7-$G68)*$F$16^$G68,""))</f>
        <v/>
      </c>
      <c r="HL68" s="17" t="str">
        <f t="shared" ref="HL68" si="31568">IF(HL67="","",IF(HL$7&gt;=$G68,$H$8*$F$15^(HL$7-$G68)*$F$16^$G68,""))</f>
        <v/>
      </c>
      <c r="HM68" s="17" t="str">
        <f t="shared" ref="HM68" si="31569">IF(HM67="","",IF(HM$7&gt;=$G68,$H$8*$F$15^(HM$7-$G68)*$F$16^$G68,""))</f>
        <v/>
      </c>
      <c r="HN68" s="17" t="str">
        <f t="shared" ref="HN68" si="31570">IF(HN67="","",IF(HN$7&gt;=$G68,$H$8*$F$15^(HN$7-$G68)*$F$16^$G68,""))</f>
        <v/>
      </c>
      <c r="HO68" s="17" t="str">
        <f t="shared" ref="HO68" si="31571">IF(HO67="","",IF(HO$7&gt;=$G68,$H$8*$F$15^(HO$7-$G68)*$F$16^$G68,""))</f>
        <v/>
      </c>
      <c r="HP68" s="17" t="str">
        <f t="shared" ref="HP68" si="31572">IF(HP67="","",IF(HP$7&gt;=$G68,$H$8*$F$15^(HP$7-$G68)*$F$16^$G68,""))</f>
        <v/>
      </c>
      <c r="HQ68" s="17" t="str">
        <f t="shared" ref="HQ68" si="31573">IF(HQ67="","",IF(HQ$7&gt;=$G68,$H$8*$F$15^(HQ$7-$G68)*$F$16^$G68,""))</f>
        <v/>
      </c>
      <c r="HR68" s="17" t="str">
        <f t="shared" ref="HR68" si="31574">IF(HR67="","",IF(HR$7&gt;=$G68,$H$8*$F$15^(HR$7-$G68)*$F$16^$G68,""))</f>
        <v/>
      </c>
      <c r="HS68" s="17" t="str">
        <f t="shared" ref="HS68" si="31575">IF(HS67="","",IF(HS$7&gt;=$G68,$H$8*$F$15^(HS$7-$G68)*$F$16^$G68,""))</f>
        <v/>
      </c>
      <c r="HT68" s="17" t="str">
        <f t="shared" ref="HT68" si="31576">IF(HT67="","",IF(HT$7&gt;=$G68,$H$8*$F$15^(HT$7-$G68)*$F$16^$G68,""))</f>
        <v/>
      </c>
      <c r="HU68" s="17" t="str">
        <f t="shared" ref="HU68" si="31577">IF(HU67="","",IF(HU$7&gt;=$G68,$H$8*$F$15^(HU$7-$G68)*$F$16^$G68,""))</f>
        <v/>
      </c>
      <c r="HV68" s="17" t="str">
        <f t="shared" ref="HV68" si="31578">IF(HV67="","",IF(HV$7&gt;=$G68,$H$8*$F$15^(HV$7-$G68)*$F$16^$G68,""))</f>
        <v/>
      </c>
      <c r="HW68" s="17" t="str">
        <f t="shared" ref="HW68" si="31579">IF(HW67="","",IF(HW$7&gt;=$G68,$H$8*$F$15^(HW$7-$G68)*$F$16^$G68,""))</f>
        <v/>
      </c>
      <c r="HX68" s="17" t="str">
        <f t="shared" ref="HX68" si="31580">IF(HX67="","",IF(HX$7&gt;=$G68,$H$8*$F$15^(HX$7-$G68)*$F$16^$G68,""))</f>
        <v/>
      </c>
      <c r="HY68" s="17" t="str">
        <f t="shared" ref="HY68" si="31581">IF(HY67="","",IF(HY$7&gt;=$G68,$H$8*$F$15^(HY$7-$G68)*$F$16^$G68,""))</f>
        <v/>
      </c>
      <c r="HZ68" s="17" t="str">
        <f t="shared" ref="HZ68" si="31582">IF(HZ67="","",IF(HZ$7&gt;=$G68,$H$8*$F$15^(HZ$7-$G68)*$F$16^$G68,""))</f>
        <v/>
      </c>
      <c r="IA68" s="17" t="str">
        <f t="shared" ref="IA68" si="31583">IF(IA67="","",IF(IA$7&gt;=$G68,$H$8*$F$15^(IA$7-$G68)*$F$16^$G68,""))</f>
        <v/>
      </c>
      <c r="IB68" s="17" t="str">
        <f t="shared" ref="IB68" si="31584">IF(IB67="","",IF(IB$7&gt;=$G68,$H$8*$F$15^(IB$7-$G68)*$F$16^$G68,""))</f>
        <v/>
      </c>
      <c r="IC68" s="17" t="str">
        <f t="shared" ref="IC68" si="31585">IF(IC67="","",IF(IC$7&gt;=$G68,$H$8*$F$15^(IC$7-$G68)*$F$16^$G68,""))</f>
        <v/>
      </c>
      <c r="ID68" s="17" t="str">
        <f t="shared" ref="ID68" si="31586">IF(ID67="","",IF(ID$7&gt;=$G68,$H$8*$F$15^(ID$7-$G68)*$F$16^$G68,""))</f>
        <v/>
      </c>
      <c r="IE68" s="17" t="str">
        <f t="shared" ref="IE68" si="31587">IF(IE67="","",IF(IE$7&gt;=$G68,$H$8*$F$15^(IE$7-$G68)*$F$16^$G68,""))</f>
        <v/>
      </c>
      <c r="IF68" s="17" t="str">
        <f t="shared" ref="IF68" si="31588">IF(IF67="","",IF(IF$7&gt;=$G68,$H$8*$F$15^(IF$7-$G68)*$F$16^$G68,""))</f>
        <v/>
      </c>
      <c r="IG68" s="17" t="str">
        <f t="shared" ref="IG68" si="31589">IF(IG67="","",IF(IG$7&gt;=$G68,$H$8*$F$15^(IG$7-$G68)*$F$16^$G68,""))</f>
        <v/>
      </c>
      <c r="IH68" s="17" t="str">
        <f t="shared" ref="IH68" si="31590">IF(IH67="","",IF(IH$7&gt;=$G68,$H$8*$F$15^(IH$7-$G68)*$F$16^$G68,""))</f>
        <v/>
      </c>
      <c r="II68" s="17" t="str">
        <f t="shared" ref="II68" si="31591">IF(II67="","",IF(II$7&gt;=$G68,$H$8*$F$15^(II$7-$G68)*$F$16^$G68,""))</f>
        <v/>
      </c>
      <c r="IJ68" s="17" t="str">
        <f t="shared" ref="IJ68" si="31592">IF(IJ67="","",IF(IJ$7&gt;=$G68,$H$8*$F$15^(IJ$7-$G68)*$F$16^$G68,""))</f>
        <v/>
      </c>
      <c r="IK68" s="17" t="str">
        <f t="shared" ref="IK68" si="31593">IF(IK67="","",IF(IK$7&gt;=$G68,$H$8*$F$15^(IK$7-$G68)*$F$16^$G68,""))</f>
        <v/>
      </c>
      <c r="IL68" s="17" t="str">
        <f t="shared" ref="IL68" si="31594">IF(IL67="","",IF(IL$7&gt;=$G68,$H$8*$F$15^(IL$7-$G68)*$F$16^$G68,""))</f>
        <v/>
      </c>
      <c r="IM68" s="17" t="str">
        <f t="shared" ref="IM68" si="31595">IF(IM67="","",IF(IM$7&gt;=$G68,$H$8*$F$15^(IM$7-$G68)*$F$16^$G68,""))</f>
        <v/>
      </c>
      <c r="IN68" s="17" t="str">
        <f t="shared" ref="IN68" si="31596">IF(IN67="","",IF(IN$7&gt;=$G68,$H$8*$F$15^(IN$7-$G68)*$F$16^$G68,""))</f>
        <v/>
      </c>
      <c r="IO68" s="17" t="str">
        <f t="shared" ref="IO68" si="31597">IF(IO67="","",IF(IO$7&gt;=$G68,$H$8*$F$15^(IO$7-$G68)*$F$16^$G68,""))</f>
        <v/>
      </c>
      <c r="IP68" s="17" t="str">
        <f t="shared" ref="IP68" si="31598">IF(IP67="","",IF(IP$7&gt;=$G68,$H$8*$F$15^(IP$7-$G68)*$F$16^$G68,""))</f>
        <v/>
      </c>
      <c r="IQ68" s="17" t="str">
        <f t="shared" ref="IQ68" si="31599">IF(IQ67="","",IF(IQ$7&gt;=$G68,$H$8*$F$15^(IQ$7-$G68)*$F$16^$G68,""))</f>
        <v/>
      </c>
      <c r="IR68" s="17" t="str">
        <f t="shared" ref="IR68" si="31600">IF(IR67="","",IF(IR$7&gt;=$G68,$H$8*$F$15^(IR$7-$G68)*$F$16^$G68,""))</f>
        <v/>
      </c>
      <c r="IS68" s="17" t="str">
        <f t="shared" ref="IS68" si="31601">IF(IS67="","",IF(IS$7&gt;=$G68,$H$8*$F$15^(IS$7-$G68)*$F$16^$G68,""))</f>
        <v/>
      </c>
      <c r="IT68" s="17" t="str">
        <f t="shared" ref="IT68" si="31602">IF(IT67="","",IF(IT$7&gt;=$G68,$H$8*$F$15^(IT$7-$G68)*$F$16^$G68,""))</f>
        <v/>
      </c>
      <c r="IU68" s="17" t="str">
        <f t="shared" ref="IU68" si="31603">IF(IU67="","",IF(IU$7&gt;=$G68,$H$8*$F$15^(IU$7-$G68)*$F$16^$G68,""))</f>
        <v/>
      </c>
      <c r="IV68" s="17" t="str">
        <f t="shared" ref="IV68" si="31604">IF(IV67="","",IF(IV$7&gt;=$G68,$H$8*$F$15^(IV$7-$G68)*$F$16^$G68,""))</f>
        <v/>
      </c>
      <c r="IW68" s="17" t="str">
        <f t="shared" ref="IW68" si="31605">IF(IW67="","",IF(IW$7&gt;=$G68,$H$8*$F$15^(IW$7-$G68)*$F$16^$G68,""))</f>
        <v/>
      </c>
      <c r="IX68" s="17" t="str">
        <f t="shared" ref="IX68" si="31606">IF(IX67="","",IF(IX$7&gt;=$G68,$H$8*$F$15^(IX$7-$G68)*$F$16^$G68,""))</f>
        <v/>
      </c>
      <c r="IY68" s="17" t="str">
        <f t="shared" ref="IY68" si="31607">IF(IY67="","",IF(IY$7&gt;=$G68,$H$8*$F$15^(IY$7-$G68)*$F$16^$G68,""))</f>
        <v/>
      </c>
      <c r="IZ68" s="17" t="str">
        <f t="shared" ref="IZ68" si="31608">IF(IZ67="","",IF(IZ$7&gt;=$G68,$H$8*$F$15^(IZ$7-$G68)*$F$16^$G68,""))</f>
        <v/>
      </c>
      <c r="JA68" s="17" t="str">
        <f t="shared" ref="JA68" si="31609">IF(JA67="","",IF(JA$7&gt;=$G68,$H$8*$F$15^(JA$7-$G68)*$F$16^$G68,""))</f>
        <v/>
      </c>
      <c r="JB68" s="17" t="str">
        <f t="shared" ref="JB68" si="31610">IF(JB67="","",IF(JB$7&gt;=$G68,$H$8*$F$15^(JB$7-$G68)*$F$16^$G68,""))</f>
        <v/>
      </c>
      <c r="JC68" s="17" t="str">
        <f t="shared" ref="JC68" si="31611">IF(JC67="","",IF(JC$7&gt;=$G68,$H$8*$F$15^(JC$7-$G68)*$F$16^$G68,""))</f>
        <v/>
      </c>
      <c r="JD68" s="17" t="str">
        <f t="shared" ref="JD68" si="31612">IF(JD67="","",IF(JD$7&gt;=$G68,$H$8*$F$15^(JD$7-$G68)*$F$16^$G68,""))</f>
        <v/>
      </c>
      <c r="JE68" s="17" t="str">
        <f t="shared" ref="JE68" si="31613">IF(JE67="","",IF(JE$7&gt;=$G68,$H$8*$F$15^(JE$7-$G68)*$F$16^$G68,""))</f>
        <v/>
      </c>
      <c r="JF68" s="17" t="str">
        <f t="shared" ref="JF68" si="31614">IF(JF67="","",IF(JF$7&gt;=$G68,$H$8*$F$15^(JF$7-$G68)*$F$16^$G68,""))</f>
        <v/>
      </c>
      <c r="JG68" s="17" t="str">
        <f t="shared" ref="JG68" si="31615">IF(JG67="","",IF(JG$7&gt;=$G68,$H$8*$F$15^(JG$7-$G68)*$F$16^$G68,""))</f>
        <v/>
      </c>
      <c r="JH68" s="17" t="str">
        <f t="shared" ref="JH68" si="31616">IF(JH67="","",IF(JH$7&gt;=$G68,$H$8*$F$15^(JH$7-$G68)*$F$16^$G68,""))</f>
        <v/>
      </c>
      <c r="JI68" s="17" t="str">
        <f t="shared" ref="JI68" si="31617">IF(JI67="","",IF(JI$7&gt;=$G68,$H$8*$F$15^(JI$7-$G68)*$F$16^$G68,""))</f>
        <v/>
      </c>
      <c r="JJ68" s="17" t="str">
        <f t="shared" ref="JJ68" si="31618">IF(JJ67="","",IF(JJ$7&gt;=$G68,$H$8*$F$15^(JJ$7-$G68)*$F$16^$G68,""))</f>
        <v/>
      </c>
      <c r="JK68" s="17" t="str">
        <f t="shared" ref="JK68" si="31619">IF(JK67="","",IF(JK$7&gt;=$G68,$H$8*$F$15^(JK$7-$G68)*$F$16^$G68,""))</f>
        <v/>
      </c>
      <c r="JL68" s="17" t="str">
        <f t="shared" ref="JL68" si="31620">IF(JL67="","",IF(JL$7&gt;=$G68,$H$8*$F$15^(JL$7-$G68)*$F$16^$G68,""))</f>
        <v/>
      </c>
      <c r="JM68" s="17" t="str">
        <f t="shared" ref="JM68" si="31621">IF(JM67="","",IF(JM$7&gt;=$G68,$H$8*$F$15^(JM$7-$G68)*$F$16^$G68,""))</f>
        <v/>
      </c>
      <c r="JN68" s="17" t="str">
        <f t="shared" ref="JN68" si="31622">IF(JN67="","",IF(JN$7&gt;=$G68,$H$8*$F$15^(JN$7-$G68)*$F$16^$G68,""))</f>
        <v/>
      </c>
      <c r="JO68" s="17" t="str">
        <f t="shared" ref="JO68" si="31623">IF(JO67="","",IF(JO$7&gt;=$G68,$H$8*$F$15^(JO$7-$G68)*$F$16^$G68,""))</f>
        <v/>
      </c>
      <c r="JP68" s="17" t="str">
        <f t="shared" ref="JP68" si="31624">IF(JP67="","",IF(JP$7&gt;=$G68,$H$8*$F$15^(JP$7-$G68)*$F$16^$G68,""))</f>
        <v/>
      </c>
      <c r="JQ68" s="17" t="str">
        <f t="shared" ref="JQ68" si="31625">IF(JQ67="","",IF(JQ$7&gt;=$G68,$H$8*$F$15^(JQ$7-$G68)*$F$16^$G68,""))</f>
        <v/>
      </c>
      <c r="JR68" s="17" t="str">
        <f t="shared" ref="JR68" si="31626">IF(JR67="","",IF(JR$7&gt;=$G68,$H$8*$F$15^(JR$7-$G68)*$F$16^$G68,""))</f>
        <v/>
      </c>
      <c r="JS68" s="17" t="str">
        <f t="shared" ref="JS68" si="31627">IF(JS67="","",IF(JS$7&gt;=$G68,$H$8*$F$15^(JS$7-$G68)*$F$16^$G68,""))</f>
        <v/>
      </c>
      <c r="JT68" s="17" t="str">
        <f t="shared" ref="JT68" si="31628">IF(JT67="","",IF(JT$7&gt;=$G68,$H$8*$F$15^(JT$7-$G68)*$F$16^$G68,""))</f>
        <v/>
      </c>
      <c r="JU68" s="17" t="str">
        <f t="shared" ref="JU68" si="31629">IF(JU67="","",IF(JU$7&gt;=$G68,$H$8*$F$15^(JU$7-$G68)*$F$16^$G68,""))</f>
        <v/>
      </c>
      <c r="JV68" s="17" t="str">
        <f t="shared" ref="JV68" si="31630">IF(JV67="","",IF(JV$7&gt;=$G68,$H$8*$F$15^(JV$7-$G68)*$F$16^$G68,""))</f>
        <v/>
      </c>
      <c r="JW68" s="17" t="str">
        <f t="shared" ref="JW68" si="31631">IF(JW67="","",IF(JW$7&gt;=$G68,$H$8*$F$15^(JW$7-$G68)*$F$16^$G68,""))</f>
        <v/>
      </c>
      <c r="JX68" s="17" t="str">
        <f t="shared" ref="JX68" si="31632">IF(JX67="","",IF(JX$7&gt;=$G68,$H$8*$F$15^(JX$7-$G68)*$F$16^$G68,""))</f>
        <v/>
      </c>
      <c r="JY68" s="17" t="str">
        <f t="shared" ref="JY68" si="31633">IF(JY67="","",IF(JY$7&gt;=$G68,$H$8*$F$15^(JY$7-$G68)*$F$16^$G68,""))</f>
        <v/>
      </c>
      <c r="JZ68" s="17" t="str">
        <f t="shared" ref="JZ68" si="31634">IF(JZ67="","",IF(JZ$7&gt;=$G68,$H$8*$F$15^(JZ$7-$G68)*$F$16^$G68,""))</f>
        <v/>
      </c>
      <c r="KA68" s="17" t="str">
        <f t="shared" ref="KA68" si="31635">IF(KA67="","",IF(KA$7&gt;=$G68,$H$8*$F$15^(KA$7-$G68)*$F$16^$G68,""))</f>
        <v/>
      </c>
      <c r="KB68" s="17" t="str">
        <f t="shared" ref="KB68" si="31636">IF(KB67="","",IF(KB$7&gt;=$G68,$H$8*$F$15^(KB$7-$G68)*$F$16^$G68,""))</f>
        <v/>
      </c>
      <c r="KC68" s="17" t="str">
        <f t="shared" ref="KC68" si="31637">IF(KC67="","",IF(KC$7&gt;=$G68,$H$8*$F$15^(KC$7-$G68)*$F$16^$G68,""))</f>
        <v/>
      </c>
      <c r="KD68" s="17" t="str">
        <f t="shared" ref="KD68" si="31638">IF(KD67="","",IF(KD$7&gt;=$G68,$H$8*$F$15^(KD$7-$G68)*$F$16^$G68,""))</f>
        <v/>
      </c>
      <c r="KE68" s="17" t="str">
        <f t="shared" ref="KE68" si="31639">IF(KE67="","",IF(KE$7&gt;=$G68,$H$8*$F$15^(KE$7-$G68)*$F$16^$G68,""))</f>
        <v/>
      </c>
      <c r="KF68" s="17" t="str">
        <f t="shared" ref="KF68" si="31640">IF(KF67="","",IF(KF$7&gt;=$G68,$H$8*$F$15^(KF$7-$G68)*$F$16^$G68,""))</f>
        <v/>
      </c>
      <c r="KG68" s="17" t="str">
        <f t="shared" ref="KG68" si="31641">IF(KG67="","",IF(KG$7&gt;=$G68,$H$8*$F$15^(KG$7-$G68)*$F$16^$G68,""))</f>
        <v/>
      </c>
      <c r="KH68" s="17" t="str">
        <f t="shared" ref="KH68" si="31642">IF(KH67="","",IF(KH$7&gt;=$G68,$H$8*$F$15^(KH$7-$G68)*$F$16^$G68,""))</f>
        <v/>
      </c>
      <c r="KI68" s="17" t="str">
        <f t="shared" ref="KI68" si="31643">IF(KI67="","",IF(KI$7&gt;=$G68,$H$8*$F$15^(KI$7-$G68)*$F$16^$G68,""))</f>
        <v/>
      </c>
      <c r="KJ68" s="17" t="str">
        <f t="shared" ref="KJ68" si="31644">IF(KJ67="","",IF(KJ$7&gt;=$G68,$H$8*$F$15^(KJ$7-$G68)*$F$16^$G68,""))</f>
        <v/>
      </c>
      <c r="KK68" s="17" t="str">
        <f t="shared" ref="KK68" si="31645">IF(KK67="","",IF(KK$7&gt;=$G68,$H$8*$F$15^(KK$7-$G68)*$F$16^$G68,""))</f>
        <v/>
      </c>
      <c r="KL68" s="17" t="str">
        <f t="shared" ref="KL68" si="31646">IF(KL67="","",IF(KL$7&gt;=$G68,$H$8*$F$15^(KL$7-$G68)*$F$16^$G68,""))</f>
        <v/>
      </c>
      <c r="KM68" s="17" t="str">
        <f t="shared" ref="KM68" si="31647">IF(KM67="","",IF(KM$7&gt;=$G68,$H$8*$F$15^(KM$7-$G68)*$F$16^$G68,""))</f>
        <v/>
      </c>
      <c r="KN68" s="17" t="str">
        <f t="shared" ref="KN68" si="31648">IF(KN67="","",IF(KN$7&gt;=$G68,$H$8*$F$15^(KN$7-$G68)*$F$16^$G68,""))</f>
        <v/>
      </c>
      <c r="KO68" s="17" t="str">
        <f t="shared" ref="KO68" si="31649">IF(KO67="","",IF(KO$7&gt;=$G68,$H$8*$F$15^(KO$7-$G68)*$F$16^$G68,""))</f>
        <v/>
      </c>
      <c r="KP68" s="17" t="str">
        <f t="shared" ref="KP68" si="31650">IF(KP67="","",IF(KP$7&gt;=$G68,$H$8*$F$15^(KP$7-$G68)*$F$16^$G68,""))</f>
        <v/>
      </c>
      <c r="KQ68" s="17" t="str">
        <f t="shared" ref="KQ68" si="31651">IF(KQ67="","",IF(KQ$7&gt;=$G68,$H$8*$F$15^(KQ$7-$G68)*$F$16^$G68,""))</f>
        <v/>
      </c>
      <c r="KR68" s="17" t="str">
        <f t="shared" ref="KR68" si="31652">IF(KR67="","",IF(KR$7&gt;=$G68,$H$8*$F$15^(KR$7-$G68)*$F$16^$G68,""))</f>
        <v/>
      </c>
      <c r="KS68" s="17" t="str">
        <f t="shared" ref="KS68" si="31653">IF(KS67="","",IF(KS$7&gt;=$G68,$H$8*$F$15^(KS$7-$G68)*$F$16^$G68,""))</f>
        <v/>
      </c>
      <c r="KT68" s="17" t="str">
        <f t="shared" ref="KT68" si="31654">IF(KT67="","",IF(KT$7&gt;=$G68,$H$8*$F$15^(KT$7-$G68)*$F$16^$G68,""))</f>
        <v/>
      </c>
      <c r="KU68" s="17" t="str">
        <f t="shared" ref="KU68" si="31655">IF(KU67="","",IF(KU$7&gt;=$G68,$H$8*$F$15^(KU$7-$G68)*$F$16^$G68,""))</f>
        <v/>
      </c>
      <c r="KV68" s="17" t="str">
        <f t="shared" ref="KV68" si="31656">IF(KV67="","",IF(KV$7&gt;=$G68,$H$8*$F$15^(KV$7-$G68)*$F$16^$G68,""))</f>
        <v/>
      </c>
      <c r="KW68" s="17" t="str">
        <f t="shared" ref="KW68" si="31657">IF(KW67="","",IF(KW$7&gt;=$G68,$H$8*$F$15^(KW$7-$G68)*$F$16^$G68,""))</f>
        <v/>
      </c>
      <c r="KX68" s="17" t="str">
        <f t="shared" ref="KX68" si="31658">IF(KX67="","",IF(KX$7&gt;=$G68,$H$8*$F$15^(KX$7-$G68)*$F$16^$G68,""))</f>
        <v/>
      </c>
      <c r="KY68" s="17" t="str">
        <f t="shared" ref="KY68" si="31659">IF(KY67="","",IF(KY$7&gt;=$G68,$H$8*$F$15^(KY$7-$G68)*$F$16^$G68,""))</f>
        <v/>
      </c>
      <c r="KZ68" s="17" t="str">
        <f t="shared" ref="KZ68" si="31660">IF(KZ67="","",IF(KZ$7&gt;=$G68,$H$8*$F$15^(KZ$7-$G68)*$F$16^$G68,""))</f>
        <v/>
      </c>
      <c r="LA68" s="17" t="str">
        <f t="shared" ref="LA68" si="31661">IF(LA67="","",IF(LA$7&gt;=$G68,$H$8*$F$15^(LA$7-$G68)*$F$16^$G68,""))</f>
        <v/>
      </c>
      <c r="LB68" s="17" t="str">
        <f t="shared" ref="LB68" si="31662">IF(LB67="","",IF(LB$7&gt;=$G68,$H$8*$F$15^(LB$7-$G68)*$F$16^$G68,""))</f>
        <v/>
      </c>
      <c r="LC68" s="17" t="str">
        <f t="shared" ref="LC68" si="31663">IF(LC67="","",IF(LC$7&gt;=$G68,$H$8*$F$15^(LC$7-$G68)*$F$16^$G68,""))</f>
        <v/>
      </c>
      <c r="LD68" s="17" t="str">
        <f t="shared" ref="LD68" si="31664">IF(LD67="","",IF(LD$7&gt;=$G68,$H$8*$F$15^(LD$7-$G68)*$F$16^$G68,""))</f>
        <v/>
      </c>
      <c r="LE68" s="17" t="str">
        <f t="shared" ref="LE68" si="31665">IF(LE67="","",IF(LE$7&gt;=$G68,$H$8*$F$15^(LE$7-$G68)*$F$16^$G68,""))</f>
        <v/>
      </c>
      <c r="LF68" s="17" t="str">
        <f t="shared" ref="LF68" si="31666">IF(LF67="","",IF(LF$7&gt;=$G68,$H$8*$F$15^(LF$7-$G68)*$F$16^$G68,""))</f>
        <v/>
      </c>
      <c r="LG68" s="17" t="str">
        <f t="shared" ref="LG68" si="31667">IF(LG67="","",IF(LG$7&gt;=$G68,$H$8*$F$15^(LG$7-$G68)*$F$16^$G68,""))</f>
        <v/>
      </c>
      <c r="LH68" s="17" t="str">
        <f t="shared" ref="LH68" si="31668">IF(LH67="","",IF(LH$7&gt;=$G68,$H$8*$F$15^(LH$7-$G68)*$F$16^$G68,""))</f>
        <v/>
      </c>
      <c r="LI68" s="17" t="str">
        <f t="shared" ref="LI68" si="31669">IF(LI67="","",IF(LI$7&gt;=$G68,$H$8*$F$15^(LI$7-$G68)*$F$16^$G68,""))</f>
        <v/>
      </c>
      <c r="LJ68" s="17" t="str">
        <f t="shared" ref="LJ68" si="31670">IF(LJ67="","",IF(LJ$7&gt;=$G68,$H$8*$F$15^(LJ$7-$G68)*$F$16^$G68,""))</f>
        <v/>
      </c>
      <c r="LK68" s="17" t="str">
        <f t="shared" ref="LK68" si="31671">IF(LK67="","",IF(LK$7&gt;=$G68,$H$8*$F$15^(LK$7-$G68)*$F$16^$G68,""))</f>
        <v/>
      </c>
      <c r="LL68" s="17" t="str">
        <f t="shared" ref="LL68" si="31672">IF(LL67="","",IF(LL$7&gt;=$G68,$H$8*$F$15^(LL$7-$G68)*$F$16^$G68,""))</f>
        <v/>
      </c>
      <c r="LM68" s="17" t="str">
        <f t="shared" ref="LM68" si="31673">IF(LM67="","",IF(LM$7&gt;=$G68,$H$8*$F$15^(LM$7-$G68)*$F$16^$G68,""))</f>
        <v/>
      </c>
      <c r="LN68" s="17" t="str">
        <f t="shared" ref="LN68" si="31674">IF(LN67="","",IF(LN$7&gt;=$G68,$H$8*$F$15^(LN$7-$G68)*$F$16^$G68,""))</f>
        <v/>
      </c>
      <c r="LO68" s="17" t="str">
        <f t="shared" ref="LO68" si="31675">IF(LO67="","",IF(LO$7&gt;=$G68,$H$8*$F$15^(LO$7-$G68)*$F$16^$G68,""))</f>
        <v/>
      </c>
      <c r="LP68" s="17" t="str">
        <f t="shared" ref="LP68" si="31676">IF(LP67="","",IF(LP$7&gt;=$G68,$H$8*$F$15^(LP$7-$G68)*$F$16^$G68,""))</f>
        <v/>
      </c>
      <c r="LQ68" s="17" t="str">
        <f t="shared" ref="LQ68" si="31677">IF(LQ67="","",IF(LQ$7&gt;=$G68,$H$8*$F$15^(LQ$7-$G68)*$F$16^$G68,""))</f>
        <v/>
      </c>
      <c r="LR68" s="17" t="str">
        <f t="shared" ref="LR68" si="31678">IF(LR67="","",IF(LR$7&gt;=$G68,$H$8*$F$15^(LR$7-$G68)*$F$16^$G68,""))</f>
        <v/>
      </c>
      <c r="LS68" s="17" t="str">
        <f t="shared" ref="LS68" si="31679">IF(LS67="","",IF(LS$7&gt;=$G68,$H$8*$F$15^(LS$7-$G68)*$F$16^$G68,""))</f>
        <v/>
      </c>
      <c r="LT68" s="17" t="str">
        <f t="shared" ref="LT68" si="31680">IF(LT67="","",IF(LT$7&gt;=$G68,$H$8*$F$15^(LT$7-$G68)*$F$16^$G68,""))</f>
        <v/>
      </c>
      <c r="LU68" s="17" t="str">
        <f t="shared" ref="LU68" si="31681">IF(LU67="","",IF(LU$7&gt;=$G68,$H$8*$F$15^(LU$7-$G68)*$F$16^$G68,""))</f>
        <v/>
      </c>
      <c r="LV68" s="17" t="str">
        <f t="shared" ref="LV68" si="31682">IF(LV67="","",IF(LV$7&gt;=$G68,$H$8*$F$15^(LV$7-$G68)*$F$16^$G68,""))</f>
        <v/>
      </c>
      <c r="LW68" s="17" t="str">
        <f t="shared" ref="LW68" si="31683">IF(LW67="","",IF(LW$7&gt;=$G68,$H$8*$F$15^(LW$7-$G68)*$F$16^$G68,""))</f>
        <v/>
      </c>
      <c r="LX68" s="17" t="str">
        <f t="shared" ref="LX68" si="31684">IF(LX67="","",IF(LX$7&gt;=$G68,$H$8*$F$15^(LX$7-$G68)*$F$16^$G68,""))</f>
        <v/>
      </c>
      <c r="LY68" s="17" t="str">
        <f t="shared" ref="LY68" si="31685">IF(LY67="","",IF(LY$7&gt;=$G68,$H$8*$F$15^(LY$7-$G68)*$F$16^$G68,""))</f>
        <v/>
      </c>
      <c r="LZ68" s="17" t="str">
        <f t="shared" ref="LZ68" si="31686">IF(LZ67="","",IF(LZ$7&gt;=$G68,$H$8*$F$15^(LZ$7-$G68)*$F$16^$G68,""))</f>
        <v/>
      </c>
      <c r="MA68" s="17" t="str">
        <f t="shared" ref="MA68" si="31687">IF(MA67="","",IF(MA$7&gt;=$G68,$H$8*$F$15^(MA$7-$G68)*$F$16^$G68,""))</f>
        <v/>
      </c>
      <c r="MB68" s="17" t="str">
        <f t="shared" ref="MB68" si="31688">IF(MB67="","",IF(MB$7&gt;=$G68,$H$8*$F$15^(MB$7-$G68)*$F$16^$G68,""))</f>
        <v/>
      </c>
      <c r="MC68" s="17" t="str">
        <f t="shared" ref="MC68" si="31689">IF(MC67="","",IF(MC$7&gt;=$G68,$H$8*$F$15^(MC$7-$G68)*$F$16^$G68,""))</f>
        <v/>
      </c>
      <c r="MD68" s="17" t="str">
        <f t="shared" ref="MD68" si="31690">IF(MD67="","",IF(MD$7&gt;=$G68,$H$8*$F$15^(MD$7-$G68)*$F$16^$G68,""))</f>
        <v/>
      </c>
      <c r="ME68" s="17" t="str">
        <f t="shared" ref="ME68" si="31691">IF(ME67="","",IF(ME$7&gt;=$G68,$H$8*$F$15^(ME$7-$G68)*$F$16^$G68,""))</f>
        <v/>
      </c>
      <c r="MF68" s="17" t="str">
        <f t="shared" ref="MF68" si="31692">IF(MF67="","",IF(MF$7&gt;=$G68,$H$8*$F$15^(MF$7-$G68)*$F$16^$G68,""))</f>
        <v/>
      </c>
      <c r="MG68" s="17" t="str">
        <f t="shared" ref="MG68" si="31693">IF(MG67="","",IF(MG$7&gt;=$G68,$H$8*$F$15^(MG$7-$G68)*$F$16^$G68,""))</f>
        <v/>
      </c>
      <c r="MH68" s="17" t="str">
        <f t="shared" ref="MH68" si="31694">IF(MH67="","",IF(MH$7&gt;=$G68,$H$8*$F$15^(MH$7-$G68)*$F$16^$G68,""))</f>
        <v/>
      </c>
      <c r="MI68" s="17" t="str">
        <f t="shared" ref="MI68" si="31695">IF(MI67="","",IF(MI$7&gt;=$G68,$H$8*$F$15^(MI$7-$G68)*$F$16^$G68,""))</f>
        <v/>
      </c>
      <c r="MJ68" s="17" t="str">
        <f t="shared" ref="MJ68" si="31696">IF(MJ67="","",IF(MJ$7&gt;=$G68,$H$8*$F$15^(MJ$7-$G68)*$F$16^$G68,""))</f>
        <v/>
      </c>
      <c r="MK68" s="17" t="str">
        <f t="shared" ref="MK68" si="31697">IF(MK67="","",IF(MK$7&gt;=$G68,$H$8*$F$15^(MK$7-$G68)*$F$16^$G68,""))</f>
        <v/>
      </c>
      <c r="ML68" s="17" t="str">
        <f t="shared" ref="ML68" si="31698">IF(ML67="","",IF(ML$7&gt;=$G68,$H$8*$F$15^(ML$7-$G68)*$F$16^$G68,""))</f>
        <v/>
      </c>
      <c r="MM68" s="17" t="str">
        <f t="shared" ref="MM68" si="31699">IF(MM67="","",IF(MM$7&gt;=$G68,$H$8*$F$15^(MM$7-$G68)*$F$16^$G68,""))</f>
        <v/>
      </c>
      <c r="MN68" s="17" t="str">
        <f t="shared" ref="MN68" si="31700">IF(MN67="","",IF(MN$7&gt;=$G68,$H$8*$F$15^(MN$7-$G68)*$F$16^$G68,""))</f>
        <v/>
      </c>
      <c r="MO68" s="17" t="str">
        <f t="shared" ref="MO68" si="31701">IF(MO67="","",IF(MO$7&gt;=$G68,$H$8*$F$15^(MO$7-$G68)*$F$16^$G68,""))</f>
        <v/>
      </c>
      <c r="MP68" s="17" t="str">
        <f t="shared" ref="MP68" si="31702">IF(MP67="","",IF(MP$7&gt;=$G68,$H$8*$F$15^(MP$7-$G68)*$F$16^$G68,""))</f>
        <v/>
      </c>
      <c r="MQ68" s="17" t="str">
        <f t="shared" ref="MQ68" si="31703">IF(MQ67="","",IF(MQ$7&gt;=$G68,$H$8*$F$15^(MQ$7-$G68)*$F$16^$G68,""))</f>
        <v/>
      </c>
      <c r="MR68" s="17" t="str">
        <f t="shared" ref="MR68" si="31704">IF(MR67="","",IF(MR$7&gt;=$G68,$H$8*$F$15^(MR$7-$G68)*$F$16^$G68,""))</f>
        <v/>
      </c>
      <c r="MS68" s="17" t="str">
        <f t="shared" ref="MS68" si="31705">IF(MS67="","",IF(MS$7&gt;=$G68,$H$8*$F$15^(MS$7-$G68)*$F$16^$G68,""))</f>
        <v/>
      </c>
      <c r="MT68" s="17" t="str">
        <f t="shared" ref="MT68" si="31706">IF(MT67="","",IF(MT$7&gt;=$G68,$H$8*$F$15^(MT$7-$G68)*$F$16^$G68,""))</f>
        <v/>
      </c>
      <c r="MU68" s="17" t="str">
        <f t="shared" ref="MU68" si="31707">IF(MU67="","",IF(MU$7&gt;=$G68,$H$8*$F$15^(MU$7-$G68)*$F$16^$G68,""))</f>
        <v/>
      </c>
      <c r="MV68" s="17" t="str">
        <f t="shared" ref="MV68" si="31708">IF(MV67="","",IF(MV$7&gt;=$G68,$H$8*$F$15^(MV$7-$G68)*$F$16^$G68,""))</f>
        <v/>
      </c>
      <c r="MW68" s="17" t="str">
        <f t="shared" ref="MW68" si="31709">IF(MW67="","",IF(MW$7&gt;=$G68,$H$8*$F$15^(MW$7-$G68)*$F$16^$G68,""))</f>
        <v/>
      </c>
      <c r="MX68" s="17" t="str">
        <f t="shared" ref="MX68" si="31710">IF(MX67="","",IF(MX$7&gt;=$G68,$H$8*$F$15^(MX$7-$G68)*$F$16^$G68,""))</f>
        <v/>
      </c>
      <c r="MY68" s="17" t="str">
        <f t="shared" ref="MY68" si="31711">IF(MY67="","",IF(MY$7&gt;=$G68,$H$8*$F$15^(MY$7-$G68)*$F$16^$G68,""))</f>
        <v/>
      </c>
      <c r="MZ68" s="17" t="str">
        <f t="shared" ref="MZ68" si="31712">IF(MZ67="","",IF(MZ$7&gt;=$G68,$H$8*$F$15^(MZ$7-$G68)*$F$16^$G68,""))</f>
        <v/>
      </c>
      <c r="NA68" s="17" t="str">
        <f t="shared" ref="NA68" si="31713">IF(NA67="","",IF(NA$7&gt;=$G68,$H$8*$F$15^(NA$7-$G68)*$F$16^$G68,""))</f>
        <v/>
      </c>
      <c r="NB68" s="17" t="str">
        <f t="shared" ref="NB68" si="31714">IF(NB67="","",IF(NB$7&gt;=$G68,$H$8*$F$15^(NB$7-$G68)*$F$16^$G68,""))</f>
        <v/>
      </c>
      <c r="NC68" s="17" t="str">
        <f t="shared" ref="NC68" si="31715">IF(NC67="","",IF(NC$7&gt;=$G68,$H$8*$F$15^(NC$7-$G68)*$F$16^$G68,""))</f>
        <v/>
      </c>
      <c r="ND68" s="17" t="str">
        <f t="shared" ref="ND68" si="31716">IF(ND67="","",IF(ND$7&gt;=$G68,$H$8*$F$15^(ND$7-$G68)*$F$16^$G68,""))</f>
        <v/>
      </c>
      <c r="NE68" s="17" t="str">
        <f t="shared" ref="NE68" si="31717">IF(NE67="","",IF(NE$7&gt;=$G68,$H$8*$F$15^(NE$7-$G68)*$F$16^$G68,""))</f>
        <v/>
      </c>
      <c r="NF68" s="17" t="str">
        <f t="shared" ref="NF68" si="31718">IF(NF67="","",IF(NF$7&gt;=$G68,$H$8*$F$15^(NF$7-$G68)*$F$16^$G68,""))</f>
        <v/>
      </c>
      <c r="NG68" s="17" t="str">
        <f t="shared" ref="NG68" si="31719">IF(NG67="","",IF(NG$7&gt;=$G68,$H$8*$F$15^(NG$7-$G68)*$F$16^$G68,""))</f>
        <v/>
      </c>
      <c r="NH68" s="17" t="str">
        <f t="shared" ref="NH68" si="31720">IF(NH67="","",IF(NH$7&gt;=$G68,$H$8*$F$15^(NH$7-$G68)*$F$16^$G68,""))</f>
        <v/>
      </c>
      <c r="NI68" s="17" t="str">
        <f t="shared" ref="NI68" si="31721">IF(NI67="","",IF(NI$7&gt;=$G68,$H$8*$F$15^(NI$7-$G68)*$F$16^$G68,""))</f>
        <v/>
      </c>
      <c r="NJ68" s="17" t="str">
        <f t="shared" ref="NJ68" si="31722">IF(NJ67="","",IF(NJ$7&gt;=$G68,$H$8*$F$15^(NJ$7-$G68)*$F$16^$G68,""))</f>
        <v/>
      </c>
      <c r="NK68" s="17" t="str">
        <f t="shared" ref="NK68" si="31723">IF(NK67="","",IF(NK$7&gt;=$G68,$H$8*$F$15^(NK$7-$G68)*$F$16^$G68,""))</f>
        <v/>
      </c>
      <c r="NL68" s="17" t="str">
        <f t="shared" ref="NL68" si="31724">IF(NL67="","",IF(NL$7&gt;=$G68,$H$8*$F$15^(NL$7-$G68)*$F$16^$G68,""))</f>
        <v/>
      </c>
      <c r="NM68" s="17" t="str">
        <f t="shared" ref="NM68" si="31725">IF(NM67="","",IF(NM$7&gt;=$G68,$H$8*$F$15^(NM$7-$G68)*$F$16^$G68,""))</f>
        <v/>
      </c>
      <c r="NN68" s="17" t="str">
        <f t="shared" ref="NN68" si="31726">IF(NN67="","",IF(NN$7&gt;=$G68,$H$8*$F$15^(NN$7-$G68)*$F$16^$G68,""))</f>
        <v/>
      </c>
      <c r="NO68" s="17" t="str">
        <f t="shared" ref="NO68" si="31727">IF(NO67="","",IF(NO$7&gt;=$G68,$H$8*$F$15^(NO$7-$G68)*$F$16^$G68,""))</f>
        <v/>
      </c>
      <c r="NP68" s="17" t="str">
        <f t="shared" ref="NP68" si="31728">IF(NP67="","",IF(NP$7&gt;=$G68,$H$8*$F$15^(NP$7-$G68)*$F$16^$G68,""))</f>
        <v/>
      </c>
      <c r="NQ68" s="17" t="str">
        <f t="shared" ref="NQ68" si="31729">IF(NQ67="","",IF(NQ$7&gt;=$G68,$H$8*$F$15^(NQ$7-$G68)*$F$16^$G68,""))</f>
        <v/>
      </c>
      <c r="NR68" s="17" t="str">
        <f t="shared" ref="NR68" si="31730">IF(NR67="","",IF(NR$7&gt;=$G68,$H$8*$F$15^(NR$7-$G68)*$F$16^$G68,""))</f>
        <v/>
      </c>
      <c r="NS68" s="17" t="str">
        <f t="shared" ref="NS68" si="31731">IF(NS67="","",IF(NS$7&gt;=$G68,$H$8*$F$15^(NS$7-$G68)*$F$16^$G68,""))</f>
        <v/>
      </c>
      <c r="NT68" s="17" t="str">
        <f t="shared" ref="NT68" si="31732">IF(NT67="","",IF(NT$7&gt;=$G68,$H$8*$F$15^(NT$7-$G68)*$F$16^$G68,""))</f>
        <v/>
      </c>
      <c r="NU68" s="17" t="str">
        <f t="shared" ref="NU68" si="31733">IF(NU67="","",IF(NU$7&gt;=$G68,$H$8*$F$15^(NU$7-$G68)*$F$16^$G68,""))</f>
        <v/>
      </c>
      <c r="NV68" s="17" t="str">
        <f t="shared" ref="NV68" si="31734">IF(NV67="","",IF(NV$7&gt;=$G68,$H$8*$F$15^(NV$7-$G68)*$F$16^$G68,""))</f>
        <v/>
      </c>
      <c r="NW68" s="17" t="str">
        <f t="shared" ref="NW68" si="31735">IF(NW67="","",IF(NW$7&gt;=$G68,$H$8*$F$15^(NW$7-$G68)*$F$16^$G68,""))</f>
        <v/>
      </c>
      <c r="NX68" s="17" t="str">
        <f t="shared" ref="NX68" si="31736">IF(NX67="","",IF(NX$7&gt;=$G68,$H$8*$F$15^(NX$7-$G68)*$F$16^$G68,""))</f>
        <v/>
      </c>
      <c r="NY68" s="17" t="str">
        <f t="shared" ref="NY68" si="31737">IF(NY67="","",IF(NY$7&gt;=$G68,$H$8*$F$15^(NY$7-$G68)*$F$16^$G68,""))</f>
        <v/>
      </c>
      <c r="NZ68" s="17" t="str">
        <f t="shared" ref="NZ68" si="31738">IF(NZ67="","",IF(NZ$7&gt;=$G68,$H$8*$F$15^(NZ$7-$G68)*$F$16^$G68,""))</f>
        <v/>
      </c>
      <c r="OA68" s="17" t="str">
        <f t="shared" ref="OA68" si="31739">IF(OA67="","",IF(OA$7&gt;=$G68,$H$8*$F$15^(OA$7-$G68)*$F$16^$G68,""))</f>
        <v/>
      </c>
    </row>
    <row r="69" spans="7:391" x14ac:dyDescent="0.3">
      <c r="H69" s="18"/>
      <c r="I69" s="18" t="str">
        <f t="shared" ref="I69" si="31740">IF(AND(I68&lt;&gt;"",J68=""),MAX(I68-$C$9,0),IF(I68="","",IF(I$7&gt;=$G68,$F$9*($F$17*J69+$F$18*J72),"")))</f>
        <v/>
      </c>
      <c r="J69" s="18" t="str">
        <f t="shared" ref="J69" si="31741">IF(AND(J68&lt;&gt;"",K68=""),MAX(J68-$C$9,0),IF(J68="","",IF(J$7&gt;=$G68,$F$9*($F$17*K69+$F$18*K72),"")))</f>
        <v/>
      </c>
      <c r="K69" s="18" t="str">
        <f t="shared" ref="K69" si="31742">IF(AND(K68&lt;&gt;"",L68=""),MAX(K68-$C$9,0),IF(K68="","",IF(K$7&gt;=$G68,$F$9*($F$17*L69+$F$18*L72),"")))</f>
        <v/>
      </c>
      <c r="L69" s="18" t="str">
        <f t="shared" ref="L69" si="31743">IF(AND(L68&lt;&gt;"",M68=""),MAX(L68-$C$9,0),IF(L68="","",IF(L$7&gt;=$G68,$F$9*($F$17*M69+$F$18*M72),"")))</f>
        <v/>
      </c>
      <c r="M69" s="18" t="str">
        <f t="shared" ref="M69" si="31744">IF(AND(M68&lt;&gt;"",N68=""),MAX(M68-$C$9,0),IF(M68="","",IF(M$7&gt;=$G68,$F$9*($F$17*N69+$F$18*N72),"")))</f>
        <v/>
      </c>
      <c r="N69" s="18" t="str">
        <f t="shared" ref="N69" si="31745">IF(AND(N68&lt;&gt;"",O68=""),MAX(N68-$C$9,0),IF(N68="","",IF(N$7&gt;=$G68,$F$9*($F$17*O69+$F$18*O72),"")))</f>
        <v/>
      </c>
      <c r="O69" s="18" t="str">
        <f t="shared" ref="O69" si="31746">IF(AND(O68&lt;&gt;"",P68=""),MAX(O68-$C$9,0),IF(O68="","",IF(O$7&gt;=$G68,$F$9*($F$17*P69+$F$18*P72),"")))</f>
        <v/>
      </c>
      <c r="P69" s="18" t="str">
        <f t="shared" ref="P69" si="31747">IF(AND(P68&lt;&gt;"",Q68=""),MAX(P68-$C$9,0),IF(P68="","",IF(P$7&gt;=$G68,$F$9*($F$17*Q69+$F$18*Q72),"")))</f>
        <v/>
      </c>
      <c r="Q69" s="18" t="str">
        <f t="shared" ref="Q69" si="31748">IF(AND(Q68&lt;&gt;"",R68=""),MAX(Q68-$C$9,0),IF(Q68="","",IF(Q$7&gt;=$G68,$F$9*($F$17*R69+$F$18*R72),"")))</f>
        <v/>
      </c>
      <c r="R69" s="18" t="str">
        <f t="shared" ref="R69" si="31749">IF(AND(R68&lt;&gt;"",S68=""),MAX(R68-$C$9,0),IF(R68="","",IF(R$7&gt;=$G68,$F$9*($F$17*S69+$F$18*S72),"")))</f>
        <v/>
      </c>
      <c r="S69" s="18" t="str">
        <f t="shared" ref="S69" si="31750">IF(AND(S68&lt;&gt;"",T68=""),MAX(S68-$C$9,0),IF(S68="","",IF(S$7&gt;=$G68,$F$9*($F$17*T69+$F$18*T72),"")))</f>
        <v/>
      </c>
      <c r="T69" s="18" t="str">
        <f t="shared" ref="T69" si="31751">IF(AND(T68&lt;&gt;"",U68=""),MAX(T68-$C$9,0),IF(T68="","",IF(T$7&gt;=$G68,$F$9*($F$17*U69+$F$18*U72),"")))</f>
        <v/>
      </c>
      <c r="U69" s="18" t="str">
        <f t="shared" ref="U69" si="31752">IF(AND(U68&lt;&gt;"",V68=""),MAX(U68-$C$9,0),IF(U68="","",IF(U$7&gt;=$G68,$F$9*($F$17*V69+$F$18*V72),"")))</f>
        <v/>
      </c>
      <c r="V69" s="18" t="str">
        <f t="shared" ref="V69" si="31753">IF(AND(V68&lt;&gt;"",W68=""),MAX(V68-$C$9,0),IF(V68="","",IF(V$7&gt;=$G68,$F$9*($F$17*W69+$F$18*W72),"")))</f>
        <v/>
      </c>
      <c r="W69" s="18" t="str">
        <f t="shared" ref="W69" si="31754">IF(AND(W68&lt;&gt;"",X68=""),MAX(W68-$C$9,0),IF(W68="","",IF(W$7&gt;=$G68,$F$9*($F$17*X69+$F$18*X72),"")))</f>
        <v/>
      </c>
      <c r="X69" s="18" t="str">
        <f t="shared" ref="X69" si="31755">IF(AND(X68&lt;&gt;"",Y68=""),MAX(X68-$C$9,0),IF(X68="","",IF(X$7&gt;=$G68,$F$9*($F$17*Y69+$F$18*Y72),"")))</f>
        <v/>
      </c>
      <c r="Y69" s="18" t="str">
        <f t="shared" ref="Y69" si="31756">IF(AND(Y68&lt;&gt;"",Z68=""),MAX(Y68-$C$9,0),IF(Y68="","",IF(Y$7&gt;=$G68,$F$9*($F$17*Z69+$F$18*Z72),"")))</f>
        <v/>
      </c>
      <c r="Z69" s="18" t="str">
        <f t="shared" ref="Z69" si="31757">IF(AND(Z68&lt;&gt;"",AA68=""),MAX(Z68-$C$9,0),IF(Z68="","",IF(Z$7&gt;=$G68,$F$9*($F$17*AA69+$F$18*AA72),"")))</f>
        <v/>
      </c>
      <c r="AA69" s="18" t="str">
        <f t="shared" ref="AA69" si="31758">IF(AND(AA68&lt;&gt;"",AB68=""),MAX(AA68-$C$9,0),IF(AA68="","",IF(AA$7&gt;=$G68,$F$9*($F$17*AB69+$F$18*AB72),"")))</f>
        <v/>
      </c>
      <c r="AB69" s="18">
        <f t="shared" ref="AB69" si="31759">IF(AND(AB68&lt;&gt;"",AC68=""),MAX(AB68-$C$9,0),IF(AB68="","",IF(AB$7&gt;=$G68,$F$9*($F$17*AC69+$F$18*AC72),"")))</f>
        <v>8.7157819268744843E-2</v>
      </c>
      <c r="AC69" s="18">
        <f t="shared" ref="AC69" si="31760">IF(AND(AC68&lt;&gt;"",AD68=""),MAX(AC68-$C$9,0),IF(AC68="","",IF(AC$7&gt;=$G68,$F$9*($F$17*AD69+$F$18*AD72),"")))</f>
        <v>0.11587538598489962</v>
      </c>
      <c r="AD69" s="18">
        <f t="shared" ref="AD69" si="31761">IF(AND(AD68&lt;&gt;"",AE68=""),MAX(AD68-$C$9,0),IF(AD68="","",IF(AD$7&gt;=$G68,$F$9*($F$17*AE69+$F$18*AE72),"")))</f>
        <v>0.15322467394645969</v>
      </c>
      <c r="AE69" s="18">
        <f t="shared" ref="AE69" si="31762">IF(AND(AE68&lt;&gt;"",AF68=""),MAX(AE68-$C$9,0),IF(AE68="","",IF(AE$7&gt;=$G68,$F$9*($F$17*AF69+$F$18*AF72),"")))</f>
        <v>0.20149812416658475</v>
      </c>
      <c r="AF69" s="18">
        <f t="shared" ref="AF69" si="31763">IF(AND(AF68&lt;&gt;"",AG68=""),MAX(AF68-$C$9,0),IF(AF68="","",IF(AF$7&gt;=$G68,$F$9*($F$17*AG69+$F$18*AG72),"")))</f>
        <v>0.26349353598256614</v>
      </c>
      <c r="AG69" s="18">
        <f t="shared" ref="AG69" si="31764">IF(AND(AG68&lt;&gt;"",AH68=""),MAX(AG68-$C$9,0),IF(AG68="","",IF(AG$7&gt;=$G68,$F$9*($F$17*AH69+$F$18*AH72),"")))</f>
        <v>0.34259211669259326</v>
      </c>
      <c r="AH69" s="18">
        <f t="shared" ref="AH69" si="31765">IF(AND(AH68&lt;&gt;"",AI68=""),MAX(AH68-$C$9,0),IF(AH68="","",IF(AH$7&gt;=$G68,$F$9*($F$17*AI69+$F$18*AI72),"")))</f>
        <v>0.44283823011605372</v>
      </c>
      <c r="AI69" s="18">
        <f t="shared" ref="AI69" si="31766">IF(AND(AI68&lt;&gt;"",AJ68=""),MAX(AI68-$C$9,0),IF(AI68="","",IF(AI$7&gt;=$G68,$F$9*($F$17*AJ69+$F$18*AJ72),"")))</f>
        <v>0.56901725120128255</v>
      </c>
      <c r="AJ69" s="18">
        <f t="shared" ref="AJ69" si="31767">IF(AND(AJ68&lt;&gt;"",AK68=""),MAX(AJ68-$C$9,0),IF(AJ68="","",IF(AJ$7&gt;=$G68,$F$9*($F$17*AK69+$F$18*AK72),"")))</f>
        <v>0.72672684536370025</v>
      </c>
      <c r="AK69" s="18">
        <f t="shared" ref="AK69" si="31768">IF(AND(AK68&lt;&gt;"",AL68=""),MAX(AK68-$C$9,0),IF(AK68="","",IF(AK$7&gt;=$G68,$F$9*($F$17*AL69+$F$18*AL72),"")))</f>
        <v>0.92243589839116358</v>
      </c>
      <c r="AL69" s="18">
        <f t="shared" ref="AL69" si="31769">IF(AND(AL68&lt;&gt;"",AM68=""),MAX(AL68-$C$9,0),IF(AL68="","",IF(AL$7&gt;=$G68,$F$9*($F$17*AM69+$F$18*AM72),"")))</f>
        <v>1.1635243313025039</v>
      </c>
      <c r="AM69" s="18">
        <f t="shared" ref="AM69" si="31770">IF(AND(AM68&lt;&gt;"",AN68=""),MAX(AM68-$C$9,0),IF(AM68="","",IF(AM$7&gt;=$G68,$F$9*($F$17*AN69+$F$18*AN72),"")))</f>
        <v>1.4582962811409106</v>
      </c>
      <c r="AN69" s="18">
        <f t="shared" ref="AN69" si="31771">IF(AND(AN68&lt;&gt;"",AO68=""),MAX(AN68-$C$9,0),IF(AN68="","",IF(AN$7&gt;=$G68,$F$9*($F$17*AO69+$F$18*AO72),"")))</f>
        <v>1.8159587759842057</v>
      </c>
      <c r="AO69" s="18">
        <f t="shared" ref="AO69" si="31772">IF(AND(AO68&lt;&gt;"",AP68=""),MAX(AO68-$C$9,0),IF(AO68="","",IF(AO$7&gt;=$G68,$F$9*($F$17*AP69+$F$18*AP72),"")))</f>
        <v>2.2465582582910888</v>
      </c>
      <c r="AP69" s="18">
        <f t="shared" ref="AP69" si="31773">IF(AND(AP68&lt;&gt;"",AQ68=""),MAX(AP68-$C$9,0),IF(AP68="","",IF(AP$7&gt;=$G68,$F$9*($F$17*AQ69+$F$18*AQ72),"")))</f>
        <v>2.7608682902573891</v>
      </c>
      <c r="AQ69" s="18">
        <f t="shared" ref="AQ69" si="31774">IF(AND(AQ68&lt;&gt;"",AR68=""),MAX(AQ68-$C$9,0),IF(AQ68="","",IF(AQ$7&gt;=$G68,$F$9*($F$17*AR69+$F$18*AR72),"")))</f>
        <v>3.3702236556315044</v>
      </c>
      <c r="AR69" s="18">
        <f t="shared" ref="AR69" si="31775">IF(AND(AR68&lt;&gt;"",AS68=""),MAX(AR68-$C$9,0),IF(AR68="","",IF(AR$7&gt;=$G68,$F$9*($F$17*AS69+$F$18*AS72),"")))</f>
        <v>4.0862989430472298</v>
      </c>
      <c r="AS69" s="18">
        <f t="shared" ref="AS69" si="31776">IF(AND(AS68&lt;&gt;"",AT68=""),MAX(AS68-$C$9,0),IF(AS68="","",IF(AS$7&gt;=$G68,$F$9*($F$17*AT69+$F$18*AT72),"")))</f>
        <v>4.9208335513817909</v>
      </c>
      <c r="AT69" s="18">
        <f t="shared" ref="AT69" si="31777">IF(AND(AT68&lt;&gt;"",AU68=""),MAX(AT68-$C$9,0),IF(AT68="","",IF(AT$7&gt;=$G68,$F$9*($F$17*AU69+$F$18*AU72),"")))</f>
        <v>5.8853097656930364</v>
      </c>
      <c r="AU69" s="18">
        <f t="shared" ref="AU69" si="31778">IF(AND(AU68&lt;&gt;"",AV68=""),MAX(AU68-$C$9,0),IF(AU68="","",IF(AU$7&gt;=$G68,$F$9*($F$17*AV69+$F$18*AV72),"")))</f>
        <v>6.9905958273293214</v>
      </c>
      <c r="AV69" s="18">
        <f t="shared" ref="AV69" si="31779">IF(AND(AV68&lt;&gt;"",AW68=""),MAX(AV68-$C$9,0),IF(AV68="","",IF(AV$7&gt;=$G68,$F$9*($F$17*AW69+$F$18*AW72),"")))</f>
        <v>8.2465713141530834</v>
      </c>
      <c r="AW69" s="18">
        <f t="shared" ref="AW69" si="31780">IF(AND(AW68&lt;&gt;"",AX68=""),MAX(AW68-$C$9,0),IF(AW68="","",IF(AW$7&gt;=$G68,$F$9*($F$17*AX69+$F$18*AX72),"")))</f>
        <v>9.6617570555472199</v>
      </c>
      <c r="AX69" s="18">
        <f t="shared" ref="AX69" si="31781">IF(AND(AX68&lt;&gt;"",AY68=""),MAX(AX68-$C$9,0),IF(AX68="","",IF(AX$7&gt;=$G68,$F$9*($F$17*AY69+$F$18*AY72),"")))</f>
        <v>11.242975523064558</v>
      </c>
      <c r="AY69" s="18">
        <f t="shared" ref="AY69" si="31782">IF(AND(AY68&lt;&gt;"",AZ68=""),MAX(AY68-$C$9,0),IF(AY68="","",IF(AY$7&gt;=$G68,$F$9*($F$17*AZ69+$F$18*AZ72),"")))</f>
        <v>12.995069421351591</v>
      </c>
      <c r="AZ69" s="18">
        <f t="shared" ref="AZ69" si="31783">IF(AND(AZ68&lt;&gt;"",BA68=""),MAX(AZ68-$C$9,0),IF(AZ68="","",IF(AZ$7&gt;=$G68,$F$9*($F$17*BA69+$F$18*BA72),"")))</f>
        <v>14.920705392845372</v>
      </c>
      <c r="BA69" s="18">
        <f t="shared" ref="BA69" si="31784">IF(AND(BA68&lt;&gt;"",BB68=""),MAX(BA68-$C$9,0),IF(BA68="","",IF(BA$7&gt;=$G68,$F$9*($F$17*BB69+$F$18*BB72),"")))</f>
        <v>17.020285888167443</v>
      </c>
      <c r="BB69" s="18">
        <f t="shared" ref="BB69" si="31785">IF(AND(BB68&lt;&gt;"",BC68=""),MAX(BB68-$C$9,0),IF(BB68="","",IF(BB$7&gt;=$G68,$F$9*($F$17*BC69+$F$18*BC72),"")))</f>
        <v>19.291985225508451</v>
      </c>
      <c r="BC69" s="18">
        <f t="shared" ref="BC69" si="31786">IF(AND(BC68&lt;&gt;"",BD68=""),MAX(BC68-$C$9,0),IF(BC68="","",IF(BC$7&gt;=$G68,$F$9*($F$17*BD69+$F$18*BD72),"")))</f>
        <v>21.731915997064647</v>
      </c>
      <c r="BD69" s="18">
        <f t="shared" ref="BD69" si="31787">IF(AND(BD68&lt;&gt;"",BE68=""),MAX(BD68-$C$9,0),IF(BD68="","",IF(BD$7&gt;=$G68,$F$9*($F$17*BE69+$F$18*BE72),"")))</f>
        <v>24.3344201102156</v>
      </c>
      <c r="BE69" s="18">
        <f t="shared" ref="BE69" si="31788">IF(AND(BE68&lt;&gt;"",BF68=""),MAX(BE68-$C$9,0),IF(BE68="","",IF(BE$7&gt;=$G68,$F$9*($F$17*BF69+$F$18*BF72),"")))</f>
        <v>27.092466179500519</v>
      </c>
      <c r="BF69" s="18">
        <f t="shared" ref="BF69" si="31789">IF(AND(BF68&lt;&gt;"",BG68=""),MAX(BF68-$C$9,0),IF(BF68="","",IF(BF$7&gt;=$G68,$F$9*($F$17*BG69+$F$18*BG72),"")))</f>
        <v>29.998123359435478</v>
      </c>
      <c r="BG69" s="18">
        <f t="shared" ref="BG69" si="31790">IF(AND(BG68&lt;&gt;"",BH68=""),MAX(BG68-$C$9,0),IF(BG68="","",IF(BG$7&gt;=$G68,$F$9*($F$17*BH69+$F$18*BH72),"")))</f>
        <v>33.043072787655262</v>
      </c>
      <c r="BH69" s="18">
        <f t="shared" ref="BH69" si="31791">IF(AND(BH68&lt;&gt;"",BI68=""),MAX(BH68-$C$9,0),IF(BH68="","",IF(BH$7&gt;=$G68,$F$9*($F$17*BI69+$F$18*BI72),"")))</f>
        <v>36.219113160062825</v>
      </c>
      <c r="BI69" s="18">
        <f t="shared" ref="BI69" si="31792">IF(AND(BI68&lt;&gt;"",BJ68=""),MAX(BI68-$C$9,0),IF(BI68="","",IF(BI$7&gt;=$G68,$F$9*($F$17*BJ69+$F$18*BJ72),"")))</f>
        <v>39.518617630019463</v>
      </c>
      <c r="BJ69" s="18">
        <f t="shared" ref="BJ69" si="31793">IF(AND(BJ68&lt;&gt;"",BK68=""),MAX(BJ68-$C$9,0),IF(BJ68="","",IF(BJ$7&gt;=$G68,$F$9*($F$17*BK69+$F$18*BK72),"")))</f>
        <v>42.934905454548932</v>
      </c>
      <c r="BK69" s="18">
        <f t="shared" ref="BK69" si="31794">IF(AND(BK68&lt;&gt;"",BL68=""),MAX(BK68-$C$9,0),IF(BK68="","",IF(BK$7&gt;=$G68,$F$9*($F$17*BL69+$F$18*BL72),"")))</f>
        <v>46.462502887335361</v>
      </c>
      <c r="BL69" s="18">
        <f t="shared" ref="BL69" si="31795">IF(AND(BL68&lt;&gt;"",BM68=""),MAX(BL68-$C$9,0),IF(BL68="","",IF(BL$7&gt;=$G68,$F$9*($F$17*BM69+$F$18*BM72),"")))</f>
        <v>50.097282105510807</v>
      </c>
      <c r="BM69" s="18">
        <f t="shared" ref="BM69" si="31796">IF(AND(BM68&lt;&gt;"",BN68=""),MAX(BM68-$C$9,0),IF(BM68="","",IF(BM$7&gt;=$G68,$F$9*($F$17*BN69+$F$18*BN72),"")))</f>
        <v>53.836482151685722</v>
      </c>
      <c r="BN69" s="18">
        <f t="shared" ref="BN69" si="31797">IF(AND(BN68&lt;&gt;"",BO68=""),MAX(BN68-$C$9,0),IF(BN68="","",IF(BN$7&gt;=$G68,$F$9*($F$17*BO69+$F$18*BO72),"")))</f>
        <v>57.67862944354281</v>
      </c>
      <c r="BO69" s="18">
        <f t="shared" ref="BO69" si="31798">IF(AND(BO68&lt;&gt;"",BP68=""),MAX(BO68-$C$9,0),IF(BO68="","",IF(BO$7&gt;=$G68,$F$9*($F$17*BP69+$F$18*BP72),"")))</f>
        <v>61.623385129853908</v>
      </c>
      <c r="BP69" s="18">
        <f t="shared" ref="BP69" si="31799">IF(AND(BP68&lt;&gt;"",BQ68=""),MAX(BP68-$C$9,0),IF(BP68="","",IF(BP$7&gt;=$G68,$F$9*($F$17*BQ69+$F$18*BQ72),"")))</f>
        <v>65.671351045104572</v>
      </c>
      <c r="BQ69" s="18">
        <f t="shared" ref="BQ69" si="31800">IF(AND(BQ68&lt;&gt;"",BR68=""),MAX(BQ68-$C$9,0),IF(BQ68="","",IF(BQ$7&gt;=$G68,$F$9*($F$17*BR69+$F$18*BR72),"")))</f>
        <v>69.823864960515664</v>
      </c>
      <c r="BR69" s="18">
        <f t="shared" ref="BR69" si="31801">IF(AND(BR68&lt;&gt;"",BS68=""),MAX(BR68-$C$9,0),IF(BR68="","",IF(BR$7&gt;=$G68,$F$9*($F$17*BS69+$F$18*BS72),"")))</f>
        <v>74.082810144041602</v>
      </c>
      <c r="BS69" s="18">
        <f t="shared" ref="BS69" si="31802">IF(AND(BS68&lt;&gt;"",BT68=""),MAX(BS68-$C$9,0),IF(BS68="","",IF(BS$7&gt;=$G68,$F$9*($F$17*BT69+$F$18*BT72),"")))</f>
        <v>78.450455719206914</v>
      </c>
      <c r="BT69" s="18">
        <f t="shared" ref="BT69" si="31803">IF(AND(BT68&lt;&gt;"",BU68=""),MAX(BT68-$C$9,0),IF(BT68="","",IF(BT$7&gt;=$G68,$F$9*($F$17*BU69+$F$18*BU72),"")))</f>
        <v>82.929335128612237</v>
      </c>
      <c r="BU69" s="18">
        <f t="shared" ref="BU69" si="31804">IF(AND(BU68&lt;&gt;"",BV68=""),MAX(BU68-$C$9,0),IF(BU68="","",IF(BU$7&gt;=$G68,$F$9*($F$17*BV69+$F$18*BV72),"")))</f>
        <v>87.522162127959049</v>
      </c>
      <c r="BV69" s="18">
        <f t="shared" ref="BV69" si="31805">IF(AND(BV68&lt;&gt;"",BW68=""),MAX(BV68-$C$9,0),IF(BV68="","",IF(BV$7&gt;=$G68,$F$9*($F$17*BW69+$F$18*BW72),"")))</f>
        <v>92.231778432096064</v>
      </c>
      <c r="BW69" s="18">
        <f t="shared" ref="BW69" si="31806">IF(AND(BW68&lt;&gt;"",BX68=""),MAX(BW68-$C$9,0),IF(BW68="","",IF(BW$7&gt;=$G68,$F$9*($F$17*BX69+$F$18*BX72),"")))</f>
        <v>97.061124763500104</v>
      </c>
      <c r="BX69" s="18">
        <f t="shared" ref="BX69" si="31807">IF(AND(BX68&lt;&gt;"",BY68=""),MAX(BX68-$C$9,0),IF(BX68="","",IF(BX$7&gt;=$G68,$F$9*($F$17*BY69+$F$18*BY72),"")))</f>
        <v>102.01322715298448</v>
      </c>
      <c r="BY69" s="18">
        <f t="shared" ref="BY69" si="31808">IF(AND(BY68&lt;&gt;"",BZ68=""),MAX(BY68-$C$9,0),IF(BY68="","",IF(BY$7&gt;=$G68,$F$9*($F$17*BZ69+$F$18*BZ72),"")))</f>
        <v>107.09119196522742</v>
      </c>
      <c r="BZ69" s="18">
        <f t="shared" ref="BZ69" si="31809">IF(AND(BZ68&lt;&gt;"",CA68=""),MAX(BZ68-$C$9,0),IF(BZ68="","",IF(BZ$7&gt;=$G68,$F$9*($F$17*CA69+$F$18*CA72),"")))</f>
        <v>112.29820525587452</v>
      </c>
      <c r="CA69" s="18">
        <f t="shared" ref="CA69" si="31810">IF(AND(CA68&lt;&gt;"",CB68=""),MAX(CA68-$C$9,0),IF(CA68="","",IF(CA$7&gt;=$G68,$F$9*($F$17*CB69+$F$18*CB72),"")))</f>
        <v>117.63753396550177</v>
      </c>
      <c r="CB69" s="18">
        <f t="shared" ref="CB69" si="31811">IF(AND(CB68&lt;&gt;"",CC68=""),MAX(CB68-$C$9,0),IF(CB68="","",IF(CB$7&gt;=$G68,$F$9*($F$17*CC69+$F$18*CC72),"")))</f>
        <v>123.11252777208757</v>
      </c>
      <c r="CC69" s="18">
        <f t="shared" ref="CC69" si="31812">IF(AND(CC68&lt;&gt;"",CD68=""),MAX(CC68-$C$9,0),IF(CC68="","",IF(CC$7&gt;=$G68,$F$9*($F$17*CD69+$F$18*CD72),"")))</f>
        <v>128.72662115379188</v>
      </c>
      <c r="CD69" s="18">
        <f t="shared" ref="CD69" si="31813">IF(AND(CD68&lt;&gt;"",CE68=""),MAX(CD68-$C$9,0),IF(CD68="","",IF(CD$7&gt;=$G68,$F$9*($F$17*CE69+$F$18*CE72),"")))</f>
        <v>134.48333553302302</v>
      </c>
      <c r="CE69" s="18">
        <f t="shared" ref="CE69" si="31814">IF(AND(CE68&lt;&gt;"",CF68=""),MAX(CE68-$C$9,0),IF(CE68="","",IF(CE$7&gt;=$G68,$F$9*($F$17*CF69+$F$18*CF72),"")))</f>
        <v>140.38628147744217</v>
      </c>
      <c r="CF69" s="18">
        <f t="shared" ref="CF69" si="31815">IF(AND(CF68&lt;&gt;"",CG68=""),MAX(CF68-$C$9,0),IF(CF68="","",IF(CF$7&gt;=$G68,$F$9*($F$17*CG69+$F$18*CG72),"")))</f>
        <v>146.4391609566859</v>
      </c>
      <c r="CG69" s="18">
        <f t="shared" ref="CG69" si="31816">IF(AND(CG68&lt;&gt;"",CH68=""),MAX(CG68-$C$9,0),IF(CG68="","",IF(CG$7&gt;=$G68,$F$9*($F$17*CH69+$F$18*CH72),"")))</f>
        <v>152.64576965621822</v>
      </c>
      <c r="CH69" s="18">
        <f t="shared" ref="CH69" si="31817">IF(AND(CH68&lt;&gt;"",CI68=""),MAX(CH68-$C$9,0),IF(CH68="","",IF(CH$7&gt;=$G68,$F$9*($F$17*CI69+$F$18*CI72),"")))</f>
        <v>159.00999934975826</v>
      </c>
      <c r="CI69" s="18">
        <f t="shared" ref="CI69" si="31818">IF(AND(CI68&lt;&gt;"",CJ68=""),MAX(CI68-$C$9,0),IF(CI68="","",IF(CI$7&gt;=$G68,$F$9*($F$17*CJ69+$F$18*CJ72),"")))</f>
        <v>165.53584033176588</v>
      </c>
      <c r="CJ69" s="18">
        <f t="shared" ref="CJ69" si="31819">IF(AND(CJ68&lt;&gt;"",CK68=""),MAX(CJ68-$C$9,0),IF(CJ68="","",IF(CJ$7&gt;=$G68,$F$9*($F$17*CK69+$F$18*CK72),"")))</f>
        <v>172.22738391150605</v>
      </c>
      <c r="CK69" s="18">
        <f t="shared" ref="CK69" si="31820">IF(AND(CK68&lt;&gt;"",CL68=""),MAX(CK68-$C$9,0),IF(CK68="","",IF(CK$7&gt;=$G68,$F$9*($F$17*CL69+$F$18*CL72),"")))</f>
        <v>179.08882497025095</v>
      </c>
      <c r="CL69" s="18">
        <f t="shared" ref="CL69" si="31821">IF(AND(CL68&lt;&gt;"",CM68=""),MAX(CL68-$C$9,0),IF(CL68="","",IF(CL$7&gt;=$G68,$F$9*($F$17*CM69+$F$18*CM72),"")))</f>
        <v>186.12446458321773</v>
      </c>
      <c r="CM69" s="18">
        <f t="shared" ref="CM69" si="31822">IF(AND(CM68&lt;&gt;"",CN68=""),MAX(CM68-$C$9,0),IF(CM68="","",IF(CM$7&gt;=$G68,$F$9*($F$17*CN69+$F$18*CN72),"")))</f>
        <v>193.33871270788106</v>
      </c>
      <c r="CN69" s="18">
        <f t="shared" ref="CN69" si="31823">IF(AND(CN68&lt;&gt;"",CO68=""),MAX(CN68-$C$9,0),IF(CN68="","",IF(CN$7&gt;=$G68,$F$9*($F$17*CO69+$F$18*CO72),"")))</f>
        <v>200.73609094034066</v>
      </c>
      <c r="CO69" s="18">
        <f t="shared" ref="CO69" si="31824">IF(AND(CO68&lt;&gt;"",CP68=""),MAX(CO68-$C$9,0),IF(CO68="","",IF(CO$7&gt;=$G68,$F$9*($F$17*CP69+$F$18*CP72),"")))</f>
        <v>208.32123534146649</v>
      </c>
      <c r="CP69" s="18">
        <f t="shared" ref="CP69" si="31825">IF(AND(CP68&lt;&gt;"",CQ68=""),MAX(CP68-$C$9,0),IF(CP68="","",IF(CP$7&gt;=$G68,$F$9*($F$17*CQ69+$F$18*CQ72),"")))</f>
        <v>216.09889933458808</v>
      </c>
      <c r="CQ69" s="18">
        <f t="shared" ref="CQ69" si="31826">IF(AND(CQ68&lt;&gt;"",CR68=""),MAX(CQ68-$C$9,0),IF(CQ68="","",IF(CQ$7&gt;=$G68,$F$9*($F$17*CR69+$F$18*CR72),"")))</f>
        <v>224.07395667653975</v>
      </c>
      <c r="CR69" s="18">
        <f t="shared" ref="CR69" si="31827">IF(AND(CR68&lt;&gt;"",CS68=""),MAX(CR68-$C$9,0),IF(CR68="","",IF(CR$7&gt;=$G68,$F$9*($F$17*CS69+$F$18*CS72),"")))</f>
        <v>232.2514045039172</v>
      </c>
      <c r="CS69" s="18">
        <f t="shared" ref="CS69" si="31828">IF(AND(CS68&lt;&gt;"",CT68=""),MAX(CS68-$C$9,0),IF(CS68="","",IF(CS$7&gt;=$G68,$F$9*($F$17*CT69+$F$18*CT72),"")))</f>
        <v>240.63636645645164</v>
      </c>
      <c r="CT69" s="18">
        <f t="shared" ref="CT69" si="31829">IF(AND(CT68&lt;&gt;"",CU68=""),MAX(CT68-$C$9,0),IF(CT68="","",IF(CT$7&gt;=$G68,$F$9*($F$17*CU69+$F$18*CU72),"")))</f>
        <v>249.23409587945147</v>
      </c>
      <c r="CU69" s="18">
        <f t="shared" ref="CU69" si="31830">IF(AND(CU68&lt;&gt;"",CV68=""),MAX(CU68-$C$9,0),IF(CU68="","",IF(CU$7&gt;=$G68,$F$9*($F$17*CV69+$F$18*CV72),"")))</f>
        <v>258.04997910731481</v>
      </c>
      <c r="CV69" s="18">
        <f t="shared" ref="CV69" si="31831">IF(AND(CV68&lt;&gt;"",CW68=""),MAX(CV68-$C$9,0),IF(CV68="","",IF(CV$7&gt;=$G68,$F$9*($F$17*CW69+$F$18*CW72),"")))</f>
        <v>267.08953883016443</v>
      </c>
      <c r="CW69" s="18">
        <f t="shared" ref="CW69" si="31832">IF(AND(CW68&lt;&gt;"",CX68=""),MAX(CW68-$C$9,0),IF(CW68="","",IF(CW$7&gt;=$G68,$F$9*($F$17*CX69+$F$18*CX72),"")))</f>
        <v>276.35843754570902</v>
      </c>
      <c r="CX69" s="18">
        <f t="shared" ref="CX69" si="31833">IF(AND(CX68&lt;&gt;"",CY68=""),MAX(CX68-$C$9,0),IF(CX68="","",IF(CX$7&gt;=$G68,$F$9*($F$17*CY69+$F$18*CY72),"")))</f>
        <v>285.86248109848947</v>
      </c>
      <c r="CY69" s="18">
        <f t="shared" ref="CY69" si="31834">IF(AND(CY68&lt;&gt;"",CZ68=""),MAX(CY68-$C$9,0),IF(CY68="","",IF(CY$7&gt;=$G68,$F$9*($F$17*CZ69+$F$18*CZ72),"")))</f>
        <v>295.60762230872086</v>
      </c>
      <c r="CZ69" s="18">
        <f t="shared" ref="CZ69" si="31835">IF(AND(CZ68&lt;&gt;"",DA68=""),MAX(CZ68-$C$9,0),IF(CZ68="","",IF(CZ$7&gt;=$G68,$F$9*($F$17*DA69+$F$18*DA72),"")))</f>
        <v>305.59996469299972</v>
      </c>
      <c r="DA69" s="18">
        <f t="shared" ref="DA69" si="31836">IF(AND(DA68&lt;&gt;"",DB68=""),MAX(DA68-$C$9,0),IF(DA68="","",IF(DA$7&gt;=$G68,$F$9*($F$17*DB69+$F$18*DB72),"")))</f>
        <v>315.84576627920092</v>
      </c>
      <c r="DB69" s="18">
        <f t="shared" ref="DB69" si="31837">IF(AND(DB68&lt;&gt;"",DC68=""),MAX(DB68-$C$9,0),IF(DB68="","",IF(DB$7&gt;=$G68,$F$9*($F$17*DC69+$F$18*DC72),"")))</f>
        <v>326.35144351794906</v>
      </c>
      <c r="DC69" s="18">
        <f t="shared" ref="DC69:DD69" si="31838">IF(AND(DC68&lt;&gt;"",DD68=""),MAX(DC68-$C$9,0),IF(DC68="","",IF(DC$7&gt;=$G68,$F$9*($F$17*DD69+$F$18*DD72),"")))</f>
        <v>337.12357529310987</v>
      </c>
      <c r="DD69" s="18">
        <f t="shared" si="31838"/>
        <v>348.16890703380722</v>
      </c>
      <c r="DE69" s="18" t="str">
        <f t="shared" ref="DE69" si="31839">IF(AND(DE68&lt;&gt;"",DF68=""),MAX(DE68-$C$9,0),IF(DE68="","",IF(DD$7&gt;=$G68,$F$9*($F$17*DF69+$F$18*DF72),"")))</f>
        <v/>
      </c>
      <c r="DF69" s="18" t="str">
        <f t="shared" ref="DF69" si="31840">IF(AND(DF68&lt;&gt;"",DG68=""),MAX(DF68-$C$9,0),IF(DF68="","",IF(DE$7&gt;=$G68,$F$9*($F$17*DG69+$F$18*DG72),"")))</f>
        <v/>
      </c>
      <c r="DG69" s="18" t="str">
        <f t="shared" ref="DG69" si="31841">IF(AND(DG68&lt;&gt;"",DH68=""),MAX(DG68-$C$9,0),IF(DG68="","",IF(DF$7&gt;=$G68,$F$9*($F$17*DH69+$F$18*DH72),"")))</f>
        <v/>
      </c>
      <c r="DH69" s="18" t="str">
        <f t="shared" ref="DH69" si="31842">IF(AND(DH68&lt;&gt;"",DI68=""),MAX(DH68-$C$9,0),IF(DH68="","",IF(DG$7&gt;=$G68,$F$9*($F$17*DI69+$F$18*DI72),"")))</f>
        <v/>
      </c>
      <c r="DI69" s="18" t="str">
        <f t="shared" ref="DI69" si="31843">IF(AND(DI68&lt;&gt;"",DJ68=""),MAX(DI68-$C$9,0),IF(DI68="","",IF(DH$7&gt;=$G68,$F$9*($F$17*DJ69+$F$18*DJ72),"")))</f>
        <v/>
      </c>
      <c r="DJ69" s="18" t="str">
        <f t="shared" ref="DJ69" si="31844">IF(AND(DJ68&lt;&gt;"",DK68=""),MAX(DJ68-$C$9,0),IF(DJ68="","",IF(DI$7&gt;=$G68,$F$9*($F$17*DK69+$F$18*DK72),"")))</f>
        <v/>
      </c>
      <c r="DK69" s="18" t="str">
        <f t="shared" ref="DK69" si="31845">IF(AND(DK68&lt;&gt;"",DL68=""),MAX(DK68-$C$9,0),IF(DK68="","",IF(DJ$7&gt;=$G68,$F$9*($F$17*DL69+$F$18*DL72),"")))</f>
        <v/>
      </c>
      <c r="DL69" s="18" t="str">
        <f t="shared" ref="DL69" si="31846">IF(AND(DL68&lt;&gt;"",DM68=""),MAX(DL68-$C$9,0),IF(DL68="","",IF(DK$7&gt;=$G68,$F$9*($F$17*DM69+$F$18*DM72),"")))</f>
        <v/>
      </c>
      <c r="DM69" s="18" t="str">
        <f t="shared" ref="DM69" si="31847">IF(AND(DM68&lt;&gt;"",DN68=""),MAX(DM68-$C$9,0),IF(DM68="","",IF(DL$7&gt;=$G68,$F$9*($F$17*DN69+$F$18*DN72),"")))</f>
        <v/>
      </c>
      <c r="DN69" s="18" t="str">
        <f t="shared" ref="DN69" si="31848">IF(AND(DN68&lt;&gt;"",DO68=""),MAX(DN68-$C$9,0),IF(DN68="","",IF(DM$7&gt;=$G68,$F$9*($F$17*DO69+$F$18*DO72),"")))</f>
        <v/>
      </c>
      <c r="DO69" s="18" t="str">
        <f t="shared" ref="DO69" si="31849">IF(AND(DO68&lt;&gt;"",DP68=""),MAX(DO68-$C$9,0),IF(DO68="","",IF(DN$7&gt;=$G68,$F$9*($F$17*DP69+$F$18*DP72),"")))</f>
        <v/>
      </c>
      <c r="DP69" s="18" t="str">
        <f t="shared" ref="DP69" si="31850">IF(AND(DP68&lt;&gt;"",DQ68=""),MAX(DP68-$C$9,0),IF(DP68="","",IF(DO$7&gt;=$G68,$F$9*($F$17*DQ69+$F$18*DQ72),"")))</f>
        <v/>
      </c>
      <c r="DQ69" s="18" t="str">
        <f t="shared" ref="DQ69" si="31851">IF(AND(DQ68&lt;&gt;"",DR68=""),MAX(DQ68-$C$9,0),IF(DQ68="","",IF(DP$7&gt;=$G68,$F$9*($F$17*DR69+$F$18*DR72),"")))</f>
        <v/>
      </c>
      <c r="DR69" s="18" t="str">
        <f t="shared" ref="DR69" si="31852">IF(AND(DR68&lt;&gt;"",DS68=""),MAX(DR68-$C$9,0),IF(DR68="","",IF(DQ$7&gt;=$G68,$F$9*($F$17*DS69+$F$18*DS72),"")))</f>
        <v/>
      </c>
      <c r="DS69" s="18" t="str">
        <f t="shared" ref="DS69" si="31853">IF(AND(DS68&lt;&gt;"",DT68=""),MAX(DS68-$C$9,0),IF(DS68="","",IF(DR$7&gt;=$G68,$F$9*($F$17*DT69+$F$18*DT72),"")))</f>
        <v/>
      </c>
      <c r="DT69" s="18" t="str">
        <f t="shared" ref="DT69" si="31854">IF(AND(DT68&lt;&gt;"",DU68=""),MAX(DT68-$C$9,0),IF(DT68="","",IF(DS$7&gt;=$G68,$F$9*($F$17*DU69+$F$18*DU72),"")))</f>
        <v/>
      </c>
      <c r="DU69" s="18" t="str">
        <f t="shared" ref="DU69" si="31855">IF(AND(DU68&lt;&gt;"",DV68=""),MAX(DU68-$C$9,0),IF(DU68="","",IF(DT$7&gt;=$G68,$F$9*($F$17*DV69+$F$18*DV72),"")))</f>
        <v/>
      </c>
      <c r="DV69" s="18" t="str">
        <f t="shared" ref="DV69" si="31856">IF(AND(DV68&lt;&gt;"",DW68=""),MAX(DV68-$C$9,0),IF(DV68="","",IF(DU$7&gt;=$G68,$F$9*($F$17*DW69+$F$18*DW72),"")))</f>
        <v/>
      </c>
      <c r="DW69" s="18" t="str">
        <f t="shared" ref="DW69" si="31857">IF(AND(DW68&lt;&gt;"",DX68=""),MAX(DW68-$C$9,0),IF(DW68="","",IF(DV$7&gt;=$G68,$F$9*($F$17*DX69+$F$18*DX72),"")))</f>
        <v/>
      </c>
      <c r="DX69" s="18" t="str">
        <f t="shared" ref="DX69" si="31858">IF(AND(DX68&lt;&gt;"",DY68=""),MAX(DX68-$C$9,0),IF(DX68="","",IF(DW$7&gt;=$G68,$F$9*($F$17*DY69+$F$18*DY72),"")))</f>
        <v/>
      </c>
      <c r="DY69" s="18" t="str">
        <f t="shared" ref="DY69" si="31859">IF(AND(DY68&lt;&gt;"",DZ68=""),MAX(DY68-$C$9,0),IF(DY68="","",IF(DX$7&gt;=$G68,$F$9*($F$17*DZ69+$F$18*DZ72),"")))</f>
        <v/>
      </c>
      <c r="DZ69" s="18" t="str">
        <f t="shared" ref="DZ69" si="31860">IF(AND(DZ68&lt;&gt;"",EA68=""),MAX(DZ68-$C$9,0),IF(DZ68="","",IF(DY$7&gt;=$G68,$F$9*($F$17*EA69+$F$18*EA72),"")))</f>
        <v/>
      </c>
      <c r="EA69" s="18" t="str">
        <f t="shared" ref="EA69" si="31861">IF(AND(EA68&lt;&gt;"",EB68=""),MAX(EA68-$C$9,0),IF(EA68="","",IF(DZ$7&gt;=$G68,$F$9*($F$17*EB69+$F$18*EB72),"")))</f>
        <v/>
      </c>
      <c r="EB69" s="18" t="str">
        <f t="shared" ref="EB69" si="31862">IF(AND(EB68&lt;&gt;"",EC68=""),MAX(EB68-$C$9,0),IF(EB68="","",IF(EA$7&gt;=$G68,$F$9*($F$17*EC69+$F$18*EC72),"")))</f>
        <v/>
      </c>
      <c r="EC69" s="18" t="str">
        <f t="shared" ref="EC69" si="31863">IF(AND(EC68&lt;&gt;"",ED68=""),MAX(EC68-$C$9,0),IF(EC68="","",IF(EB$7&gt;=$G68,$F$9*($F$17*ED69+$F$18*ED72),"")))</f>
        <v/>
      </c>
      <c r="ED69" s="18" t="str">
        <f t="shared" ref="ED69" si="31864">IF(AND(ED68&lt;&gt;"",EE68=""),MAX(ED68-$C$9,0),IF(ED68="","",IF(EC$7&gt;=$G68,$F$9*($F$17*EE69+$F$18*EE72),"")))</f>
        <v/>
      </c>
      <c r="EE69" s="18" t="str">
        <f t="shared" ref="EE69" si="31865">IF(AND(EE68&lt;&gt;"",EF68=""),MAX(EE68-$C$9,0),IF(EE68="","",IF(ED$7&gt;=$G68,$F$9*($F$17*EF69+$F$18*EF72),"")))</f>
        <v/>
      </c>
      <c r="EF69" s="18" t="str">
        <f t="shared" ref="EF69" si="31866">IF(AND(EF68&lt;&gt;"",EG68=""),MAX(EF68-$C$9,0),IF(EF68="","",IF(EE$7&gt;=$G68,$F$9*($F$17*EG69+$F$18*EG72),"")))</f>
        <v/>
      </c>
      <c r="EG69" s="18" t="str">
        <f t="shared" ref="EG69" si="31867">IF(AND(EG68&lt;&gt;"",EH68=""),MAX(EG68-$C$9,0),IF(EG68="","",IF(EF$7&gt;=$G68,$F$9*($F$17*EH69+$F$18*EH72),"")))</f>
        <v/>
      </c>
      <c r="EH69" s="18" t="str">
        <f t="shared" ref="EH69" si="31868">IF(AND(EH68&lt;&gt;"",EI68=""),MAX(EH68-$C$9,0),IF(EH68="","",IF(EG$7&gt;=$G68,$F$9*($F$17*EI69+$F$18*EI72),"")))</f>
        <v/>
      </c>
      <c r="EI69" s="18" t="str">
        <f t="shared" ref="EI69" si="31869">IF(AND(EI68&lt;&gt;"",EJ68=""),MAX(EI68-$C$9,0),IF(EI68="","",IF(EH$7&gt;=$G68,$F$9*($F$17*EJ69+$F$18*EJ72),"")))</f>
        <v/>
      </c>
      <c r="EJ69" s="18" t="str">
        <f t="shared" ref="EJ69" si="31870">IF(AND(EJ68&lt;&gt;"",EK68=""),MAX(EJ68-$C$9,0),IF(EJ68="","",IF(EI$7&gt;=$G68,$F$9*($F$17*EK69+$F$18*EK72),"")))</f>
        <v/>
      </c>
      <c r="EK69" s="18" t="str">
        <f t="shared" ref="EK69" si="31871">IF(AND(EK68&lt;&gt;"",EL68=""),MAX(EK68-$C$9,0),IF(EK68="","",IF(EJ$7&gt;=$G68,$F$9*($F$17*EL69+$F$18*EL72),"")))</f>
        <v/>
      </c>
      <c r="EL69" s="18" t="str">
        <f t="shared" ref="EL69" si="31872">IF(AND(EL68&lt;&gt;"",EM68=""),MAX(EL68-$C$9,0),IF(EL68="","",IF(EK$7&gt;=$G68,$F$9*($F$17*EM69+$F$18*EM72),"")))</f>
        <v/>
      </c>
      <c r="EM69" s="18" t="str">
        <f t="shared" ref="EM69" si="31873">IF(AND(EM68&lt;&gt;"",EN68=""),MAX(EM68-$C$9,0),IF(EM68="","",IF(EL$7&gt;=$G68,$F$9*($F$17*EN69+$F$18*EN72),"")))</f>
        <v/>
      </c>
      <c r="EN69" s="18" t="str">
        <f t="shared" ref="EN69" si="31874">IF(AND(EN68&lt;&gt;"",EO68=""),MAX(EN68-$C$9,0),IF(EN68="","",IF(EM$7&gt;=$G68,$F$9*($F$17*EO69+$F$18*EO72),"")))</f>
        <v/>
      </c>
      <c r="EO69" s="18" t="str">
        <f t="shared" ref="EO69" si="31875">IF(AND(EO68&lt;&gt;"",EP68=""),MAX(EO68-$C$9,0),IF(EO68="","",IF(EN$7&gt;=$G68,$F$9*($F$17*EP69+$F$18*EP72),"")))</f>
        <v/>
      </c>
      <c r="EP69" s="18" t="str">
        <f t="shared" ref="EP69" si="31876">IF(AND(EP68&lt;&gt;"",EQ68=""),MAX(EP68-$C$9,0),IF(EP68="","",IF(EO$7&gt;=$G68,$F$9*($F$17*EQ69+$F$18*EQ72),"")))</f>
        <v/>
      </c>
      <c r="EQ69" s="18" t="str">
        <f t="shared" ref="EQ69" si="31877">IF(AND(EQ68&lt;&gt;"",ER68=""),MAX(EQ68-$C$9,0),IF(EQ68="","",IF(EP$7&gt;=$G68,$F$9*($F$17*ER69+$F$18*ER72),"")))</f>
        <v/>
      </c>
      <c r="ER69" s="18" t="str">
        <f t="shared" ref="ER69" si="31878">IF(AND(ER68&lt;&gt;"",ES68=""),MAX(ER68-$C$9,0),IF(ER68="","",IF(EQ$7&gt;=$G68,$F$9*($F$17*ES69+$F$18*ES72),"")))</f>
        <v/>
      </c>
      <c r="ES69" s="18" t="str">
        <f t="shared" ref="ES69" si="31879">IF(AND(ES68&lt;&gt;"",ET68=""),MAX(ES68-$C$9,0),IF(ES68="","",IF(ER$7&gt;=$G68,$F$9*($F$17*ET69+$F$18*ET72),"")))</f>
        <v/>
      </c>
      <c r="ET69" s="18" t="str">
        <f t="shared" ref="ET69" si="31880">IF(AND(ET68&lt;&gt;"",EU68=""),MAX(ET68-$C$9,0),IF(ET68="","",IF(ES$7&gt;=$G68,$F$9*($F$17*EU69+$F$18*EU72),"")))</f>
        <v/>
      </c>
      <c r="EU69" s="18" t="str">
        <f t="shared" ref="EU69" si="31881">IF(AND(EU68&lt;&gt;"",EV68=""),MAX(EU68-$C$9,0),IF(EU68="","",IF(ET$7&gt;=$G68,$F$9*($F$17*EV69+$F$18*EV72),"")))</f>
        <v/>
      </c>
      <c r="EV69" s="18" t="str">
        <f t="shared" ref="EV69" si="31882">IF(AND(EV68&lt;&gt;"",EW68=""),MAX(EV68-$C$9,0),IF(EV68="","",IF(EU$7&gt;=$G68,$F$9*($F$17*EW69+$F$18*EW72),"")))</f>
        <v/>
      </c>
      <c r="EW69" s="18" t="str">
        <f t="shared" ref="EW69" si="31883">IF(AND(EW68&lt;&gt;"",EX68=""),MAX(EW68-$C$9,0),IF(EW68="","",IF(EV$7&gt;=$G68,$F$9*($F$17*EX69+$F$18*EX72),"")))</f>
        <v/>
      </c>
      <c r="EX69" s="18" t="str">
        <f t="shared" ref="EX69" si="31884">IF(AND(EX68&lt;&gt;"",EY68=""),MAX(EX68-$C$9,0),IF(EX68="","",IF(EW$7&gt;=$G68,$F$9*($F$17*EY69+$F$18*EY72),"")))</f>
        <v/>
      </c>
      <c r="EY69" s="18" t="str">
        <f t="shared" ref="EY69" si="31885">IF(AND(EY68&lt;&gt;"",EZ68=""),MAX(EY68-$C$9,0),IF(EY68="","",IF(EX$7&gt;=$G68,$F$9*($F$17*EZ69+$F$18*EZ72),"")))</f>
        <v/>
      </c>
      <c r="EZ69" s="18" t="str">
        <f t="shared" ref="EZ69" si="31886">IF(AND(EZ68&lt;&gt;"",FA68=""),MAX(EZ68-$C$9,0),IF(EZ68="","",IF(EY$7&gt;=$G68,$F$9*($F$17*FA69+$F$18*FA72),"")))</f>
        <v/>
      </c>
      <c r="FA69" s="18" t="str">
        <f t="shared" ref="FA69" si="31887">IF(AND(FA68&lt;&gt;"",FB68=""),MAX(FA68-$C$9,0),IF(FA68="","",IF(EZ$7&gt;=$G68,$F$9*($F$17*FB69+$F$18*FB72),"")))</f>
        <v/>
      </c>
      <c r="FB69" s="18" t="str">
        <f t="shared" ref="FB69" si="31888">IF(AND(FB68&lt;&gt;"",FC68=""),MAX(FB68-$C$9,0),IF(FB68="","",IF(FA$7&gt;=$G68,$F$9*($F$17*FC69+$F$18*FC72),"")))</f>
        <v/>
      </c>
      <c r="FC69" s="18" t="str">
        <f t="shared" ref="FC69" si="31889">IF(AND(FC68&lt;&gt;"",FD68=""),MAX(FC68-$C$9,0),IF(FC68="","",IF(FB$7&gt;=$G68,$F$9*($F$17*FD69+$F$18*FD72),"")))</f>
        <v/>
      </c>
      <c r="FD69" s="18" t="str">
        <f t="shared" ref="FD69" si="31890">IF(AND(FD68&lt;&gt;"",FE68=""),MAX(FD68-$C$9,0),IF(FD68="","",IF(FC$7&gt;=$G68,$F$9*($F$17*FE69+$F$18*FE72),"")))</f>
        <v/>
      </c>
      <c r="FE69" s="18" t="str">
        <f t="shared" ref="FE69" si="31891">IF(AND(FE68&lt;&gt;"",FF68=""),MAX(FE68-$C$9,0),IF(FE68="","",IF(FD$7&gt;=$G68,$F$9*($F$17*FF69+$F$18*FF72),"")))</f>
        <v/>
      </c>
      <c r="FF69" s="18" t="str">
        <f t="shared" ref="FF69" si="31892">IF(AND(FF68&lt;&gt;"",FG68=""),MAX(FF68-$C$9,0),IF(FF68="","",IF(FE$7&gt;=$G68,$F$9*($F$17*FG69+$F$18*FG72),"")))</f>
        <v/>
      </c>
      <c r="FG69" s="18" t="str">
        <f t="shared" ref="FG69" si="31893">IF(AND(FG68&lt;&gt;"",FH68=""),MAX(FG68-$C$9,0),IF(FG68="","",IF(FF$7&gt;=$G68,$F$9*($F$17*FH69+$F$18*FH72),"")))</f>
        <v/>
      </c>
      <c r="FH69" s="18" t="str">
        <f t="shared" ref="FH69" si="31894">IF(AND(FH68&lt;&gt;"",FI68=""),MAX(FH68-$C$9,0),IF(FH68="","",IF(FG$7&gt;=$G68,$F$9*($F$17*FI69+$F$18*FI72),"")))</f>
        <v/>
      </c>
      <c r="FI69" s="18" t="str">
        <f t="shared" ref="FI69" si="31895">IF(AND(FI68&lt;&gt;"",FJ68=""),MAX(FI68-$C$9,0),IF(FI68="","",IF(FH$7&gt;=$G68,$F$9*($F$17*FJ69+$F$18*FJ72),"")))</f>
        <v/>
      </c>
      <c r="FJ69" s="18" t="str">
        <f t="shared" ref="FJ69" si="31896">IF(AND(FJ68&lt;&gt;"",FK68=""),MAX(FJ68-$C$9,0),IF(FJ68="","",IF(FI$7&gt;=$G68,$F$9*($F$17*FK69+$F$18*FK72),"")))</f>
        <v/>
      </c>
      <c r="FK69" s="18" t="str">
        <f t="shared" ref="FK69" si="31897">IF(AND(FK68&lt;&gt;"",FL68=""),MAX(FK68-$C$9,0),IF(FK68="","",IF(FJ$7&gt;=$G68,$F$9*($F$17*FL69+$F$18*FL72),"")))</f>
        <v/>
      </c>
      <c r="FL69" s="18" t="str">
        <f t="shared" ref="FL69" si="31898">IF(AND(FL68&lt;&gt;"",FM68=""),MAX(FL68-$C$9,0),IF(FL68="","",IF(FK$7&gt;=$G68,$F$9*($F$17*FM69+$F$18*FM72),"")))</f>
        <v/>
      </c>
      <c r="FM69" s="18" t="str">
        <f t="shared" ref="FM69" si="31899">IF(AND(FM68&lt;&gt;"",FN68=""),MAX(FM68-$C$9,0),IF(FM68="","",IF(FL$7&gt;=$G68,$F$9*($F$17*FN69+$F$18*FN72),"")))</f>
        <v/>
      </c>
      <c r="FN69" s="18" t="str">
        <f t="shared" ref="FN69" si="31900">IF(AND(FN68&lt;&gt;"",FO68=""),MAX(FN68-$C$9,0),IF(FN68="","",IF(FM$7&gt;=$G68,$F$9*($F$17*FO69+$F$18*FO72),"")))</f>
        <v/>
      </c>
      <c r="FO69" s="18" t="str">
        <f t="shared" ref="FO69" si="31901">IF(AND(FO68&lt;&gt;"",FP68=""),MAX(FO68-$C$9,0),IF(FO68="","",IF(FN$7&gt;=$G68,$F$9*($F$17*FP69+$F$18*FP72),"")))</f>
        <v/>
      </c>
      <c r="FP69" s="18" t="str">
        <f t="shared" ref="FP69" si="31902">IF(AND(FP68&lt;&gt;"",FQ68=""),MAX(FP68-$C$9,0),IF(FP68="","",IF(FO$7&gt;=$G68,$F$9*($F$17*FQ69+$F$18*FQ72),"")))</f>
        <v/>
      </c>
      <c r="FQ69" s="18" t="str">
        <f t="shared" ref="FQ69" si="31903">IF(AND(FQ68&lt;&gt;"",FR68=""),MAX(FQ68-$C$9,0),IF(FQ68="","",IF(FP$7&gt;=$G68,$F$9*($F$17*FR69+$F$18*FR72),"")))</f>
        <v/>
      </c>
      <c r="FR69" s="18" t="str">
        <f t="shared" ref="FR69" si="31904">IF(AND(FR68&lt;&gt;"",FS68=""),MAX(FR68-$C$9,0),IF(FR68="","",IF(FQ$7&gt;=$G68,$F$9*($F$17*FS69+$F$18*FS72),"")))</f>
        <v/>
      </c>
      <c r="FS69" s="18" t="str">
        <f t="shared" ref="FS69" si="31905">IF(AND(FS68&lt;&gt;"",FT68=""),MAX(FS68-$C$9,0),IF(FS68="","",IF(FR$7&gt;=$G68,$F$9*($F$17*FT69+$F$18*FT72),"")))</f>
        <v/>
      </c>
      <c r="FT69" s="18" t="str">
        <f t="shared" ref="FT69" si="31906">IF(AND(FT68&lt;&gt;"",FU68=""),MAX(FT68-$C$9,0),IF(FT68="","",IF(FS$7&gt;=$G68,$F$9*($F$17*FU69+$F$18*FU72),"")))</f>
        <v/>
      </c>
      <c r="FU69" s="18" t="str">
        <f t="shared" ref="FU69" si="31907">IF(AND(FU68&lt;&gt;"",FV68=""),MAX(FU68-$C$9,0),IF(FU68="","",IF(FT$7&gt;=$G68,$F$9*($F$17*FV69+$F$18*FV72),"")))</f>
        <v/>
      </c>
      <c r="FV69" s="18" t="str">
        <f t="shared" ref="FV69" si="31908">IF(AND(FV68&lt;&gt;"",FW68=""),MAX(FV68-$C$9,0),IF(FV68="","",IF(FU$7&gt;=$G68,$F$9*($F$17*FW69+$F$18*FW72),"")))</f>
        <v/>
      </c>
      <c r="FW69" s="18" t="str">
        <f t="shared" ref="FW69" si="31909">IF(AND(FW68&lt;&gt;"",FX68=""),MAX(FW68-$C$9,0),IF(FW68="","",IF(FV$7&gt;=$G68,$F$9*($F$17*FX69+$F$18*FX72),"")))</f>
        <v/>
      </c>
      <c r="FX69" s="18" t="str">
        <f t="shared" ref="FX69" si="31910">IF(AND(FX68&lt;&gt;"",FY68=""),MAX(FX68-$C$9,0),IF(FX68="","",IF(FW$7&gt;=$G68,$F$9*($F$17*FY69+$F$18*FY72),"")))</f>
        <v/>
      </c>
      <c r="FY69" s="18" t="str">
        <f t="shared" ref="FY69" si="31911">IF(AND(FY68&lt;&gt;"",FZ68=""),MAX(FY68-$C$9,0),IF(FY68="","",IF(FX$7&gt;=$G68,$F$9*($F$17*FZ69+$F$18*FZ72),"")))</f>
        <v/>
      </c>
      <c r="FZ69" s="18" t="str">
        <f t="shared" ref="FZ69" si="31912">IF(AND(FZ68&lt;&gt;"",GA68=""),MAX(FZ68-$C$9,0),IF(FZ68="","",IF(FY$7&gt;=$G68,$F$9*($F$17*GA69+$F$18*GA72),"")))</f>
        <v/>
      </c>
      <c r="GA69" s="18" t="str">
        <f t="shared" ref="GA69" si="31913">IF(AND(GA68&lt;&gt;"",GB68=""),MAX(GA68-$C$9,0),IF(GA68="","",IF(FZ$7&gt;=$G68,$F$9*($F$17*GB69+$F$18*GB72),"")))</f>
        <v/>
      </c>
      <c r="GB69" s="18" t="str">
        <f t="shared" ref="GB69" si="31914">IF(AND(GB68&lt;&gt;"",GC68=""),MAX(GB68-$C$9,0),IF(GB68="","",IF(GA$7&gt;=$G68,$F$9*($F$17*GC69+$F$18*GC72),"")))</f>
        <v/>
      </c>
      <c r="GC69" s="18" t="str">
        <f t="shared" ref="GC69" si="31915">IF(AND(GC68&lt;&gt;"",GD68=""),MAX(GC68-$C$9,0),IF(GC68="","",IF(GB$7&gt;=$G68,$F$9*($F$17*GD69+$F$18*GD72),"")))</f>
        <v/>
      </c>
      <c r="GD69" s="18" t="str">
        <f t="shared" ref="GD69" si="31916">IF(AND(GD68&lt;&gt;"",GE68=""),MAX(GD68-$C$9,0),IF(GD68="","",IF(GC$7&gt;=$G68,$F$9*($F$17*GE69+$F$18*GE72),"")))</f>
        <v/>
      </c>
      <c r="GE69" s="18" t="str">
        <f t="shared" ref="GE69" si="31917">IF(AND(GE68&lt;&gt;"",GF68=""),MAX(GE68-$C$9,0),IF(GE68="","",IF(GD$7&gt;=$G68,$F$9*($F$17*GF69+$F$18*GF72),"")))</f>
        <v/>
      </c>
      <c r="GF69" s="18" t="str">
        <f t="shared" ref="GF69" si="31918">IF(AND(GF68&lt;&gt;"",GG68=""),MAX(GF68-$C$9,0),IF(GF68="","",IF(GE$7&gt;=$G68,$F$9*($F$17*GG69+$F$18*GG72),"")))</f>
        <v/>
      </c>
      <c r="GG69" s="18" t="str">
        <f t="shared" ref="GG69" si="31919">IF(AND(GG68&lt;&gt;"",GH68=""),MAX(GG68-$C$9,0),IF(GG68="","",IF(GF$7&gt;=$G68,$F$9*($F$17*GH69+$F$18*GH72),"")))</f>
        <v/>
      </c>
      <c r="GH69" s="18" t="str">
        <f t="shared" ref="GH69" si="31920">IF(AND(GH68&lt;&gt;"",GI68=""),MAX(GH68-$C$9,0),IF(GH68="","",IF(GG$7&gt;=$G68,$F$9*($F$17*GI69+$F$18*GI72),"")))</f>
        <v/>
      </c>
      <c r="GI69" s="18" t="str">
        <f t="shared" ref="GI69" si="31921">IF(AND(GI68&lt;&gt;"",GJ68=""),MAX(GI68-$C$9,0),IF(GI68="","",IF(GH$7&gt;=$G68,$F$9*($F$17*GJ69+$F$18*GJ72),"")))</f>
        <v/>
      </c>
      <c r="GJ69" s="18" t="str">
        <f t="shared" ref="GJ69" si="31922">IF(AND(GJ68&lt;&gt;"",GK68=""),MAX(GJ68-$C$9,0),IF(GJ68="","",IF(GI$7&gt;=$G68,$F$9*($F$17*GK69+$F$18*GK72),"")))</f>
        <v/>
      </c>
      <c r="GK69" s="18" t="str">
        <f t="shared" ref="GK69" si="31923">IF(AND(GK68&lt;&gt;"",GL68=""),MAX(GK68-$C$9,0),IF(GK68="","",IF(GJ$7&gt;=$G68,$F$9*($F$17*GL69+$F$18*GL72),"")))</f>
        <v/>
      </c>
      <c r="GL69" s="18" t="str">
        <f t="shared" ref="GL69" si="31924">IF(AND(GL68&lt;&gt;"",GM68=""),MAX(GL68-$C$9,0),IF(GL68="","",IF(GK$7&gt;=$G68,$F$9*($F$17*GM69+$F$18*GM72),"")))</f>
        <v/>
      </c>
      <c r="GM69" s="18" t="str">
        <f t="shared" ref="GM69" si="31925">IF(AND(GM68&lt;&gt;"",GN68=""),MAX(GM68-$C$9,0),IF(GM68="","",IF(GL$7&gt;=$G68,$F$9*($F$17*GN69+$F$18*GN72),"")))</f>
        <v/>
      </c>
      <c r="GN69" s="18" t="str">
        <f t="shared" ref="GN69" si="31926">IF(AND(GN68&lt;&gt;"",GO68=""),MAX(GN68-$C$9,0),IF(GN68="","",IF(GM$7&gt;=$G68,$F$9*($F$17*GO69+$F$18*GO72),"")))</f>
        <v/>
      </c>
      <c r="GO69" s="18" t="str">
        <f t="shared" ref="GO69" si="31927">IF(AND(GO68&lt;&gt;"",GP68=""),MAX(GO68-$C$9,0),IF(GO68="","",IF(GN$7&gt;=$G68,$F$9*($F$17*GP69+$F$18*GP72),"")))</f>
        <v/>
      </c>
      <c r="GP69" s="18" t="str">
        <f t="shared" ref="GP69" si="31928">IF(AND(GP68&lt;&gt;"",GQ68=""),MAX(GP68-$C$9,0),IF(GP68="","",IF(GO$7&gt;=$G68,$F$9*($F$17*GQ69+$F$18*GQ72),"")))</f>
        <v/>
      </c>
      <c r="GQ69" s="18" t="str">
        <f t="shared" ref="GQ69" si="31929">IF(AND(GQ68&lt;&gt;"",GR68=""),MAX(GQ68-$C$9,0),IF(GQ68="","",IF(GP$7&gt;=$G68,$F$9*($F$17*GR69+$F$18*GR72),"")))</f>
        <v/>
      </c>
      <c r="GR69" s="18" t="str">
        <f t="shared" ref="GR69" si="31930">IF(AND(GR68&lt;&gt;"",GS68=""),MAX(GR68-$C$9,0),IF(GR68="","",IF(GQ$7&gt;=$G68,$F$9*($F$17*GS69+$F$18*GS72),"")))</f>
        <v/>
      </c>
      <c r="GS69" s="18" t="str">
        <f t="shared" ref="GS69" si="31931">IF(AND(GS68&lt;&gt;"",GT68=""),MAX(GS68-$C$9,0),IF(GS68="","",IF(GR$7&gt;=$G68,$F$9*($F$17*GT69+$F$18*GT72),"")))</f>
        <v/>
      </c>
      <c r="GT69" s="18" t="str">
        <f t="shared" ref="GT69" si="31932">IF(AND(GT68&lt;&gt;"",GU68=""),MAX(GT68-$C$9,0),IF(GT68="","",IF(GS$7&gt;=$G68,$F$9*($F$17*GU69+$F$18*GU72),"")))</f>
        <v/>
      </c>
      <c r="GU69" s="18" t="str">
        <f t="shared" ref="GU69" si="31933">IF(AND(GU68&lt;&gt;"",GV68=""),MAX(GU68-$C$9,0),IF(GU68="","",IF(GT$7&gt;=$G68,$F$9*($F$17*GV69+$F$18*GV72),"")))</f>
        <v/>
      </c>
      <c r="GV69" s="18" t="str">
        <f t="shared" ref="GV69" si="31934">IF(AND(GV68&lt;&gt;"",GW68=""),MAX(GV68-$C$9,0),IF(GV68="","",IF(GU$7&gt;=$G68,$F$9*($F$17*GW69+$F$18*GW72),"")))</f>
        <v/>
      </c>
      <c r="GW69" s="18" t="str">
        <f t="shared" ref="GW69" si="31935">IF(AND(GW68&lt;&gt;"",GX68=""),MAX(GW68-$C$9,0),IF(GW68="","",IF(GV$7&gt;=$G68,$F$9*($F$17*GX69+$F$18*GX72),"")))</f>
        <v/>
      </c>
      <c r="GX69" s="18" t="str">
        <f t="shared" ref="GX69" si="31936">IF(AND(GX68&lt;&gt;"",GY68=""),MAX(GX68-$C$9,0),IF(GX68="","",IF(GW$7&gt;=$G68,$F$9*($F$17*GY69+$F$18*GY72),"")))</f>
        <v/>
      </c>
      <c r="GY69" s="18" t="str">
        <f t="shared" ref="GY69" si="31937">IF(AND(GY68&lt;&gt;"",GZ68=""),MAX(GY68-$C$9,0),IF(GY68="","",IF(GX$7&gt;=$G68,$F$9*($F$17*GZ69+$F$18*GZ72),"")))</f>
        <v/>
      </c>
      <c r="GZ69" s="18" t="str">
        <f t="shared" ref="GZ69" si="31938">IF(AND(GZ68&lt;&gt;"",HA68=""),MAX(GZ68-$C$9,0),IF(GZ68="","",IF(GY$7&gt;=$G68,$F$9*($F$17*HA69+$F$18*HA72),"")))</f>
        <v/>
      </c>
      <c r="HA69" s="18" t="str">
        <f t="shared" ref="HA69" si="31939">IF(AND(HA68&lt;&gt;"",HB68=""),MAX(HA68-$C$9,0),IF(HA68="","",IF(GZ$7&gt;=$G68,$F$9*($F$17*HB69+$F$18*HB72),"")))</f>
        <v/>
      </c>
      <c r="HB69" s="18" t="str">
        <f t="shared" ref="HB69" si="31940">IF(AND(HB68&lt;&gt;"",HC68=""),MAX(HB68-$C$9,0),IF(HB68="","",IF(HA$7&gt;=$G68,$F$9*($F$17*HC69+$F$18*HC72),"")))</f>
        <v/>
      </c>
      <c r="HC69" s="18" t="str">
        <f t="shared" ref="HC69" si="31941">IF(AND(HC68&lt;&gt;"",HD68=""),MAX(HC68-$C$9,0),IF(HC68="","",IF(HB$7&gt;=$G68,$F$9*($F$17*HD69+$F$18*HD72),"")))</f>
        <v/>
      </c>
      <c r="HD69" s="18" t="str">
        <f t="shared" ref="HD69" si="31942">IF(AND(HD68&lt;&gt;"",HE68=""),MAX(HD68-$C$9,0),IF(HD68="","",IF(HC$7&gt;=$G68,$F$9*($F$17*HE69+$F$18*HE72),"")))</f>
        <v/>
      </c>
      <c r="HE69" s="18" t="str">
        <f t="shared" ref="HE69" si="31943">IF(AND(HE68&lt;&gt;"",HF68=""),MAX(HE68-$C$9,0),IF(HE68="","",IF(HD$7&gt;=$G68,$F$9*($F$17*HF69+$F$18*HF72),"")))</f>
        <v/>
      </c>
      <c r="HF69" s="18" t="str">
        <f t="shared" ref="HF69" si="31944">IF(AND(HF68&lt;&gt;"",HG68=""),MAX(HF68-$C$9,0),IF(HF68="","",IF(HE$7&gt;=$G68,$F$9*($F$17*HG69+$F$18*HG72),"")))</f>
        <v/>
      </c>
      <c r="HG69" s="18" t="str">
        <f t="shared" ref="HG69" si="31945">IF(AND(HG68&lt;&gt;"",HH68=""),MAX(HG68-$C$9,0),IF(HG68="","",IF(HF$7&gt;=$G68,$F$9*($F$17*HH69+$F$18*HH72),"")))</f>
        <v/>
      </c>
      <c r="HH69" s="18" t="str">
        <f t="shared" ref="HH69" si="31946">IF(AND(HH68&lt;&gt;"",HI68=""),MAX(HH68-$C$9,0),IF(HH68="","",IF(HG$7&gt;=$G68,$F$9*($F$17*HI69+$F$18*HI72),"")))</f>
        <v/>
      </c>
      <c r="HI69" s="18" t="str">
        <f t="shared" ref="HI69" si="31947">IF(AND(HI68&lt;&gt;"",HJ68=""),MAX(HI68-$C$9,0),IF(HI68="","",IF(HH$7&gt;=$G68,$F$9*($F$17*HJ69+$F$18*HJ72),"")))</f>
        <v/>
      </c>
      <c r="HJ69" s="18" t="str">
        <f t="shared" ref="HJ69" si="31948">IF(AND(HJ68&lt;&gt;"",HK68=""),MAX(HJ68-$C$9,0),IF(HJ68="","",IF(HI$7&gt;=$G68,$F$9*($F$17*HK69+$F$18*HK72),"")))</f>
        <v/>
      </c>
      <c r="HK69" s="18" t="str">
        <f t="shared" ref="HK69" si="31949">IF(AND(HK68&lt;&gt;"",HL68=""),MAX(HK68-$C$9,0),IF(HK68="","",IF(HJ$7&gt;=$G68,$F$9*($F$17*HL69+$F$18*HL72),"")))</f>
        <v/>
      </c>
      <c r="HL69" s="18" t="str">
        <f t="shared" ref="HL69" si="31950">IF(AND(HL68&lt;&gt;"",HM68=""),MAX(HL68-$C$9,0),IF(HL68="","",IF(HK$7&gt;=$G68,$F$9*($F$17*HM69+$F$18*HM72),"")))</f>
        <v/>
      </c>
      <c r="HM69" s="18" t="str">
        <f t="shared" ref="HM69" si="31951">IF(AND(HM68&lt;&gt;"",HN68=""),MAX(HM68-$C$9,0),IF(HM68="","",IF(HL$7&gt;=$G68,$F$9*($F$17*HN69+$F$18*HN72),"")))</f>
        <v/>
      </c>
      <c r="HN69" s="18" t="str">
        <f t="shared" ref="HN69" si="31952">IF(AND(HN68&lt;&gt;"",HO68=""),MAX(HN68-$C$9,0),IF(HN68="","",IF(HM$7&gt;=$G68,$F$9*($F$17*HO69+$F$18*HO72),"")))</f>
        <v/>
      </c>
      <c r="HO69" s="18" t="str">
        <f t="shared" ref="HO69" si="31953">IF(AND(HO68&lt;&gt;"",HP68=""),MAX(HO68-$C$9,0),IF(HO68="","",IF(HN$7&gt;=$G68,$F$9*($F$17*HP69+$F$18*HP72),"")))</f>
        <v/>
      </c>
      <c r="HP69" s="18" t="str">
        <f t="shared" ref="HP69" si="31954">IF(AND(HP68&lt;&gt;"",HQ68=""),MAX(HP68-$C$9,0),IF(HP68="","",IF(HO$7&gt;=$G68,$F$9*($F$17*HQ69+$F$18*HQ72),"")))</f>
        <v/>
      </c>
      <c r="HQ69" s="18" t="str">
        <f t="shared" ref="HQ69" si="31955">IF(AND(HQ68&lt;&gt;"",HR68=""),MAX(HQ68-$C$9,0),IF(HQ68="","",IF(HP$7&gt;=$G68,$F$9*($F$17*HR69+$F$18*HR72),"")))</f>
        <v/>
      </c>
      <c r="HR69" s="18" t="str">
        <f t="shared" ref="HR69" si="31956">IF(AND(HR68&lt;&gt;"",HS68=""),MAX(HR68-$C$9,0),IF(HR68="","",IF(HQ$7&gt;=$G68,$F$9*($F$17*HS69+$F$18*HS72),"")))</f>
        <v/>
      </c>
      <c r="HS69" s="18" t="str">
        <f t="shared" ref="HS69" si="31957">IF(AND(HS68&lt;&gt;"",HT68=""),MAX(HS68-$C$9,0),IF(HS68="","",IF(HR$7&gt;=$G68,$F$9*($F$17*HT69+$F$18*HT72),"")))</f>
        <v/>
      </c>
      <c r="HT69" s="18" t="str">
        <f t="shared" ref="HT69" si="31958">IF(AND(HT68&lt;&gt;"",HU68=""),MAX(HT68-$C$9,0),IF(HT68="","",IF(HS$7&gt;=$G68,$F$9*($F$17*HU69+$F$18*HU72),"")))</f>
        <v/>
      </c>
      <c r="HU69" s="18" t="str">
        <f t="shared" ref="HU69" si="31959">IF(AND(HU68&lt;&gt;"",HV68=""),MAX(HU68-$C$9,0),IF(HU68="","",IF(HT$7&gt;=$G68,$F$9*($F$17*HV69+$F$18*HV72),"")))</f>
        <v/>
      </c>
      <c r="HV69" s="18" t="str">
        <f t="shared" ref="HV69" si="31960">IF(AND(HV68&lt;&gt;"",HW68=""),MAX(HV68-$C$9,0),IF(HV68="","",IF(HU$7&gt;=$G68,$F$9*($F$17*HW69+$F$18*HW72),"")))</f>
        <v/>
      </c>
      <c r="HW69" s="18" t="str">
        <f t="shared" ref="HW69" si="31961">IF(AND(HW68&lt;&gt;"",HX68=""),MAX(HW68-$C$9,0),IF(HW68="","",IF(HV$7&gt;=$G68,$F$9*($F$17*HX69+$F$18*HX72),"")))</f>
        <v/>
      </c>
      <c r="HX69" s="18" t="str">
        <f t="shared" ref="HX69" si="31962">IF(AND(HX68&lt;&gt;"",HY68=""),MAX(HX68-$C$9,0),IF(HX68="","",IF(HW$7&gt;=$G68,$F$9*($F$17*HY69+$F$18*HY72),"")))</f>
        <v/>
      </c>
      <c r="HY69" s="18" t="str">
        <f t="shared" ref="HY69" si="31963">IF(AND(HY68&lt;&gt;"",HZ68=""),MAX(HY68-$C$9,0),IF(HY68="","",IF(HX$7&gt;=$G68,$F$9*($F$17*HZ69+$F$18*HZ72),"")))</f>
        <v/>
      </c>
      <c r="HZ69" s="18" t="str">
        <f t="shared" ref="HZ69" si="31964">IF(AND(HZ68&lt;&gt;"",IA68=""),MAX(HZ68-$C$9,0),IF(HZ68="","",IF(HY$7&gt;=$G68,$F$9*($F$17*IA69+$F$18*IA72),"")))</f>
        <v/>
      </c>
      <c r="IA69" s="18" t="str">
        <f t="shared" ref="IA69" si="31965">IF(AND(IA68&lt;&gt;"",IB68=""),MAX(IA68-$C$9,0),IF(IA68="","",IF(HZ$7&gt;=$G68,$F$9*($F$17*IB69+$F$18*IB72),"")))</f>
        <v/>
      </c>
      <c r="IB69" s="18" t="str">
        <f t="shared" ref="IB69" si="31966">IF(AND(IB68&lt;&gt;"",IC68=""),MAX(IB68-$C$9,0),IF(IB68="","",IF(IA$7&gt;=$G68,$F$9*($F$17*IC69+$F$18*IC72),"")))</f>
        <v/>
      </c>
      <c r="IC69" s="18" t="str">
        <f t="shared" ref="IC69" si="31967">IF(AND(IC68&lt;&gt;"",ID68=""),MAX(IC68-$C$9,0),IF(IC68="","",IF(IB$7&gt;=$G68,$F$9*($F$17*ID69+$F$18*ID72),"")))</f>
        <v/>
      </c>
      <c r="ID69" s="18" t="str">
        <f t="shared" ref="ID69" si="31968">IF(AND(ID68&lt;&gt;"",IE68=""),MAX(ID68-$C$9,0),IF(ID68="","",IF(IC$7&gt;=$G68,$F$9*($F$17*IE69+$F$18*IE72),"")))</f>
        <v/>
      </c>
      <c r="IE69" s="18" t="str">
        <f t="shared" ref="IE69" si="31969">IF(AND(IE68&lt;&gt;"",IF68=""),MAX(IE68-$C$9,0),IF(IE68="","",IF(ID$7&gt;=$G68,$F$9*($F$17*IF69+$F$18*IF72),"")))</f>
        <v/>
      </c>
      <c r="IF69" s="18" t="str">
        <f t="shared" ref="IF69" si="31970">IF(AND(IF68&lt;&gt;"",IG68=""),MAX(IF68-$C$9,0),IF(IF68="","",IF(IE$7&gt;=$G68,$F$9*($F$17*IG69+$F$18*IG72),"")))</f>
        <v/>
      </c>
      <c r="IG69" s="18" t="str">
        <f t="shared" ref="IG69" si="31971">IF(AND(IG68&lt;&gt;"",IH68=""),MAX(IG68-$C$9,0),IF(IG68="","",IF(IF$7&gt;=$G68,$F$9*($F$17*IH69+$F$18*IH72),"")))</f>
        <v/>
      </c>
      <c r="IH69" s="18" t="str">
        <f t="shared" ref="IH69" si="31972">IF(AND(IH68&lt;&gt;"",II68=""),MAX(IH68-$C$9,0),IF(IH68="","",IF(IG$7&gt;=$G68,$F$9*($F$17*II69+$F$18*II72),"")))</f>
        <v/>
      </c>
      <c r="II69" s="18" t="str">
        <f t="shared" ref="II69" si="31973">IF(AND(II68&lt;&gt;"",IJ68=""),MAX(II68-$C$9,0),IF(II68="","",IF(IH$7&gt;=$G68,$F$9*($F$17*IJ69+$F$18*IJ72),"")))</f>
        <v/>
      </c>
      <c r="IJ69" s="18" t="str">
        <f t="shared" ref="IJ69" si="31974">IF(AND(IJ68&lt;&gt;"",IK68=""),MAX(IJ68-$C$9,0),IF(IJ68="","",IF(II$7&gt;=$G68,$F$9*($F$17*IK69+$F$18*IK72),"")))</f>
        <v/>
      </c>
      <c r="IK69" s="18" t="str">
        <f t="shared" ref="IK69" si="31975">IF(AND(IK68&lt;&gt;"",IL68=""),MAX(IK68-$C$9,0),IF(IK68="","",IF(IJ$7&gt;=$G68,$F$9*($F$17*IL69+$F$18*IL72),"")))</f>
        <v/>
      </c>
      <c r="IL69" s="18" t="str">
        <f t="shared" ref="IL69" si="31976">IF(AND(IL68&lt;&gt;"",IM68=""),MAX(IL68-$C$9,0),IF(IL68="","",IF(IK$7&gt;=$G68,$F$9*($F$17*IM69+$F$18*IM72),"")))</f>
        <v/>
      </c>
      <c r="IM69" s="18" t="str">
        <f t="shared" ref="IM69" si="31977">IF(AND(IM68&lt;&gt;"",IN68=""),MAX(IM68-$C$9,0),IF(IM68="","",IF(IL$7&gt;=$G68,$F$9*($F$17*IN69+$F$18*IN72),"")))</f>
        <v/>
      </c>
      <c r="IN69" s="18" t="str">
        <f t="shared" ref="IN69" si="31978">IF(AND(IN68&lt;&gt;"",IO68=""),MAX(IN68-$C$9,0),IF(IN68="","",IF(IM$7&gt;=$G68,$F$9*($F$17*IO69+$F$18*IO72),"")))</f>
        <v/>
      </c>
      <c r="IO69" s="18" t="str">
        <f t="shared" ref="IO69" si="31979">IF(AND(IO68&lt;&gt;"",IP68=""),MAX(IO68-$C$9,0),IF(IO68="","",IF(IN$7&gt;=$G68,$F$9*($F$17*IP69+$F$18*IP72),"")))</f>
        <v/>
      </c>
      <c r="IP69" s="18" t="str">
        <f t="shared" ref="IP69" si="31980">IF(AND(IP68&lt;&gt;"",IQ68=""),MAX(IP68-$C$9,0),IF(IP68="","",IF(IO$7&gt;=$G68,$F$9*($F$17*IQ69+$F$18*IQ72),"")))</f>
        <v/>
      </c>
      <c r="IQ69" s="18" t="str">
        <f t="shared" ref="IQ69" si="31981">IF(AND(IQ68&lt;&gt;"",IR68=""),MAX(IQ68-$C$9,0),IF(IQ68="","",IF(IP$7&gt;=$G68,$F$9*($F$17*IR69+$F$18*IR72),"")))</f>
        <v/>
      </c>
      <c r="IR69" s="18" t="str">
        <f t="shared" ref="IR69" si="31982">IF(AND(IR68&lt;&gt;"",IS68=""),MAX(IR68-$C$9,0),IF(IR68="","",IF(IQ$7&gt;=$G68,$F$9*($F$17*IS69+$F$18*IS72),"")))</f>
        <v/>
      </c>
      <c r="IS69" s="18" t="str">
        <f t="shared" ref="IS69" si="31983">IF(AND(IS68&lt;&gt;"",IT68=""),MAX(IS68-$C$9,0),IF(IS68="","",IF(IR$7&gt;=$G68,$F$9*($F$17*IT69+$F$18*IT72),"")))</f>
        <v/>
      </c>
      <c r="IT69" s="18" t="str">
        <f t="shared" ref="IT69" si="31984">IF(AND(IT68&lt;&gt;"",IU68=""),MAX(IT68-$C$9,0),IF(IT68="","",IF(IS$7&gt;=$G68,$F$9*($F$17*IU69+$F$18*IU72),"")))</f>
        <v/>
      </c>
      <c r="IU69" s="18" t="str">
        <f t="shared" ref="IU69" si="31985">IF(AND(IU68&lt;&gt;"",IV68=""),MAX(IU68-$C$9,0),IF(IU68="","",IF(IT$7&gt;=$G68,$F$9*($F$17*IV69+$F$18*IV72),"")))</f>
        <v/>
      </c>
      <c r="IV69" s="18" t="str">
        <f t="shared" ref="IV69" si="31986">IF(AND(IV68&lt;&gt;"",IW68=""),MAX(IV68-$C$9,0),IF(IV68="","",IF(IU$7&gt;=$G68,$F$9*($F$17*IW69+$F$18*IW72),"")))</f>
        <v/>
      </c>
      <c r="IW69" s="18" t="str">
        <f t="shared" ref="IW69" si="31987">IF(AND(IW68&lt;&gt;"",IX68=""),MAX(IW68-$C$9,0),IF(IW68="","",IF(IV$7&gt;=$G68,$F$9*($F$17*IX69+$F$18*IX72),"")))</f>
        <v/>
      </c>
      <c r="IX69" s="18" t="str">
        <f t="shared" ref="IX69" si="31988">IF(AND(IX68&lt;&gt;"",IY68=""),MAX(IX68-$C$9,0),IF(IX68="","",IF(IW$7&gt;=$G68,$F$9*($F$17*IY69+$F$18*IY72),"")))</f>
        <v/>
      </c>
      <c r="IY69" s="18" t="str">
        <f t="shared" ref="IY69" si="31989">IF(AND(IY68&lt;&gt;"",IZ68=""),MAX(IY68-$C$9,0),IF(IY68="","",IF(IX$7&gt;=$G68,$F$9*($F$17*IZ69+$F$18*IZ72),"")))</f>
        <v/>
      </c>
      <c r="IZ69" s="18" t="str">
        <f t="shared" ref="IZ69" si="31990">IF(AND(IZ68&lt;&gt;"",JA68=""),MAX(IZ68-$C$9,0),IF(IZ68="","",IF(IY$7&gt;=$G68,$F$9*($F$17*JA69+$F$18*JA72),"")))</f>
        <v/>
      </c>
      <c r="JA69" s="18" t="str">
        <f t="shared" ref="JA69" si="31991">IF(AND(JA68&lt;&gt;"",JB68=""),MAX(JA68-$C$9,0),IF(JA68="","",IF(IZ$7&gt;=$G68,$F$9*($F$17*JB69+$F$18*JB72),"")))</f>
        <v/>
      </c>
      <c r="JB69" s="18" t="str">
        <f t="shared" ref="JB69" si="31992">IF(AND(JB68&lt;&gt;"",JC68=""),MAX(JB68-$C$9,0),IF(JB68="","",IF(JA$7&gt;=$G68,$F$9*($F$17*JC69+$F$18*JC72),"")))</f>
        <v/>
      </c>
      <c r="JC69" s="18" t="str">
        <f t="shared" ref="JC69" si="31993">IF(AND(JC68&lt;&gt;"",JD68=""),MAX(JC68-$C$9,0),IF(JC68="","",IF(JB$7&gt;=$G68,$F$9*($F$17*JD69+$F$18*JD72),"")))</f>
        <v/>
      </c>
      <c r="JD69" s="18" t="str">
        <f t="shared" ref="JD69" si="31994">IF(AND(JD68&lt;&gt;"",JE68=""),MAX(JD68-$C$9,0),IF(JD68="","",IF(JC$7&gt;=$G68,$F$9*($F$17*JE69+$F$18*JE72),"")))</f>
        <v/>
      </c>
      <c r="JE69" s="18" t="str">
        <f t="shared" ref="JE69" si="31995">IF(AND(JE68&lt;&gt;"",JF68=""),MAX(JE68-$C$9,0),IF(JE68="","",IF(JD$7&gt;=$G68,$F$9*($F$17*JF69+$F$18*JF72),"")))</f>
        <v/>
      </c>
      <c r="JF69" s="18" t="str">
        <f t="shared" ref="JF69" si="31996">IF(AND(JF68&lt;&gt;"",JG68=""),MAX(JF68-$C$9,0),IF(JF68="","",IF(JE$7&gt;=$G68,$F$9*($F$17*JG69+$F$18*JG72),"")))</f>
        <v/>
      </c>
      <c r="JG69" s="18" t="str">
        <f t="shared" ref="JG69" si="31997">IF(AND(JG68&lt;&gt;"",JH68=""),MAX(JG68-$C$9,0),IF(JG68="","",IF(JF$7&gt;=$G68,$F$9*($F$17*JH69+$F$18*JH72),"")))</f>
        <v/>
      </c>
      <c r="JH69" s="18" t="str">
        <f t="shared" ref="JH69" si="31998">IF(AND(JH68&lt;&gt;"",JI68=""),MAX(JH68-$C$9,0),IF(JH68="","",IF(JG$7&gt;=$G68,$F$9*($F$17*JI69+$F$18*JI72),"")))</f>
        <v/>
      </c>
      <c r="JI69" s="18" t="str">
        <f t="shared" ref="JI69" si="31999">IF(AND(JI68&lt;&gt;"",JJ68=""),MAX(JI68-$C$9,0),IF(JI68="","",IF(JH$7&gt;=$G68,$F$9*($F$17*JJ69+$F$18*JJ72),"")))</f>
        <v/>
      </c>
      <c r="JJ69" s="18" t="str">
        <f t="shared" ref="JJ69" si="32000">IF(AND(JJ68&lt;&gt;"",JK68=""),MAX(JJ68-$C$9,0),IF(JJ68="","",IF(JI$7&gt;=$G68,$F$9*($F$17*JK69+$F$18*JK72),"")))</f>
        <v/>
      </c>
      <c r="JK69" s="18" t="str">
        <f t="shared" ref="JK69" si="32001">IF(AND(JK68&lt;&gt;"",JL68=""),MAX(JK68-$C$9,0),IF(JK68="","",IF(JJ$7&gt;=$G68,$F$9*($F$17*JL69+$F$18*JL72),"")))</f>
        <v/>
      </c>
      <c r="JL69" s="18" t="str">
        <f t="shared" ref="JL69" si="32002">IF(AND(JL68&lt;&gt;"",JM68=""),MAX(JL68-$C$9,0),IF(JL68="","",IF(JK$7&gt;=$G68,$F$9*($F$17*JM69+$F$18*JM72),"")))</f>
        <v/>
      </c>
      <c r="JM69" s="18" t="str">
        <f t="shared" ref="JM69" si="32003">IF(AND(JM68&lt;&gt;"",JN68=""),MAX(JM68-$C$9,0),IF(JM68="","",IF(JL$7&gt;=$G68,$F$9*($F$17*JN69+$F$18*JN72),"")))</f>
        <v/>
      </c>
      <c r="JN69" s="18" t="str">
        <f t="shared" ref="JN69" si="32004">IF(AND(JN68&lt;&gt;"",JO68=""),MAX(JN68-$C$9,0),IF(JN68="","",IF(JM$7&gt;=$G68,$F$9*($F$17*JO69+$F$18*JO72),"")))</f>
        <v/>
      </c>
      <c r="JO69" s="18" t="str">
        <f t="shared" ref="JO69" si="32005">IF(AND(JO68&lt;&gt;"",JP68=""),MAX(JO68-$C$9,0),IF(JO68="","",IF(JN$7&gt;=$G68,$F$9*($F$17*JP69+$F$18*JP72),"")))</f>
        <v/>
      </c>
      <c r="JP69" s="18" t="str">
        <f t="shared" ref="JP69" si="32006">IF(AND(JP68&lt;&gt;"",JQ68=""),MAX(JP68-$C$9,0),IF(JP68="","",IF(JO$7&gt;=$G68,$F$9*($F$17*JQ69+$F$18*JQ72),"")))</f>
        <v/>
      </c>
      <c r="JQ69" s="18" t="str">
        <f t="shared" ref="JQ69" si="32007">IF(AND(JQ68&lt;&gt;"",JR68=""),MAX(JQ68-$C$9,0),IF(JQ68="","",IF(JP$7&gt;=$G68,$F$9*($F$17*JR69+$F$18*JR72),"")))</f>
        <v/>
      </c>
      <c r="JR69" s="18" t="str">
        <f t="shared" ref="JR69" si="32008">IF(AND(JR68&lt;&gt;"",JS68=""),MAX(JR68-$C$9,0),IF(JR68="","",IF(JQ$7&gt;=$G68,$F$9*($F$17*JS69+$F$18*JS72),"")))</f>
        <v/>
      </c>
      <c r="JS69" s="18" t="str">
        <f t="shared" ref="JS69" si="32009">IF(AND(JS68&lt;&gt;"",JT68=""),MAX(JS68-$C$9,0),IF(JS68="","",IF(JR$7&gt;=$G68,$F$9*($F$17*JT69+$F$18*JT72),"")))</f>
        <v/>
      </c>
      <c r="JT69" s="18" t="str">
        <f t="shared" ref="JT69" si="32010">IF(AND(JT68&lt;&gt;"",JU68=""),MAX(JT68-$C$9,0),IF(JT68="","",IF(JS$7&gt;=$G68,$F$9*($F$17*JU69+$F$18*JU72),"")))</f>
        <v/>
      </c>
      <c r="JU69" s="18" t="str">
        <f t="shared" ref="JU69" si="32011">IF(AND(JU68&lt;&gt;"",JV68=""),MAX(JU68-$C$9,0),IF(JU68="","",IF(JT$7&gt;=$G68,$F$9*($F$17*JV69+$F$18*JV72),"")))</f>
        <v/>
      </c>
      <c r="JV69" s="18" t="str">
        <f t="shared" ref="JV69" si="32012">IF(AND(JV68&lt;&gt;"",JW68=""),MAX(JV68-$C$9,0),IF(JV68="","",IF(JU$7&gt;=$G68,$F$9*($F$17*JW69+$F$18*JW72),"")))</f>
        <v/>
      </c>
      <c r="JW69" s="18" t="str">
        <f t="shared" ref="JW69" si="32013">IF(AND(JW68&lt;&gt;"",JX68=""),MAX(JW68-$C$9,0),IF(JW68="","",IF(JV$7&gt;=$G68,$F$9*($F$17*JX69+$F$18*JX72),"")))</f>
        <v/>
      </c>
      <c r="JX69" s="18" t="str">
        <f t="shared" ref="JX69" si="32014">IF(AND(JX68&lt;&gt;"",JY68=""),MAX(JX68-$C$9,0),IF(JX68="","",IF(JW$7&gt;=$G68,$F$9*($F$17*JY69+$F$18*JY72),"")))</f>
        <v/>
      </c>
      <c r="JY69" s="18" t="str">
        <f t="shared" ref="JY69" si="32015">IF(AND(JY68&lt;&gt;"",JZ68=""),MAX(JY68-$C$9,0),IF(JY68="","",IF(JX$7&gt;=$G68,$F$9*($F$17*JZ69+$F$18*JZ72),"")))</f>
        <v/>
      </c>
      <c r="JZ69" s="18" t="str">
        <f t="shared" ref="JZ69" si="32016">IF(AND(JZ68&lt;&gt;"",KA68=""),MAX(JZ68-$C$9,0),IF(JZ68="","",IF(JY$7&gt;=$G68,$F$9*($F$17*KA69+$F$18*KA72),"")))</f>
        <v/>
      </c>
      <c r="KA69" s="18" t="str">
        <f t="shared" ref="KA69" si="32017">IF(AND(KA68&lt;&gt;"",KB68=""),MAX(KA68-$C$9,0),IF(KA68="","",IF(JZ$7&gt;=$G68,$F$9*($F$17*KB69+$F$18*KB72),"")))</f>
        <v/>
      </c>
      <c r="KB69" s="18" t="str">
        <f t="shared" ref="KB69" si="32018">IF(AND(KB68&lt;&gt;"",KC68=""),MAX(KB68-$C$9,0),IF(KB68="","",IF(KA$7&gt;=$G68,$F$9*($F$17*KC69+$F$18*KC72),"")))</f>
        <v/>
      </c>
      <c r="KC69" s="18" t="str">
        <f t="shared" ref="KC69" si="32019">IF(AND(KC68&lt;&gt;"",KD68=""),MAX(KC68-$C$9,0),IF(KC68="","",IF(KB$7&gt;=$G68,$F$9*($F$17*KD69+$F$18*KD72),"")))</f>
        <v/>
      </c>
      <c r="KD69" s="18" t="str">
        <f t="shared" ref="KD69" si="32020">IF(AND(KD68&lt;&gt;"",KE68=""),MAX(KD68-$C$9,0),IF(KD68="","",IF(KC$7&gt;=$G68,$F$9*($F$17*KE69+$F$18*KE72),"")))</f>
        <v/>
      </c>
      <c r="KE69" s="18" t="str">
        <f t="shared" ref="KE69" si="32021">IF(AND(KE68&lt;&gt;"",KF68=""),MAX(KE68-$C$9,0),IF(KE68="","",IF(KD$7&gt;=$G68,$F$9*($F$17*KF69+$F$18*KF72),"")))</f>
        <v/>
      </c>
      <c r="KF69" s="18" t="str">
        <f t="shared" ref="KF69" si="32022">IF(AND(KF68&lt;&gt;"",KG68=""),MAX(KF68-$C$9,0),IF(KF68="","",IF(KE$7&gt;=$G68,$F$9*($F$17*KG69+$F$18*KG72),"")))</f>
        <v/>
      </c>
      <c r="KG69" s="18" t="str">
        <f t="shared" ref="KG69" si="32023">IF(AND(KG68&lt;&gt;"",KH68=""),MAX(KG68-$C$9,0),IF(KG68="","",IF(KF$7&gt;=$G68,$F$9*($F$17*KH69+$F$18*KH72),"")))</f>
        <v/>
      </c>
      <c r="KH69" s="18" t="str">
        <f t="shared" ref="KH69" si="32024">IF(AND(KH68&lt;&gt;"",KI68=""),MAX(KH68-$C$9,0),IF(KH68="","",IF(KG$7&gt;=$G68,$F$9*($F$17*KI69+$F$18*KI72),"")))</f>
        <v/>
      </c>
      <c r="KI69" s="18" t="str">
        <f t="shared" ref="KI69" si="32025">IF(AND(KI68&lt;&gt;"",KJ68=""),MAX(KI68-$C$9,0),IF(KI68="","",IF(KH$7&gt;=$G68,$F$9*($F$17*KJ69+$F$18*KJ72),"")))</f>
        <v/>
      </c>
      <c r="KJ69" s="18" t="str">
        <f t="shared" ref="KJ69" si="32026">IF(AND(KJ68&lt;&gt;"",KK68=""),MAX(KJ68-$C$9,0),IF(KJ68="","",IF(KI$7&gt;=$G68,$F$9*($F$17*KK69+$F$18*KK72),"")))</f>
        <v/>
      </c>
      <c r="KK69" s="18" t="str">
        <f t="shared" ref="KK69" si="32027">IF(AND(KK68&lt;&gt;"",KL68=""),MAX(KK68-$C$9,0),IF(KK68="","",IF(KJ$7&gt;=$G68,$F$9*($F$17*KL69+$F$18*KL72),"")))</f>
        <v/>
      </c>
      <c r="KL69" s="18" t="str">
        <f t="shared" ref="KL69" si="32028">IF(AND(KL68&lt;&gt;"",KM68=""),MAX(KL68-$C$9,0),IF(KL68="","",IF(KK$7&gt;=$G68,$F$9*($F$17*KM69+$F$18*KM72),"")))</f>
        <v/>
      </c>
      <c r="KM69" s="18" t="str">
        <f t="shared" ref="KM69" si="32029">IF(AND(KM68&lt;&gt;"",KN68=""),MAX(KM68-$C$9,0),IF(KM68="","",IF(KL$7&gt;=$G68,$F$9*($F$17*KN69+$F$18*KN72),"")))</f>
        <v/>
      </c>
      <c r="KN69" s="18" t="str">
        <f t="shared" ref="KN69" si="32030">IF(AND(KN68&lt;&gt;"",KO68=""),MAX(KN68-$C$9,0),IF(KN68="","",IF(KM$7&gt;=$G68,$F$9*($F$17*KO69+$F$18*KO72),"")))</f>
        <v/>
      </c>
      <c r="KO69" s="18" t="str">
        <f t="shared" ref="KO69" si="32031">IF(AND(KO68&lt;&gt;"",KP68=""),MAX(KO68-$C$9,0),IF(KO68="","",IF(KN$7&gt;=$G68,$F$9*($F$17*KP69+$F$18*KP72),"")))</f>
        <v/>
      </c>
      <c r="KP69" s="18" t="str">
        <f t="shared" ref="KP69" si="32032">IF(AND(KP68&lt;&gt;"",KQ68=""),MAX(KP68-$C$9,0),IF(KP68="","",IF(KO$7&gt;=$G68,$F$9*($F$17*KQ69+$F$18*KQ72),"")))</f>
        <v/>
      </c>
      <c r="KQ69" s="18" t="str">
        <f t="shared" ref="KQ69" si="32033">IF(AND(KQ68&lt;&gt;"",KR68=""),MAX(KQ68-$C$9,0),IF(KQ68="","",IF(KP$7&gt;=$G68,$F$9*($F$17*KR69+$F$18*KR72),"")))</f>
        <v/>
      </c>
      <c r="KR69" s="18" t="str">
        <f t="shared" ref="KR69" si="32034">IF(AND(KR68&lt;&gt;"",KS68=""),MAX(KR68-$C$9,0),IF(KR68="","",IF(KQ$7&gt;=$G68,$F$9*($F$17*KS69+$F$18*KS72),"")))</f>
        <v/>
      </c>
      <c r="KS69" s="18" t="str">
        <f t="shared" ref="KS69" si="32035">IF(AND(KS68&lt;&gt;"",KT68=""),MAX(KS68-$C$9,0),IF(KS68="","",IF(KR$7&gt;=$G68,$F$9*($F$17*KT69+$F$18*KT72),"")))</f>
        <v/>
      </c>
      <c r="KT69" s="18" t="str">
        <f t="shared" ref="KT69" si="32036">IF(AND(KT68&lt;&gt;"",KU68=""),MAX(KT68-$C$9,0),IF(KT68="","",IF(KS$7&gt;=$G68,$F$9*($F$17*KU69+$F$18*KU72),"")))</f>
        <v/>
      </c>
      <c r="KU69" s="18" t="str">
        <f t="shared" ref="KU69" si="32037">IF(AND(KU68&lt;&gt;"",KV68=""),MAX(KU68-$C$9,0),IF(KU68="","",IF(KT$7&gt;=$G68,$F$9*($F$17*KV69+$F$18*KV72),"")))</f>
        <v/>
      </c>
      <c r="KV69" s="18" t="str">
        <f t="shared" ref="KV69" si="32038">IF(AND(KV68&lt;&gt;"",KW68=""),MAX(KV68-$C$9,0),IF(KV68="","",IF(KU$7&gt;=$G68,$F$9*($F$17*KW69+$F$18*KW72),"")))</f>
        <v/>
      </c>
      <c r="KW69" s="18" t="str">
        <f t="shared" ref="KW69" si="32039">IF(AND(KW68&lt;&gt;"",KX68=""),MAX(KW68-$C$9,0),IF(KW68="","",IF(KV$7&gt;=$G68,$F$9*($F$17*KX69+$F$18*KX72),"")))</f>
        <v/>
      </c>
      <c r="KX69" s="18" t="str">
        <f t="shared" ref="KX69" si="32040">IF(AND(KX68&lt;&gt;"",KY68=""),MAX(KX68-$C$9,0),IF(KX68="","",IF(KW$7&gt;=$G68,$F$9*($F$17*KY69+$F$18*KY72),"")))</f>
        <v/>
      </c>
      <c r="KY69" s="18" t="str">
        <f t="shared" ref="KY69" si="32041">IF(AND(KY68&lt;&gt;"",KZ68=""),MAX(KY68-$C$9,0),IF(KY68="","",IF(KX$7&gt;=$G68,$F$9*($F$17*KZ69+$F$18*KZ72),"")))</f>
        <v/>
      </c>
      <c r="KZ69" s="18" t="str">
        <f t="shared" ref="KZ69" si="32042">IF(AND(KZ68&lt;&gt;"",LA68=""),MAX(KZ68-$C$9,0),IF(KZ68="","",IF(KY$7&gt;=$G68,$F$9*($F$17*LA69+$F$18*LA72),"")))</f>
        <v/>
      </c>
      <c r="LA69" s="18" t="str">
        <f t="shared" ref="LA69" si="32043">IF(AND(LA68&lt;&gt;"",LB68=""),MAX(LA68-$C$9,0),IF(LA68="","",IF(KZ$7&gt;=$G68,$F$9*($F$17*LB69+$F$18*LB72),"")))</f>
        <v/>
      </c>
      <c r="LB69" s="18" t="str">
        <f t="shared" ref="LB69" si="32044">IF(AND(LB68&lt;&gt;"",LC68=""),MAX(LB68-$C$9,0),IF(LB68="","",IF(LA$7&gt;=$G68,$F$9*($F$17*LC69+$F$18*LC72),"")))</f>
        <v/>
      </c>
      <c r="LC69" s="18" t="str">
        <f t="shared" ref="LC69" si="32045">IF(AND(LC68&lt;&gt;"",LD68=""),MAX(LC68-$C$9,0),IF(LC68="","",IF(LB$7&gt;=$G68,$F$9*($F$17*LD69+$F$18*LD72),"")))</f>
        <v/>
      </c>
      <c r="LD69" s="18" t="str">
        <f t="shared" ref="LD69" si="32046">IF(AND(LD68&lt;&gt;"",LE68=""),MAX(LD68-$C$9,0),IF(LD68="","",IF(LC$7&gt;=$G68,$F$9*($F$17*LE69+$F$18*LE72),"")))</f>
        <v/>
      </c>
      <c r="LE69" s="18" t="str">
        <f t="shared" ref="LE69" si="32047">IF(AND(LE68&lt;&gt;"",LF68=""),MAX(LE68-$C$9,0),IF(LE68="","",IF(LD$7&gt;=$G68,$F$9*($F$17*LF69+$F$18*LF72),"")))</f>
        <v/>
      </c>
      <c r="LF69" s="18" t="str">
        <f t="shared" ref="LF69" si="32048">IF(AND(LF68&lt;&gt;"",LG68=""),MAX(LF68-$C$9,0),IF(LF68="","",IF(LE$7&gt;=$G68,$F$9*($F$17*LG69+$F$18*LG72),"")))</f>
        <v/>
      </c>
      <c r="LG69" s="18" t="str">
        <f t="shared" ref="LG69" si="32049">IF(AND(LG68&lt;&gt;"",LH68=""),MAX(LG68-$C$9,0),IF(LG68="","",IF(LF$7&gt;=$G68,$F$9*($F$17*LH69+$F$18*LH72),"")))</f>
        <v/>
      </c>
      <c r="LH69" s="18" t="str">
        <f t="shared" ref="LH69" si="32050">IF(AND(LH68&lt;&gt;"",LI68=""),MAX(LH68-$C$9,0),IF(LH68="","",IF(LG$7&gt;=$G68,$F$9*($F$17*LI69+$F$18*LI72),"")))</f>
        <v/>
      </c>
      <c r="LI69" s="18" t="str">
        <f t="shared" ref="LI69" si="32051">IF(AND(LI68&lt;&gt;"",LJ68=""),MAX(LI68-$C$9,0),IF(LI68="","",IF(LH$7&gt;=$G68,$F$9*($F$17*LJ69+$F$18*LJ72),"")))</f>
        <v/>
      </c>
      <c r="LJ69" s="18" t="str">
        <f t="shared" ref="LJ69" si="32052">IF(AND(LJ68&lt;&gt;"",LK68=""),MAX(LJ68-$C$9,0),IF(LJ68="","",IF(LI$7&gt;=$G68,$F$9*($F$17*LK69+$F$18*LK72),"")))</f>
        <v/>
      </c>
      <c r="LK69" s="18" t="str">
        <f t="shared" ref="LK69" si="32053">IF(AND(LK68&lt;&gt;"",LL68=""),MAX(LK68-$C$9,0),IF(LK68="","",IF(LJ$7&gt;=$G68,$F$9*($F$17*LL69+$F$18*LL72),"")))</f>
        <v/>
      </c>
      <c r="LL69" s="18" t="str">
        <f t="shared" ref="LL69" si="32054">IF(AND(LL68&lt;&gt;"",LM68=""),MAX(LL68-$C$9,0),IF(LL68="","",IF(LK$7&gt;=$G68,$F$9*($F$17*LM69+$F$18*LM72),"")))</f>
        <v/>
      </c>
      <c r="LM69" s="18" t="str">
        <f t="shared" ref="LM69" si="32055">IF(AND(LM68&lt;&gt;"",LN68=""),MAX(LM68-$C$9,0),IF(LM68="","",IF(LL$7&gt;=$G68,$F$9*($F$17*LN69+$F$18*LN72),"")))</f>
        <v/>
      </c>
      <c r="LN69" s="18" t="str">
        <f t="shared" ref="LN69" si="32056">IF(AND(LN68&lt;&gt;"",LO68=""),MAX(LN68-$C$9,0),IF(LN68="","",IF(LM$7&gt;=$G68,$F$9*($F$17*LO69+$F$18*LO72),"")))</f>
        <v/>
      </c>
      <c r="LO69" s="18" t="str">
        <f t="shared" ref="LO69" si="32057">IF(AND(LO68&lt;&gt;"",LP68=""),MAX(LO68-$C$9,0),IF(LO68="","",IF(LN$7&gt;=$G68,$F$9*($F$17*LP69+$F$18*LP72),"")))</f>
        <v/>
      </c>
      <c r="LP69" s="18" t="str">
        <f t="shared" ref="LP69" si="32058">IF(AND(LP68&lt;&gt;"",LQ68=""),MAX(LP68-$C$9,0),IF(LP68="","",IF(LO$7&gt;=$G68,$F$9*($F$17*LQ69+$F$18*LQ72),"")))</f>
        <v/>
      </c>
      <c r="LQ69" s="18" t="str">
        <f t="shared" ref="LQ69" si="32059">IF(AND(LQ68&lt;&gt;"",LR68=""),MAX(LQ68-$C$9,0),IF(LQ68="","",IF(LP$7&gt;=$G68,$F$9*($F$17*LR69+$F$18*LR72),"")))</f>
        <v/>
      </c>
      <c r="LR69" s="18" t="str">
        <f t="shared" ref="LR69" si="32060">IF(AND(LR68&lt;&gt;"",LS68=""),MAX(LR68-$C$9,0),IF(LR68="","",IF(LQ$7&gt;=$G68,$F$9*($F$17*LS69+$F$18*LS72),"")))</f>
        <v/>
      </c>
      <c r="LS69" s="18" t="str">
        <f t="shared" ref="LS69" si="32061">IF(AND(LS68&lt;&gt;"",LT68=""),MAX(LS68-$C$9,0),IF(LS68="","",IF(LR$7&gt;=$G68,$F$9*($F$17*LT69+$F$18*LT72),"")))</f>
        <v/>
      </c>
      <c r="LT69" s="18" t="str">
        <f t="shared" ref="LT69" si="32062">IF(AND(LT68&lt;&gt;"",LU68=""),MAX(LT68-$C$9,0),IF(LT68="","",IF(LS$7&gt;=$G68,$F$9*($F$17*LU69+$F$18*LU72),"")))</f>
        <v/>
      </c>
      <c r="LU69" s="18" t="str">
        <f t="shared" ref="LU69" si="32063">IF(AND(LU68&lt;&gt;"",LV68=""),MAX(LU68-$C$9,0),IF(LU68="","",IF(LT$7&gt;=$G68,$F$9*($F$17*LV69+$F$18*LV72),"")))</f>
        <v/>
      </c>
      <c r="LV69" s="18" t="str">
        <f t="shared" ref="LV69" si="32064">IF(AND(LV68&lt;&gt;"",LW68=""),MAX(LV68-$C$9,0),IF(LV68="","",IF(LU$7&gt;=$G68,$F$9*($F$17*LW69+$F$18*LW72),"")))</f>
        <v/>
      </c>
      <c r="LW69" s="18" t="str">
        <f t="shared" ref="LW69" si="32065">IF(AND(LW68&lt;&gt;"",LX68=""),MAX(LW68-$C$9,0),IF(LW68="","",IF(LV$7&gt;=$G68,$F$9*($F$17*LX69+$F$18*LX72),"")))</f>
        <v/>
      </c>
      <c r="LX69" s="18" t="str">
        <f t="shared" ref="LX69" si="32066">IF(AND(LX68&lt;&gt;"",LY68=""),MAX(LX68-$C$9,0),IF(LX68="","",IF(LW$7&gt;=$G68,$F$9*($F$17*LY69+$F$18*LY72),"")))</f>
        <v/>
      </c>
      <c r="LY69" s="18" t="str">
        <f t="shared" ref="LY69" si="32067">IF(AND(LY68&lt;&gt;"",LZ68=""),MAX(LY68-$C$9,0),IF(LY68="","",IF(LX$7&gt;=$G68,$F$9*($F$17*LZ69+$F$18*LZ72),"")))</f>
        <v/>
      </c>
      <c r="LZ69" s="18" t="str">
        <f t="shared" ref="LZ69" si="32068">IF(AND(LZ68&lt;&gt;"",MA68=""),MAX(LZ68-$C$9,0),IF(LZ68="","",IF(LY$7&gt;=$G68,$F$9*($F$17*MA69+$F$18*MA72),"")))</f>
        <v/>
      </c>
      <c r="MA69" s="18" t="str">
        <f t="shared" ref="MA69" si="32069">IF(AND(MA68&lt;&gt;"",MB68=""),MAX(MA68-$C$9,0),IF(MA68="","",IF(LZ$7&gt;=$G68,$F$9*($F$17*MB69+$F$18*MB72),"")))</f>
        <v/>
      </c>
      <c r="MB69" s="18" t="str">
        <f t="shared" ref="MB69" si="32070">IF(AND(MB68&lt;&gt;"",MC68=""),MAX(MB68-$C$9,0),IF(MB68="","",IF(MA$7&gt;=$G68,$F$9*($F$17*MC69+$F$18*MC72),"")))</f>
        <v/>
      </c>
      <c r="MC69" s="18" t="str">
        <f t="shared" ref="MC69" si="32071">IF(AND(MC68&lt;&gt;"",MD68=""),MAX(MC68-$C$9,0),IF(MC68="","",IF(MB$7&gt;=$G68,$F$9*($F$17*MD69+$F$18*MD72),"")))</f>
        <v/>
      </c>
      <c r="MD69" s="18" t="str">
        <f t="shared" ref="MD69" si="32072">IF(AND(MD68&lt;&gt;"",ME68=""),MAX(MD68-$C$9,0),IF(MD68="","",IF(MC$7&gt;=$G68,$F$9*($F$17*ME69+$F$18*ME72),"")))</f>
        <v/>
      </c>
      <c r="ME69" s="18" t="str">
        <f t="shared" ref="ME69" si="32073">IF(AND(ME68&lt;&gt;"",MF68=""),MAX(ME68-$C$9,0),IF(ME68="","",IF(MD$7&gt;=$G68,$F$9*($F$17*MF69+$F$18*MF72),"")))</f>
        <v/>
      </c>
      <c r="MF69" s="18" t="str">
        <f t="shared" ref="MF69" si="32074">IF(AND(MF68&lt;&gt;"",MG68=""),MAX(MF68-$C$9,0),IF(MF68="","",IF(ME$7&gt;=$G68,$F$9*($F$17*MG69+$F$18*MG72),"")))</f>
        <v/>
      </c>
      <c r="MG69" s="18" t="str">
        <f t="shared" ref="MG69" si="32075">IF(AND(MG68&lt;&gt;"",MH68=""),MAX(MG68-$C$9,0),IF(MG68="","",IF(MF$7&gt;=$G68,$F$9*($F$17*MH69+$F$18*MH72),"")))</f>
        <v/>
      </c>
      <c r="MH69" s="18" t="str">
        <f t="shared" ref="MH69" si="32076">IF(AND(MH68&lt;&gt;"",MI68=""),MAX(MH68-$C$9,0),IF(MH68="","",IF(MG$7&gt;=$G68,$F$9*($F$17*MI69+$F$18*MI72),"")))</f>
        <v/>
      </c>
      <c r="MI69" s="18" t="str">
        <f t="shared" ref="MI69" si="32077">IF(AND(MI68&lt;&gt;"",MJ68=""),MAX(MI68-$C$9,0),IF(MI68="","",IF(MH$7&gt;=$G68,$F$9*($F$17*MJ69+$F$18*MJ72),"")))</f>
        <v/>
      </c>
      <c r="MJ69" s="18" t="str">
        <f t="shared" ref="MJ69" si="32078">IF(AND(MJ68&lt;&gt;"",MK68=""),MAX(MJ68-$C$9,0),IF(MJ68="","",IF(MI$7&gt;=$G68,$F$9*($F$17*MK69+$F$18*MK72),"")))</f>
        <v/>
      </c>
      <c r="MK69" s="18" t="str">
        <f t="shared" ref="MK69" si="32079">IF(AND(MK68&lt;&gt;"",ML68=""),MAX(MK68-$C$9,0),IF(MK68="","",IF(MJ$7&gt;=$G68,$F$9*($F$17*ML69+$F$18*ML72),"")))</f>
        <v/>
      </c>
      <c r="ML69" s="18" t="str">
        <f t="shared" ref="ML69" si="32080">IF(AND(ML68&lt;&gt;"",MM68=""),MAX(ML68-$C$9,0),IF(ML68="","",IF(MK$7&gt;=$G68,$F$9*($F$17*MM69+$F$18*MM72),"")))</f>
        <v/>
      </c>
      <c r="MM69" s="18" t="str">
        <f t="shared" ref="MM69" si="32081">IF(AND(MM68&lt;&gt;"",MN68=""),MAX(MM68-$C$9,0),IF(MM68="","",IF(ML$7&gt;=$G68,$F$9*($F$17*MN69+$F$18*MN72),"")))</f>
        <v/>
      </c>
      <c r="MN69" s="18" t="str">
        <f t="shared" ref="MN69" si="32082">IF(AND(MN68&lt;&gt;"",MO68=""),MAX(MN68-$C$9,0),IF(MN68="","",IF(MM$7&gt;=$G68,$F$9*($F$17*MO69+$F$18*MO72),"")))</f>
        <v/>
      </c>
      <c r="MO69" s="18" t="str">
        <f t="shared" ref="MO69" si="32083">IF(AND(MO68&lt;&gt;"",MP68=""),MAX(MO68-$C$9,0),IF(MO68="","",IF(MN$7&gt;=$G68,$F$9*($F$17*MP69+$F$18*MP72),"")))</f>
        <v/>
      </c>
      <c r="MP69" s="18" t="str">
        <f t="shared" ref="MP69" si="32084">IF(AND(MP68&lt;&gt;"",MQ68=""),MAX(MP68-$C$9,0),IF(MP68="","",IF(MO$7&gt;=$G68,$F$9*($F$17*MQ69+$F$18*MQ72),"")))</f>
        <v/>
      </c>
      <c r="MQ69" s="18" t="str">
        <f t="shared" ref="MQ69" si="32085">IF(AND(MQ68&lt;&gt;"",MR68=""),MAX(MQ68-$C$9,0),IF(MQ68="","",IF(MP$7&gt;=$G68,$F$9*($F$17*MR69+$F$18*MR72),"")))</f>
        <v/>
      </c>
      <c r="MR69" s="18" t="str">
        <f t="shared" ref="MR69" si="32086">IF(AND(MR68&lt;&gt;"",MS68=""),MAX(MR68-$C$9,0),IF(MR68="","",IF(MQ$7&gt;=$G68,$F$9*($F$17*MS69+$F$18*MS72),"")))</f>
        <v/>
      </c>
      <c r="MS69" s="18" t="str">
        <f t="shared" ref="MS69" si="32087">IF(AND(MS68&lt;&gt;"",MT68=""),MAX(MS68-$C$9,0),IF(MS68="","",IF(MR$7&gt;=$G68,$F$9*($F$17*MT69+$F$18*MT72),"")))</f>
        <v/>
      </c>
      <c r="MT69" s="18" t="str">
        <f t="shared" ref="MT69" si="32088">IF(AND(MT68&lt;&gt;"",MU68=""),MAX(MT68-$C$9,0),IF(MT68="","",IF(MS$7&gt;=$G68,$F$9*($F$17*MU69+$F$18*MU72),"")))</f>
        <v/>
      </c>
      <c r="MU69" s="18" t="str">
        <f t="shared" ref="MU69" si="32089">IF(AND(MU68&lt;&gt;"",MV68=""),MAX(MU68-$C$9,0),IF(MU68="","",IF(MT$7&gt;=$G68,$F$9*($F$17*MV69+$F$18*MV72),"")))</f>
        <v/>
      </c>
      <c r="MV69" s="18" t="str">
        <f t="shared" ref="MV69" si="32090">IF(AND(MV68&lt;&gt;"",MW68=""),MAX(MV68-$C$9,0),IF(MV68="","",IF(MU$7&gt;=$G68,$F$9*($F$17*MW69+$F$18*MW72),"")))</f>
        <v/>
      </c>
      <c r="MW69" s="18" t="str">
        <f t="shared" ref="MW69" si="32091">IF(AND(MW68&lt;&gt;"",MX68=""),MAX(MW68-$C$9,0),IF(MW68="","",IF(MV$7&gt;=$G68,$F$9*($F$17*MX69+$F$18*MX72),"")))</f>
        <v/>
      </c>
      <c r="MX69" s="18" t="str">
        <f t="shared" ref="MX69" si="32092">IF(AND(MX68&lt;&gt;"",MY68=""),MAX(MX68-$C$9,0),IF(MX68="","",IF(MW$7&gt;=$G68,$F$9*($F$17*MY69+$F$18*MY72),"")))</f>
        <v/>
      </c>
      <c r="MY69" s="18" t="str">
        <f t="shared" ref="MY69" si="32093">IF(AND(MY68&lt;&gt;"",MZ68=""),MAX(MY68-$C$9,0),IF(MY68="","",IF(MX$7&gt;=$G68,$F$9*($F$17*MZ69+$F$18*MZ72),"")))</f>
        <v/>
      </c>
      <c r="MZ69" s="18" t="str">
        <f t="shared" ref="MZ69" si="32094">IF(AND(MZ68&lt;&gt;"",NA68=""),MAX(MZ68-$C$9,0),IF(MZ68="","",IF(MY$7&gt;=$G68,$F$9*($F$17*NA69+$F$18*NA72),"")))</f>
        <v/>
      </c>
      <c r="NA69" s="18" t="str">
        <f t="shared" ref="NA69" si="32095">IF(AND(NA68&lt;&gt;"",NB68=""),MAX(NA68-$C$9,0),IF(NA68="","",IF(MZ$7&gt;=$G68,$F$9*($F$17*NB69+$F$18*NB72),"")))</f>
        <v/>
      </c>
      <c r="NB69" s="18" t="str">
        <f t="shared" ref="NB69" si="32096">IF(AND(NB68&lt;&gt;"",NC68=""),MAX(NB68-$C$9,0),IF(NB68="","",IF(NA$7&gt;=$G68,$F$9*($F$17*NC69+$F$18*NC72),"")))</f>
        <v/>
      </c>
      <c r="NC69" s="18" t="str">
        <f t="shared" ref="NC69" si="32097">IF(AND(NC68&lt;&gt;"",ND68=""),MAX(NC68-$C$9,0),IF(NC68="","",IF(NB$7&gt;=$G68,$F$9*($F$17*ND69+$F$18*ND72),"")))</f>
        <v/>
      </c>
      <c r="ND69" s="18" t="str">
        <f t="shared" ref="ND69" si="32098">IF(AND(ND68&lt;&gt;"",NE68=""),MAX(ND68-$C$9,0),IF(ND68="","",IF(NC$7&gt;=$G68,$F$9*($F$17*NE69+$F$18*NE72),"")))</f>
        <v/>
      </c>
      <c r="NE69" s="18" t="str">
        <f t="shared" ref="NE69" si="32099">IF(AND(NE68&lt;&gt;"",NF68=""),MAX(NE68-$C$9,0),IF(NE68="","",IF(ND$7&gt;=$G68,$F$9*($F$17*NF69+$F$18*NF72),"")))</f>
        <v/>
      </c>
      <c r="NF69" s="18" t="str">
        <f t="shared" ref="NF69" si="32100">IF(AND(NF68&lt;&gt;"",NG68=""),MAX(NF68-$C$9,0),IF(NF68="","",IF(NE$7&gt;=$G68,$F$9*($F$17*NG69+$F$18*NG72),"")))</f>
        <v/>
      </c>
      <c r="NG69" s="18" t="str">
        <f t="shared" ref="NG69" si="32101">IF(AND(NG68&lt;&gt;"",NH68=""),MAX(NG68-$C$9,0),IF(NG68="","",IF(NF$7&gt;=$G68,$F$9*($F$17*NH69+$F$18*NH72),"")))</f>
        <v/>
      </c>
      <c r="NH69" s="18" t="str">
        <f t="shared" ref="NH69" si="32102">IF(AND(NH68&lt;&gt;"",NI68=""),MAX(NH68-$C$9,0),IF(NH68="","",IF(NG$7&gt;=$G68,$F$9*($F$17*NI69+$F$18*NI72),"")))</f>
        <v/>
      </c>
      <c r="NI69" s="18" t="str">
        <f t="shared" ref="NI69" si="32103">IF(AND(NI68&lt;&gt;"",NJ68=""),MAX(NI68-$C$9,0),IF(NI68="","",IF(NH$7&gt;=$G68,$F$9*($F$17*NJ69+$F$18*NJ72),"")))</f>
        <v/>
      </c>
      <c r="NJ69" s="18" t="str">
        <f t="shared" ref="NJ69" si="32104">IF(AND(NJ68&lt;&gt;"",NK68=""),MAX(NJ68-$C$9,0),IF(NJ68="","",IF(NI$7&gt;=$G68,$F$9*($F$17*NK69+$F$18*NK72),"")))</f>
        <v/>
      </c>
      <c r="NK69" s="18" t="str">
        <f t="shared" ref="NK69" si="32105">IF(AND(NK68&lt;&gt;"",NL68=""),MAX(NK68-$C$9,0),IF(NK68="","",IF(NJ$7&gt;=$G68,$F$9*($F$17*NL69+$F$18*NL72),"")))</f>
        <v/>
      </c>
      <c r="NL69" s="18" t="str">
        <f t="shared" ref="NL69" si="32106">IF(AND(NL68&lt;&gt;"",NM68=""),MAX(NL68-$C$9,0),IF(NL68="","",IF(NK$7&gt;=$G68,$F$9*($F$17*NM69+$F$18*NM72),"")))</f>
        <v/>
      </c>
      <c r="NM69" s="18" t="str">
        <f t="shared" ref="NM69" si="32107">IF(AND(NM68&lt;&gt;"",NN68=""),MAX(NM68-$C$9,0),IF(NM68="","",IF(NL$7&gt;=$G68,$F$9*($F$17*NN69+$F$18*NN72),"")))</f>
        <v/>
      </c>
      <c r="NN69" s="18" t="str">
        <f t="shared" ref="NN69" si="32108">IF(AND(NN68&lt;&gt;"",NO68=""),MAX(NN68-$C$9,0),IF(NN68="","",IF(NM$7&gt;=$G68,$F$9*($F$17*NO69+$F$18*NO72),"")))</f>
        <v/>
      </c>
      <c r="NO69" s="18" t="str">
        <f t="shared" ref="NO69" si="32109">IF(AND(NO68&lt;&gt;"",NP68=""),MAX(NO68-$C$9,0),IF(NO68="","",IF(NN$7&gt;=$G68,$F$9*($F$17*NP69+$F$18*NP72),"")))</f>
        <v/>
      </c>
      <c r="NP69" s="18" t="str">
        <f t="shared" ref="NP69" si="32110">IF(AND(NP68&lt;&gt;"",NQ68=""),MAX(NP68-$C$9,0),IF(NP68="","",IF(NO$7&gt;=$G68,$F$9*($F$17*NQ69+$F$18*NQ72),"")))</f>
        <v/>
      </c>
      <c r="NQ69" s="18" t="str">
        <f t="shared" ref="NQ69" si="32111">IF(AND(NQ68&lt;&gt;"",NR68=""),MAX(NQ68-$C$9,0),IF(NQ68="","",IF(NP$7&gt;=$G68,$F$9*($F$17*NR69+$F$18*NR72),"")))</f>
        <v/>
      </c>
      <c r="NR69" s="18" t="str">
        <f t="shared" ref="NR69" si="32112">IF(AND(NR68&lt;&gt;"",NS68=""),MAX(NR68-$C$9,0),IF(NR68="","",IF(NQ$7&gt;=$G68,$F$9*($F$17*NS69+$F$18*NS72),"")))</f>
        <v/>
      </c>
      <c r="NS69" s="18" t="str">
        <f t="shared" ref="NS69" si="32113">IF(AND(NS68&lt;&gt;"",NT68=""),MAX(NS68-$C$9,0),IF(NS68="","",IF(NR$7&gt;=$G68,$F$9*($F$17*NT69+$F$18*NT72),"")))</f>
        <v/>
      </c>
      <c r="NT69" s="18" t="str">
        <f t="shared" ref="NT69" si="32114">IF(AND(NT68&lt;&gt;"",NU68=""),MAX(NT68-$C$9,0),IF(NT68="","",IF(NS$7&gt;=$G68,$F$9*($F$17*NU69+$F$18*NU72),"")))</f>
        <v/>
      </c>
      <c r="NU69" s="18" t="str">
        <f t="shared" ref="NU69" si="32115">IF(AND(NU68&lt;&gt;"",NV68=""),MAX(NU68-$C$9,0),IF(NU68="","",IF(NT$7&gt;=$G68,$F$9*($F$17*NV69+$F$18*NV72),"")))</f>
        <v/>
      </c>
      <c r="NV69" s="18" t="str">
        <f t="shared" ref="NV69" si="32116">IF(AND(NV68&lt;&gt;"",NW68=""),MAX(NV68-$C$9,0),IF(NV68="","",IF(NU$7&gt;=$G68,$F$9*($F$17*NW69+$F$18*NW72),"")))</f>
        <v/>
      </c>
      <c r="NW69" s="18" t="str">
        <f t="shared" ref="NW69" si="32117">IF(AND(NW68&lt;&gt;"",NX68=""),MAX(NW68-$C$9,0),IF(NW68="","",IF(NV$7&gt;=$G68,$F$9*($F$17*NX69+$F$18*NX72),"")))</f>
        <v/>
      </c>
      <c r="NX69" s="18" t="str">
        <f t="shared" ref="NX69" si="32118">IF(AND(NX68&lt;&gt;"",NY68=""),MAX(NX68-$C$9,0),IF(NX68="","",IF(NW$7&gt;=$G68,$F$9*($F$17*NY69+$F$18*NY72),"")))</f>
        <v/>
      </c>
      <c r="NY69" s="18" t="str">
        <f t="shared" ref="NY69" si="32119">IF(AND(NY68&lt;&gt;"",NZ68=""),MAX(NY68-$C$9,0),IF(NY68="","",IF(NX$7&gt;=$G68,$F$9*($F$17*NZ69+$F$18*NZ72),"")))</f>
        <v/>
      </c>
      <c r="NZ69" s="18" t="str">
        <f t="shared" ref="NZ69" si="32120">IF(AND(NZ68&lt;&gt;"",OA68=""),MAX(NZ68-$C$9,0),IF(NZ68="","",IF(NY$7&gt;=$G68,$F$9*($F$17*OA69+$F$18*OA72),"")))</f>
        <v/>
      </c>
      <c r="OA69" s="18" t="str">
        <f t="shared" ref="OA69" si="32121">IF(AND(OA68&lt;&gt;"",OB68=""),MAX(OA68-$C$9,0),IF(OA68="","",IF(NZ$7&gt;=$G68,$F$9*($F$17*OB69+$F$18*OB72),"")))</f>
        <v/>
      </c>
    </row>
    <row r="70" spans="7:391" x14ac:dyDescent="0.3">
      <c r="H70" s="18"/>
      <c r="I70" s="18" t="str">
        <f t="shared" ref="I70:BS70" si="32122">IF(AND(I68&lt;&gt;"",J68=""),MAX($C$9-I68,0),IF(I68="","",IF(I$7&gt;=$G68,$F$9*($F$17*J70+$F$18*J73),"")))</f>
        <v/>
      </c>
      <c r="J70" s="18" t="str">
        <f t="shared" si="32122"/>
        <v/>
      </c>
      <c r="K70" s="18" t="str">
        <f t="shared" si="32122"/>
        <v/>
      </c>
      <c r="L70" s="18" t="str">
        <f t="shared" si="32122"/>
        <v/>
      </c>
      <c r="M70" s="18" t="str">
        <f t="shared" si="32122"/>
        <v/>
      </c>
      <c r="N70" s="18" t="str">
        <f t="shared" si="32122"/>
        <v/>
      </c>
      <c r="O70" s="18" t="str">
        <f t="shared" si="32122"/>
        <v/>
      </c>
      <c r="P70" s="18" t="str">
        <f t="shared" si="32122"/>
        <v/>
      </c>
      <c r="Q70" s="18" t="str">
        <f t="shared" si="32122"/>
        <v/>
      </c>
      <c r="R70" s="18" t="str">
        <f t="shared" si="32122"/>
        <v/>
      </c>
      <c r="S70" s="18" t="str">
        <f t="shared" si="32122"/>
        <v/>
      </c>
      <c r="T70" s="18" t="str">
        <f t="shared" si="32122"/>
        <v/>
      </c>
      <c r="U70" s="18" t="str">
        <f t="shared" si="32122"/>
        <v/>
      </c>
      <c r="V70" s="18" t="str">
        <f t="shared" si="32122"/>
        <v/>
      </c>
      <c r="W70" s="18" t="str">
        <f t="shared" si="32122"/>
        <v/>
      </c>
      <c r="X70" s="18" t="str">
        <f t="shared" si="32122"/>
        <v/>
      </c>
      <c r="Y70" s="18" t="str">
        <f t="shared" si="32122"/>
        <v/>
      </c>
      <c r="Z70" s="18" t="str">
        <f t="shared" si="32122"/>
        <v/>
      </c>
      <c r="AA70" s="18" t="str">
        <f t="shared" si="32122"/>
        <v/>
      </c>
      <c r="AB70" s="18">
        <f t="shared" si="32122"/>
        <v>37.846823853533657</v>
      </c>
      <c r="AC70" s="18">
        <f t="shared" si="32122"/>
        <v>36.359786259798106</v>
      </c>
      <c r="AD70" s="18">
        <f t="shared" si="32122"/>
        <v>34.842514484167985</v>
      </c>
      <c r="AE70" s="18">
        <f t="shared" si="32122"/>
        <v>33.29631697374856</v>
      </c>
      <c r="AF70" s="18">
        <f t="shared" si="32122"/>
        <v>31.722982624025096</v>
      </c>
      <c r="AG70" s="18">
        <f t="shared" si="32122"/>
        <v>30.12485819790135</v>
      </c>
      <c r="AH70" s="18">
        <f t="shared" si="32122"/>
        <v>28.504927427697979</v>
      </c>
      <c r="AI70" s="18">
        <f t="shared" si="32122"/>
        <v>26.866888206830563</v>
      </c>
      <c r="AJ70" s="18">
        <f t="shared" si="32122"/>
        <v>25.215223189435907</v>
      </c>
      <c r="AK70" s="18">
        <f t="shared" si="32122"/>
        <v>23.555258023358554</v>
      </c>
      <c r="AL70" s="18">
        <f t="shared" si="32122"/>
        <v>21.893200450447889</v>
      </c>
      <c r="AM70" s="18">
        <f t="shared" si="32122"/>
        <v>20.236152754700903</v>
      </c>
      <c r="AN70" s="18">
        <f t="shared" si="32122"/>
        <v>18.59208968607469</v>
      </c>
      <c r="AO70" s="18">
        <f t="shared" si="32122"/>
        <v>16.969794213618254</v>
      </c>
      <c r="AP70" s="18">
        <f t="shared" si="32122"/>
        <v>15.378744441116279</v>
      </c>
      <c r="AQ70" s="18">
        <f t="shared" si="32122"/>
        <v>13.828946899200369</v>
      </c>
      <c r="AR70" s="18">
        <f t="shared" si="32122"/>
        <v>12.330714298479963</v>
      </c>
      <c r="AS70" s="18">
        <f t="shared" si="32122"/>
        <v>10.894389683681778</v>
      </c>
      <c r="AT70" s="18">
        <f t="shared" si="32122"/>
        <v>9.5300236368197009</v>
      </c>
      <c r="AU70" s="18">
        <f t="shared" si="32122"/>
        <v>8.2470164524431748</v>
      </c>
      <c r="AV70" s="18">
        <f t="shared" si="32122"/>
        <v>7.053742600345748</v>
      </c>
      <c r="AW70" s="18">
        <f t="shared" si="32122"/>
        <v>5.957179699829406</v>
      </c>
      <c r="AX70" s="18">
        <f t="shared" si="32122"/>
        <v>4.9625679457970318</v>
      </c>
      <c r="AY70" s="18">
        <f t="shared" si="32122"/>
        <v>4.0731277107012192</v>
      </c>
      <c r="AZ70" s="18">
        <f t="shared" si="32122"/>
        <v>3.2898622352302445</v>
      </c>
      <c r="BA70" s="18">
        <f t="shared" si="32122"/>
        <v>2.6114684590212587</v>
      </c>
      <c r="BB70" s="18">
        <f t="shared" si="32122"/>
        <v>2.0343720140445241</v>
      </c>
      <c r="BC70" s="18">
        <f t="shared" si="32122"/>
        <v>1.5528925380536147</v>
      </c>
      <c r="BD70" s="18">
        <f t="shared" si="32122"/>
        <v>1.1595335951077297</v>
      </c>
      <c r="BE70" s="18">
        <f t="shared" si="32122"/>
        <v>0.84537891852311431</v>
      </c>
      <c r="BF70" s="18">
        <f t="shared" si="32122"/>
        <v>0.60056506557766642</v>
      </c>
      <c r="BG70" s="18">
        <f t="shared" si="32122"/>
        <v>0.4147916527160983</v>
      </c>
      <c r="BH70" s="18">
        <f t="shared" si="32122"/>
        <v>0.27782569218363307</v>
      </c>
      <c r="BI70" s="18">
        <f t="shared" si="32122"/>
        <v>0.17995722134731013</v>
      </c>
      <c r="BJ70" s="18">
        <f t="shared" si="32122"/>
        <v>0.11236964688424479</v>
      </c>
      <c r="BK70" s="18">
        <f t="shared" si="32122"/>
        <v>6.739930280308383E-2</v>
      </c>
      <c r="BL70" s="18">
        <f t="shared" si="32122"/>
        <v>3.8673008459988945E-2</v>
      </c>
      <c r="BM70" s="18">
        <f t="shared" si="32122"/>
        <v>2.1127607166856993E-2</v>
      </c>
      <c r="BN70" s="18">
        <f t="shared" si="32122"/>
        <v>1.0929036835233099E-2</v>
      </c>
      <c r="BO70" s="18">
        <f t="shared" si="32122"/>
        <v>5.3182106159714755E-3</v>
      </c>
      <c r="BP70" s="18">
        <f t="shared" si="32122"/>
        <v>2.4154587972774369E-3</v>
      </c>
      <c r="BQ70" s="18">
        <f t="shared" si="32122"/>
        <v>1.0142288048745455E-3</v>
      </c>
      <c r="BR70" s="18">
        <f t="shared" si="32122"/>
        <v>3.8905491465068571E-4</v>
      </c>
      <c r="BS70" s="18">
        <f t="shared" si="32122"/>
        <v>1.3428654513126463E-4</v>
      </c>
      <c r="BT70" s="18">
        <f t="shared" ref="BT70:DD70" si="32123">IF(AND(BT68&lt;&gt;"",BU68=""),MAX($C$9-BT68,0),IF(BT68="","",IF(BT$7&gt;=$G68,$F$9*($F$17*BU70+$F$18*BU73),"")))</f>
        <v>4.0879942114127359E-5</v>
      </c>
      <c r="BU70" s="18">
        <f t="shared" si="32123"/>
        <v>1.0678059761988019E-5</v>
      </c>
      <c r="BV70" s="18">
        <f t="shared" si="32123"/>
        <v>2.2990693493431523E-6</v>
      </c>
      <c r="BW70" s="18">
        <f t="shared" si="32123"/>
        <v>3.8281051604862164E-7</v>
      </c>
      <c r="BX70" s="18">
        <f t="shared" si="32123"/>
        <v>4.3851154336538091E-8</v>
      </c>
      <c r="BY70" s="18">
        <f t="shared" si="32123"/>
        <v>2.5940317279520613E-9</v>
      </c>
      <c r="BZ70" s="18">
        <f t="shared" si="32123"/>
        <v>7.5261832363475937E-23</v>
      </c>
      <c r="CA70" s="18">
        <f t="shared" si="32123"/>
        <v>0</v>
      </c>
      <c r="CB70" s="18">
        <f t="shared" si="32123"/>
        <v>0</v>
      </c>
      <c r="CC70" s="18">
        <f t="shared" si="32123"/>
        <v>0</v>
      </c>
      <c r="CD70" s="18">
        <f t="shared" si="32123"/>
        <v>0</v>
      </c>
      <c r="CE70" s="18">
        <f t="shared" si="32123"/>
        <v>0</v>
      </c>
      <c r="CF70" s="18">
        <f t="shared" si="32123"/>
        <v>0</v>
      </c>
      <c r="CG70" s="18">
        <f t="shared" si="32123"/>
        <v>0</v>
      </c>
      <c r="CH70" s="18">
        <f t="shared" si="32123"/>
        <v>0</v>
      </c>
      <c r="CI70" s="18">
        <f t="shared" si="32123"/>
        <v>0</v>
      </c>
      <c r="CJ70" s="18">
        <f t="shared" si="32123"/>
        <v>0</v>
      </c>
      <c r="CK70" s="18">
        <f t="shared" si="32123"/>
        <v>0</v>
      </c>
      <c r="CL70" s="18">
        <f t="shared" si="32123"/>
        <v>0</v>
      </c>
      <c r="CM70" s="18">
        <f t="shared" si="32123"/>
        <v>0</v>
      </c>
      <c r="CN70" s="18">
        <f t="shared" si="32123"/>
        <v>0</v>
      </c>
      <c r="CO70" s="18">
        <f t="shared" si="32123"/>
        <v>0</v>
      </c>
      <c r="CP70" s="18">
        <f t="shared" si="32123"/>
        <v>0</v>
      </c>
      <c r="CQ70" s="18">
        <f t="shared" si="32123"/>
        <v>0</v>
      </c>
      <c r="CR70" s="18">
        <f t="shared" si="32123"/>
        <v>0</v>
      </c>
      <c r="CS70" s="18">
        <f t="shared" si="32123"/>
        <v>0</v>
      </c>
      <c r="CT70" s="18">
        <f t="shared" si="32123"/>
        <v>0</v>
      </c>
      <c r="CU70" s="18">
        <f t="shared" si="32123"/>
        <v>0</v>
      </c>
      <c r="CV70" s="18">
        <f t="shared" si="32123"/>
        <v>0</v>
      </c>
      <c r="CW70" s="18">
        <f t="shared" si="32123"/>
        <v>0</v>
      </c>
      <c r="CX70" s="18">
        <f t="shared" si="32123"/>
        <v>0</v>
      </c>
      <c r="CY70" s="18">
        <f t="shared" si="32123"/>
        <v>0</v>
      </c>
      <c r="CZ70" s="18">
        <f t="shared" si="32123"/>
        <v>0</v>
      </c>
      <c r="DA70" s="18">
        <f t="shared" si="32123"/>
        <v>0</v>
      </c>
      <c r="DB70" s="18">
        <f t="shared" si="32123"/>
        <v>0</v>
      </c>
      <c r="DC70" s="18">
        <f t="shared" si="32123"/>
        <v>0</v>
      </c>
      <c r="DD70" s="18">
        <f t="shared" si="32123"/>
        <v>0</v>
      </c>
      <c r="DE70" s="18" t="str">
        <f t="shared" ref="DE70:EF70" si="32124">IF(AND(DE68&lt;&gt;"",DF68=""),MAX($C$9-DE68,0),IF(DE68="","",IF(DD$7&gt;=$G68,$F$9*($F$17*DF70+$F$18*DF73),"")))</f>
        <v/>
      </c>
      <c r="DF70" s="18" t="str">
        <f t="shared" si="32124"/>
        <v/>
      </c>
      <c r="DG70" s="18" t="str">
        <f t="shared" si="32124"/>
        <v/>
      </c>
      <c r="DH70" s="18" t="str">
        <f t="shared" si="32124"/>
        <v/>
      </c>
      <c r="DI70" s="18" t="str">
        <f t="shared" si="32124"/>
        <v/>
      </c>
      <c r="DJ70" s="18" t="str">
        <f t="shared" si="32124"/>
        <v/>
      </c>
      <c r="DK70" s="18" t="str">
        <f t="shared" si="32124"/>
        <v/>
      </c>
      <c r="DL70" s="18" t="str">
        <f t="shared" si="32124"/>
        <v/>
      </c>
      <c r="DM70" s="18" t="str">
        <f t="shared" si="32124"/>
        <v/>
      </c>
      <c r="DN70" s="18" t="str">
        <f t="shared" si="32124"/>
        <v/>
      </c>
      <c r="DO70" s="18" t="str">
        <f t="shared" si="32124"/>
        <v/>
      </c>
      <c r="DP70" s="18" t="str">
        <f t="shared" si="32124"/>
        <v/>
      </c>
      <c r="DQ70" s="18" t="str">
        <f t="shared" si="32124"/>
        <v/>
      </c>
      <c r="DR70" s="18" t="str">
        <f t="shared" si="32124"/>
        <v/>
      </c>
      <c r="DS70" s="18" t="str">
        <f t="shared" si="32124"/>
        <v/>
      </c>
      <c r="DT70" s="18" t="str">
        <f t="shared" si="32124"/>
        <v/>
      </c>
      <c r="DU70" s="18" t="str">
        <f t="shared" si="32124"/>
        <v/>
      </c>
      <c r="DV70" s="18" t="str">
        <f t="shared" si="32124"/>
        <v/>
      </c>
      <c r="DW70" s="18" t="str">
        <f t="shared" si="32124"/>
        <v/>
      </c>
      <c r="DX70" s="18" t="str">
        <f t="shared" si="32124"/>
        <v/>
      </c>
      <c r="DY70" s="18" t="str">
        <f t="shared" si="32124"/>
        <v/>
      </c>
      <c r="DZ70" s="18" t="str">
        <f t="shared" si="32124"/>
        <v/>
      </c>
      <c r="EA70" s="18" t="str">
        <f t="shared" si="32124"/>
        <v/>
      </c>
      <c r="EB70" s="18" t="str">
        <f t="shared" si="32124"/>
        <v/>
      </c>
      <c r="EC70" s="18" t="str">
        <f t="shared" si="32124"/>
        <v/>
      </c>
      <c r="ED70" s="18" t="str">
        <f t="shared" si="32124"/>
        <v/>
      </c>
      <c r="EE70" s="18" t="str">
        <f t="shared" si="32124"/>
        <v/>
      </c>
      <c r="EF70" s="18" t="str">
        <f t="shared" si="32124"/>
        <v/>
      </c>
      <c r="EG70" s="18" t="str">
        <f t="shared" ref="EG70:GR70" si="32125">IF(AND(EG68&lt;&gt;"",EH68=""),MAX($C$9-EG68,0),IF(EG68="","",IF(EF$7&gt;=$G68,$F$9*($F$17*EH70+$F$18*EH73),"")))</f>
        <v/>
      </c>
      <c r="EH70" s="18" t="str">
        <f t="shared" si="32125"/>
        <v/>
      </c>
      <c r="EI70" s="18" t="str">
        <f t="shared" si="32125"/>
        <v/>
      </c>
      <c r="EJ70" s="18" t="str">
        <f t="shared" si="32125"/>
        <v/>
      </c>
      <c r="EK70" s="18" t="str">
        <f t="shared" si="32125"/>
        <v/>
      </c>
      <c r="EL70" s="18" t="str">
        <f t="shared" si="32125"/>
        <v/>
      </c>
      <c r="EM70" s="18" t="str">
        <f t="shared" si="32125"/>
        <v/>
      </c>
      <c r="EN70" s="18" t="str">
        <f t="shared" si="32125"/>
        <v/>
      </c>
      <c r="EO70" s="18" t="str">
        <f t="shared" si="32125"/>
        <v/>
      </c>
      <c r="EP70" s="18" t="str">
        <f t="shared" si="32125"/>
        <v/>
      </c>
      <c r="EQ70" s="18" t="str">
        <f t="shared" si="32125"/>
        <v/>
      </c>
      <c r="ER70" s="18" t="str">
        <f t="shared" si="32125"/>
        <v/>
      </c>
      <c r="ES70" s="18" t="str">
        <f t="shared" si="32125"/>
        <v/>
      </c>
      <c r="ET70" s="18" t="str">
        <f t="shared" si="32125"/>
        <v/>
      </c>
      <c r="EU70" s="18" t="str">
        <f t="shared" si="32125"/>
        <v/>
      </c>
      <c r="EV70" s="18" t="str">
        <f t="shared" si="32125"/>
        <v/>
      </c>
      <c r="EW70" s="18" t="str">
        <f t="shared" si="32125"/>
        <v/>
      </c>
      <c r="EX70" s="18" t="str">
        <f t="shared" si="32125"/>
        <v/>
      </c>
      <c r="EY70" s="18" t="str">
        <f t="shared" si="32125"/>
        <v/>
      </c>
      <c r="EZ70" s="18" t="str">
        <f t="shared" si="32125"/>
        <v/>
      </c>
      <c r="FA70" s="18" t="str">
        <f t="shared" si="32125"/>
        <v/>
      </c>
      <c r="FB70" s="18" t="str">
        <f t="shared" si="32125"/>
        <v/>
      </c>
      <c r="FC70" s="18" t="str">
        <f t="shared" si="32125"/>
        <v/>
      </c>
      <c r="FD70" s="18" t="str">
        <f t="shared" si="32125"/>
        <v/>
      </c>
      <c r="FE70" s="18" t="str">
        <f t="shared" si="32125"/>
        <v/>
      </c>
      <c r="FF70" s="18" t="str">
        <f t="shared" si="32125"/>
        <v/>
      </c>
      <c r="FG70" s="18" t="str">
        <f t="shared" si="32125"/>
        <v/>
      </c>
      <c r="FH70" s="18" t="str">
        <f t="shared" si="32125"/>
        <v/>
      </c>
      <c r="FI70" s="18" t="str">
        <f t="shared" si="32125"/>
        <v/>
      </c>
      <c r="FJ70" s="18" t="str">
        <f t="shared" si="32125"/>
        <v/>
      </c>
      <c r="FK70" s="18" t="str">
        <f t="shared" si="32125"/>
        <v/>
      </c>
      <c r="FL70" s="18" t="str">
        <f t="shared" si="32125"/>
        <v/>
      </c>
      <c r="FM70" s="18" t="str">
        <f t="shared" si="32125"/>
        <v/>
      </c>
      <c r="FN70" s="18" t="str">
        <f t="shared" si="32125"/>
        <v/>
      </c>
      <c r="FO70" s="18" t="str">
        <f t="shared" si="32125"/>
        <v/>
      </c>
      <c r="FP70" s="18" t="str">
        <f t="shared" si="32125"/>
        <v/>
      </c>
      <c r="FQ70" s="18" t="str">
        <f t="shared" si="32125"/>
        <v/>
      </c>
      <c r="FR70" s="18" t="str">
        <f t="shared" si="32125"/>
        <v/>
      </c>
      <c r="FS70" s="18" t="str">
        <f t="shared" si="32125"/>
        <v/>
      </c>
      <c r="FT70" s="18" t="str">
        <f t="shared" si="32125"/>
        <v/>
      </c>
      <c r="FU70" s="18" t="str">
        <f t="shared" si="32125"/>
        <v/>
      </c>
      <c r="FV70" s="18" t="str">
        <f t="shared" si="32125"/>
        <v/>
      </c>
      <c r="FW70" s="18" t="str">
        <f t="shared" si="32125"/>
        <v/>
      </c>
      <c r="FX70" s="18" t="str">
        <f t="shared" si="32125"/>
        <v/>
      </c>
      <c r="FY70" s="18" t="str">
        <f t="shared" si="32125"/>
        <v/>
      </c>
      <c r="FZ70" s="18" t="str">
        <f t="shared" si="32125"/>
        <v/>
      </c>
      <c r="GA70" s="18" t="str">
        <f t="shared" si="32125"/>
        <v/>
      </c>
      <c r="GB70" s="18" t="str">
        <f t="shared" si="32125"/>
        <v/>
      </c>
      <c r="GC70" s="18" t="str">
        <f t="shared" si="32125"/>
        <v/>
      </c>
      <c r="GD70" s="18" t="str">
        <f t="shared" si="32125"/>
        <v/>
      </c>
      <c r="GE70" s="18" t="str">
        <f t="shared" si="32125"/>
        <v/>
      </c>
      <c r="GF70" s="18" t="str">
        <f t="shared" si="32125"/>
        <v/>
      </c>
      <c r="GG70" s="18" t="str">
        <f t="shared" si="32125"/>
        <v/>
      </c>
      <c r="GH70" s="18" t="str">
        <f t="shared" si="32125"/>
        <v/>
      </c>
      <c r="GI70" s="18" t="str">
        <f t="shared" si="32125"/>
        <v/>
      </c>
      <c r="GJ70" s="18" t="str">
        <f t="shared" si="32125"/>
        <v/>
      </c>
      <c r="GK70" s="18" t="str">
        <f t="shared" si="32125"/>
        <v/>
      </c>
      <c r="GL70" s="18" t="str">
        <f t="shared" si="32125"/>
        <v/>
      </c>
      <c r="GM70" s="18" t="str">
        <f t="shared" si="32125"/>
        <v/>
      </c>
      <c r="GN70" s="18" t="str">
        <f t="shared" si="32125"/>
        <v/>
      </c>
      <c r="GO70" s="18" t="str">
        <f t="shared" si="32125"/>
        <v/>
      </c>
      <c r="GP70" s="18" t="str">
        <f t="shared" si="32125"/>
        <v/>
      </c>
      <c r="GQ70" s="18" t="str">
        <f t="shared" si="32125"/>
        <v/>
      </c>
      <c r="GR70" s="18" t="str">
        <f t="shared" si="32125"/>
        <v/>
      </c>
      <c r="GS70" s="18" t="str">
        <f t="shared" ref="GS70:JD70" si="32126">IF(AND(GS68&lt;&gt;"",GT68=""),MAX($C$9-GS68,0),IF(GS68="","",IF(GR$7&gt;=$G68,$F$9*($F$17*GT70+$F$18*GT73),"")))</f>
        <v/>
      </c>
      <c r="GT70" s="18" t="str">
        <f t="shared" si="32126"/>
        <v/>
      </c>
      <c r="GU70" s="18" t="str">
        <f t="shared" si="32126"/>
        <v/>
      </c>
      <c r="GV70" s="18" t="str">
        <f t="shared" si="32126"/>
        <v/>
      </c>
      <c r="GW70" s="18" t="str">
        <f t="shared" si="32126"/>
        <v/>
      </c>
      <c r="GX70" s="18" t="str">
        <f t="shared" si="32126"/>
        <v/>
      </c>
      <c r="GY70" s="18" t="str">
        <f t="shared" si="32126"/>
        <v/>
      </c>
      <c r="GZ70" s="18" t="str">
        <f t="shared" si="32126"/>
        <v/>
      </c>
      <c r="HA70" s="18" t="str">
        <f t="shared" si="32126"/>
        <v/>
      </c>
      <c r="HB70" s="18" t="str">
        <f t="shared" si="32126"/>
        <v/>
      </c>
      <c r="HC70" s="18" t="str">
        <f t="shared" si="32126"/>
        <v/>
      </c>
      <c r="HD70" s="18" t="str">
        <f t="shared" si="32126"/>
        <v/>
      </c>
      <c r="HE70" s="18" t="str">
        <f t="shared" si="32126"/>
        <v/>
      </c>
      <c r="HF70" s="18" t="str">
        <f t="shared" si="32126"/>
        <v/>
      </c>
      <c r="HG70" s="18" t="str">
        <f t="shared" si="32126"/>
        <v/>
      </c>
      <c r="HH70" s="18" t="str">
        <f t="shared" si="32126"/>
        <v/>
      </c>
      <c r="HI70" s="18" t="str">
        <f t="shared" si="32126"/>
        <v/>
      </c>
      <c r="HJ70" s="18" t="str">
        <f t="shared" si="32126"/>
        <v/>
      </c>
      <c r="HK70" s="18" t="str">
        <f t="shared" si="32126"/>
        <v/>
      </c>
      <c r="HL70" s="18" t="str">
        <f t="shared" si="32126"/>
        <v/>
      </c>
      <c r="HM70" s="18" t="str">
        <f t="shared" si="32126"/>
        <v/>
      </c>
      <c r="HN70" s="18" t="str">
        <f t="shared" si="32126"/>
        <v/>
      </c>
      <c r="HO70" s="18" t="str">
        <f t="shared" si="32126"/>
        <v/>
      </c>
      <c r="HP70" s="18" t="str">
        <f t="shared" si="32126"/>
        <v/>
      </c>
      <c r="HQ70" s="18" t="str">
        <f t="shared" si="32126"/>
        <v/>
      </c>
      <c r="HR70" s="18" t="str">
        <f t="shared" si="32126"/>
        <v/>
      </c>
      <c r="HS70" s="18" t="str">
        <f t="shared" si="32126"/>
        <v/>
      </c>
      <c r="HT70" s="18" t="str">
        <f t="shared" si="32126"/>
        <v/>
      </c>
      <c r="HU70" s="18" t="str">
        <f t="shared" si="32126"/>
        <v/>
      </c>
      <c r="HV70" s="18" t="str">
        <f t="shared" si="32126"/>
        <v/>
      </c>
      <c r="HW70" s="18" t="str">
        <f t="shared" si="32126"/>
        <v/>
      </c>
      <c r="HX70" s="18" t="str">
        <f t="shared" si="32126"/>
        <v/>
      </c>
      <c r="HY70" s="18" t="str">
        <f t="shared" si="32126"/>
        <v/>
      </c>
      <c r="HZ70" s="18" t="str">
        <f t="shared" si="32126"/>
        <v/>
      </c>
      <c r="IA70" s="18" t="str">
        <f t="shared" si="32126"/>
        <v/>
      </c>
      <c r="IB70" s="18" t="str">
        <f t="shared" si="32126"/>
        <v/>
      </c>
      <c r="IC70" s="18" t="str">
        <f t="shared" si="32126"/>
        <v/>
      </c>
      <c r="ID70" s="18" t="str">
        <f t="shared" si="32126"/>
        <v/>
      </c>
      <c r="IE70" s="18" t="str">
        <f t="shared" si="32126"/>
        <v/>
      </c>
      <c r="IF70" s="18" t="str">
        <f t="shared" si="32126"/>
        <v/>
      </c>
      <c r="IG70" s="18" t="str">
        <f t="shared" si="32126"/>
        <v/>
      </c>
      <c r="IH70" s="18" t="str">
        <f t="shared" si="32126"/>
        <v/>
      </c>
      <c r="II70" s="18" t="str">
        <f t="shared" si="32126"/>
        <v/>
      </c>
      <c r="IJ70" s="18" t="str">
        <f t="shared" si="32126"/>
        <v/>
      </c>
      <c r="IK70" s="18" t="str">
        <f t="shared" si="32126"/>
        <v/>
      </c>
      <c r="IL70" s="18" t="str">
        <f t="shared" si="32126"/>
        <v/>
      </c>
      <c r="IM70" s="18" t="str">
        <f t="shared" si="32126"/>
        <v/>
      </c>
      <c r="IN70" s="18" t="str">
        <f t="shared" si="32126"/>
        <v/>
      </c>
      <c r="IO70" s="18" t="str">
        <f t="shared" si="32126"/>
        <v/>
      </c>
      <c r="IP70" s="18" t="str">
        <f t="shared" si="32126"/>
        <v/>
      </c>
      <c r="IQ70" s="18" t="str">
        <f t="shared" si="32126"/>
        <v/>
      </c>
      <c r="IR70" s="18" t="str">
        <f t="shared" si="32126"/>
        <v/>
      </c>
      <c r="IS70" s="18" t="str">
        <f t="shared" si="32126"/>
        <v/>
      </c>
      <c r="IT70" s="18" t="str">
        <f t="shared" si="32126"/>
        <v/>
      </c>
      <c r="IU70" s="18" t="str">
        <f t="shared" si="32126"/>
        <v/>
      </c>
      <c r="IV70" s="18" t="str">
        <f t="shared" si="32126"/>
        <v/>
      </c>
      <c r="IW70" s="18" t="str">
        <f t="shared" si="32126"/>
        <v/>
      </c>
      <c r="IX70" s="18" t="str">
        <f t="shared" si="32126"/>
        <v/>
      </c>
      <c r="IY70" s="18" t="str">
        <f t="shared" si="32126"/>
        <v/>
      </c>
      <c r="IZ70" s="18" t="str">
        <f t="shared" si="32126"/>
        <v/>
      </c>
      <c r="JA70" s="18" t="str">
        <f t="shared" si="32126"/>
        <v/>
      </c>
      <c r="JB70" s="18" t="str">
        <f t="shared" si="32126"/>
        <v/>
      </c>
      <c r="JC70" s="18" t="str">
        <f t="shared" si="32126"/>
        <v/>
      </c>
      <c r="JD70" s="18" t="str">
        <f t="shared" si="32126"/>
        <v/>
      </c>
      <c r="JE70" s="18" t="str">
        <f t="shared" ref="JE70:LP70" si="32127">IF(AND(JE68&lt;&gt;"",JF68=""),MAX($C$9-JE68,0),IF(JE68="","",IF(JD$7&gt;=$G68,$F$9*($F$17*JF70+$F$18*JF73),"")))</f>
        <v/>
      </c>
      <c r="JF70" s="18" t="str">
        <f t="shared" si="32127"/>
        <v/>
      </c>
      <c r="JG70" s="18" t="str">
        <f t="shared" si="32127"/>
        <v/>
      </c>
      <c r="JH70" s="18" t="str">
        <f t="shared" si="32127"/>
        <v/>
      </c>
      <c r="JI70" s="18" t="str">
        <f t="shared" si="32127"/>
        <v/>
      </c>
      <c r="JJ70" s="18" t="str">
        <f t="shared" si="32127"/>
        <v/>
      </c>
      <c r="JK70" s="18" t="str">
        <f t="shared" si="32127"/>
        <v/>
      </c>
      <c r="JL70" s="18" t="str">
        <f t="shared" si="32127"/>
        <v/>
      </c>
      <c r="JM70" s="18" t="str">
        <f t="shared" si="32127"/>
        <v/>
      </c>
      <c r="JN70" s="18" t="str">
        <f t="shared" si="32127"/>
        <v/>
      </c>
      <c r="JO70" s="18" t="str">
        <f t="shared" si="32127"/>
        <v/>
      </c>
      <c r="JP70" s="18" t="str">
        <f t="shared" si="32127"/>
        <v/>
      </c>
      <c r="JQ70" s="18" t="str">
        <f t="shared" si="32127"/>
        <v/>
      </c>
      <c r="JR70" s="18" t="str">
        <f t="shared" si="32127"/>
        <v/>
      </c>
      <c r="JS70" s="18" t="str">
        <f t="shared" si="32127"/>
        <v/>
      </c>
      <c r="JT70" s="18" t="str">
        <f t="shared" si="32127"/>
        <v/>
      </c>
      <c r="JU70" s="18" t="str">
        <f t="shared" si="32127"/>
        <v/>
      </c>
      <c r="JV70" s="18" t="str">
        <f t="shared" si="32127"/>
        <v/>
      </c>
      <c r="JW70" s="18" t="str">
        <f t="shared" si="32127"/>
        <v/>
      </c>
      <c r="JX70" s="18" t="str">
        <f t="shared" si="32127"/>
        <v/>
      </c>
      <c r="JY70" s="18" t="str">
        <f t="shared" si="32127"/>
        <v/>
      </c>
      <c r="JZ70" s="18" t="str">
        <f t="shared" si="32127"/>
        <v/>
      </c>
      <c r="KA70" s="18" t="str">
        <f t="shared" si="32127"/>
        <v/>
      </c>
      <c r="KB70" s="18" t="str">
        <f t="shared" si="32127"/>
        <v/>
      </c>
      <c r="KC70" s="18" t="str">
        <f t="shared" si="32127"/>
        <v/>
      </c>
      <c r="KD70" s="18" t="str">
        <f t="shared" si="32127"/>
        <v/>
      </c>
      <c r="KE70" s="18" t="str">
        <f t="shared" si="32127"/>
        <v/>
      </c>
      <c r="KF70" s="18" t="str">
        <f t="shared" si="32127"/>
        <v/>
      </c>
      <c r="KG70" s="18" t="str">
        <f t="shared" si="32127"/>
        <v/>
      </c>
      <c r="KH70" s="18" t="str">
        <f t="shared" si="32127"/>
        <v/>
      </c>
      <c r="KI70" s="18" t="str">
        <f t="shared" si="32127"/>
        <v/>
      </c>
      <c r="KJ70" s="18" t="str">
        <f t="shared" si="32127"/>
        <v/>
      </c>
      <c r="KK70" s="18" t="str">
        <f t="shared" si="32127"/>
        <v/>
      </c>
      <c r="KL70" s="18" t="str">
        <f t="shared" si="32127"/>
        <v/>
      </c>
      <c r="KM70" s="18" t="str">
        <f t="shared" si="32127"/>
        <v/>
      </c>
      <c r="KN70" s="18" t="str">
        <f t="shared" si="32127"/>
        <v/>
      </c>
      <c r="KO70" s="18" t="str">
        <f t="shared" si="32127"/>
        <v/>
      </c>
      <c r="KP70" s="18" t="str">
        <f t="shared" si="32127"/>
        <v/>
      </c>
      <c r="KQ70" s="18" t="str">
        <f t="shared" si="32127"/>
        <v/>
      </c>
      <c r="KR70" s="18" t="str">
        <f t="shared" si="32127"/>
        <v/>
      </c>
      <c r="KS70" s="18" t="str">
        <f t="shared" si="32127"/>
        <v/>
      </c>
      <c r="KT70" s="18" t="str">
        <f t="shared" si="32127"/>
        <v/>
      </c>
      <c r="KU70" s="18" t="str">
        <f t="shared" si="32127"/>
        <v/>
      </c>
      <c r="KV70" s="18" t="str">
        <f t="shared" si="32127"/>
        <v/>
      </c>
      <c r="KW70" s="18" t="str">
        <f t="shared" si="32127"/>
        <v/>
      </c>
      <c r="KX70" s="18" t="str">
        <f t="shared" si="32127"/>
        <v/>
      </c>
      <c r="KY70" s="18" t="str">
        <f t="shared" si="32127"/>
        <v/>
      </c>
      <c r="KZ70" s="18" t="str">
        <f t="shared" si="32127"/>
        <v/>
      </c>
      <c r="LA70" s="18" t="str">
        <f t="shared" si="32127"/>
        <v/>
      </c>
      <c r="LB70" s="18" t="str">
        <f t="shared" si="32127"/>
        <v/>
      </c>
      <c r="LC70" s="18" t="str">
        <f t="shared" si="32127"/>
        <v/>
      </c>
      <c r="LD70" s="18" t="str">
        <f t="shared" si="32127"/>
        <v/>
      </c>
      <c r="LE70" s="18" t="str">
        <f t="shared" si="32127"/>
        <v/>
      </c>
      <c r="LF70" s="18" t="str">
        <f t="shared" si="32127"/>
        <v/>
      </c>
      <c r="LG70" s="18" t="str">
        <f t="shared" si="32127"/>
        <v/>
      </c>
      <c r="LH70" s="18" t="str">
        <f t="shared" si="32127"/>
        <v/>
      </c>
      <c r="LI70" s="18" t="str">
        <f t="shared" si="32127"/>
        <v/>
      </c>
      <c r="LJ70" s="18" t="str">
        <f t="shared" si="32127"/>
        <v/>
      </c>
      <c r="LK70" s="18" t="str">
        <f t="shared" si="32127"/>
        <v/>
      </c>
      <c r="LL70" s="18" t="str">
        <f t="shared" si="32127"/>
        <v/>
      </c>
      <c r="LM70" s="18" t="str">
        <f t="shared" si="32127"/>
        <v/>
      </c>
      <c r="LN70" s="18" t="str">
        <f t="shared" si="32127"/>
        <v/>
      </c>
      <c r="LO70" s="18" t="str">
        <f t="shared" si="32127"/>
        <v/>
      </c>
      <c r="LP70" s="18" t="str">
        <f t="shared" si="32127"/>
        <v/>
      </c>
      <c r="LQ70" s="18" t="str">
        <f t="shared" ref="LQ70:OA70" si="32128">IF(AND(LQ68&lt;&gt;"",LR68=""),MAX($C$9-LQ68,0),IF(LQ68="","",IF(LP$7&gt;=$G68,$F$9*($F$17*LR70+$F$18*LR73),"")))</f>
        <v/>
      </c>
      <c r="LR70" s="18" t="str">
        <f t="shared" si="32128"/>
        <v/>
      </c>
      <c r="LS70" s="18" t="str">
        <f t="shared" si="32128"/>
        <v/>
      </c>
      <c r="LT70" s="18" t="str">
        <f t="shared" si="32128"/>
        <v/>
      </c>
      <c r="LU70" s="18" t="str">
        <f t="shared" si="32128"/>
        <v/>
      </c>
      <c r="LV70" s="18" t="str">
        <f t="shared" si="32128"/>
        <v/>
      </c>
      <c r="LW70" s="18" t="str">
        <f t="shared" si="32128"/>
        <v/>
      </c>
      <c r="LX70" s="18" t="str">
        <f t="shared" si="32128"/>
        <v/>
      </c>
      <c r="LY70" s="18" t="str">
        <f t="shared" si="32128"/>
        <v/>
      </c>
      <c r="LZ70" s="18" t="str">
        <f t="shared" si="32128"/>
        <v/>
      </c>
      <c r="MA70" s="18" t="str">
        <f t="shared" si="32128"/>
        <v/>
      </c>
      <c r="MB70" s="18" t="str">
        <f t="shared" si="32128"/>
        <v/>
      </c>
      <c r="MC70" s="18" t="str">
        <f t="shared" si="32128"/>
        <v/>
      </c>
      <c r="MD70" s="18" t="str">
        <f t="shared" si="32128"/>
        <v/>
      </c>
      <c r="ME70" s="18" t="str">
        <f t="shared" si="32128"/>
        <v/>
      </c>
      <c r="MF70" s="18" t="str">
        <f t="shared" si="32128"/>
        <v/>
      </c>
      <c r="MG70" s="18" t="str">
        <f t="shared" si="32128"/>
        <v/>
      </c>
      <c r="MH70" s="18" t="str">
        <f t="shared" si="32128"/>
        <v/>
      </c>
      <c r="MI70" s="18" t="str">
        <f t="shared" si="32128"/>
        <v/>
      </c>
      <c r="MJ70" s="18" t="str">
        <f t="shared" si="32128"/>
        <v/>
      </c>
      <c r="MK70" s="18" t="str">
        <f t="shared" si="32128"/>
        <v/>
      </c>
      <c r="ML70" s="18" t="str">
        <f t="shared" si="32128"/>
        <v/>
      </c>
      <c r="MM70" s="18" t="str">
        <f t="shared" si="32128"/>
        <v/>
      </c>
      <c r="MN70" s="18" t="str">
        <f t="shared" si="32128"/>
        <v/>
      </c>
      <c r="MO70" s="18" t="str">
        <f t="shared" si="32128"/>
        <v/>
      </c>
      <c r="MP70" s="18" t="str">
        <f t="shared" si="32128"/>
        <v/>
      </c>
      <c r="MQ70" s="18" t="str">
        <f t="shared" si="32128"/>
        <v/>
      </c>
      <c r="MR70" s="18" t="str">
        <f t="shared" si="32128"/>
        <v/>
      </c>
      <c r="MS70" s="18" t="str">
        <f t="shared" si="32128"/>
        <v/>
      </c>
      <c r="MT70" s="18" t="str">
        <f t="shared" si="32128"/>
        <v/>
      </c>
      <c r="MU70" s="18" t="str">
        <f t="shared" si="32128"/>
        <v/>
      </c>
      <c r="MV70" s="18" t="str">
        <f t="shared" si="32128"/>
        <v/>
      </c>
      <c r="MW70" s="18" t="str">
        <f t="shared" si="32128"/>
        <v/>
      </c>
      <c r="MX70" s="18" t="str">
        <f t="shared" si="32128"/>
        <v/>
      </c>
      <c r="MY70" s="18" t="str">
        <f t="shared" si="32128"/>
        <v/>
      </c>
      <c r="MZ70" s="18" t="str">
        <f t="shared" si="32128"/>
        <v/>
      </c>
      <c r="NA70" s="18" t="str">
        <f t="shared" si="32128"/>
        <v/>
      </c>
      <c r="NB70" s="18" t="str">
        <f t="shared" si="32128"/>
        <v/>
      </c>
      <c r="NC70" s="18" t="str">
        <f t="shared" si="32128"/>
        <v/>
      </c>
      <c r="ND70" s="18" t="str">
        <f t="shared" si="32128"/>
        <v/>
      </c>
      <c r="NE70" s="18" t="str">
        <f t="shared" si="32128"/>
        <v/>
      </c>
      <c r="NF70" s="18" t="str">
        <f t="shared" si="32128"/>
        <v/>
      </c>
      <c r="NG70" s="18" t="str">
        <f t="shared" si="32128"/>
        <v/>
      </c>
      <c r="NH70" s="18" t="str">
        <f t="shared" si="32128"/>
        <v/>
      </c>
      <c r="NI70" s="18" t="str">
        <f t="shared" si="32128"/>
        <v/>
      </c>
      <c r="NJ70" s="18" t="str">
        <f t="shared" si="32128"/>
        <v/>
      </c>
      <c r="NK70" s="18" t="str">
        <f t="shared" si="32128"/>
        <v/>
      </c>
      <c r="NL70" s="18" t="str">
        <f t="shared" si="32128"/>
        <v/>
      </c>
      <c r="NM70" s="18" t="str">
        <f t="shared" si="32128"/>
        <v/>
      </c>
      <c r="NN70" s="18" t="str">
        <f t="shared" si="32128"/>
        <v/>
      </c>
      <c r="NO70" s="18" t="str">
        <f t="shared" si="32128"/>
        <v/>
      </c>
      <c r="NP70" s="18" t="str">
        <f t="shared" si="32128"/>
        <v/>
      </c>
      <c r="NQ70" s="18" t="str">
        <f t="shared" si="32128"/>
        <v/>
      </c>
      <c r="NR70" s="18" t="str">
        <f t="shared" si="32128"/>
        <v/>
      </c>
      <c r="NS70" s="18" t="str">
        <f t="shared" si="32128"/>
        <v/>
      </c>
      <c r="NT70" s="18" t="str">
        <f t="shared" si="32128"/>
        <v/>
      </c>
      <c r="NU70" s="18" t="str">
        <f t="shared" si="32128"/>
        <v/>
      </c>
      <c r="NV70" s="18" t="str">
        <f t="shared" si="32128"/>
        <v/>
      </c>
      <c r="NW70" s="18" t="str">
        <f t="shared" si="32128"/>
        <v/>
      </c>
      <c r="NX70" s="18" t="str">
        <f t="shared" si="32128"/>
        <v/>
      </c>
      <c r="NY70" s="18" t="str">
        <f t="shared" si="32128"/>
        <v/>
      </c>
      <c r="NZ70" s="18" t="str">
        <f t="shared" si="32128"/>
        <v/>
      </c>
      <c r="OA70" s="18" t="str">
        <f t="shared" si="32128"/>
        <v/>
      </c>
    </row>
    <row r="71" spans="7:391" x14ac:dyDescent="0.3">
      <c r="G71">
        <f t="shared" ref="G71" si="32129">IFERROR(IF($C$14&gt;=G68+1,G68+1,""),"")</f>
        <v>21</v>
      </c>
      <c r="H71" s="17"/>
      <c r="I71" s="17" t="str">
        <f t="shared" ref="I71" si="32130">IF(I70="","",IF(I$7&gt;=$G71,$H$8*$F$15^(I$7-$G71)*$F$16^$G71,""))</f>
        <v/>
      </c>
      <c r="J71" s="17" t="str">
        <f t="shared" ref="J71" si="32131">IF(J70="","",IF(J$7&gt;=$G71,$H$8*$F$15^(J$7-$G71)*$F$16^$G71,""))</f>
        <v/>
      </c>
      <c r="K71" s="17" t="str">
        <f t="shared" ref="K71" si="32132">IF(K70="","",IF(K$7&gt;=$G71,$H$8*$F$15^(K$7-$G71)*$F$16^$G71,""))</f>
        <v/>
      </c>
      <c r="L71" s="17" t="str">
        <f t="shared" ref="L71" si="32133">IF(L70="","",IF(L$7&gt;=$G71,$H$8*$F$15^(L$7-$G71)*$F$16^$G71,""))</f>
        <v/>
      </c>
      <c r="M71" s="17" t="str">
        <f t="shared" ref="M71" si="32134">IF(M70="","",IF(M$7&gt;=$G71,$H$8*$F$15^(M$7-$G71)*$F$16^$G71,""))</f>
        <v/>
      </c>
      <c r="N71" s="17" t="str">
        <f t="shared" ref="N71" si="32135">IF(N70="","",IF(N$7&gt;=$G71,$H$8*$F$15^(N$7-$G71)*$F$16^$G71,""))</f>
        <v/>
      </c>
      <c r="O71" s="17" t="str">
        <f t="shared" ref="O71" si="32136">IF(O70="","",IF(O$7&gt;=$G71,$H$8*$F$15^(O$7-$G71)*$F$16^$G71,""))</f>
        <v/>
      </c>
      <c r="P71" s="17" t="str">
        <f t="shared" ref="P71" si="32137">IF(P70="","",IF(P$7&gt;=$G71,$H$8*$F$15^(P$7-$G71)*$F$16^$G71,""))</f>
        <v/>
      </c>
      <c r="Q71" s="17" t="str">
        <f t="shared" ref="Q71" si="32138">IF(Q70="","",IF(Q$7&gt;=$G71,$H$8*$F$15^(Q$7-$G71)*$F$16^$G71,""))</f>
        <v/>
      </c>
      <c r="R71" s="17" t="str">
        <f t="shared" ref="R71" si="32139">IF(R70="","",IF(R$7&gt;=$G71,$H$8*$F$15^(R$7-$G71)*$F$16^$G71,""))</f>
        <v/>
      </c>
      <c r="S71" s="17" t="str">
        <f t="shared" ref="S71" si="32140">IF(S70="","",IF(S$7&gt;=$G71,$H$8*$F$15^(S$7-$G71)*$F$16^$G71,""))</f>
        <v/>
      </c>
      <c r="T71" s="17" t="str">
        <f t="shared" ref="T71" si="32141">IF(T70="","",IF(T$7&gt;=$G71,$H$8*$F$15^(T$7-$G71)*$F$16^$G71,""))</f>
        <v/>
      </c>
      <c r="U71" s="17" t="str">
        <f t="shared" ref="U71" si="32142">IF(U70="","",IF(U$7&gt;=$G71,$H$8*$F$15^(U$7-$G71)*$F$16^$G71,""))</f>
        <v/>
      </c>
      <c r="V71" s="17" t="str">
        <f t="shared" ref="V71" si="32143">IF(V70="","",IF(V$7&gt;=$G71,$H$8*$F$15^(V$7-$G71)*$F$16^$G71,""))</f>
        <v/>
      </c>
      <c r="W71" s="17" t="str">
        <f t="shared" ref="W71" si="32144">IF(W70="","",IF(W$7&gt;=$G71,$H$8*$F$15^(W$7-$G71)*$F$16^$G71,""))</f>
        <v/>
      </c>
      <c r="X71" s="17" t="str">
        <f t="shared" ref="X71" si="32145">IF(X70="","",IF(X$7&gt;=$G71,$H$8*$F$15^(X$7-$G71)*$F$16^$G71,""))</f>
        <v/>
      </c>
      <c r="Y71" s="17" t="str">
        <f t="shared" ref="Y71" si="32146">IF(Y70="","",IF(Y$7&gt;=$G71,$H$8*$F$15^(Y$7-$G71)*$F$16^$G71,""))</f>
        <v/>
      </c>
      <c r="Z71" s="17" t="str">
        <f t="shared" ref="Z71" si="32147">IF(Z70="","",IF(Z$7&gt;=$G71,$H$8*$F$15^(Z$7-$G71)*$F$16^$G71,""))</f>
        <v/>
      </c>
      <c r="AA71" s="17" t="str">
        <f t="shared" ref="AA71" si="32148">IF(AA70="","",IF(AA$7&gt;=$G71,$H$8*$F$15^(AA$7-$G71)*$F$16^$G71,""))</f>
        <v/>
      </c>
      <c r="AB71" s="17" t="str">
        <f t="shared" ref="AB71" si="32149">IF(AB70="","",IF(AB$7&gt;=$G71,$H$8*$F$15^(AB$7-$G71)*$F$16^$G71,""))</f>
        <v/>
      </c>
      <c r="AC71" s="17">
        <f t="shared" ref="AC71" si="32150">IF(AC70="","",IF(AC$7&gt;=$G71,$H$8*$F$15^(AC$7-$G71)*$F$16^$G71,""))</f>
        <v>59.155536436681459</v>
      </c>
      <c r="AD71" s="17">
        <f t="shared" ref="AD71" si="32151">IF(AD70="","",IF(AD$7&gt;=$G71,$H$8*$F$15^(AD$7-$G71)*$F$16^$G71,""))</f>
        <v>60.653065971263295</v>
      </c>
      <c r="AE71" s="17">
        <f t="shared" ref="AE71" si="32152">IF(AE70="","",IF(AE$7&gt;=$G71,$H$8*$F$15^(AE$7-$G71)*$F$16^$G71,""))</f>
        <v>62.188505646501959</v>
      </c>
      <c r="AF71" s="17">
        <f t="shared" ref="AF71" si="32153">IF(AF70="","",IF(AF$7&gt;=$G71,$H$8*$F$15^(AF$7-$G71)*$F$16^$G71,""))</f>
        <v>63.762815162177283</v>
      </c>
      <c r="AG71" s="17">
        <f t="shared" ref="AG71" si="32154">IF(AG70="","",IF(AG$7&gt;=$G71,$H$8*$F$15^(AG$7-$G71)*$F$16^$G71,""))</f>
        <v>65.376978512984678</v>
      </c>
      <c r="AH71" s="17">
        <f t="shared" ref="AH71" si="32155">IF(AH70="","",IF(AH$7&gt;=$G71,$H$8*$F$15^(AH$7-$G71)*$F$16^$G71,""))</f>
        <v>67.032004603563863</v>
      </c>
      <c r="AI71" s="17">
        <f t="shared" ref="AI71" si="32156">IF(AI70="","",IF(AI$7&gt;=$G71,$H$8*$F$15^(AI$7-$G71)*$F$16^$G71,""))</f>
        <v>68.728927879097171</v>
      </c>
      <c r="AJ71" s="17">
        <f t="shared" ref="AJ71" si="32157">IF(AJ70="","",IF(AJ$7&gt;=$G71,$H$8*$F$15^(AJ$7-$G71)*$F$16^$G71,""))</f>
        <v>70.468808971871297</v>
      </c>
      <c r="AK71" s="17">
        <f t="shared" ref="AK71" si="32158">IF(AK70="","",IF(AK$7&gt;=$G71,$H$8*$F$15^(AK$7-$G71)*$F$16^$G71,""))</f>
        <v>72.252735364207169</v>
      </c>
      <c r="AL71" s="17">
        <f t="shared" ref="AL71" si="32159">IF(AL70="","",IF(AL$7&gt;=$G71,$H$8*$F$15^(AL$7-$G71)*$F$16^$G71,""))</f>
        <v>74.081822068171732</v>
      </c>
      <c r="AM71" s="17">
        <f t="shared" ref="AM71" si="32160">IF(AM70="","",IF(AM$7&gt;=$G71,$H$8*$F$15^(AM$7-$G71)*$F$16^$G71,""))</f>
        <v>75.957212322496801</v>
      </c>
      <c r="AN71" s="17">
        <f t="shared" ref="AN71" si="32161">IF(AN70="","",IF(AN$7&gt;=$G71,$H$8*$F$15^(AN$7-$G71)*$F$16^$G71,""))</f>
        <v>77.880078307140451</v>
      </c>
      <c r="AO71" s="17">
        <f t="shared" ref="AO71" si="32162">IF(AO70="","",IF(AO$7&gt;=$G71,$H$8*$F$15^(AO$7-$G71)*$F$16^$G71,""))</f>
        <v>79.851621875937653</v>
      </c>
      <c r="AP71" s="17">
        <f t="shared" ref="AP71" si="32163">IF(AP70="","",IF(AP$7&gt;=$G71,$H$8*$F$15^(AP$7-$G71)*$F$16^$G71,""))</f>
        <v>81.873075307798118</v>
      </c>
      <c r="AQ71" s="17">
        <f t="shared" ref="AQ71" si="32164">IF(AQ70="","",IF(AQ$7&gt;=$G71,$H$8*$F$15^(AQ$7-$G71)*$F$16^$G71,""))</f>
        <v>83.945702076920696</v>
      </c>
      <c r="AR71" s="17">
        <f t="shared" ref="AR71" si="32165">IF(AR70="","",IF(AR$7&gt;=$G71,$H$8*$F$15^(AR$7-$G71)*$F$16^$G71,""))</f>
        <v>86.070797642505752</v>
      </c>
      <c r="AS71" s="17">
        <f t="shared" ref="AS71" si="32166">IF(AS70="","",IF(AS$7&gt;=$G71,$H$8*$F$15^(AS$7-$G71)*$F$16^$G71,""))</f>
        <v>88.249690258459495</v>
      </c>
      <c r="AT71" s="17">
        <f t="shared" ref="AT71" si="32167">IF(AT70="","",IF(AT$7&gt;=$G71,$H$8*$F$15^(AT$7-$G71)*$F$16^$G71,""))</f>
        <v>90.483741803595919</v>
      </c>
      <c r="AU71" s="17">
        <f t="shared" ref="AU71" si="32168">IF(AU70="","",IF(AU$7&gt;=$G71,$H$8*$F$15^(AU$7-$G71)*$F$16^$G71,""))</f>
        <v>92.774348632855251</v>
      </c>
      <c r="AV71" s="17">
        <f t="shared" ref="AV71" si="32169">IF(AV70="","",IF(AV$7&gt;=$G71,$H$8*$F$15^(AV$7-$G71)*$F$16^$G71,""))</f>
        <v>95.122942450071392</v>
      </c>
      <c r="AW71" s="17">
        <f t="shared" ref="AW71" si="32170">IF(AW70="","",IF(AW$7&gt;=$G71,$H$8*$F$15^(AW$7-$G71)*$F$16^$G71,""))</f>
        <v>97.530991202833235</v>
      </c>
      <c r="AX71" s="17">
        <f t="shared" ref="AX71" si="32171">IF(AX70="","",IF(AX$7&gt;=$G71,$H$8*$F$15^(AX$7-$G71)*$F$16^$G71,""))</f>
        <v>99.999999999999943</v>
      </c>
      <c r="AY71" s="17">
        <f t="shared" ref="AY71" si="32172">IF(AY70="","",IF(AY$7&gt;=$G71,$H$8*$F$15^(AY$7-$G71)*$F$16^$G71,""))</f>
        <v>102.53151205244285</v>
      </c>
      <c r="AZ71" s="17">
        <f t="shared" ref="AZ71" si="32173">IF(AZ70="","",IF(AZ$7&gt;=$G71,$H$8*$F$15^(AZ$7-$G71)*$F$16^$G71,""))</f>
        <v>105.1271096376024</v>
      </c>
      <c r="BA71" s="17">
        <f t="shared" ref="BA71" si="32174">IF(BA70="","",IF(BA$7&gt;=$G71,$H$8*$F$15^(BA$7-$G71)*$F$16^$G71,""))</f>
        <v>107.78841508846313</v>
      </c>
      <c r="BB71" s="17">
        <f t="shared" ref="BB71" si="32175">IF(BB70="","",IF(BB$7&gt;=$G71,$H$8*$F$15^(BB$7-$G71)*$F$16^$G71,""))</f>
        <v>110.51709180756474</v>
      </c>
      <c r="BC71" s="17">
        <f t="shared" ref="BC71" si="32176">IF(BC70="","",IF(BC$7&gt;=$G71,$H$8*$F$15^(BC$7-$G71)*$F$16^$G71,""))</f>
        <v>113.31484530668263</v>
      </c>
      <c r="BD71" s="17">
        <f t="shared" ref="BD71" si="32177">IF(BD70="","",IF(BD$7&gt;=$G71,$H$8*$F$15^(BD$7-$G71)*$F$16^$G71,""))</f>
        <v>116.1834242728283</v>
      </c>
      <c r="BE71" s="17">
        <f t="shared" ref="BE71" si="32178">IF(BE70="","",IF(BE$7&gt;=$G71,$H$8*$F$15^(BE$7-$G71)*$F$16^$G71,""))</f>
        <v>119.12462166123579</v>
      </c>
      <c r="BF71" s="17">
        <f t="shared" ref="BF71" si="32179">IF(BF70="","",IF(BF$7&gt;=$G71,$H$8*$F$15^(BF$7-$G71)*$F$16^$G71,""))</f>
        <v>122.14027581601694</v>
      </c>
      <c r="BG71" s="17">
        <f t="shared" ref="BG71" si="32180">IF(BG70="","",IF(BG$7&gt;=$G71,$H$8*$F$15^(BG$7-$G71)*$F$16^$G71,""))</f>
        <v>125.23227161918643</v>
      </c>
      <c r="BH71" s="17">
        <f t="shared" ref="BH71" si="32181">IF(BH70="","",IF(BH$7&gt;=$G71,$H$8*$F$15^(BH$7-$G71)*$F$16^$G71,""))</f>
        <v>128.40254166877418</v>
      </c>
      <c r="BI71" s="17">
        <f t="shared" ref="BI71" si="32182">IF(BI70="","",IF(BI$7&gt;=$G71,$H$8*$F$15^(BI$7-$G71)*$F$16^$G71,""))</f>
        <v>131.65306748676215</v>
      </c>
      <c r="BJ71" s="17">
        <f t="shared" ref="BJ71" si="32183">IF(BJ70="","",IF(BJ$7&gt;=$G71,$H$8*$F$15^(BJ$7-$G71)*$F$16^$G71,""))</f>
        <v>134.98588075760031</v>
      </c>
      <c r="BK71" s="17">
        <f t="shared" ref="BK71" si="32184">IF(BK70="","",IF(BK$7&gt;=$G71,$H$8*$F$15^(BK$7-$G71)*$F$16^$G71,""))</f>
        <v>138.40306459807516</v>
      </c>
      <c r="BL71" s="17">
        <f t="shared" ref="BL71" si="32185">IF(BL70="","",IF(BL$7&gt;=$G71,$H$8*$F$15^(BL$7-$G71)*$F$16^$G71,""))</f>
        <v>141.90675485932576</v>
      </c>
      <c r="BM71" s="17">
        <f t="shared" ref="BM71" si="32186">IF(BM70="","",IF(BM$7&gt;=$G71,$H$8*$F$15^(BM$7-$G71)*$F$16^$G71,""))</f>
        <v>145.49914146182016</v>
      </c>
      <c r="BN71" s="17">
        <f t="shared" ref="BN71" si="32187">IF(BN70="","",IF(BN$7&gt;=$G71,$H$8*$F$15^(BN$7-$G71)*$F$16^$G71,""))</f>
        <v>149.18246976412703</v>
      </c>
      <c r="BO71" s="17">
        <f t="shared" ref="BO71" si="32188">IF(BO70="","",IF(BO$7&gt;=$G71,$H$8*$F$15^(BO$7-$G71)*$F$16^$G71,""))</f>
        <v>152.95904196633791</v>
      </c>
      <c r="BP71" s="17">
        <f t="shared" ref="BP71" si="32189">IF(BP70="","",IF(BP$7&gt;=$G71,$H$8*$F$15^(BP$7-$G71)*$F$16^$G71,""))</f>
        <v>156.83121854901694</v>
      </c>
      <c r="BQ71" s="17">
        <f t="shared" ref="BQ71" si="32190">IF(BQ70="","",IF(BQ$7&gt;=$G71,$H$8*$F$15^(BQ$7-$G71)*$F$16^$G71,""))</f>
        <v>160.80141974857833</v>
      </c>
      <c r="BR71" s="17">
        <f t="shared" ref="BR71" si="32191">IF(BR70="","",IF(BR$7&gt;=$G71,$H$8*$F$15^(BR$7-$G71)*$F$16^$G71,""))</f>
        <v>164.87212707001285</v>
      </c>
      <c r="BS71" s="17">
        <f t="shared" ref="BS71" si="32192">IF(BS70="","",IF(BS$7&gt;=$G71,$H$8*$F$15^(BS$7-$G71)*$F$16^$G71,""))</f>
        <v>169.0458848379092</v>
      </c>
      <c r="BT71" s="17">
        <f t="shared" ref="BT71" si="32193">IF(BT70="","",IF(BT$7&gt;=$G71,$H$8*$F$15^(BT$7-$G71)*$F$16^$G71,""))</f>
        <v>173.32530178673963</v>
      </c>
      <c r="BU71" s="17">
        <f t="shared" ref="BU71" si="32194">IF(BU70="","",IF(BU$7&gt;=$G71,$H$8*$F$15^(BU$7-$G71)*$F$16^$G71,""))</f>
        <v>177.71305269140387</v>
      </c>
      <c r="BV71" s="17">
        <f t="shared" ref="BV71" si="32195">IF(BV70="","",IF(BV$7&gt;=$G71,$H$8*$F$15^(BV$7-$G71)*$F$16^$G71,""))</f>
        <v>182.21188003905095</v>
      </c>
      <c r="BW71" s="17">
        <f t="shared" ref="BW71" si="32196">IF(BW70="","",IF(BW$7&gt;=$G71,$H$8*$F$15^(BW$7-$G71)*$F$16^$G71,""))</f>
        <v>186.82459574322232</v>
      </c>
      <c r="BX71" s="17">
        <f t="shared" ref="BX71" si="32197">IF(BX70="","",IF(BX$7&gt;=$G71,$H$8*$F$15^(BX$7-$G71)*$F$16^$G71,""))</f>
        <v>191.55408290138971</v>
      </c>
      <c r="BY71" s="17">
        <f t="shared" ref="BY71" si="32198">IF(BY70="","",IF(BY$7&gt;=$G71,$H$8*$F$15^(BY$7-$G71)*$F$16^$G71,""))</f>
        <v>196.40329759698483</v>
      </c>
      <c r="BZ71" s="17">
        <f t="shared" ref="BZ71" si="32199">IF(BZ70="","",IF(BZ$7&gt;=$G71,$H$8*$F$15^(BZ$7-$G71)*$F$16^$G71,""))</f>
        <v>201.37527074704775</v>
      </c>
      <c r="CA71" s="17">
        <f t="shared" ref="CA71" si="32200">IF(CA70="","",IF(CA$7&gt;=$G71,$H$8*$F$15^(CA$7-$G71)*$F$16^$G71,""))</f>
        <v>206.47310999664876</v>
      </c>
      <c r="CB71" s="17">
        <f t="shared" ref="CB71" si="32201">IF(CB70="","",IF(CB$7&gt;=$G71,$H$8*$F$15^(CB$7-$G71)*$F$16^$G71,""))</f>
        <v>211.70000166126763</v>
      </c>
      <c r="CC71" s="17">
        <f t="shared" ref="CC71" si="32202">IF(CC70="","",IF(CC$7&gt;=$G71,$H$8*$F$15^(CC$7-$G71)*$F$16^$G71,""))</f>
        <v>217.05921271834438</v>
      </c>
      <c r="CD71" s="17">
        <f t="shared" ref="CD71" si="32203">IF(CD70="","",IF(CD$7&gt;=$G71,$H$8*$F$15^(CD$7-$G71)*$F$16^$G71,""))</f>
        <v>222.55409284924687</v>
      </c>
      <c r="CE71" s="17">
        <f t="shared" ref="CE71" si="32204">IF(CE70="","",IF(CE$7&gt;=$G71,$H$8*$F$15^(CE$7-$G71)*$F$16^$G71,""))</f>
        <v>228.18807653293052</v>
      </c>
      <c r="CF71" s="17">
        <f t="shared" ref="CF71" si="32205">IF(CF70="","",IF(CF$7&gt;=$G71,$H$8*$F$15^(CF$7-$G71)*$F$16^$G71,""))</f>
        <v>233.96468519259926</v>
      </c>
      <c r="CG71" s="17">
        <f t="shared" ref="CG71" si="32206">IF(CG70="","",IF(CG$7&gt;=$G71,$H$8*$F$15^(CG$7-$G71)*$F$16^$G71,""))</f>
        <v>239.88752939670994</v>
      </c>
      <c r="CH71" s="17">
        <f t="shared" ref="CH71" si="32207">IF(CH70="","",IF(CH$7&gt;=$G71,$H$8*$F$15^(CH$7-$G71)*$F$16^$G71,""))</f>
        <v>245.96031111569516</v>
      </c>
      <c r="CI71" s="17">
        <f t="shared" ref="CI71" si="32208">IF(CI70="","",IF(CI$7&gt;=$G71,$H$8*$F$15^(CI$7-$G71)*$F$16^$G71,""))</f>
        <v>252.18682603581502</v>
      </c>
      <c r="CJ71" s="17">
        <f t="shared" ref="CJ71" si="32209">IF(CJ70="","",IF(CJ$7&gt;=$G71,$H$8*$F$15^(CJ$7-$G71)*$F$16^$G71,""))</f>
        <v>258.57096593158479</v>
      </c>
      <c r="CK71" s="17">
        <f t="shared" ref="CK71" si="32210">IF(CK70="","",IF(CK$7&gt;=$G71,$H$8*$F$15^(CK$7-$G71)*$F$16^$G71,""))</f>
        <v>265.11672109826088</v>
      </c>
      <c r="CL71" s="17">
        <f t="shared" ref="CL71" si="32211">IF(CL70="","",IF(CL$7&gt;=$G71,$H$8*$F$15^(CL$7-$G71)*$F$16^$G71,""))</f>
        <v>271.82818284590468</v>
      </c>
      <c r="CM71" s="17">
        <f t="shared" ref="CM71" si="32212">IF(CM70="","",IF(CM$7&gt;=$G71,$H$8*$F$15^(CM$7-$G71)*$F$16^$G71,""))</f>
        <v>278.70954605658534</v>
      </c>
      <c r="CN71" s="17">
        <f t="shared" ref="CN71" si="32213">IF(CN70="","",IF(CN$7&gt;=$G71,$H$8*$F$15^(CN$7-$G71)*$F$16^$G71,""))</f>
        <v>285.76511180631667</v>
      </c>
      <c r="CO71" s="17">
        <f t="shared" ref="CO71" si="32214">IF(CO70="","",IF(CO$7&gt;=$G71,$H$8*$F$15^(CO$7-$G71)*$F$16^$G71,""))</f>
        <v>292.99929005337043</v>
      </c>
      <c r="CP71" s="17">
        <f t="shared" ref="CP71" si="32215">IF(CP70="","",IF(CP$7&gt;=$G71,$H$8*$F$15^(CP$7-$G71)*$F$16^$G71,""))</f>
        <v>300.41660239464358</v>
      </c>
      <c r="CQ71" s="17">
        <f t="shared" ref="CQ71" si="32216">IF(CQ70="","",IF(CQ$7&gt;=$G71,$H$8*$F$15^(CQ$7-$G71)*$F$16^$G71,""))</f>
        <v>308.02168489180343</v>
      </c>
      <c r="CR71" s="17">
        <f t="shared" ref="CR71" si="32217">IF(CR70="","",IF(CR$7&gt;=$G71,$H$8*$F$15^(CR$7-$G71)*$F$16^$G71,""))</f>
        <v>315.8192909689771</v>
      </c>
      <c r="CS71" s="17">
        <f t="shared" ref="CS71" si="32218">IF(CS70="","",IF(CS$7&gt;=$G71,$H$8*$F$15^(CS$7-$G71)*$F$16^$G71,""))</f>
        <v>323.81429438379644</v>
      </c>
      <c r="CT71" s="17">
        <f t="shared" ref="CT71" si="32219">IF(CT70="","",IF(CT$7&gt;=$G71,$H$8*$F$15^(CT$7-$G71)*$F$16^$G71,""))</f>
        <v>332.01169227365511</v>
      </c>
      <c r="CU71" s="17">
        <f t="shared" ref="CU71" si="32220">IF(CU70="","",IF(CU$7&gt;=$G71,$H$8*$F$15^(CU$7-$G71)*$F$16^$G71,""))</f>
        <v>340.41660827908225</v>
      </c>
      <c r="CV71" s="17">
        <f t="shared" ref="CV71" si="32221">IF(CV70="","",IF(CV$7&gt;=$G71,$H$8*$F$15^(CV$7-$G71)*$F$16^$G71,""))</f>
        <v>349.03429574618457</v>
      </c>
      <c r="CW71" s="17">
        <f t="shared" ref="CW71" si="32222">IF(CW70="","",IF(CW$7&gt;=$G71,$H$8*$F$15^(CW$7-$G71)*$F$16^$G71,""))</f>
        <v>357.87014101015831</v>
      </c>
      <c r="CX71" s="17">
        <f t="shared" ref="CX71" si="32223">IF(CX70="","",IF(CX$7&gt;=$G71,$H$8*$F$15^(CX$7-$G71)*$F$16^$G71,""))</f>
        <v>366.92966676192481</v>
      </c>
      <c r="CY71" s="17">
        <f t="shared" ref="CY71" si="32224">IF(CY70="","",IF(CY$7&gt;=$G71,$H$8*$F$15^(CY$7-$G71)*$F$16^$G71,""))</f>
        <v>376.2185354999915</v>
      </c>
      <c r="CZ71" s="17">
        <f t="shared" ref="CZ71" si="32225">IF(CZ70="","",IF(CZ$7&gt;=$G71,$H$8*$F$15^(CZ$7-$G71)*$F$16^$G71,""))</f>
        <v>385.74255306969798</v>
      </c>
      <c r="DA71" s="17">
        <f t="shared" ref="DA71" si="32226">IF(DA70="","",IF(DA$7&gt;=$G71,$H$8*$F$15^(DA$7-$G71)*$F$16^$G71,""))</f>
        <v>395.50767229205815</v>
      </c>
      <c r="DB71" s="17">
        <f t="shared" ref="DB71" si="32227">IF(DB70="","",IF(DB$7&gt;=$G71,$H$8*$F$15^(DB$7-$G71)*$F$16^$G71,""))</f>
        <v>405.51999668446791</v>
      </c>
      <c r="DC71" s="17">
        <f t="shared" ref="DC71" si="32228">IF(DC70="","",IF(DC$7&gt;=$G71,$H$8*$F$15^(DC$7-$G71)*$F$16^$G71,""))</f>
        <v>415.78578427560126</v>
      </c>
      <c r="DD71" s="17">
        <f t="shared" ref="DD71" si="32229">IF(DD70="","",IF(DD$7&gt;=$G71,$H$8*$F$15^(DD$7-$G71)*$F$16^$G71,""))</f>
        <v>426.31145151688241</v>
      </c>
      <c r="DE71" s="17" t="str">
        <f t="shared" ref="DE71" si="32230">IF(DE70="","",IF(DE$7&gt;=$G71,$H$8*$F$15^(DE$7-$G71)*$F$16^$G71,""))</f>
        <v/>
      </c>
      <c r="DF71" s="17" t="str">
        <f t="shared" ref="DF71" si="32231">IF(DF70="","",IF(DF$7&gt;=$G71,$H$8*$F$15^(DF$7-$G71)*$F$16^$G71,""))</f>
        <v/>
      </c>
      <c r="DG71" s="17" t="str">
        <f t="shared" ref="DG71" si="32232">IF(DG70="","",IF(DG$7&gt;=$G71,$H$8*$F$15^(DG$7-$G71)*$F$16^$G71,""))</f>
        <v/>
      </c>
      <c r="DH71" s="17" t="str">
        <f t="shared" ref="DH71" si="32233">IF(DH70="","",IF(DH$7&gt;=$G71,$H$8*$F$15^(DH$7-$G71)*$F$16^$G71,""))</f>
        <v/>
      </c>
      <c r="DI71" s="17" t="str">
        <f t="shared" ref="DI71" si="32234">IF(DI70="","",IF(DI$7&gt;=$G71,$H$8*$F$15^(DI$7-$G71)*$F$16^$G71,""))</f>
        <v/>
      </c>
      <c r="DJ71" s="17" t="str">
        <f t="shared" ref="DJ71" si="32235">IF(DJ70="","",IF(DJ$7&gt;=$G71,$H$8*$F$15^(DJ$7-$G71)*$F$16^$G71,""))</f>
        <v/>
      </c>
      <c r="DK71" s="17" t="str">
        <f t="shared" ref="DK71" si="32236">IF(DK70="","",IF(DK$7&gt;=$G71,$H$8*$F$15^(DK$7-$G71)*$F$16^$G71,""))</f>
        <v/>
      </c>
      <c r="DL71" s="17" t="str">
        <f t="shared" ref="DL71" si="32237">IF(DL70="","",IF(DL$7&gt;=$G71,$H$8*$F$15^(DL$7-$G71)*$F$16^$G71,""))</f>
        <v/>
      </c>
      <c r="DM71" s="17" t="str">
        <f t="shared" ref="DM71" si="32238">IF(DM70="","",IF(DM$7&gt;=$G71,$H$8*$F$15^(DM$7-$G71)*$F$16^$G71,""))</f>
        <v/>
      </c>
      <c r="DN71" s="17" t="str">
        <f t="shared" ref="DN71" si="32239">IF(DN70="","",IF(DN$7&gt;=$G71,$H$8*$F$15^(DN$7-$G71)*$F$16^$G71,""))</f>
        <v/>
      </c>
      <c r="DO71" s="17" t="str">
        <f t="shared" ref="DO71" si="32240">IF(DO70="","",IF(DO$7&gt;=$G71,$H$8*$F$15^(DO$7-$G71)*$F$16^$G71,""))</f>
        <v/>
      </c>
      <c r="DP71" s="17" t="str">
        <f t="shared" ref="DP71" si="32241">IF(DP70="","",IF(DP$7&gt;=$G71,$H$8*$F$15^(DP$7-$G71)*$F$16^$G71,""))</f>
        <v/>
      </c>
      <c r="DQ71" s="17" t="str">
        <f t="shared" ref="DQ71" si="32242">IF(DQ70="","",IF(DQ$7&gt;=$G71,$H$8*$F$15^(DQ$7-$G71)*$F$16^$G71,""))</f>
        <v/>
      </c>
      <c r="DR71" s="17" t="str">
        <f t="shared" ref="DR71" si="32243">IF(DR70="","",IF(DR$7&gt;=$G71,$H$8*$F$15^(DR$7-$G71)*$F$16^$G71,""))</f>
        <v/>
      </c>
      <c r="DS71" s="17" t="str">
        <f t="shared" ref="DS71" si="32244">IF(DS70="","",IF(DS$7&gt;=$G71,$H$8*$F$15^(DS$7-$G71)*$F$16^$G71,""))</f>
        <v/>
      </c>
      <c r="DT71" s="17" t="str">
        <f t="shared" ref="DT71" si="32245">IF(DT70="","",IF(DT$7&gt;=$G71,$H$8*$F$15^(DT$7-$G71)*$F$16^$G71,""))</f>
        <v/>
      </c>
      <c r="DU71" s="17" t="str">
        <f t="shared" ref="DU71" si="32246">IF(DU70="","",IF(DU$7&gt;=$G71,$H$8*$F$15^(DU$7-$G71)*$F$16^$G71,""))</f>
        <v/>
      </c>
      <c r="DV71" s="17" t="str">
        <f t="shared" ref="DV71" si="32247">IF(DV70="","",IF(DV$7&gt;=$G71,$H$8*$F$15^(DV$7-$G71)*$F$16^$G71,""))</f>
        <v/>
      </c>
      <c r="DW71" s="17" t="str">
        <f t="shared" ref="DW71" si="32248">IF(DW70="","",IF(DW$7&gt;=$G71,$H$8*$F$15^(DW$7-$G71)*$F$16^$G71,""))</f>
        <v/>
      </c>
      <c r="DX71" s="17" t="str">
        <f t="shared" ref="DX71" si="32249">IF(DX70="","",IF(DX$7&gt;=$G71,$H$8*$F$15^(DX$7-$G71)*$F$16^$G71,""))</f>
        <v/>
      </c>
      <c r="DY71" s="17" t="str">
        <f t="shared" ref="DY71" si="32250">IF(DY70="","",IF(DY$7&gt;=$G71,$H$8*$F$15^(DY$7-$G71)*$F$16^$G71,""))</f>
        <v/>
      </c>
      <c r="DZ71" s="17" t="str">
        <f t="shared" ref="DZ71" si="32251">IF(DZ70="","",IF(DZ$7&gt;=$G71,$H$8*$F$15^(DZ$7-$G71)*$F$16^$G71,""))</f>
        <v/>
      </c>
      <c r="EA71" s="17" t="str">
        <f t="shared" ref="EA71" si="32252">IF(EA70="","",IF(EA$7&gt;=$G71,$H$8*$F$15^(EA$7-$G71)*$F$16^$G71,""))</f>
        <v/>
      </c>
      <c r="EB71" s="17" t="str">
        <f t="shared" ref="EB71" si="32253">IF(EB70="","",IF(EB$7&gt;=$G71,$H$8*$F$15^(EB$7-$G71)*$F$16^$G71,""))</f>
        <v/>
      </c>
      <c r="EC71" s="17" t="str">
        <f t="shared" ref="EC71" si="32254">IF(EC70="","",IF(EC$7&gt;=$G71,$H$8*$F$15^(EC$7-$G71)*$F$16^$G71,""))</f>
        <v/>
      </c>
      <c r="ED71" s="17" t="str">
        <f t="shared" ref="ED71" si="32255">IF(ED70="","",IF(ED$7&gt;=$G71,$H$8*$F$15^(ED$7-$G71)*$F$16^$G71,""))</f>
        <v/>
      </c>
      <c r="EE71" s="17" t="str">
        <f t="shared" ref="EE71" si="32256">IF(EE70="","",IF(EE$7&gt;=$G71,$H$8*$F$15^(EE$7-$G71)*$F$16^$G71,""))</f>
        <v/>
      </c>
      <c r="EF71" s="17" t="str">
        <f t="shared" ref="EF71" si="32257">IF(EF70="","",IF(EF$7&gt;=$G71,$H$8*$F$15^(EF$7-$G71)*$F$16^$G71,""))</f>
        <v/>
      </c>
      <c r="EG71" s="17" t="str">
        <f t="shared" ref="EG71" si="32258">IF(EG70="","",IF(EG$7&gt;=$G71,$H$8*$F$15^(EG$7-$G71)*$F$16^$G71,""))</f>
        <v/>
      </c>
      <c r="EH71" s="17" t="str">
        <f t="shared" ref="EH71" si="32259">IF(EH70="","",IF(EH$7&gt;=$G71,$H$8*$F$15^(EH$7-$G71)*$F$16^$G71,""))</f>
        <v/>
      </c>
      <c r="EI71" s="17" t="str">
        <f t="shared" ref="EI71" si="32260">IF(EI70="","",IF(EI$7&gt;=$G71,$H$8*$F$15^(EI$7-$G71)*$F$16^$G71,""))</f>
        <v/>
      </c>
      <c r="EJ71" s="17" t="str">
        <f t="shared" ref="EJ71" si="32261">IF(EJ70="","",IF(EJ$7&gt;=$G71,$H$8*$F$15^(EJ$7-$G71)*$F$16^$G71,""))</f>
        <v/>
      </c>
      <c r="EK71" s="17" t="str">
        <f t="shared" ref="EK71" si="32262">IF(EK70="","",IF(EK$7&gt;=$G71,$H$8*$F$15^(EK$7-$G71)*$F$16^$G71,""))</f>
        <v/>
      </c>
      <c r="EL71" s="17" t="str">
        <f t="shared" ref="EL71" si="32263">IF(EL70="","",IF(EL$7&gt;=$G71,$H$8*$F$15^(EL$7-$G71)*$F$16^$G71,""))</f>
        <v/>
      </c>
      <c r="EM71" s="17" t="str">
        <f t="shared" ref="EM71" si="32264">IF(EM70="","",IF(EM$7&gt;=$G71,$H$8*$F$15^(EM$7-$G71)*$F$16^$G71,""))</f>
        <v/>
      </c>
      <c r="EN71" s="17" t="str">
        <f t="shared" ref="EN71" si="32265">IF(EN70="","",IF(EN$7&gt;=$G71,$H$8*$F$15^(EN$7-$G71)*$F$16^$G71,""))</f>
        <v/>
      </c>
      <c r="EO71" s="17" t="str">
        <f t="shared" ref="EO71" si="32266">IF(EO70="","",IF(EO$7&gt;=$G71,$H$8*$F$15^(EO$7-$G71)*$F$16^$G71,""))</f>
        <v/>
      </c>
      <c r="EP71" s="17" t="str">
        <f t="shared" ref="EP71" si="32267">IF(EP70="","",IF(EP$7&gt;=$G71,$H$8*$F$15^(EP$7-$G71)*$F$16^$G71,""))</f>
        <v/>
      </c>
      <c r="EQ71" s="17" t="str">
        <f t="shared" ref="EQ71" si="32268">IF(EQ70="","",IF(EQ$7&gt;=$G71,$H$8*$F$15^(EQ$7-$G71)*$F$16^$G71,""))</f>
        <v/>
      </c>
      <c r="ER71" s="17" t="str">
        <f t="shared" ref="ER71" si="32269">IF(ER70="","",IF(ER$7&gt;=$G71,$H$8*$F$15^(ER$7-$G71)*$F$16^$G71,""))</f>
        <v/>
      </c>
      <c r="ES71" s="17" t="str">
        <f t="shared" ref="ES71" si="32270">IF(ES70="","",IF(ES$7&gt;=$G71,$H$8*$F$15^(ES$7-$G71)*$F$16^$G71,""))</f>
        <v/>
      </c>
      <c r="ET71" s="17" t="str">
        <f t="shared" ref="ET71" si="32271">IF(ET70="","",IF(ET$7&gt;=$G71,$H$8*$F$15^(ET$7-$G71)*$F$16^$G71,""))</f>
        <v/>
      </c>
      <c r="EU71" s="17" t="str">
        <f t="shared" ref="EU71" si="32272">IF(EU70="","",IF(EU$7&gt;=$G71,$H$8*$F$15^(EU$7-$G71)*$F$16^$G71,""))</f>
        <v/>
      </c>
      <c r="EV71" s="17" t="str">
        <f t="shared" ref="EV71" si="32273">IF(EV70="","",IF(EV$7&gt;=$G71,$H$8*$F$15^(EV$7-$G71)*$F$16^$G71,""))</f>
        <v/>
      </c>
      <c r="EW71" s="17" t="str">
        <f t="shared" ref="EW71" si="32274">IF(EW70="","",IF(EW$7&gt;=$G71,$H$8*$F$15^(EW$7-$G71)*$F$16^$G71,""))</f>
        <v/>
      </c>
      <c r="EX71" s="17" t="str">
        <f t="shared" ref="EX71" si="32275">IF(EX70="","",IF(EX$7&gt;=$G71,$H$8*$F$15^(EX$7-$G71)*$F$16^$G71,""))</f>
        <v/>
      </c>
      <c r="EY71" s="17" t="str">
        <f t="shared" ref="EY71" si="32276">IF(EY70="","",IF(EY$7&gt;=$G71,$H$8*$F$15^(EY$7-$G71)*$F$16^$G71,""))</f>
        <v/>
      </c>
      <c r="EZ71" s="17" t="str">
        <f t="shared" ref="EZ71" si="32277">IF(EZ70="","",IF(EZ$7&gt;=$G71,$H$8*$F$15^(EZ$7-$G71)*$F$16^$G71,""))</f>
        <v/>
      </c>
      <c r="FA71" s="17" t="str">
        <f t="shared" ref="FA71" si="32278">IF(FA70="","",IF(FA$7&gt;=$G71,$H$8*$F$15^(FA$7-$G71)*$F$16^$G71,""))</f>
        <v/>
      </c>
      <c r="FB71" s="17" t="str">
        <f t="shared" ref="FB71" si="32279">IF(FB70="","",IF(FB$7&gt;=$G71,$H$8*$F$15^(FB$7-$G71)*$F$16^$G71,""))</f>
        <v/>
      </c>
      <c r="FC71" s="17" t="str">
        <f t="shared" ref="FC71" si="32280">IF(FC70="","",IF(FC$7&gt;=$G71,$H$8*$F$15^(FC$7-$G71)*$F$16^$G71,""))</f>
        <v/>
      </c>
      <c r="FD71" s="17" t="str">
        <f t="shared" ref="FD71" si="32281">IF(FD70="","",IF(FD$7&gt;=$G71,$H$8*$F$15^(FD$7-$G71)*$F$16^$G71,""))</f>
        <v/>
      </c>
      <c r="FE71" s="17" t="str">
        <f t="shared" ref="FE71" si="32282">IF(FE70="","",IF(FE$7&gt;=$G71,$H$8*$F$15^(FE$7-$G71)*$F$16^$G71,""))</f>
        <v/>
      </c>
      <c r="FF71" s="17" t="str">
        <f t="shared" ref="FF71" si="32283">IF(FF70="","",IF(FF$7&gt;=$G71,$H$8*$F$15^(FF$7-$G71)*$F$16^$G71,""))</f>
        <v/>
      </c>
      <c r="FG71" s="17" t="str">
        <f t="shared" ref="FG71" si="32284">IF(FG70="","",IF(FG$7&gt;=$G71,$H$8*$F$15^(FG$7-$G71)*$F$16^$G71,""))</f>
        <v/>
      </c>
      <c r="FH71" s="17" t="str">
        <f t="shared" ref="FH71" si="32285">IF(FH70="","",IF(FH$7&gt;=$G71,$H$8*$F$15^(FH$7-$G71)*$F$16^$G71,""))</f>
        <v/>
      </c>
      <c r="FI71" s="17" t="str">
        <f t="shared" ref="FI71" si="32286">IF(FI70="","",IF(FI$7&gt;=$G71,$H$8*$F$15^(FI$7-$G71)*$F$16^$G71,""))</f>
        <v/>
      </c>
      <c r="FJ71" s="17" t="str">
        <f t="shared" ref="FJ71" si="32287">IF(FJ70="","",IF(FJ$7&gt;=$G71,$H$8*$F$15^(FJ$7-$G71)*$F$16^$G71,""))</f>
        <v/>
      </c>
      <c r="FK71" s="17" t="str">
        <f t="shared" ref="FK71" si="32288">IF(FK70="","",IF(FK$7&gt;=$G71,$H$8*$F$15^(FK$7-$G71)*$F$16^$G71,""))</f>
        <v/>
      </c>
      <c r="FL71" s="17" t="str">
        <f t="shared" ref="FL71" si="32289">IF(FL70="","",IF(FL$7&gt;=$G71,$H$8*$F$15^(FL$7-$G71)*$F$16^$G71,""))</f>
        <v/>
      </c>
      <c r="FM71" s="17" t="str">
        <f t="shared" ref="FM71" si="32290">IF(FM70="","",IF(FM$7&gt;=$G71,$H$8*$F$15^(FM$7-$G71)*$F$16^$G71,""))</f>
        <v/>
      </c>
      <c r="FN71" s="17" t="str">
        <f t="shared" ref="FN71" si="32291">IF(FN70="","",IF(FN$7&gt;=$G71,$H$8*$F$15^(FN$7-$G71)*$F$16^$G71,""))</f>
        <v/>
      </c>
      <c r="FO71" s="17" t="str">
        <f t="shared" ref="FO71" si="32292">IF(FO70="","",IF(FO$7&gt;=$G71,$H$8*$F$15^(FO$7-$G71)*$F$16^$G71,""))</f>
        <v/>
      </c>
      <c r="FP71" s="17" t="str">
        <f t="shared" ref="FP71" si="32293">IF(FP70="","",IF(FP$7&gt;=$G71,$H$8*$F$15^(FP$7-$G71)*$F$16^$G71,""))</f>
        <v/>
      </c>
      <c r="FQ71" s="17" t="str">
        <f t="shared" ref="FQ71" si="32294">IF(FQ70="","",IF(FQ$7&gt;=$G71,$H$8*$F$15^(FQ$7-$G71)*$F$16^$G71,""))</f>
        <v/>
      </c>
      <c r="FR71" s="17" t="str">
        <f t="shared" ref="FR71" si="32295">IF(FR70="","",IF(FR$7&gt;=$G71,$H$8*$F$15^(FR$7-$G71)*$F$16^$G71,""))</f>
        <v/>
      </c>
      <c r="FS71" s="17" t="str">
        <f t="shared" ref="FS71" si="32296">IF(FS70="","",IF(FS$7&gt;=$G71,$H$8*$F$15^(FS$7-$G71)*$F$16^$G71,""))</f>
        <v/>
      </c>
      <c r="FT71" s="17" t="str">
        <f t="shared" ref="FT71" si="32297">IF(FT70="","",IF(FT$7&gt;=$G71,$H$8*$F$15^(FT$7-$G71)*$F$16^$G71,""))</f>
        <v/>
      </c>
      <c r="FU71" s="17" t="str">
        <f t="shared" ref="FU71" si="32298">IF(FU70="","",IF(FU$7&gt;=$G71,$H$8*$F$15^(FU$7-$G71)*$F$16^$G71,""))</f>
        <v/>
      </c>
      <c r="FV71" s="17" t="str">
        <f t="shared" ref="FV71" si="32299">IF(FV70="","",IF(FV$7&gt;=$G71,$H$8*$F$15^(FV$7-$G71)*$F$16^$G71,""))</f>
        <v/>
      </c>
      <c r="FW71" s="17" t="str">
        <f t="shared" ref="FW71" si="32300">IF(FW70="","",IF(FW$7&gt;=$G71,$H$8*$F$15^(FW$7-$G71)*$F$16^$G71,""))</f>
        <v/>
      </c>
      <c r="FX71" s="17" t="str">
        <f t="shared" ref="FX71" si="32301">IF(FX70="","",IF(FX$7&gt;=$G71,$H$8*$F$15^(FX$7-$G71)*$F$16^$G71,""))</f>
        <v/>
      </c>
      <c r="FY71" s="17" t="str">
        <f t="shared" ref="FY71" si="32302">IF(FY70="","",IF(FY$7&gt;=$G71,$H$8*$F$15^(FY$7-$G71)*$F$16^$G71,""))</f>
        <v/>
      </c>
      <c r="FZ71" s="17" t="str">
        <f t="shared" ref="FZ71" si="32303">IF(FZ70="","",IF(FZ$7&gt;=$G71,$H$8*$F$15^(FZ$7-$G71)*$F$16^$G71,""))</f>
        <v/>
      </c>
      <c r="GA71" s="17" t="str">
        <f t="shared" ref="GA71" si="32304">IF(GA70="","",IF(GA$7&gt;=$G71,$H$8*$F$15^(GA$7-$G71)*$F$16^$G71,""))</f>
        <v/>
      </c>
      <c r="GB71" s="17" t="str">
        <f t="shared" ref="GB71" si="32305">IF(GB70="","",IF(GB$7&gt;=$G71,$H$8*$F$15^(GB$7-$G71)*$F$16^$G71,""))</f>
        <v/>
      </c>
      <c r="GC71" s="17" t="str">
        <f t="shared" ref="GC71" si="32306">IF(GC70="","",IF(GC$7&gt;=$G71,$H$8*$F$15^(GC$7-$G71)*$F$16^$G71,""))</f>
        <v/>
      </c>
      <c r="GD71" s="17" t="str">
        <f t="shared" ref="GD71" si="32307">IF(GD70="","",IF(GD$7&gt;=$G71,$H$8*$F$15^(GD$7-$G71)*$F$16^$G71,""))</f>
        <v/>
      </c>
      <c r="GE71" s="17" t="str">
        <f t="shared" ref="GE71" si="32308">IF(GE70="","",IF(GE$7&gt;=$G71,$H$8*$F$15^(GE$7-$G71)*$F$16^$G71,""))</f>
        <v/>
      </c>
      <c r="GF71" s="17" t="str">
        <f t="shared" ref="GF71" si="32309">IF(GF70="","",IF(GF$7&gt;=$G71,$H$8*$F$15^(GF$7-$G71)*$F$16^$G71,""))</f>
        <v/>
      </c>
      <c r="GG71" s="17" t="str">
        <f t="shared" ref="GG71" si="32310">IF(GG70="","",IF(GG$7&gt;=$G71,$H$8*$F$15^(GG$7-$G71)*$F$16^$G71,""))</f>
        <v/>
      </c>
      <c r="GH71" s="17" t="str">
        <f t="shared" ref="GH71" si="32311">IF(GH70="","",IF(GH$7&gt;=$G71,$H$8*$F$15^(GH$7-$G71)*$F$16^$G71,""))</f>
        <v/>
      </c>
      <c r="GI71" s="17" t="str">
        <f t="shared" ref="GI71" si="32312">IF(GI70="","",IF(GI$7&gt;=$G71,$H$8*$F$15^(GI$7-$G71)*$F$16^$G71,""))</f>
        <v/>
      </c>
      <c r="GJ71" s="17" t="str">
        <f t="shared" ref="GJ71" si="32313">IF(GJ70="","",IF(GJ$7&gt;=$G71,$H$8*$F$15^(GJ$7-$G71)*$F$16^$G71,""))</f>
        <v/>
      </c>
      <c r="GK71" s="17" t="str">
        <f t="shared" ref="GK71" si="32314">IF(GK70="","",IF(GK$7&gt;=$G71,$H$8*$F$15^(GK$7-$G71)*$F$16^$G71,""))</f>
        <v/>
      </c>
      <c r="GL71" s="17" t="str">
        <f t="shared" ref="GL71" si="32315">IF(GL70="","",IF(GL$7&gt;=$G71,$H$8*$F$15^(GL$7-$G71)*$F$16^$G71,""))</f>
        <v/>
      </c>
      <c r="GM71" s="17" t="str">
        <f t="shared" ref="GM71" si="32316">IF(GM70="","",IF(GM$7&gt;=$G71,$H$8*$F$15^(GM$7-$G71)*$F$16^$G71,""))</f>
        <v/>
      </c>
      <c r="GN71" s="17" t="str">
        <f t="shared" ref="GN71" si="32317">IF(GN70="","",IF(GN$7&gt;=$G71,$H$8*$F$15^(GN$7-$G71)*$F$16^$G71,""))</f>
        <v/>
      </c>
      <c r="GO71" s="17" t="str">
        <f t="shared" ref="GO71" si="32318">IF(GO70="","",IF(GO$7&gt;=$G71,$H$8*$F$15^(GO$7-$G71)*$F$16^$G71,""))</f>
        <v/>
      </c>
      <c r="GP71" s="17" t="str">
        <f t="shared" ref="GP71" si="32319">IF(GP70="","",IF(GP$7&gt;=$G71,$H$8*$F$15^(GP$7-$G71)*$F$16^$G71,""))</f>
        <v/>
      </c>
      <c r="GQ71" s="17" t="str">
        <f t="shared" ref="GQ71" si="32320">IF(GQ70="","",IF(GQ$7&gt;=$G71,$H$8*$F$15^(GQ$7-$G71)*$F$16^$G71,""))</f>
        <v/>
      </c>
      <c r="GR71" s="17" t="str">
        <f t="shared" ref="GR71" si="32321">IF(GR70="","",IF(GR$7&gt;=$G71,$H$8*$F$15^(GR$7-$G71)*$F$16^$G71,""))</f>
        <v/>
      </c>
      <c r="GS71" s="17" t="str">
        <f t="shared" ref="GS71" si="32322">IF(GS70="","",IF(GS$7&gt;=$G71,$H$8*$F$15^(GS$7-$G71)*$F$16^$G71,""))</f>
        <v/>
      </c>
      <c r="GT71" s="17" t="str">
        <f t="shared" ref="GT71" si="32323">IF(GT70="","",IF(GT$7&gt;=$G71,$H$8*$F$15^(GT$7-$G71)*$F$16^$G71,""))</f>
        <v/>
      </c>
      <c r="GU71" s="17" t="str">
        <f t="shared" ref="GU71" si="32324">IF(GU70="","",IF(GU$7&gt;=$G71,$H$8*$F$15^(GU$7-$G71)*$F$16^$G71,""))</f>
        <v/>
      </c>
      <c r="GV71" s="17" t="str">
        <f t="shared" ref="GV71" si="32325">IF(GV70="","",IF(GV$7&gt;=$G71,$H$8*$F$15^(GV$7-$G71)*$F$16^$G71,""))</f>
        <v/>
      </c>
      <c r="GW71" s="17" t="str">
        <f t="shared" ref="GW71" si="32326">IF(GW70="","",IF(GW$7&gt;=$G71,$H$8*$F$15^(GW$7-$G71)*$F$16^$G71,""))</f>
        <v/>
      </c>
      <c r="GX71" s="17" t="str">
        <f t="shared" ref="GX71" si="32327">IF(GX70="","",IF(GX$7&gt;=$G71,$H$8*$F$15^(GX$7-$G71)*$F$16^$G71,""))</f>
        <v/>
      </c>
      <c r="GY71" s="17" t="str">
        <f t="shared" ref="GY71" si="32328">IF(GY70="","",IF(GY$7&gt;=$G71,$H$8*$F$15^(GY$7-$G71)*$F$16^$G71,""))</f>
        <v/>
      </c>
      <c r="GZ71" s="17" t="str">
        <f t="shared" ref="GZ71" si="32329">IF(GZ70="","",IF(GZ$7&gt;=$G71,$H$8*$F$15^(GZ$7-$G71)*$F$16^$G71,""))</f>
        <v/>
      </c>
      <c r="HA71" s="17" t="str">
        <f t="shared" ref="HA71" si="32330">IF(HA70="","",IF(HA$7&gt;=$G71,$H$8*$F$15^(HA$7-$G71)*$F$16^$G71,""))</f>
        <v/>
      </c>
      <c r="HB71" s="17" t="str">
        <f t="shared" ref="HB71" si="32331">IF(HB70="","",IF(HB$7&gt;=$G71,$H$8*$F$15^(HB$7-$G71)*$F$16^$G71,""))</f>
        <v/>
      </c>
      <c r="HC71" s="17" t="str">
        <f t="shared" ref="HC71" si="32332">IF(HC70="","",IF(HC$7&gt;=$G71,$H$8*$F$15^(HC$7-$G71)*$F$16^$G71,""))</f>
        <v/>
      </c>
      <c r="HD71" s="17" t="str">
        <f t="shared" ref="HD71" si="32333">IF(HD70="","",IF(HD$7&gt;=$G71,$H$8*$F$15^(HD$7-$G71)*$F$16^$G71,""))</f>
        <v/>
      </c>
      <c r="HE71" s="17" t="str">
        <f t="shared" ref="HE71" si="32334">IF(HE70="","",IF(HE$7&gt;=$G71,$H$8*$F$15^(HE$7-$G71)*$F$16^$G71,""))</f>
        <v/>
      </c>
      <c r="HF71" s="17" t="str">
        <f t="shared" ref="HF71" si="32335">IF(HF70="","",IF(HF$7&gt;=$G71,$H$8*$F$15^(HF$7-$G71)*$F$16^$G71,""))</f>
        <v/>
      </c>
      <c r="HG71" s="17" t="str">
        <f t="shared" ref="HG71" si="32336">IF(HG70="","",IF(HG$7&gt;=$G71,$H$8*$F$15^(HG$7-$G71)*$F$16^$G71,""))</f>
        <v/>
      </c>
      <c r="HH71" s="17" t="str">
        <f t="shared" ref="HH71" si="32337">IF(HH70="","",IF(HH$7&gt;=$G71,$H$8*$F$15^(HH$7-$G71)*$F$16^$G71,""))</f>
        <v/>
      </c>
      <c r="HI71" s="17" t="str">
        <f t="shared" ref="HI71" si="32338">IF(HI70="","",IF(HI$7&gt;=$G71,$H$8*$F$15^(HI$7-$G71)*$F$16^$G71,""))</f>
        <v/>
      </c>
      <c r="HJ71" s="17" t="str">
        <f t="shared" ref="HJ71" si="32339">IF(HJ70="","",IF(HJ$7&gt;=$G71,$H$8*$F$15^(HJ$7-$G71)*$F$16^$G71,""))</f>
        <v/>
      </c>
      <c r="HK71" s="17" t="str">
        <f t="shared" ref="HK71" si="32340">IF(HK70="","",IF(HK$7&gt;=$G71,$H$8*$F$15^(HK$7-$G71)*$F$16^$G71,""))</f>
        <v/>
      </c>
      <c r="HL71" s="17" t="str">
        <f t="shared" ref="HL71" si="32341">IF(HL70="","",IF(HL$7&gt;=$G71,$H$8*$F$15^(HL$7-$G71)*$F$16^$G71,""))</f>
        <v/>
      </c>
      <c r="HM71" s="17" t="str">
        <f t="shared" ref="HM71" si="32342">IF(HM70="","",IF(HM$7&gt;=$G71,$H$8*$F$15^(HM$7-$G71)*$F$16^$G71,""))</f>
        <v/>
      </c>
      <c r="HN71" s="17" t="str">
        <f t="shared" ref="HN71" si="32343">IF(HN70="","",IF(HN$7&gt;=$G71,$H$8*$F$15^(HN$7-$G71)*$F$16^$G71,""))</f>
        <v/>
      </c>
      <c r="HO71" s="17" t="str">
        <f t="shared" ref="HO71" si="32344">IF(HO70="","",IF(HO$7&gt;=$G71,$H$8*$F$15^(HO$7-$G71)*$F$16^$G71,""))</f>
        <v/>
      </c>
      <c r="HP71" s="17" t="str">
        <f t="shared" ref="HP71" si="32345">IF(HP70="","",IF(HP$7&gt;=$G71,$H$8*$F$15^(HP$7-$G71)*$F$16^$G71,""))</f>
        <v/>
      </c>
      <c r="HQ71" s="17" t="str">
        <f t="shared" ref="HQ71" si="32346">IF(HQ70="","",IF(HQ$7&gt;=$G71,$H$8*$F$15^(HQ$7-$G71)*$F$16^$G71,""))</f>
        <v/>
      </c>
      <c r="HR71" s="17" t="str">
        <f t="shared" ref="HR71" si="32347">IF(HR70="","",IF(HR$7&gt;=$G71,$H$8*$F$15^(HR$7-$G71)*$F$16^$G71,""))</f>
        <v/>
      </c>
      <c r="HS71" s="17" t="str">
        <f t="shared" ref="HS71" si="32348">IF(HS70="","",IF(HS$7&gt;=$G71,$H$8*$F$15^(HS$7-$G71)*$F$16^$G71,""))</f>
        <v/>
      </c>
      <c r="HT71" s="17" t="str">
        <f t="shared" ref="HT71" si="32349">IF(HT70="","",IF(HT$7&gt;=$G71,$H$8*$F$15^(HT$7-$G71)*$F$16^$G71,""))</f>
        <v/>
      </c>
      <c r="HU71" s="17" t="str">
        <f t="shared" ref="HU71" si="32350">IF(HU70="","",IF(HU$7&gt;=$G71,$H$8*$F$15^(HU$7-$G71)*$F$16^$G71,""))</f>
        <v/>
      </c>
      <c r="HV71" s="17" t="str">
        <f t="shared" ref="HV71" si="32351">IF(HV70="","",IF(HV$7&gt;=$G71,$H$8*$F$15^(HV$7-$G71)*$F$16^$G71,""))</f>
        <v/>
      </c>
      <c r="HW71" s="17" t="str">
        <f t="shared" ref="HW71" si="32352">IF(HW70="","",IF(HW$7&gt;=$G71,$H$8*$F$15^(HW$7-$G71)*$F$16^$G71,""))</f>
        <v/>
      </c>
      <c r="HX71" s="17" t="str">
        <f t="shared" ref="HX71" si="32353">IF(HX70="","",IF(HX$7&gt;=$G71,$H$8*$F$15^(HX$7-$G71)*$F$16^$G71,""))</f>
        <v/>
      </c>
      <c r="HY71" s="17" t="str">
        <f t="shared" ref="HY71" si="32354">IF(HY70="","",IF(HY$7&gt;=$G71,$H$8*$F$15^(HY$7-$G71)*$F$16^$G71,""))</f>
        <v/>
      </c>
      <c r="HZ71" s="17" t="str">
        <f t="shared" ref="HZ71" si="32355">IF(HZ70="","",IF(HZ$7&gt;=$G71,$H$8*$F$15^(HZ$7-$G71)*$F$16^$G71,""))</f>
        <v/>
      </c>
      <c r="IA71" s="17" t="str">
        <f t="shared" ref="IA71" si="32356">IF(IA70="","",IF(IA$7&gt;=$G71,$H$8*$F$15^(IA$7-$G71)*$F$16^$G71,""))</f>
        <v/>
      </c>
      <c r="IB71" s="17" t="str">
        <f t="shared" ref="IB71" si="32357">IF(IB70="","",IF(IB$7&gt;=$G71,$H$8*$F$15^(IB$7-$G71)*$F$16^$G71,""))</f>
        <v/>
      </c>
      <c r="IC71" s="17" t="str">
        <f t="shared" ref="IC71" si="32358">IF(IC70="","",IF(IC$7&gt;=$G71,$H$8*$F$15^(IC$7-$G71)*$F$16^$G71,""))</f>
        <v/>
      </c>
      <c r="ID71" s="17" t="str">
        <f t="shared" ref="ID71" si="32359">IF(ID70="","",IF(ID$7&gt;=$G71,$H$8*$F$15^(ID$7-$G71)*$F$16^$G71,""))</f>
        <v/>
      </c>
      <c r="IE71" s="17" t="str">
        <f t="shared" ref="IE71" si="32360">IF(IE70="","",IF(IE$7&gt;=$G71,$H$8*$F$15^(IE$7-$G71)*$F$16^$G71,""))</f>
        <v/>
      </c>
      <c r="IF71" s="17" t="str">
        <f t="shared" ref="IF71" si="32361">IF(IF70="","",IF(IF$7&gt;=$G71,$H$8*$F$15^(IF$7-$G71)*$F$16^$G71,""))</f>
        <v/>
      </c>
      <c r="IG71" s="17" t="str">
        <f t="shared" ref="IG71" si="32362">IF(IG70="","",IF(IG$7&gt;=$G71,$H$8*$F$15^(IG$7-$G71)*$F$16^$G71,""))</f>
        <v/>
      </c>
      <c r="IH71" s="17" t="str">
        <f t="shared" ref="IH71" si="32363">IF(IH70="","",IF(IH$7&gt;=$G71,$H$8*$F$15^(IH$7-$G71)*$F$16^$G71,""))</f>
        <v/>
      </c>
      <c r="II71" s="17" t="str">
        <f t="shared" ref="II71" si="32364">IF(II70="","",IF(II$7&gt;=$G71,$H$8*$F$15^(II$7-$G71)*$F$16^$G71,""))</f>
        <v/>
      </c>
      <c r="IJ71" s="17" t="str">
        <f t="shared" ref="IJ71" si="32365">IF(IJ70="","",IF(IJ$7&gt;=$G71,$H$8*$F$15^(IJ$7-$G71)*$F$16^$G71,""))</f>
        <v/>
      </c>
      <c r="IK71" s="17" t="str">
        <f t="shared" ref="IK71" si="32366">IF(IK70="","",IF(IK$7&gt;=$G71,$H$8*$F$15^(IK$7-$G71)*$F$16^$G71,""))</f>
        <v/>
      </c>
      <c r="IL71" s="17" t="str">
        <f t="shared" ref="IL71" si="32367">IF(IL70="","",IF(IL$7&gt;=$G71,$H$8*$F$15^(IL$7-$G71)*$F$16^$G71,""))</f>
        <v/>
      </c>
      <c r="IM71" s="17" t="str">
        <f t="shared" ref="IM71" si="32368">IF(IM70="","",IF(IM$7&gt;=$G71,$H$8*$F$15^(IM$7-$G71)*$F$16^$G71,""))</f>
        <v/>
      </c>
      <c r="IN71" s="17" t="str">
        <f t="shared" ref="IN71" si="32369">IF(IN70="","",IF(IN$7&gt;=$G71,$H$8*$F$15^(IN$7-$G71)*$F$16^$G71,""))</f>
        <v/>
      </c>
      <c r="IO71" s="17" t="str">
        <f t="shared" ref="IO71" si="32370">IF(IO70="","",IF(IO$7&gt;=$G71,$H$8*$F$15^(IO$7-$G71)*$F$16^$G71,""))</f>
        <v/>
      </c>
      <c r="IP71" s="17" t="str">
        <f t="shared" ref="IP71" si="32371">IF(IP70="","",IF(IP$7&gt;=$G71,$H$8*$F$15^(IP$7-$G71)*$F$16^$G71,""))</f>
        <v/>
      </c>
      <c r="IQ71" s="17" t="str">
        <f t="shared" ref="IQ71" si="32372">IF(IQ70="","",IF(IQ$7&gt;=$G71,$H$8*$F$15^(IQ$7-$G71)*$F$16^$G71,""))</f>
        <v/>
      </c>
      <c r="IR71" s="17" t="str">
        <f t="shared" ref="IR71" si="32373">IF(IR70="","",IF(IR$7&gt;=$G71,$H$8*$F$15^(IR$7-$G71)*$F$16^$G71,""))</f>
        <v/>
      </c>
      <c r="IS71" s="17" t="str">
        <f t="shared" ref="IS71" si="32374">IF(IS70="","",IF(IS$7&gt;=$G71,$H$8*$F$15^(IS$7-$G71)*$F$16^$G71,""))</f>
        <v/>
      </c>
      <c r="IT71" s="17" t="str">
        <f t="shared" ref="IT71" si="32375">IF(IT70="","",IF(IT$7&gt;=$G71,$H$8*$F$15^(IT$7-$G71)*$F$16^$G71,""))</f>
        <v/>
      </c>
      <c r="IU71" s="17" t="str">
        <f t="shared" ref="IU71" si="32376">IF(IU70="","",IF(IU$7&gt;=$G71,$H$8*$F$15^(IU$7-$G71)*$F$16^$G71,""))</f>
        <v/>
      </c>
      <c r="IV71" s="17" t="str">
        <f t="shared" ref="IV71" si="32377">IF(IV70="","",IF(IV$7&gt;=$G71,$H$8*$F$15^(IV$7-$G71)*$F$16^$G71,""))</f>
        <v/>
      </c>
      <c r="IW71" s="17" t="str">
        <f t="shared" ref="IW71" si="32378">IF(IW70="","",IF(IW$7&gt;=$G71,$H$8*$F$15^(IW$7-$G71)*$F$16^$G71,""))</f>
        <v/>
      </c>
      <c r="IX71" s="17" t="str">
        <f t="shared" ref="IX71" si="32379">IF(IX70="","",IF(IX$7&gt;=$G71,$H$8*$F$15^(IX$7-$G71)*$F$16^$G71,""))</f>
        <v/>
      </c>
      <c r="IY71" s="17" t="str">
        <f t="shared" ref="IY71" si="32380">IF(IY70="","",IF(IY$7&gt;=$G71,$H$8*$F$15^(IY$7-$G71)*$F$16^$G71,""))</f>
        <v/>
      </c>
      <c r="IZ71" s="17" t="str">
        <f t="shared" ref="IZ71" si="32381">IF(IZ70="","",IF(IZ$7&gt;=$G71,$H$8*$F$15^(IZ$7-$G71)*$F$16^$G71,""))</f>
        <v/>
      </c>
      <c r="JA71" s="17" t="str">
        <f t="shared" ref="JA71" si="32382">IF(JA70="","",IF(JA$7&gt;=$G71,$H$8*$F$15^(JA$7-$G71)*$F$16^$G71,""))</f>
        <v/>
      </c>
      <c r="JB71" s="17" t="str">
        <f t="shared" ref="JB71" si="32383">IF(JB70="","",IF(JB$7&gt;=$G71,$H$8*$F$15^(JB$7-$G71)*$F$16^$G71,""))</f>
        <v/>
      </c>
      <c r="JC71" s="17" t="str">
        <f t="shared" ref="JC71" si="32384">IF(JC70="","",IF(JC$7&gt;=$G71,$H$8*$F$15^(JC$7-$G71)*$F$16^$G71,""))</f>
        <v/>
      </c>
      <c r="JD71" s="17" t="str">
        <f t="shared" ref="JD71" si="32385">IF(JD70="","",IF(JD$7&gt;=$G71,$H$8*$F$15^(JD$7-$G71)*$F$16^$G71,""))</f>
        <v/>
      </c>
      <c r="JE71" s="17" t="str">
        <f t="shared" ref="JE71" si="32386">IF(JE70="","",IF(JE$7&gt;=$G71,$H$8*$F$15^(JE$7-$G71)*$F$16^$G71,""))</f>
        <v/>
      </c>
      <c r="JF71" s="17" t="str">
        <f t="shared" ref="JF71" si="32387">IF(JF70="","",IF(JF$7&gt;=$G71,$H$8*$F$15^(JF$7-$G71)*$F$16^$G71,""))</f>
        <v/>
      </c>
      <c r="JG71" s="17" t="str">
        <f t="shared" ref="JG71" si="32388">IF(JG70="","",IF(JG$7&gt;=$G71,$H$8*$F$15^(JG$7-$G71)*$F$16^$G71,""))</f>
        <v/>
      </c>
      <c r="JH71" s="17" t="str">
        <f t="shared" ref="JH71" si="32389">IF(JH70="","",IF(JH$7&gt;=$G71,$H$8*$F$15^(JH$7-$G71)*$F$16^$G71,""))</f>
        <v/>
      </c>
      <c r="JI71" s="17" t="str">
        <f t="shared" ref="JI71" si="32390">IF(JI70="","",IF(JI$7&gt;=$G71,$H$8*$F$15^(JI$7-$G71)*$F$16^$G71,""))</f>
        <v/>
      </c>
      <c r="JJ71" s="17" t="str">
        <f t="shared" ref="JJ71" si="32391">IF(JJ70="","",IF(JJ$7&gt;=$G71,$H$8*$F$15^(JJ$7-$G71)*$F$16^$G71,""))</f>
        <v/>
      </c>
      <c r="JK71" s="17" t="str">
        <f t="shared" ref="JK71" si="32392">IF(JK70="","",IF(JK$7&gt;=$G71,$H$8*$F$15^(JK$7-$G71)*$F$16^$G71,""))</f>
        <v/>
      </c>
      <c r="JL71" s="17" t="str">
        <f t="shared" ref="JL71" si="32393">IF(JL70="","",IF(JL$7&gt;=$G71,$H$8*$F$15^(JL$7-$G71)*$F$16^$G71,""))</f>
        <v/>
      </c>
      <c r="JM71" s="17" t="str">
        <f t="shared" ref="JM71" si="32394">IF(JM70="","",IF(JM$7&gt;=$G71,$H$8*$F$15^(JM$7-$G71)*$F$16^$G71,""))</f>
        <v/>
      </c>
      <c r="JN71" s="17" t="str">
        <f t="shared" ref="JN71" si="32395">IF(JN70="","",IF(JN$7&gt;=$G71,$H$8*$F$15^(JN$7-$G71)*$F$16^$G71,""))</f>
        <v/>
      </c>
      <c r="JO71" s="17" t="str">
        <f t="shared" ref="JO71" si="32396">IF(JO70="","",IF(JO$7&gt;=$G71,$H$8*$F$15^(JO$7-$G71)*$F$16^$G71,""))</f>
        <v/>
      </c>
      <c r="JP71" s="17" t="str">
        <f t="shared" ref="JP71" si="32397">IF(JP70="","",IF(JP$7&gt;=$G71,$H$8*$F$15^(JP$7-$G71)*$F$16^$G71,""))</f>
        <v/>
      </c>
      <c r="JQ71" s="17" t="str">
        <f t="shared" ref="JQ71" si="32398">IF(JQ70="","",IF(JQ$7&gt;=$G71,$H$8*$F$15^(JQ$7-$G71)*$F$16^$G71,""))</f>
        <v/>
      </c>
      <c r="JR71" s="17" t="str">
        <f t="shared" ref="JR71" si="32399">IF(JR70="","",IF(JR$7&gt;=$G71,$H$8*$F$15^(JR$7-$G71)*$F$16^$G71,""))</f>
        <v/>
      </c>
      <c r="JS71" s="17" t="str">
        <f t="shared" ref="JS71" si="32400">IF(JS70="","",IF(JS$7&gt;=$G71,$H$8*$F$15^(JS$7-$G71)*$F$16^$G71,""))</f>
        <v/>
      </c>
      <c r="JT71" s="17" t="str">
        <f t="shared" ref="JT71" si="32401">IF(JT70="","",IF(JT$7&gt;=$G71,$H$8*$F$15^(JT$7-$G71)*$F$16^$G71,""))</f>
        <v/>
      </c>
      <c r="JU71" s="17" t="str">
        <f t="shared" ref="JU71" si="32402">IF(JU70="","",IF(JU$7&gt;=$G71,$H$8*$F$15^(JU$7-$G71)*$F$16^$G71,""))</f>
        <v/>
      </c>
      <c r="JV71" s="17" t="str">
        <f t="shared" ref="JV71" si="32403">IF(JV70="","",IF(JV$7&gt;=$G71,$H$8*$F$15^(JV$7-$G71)*$F$16^$G71,""))</f>
        <v/>
      </c>
      <c r="JW71" s="17" t="str">
        <f t="shared" ref="JW71" si="32404">IF(JW70="","",IF(JW$7&gt;=$G71,$H$8*$F$15^(JW$7-$G71)*$F$16^$G71,""))</f>
        <v/>
      </c>
      <c r="JX71" s="17" t="str">
        <f t="shared" ref="JX71" si="32405">IF(JX70="","",IF(JX$7&gt;=$G71,$H$8*$F$15^(JX$7-$G71)*$F$16^$G71,""))</f>
        <v/>
      </c>
      <c r="JY71" s="17" t="str">
        <f t="shared" ref="JY71" si="32406">IF(JY70="","",IF(JY$7&gt;=$G71,$H$8*$F$15^(JY$7-$G71)*$F$16^$G71,""))</f>
        <v/>
      </c>
      <c r="JZ71" s="17" t="str">
        <f t="shared" ref="JZ71" si="32407">IF(JZ70="","",IF(JZ$7&gt;=$G71,$H$8*$F$15^(JZ$7-$G71)*$F$16^$G71,""))</f>
        <v/>
      </c>
      <c r="KA71" s="17" t="str">
        <f t="shared" ref="KA71" si="32408">IF(KA70="","",IF(KA$7&gt;=$G71,$H$8*$F$15^(KA$7-$G71)*$F$16^$G71,""))</f>
        <v/>
      </c>
      <c r="KB71" s="17" t="str">
        <f t="shared" ref="KB71" si="32409">IF(KB70="","",IF(KB$7&gt;=$G71,$H$8*$F$15^(KB$7-$G71)*$F$16^$G71,""))</f>
        <v/>
      </c>
      <c r="KC71" s="17" t="str">
        <f t="shared" ref="KC71" si="32410">IF(KC70="","",IF(KC$7&gt;=$G71,$H$8*$F$15^(KC$7-$G71)*$F$16^$G71,""))</f>
        <v/>
      </c>
      <c r="KD71" s="17" t="str">
        <f t="shared" ref="KD71" si="32411">IF(KD70="","",IF(KD$7&gt;=$G71,$H$8*$F$15^(KD$7-$G71)*$F$16^$G71,""))</f>
        <v/>
      </c>
      <c r="KE71" s="17" t="str">
        <f t="shared" ref="KE71" si="32412">IF(KE70="","",IF(KE$7&gt;=$G71,$H$8*$F$15^(KE$7-$G71)*$F$16^$G71,""))</f>
        <v/>
      </c>
      <c r="KF71" s="17" t="str">
        <f t="shared" ref="KF71" si="32413">IF(KF70="","",IF(KF$7&gt;=$G71,$H$8*$F$15^(KF$7-$G71)*$F$16^$G71,""))</f>
        <v/>
      </c>
      <c r="KG71" s="17" t="str">
        <f t="shared" ref="KG71" si="32414">IF(KG70="","",IF(KG$7&gt;=$G71,$H$8*$F$15^(KG$7-$G71)*$F$16^$G71,""))</f>
        <v/>
      </c>
      <c r="KH71" s="17" t="str">
        <f t="shared" ref="KH71" si="32415">IF(KH70="","",IF(KH$7&gt;=$G71,$H$8*$F$15^(KH$7-$G71)*$F$16^$G71,""))</f>
        <v/>
      </c>
      <c r="KI71" s="17" t="str">
        <f t="shared" ref="KI71" si="32416">IF(KI70="","",IF(KI$7&gt;=$G71,$H$8*$F$15^(KI$7-$G71)*$F$16^$G71,""))</f>
        <v/>
      </c>
      <c r="KJ71" s="17" t="str">
        <f t="shared" ref="KJ71" si="32417">IF(KJ70="","",IF(KJ$7&gt;=$G71,$H$8*$F$15^(KJ$7-$G71)*$F$16^$G71,""))</f>
        <v/>
      </c>
      <c r="KK71" s="17" t="str">
        <f t="shared" ref="KK71" si="32418">IF(KK70="","",IF(KK$7&gt;=$G71,$H$8*$F$15^(KK$7-$G71)*$F$16^$G71,""))</f>
        <v/>
      </c>
      <c r="KL71" s="17" t="str">
        <f t="shared" ref="KL71" si="32419">IF(KL70="","",IF(KL$7&gt;=$G71,$H$8*$F$15^(KL$7-$G71)*$F$16^$G71,""))</f>
        <v/>
      </c>
      <c r="KM71" s="17" t="str">
        <f t="shared" ref="KM71" si="32420">IF(KM70="","",IF(KM$7&gt;=$G71,$H$8*$F$15^(KM$7-$G71)*$F$16^$G71,""))</f>
        <v/>
      </c>
      <c r="KN71" s="17" t="str">
        <f t="shared" ref="KN71" si="32421">IF(KN70="","",IF(KN$7&gt;=$G71,$H$8*$F$15^(KN$7-$G71)*$F$16^$G71,""))</f>
        <v/>
      </c>
      <c r="KO71" s="17" t="str">
        <f t="shared" ref="KO71" si="32422">IF(KO70="","",IF(KO$7&gt;=$G71,$H$8*$F$15^(KO$7-$G71)*$F$16^$G71,""))</f>
        <v/>
      </c>
      <c r="KP71" s="17" t="str">
        <f t="shared" ref="KP71" si="32423">IF(KP70="","",IF(KP$7&gt;=$G71,$H$8*$F$15^(KP$7-$G71)*$F$16^$G71,""))</f>
        <v/>
      </c>
      <c r="KQ71" s="17" t="str">
        <f t="shared" ref="KQ71" si="32424">IF(KQ70="","",IF(KQ$7&gt;=$G71,$H$8*$F$15^(KQ$7-$G71)*$F$16^$G71,""))</f>
        <v/>
      </c>
      <c r="KR71" s="17" t="str">
        <f t="shared" ref="KR71" si="32425">IF(KR70="","",IF(KR$7&gt;=$G71,$H$8*$F$15^(KR$7-$G71)*$F$16^$G71,""))</f>
        <v/>
      </c>
      <c r="KS71" s="17" t="str">
        <f t="shared" ref="KS71" si="32426">IF(KS70="","",IF(KS$7&gt;=$G71,$H$8*$F$15^(KS$7-$G71)*$F$16^$G71,""))</f>
        <v/>
      </c>
      <c r="KT71" s="17" t="str">
        <f t="shared" ref="KT71" si="32427">IF(KT70="","",IF(KT$7&gt;=$G71,$H$8*$F$15^(KT$7-$G71)*$F$16^$G71,""))</f>
        <v/>
      </c>
      <c r="KU71" s="17" t="str">
        <f t="shared" ref="KU71" si="32428">IF(KU70="","",IF(KU$7&gt;=$G71,$H$8*$F$15^(KU$7-$G71)*$F$16^$G71,""))</f>
        <v/>
      </c>
      <c r="KV71" s="17" t="str">
        <f t="shared" ref="KV71" si="32429">IF(KV70="","",IF(KV$7&gt;=$G71,$H$8*$F$15^(KV$7-$G71)*$F$16^$G71,""))</f>
        <v/>
      </c>
      <c r="KW71" s="17" t="str">
        <f t="shared" ref="KW71" si="32430">IF(KW70="","",IF(KW$7&gt;=$G71,$H$8*$F$15^(KW$7-$G71)*$F$16^$G71,""))</f>
        <v/>
      </c>
      <c r="KX71" s="17" t="str">
        <f t="shared" ref="KX71" si="32431">IF(KX70="","",IF(KX$7&gt;=$G71,$H$8*$F$15^(KX$7-$G71)*$F$16^$G71,""))</f>
        <v/>
      </c>
      <c r="KY71" s="17" t="str">
        <f t="shared" ref="KY71" si="32432">IF(KY70="","",IF(KY$7&gt;=$G71,$H$8*$F$15^(KY$7-$G71)*$F$16^$G71,""))</f>
        <v/>
      </c>
      <c r="KZ71" s="17" t="str">
        <f t="shared" ref="KZ71" si="32433">IF(KZ70="","",IF(KZ$7&gt;=$G71,$H$8*$F$15^(KZ$7-$G71)*$F$16^$G71,""))</f>
        <v/>
      </c>
      <c r="LA71" s="17" t="str">
        <f t="shared" ref="LA71" si="32434">IF(LA70="","",IF(LA$7&gt;=$G71,$H$8*$F$15^(LA$7-$G71)*$F$16^$G71,""))</f>
        <v/>
      </c>
      <c r="LB71" s="17" t="str">
        <f t="shared" ref="LB71" si="32435">IF(LB70="","",IF(LB$7&gt;=$G71,$H$8*$F$15^(LB$7-$G71)*$F$16^$G71,""))</f>
        <v/>
      </c>
      <c r="LC71" s="17" t="str">
        <f t="shared" ref="LC71" si="32436">IF(LC70="","",IF(LC$7&gt;=$G71,$H$8*$F$15^(LC$7-$G71)*$F$16^$G71,""))</f>
        <v/>
      </c>
      <c r="LD71" s="17" t="str">
        <f t="shared" ref="LD71" si="32437">IF(LD70="","",IF(LD$7&gt;=$G71,$H$8*$F$15^(LD$7-$G71)*$F$16^$G71,""))</f>
        <v/>
      </c>
      <c r="LE71" s="17" t="str">
        <f t="shared" ref="LE71" si="32438">IF(LE70="","",IF(LE$7&gt;=$G71,$H$8*$F$15^(LE$7-$G71)*$F$16^$G71,""))</f>
        <v/>
      </c>
      <c r="LF71" s="17" t="str">
        <f t="shared" ref="LF71" si="32439">IF(LF70="","",IF(LF$7&gt;=$G71,$H$8*$F$15^(LF$7-$G71)*$F$16^$G71,""))</f>
        <v/>
      </c>
      <c r="LG71" s="17" t="str">
        <f t="shared" ref="LG71" si="32440">IF(LG70="","",IF(LG$7&gt;=$G71,$H$8*$F$15^(LG$7-$G71)*$F$16^$G71,""))</f>
        <v/>
      </c>
      <c r="LH71" s="17" t="str">
        <f t="shared" ref="LH71" si="32441">IF(LH70="","",IF(LH$7&gt;=$G71,$H$8*$F$15^(LH$7-$G71)*$F$16^$G71,""))</f>
        <v/>
      </c>
      <c r="LI71" s="17" t="str">
        <f t="shared" ref="LI71" si="32442">IF(LI70="","",IF(LI$7&gt;=$G71,$H$8*$F$15^(LI$7-$G71)*$F$16^$G71,""))</f>
        <v/>
      </c>
      <c r="LJ71" s="17" t="str">
        <f t="shared" ref="LJ71" si="32443">IF(LJ70="","",IF(LJ$7&gt;=$G71,$H$8*$F$15^(LJ$7-$G71)*$F$16^$G71,""))</f>
        <v/>
      </c>
      <c r="LK71" s="17" t="str">
        <f t="shared" ref="LK71" si="32444">IF(LK70="","",IF(LK$7&gt;=$G71,$H$8*$F$15^(LK$7-$G71)*$F$16^$G71,""))</f>
        <v/>
      </c>
      <c r="LL71" s="17" t="str">
        <f t="shared" ref="LL71" si="32445">IF(LL70="","",IF(LL$7&gt;=$G71,$H$8*$F$15^(LL$7-$G71)*$F$16^$G71,""))</f>
        <v/>
      </c>
      <c r="LM71" s="17" t="str">
        <f t="shared" ref="LM71" si="32446">IF(LM70="","",IF(LM$7&gt;=$G71,$H$8*$F$15^(LM$7-$G71)*$F$16^$G71,""))</f>
        <v/>
      </c>
      <c r="LN71" s="17" t="str">
        <f t="shared" ref="LN71" si="32447">IF(LN70="","",IF(LN$7&gt;=$G71,$H$8*$F$15^(LN$7-$G71)*$F$16^$G71,""))</f>
        <v/>
      </c>
      <c r="LO71" s="17" t="str">
        <f t="shared" ref="LO71" si="32448">IF(LO70="","",IF(LO$7&gt;=$G71,$H$8*$F$15^(LO$7-$G71)*$F$16^$G71,""))</f>
        <v/>
      </c>
      <c r="LP71" s="17" t="str">
        <f t="shared" ref="LP71" si="32449">IF(LP70="","",IF(LP$7&gt;=$G71,$H$8*$F$15^(LP$7-$G71)*$F$16^$G71,""))</f>
        <v/>
      </c>
      <c r="LQ71" s="17" t="str">
        <f t="shared" ref="LQ71" si="32450">IF(LQ70="","",IF(LQ$7&gt;=$G71,$H$8*$F$15^(LQ$7-$G71)*$F$16^$G71,""))</f>
        <v/>
      </c>
      <c r="LR71" s="17" t="str">
        <f t="shared" ref="LR71" si="32451">IF(LR70="","",IF(LR$7&gt;=$G71,$H$8*$F$15^(LR$7-$G71)*$F$16^$G71,""))</f>
        <v/>
      </c>
      <c r="LS71" s="17" t="str">
        <f t="shared" ref="LS71" si="32452">IF(LS70="","",IF(LS$7&gt;=$G71,$H$8*$F$15^(LS$7-$G71)*$F$16^$G71,""))</f>
        <v/>
      </c>
      <c r="LT71" s="17" t="str">
        <f t="shared" ref="LT71" si="32453">IF(LT70="","",IF(LT$7&gt;=$G71,$H$8*$F$15^(LT$7-$G71)*$F$16^$G71,""))</f>
        <v/>
      </c>
      <c r="LU71" s="17" t="str">
        <f t="shared" ref="LU71" si="32454">IF(LU70="","",IF(LU$7&gt;=$G71,$H$8*$F$15^(LU$7-$G71)*$F$16^$G71,""))</f>
        <v/>
      </c>
      <c r="LV71" s="17" t="str">
        <f t="shared" ref="LV71" si="32455">IF(LV70="","",IF(LV$7&gt;=$G71,$H$8*$F$15^(LV$7-$G71)*$F$16^$G71,""))</f>
        <v/>
      </c>
      <c r="LW71" s="17" t="str">
        <f t="shared" ref="LW71" si="32456">IF(LW70="","",IF(LW$7&gt;=$G71,$H$8*$F$15^(LW$7-$G71)*$F$16^$G71,""))</f>
        <v/>
      </c>
      <c r="LX71" s="17" t="str">
        <f t="shared" ref="LX71" si="32457">IF(LX70="","",IF(LX$7&gt;=$G71,$H$8*$F$15^(LX$7-$G71)*$F$16^$G71,""))</f>
        <v/>
      </c>
      <c r="LY71" s="17" t="str">
        <f t="shared" ref="LY71" si="32458">IF(LY70="","",IF(LY$7&gt;=$G71,$H$8*$F$15^(LY$7-$G71)*$F$16^$G71,""))</f>
        <v/>
      </c>
      <c r="LZ71" s="17" t="str">
        <f t="shared" ref="LZ71" si="32459">IF(LZ70="","",IF(LZ$7&gt;=$G71,$H$8*$F$15^(LZ$7-$G71)*$F$16^$G71,""))</f>
        <v/>
      </c>
      <c r="MA71" s="17" t="str">
        <f t="shared" ref="MA71" si="32460">IF(MA70="","",IF(MA$7&gt;=$G71,$H$8*$F$15^(MA$7-$G71)*$F$16^$G71,""))</f>
        <v/>
      </c>
      <c r="MB71" s="17" t="str">
        <f t="shared" ref="MB71" si="32461">IF(MB70="","",IF(MB$7&gt;=$G71,$H$8*$F$15^(MB$7-$G71)*$F$16^$G71,""))</f>
        <v/>
      </c>
      <c r="MC71" s="17" t="str">
        <f t="shared" ref="MC71" si="32462">IF(MC70="","",IF(MC$7&gt;=$G71,$H$8*$F$15^(MC$7-$G71)*$F$16^$G71,""))</f>
        <v/>
      </c>
      <c r="MD71" s="17" t="str">
        <f t="shared" ref="MD71" si="32463">IF(MD70="","",IF(MD$7&gt;=$G71,$H$8*$F$15^(MD$7-$G71)*$F$16^$G71,""))</f>
        <v/>
      </c>
      <c r="ME71" s="17" t="str">
        <f t="shared" ref="ME71" si="32464">IF(ME70="","",IF(ME$7&gt;=$G71,$H$8*$F$15^(ME$7-$G71)*$F$16^$G71,""))</f>
        <v/>
      </c>
      <c r="MF71" s="17" t="str">
        <f t="shared" ref="MF71" si="32465">IF(MF70="","",IF(MF$7&gt;=$G71,$H$8*$F$15^(MF$7-$G71)*$F$16^$G71,""))</f>
        <v/>
      </c>
      <c r="MG71" s="17" t="str">
        <f t="shared" ref="MG71" si="32466">IF(MG70="","",IF(MG$7&gt;=$G71,$H$8*$F$15^(MG$7-$G71)*$F$16^$G71,""))</f>
        <v/>
      </c>
      <c r="MH71" s="17" t="str">
        <f t="shared" ref="MH71" si="32467">IF(MH70="","",IF(MH$7&gt;=$G71,$H$8*$F$15^(MH$7-$G71)*$F$16^$G71,""))</f>
        <v/>
      </c>
      <c r="MI71" s="17" t="str">
        <f t="shared" ref="MI71" si="32468">IF(MI70="","",IF(MI$7&gt;=$G71,$H$8*$F$15^(MI$7-$G71)*$F$16^$G71,""))</f>
        <v/>
      </c>
      <c r="MJ71" s="17" t="str">
        <f t="shared" ref="MJ71" si="32469">IF(MJ70="","",IF(MJ$7&gt;=$G71,$H$8*$F$15^(MJ$7-$G71)*$F$16^$G71,""))</f>
        <v/>
      </c>
      <c r="MK71" s="17" t="str">
        <f t="shared" ref="MK71" si="32470">IF(MK70="","",IF(MK$7&gt;=$G71,$H$8*$F$15^(MK$7-$G71)*$F$16^$G71,""))</f>
        <v/>
      </c>
      <c r="ML71" s="17" t="str">
        <f t="shared" ref="ML71" si="32471">IF(ML70="","",IF(ML$7&gt;=$G71,$H$8*$F$15^(ML$7-$G71)*$F$16^$G71,""))</f>
        <v/>
      </c>
      <c r="MM71" s="17" t="str">
        <f t="shared" ref="MM71" si="32472">IF(MM70="","",IF(MM$7&gt;=$G71,$H$8*$F$15^(MM$7-$G71)*$F$16^$G71,""))</f>
        <v/>
      </c>
      <c r="MN71" s="17" t="str">
        <f t="shared" ref="MN71" si="32473">IF(MN70="","",IF(MN$7&gt;=$G71,$H$8*$F$15^(MN$7-$G71)*$F$16^$G71,""))</f>
        <v/>
      </c>
      <c r="MO71" s="17" t="str">
        <f t="shared" ref="MO71" si="32474">IF(MO70="","",IF(MO$7&gt;=$G71,$H$8*$F$15^(MO$7-$G71)*$F$16^$G71,""))</f>
        <v/>
      </c>
      <c r="MP71" s="17" t="str">
        <f t="shared" ref="MP71" si="32475">IF(MP70="","",IF(MP$7&gt;=$G71,$H$8*$F$15^(MP$7-$G71)*$F$16^$G71,""))</f>
        <v/>
      </c>
      <c r="MQ71" s="17" t="str">
        <f t="shared" ref="MQ71" si="32476">IF(MQ70="","",IF(MQ$7&gt;=$G71,$H$8*$F$15^(MQ$7-$G71)*$F$16^$G71,""))</f>
        <v/>
      </c>
      <c r="MR71" s="17" t="str">
        <f t="shared" ref="MR71" si="32477">IF(MR70="","",IF(MR$7&gt;=$G71,$H$8*$F$15^(MR$7-$G71)*$F$16^$G71,""))</f>
        <v/>
      </c>
      <c r="MS71" s="17" t="str">
        <f t="shared" ref="MS71" si="32478">IF(MS70="","",IF(MS$7&gt;=$G71,$H$8*$F$15^(MS$7-$G71)*$F$16^$G71,""))</f>
        <v/>
      </c>
      <c r="MT71" s="17" t="str">
        <f t="shared" ref="MT71" si="32479">IF(MT70="","",IF(MT$7&gt;=$G71,$H$8*$F$15^(MT$7-$G71)*$F$16^$G71,""))</f>
        <v/>
      </c>
      <c r="MU71" s="17" t="str">
        <f t="shared" ref="MU71" si="32480">IF(MU70="","",IF(MU$7&gt;=$G71,$H$8*$F$15^(MU$7-$G71)*$F$16^$G71,""))</f>
        <v/>
      </c>
      <c r="MV71" s="17" t="str">
        <f t="shared" ref="MV71" si="32481">IF(MV70="","",IF(MV$7&gt;=$G71,$H$8*$F$15^(MV$7-$G71)*$F$16^$G71,""))</f>
        <v/>
      </c>
      <c r="MW71" s="17" t="str">
        <f t="shared" ref="MW71" si="32482">IF(MW70="","",IF(MW$7&gt;=$G71,$H$8*$F$15^(MW$7-$G71)*$F$16^$G71,""))</f>
        <v/>
      </c>
      <c r="MX71" s="17" t="str">
        <f t="shared" ref="MX71" si="32483">IF(MX70="","",IF(MX$7&gt;=$G71,$H$8*$F$15^(MX$7-$G71)*$F$16^$G71,""))</f>
        <v/>
      </c>
      <c r="MY71" s="17" t="str">
        <f t="shared" ref="MY71" si="32484">IF(MY70="","",IF(MY$7&gt;=$G71,$H$8*$F$15^(MY$7-$G71)*$F$16^$G71,""))</f>
        <v/>
      </c>
      <c r="MZ71" s="17" t="str">
        <f t="shared" ref="MZ71" si="32485">IF(MZ70="","",IF(MZ$7&gt;=$G71,$H$8*$F$15^(MZ$7-$G71)*$F$16^$G71,""))</f>
        <v/>
      </c>
      <c r="NA71" s="17" t="str">
        <f t="shared" ref="NA71" si="32486">IF(NA70="","",IF(NA$7&gt;=$G71,$H$8*$F$15^(NA$7-$G71)*$F$16^$G71,""))</f>
        <v/>
      </c>
      <c r="NB71" s="17" t="str">
        <f t="shared" ref="NB71" si="32487">IF(NB70="","",IF(NB$7&gt;=$G71,$H$8*$F$15^(NB$7-$G71)*$F$16^$G71,""))</f>
        <v/>
      </c>
      <c r="NC71" s="17" t="str">
        <f t="shared" ref="NC71" si="32488">IF(NC70="","",IF(NC$7&gt;=$G71,$H$8*$F$15^(NC$7-$G71)*$F$16^$G71,""))</f>
        <v/>
      </c>
      <c r="ND71" s="17" t="str">
        <f t="shared" ref="ND71" si="32489">IF(ND70="","",IF(ND$7&gt;=$G71,$H$8*$F$15^(ND$7-$G71)*$F$16^$G71,""))</f>
        <v/>
      </c>
      <c r="NE71" s="17" t="str">
        <f t="shared" ref="NE71" si="32490">IF(NE70="","",IF(NE$7&gt;=$G71,$H$8*$F$15^(NE$7-$G71)*$F$16^$G71,""))</f>
        <v/>
      </c>
      <c r="NF71" s="17" t="str">
        <f t="shared" ref="NF71" si="32491">IF(NF70="","",IF(NF$7&gt;=$G71,$H$8*$F$15^(NF$7-$G71)*$F$16^$G71,""))</f>
        <v/>
      </c>
      <c r="NG71" s="17" t="str">
        <f t="shared" ref="NG71" si="32492">IF(NG70="","",IF(NG$7&gt;=$G71,$H$8*$F$15^(NG$7-$G71)*$F$16^$G71,""))</f>
        <v/>
      </c>
      <c r="NH71" s="17" t="str">
        <f t="shared" ref="NH71" si="32493">IF(NH70="","",IF(NH$7&gt;=$G71,$H$8*$F$15^(NH$7-$G71)*$F$16^$G71,""))</f>
        <v/>
      </c>
      <c r="NI71" s="17" t="str">
        <f t="shared" ref="NI71" si="32494">IF(NI70="","",IF(NI$7&gt;=$G71,$H$8*$F$15^(NI$7-$G71)*$F$16^$G71,""))</f>
        <v/>
      </c>
      <c r="NJ71" s="17" t="str">
        <f t="shared" ref="NJ71" si="32495">IF(NJ70="","",IF(NJ$7&gt;=$G71,$H$8*$F$15^(NJ$7-$G71)*$F$16^$G71,""))</f>
        <v/>
      </c>
      <c r="NK71" s="17" t="str">
        <f t="shared" ref="NK71" si="32496">IF(NK70="","",IF(NK$7&gt;=$G71,$H$8*$F$15^(NK$7-$G71)*$F$16^$G71,""))</f>
        <v/>
      </c>
      <c r="NL71" s="17" t="str">
        <f t="shared" ref="NL71" si="32497">IF(NL70="","",IF(NL$7&gt;=$G71,$H$8*$F$15^(NL$7-$G71)*$F$16^$G71,""))</f>
        <v/>
      </c>
      <c r="NM71" s="17" t="str">
        <f t="shared" ref="NM71" si="32498">IF(NM70="","",IF(NM$7&gt;=$G71,$H$8*$F$15^(NM$7-$G71)*$F$16^$G71,""))</f>
        <v/>
      </c>
      <c r="NN71" s="17" t="str">
        <f t="shared" ref="NN71" si="32499">IF(NN70="","",IF(NN$7&gt;=$G71,$H$8*$F$15^(NN$7-$G71)*$F$16^$G71,""))</f>
        <v/>
      </c>
      <c r="NO71" s="17" t="str">
        <f t="shared" ref="NO71" si="32500">IF(NO70="","",IF(NO$7&gt;=$G71,$H$8*$F$15^(NO$7-$G71)*$F$16^$G71,""))</f>
        <v/>
      </c>
      <c r="NP71" s="17" t="str">
        <f t="shared" ref="NP71" si="32501">IF(NP70="","",IF(NP$7&gt;=$G71,$H$8*$F$15^(NP$7-$G71)*$F$16^$G71,""))</f>
        <v/>
      </c>
      <c r="NQ71" s="17" t="str">
        <f t="shared" ref="NQ71" si="32502">IF(NQ70="","",IF(NQ$7&gt;=$G71,$H$8*$F$15^(NQ$7-$G71)*$F$16^$G71,""))</f>
        <v/>
      </c>
      <c r="NR71" s="17" t="str">
        <f t="shared" ref="NR71" si="32503">IF(NR70="","",IF(NR$7&gt;=$G71,$H$8*$F$15^(NR$7-$G71)*$F$16^$G71,""))</f>
        <v/>
      </c>
      <c r="NS71" s="17" t="str">
        <f t="shared" ref="NS71" si="32504">IF(NS70="","",IF(NS$7&gt;=$G71,$H$8*$F$15^(NS$7-$G71)*$F$16^$G71,""))</f>
        <v/>
      </c>
      <c r="NT71" s="17" t="str">
        <f t="shared" ref="NT71" si="32505">IF(NT70="","",IF(NT$7&gt;=$G71,$H$8*$F$15^(NT$7-$G71)*$F$16^$G71,""))</f>
        <v/>
      </c>
      <c r="NU71" s="17" t="str">
        <f t="shared" ref="NU71" si="32506">IF(NU70="","",IF(NU$7&gt;=$G71,$H$8*$F$15^(NU$7-$G71)*$F$16^$G71,""))</f>
        <v/>
      </c>
      <c r="NV71" s="17" t="str">
        <f t="shared" ref="NV71" si="32507">IF(NV70="","",IF(NV$7&gt;=$G71,$H$8*$F$15^(NV$7-$G71)*$F$16^$G71,""))</f>
        <v/>
      </c>
      <c r="NW71" s="17" t="str">
        <f t="shared" ref="NW71" si="32508">IF(NW70="","",IF(NW$7&gt;=$G71,$H$8*$F$15^(NW$7-$G71)*$F$16^$G71,""))</f>
        <v/>
      </c>
      <c r="NX71" s="17" t="str">
        <f t="shared" ref="NX71" si="32509">IF(NX70="","",IF(NX$7&gt;=$G71,$H$8*$F$15^(NX$7-$G71)*$F$16^$G71,""))</f>
        <v/>
      </c>
      <c r="NY71" s="17" t="str">
        <f t="shared" ref="NY71" si="32510">IF(NY70="","",IF(NY$7&gt;=$G71,$H$8*$F$15^(NY$7-$G71)*$F$16^$G71,""))</f>
        <v/>
      </c>
      <c r="NZ71" s="17" t="str">
        <f t="shared" ref="NZ71" si="32511">IF(NZ70="","",IF(NZ$7&gt;=$G71,$H$8*$F$15^(NZ$7-$G71)*$F$16^$G71,""))</f>
        <v/>
      </c>
      <c r="OA71" s="17" t="str">
        <f t="shared" ref="OA71" si="32512">IF(OA70="","",IF(OA$7&gt;=$G71,$H$8*$F$15^(OA$7-$G71)*$F$16^$G71,""))</f>
        <v/>
      </c>
    </row>
    <row r="72" spans="7:391" x14ac:dyDescent="0.3">
      <c r="H72" s="18"/>
      <c r="I72" s="18" t="str">
        <f t="shared" ref="I72" si="32513">IF(AND(I71&lt;&gt;"",J71=""),MAX(I71-$C$9,0),IF(I71="","",IF(I$7&gt;=$G71,$F$9*($F$17*J72+$F$18*J75),"")))</f>
        <v/>
      </c>
      <c r="J72" s="18" t="str">
        <f t="shared" ref="J72" si="32514">IF(AND(J71&lt;&gt;"",K71=""),MAX(J71-$C$9,0),IF(J71="","",IF(J$7&gt;=$G71,$F$9*($F$17*K72+$F$18*K75),"")))</f>
        <v/>
      </c>
      <c r="K72" s="18" t="str">
        <f t="shared" ref="K72" si="32515">IF(AND(K71&lt;&gt;"",L71=""),MAX(K71-$C$9,0),IF(K71="","",IF(K$7&gt;=$G71,$F$9*($F$17*L72+$F$18*L75),"")))</f>
        <v/>
      </c>
      <c r="L72" s="18" t="str">
        <f t="shared" ref="L72" si="32516">IF(AND(L71&lt;&gt;"",M71=""),MAX(L71-$C$9,0),IF(L71="","",IF(L$7&gt;=$G71,$F$9*($F$17*M72+$F$18*M75),"")))</f>
        <v/>
      </c>
      <c r="M72" s="18" t="str">
        <f t="shared" ref="M72" si="32517">IF(AND(M71&lt;&gt;"",N71=""),MAX(M71-$C$9,0),IF(M71="","",IF(M$7&gt;=$G71,$F$9*($F$17*N72+$F$18*N75),"")))</f>
        <v/>
      </c>
      <c r="N72" s="18" t="str">
        <f t="shared" ref="N72" si="32518">IF(AND(N71&lt;&gt;"",O71=""),MAX(N71-$C$9,0),IF(N71="","",IF(N$7&gt;=$G71,$F$9*($F$17*O72+$F$18*O75),"")))</f>
        <v/>
      </c>
      <c r="O72" s="18" t="str">
        <f t="shared" ref="O72" si="32519">IF(AND(O71&lt;&gt;"",P71=""),MAX(O71-$C$9,0),IF(O71="","",IF(O$7&gt;=$G71,$F$9*($F$17*P72+$F$18*P75),"")))</f>
        <v/>
      </c>
      <c r="P72" s="18" t="str">
        <f t="shared" ref="P72" si="32520">IF(AND(P71&lt;&gt;"",Q71=""),MAX(P71-$C$9,0),IF(P71="","",IF(P$7&gt;=$G71,$F$9*($F$17*Q72+$F$18*Q75),"")))</f>
        <v/>
      </c>
      <c r="Q72" s="18" t="str">
        <f t="shared" ref="Q72" si="32521">IF(AND(Q71&lt;&gt;"",R71=""),MAX(Q71-$C$9,0),IF(Q71="","",IF(Q$7&gt;=$G71,$F$9*($F$17*R72+$F$18*R75),"")))</f>
        <v/>
      </c>
      <c r="R72" s="18" t="str">
        <f t="shared" ref="R72" si="32522">IF(AND(R71&lt;&gt;"",S71=""),MAX(R71-$C$9,0),IF(R71="","",IF(R$7&gt;=$G71,$F$9*($F$17*S72+$F$18*S75),"")))</f>
        <v/>
      </c>
      <c r="S72" s="18" t="str">
        <f t="shared" ref="S72" si="32523">IF(AND(S71&lt;&gt;"",T71=""),MAX(S71-$C$9,0),IF(S71="","",IF(S$7&gt;=$G71,$F$9*($F$17*T72+$F$18*T75),"")))</f>
        <v/>
      </c>
      <c r="T72" s="18" t="str">
        <f t="shared" ref="T72" si="32524">IF(AND(T71&lt;&gt;"",U71=""),MAX(T71-$C$9,0),IF(T71="","",IF(T$7&gt;=$G71,$F$9*($F$17*U72+$F$18*U75),"")))</f>
        <v/>
      </c>
      <c r="U72" s="18" t="str">
        <f t="shared" ref="U72" si="32525">IF(AND(U71&lt;&gt;"",V71=""),MAX(U71-$C$9,0),IF(U71="","",IF(U$7&gt;=$G71,$F$9*($F$17*V72+$F$18*V75),"")))</f>
        <v/>
      </c>
      <c r="V72" s="18" t="str">
        <f t="shared" ref="V72" si="32526">IF(AND(V71&lt;&gt;"",W71=""),MAX(V71-$C$9,0),IF(V71="","",IF(V$7&gt;=$G71,$F$9*($F$17*W72+$F$18*W75),"")))</f>
        <v/>
      </c>
      <c r="W72" s="18" t="str">
        <f t="shared" ref="W72" si="32527">IF(AND(W71&lt;&gt;"",X71=""),MAX(W71-$C$9,0),IF(W71="","",IF(W$7&gt;=$G71,$F$9*($F$17*X72+$F$18*X75),"")))</f>
        <v/>
      </c>
      <c r="X72" s="18" t="str">
        <f t="shared" ref="X72" si="32528">IF(AND(X71&lt;&gt;"",Y71=""),MAX(X71-$C$9,0),IF(X71="","",IF(X$7&gt;=$G71,$F$9*($F$17*Y72+$F$18*Y75),"")))</f>
        <v/>
      </c>
      <c r="Y72" s="18" t="str">
        <f t="shared" ref="Y72" si="32529">IF(AND(Y71&lt;&gt;"",Z71=""),MAX(Y71-$C$9,0),IF(Y71="","",IF(Y$7&gt;=$G71,$F$9*($F$17*Z72+$F$18*Z75),"")))</f>
        <v/>
      </c>
      <c r="Z72" s="18" t="str">
        <f t="shared" ref="Z72" si="32530">IF(AND(Z71&lt;&gt;"",AA71=""),MAX(Z71-$C$9,0),IF(Z71="","",IF(Z$7&gt;=$G71,$F$9*($F$17*AA72+$F$18*AA75),"")))</f>
        <v/>
      </c>
      <c r="AA72" s="18" t="str">
        <f t="shared" ref="AA72" si="32531">IF(AND(AA71&lt;&gt;"",AB71=""),MAX(AA71-$C$9,0),IF(AA71="","",IF(AA$7&gt;=$G71,$F$9*($F$17*AB72+$F$18*AB75),"")))</f>
        <v/>
      </c>
      <c r="AB72" s="18" t="str">
        <f t="shared" ref="AB72" si="32532">IF(AND(AB71&lt;&gt;"",AC71=""),MAX(AB71-$C$9,0),IF(AB71="","",IF(AB$7&gt;=$G71,$F$9*($F$17*AC72+$F$18*AC75),"")))</f>
        <v/>
      </c>
      <c r="AC72" s="18">
        <f t="shared" ref="AC72" si="32533">IF(AND(AC71&lt;&gt;"",AD71=""),MAX(AC71-$C$9,0),IF(AC71="","",IF(AC$7&gt;=$G71,$F$9*($F$17*AD72+$F$18*AD75),"")))</f>
        <v>5.8732228080176134E-2</v>
      </c>
      <c r="AD72" s="18">
        <f t="shared" ref="AD72" si="32534">IF(AND(AD71&lt;&gt;"",AE71=""),MAX(AD71-$C$9,0),IF(AD71="","",IF(AD$7&gt;=$G71,$F$9*($F$17*AE72+$F$18*AE75),"")))</f>
        <v>7.89068371725309E-2</v>
      </c>
      <c r="AE72" s="18">
        <f t="shared" ref="AE72" si="32535">IF(AND(AE71&lt;&gt;"",AF71=""),MAX(AE71-$C$9,0),IF(AE71="","",IF(AE$7&gt;=$G71,$F$9*($F$17*AF72+$F$18*AF75),"")))</f>
        <v>0.10544470079841843</v>
      </c>
      <c r="AF72" s="18">
        <f t="shared" ref="AF72" si="32536">IF(AND(AF71&lt;&gt;"",AG71=""),MAX(AF71-$C$9,0),IF(AF71="","",IF(AF$7&gt;=$G71,$F$9*($F$17*AG72+$F$18*AG75),"")))</f>
        <v>0.14013834183807497</v>
      </c>
      <c r="AG72" s="18">
        <f t="shared" ref="AG72" si="32537">IF(AND(AG71&lt;&gt;"",AH71=""),MAX(AG71-$C$9,0),IF(AG71="","",IF(AG$7&gt;=$G71,$F$9*($F$17*AH72+$F$18*AH75),"")))</f>
        <v>0.18520849232143161</v>
      </c>
      <c r="AH72" s="18">
        <f t="shared" ref="AH72" si="32538">IF(AND(AH71&lt;&gt;"",AI71=""),MAX(AH71-$C$9,0),IF(AH71="","",IF(AH$7&gt;=$G71,$F$9*($F$17*AI72+$F$18*AI75),"")))</f>
        <v>0.2433804904442024</v>
      </c>
      <c r="AI72" s="18">
        <f t="shared" ref="AI72" si="32539">IF(AND(AI71&lt;&gt;"",AJ71=""),MAX(AI71-$C$9,0),IF(AI71="","",IF(AI$7&gt;=$G71,$F$9*($F$17*AJ72+$F$18*AJ75),"")))</f>
        <v>0.31796593787355865</v>
      </c>
      <c r="AJ72" s="18">
        <f t="shared" ref="AJ72" si="32540">IF(AND(AJ71&lt;&gt;"",AK71=""),MAX(AJ71-$C$9,0),IF(AJ71="","",IF(AJ$7&gt;=$G71,$F$9*($F$17*AK72+$F$18*AK75),"")))</f>
        <v>0.41294710172667004</v>
      </c>
      <c r="AK72" s="18">
        <f t="shared" ref="AK72" si="32541">IF(AND(AK71&lt;&gt;"",AL71=""),MAX(AK71-$C$9,0),IF(AK71="","",IF(AK$7&gt;=$G71,$F$9*($F$17*AL72+$F$18*AL75),"")))</f>
        <v>0.53306046109663041</v>
      </c>
      <c r="AL72" s="18">
        <f t="shared" ref="AL72" si="32542">IF(AND(AL71&lt;&gt;"",AM71=""),MAX(AL71-$C$9,0),IF(AL71="","",IF(AL$7&gt;=$G71,$F$9*($F$17*AM72+$F$18*AM75),"")))</f>
        <v>0.68387460423201818</v>
      </c>
      <c r="AM72" s="18">
        <f t="shared" ref="AM72" si="32543">IF(AND(AM71&lt;&gt;"",AN71=""),MAX(AM71-$C$9,0),IF(AM71="","",IF(AM$7&gt;=$G71,$F$9*($F$17*AN72+$F$18*AN75),"")))</f>
        <v>0.87185645471665407</v>
      </c>
      <c r="AN72" s="18">
        <f t="shared" ref="AN72" si="32544">IF(AND(AN71&lt;&gt;"",AO71=""),MAX(AN71-$C$9,0),IF(AN71="","",IF(AN$7&gt;=$G71,$F$9*($F$17*AO72+$F$18*AO75),"")))</f>
        <v>1.1044186541767422</v>
      </c>
      <c r="AO72" s="18">
        <f t="shared" ref="AO72" si="32545">IF(AND(AO71&lt;&gt;"",AP71=""),MAX(AO71-$C$9,0),IF(AO71="","",IF(AO$7&gt;=$G71,$F$9*($F$17*AP72+$F$18*AP75),"")))</f>
        <v>1.3899400028486648</v>
      </c>
      <c r="AP72" s="18">
        <f t="shared" ref="AP72" si="32546">IF(AND(AP71&lt;&gt;"",AQ71=""),MAX(AP71-$C$9,0),IF(AP71="","",IF(AP$7&gt;=$G71,$F$9*($F$17*AQ72+$F$18*AQ75),"")))</f>
        <v>1.7377503383018917</v>
      </c>
      <c r="AQ72" s="18">
        <f t="shared" ref="AQ72" si="32547">IF(AND(AQ71&lt;&gt;"",AR71=""),MAX(AQ71-$C$9,0),IF(AQ71="","",IF(AQ$7&gt;=$G71,$F$9*($F$17*AR72+$F$18*AR75),"")))</f>
        <v>2.1580713194098959</v>
      </c>
      <c r="AR72" s="18">
        <f t="shared" ref="AR72" si="32548">IF(AND(AR71&lt;&gt;"",AS71=""),MAX(AR71-$C$9,0),IF(AR71="","",IF(AR$7&gt;=$G71,$F$9*($F$17*AS72+$F$18*AS75),"")))</f>
        <v>2.6619054832196127</v>
      </c>
      <c r="AS72" s="18">
        <f t="shared" ref="AS72" si="32549">IF(AND(AS71&lt;&gt;"",AT71=""),MAX(AS71-$C$9,0),IF(AS71="","",IF(AS$7&gt;=$G71,$F$9*($F$17*AT72+$F$18*AT75),"")))</f>
        <v>3.2608678381043061</v>
      </c>
      <c r="AT72" s="18">
        <f t="shared" ref="AT72" si="32550">IF(AND(AT71&lt;&gt;"",AU71=""),MAX(AT71-$C$9,0),IF(AT71="","",IF(AT$7&gt;=$G71,$F$9*($F$17*AU72+$F$18*AU75),"")))</f>
        <v>3.9669572686111407</v>
      </c>
      <c r="AU72" s="18">
        <f t="shared" ref="AU72" si="32551">IF(AND(AU71&lt;&gt;"",AV71=""),MAX(AU71-$C$9,0),IF(AU71="","",IF(AU$7&gt;=$G71,$F$9*($F$17*AV72+$F$18*AV75),"")))</f>
        <v>4.7922691754218159</v>
      </c>
      <c r="AV72" s="18">
        <f t="shared" ref="AV72" si="32552">IF(AND(AV71&lt;&gt;"",AW71=""),MAX(AV71-$C$9,0),IF(AV71="","",IF(AV$7&gt;=$G71,$F$9*($F$17*AW72+$F$18*AW75),"")))</f>
        <v>5.7486559347280153</v>
      </c>
      <c r="AW72" s="18">
        <f t="shared" ref="AW72" si="32553">IF(AND(AW71&lt;&gt;"",AX71=""),MAX(AW71-$C$9,0),IF(AW71="","",IF(AW$7&gt;=$G71,$F$9*($F$17*AX72+$F$18*AX75),"")))</f>
        <v>6.8473476351052103</v>
      </c>
      <c r="AX72" s="18">
        <f t="shared" ref="AX72" si="32554">IF(AND(AX71&lt;&gt;"",AY71=""),MAX(AX71-$C$9,0),IF(AX71="","",IF(AX$7&gt;=$G71,$F$9*($F$17*AY72+$F$18*AY75),"")))</f>
        <v>8.0985516425050292</v>
      </c>
      <c r="AY72" s="18">
        <f t="shared" ref="AY72" si="32555">IF(AND(AY71&lt;&gt;"",AZ71=""),MAX(AY71-$C$9,0),IF(AY71="","",IF(AY$7&gt;=$G71,$F$9*($F$17*AZ72+$F$18*AZ75),"")))</f>
        <v>9.5110551767663214</v>
      </c>
      <c r="AZ72" s="18">
        <f t="shared" ref="AZ72" si="32556">IF(AND(AZ71&lt;&gt;"",BA71=""),MAX(AZ71-$C$9,0),IF(AZ71="","",IF(AZ$7&gt;=$G71,$F$9*($F$17*BA72+$F$18*BA75),"")))</f>
        <v>11.091859439183196</v>
      </c>
      <c r="BA72" s="18">
        <f t="shared" ref="BA72" si="32557">IF(AND(BA71&lt;&gt;"",BB71=""),MAX(BA71-$C$9,0),IF(BA71="","",IF(BA$7&gt;=$G71,$F$9*($F$17*BB72+$F$18*BB75),"")))</f>
        <v>12.84587604232839</v>
      </c>
      <c r="BB72" s="18">
        <f t="shared" ref="BB72" si="32558">IF(AND(BB71&lt;&gt;"",BC71=""),MAX(BB71-$C$9,0),IF(BB71="","",IF(BB$7&gt;=$G71,$F$9*($F$17*BC72+$F$18*BC75),"")))</f>
        <v>14.775715768900797</v>
      </c>
      <c r="BC72" s="18">
        <f t="shared" ref="BC72" si="32559">IF(AND(BC71&lt;&gt;"",BD71=""),MAX(BC71-$C$9,0),IF(BC71="","",IF(BC$7&gt;=$G71,$F$9*($F$17*BD72+$F$18*BD75),"")))</f>
        <v>16.881595466127248</v>
      </c>
      <c r="BD72" s="18">
        <f t="shared" ref="BD72" si="32560">IF(AND(BD71&lt;&gt;"",BE71=""),MAX(BD71-$C$9,0),IF(BD71="","",IF(BD$7&gt;=$G71,$F$9*($F$17*BE72+$F$18*BE75),"")))</f>
        <v>19.161381000263859</v>
      </c>
      <c r="BE72" s="18">
        <f t="shared" ref="BE72" si="32561">IF(AND(BE71&lt;&gt;"",BF71=""),MAX(BE71-$C$9,0),IF(BE71="","",IF(BE$7&gt;=$G71,$F$9*($F$17*BF72+$F$18*BF75),"")))</f>
        <v>21.610773015620765</v>
      </c>
      <c r="BF72" s="18">
        <f t="shared" ref="BF72" si="32562">IF(AND(BF71&lt;&gt;"",BG71=""),MAX(BF71-$C$9,0),IF(BF71="","",IF(BF$7&gt;=$G71,$F$9*($F$17*BG72+$F$18*BG75),"")))</f>
        <v>24.223628728750178</v>
      </c>
      <c r="BG72" s="18">
        <f t="shared" ref="BG72" si="32563">IF(AND(BG71&lt;&gt;"",BH71=""),MAX(BG71-$C$9,0),IF(BG71="","",IF(BG$7&gt;=$G71,$F$9*($F$17*BH72+$F$18*BH75),"")))</f>
        <v>26.992398676572481</v>
      </c>
      <c r="BH72" s="18">
        <f t="shared" ref="BH72" si="32564">IF(AND(BH71&lt;&gt;"",BI71=""),MAX(BH71-$C$9,0),IF(BH71="","",IF(BH$7&gt;=$G71,$F$9*($F$17*BI72+$F$18*BI75),"")))</f>
        <v>29.908644178623607</v>
      </c>
      <c r="BI72" s="18">
        <f t="shared" ref="BI72" si="32565">IF(AND(BI71&lt;&gt;"",BJ71=""),MAX(BI71-$C$9,0),IF(BI71="","",IF(BI$7&gt;=$G71,$F$9*($F$17*BJ72+$F$18*BJ75),"")))</f>
        <v>32.963591353446581</v>
      </c>
      <c r="BJ72" s="18">
        <f t="shared" ref="BJ72" si="32566">IF(AND(BJ71&lt;&gt;"",BK71=""),MAX(BJ71-$C$9,0),IF(BJ71="","",IF(BJ$7&gt;=$G71,$F$9*($F$17*BK72+$F$18*BK75),"")))</f>
        <v>36.148672688991901</v>
      </c>
      <c r="BK72" s="18">
        <f t="shared" ref="BK72" si="32567">IF(AND(BK71&lt;&gt;"",BL71=""),MAX(BK71-$C$9,0),IF(BK71="","",IF(BK$7&gt;=$G71,$F$9*($F$17*BL72+$F$18*BL75),"")))</f>
        <v>39.456008597857299</v>
      </c>
      <c r="BL72" s="18">
        <f t="shared" ref="BL72" si="32568">IF(AND(BL71&lt;&gt;"",BM71=""),MAX(BL71-$C$9,0),IF(BL71="","",IF(BL$7&gt;=$G71,$F$9*($F$17*BM72+$F$18*BM75),"")))</f>
        <v>42.878789287767162</v>
      </c>
      <c r="BM72" s="18">
        <f t="shared" ref="BM72" si="32569">IF(AND(BM71&lt;&gt;"",BN71=""),MAX(BM71-$C$9,0),IF(BM71="","",IF(BM$7&gt;=$G71,$F$9*($F$17*BN72+$F$18*BN75),"")))</f>
        <v>46.411530671483156</v>
      </c>
      <c r="BN72" s="18">
        <f t="shared" ref="BN72" si="32570">IF(AND(BN71&lt;&gt;"",BO71=""),MAX(BN71-$C$9,0),IF(BN71="","",IF(BN$7&gt;=$G71,$F$9*($F$17*BO72+$F$18*BO75),"")))</f>
        <v>50.050194849891668</v>
      </c>
      <c r="BO72" s="18">
        <f t="shared" ref="BO72" si="32571">IF(AND(BO71&lt;&gt;"",BP71=""),MAX(BO71-$C$9,0),IF(BO71="","",IF(BO$7&gt;=$G71,$F$9*($F$17*BP72+$F$18*BP75),"")))</f>
        <v>53.792183088174617</v>
      </c>
      <c r="BP72" s="18">
        <f t="shared" ref="BP72" si="32572">IF(AND(BP71&lt;&gt;"",BQ71=""),MAX(BP71-$C$9,0),IF(BP71="","",IF(BP$7&gt;=$G71,$F$9*($F$17*BQ72+$F$18*BQ75),"")))</f>
        <v>57.636224141535855</v>
      </c>
      <c r="BQ72" s="18">
        <f t="shared" ref="BQ72" si="32573">IF(AND(BQ71&lt;&gt;"",BR71=""),MAX(BQ71-$C$9,0),IF(BQ71="","",IF(BQ$7&gt;=$G71,$F$9*($F$17*BR72+$F$18*BR75),"")))</f>
        <v>61.582190740262774</v>
      </c>
      <c r="BR72" s="18">
        <f t="shared" ref="BR72" si="32574">IF(AND(BR71&lt;&gt;"",BS71=""),MAX(BR71-$C$9,0),IF(BR71="","",IF(BR$7&gt;=$G71,$F$9*($F$17*BS72+$F$18*BS75),"")))</f>
        <v>65.630880578416566</v>
      </c>
      <c r="BS72" s="18">
        <f t="shared" ref="BS72" si="32575">IF(AND(BS71&lt;&gt;"",BT71=""),MAX(BS71-$C$9,0),IF(BS71="","",IF(BS$7&gt;=$G71,$F$9*($F$17*BT72+$F$18*BT75),"")))</f>
        <v>69.783795275060115</v>
      </c>
      <c r="BT72" s="18">
        <f t="shared" ref="BT72" si="32576">IF(AND(BT71&lt;&gt;"",BU71=""),MAX(BT71-$C$9,0),IF(BT71="","",IF(BT$7&gt;=$G71,$F$9*($F$17*BU72+$F$18*BU75),"")))</f>
        <v>74.042942906207188</v>
      </c>
      <c r="BU72" s="18">
        <f t="shared" ref="BU72" si="32577">IF(AND(BU71&lt;&gt;"",BV71=""),MAX(BU71-$C$9,0),IF(BU71="","",IF(BU$7&gt;=$G71,$F$9*($F$17*BV72+$F$18*BV75),"")))</f>
        <v>78.410679225623412</v>
      </c>
      <c r="BV72" s="18">
        <f t="shared" ref="BV72" si="32578">IF(AND(BV71&lt;&gt;"",BW71=""),MAX(BV71-$C$9,0),IF(BV71="","",IF(BV$7&gt;=$G71,$F$9*($F$17*BW72+$F$18*BW75),"")))</f>
        <v>82.889592256927827</v>
      </c>
      <c r="BW72" s="18">
        <f t="shared" ref="BW72" si="32579">IF(AND(BW71&lt;&gt;"",BX71=""),MAX(BW71-$C$9,0),IF(BW71="","",IF(BW$7&gt;=$G71,$F$9*($F$17*BX72+$F$18*BX75),"")))</f>
        <v>87.482426726004135</v>
      </c>
      <c r="BX72" s="18">
        <f t="shared" ref="BX72" si="32580">IF(AND(BX71&lt;&gt;"",BY71=""),MAX(BX71-$C$9,0),IF(BX71="","",IF(BX$7&gt;=$G71,$F$9*($F$17*BY72+$F$18*BY75),"")))</f>
        <v>92.192039982361038</v>
      </c>
      <c r="BY72" s="18">
        <f t="shared" ref="BY72" si="32581">IF(AND(BY71&lt;&gt;"",BZ71=""),MAX(BY71-$C$9,0),IF(BY71="","",IF(BY$7&gt;=$G71,$F$9*($F$17*BZ72+$F$18*BZ75),"")))</f>
        <v>97.021379647725567</v>
      </c>
      <c r="BZ72" s="18">
        <f t="shared" ref="BZ72" si="32582">IF(AND(BZ71&lt;&gt;"",CA71=""),MAX(BZ71-$C$9,0),IF(BZ71="","",IF(BZ$7&gt;=$G71,$F$9*($F$17*CA72+$F$18*CA75),"")))</f>
        <v>101.97347434682054</v>
      </c>
      <c r="CA72" s="18">
        <f t="shared" ref="CA72" si="32583">IF(AND(CA71&lt;&gt;"",CB71=""),MAX(CA71-$C$9,0),IF(CA71="","",IF(CA$7&gt;=$G71,$F$9*($F$17*CB72+$F$18*CB75),"")))</f>
        <v>107.05143124380612</v>
      </c>
      <c r="CB72" s="18">
        <f t="shared" ref="CB72" si="32584">IF(AND(CB71&lt;&gt;"",CC71=""),MAX(CB71-$C$9,0),IF(CB71="","",IF(CB$7&gt;=$G71,$F$9*($F$17*CC72+$F$18*CC75),"")))</f>
        <v>112.25843658410824</v>
      </c>
      <c r="CC72" s="18">
        <f t="shared" ref="CC72" si="32585">IF(AND(CC71&lt;&gt;"",CD71=""),MAX(CC71-$C$9,0),IF(CC71="","",IF(CC$7&gt;=$G71,$F$9*($F$17*CD72+$F$18*CD75),"")))</f>
        <v>117.59775733920569</v>
      </c>
      <c r="CD72" s="18">
        <f t="shared" ref="CD72" si="32586">IF(AND(CD71&lt;&gt;"",CE71=""),MAX(CD71-$C$9,0),IF(CD71="","",IF(CD$7&gt;=$G71,$F$9*($F$17*CE72+$F$18*CE75),"")))</f>
        <v>123.07274318967066</v>
      </c>
      <c r="CE72" s="18">
        <f t="shared" ref="CE72" si="32587">IF(AND(CE71&lt;&gt;"",CF71=""),MAX(CE71-$C$9,0),IF(CE71="","",IF(CE$7&gt;=$G71,$F$9*($F$17*CF72+$F$18*CF75),"")))</f>
        <v>128.68682861366273</v>
      </c>
      <c r="CF72" s="18">
        <f t="shared" ref="CF72" si="32588">IF(AND(CF71&lt;&gt;"",CG71=""),MAX(CF71-$C$9,0),IF(CF71="","",IF(CF$7&gt;=$G71,$F$9*($F$17*CG72+$F$18*CG75),"")))</f>
        <v>134.44353503358994</v>
      </c>
      <c r="CG72" s="18">
        <f t="shared" ref="CG72" si="32589">IF(AND(CG71&lt;&gt;"",CH71=""),MAX(CG71-$C$9,0),IF(CG71="","",IF(CG$7&gt;=$G71,$F$9*($F$17*CH72+$F$18*CH75),"")))</f>
        <v>140.34647301711314</v>
      </c>
      <c r="CH72" s="18">
        <f t="shared" ref="CH72" si="32590">IF(AND(CH71&lt;&gt;"",CI71=""),MAX(CH71-$C$9,0),IF(CH71="","",IF(CH$7&gt;=$G71,$F$9*($F$17*CI72+$F$18*CI75),"")))</f>
        <v>146.39934453386857</v>
      </c>
      <c r="CI72" s="18">
        <f t="shared" ref="CI72" si="32591">IF(AND(CI71&lt;&gt;"",CJ71=""),MAX(CI71-$C$9,0),IF(CI71="","",IF(CI$7&gt;=$G71,$F$9*($F$17*CJ72+$F$18*CJ75),"")))</f>
        <v>152.60594526931996</v>
      </c>
      <c r="CJ72" s="18">
        <f t="shared" ref="CJ72" si="32592">IF(AND(CJ71&lt;&gt;"",CK71=""),MAX(CJ71-$C$9,0),IF(CJ71="","",IF(CJ$7&gt;=$G71,$F$9*($F$17*CK72+$F$18*CK75),"")))</f>
        <v>158.97016699718606</v>
      </c>
      <c r="CK72" s="18">
        <f t="shared" ref="CK72" si="32593">IF(AND(CK71&lt;&gt;"",CL71=""),MAX(CK71-$C$9,0),IF(CK71="","",IF(CK$7&gt;=$G71,$F$9*($F$17*CL72+$F$18*CL75),"")))</f>
        <v>165.49600001192647</v>
      </c>
      <c r="CL72" s="18">
        <f t="shared" ref="CL72" si="32594">IF(AND(CL71&lt;&gt;"",CM71=""),MAX(CL71-$C$9,0),IF(CL71="","",IF(CL$7&gt;=$G71,$F$9*($F$17*CM72+$F$18*CM75),"")))</f>
        <v>172.18753562280583</v>
      </c>
      <c r="CM72" s="18">
        <f t="shared" ref="CM72" si="32595">IF(AND(CM71&lt;&gt;"",CN71=""),MAX(CM71-$C$9,0),IF(CM71="","",IF(CM$7&gt;=$G71,$F$9*($F$17*CN72+$F$18*CN75),"")))</f>
        <v>179.04896871109597</v>
      </c>
      <c r="CN72" s="18">
        <f t="shared" ref="CN72" si="32596">IF(AND(CN71&lt;&gt;"",CO71=""),MAX(CN71-$C$9,0),IF(CN71="","",IF(CN$7&gt;=$G71,$F$9*($F$17*CO72+$F$18*CO75),"")))</f>
        <v>186.08460035201369</v>
      </c>
      <c r="CO72" s="18">
        <f t="shared" ref="CO72" si="32597">IF(AND(CO71&lt;&gt;"",CP71=""),MAX(CO71-$C$9,0),IF(CO71="","",IF(CO$7&gt;=$G71,$F$9*($F$17*CP72+$F$18*CP75),"")))</f>
        <v>193.29884050303346</v>
      </c>
      <c r="CP72" s="18">
        <f t="shared" ref="CP72" si="32598">IF(AND(CP71&lt;&gt;"",CQ71=""),MAX(CP71-$C$9,0),IF(CP71="","",IF(CP$7&gt;=$G71,$F$9*($F$17*CQ72+$F$18*CQ75),"")))</f>
        <v>200.69621076025462</v>
      </c>
      <c r="CQ72" s="18">
        <f t="shared" ref="CQ72" si="32599">IF(AND(CQ71&lt;&gt;"",CR71=""),MAX(CQ71-$C$9,0),IF(CQ71="","",IF(CQ$7&gt;=$G71,$F$9*($F$17*CR72+$F$18*CR75),"")))</f>
        <v>208.28134718454672</v>
      </c>
      <c r="CR72" s="18">
        <f t="shared" ref="CR72" si="32600">IF(AND(CR71&lt;&gt;"",CS71=""),MAX(CR71-$C$9,0),IF(CR71="","",IF(CR$7&gt;=$G71,$F$9*($F$17*CS72+$F$18*CS75),"")))</f>
        <v>216.05900319923919</v>
      </c>
      <c r="CS72" s="18">
        <f t="shared" ref="CS72" si="32601">IF(AND(CS71&lt;&gt;"",CT71=""),MAX(CS71-$C$9,0),IF(CS71="","",IF(CS$7&gt;=$G71,$F$9*($F$17*CT72+$F$18*CT75),"")))</f>
        <v>224.03405256116577</v>
      </c>
      <c r="CT72" s="18">
        <f t="shared" ref="CT72" si="32602">IF(AND(CT71&lt;&gt;"",CU71=""),MAX(CT71-$C$9,0),IF(CT71="","",IF(CT$7&gt;=$G71,$F$9*($F$17*CU72+$F$18*CU75),"")))</f>
        <v>232.21149240692202</v>
      </c>
      <c r="CU72" s="18">
        <f t="shared" ref="CU72" si="32603">IF(AND(CU71&lt;&gt;"",CV71=""),MAX(CU71-$C$9,0),IF(CU71="","",IF(CU$7&gt;=$G71,$F$9*($F$17*CV72+$F$18*CV75),"")))</f>
        <v>240.59644637623876</v>
      </c>
      <c r="CV72" s="18">
        <f t="shared" ref="CV72" si="32604">IF(AND(CV71&lt;&gt;"",CW71=""),MAX(CV71-$C$9,0),IF(CV71="","",IF(CV$7&gt;=$G71,$F$9*($F$17*CW72+$F$18*CW75),"")))</f>
        <v>249.19416781442411</v>
      </c>
      <c r="CW72" s="18">
        <f t="shared" ref="CW72" si="32605">IF(AND(CW71&lt;&gt;"",CX71=""),MAX(CW71-$C$9,0),IF(CW71="","",IF(CW$7&gt;=$G71,$F$9*($F$17*CX72+$F$18*CX75),"")))</f>
        <v>258.01004305587588</v>
      </c>
      <c r="CX72" s="18">
        <f t="shared" ref="CX72" si="32606">IF(AND(CX71&lt;&gt;"",CY71=""),MAX(CX71-$C$9,0),IF(CX71="","",IF(CX$7&gt;=$G71,$F$9*($F$17*CY72+$F$18*CY75),"")))</f>
        <v>267.04959479071641</v>
      </c>
      <c r="CY72" s="18">
        <f t="shared" ref="CY72" si="32607">IF(AND(CY71&lt;&gt;"",CZ71=""),MAX(CY71-$C$9,0),IF(CY71="","",IF(CY$7&gt;=$G71,$F$9*($F$17*CZ72+$F$18*CZ75),"")))</f>
        <v>276.31848551665416</v>
      </c>
      <c r="CZ72" s="18">
        <f t="shared" ref="CZ72" si="32608">IF(AND(CZ71&lt;&gt;"",DA71=""),MAX(CZ71-$C$9,0),IF(CZ71="","",IF(CZ$7&gt;=$G71,$F$9*($F$17*DA72+$F$18*DA75),"")))</f>
        <v>285.82252107822967</v>
      </c>
      <c r="DA72" s="18">
        <f t="shared" ref="DA72" si="32609">IF(AND(DA71&lt;&gt;"",DB71=""),MAX(DA71-$C$9,0),IF(DA71="","",IF(DA$7&gt;=$G71,$F$9*($F$17*DB72+$F$18*DB75),"")))</f>
        <v>295.56765429565769</v>
      </c>
      <c r="DB72" s="18">
        <f t="shared" ref="DB72" si="32610">IF(AND(DB71&lt;&gt;"",DC71=""),MAX(DB71-$C$9,0),IF(DB71="","",IF(DB$7&gt;=$G71,$F$9*($F$17*DC72+$F$18*DC75),"")))</f>
        <v>305.55998868553456</v>
      </c>
      <c r="DC72" s="18">
        <f t="shared" ref="DC72:DD72" si="32611">IF(AND(DC71&lt;&gt;"",DD71=""),MAX(DC71-$C$9,0),IF(DC71="","",IF(DC$7&gt;=$G71,$F$9*($F$17*DD72+$F$18*DD75),"")))</f>
        <v>315.80578227573471</v>
      </c>
      <c r="DD72" s="18">
        <f t="shared" si="32611"/>
        <v>326.31145151688241</v>
      </c>
      <c r="DE72" s="18" t="str">
        <f t="shared" ref="DE72" si="32612">IF(AND(DE71&lt;&gt;"",DF71=""),MAX(DE71-$C$9,0),IF(DE71="","",IF(DD$7&gt;=$G71,$F$9*($F$17*DF72+$F$18*DF75),"")))</f>
        <v/>
      </c>
      <c r="DF72" s="18" t="str">
        <f t="shared" ref="DF72" si="32613">IF(AND(DF71&lt;&gt;"",DG71=""),MAX(DF71-$C$9,0),IF(DF71="","",IF(DE$7&gt;=$G71,$F$9*($F$17*DG72+$F$18*DG75),"")))</f>
        <v/>
      </c>
      <c r="DG72" s="18" t="str">
        <f t="shared" ref="DG72" si="32614">IF(AND(DG71&lt;&gt;"",DH71=""),MAX(DG71-$C$9,0),IF(DG71="","",IF(DF$7&gt;=$G71,$F$9*($F$17*DH72+$F$18*DH75),"")))</f>
        <v/>
      </c>
      <c r="DH72" s="18" t="str">
        <f t="shared" ref="DH72" si="32615">IF(AND(DH71&lt;&gt;"",DI71=""),MAX(DH71-$C$9,0),IF(DH71="","",IF(DG$7&gt;=$G71,$F$9*($F$17*DI72+$F$18*DI75),"")))</f>
        <v/>
      </c>
      <c r="DI72" s="18" t="str">
        <f t="shared" ref="DI72" si="32616">IF(AND(DI71&lt;&gt;"",DJ71=""),MAX(DI71-$C$9,0),IF(DI71="","",IF(DH$7&gt;=$G71,$F$9*($F$17*DJ72+$F$18*DJ75),"")))</f>
        <v/>
      </c>
      <c r="DJ72" s="18" t="str">
        <f t="shared" ref="DJ72" si="32617">IF(AND(DJ71&lt;&gt;"",DK71=""),MAX(DJ71-$C$9,0),IF(DJ71="","",IF(DI$7&gt;=$G71,$F$9*($F$17*DK72+$F$18*DK75),"")))</f>
        <v/>
      </c>
      <c r="DK72" s="18" t="str">
        <f t="shared" ref="DK72" si="32618">IF(AND(DK71&lt;&gt;"",DL71=""),MAX(DK71-$C$9,0),IF(DK71="","",IF(DJ$7&gt;=$G71,$F$9*($F$17*DL72+$F$18*DL75),"")))</f>
        <v/>
      </c>
      <c r="DL72" s="18" t="str">
        <f t="shared" ref="DL72" si="32619">IF(AND(DL71&lt;&gt;"",DM71=""),MAX(DL71-$C$9,0),IF(DL71="","",IF(DK$7&gt;=$G71,$F$9*($F$17*DM72+$F$18*DM75),"")))</f>
        <v/>
      </c>
      <c r="DM72" s="18" t="str">
        <f t="shared" ref="DM72" si="32620">IF(AND(DM71&lt;&gt;"",DN71=""),MAX(DM71-$C$9,0),IF(DM71="","",IF(DL$7&gt;=$G71,$F$9*($F$17*DN72+$F$18*DN75),"")))</f>
        <v/>
      </c>
      <c r="DN72" s="18" t="str">
        <f t="shared" ref="DN72" si="32621">IF(AND(DN71&lt;&gt;"",DO71=""),MAX(DN71-$C$9,0),IF(DN71="","",IF(DM$7&gt;=$G71,$F$9*($F$17*DO72+$F$18*DO75),"")))</f>
        <v/>
      </c>
      <c r="DO72" s="18" t="str">
        <f t="shared" ref="DO72" si="32622">IF(AND(DO71&lt;&gt;"",DP71=""),MAX(DO71-$C$9,0),IF(DO71="","",IF(DN$7&gt;=$G71,$F$9*($F$17*DP72+$F$18*DP75),"")))</f>
        <v/>
      </c>
      <c r="DP72" s="18" t="str">
        <f t="shared" ref="DP72" si="32623">IF(AND(DP71&lt;&gt;"",DQ71=""),MAX(DP71-$C$9,0),IF(DP71="","",IF(DO$7&gt;=$G71,$F$9*($F$17*DQ72+$F$18*DQ75),"")))</f>
        <v/>
      </c>
      <c r="DQ72" s="18" t="str">
        <f t="shared" ref="DQ72" si="32624">IF(AND(DQ71&lt;&gt;"",DR71=""),MAX(DQ71-$C$9,0),IF(DQ71="","",IF(DP$7&gt;=$G71,$F$9*($F$17*DR72+$F$18*DR75),"")))</f>
        <v/>
      </c>
      <c r="DR72" s="18" t="str">
        <f t="shared" ref="DR72" si="32625">IF(AND(DR71&lt;&gt;"",DS71=""),MAX(DR71-$C$9,0),IF(DR71="","",IF(DQ$7&gt;=$G71,$F$9*($F$17*DS72+$F$18*DS75),"")))</f>
        <v/>
      </c>
      <c r="DS72" s="18" t="str">
        <f t="shared" ref="DS72" si="32626">IF(AND(DS71&lt;&gt;"",DT71=""),MAX(DS71-$C$9,0),IF(DS71="","",IF(DR$7&gt;=$G71,$F$9*($F$17*DT72+$F$18*DT75),"")))</f>
        <v/>
      </c>
      <c r="DT72" s="18" t="str">
        <f t="shared" ref="DT72" si="32627">IF(AND(DT71&lt;&gt;"",DU71=""),MAX(DT71-$C$9,0),IF(DT71="","",IF(DS$7&gt;=$G71,$F$9*($F$17*DU72+$F$18*DU75),"")))</f>
        <v/>
      </c>
      <c r="DU72" s="18" t="str">
        <f t="shared" ref="DU72" si="32628">IF(AND(DU71&lt;&gt;"",DV71=""),MAX(DU71-$C$9,0),IF(DU71="","",IF(DT$7&gt;=$G71,$F$9*($F$17*DV72+$F$18*DV75),"")))</f>
        <v/>
      </c>
      <c r="DV72" s="18" t="str">
        <f t="shared" ref="DV72" si="32629">IF(AND(DV71&lt;&gt;"",DW71=""),MAX(DV71-$C$9,0),IF(DV71="","",IF(DU$7&gt;=$G71,$F$9*($F$17*DW72+$F$18*DW75),"")))</f>
        <v/>
      </c>
      <c r="DW72" s="18" t="str">
        <f t="shared" ref="DW72" si="32630">IF(AND(DW71&lt;&gt;"",DX71=""),MAX(DW71-$C$9,0),IF(DW71="","",IF(DV$7&gt;=$G71,$F$9*($F$17*DX72+$F$18*DX75),"")))</f>
        <v/>
      </c>
      <c r="DX72" s="18" t="str">
        <f t="shared" ref="DX72" si="32631">IF(AND(DX71&lt;&gt;"",DY71=""),MAX(DX71-$C$9,0),IF(DX71="","",IF(DW$7&gt;=$G71,$F$9*($F$17*DY72+$F$18*DY75),"")))</f>
        <v/>
      </c>
      <c r="DY72" s="18" t="str">
        <f t="shared" ref="DY72" si="32632">IF(AND(DY71&lt;&gt;"",DZ71=""),MAX(DY71-$C$9,0),IF(DY71="","",IF(DX$7&gt;=$G71,$F$9*($F$17*DZ72+$F$18*DZ75),"")))</f>
        <v/>
      </c>
      <c r="DZ72" s="18" t="str">
        <f t="shared" ref="DZ72" si="32633">IF(AND(DZ71&lt;&gt;"",EA71=""),MAX(DZ71-$C$9,0),IF(DZ71="","",IF(DY$7&gt;=$G71,$F$9*($F$17*EA72+$F$18*EA75),"")))</f>
        <v/>
      </c>
      <c r="EA72" s="18" t="str">
        <f t="shared" ref="EA72" si="32634">IF(AND(EA71&lt;&gt;"",EB71=""),MAX(EA71-$C$9,0),IF(EA71="","",IF(DZ$7&gt;=$G71,$F$9*($F$17*EB72+$F$18*EB75),"")))</f>
        <v/>
      </c>
      <c r="EB72" s="18" t="str">
        <f t="shared" ref="EB72" si="32635">IF(AND(EB71&lt;&gt;"",EC71=""),MAX(EB71-$C$9,0),IF(EB71="","",IF(EA$7&gt;=$G71,$F$9*($F$17*EC72+$F$18*EC75),"")))</f>
        <v/>
      </c>
      <c r="EC72" s="18" t="str">
        <f t="shared" ref="EC72" si="32636">IF(AND(EC71&lt;&gt;"",ED71=""),MAX(EC71-$C$9,0),IF(EC71="","",IF(EB$7&gt;=$G71,$F$9*($F$17*ED72+$F$18*ED75),"")))</f>
        <v/>
      </c>
      <c r="ED72" s="18" t="str">
        <f t="shared" ref="ED72" si="32637">IF(AND(ED71&lt;&gt;"",EE71=""),MAX(ED71-$C$9,0),IF(ED71="","",IF(EC$7&gt;=$G71,$F$9*($F$17*EE72+$F$18*EE75),"")))</f>
        <v/>
      </c>
      <c r="EE72" s="18" t="str">
        <f t="shared" ref="EE72" si="32638">IF(AND(EE71&lt;&gt;"",EF71=""),MAX(EE71-$C$9,0),IF(EE71="","",IF(ED$7&gt;=$G71,$F$9*($F$17*EF72+$F$18*EF75),"")))</f>
        <v/>
      </c>
      <c r="EF72" s="18" t="str">
        <f t="shared" ref="EF72" si="32639">IF(AND(EF71&lt;&gt;"",EG71=""),MAX(EF71-$C$9,0),IF(EF71="","",IF(EE$7&gt;=$G71,$F$9*($F$17*EG72+$F$18*EG75),"")))</f>
        <v/>
      </c>
      <c r="EG72" s="18" t="str">
        <f t="shared" ref="EG72" si="32640">IF(AND(EG71&lt;&gt;"",EH71=""),MAX(EG71-$C$9,0),IF(EG71="","",IF(EF$7&gt;=$G71,$F$9*($F$17*EH72+$F$18*EH75),"")))</f>
        <v/>
      </c>
      <c r="EH72" s="18" t="str">
        <f t="shared" ref="EH72" si="32641">IF(AND(EH71&lt;&gt;"",EI71=""),MAX(EH71-$C$9,0),IF(EH71="","",IF(EG$7&gt;=$G71,$F$9*($F$17*EI72+$F$18*EI75),"")))</f>
        <v/>
      </c>
      <c r="EI72" s="18" t="str">
        <f t="shared" ref="EI72" si="32642">IF(AND(EI71&lt;&gt;"",EJ71=""),MAX(EI71-$C$9,0),IF(EI71="","",IF(EH$7&gt;=$G71,$F$9*($F$17*EJ72+$F$18*EJ75),"")))</f>
        <v/>
      </c>
      <c r="EJ72" s="18" t="str">
        <f t="shared" ref="EJ72" si="32643">IF(AND(EJ71&lt;&gt;"",EK71=""),MAX(EJ71-$C$9,0),IF(EJ71="","",IF(EI$7&gt;=$G71,$F$9*($F$17*EK72+$F$18*EK75),"")))</f>
        <v/>
      </c>
      <c r="EK72" s="18" t="str">
        <f t="shared" ref="EK72" si="32644">IF(AND(EK71&lt;&gt;"",EL71=""),MAX(EK71-$C$9,0),IF(EK71="","",IF(EJ$7&gt;=$G71,$F$9*($F$17*EL72+$F$18*EL75),"")))</f>
        <v/>
      </c>
      <c r="EL72" s="18" t="str">
        <f t="shared" ref="EL72" si="32645">IF(AND(EL71&lt;&gt;"",EM71=""),MAX(EL71-$C$9,0),IF(EL71="","",IF(EK$7&gt;=$G71,$F$9*($F$17*EM72+$F$18*EM75),"")))</f>
        <v/>
      </c>
      <c r="EM72" s="18" t="str">
        <f t="shared" ref="EM72" si="32646">IF(AND(EM71&lt;&gt;"",EN71=""),MAX(EM71-$C$9,0),IF(EM71="","",IF(EL$7&gt;=$G71,$F$9*($F$17*EN72+$F$18*EN75),"")))</f>
        <v/>
      </c>
      <c r="EN72" s="18" t="str">
        <f t="shared" ref="EN72" si="32647">IF(AND(EN71&lt;&gt;"",EO71=""),MAX(EN71-$C$9,0),IF(EN71="","",IF(EM$7&gt;=$G71,$F$9*($F$17*EO72+$F$18*EO75),"")))</f>
        <v/>
      </c>
      <c r="EO72" s="18" t="str">
        <f t="shared" ref="EO72" si="32648">IF(AND(EO71&lt;&gt;"",EP71=""),MAX(EO71-$C$9,0),IF(EO71="","",IF(EN$7&gt;=$G71,$F$9*($F$17*EP72+$F$18*EP75),"")))</f>
        <v/>
      </c>
      <c r="EP72" s="18" t="str">
        <f t="shared" ref="EP72" si="32649">IF(AND(EP71&lt;&gt;"",EQ71=""),MAX(EP71-$C$9,0),IF(EP71="","",IF(EO$7&gt;=$G71,$F$9*($F$17*EQ72+$F$18*EQ75),"")))</f>
        <v/>
      </c>
      <c r="EQ72" s="18" t="str">
        <f t="shared" ref="EQ72" si="32650">IF(AND(EQ71&lt;&gt;"",ER71=""),MAX(EQ71-$C$9,0),IF(EQ71="","",IF(EP$7&gt;=$G71,$F$9*($F$17*ER72+$F$18*ER75),"")))</f>
        <v/>
      </c>
      <c r="ER72" s="18" t="str">
        <f t="shared" ref="ER72" si="32651">IF(AND(ER71&lt;&gt;"",ES71=""),MAX(ER71-$C$9,0),IF(ER71="","",IF(EQ$7&gt;=$G71,$F$9*($F$17*ES72+$F$18*ES75),"")))</f>
        <v/>
      </c>
      <c r="ES72" s="18" t="str">
        <f t="shared" ref="ES72" si="32652">IF(AND(ES71&lt;&gt;"",ET71=""),MAX(ES71-$C$9,0),IF(ES71="","",IF(ER$7&gt;=$G71,$F$9*($F$17*ET72+$F$18*ET75),"")))</f>
        <v/>
      </c>
      <c r="ET72" s="18" t="str">
        <f t="shared" ref="ET72" si="32653">IF(AND(ET71&lt;&gt;"",EU71=""),MAX(ET71-$C$9,0),IF(ET71="","",IF(ES$7&gt;=$G71,$F$9*($F$17*EU72+$F$18*EU75),"")))</f>
        <v/>
      </c>
      <c r="EU72" s="18" t="str">
        <f t="shared" ref="EU72" si="32654">IF(AND(EU71&lt;&gt;"",EV71=""),MAX(EU71-$C$9,0),IF(EU71="","",IF(ET$7&gt;=$G71,$F$9*($F$17*EV72+$F$18*EV75),"")))</f>
        <v/>
      </c>
      <c r="EV72" s="18" t="str">
        <f t="shared" ref="EV72" si="32655">IF(AND(EV71&lt;&gt;"",EW71=""),MAX(EV71-$C$9,0),IF(EV71="","",IF(EU$7&gt;=$G71,$F$9*($F$17*EW72+$F$18*EW75),"")))</f>
        <v/>
      </c>
      <c r="EW72" s="18" t="str">
        <f t="shared" ref="EW72" si="32656">IF(AND(EW71&lt;&gt;"",EX71=""),MAX(EW71-$C$9,0),IF(EW71="","",IF(EV$7&gt;=$G71,$F$9*($F$17*EX72+$F$18*EX75),"")))</f>
        <v/>
      </c>
      <c r="EX72" s="18" t="str">
        <f t="shared" ref="EX72" si="32657">IF(AND(EX71&lt;&gt;"",EY71=""),MAX(EX71-$C$9,0),IF(EX71="","",IF(EW$7&gt;=$G71,$F$9*($F$17*EY72+$F$18*EY75),"")))</f>
        <v/>
      </c>
      <c r="EY72" s="18" t="str">
        <f t="shared" ref="EY72" si="32658">IF(AND(EY71&lt;&gt;"",EZ71=""),MAX(EY71-$C$9,0),IF(EY71="","",IF(EX$7&gt;=$G71,$F$9*($F$17*EZ72+$F$18*EZ75),"")))</f>
        <v/>
      </c>
      <c r="EZ72" s="18" t="str">
        <f t="shared" ref="EZ72" si="32659">IF(AND(EZ71&lt;&gt;"",FA71=""),MAX(EZ71-$C$9,0),IF(EZ71="","",IF(EY$7&gt;=$G71,$F$9*($F$17*FA72+$F$18*FA75),"")))</f>
        <v/>
      </c>
      <c r="FA72" s="18" t="str">
        <f t="shared" ref="FA72" si="32660">IF(AND(FA71&lt;&gt;"",FB71=""),MAX(FA71-$C$9,0),IF(FA71="","",IF(EZ$7&gt;=$G71,$F$9*($F$17*FB72+$F$18*FB75),"")))</f>
        <v/>
      </c>
      <c r="FB72" s="18" t="str">
        <f t="shared" ref="FB72" si="32661">IF(AND(FB71&lt;&gt;"",FC71=""),MAX(FB71-$C$9,0),IF(FB71="","",IF(FA$7&gt;=$G71,$F$9*($F$17*FC72+$F$18*FC75),"")))</f>
        <v/>
      </c>
      <c r="FC72" s="18" t="str">
        <f t="shared" ref="FC72" si="32662">IF(AND(FC71&lt;&gt;"",FD71=""),MAX(FC71-$C$9,0),IF(FC71="","",IF(FB$7&gt;=$G71,$F$9*($F$17*FD72+$F$18*FD75),"")))</f>
        <v/>
      </c>
      <c r="FD72" s="18" t="str">
        <f t="shared" ref="FD72" si="32663">IF(AND(FD71&lt;&gt;"",FE71=""),MAX(FD71-$C$9,0),IF(FD71="","",IF(FC$7&gt;=$G71,$F$9*($F$17*FE72+$F$18*FE75),"")))</f>
        <v/>
      </c>
      <c r="FE72" s="18" t="str">
        <f t="shared" ref="FE72" si="32664">IF(AND(FE71&lt;&gt;"",FF71=""),MAX(FE71-$C$9,0),IF(FE71="","",IF(FD$7&gt;=$G71,$F$9*($F$17*FF72+$F$18*FF75),"")))</f>
        <v/>
      </c>
      <c r="FF72" s="18" t="str">
        <f t="shared" ref="FF72" si="32665">IF(AND(FF71&lt;&gt;"",FG71=""),MAX(FF71-$C$9,0),IF(FF71="","",IF(FE$7&gt;=$G71,$F$9*($F$17*FG72+$F$18*FG75),"")))</f>
        <v/>
      </c>
      <c r="FG72" s="18" t="str">
        <f t="shared" ref="FG72" si="32666">IF(AND(FG71&lt;&gt;"",FH71=""),MAX(FG71-$C$9,0),IF(FG71="","",IF(FF$7&gt;=$G71,$F$9*($F$17*FH72+$F$18*FH75),"")))</f>
        <v/>
      </c>
      <c r="FH72" s="18" t="str">
        <f t="shared" ref="FH72" si="32667">IF(AND(FH71&lt;&gt;"",FI71=""),MAX(FH71-$C$9,0),IF(FH71="","",IF(FG$7&gt;=$G71,$F$9*($F$17*FI72+$F$18*FI75),"")))</f>
        <v/>
      </c>
      <c r="FI72" s="18" t="str">
        <f t="shared" ref="FI72" si="32668">IF(AND(FI71&lt;&gt;"",FJ71=""),MAX(FI71-$C$9,0),IF(FI71="","",IF(FH$7&gt;=$G71,$F$9*($F$17*FJ72+$F$18*FJ75),"")))</f>
        <v/>
      </c>
      <c r="FJ72" s="18" t="str">
        <f t="shared" ref="FJ72" si="32669">IF(AND(FJ71&lt;&gt;"",FK71=""),MAX(FJ71-$C$9,0),IF(FJ71="","",IF(FI$7&gt;=$G71,$F$9*($F$17*FK72+$F$18*FK75),"")))</f>
        <v/>
      </c>
      <c r="FK72" s="18" t="str">
        <f t="shared" ref="FK72" si="32670">IF(AND(FK71&lt;&gt;"",FL71=""),MAX(FK71-$C$9,0),IF(FK71="","",IF(FJ$7&gt;=$G71,$F$9*($F$17*FL72+$F$18*FL75),"")))</f>
        <v/>
      </c>
      <c r="FL72" s="18" t="str">
        <f t="shared" ref="FL72" si="32671">IF(AND(FL71&lt;&gt;"",FM71=""),MAX(FL71-$C$9,0),IF(FL71="","",IF(FK$7&gt;=$G71,$F$9*($F$17*FM72+$F$18*FM75),"")))</f>
        <v/>
      </c>
      <c r="FM72" s="18" t="str">
        <f t="shared" ref="FM72" si="32672">IF(AND(FM71&lt;&gt;"",FN71=""),MAX(FM71-$C$9,0),IF(FM71="","",IF(FL$7&gt;=$G71,$F$9*($F$17*FN72+$F$18*FN75),"")))</f>
        <v/>
      </c>
      <c r="FN72" s="18" t="str">
        <f t="shared" ref="FN72" si="32673">IF(AND(FN71&lt;&gt;"",FO71=""),MAX(FN71-$C$9,0),IF(FN71="","",IF(FM$7&gt;=$G71,$F$9*($F$17*FO72+$F$18*FO75),"")))</f>
        <v/>
      </c>
      <c r="FO72" s="18" t="str">
        <f t="shared" ref="FO72" si="32674">IF(AND(FO71&lt;&gt;"",FP71=""),MAX(FO71-$C$9,0),IF(FO71="","",IF(FN$7&gt;=$G71,$F$9*($F$17*FP72+$F$18*FP75),"")))</f>
        <v/>
      </c>
      <c r="FP72" s="18" t="str">
        <f t="shared" ref="FP72" si="32675">IF(AND(FP71&lt;&gt;"",FQ71=""),MAX(FP71-$C$9,0),IF(FP71="","",IF(FO$7&gt;=$G71,$F$9*($F$17*FQ72+$F$18*FQ75),"")))</f>
        <v/>
      </c>
      <c r="FQ72" s="18" t="str">
        <f t="shared" ref="FQ72" si="32676">IF(AND(FQ71&lt;&gt;"",FR71=""),MAX(FQ71-$C$9,0),IF(FQ71="","",IF(FP$7&gt;=$G71,$F$9*($F$17*FR72+$F$18*FR75),"")))</f>
        <v/>
      </c>
      <c r="FR72" s="18" t="str">
        <f t="shared" ref="FR72" si="32677">IF(AND(FR71&lt;&gt;"",FS71=""),MAX(FR71-$C$9,0),IF(FR71="","",IF(FQ$7&gt;=$G71,$F$9*($F$17*FS72+$F$18*FS75),"")))</f>
        <v/>
      </c>
      <c r="FS72" s="18" t="str">
        <f t="shared" ref="FS72" si="32678">IF(AND(FS71&lt;&gt;"",FT71=""),MAX(FS71-$C$9,0),IF(FS71="","",IF(FR$7&gt;=$G71,$F$9*($F$17*FT72+$F$18*FT75),"")))</f>
        <v/>
      </c>
      <c r="FT72" s="18" t="str">
        <f t="shared" ref="FT72" si="32679">IF(AND(FT71&lt;&gt;"",FU71=""),MAX(FT71-$C$9,0),IF(FT71="","",IF(FS$7&gt;=$G71,$F$9*($F$17*FU72+$F$18*FU75),"")))</f>
        <v/>
      </c>
      <c r="FU72" s="18" t="str">
        <f t="shared" ref="FU72" si="32680">IF(AND(FU71&lt;&gt;"",FV71=""),MAX(FU71-$C$9,0),IF(FU71="","",IF(FT$7&gt;=$G71,$F$9*($F$17*FV72+$F$18*FV75),"")))</f>
        <v/>
      </c>
      <c r="FV72" s="18" t="str">
        <f t="shared" ref="FV72" si="32681">IF(AND(FV71&lt;&gt;"",FW71=""),MAX(FV71-$C$9,0),IF(FV71="","",IF(FU$7&gt;=$G71,$F$9*($F$17*FW72+$F$18*FW75),"")))</f>
        <v/>
      </c>
      <c r="FW72" s="18" t="str">
        <f t="shared" ref="FW72" si="32682">IF(AND(FW71&lt;&gt;"",FX71=""),MAX(FW71-$C$9,0),IF(FW71="","",IF(FV$7&gt;=$G71,$F$9*($F$17*FX72+$F$18*FX75),"")))</f>
        <v/>
      </c>
      <c r="FX72" s="18" t="str">
        <f t="shared" ref="FX72" si="32683">IF(AND(FX71&lt;&gt;"",FY71=""),MAX(FX71-$C$9,0),IF(FX71="","",IF(FW$7&gt;=$G71,$F$9*($F$17*FY72+$F$18*FY75),"")))</f>
        <v/>
      </c>
      <c r="FY72" s="18" t="str">
        <f t="shared" ref="FY72" si="32684">IF(AND(FY71&lt;&gt;"",FZ71=""),MAX(FY71-$C$9,0),IF(FY71="","",IF(FX$7&gt;=$G71,$F$9*($F$17*FZ72+$F$18*FZ75),"")))</f>
        <v/>
      </c>
      <c r="FZ72" s="18" t="str">
        <f t="shared" ref="FZ72" si="32685">IF(AND(FZ71&lt;&gt;"",GA71=""),MAX(FZ71-$C$9,0),IF(FZ71="","",IF(FY$7&gt;=$G71,$F$9*($F$17*GA72+$F$18*GA75),"")))</f>
        <v/>
      </c>
      <c r="GA72" s="18" t="str">
        <f t="shared" ref="GA72" si="32686">IF(AND(GA71&lt;&gt;"",GB71=""),MAX(GA71-$C$9,0),IF(GA71="","",IF(FZ$7&gt;=$G71,$F$9*($F$17*GB72+$F$18*GB75),"")))</f>
        <v/>
      </c>
      <c r="GB72" s="18" t="str">
        <f t="shared" ref="GB72" si="32687">IF(AND(GB71&lt;&gt;"",GC71=""),MAX(GB71-$C$9,0),IF(GB71="","",IF(GA$7&gt;=$G71,$F$9*($F$17*GC72+$F$18*GC75),"")))</f>
        <v/>
      </c>
      <c r="GC72" s="18" t="str">
        <f t="shared" ref="GC72" si="32688">IF(AND(GC71&lt;&gt;"",GD71=""),MAX(GC71-$C$9,0),IF(GC71="","",IF(GB$7&gt;=$G71,$F$9*($F$17*GD72+$F$18*GD75),"")))</f>
        <v/>
      </c>
      <c r="GD72" s="18" t="str">
        <f t="shared" ref="GD72" si="32689">IF(AND(GD71&lt;&gt;"",GE71=""),MAX(GD71-$C$9,0),IF(GD71="","",IF(GC$7&gt;=$G71,$F$9*($F$17*GE72+$F$18*GE75),"")))</f>
        <v/>
      </c>
      <c r="GE72" s="18" t="str">
        <f t="shared" ref="GE72" si="32690">IF(AND(GE71&lt;&gt;"",GF71=""),MAX(GE71-$C$9,0),IF(GE71="","",IF(GD$7&gt;=$G71,$F$9*($F$17*GF72+$F$18*GF75),"")))</f>
        <v/>
      </c>
      <c r="GF72" s="18" t="str">
        <f t="shared" ref="GF72" si="32691">IF(AND(GF71&lt;&gt;"",GG71=""),MAX(GF71-$C$9,0),IF(GF71="","",IF(GE$7&gt;=$G71,$F$9*($F$17*GG72+$F$18*GG75),"")))</f>
        <v/>
      </c>
      <c r="GG72" s="18" t="str">
        <f t="shared" ref="GG72" si="32692">IF(AND(GG71&lt;&gt;"",GH71=""),MAX(GG71-$C$9,0),IF(GG71="","",IF(GF$7&gt;=$G71,$F$9*($F$17*GH72+$F$18*GH75),"")))</f>
        <v/>
      </c>
      <c r="GH72" s="18" t="str">
        <f t="shared" ref="GH72" si="32693">IF(AND(GH71&lt;&gt;"",GI71=""),MAX(GH71-$C$9,0),IF(GH71="","",IF(GG$7&gt;=$G71,$F$9*($F$17*GI72+$F$18*GI75),"")))</f>
        <v/>
      </c>
      <c r="GI72" s="18" t="str">
        <f t="shared" ref="GI72" si="32694">IF(AND(GI71&lt;&gt;"",GJ71=""),MAX(GI71-$C$9,0),IF(GI71="","",IF(GH$7&gt;=$G71,$F$9*($F$17*GJ72+$F$18*GJ75),"")))</f>
        <v/>
      </c>
      <c r="GJ72" s="18" t="str">
        <f t="shared" ref="GJ72" si="32695">IF(AND(GJ71&lt;&gt;"",GK71=""),MAX(GJ71-$C$9,0),IF(GJ71="","",IF(GI$7&gt;=$G71,$F$9*($F$17*GK72+$F$18*GK75),"")))</f>
        <v/>
      </c>
      <c r="GK72" s="18" t="str">
        <f t="shared" ref="GK72" si="32696">IF(AND(GK71&lt;&gt;"",GL71=""),MAX(GK71-$C$9,0),IF(GK71="","",IF(GJ$7&gt;=$G71,$F$9*($F$17*GL72+$F$18*GL75),"")))</f>
        <v/>
      </c>
      <c r="GL72" s="18" t="str">
        <f t="shared" ref="GL72" si="32697">IF(AND(GL71&lt;&gt;"",GM71=""),MAX(GL71-$C$9,0),IF(GL71="","",IF(GK$7&gt;=$G71,$F$9*($F$17*GM72+$F$18*GM75),"")))</f>
        <v/>
      </c>
      <c r="GM72" s="18" t="str">
        <f t="shared" ref="GM72" si="32698">IF(AND(GM71&lt;&gt;"",GN71=""),MAX(GM71-$C$9,0),IF(GM71="","",IF(GL$7&gt;=$G71,$F$9*($F$17*GN72+$F$18*GN75),"")))</f>
        <v/>
      </c>
      <c r="GN72" s="18" t="str">
        <f t="shared" ref="GN72" si="32699">IF(AND(GN71&lt;&gt;"",GO71=""),MAX(GN71-$C$9,0),IF(GN71="","",IF(GM$7&gt;=$G71,$F$9*($F$17*GO72+$F$18*GO75),"")))</f>
        <v/>
      </c>
      <c r="GO72" s="18" t="str">
        <f t="shared" ref="GO72" si="32700">IF(AND(GO71&lt;&gt;"",GP71=""),MAX(GO71-$C$9,0),IF(GO71="","",IF(GN$7&gt;=$G71,$F$9*($F$17*GP72+$F$18*GP75),"")))</f>
        <v/>
      </c>
      <c r="GP72" s="18" t="str">
        <f t="shared" ref="GP72" si="32701">IF(AND(GP71&lt;&gt;"",GQ71=""),MAX(GP71-$C$9,0),IF(GP71="","",IF(GO$7&gt;=$G71,$F$9*($F$17*GQ72+$F$18*GQ75),"")))</f>
        <v/>
      </c>
      <c r="GQ72" s="18" t="str">
        <f t="shared" ref="GQ72" si="32702">IF(AND(GQ71&lt;&gt;"",GR71=""),MAX(GQ71-$C$9,0),IF(GQ71="","",IF(GP$7&gt;=$G71,$F$9*($F$17*GR72+$F$18*GR75),"")))</f>
        <v/>
      </c>
      <c r="GR72" s="18" t="str">
        <f t="shared" ref="GR72" si="32703">IF(AND(GR71&lt;&gt;"",GS71=""),MAX(GR71-$C$9,0),IF(GR71="","",IF(GQ$7&gt;=$G71,$F$9*($F$17*GS72+$F$18*GS75),"")))</f>
        <v/>
      </c>
      <c r="GS72" s="18" t="str">
        <f t="shared" ref="GS72" si="32704">IF(AND(GS71&lt;&gt;"",GT71=""),MAX(GS71-$C$9,0),IF(GS71="","",IF(GR$7&gt;=$G71,$F$9*($F$17*GT72+$F$18*GT75),"")))</f>
        <v/>
      </c>
      <c r="GT72" s="18" t="str">
        <f t="shared" ref="GT72" si="32705">IF(AND(GT71&lt;&gt;"",GU71=""),MAX(GT71-$C$9,0),IF(GT71="","",IF(GS$7&gt;=$G71,$F$9*($F$17*GU72+$F$18*GU75),"")))</f>
        <v/>
      </c>
      <c r="GU72" s="18" t="str">
        <f t="shared" ref="GU72" si="32706">IF(AND(GU71&lt;&gt;"",GV71=""),MAX(GU71-$C$9,0),IF(GU71="","",IF(GT$7&gt;=$G71,$F$9*($F$17*GV72+$F$18*GV75),"")))</f>
        <v/>
      </c>
      <c r="GV72" s="18" t="str">
        <f t="shared" ref="GV72" si="32707">IF(AND(GV71&lt;&gt;"",GW71=""),MAX(GV71-$C$9,0),IF(GV71="","",IF(GU$7&gt;=$G71,$F$9*($F$17*GW72+$F$18*GW75),"")))</f>
        <v/>
      </c>
      <c r="GW72" s="18" t="str">
        <f t="shared" ref="GW72" si="32708">IF(AND(GW71&lt;&gt;"",GX71=""),MAX(GW71-$C$9,0),IF(GW71="","",IF(GV$7&gt;=$G71,$F$9*($F$17*GX72+$F$18*GX75),"")))</f>
        <v/>
      </c>
      <c r="GX72" s="18" t="str">
        <f t="shared" ref="GX72" si="32709">IF(AND(GX71&lt;&gt;"",GY71=""),MAX(GX71-$C$9,0),IF(GX71="","",IF(GW$7&gt;=$G71,$F$9*($F$17*GY72+$F$18*GY75),"")))</f>
        <v/>
      </c>
      <c r="GY72" s="18" t="str">
        <f t="shared" ref="GY72" si="32710">IF(AND(GY71&lt;&gt;"",GZ71=""),MAX(GY71-$C$9,0),IF(GY71="","",IF(GX$7&gt;=$G71,$F$9*($F$17*GZ72+$F$18*GZ75),"")))</f>
        <v/>
      </c>
      <c r="GZ72" s="18" t="str">
        <f t="shared" ref="GZ72" si="32711">IF(AND(GZ71&lt;&gt;"",HA71=""),MAX(GZ71-$C$9,0),IF(GZ71="","",IF(GY$7&gt;=$G71,$F$9*($F$17*HA72+$F$18*HA75),"")))</f>
        <v/>
      </c>
      <c r="HA72" s="18" t="str">
        <f t="shared" ref="HA72" si="32712">IF(AND(HA71&lt;&gt;"",HB71=""),MAX(HA71-$C$9,0),IF(HA71="","",IF(GZ$7&gt;=$G71,$F$9*($F$17*HB72+$F$18*HB75),"")))</f>
        <v/>
      </c>
      <c r="HB72" s="18" t="str">
        <f t="shared" ref="HB72" si="32713">IF(AND(HB71&lt;&gt;"",HC71=""),MAX(HB71-$C$9,0),IF(HB71="","",IF(HA$7&gt;=$G71,$F$9*($F$17*HC72+$F$18*HC75),"")))</f>
        <v/>
      </c>
      <c r="HC72" s="18" t="str">
        <f t="shared" ref="HC72" si="32714">IF(AND(HC71&lt;&gt;"",HD71=""),MAX(HC71-$C$9,0),IF(HC71="","",IF(HB$7&gt;=$G71,$F$9*($F$17*HD72+$F$18*HD75),"")))</f>
        <v/>
      </c>
      <c r="HD72" s="18" t="str">
        <f t="shared" ref="HD72" si="32715">IF(AND(HD71&lt;&gt;"",HE71=""),MAX(HD71-$C$9,0),IF(HD71="","",IF(HC$7&gt;=$G71,$F$9*($F$17*HE72+$F$18*HE75),"")))</f>
        <v/>
      </c>
      <c r="HE72" s="18" t="str">
        <f t="shared" ref="HE72" si="32716">IF(AND(HE71&lt;&gt;"",HF71=""),MAX(HE71-$C$9,0),IF(HE71="","",IF(HD$7&gt;=$G71,$F$9*($F$17*HF72+$F$18*HF75),"")))</f>
        <v/>
      </c>
      <c r="HF72" s="18" t="str">
        <f t="shared" ref="HF72" si="32717">IF(AND(HF71&lt;&gt;"",HG71=""),MAX(HF71-$C$9,0),IF(HF71="","",IF(HE$7&gt;=$G71,$F$9*($F$17*HG72+$F$18*HG75),"")))</f>
        <v/>
      </c>
      <c r="HG72" s="18" t="str">
        <f t="shared" ref="HG72" si="32718">IF(AND(HG71&lt;&gt;"",HH71=""),MAX(HG71-$C$9,0),IF(HG71="","",IF(HF$7&gt;=$G71,$F$9*($F$17*HH72+$F$18*HH75),"")))</f>
        <v/>
      </c>
      <c r="HH72" s="18" t="str">
        <f t="shared" ref="HH72" si="32719">IF(AND(HH71&lt;&gt;"",HI71=""),MAX(HH71-$C$9,0),IF(HH71="","",IF(HG$7&gt;=$G71,$F$9*($F$17*HI72+$F$18*HI75),"")))</f>
        <v/>
      </c>
      <c r="HI72" s="18" t="str">
        <f t="shared" ref="HI72" si="32720">IF(AND(HI71&lt;&gt;"",HJ71=""),MAX(HI71-$C$9,0),IF(HI71="","",IF(HH$7&gt;=$G71,$F$9*($F$17*HJ72+$F$18*HJ75),"")))</f>
        <v/>
      </c>
      <c r="HJ72" s="18" t="str">
        <f t="shared" ref="HJ72" si="32721">IF(AND(HJ71&lt;&gt;"",HK71=""),MAX(HJ71-$C$9,0),IF(HJ71="","",IF(HI$7&gt;=$G71,$F$9*($F$17*HK72+$F$18*HK75),"")))</f>
        <v/>
      </c>
      <c r="HK72" s="18" t="str">
        <f t="shared" ref="HK72" si="32722">IF(AND(HK71&lt;&gt;"",HL71=""),MAX(HK71-$C$9,0),IF(HK71="","",IF(HJ$7&gt;=$G71,$F$9*($F$17*HL72+$F$18*HL75),"")))</f>
        <v/>
      </c>
      <c r="HL72" s="18" t="str">
        <f t="shared" ref="HL72" si="32723">IF(AND(HL71&lt;&gt;"",HM71=""),MAX(HL71-$C$9,0),IF(HL71="","",IF(HK$7&gt;=$G71,$F$9*($F$17*HM72+$F$18*HM75),"")))</f>
        <v/>
      </c>
      <c r="HM72" s="18" t="str">
        <f t="shared" ref="HM72" si="32724">IF(AND(HM71&lt;&gt;"",HN71=""),MAX(HM71-$C$9,0),IF(HM71="","",IF(HL$7&gt;=$G71,$F$9*($F$17*HN72+$F$18*HN75),"")))</f>
        <v/>
      </c>
      <c r="HN72" s="18" t="str">
        <f t="shared" ref="HN72" si="32725">IF(AND(HN71&lt;&gt;"",HO71=""),MAX(HN71-$C$9,0),IF(HN71="","",IF(HM$7&gt;=$G71,$F$9*($F$17*HO72+$F$18*HO75),"")))</f>
        <v/>
      </c>
      <c r="HO72" s="18" t="str">
        <f t="shared" ref="HO72" si="32726">IF(AND(HO71&lt;&gt;"",HP71=""),MAX(HO71-$C$9,0),IF(HO71="","",IF(HN$7&gt;=$G71,$F$9*($F$17*HP72+$F$18*HP75),"")))</f>
        <v/>
      </c>
      <c r="HP72" s="18" t="str">
        <f t="shared" ref="HP72" si="32727">IF(AND(HP71&lt;&gt;"",HQ71=""),MAX(HP71-$C$9,0),IF(HP71="","",IF(HO$7&gt;=$G71,$F$9*($F$17*HQ72+$F$18*HQ75),"")))</f>
        <v/>
      </c>
      <c r="HQ72" s="18" t="str">
        <f t="shared" ref="HQ72" si="32728">IF(AND(HQ71&lt;&gt;"",HR71=""),MAX(HQ71-$C$9,0),IF(HQ71="","",IF(HP$7&gt;=$G71,$F$9*($F$17*HR72+$F$18*HR75),"")))</f>
        <v/>
      </c>
      <c r="HR72" s="18" t="str">
        <f t="shared" ref="HR72" si="32729">IF(AND(HR71&lt;&gt;"",HS71=""),MAX(HR71-$C$9,0),IF(HR71="","",IF(HQ$7&gt;=$G71,$F$9*($F$17*HS72+$F$18*HS75),"")))</f>
        <v/>
      </c>
      <c r="HS72" s="18" t="str">
        <f t="shared" ref="HS72" si="32730">IF(AND(HS71&lt;&gt;"",HT71=""),MAX(HS71-$C$9,0),IF(HS71="","",IF(HR$7&gt;=$G71,$F$9*($F$17*HT72+$F$18*HT75),"")))</f>
        <v/>
      </c>
      <c r="HT72" s="18" t="str">
        <f t="shared" ref="HT72" si="32731">IF(AND(HT71&lt;&gt;"",HU71=""),MAX(HT71-$C$9,0),IF(HT71="","",IF(HS$7&gt;=$G71,$F$9*($F$17*HU72+$F$18*HU75),"")))</f>
        <v/>
      </c>
      <c r="HU72" s="18" t="str">
        <f t="shared" ref="HU72" si="32732">IF(AND(HU71&lt;&gt;"",HV71=""),MAX(HU71-$C$9,0),IF(HU71="","",IF(HT$7&gt;=$G71,$F$9*($F$17*HV72+$F$18*HV75),"")))</f>
        <v/>
      </c>
      <c r="HV72" s="18" t="str">
        <f t="shared" ref="HV72" si="32733">IF(AND(HV71&lt;&gt;"",HW71=""),MAX(HV71-$C$9,0),IF(HV71="","",IF(HU$7&gt;=$G71,$F$9*($F$17*HW72+$F$18*HW75),"")))</f>
        <v/>
      </c>
      <c r="HW72" s="18" t="str">
        <f t="shared" ref="HW72" si="32734">IF(AND(HW71&lt;&gt;"",HX71=""),MAX(HW71-$C$9,0),IF(HW71="","",IF(HV$7&gt;=$G71,$F$9*($F$17*HX72+$F$18*HX75),"")))</f>
        <v/>
      </c>
      <c r="HX72" s="18" t="str">
        <f t="shared" ref="HX72" si="32735">IF(AND(HX71&lt;&gt;"",HY71=""),MAX(HX71-$C$9,0),IF(HX71="","",IF(HW$7&gt;=$G71,$F$9*($F$17*HY72+$F$18*HY75),"")))</f>
        <v/>
      </c>
      <c r="HY72" s="18" t="str">
        <f t="shared" ref="HY72" si="32736">IF(AND(HY71&lt;&gt;"",HZ71=""),MAX(HY71-$C$9,0),IF(HY71="","",IF(HX$7&gt;=$G71,$F$9*($F$17*HZ72+$F$18*HZ75),"")))</f>
        <v/>
      </c>
      <c r="HZ72" s="18" t="str">
        <f t="shared" ref="HZ72" si="32737">IF(AND(HZ71&lt;&gt;"",IA71=""),MAX(HZ71-$C$9,0),IF(HZ71="","",IF(HY$7&gt;=$G71,$F$9*($F$17*IA72+$F$18*IA75),"")))</f>
        <v/>
      </c>
      <c r="IA72" s="18" t="str">
        <f t="shared" ref="IA72" si="32738">IF(AND(IA71&lt;&gt;"",IB71=""),MAX(IA71-$C$9,0),IF(IA71="","",IF(HZ$7&gt;=$G71,$F$9*($F$17*IB72+$F$18*IB75),"")))</f>
        <v/>
      </c>
      <c r="IB72" s="18" t="str">
        <f t="shared" ref="IB72" si="32739">IF(AND(IB71&lt;&gt;"",IC71=""),MAX(IB71-$C$9,0),IF(IB71="","",IF(IA$7&gt;=$G71,$F$9*($F$17*IC72+$F$18*IC75),"")))</f>
        <v/>
      </c>
      <c r="IC72" s="18" t="str">
        <f t="shared" ref="IC72" si="32740">IF(AND(IC71&lt;&gt;"",ID71=""),MAX(IC71-$C$9,0),IF(IC71="","",IF(IB$7&gt;=$G71,$F$9*($F$17*ID72+$F$18*ID75),"")))</f>
        <v/>
      </c>
      <c r="ID72" s="18" t="str">
        <f t="shared" ref="ID72" si="32741">IF(AND(ID71&lt;&gt;"",IE71=""),MAX(ID71-$C$9,0),IF(ID71="","",IF(IC$7&gt;=$G71,$F$9*($F$17*IE72+$F$18*IE75),"")))</f>
        <v/>
      </c>
      <c r="IE72" s="18" t="str">
        <f t="shared" ref="IE72" si="32742">IF(AND(IE71&lt;&gt;"",IF71=""),MAX(IE71-$C$9,0),IF(IE71="","",IF(ID$7&gt;=$G71,$F$9*($F$17*IF72+$F$18*IF75),"")))</f>
        <v/>
      </c>
      <c r="IF72" s="18" t="str">
        <f t="shared" ref="IF72" si="32743">IF(AND(IF71&lt;&gt;"",IG71=""),MAX(IF71-$C$9,0),IF(IF71="","",IF(IE$7&gt;=$G71,$F$9*($F$17*IG72+$F$18*IG75),"")))</f>
        <v/>
      </c>
      <c r="IG72" s="18" t="str">
        <f t="shared" ref="IG72" si="32744">IF(AND(IG71&lt;&gt;"",IH71=""),MAX(IG71-$C$9,0),IF(IG71="","",IF(IF$7&gt;=$G71,$F$9*($F$17*IH72+$F$18*IH75),"")))</f>
        <v/>
      </c>
      <c r="IH72" s="18" t="str">
        <f t="shared" ref="IH72" si="32745">IF(AND(IH71&lt;&gt;"",II71=""),MAX(IH71-$C$9,0),IF(IH71="","",IF(IG$7&gt;=$G71,$F$9*($F$17*II72+$F$18*II75),"")))</f>
        <v/>
      </c>
      <c r="II72" s="18" t="str">
        <f t="shared" ref="II72" si="32746">IF(AND(II71&lt;&gt;"",IJ71=""),MAX(II71-$C$9,0),IF(II71="","",IF(IH$7&gt;=$G71,$F$9*($F$17*IJ72+$F$18*IJ75),"")))</f>
        <v/>
      </c>
      <c r="IJ72" s="18" t="str">
        <f t="shared" ref="IJ72" si="32747">IF(AND(IJ71&lt;&gt;"",IK71=""),MAX(IJ71-$C$9,0),IF(IJ71="","",IF(II$7&gt;=$G71,$F$9*($F$17*IK72+$F$18*IK75),"")))</f>
        <v/>
      </c>
      <c r="IK72" s="18" t="str">
        <f t="shared" ref="IK72" si="32748">IF(AND(IK71&lt;&gt;"",IL71=""),MAX(IK71-$C$9,0),IF(IK71="","",IF(IJ$7&gt;=$G71,$F$9*($F$17*IL72+$F$18*IL75),"")))</f>
        <v/>
      </c>
      <c r="IL72" s="18" t="str">
        <f t="shared" ref="IL72" si="32749">IF(AND(IL71&lt;&gt;"",IM71=""),MAX(IL71-$C$9,0),IF(IL71="","",IF(IK$7&gt;=$G71,$F$9*($F$17*IM72+$F$18*IM75),"")))</f>
        <v/>
      </c>
      <c r="IM72" s="18" t="str">
        <f t="shared" ref="IM72" si="32750">IF(AND(IM71&lt;&gt;"",IN71=""),MAX(IM71-$C$9,0),IF(IM71="","",IF(IL$7&gt;=$G71,$F$9*($F$17*IN72+$F$18*IN75),"")))</f>
        <v/>
      </c>
      <c r="IN72" s="18" t="str">
        <f t="shared" ref="IN72" si="32751">IF(AND(IN71&lt;&gt;"",IO71=""),MAX(IN71-$C$9,0),IF(IN71="","",IF(IM$7&gt;=$G71,$F$9*($F$17*IO72+$F$18*IO75),"")))</f>
        <v/>
      </c>
      <c r="IO72" s="18" t="str">
        <f t="shared" ref="IO72" si="32752">IF(AND(IO71&lt;&gt;"",IP71=""),MAX(IO71-$C$9,0),IF(IO71="","",IF(IN$7&gt;=$G71,$F$9*($F$17*IP72+$F$18*IP75),"")))</f>
        <v/>
      </c>
      <c r="IP72" s="18" t="str">
        <f t="shared" ref="IP72" si="32753">IF(AND(IP71&lt;&gt;"",IQ71=""),MAX(IP71-$C$9,0),IF(IP71="","",IF(IO$7&gt;=$G71,$F$9*($F$17*IQ72+$F$18*IQ75),"")))</f>
        <v/>
      </c>
      <c r="IQ72" s="18" t="str">
        <f t="shared" ref="IQ72" si="32754">IF(AND(IQ71&lt;&gt;"",IR71=""),MAX(IQ71-$C$9,0),IF(IQ71="","",IF(IP$7&gt;=$G71,$F$9*($F$17*IR72+$F$18*IR75),"")))</f>
        <v/>
      </c>
      <c r="IR72" s="18" t="str">
        <f t="shared" ref="IR72" si="32755">IF(AND(IR71&lt;&gt;"",IS71=""),MAX(IR71-$C$9,0),IF(IR71="","",IF(IQ$7&gt;=$G71,$F$9*($F$17*IS72+$F$18*IS75),"")))</f>
        <v/>
      </c>
      <c r="IS72" s="18" t="str">
        <f t="shared" ref="IS72" si="32756">IF(AND(IS71&lt;&gt;"",IT71=""),MAX(IS71-$C$9,0),IF(IS71="","",IF(IR$7&gt;=$G71,$F$9*($F$17*IT72+$F$18*IT75),"")))</f>
        <v/>
      </c>
      <c r="IT72" s="18" t="str">
        <f t="shared" ref="IT72" si="32757">IF(AND(IT71&lt;&gt;"",IU71=""),MAX(IT71-$C$9,0),IF(IT71="","",IF(IS$7&gt;=$G71,$F$9*($F$17*IU72+$F$18*IU75),"")))</f>
        <v/>
      </c>
      <c r="IU72" s="18" t="str">
        <f t="shared" ref="IU72" si="32758">IF(AND(IU71&lt;&gt;"",IV71=""),MAX(IU71-$C$9,0),IF(IU71="","",IF(IT$7&gt;=$G71,$F$9*($F$17*IV72+$F$18*IV75),"")))</f>
        <v/>
      </c>
      <c r="IV72" s="18" t="str">
        <f t="shared" ref="IV72" si="32759">IF(AND(IV71&lt;&gt;"",IW71=""),MAX(IV71-$C$9,0),IF(IV71="","",IF(IU$7&gt;=$G71,$F$9*($F$17*IW72+$F$18*IW75),"")))</f>
        <v/>
      </c>
      <c r="IW72" s="18" t="str">
        <f t="shared" ref="IW72" si="32760">IF(AND(IW71&lt;&gt;"",IX71=""),MAX(IW71-$C$9,0),IF(IW71="","",IF(IV$7&gt;=$G71,$F$9*($F$17*IX72+$F$18*IX75),"")))</f>
        <v/>
      </c>
      <c r="IX72" s="18" t="str">
        <f t="shared" ref="IX72" si="32761">IF(AND(IX71&lt;&gt;"",IY71=""),MAX(IX71-$C$9,0),IF(IX71="","",IF(IW$7&gt;=$G71,$F$9*($F$17*IY72+$F$18*IY75),"")))</f>
        <v/>
      </c>
      <c r="IY72" s="18" t="str">
        <f t="shared" ref="IY72" si="32762">IF(AND(IY71&lt;&gt;"",IZ71=""),MAX(IY71-$C$9,0),IF(IY71="","",IF(IX$7&gt;=$G71,$F$9*($F$17*IZ72+$F$18*IZ75),"")))</f>
        <v/>
      </c>
      <c r="IZ72" s="18" t="str">
        <f t="shared" ref="IZ72" si="32763">IF(AND(IZ71&lt;&gt;"",JA71=""),MAX(IZ71-$C$9,0),IF(IZ71="","",IF(IY$7&gt;=$G71,$F$9*($F$17*JA72+$F$18*JA75),"")))</f>
        <v/>
      </c>
      <c r="JA72" s="18" t="str">
        <f t="shared" ref="JA72" si="32764">IF(AND(JA71&lt;&gt;"",JB71=""),MAX(JA71-$C$9,0),IF(JA71="","",IF(IZ$7&gt;=$G71,$F$9*($F$17*JB72+$F$18*JB75),"")))</f>
        <v/>
      </c>
      <c r="JB72" s="18" t="str">
        <f t="shared" ref="JB72" si="32765">IF(AND(JB71&lt;&gt;"",JC71=""),MAX(JB71-$C$9,0),IF(JB71="","",IF(JA$7&gt;=$G71,$F$9*($F$17*JC72+$F$18*JC75),"")))</f>
        <v/>
      </c>
      <c r="JC72" s="18" t="str">
        <f t="shared" ref="JC72" si="32766">IF(AND(JC71&lt;&gt;"",JD71=""),MAX(JC71-$C$9,0),IF(JC71="","",IF(JB$7&gt;=$G71,$F$9*($F$17*JD72+$F$18*JD75),"")))</f>
        <v/>
      </c>
      <c r="JD72" s="18" t="str">
        <f t="shared" ref="JD72" si="32767">IF(AND(JD71&lt;&gt;"",JE71=""),MAX(JD71-$C$9,0),IF(JD71="","",IF(JC$7&gt;=$G71,$F$9*($F$17*JE72+$F$18*JE75),"")))</f>
        <v/>
      </c>
      <c r="JE72" s="18" t="str">
        <f t="shared" ref="JE72" si="32768">IF(AND(JE71&lt;&gt;"",JF71=""),MAX(JE71-$C$9,0),IF(JE71="","",IF(JD$7&gt;=$G71,$F$9*($F$17*JF72+$F$18*JF75),"")))</f>
        <v/>
      </c>
      <c r="JF72" s="18" t="str">
        <f t="shared" ref="JF72" si="32769">IF(AND(JF71&lt;&gt;"",JG71=""),MAX(JF71-$C$9,0),IF(JF71="","",IF(JE$7&gt;=$G71,$F$9*($F$17*JG72+$F$18*JG75),"")))</f>
        <v/>
      </c>
      <c r="JG72" s="18" t="str">
        <f t="shared" ref="JG72" si="32770">IF(AND(JG71&lt;&gt;"",JH71=""),MAX(JG71-$C$9,0),IF(JG71="","",IF(JF$7&gt;=$G71,$F$9*($F$17*JH72+$F$18*JH75),"")))</f>
        <v/>
      </c>
      <c r="JH72" s="18" t="str">
        <f t="shared" ref="JH72" si="32771">IF(AND(JH71&lt;&gt;"",JI71=""),MAX(JH71-$C$9,0),IF(JH71="","",IF(JG$7&gt;=$G71,$F$9*($F$17*JI72+$F$18*JI75),"")))</f>
        <v/>
      </c>
      <c r="JI72" s="18" t="str">
        <f t="shared" ref="JI72" si="32772">IF(AND(JI71&lt;&gt;"",JJ71=""),MAX(JI71-$C$9,0),IF(JI71="","",IF(JH$7&gt;=$G71,$F$9*($F$17*JJ72+$F$18*JJ75),"")))</f>
        <v/>
      </c>
      <c r="JJ72" s="18" t="str">
        <f t="shared" ref="JJ72" si="32773">IF(AND(JJ71&lt;&gt;"",JK71=""),MAX(JJ71-$C$9,0),IF(JJ71="","",IF(JI$7&gt;=$G71,$F$9*($F$17*JK72+$F$18*JK75),"")))</f>
        <v/>
      </c>
      <c r="JK72" s="18" t="str">
        <f t="shared" ref="JK72" si="32774">IF(AND(JK71&lt;&gt;"",JL71=""),MAX(JK71-$C$9,0),IF(JK71="","",IF(JJ$7&gt;=$G71,$F$9*($F$17*JL72+$F$18*JL75),"")))</f>
        <v/>
      </c>
      <c r="JL72" s="18" t="str">
        <f t="shared" ref="JL72" si="32775">IF(AND(JL71&lt;&gt;"",JM71=""),MAX(JL71-$C$9,0),IF(JL71="","",IF(JK$7&gt;=$G71,$F$9*($F$17*JM72+$F$18*JM75),"")))</f>
        <v/>
      </c>
      <c r="JM72" s="18" t="str">
        <f t="shared" ref="JM72" si="32776">IF(AND(JM71&lt;&gt;"",JN71=""),MAX(JM71-$C$9,0),IF(JM71="","",IF(JL$7&gt;=$G71,$F$9*($F$17*JN72+$F$18*JN75),"")))</f>
        <v/>
      </c>
      <c r="JN72" s="18" t="str">
        <f t="shared" ref="JN72" si="32777">IF(AND(JN71&lt;&gt;"",JO71=""),MAX(JN71-$C$9,0),IF(JN71="","",IF(JM$7&gt;=$G71,$F$9*($F$17*JO72+$F$18*JO75),"")))</f>
        <v/>
      </c>
      <c r="JO72" s="18" t="str">
        <f t="shared" ref="JO72" si="32778">IF(AND(JO71&lt;&gt;"",JP71=""),MAX(JO71-$C$9,0),IF(JO71="","",IF(JN$7&gt;=$G71,$F$9*($F$17*JP72+$F$18*JP75),"")))</f>
        <v/>
      </c>
      <c r="JP72" s="18" t="str">
        <f t="shared" ref="JP72" si="32779">IF(AND(JP71&lt;&gt;"",JQ71=""),MAX(JP71-$C$9,0),IF(JP71="","",IF(JO$7&gt;=$G71,$F$9*($F$17*JQ72+$F$18*JQ75),"")))</f>
        <v/>
      </c>
      <c r="JQ72" s="18" t="str">
        <f t="shared" ref="JQ72" si="32780">IF(AND(JQ71&lt;&gt;"",JR71=""),MAX(JQ71-$C$9,0),IF(JQ71="","",IF(JP$7&gt;=$G71,$F$9*($F$17*JR72+$F$18*JR75),"")))</f>
        <v/>
      </c>
      <c r="JR72" s="18" t="str">
        <f t="shared" ref="JR72" si="32781">IF(AND(JR71&lt;&gt;"",JS71=""),MAX(JR71-$C$9,0),IF(JR71="","",IF(JQ$7&gt;=$G71,$F$9*($F$17*JS72+$F$18*JS75),"")))</f>
        <v/>
      </c>
      <c r="JS72" s="18" t="str">
        <f t="shared" ref="JS72" si="32782">IF(AND(JS71&lt;&gt;"",JT71=""),MAX(JS71-$C$9,0),IF(JS71="","",IF(JR$7&gt;=$G71,$F$9*($F$17*JT72+$F$18*JT75),"")))</f>
        <v/>
      </c>
      <c r="JT72" s="18" t="str">
        <f t="shared" ref="JT72" si="32783">IF(AND(JT71&lt;&gt;"",JU71=""),MAX(JT71-$C$9,0),IF(JT71="","",IF(JS$7&gt;=$G71,$F$9*($F$17*JU72+$F$18*JU75),"")))</f>
        <v/>
      </c>
      <c r="JU72" s="18" t="str">
        <f t="shared" ref="JU72" si="32784">IF(AND(JU71&lt;&gt;"",JV71=""),MAX(JU71-$C$9,0),IF(JU71="","",IF(JT$7&gt;=$G71,$F$9*($F$17*JV72+$F$18*JV75),"")))</f>
        <v/>
      </c>
      <c r="JV72" s="18" t="str">
        <f t="shared" ref="JV72" si="32785">IF(AND(JV71&lt;&gt;"",JW71=""),MAX(JV71-$C$9,0),IF(JV71="","",IF(JU$7&gt;=$G71,$F$9*($F$17*JW72+$F$18*JW75),"")))</f>
        <v/>
      </c>
      <c r="JW72" s="18" t="str">
        <f t="shared" ref="JW72" si="32786">IF(AND(JW71&lt;&gt;"",JX71=""),MAX(JW71-$C$9,0),IF(JW71="","",IF(JV$7&gt;=$G71,$F$9*($F$17*JX72+$F$18*JX75),"")))</f>
        <v/>
      </c>
      <c r="JX72" s="18" t="str">
        <f t="shared" ref="JX72" si="32787">IF(AND(JX71&lt;&gt;"",JY71=""),MAX(JX71-$C$9,0),IF(JX71="","",IF(JW$7&gt;=$G71,$F$9*($F$17*JY72+$F$18*JY75),"")))</f>
        <v/>
      </c>
      <c r="JY72" s="18" t="str">
        <f t="shared" ref="JY72" si="32788">IF(AND(JY71&lt;&gt;"",JZ71=""),MAX(JY71-$C$9,0),IF(JY71="","",IF(JX$7&gt;=$G71,$F$9*($F$17*JZ72+$F$18*JZ75),"")))</f>
        <v/>
      </c>
      <c r="JZ72" s="18" t="str">
        <f t="shared" ref="JZ72" si="32789">IF(AND(JZ71&lt;&gt;"",KA71=""),MAX(JZ71-$C$9,0),IF(JZ71="","",IF(JY$7&gt;=$G71,$F$9*($F$17*KA72+$F$18*KA75),"")))</f>
        <v/>
      </c>
      <c r="KA72" s="18" t="str">
        <f t="shared" ref="KA72" si="32790">IF(AND(KA71&lt;&gt;"",KB71=""),MAX(KA71-$C$9,0),IF(KA71="","",IF(JZ$7&gt;=$G71,$F$9*($F$17*KB72+$F$18*KB75),"")))</f>
        <v/>
      </c>
      <c r="KB72" s="18" t="str">
        <f t="shared" ref="KB72" si="32791">IF(AND(KB71&lt;&gt;"",KC71=""),MAX(KB71-$C$9,0),IF(KB71="","",IF(KA$7&gt;=$G71,$F$9*($F$17*KC72+$F$18*KC75),"")))</f>
        <v/>
      </c>
      <c r="KC72" s="18" t="str">
        <f t="shared" ref="KC72" si="32792">IF(AND(KC71&lt;&gt;"",KD71=""),MAX(KC71-$C$9,0),IF(KC71="","",IF(KB$7&gt;=$G71,$F$9*($F$17*KD72+$F$18*KD75),"")))</f>
        <v/>
      </c>
      <c r="KD72" s="18" t="str">
        <f t="shared" ref="KD72" si="32793">IF(AND(KD71&lt;&gt;"",KE71=""),MAX(KD71-$C$9,0),IF(KD71="","",IF(KC$7&gt;=$G71,$F$9*($F$17*KE72+$F$18*KE75),"")))</f>
        <v/>
      </c>
      <c r="KE72" s="18" t="str">
        <f t="shared" ref="KE72" si="32794">IF(AND(KE71&lt;&gt;"",KF71=""),MAX(KE71-$C$9,0),IF(KE71="","",IF(KD$7&gt;=$G71,$F$9*($F$17*KF72+$F$18*KF75),"")))</f>
        <v/>
      </c>
      <c r="KF72" s="18" t="str">
        <f t="shared" ref="KF72" si="32795">IF(AND(KF71&lt;&gt;"",KG71=""),MAX(KF71-$C$9,0),IF(KF71="","",IF(KE$7&gt;=$G71,$F$9*($F$17*KG72+$F$18*KG75),"")))</f>
        <v/>
      </c>
      <c r="KG72" s="18" t="str">
        <f t="shared" ref="KG72" si="32796">IF(AND(KG71&lt;&gt;"",KH71=""),MAX(KG71-$C$9,0),IF(KG71="","",IF(KF$7&gt;=$G71,$F$9*($F$17*KH72+$F$18*KH75),"")))</f>
        <v/>
      </c>
      <c r="KH72" s="18" t="str">
        <f t="shared" ref="KH72" si="32797">IF(AND(KH71&lt;&gt;"",KI71=""),MAX(KH71-$C$9,0),IF(KH71="","",IF(KG$7&gt;=$G71,$F$9*($F$17*KI72+$F$18*KI75),"")))</f>
        <v/>
      </c>
      <c r="KI72" s="18" t="str">
        <f t="shared" ref="KI72" si="32798">IF(AND(KI71&lt;&gt;"",KJ71=""),MAX(KI71-$C$9,0),IF(KI71="","",IF(KH$7&gt;=$G71,$F$9*($F$17*KJ72+$F$18*KJ75),"")))</f>
        <v/>
      </c>
      <c r="KJ72" s="18" t="str">
        <f t="shared" ref="KJ72" si="32799">IF(AND(KJ71&lt;&gt;"",KK71=""),MAX(KJ71-$C$9,0),IF(KJ71="","",IF(KI$7&gt;=$G71,$F$9*($F$17*KK72+$F$18*KK75),"")))</f>
        <v/>
      </c>
      <c r="KK72" s="18" t="str">
        <f t="shared" ref="KK72" si="32800">IF(AND(KK71&lt;&gt;"",KL71=""),MAX(KK71-$C$9,0),IF(KK71="","",IF(KJ$7&gt;=$G71,$F$9*($F$17*KL72+$F$18*KL75),"")))</f>
        <v/>
      </c>
      <c r="KL72" s="18" t="str">
        <f t="shared" ref="KL72" si="32801">IF(AND(KL71&lt;&gt;"",KM71=""),MAX(KL71-$C$9,0),IF(KL71="","",IF(KK$7&gt;=$G71,$F$9*($F$17*KM72+$F$18*KM75),"")))</f>
        <v/>
      </c>
      <c r="KM72" s="18" t="str">
        <f t="shared" ref="KM72" si="32802">IF(AND(KM71&lt;&gt;"",KN71=""),MAX(KM71-$C$9,0),IF(KM71="","",IF(KL$7&gt;=$G71,$F$9*($F$17*KN72+$F$18*KN75),"")))</f>
        <v/>
      </c>
      <c r="KN72" s="18" t="str">
        <f t="shared" ref="KN72" si="32803">IF(AND(KN71&lt;&gt;"",KO71=""),MAX(KN71-$C$9,0),IF(KN71="","",IF(KM$7&gt;=$G71,$F$9*($F$17*KO72+$F$18*KO75),"")))</f>
        <v/>
      </c>
      <c r="KO72" s="18" t="str">
        <f t="shared" ref="KO72" si="32804">IF(AND(KO71&lt;&gt;"",KP71=""),MAX(KO71-$C$9,0),IF(KO71="","",IF(KN$7&gt;=$G71,$F$9*($F$17*KP72+$F$18*KP75),"")))</f>
        <v/>
      </c>
      <c r="KP72" s="18" t="str">
        <f t="shared" ref="KP72" si="32805">IF(AND(KP71&lt;&gt;"",KQ71=""),MAX(KP71-$C$9,0),IF(KP71="","",IF(KO$7&gt;=$G71,$F$9*($F$17*KQ72+$F$18*KQ75),"")))</f>
        <v/>
      </c>
      <c r="KQ72" s="18" t="str">
        <f t="shared" ref="KQ72" si="32806">IF(AND(KQ71&lt;&gt;"",KR71=""),MAX(KQ71-$C$9,0),IF(KQ71="","",IF(KP$7&gt;=$G71,$F$9*($F$17*KR72+$F$18*KR75),"")))</f>
        <v/>
      </c>
      <c r="KR72" s="18" t="str">
        <f t="shared" ref="KR72" si="32807">IF(AND(KR71&lt;&gt;"",KS71=""),MAX(KR71-$C$9,0),IF(KR71="","",IF(KQ$7&gt;=$G71,$F$9*($F$17*KS72+$F$18*KS75),"")))</f>
        <v/>
      </c>
      <c r="KS72" s="18" t="str">
        <f t="shared" ref="KS72" si="32808">IF(AND(KS71&lt;&gt;"",KT71=""),MAX(KS71-$C$9,0),IF(KS71="","",IF(KR$7&gt;=$G71,$F$9*($F$17*KT72+$F$18*KT75),"")))</f>
        <v/>
      </c>
      <c r="KT72" s="18" t="str">
        <f t="shared" ref="KT72" si="32809">IF(AND(KT71&lt;&gt;"",KU71=""),MAX(KT71-$C$9,0),IF(KT71="","",IF(KS$7&gt;=$G71,$F$9*($F$17*KU72+$F$18*KU75),"")))</f>
        <v/>
      </c>
      <c r="KU72" s="18" t="str">
        <f t="shared" ref="KU72" si="32810">IF(AND(KU71&lt;&gt;"",KV71=""),MAX(KU71-$C$9,0),IF(KU71="","",IF(KT$7&gt;=$G71,$F$9*($F$17*KV72+$F$18*KV75),"")))</f>
        <v/>
      </c>
      <c r="KV72" s="18" t="str">
        <f t="shared" ref="KV72" si="32811">IF(AND(KV71&lt;&gt;"",KW71=""),MAX(KV71-$C$9,0),IF(KV71="","",IF(KU$7&gt;=$G71,$F$9*($F$17*KW72+$F$18*KW75),"")))</f>
        <v/>
      </c>
      <c r="KW72" s="18" t="str">
        <f t="shared" ref="KW72" si="32812">IF(AND(KW71&lt;&gt;"",KX71=""),MAX(KW71-$C$9,0),IF(KW71="","",IF(KV$7&gt;=$G71,$F$9*($F$17*KX72+$F$18*KX75),"")))</f>
        <v/>
      </c>
      <c r="KX72" s="18" t="str">
        <f t="shared" ref="KX72" si="32813">IF(AND(KX71&lt;&gt;"",KY71=""),MAX(KX71-$C$9,0),IF(KX71="","",IF(KW$7&gt;=$G71,$F$9*($F$17*KY72+$F$18*KY75),"")))</f>
        <v/>
      </c>
      <c r="KY72" s="18" t="str">
        <f t="shared" ref="KY72" si="32814">IF(AND(KY71&lt;&gt;"",KZ71=""),MAX(KY71-$C$9,0),IF(KY71="","",IF(KX$7&gt;=$G71,$F$9*($F$17*KZ72+$F$18*KZ75),"")))</f>
        <v/>
      </c>
      <c r="KZ72" s="18" t="str">
        <f t="shared" ref="KZ72" si="32815">IF(AND(KZ71&lt;&gt;"",LA71=""),MAX(KZ71-$C$9,0),IF(KZ71="","",IF(KY$7&gt;=$G71,$F$9*($F$17*LA72+$F$18*LA75),"")))</f>
        <v/>
      </c>
      <c r="LA72" s="18" t="str">
        <f t="shared" ref="LA72" si="32816">IF(AND(LA71&lt;&gt;"",LB71=""),MAX(LA71-$C$9,0),IF(LA71="","",IF(KZ$7&gt;=$G71,$F$9*($F$17*LB72+$F$18*LB75),"")))</f>
        <v/>
      </c>
      <c r="LB72" s="18" t="str">
        <f t="shared" ref="LB72" si="32817">IF(AND(LB71&lt;&gt;"",LC71=""),MAX(LB71-$C$9,0),IF(LB71="","",IF(LA$7&gt;=$G71,$F$9*($F$17*LC72+$F$18*LC75),"")))</f>
        <v/>
      </c>
      <c r="LC72" s="18" t="str">
        <f t="shared" ref="LC72" si="32818">IF(AND(LC71&lt;&gt;"",LD71=""),MAX(LC71-$C$9,0),IF(LC71="","",IF(LB$7&gt;=$G71,$F$9*($F$17*LD72+$F$18*LD75),"")))</f>
        <v/>
      </c>
      <c r="LD72" s="18" t="str">
        <f t="shared" ref="LD72" si="32819">IF(AND(LD71&lt;&gt;"",LE71=""),MAX(LD71-$C$9,0),IF(LD71="","",IF(LC$7&gt;=$G71,$F$9*($F$17*LE72+$F$18*LE75),"")))</f>
        <v/>
      </c>
      <c r="LE72" s="18" t="str">
        <f t="shared" ref="LE72" si="32820">IF(AND(LE71&lt;&gt;"",LF71=""),MAX(LE71-$C$9,0),IF(LE71="","",IF(LD$7&gt;=$G71,$F$9*($F$17*LF72+$F$18*LF75),"")))</f>
        <v/>
      </c>
      <c r="LF72" s="18" t="str">
        <f t="shared" ref="LF72" si="32821">IF(AND(LF71&lt;&gt;"",LG71=""),MAX(LF71-$C$9,0),IF(LF71="","",IF(LE$7&gt;=$G71,$F$9*($F$17*LG72+$F$18*LG75),"")))</f>
        <v/>
      </c>
      <c r="LG72" s="18" t="str">
        <f t="shared" ref="LG72" si="32822">IF(AND(LG71&lt;&gt;"",LH71=""),MAX(LG71-$C$9,0),IF(LG71="","",IF(LF$7&gt;=$G71,$F$9*($F$17*LH72+$F$18*LH75),"")))</f>
        <v/>
      </c>
      <c r="LH72" s="18" t="str">
        <f t="shared" ref="LH72" si="32823">IF(AND(LH71&lt;&gt;"",LI71=""),MAX(LH71-$C$9,0),IF(LH71="","",IF(LG$7&gt;=$G71,$F$9*($F$17*LI72+$F$18*LI75),"")))</f>
        <v/>
      </c>
      <c r="LI72" s="18" t="str">
        <f t="shared" ref="LI72" si="32824">IF(AND(LI71&lt;&gt;"",LJ71=""),MAX(LI71-$C$9,0),IF(LI71="","",IF(LH$7&gt;=$G71,$F$9*($F$17*LJ72+$F$18*LJ75),"")))</f>
        <v/>
      </c>
      <c r="LJ72" s="18" t="str">
        <f t="shared" ref="LJ72" si="32825">IF(AND(LJ71&lt;&gt;"",LK71=""),MAX(LJ71-$C$9,0),IF(LJ71="","",IF(LI$7&gt;=$G71,$F$9*($F$17*LK72+$F$18*LK75),"")))</f>
        <v/>
      </c>
      <c r="LK72" s="18" t="str">
        <f t="shared" ref="LK72" si="32826">IF(AND(LK71&lt;&gt;"",LL71=""),MAX(LK71-$C$9,0),IF(LK71="","",IF(LJ$7&gt;=$G71,$F$9*($F$17*LL72+$F$18*LL75),"")))</f>
        <v/>
      </c>
      <c r="LL72" s="18" t="str">
        <f t="shared" ref="LL72" si="32827">IF(AND(LL71&lt;&gt;"",LM71=""),MAX(LL71-$C$9,0),IF(LL71="","",IF(LK$7&gt;=$G71,$F$9*($F$17*LM72+$F$18*LM75),"")))</f>
        <v/>
      </c>
      <c r="LM72" s="18" t="str">
        <f t="shared" ref="LM72" si="32828">IF(AND(LM71&lt;&gt;"",LN71=""),MAX(LM71-$C$9,0),IF(LM71="","",IF(LL$7&gt;=$G71,$F$9*($F$17*LN72+$F$18*LN75),"")))</f>
        <v/>
      </c>
      <c r="LN72" s="18" t="str">
        <f t="shared" ref="LN72" si="32829">IF(AND(LN71&lt;&gt;"",LO71=""),MAX(LN71-$C$9,0),IF(LN71="","",IF(LM$7&gt;=$G71,$F$9*($F$17*LO72+$F$18*LO75),"")))</f>
        <v/>
      </c>
      <c r="LO72" s="18" t="str">
        <f t="shared" ref="LO72" si="32830">IF(AND(LO71&lt;&gt;"",LP71=""),MAX(LO71-$C$9,0),IF(LO71="","",IF(LN$7&gt;=$G71,$F$9*($F$17*LP72+$F$18*LP75),"")))</f>
        <v/>
      </c>
      <c r="LP72" s="18" t="str">
        <f t="shared" ref="LP72" si="32831">IF(AND(LP71&lt;&gt;"",LQ71=""),MAX(LP71-$C$9,0),IF(LP71="","",IF(LO$7&gt;=$G71,$F$9*($F$17*LQ72+$F$18*LQ75),"")))</f>
        <v/>
      </c>
      <c r="LQ72" s="18" t="str">
        <f t="shared" ref="LQ72" si="32832">IF(AND(LQ71&lt;&gt;"",LR71=""),MAX(LQ71-$C$9,0),IF(LQ71="","",IF(LP$7&gt;=$G71,$F$9*($F$17*LR72+$F$18*LR75),"")))</f>
        <v/>
      </c>
      <c r="LR72" s="18" t="str">
        <f t="shared" ref="LR72" si="32833">IF(AND(LR71&lt;&gt;"",LS71=""),MAX(LR71-$C$9,0),IF(LR71="","",IF(LQ$7&gt;=$G71,$F$9*($F$17*LS72+$F$18*LS75),"")))</f>
        <v/>
      </c>
      <c r="LS72" s="18" t="str">
        <f t="shared" ref="LS72" si="32834">IF(AND(LS71&lt;&gt;"",LT71=""),MAX(LS71-$C$9,0),IF(LS71="","",IF(LR$7&gt;=$G71,$F$9*($F$17*LT72+$F$18*LT75),"")))</f>
        <v/>
      </c>
      <c r="LT72" s="18" t="str">
        <f t="shared" ref="LT72" si="32835">IF(AND(LT71&lt;&gt;"",LU71=""),MAX(LT71-$C$9,0),IF(LT71="","",IF(LS$7&gt;=$G71,$F$9*($F$17*LU72+$F$18*LU75),"")))</f>
        <v/>
      </c>
      <c r="LU72" s="18" t="str">
        <f t="shared" ref="LU72" si="32836">IF(AND(LU71&lt;&gt;"",LV71=""),MAX(LU71-$C$9,0),IF(LU71="","",IF(LT$7&gt;=$G71,$F$9*($F$17*LV72+$F$18*LV75),"")))</f>
        <v/>
      </c>
      <c r="LV72" s="18" t="str">
        <f t="shared" ref="LV72" si="32837">IF(AND(LV71&lt;&gt;"",LW71=""),MAX(LV71-$C$9,0),IF(LV71="","",IF(LU$7&gt;=$G71,$F$9*($F$17*LW72+$F$18*LW75),"")))</f>
        <v/>
      </c>
      <c r="LW72" s="18" t="str">
        <f t="shared" ref="LW72" si="32838">IF(AND(LW71&lt;&gt;"",LX71=""),MAX(LW71-$C$9,0),IF(LW71="","",IF(LV$7&gt;=$G71,$F$9*($F$17*LX72+$F$18*LX75),"")))</f>
        <v/>
      </c>
      <c r="LX72" s="18" t="str">
        <f t="shared" ref="LX72" si="32839">IF(AND(LX71&lt;&gt;"",LY71=""),MAX(LX71-$C$9,0),IF(LX71="","",IF(LW$7&gt;=$G71,$F$9*($F$17*LY72+$F$18*LY75),"")))</f>
        <v/>
      </c>
      <c r="LY72" s="18" t="str">
        <f t="shared" ref="LY72" si="32840">IF(AND(LY71&lt;&gt;"",LZ71=""),MAX(LY71-$C$9,0),IF(LY71="","",IF(LX$7&gt;=$G71,$F$9*($F$17*LZ72+$F$18*LZ75),"")))</f>
        <v/>
      </c>
      <c r="LZ72" s="18" t="str">
        <f t="shared" ref="LZ72" si="32841">IF(AND(LZ71&lt;&gt;"",MA71=""),MAX(LZ71-$C$9,0),IF(LZ71="","",IF(LY$7&gt;=$G71,$F$9*($F$17*MA72+$F$18*MA75),"")))</f>
        <v/>
      </c>
      <c r="MA72" s="18" t="str">
        <f t="shared" ref="MA72" si="32842">IF(AND(MA71&lt;&gt;"",MB71=""),MAX(MA71-$C$9,0),IF(MA71="","",IF(LZ$7&gt;=$G71,$F$9*($F$17*MB72+$F$18*MB75),"")))</f>
        <v/>
      </c>
      <c r="MB72" s="18" t="str">
        <f t="shared" ref="MB72" si="32843">IF(AND(MB71&lt;&gt;"",MC71=""),MAX(MB71-$C$9,0),IF(MB71="","",IF(MA$7&gt;=$G71,$F$9*($F$17*MC72+$F$18*MC75),"")))</f>
        <v/>
      </c>
      <c r="MC72" s="18" t="str">
        <f t="shared" ref="MC72" si="32844">IF(AND(MC71&lt;&gt;"",MD71=""),MAX(MC71-$C$9,0),IF(MC71="","",IF(MB$7&gt;=$G71,$F$9*($F$17*MD72+$F$18*MD75),"")))</f>
        <v/>
      </c>
      <c r="MD72" s="18" t="str">
        <f t="shared" ref="MD72" si="32845">IF(AND(MD71&lt;&gt;"",ME71=""),MAX(MD71-$C$9,0),IF(MD71="","",IF(MC$7&gt;=$G71,$F$9*($F$17*ME72+$F$18*ME75),"")))</f>
        <v/>
      </c>
      <c r="ME72" s="18" t="str">
        <f t="shared" ref="ME72" si="32846">IF(AND(ME71&lt;&gt;"",MF71=""),MAX(ME71-$C$9,0),IF(ME71="","",IF(MD$7&gt;=$G71,$F$9*($F$17*MF72+$F$18*MF75),"")))</f>
        <v/>
      </c>
      <c r="MF72" s="18" t="str">
        <f t="shared" ref="MF72" si="32847">IF(AND(MF71&lt;&gt;"",MG71=""),MAX(MF71-$C$9,0),IF(MF71="","",IF(ME$7&gt;=$G71,$F$9*($F$17*MG72+$F$18*MG75),"")))</f>
        <v/>
      </c>
      <c r="MG72" s="18" t="str">
        <f t="shared" ref="MG72" si="32848">IF(AND(MG71&lt;&gt;"",MH71=""),MAX(MG71-$C$9,0),IF(MG71="","",IF(MF$7&gt;=$G71,$F$9*($F$17*MH72+$F$18*MH75),"")))</f>
        <v/>
      </c>
      <c r="MH72" s="18" t="str">
        <f t="shared" ref="MH72" si="32849">IF(AND(MH71&lt;&gt;"",MI71=""),MAX(MH71-$C$9,0),IF(MH71="","",IF(MG$7&gt;=$G71,$F$9*($F$17*MI72+$F$18*MI75),"")))</f>
        <v/>
      </c>
      <c r="MI72" s="18" t="str">
        <f t="shared" ref="MI72" si="32850">IF(AND(MI71&lt;&gt;"",MJ71=""),MAX(MI71-$C$9,0),IF(MI71="","",IF(MH$7&gt;=$G71,$F$9*($F$17*MJ72+$F$18*MJ75),"")))</f>
        <v/>
      </c>
      <c r="MJ72" s="18" t="str">
        <f t="shared" ref="MJ72" si="32851">IF(AND(MJ71&lt;&gt;"",MK71=""),MAX(MJ71-$C$9,0),IF(MJ71="","",IF(MI$7&gt;=$G71,$F$9*($F$17*MK72+$F$18*MK75),"")))</f>
        <v/>
      </c>
      <c r="MK72" s="18" t="str">
        <f t="shared" ref="MK72" si="32852">IF(AND(MK71&lt;&gt;"",ML71=""),MAX(MK71-$C$9,0),IF(MK71="","",IF(MJ$7&gt;=$G71,$F$9*($F$17*ML72+$F$18*ML75),"")))</f>
        <v/>
      </c>
      <c r="ML72" s="18" t="str">
        <f t="shared" ref="ML72" si="32853">IF(AND(ML71&lt;&gt;"",MM71=""),MAX(ML71-$C$9,0),IF(ML71="","",IF(MK$7&gt;=$G71,$F$9*($F$17*MM72+$F$18*MM75),"")))</f>
        <v/>
      </c>
      <c r="MM72" s="18" t="str">
        <f t="shared" ref="MM72" si="32854">IF(AND(MM71&lt;&gt;"",MN71=""),MAX(MM71-$C$9,0),IF(MM71="","",IF(ML$7&gt;=$G71,$F$9*($F$17*MN72+$F$18*MN75),"")))</f>
        <v/>
      </c>
      <c r="MN72" s="18" t="str">
        <f t="shared" ref="MN72" si="32855">IF(AND(MN71&lt;&gt;"",MO71=""),MAX(MN71-$C$9,0),IF(MN71="","",IF(MM$7&gt;=$G71,$F$9*($F$17*MO72+$F$18*MO75),"")))</f>
        <v/>
      </c>
      <c r="MO72" s="18" t="str">
        <f t="shared" ref="MO72" si="32856">IF(AND(MO71&lt;&gt;"",MP71=""),MAX(MO71-$C$9,0),IF(MO71="","",IF(MN$7&gt;=$G71,$F$9*($F$17*MP72+$F$18*MP75),"")))</f>
        <v/>
      </c>
      <c r="MP72" s="18" t="str">
        <f t="shared" ref="MP72" si="32857">IF(AND(MP71&lt;&gt;"",MQ71=""),MAX(MP71-$C$9,0),IF(MP71="","",IF(MO$7&gt;=$G71,$F$9*($F$17*MQ72+$F$18*MQ75),"")))</f>
        <v/>
      </c>
      <c r="MQ72" s="18" t="str">
        <f t="shared" ref="MQ72" si="32858">IF(AND(MQ71&lt;&gt;"",MR71=""),MAX(MQ71-$C$9,0),IF(MQ71="","",IF(MP$7&gt;=$G71,$F$9*($F$17*MR72+$F$18*MR75),"")))</f>
        <v/>
      </c>
      <c r="MR72" s="18" t="str">
        <f t="shared" ref="MR72" si="32859">IF(AND(MR71&lt;&gt;"",MS71=""),MAX(MR71-$C$9,0),IF(MR71="","",IF(MQ$7&gt;=$G71,$F$9*($F$17*MS72+$F$18*MS75),"")))</f>
        <v/>
      </c>
      <c r="MS72" s="18" t="str">
        <f t="shared" ref="MS72" si="32860">IF(AND(MS71&lt;&gt;"",MT71=""),MAX(MS71-$C$9,0),IF(MS71="","",IF(MR$7&gt;=$G71,$F$9*($F$17*MT72+$F$18*MT75),"")))</f>
        <v/>
      </c>
      <c r="MT72" s="18" t="str">
        <f t="shared" ref="MT72" si="32861">IF(AND(MT71&lt;&gt;"",MU71=""),MAX(MT71-$C$9,0),IF(MT71="","",IF(MS$7&gt;=$G71,$F$9*($F$17*MU72+$F$18*MU75),"")))</f>
        <v/>
      </c>
      <c r="MU72" s="18" t="str">
        <f t="shared" ref="MU72" si="32862">IF(AND(MU71&lt;&gt;"",MV71=""),MAX(MU71-$C$9,0),IF(MU71="","",IF(MT$7&gt;=$G71,$F$9*($F$17*MV72+$F$18*MV75),"")))</f>
        <v/>
      </c>
      <c r="MV72" s="18" t="str">
        <f t="shared" ref="MV72" si="32863">IF(AND(MV71&lt;&gt;"",MW71=""),MAX(MV71-$C$9,0),IF(MV71="","",IF(MU$7&gt;=$G71,$F$9*($F$17*MW72+$F$18*MW75),"")))</f>
        <v/>
      </c>
      <c r="MW72" s="18" t="str">
        <f t="shared" ref="MW72" si="32864">IF(AND(MW71&lt;&gt;"",MX71=""),MAX(MW71-$C$9,0),IF(MW71="","",IF(MV$7&gt;=$G71,$F$9*($F$17*MX72+$F$18*MX75),"")))</f>
        <v/>
      </c>
      <c r="MX72" s="18" t="str">
        <f t="shared" ref="MX72" si="32865">IF(AND(MX71&lt;&gt;"",MY71=""),MAX(MX71-$C$9,0),IF(MX71="","",IF(MW$7&gt;=$G71,$F$9*($F$17*MY72+$F$18*MY75),"")))</f>
        <v/>
      </c>
      <c r="MY72" s="18" t="str">
        <f t="shared" ref="MY72" si="32866">IF(AND(MY71&lt;&gt;"",MZ71=""),MAX(MY71-$C$9,0),IF(MY71="","",IF(MX$7&gt;=$G71,$F$9*($F$17*MZ72+$F$18*MZ75),"")))</f>
        <v/>
      </c>
      <c r="MZ72" s="18" t="str">
        <f t="shared" ref="MZ72" si="32867">IF(AND(MZ71&lt;&gt;"",NA71=""),MAX(MZ71-$C$9,0),IF(MZ71="","",IF(MY$7&gt;=$G71,$F$9*($F$17*NA72+$F$18*NA75),"")))</f>
        <v/>
      </c>
      <c r="NA72" s="18" t="str">
        <f t="shared" ref="NA72" si="32868">IF(AND(NA71&lt;&gt;"",NB71=""),MAX(NA71-$C$9,0),IF(NA71="","",IF(MZ$7&gt;=$G71,$F$9*($F$17*NB72+$F$18*NB75),"")))</f>
        <v/>
      </c>
      <c r="NB72" s="18" t="str">
        <f t="shared" ref="NB72" si="32869">IF(AND(NB71&lt;&gt;"",NC71=""),MAX(NB71-$C$9,0),IF(NB71="","",IF(NA$7&gt;=$G71,$F$9*($F$17*NC72+$F$18*NC75),"")))</f>
        <v/>
      </c>
      <c r="NC72" s="18" t="str">
        <f t="shared" ref="NC72" si="32870">IF(AND(NC71&lt;&gt;"",ND71=""),MAX(NC71-$C$9,0),IF(NC71="","",IF(NB$7&gt;=$G71,$F$9*($F$17*ND72+$F$18*ND75),"")))</f>
        <v/>
      </c>
      <c r="ND72" s="18" t="str">
        <f t="shared" ref="ND72" si="32871">IF(AND(ND71&lt;&gt;"",NE71=""),MAX(ND71-$C$9,0),IF(ND71="","",IF(NC$7&gt;=$G71,$F$9*($F$17*NE72+$F$18*NE75),"")))</f>
        <v/>
      </c>
      <c r="NE72" s="18" t="str">
        <f t="shared" ref="NE72" si="32872">IF(AND(NE71&lt;&gt;"",NF71=""),MAX(NE71-$C$9,0),IF(NE71="","",IF(ND$7&gt;=$G71,$F$9*($F$17*NF72+$F$18*NF75),"")))</f>
        <v/>
      </c>
      <c r="NF72" s="18" t="str">
        <f t="shared" ref="NF72" si="32873">IF(AND(NF71&lt;&gt;"",NG71=""),MAX(NF71-$C$9,0),IF(NF71="","",IF(NE$7&gt;=$G71,$F$9*($F$17*NG72+$F$18*NG75),"")))</f>
        <v/>
      </c>
      <c r="NG72" s="18" t="str">
        <f t="shared" ref="NG72" si="32874">IF(AND(NG71&lt;&gt;"",NH71=""),MAX(NG71-$C$9,0),IF(NG71="","",IF(NF$7&gt;=$G71,$F$9*($F$17*NH72+$F$18*NH75),"")))</f>
        <v/>
      </c>
      <c r="NH72" s="18" t="str">
        <f t="shared" ref="NH72" si="32875">IF(AND(NH71&lt;&gt;"",NI71=""),MAX(NH71-$C$9,0),IF(NH71="","",IF(NG$7&gt;=$G71,$F$9*($F$17*NI72+$F$18*NI75),"")))</f>
        <v/>
      </c>
      <c r="NI72" s="18" t="str">
        <f t="shared" ref="NI72" si="32876">IF(AND(NI71&lt;&gt;"",NJ71=""),MAX(NI71-$C$9,0),IF(NI71="","",IF(NH$7&gt;=$G71,$F$9*($F$17*NJ72+$F$18*NJ75),"")))</f>
        <v/>
      </c>
      <c r="NJ72" s="18" t="str">
        <f t="shared" ref="NJ72" si="32877">IF(AND(NJ71&lt;&gt;"",NK71=""),MAX(NJ71-$C$9,0),IF(NJ71="","",IF(NI$7&gt;=$G71,$F$9*($F$17*NK72+$F$18*NK75),"")))</f>
        <v/>
      </c>
      <c r="NK72" s="18" t="str">
        <f t="shared" ref="NK72" si="32878">IF(AND(NK71&lt;&gt;"",NL71=""),MAX(NK71-$C$9,0),IF(NK71="","",IF(NJ$7&gt;=$G71,$F$9*($F$17*NL72+$F$18*NL75),"")))</f>
        <v/>
      </c>
      <c r="NL72" s="18" t="str">
        <f t="shared" ref="NL72" si="32879">IF(AND(NL71&lt;&gt;"",NM71=""),MAX(NL71-$C$9,0),IF(NL71="","",IF(NK$7&gt;=$G71,$F$9*($F$17*NM72+$F$18*NM75),"")))</f>
        <v/>
      </c>
      <c r="NM72" s="18" t="str">
        <f t="shared" ref="NM72" si="32880">IF(AND(NM71&lt;&gt;"",NN71=""),MAX(NM71-$C$9,0),IF(NM71="","",IF(NL$7&gt;=$G71,$F$9*($F$17*NN72+$F$18*NN75),"")))</f>
        <v/>
      </c>
      <c r="NN72" s="18" t="str">
        <f t="shared" ref="NN72" si="32881">IF(AND(NN71&lt;&gt;"",NO71=""),MAX(NN71-$C$9,0),IF(NN71="","",IF(NM$7&gt;=$G71,$F$9*($F$17*NO72+$F$18*NO75),"")))</f>
        <v/>
      </c>
      <c r="NO72" s="18" t="str">
        <f t="shared" ref="NO72" si="32882">IF(AND(NO71&lt;&gt;"",NP71=""),MAX(NO71-$C$9,0),IF(NO71="","",IF(NN$7&gt;=$G71,$F$9*($F$17*NP72+$F$18*NP75),"")))</f>
        <v/>
      </c>
      <c r="NP72" s="18" t="str">
        <f t="shared" ref="NP72" si="32883">IF(AND(NP71&lt;&gt;"",NQ71=""),MAX(NP71-$C$9,0),IF(NP71="","",IF(NO$7&gt;=$G71,$F$9*($F$17*NQ72+$F$18*NQ75),"")))</f>
        <v/>
      </c>
      <c r="NQ72" s="18" t="str">
        <f t="shared" ref="NQ72" si="32884">IF(AND(NQ71&lt;&gt;"",NR71=""),MAX(NQ71-$C$9,0),IF(NQ71="","",IF(NP$7&gt;=$G71,$F$9*($F$17*NR72+$F$18*NR75),"")))</f>
        <v/>
      </c>
      <c r="NR72" s="18" t="str">
        <f t="shared" ref="NR72" si="32885">IF(AND(NR71&lt;&gt;"",NS71=""),MAX(NR71-$C$9,0),IF(NR71="","",IF(NQ$7&gt;=$G71,$F$9*($F$17*NS72+$F$18*NS75),"")))</f>
        <v/>
      </c>
      <c r="NS72" s="18" t="str">
        <f t="shared" ref="NS72" si="32886">IF(AND(NS71&lt;&gt;"",NT71=""),MAX(NS71-$C$9,0),IF(NS71="","",IF(NR$7&gt;=$G71,$F$9*($F$17*NT72+$F$18*NT75),"")))</f>
        <v/>
      </c>
      <c r="NT72" s="18" t="str">
        <f t="shared" ref="NT72" si="32887">IF(AND(NT71&lt;&gt;"",NU71=""),MAX(NT71-$C$9,0),IF(NT71="","",IF(NS$7&gt;=$G71,$F$9*($F$17*NU72+$F$18*NU75),"")))</f>
        <v/>
      </c>
      <c r="NU72" s="18" t="str">
        <f t="shared" ref="NU72" si="32888">IF(AND(NU71&lt;&gt;"",NV71=""),MAX(NU71-$C$9,0),IF(NU71="","",IF(NT$7&gt;=$G71,$F$9*($F$17*NV72+$F$18*NV75),"")))</f>
        <v/>
      </c>
      <c r="NV72" s="18" t="str">
        <f t="shared" ref="NV72" si="32889">IF(AND(NV71&lt;&gt;"",NW71=""),MAX(NV71-$C$9,0),IF(NV71="","",IF(NU$7&gt;=$G71,$F$9*($F$17*NW72+$F$18*NW75),"")))</f>
        <v/>
      </c>
      <c r="NW72" s="18" t="str">
        <f t="shared" ref="NW72" si="32890">IF(AND(NW71&lt;&gt;"",NX71=""),MAX(NW71-$C$9,0),IF(NW71="","",IF(NV$7&gt;=$G71,$F$9*($F$17*NX72+$F$18*NX75),"")))</f>
        <v/>
      </c>
      <c r="NX72" s="18" t="str">
        <f t="shared" ref="NX72" si="32891">IF(AND(NX71&lt;&gt;"",NY71=""),MAX(NX71-$C$9,0),IF(NX71="","",IF(NW$7&gt;=$G71,$F$9*($F$17*NY72+$F$18*NY75),"")))</f>
        <v/>
      </c>
      <c r="NY72" s="18" t="str">
        <f t="shared" ref="NY72" si="32892">IF(AND(NY71&lt;&gt;"",NZ71=""),MAX(NY71-$C$9,0),IF(NY71="","",IF(NX$7&gt;=$G71,$F$9*($F$17*NZ72+$F$18*NZ75),"")))</f>
        <v/>
      </c>
      <c r="NZ72" s="18" t="str">
        <f t="shared" ref="NZ72" si="32893">IF(AND(NZ71&lt;&gt;"",OA71=""),MAX(NZ71-$C$9,0),IF(NZ71="","",IF(NY$7&gt;=$G71,$F$9*($F$17*OA72+$F$18*OA75),"")))</f>
        <v/>
      </c>
      <c r="OA72" s="18" t="str">
        <f t="shared" ref="OA72" si="32894">IF(AND(OA71&lt;&gt;"",OB71=""),MAX(OA71-$C$9,0),IF(OA71="","",IF(NZ$7&gt;=$G71,$F$9*($F$17*OB72+$F$18*OB75),"")))</f>
        <v/>
      </c>
    </row>
    <row r="73" spans="7:391" x14ac:dyDescent="0.3">
      <c r="H73" s="18"/>
      <c r="I73" s="18" t="str">
        <f t="shared" ref="I73:BS73" si="32895">IF(AND(I71&lt;&gt;"",J71=""),MAX($C$9-I71,0),IF(I71="","",IF(I$7&gt;=$G71,$F$9*($F$17*J73+$F$18*J76),"")))</f>
        <v/>
      </c>
      <c r="J73" s="18" t="str">
        <f t="shared" si="32895"/>
        <v/>
      </c>
      <c r="K73" s="18" t="str">
        <f t="shared" si="32895"/>
        <v/>
      </c>
      <c r="L73" s="18" t="str">
        <f t="shared" si="32895"/>
        <v/>
      </c>
      <c r="M73" s="18" t="str">
        <f t="shared" si="32895"/>
        <v/>
      </c>
      <c r="N73" s="18" t="str">
        <f t="shared" si="32895"/>
        <v/>
      </c>
      <c r="O73" s="18" t="str">
        <f t="shared" si="32895"/>
        <v/>
      </c>
      <c r="P73" s="18" t="str">
        <f t="shared" si="32895"/>
        <v/>
      </c>
      <c r="Q73" s="18" t="str">
        <f t="shared" si="32895"/>
        <v/>
      </c>
      <c r="R73" s="18" t="str">
        <f t="shared" si="32895"/>
        <v/>
      </c>
      <c r="S73" s="18" t="str">
        <f t="shared" si="32895"/>
        <v/>
      </c>
      <c r="T73" s="18" t="str">
        <f t="shared" si="32895"/>
        <v/>
      </c>
      <c r="U73" s="18" t="str">
        <f t="shared" si="32895"/>
        <v/>
      </c>
      <c r="V73" s="18" t="str">
        <f t="shared" si="32895"/>
        <v/>
      </c>
      <c r="W73" s="18" t="str">
        <f t="shared" si="32895"/>
        <v/>
      </c>
      <c r="X73" s="18" t="str">
        <f t="shared" si="32895"/>
        <v/>
      </c>
      <c r="Y73" s="18" t="str">
        <f t="shared" si="32895"/>
        <v/>
      </c>
      <c r="Z73" s="18" t="str">
        <f t="shared" si="32895"/>
        <v/>
      </c>
      <c r="AA73" s="18" t="str">
        <f t="shared" si="32895"/>
        <v/>
      </c>
      <c r="AB73" s="18" t="str">
        <f t="shared" si="32895"/>
        <v/>
      </c>
      <c r="AC73" s="18">
        <f t="shared" si="32895"/>
        <v>39.335612311713909</v>
      </c>
      <c r="AD73" s="18">
        <f t="shared" si="32895"/>
        <v>37.877945838308065</v>
      </c>
      <c r="AE73" s="18">
        <f t="shared" si="32895"/>
        <v>36.388736416863132</v>
      </c>
      <c r="AF73" s="18">
        <f t="shared" si="32895"/>
        <v>34.868816871267228</v>
      </c>
      <c r="AG73" s="18">
        <f t="shared" si="32895"/>
        <v>33.319423939642704</v>
      </c>
      <c r="AH73" s="18">
        <f t="shared" si="32895"/>
        <v>31.742274056333564</v>
      </c>
      <c r="AI73" s="18">
        <f t="shared" si="32895"/>
        <v>30.139644378612857</v>
      </c>
      <c r="AJ73" s="18">
        <f t="shared" si="32895"/>
        <v>28.514456542099339</v>
      </c>
      <c r="AK73" s="18">
        <f t="shared" si="32895"/>
        <v>26.870359544353672</v>
      </c>
      <c r="AL73" s="18">
        <f t="shared" si="32895"/>
        <v>25.211806962346127</v>
      </c>
      <c r="AM73" s="18">
        <f t="shared" si="32895"/>
        <v>23.544122481717526</v>
      </c>
      <c r="AN73" s="18">
        <f t="shared" si="32895"/>
        <v>21.873546564924951</v>
      </c>
      <c r="AO73" s="18">
        <f t="shared" si="32895"/>
        <v>20.207256159158892</v>
      </c>
      <c r="AP73" s="18">
        <f t="shared" si="32895"/>
        <v>18.553348823868401</v>
      </c>
      <c r="AQ73" s="18">
        <f t="shared" si="32895"/>
        <v>16.920782744517592</v>
      </c>
      <c r="AR73" s="18">
        <f t="shared" si="32895"/>
        <v>15.319264999742551</v>
      </c>
      <c r="AS73" s="18">
        <f t="shared" si="32895"/>
        <v>13.759082344800071</v>
      </c>
      <c r="AT73" s="18">
        <f t="shared" si="32895"/>
        <v>12.250871786213278</v>
      </c>
      <c r="AU73" s="18">
        <f t="shared" si="32895"/>
        <v>10.805332370513678</v>
      </c>
      <c r="AV73" s="18">
        <f t="shared" si="32895"/>
        <v>9.4328847708493075</v>
      </c>
      <c r="AW73" s="18">
        <f t="shared" si="32895"/>
        <v>8.1432911289970438</v>
      </c>
      <c r="AX73" s="18">
        <f t="shared" si="32895"/>
        <v>6.9452537028399366</v>
      </c>
      <c r="AY73" s="18">
        <f t="shared" si="32895"/>
        <v>5.8460165021362478</v>
      </c>
      <c r="AZ73" s="18">
        <f t="shared" si="32895"/>
        <v>4.8509984515304545</v>
      </c>
      <c r="BA73" s="18">
        <f t="shared" si="32895"/>
        <v>3.9634888314017096</v>
      </c>
      <c r="BB73" s="18">
        <f t="shared" si="32895"/>
        <v>3.184435022700447</v>
      </c>
      <c r="BC73" s="18">
        <f t="shared" si="32895"/>
        <v>2.512348361669424</v>
      </c>
      <c r="BD73" s="18">
        <f t="shared" si="32895"/>
        <v>1.9433460283446928</v>
      </c>
      <c r="BE73" s="18">
        <f t="shared" si="32895"/>
        <v>1.4713357125940227</v>
      </c>
      <c r="BF73" s="18">
        <f t="shared" si="32895"/>
        <v>1.0883362876495681</v>
      </c>
      <c r="BG73" s="18">
        <f t="shared" si="32895"/>
        <v>0.78491340920907249</v>
      </c>
      <c r="BH73" s="18">
        <f t="shared" si="32895"/>
        <v>0.55069579957061277</v>
      </c>
      <c r="BI73" s="18">
        <f t="shared" si="32895"/>
        <v>0.3749280560874424</v>
      </c>
      <c r="BJ73" s="18">
        <f t="shared" si="32895"/>
        <v>0.24701098305266478</v>
      </c>
      <c r="BK73" s="18">
        <f t="shared" si="32895"/>
        <v>0.15698187707005745</v>
      </c>
      <c r="BL73" s="18">
        <f t="shared" si="32895"/>
        <v>9.5895095517684478E-2</v>
      </c>
      <c r="BM73" s="18">
        <f t="shared" si="32895"/>
        <v>5.6076631482066729E-2</v>
      </c>
      <c r="BN73" s="18">
        <f t="shared" si="32895"/>
        <v>3.1243228073977579E-2</v>
      </c>
      <c r="BO73" s="18">
        <f t="shared" si="32895"/>
        <v>1.6493951177131413E-2</v>
      </c>
      <c r="BP73" s="18">
        <f t="shared" si="32895"/>
        <v>8.1970762245277863E-3</v>
      </c>
      <c r="BQ73" s="18">
        <f t="shared" si="32895"/>
        <v>3.8050978828883674E-3</v>
      </c>
      <c r="BR73" s="18">
        <f t="shared" si="32895"/>
        <v>1.6342060163623674E-3</v>
      </c>
      <c r="BS73" s="18">
        <f t="shared" si="32895"/>
        <v>6.4169589305947247E-4</v>
      </c>
      <c r="BT73" s="18">
        <f t="shared" ref="BT73:DD73" si="32896">IF(AND(BT71&lt;&gt;"",BU71=""),MAX($C$9-BT71,0),IF(BT71="","",IF(BT$7&gt;=$G71,$F$9*($F$17*BU73+$F$18*BU76),"")))</f>
        <v>2.2690984847005037E-4</v>
      </c>
      <c r="BU73" s="18">
        <f t="shared" si="32896"/>
        <v>7.0827542560067692E-5</v>
      </c>
      <c r="BV73" s="18">
        <f t="shared" si="32896"/>
        <v>1.8986239866002306E-5</v>
      </c>
      <c r="BW73" s="18">
        <f t="shared" si="32896"/>
        <v>4.1990770601994301E-6</v>
      </c>
      <c r="BX73" s="18">
        <f t="shared" si="32896"/>
        <v>7.1888577843991608E-7</v>
      </c>
      <c r="BY73" s="18">
        <f t="shared" si="32896"/>
        <v>8.4756140423296854E-8</v>
      </c>
      <c r="BZ73" s="18">
        <f t="shared" si="32896"/>
        <v>5.1658580022953699E-9</v>
      </c>
      <c r="CA73" s="18">
        <f t="shared" si="32896"/>
        <v>1.4987940771612084E-22</v>
      </c>
      <c r="CB73" s="18">
        <f t="shared" si="32896"/>
        <v>0</v>
      </c>
      <c r="CC73" s="18">
        <f t="shared" si="32896"/>
        <v>0</v>
      </c>
      <c r="CD73" s="18">
        <f t="shared" si="32896"/>
        <v>0</v>
      </c>
      <c r="CE73" s="18">
        <f t="shared" si="32896"/>
        <v>0</v>
      </c>
      <c r="CF73" s="18">
        <f t="shared" si="32896"/>
        <v>0</v>
      </c>
      <c r="CG73" s="18">
        <f t="shared" si="32896"/>
        <v>0</v>
      </c>
      <c r="CH73" s="18">
        <f t="shared" si="32896"/>
        <v>0</v>
      </c>
      <c r="CI73" s="18">
        <f t="shared" si="32896"/>
        <v>0</v>
      </c>
      <c r="CJ73" s="18">
        <f t="shared" si="32896"/>
        <v>0</v>
      </c>
      <c r="CK73" s="18">
        <f t="shared" si="32896"/>
        <v>0</v>
      </c>
      <c r="CL73" s="18">
        <f t="shared" si="32896"/>
        <v>0</v>
      </c>
      <c r="CM73" s="18">
        <f t="shared" si="32896"/>
        <v>0</v>
      </c>
      <c r="CN73" s="18">
        <f t="shared" si="32896"/>
        <v>0</v>
      </c>
      <c r="CO73" s="18">
        <f t="shared" si="32896"/>
        <v>0</v>
      </c>
      <c r="CP73" s="18">
        <f t="shared" si="32896"/>
        <v>0</v>
      </c>
      <c r="CQ73" s="18">
        <f t="shared" si="32896"/>
        <v>0</v>
      </c>
      <c r="CR73" s="18">
        <f t="shared" si="32896"/>
        <v>0</v>
      </c>
      <c r="CS73" s="18">
        <f t="shared" si="32896"/>
        <v>0</v>
      </c>
      <c r="CT73" s="18">
        <f t="shared" si="32896"/>
        <v>0</v>
      </c>
      <c r="CU73" s="18">
        <f t="shared" si="32896"/>
        <v>0</v>
      </c>
      <c r="CV73" s="18">
        <f t="shared" si="32896"/>
        <v>0</v>
      </c>
      <c r="CW73" s="18">
        <f t="shared" si="32896"/>
        <v>0</v>
      </c>
      <c r="CX73" s="18">
        <f t="shared" si="32896"/>
        <v>0</v>
      </c>
      <c r="CY73" s="18">
        <f t="shared" si="32896"/>
        <v>0</v>
      </c>
      <c r="CZ73" s="18">
        <f t="shared" si="32896"/>
        <v>0</v>
      </c>
      <c r="DA73" s="18">
        <f t="shared" si="32896"/>
        <v>0</v>
      </c>
      <c r="DB73" s="18">
        <f t="shared" si="32896"/>
        <v>0</v>
      </c>
      <c r="DC73" s="18">
        <f t="shared" si="32896"/>
        <v>0</v>
      </c>
      <c r="DD73" s="18">
        <f t="shared" si="32896"/>
        <v>0</v>
      </c>
      <c r="DE73" s="18" t="str">
        <f t="shared" ref="DE73:EF73" si="32897">IF(AND(DE71&lt;&gt;"",DF71=""),MAX($C$9-DE71,0),IF(DE71="","",IF(DD$7&gt;=$G71,$F$9*($F$17*DF73+$F$18*DF76),"")))</f>
        <v/>
      </c>
      <c r="DF73" s="18" t="str">
        <f t="shared" si="32897"/>
        <v/>
      </c>
      <c r="DG73" s="18" t="str">
        <f t="shared" si="32897"/>
        <v/>
      </c>
      <c r="DH73" s="18" t="str">
        <f t="shared" si="32897"/>
        <v/>
      </c>
      <c r="DI73" s="18" t="str">
        <f t="shared" si="32897"/>
        <v/>
      </c>
      <c r="DJ73" s="18" t="str">
        <f t="shared" si="32897"/>
        <v/>
      </c>
      <c r="DK73" s="18" t="str">
        <f t="shared" si="32897"/>
        <v/>
      </c>
      <c r="DL73" s="18" t="str">
        <f t="shared" si="32897"/>
        <v/>
      </c>
      <c r="DM73" s="18" t="str">
        <f t="shared" si="32897"/>
        <v/>
      </c>
      <c r="DN73" s="18" t="str">
        <f t="shared" si="32897"/>
        <v/>
      </c>
      <c r="DO73" s="18" t="str">
        <f t="shared" si="32897"/>
        <v/>
      </c>
      <c r="DP73" s="18" t="str">
        <f t="shared" si="32897"/>
        <v/>
      </c>
      <c r="DQ73" s="18" t="str">
        <f t="shared" si="32897"/>
        <v/>
      </c>
      <c r="DR73" s="18" t="str">
        <f t="shared" si="32897"/>
        <v/>
      </c>
      <c r="DS73" s="18" t="str">
        <f t="shared" si="32897"/>
        <v/>
      </c>
      <c r="DT73" s="18" t="str">
        <f t="shared" si="32897"/>
        <v/>
      </c>
      <c r="DU73" s="18" t="str">
        <f t="shared" si="32897"/>
        <v/>
      </c>
      <c r="DV73" s="18" t="str">
        <f t="shared" si="32897"/>
        <v/>
      </c>
      <c r="DW73" s="18" t="str">
        <f t="shared" si="32897"/>
        <v/>
      </c>
      <c r="DX73" s="18" t="str">
        <f t="shared" si="32897"/>
        <v/>
      </c>
      <c r="DY73" s="18" t="str">
        <f t="shared" si="32897"/>
        <v/>
      </c>
      <c r="DZ73" s="18" t="str">
        <f t="shared" si="32897"/>
        <v/>
      </c>
      <c r="EA73" s="18" t="str">
        <f t="shared" si="32897"/>
        <v/>
      </c>
      <c r="EB73" s="18" t="str">
        <f t="shared" si="32897"/>
        <v/>
      </c>
      <c r="EC73" s="18" t="str">
        <f t="shared" si="32897"/>
        <v/>
      </c>
      <c r="ED73" s="18" t="str">
        <f t="shared" si="32897"/>
        <v/>
      </c>
      <c r="EE73" s="18" t="str">
        <f t="shared" si="32897"/>
        <v/>
      </c>
      <c r="EF73" s="18" t="str">
        <f t="shared" si="32897"/>
        <v/>
      </c>
      <c r="EG73" s="18" t="str">
        <f t="shared" ref="EG73:GR73" si="32898">IF(AND(EG71&lt;&gt;"",EH71=""),MAX($C$9-EG71,0),IF(EG71="","",IF(EF$7&gt;=$G71,$F$9*($F$17*EH73+$F$18*EH76),"")))</f>
        <v/>
      </c>
      <c r="EH73" s="18" t="str">
        <f t="shared" si="32898"/>
        <v/>
      </c>
      <c r="EI73" s="18" t="str">
        <f t="shared" si="32898"/>
        <v/>
      </c>
      <c r="EJ73" s="18" t="str">
        <f t="shared" si="32898"/>
        <v/>
      </c>
      <c r="EK73" s="18" t="str">
        <f t="shared" si="32898"/>
        <v/>
      </c>
      <c r="EL73" s="18" t="str">
        <f t="shared" si="32898"/>
        <v/>
      </c>
      <c r="EM73" s="18" t="str">
        <f t="shared" si="32898"/>
        <v/>
      </c>
      <c r="EN73" s="18" t="str">
        <f t="shared" si="32898"/>
        <v/>
      </c>
      <c r="EO73" s="18" t="str">
        <f t="shared" si="32898"/>
        <v/>
      </c>
      <c r="EP73" s="18" t="str">
        <f t="shared" si="32898"/>
        <v/>
      </c>
      <c r="EQ73" s="18" t="str">
        <f t="shared" si="32898"/>
        <v/>
      </c>
      <c r="ER73" s="18" t="str">
        <f t="shared" si="32898"/>
        <v/>
      </c>
      <c r="ES73" s="18" t="str">
        <f t="shared" si="32898"/>
        <v/>
      </c>
      <c r="ET73" s="18" t="str">
        <f t="shared" si="32898"/>
        <v/>
      </c>
      <c r="EU73" s="18" t="str">
        <f t="shared" si="32898"/>
        <v/>
      </c>
      <c r="EV73" s="18" t="str">
        <f t="shared" si="32898"/>
        <v/>
      </c>
      <c r="EW73" s="18" t="str">
        <f t="shared" si="32898"/>
        <v/>
      </c>
      <c r="EX73" s="18" t="str">
        <f t="shared" si="32898"/>
        <v/>
      </c>
      <c r="EY73" s="18" t="str">
        <f t="shared" si="32898"/>
        <v/>
      </c>
      <c r="EZ73" s="18" t="str">
        <f t="shared" si="32898"/>
        <v/>
      </c>
      <c r="FA73" s="18" t="str">
        <f t="shared" si="32898"/>
        <v/>
      </c>
      <c r="FB73" s="18" t="str">
        <f t="shared" si="32898"/>
        <v/>
      </c>
      <c r="FC73" s="18" t="str">
        <f t="shared" si="32898"/>
        <v/>
      </c>
      <c r="FD73" s="18" t="str">
        <f t="shared" si="32898"/>
        <v/>
      </c>
      <c r="FE73" s="18" t="str">
        <f t="shared" si="32898"/>
        <v/>
      </c>
      <c r="FF73" s="18" t="str">
        <f t="shared" si="32898"/>
        <v/>
      </c>
      <c r="FG73" s="18" t="str">
        <f t="shared" si="32898"/>
        <v/>
      </c>
      <c r="FH73" s="18" t="str">
        <f t="shared" si="32898"/>
        <v/>
      </c>
      <c r="FI73" s="18" t="str">
        <f t="shared" si="32898"/>
        <v/>
      </c>
      <c r="FJ73" s="18" t="str">
        <f t="shared" si="32898"/>
        <v/>
      </c>
      <c r="FK73" s="18" t="str">
        <f t="shared" si="32898"/>
        <v/>
      </c>
      <c r="FL73" s="18" t="str">
        <f t="shared" si="32898"/>
        <v/>
      </c>
      <c r="FM73" s="18" t="str">
        <f t="shared" si="32898"/>
        <v/>
      </c>
      <c r="FN73" s="18" t="str">
        <f t="shared" si="32898"/>
        <v/>
      </c>
      <c r="FO73" s="18" t="str">
        <f t="shared" si="32898"/>
        <v/>
      </c>
      <c r="FP73" s="18" t="str">
        <f t="shared" si="32898"/>
        <v/>
      </c>
      <c r="FQ73" s="18" t="str">
        <f t="shared" si="32898"/>
        <v/>
      </c>
      <c r="FR73" s="18" t="str">
        <f t="shared" si="32898"/>
        <v/>
      </c>
      <c r="FS73" s="18" t="str">
        <f t="shared" si="32898"/>
        <v/>
      </c>
      <c r="FT73" s="18" t="str">
        <f t="shared" si="32898"/>
        <v/>
      </c>
      <c r="FU73" s="18" t="str">
        <f t="shared" si="32898"/>
        <v/>
      </c>
      <c r="FV73" s="18" t="str">
        <f t="shared" si="32898"/>
        <v/>
      </c>
      <c r="FW73" s="18" t="str">
        <f t="shared" si="32898"/>
        <v/>
      </c>
      <c r="FX73" s="18" t="str">
        <f t="shared" si="32898"/>
        <v/>
      </c>
      <c r="FY73" s="18" t="str">
        <f t="shared" si="32898"/>
        <v/>
      </c>
      <c r="FZ73" s="18" t="str">
        <f t="shared" si="32898"/>
        <v/>
      </c>
      <c r="GA73" s="18" t="str">
        <f t="shared" si="32898"/>
        <v/>
      </c>
      <c r="GB73" s="18" t="str">
        <f t="shared" si="32898"/>
        <v/>
      </c>
      <c r="GC73" s="18" t="str">
        <f t="shared" si="32898"/>
        <v/>
      </c>
      <c r="GD73" s="18" t="str">
        <f t="shared" si="32898"/>
        <v/>
      </c>
      <c r="GE73" s="18" t="str">
        <f t="shared" si="32898"/>
        <v/>
      </c>
      <c r="GF73" s="18" t="str">
        <f t="shared" si="32898"/>
        <v/>
      </c>
      <c r="GG73" s="18" t="str">
        <f t="shared" si="32898"/>
        <v/>
      </c>
      <c r="GH73" s="18" t="str">
        <f t="shared" si="32898"/>
        <v/>
      </c>
      <c r="GI73" s="18" t="str">
        <f t="shared" si="32898"/>
        <v/>
      </c>
      <c r="GJ73" s="18" t="str">
        <f t="shared" si="32898"/>
        <v/>
      </c>
      <c r="GK73" s="18" t="str">
        <f t="shared" si="32898"/>
        <v/>
      </c>
      <c r="GL73" s="18" t="str">
        <f t="shared" si="32898"/>
        <v/>
      </c>
      <c r="GM73" s="18" t="str">
        <f t="shared" si="32898"/>
        <v/>
      </c>
      <c r="GN73" s="18" t="str">
        <f t="shared" si="32898"/>
        <v/>
      </c>
      <c r="GO73" s="18" t="str">
        <f t="shared" si="32898"/>
        <v/>
      </c>
      <c r="GP73" s="18" t="str">
        <f t="shared" si="32898"/>
        <v/>
      </c>
      <c r="GQ73" s="18" t="str">
        <f t="shared" si="32898"/>
        <v/>
      </c>
      <c r="GR73" s="18" t="str">
        <f t="shared" si="32898"/>
        <v/>
      </c>
      <c r="GS73" s="18" t="str">
        <f t="shared" ref="GS73:JD73" si="32899">IF(AND(GS71&lt;&gt;"",GT71=""),MAX($C$9-GS71,0),IF(GS71="","",IF(GR$7&gt;=$G71,$F$9*($F$17*GT73+$F$18*GT76),"")))</f>
        <v/>
      </c>
      <c r="GT73" s="18" t="str">
        <f t="shared" si="32899"/>
        <v/>
      </c>
      <c r="GU73" s="18" t="str">
        <f t="shared" si="32899"/>
        <v/>
      </c>
      <c r="GV73" s="18" t="str">
        <f t="shared" si="32899"/>
        <v/>
      </c>
      <c r="GW73" s="18" t="str">
        <f t="shared" si="32899"/>
        <v/>
      </c>
      <c r="GX73" s="18" t="str">
        <f t="shared" si="32899"/>
        <v/>
      </c>
      <c r="GY73" s="18" t="str">
        <f t="shared" si="32899"/>
        <v/>
      </c>
      <c r="GZ73" s="18" t="str">
        <f t="shared" si="32899"/>
        <v/>
      </c>
      <c r="HA73" s="18" t="str">
        <f t="shared" si="32899"/>
        <v/>
      </c>
      <c r="HB73" s="18" t="str">
        <f t="shared" si="32899"/>
        <v/>
      </c>
      <c r="HC73" s="18" t="str">
        <f t="shared" si="32899"/>
        <v/>
      </c>
      <c r="HD73" s="18" t="str">
        <f t="shared" si="32899"/>
        <v/>
      </c>
      <c r="HE73" s="18" t="str">
        <f t="shared" si="32899"/>
        <v/>
      </c>
      <c r="HF73" s="18" t="str">
        <f t="shared" si="32899"/>
        <v/>
      </c>
      <c r="HG73" s="18" t="str">
        <f t="shared" si="32899"/>
        <v/>
      </c>
      <c r="HH73" s="18" t="str">
        <f t="shared" si="32899"/>
        <v/>
      </c>
      <c r="HI73" s="18" t="str">
        <f t="shared" si="32899"/>
        <v/>
      </c>
      <c r="HJ73" s="18" t="str">
        <f t="shared" si="32899"/>
        <v/>
      </c>
      <c r="HK73" s="18" t="str">
        <f t="shared" si="32899"/>
        <v/>
      </c>
      <c r="HL73" s="18" t="str">
        <f t="shared" si="32899"/>
        <v/>
      </c>
      <c r="HM73" s="18" t="str">
        <f t="shared" si="32899"/>
        <v/>
      </c>
      <c r="HN73" s="18" t="str">
        <f t="shared" si="32899"/>
        <v/>
      </c>
      <c r="HO73" s="18" t="str">
        <f t="shared" si="32899"/>
        <v/>
      </c>
      <c r="HP73" s="18" t="str">
        <f t="shared" si="32899"/>
        <v/>
      </c>
      <c r="HQ73" s="18" t="str">
        <f t="shared" si="32899"/>
        <v/>
      </c>
      <c r="HR73" s="18" t="str">
        <f t="shared" si="32899"/>
        <v/>
      </c>
      <c r="HS73" s="18" t="str">
        <f t="shared" si="32899"/>
        <v/>
      </c>
      <c r="HT73" s="18" t="str">
        <f t="shared" si="32899"/>
        <v/>
      </c>
      <c r="HU73" s="18" t="str">
        <f t="shared" si="32899"/>
        <v/>
      </c>
      <c r="HV73" s="18" t="str">
        <f t="shared" si="32899"/>
        <v/>
      </c>
      <c r="HW73" s="18" t="str">
        <f t="shared" si="32899"/>
        <v/>
      </c>
      <c r="HX73" s="18" t="str">
        <f t="shared" si="32899"/>
        <v/>
      </c>
      <c r="HY73" s="18" t="str">
        <f t="shared" si="32899"/>
        <v/>
      </c>
      <c r="HZ73" s="18" t="str">
        <f t="shared" si="32899"/>
        <v/>
      </c>
      <c r="IA73" s="18" t="str">
        <f t="shared" si="32899"/>
        <v/>
      </c>
      <c r="IB73" s="18" t="str">
        <f t="shared" si="32899"/>
        <v/>
      </c>
      <c r="IC73" s="18" t="str">
        <f t="shared" si="32899"/>
        <v/>
      </c>
      <c r="ID73" s="18" t="str">
        <f t="shared" si="32899"/>
        <v/>
      </c>
      <c r="IE73" s="18" t="str">
        <f t="shared" si="32899"/>
        <v/>
      </c>
      <c r="IF73" s="18" t="str">
        <f t="shared" si="32899"/>
        <v/>
      </c>
      <c r="IG73" s="18" t="str">
        <f t="shared" si="32899"/>
        <v/>
      </c>
      <c r="IH73" s="18" t="str">
        <f t="shared" si="32899"/>
        <v/>
      </c>
      <c r="II73" s="18" t="str">
        <f t="shared" si="32899"/>
        <v/>
      </c>
      <c r="IJ73" s="18" t="str">
        <f t="shared" si="32899"/>
        <v/>
      </c>
      <c r="IK73" s="18" t="str">
        <f t="shared" si="32899"/>
        <v/>
      </c>
      <c r="IL73" s="18" t="str">
        <f t="shared" si="32899"/>
        <v/>
      </c>
      <c r="IM73" s="18" t="str">
        <f t="shared" si="32899"/>
        <v/>
      </c>
      <c r="IN73" s="18" t="str">
        <f t="shared" si="32899"/>
        <v/>
      </c>
      <c r="IO73" s="18" t="str">
        <f t="shared" si="32899"/>
        <v/>
      </c>
      <c r="IP73" s="18" t="str">
        <f t="shared" si="32899"/>
        <v/>
      </c>
      <c r="IQ73" s="18" t="str">
        <f t="shared" si="32899"/>
        <v/>
      </c>
      <c r="IR73" s="18" t="str">
        <f t="shared" si="32899"/>
        <v/>
      </c>
      <c r="IS73" s="18" t="str">
        <f t="shared" si="32899"/>
        <v/>
      </c>
      <c r="IT73" s="18" t="str">
        <f t="shared" si="32899"/>
        <v/>
      </c>
      <c r="IU73" s="18" t="str">
        <f t="shared" si="32899"/>
        <v/>
      </c>
      <c r="IV73" s="18" t="str">
        <f t="shared" si="32899"/>
        <v/>
      </c>
      <c r="IW73" s="18" t="str">
        <f t="shared" si="32899"/>
        <v/>
      </c>
      <c r="IX73" s="18" t="str">
        <f t="shared" si="32899"/>
        <v/>
      </c>
      <c r="IY73" s="18" t="str">
        <f t="shared" si="32899"/>
        <v/>
      </c>
      <c r="IZ73" s="18" t="str">
        <f t="shared" si="32899"/>
        <v/>
      </c>
      <c r="JA73" s="18" t="str">
        <f t="shared" si="32899"/>
        <v/>
      </c>
      <c r="JB73" s="18" t="str">
        <f t="shared" si="32899"/>
        <v/>
      </c>
      <c r="JC73" s="18" t="str">
        <f t="shared" si="32899"/>
        <v/>
      </c>
      <c r="JD73" s="18" t="str">
        <f t="shared" si="32899"/>
        <v/>
      </c>
      <c r="JE73" s="18" t="str">
        <f t="shared" ref="JE73:LP73" si="32900">IF(AND(JE71&lt;&gt;"",JF71=""),MAX($C$9-JE71,0),IF(JE71="","",IF(JD$7&gt;=$G71,$F$9*($F$17*JF73+$F$18*JF76),"")))</f>
        <v/>
      </c>
      <c r="JF73" s="18" t="str">
        <f t="shared" si="32900"/>
        <v/>
      </c>
      <c r="JG73" s="18" t="str">
        <f t="shared" si="32900"/>
        <v/>
      </c>
      <c r="JH73" s="18" t="str">
        <f t="shared" si="32900"/>
        <v/>
      </c>
      <c r="JI73" s="18" t="str">
        <f t="shared" si="32900"/>
        <v/>
      </c>
      <c r="JJ73" s="18" t="str">
        <f t="shared" si="32900"/>
        <v/>
      </c>
      <c r="JK73" s="18" t="str">
        <f t="shared" si="32900"/>
        <v/>
      </c>
      <c r="JL73" s="18" t="str">
        <f t="shared" si="32900"/>
        <v/>
      </c>
      <c r="JM73" s="18" t="str">
        <f t="shared" si="32900"/>
        <v/>
      </c>
      <c r="JN73" s="18" t="str">
        <f t="shared" si="32900"/>
        <v/>
      </c>
      <c r="JO73" s="18" t="str">
        <f t="shared" si="32900"/>
        <v/>
      </c>
      <c r="JP73" s="18" t="str">
        <f t="shared" si="32900"/>
        <v/>
      </c>
      <c r="JQ73" s="18" t="str">
        <f t="shared" si="32900"/>
        <v/>
      </c>
      <c r="JR73" s="18" t="str">
        <f t="shared" si="32900"/>
        <v/>
      </c>
      <c r="JS73" s="18" t="str">
        <f t="shared" si="32900"/>
        <v/>
      </c>
      <c r="JT73" s="18" t="str">
        <f t="shared" si="32900"/>
        <v/>
      </c>
      <c r="JU73" s="18" t="str">
        <f t="shared" si="32900"/>
        <v/>
      </c>
      <c r="JV73" s="18" t="str">
        <f t="shared" si="32900"/>
        <v/>
      </c>
      <c r="JW73" s="18" t="str">
        <f t="shared" si="32900"/>
        <v/>
      </c>
      <c r="JX73" s="18" t="str">
        <f t="shared" si="32900"/>
        <v/>
      </c>
      <c r="JY73" s="18" t="str">
        <f t="shared" si="32900"/>
        <v/>
      </c>
      <c r="JZ73" s="18" t="str">
        <f t="shared" si="32900"/>
        <v/>
      </c>
      <c r="KA73" s="18" t="str">
        <f t="shared" si="32900"/>
        <v/>
      </c>
      <c r="KB73" s="18" t="str">
        <f t="shared" si="32900"/>
        <v/>
      </c>
      <c r="KC73" s="18" t="str">
        <f t="shared" si="32900"/>
        <v/>
      </c>
      <c r="KD73" s="18" t="str">
        <f t="shared" si="32900"/>
        <v/>
      </c>
      <c r="KE73" s="18" t="str">
        <f t="shared" si="32900"/>
        <v/>
      </c>
      <c r="KF73" s="18" t="str">
        <f t="shared" si="32900"/>
        <v/>
      </c>
      <c r="KG73" s="18" t="str">
        <f t="shared" si="32900"/>
        <v/>
      </c>
      <c r="KH73" s="18" t="str">
        <f t="shared" si="32900"/>
        <v/>
      </c>
      <c r="KI73" s="18" t="str">
        <f t="shared" si="32900"/>
        <v/>
      </c>
      <c r="KJ73" s="18" t="str">
        <f t="shared" si="32900"/>
        <v/>
      </c>
      <c r="KK73" s="18" t="str">
        <f t="shared" si="32900"/>
        <v/>
      </c>
      <c r="KL73" s="18" t="str">
        <f t="shared" si="32900"/>
        <v/>
      </c>
      <c r="KM73" s="18" t="str">
        <f t="shared" si="32900"/>
        <v/>
      </c>
      <c r="KN73" s="18" t="str">
        <f t="shared" si="32900"/>
        <v/>
      </c>
      <c r="KO73" s="18" t="str">
        <f t="shared" si="32900"/>
        <v/>
      </c>
      <c r="KP73" s="18" t="str">
        <f t="shared" si="32900"/>
        <v/>
      </c>
      <c r="KQ73" s="18" t="str">
        <f t="shared" si="32900"/>
        <v/>
      </c>
      <c r="KR73" s="18" t="str">
        <f t="shared" si="32900"/>
        <v/>
      </c>
      <c r="KS73" s="18" t="str">
        <f t="shared" si="32900"/>
        <v/>
      </c>
      <c r="KT73" s="18" t="str">
        <f t="shared" si="32900"/>
        <v/>
      </c>
      <c r="KU73" s="18" t="str">
        <f t="shared" si="32900"/>
        <v/>
      </c>
      <c r="KV73" s="18" t="str">
        <f t="shared" si="32900"/>
        <v/>
      </c>
      <c r="KW73" s="18" t="str">
        <f t="shared" si="32900"/>
        <v/>
      </c>
      <c r="KX73" s="18" t="str">
        <f t="shared" si="32900"/>
        <v/>
      </c>
      <c r="KY73" s="18" t="str">
        <f t="shared" si="32900"/>
        <v/>
      </c>
      <c r="KZ73" s="18" t="str">
        <f t="shared" si="32900"/>
        <v/>
      </c>
      <c r="LA73" s="18" t="str">
        <f t="shared" si="32900"/>
        <v/>
      </c>
      <c r="LB73" s="18" t="str">
        <f t="shared" si="32900"/>
        <v/>
      </c>
      <c r="LC73" s="18" t="str">
        <f t="shared" si="32900"/>
        <v/>
      </c>
      <c r="LD73" s="18" t="str">
        <f t="shared" si="32900"/>
        <v/>
      </c>
      <c r="LE73" s="18" t="str">
        <f t="shared" si="32900"/>
        <v/>
      </c>
      <c r="LF73" s="18" t="str">
        <f t="shared" si="32900"/>
        <v/>
      </c>
      <c r="LG73" s="18" t="str">
        <f t="shared" si="32900"/>
        <v/>
      </c>
      <c r="LH73" s="18" t="str">
        <f t="shared" si="32900"/>
        <v/>
      </c>
      <c r="LI73" s="18" t="str">
        <f t="shared" si="32900"/>
        <v/>
      </c>
      <c r="LJ73" s="18" t="str">
        <f t="shared" si="32900"/>
        <v/>
      </c>
      <c r="LK73" s="18" t="str">
        <f t="shared" si="32900"/>
        <v/>
      </c>
      <c r="LL73" s="18" t="str">
        <f t="shared" si="32900"/>
        <v/>
      </c>
      <c r="LM73" s="18" t="str">
        <f t="shared" si="32900"/>
        <v/>
      </c>
      <c r="LN73" s="18" t="str">
        <f t="shared" si="32900"/>
        <v/>
      </c>
      <c r="LO73" s="18" t="str">
        <f t="shared" si="32900"/>
        <v/>
      </c>
      <c r="LP73" s="18" t="str">
        <f t="shared" si="32900"/>
        <v/>
      </c>
      <c r="LQ73" s="18" t="str">
        <f t="shared" ref="LQ73:OA73" si="32901">IF(AND(LQ71&lt;&gt;"",LR71=""),MAX($C$9-LQ71,0),IF(LQ71="","",IF(LP$7&gt;=$G71,$F$9*($F$17*LR73+$F$18*LR76),"")))</f>
        <v/>
      </c>
      <c r="LR73" s="18" t="str">
        <f t="shared" si="32901"/>
        <v/>
      </c>
      <c r="LS73" s="18" t="str">
        <f t="shared" si="32901"/>
        <v/>
      </c>
      <c r="LT73" s="18" t="str">
        <f t="shared" si="32901"/>
        <v/>
      </c>
      <c r="LU73" s="18" t="str">
        <f t="shared" si="32901"/>
        <v/>
      </c>
      <c r="LV73" s="18" t="str">
        <f t="shared" si="32901"/>
        <v/>
      </c>
      <c r="LW73" s="18" t="str">
        <f t="shared" si="32901"/>
        <v/>
      </c>
      <c r="LX73" s="18" t="str">
        <f t="shared" si="32901"/>
        <v/>
      </c>
      <c r="LY73" s="18" t="str">
        <f t="shared" si="32901"/>
        <v/>
      </c>
      <c r="LZ73" s="18" t="str">
        <f t="shared" si="32901"/>
        <v/>
      </c>
      <c r="MA73" s="18" t="str">
        <f t="shared" si="32901"/>
        <v/>
      </c>
      <c r="MB73" s="18" t="str">
        <f t="shared" si="32901"/>
        <v/>
      </c>
      <c r="MC73" s="18" t="str">
        <f t="shared" si="32901"/>
        <v/>
      </c>
      <c r="MD73" s="18" t="str">
        <f t="shared" si="32901"/>
        <v/>
      </c>
      <c r="ME73" s="18" t="str">
        <f t="shared" si="32901"/>
        <v/>
      </c>
      <c r="MF73" s="18" t="str">
        <f t="shared" si="32901"/>
        <v/>
      </c>
      <c r="MG73" s="18" t="str">
        <f t="shared" si="32901"/>
        <v/>
      </c>
      <c r="MH73" s="18" t="str">
        <f t="shared" si="32901"/>
        <v/>
      </c>
      <c r="MI73" s="18" t="str">
        <f t="shared" si="32901"/>
        <v/>
      </c>
      <c r="MJ73" s="18" t="str">
        <f t="shared" si="32901"/>
        <v/>
      </c>
      <c r="MK73" s="18" t="str">
        <f t="shared" si="32901"/>
        <v/>
      </c>
      <c r="ML73" s="18" t="str">
        <f t="shared" si="32901"/>
        <v/>
      </c>
      <c r="MM73" s="18" t="str">
        <f t="shared" si="32901"/>
        <v/>
      </c>
      <c r="MN73" s="18" t="str">
        <f t="shared" si="32901"/>
        <v/>
      </c>
      <c r="MO73" s="18" t="str">
        <f t="shared" si="32901"/>
        <v/>
      </c>
      <c r="MP73" s="18" t="str">
        <f t="shared" si="32901"/>
        <v/>
      </c>
      <c r="MQ73" s="18" t="str">
        <f t="shared" si="32901"/>
        <v/>
      </c>
      <c r="MR73" s="18" t="str">
        <f t="shared" si="32901"/>
        <v/>
      </c>
      <c r="MS73" s="18" t="str">
        <f t="shared" si="32901"/>
        <v/>
      </c>
      <c r="MT73" s="18" t="str">
        <f t="shared" si="32901"/>
        <v/>
      </c>
      <c r="MU73" s="18" t="str">
        <f t="shared" si="32901"/>
        <v/>
      </c>
      <c r="MV73" s="18" t="str">
        <f t="shared" si="32901"/>
        <v/>
      </c>
      <c r="MW73" s="18" t="str">
        <f t="shared" si="32901"/>
        <v/>
      </c>
      <c r="MX73" s="18" t="str">
        <f t="shared" si="32901"/>
        <v/>
      </c>
      <c r="MY73" s="18" t="str">
        <f t="shared" si="32901"/>
        <v/>
      </c>
      <c r="MZ73" s="18" t="str">
        <f t="shared" si="32901"/>
        <v/>
      </c>
      <c r="NA73" s="18" t="str">
        <f t="shared" si="32901"/>
        <v/>
      </c>
      <c r="NB73" s="18" t="str">
        <f t="shared" si="32901"/>
        <v/>
      </c>
      <c r="NC73" s="18" t="str">
        <f t="shared" si="32901"/>
        <v/>
      </c>
      <c r="ND73" s="18" t="str">
        <f t="shared" si="32901"/>
        <v/>
      </c>
      <c r="NE73" s="18" t="str">
        <f t="shared" si="32901"/>
        <v/>
      </c>
      <c r="NF73" s="18" t="str">
        <f t="shared" si="32901"/>
        <v/>
      </c>
      <c r="NG73" s="18" t="str">
        <f t="shared" si="32901"/>
        <v/>
      </c>
      <c r="NH73" s="18" t="str">
        <f t="shared" si="32901"/>
        <v/>
      </c>
      <c r="NI73" s="18" t="str">
        <f t="shared" si="32901"/>
        <v/>
      </c>
      <c r="NJ73" s="18" t="str">
        <f t="shared" si="32901"/>
        <v/>
      </c>
      <c r="NK73" s="18" t="str">
        <f t="shared" si="32901"/>
        <v/>
      </c>
      <c r="NL73" s="18" t="str">
        <f t="shared" si="32901"/>
        <v/>
      </c>
      <c r="NM73" s="18" t="str">
        <f t="shared" si="32901"/>
        <v/>
      </c>
      <c r="NN73" s="18" t="str">
        <f t="shared" si="32901"/>
        <v/>
      </c>
      <c r="NO73" s="18" t="str">
        <f t="shared" si="32901"/>
        <v/>
      </c>
      <c r="NP73" s="18" t="str">
        <f t="shared" si="32901"/>
        <v/>
      </c>
      <c r="NQ73" s="18" t="str">
        <f t="shared" si="32901"/>
        <v/>
      </c>
      <c r="NR73" s="18" t="str">
        <f t="shared" si="32901"/>
        <v/>
      </c>
      <c r="NS73" s="18" t="str">
        <f t="shared" si="32901"/>
        <v/>
      </c>
      <c r="NT73" s="18" t="str">
        <f t="shared" si="32901"/>
        <v/>
      </c>
      <c r="NU73" s="18" t="str">
        <f t="shared" si="32901"/>
        <v/>
      </c>
      <c r="NV73" s="18" t="str">
        <f t="shared" si="32901"/>
        <v/>
      </c>
      <c r="NW73" s="18" t="str">
        <f t="shared" si="32901"/>
        <v/>
      </c>
      <c r="NX73" s="18" t="str">
        <f t="shared" si="32901"/>
        <v/>
      </c>
      <c r="NY73" s="18" t="str">
        <f t="shared" si="32901"/>
        <v/>
      </c>
      <c r="NZ73" s="18" t="str">
        <f t="shared" si="32901"/>
        <v/>
      </c>
      <c r="OA73" s="18" t="str">
        <f t="shared" si="32901"/>
        <v/>
      </c>
    </row>
    <row r="74" spans="7:391" x14ac:dyDescent="0.3">
      <c r="G74">
        <f t="shared" ref="G74" si="32902">IFERROR(IF($C$14&gt;=G71+1,G71+1,""),"")</f>
        <v>22</v>
      </c>
      <c r="H74" s="17"/>
      <c r="I74" s="17" t="str">
        <f t="shared" ref="I74" si="32903">IF(I73="","",IF(I$7&gt;=$G74,$H$8*$F$15^(I$7-$G74)*$F$16^$G74,""))</f>
        <v/>
      </c>
      <c r="J74" s="17" t="str">
        <f t="shared" ref="J74" si="32904">IF(J73="","",IF(J$7&gt;=$G74,$H$8*$F$15^(J$7-$G74)*$F$16^$G74,""))</f>
        <v/>
      </c>
      <c r="K74" s="17" t="str">
        <f t="shared" ref="K74" si="32905">IF(K73="","",IF(K$7&gt;=$G74,$H$8*$F$15^(K$7-$G74)*$F$16^$G74,""))</f>
        <v/>
      </c>
      <c r="L74" s="17" t="str">
        <f t="shared" ref="L74" si="32906">IF(L73="","",IF(L$7&gt;=$G74,$H$8*$F$15^(L$7-$G74)*$F$16^$G74,""))</f>
        <v/>
      </c>
      <c r="M74" s="17" t="str">
        <f t="shared" ref="M74" si="32907">IF(M73="","",IF(M$7&gt;=$G74,$H$8*$F$15^(M$7-$G74)*$F$16^$G74,""))</f>
        <v/>
      </c>
      <c r="N74" s="17" t="str">
        <f t="shared" ref="N74" si="32908">IF(N73="","",IF(N$7&gt;=$G74,$H$8*$F$15^(N$7-$G74)*$F$16^$G74,""))</f>
        <v/>
      </c>
      <c r="O74" s="17" t="str">
        <f t="shared" ref="O74" si="32909">IF(O73="","",IF(O$7&gt;=$G74,$H$8*$F$15^(O$7-$G74)*$F$16^$G74,""))</f>
        <v/>
      </c>
      <c r="P74" s="17" t="str">
        <f t="shared" ref="P74" si="32910">IF(P73="","",IF(P$7&gt;=$G74,$H$8*$F$15^(P$7-$G74)*$F$16^$G74,""))</f>
        <v/>
      </c>
      <c r="Q74" s="17" t="str">
        <f t="shared" ref="Q74" si="32911">IF(Q73="","",IF(Q$7&gt;=$G74,$H$8*$F$15^(Q$7-$G74)*$F$16^$G74,""))</f>
        <v/>
      </c>
      <c r="R74" s="17" t="str">
        <f t="shared" ref="R74" si="32912">IF(R73="","",IF(R$7&gt;=$G74,$H$8*$F$15^(R$7-$G74)*$F$16^$G74,""))</f>
        <v/>
      </c>
      <c r="S74" s="17" t="str">
        <f t="shared" ref="S74" si="32913">IF(S73="","",IF(S$7&gt;=$G74,$H$8*$F$15^(S$7-$G74)*$F$16^$G74,""))</f>
        <v/>
      </c>
      <c r="T74" s="17" t="str">
        <f t="shared" ref="T74" si="32914">IF(T73="","",IF(T$7&gt;=$G74,$H$8*$F$15^(T$7-$G74)*$F$16^$G74,""))</f>
        <v/>
      </c>
      <c r="U74" s="17" t="str">
        <f t="shared" ref="U74" si="32915">IF(U73="","",IF(U$7&gt;=$G74,$H$8*$F$15^(U$7-$G74)*$F$16^$G74,""))</f>
        <v/>
      </c>
      <c r="V74" s="17" t="str">
        <f t="shared" ref="V74" si="32916">IF(V73="","",IF(V$7&gt;=$G74,$H$8*$F$15^(V$7-$G74)*$F$16^$G74,""))</f>
        <v/>
      </c>
      <c r="W74" s="17" t="str">
        <f t="shared" ref="W74" si="32917">IF(W73="","",IF(W$7&gt;=$G74,$H$8*$F$15^(W$7-$G74)*$F$16^$G74,""))</f>
        <v/>
      </c>
      <c r="X74" s="17" t="str">
        <f t="shared" ref="X74" si="32918">IF(X73="","",IF(X$7&gt;=$G74,$H$8*$F$15^(X$7-$G74)*$F$16^$G74,""))</f>
        <v/>
      </c>
      <c r="Y74" s="17" t="str">
        <f t="shared" ref="Y74" si="32919">IF(Y73="","",IF(Y$7&gt;=$G74,$H$8*$F$15^(Y$7-$G74)*$F$16^$G74,""))</f>
        <v/>
      </c>
      <c r="Z74" s="17" t="str">
        <f t="shared" ref="Z74" si="32920">IF(Z73="","",IF(Z$7&gt;=$G74,$H$8*$F$15^(Z$7-$G74)*$F$16^$G74,""))</f>
        <v/>
      </c>
      <c r="AA74" s="17" t="str">
        <f t="shared" ref="AA74" si="32921">IF(AA73="","",IF(AA$7&gt;=$G74,$H$8*$F$15^(AA$7-$G74)*$F$16^$G74,""))</f>
        <v/>
      </c>
      <c r="AB74" s="17" t="str">
        <f t="shared" ref="AB74" si="32922">IF(AB73="","",IF(AB$7&gt;=$G74,$H$8*$F$15^(AB$7-$G74)*$F$16^$G74,""))</f>
        <v/>
      </c>
      <c r="AC74" s="17" t="str">
        <f t="shared" ref="AC74" si="32923">IF(AC73="","",IF(AC$7&gt;=$G74,$H$8*$F$15^(AC$7-$G74)*$F$16^$G74,""))</f>
        <v/>
      </c>
      <c r="AD74" s="17">
        <f t="shared" ref="AD74" si="32924">IF(AD73="","",IF(AD$7&gt;=$G74,$H$8*$F$15^(AD$7-$G74)*$F$16^$G74,""))</f>
        <v>57.694981038048624</v>
      </c>
      <c r="AE74" s="17">
        <f t="shared" ref="AE74" si="32925">IF(AE73="","",IF(AE$7&gt;=$G74,$H$8*$F$15^(AE$7-$G74)*$F$16^$G74,""))</f>
        <v>59.155536436681466</v>
      </c>
      <c r="AF74" s="17">
        <f t="shared" ref="AF74" si="32926">IF(AF73="","",IF(AF$7&gt;=$G74,$H$8*$F$15^(AF$7-$G74)*$F$16^$G74,""))</f>
        <v>60.653065971263295</v>
      </c>
      <c r="AG74" s="17">
        <f t="shared" ref="AG74" si="32927">IF(AG73="","",IF(AG$7&gt;=$G74,$H$8*$F$15^(AG$7-$G74)*$F$16^$G74,""))</f>
        <v>62.188505646501966</v>
      </c>
      <c r="AH74" s="17">
        <f t="shared" ref="AH74" si="32928">IF(AH73="","",IF(AH$7&gt;=$G74,$H$8*$F$15^(AH$7-$G74)*$F$16^$G74,""))</f>
        <v>63.762815162177276</v>
      </c>
      <c r="AI74" s="17">
        <f t="shared" ref="AI74" si="32929">IF(AI73="","",IF(AI$7&gt;=$G74,$H$8*$F$15^(AI$7-$G74)*$F$16^$G74,""))</f>
        <v>65.376978512984664</v>
      </c>
      <c r="AJ74" s="17">
        <f t="shared" ref="AJ74" si="32930">IF(AJ73="","",IF(AJ$7&gt;=$G74,$H$8*$F$15^(AJ$7-$G74)*$F$16^$G74,""))</f>
        <v>67.032004603563891</v>
      </c>
      <c r="AK74" s="17">
        <f t="shared" ref="AK74" si="32931">IF(AK73="","",IF(AK$7&gt;=$G74,$H$8*$F$15^(AK$7-$G74)*$F$16^$G74,""))</f>
        <v>68.728927879097185</v>
      </c>
      <c r="AL74" s="17">
        <f t="shared" ref="AL74" si="32932">IF(AL73="","",IF(AL$7&gt;=$G74,$H$8*$F$15^(AL$7-$G74)*$F$16^$G74,""))</f>
        <v>70.468808971871297</v>
      </c>
      <c r="AM74" s="17">
        <f t="shared" ref="AM74" si="32933">IF(AM73="","",IF(AM$7&gt;=$G74,$H$8*$F$15^(AM$7-$G74)*$F$16^$G74,""))</f>
        <v>72.252735364207169</v>
      </c>
      <c r="AN74" s="17">
        <f t="shared" ref="AN74" si="32934">IF(AN73="","",IF(AN$7&gt;=$G74,$H$8*$F$15^(AN$7-$G74)*$F$16^$G74,""))</f>
        <v>74.081822068171746</v>
      </c>
      <c r="AO74" s="17">
        <f t="shared" ref="AO74" si="32935">IF(AO73="","",IF(AO$7&gt;=$G74,$H$8*$F$15^(AO$7-$G74)*$F$16^$G74,""))</f>
        <v>75.957212322496815</v>
      </c>
      <c r="AP74" s="17">
        <f t="shared" ref="AP74" si="32936">IF(AP73="","",IF(AP$7&gt;=$G74,$H$8*$F$15^(AP$7-$G74)*$F$16^$G74,""))</f>
        <v>77.880078307140437</v>
      </c>
      <c r="AQ74" s="17">
        <f t="shared" ref="AQ74" si="32937">IF(AQ73="","",IF(AQ$7&gt;=$G74,$H$8*$F$15^(AQ$7-$G74)*$F$16^$G74,""))</f>
        <v>79.851621875937653</v>
      </c>
      <c r="AR74" s="17">
        <f t="shared" ref="AR74" si="32938">IF(AR73="","",IF(AR$7&gt;=$G74,$H$8*$F$15^(AR$7-$G74)*$F$16^$G74,""))</f>
        <v>81.873075307798146</v>
      </c>
      <c r="AS74" s="17">
        <f t="shared" ref="AS74" si="32939">IF(AS73="","",IF(AS$7&gt;=$G74,$H$8*$F$15^(AS$7-$G74)*$F$16^$G74,""))</f>
        <v>83.945702076920711</v>
      </c>
      <c r="AT74" s="17">
        <f t="shared" ref="AT74" si="32940">IF(AT73="","",IF(AT$7&gt;=$G74,$H$8*$F$15^(AT$7-$G74)*$F$16^$G74,""))</f>
        <v>86.070797642505738</v>
      </c>
      <c r="AU74" s="17">
        <f t="shared" ref="AU74" si="32941">IF(AU73="","",IF(AU$7&gt;=$G74,$H$8*$F$15^(AU$7-$G74)*$F$16^$G74,""))</f>
        <v>88.249690258459509</v>
      </c>
      <c r="AV74" s="17">
        <f t="shared" ref="AV74" si="32942">IF(AV73="","",IF(AV$7&gt;=$G74,$H$8*$F$15^(AV$7-$G74)*$F$16^$G74,""))</f>
        <v>90.483741803595933</v>
      </c>
      <c r="AW74" s="17">
        <f t="shared" ref="AW74" si="32943">IF(AW73="","",IF(AW$7&gt;=$G74,$H$8*$F$15^(AW$7-$G74)*$F$16^$G74,""))</f>
        <v>92.774348632855279</v>
      </c>
      <c r="AX74" s="17">
        <f t="shared" ref="AX74" si="32944">IF(AX73="","",IF(AX$7&gt;=$G74,$H$8*$F$15^(AX$7-$G74)*$F$16^$G74,""))</f>
        <v>95.122942450071378</v>
      </c>
      <c r="AY74" s="17">
        <f t="shared" ref="AY74" si="32945">IF(AY73="","",IF(AY$7&gt;=$G74,$H$8*$F$15^(AY$7-$G74)*$F$16^$G74,""))</f>
        <v>97.530991202833221</v>
      </c>
      <c r="AZ74" s="17">
        <f t="shared" ref="AZ74" si="32946">IF(AZ73="","",IF(AZ$7&gt;=$G74,$H$8*$F$15^(AZ$7-$G74)*$F$16^$G74,""))</f>
        <v>99.999999999999972</v>
      </c>
      <c r="BA74" s="17">
        <f t="shared" ref="BA74" si="32947">IF(BA73="","",IF(BA$7&gt;=$G74,$H$8*$F$15^(BA$7-$G74)*$F$16^$G74,""))</f>
        <v>102.53151205244288</v>
      </c>
      <c r="BB74" s="17">
        <f t="shared" ref="BB74" si="32948">IF(BB73="","",IF(BB$7&gt;=$G74,$H$8*$F$15^(BB$7-$G74)*$F$16^$G74,""))</f>
        <v>105.12710963760237</v>
      </c>
      <c r="BC74" s="17">
        <f t="shared" ref="BC74" si="32949">IF(BC73="","",IF(BC$7&gt;=$G74,$H$8*$F$15^(BC$7-$G74)*$F$16^$G74,""))</f>
        <v>107.78841508846314</v>
      </c>
      <c r="BD74" s="17">
        <f t="shared" ref="BD74" si="32950">IF(BD73="","",IF(BD$7&gt;=$G74,$H$8*$F$15^(BD$7-$G74)*$F$16^$G74,""))</f>
        <v>110.51709180756475</v>
      </c>
      <c r="BE74" s="17">
        <f t="shared" ref="BE74" si="32951">IF(BE73="","",IF(BE$7&gt;=$G74,$H$8*$F$15^(BE$7-$G74)*$F$16^$G74,""))</f>
        <v>113.31484530668263</v>
      </c>
      <c r="BF74" s="17">
        <f t="shared" ref="BF74" si="32952">IF(BF73="","",IF(BF$7&gt;=$G74,$H$8*$F$15^(BF$7-$G74)*$F$16^$G74,""))</f>
        <v>116.1834242728283</v>
      </c>
      <c r="BG74" s="17">
        <f t="shared" ref="BG74" si="32953">IF(BG73="","",IF(BG$7&gt;=$G74,$H$8*$F$15^(BG$7-$G74)*$F$16^$G74,""))</f>
        <v>119.12462166123578</v>
      </c>
      <c r="BH74" s="17">
        <f t="shared" ref="BH74" si="32954">IF(BH73="","",IF(BH$7&gt;=$G74,$H$8*$F$15^(BH$7-$G74)*$F$16^$G74,""))</f>
        <v>122.140275816017</v>
      </c>
      <c r="BI74" s="17">
        <f t="shared" ref="BI74" si="32955">IF(BI73="","",IF(BI$7&gt;=$G74,$H$8*$F$15^(BI$7-$G74)*$F$16^$G74,""))</f>
        <v>125.23227161918646</v>
      </c>
      <c r="BJ74" s="17">
        <f t="shared" ref="BJ74" si="32956">IF(BJ73="","",IF(BJ$7&gt;=$G74,$H$8*$F$15^(BJ$7-$G74)*$F$16^$G74,""))</f>
        <v>128.40254166877415</v>
      </c>
      <c r="BK74" s="17">
        <f t="shared" ref="BK74" si="32957">IF(BK73="","",IF(BK$7&gt;=$G74,$H$8*$F$15^(BK$7-$G74)*$F$16^$G74,""))</f>
        <v>131.65306748676218</v>
      </c>
      <c r="BL74" s="17">
        <f t="shared" ref="BL74" si="32958">IF(BL73="","",IF(BL$7&gt;=$G74,$H$8*$F$15^(BL$7-$G74)*$F$16^$G74,""))</f>
        <v>134.98588075760034</v>
      </c>
      <c r="BM74" s="17">
        <f t="shared" ref="BM74" si="32959">IF(BM73="","",IF(BM$7&gt;=$G74,$H$8*$F$15^(BM$7-$G74)*$F$16^$G74,""))</f>
        <v>138.40306459807519</v>
      </c>
      <c r="BN74" s="17">
        <f t="shared" ref="BN74" si="32960">IF(BN73="","",IF(BN$7&gt;=$G74,$H$8*$F$15^(BN$7-$G74)*$F$16^$G74,""))</f>
        <v>141.90675485932576</v>
      </c>
      <c r="BO74" s="17">
        <f t="shared" ref="BO74" si="32961">IF(BO73="","",IF(BO$7&gt;=$G74,$H$8*$F$15^(BO$7-$G74)*$F$16^$G74,""))</f>
        <v>145.49914146182013</v>
      </c>
      <c r="BP74" s="17">
        <f t="shared" ref="BP74" si="32962">IF(BP73="","",IF(BP$7&gt;=$G74,$H$8*$F$15^(BP$7-$G74)*$F$16^$G74,""))</f>
        <v>149.18246976412706</v>
      </c>
      <c r="BQ74" s="17">
        <f t="shared" ref="BQ74" si="32963">IF(BQ73="","",IF(BQ$7&gt;=$G74,$H$8*$F$15^(BQ$7-$G74)*$F$16^$G74,""))</f>
        <v>152.95904196633794</v>
      </c>
      <c r="BR74" s="17">
        <f t="shared" ref="BR74" si="32964">IF(BR73="","",IF(BR$7&gt;=$G74,$H$8*$F$15^(BR$7-$G74)*$F$16^$G74,""))</f>
        <v>156.83121854901694</v>
      </c>
      <c r="BS74" s="17">
        <f t="shared" ref="BS74" si="32965">IF(BS73="","",IF(BS$7&gt;=$G74,$H$8*$F$15^(BS$7-$G74)*$F$16^$G74,""))</f>
        <v>160.80141974857833</v>
      </c>
      <c r="BT74" s="17">
        <f t="shared" ref="BT74" si="32966">IF(BT73="","",IF(BT$7&gt;=$G74,$H$8*$F$15^(BT$7-$G74)*$F$16^$G74,""))</f>
        <v>164.87212707001288</v>
      </c>
      <c r="BU74" s="17">
        <f t="shared" ref="BU74" si="32967">IF(BU73="","",IF(BU$7&gt;=$G74,$H$8*$F$15^(BU$7-$G74)*$F$16^$G74,""))</f>
        <v>169.04588483790926</v>
      </c>
      <c r="BV74" s="17">
        <f t="shared" ref="BV74" si="32968">IF(BV73="","",IF(BV$7&gt;=$G74,$H$8*$F$15^(BV$7-$G74)*$F$16^$G74,""))</f>
        <v>173.32530178673957</v>
      </c>
      <c r="BW74" s="17">
        <f t="shared" ref="BW74" si="32969">IF(BW73="","",IF(BW$7&gt;=$G74,$H$8*$F$15^(BW$7-$G74)*$F$16^$G74,""))</f>
        <v>177.7130526914039</v>
      </c>
      <c r="BX74" s="17">
        <f t="shared" ref="BX74" si="32970">IF(BX73="","",IF(BX$7&gt;=$G74,$H$8*$F$15^(BX$7-$G74)*$F$16^$G74,""))</f>
        <v>182.21188003905098</v>
      </c>
      <c r="BY74" s="17">
        <f t="shared" ref="BY74" si="32971">IF(BY73="","",IF(BY$7&gt;=$G74,$H$8*$F$15^(BY$7-$G74)*$F$16^$G74,""))</f>
        <v>186.82459574322235</v>
      </c>
      <c r="BZ74" s="17">
        <f t="shared" ref="BZ74" si="32972">IF(BZ73="","",IF(BZ$7&gt;=$G74,$H$8*$F$15^(BZ$7-$G74)*$F$16^$G74,""))</f>
        <v>191.55408290138973</v>
      </c>
      <c r="CA74" s="17">
        <f t="shared" ref="CA74" si="32973">IF(CA73="","",IF(CA$7&gt;=$G74,$H$8*$F$15^(CA$7-$G74)*$F$16^$G74,""))</f>
        <v>196.40329759698483</v>
      </c>
      <c r="CB74" s="17">
        <f t="shared" ref="CB74" si="32974">IF(CB73="","",IF(CB$7&gt;=$G74,$H$8*$F$15^(CB$7-$G74)*$F$16^$G74,""))</f>
        <v>201.37527074704775</v>
      </c>
      <c r="CC74" s="17">
        <f t="shared" ref="CC74" si="32975">IF(CC73="","",IF(CC$7&gt;=$G74,$H$8*$F$15^(CC$7-$G74)*$F$16^$G74,""))</f>
        <v>206.47310999664882</v>
      </c>
      <c r="CD74" s="17">
        <f t="shared" ref="CD74" si="32976">IF(CD73="","",IF(CD$7&gt;=$G74,$H$8*$F$15^(CD$7-$G74)*$F$16^$G74,""))</f>
        <v>211.70000166126761</v>
      </c>
      <c r="CE74" s="17">
        <f t="shared" ref="CE74" si="32977">IF(CE73="","",IF(CE$7&gt;=$G74,$H$8*$F$15^(CE$7-$G74)*$F$16^$G74,""))</f>
        <v>217.05921271834436</v>
      </c>
      <c r="CF74" s="17">
        <f t="shared" ref="CF74" si="32978">IF(CF73="","",IF(CF$7&gt;=$G74,$H$8*$F$15^(CF$7-$G74)*$F$16^$G74,""))</f>
        <v>222.55409284924693</v>
      </c>
      <c r="CG74" s="17">
        <f t="shared" ref="CG74" si="32979">IF(CG73="","",IF(CG$7&gt;=$G74,$H$8*$F$15^(CG$7-$G74)*$F$16^$G74,""))</f>
        <v>228.18807653293055</v>
      </c>
      <c r="CH74" s="17">
        <f t="shared" ref="CH74" si="32980">IF(CH73="","",IF(CH$7&gt;=$G74,$H$8*$F$15^(CH$7-$G74)*$F$16^$G74,""))</f>
        <v>233.96468519259926</v>
      </c>
      <c r="CI74" s="17">
        <f t="shared" ref="CI74" si="32981">IF(CI73="","",IF(CI$7&gt;=$G74,$H$8*$F$15^(CI$7-$G74)*$F$16^$G74,""))</f>
        <v>239.88752939670999</v>
      </c>
      <c r="CJ74" s="17">
        <f t="shared" ref="CJ74" si="32982">IF(CJ73="","",IF(CJ$7&gt;=$G74,$H$8*$F$15^(CJ$7-$G74)*$F$16^$G74,""))</f>
        <v>245.96031111569519</v>
      </c>
      <c r="CK74" s="17">
        <f t="shared" ref="CK74" si="32983">IF(CK73="","",IF(CK$7&gt;=$G74,$H$8*$F$15^(CK$7-$G74)*$F$16^$G74,""))</f>
        <v>252.18682603581499</v>
      </c>
      <c r="CL74" s="17">
        <f t="shared" ref="CL74" si="32984">IF(CL73="","",IF(CL$7&gt;=$G74,$H$8*$F$15^(CL$7-$G74)*$F$16^$G74,""))</f>
        <v>258.57096593158485</v>
      </c>
      <c r="CM74" s="17">
        <f t="shared" ref="CM74" si="32985">IF(CM73="","",IF(CM$7&gt;=$G74,$H$8*$F$15^(CM$7-$G74)*$F$16^$G74,""))</f>
        <v>265.11672109826083</v>
      </c>
      <c r="CN74" s="17">
        <f t="shared" ref="CN74" si="32986">IF(CN73="","",IF(CN$7&gt;=$G74,$H$8*$F$15^(CN$7-$G74)*$F$16^$G74,""))</f>
        <v>271.82818284590479</v>
      </c>
      <c r="CO74" s="17">
        <f t="shared" ref="CO74" si="32987">IF(CO73="","",IF(CO$7&gt;=$G74,$H$8*$F$15^(CO$7-$G74)*$F$16^$G74,""))</f>
        <v>278.7095460565854</v>
      </c>
      <c r="CP74" s="17">
        <f t="shared" ref="CP74" si="32988">IF(CP73="","",IF(CP$7&gt;=$G74,$H$8*$F$15^(CP$7-$G74)*$F$16^$G74,""))</f>
        <v>285.76511180631667</v>
      </c>
      <c r="CQ74" s="17">
        <f t="shared" ref="CQ74" si="32989">IF(CQ73="","",IF(CQ$7&gt;=$G74,$H$8*$F$15^(CQ$7-$G74)*$F$16^$G74,""))</f>
        <v>292.99929005337043</v>
      </c>
      <c r="CR74" s="17">
        <f t="shared" ref="CR74" si="32990">IF(CR73="","",IF(CR$7&gt;=$G74,$H$8*$F$15^(CR$7-$G74)*$F$16^$G74,""))</f>
        <v>300.41660239464363</v>
      </c>
      <c r="CS74" s="17">
        <f t="shared" ref="CS74" si="32991">IF(CS73="","",IF(CS$7&gt;=$G74,$H$8*$F$15^(CS$7-$G74)*$F$16^$G74,""))</f>
        <v>308.02168489180349</v>
      </c>
      <c r="CT74" s="17">
        <f t="shared" ref="CT74" si="32992">IF(CT73="","",IF(CT$7&gt;=$G74,$H$8*$F$15^(CT$7-$G74)*$F$16^$G74,""))</f>
        <v>315.8192909689771</v>
      </c>
      <c r="CU74" s="17">
        <f t="shared" ref="CU74" si="32993">IF(CU73="","",IF(CU$7&gt;=$G74,$H$8*$F$15^(CU$7-$G74)*$F$16^$G74,""))</f>
        <v>323.81429438379644</v>
      </c>
      <c r="CV74" s="17">
        <f t="shared" ref="CV74" si="32994">IF(CV73="","",IF(CV$7&gt;=$G74,$H$8*$F$15^(CV$7-$G74)*$F$16^$G74,""))</f>
        <v>332.01169227365511</v>
      </c>
      <c r="CW74" s="17">
        <f t="shared" ref="CW74" si="32995">IF(CW73="","",IF(CW$7&gt;=$G74,$H$8*$F$15^(CW$7-$G74)*$F$16^$G74,""))</f>
        <v>340.41660827908237</v>
      </c>
      <c r="CX74" s="17">
        <f t="shared" ref="CX74" si="32996">IF(CX73="","",IF(CX$7&gt;=$G74,$H$8*$F$15^(CX$7-$G74)*$F$16^$G74,""))</f>
        <v>349.03429574618451</v>
      </c>
      <c r="CY74" s="17">
        <f t="shared" ref="CY74" si="32997">IF(CY73="","",IF(CY$7&gt;=$G74,$H$8*$F$15^(CY$7-$G74)*$F$16^$G74,""))</f>
        <v>357.87014101015831</v>
      </c>
      <c r="CZ74" s="17">
        <f t="shared" ref="CZ74" si="32998">IF(CZ73="","",IF(CZ$7&gt;=$G74,$H$8*$F$15^(CZ$7-$G74)*$F$16^$G74,""))</f>
        <v>366.92966676192486</v>
      </c>
      <c r="DA74" s="17">
        <f t="shared" ref="DA74" si="32999">IF(DA73="","",IF(DA$7&gt;=$G74,$H$8*$F$15^(DA$7-$G74)*$F$16^$G74,""))</f>
        <v>376.21853549999156</v>
      </c>
      <c r="DB74" s="17">
        <f t="shared" ref="DB74" si="33000">IF(DB73="","",IF(DB$7&gt;=$G74,$H$8*$F$15^(DB$7-$G74)*$F$16^$G74,""))</f>
        <v>385.74255306969792</v>
      </c>
      <c r="DC74" s="17">
        <f t="shared" ref="DC74" si="33001">IF(DC73="","",IF(DC$7&gt;=$G74,$H$8*$F$15^(DC$7-$G74)*$F$16^$G74,""))</f>
        <v>395.50767229205815</v>
      </c>
      <c r="DD74" s="17">
        <f t="shared" ref="DD74" si="33002">IF(DD73="","",IF(DD$7&gt;=$G74,$H$8*$F$15^(DD$7-$G74)*$F$16^$G74,""))</f>
        <v>405.51999668446803</v>
      </c>
      <c r="DE74" s="17" t="str">
        <f t="shared" ref="DE74" si="33003">IF(DE73="","",IF(DE$7&gt;=$G74,$H$8*$F$15^(DE$7-$G74)*$F$16^$G74,""))</f>
        <v/>
      </c>
      <c r="DF74" s="17" t="str">
        <f t="shared" ref="DF74" si="33004">IF(DF73="","",IF(DF$7&gt;=$G74,$H$8*$F$15^(DF$7-$G74)*$F$16^$G74,""))</f>
        <v/>
      </c>
      <c r="DG74" s="17" t="str">
        <f t="shared" ref="DG74" si="33005">IF(DG73="","",IF(DG$7&gt;=$G74,$H$8*$F$15^(DG$7-$G74)*$F$16^$G74,""))</f>
        <v/>
      </c>
      <c r="DH74" s="17" t="str">
        <f t="shared" ref="DH74" si="33006">IF(DH73="","",IF(DH$7&gt;=$G74,$H$8*$F$15^(DH$7-$G74)*$F$16^$G74,""))</f>
        <v/>
      </c>
      <c r="DI74" s="17" t="str">
        <f t="shared" ref="DI74" si="33007">IF(DI73="","",IF(DI$7&gt;=$G74,$H$8*$F$15^(DI$7-$G74)*$F$16^$G74,""))</f>
        <v/>
      </c>
      <c r="DJ74" s="17" t="str">
        <f t="shared" ref="DJ74" si="33008">IF(DJ73="","",IF(DJ$7&gt;=$G74,$H$8*$F$15^(DJ$7-$G74)*$F$16^$G74,""))</f>
        <v/>
      </c>
      <c r="DK74" s="17" t="str">
        <f t="shared" ref="DK74" si="33009">IF(DK73="","",IF(DK$7&gt;=$G74,$H$8*$F$15^(DK$7-$G74)*$F$16^$G74,""))</f>
        <v/>
      </c>
      <c r="DL74" s="17" t="str">
        <f t="shared" ref="DL74" si="33010">IF(DL73="","",IF(DL$7&gt;=$G74,$H$8*$F$15^(DL$7-$G74)*$F$16^$G74,""))</f>
        <v/>
      </c>
      <c r="DM74" s="17" t="str">
        <f t="shared" ref="DM74" si="33011">IF(DM73="","",IF(DM$7&gt;=$G74,$H$8*$F$15^(DM$7-$G74)*$F$16^$G74,""))</f>
        <v/>
      </c>
      <c r="DN74" s="17" t="str">
        <f t="shared" ref="DN74" si="33012">IF(DN73="","",IF(DN$7&gt;=$G74,$H$8*$F$15^(DN$7-$G74)*$F$16^$G74,""))</f>
        <v/>
      </c>
      <c r="DO74" s="17" t="str">
        <f t="shared" ref="DO74" si="33013">IF(DO73="","",IF(DO$7&gt;=$G74,$H$8*$F$15^(DO$7-$G74)*$F$16^$G74,""))</f>
        <v/>
      </c>
      <c r="DP74" s="17" t="str">
        <f t="shared" ref="DP74" si="33014">IF(DP73="","",IF(DP$7&gt;=$G74,$H$8*$F$15^(DP$7-$G74)*$F$16^$G74,""))</f>
        <v/>
      </c>
      <c r="DQ74" s="17" t="str">
        <f t="shared" ref="DQ74" si="33015">IF(DQ73="","",IF(DQ$7&gt;=$G74,$H$8*$F$15^(DQ$7-$G74)*$F$16^$G74,""))</f>
        <v/>
      </c>
      <c r="DR74" s="17" t="str">
        <f t="shared" ref="DR74" si="33016">IF(DR73="","",IF(DR$7&gt;=$G74,$H$8*$F$15^(DR$7-$G74)*$F$16^$G74,""))</f>
        <v/>
      </c>
      <c r="DS74" s="17" t="str">
        <f t="shared" ref="DS74" si="33017">IF(DS73="","",IF(DS$7&gt;=$G74,$H$8*$F$15^(DS$7-$G74)*$F$16^$G74,""))</f>
        <v/>
      </c>
      <c r="DT74" s="17" t="str">
        <f t="shared" ref="DT74" si="33018">IF(DT73="","",IF(DT$7&gt;=$G74,$H$8*$F$15^(DT$7-$G74)*$F$16^$G74,""))</f>
        <v/>
      </c>
      <c r="DU74" s="17" t="str">
        <f t="shared" ref="DU74" si="33019">IF(DU73="","",IF(DU$7&gt;=$G74,$H$8*$F$15^(DU$7-$G74)*$F$16^$G74,""))</f>
        <v/>
      </c>
      <c r="DV74" s="17" t="str">
        <f t="shared" ref="DV74" si="33020">IF(DV73="","",IF(DV$7&gt;=$G74,$H$8*$F$15^(DV$7-$G74)*$F$16^$G74,""))</f>
        <v/>
      </c>
      <c r="DW74" s="17" t="str">
        <f t="shared" ref="DW74" si="33021">IF(DW73="","",IF(DW$7&gt;=$G74,$H$8*$F$15^(DW$7-$G74)*$F$16^$G74,""))</f>
        <v/>
      </c>
      <c r="DX74" s="17" t="str">
        <f t="shared" ref="DX74" si="33022">IF(DX73="","",IF(DX$7&gt;=$G74,$H$8*$F$15^(DX$7-$G74)*$F$16^$G74,""))</f>
        <v/>
      </c>
      <c r="DY74" s="17" t="str">
        <f t="shared" ref="DY74" si="33023">IF(DY73="","",IF(DY$7&gt;=$G74,$H$8*$F$15^(DY$7-$G74)*$F$16^$G74,""))</f>
        <v/>
      </c>
      <c r="DZ74" s="17" t="str">
        <f t="shared" ref="DZ74" si="33024">IF(DZ73="","",IF(DZ$7&gt;=$G74,$H$8*$F$15^(DZ$7-$G74)*$F$16^$G74,""))</f>
        <v/>
      </c>
      <c r="EA74" s="17" t="str">
        <f t="shared" ref="EA74" si="33025">IF(EA73="","",IF(EA$7&gt;=$G74,$H$8*$F$15^(EA$7-$G74)*$F$16^$G74,""))</f>
        <v/>
      </c>
      <c r="EB74" s="17" t="str">
        <f t="shared" ref="EB74" si="33026">IF(EB73="","",IF(EB$7&gt;=$G74,$H$8*$F$15^(EB$7-$G74)*$F$16^$G74,""))</f>
        <v/>
      </c>
      <c r="EC74" s="17" t="str">
        <f t="shared" ref="EC74" si="33027">IF(EC73="","",IF(EC$7&gt;=$G74,$H$8*$F$15^(EC$7-$G74)*$F$16^$G74,""))</f>
        <v/>
      </c>
      <c r="ED74" s="17" t="str">
        <f t="shared" ref="ED74" si="33028">IF(ED73="","",IF(ED$7&gt;=$G74,$H$8*$F$15^(ED$7-$G74)*$F$16^$G74,""))</f>
        <v/>
      </c>
      <c r="EE74" s="17" t="str">
        <f t="shared" ref="EE74" si="33029">IF(EE73="","",IF(EE$7&gt;=$G74,$H$8*$F$15^(EE$7-$G74)*$F$16^$G74,""))</f>
        <v/>
      </c>
      <c r="EF74" s="17" t="str">
        <f t="shared" ref="EF74" si="33030">IF(EF73="","",IF(EF$7&gt;=$G74,$H$8*$F$15^(EF$7-$G74)*$F$16^$G74,""))</f>
        <v/>
      </c>
      <c r="EG74" s="17" t="str">
        <f t="shared" ref="EG74" si="33031">IF(EG73="","",IF(EG$7&gt;=$G74,$H$8*$F$15^(EG$7-$G74)*$F$16^$G74,""))</f>
        <v/>
      </c>
      <c r="EH74" s="17" t="str">
        <f t="shared" ref="EH74" si="33032">IF(EH73="","",IF(EH$7&gt;=$G74,$H$8*$F$15^(EH$7-$G74)*$F$16^$G74,""))</f>
        <v/>
      </c>
      <c r="EI74" s="17" t="str">
        <f t="shared" ref="EI74" si="33033">IF(EI73="","",IF(EI$7&gt;=$G74,$H$8*$F$15^(EI$7-$G74)*$F$16^$G74,""))</f>
        <v/>
      </c>
      <c r="EJ74" s="17" t="str">
        <f t="shared" ref="EJ74" si="33034">IF(EJ73="","",IF(EJ$7&gt;=$G74,$H$8*$F$15^(EJ$7-$G74)*$F$16^$G74,""))</f>
        <v/>
      </c>
      <c r="EK74" s="17" t="str">
        <f t="shared" ref="EK74" si="33035">IF(EK73="","",IF(EK$7&gt;=$G74,$H$8*$F$15^(EK$7-$G74)*$F$16^$G74,""))</f>
        <v/>
      </c>
      <c r="EL74" s="17" t="str">
        <f t="shared" ref="EL74" si="33036">IF(EL73="","",IF(EL$7&gt;=$G74,$H$8*$F$15^(EL$7-$G74)*$F$16^$G74,""))</f>
        <v/>
      </c>
      <c r="EM74" s="17" t="str">
        <f t="shared" ref="EM74" si="33037">IF(EM73="","",IF(EM$7&gt;=$G74,$H$8*$F$15^(EM$7-$G74)*$F$16^$G74,""))</f>
        <v/>
      </c>
      <c r="EN74" s="17" t="str">
        <f t="shared" ref="EN74" si="33038">IF(EN73="","",IF(EN$7&gt;=$G74,$H$8*$F$15^(EN$7-$G74)*$F$16^$G74,""))</f>
        <v/>
      </c>
      <c r="EO74" s="17" t="str">
        <f t="shared" ref="EO74" si="33039">IF(EO73="","",IF(EO$7&gt;=$G74,$H$8*$F$15^(EO$7-$G74)*$F$16^$G74,""))</f>
        <v/>
      </c>
      <c r="EP74" s="17" t="str">
        <f t="shared" ref="EP74" si="33040">IF(EP73="","",IF(EP$7&gt;=$G74,$H$8*$F$15^(EP$7-$G74)*$F$16^$G74,""))</f>
        <v/>
      </c>
      <c r="EQ74" s="17" t="str">
        <f t="shared" ref="EQ74" si="33041">IF(EQ73="","",IF(EQ$7&gt;=$G74,$H$8*$F$15^(EQ$7-$G74)*$F$16^$G74,""))</f>
        <v/>
      </c>
      <c r="ER74" s="17" t="str">
        <f t="shared" ref="ER74" si="33042">IF(ER73="","",IF(ER$7&gt;=$G74,$H$8*$F$15^(ER$7-$G74)*$F$16^$G74,""))</f>
        <v/>
      </c>
      <c r="ES74" s="17" t="str">
        <f t="shared" ref="ES74" si="33043">IF(ES73="","",IF(ES$7&gt;=$G74,$H$8*$F$15^(ES$7-$G74)*$F$16^$G74,""))</f>
        <v/>
      </c>
      <c r="ET74" s="17" t="str">
        <f t="shared" ref="ET74" si="33044">IF(ET73="","",IF(ET$7&gt;=$G74,$H$8*$F$15^(ET$7-$G74)*$F$16^$G74,""))</f>
        <v/>
      </c>
      <c r="EU74" s="17" t="str">
        <f t="shared" ref="EU74" si="33045">IF(EU73="","",IF(EU$7&gt;=$G74,$H$8*$F$15^(EU$7-$G74)*$F$16^$G74,""))</f>
        <v/>
      </c>
      <c r="EV74" s="17" t="str">
        <f t="shared" ref="EV74" si="33046">IF(EV73="","",IF(EV$7&gt;=$G74,$H$8*$F$15^(EV$7-$G74)*$F$16^$G74,""))</f>
        <v/>
      </c>
      <c r="EW74" s="17" t="str">
        <f t="shared" ref="EW74" si="33047">IF(EW73="","",IF(EW$7&gt;=$G74,$H$8*$F$15^(EW$7-$G74)*$F$16^$G74,""))</f>
        <v/>
      </c>
      <c r="EX74" s="17" t="str">
        <f t="shared" ref="EX74" si="33048">IF(EX73="","",IF(EX$7&gt;=$G74,$H$8*$F$15^(EX$7-$G74)*$F$16^$G74,""))</f>
        <v/>
      </c>
      <c r="EY74" s="17" t="str">
        <f t="shared" ref="EY74" si="33049">IF(EY73="","",IF(EY$7&gt;=$G74,$H$8*$F$15^(EY$7-$G74)*$F$16^$G74,""))</f>
        <v/>
      </c>
      <c r="EZ74" s="17" t="str">
        <f t="shared" ref="EZ74" si="33050">IF(EZ73="","",IF(EZ$7&gt;=$G74,$H$8*$F$15^(EZ$7-$G74)*$F$16^$G74,""))</f>
        <v/>
      </c>
      <c r="FA74" s="17" t="str">
        <f t="shared" ref="FA74" si="33051">IF(FA73="","",IF(FA$7&gt;=$G74,$H$8*$F$15^(FA$7-$G74)*$F$16^$G74,""))</f>
        <v/>
      </c>
      <c r="FB74" s="17" t="str">
        <f t="shared" ref="FB74" si="33052">IF(FB73="","",IF(FB$7&gt;=$G74,$H$8*$F$15^(FB$7-$G74)*$F$16^$G74,""))</f>
        <v/>
      </c>
      <c r="FC74" s="17" t="str">
        <f t="shared" ref="FC74" si="33053">IF(FC73="","",IF(FC$7&gt;=$G74,$H$8*$F$15^(FC$7-$G74)*$F$16^$G74,""))</f>
        <v/>
      </c>
      <c r="FD74" s="17" t="str">
        <f t="shared" ref="FD74" si="33054">IF(FD73="","",IF(FD$7&gt;=$G74,$H$8*$F$15^(FD$7-$G74)*$F$16^$G74,""))</f>
        <v/>
      </c>
      <c r="FE74" s="17" t="str">
        <f t="shared" ref="FE74" si="33055">IF(FE73="","",IF(FE$7&gt;=$G74,$H$8*$F$15^(FE$7-$G74)*$F$16^$G74,""))</f>
        <v/>
      </c>
      <c r="FF74" s="17" t="str">
        <f t="shared" ref="FF74" si="33056">IF(FF73="","",IF(FF$7&gt;=$G74,$H$8*$F$15^(FF$7-$G74)*$F$16^$G74,""))</f>
        <v/>
      </c>
      <c r="FG74" s="17" t="str">
        <f t="shared" ref="FG74" si="33057">IF(FG73="","",IF(FG$7&gt;=$G74,$H$8*$F$15^(FG$7-$G74)*$F$16^$G74,""))</f>
        <v/>
      </c>
      <c r="FH74" s="17" t="str">
        <f t="shared" ref="FH74" si="33058">IF(FH73="","",IF(FH$7&gt;=$G74,$H$8*$F$15^(FH$7-$G74)*$F$16^$G74,""))</f>
        <v/>
      </c>
      <c r="FI74" s="17" t="str">
        <f t="shared" ref="FI74" si="33059">IF(FI73="","",IF(FI$7&gt;=$G74,$H$8*$F$15^(FI$7-$G74)*$F$16^$G74,""))</f>
        <v/>
      </c>
      <c r="FJ74" s="17" t="str">
        <f t="shared" ref="FJ74" si="33060">IF(FJ73="","",IF(FJ$7&gt;=$G74,$H$8*$F$15^(FJ$7-$G74)*$F$16^$G74,""))</f>
        <v/>
      </c>
      <c r="FK74" s="17" t="str">
        <f t="shared" ref="FK74" si="33061">IF(FK73="","",IF(FK$7&gt;=$G74,$H$8*$F$15^(FK$7-$G74)*$F$16^$G74,""))</f>
        <v/>
      </c>
      <c r="FL74" s="17" t="str">
        <f t="shared" ref="FL74" si="33062">IF(FL73="","",IF(FL$7&gt;=$G74,$H$8*$F$15^(FL$7-$G74)*$F$16^$G74,""))</f>
        <v/>
      </c>
      <c r="FM74" s="17" t="str">
        <f t="shared" ref="FM74" si="33063">IF(FM73="","",IF(FM$7&gt;=$G74,$H$8*$F$15^(FM$7-$G74)*$F$16^$G74,""))</f>
        <v/>
      </c>
      <c r="FN74" s="17" t="str">
        <f t="shared" ref="FN74" si="33064">IF(FN73="","",IF(FN$7&gt;=$G74,$H$8*$F$15^(FN$7-$G74)*$F$16^$G74,""))</f>
        <v/>
      </c>
      <c r="FO74" s="17" t="str">
        <f t="shared" ref="FO74" si="33065">IF(FO73="","",IF(FO$7&gt;=$G74,$H$8*$F$15^(FO$7-$G74)*$F$16^$G74,""))</f>
        <v/>
      </c>
      <c r="FP74" s="17" t="str">
        <f t="shared" ref="FP74" si="33066">IF(FP73="","",IF(FP$7&gt;=$G74,$H$8*$F$15^(FP$7-$G74)*$F$16^$G74,""))</f>
        <v/>
      </c>
      <c r="FQ74" s="17" t="str">
        <f t="shared" ref="FQ74" si="33067">IF(FQ73="","",IF(FQ$7&gt;=$G74,$H$8*$F$15^(FQ$7-$G74)*$F$16^$G74,""))</f>
        <v/>
      </c>
      <c r="FR74" s="17" t="str">
        <f t="shared" ref="FR74" si="33068">IF(FR73="","",IF(FR$7&gt;=$G74,$H$8*$F$15^(FR$7-$G74)*$F$16^$G74,""))</f>
        <v/>
      </c>
      <c r="FS74" s="17" t="str">
        <f t="shared" ref="FS74" si="33069">IF(FS73="","",IF(FS$7&gt;=$G74,$H$8*$F$15^(FS$7-$G74)*$F$16^$G74,""))</f>
        <v/>
      </c>
      <c r="FT74" s="17" t="str">
        <f t="shared" ref="FT74" si="33070">IF(FT73="","",IF(FT$7&gt;=$G74,$H$8*$F$15^(FT$7-$G74)*$F$16^$G74,""))</f>
        <v/>
      </c>
      <c r="FU74" s="17" t="str">
        <f t="shared" ref="FU74" si="33071">IF(FU73="","",IF(FU$7&gt;=$G74,$H$8*$F$15^(FU$7-$G74)*$F$16^$G74,""))</f>
        <v/>
      </c>
      <c r="FV74" s="17" t="str">
        <f t="shared" ref="FV74" si="33072">IF(FV73="","",IF(FV$7&gt;=$G74,$H$8*$F$15^(FV$7-$G74)*$F$16^$G74,""))</f>
        <v/>
      </c>
      <c r="FW74" s="17" t="str">
        <f t="shared" ref="FW74" si="33073">IF(FW73="","",IF(FW$7&gt;=$G74,$H$8*$F$15^(FW$7-$G74)*$F$16^$G74,""))</f>
        <v/>
      </c>
      <c r="FX74" s="17" t="str">
        <f t="shared" ref="FX74" si="33074">IF(FX73="","",IF(FX$7&gt;=$G74,$H$8*$F$15^(FX$7-$G74)*$F$16^$G74,""))</f>
        <v/>
      </c>
      <c r="FY74" s="17" t="str">
        <f t="shared" ref="FY74" si="33075">IF(FY73="","",IF(FY$7&gt;=$G74,$H$8*$F$15^(FY$7-$G74)*$F$16^$G74,""))</f>
        <v/>
      </c>
      <c r="FZ74" s="17" t="str">
        <f t="shared" ref="FZ74" si="33076">IF(FZ73="","",IF(FZ$7&gt;=$G74,$H$8*$F$15^(FZ$7-$G74)*$F$16^$G74,""))</f>
        <v/>
      </c>
      <c r="GA74" s="17" t="str">
        <f t="shared" ref="GA74" si="33077">IF(GA73="","",IF(GA$7&gt;=$G74,$H$8*$F$15^(GA$7-$G74)*$F$16^$G74,""))</f>
        <v/>
      </c>
      <c r="GB74" s="17" t="str">
        <f t="shared" ref="GB74" si="33078">IF(GB73="","",IF(GB$7&gt;=$G74,$H$8*$F$15^(GB$7-$G74)*$F$16^$G74,""))</f>
        <v/>
      </c>
      <c r="GC74" s="17" t="str">
        <f t="shared" ref="GC74" si="33079">IF(GC73="","",IF(GC$7&gt;=$G74,$H$8*$F$15^(GC$7-$G74)*$F$16^$G74,""))</f>
        <v/>
      </c>
      <c r="GD74" s="17" t="str">
        <f t="shared" ref="GD74" si="33080">IF(GD73="","",IF(GD$7&gt;=$G74,$H$8*$F$15^(GD$7-$G74)*$F$16^$G74,""))</f>
        <v/>
      </c>
      <c r="GE74" s="17" t="str">
        <f t="shared" ref="GE74" si="33081">IF(GE73="","",IF(GE$7&gt;=$G74,$H$8*$F$15^(GE$7-$G74)*$F$16^$G74,""))</f>
        <v/>
      </c>
      <c r="GF74" s="17" t="str">
        <f t="shared" ref="GF74" si="33082">IF(GF73="","",IF(GF$7&gt;=$G74,$H$8*$F$15^(GF$7-$G74)*$F$16^$G74,""))</f>
        <v/>
      </c>
      <c r="GG74" s="17" t="str">
        <f t="shared" ref="GG74" si="33083">IF(GG73="","",IF(GG$7&gt;=$G74,$H$8*$F$15^(GG$7-$G74)*$F$16^$G74,""))</f>
        <v/>
      </c>
      <c r="GH74" s="17" t="str">
        <f t="shared" ref="GH74" si="33084">IF(GH73="","",IF(GH$7&gt;=$G74,$H$8*$F$15^(GH$7-$G74)*$F$16^$G74,""))</f>
        <v/>
      </c>
      <c r="GI74" s="17" t="str">
        <f t="shared" ref="GI74" si="33085">IF(GI73="","",IF(GI$7&gt;=$G74,$H$8*$F$15^(GI$7-$G74)*$F$16^$G74,""))</f>
        <v/>
      </c>
      <c r="GJ74" s="17" t="str">
        <f t="shared" ref="GJ74" si="33086">IF(GJ73="","",IF(GJ$7&gt;=$G74,$H$8*$F$15^(GJ$7-$G74)*$F$16^$G74,""))</f>
        <v/>
      </c>
      <c r="GK74" s="17" t="str">
        <f t="shared" ref="GK74" si="33087">IF(GK73="","",IF(GK$7&gt;=$G74,$H$8*$F$15^(GK$7-$G74)*$F$16^$G74,""))</f>
        <v/>
      </c>
      <c r="GL74" s="17" t="str">
        <f t="shared" ref="GL74" si="33088">IF(GL73="","",IF(GL$7&gt;=$G74,$H$8*$F$15^(GL$7-$G74)*$F$16^$G74,""))</f>
        <v/>
      </c>
      <c r="GM74" s="17" t="str">
        <f t="shared" ref="GM74" si="33089">IF(GM73="","",IF(GM$7&gt;=$G74,$H$8*$F$15^(GM$7-$G74)*$F$16^$G74,""))</f>
        <v/>
      </c>
      <c r="GN74" s="17" t="str">
        <f t="shared" ref="GN74" si="33090">IF(GN73="","",IF(GN$7&gt;=$G74,$H$8*$F$15^(GN$7-$G74)*$F$16^$G74,""))</f>
        <v/>
      </c>
      <c r="GO74" s="17" t="str">
        <f t="shared" ref="GO74" si="33091">IF(GO73="","",IF(GO$7&gt;=$G74,$H$8*$F$15^(GO$7-$G74)*$F$16^$G74,""))</f>
        <v/>
      </c>
      <c r="GP74" s="17" t="str">
        <f t="shared" ref="GP74" si="33092">IF(GP73="","",IF(GP$7&gt;=$G74,$H$8*$F$15^(GP$7-$G74)*$F$16^$G74,""))</f>
        <v/>
      </c>
      <c r="GQ74" s="17" t="str">
        <f t="shared" ref="GQ74" si="33093">IF(GQ73="","",IF(GQ$7&gt;=$G74,$H$8*$F$15^(GQ$7-$G74)*$F$16^$G74,""))</f>
        <v/>
      </c>
      <c r="GR74" s="17" t="str">
        <f t="shared" ref="GR74" si="33094">IF(GR73="","",IF(GR$7&gt;=$G74,$H$8*$F$15^(GR$7-$G74)*$F$16^$G74,""))</f>
        <v/>
      </c>
      <c r="GS74" s="17" t="str">
        <f t="shared" ref="GS74" si="33095">IF(GS73="","",IF(GS$7&gt;=$G74,$H$8*$F$15^(GS$7-$G74)*$F$16^$G74,""))</f>
        <v/>
      </c>
      <c r="GT74" s="17" t="str">
        <f t="shared" ref="GT74" si="33096">IF(GT73="","",IF(GT$7&gt;=$G74,$H$8*$F$15^(GT$7-$G74)*$F$16^$G74,""))</f>
        <v/>
      </c>
      <c r="GU74" s="17" t="str">
        <f t="shared" ref="GU74" si="33097">IF(GU73="","",IF(GU$7&gt;=$G74,$H$8*$F$15^(GU$7-$G74)*$F$16^$G74,""))</f>
        <v/>
      </c>
      <c r="GV74" s="17" t="str">
        <f t="shared" ref="GV74" si="33098">IF(GV73="","",IF(GV$7&gt;=$G74,$H$8*$F$15^(GV$7-$G74)*$F$16^$G74,""))</f>
        <v/>
      </c>
      <c r="GW74" s="17" t="str">
        <f t="shared" ref="GW74" si="33099">IF(GW73="","",IF(GW$7&gt;=$G74,$H$8*$F$15^(GW$7-$G74)*$F$16^$G74,""))</f>
        <v/>
      </c>
      <c r="GX74" s="17" t="str">
        <f t="shared" ref="GX74" si="33100">IF(GX73="","",IF(GX$7&gt;=$G74,$H$8*$F$15^(GX$7-$G74)*$F$16^$G74,""))</f>
        <v/>
      </c>
      <c r="GY74" s="17" t="str">
        <f t="shared" ref="GY74" si="33101">IF(GY73="","",IF(GY$7&gt;=$G74,$H$8*$F$15^(GY$7-$G74)*$F$16^$G74,""))</f>
        <v/>
      </c>
      <c r="GZ74" s="17" t="str">
        <f t="shared" ref="GZ74" si="33102">IF(GZ73="","",IF(GZ$7&gt;=$G74,$H$8*$F$15^(GZ$7-$G74)*$F$16^$G74,""))</f>
        <v/>
      </c>
      <c r="HA74" s="17" t="str">
        <f t="shared" ref="HA74" si="33103">IF(HA73="","",IF(HA$7&gt;=$G74,$H$8*$F$15^(HA$7-$G74)*$F$16^$G74,""))</f>
        <v/>
      </c>
      <c r="HB74" s="17" t="str">
        <f t="shared" ref="HB74" si="33104">IF(HB73="","",IF(HB$7&gt;=$G74,$H$8*$F$15^(HB$7-$G74)*$F$16^$G74,""))</f>
        <v/>
      </c>
      <c r="HC74" s="17" t="str">
        <f t="shared" ref="HC74" si="33105">IF(HC73="","",IF(HC$7&gt;=$G74,$H$8*$F$15^(HC$7-$G74)*$F$16^$G74,""))</f>
        <v/>
      </c>
      <c r="HD74" s="17" t="str">
        <f t="shared" ref="HD74" si="33106">IF(HD73="","",IF(HD$7&gt;=$G74,$H$8*$F$15^(HD$7-$G74)*$F$16^$G74,""))</f>
        <v/>
      </c>
      <c r="HE74" s="17" t="str">
        <f t="shared" ref="HE74" si="33107">IF(HE73="","",IF(HE$7&gt;=$G74,$H$8*$F$15^(HE$7-$G74)*$F$16^$G74,""))</f>
        <v/>
      </c>
      <c r="HF74" s="17" t="str">
        <f t="shared" ref="HF74" si="33108">IF(HF73="","",IF(HF$7&gt;=$G74,$H$8*$F$15^(HF$7-$G74)*$F$16^$G74,""))</f>
        <v/>
      </c>
      <c r="HG74" s="17" t="str">
        <f t="shared" ref="HG74" si="33109">IF(HG73="","",IF(HG$7&gt;=$G74,$H$8*$F$15^(HG$7-$G74)*$F$16^$G74,""))</f>
        <v/>
      </c>
      <c r="HH74" s="17" t="str">
        <f t="shared" ref="HH74" si="33110">IF(HH73="","",IF(HH$7&gt;=$G74,$H$8*$F$15^(HH$7-$G74)*$F$16^$G74,""))</f>
        <v/>
      </c>
      <c r="HI74" s="17" t="str">
        <f t="shared" ref="HI74" si="33111">IF(HI73="","",IF(HI$7&gt;=$G74,$H$8*$F$15^(HI$7-$G74)*$F$16^$G74,""))</f>
        <v/>
      </c>
      <c r="HJ74" s="17" t="str">
        <f t="shared" ref="HJ74" si="33112">IF(HJ73="","",IF(HJ$7&gt;=$G74,$H$8*$F$15^(HJ$7-$G74)*$F$16^$G74,""))</f>
        <v/>
      </c>
      <c r="HK74" s="17" t="str">
        <f t="shared" ref="HK74" si="33113">IF(HK73="","",IF(HK$7&gt;=$G74,$H$8*$F$15^(HK$7-$G74)*$F$16^$G74,""))</f>
        <v/>
      </c>
      <c r="HL74" s="17" t="str">
        <f t="shared" ref="HL74" si="33114">IF(HL73="","",IF(HL$7&gt;=$G74,$H$8*$F$15^(HL$7-$G74)*$F$16^$G74,""))</f>
        <v/>
      </c>
      <c r="HM74" s="17" t="str">
        <f t="shared" ref="HM74" si="33115">IF(HM73="","",IF(HM$7&gt;=$G74,$H$8*$F$15^(HM$7-$G74)*$F$16^$G74,""))</f>
        <v/>
      </c>
      <c r="HN74" s="17" t="str">
        <f t="shared" ref="HN74" si="33116">IF(HN73="","",IF(HN$7&gt;=$G74,$H$8*$F$15^(HN$7-$G74)*$F$16^$G74,""))</f>
        <v/>
      </c>
      <c r="HO74" s="17" t="str">
        <f t="shared" ref="HO74" si="33117">IF(HO73="","",IF(HO$7&gt;=$G74,$H$8*$F$15^(HO$7-$G74)*$F$16^$G74,""))</f>
        <v/>
      </c>
      <c r="HP74" s="17" t="str">
        <f t="shared" ref="HP74" si="33118">IF(HP73="","",IF(HP$7&gt;=$G74,$H$8*$F$15^(HP$7-$G74)*$F$16^$G74,""))</f>
        <v/>
      </c>
      <c r="HQ74" s="17" t="str">
        <f t="shared" ref="HQ74" si="33119">IF(HQ73="","",IF(HQ$7&gt;=$G74,$H$8*$F$15^(HQ$7-$G74)*$F$16^$G74,""))</f>
        <v/>
      </c>
      <c r="HR74" s="17" t="str">
        <f t="shared" ref="HR74" si="33120">IF(HR73="","",IF(HR$7&gt;=$G74,$H$8*$F$15^(HR$7-$G74)*$F$16^$G74,""))</f>
        <v/>
      </c>
      <c r="HS74" s="17" t="str">
        <f t="shared" ref="HS74" si="33121">IF(HS73="","",IF(HS$7&gt;=$G74,$H$8*$F$15^(HS$7-$G74)*$F$16^$G74,""))</f>
        <v/>
      </c>
      <c r="HT74" s="17" t="str">
        <f t="shared" ref="HT74" si="33122">IF(HT73="","",IF(HT$7&gt;=$G74,$H$8*$F$15^(HT$7-$G74)*$F$16^$G74,""))</f>
        <v/>
      </c>
      <c r="HU74" s="17" t="str">
        <f t="shared" ref="HU74" si="33123">IF(HU73="","",IF(HU$7&gt;=$G74,$H$8*$F$15^(HU$7-$G74)*$F$16^$G74,""))</f>
        <v/>
      </c>
      <c r="HV74" s="17" t="str">
        <f t="shared" ref="HV74" si="33124">IF(HV73="","",IF(HV$7&gt;=$G74,$H$8*$F$15^(HV$7-$G74)*$F$16^$G74,""))</f>
        <v/>
      </c>
      <c r="HW74" s="17" t="str">
        <f t="shared" ref="HW74" si="33125">IF(HW73="","",IF(HW$7&gt;=$G74,$H$8*$F$15^(HW$7-$G74)*$F$16^$G74,""))</f>
        <v/>
      </c>
      <c r="HX74" s="17" t="str">
        <f t="shared" ref="HX74" si="33126">IF(HX73="","",IF(HX$7&gt;=$G74,$H$8*$F$15^(HX$7-$G74)*$F$16^$G74,""))</f>
        <v/>
      </c>
      <c r="HY74" s="17" t="str">
        <f t="shared" ref="HY74" si="33127">IF(HY73="","",IF(HY$7&gt;=$G74,$H$8*$F$15^(HY$7-$G74)*$F$16^$G74,""))</f>
        <v/>
      </c>
      <c r="HZ74" s="17" t="str">
        <f t="shared" ref="HZ74" si="33128">IF(HZ73="","",IF(HZ$7&gt;=$G74,$H$8*$F$15^(HZ$7-$G74)*$F$16^$G74,""))</f>
        <v/>
      </c>
      <c r="IA74" s="17" t="str">
        <f t="shared" ref="IA74" si="33129">IF(IA73="","",IF(IA$7&gt;=$G74,$H$8*$F$15^(IA$7-$G74)*$F$16^$G74,""))</f>
        <v/>
      </c>
      <c r="IB74" s="17" t="str">
        <f t="shared" ref="IB74" si="33130">IF(IB73="","",IF(IB$7&gt;=$G74,$H$8*$F$15^(IB$7-$G74)*$F$16^$G74,""))</f>
        <v/>
      </c>
      <c r="IC74" s="17" t="str">
        <f t="shared" ref="IC74" si="33131">IF(IC73="","",IF(IC$7&gt;=$G74,$H$8*$F$15^(IC$7-$G74)*$F$16^$G74,""))</f>
        <v/>
      </c>
      <c r="ID74" s="17" t="str">
        <f t="shared" ref="ID74" si="33132">IF(ID73="","",IF(ID$7&gt;=$G74,$H$8*$F$15^(ID$7-$G74)*$F$16^$G74,""))</f>
        <v/>
      </c>
      <c r="IE74" s="17" t="str">
        <f t="shared" ref="IE74" si="33133">IF(IE73="","",IF(IE$7&gt;=$G74,$H$8*$F$15^(IE$7-$G74)*$F$16^$G74,""))</f>
        <v/>
      </c>
      <c r="IF74" s="17" t="str">
        <f t="shared" ref="IF74" si="33134">IF(IF73="","",IF(IF$7&gt;=$G74,$H$8*$F$15^(IF$7-$G74)*$F$16^$G74,""))</f>
        <v/>
      </c>
      <c r="IG74" s="17" t="str">
        <f t="shared" ref="IG74" si="33135">IF(IG73="","",IF(IG$7&gt;=$G74,$H$8*$F$15^(IG$7-$G74)*$F$16^$G74,""))</f>
        <v/>
      </c>
      <c r="IH74" s="17" t="str">
        <f t="shared" ref="IH74" si="33136">IF(IH73="","",IF(IH$7&gt;=$G74,$H$8*$F$15^(IH$7-$G74)*$F$16^$G74,""))</f>
        <v/>
      </c>
      <c r="II74" s="17" t="str">
        <f t="shared" ref="II74" si="33137">IF(II73="","",IF(II$7&gt;=$G74,$H$8*$F$15^(II$7-$G74)*$F$16^$G74,""))</f>
        <v/>
      </c>
      <c r="IJ74" s="17" t="str">
        <f t="shared" ref="IJ74" si="33138">IF(IJ73="","",IF(IJ$7&gt;=$G74,$H$8*$F$15^(IJ$7-$G74)*$F$16^$G74,""))</f>
        <v/>
      </c>
      <c r="IK74" s="17" t="str">
        <f t="shared" ref="IK74" si="33139">IF(IK73="","",IF(IK$7&gt;=$G74,$H$8*$F$15^(IK$7-$G74)*$F$16^$G74,""))</f>
        <v/>
      </c>
      <c r="IL74" s="17" t="str">
        <f t="shared" ref="IL74" si="33140">IF(IL73="","",IF(IL$7&gt;=$G74,$H$8*$F$15^(IL$7-$G74)*$F$16^$G74,""))</f>
        <v/>
      </c>
      <c r="IM74" s="17" t="str">
        <f t="shared" ref="IM74" si="33141">IF(IM73="","",IF(IM$7&gt;=$G74,$H$8*$F$15^(IM$7-$G74)*$F$16^$G74,""))</f>
        <v/>
      </c>
      <c r="IN74" s="17" t="str">
        <f t="shared" ref="IN74" si="33142">IF(IN73="","",IF(IN$7&gt;=$G74,$H$8*$F$15^(IN$7-$G74)*$F$16^$G74,""))</f>
        <v/>
      </c>
      <c r="IO74" s="17" t="str">
        <f t="shared" ref="IO74" si="33143">IF(IO73="","",IF(IO$7&gt;=$G74,$H$8*$F$15^(IO$7-$G74)*$F$16^$G74,""))</f>
        <v/>
      </c>
      <c r="IP74" s="17" t="str">
        <f t="shared" ref="IP74" si="33144">IF(IP73="","",IF(IP$7&gt;=$G74,$H$8*$F$15^(IP$7-$G74)*$F$16^$G74,""))</f>
        <v/>
      </c>
      <c r="IQ74" s="17" t="str">
        <f t="shared" ref="IQ74" si="33145">IF(IQ73="","",IF(IQ$7&gt;=$G74,$H$8*$F$15^(IQ$7-$G74)*$F$16^$G74,""))</f>
        <v/>
      </c>
      <c r="IR74" s="17" t="str">
        <f t="shared" ref="IR74" si="33146">IF(IR73="","",IF(IR$7&gt;=$G74,$H$8*$F$15^(IR$7-$G74)*$F$16^$G74,""))</f>
        <v/>
      </c>
      <c r="IS74" s="17" t="str">
        <f t="shared" ref="IS74" si="33147">IF(IS73="","",IF(IS$7&gt;=$G74,$H$8*$F$15^(IS$7-$G74)*$F$16^$G74,""))</f>
        <v/>
      </c>
      <c r="IT74" s="17" t="str">
        <f t="shared" ref="IT74" si="33148">IF(IT73="","",IF(IT$7&gt;=$G74,$H$8*$F$15^(IT$7-$G74)*$F$16^$G74,""))</f>
        <v/>
      </c>
      <c r="IU74" s="17" t="str">
        <f t="shared" ref="IU74" si="33149">IF(IU73="","",IF(IU$7&gt;=$G74,$H$8*$F$15^(IU$7-$G74)*$F$16^$G74,""))</f>
        <v/>
      </c>
      <c r="IV74" s="17" t="str">
        <f t="shared" ref="IV74" si="33150">IF(IV73="","",IF(IV$7&gt;=$G74,$H$8*$F$15^(IV$7-$G74)*$F$16^$G74,""))</f>
        <v/>
      </c>
      <c r="IW74" s="17" t="str">
        <f t="shared" ref="IW74" si="33151">IF(IW73="","",IF(IW$7&gt;=$G74,$H$8*$F$15^(IW$7-$G74)*$F$16^$G74,""))</f>
        <v/>
      </c>
      <c r="IX74" s="17" t="str">
        <f t="shared" ref="IX74" si="33152">IF(IX73="","",IF(IX$7&gt;=$G74,$H$8*$F$15^(IX$7-$G74)*$F$16^$G74,""))</f>
        <v/>
      </c>
      <c r="IY74" s="17" t="str">
        <f t="shared" ref="IY74" si="33153">IF(IY73="","",IF(IY$7&gt;=$G74,$H$8*$F$15^(IY$7-$G74)*$F$16^$G74,""))</f>
        <v/>
      </c>
      <c r="IZ74" s="17" t="str">
        <f t="shared" ref="IZ74" si="33154">IF(IZ73="","",IF(IZ$7&gt;=$G74,$H$8*$F$15^(IZ$7-$G74)*$F$16^$G74,""))</f>
        <v/>
      </c>
      <c r="JA74" s="17" t="str">
        <f t="shared" ref="JA74" si="33155">IF(JA73="","",IF(JA$7&gt;=$G74,$H$8*$F$15^(JA$7-$G74)*$F$16^$G74,""))</f>
        <v/>
      </c>
      <c r="JB74" s="17" t="str">
        <f t="shared" ref="JB74" si="33156">IF(JB73="","",IF(JB$7&gt;=$G74,$H$8*$F$15^(JB$7-$G74)*$F$16^$G74,""))</f>
        <v/>
      </c>
      <c r="JC74" s="17" t="str">
        <f t="shared" ref="JC74" si="33157">IF(JC73="","",IF(JC$7&gt;=$G74,$H$8*$F$15^(JC$7-$G74)*$F$16^$G74,""))</f>
        <v/>
      </c>
      <c r="JD74" s="17" t="str">
        <f t="shared" ref="JD74" si="33158">IF(JD73="","",IF(JD$7&gt;=$G74,$H$8*$F$15^(JD$7-$G74)*$F$16^$G74,""))</f>
        <v/>
      </c>
      <c r="JE74" s="17" t="str">
        <f t="shared" ref="JE74" si="33159">IF(JE73="","",IF(JE$7&gt;=$G74,$H$8*$F$15^(JE$7-$G74)*$F$16^$G74,""))</f>
        <v/>
      </c>
      <c r="JF74" s="17" t="str">
        <f t="shared" ref="JF74" si="33160">IF(JF73="","",IF(JF$7&gt;=$G74,$H$8*$F$15^(JF$7-$G74)*$F$16^$G74,""))</f>
        <v/>
      </c>
      <c r="JG74" s="17" t="str">
        <f t="shared" ref="JG74" si="33161">IF(JG73="","",IF(JG$7&gt;=$G74,$H$8*$F$15^(JG$7-$G74)*$F$16^$G74,""))</f>
        <v/>
      </c>
      <c r="JH74" s="17" t="str">
        <f t="shared" ref="JH74" si="33162">IF(JH73="","",IF(JH$7&gt;=$G74,$H$8*$F$15^(JH$7-$G74)*$F$16^$G74,""))</f>
        <v/>
      </c>
      <c r="JI74" s="17" t="str">
        <f t="shared" ref="JI74" si="33163">IF(JI73="","",IF(JI$7&gt;=$G74,$H$8*$F$15^(JI$7-$G74)*$F$16^$G74,""))</f>
        <v/>
      </c>
      <c r="JJ74" s="17" t="str">
        <f t="shared" ref="JJ74" si="33164">IF(JJ73="","",IF(JJ$7&gt;=$G74,$H$8*$F$15^(JJ$7-$G74)*$F$16^$G74,""))</f>
        <v/>
      </c>
      <c r="JK74" s="17" t="str">
        <f t="shared" ref="JK74" si="33165">IF(JK73="","",IF(JK$7&gt;=$G74,$H$8*$F$15^(JK$7-$G74)*$F$16^$G74,""))</f>
        <v/>
      </c>
      <c r="JL74" s="17" t="str">
        <f t="shared" ref="JL74" si="33166">IF(JL73="","",IF(JL$7&gt;=$G74,$H$8*$F$15^(JL$7-$G74)*$F$16^$G74,""))</f>
        <v/>
      </c>
      <c r="JM74" s="17" t="str">
        <f t="shared" ref="JM74" si="33167">IF(JM73="","",IF(JM$7&gt;=$G74,$H$8*$F$15^(JM$7-$G74)*$F$16^$G74,""))</f>
        <v/>
      </c>
      <c r="JN74" s="17" t="str">
        <f t="shared" ref="JN74" si="33168">IF(JN73="","",IF(JN$7&gt;=$G74,$H$8*$F$15^(JN$7-$G74)*$F$16^$G74,""))</f>
        <v/>
      </c>
      <c r="JO74" s="17" t="str">
        <f t="shared" ref="JO74" si="33169">IF(JO73="","",IF(JO$7&gt;=$G74,$H$8*$F$15^(JO$7-$G74)*$F$16^$G74,""))</f>
        <v/>
      </c>
      <c r="JP74" s="17" t="str">
        <f t="shared" ref="JP74" si="33170">IF(JP73="","",IF(JP$7&gt;=$G74,$H$8*$F$15^(JP$7-$G74)*$F$16^$G74,""))</f>
        <v/>
      </c>
      <c r="JQ74" s="17" t="str">
        <f t="shared" ref="JQ74" si="33171">IF(JQ73="","",IF(JQ$7&gt;=$G74,$H$8*$F$15^(JQ$7-$G74)*$F$16^$G74,""))</f>
        <v/>
      </c>
      <c r="JR74" s="17" t="str">
        <f t="shared" ref="JR74" si="33172">IF(JR73="","",IF(JR$7&gt;=$G74,$H$8*$F$15^(JR$7-$G74)*$F$16^$G74,""))</f>
        <v/>
      </c>
      <c r="JS74" s="17" t="str">
        <f t="shared" ref="JS74" si="33173">IF(JS73="","",IF(JS$7&gt;=$G74,$H$8*$F$15^(JS$7-$G74)*$F$16^$G74,""))</f>
        <v/>
      </c>
      <c r="JT74" s="17" t="str">
        <f t="shared" ref="JT74" si="33174">IF(JT73="","",IF(JT$7&gt;=$G74,$H$8*$F$15^(JT$7-$G74)*$F$16^$G74,""))</f>
        <v/>
      </c>
      <c r="JU74" s="17" t="str">
        <f t="shared" ref="JU74" si="33175">IF(JU73="","",IF(JU$7&gt;=$G74,$H$8*$F$15^(JU$7-$G74)*$F$16^$G74,""))</f>
        <v/>
      </c>
      <c r="JV74" s="17" t="str">
        <f t="shared" ref="JV74" si="33176">IF(JV73="","",IF(JV$7&gt;=$G74,$H$8*$F$15^(JV$7-$G74)*$F$16^$G74,""))</f>
        <v/>
      </c>
      <c r="JW74" s="17" t="str">
        <f t="shared" ref="JW74" si="33177">IF(JW73="","",IF(JW$7&gt;=$G74,$H$8*$F$15^(JW$7-$G74)*$F$16^$G74,""))</f>
        <v/>
      </c>
      <c r="JX74" s="17" t="str">
        <f t="shared" ref="JX74" si="33178">IF(JX73="","",IF(JX$7&gt;=$G74,$H$8*$F$15^(JX$7-$G74)*$F$16^$G74,""))</f>
        <v/>
      </c>
      <c r="JY74" s="17" t="str">
        <f t="shared" ref="JY74" si="33179">IF(JY73="","",IF(JY$7&gt;=$G74,$H$8*$F$15^(JY$7-$G74)*$F$16^$G74,""))</f>
        <v/>
      </c>
      <c r="JZ74" s="17" t="str">
        <f t="shared" ref="JZ74" si="33180">IF(JZ73="","",IF(JZ$7&gt;=$G74,$H$8*$F$15^(JZ$7-$G74)*$F$16^$G74,""))</f>
        <v/>
      </c>
      <c r="KA74" s="17" t="str">
        <f t="shared" ref="KA74" si="33181">IF(KA73="","",IF(KA$7&gt;=$G74,$H$8*$F$15^(KA$7-$G74)*$F$16^$G74,""))</f>
        <v/>
      </c>
      <c r="KB74" s="17" t="str">
        <f t="shared" ref="KB74" si="33182">IF(KB73="","",IF(KB$7&gt;=$G74,$H$8*$F$15^(KB$7-$G74)*$F$16^$G74,""))</f>
        <v/>
      </c>
      <c r="KC74" s="17" t="str">
        <f t="shared" ref="KC74" si="33183">IF(KC73="","",IF(KC$7&gt;=$G74,$H$8*$F$15^(KC$7-$G74)*$F$16^$G74,""))</f>
        <v/>
      </c>
      <c r="KD74" s="17" t="str">
        <f t="shared" ref="KD74" si="33184">IF(KD73="","",IF(KD$7&gt;=$G74,$H$8*$F$15^(KD$7-$G74)*$F$16^$G74,""))</f>
        <v/>
      </c>
      <c r="KE74" s="17" t="str">
        <f t="shared" ref="KE74" si="33185">IF(KE73="","",IF(KE$7&gt;=$G74,$H$8*$F$15^(KE$7-$G74)*$F$16^$G74,""))</f>
        <v/>
      </c>
      <c r="KF74" s="17" t="str">
        <f t="shared" ref="KF74" si="33186">IF(KF73="","",IF(KF$7&gt;=$G74,$H$8*$F$15^(KF$7-$G74)*$F$16^$G74,""))</f>
        <v/>
      </c>
      <c r="KG74" s="17" t="str">
        <f t="shared" ref="KG74" si="33187">IF(KG73="","",IF(KG$7&gt;=$G74,$H$8*$F$15^(KG$7-$G74)*$F$16^$G74,""))</f>
        <v/>
      </c>
      <c r="KH74" s="17" t="str">
        <f t="shared" ref="KH74" si="33188">IF(KH73="","",IF(KH$7&gt;=$G74,$H$8*$F$15^(KH$7-$G74)*$F$16^$G74,""))</f>
        <v/>
      </c>
      <c r="KI74" s="17" t="str">
        <f t="shared" ref="KI74" si="33189">IF(KI73="","",IF(KI$7&gt;=$G74,$H$8*$F$15^(KI$7-$G74)*$F$16^$G74,""))</f>
        <v/>
      </c>
      <c r="KJ74" s="17" t="str">
        <f t="shared" ref="KJ74" si="33190">IF(KJ73="","",IF(KJ$7&gt;=$G74,$H$8*$F$15^(KJ$7-$G74)*$F$16^$G74,""))</f>
        <v/>
      </c>
      <c r="KK74" s="17" t="str">
        <f t="shared" ref="KK74" si="33191">IF(KK73="","",IF(KK$7&gt;=$G74,$H$8*$F$15^(KK$7-$G74)*$F$16^$G74,""))</f>
        <v/>
      </c>
      <c r="KL74" s="17" t="str">
        <f t="shared" ref="KL74" si="33192">IF(KL73="","",IF(KL$7&gt;=$G74,$H$8*$F$15^(KL$7-$G74)*$F$16^$G74,""))</f>
        <v/>
      </c>
      <c r="KM74" s="17" t="str">
        <f t="shared" ref="KM74" si="33193">IF(KM73="","",IF(KM$7&gt;=$G74,$H$8*$F$15^(KM$7-$G74)*$F$16^$G74,""))</f>
        <v/>
      </c>
      <c r="KN74" s="17" t="str">
        <f t="shared" ref="KN74" si="33194">IF(KN73="","",IF(KN$7&gt;=$G74,$H$8*$F$15^(KN$7-$G74)*$F$16^$G74,""))</f>
        <v/>
      </c>
      <c r="KO74" s="17" t="str">
        <f t="shared" ref="KO74" si="33195">IF(KO73="","",IF(KO$7&gt;=$G74,$H$8*$F$15^(KO$7-$G74)*$F$16^$G74,""))</f>
        <v/>
      </c>
      <c r="KP74" s="17" t="str">
        <f t="shared" ref="KP74" si="33196">IF(KP73="","",IF(KP$7&gt;=$G74,$H$8*$F$15^(KP$7-$G74)*$F$16^$G74,""))</f>
        <v/>
      </c>
      <c r="KQ74" s="17" t="str">
        <f t="shared" ref="KQ74" si="33197">IF(KQ73="","",IF(KQ$7&gt;=$G74,$H$8*$F$15^(KQ$7-$G74)*$F$16^$G74,""))</f>
        <v/>
      </c>
      <c r="KR74" s="17" t="str">
        <f t="shared" ref="KR74" si="33198">IF(KR73="","",IF(KR$7&gt;=$G74,$H$8*$F$15^(KR$7-$G74)*$F$16^$G74,""))</f>
        <v/>
      </c>
      <c r="KS74" s="17" t="str">
        <f t="shared" ref="KS74" si="33199">IF(KS73="","",IF(KS$7&gt;=$G74,$H$8*$F$15^(KS$7-$G74)*$F$16^$G74,""))</f>
        <v/>
      </c>
      <c r="KT74" s="17" t="str">
        <f t="shared" ref="KT74" si="33200">IF(KT73="","",IF(KT$7&gt;=$G74,$H$8*$F$15^(KT$7-$G74)*$F$16^$G74,""))</f>
        <v/>
      </c>
      <c r="KU74" s="17" t="str">
        <f t="shared" ref="KU74" si="33201">IF(KU73="","",IF(KU$7&gt;=$G74,$H$8*$F$15^(KU$7-$G74)*$F$16^$G74,""))</f>
        <v/>
      </c>
      <c r="KV74" s="17" t="str">
        <f t="shared" ref="KV74" si="33202">IF(KV73="","",IF(KV$7&gt;=$G74,$H$8*$F$15^(KV$7-$G74)*$F$16^$G74,""))</f>
        <v/>
      </c>
      <c r="KW74" s="17" t="str">
        <f t="shared" ref="KW74" si="33203">IF(KW73="","",IF(KW$7&gt;=$G74,$H$8*$F$15^(KW$7-$G74)*$F$16^$G74,""))</f>
        <v/>
      </c>
      <c r="KX74" s="17" t="str">
        <f t="shared" ref="KX74" si="33204">IF(KX73="","",IF(KX$7&gt;=$G74,$H$8*$F$15^(KX$7-$G74)*$F$16^$G74,""))</f>
        <v/>
      </c>
      <c r="KY74" s="17" t="str">
        <f t="shared" ref="KY74" si="33205">IF(KY73="","",IF(KY$7&gt;=$G74,$H$8*$F$15^(KY$7-$G74)*$F$16^$G74,""))</f>
        <v/>
      </c>
      <c r="KZ74" s="17" t="str">
        <f t="shared" ref="KZ74" si="33206">IF(KZ73="","",IF(KZ$7&gt;=$G74,$H$8*$F$15^(KZ$7-$G74)*$F$16^$G74,""))</f>
        <v/>
      </c>
      <c r="LA74" s="17" t="str">
        <f t="shared" ref="LA74" si="33207">IF(LA73="","",IF(LA$7&gt;=$G74,$H$8*$F$15^(LA$7-$G74)*$F$16^$G74,""))</f>
        <v/>
      </c>
      <c r="LB74" s="17" t="str">
        <f t="shared" ref="LB74" si="33208">IF(LB73="","",IF(LB$7&gt;=$G74,$H$8*$F$15^(LB$7-$G74)*$F$16^$G74,""))</f>
        <v/>
      </c>
      <c r="LC74" s="17" t="str">
        <f t="shared" ref="LC74" si="33209">IF(LC73="","",IF(LC$7&gt;=$G74,$H$8*$F$15^(LC$7-$G74)*$F$16^$G74,""))</f>
        <v/>
      </c>
      <c r="LD74" s="17" t="str">
        <f t="shared" ref="LD74" si="33210">IF(LD73="","",IF(LD$7&gt;=$G74,$H$8*$F$15^(LD$7-$G74)*$F$16^$G74,""))</f>
        <v/>
      </c>
      <c r="LE74" s="17" t="str">
        <f t="shared" ref="LE74" si="33211">IF(LE73="","",IF(LE$7&gt;=$G74,$H$8*$F$15^(LE$7-$G74)*$F$16^$G74,""))</f>
        <v/>
      </c>
      <c r="LF74" s="17" t="str">
        <f t="shared" ref="LF74" si="33212">IF(LF73="","",IF(LF$7&gt;=$G74,$H$8*$F$15^(LF$7-$G74)*$F$16^$G74,""))</f>
        <v/>
      </c>
      <c r="LG74" s="17" t="str">
        <f t="shared" ref="LG74" si="33213">IF(LG73="","",IF(LG$7&gt;=$G74,$H$8*$F$15^(LG$7-$G74)*$F$16^$G74,""))</f>
        <v/>
      </c>
      <c r="LH74" s="17" t="str">
        <f t="shared" ref="LH74" si="33214">IF(LH73="","",IF(LH$7&gt;=$G74,$H$8*$F$15^(LH$7-$G74)*$F$16^$G74,""))</f>
        <v/>
      </c>
      <c r="LI74" s="17" t="str">
        <f t="shared" ref="LI74" si="33215">IF(LI73="","",IF(LI$7&gt;=$G74,$H$8*$F$15^(LI$7-$G74)*$F$16^$G74,""))</f>
        <v/>
      </c>
      <c r="LJ74" s="17" t="str">
        <f t="shared" ref="LJ74" si="33216">IF(LJ73="","",IF(LJ$7&gt;=$G74,$H$8*$F$15^(LJ$7-$G74)*$F$16^$G74,""))</f>
        <v/>
      </c>
      <c r="LK74" s="17" t="str">
        <f t="shared" ref="LK74" si="33217">IF(LK73="","",IF(LK$7&gt;=$G74,$H$8*$F$15^(LK$7-$G74)*$F$16^$G74,""))</f>
        <v/>
      </c>
      <c r="LL74" s="17" t="str">
        <f t="shared" ref="LL74" si="33218">IF(LL73="","",IF(LL$7&gt;=$G74,$H$8*$F$15^(LL$7-$G74)*$F$16^$G74,""))</f>
        <v/>
      </c>
      <c r="LM74" s="17" t="str">
        <f t="shared" ref="LM74" si="33219">IF(LM73="","",IF(LM$7&gt;=$G74,$H$8*$F$15^(LM$7-$G74)*$F$16^$G74,""))</f>
        <v/>
      </c>
      <c r="LN74" s="17" t="str">
        <f t="shared" ref="LN74" si="33220">IF(LN73="","",IF(LN$7&gt;=$G74,$H$8*$F$15^(LN$7-$G74)*$F$16^$G74,""))</f>
        <v/>
      </c>
      <c r="LO74" s="17" t="str">
        <f t="shared" ref="LO74" si="33221">IF(LO73="","",IF(LO$7&gt;=$G74,$H$8*$F$15^(LO$7-$G74)*$F$16^$G74,""))</f>
        <v/>
      </c>
      <c r="LP74" s="17" t="str">
        <f t="shared" ref="LP74" si="33222">IF(LP73="","",IF(LP$7&gt;=$G74,$H$8*$F$15^(LP$7-$G74)*$F$16^$G74,""))</f>
        <v/>
      </c>
      <c r="LQ74" s="17" t="str">
        <f t="shared" ref="LQ74" si="33223">IF(LQ73="","",IF(LQ$7&gt;=$G74,$H$8*$F$15^(LQ$7-$G74)*$F$16^$G74,""))</f>
        <v/>
      </c>
      <c r="LR74" s="17" t="str">
        <f t="shared" ref="LR74" si="33224">IF(LR73="","",IF(LR$7&gt;=$G74,$H$8*$F$15^(LR$7-$G74)*$F$16^$G74,""))</f>
        <v/>
      </c>
      <c r="LS74" s="17" t="str">
        <f t="shared" ref="LS74" si="33225">IF(LS73="","",IF(LS$7&gt;=$G74,$H$8*$F$15^(LS$7-$G74)*$F$16^$G74,""))</f>
        <v/>
      </c>
      <c r="LT74" s="17" t="str">
        <f t="shared" ref="LT74" si="33226">IF(LT73="","",IF(LT$7&gt;=$G74,$H$8*$F$15^(LT$7-$G74)*$F$16^$G74,""))</f>
        <v/>
      </c>
      <c r="LU74" s="17" t="str">
        <f t="shared" ref="LU74" si="33227">IF(LU73="","",IF(LU$7&gt;=$G74,$H$8*$F$15^(LU$7-$G74)*$F$16^$G74,""))</f>
        <v/>
      </c>
      <c r="LV74" s="17" t="str">
        <f t="shared" ref="LV74" si="33228">IF(LV73="","",IF(LV$7&gt;=$G74,$H$8*$F$15^(LV$7-$G74)*$F$16^$G74,""))</f>
        <v/>
      </c>
      <c r="LW74" s="17" t="str">
        <f t="shared" ref="LW74" si="33229">IF(LW73="","",IF(LW$7&gt;=$G74,$H$8*$F$15^(LW$7-$G74)*$F$16^$G74,""))</f>
        <v/>
      </c>
      <c r="LX74" s="17" t="str">
        <f t="shared" ref="LX74" si="33230">IF(LX73="","",IF(LX$7&gt;=$G74,$H$8*$F$15^(LX$7-$G74)*$F$16^$G74,""))</f>
        <v/>
      </c>
      <c r="LY74" s="17" t="str">
        <f t="shared" ref="LY74" si="33231">IF(LY73="","",IF(LY$7&gt;=$G74,$H$8*$F$15^(LY$7-$G74)*$F$16^$G74,""))</f>
        <v/>
      </c>
      <c r="LZ74" s="17" t="str">
        <f t="shared" ref="LZ74" si="33232">IF(LZ73="","",IF(LZ$7&gt;=$G74,$H$8*$F$15^(LZ$7-$G74)*$F$16^$G74,""))</f>
        <v/>
      </c>
      <c r="MA74" s="17" t="str">
        <f t="shared" ref="MA74" si="33233">IF(MA73="","",IF(MA$7&gt;=$G74,$H$8*$F$15^(MA$7-$G74)*$F$16^$G74,""))</f>
        <v/>
      </c>
      <c r="MB74" s="17" t="str">
        <f t="shared" ref="MB74" si="33234">IF(MB73="","",IF(MB$7&gt;=$G74,$H$8*$F$15^(MB$7-$G74)*$F$16^$G74,""))</f>
        <v/>
      </c>
      <c r="MC74" s="17" t="str">
        <f t="shared" ref="MC74" si="33235">IF(MC73="","",IF(MC$7&gt;=$G74,$H$8*$F$15^(MC$7-$G74)*$F$16^$G74,""))</f>
        <v/>
      </c>
      <c r="MD74" s="17" t="str">
        <f t="shared" ref="MD74" si="33236">IF(MD73="","",IF(MD$7&gt;=$G74,$H$8*$F$15^(MD$7-$G74)*$F$16^$G74,""))</f>
        <v/>
      </c>
      <c r="ME74" s="17" t="str">
        <f t="shared" ref="ME74" si="33237">IF(ME73="","",IF(ME$7&gt;=$G74,$H$8*$F$15^(ME$7-$G74)*$F$16^$G74,""))</f>
        <v/>
      </c>
      <c r="MF74" s="17" t="str">
        <f t="shared" ref="MF74" si="33238">IF(MF73="","",IF(MF$7&gt;=$G74,$H$8*$F$15^(MF$7-$G74)*$F$16^$G74,""))</f>
        <v/>
      </c>
      <c r="MG74" s="17" t="str">
        <f t="shared" ref="MG74" si="33239">IF(MG73="","",IF(MG$7&gt;=$G74,$H$8*$F$15^(MG$7-$G74)*$F$16^$G74,""))</f>
        <v/>
      </c>
      <c r="MH74" s="17" t="str">
        <f t="shared" ref="MH74" si="33240">IF(MH73="","",IF(MH$7&gt;=$G74,$H$8*$F$15^(MH$7-$G74)*$F$16^$G74,""))</f>
        <v/>
      </c>
      <c r="MI74" s="17" t="str">
        <f t="shared" ref="MI74" si="33241">IF(MI73="","",IF(MI$7&gt;=$G74,$H$8*$F$15^(MI$7-$G74)*$F$16^$G74,""))</f>
        <v/>
      </c>
      <c r="MJ74" s="17" t="str">
        <f t="shared" ref="MJ74" si="33242">IF(MJ73="","",IF(MJ$7&gt;=$G74,$H$8*$F$15^(MJ$7-$G74)*$F$16^$G74,""))</f>
        <v/>
      </c>
      <c r="MK74" s="17" t="str">
        <f t="shared" ref="MK74" si="33243">IF(MK73="","",IF(MK$7&gt;=$G74,$H$8*$F$15^(MK$7-$G74)*$F$16^$G74,""))</f>
        <v/>
      </c>
      <c r="ML74" s="17" t="str">
        <f t="shared" ref="ML74" si="33244">IF(ML73="","",IF(ML$7&gt;=$G74,$H$8*$F$15^(ML$7-$G74)*$F$16^$G74,""))</f>
        <v/>
      </c>
      <c r="MM74" s="17" t="str">
        <f t="shared" ref="MM74" si="33245">IF(MM73="","",IF(MM$7&gt;=$G74,$H$8*$F$15^(MM$7-$G74)*$F$16^$G74,""))</f>
        <v/>
      </c>
      <c r="MN74" s="17" t="str">
        <f t="shared" ref="MN74" si="33246">IF(MN73="","",IF(MN$7&gt;=$G74,$H$8*$F$15^(MN$7-$G74)*$F$16^$G74,""))</f>
        <v/>
      </c>
      <c r="MO74" s="17" t="str">
        <f t="shared" ref="MO74" si="33247">IF(MO73="","",IF(MO$7&gt;=$G74,$H$8*$F$15^(MO$7-$G74)*$F$16^$G74,""))</f>
        <v/>
      </c>
      <c r="MP74" s="17" t="str">
        <f t="shared" ref="MP74" si="33248">IF(MP73="","",IF(MP$7&gt;=$G74,$H$8*$F$15^(MP$7-$G74)*$F$16^$G74,""))</f>
        <v/>
      </c>
      <c r="MQ74" s="17" t="str">
        <f t="shared" ref="MQ74" si="33249">IF(MQ73="","",IF(MQ$7&gt;=$G74,$H$8*$F$15^(MQ$7-$G74)*$F$16^$G74,""))</f>
        <v/>
      </c>
      <c r="MR74" s="17" t="str">
        <f t="shared" ref="MR74" si="33250">IF(MR73="","",IF(MR$7&gt;=$G74,$H$8*$F$15^(MR$7-$G74)*$F$16^$G74,""))</f>
        <v/>
      </c>
      <c r="MS74" s="17" t="str">
        <f t="shared" ref="MS74" si="33251">IF(MS73="","",IF(MS$7&gt;=$G74,$H$8*$F$15^(MS$7-$G74)*$F$16^$G74,""))</f>
        <v/>
      </c>
      <c r="MT74" s="17" t="str">
        <f t="shared" ref="MT74" si="33252">IF(MT73="","",IF(MT$7&gt;=$G74,$H$8*$F$15^(MT$7-$G74)*$F$16^$G74,""))</f>
        <v/>
      </c>
      <c r="MU74" s="17" t="str">
        <f t="shared" ref="MU74" si="33253">IF(MU73="","",IF(MU$7&gt;=$G74,$H$8*$F$15^(MU$7-$G74)*$F$16^$G74,""))</f>
        <v/>
      </c>
      <c r="MV74" s="17" t="str">
        <f t="shared" ref="MV74" si="33254">IF(MV73="","",IF(MV$7&gt;=$G74,$H$8*$F$15^(MV$7-$G74)*$F$16^$G74,""))</f>
        <v/>
      </c>
      <c r="MW74" s="17" t="str">
        <f t="shared" ref="MW74" si="33255">IF(MW73="","",IF(MW$7&gt;=$G74,$H$8*$F$15^(MW$7-$G74)*$F$16^$G74,""))</f>
        <v/>
      </c>
      <c r="MX74" s="17" t="str">
        <f t="shared" ref="MX74" si="33256">IF(MX73="","",IF(MX$7&gt;=$G74,$H$8*$F$15^(MX$7-$G74)*$F$16^$G74,""))</f>
        <v/>
      </c>
      <c r="MY74" s="17" t="str">
        <f t="shared" ref="MY74" si="33257">IF(MY73="","",IF(MY$7&gt;=$G74,$H$8*$F$15^(MY$7-$G74)*$F$16^$G74,""))</f>
        <v/>
      </c>
      <c r="MZ74" s="17" t="str">
        <f t="shared" ref="MZ74" si="33258">IF(MZ73="","",IF(MZ$7&gt;=$G74,$H$8*$F$15^(MZ$7-$G74)*$F$16^$G74,""))</f>
        <v/>
      </c>
      <c r="NA74" s="17" t="str">
        <f t="shared" ref="NA74" si="33259">IF(NA73="","",IF(NA$7&gt;=$G74,$H$8*$F$15^(NA$7-$G74)*$F$16^$G74,""))</f>
        <v/>
      </c>
      <c r="NB74" s="17" t="str">
        <f t="shared" ref="NB74" si="33260">IF(NB73="","",IF(NB$7&gt;=$G74,$H$8*$F$15^(NB$7-$G74)*$F$16^$G74,""))</f>
        <v/>
      </c>
      <c r="NC74" s="17" t="str">
        <f t="shared" ref="NC74" si="33261">IF(NC73="","",IF(NC$7&gt;=$G74,$H$8*$F$15^(NC$7-$G74)*$F$16^$G74,""))</f>
        <v/>
      </c>
      <c r="ND74" s="17" t="str">
        <f t="shared" ref="ND74" si="33262">IF(ND73="","",IF(ND$7&gt;=$G74,$H$8*$F$15^(ND$7-$G74)*$F$16^$G74,""))</f>
        <v/>
      </c>
      <c r="NE74" s="17" t="str">
        <f t="shared" ref="NE74" si="33263">IF(NE73="","",IF(NE$7&gt;=$G74,$H$8*$F$15^(NE$7-$G74)*$F$16^$G74,""))</f>
        <v/>
      </c>
      <c r="NF74" s="17" t="str">
        <f t="shared" ref="NF74" si="33264">IF(NF73="","",IF(NF$7&gt;=$G74,$H$8*$F$15^(NF$7-$G74)*$F$16^$G74,""))</f>
        <v/>
      </c>
      <c r="NG74" s="17" t="str">
        <f t="shared" ref="NG74" si="33265">IF(NG73="","",IF(NG$7&gt;=$G74,$H$8*$F$15^(NG$7-$G74)*$F$16^$G74,""))</f>
        <v/>
      </c>
      <c r="NH74" s="17" t="str">
        <f t="shared" ref="NH74" si="33266">IF(NH73="","",IF(NH$7&gt;=$G74,$H$8*$F$15^(NH$7-$G74)*$F$16^$G74,""))</f>
        <v/>
      </c>
      <c r="NI74" s="17" t="str">
        <f t="shared" ref="NI74" si="33267">IF(NI73="","",IF(NI$7&gt;=$G74,$H$8*$F$15^(NI$7-$G74)*$F$16^$G74,""))</f>
        <v/>
      </c>
      <c r="NJ74" s="17" t="str">
        <f t="shared" ref="NJ74" si="33268">IF(NJ73="","",IF(NJ$7&gt;=$G74,$H$8*$F$15^(NJ$7-$G74)*$F$16^$G74,""))</f>
        <v/>
      </c>
      <c r="NK74" s="17" t="str">
        <f t="shared" ref="NK74" si="33269">IF(NK73="","",IF(NK$7&gt;=$G74,$H$8*$F$15^(NK$7-$G74)*$F$16^$G74,""))</f>
        <v/>
      </c>
      <c r="NL74" s="17" t="str">
        <f t="shared" ref="NL74" si="33270">IF(NL73="","",IF(NL$7&gt;=$G74,$H$8*$F$15^(NL$7-$G74)*$F$16^$G74,""))</f>
        <v/>
      </c>
      <c r="NM74" s="17" t="str">
        <f t="shared" ref="NM74" si="33271">IF(NM73="","",IF(NM$7&gt;=$G74,$H$8*$F$15^(NM$7-$G74)*$F$16^$G74,""))</f>
        <v/>
      </c>
      <c r="NN74" s="17" t="str">
        <f t="shared" ref="NN74" si="33272">IF(NN73="","",IF(NN$7&gt;=$G74,$H$8*$F$15^(NN$7-$G74)*$F$16^$G74,""))</f>
        <v/>
      </c>
      <c r="NO74" s="17" t="str">
        <f t="shared" ref="NO74" si="33273">IF(NO73="","",IF(NO$7&gt;=$G74,$H$8*$F$15^(NO$7-$G74)*$F$16^$G74,""))</f>
        <v/>
      </c>
      <c r="NP74" s="17" t="str">
        <f t="shared" ref="NP74" si="33274">IF(NP73="","",IF(NP$7&gt;=$G74,$H$8*$F$15^(NP$7-$G74)*$F$16^$G74,""))</f>
        <v/>
      </c>
      <c r="NQ74" s="17" t="str">
        <f t="shared" ref="NQ74" si="33275">IF(NQ73="","",IF(NQ$7&gt;=$G74,$H$8*$F$15^(NQ$7-$G74)*$F$16^$G74,""))</f>
        <v/>
      </c>
      <c r="NR74" s="17" t="str">
        <f t="shared" ref="NR74" si="33276">IF(NR73="","",IF(NR$7&gt;=$G74,$H$8*$F$15^(NR$7-$G74)*$F$16^$G74,""))</f>
        <v/>
      </c>
      <c r="NS74" s="17" t="str">
        <f t="shared" ref="NS74" si="33277">IF(NS73="","",IF(NS$7&gt;=$G74,$H$8*$F$15^(NS$7-$G74)*$F$16^$G74,""))</f>
        <v/>
      </c>
      <c r="NT74" s="17" t="str">
        <f t="shared" ref="NT74" si="33278">IF(NT73="","",IF(NT$7&gt;=$G74,$H$8*$F$15^(NT$7-$G74)*$F$16^$G74,""))</f>
        <v/>
      </c>
      <c r="NU74" s="17" t="str">
        <f t="shared" ref="NU74" si="33279">IF(NU73="","",IF(NU$7&gt;=$G74,$H$8*$F$15^(NU$7-$G74)*$F$16^$G74,""))</f>
        <v/>
      </c>
      <c r="NV74" s="17" t="str">
        <f t="shared" ref="NV74" si="33280">IF(NV73="","",IF(NV$7&gt;=$G74,$H$8*$F$15^(NV$7-$G74)*$F$16^$G74,""))</f>
        <v/>
      </c>
      <c r="NW74" s="17" t="str">
        <f t="shared" ref="NW74" si="33281">IF(NW73="","",IF(NW$7&gt;=$G74,$H$8*$F$15^(NW$7-$G74)*$F$16^$G74,""))</f>
        <v/>
      </c>
      <c r="NX74" s="17" t="str">
        <f t="shared" ref="NX74" si="33282">IF(NX73="","",IF(NX$7&gt;=$G74,$H$8*$F$15^(NX$7-$G74)*$F$16^$G74,""))</f>
        <v/>
      </c>
      <c r="NY74" s="17" t="str">
        <f t="shared" ref="NY74" si="33283">IF(NY73="","",IF(NY$7&gt;=$G74,$H$8*$F$15^(NY$7-$G74)*$F$16^$G74,""))</f>
        <v/>
      </c>
      <c r="NZ74" s="17" t="str">
        <f t="shared" ref="NZ74" si="33284">IF(NZ73="","",IF(NZ$7&gt;=$G74,$H$8*$F$15^(NZ$7-$G74)*$F$16^$G74,""))</f>
        <v/>
      </c>
      <c r="OA74" s="17" t="str">
        <f t="shared" ref="OA74" si="33285">IF(OA73="","",IF(OA$7&gt;=$G74,$H$8*$F$15^(OA$7-$G74)*$F$16^$G74,""))</f>
        <v/>
      </c>
    </row>
    <row r="75" spans="7:391" x14ac:dyDescent="0.3">
      <c r="H75" s="18"/>
      <c r="I75" s="18" t="str">
        <f t="shared" ref="I75" si="33286">IF(AND(I74&lt;&gt;"",J74=""),MAX(I74-$C$9,0),IF(I74="","",IF(I$7&gt;=$G74,$F$9*($F$17*J75+$F$18*J78),"")))</f>
        <v/>
      </c>
      <c r="J75" s="18" t="str">
        <f t="shared" ref="J75" si="33287">IF(AND(J74&lt;&gt;"",K74=""),MAX(J74-$C$9,0),IF(J74="","",IF(J$7&gt;=$G74,$F$9*($F$17*K75+$F$18*K78),"")))</f>
        <v/>
      </c>
      <c r="K75" s="18" t="str">
        <f t="shared" ref="K75" si="33288">IF(AND(K74&lt;&gt;"",L74=""),MAX(K74-$C$9,0),IF(K74="","",IF(K$7&gt;=$G74,$F$9*($F$17*L75+$F$18*L78),"")))</f>
        <v/>
      </c>
      <c r="L75" s="18" t="str">
        <f t="shared" ref="L75" si="33289">IF(AND(L74&lt;&gt;"",M74=""),MAX(L74-$C$9,0),IF(L74="","",IF(L$7&gt;=$G74,$F$9*($F$17*M75+$F$18*M78),"")))</f>
        <v/>
      </c>
      <c r="M75" s="18" t="str">
        <f t="shared" ref="M75" si="33290">IF(AND(M74&lt;&gt;"",N74=""),MAX(M74-$C$9,0),IF(M74="","",IF(M$7&gt;=$G74,$F$9*($F$17*N75+$F$18*N78),"")))</f>
        <v/>
      </c>
      <c r="N75" s="18" t="str">
        <f t="shared" ref="N75" si="33291">IF(AND(N74&lt;&gt;"",O74=""),MAX(N74-$C$9,0),IF(N74="","",IF(N$7&gt;=$G74,$F$9*($F$17*O75+$F$18*O78),"")))</f>
        <v/>
      </c>
      <c r="O75" s="18" t="str">
        <f t="shared" ref="O75" si="33292">IF(AND(O74&lt;&gt;"",P74=""),MAX(O74-$C$9,0),IF(O74="","",IF(O$7&gt;=$G74,$F$9*($F$17*P75+$F$18*P78),"")))</f>
        <v/>
      </c>
      <c r="P75" s="18" t="str">
        <f t="shared" ref="P75" si="33293">IF(AND(P74&lt;&gt;"",Q74=""),MAX(P74-$C$9,0),IF(P74="","",IF(P$7&gt;=$G74,$F$9*($F$17*Q75+$F$18*Q78),"")))</f>
        <v/>
      </c>
      <c r="Q75" s="18" t="str">
        <f t="shared" ref="Q75" si="33294">IF(AND(Q74&lt;&gt;"",R74=""),MAX(Q74-$C$9,0),IF(Q74="","",IF(Q$7&gt;=$G74,$F$9*($F$17*R75+$F$18*R78),"")))</f>
        <v/>
      </c>
      <c r="R75" s="18" t="str">
        <f t="shared" ref="R75" si="33295">IF(AND(R74&lt;&gt;"",S74=""),MAX(R74-$C$9,0),IF(R74="","",IF(R$7&gt;=$G74,$F$9*($F$17*S75+$F$18*S78),"")))</f>
        <v/>
      </c>
      <c r="S75" s="18" t="str">
        <f t="shared" ref="S75" si="33296">IF(AND(S74&lt;&gt;"",T74=""),MAX(S74-$C$9,0),IF(S74="","",IF(S$7&gt;=$G74,$F$9*($F$17*T75+$F$18*T78),"")))</f>
        <v/>
      </c>
      <c r="T75" s="18" t="str">
        <f t="shared" ref="T75" si="33297">IF(AND(T74&lt;&gt;"",U74=""),MAX(T74-$C$9,0),IF(T74="","",IF(T$7&gt;=$G74,$F$9*($F$17*U75+$F$18*U78),"")))</f>
        <v/>
      </c>
      <c r="U75" s="18" t="str">
        <f t="shared" ref="U75" si="33298">IF(AND(U74&lt;&gt;"",V74=""),MAX(U74-$C$9,0),IF(U74="","",IF(U$7&gt;=$G74,$F$9*($F$17*V75+$F$18*V78),"")))</f>
        <v/>
      </c>
      <c r="V75" s="18" t="str">
        <f t="shared" ref="V75" si="33299">IF(AND(V74&lt;&gt;"",W74=""),MAX(V74-$C$9,0),IF(V74="","",IF(V$7&gt;=$G74,$F$9*($F$17*W75+$F$18*W78),"")))</f>
        <v/>
      </c>
      <c r="W75" s="18" t="str">
        <f t="shared" ref="W75" si="33300">IF(AND(W74&lt;&gt;"",X74=""),MAX(W74-$C$9,0),IF(W74="","",IF(W$7&gt;=$G74,$F$9*($F$17*X75+$F$18*X78),"")))</f>
        <v/>
      </c>
      <c r="X75" s="18" t="str">
        <f t="shared" ref="X75" si="33301">IF(AND(X74&lt;&gt;"",Y74=""),MAX(X74-$C$9,0),IF(X74="","",IF(X$7&gt;=$G74,$F$9*($F$17*Y75+$F$18*Y78),"")))</f>
        <v/>
      </c>
      <c r="Y75" s="18" t="str">
        <f t="shared" ref="Y75" si="33302">IF(AND(Y74&lt;&gt;"",Z74=""),MAX(Y74-$C$9,0),IF(Y74="","",IF(Y$7&gt;=$G74,$F$9*($F$17*Z75+$F$18*Z78),"")))</f>
        <v/>
      </c>
      <c r="Z75" s="18" t="str">
        <f t="shared" ref="Z75" si="33303">IF(AND(Z74&lt;&gt;"",AA74=""),MAX(Z74-$C$9,0),IF(Z74="","",IF(Z$7&gt;=$G74,$F$9*($F$17*AA75+$F$18*AA78),"")))</f>
        <v/>
      </c>
      <c r="AA75" s="18" t="str">
        <f t="shared" ref="AA75" si="33304">IF(AND(AA74&lt;&gt;"",AB74=""),MAX(AA74-$C$9,0),IF(AA74="","",IF(AA$7&gt;=$G74,$F$9*($F$17*AB75+$F$18*AB78),"")))</f>
        <v/>
      </c>
      <c r="AB75" s="18" t="str">
        <f t="shared" ref="AB75" si="33305">IF(AND(AB74&lt;&gt;"",AC74=""),MAX(AB74-$C$9,0),IF(AB74="","",IF(AB$7&gt;=$G74,$F$9*($F$17*AC75+$F$18*AC78),"")))</f>
        <v/>
      </c>
      <c r="AC75" s="18" t="str">
        <f t="shared" ref="AC75" si="33306">IF(AND(AC74&lt;&gt;"",AD74=""),MAX(AC74-$C$9,0),IF(AC74="","",IF(AC$7&gt;=$G74,$F$9*($F$17*AD75+$F$18*AD78),"")))</f>
        <v/>
      </c>
      <c r="AD75" s="18">
        <f t="shared" ref="AD75" si="33307">IF(AND(AD74&lt;&gt;"",AE74=""),MAX(AD74-$C$9,0),IF(AD74="","",IF(AD$7&gt;=$G74,$F$9*($F$17*AE75+$F$18*AE78),"")))</f>
        <v>3.8761742357605045E-2</v>
      </c>
      <c r="AE75" s="18">
        <f t="shared" ref="AE75" si="33308">IF(AND(AE74&lt;&gt;"",AF74=""),MAX(AE74-$C$9,0),IF(AE74="","",IF(AE$7&gt;=$G74,$F$9*($F$17*AF75+$F$18*AF78),"")))</f>
        <v>5.2638136359440701E-2</v>
      </c>
      <c r="AF75" s="18">
        <f t="shared" ref="AF75" si="33309">IF(AND(AF74&lt;&gt;"",AG74=""),MAX(AF74-$C$9,0),IF(AF74="","",IF(AF$7&gt;=$G74,$F$9*($F$17*AG75+$F$18*AG78),"")))</f>
        <v>7.1103854408092151E-2</v>
      </c>
      <c r="AG75" s="18">
        <f t="shared" ref="AG75" si="33310">IF(AND(AG74&lt;&gt;"",AH74=""),MAX(AG74-$C$9,0),IF(AG74="","",IF(AG$7&gt;=$G74,$F$9*($F$17*AH75+$F$18*AH78),"")))</f>
        <v>9.552776019627833E-2</v>
      </c>
      <c r="AH75" s="18">
        <f t="shared" ref="AH75" si="33311">IF(AND(AH74&lt;&gt;"",AI74=""),MAX(AH74-$C$9,0),IF(AH74="","",IF(AH$7&gt;=$G74,$F$9*($F$17*AI75+$F$18*AI78),"")))</f>
        <v>0.12763138448320854</v>
      </c>
      <c r="AI75" s="18">
        <f t="shared" ref="AI75" si="33312">IF(AND(AI74&lt;&gt;"",AJ74=""),MAX(AI74-$C$9,0),IF(AI74="","",IF(AI$7&gt;=$G74,$F$9*($F$17*AJ75+$F$18*AJ78),"")))</f>
        <v>0.16956013937013187</v>
      </c>
      <c r="AJ75" s="18">
        <f t="shared" ref="AJ75" si="33313">IF(AND(AJ74&lt;&gt;"",AK74=""),MAX(AJ74-$C$9,0),IF(AJ74="","",IF(AJ$7&gt;=$G74,$F$9*($F$17*AK75+$F$18*AK78),"")))</f>
        <v>0.22396228804104817</v>
      </c>
      <c r="AK75" s="18">
        <f t="shared" ref="AK75" si="33314">IF(AND(AK74&lt;&gt;"",AL74=""),MAX(AK74-$C$9,0),IF(AK74="","",IF(AK$7&gt;=$G74,$F$9*($F$17*AL75+$F$18*AL78),"")))</f>
        <v>0.29407422814325929</v>
      </c>
      <c r="AL75" s="18">
        <f t="shared" ref="AL75" si="33315">IF(AND(AL74&lt;&gt;"",AM74=""),MAX(AL74-$C$9,0),IF(AL74="","",IF(AL$7&gt;=$G74,$F$9*($F$17*AM75+$F$18*AM78),"")))</f>
        <v>0.38380967032248103</v>
      </c>
      <c r="AM75" s="18">
        <f t="shared" ref="AM75" si="33316">IF(AND(AM74&lt;&gt;"",AN74=""),MAX(AM74-$C$9,0),IF(AM74="","",IF(AM$7&gt;=$G74,$F$9*($F$17*AN75+$F$18*AN78),"")))</f>
        <v>0.49784913287046229</v>
      </c>
      <c r="AN75" s="18">
        <f t="shared" ref="AN75" si="33317">IF(AND(AN74&lt;&gt;"",AO74=""),MAX(AN74-$C$9,0),IF(AN74="","",IF(AN$7&gt;=$G74,$F$9*($F$17*AO75+$F$18*AO78),"")))</f>
        <v>0.64172486894336978</v>
      </c>
      <c r="AO75" s="18">
        <f t="shared" ref="AO75" si="33318">IF(AND(AO74&lt;&gt;"",AP74=""),MAX(AO74-$C$9,0),IF(AO74="","",IF(AO$7&gt;=$G74,$F$9*($F$17*AP75+$F$18*AP78),"")))</f>
        <v>0.82189496891835268</v>
      </c>
      <c r="AP75" s="18">
        <f t="shared" ref="AP75" si="33319">IF(AND(AP74&lt;&gt;"",AQ74=""),MAX(AP74-$C$9,0),IF(AP74="","",IF(AP$7&gt;=$G74,$F$9*($F$17*AQ75+$F$18*AQ78),"")))</f>
        <v>1.0457990523673792</v>
      </c>
      <c r="AQ75" s="18">
        <f t="shared" ref="AQ75" si="33320">IF(AND(AQ74&lt;&gt;"",AR74=""),MAX(AQ74-$C$9,0),IF(AQ74="","",IF(AQ$7&gt;=$G74,$F$9*($F$17*AR75+$F$18*AR78),"")))</f>
        <v>1.3218868404891748</v>
      </c>
      <c r="AR75" s="18">
        <f t="shared" ref="AR75" si="33321">IF(AND(AR74&lt;&gt;"",AS74=""),MAX(AR74-$C$9,0),IF(AR74="","",IF(AR$7&gt;=$G74,$F$9*($F$17*AS75+$F$18*AS78),"")))</f>
        <v>1.6596101802039045</v>
      </c>
      <c r="AS75" s="18">
        <f t="shared" ref="AS75" si="33322">IF(AND(AS74&lt;&gt;"",AT74=""),MAX(AS74-$C$9,0),IF(AS74="","",IF(AS$7&gt;=$G74,$F$9*($F$17*AT75+$F$18*AT78),"")))</f>
        <v>2.0693690057700929</v>
      </c>
      <c r="AT75" s="18">
        <f t="shared" ref="AT75" si="33323">IF(AND(AT74&lt;&gt;"",AU74=""),MAX(AT74-$C$9,0),IF(AT74="","",IF(AT$7&gt;=$G74,$F$9*($F$17*AU75+$F$18*AU78),"")))</f>
        <v>2.5624025139807181</v>
      </c>
      <c r="AU75" s="18">
        <f t="shared" ref="AU75" si="33324">IF(AND(AU74&lt;&gt;"",AV74=""),MAX(AU74-$C$9,0),IF(AU74="","",IF(AU$7&gt;=$G74,$F$9*($F$17*AV75+$F$18*AV78),"")))</f>
        <v>3.1506187164174175</v>
      </c>
      <c r="AV75" s="18">
        <f t="shared" ref="AV75" si="33325">IF(AND(AV74&lt;&gt;"",AW74=""),MAX(AV74-$C$9,0),IF(AV74="","",IF(AV$7&gt;=$G74,$F$9*($F$17*AW75+$F$18*AW78),"")))</f>
        <v>3.8463586780981713</v>
      </c>
      <c r="AW75" s="18">
        <f t="shared" ref="AW75" si="33326">IF(AND(AW74&lt;&gt;"",AX74=""),MAX(AW74-$C$9,0),IF(AW74="","",IF(AW$7&gt;=$G74,$F$9*($F$17*AX75+$F$18*AX78),"")))</f>
        <v>4.6620962082806532</v>
      </c>
      <c r="AX75" s="18">
        <f t="shared" ref="AX75" si="33327">IF(AND(AX74&lt;&gt;"",AY74=""),MAX(AX74-$C$9,0),IF(AX74="","",IF(AX$7&gt;=$G74,$F$9*($F$17*AY75+$F$18*AY78),"")))</f>
        <v>5.6100794285092466</v>
      </c>
      <c r="AY75" s="18">
        <f t="shared" ref="AY75" si="33328">IF(AND(AY74&lt;&gt;"",AZ74=""),MAX(AY74-$C$9,0),IF(AY74="","",IF(AY$7&gt;=$G74,$F$9*($F$17*AZ75+$F$18*AZ78),"")))</f>
        <v>6.7019271935947806</v>
      </c>
      <c r="AZ75" s="18">
        <f t="shared" ref="AZ75" si="33329">IF(AND(AZ74&lt;&gt;"",BA74=""),MAX(AZ74-$C$9,0),IF(AZ74="","",IF(AZ$7&gt;=$G74,$F$9*($F$17*BA75+$F$18*BA78),"")))</f>
        <v>7.9482002414442547</v>
      </c>
      <c r="BA75" s="18">
        <f t="shared" ref="BA75" si="33330">IF(AND(BA74&lt;&gt;"",BB74=""),MAX(BA74-$C$9,0),IF(BA74="","",IF(BA$7&gt;=$G74,$F$9*($F$17*BB75+$F$18*BB78),"")))</f>
        <v>9.3579734307976175</v>
      </c>
      <c r="BB75" s="18">
        <f t="shared" ref="BB75" si="33331">IF(AND(BB74&lt;&gt;"",BC74=""),MAX(BB74-$C$9,0),IF(BB74="","",IF(BB$7&gt;=$G74,$F$9*($F$17*BC75+$F$18*BC78),"")))</f>
        <v>10.938440548256304</v>
      </c>
      <c r="BC75" s="18">
        <f t="shared" ref="BC75" si="33332">IF(AND(BC74&lt;&gt;"",BD74=""),MAX(BC74-$C$9,0),IF(BC74="","",IF(BC$7&gt;=$G74,$F$9*($F$17*BD75+$F$18*BD78),"")))</f>
        <v>12.694585905762429</v>
      </c>
      <c r="BD75" s="18">
        <f t="shared" ref="BD75" si="33333">IF(AND(BD74&lt;&gt;"",BE74=""),MAX(BD74-$C$9,0),IF(BD74="","",IF(BD$7&gt;=$G74,$F$9*($F$17*BE75+$F$18*BE78),"")))</f>
        <v>14.628956356710413</v>
      </c>
      <c r="BE75" s="18">
        <f t="shared" ref="BE75" si="33334">IF(AND(BE74&lt;&gt;"",BF74=""),MAX(BE74-$C$9,0),IF(BE74="","",IF(BE$7&gt;=$G74,$F$9*($F$17*BF75+$F$18*BF78),"")))</f>
        <v>16.74156274233971</v>
      </c>
      <c r="BF75" s="18">
        <f t="shared" ref="BF75" si="33335">IF(AND(BF74&lt;&gt;"",BG74=""),MAX(BF74-$C$9,0),IF(BF74="","",IF(BF$7&gt;=$G74,$F$9*($F$17*BG75+$F$18*BG78),"")))</f>
        <v>19.029930908239564</v>
      </c>
      <c r="BG75" s="18">
        <f t="shared" ref="BG75" si="33336">IF(AND(BG74&lt;&gt;"",BH74=""),MAX(BG74-$C$9,0),IF(BG74="","",IF(BG$7&gt;=$G74,$F$9*($F$17*BH75+$F$18*BH78),"")))</f>
        <v>21.489309702562849</v>
      </c>
      <c r="BH75" s="18">
        <f t="shared" ref="BH75" si="33337">IF(AND(BH74&lt;&gt;"",BI74=""),MAX(BH74-$C$9,0),IF(BH74="","",IF(BH$7&gt;=$G74,$F$9*($F$17*BI75+$F$18*BI78),"")))</f>
        <v>24.113027907039072</v>
      </c>
      <c r="BI75" s="18">
        <f t="shared" ref="BI75" si="33338">IF(AND(BI74&lt;&gt;"",BJ74=""),MAX(BI74-$C$9,0),IF(BI74="","",IF(BI$7&gt;=$G74,$F$9*($F$17*BJ75+$F$18*BJ78),"")))</f>
        <v>26.892975678624644</v>
      </c>
      <c r="BJ75" s="18">
        <f t="shared" ref="BJ75" si="33339">IF(AND(BJ74&lt;&gt;"",BK74=""),MAX(BJ74-$C$9,0),IF(BJ74="","",IF(BJ$7&gt;=$G74,$F$9*($F$17*BK75+$F$18*BK78),"")))</f>
        <v>29.820171121024682</v>
      </c>
      <c r="BK75" s="18">
        <f t="shared" ref="BK75" si="33340">IF(AND(BK74&lt;&gt;"",BL74=""),MAX(BK74-$C$9,0),IF(BK74="","",IF(BK$7&gt;=$G74,$F$9*($F$17*BL75+$F$18*BL78),"")))</f>
        <v>32.885361548290206</v>
      </c>
      <c r="BL75" s="18">
        <f t="shared" ref="BL75" si="33341">IF(AND(BL74&lt;&gt;"",BM74=""),MAX(BL74-$C$9,0),IF(BL74="","",IF(BL$7&gt;=$G74,$F$9*($F$17*BM75+$F$18*BM78),"")))</f>
        <v>36.079604023575072</v>
      </c>
      <c r="BM75" s="18">
        <f t="shared" ref="BM75" si="33342">IF(AND(BM74&lt;&gt;"",BN74=""),MAX(BM74-$C$9,0),IF(BM74="","",IF(BM$7&gt;=$G74,$F$9*($F$17*BN75+$F$18*BN78),"")))</f>
        <v>39.394772213850977</v>
      </c>
      <c r="BN75" s="18">
        <f t="shared" ref="BN75" si="33343">IF(AND(BN74&lt;&gt;"",BO74=""),MAX(BN74-$C$9,0),IF(BN74="","",IF(BN$7&gt;=$G74,$F$9*($F$17*BO75+$F$18*BO78),"")))</f>
        <v>42.823946615341661</v>
      </c>
      <c r="BO75" s="18">
        <f t="shared" ref="BO75" si="33344">IF(AND(BO74&lt;&gt;"",BP74=""),MAX(BO74-$C$9,0),IF(BO74="","",IF(BO$7&gt;=$G74,$F$9*($F$17*BP75+$F$18*BP78),"")))</f>
        <v>46.361661449243712</v>
      </c>
      <c r="BP75" s="18">
        <f t="shared" ref="BP75" si="33345">IF(AND(BP74&lt;&gt;"",BQ74=""),MAX(BP74-$C$9,0),IF(BP74="","",IF(BP$7&gt;=$G74,$F$9*($F$17*BQ75+$F$18*BQ78),"")))</f>
        <v>50.004001348038258</v>
      </c>
      <c r="BQ75" s="18">
        <f t="shared" ref="BQ75" si="33346">IF(AND(BQ74&lt;&gt;"",BR74=""),MAX(BQ74-$C$9,0),IF(BQ74="","",IF(BQ$7&gt;=$G74,$F$9*($F$17*BR75+$F$18*BR78),"")))</f>
        <v>53.748560833826424</v>
      </c>
      <c r="BR75" s="18">
        <f t="shared" ref="BR75" si="33347">IF(AND(BR74&lt;&gt;"",BS74=""),MAX(BR74-$C$9,0),IF(BR74="","",IF(BR$7&gt;=$G74,$F$9*($F$17*BS75+$F$18*BS78),"")))</f>
        <v>57.594295908685147</v>
      </c>
      <c r="BS75" s="18">
        <f t="shared" ref="BS75" si="33348">IF(AND(BS74&lt;&gt;"",BT74=""),MAX(BS74-$C$9,0),IF(BS74="","",IF(BS$7&gt;=$G74,$F$9*($F$17*BT75+$F$18*BT78),"")))</f>
        <v>61.541306965435979</v>
      </c>
      <c r="BT75" s="18">
        <f t="shared" ref="BT75" si="33349">IF(AND(BT74&lt;&gt;"",BU74=""),MAX(BT74-$C$9,0),IF(BT74="","",IF(BT$7&gt;=$G74,$F$9*($F$17*BU75+$F$18*BU78),"")))</f>
        <v>65.590594301280831</v>
      </c>
      <c r="BU75" s="18">
        <f t="shared" ref="BU75" si="33350">IF(AND(BU74&lt;&gt;"",BV74=""),MAX(BU74-$C$9,0),IF(BU74="","",IF(BU$7&gt;=$G74,$F$9*($F$17*BV75+$F$18*BV78),"")))</f>
        <v>69.743822228850277</v>
      </c>
      <c r="BV75" s="18">
        <f t="shared" ref="BV75" si="33351">IF(AND(BV74&lt;&gt;"",BW74=""),MAX(BV74-$C$9,0),IF(BV74="","",IF(BV$7&gt;=$G74,$F$9*($F$17*BW75+$F$18*BW78),"")))</f>
        <v>74.003117251010664</v>
      </c>
      <c r="BW75" s="18">
        <f t="shared" ref="BW75" si="33352">IF(AND(BW74&lt;&gt;"",BX74=""),MAX(BW74-$C$9,0),IF(BW74="","",IF(BW$7&gt;=$G74,$F$9*($F$17*BX75+$F$18*BX78),"")))</f>
        <v>78.370913123602364</v>
      </c>
      <c r="BX75" s="18">
        <f t="shared" ref="BX75" si="33353">IF(AND(BX74&lt;&gt;"",BY74=""),MAX(BX74-$C$9,0),IF(BX74="","",IF(BX$7&gt;=$G74,$F$9*($F$17*BY75+$F$18*BY78),"")))</f>
        <v>82.849844050899975</v>
      </c>
      <c r="BY75" s="18">
        <f t="shared" ref="BY75" si="33354">IF(AND(BY74&lt;&gt;"",BZ74=""),MAX(BY74-$C$9,0),IF(BY74="","",IF(BY$7&gt;=$G74,$F$9*($F$17*BZ75+$F$18*BZ78),"")))</f>
        <v>87.442679056827799</v>
      </c>
      <c r="BZ75" s="18">
        <f t="shared" ref="BZ75" si="33355">IF(AND(BZ74&lt;&gt;"",CA74=""),MAX(BZ74-$C$9,0),IF(BZ74="","",IF(BZ$7&gt;=$G74,$F$9*($F$17*CA75+$F$18*CA78),"")))</f>
        <v>92.152286659663758</v>
      </c>
      <c r="CA75" s="18">
        <f t="shared" ref="CA75" si="33356">IF(AND(CA74&lt;&gt;"",CB74=""),MAX(CA74-$C$9,0),IF(CA74="","",IF(CA$7&gt;=$G74,$F$9*($F$17*CB75+$F$18*CB78),"")))</f>
        <v>96.981618854429655</v>
      </c>
      <c r="CB75" s="18">
        <f t="shared" ref="CB75" si="33357">IF(AND(CB74&lt;&gt;"",CC74=""),MAX(CB74-$C$9,0),IF(CB74="","",IF(CB$7&gt;=$G74,$F$9*($F$17*CC75+$F$18*CC78),"")))</f>
        <v>101.93370566988837</v>
      </c>
      <c r="CC75" s="18">
        <f t="shared" ref="CC75" si="33358">IF(AND(CC74&lt;&gt;"",CD74=""),MAX(CC74-$C$9,0),IF(CC74="","",IF(CC$7&gt;=$G74,$F$9*($F$17*CD75+$F$18*CD78),"")))</f>
        <v>107.01165461751006</v>
      </c>
      <c r="CD75" s="18">
        <f t="shared" ref="CD75" si="33359">IF(AND(CD74&lt;&gt;"",CE74=""),MAX(CD74-$C$9,0),IF(CD74="","",IF(CD$7&gt;=$G74,$F$9*($F$17*CE75+$F$18*CE78),"")))</f>
        <v>112.21865200169131</v>
      </c>
      <c r="CE75" s="18">
        <f t="shared" ref="CE75" si="33360">IF(AND(CE74&lt;&gt;"",CF74=""),MAX(CE74-$C$9,0),IF(CE74="","",IF(CE$7&gt;=$G74,$F$9*($F$17*CF75+$F$18*CF78),"")))</f>
        <v>117.55796479907653</v>
      </c>
      <c r="CF75" s="18">
        <f t="shared" ref="CF75" si="33361">IF(AND(CF74&lt;&gt;"",CG74=""),MAX(CF74-$C$9,0),IF(CF74="","",IF(CF$7&gt;=$G74,$F$9*($F$17*CG75+$F$18*CG78),"")))</f>
        <v>123.03294269023758</v>
      </c>
      <c r="CG75" s="18">
        <f t="shared" ref="CG75" si="33362">IF(AND(CG74&lt;&gt;"",CH74=""),MAX(CG74-$C$9,0),IF(CG74="","",IF(CG$7&gt;=$G74,$F$9*($F$17*CH75+$F$18*CH78),"")))</f>
        <v>128.64702015333367</v>
      </c>
      <c r="CH75" s="18">
        <f t="shared" ref="CH75" si="33363">IF(AND(CH74&lt;&gt;"",CI74=""),MAX(CH74-$C$9,0),IF(CH74="","",IF(CH$7&gt;=$G74,$F$9*($F$17*CI75+$F$18*CI78),"")))</f>
        <v>134.40371861077264</v>
      </c>
      <c r="CI75" s="18">
        <f t="shared" ref="CI75" si="33364">IF(AND(CI74&lt;&gt;"",CJ74=""),MAX(CI74-$C$9,0),IF(CI74="","",IF(CI$7&gt;=$G74,$F$9*($F$17*CJ75+$F$18*CJ78),"")))</f>
        <v>140.30664863021491</v>
      </c>
      <c r="CJ75" s="18">
        <f t="shared" ref="CJ75" si="33365">IF(AND(CJ74&lt;&gt;"",CK74=""),MAX(CJ74-$C$9,0),IF(CJ74="","",IF(CJ$7&gt;=$G74,$F$9*($F$17*CK75+$F$18*CK78),"")))</f>
        <v>146.3595121812964</v>
      </c>
      <c r="CK75" s="18">
        <f t="shared" ref="CK75" si="33366">IF(AND(CK74&lt;&gt;"",CL74=""),MAX(CK74-$C$9,0),IF(CK74="","",IF(CK$7&gt;=$G74,$F$9*($F$17*CL75+$F$18*CL78),"")))</f>
        <v>152.56610494948055</v>
      </c>
      <c r="CL75" s="18">
        <f t="shared" ref="CL75" si="33367">IF(AND(CL74&lt;&gt;"",CM74=""),MAX(CL74-$C$9,0),IF(CL74="","",IF(CL$7&gt;=$G74,$F$9*($F$17*CM75+$F$18*CM78),"")))</f>
        <v>158.93031870848583</v>
      </c>
      <c r="CM75" s="18">
        <f t="shared" ref="CM75" si="33368">IF(AND(CM74&lt;&gt;"",CN74=""),MAX(CM74-$C$9,0),IF(CM74="","",IF(CM$7&gt;=$G74,$F$9*($F$17*CN75+$F$18*CN78),"")))</f>
        <v>165.45614375277148</v>
      </c>
      <c r="CN75" s="18">
        <f t="shared" ref="CN75" si="33369">IF(AND(CN74&lt;&gt;"",CO74=""),MAX(CN74-$C$9,0),IF(CN74="","",IF(CN$7&gt;=$G74,$F$9*($F$17*CO75+$F$18*CO78),"")))</f>
        <v>172.14767139160182</v>
      </c>
      <c r="CO75" s="18">
        <f t="shared" ref="CO75" si="33370">IF(AND(CO74&lt;&gt;"",CP74=""),MAX(CO74-$C$9,0),IF(CO74="","",IF(CO$7&gt;=$G74,$F$9*($F$17*CP75+$F$18*CP78),"")))</f>
        <v>179.00909650624834</v>
      </c>
      <c r="CP75" s="18">
        <f t="shared" ref="CP75" si="33371">IF(AND(CP74&lt;&gt;"",CQ74=""),MAX(CP74-$C$9,0),IF(CP74="","",IF(CP$7&gt;=$G74,$F$9*($F$17*CQ75+$F$18*CQ78),"")))</f>
        <v>186.04472017192768</v>
      </c>
      <c r="CQ75" s="18">
        <f t="shared" ref="CQ75" si="33372">IF(AND(CQ74&lt;&gt;"",CR74=""),MAX(CQ74-$C$9,0),IF(CQ74="","",IF(CQ$7&gt;=$G74,$F$9*($F$17*CR75+$F$18*CR78),"")))</f>
        <v>193.25895234611377</v>
      </c>
      <c r="CR75" s="18">
        <f t="shared" ref="CR75" si="33373">IF(AND(CR74&lt;&gt;"",CS74=""),MAX(CR74-$C$9,0),IF(CR74="","",IF(CR$7&gt;=$G74,$F$9*($F$17*CS75+$F$18*CS78),"")))</f>
        <v>200.65631462490569</v>
      </c>
      <c r="CS75" s="18">
        <f t="shared" ref="CS75" si="33374">IF(AND(CS74&lt;&gt;"",CT74=""),MAX(CS74-$C$9,0),IF(CS74="","",IF(CS$7&gt;=$G74,$F$9*($F$17*CT75+$F$18*CT78),"")))</f>
        <v>208.24144306917276</v>
      </c>
      <c r="CT75" s="18">
        <f t="shared" ref="CT75" si="33375">IF(AND(CT74&lt;&gt;"",CU74=""),MAX(CT74-$C$9,0),IF(CT74="","",IF(CT$7&gt;=$G74,$F$9*($F$17*CU75+$F$18*CU78),"")))</f>
        <v>216.019091102244</v>
      </c>
      <c r="CU75" s="18">
        <f t="shared" ref="CU75" si="33376">IF(AND(CU74&lt;&gt;"",CV74=""),MAX(CU74-$C$9,0),IF(CU74="","",IF(CU$7&gt;=$G74,$F$9*($F$17*CV75+$F$18*CV78),"")))</f>
        <v>223.99413248095289</v>
      </c>
      <c r="CV75" s="18">
        <f t="shared" ref="CV75" si="33377">IF(AND(CV74&lt;&gt;"",CW74=""),MAX(CV74-$C$9,0),IF(CV74="","",IF(CV$7&gt;=$G74,$F$9*($F$17*CW75+$F$18*CW78),"")))</f>
        <v>232.17156434189465</v>
      </c>
      <c r="CW75" s="18">
        <f t="shared" ref="CW75" si="33378">IF(AND(CW74&lt;&gt;"",CX74=""),MAX(CW74-$C$9,0),IF(CW74="","",IF(CW$7&gt;=$G74,$F$9*($F$17*CX75+$F$18*CX78),"")))</f>
        <v>240.55651032479977</v>
      </c>
      <c r="CX75" s="18">
        <f t="shared" ref="CX75" si="33379">IF(AND(CX74&lt;&gt;"",CY74=""),MAX(CX74-$C$9,0),IF(CX74="","",IF(CX$7&gt;=$G74,$F$9*($F$17*CY75+$F$18*CY78),"")))</f>
        <v>249.15422377497606</v>
      </c>
      <c r="CY75" s="18">
        <f t="shared" ref="CY75" si="33380">IF(AND(CY74&lt;&gt;"",CZ74=""),MAX(CY74-$C$9,0),IF(CY74="","",IF(CY$7&gt;=$G74,$F$9*($F$17*CZ75+$F$18*CZ78),"")))</f>
        <v>257.97009102682102</v>
      </c>
      <c r="CZ75" s="18">
        <f t="shared" ref="CZ75" si="33381">IF(AND(CZ74&lt;&gt;"",DA74=""),MAX(CZ74-$C$9,0),IF(CZ74="","",IF(CZ$7&gt;=$G74,$F$9*($F$17*DA75+$F$18*DA78),"")))</f>
        <v>267.00963477045667</v>
      </c>
      <c r="DA75" s="18">
        <f t="shared" ref="DA75" si="33382">IF(AND(DA74&lt;&gt;"",DB74=""),MAX(DA74-$C$9,0),IF(DA74="","",IF(DA$7&gt;=$G74,$F$9*($F$17*DB75+$F$18*DB78),"")))</f>
        <v>276.27851750359105</v>
      </c>
      <c r="DB75" s="18">
        <f t="shared" ref="DB75" si="33383">IF(AND(DB74&lt;&gt;"",DC74=""),MAX(DB74-$C$9,0),IF(DB74="","",IF(DB$7&gt;=$G74,$F$9*($F$17*DC75+$F$18*DC78),"")))</f>
        <v>285.78254507076451</v>
      </c>
      <c r="DC75" s="18">
        <f t="shared" ref="DC75:DD75" si="33384">IF(AND(DC74&lt;&gt;"",DD74=""),MAX(DC74-$C$9,0),IF(DC74="","",IF(DC$7&gt;=$G74,$F$9*($F$17*DD75+$F$18*DD78),"")))</f>
        <v>295.52767029219149</v>
      </c>
      <c r="DD75" s="18">
        <f t="shared" si="33384"/>
        <v>305.51999668446803</v>
      </c>
      <c r="DE75" s="18" t="str">
        <f t="shared" ref="DE75" si="33385">IF(AND(DE74&lt;&gt;"",DF74=""),MAX(DE74-$C$9,0),IF(DE74="","",IF(DD$7&gt;=$G74,$F$9*($F$17*DF75+$F$18*DF78),"")))</f>
        <v/>
      </c>
      <c r="DF75" s="18" t="str">
        <f t="shared" ref="DF75" si="33386">IF(AND(DF74&lt;&gt;"",DG74=""),MAX(DF74-$C$9,0),IF(DF74="","",IF(DE$7&gt;=$G74,$F$9*($F$17*DG75+$F$18*DG78),"")))</f>
        <v/>
      </c>
      <c r="DG75" s="18" t="str">
        <f t="shared" ref="DG75" si="33387">IF(AND(DG74&lt;&gt;"",DH74=""),MAX(DG74-$C$9,0),IF(DG74="","",IF(DF$7&gt;=$G74,$F$9*($F$17*DH75+$F$18*DH78),"")))</f>
        <v/>
      </c>
      <c r="DH75" s="18" t="str">
        <f t="shared" ref="DH75" si="33388">IF(AND(DH74&lt;&gt;"",DI74=""),MAX(DH74-$C$9,0),IF(DH74="","",IF(DG$7&gt;=$G74,$F$9*($F$17*DI75+$F$18*DI78),"")))</f>
        <v/>
      </c>
      <c r="DI75" s="18" t="str">
        <f t="shared" ref="DI75" si="33389">IF(AND(DI74&lt;&gt;"",DJ74=""),MAX(DI74-$C$9,0),IF(DI74="","",IF(DH$7&gt;=$G74,$F$9*($F$17*DJ75+$F$18*DJ78),"")))</f>
        <v/>
      </c>
      <c r="DJ75" s="18" t="str">
        <f t="shared" ref="DJ75" si="33390">IF(AND(DJ74&lt;&gt;"",DK74=""),MAX(DJ74-$C$9,0),IF(DJ74="","",IF(DI$7&gt;=$G74,$F$9*($F$17*DK75+$F$18*DK78),"")))</f>
        <v/>
      </c>
      <c r="DK75" s="18" t="str">
        <f t="shared" ref="DK75" si="33391">IF(AND(DK74&lt;&gt;"",DL74=""),MAX(DK74-$C$9,0),IF(DK74="","",IF(DJ$7&gt;=$G74,$F$9*($F$17*DL75+$F$18*DL78),"")))</f>
        <v/>
      </c>
      <c r="DL75" s="18" t="str">
        <f t="shared" ref="DL75" si="33392">IF(AND(DL74&lt;&gt;"",DM74=""),MAX(DL74-$C$9,0),IF(DL74="","",IF(DK$7&gt;=$G74,$F$9*($F$17*DM75+$F$18*DM78),"")))</f>
        <v/>
      </c>
      <c r="DM75" s="18" t="str">
        <f t="shared" ref="DM75" si="33393">IF(AND(DM74&lt;&gt;"",DN74=""),MAX(DM74-$C$9,0),IF(DM74="","",IF(DL$7&gt;=$G74,$F$9*($F$17*DN75+$F$18*DN78),"")))</f>
        <v/>
      </c>
      <c r="DN75" s="18" t="str">
        <f t="shared" ref="DN75" si="33394">IF(AND(DN74&lt;&gt;"",DO74=""),MAX(DN74-$C$9,0),IF(DN74="","",IF(DM$7&gt;=$G74,$F$9*($F$17*DO75+$F$18*DO78),"")))</f>
        <v/>
      </c>
      <c r="DO75" s="18" t="str">
        <f t="shared" ref="DO75" si="33395">IF(AND(DO74&lt;&gt;"",DP74=""),MAX(DO74-$C$9,0),IF(DO74="","",IF(DN$7&gt;=$G74,$F$9*($F$17*DP75+$F$18*DP78),"")))</f>
        <v/>
      </c>
      <c r="DP75" s="18" t="str">
        <f t="shared" ref="DP75" si="33396">IF(AND(DP74&lt;&gt;"",DQ74=""),MAX(DP74-$C$9,0),IF(DP74="","",IF(DO$7&gt;=$G74,$F$9*($F$17*DQ75+$F$18*DQ78),"")))</f>
        <v/>
      </c>
      <c r="DQ75" s="18" t="str">
        <f t="shared" ref="DQ75" si="33397">IF(AND(DQ74&lt;&gt;"",DR74=""),MAX(DQ74-$C$9,0),IF(DQ74="","",IF(DP$7&gt;=$G74,$F$9*($F$17*DR75+$F$18*DR78),"")))</f>
        <v/>
      </c>
      <c r="DR75" s="18" t="str">
        <f t="shared" ref="DR75" si="33398">IF(AND(DR74&lt;&gt;"",DS74=""),MAX(DR74-$C$9,0),IF(DR74="","",IF(DQ$7&gt;=$G74,$F$9*($F$17*DS75+$F$18*DS78),"")))</f>
        <v/>
      </c>
      <c r="DS75" s="18" t="str">
        <f t="shared" ref="DS75" si="33399">IF(AND(DS74&lt;&gt;"",DT74=""),MAX(DS74-$C$9,0),IF(DS74="","",IF(DR$7&gt;=$G74,$F$9*($F$17*DT75+$F$18*DT78),"")))</f>
        <v/>
      </c>
      <c r="DT75" s="18" t="str">
        <f t="shared" ref="DT75" si="33400">IF(AND(DT74&lt;&gt;"",DU74=""),MAX(DT74-$C$9,0),IF(DT74="","",IF(DS$7&gt;=$G74,$F$9*($F$17*DU75+$F$18*DU78),"")))</f>
        <v/>
      </c>
      <c r="DU75" s="18" t="str">
        <f t="shared" ref="DU75" si="33401">IF(AND(DU74&lt;&gt;"",DV74=""),MAX(DU74-$C$9,0),IF(DU74="","",IF(DT$7&gt;=$G74,$F$9*($F$17*DV75+$F$18*DV78),"")))</f>
        <v/>
      </c>
      <c r="DV75" s="18" t="str">
        <f t="shared" ref="DV75" si="33402">IF(AND(DV74&lt;&gt;"",DW74=""),MAX(DV74-$C$9,0),IF(DV74="","",IF(DU$7&gt;=$G74,$F$9*($F$17*DW75+$F$18*DW78),"")))</f>
        <v/>
      </c>
      <c r="DW75" s="18" t="str">
        <f t="shared" ref="DW75" si="33403">IF(AND(DW74&lt;&gt;"",DX74=""),MAX(DW74-$C$9,0),IF(DW74="","",IF(DV$7&gt;=$G74,$F$9*($F$17*DX75+$F$18*DX78),"")))</f>
        <v/>
      </c>
      <c r="DX75" s="18" t="str">
        <f t="shared" ref="DX75" si="33404">IF(AND(DX74&lt;&gt;"",DY74=""),MAX(DX74-$C$9,0),IF(DX74="","",IF(DW$7&gt;=$G74,$F$9*($F$17*DY75+$F$18*DY78),"")))</f>
        <v/>
      </c>
      <c r="DY75" s="18" t="str">
        <f t="shared" ref="DY75" si="33405">IF(AND(DY74&lt;&gt;"",DZ74=""),MAX(DY74-$C$9,0),IF(DY74="","",IF(DX$7&gt;=$G74,$F$9*($F$17*DZ75+$F$18*DZ78),"")))</f>
        <v/>
      </c>
      <c r="DZ75" s="18" t="str">
        <f t="shared" ref="DZ75" si="33406">IF(AND(DZ74&lt;&gt;"",EA74=""),MAX(DZ74-$C$9,0),IF(DZ74="","",IF(DY$7&gt;=$G74,$F$9*($F$17*EA75+$F$18*EA78),"")))</f>
        <v/>
      </c>
      <c r="EA75" s="18" t="str">
        <f t="shared" ref="EA75" si="33407">IF(AND(EA74&lt;&gt;"",EB74=""),MAX(EA74-$C$9,0),IF(EA74="","",IF(DZ$7&gt;=$G74,$F$9*($F$17*EB75+$F$18*EB78),"")))</f>
        <v/>
      </c>
      <c r="EB75" s="18" t="str">
        <f t="shared" ref="EB75" si="33408">IF(AND(EB74&lt;&gt;"",EC74=""),MAX(EB74-$C$9,0),IF(EB74="","",IF(EA$7&gt;=$G74,$F$9*($F$17*EC75+$F$18*EC78),"")))</f>
        <v/>
      </c>
      <c r="EC75" s="18" t="str">
        <f t="shared" ref="EC75" si="33409">IF(AND(EC74&lt;&gt;"",ED74=""),MAX(EC74-$C$9,0),IF(EC74="","",IF(EB$7&gt;=$G74,$F$9*($F$17*ED75+$F$18*ED78),"")))</f>
        <v/>
      </c>
      <c r="ED75" s="18" t="str">
        <f t="shared" ref="ED75" si="33410">IF(AND(ED74&lt;&gt;"",EE74=""),MAX(ED74-$C$9,0),IF(ED74="","",IF(EC$7&gt;=$G74,$F$9*($F$17*EE75+$F$18*EE78),"")))</f>
        <v/>
      </c>
      <c r="EE75" s="18" t="str">
        <f t="shared" ref="EE75" si="33411">IF(AND(EE74&lt;&gt;"",EF74=""),MAX(EE74-$C$9,0),IF(EE74="","",IF(ED$7&gt;=$G74,$F$9*($F$17*EF75+$F$18*EF78),"")))</f>
        <v/>
      </c>
      <c r="EF75" s="18" t="str">
        <f t="shared" ref="EF75" si="33412">IF(AND(EF74&lt;&gt;"",EG74=""),MAX(EF74-$C$9,0),IF(EF74="","",IF(EE$7&gt;=$G74,$F$9*($F$17*EG75+$F$18*EG78),"")))</f>
        <v/>
      </c>
      <c r="EG75" s="18" t="str">
        <f t="shared" ref="EG75" si="33413">IF(AND(EG74&lt;&gt;"",EH74=""),MAX(EG74-$C$9,0),IF(EG74="","",IF(EF$7&gt;=$G74,$F$9*($F$17*EH75+$F$18*EH78),"")))</f>
        <v/>
      </c>
      <c r="EH75" s="18" t="str">
        <f t="shared" ref="EH75" si="33414">IF(AND(EH74&lt;&gt;"",EI74=""),MAX(EH74-$C$9,0),IF(EH74="","",IF(EG$7&gt;=$G74,$F$9*($F$17*EI75+$F$18*EI78),"")))</f>
        <v/>
      </c>
      <c r="EI75" s="18" t="str">
        <f t="shared" ref="EI75" si="33415">IF(AND(EI74&lt;&gt;"",EJ74=""),MAX(EI74-$C$9,0),IF(EI74="","",IF(EH$7&gt;=$G74,$F$9*($F$17*EJ75+$F$18*EJ78),"")))</f>
        <v/>
      </c>
      <c r="EJ75" s="18" t="str">
        <f t="shared" ref="EJ75" si="33416">IF(AND(EJ74&lt;&gt;"",EK74=""),MAX(EJ74-$C$9,0),IF(EJ74="","",IF(EI$7&gt;=$G74,$F$9*($F$17*EK75+$F$18*EK78),"")))</f>
        <v/>
      </c>
      <c r="EK75" s="18" t="str">
        <f t="shared" ref="EK75" si="33417">IF(AND(EK74&lt;&gt;"",EL74=""),MAX(EK74-$C$9,0),IF(EK74="","",IF(EJ$7&gt;=$G74,$F$9*($F$17*EL75+$F$18*EL78),"")))</f>
        <v/>
      </c>
      <c r="EL75" s="18" t="str">
        <f t="shared" ref="EL75" si="33418">IF(AND(EL74&lt;&gt;"",EM74=""),MAX(EL74-$C$9,0),IF(EL74="","",IF(EK$7&gt;=$G74,$F$9*($F$17*EM75+$F$18*EM78),"")))</f>
        <v/>
      </c>
      <c r="EM75" s="18" t="str">
        <f t="shared" ref="EM75" si="33419">IF(AND(EM74&lt;&gt;"",EN74=""),MAX(EM74-$C$9,0),IF(EM74="","",IF(EL$7&gt;=$G74,$F$9*($F$17*EN75+$F$18*EN78),"")))</f>
        <v/>
      </c>
      <c r="EN75" s="18" t="str">
        <f t="shared" ref="EN75" si="33420">IF(AND(EN74&lt;&gt;"",EO74=""),MAX(EN74-$C$9,0),IF(EN74="","",IF(EM$7&gt;=$G74,$F$9*($F$17*EO75+$F$18*EO78),"")))</f>
        <v/>
      </c>
      <c r="EO75" s="18" t="str">
        <f t="shared" ref="EO75" si="33421">IF(AND(EO74&lt;&gt;"",EP74=""),MAX(EO74-$C$9,0),IF(EO74="","",IF(EN$7&gt;=$G74,$F$9*($F$17*EP75+$F$18*EP78),"")))</f>
        <v/>
      </c>
      <c r="EP75" s="18" t="str">
        <f t="shared" ref="EP75" si="33422">IF(AND(EP74&lt;&gt;"",EQ74=""),MAX(EP74-$C$9,0),IF(EP74="","",IF(EO$7&gt;=$G74,$F$9*($F$17*EQ75+$F$18*EQ78),"")))</f>
        <v/>
      </c>
      <c r="EQ75" s="18" t="str">
        <f t="shared" ref="EQ75" si="33423">IF(AND(EQ74&lt;&gt;"",ER74=""),MAX(EQ74-$C$9,0),IF(EQ74="","",IF(EP$7&gt;=$G74,$F$9*($F$17*ER75+$F$18*ER78),"")))</f>
        <v/>
      </c>
      <c r="ER75" s="18" t="str">
        <f t="shared" ref="ER75" si="33424">IF(AND(ER74&lt;&gt;"",ES74=""),MAX(ER74-$C$9,0),IF(ER74="","",IF(EQ$7&gt;=$G74,$F$9*($F$17*ES75+$F$18*ES78),"")))</f>
        <v/>
      </c>
      <c r="ES75" s="18" t="str">
        <f t="shared" ref="ES75" si="33425">IF(AND(ES74&lt;&gt;"",ET74=""),MAX(ES74-$C$9,0),IF(ES74="","",IF(ER$7&gt;=$G74,$F$9*($F$17*ET75+$F$18*ET78),"")))</f>
        <v/>
      </c>
      <c r="ET75" s="18" t="str">
        <f t="shared" ref="ET75" si="33426">IF(AND(ET74&lt;&gt;"",EU74=""),MAX(ET74-$C$9,0),IF(ET74="","",IF(ES$7&gt;=$G74,$F$9*($F$17*EU75+$F$18*EU78),"")))</f>
        <v/>
      </c>
      <c r="EU75" s="18" t="str">
        <f t="shared" ref="EU75" si="33427">IF(AND(EU74&lt;&gt;"",EV74=""),MAX(EU74-$C$9,0),IF(EU74="","",IF(ET$7&gt;=$G74,$F$9*($F$17*EV75+$F$18*EV78),"")))</f>
        <v/>
      </c>
      <c r="EV75" s="18" t="str">
        <f t="shared" ref="EV75" si="33428">IF(AND(EV74&lt;&gt;"",EW74=""),MAX(EV74-$C$9,0),IF(EV74="","",IF(EU$7&gt;=$G74,$F$9*($F$17*EW75+$F$18*EW78),"")))</f>
        <v/>
      </c>
      <c r="EW75" s="18" t="str">
        <f t="shared" ref="EW75" si="33429">IF(AND(EW74&lt;&gt;"",EX74=""),MAX(EW74-$C$9,0),IF(EW74="","",IF(EV$7&gt;=$G74,$F$9*($F$17*EX75+$F$18*EX78),"")))</f>
        <v/>
      </c>
      <c r="EX75" s="18" t="str">
        <f t="shared" ref="EX75" si="33430">IF(AND(EX74&lt;&gt;"",EY74=""),MAX(EX74-$C$9,0),IF(EX74="","",IF(EW$7&gt;=$G74,$F$9*($F$17*EY75+$F$18*EY78),"")))</f>
        <v/>
      </c>
      <c r="EY75" s="18" t="str">
        <f t="shared" ref="EY75" si="33431">IF(AND(EY74&lt;&gt;"",EZ74=""),MAX(EY74-$C$9,0),IF(EY74="","",IF(EX$7&gt;=$G74,$F$9*($F$17*EZ75+$F$18*EZ78),"")))</f>
        <v/>
      </c>
      <c r="EZ75" s="18" t="str">
        <f t="shared" ref="EZ75" si="33432">IF(AND(EZ74&lt;&gt;"",FA74=""),MAX(EZ74-$C$9,0),IF(EZ74="","",IF(EY$7&gt;=$G74,$F$9*($F$17*FA75+$F$18*FA78),"")))</f>
        <v/>
      </c>
      <c r="FA75" s="18" t="str">
        <f t="shared" ref="FA75" si="33433">IF(AND(FA74&lt;&gt;"",FB74=""),MAX(FA74-$C$9,0),IF(FA74="","",IF(EZ$7&gt;=$G74,$F$9*($F$17*FB75+$F$18*FB78),"")))</f>
        <v/>
      </c>
      <c r="FB75" s="18" t="str">
        <f t="shared" ref="FB75" si="33434">IF(AND(FB74&lt;&gt;"",FC74=""),MAX(FB74-$C$9,0),IF(FB74="","",IF(FA$7&gt;=$G74,$F$9*($F$17*FC75+$F$18*FC78),"")))</f>
        <v/>
      </c>
      <c r="FC75" s="18" t="str">
        <f t="shared" ref="FC75" si="33435">IF(AND(FC74&lt;&gt;"",FD74=""),MAX(FC74-$C$9,0),IF(FC74="","",IF(FB$7&gt;=$G74,$F$9*($F$17*FD75+$F$18*FD78),"")))</f>
        <v/>
      </c>
      <c r="FD75" s="18" t="str">
        <f t="shared" ref="FD75" si="33436">IF(AND(FD74&lt;&gt;"",FE74=""),MAX(FD74-$C$9,0),IF(FD74="","",IF(FC$7&gt;=$G74,$F$9*($F$17*FE75+$F$18*FE78),"")))</f>
        <v/>
      </c>
      <c r="FE75" s="18" t="str">
        <f t="shared" ref="FE75" si="33437">IF(AND(FE74&lt;&gt;"",FF74=""),MAX(FE74-$C$9,0),IF(FE74="","",IF(FD$7&gt;=$G74,$F$9*($F$17*FF75+$F$18*FF78),"")))</f>
        <v/>
      </c>
      <c r="FF75" s="18" t="str">
        <f t="shared" ref="FF75" si="33438">IF(AND(FF74&lt;&gt;"",FG74=""),MAX(FF74-$C$9,0),IF(FF74="","",IF(FE$7&gt;=$G74,$F$9*($F$17*FG75+$F$18*FG78),"")))</f>
        <v/>
      </c>
      <c r="FG75" s="18" t="str">
        <f t="shared" ref="FG75" si="33439">IF(AND(FG74&lt;&gt;"",FH74=""),MAX(FG74-$C$9,0),IF(FG74="","",IF(FF$7&gt;=$G74,$F$9*($F$17*FH75+$F$18*FH78),"")))</f>
        <v/>
      </c>
      <c r="FH75" s="18" t="str">
        <f t="shared" ref="FH75" si="33440">IF(AND(FH74&lt;&gt;"",FI74=""),MAX(FH74-$C$9,0),IF(FH74="","",IF(FG$7&gt;=$G74,$F$9*($F$17*FI75+$F$18*FI78),"")))</f>
        <v/>
      </c>
      <c r="FI75" s="18" t="str">
        <f t="shared" ref="FI75" si="33441">IF(AND(FI74&lt;&gt;"",FJ74=""),MAX(FI74-$C$9,0),IF(FI74="","",IF(FH$7&gt;=$G74,$F$9*($F$17*FJ75+$F$18*FJ78),"")))</f>
        <v/>
      </c>
      <c r="FJ75" s="18" t="str">
        <f t="shared" ref="FJ75" si="33442">IF(AND(FJ74&lt;&gt;"",FK74=""),MAX(FJ74-$C$9,0),IF(FJ74="","",IF(FI$7&gt;=$G74,$F$9*($F$17*FK75+$F$18*FK78),"")))</f>
        <v/>
      </c>
      <c r="FK75" s="18" t="str">
        <f t="shared" ref="FK75" si="33443">IF(AND(FK74&lt;&gt;"",FL74=""),MAX(FK74-$C$9,0),IF(FK74="","",IF(FJ$7&gt;=$G74,$F$9*($F$17*FL75+$F$18*FL78),"")))</f>
        <v/>
      </c>
      <c r="FL75" s="18" t="str">
        <f t="shared" ref="FL75" si="33444">IF(AND(FL74&lt;&gt;"",FM74=""),MAX(FL74-$C$9,0),IF(FL74="","",IF(FK$7&gt;=$G74,$F$9*($F$17*FM75+$F$18*FM78),"")))</f>
        <v/>
      </c>
      <c r="FM75" s="18" t="str">
        <f t="shared" ref="FM75" si="33445">IF(AND(FM74&lt;&gt;"",FN74=""),MAX(FM74-$C$9,0),IF(FM74="","",IF(FL$7&gt;=$G74,$F$9*($F$17*FN75+$F$18*FN78),"")))</f>
        <v/>
      </c>
      <c r="FN75" s="18" t="str">
        <f t="shared" ref="FN75" si="33446">IF(AND(FN74&lt;&gt;"",FO74=""),MAX(FN74-$C$9,0),IF(FN74="","",IF(FM$7&gt;=$G74,$F$9*($F$17*FO75+$F$18*FO78),"")))</f>
        <v/>
      </c>
      <c r="FO75" s="18" t="str">
        <f t="shared" ref="FO75" si="33447">IF(AND(FO74&lt;&gt;"",FP74=""),MAX(FO74-$C$9,0),IF(FO74="","",IF(FN$7&gt;=$G74,$F$9*($F$17*FP75+$F$18*FP78),"")))</f>
        <v/>
      </c>
      <c r="FP75" s="18" t="str">
        <f t="shared" ref="FP75" si="33448">IF(AND(FP74&lt;&gt;"",FQ74=""),MAX(FP74-$C$9,0),IF(FP74="","",IF(FO$7&gt;=$G74,$F$9*($F$17*FQ75+$F$18*FQ78),"")))</f>
        <v/>
      </c>
      <c r="FQ75" s="18" t="str">
        <f t="shared" ref="FQ75" si="33449">IF(AND(FQ74&lt;&gt;"",FR74=""),MAX(FQ74-$C$9,0),IF(FQ74="","",IF(FP$7&gt;=$G74,$F$9*($F$17*FR75+$F$18*FR78),"")))</f>
        <v/>
      </c>
      <c r="FR75" s="18" t="str">
        <f t="shared" ref="FR75" si="33450">IF(AND(FR74&lt;&gt;"",FS74=""),MAX(FR74-$C$9,0),IF(FR74="","",IF(FQ$7&gt;=$G74,$F$9*($F$17*FS75+$F$18*FS78),"")))</f>
        <v/>
      </c>
      <c r="FS75" s="18" t="str">
        <f t="shared" ref="FS75" si="33451">IF(AND(FS74&lt;&gt;"",FT74=""),MAX(FS74-$C$9,0),IF(FS74="","",IF(FR$7&gt;=$G74,$F$9*($F$17*FT75+$F$18*FT78),"")))</f>
        <v/>
      </c>
      <c r="FT75" s="18" t="str">
        <f t="shared" ref="FT75" si="33452">IF(AND(FT74&lt;&gt;"",FU74=""),MAX(FT74-$C$9,0),IF(FT74="","",IF(FS$7&gt;=$G74,$F$9*($F$17*FU75+$F$18*FU78),"")))</f>
        <v/>
      </c>
      <c r="FU75" s="18" t="str">
        <f t="shared" ref="FU75" si="33453">IF(AND(FU74&lt;&gt;"",FV74=""),MAX(FU74-$C$9,0),IF(FU74="","",IF(FT$7&gt;=$G74,$F$9*($F$17*FV75+$F$18*FV78),"")))</f>
        <v/>
      </c>
      <c r="FV75" s="18" t="str">
        <f t="shared" ref="FV75" si="33454">IF(AND(FV74&lt;&gt;"",FW74=""),MAX(FV74-$C$9,0),IF(FV74="","",IF(FU$7&gt;=$G74,$F$9*($F$17*FW75+$F$18*FW78),"")))</f>
        <v/>
      </c>
      <c r="FW75" s="18" t="str">
        <f t="shared" ref="FW75" si="33455">IF(AND(FW74&lt;&gt;"",FX74=""),MAX(FW74-$C$9,0),IF(FW74="","",IF(FV$7&gt;=$G74,$F$9*($F$17*FX75+$F$18*FX78),"")))</f>
        <v/>
      </c>
      <c r="FX75" s="18" t="str">
        <f t="shared" ref="FX75" si="33456">IF(AND(FX74&lt;&gt;"",FY74=""),MAX(FX74-$C$9,0),IF(FX74="","",IF(FW$7&gt;=$G74,$F$9*($F$17*FY75+$F$18*FY78),"")))</f>
        <v/>
      </c>
      <c r="FY75" s="18" t="str">
        <f t="shared" ref="FY75" si="33457">IF(AND(FY74&lt;&gt;"",FZ74=""),MAX(FY74-$C$9,0),IF(FY74="","",IF(FX$7&gt;=$G74,$F$9*($F$17*FZ75+$F$18*FZ78),"")))</f>
        <v/>
      </c>
      <c r="FZ75" s="18" t="str">
        <f t="shared" ref="FZ75" si="33458">IF(AND(FZ74&lt;&gt;"",GA74=""),MAX(FZ74-$C$9,0),IF(FZ74="","",IF(FY$7&gt;=$G74,$F$9*($F$17*GA75+$F$18*GA78),"")))</f>
        <v/>
      </c>
      <c r="GA75" s="18" t="str">
        <f t="shared" ref="GA75" si="33459">IF(AND(GA74&lt;&gt;"",GB74=""),MAX(GA74-$C$9,0),IF(GA74="","",IF(FZ$7&gt;=$G74,$F$9*($F$17*GB75+$F$18*GB78),"")))</f>
        <v/>
      </c>
      <c r="GB75" s="18" t="str">
        <f t="shared" ref="GB75" si="33460">IF(AND(GB74&lt;&gt;"",GC74=""),MAX(GB74-$C$9,0),IF(GB74="","",IF(GA$7&gt;=$G74,$F$9*($F$17*GC75+$F$18*GC78),"")))</f>
        <v/>
      </c>
      <c r="GC75" s="18" t="str">
        <f t="shared" ref="GC75" si="33461">IF(AND(GC74&lt;&gt;"",GD74=""),MAX(GC74-$C$9,0),IF(GC74="","",IF(GB$7&gt;=$G74,$F$9*($F$17*GD75+$F$18*GD78),"")))</f>
        <v/>
      </c>
      <c r="GD75" s="18" t="str">
        <f t="shared" ref="GD75" si="33462">IF(AND(GD74&lt;&gt;"",GE74=""),MAX(GD74-$C$9,0),IF(GD74="","",IF(GC$7&gt;=$G74,$F$9*($F$17*GE75+$F$18*GE78),"")))</f>
        <v/>
      </c>
      <c r="GE75" s="18" t="str">
        <f t="shared" ref="GE75" si="33463">IF(AND(GE74&lt;&gt;"",GF74=""),MAX(GE74-$C$9,0),IF(GE74="","",IF(GD$7&gt;=$G74,$F$9*($F$17*GF75+$F$18*GF78),"")))</f>
        <v/>
      </c>
      <c r="GF75" s="18" t="str">
        <f t="shared" ref="GF75" si="33464">IF(AND(GF74&lt;&gt;"",GG74=""),MAX(GF74-$C$9,0),IF(GF74="","",IF(GE$7&gt;=$G74,$F$9*($F$17*GG75+$F$18*GG78),"")))</f>
        <v/>
      </c>
      <c r="GG75" s="18" t="str">
        <f t="shared" ref="GG75" si="33465">IF(AND(GG74&lt;&gt;"",GH74=""),MAX(GG74-$C$9,0),IF(GG74="","",IF(GF$7&gt;=$G74,$F$9*($F$17*GH75+$F$18*GH78),"")))</f>
        <v/>
      </c>
      <c r="GH75" s="18" t="str">
        <f t="shared" ref="GH75" si="33466">IF(AND(GH74&lt;&gt;"",GI74=""),MAX(GH74-$C$9,0),IF(GH74="","",IF(GG$7&gt;=$G74,$F$9*($F$17*GI75+$F$18*GI78),"")))</f>
        <v/>
      </c>
      <c r="GI75" s="18" t="str">
        <f t="shared" ref="GI75" si="33467">IF(AND(GI74&lt;&gt;"",GJ74=""),MAX(GI74-$C$9,0),IF(GI74="","",IF(GH$7&gt;=$G74,$F$9*($F$17*GJ75+$F$18*GJ78),"")))</f>
        <v/>
      </c>
      <c r="GJ75" s="18" t="str">
        <f t="shared" ref="GJ75" si="33468">IF(AND(GJ74&lt;&gt;"",GK74=""),MAX(GJ74-$C$9,0),IF(GJ74="","",IF(GI$7&gt;=$G74,$F$9*($F$17*GK75+$F$18*GK78),"")))</f>
        <v/>
      </c>
      <c r="GK75" s="18" t="str">
        <f t="shared" ref="GK75" si="33469">IF(AND(GK74&lt;&gt;"",GL74=""),MAX(GK74-$C$9,0),IF(GK74="","",IF(GJ$7&gt;=$G74,$F$9*($F$17*GL75+$F$18*GL78),"")))</f>
        <v/>
      </c>
      <c r="GL75" s="18" t="str">
        <f t="shared" ref="GL75" si="33470">IF(AND(GL74&lt;&gt;"",GM74=""),MAX(GL74-$C$9,0),IF(GL74="","",IF(GK$7&gt;=$G74,$F$9*($F$17*GM75+$F$18*GM78),"")))</f>
        <v/>
      </c>
      <c r="GM75" s="18" t="str">
        <f t="shared" ref="GM75" si="33471">IF(AND(GM74&lt;&gt;"",GN74=""),MAX(GM74-$C$9,0),IF(GM74="","",IF(GL$7&gt;=$G74,$F$9*($F$17*GN75+$F$18*GN78),"")))</f>
        <v/>
      </c>
      <c r="GN75" s="18" t="str">
        <f t="shared" ref="GN75" si="33472">IF(AND(GN74&lt;&gt;"",GO74=""),MAX(GN74-$C$9,0),IF(GN74="","",IF(GM$7&gt;=$G74,$F$9*($F$17*GO75+$F$18*GO78),"")))</f>
        <v/>
      </c>
      <c r="GO75" s="18" t="str">
        <f t="shared" ref="GO75" si="33473">IF(AND(GO74&lt;&gt;"",GP74=""),MAX(GO74-$C$9,0),IF(GO74="","",IF(GN$7&gt;=$G74,$F$9*($F$17*GP75+$F$18*GP78),"")))</f>
        <v/>
      </c>
      <c r="GP75" s="18" t="str">
        <f t="shared" ref="GP75" si="33474">IF(AND(GP74&lt;&gt;"",GQ74=""),MAX(GP74-$C$9,0),IF(GP74="","",IF(GO$7&gt;=$G74,$F$9*($F$17*GQ75+$F$18*GQ78),"")))</f>
        <v/>
      </c>
      <c r="GQ75" s="18" t="str">
        <f t="shared" ref="GQ75" si="33475">IF(AND(GQ74&lt;&gt;"",GR74=""),MAX(GQ74-$C$9,0),IF(GQ74="","",IF(GP$7&gt;=$G74,$F$9*($F$17*GR75+$F$18*GR78),"")))</f>
        <v/>
      </c>
      <c r="GR75" s="18" t="str">
        <f t="shared" ref="GR75" si="33476">IF(AND(GR74&lt;&gt;"",GS74=""),MAX(GR74-$C$9,0),IF(GR74="","",IF(GQ$7&gt;=$G74,$F$9*($F$17*GS75+$F$18*GS78),"")))</f>
        <v/>
      </c>
      <c r="GS75" s="18" t="str">
        <f t="shared" ref="GS75" si="33477">IF(AND(GS74&lt;&gt;"",GT74=""),MAX(GS74-$C$9,0),IF(GS74="","",IF(GR$7&gt;=$G74,$F$9*($F$17*GT75+$F$18*GT78),"")))</f>
        <v/>
      </c>
      <c r="GT75" s="18" t="str">
        <f t="shared" ref="GT75" si="33478">IF(AND(GT74&lt;&gt;"",GU74=""),MAX(GT74-$C$9,0),IF(GT74="","",IF(GS$7&gt;=$G74,$F$9*($F$17*GU75+$F$18*GU78),"")))</f>
        <v/>
      </c>
      <c r="GU75" s="18" t="str">
        <f t="shared" ref="GU75" si="33479">IF(AND(GU74&lt;&gt;"",GV74=""),MAX(GU74-$C$9,0),IF(GU74="","",IF(GT$7&gt;=$G74,$F$9*($F$17*GV75+$F$18*GV78),"")))</f>
        <v/>
      </c>
      <c r="GV75" s="18" t="str">
        <f t="shared" ref="GV75" si="33480">IF(AND(GV74&lt;&gt;"",GW74=""),MAX(GV74-$C$9,0),IF(GV74="","",IF(GU$7&gt;=$G74,$F$9*($F$17*GW75+$F$18*GW78),"")))</f>
        <v/>
      </c>
      <c r="GW75" s="18" t="str">
        <f t="shared" ref="GW75" si="33481">IF(AND(GW74&lt;&gt;"",GX74=""),MAX(GW74-$C$9,0),IF(GW74="","",IF(GV$7&gt;=$G74,$F$9*($F$17*GX75+$F$18*GX78),"")))</f>
        <v/>
      </c>
      <c r="GX75" s="18" t="str">
        <f t="shared" ref="GX75" si="33482">IF(AND(GX74&lt;&gt;"",GY74=""),MAX(GX74-$C$9,0),IF(GX74="","",IF(GW$7&gt;=$G74,$F$9*($F$17*GY75+$F$18*GY78),"")))</f>
        <v/>
      </c>
      <c r="GY75" s="18" t="str">
        <f t="shared" ref="GY75" si="33483">IF(AND(GY74&lt;&gt;"",GZ74=""),MAX(GY74-$C$9,0),IF(GY74="","",IF(GX$7&gt;=$G74,$F$9*($F$17*GZ75+$F$18*GZ78),"")))</f>
        <v/>
      </c>
      <c r="GZ75" s="18" t="str">
        <f t="shared" ref="GZ75" si="33484">IF(AND(GZ74&lt;&gt;"",HA74=""),MAX(GZ74-$C$9,0),IF(GZ74="","",IF(GY$7&gt;=$G74,$F$9*($F$17*HA75+$F$18*HA78),"")))</f>
        <v/>
      </c>
      <c r="HA75" s="18" t="str">
        <f t="shared" ref="HA75" si="33485">IF(AND(HA74&lt;&gt;"",HB74=""),MAX(HA74-$C$9,0),IF(HA74="","",IF(GZ$7&gt;=$G74,$F$9*($F$17*HB75+$F$18*HB78),"")))</f>
        <v/>
      </c>
      <c r="HB75" s="18" t="str">
        <f t="shared" ref="HB75" si="33486">IF(AND(HB74&lt;&gt;"",HC74=""),MAX(HB74-$C$9,0),IF(HB74="","",IF(HA$7&gt;=$G74,$F$9*($F$17*HC75+$F$18*HC78),"")))</f>
        <v/>
      </c>
      <c r="HC75" s="18" t="str">
        <f t="shared" ref="HC75" si="33487">IF(AND(HC74&lt;&gt;"",HD74=""),MAX(HC74-$C$9,0),IF(HC74="","",IF(HB$7&gt;=$G74,$F$9*($F$17*HD75+$F$18*HD78),"")))</f>
        <v/>
      </c>
      <c r="HD75" s="18" t="str">
        <f t="shared" ref="HD75" si="33488">IF(AND(HD74&lt;&gt;"",HE74=""),MAX(HD74-$C$9,0),IF(HD74="","",IF(HC$7&gt;=$G74,$F$9*($F$17*HE75+$F$18*HE78),"")))</f>
        <v/>
      </c>
      <c r="HE75" s="18" t="str">
        <f t="shared" ref="HE75" si="33489">IF(AND(HE74&lt;&gt;"",HF74=""),MAX(HE74-$C$9,0),IF(HE74="","",IF(HD$7&gt;=$G74,$F$9*($F$17*HF75+$F$18*HF78),"")))</f>
        <v/>
      </c>
      <c r="HF75" s="18" t="str">
        <f t="shared" ref="HF75" si="33490">IF(AND(HF74&lt;&gt;"",HG74=""),MAX(HF74-$C$9,0),IF(HF74="","",IF(HE$7&gt;=$G74,$F$9*($F$17*HG75+$F$18*HG78),"")))</f>
        <v/>
      </c>
      <c r="HG75" s="18" t="str">
        <f t="shared" ref="HG75" si="33491">IF(AND(HG74&lt;&gt;"",HH74=""),MAX(HG74-$C$9,0),IF(HG74="","",IF(HF$7&gt;=$G74,$F$9*($F$17*HH75+$F$18*HH78),"")))</f>
        <v/>
      </c>
      <c r="HH75" s="18" t="str">
        <f t="shared" ref="HH75" si="33492">IF(AND(HH74&lt;&gt;"",HI74=""),MAX(HH74-$C$9,0),IF(HH74="","",IF(HG$7&gt;=$G74,$F$9*($F$17*HI75+$F$18*HI78),"")))</f>
        <v/>
      </c>
      <c r="HI75" s="18" t="str">
        <f t="shared" ref="HI75" si="33493">IF(AND(HI74&lt;&gt;"",HJ74=""),MAX(HI74-$C$9,0),IF(HI74="","",IF(HH$7&gt;=$G74,$F$9*($F$17*HJ75+$F$18*HJ78),"")))</f>
        <v/>
      </c>
      <c r="HJ75" s="18" t="str">
        <f t="shared" ref="HJ75" si="33494">IF(AND(HJ74&lt;&gt;"",HK74=""),MAX(HJ74-$C$9,0),IF(HJ74="","",IF(HI$7&gt;=$G74,$F$9*($F$17*HK75+$F$18*HK78),"")))</f>
        <v/>
      </c>
      <c r="HK75" s="18" t="str">
        <f t="shared" ref="HK75" si="33495">IF(AND(HK74&lt;&gt;"",HL74=""),MAX(HK74-$C$9,0),IF(HK74="","",IF(HJ$7&gt;=$G74,$F$9*($F$17*HL75+$F$18*HL78),"")))</f>
        <v/>
      </c>
      <c r="HL75" s="18" t="str">
        <f t="shared" ref="HL75" si="33496">IF(AND(HL74&lt;&gt;"",HM74=""),MAX(HL74-$C$9,0),IF(HL74="","",IF(HK$7&gt;=$G74,$F$9*($F$17*HM75+$F$18*HM78),"")))</f>
        <v/>
      </c>
      <c r="HM75" s="18" t="str">
        <f t="shared" ref="HM75" si="33497">IF(AND(HM74&lt;&gt;"",HN74=""),MAX(HM74-$C$9,0),IF(HM74="","",IF(HL$7&gt;=$G74,$F$9*($F$17*HN75+$F$18*HN78),"")))</f>
        <v/>
      </c>
      <c r="HN75" s="18" t="str">
        <f t="shared" ref="HN75" si="33498">IF(AND(HN74&lt;&gt;"",HO74=""),MAX(HN74-$C$9,0),IF(HN74="","",IF(HM$7&gt;=$G74,$F$9*($F$17*HO75+$F$18*HO78),"")))</f>
        <v/>
      </c>
      <c r="HO75" s="18" t="str">
        <f t="shared" ref="HO75" si="33499">IF(AND(HO74&lt;&gt;"",HP74=""),MAX(HO74-$C$9,0),IF(HO74="","",IF(HN$7&gt;=$G74,$F$9*($F$17*HP75+$F$18*HP78),"")))</f>
        <v/>
      </c>
      <c r="HP75" s="18" t="str">
        <f t="shared" ref="HP75" si="33500">IF(AND(HP74&lt;&gt;"",HQ74=""),MAX(HP74-$C$9,0),IF(HP74="","",IF(HO$7&gt;=$G74,$F$9*($F$17*HQ75+$F$18*HQ78),"")))</f>
        <v/>
      </c>
      <c r="HQ75" s="18" t="str">
        <f t="shared" ref="HQ75" si="33501">IF(AND(HQ74&lt;&gt;"",HR74=""),MAX(HQ74-$C$9,0),IF(HQ74="","",IF(HP$7&gt;=$G74,$F$9*($F$17*HR75+$F$18*HR78),"")))</f>
        <v/>
      </c>
      <c r="HR75" s="18" t="str">
        <f t="shared" ref="HR75" si="33502">IF(AND(HR74&lt;&gt;"",HS74=""),MAX(HR74-$C$9,0),IF(HR74="","",IF(HQ$7&gt;=$G74,$F$9*($F$17*HS75+$F$18*HS78),"")))</f>
        <v/>
      </c>
      <c r="HS75" s="18" t="str">
        <f t="shared" ref="HS75" si="33503">IF(AND(HS74&lt;&gt;"",HT74=""),MAX(HS74-$C$9,0),IF(HS74="","",IF(HR$7&gt;=$G74,$F$9*($F$17*HT75+$F$18*HT78),"")))</f>
        <v/>
      </c>
      <c r="HT75" s="18" t="str">
        <f t="shared" ref="HT75" si="33504">IF(AND(HT74&lt;&gt;"",HU74=""),MAX(HT74-$C$9,0),IF(HT74="","",IF(HS$7&gt;=$G74,$F$9*($F$17*HU75+$F$18*HU78),"")))</f>
        <v/>
      </c>
      <c r="HU75" s="18" t="str">
        <f t="shared" ref="HU75" si="33505">IF(AND(HU74&lt;&gt;"",HV74=""),MAX(HU74-$C$9,0),IF(HU74="","",IF(HT$7&gt;=$G74,$F$9*($F$17*HV75+$F$18*HV78),"")))</f>
        <v/>
      </c>
      <c r="HV75" s="18" t="str">
        <f t="shared" ref="HV75" si="33506">IF(AND(HV74&lt;&gt;"",HW74=""),MAX(HV74-$C$9,0),IF(HV74="","",IF(HU$7&gt;=$G74,$F$9*($F$17*HW75+$F$18*HW78),"")))</f>
        <v/>
      </c>
      <c r="HW75" s="18" t="str">
        <f t="shared" ref="HW75" si="33507">IF(AND(HW74&lt;&gt;"",HX74=""),MAX(HW74-$C$9,0),IF(HW74="","",IF(HV$7&gt;=$G74,$F$9*($F$17*HX75+$F$18*HX78),"")))</f>
        <v/>
      </c>
      <c r="HX75" s="18" t="str">
        <f t="shared" ref="HX75" si="33508">IF(AND(HX74&lt;&gt;"",HY74=""),MAX(HX74-$C$9,0),IF(HX74="","",IF(HW$7&gt;=$G74,$F$9*($F$17*HY75+$F$18*HY78),"")))</f>
        <v/>
      </c>
      <c r="HY75" s="18" t="str">
        <f t="shared" ref="HY75" si="33509">IF(AND(HY74&lt;&gt;"",HZ74=""),MAX(HY74-$C$9,0),IF(HY74="","",IF(HX$7&gt;=$G74,$F$9*($F$17*HZ75+$F$18*HZ78),"")))</f>
        <v/>
      </c>
      <c r="HZ75" s="18" t="str">
        <f t="shared" ref="HZ75" si="33510">IF(AND(HZ74&lt;&gt;"",IA74=""),MAX(HZ74-$C$9,0),IF(HZ74="","",IF(HY$7&gt;=$G74,$F$9*($F$17*IA75+$F$18*IA78),"")))</f>
        <v/>
      </c>
      <c r="IA75" s="18" t="str">
        <f t="shared" ref="IA75" si="33511">IF(AND(IA74&lt;&gt;"",IB74=""),MAX(IA74-$C$9,0),IF(IA74="","",IF(HZ$7&gt;=$G74,$F$9*($F$17*IB75+$F$18*IB78),"")))</f>
        <v/>
      </c>
      <c r="IB75" s="18" t="str">
        <f t="shared" ref="IB75" si="33512">IF(AND(IB74&lt;&gt;"",IC74=""),MAX(IB74-$C$9,0),IF(IB74="","",IF(IA$7&gt;=$G74,$F$9*($F$17*IC75+$F$18*IC78),"")))</f>
        <v/>
      </c>
      <c r="IC75" s="18" t="str">
        <f t="shared" ref="IC75" si="33513">IF(AND(IC74&lt;&gt;"",ID74=""),MAX(IC74-$C$9,0),IF(IC74="","",IF(IB$7&gt;=$G74,$F$9*($F$17*ID75+$F$18*ID78),"")))</f>
        <v/>
      </c>
      <c r="ID75" s="18" t="str">
        <f t="shared" ref="ID75" si="33514">IF(AND(ID74&lt;&gt;"",IE74=""),MAX(ID74-$C$9,0),IF(ID74="","",IF(IC$7&gt;=$G74,$F$9*($F$17*IE75+$F$18*IE78),"")))</f>
        <v/>
      </c>
      <c r="IE75" s="18" t="str">
        <f t="shared" ref="IE75" si="33515">IF(AND(IE74&lt;&gt;"",IF74=""),MAX(IE74-$C$9,0),IF(IE74="","",IF(ID$7&gt;=$G74,$F$9*($F$17*IF75+$F$18*IF78),"")))</f>
        <v/>
      </c>
      <c r="IF75" s="18" t="str">
        <f t="shared" ref="IF75" si="33516">IF(AND(IF74&lt;&gt;"",IG74=""),MAX(IF74-$C$9,0),IF(IF74="","",IF(IE$7&gt;=$G74,$F$9*($F$17*IG75+$F$18*IG78),"")))</f>
        <v/>
      </c>
      <c r="IG75" s="18" t="str">
        <f t="shared" ref="IG75" si="33517">IF(AND(IG74&lt;&gt;"",IH74=""),MAX(IG74-$C$9,0),IF(IG74="","",IF(IF$7&gt;=$G74,$F$9*($F$17*IH75+$F$18*IH78),"")))</f>
        <v/>
      </c>
      <c r="IH75" s="18" t="str">
        <f t="shared" ref="IH75" si="33518">IF(AND(IH74&lt;&gt;"",II74=""),MAX(IH74-$C$9,0),IF(IH74="","",IF(IG$7&gt;=$G74,$F$9*($F$17*II75+$F$18*II78),"")))</f>
        <v/>
      </c>
      <c r="II75" s="18" t="str">
        <f t="shared" ref="II75" si="33519">IF(AND(II74&lt;&gt;"",IJ74=""),MAX(II74-$C$9,0),IF(II74="","",IF(IH$7&gt;=$G74,$F$9*($F$17*IJ75+$F$18*IJ78),"")))</f>
        <v/>
      </c>
      <c r="IJ75" s="18" t="str">
        <f t="shared" ref="IJ75" si="33520">IF(AND(IJ74&lt;&gt;"",IK74=""),MAX(IJ74-$C$9,0),IF(IJ74="","",IF(II$7&gt;=$G74,$F$9*($F$17*IK75+$F$18*IK78),"")))</f>
        <v/>
      </c>
      <c r="IK75" s="18" t="str">
        <f t="shared" ref="IK75" si="33521">IF(AND(IK74&lt;&gt;"",IL74=""),MAX(IK74-$C$9,0),IF(IK74="","",IF(IJ$7&gt;=$G74,$F$9*($F$17*IL75+$F$18*IL78),"")))</f>
        <v/>
      </c>
      <c r="IL75" s="18" t="str">
        <f t="shared" ref="IL75" si="33522">IF(AND(IL74&lt;&gt;"",IM74=""),MAX(IL74-$C$9,0),IF(IL74="","",IF(IK$7&gt;=$G74,$F$9*($F$17*IM75+$F$18*IM78),"")))</f>
        <v/>
      </c>
      <c r="IM75" s="18" t="str">
        <f t="shared" ref="IM75" si="33523">IF(AND(IM74&lt;&gt;"",IN74=""),MAX(IM74-$C$9,0),IF(IM74="","",IF(IL$7&gt;=$G74,$F$9*($F$17*IN75+$F$18*IN78),"")))</f>
        <v/>
      </c>
      <c r="IN75" s="18" t="str">
        <f t="shared" ref="IN75" si="33524">IF(AND(IN74&lt;&gt;"",IO74=""),MAX(IN74-$C$9,0),IF(IN74="","",IF(IM$7&gt;=$G74,$F$9*($F$17*IO75+$F$18*IO78),"")))</f>
        <v/>
      </c>
      <c r="IO75" s="18" t="str">
        <f t="shared" ref="IO75" si="33525">IF(AND(IO74&lt;&gt;"",IP74=""),MAX(IO74-$C$9,0),IF(IO74="","",IF(IN$7&gt;=$G74,$F$9*($F$17*IP75+$F$18*IP78),"")))</f>
        <v/>
      </c>
      <c r="IP75" s="18" t="str">
        <f t="shared" ref="IP75" si="33526">IF(AND(IP74&lt;&gt;"",IQ74=""),MAX(IP74-$C$9,0),IF(IP74="","",IF(IO$7&gt;=$G74,$F$9*($F$17*IQ75+$F$18*IQ78),"")))</f>
        <v/>
      </c>
      <c r="IQ75" s="18" t="str">
        <f t="shared" ref="IQ75" si="33527">IF(AND(IQ74&lt;&gt;"",IR74=""),MAX(IQ74-$C$9,0),IF(IQ74="","",IF(IP$7&gt;=$G74,$F$9*($F$17*IR75+$F$18*IR78),"")))</f>
        <v/>
      </c>
      <c r="IR75" s="18" t="str">
        <f t="shared" ref="IR75" si="33528">IF(AND(IR74&lt;&gt;"",IS74=""),MAX(IR74-$C$9,0),IF(IR74="","",IF(IQ$7&gt;=$G74,$F$9*($F$17*IS75+$F$18*IS78),"")))</f>
        <v/>
      </c>
      <c r="IS75" s="18" t="str">
        <f t="shared" ref="IS75" si="33529">IF(AND(IS74&lt;&gt;"",IT74=""),MAX(IS74-$C$9,0),IF(IS74="","",IF(IR$7&gt;=$G74,$F$9*($F$17*IT75+$F$18*IT78),"")))</f>
        <v/>
      </c>
      <c r="IT75" s="18" t="str">
        <f t="shared" ref="IT75" si="33530">IF(AND(IT74&lt;&gt;"",IU74=""),MAX(IT74-$C$9,0),IF(IT74="","",IF(IS$7&gt;=$G74,$F$9*($F$17*IU75+$F$18*IU78),"")))</f>
        <v/>
      </c>
      <c r="IU75" s="18" t="str">
        <f t="shared" ref="IU75" si="33531">IF(AND(IU74&lt;&gt;"",IV74=""),MAX(IU74-$C$9,0),IF(IU74="","",IF(IT$7&gt;=$G74,$F$9*($F$17*IV75+$F$18*IV78),"")))</f>
        <v/>
      </c>
      <c r="IV75" s="18" t="str">
        <f t="shared" ref="IV75" si="33532">IF(AND(IV74&lt;&gt;"",IW74=""),MAX(IV74-$C$9,0),IF(IV74="","",IF(IU$7&gt;=$G74,$F$9*($F$17*IW75+$F$18*IW78),"")))</f>
        <v/>
      </c>
      <c r="IW75" s="18" t="str">
        <f t="shared" ref="IW75" si="33533">IF(AND(IW74&lt;&gt;"",IX74=""),MAX(IW74-$C$9,0),IF(IW74="","",IF(IV$7&gt;=$G74,$F$9*($F$17*IX75+$F$18*IX78),"")))</f>
        <v/>
      </c>
      <c r="IX75" s="18" t="str">
        <f t="shared" ref="IX75" si="33534">IF(AND(IX74&lt;&gt;"",IY74=""),MAX(IX74-$C$9,0),IF(IX74="","",IF(IW$7&gt;=$G74,$F$9*($F$17*IY75+$F$18*IY78),"")))</f>
        <v/>
      </c>
      <c r="IY75" s="18" t="str">
        <f t="shared" ref="IY75" si="33535">IF(AND(IY74&lt;&gt;"",IZ74=""),MAX(IY74-$C$9,0),IF(IY74="","",IF(IX$7&gt;=$G74,$F$9*($F$17*IZ75+$F$18*IZ78),"")))</f>
        <v/>
      </c>
      <c r="IZ75" s="18" t="str">
        <f t="shared" ref="IZ75" si="33536">IF(AND(IZ74&lt;&gt;"",JA74=""),MAX(IZ74-$C$9,0),IF(IZ74="","",IF(IY$7&gt;=$G74,$F$9*($F$17*JA75+$F$18*JA78),"")))</f>
        <v/>
      </c>
      <c r="JA75" s="18" t="str">
        <f t="shared" ref="JA75" si="33537">IF(AND(JA74&lt;&gt;"",JB74=""),MAX(JA74-$C$9,0),IF(JA74="","",IF(IZ$7&gt;=$G74,$F$9*($F$17*JB75+$F$18*JB78),"")))</f>
        <v/>
      </c>
      <c r="JB75" s="18" t="str">
        <f t="shared" ref="JB75" si="33538">IF(AND(JB74&lt;&gt;"",JC74=""),MAX(JB74-$C$9,0),IF(JB74="","",IF(JA$7&gt;=$G74,$F$9*($F$17*JC75+$F$18*JC78),"")))</f>
        <v/>
      </c>
      <c r="JC75" s="18" t="str">
        <f t="shared" ref="JC75" si="33539">IF(AND(JC74&lt;&gt;"",JD74=""),MAX(JC74-$C$9,0),IF(JC74="","",IF(JB$7&gt;=$G74,$F$9*($F$17*JD75+$F$18*JD78),"")))</f>
        <v/>
      </c>
      <c r="JD75" s="18" t="str">
        <f t="shared" ref="JD75" si="33540">IF(AND(JD74&lt;&gt;"",JE74=""),MAX(JD74-$C$9,0),IF(JD74="","",IF(JC$7&gt;=$G74,$F$9*($F$17*JE75+$F$18*JE78),"")))</f>
        <v/>
      </c>
      <c r="JE75" s="18" t="str">
        <f t="shared" ref="JE75" si="33541">IF(AND(JE74&lt;&gt;"",JF74=""),MAX(JE74-$C$9,0),IF(JE74="","",IF(JD$7&gt;=$G74,$F$9*($F$17*JF75+$F$18*JF78),"")))</f>
        <v/>
      </c>
      <c r="JF75" s="18" t="str">
        <f t="shared" ref="JF75" si="33542">IF(AND(JF74&lt;&gt;"",JG74=""),MAX(JF74-$C$9,0),IF(JF74="","",IF(JE$7&gt;=$G74,$F$9*($F$17*JG75+$F$18*JG78),"")))</f>
        <v/>
      </c>
      <c r="JG75" s="18" t="str">
        <f t="shared" ref="JG75" si="33543">IF(AND(JG74&lt;&gt;"",JH74=""),MAX(JG74-$C$9,0),IF(JG74="","",IF(JF$7&gt;=$G74,$F$9*($F$17*JH75+$F$18*JH78),"")))</f>
        <v/>
      </c>
      <c r="JH75" s="18" t="str">
        <f t="shared" ref="JH75" si="33544">IF(AND(JH74&lt;&gt;"",JI74=""),MAX(JH74-$C$9,0),IF(JH74="","",IF(JG$7&gt;=$G74,$F$9*($F$17*JI75+$F$18*JI78),"")))</f>
        <v/>
      </c>
      <c r="JI75" s="18" t="str">
        <f t="shared" ref="JI75" si="33545">IF(AND(JI74&lt;&gt;"",JJ74=""),MAX(JI74-$C$9,0),IF(JI74="","",IF(JH$7&gt;=$G74,$F$9*($F$17*JJ75+$F$18*JJ78),"")))</f>
        <v/>
      </c>
      <c r="JJ75" s="18" t="str">
        <f t="shared" ref="JJ75" si="33546">IF(AND(JJ74&lt;&gt;"",JK74=""),MAX(JJ74-$C$9,0),IF(JJ74="","",IF(JI$7&gt;=$G74,$F$9*($F$17*JK75+$F$18*JK78),"")))</f>
        <v/>
      </c>
      <c r="JK75" s="18" t="str">
        <f t="shared" ref="JK75" si="33547">IF(AND(JK74&lt;&gt;"",JL74=""),MAX(JK74-$C$9,0),IF(JK74="","",IF(JJ$7&gt;=$G74,$F$9*($F$17*JL75+$F$18*JL78),"")))</f>
        <v/>
      </c>
      <c r="JL75" s="18" t="str">
        <f t="shared" ref="JL75" si="33548">IF(AND(JL74&lt;&gt;"",JM74=""),MAX(JL74-$C$9,0),IF(JL74="","",IF(JK$7&gt;=$G74,$F$9*($F$17*JM75+$F$18*JM78),"")))</f>
        <v/>
      </c>
      <c r="JM75" s="18" t="str">
        <f t="shared" ref="JM75" si="33549">IF(AND(JM74&lt;&gt;"",JN74=""),MAX(JM74-$C$9,0),IF(JM74="","",IF(JL$7&gt;=$G74,$F$9*($F$17*JN75+$F$18*JN78),"")))</f>
        <v/>
      </c>
      <c r="JN75" s="18" t="str">
        <f t="shared" ref="JN75" si="33550">IF(AND(JN74&lt;&gt;"",JO74=""),MAX(JN74-$C$9,0),IF(JN74="","",IF(JM$7&gt;=$G74,$F$9*($F$17*JO75+$F$18*JO78),"")))</f>
        <v/>
      </c>
      <c r="JO75" s="18" t="str">
        <f t="shared" ref="JO75" si="33551">IF(AND(JO74&lt;&gt;"",JP74=""),MAX(JO74-$C$9,0),IF(JO74="","",IF(JN$7&gt;=$G74,$F$9*($F$17*JP75+$F$18*JP78),"")))</f>
        <v/>
      </c>
      <c r="JP75" s="18" t="str">
        <f t="shared" ref="JP75" si="33552">IF(AND(JP74&lt;&gt;"",JQ74=""),MAX(JP74-$C$9,0),IF(JP74="","",IF(JO$7&gt;=$G74,$F$9*($F$17*JQ75+$F$18*JQ78),"")))</f>
        <v/>
      </c>
      <c r="JQ75" s="18" t="str">
        <f t="shared" ref="JQ75" si="33553">IF(AND(JQ74&lt;&gt;"",JR74=""),MAX(JQ74-$C$9,0),IF(JQ74="","",IF(JP$7&gt;=$G74,$F$9*($F$17*JR75+$F$18*JR78),"")))</f>
        <v/>
      </c>
      <c r="JR75" s="18" t="str">
        <f t="shared" ref="JR75" si="33554">IF(AND(JR74&lt;&gt;"",JS74=""),MAX(JR74-$C$9,0),IF(JR74="","",IF(JQ$7&gt;=$G74,$F$9*($F$17*JS75+$F$18*JS78),"")))</f>
        <v/>
      </c>
      <c r="JS75" s="18" t="str">
        <f t="shared" ref="JS75" si="33555">IF(AND(JS74&lt;&gt;"",JT74=""),MAX(JS74-$C$9,0),IF(JS74="","",IF(JR$7&gt;=$G74,$F$9*($F$17*JT75+$F$18*JT78),"")))</f>
        <v/>
      </c>
      <c r="JT75" s="18" t="str">
        <f t="shared" ref="JT75" si="33556">IF(AND(JT74&lt;&gt;"",JU74=""),MAX(JT74-$C$9,0),IF(JT74="","",IF(JS$7&gt;=$G74,$F$9*($F$17*JU75+$F$18*JU78),"")))</f>
        <v/>
      </c>
      <c r="JU75" s="18" t="str">
        <f t="shared" ref="JU75" si="33557">IF(AND(JU74&lt;&gt;"",JV74=""),MAX(JU74-$C$9,0),IF(JU74="","",IF(JT$7&gt;=$G74,$F$9*($F$17*JV75+$F$18*JV78),"")))</f>
        <v/>
      </c>
      <c r="JV75" s="18" t="str">
        <f t="shared" ref="JV75" si="33558">IF(AND(JV74&lt;&gt;"",JW74=""),MAX(JV74-$C$9,0),IF(JV74="","",IF(JU$7&gt;=$G74,$F$9*($F$17*JW75+$F$18*JW78),"")))</f>
        <v/>
      </c>
      <c r="JW75" s="18" t="str">
        <f t="shared" ref="JW75" si="33559">IF(AND(JW74&lt;&gt;"",JX74=""),MAX(JW74-$C$9,0),IF(JW74="","",IF(JV$7&gt;=$G74,$F$9*($F$17*JX75+$F$18*JX78),"")))</f>
        <v/>
      </c>
      <c r="JX75" s="18" t="str">
        <f t="shared" ref="JX75" si="33560">IF(AND(JX74&lt;&gt;"",JY74=""),MAX(JX74-$C$9,0),IF(JX74="","",IF(JW$7&gt;=$G74,$F$9*($F$17*JY75+$F$18*JY78),"")))</f>
        <v/>
      </c>
      <c r="JY75" s="18" t="str">
        <f t="shared" ref="JY75" si="33561">IF(AND(JY74&lt;&gt;"",JZ74=""),MAX(JY74-$C$9,0),IF(JY74="","",IF(JX$7&gt;=$G74,$F$9*($F$17*JZ75+$F$18*JZ78),"")))</f>
        <v/>
      </c>
      <c r="JZ75" s="18" t="str">
        <f t="shared" ref="JZ75" si="33562">IF(AND(JZ74&lt;&gt;"",KA74=""),MAX(JZ74-$C$9,0),IF(JZ74="","",IF(JY$7&gt;=$G74,$F$9*($F$17*KA75+$F$18*KA78),"")))</f>
        <v/>
      </c>
      <c r="KA75" s="18" t="str">
        <f t="shared" ref="KA75" si="33563">IF(AND(KA74&lt;&gt;"",KB74=""),MAX(KA74-$C$9,0),IF(KA74="","",IF(JZ$7&gt;=$G74,$F$9*($F$17*KB75+$F$18*KB78),"")))</f>
        <v/>
      </c>
      <c r="KB75" s="18" t="str">
        <f t="shared" ref="KB75" si="33564">IF(AND(KB74&lt;&gt;"",KC74=""),MAX(KB74-$C$9,0),IF(KB74="","",IF(KA$7&gt;=$G74,$F$9*($F$17*KC75+$F$18*KC78),"")))</f>
        <v/>
      </c>
      <c r="KC75" s="18" t="str">
        <f t="shared" ref="KC75" si="33565">IF(AND(KC74&lt;&gt;"",KD74=""),MAX(KC74-$C$9,0),IF(KC74="","",IF(KB$7&gt;=$G74,$F$9*($F$17*KD75+$F$18*KD78),"")))</f>
        <v/>
      </c>
      <c r="KD75" s="18" t="str">
        <f t="shared" ref="KD75" si="33566">IF(AND(KD74&lt;&gt;"",KE74=""),MAX(KD74-$C$9,0),IF(KD74="","",IF(KC$7&gt;=$G74,$F$9*($F$17*KE75+$F$18*KE78),"")))</f>
        <v/>
      </c>
      <c r="KE75" s="18" t="str">
        <f t="shared" ref="KE75" si="33567">IF(AND(KE74&lt;&gt;"",KF74=""),MAX(KE74-$C$9,0),IF(KE74="","",IF(KD$7&gt;=$G74,$F$9*($F$17*KF75+$F$18*KF78),"")))</f>
        <v/>
      </c>
      <c r="KF75" s="18" t="str">
        <f t="shared" ref="KF75" si="33568">IF(AND(KF74&lt;&gt;"",KG74=""),MAX(KF74-$C$9,0),IF(KF74="","",IF(KE$7&gt;=$G74,$F$9*($F$17*KG75+$F$18*KG78),"")))</f>
        <v/>
      </c>
      <c r="KG75" s="18" t="str">
        <f t="shared" ref="KG75" si="33569">IF(AND(KG74&lt;&gt;"",KH74=""),MAX(KG74-$C$9,0),IF(KG74="","",IF(KF$7&gt;=$G74,$F$9*($F$17*KH75+$F$18*KH78),"")))</f>
        <v/>
      </c>
      <c r="KH75" s="18" t="str">
        <f t="shared" ref="KH75" si="33570">IF(AND(KH74&lt;&gt;"",KI74=""),MAX(KH74-$C$9,0),IF(KH74="","",IF(KG$7&gt;=$G74,$F$9*($F$17*KI75+$F$18*KI78),"")))</f>
        <v/>
      </c>
      <c r="KI75" s="18" t="str">
        <f t="shared" ref="KI75" si="33571">IF(AND(KI74&lt;&gt;"",KJ74=""),MAX(KI74-$C$9,0),IF(KI74="","",IF(KH$7&gt;=$G74,$F$9*($F$17*KJ75+$F$18*KJ78),"")))</f>
        <v/>
      </c>
      <c r="KJ75" s="18" t="str">
        <f t="shared" ref="KJ75" si="33572">IF(AND(KJ74&lt;&gt;"",KK74=""),MAX(KJ74-$C$9,0),IF(KJ74="","",IF(KI$7&gt;=$G74,$F$9*($F$17*KK75+$F$18*KK78),"")))</f>
        <v/>
      </c>
      <c r="KK75" s="18" t="str">
        <f t="shared" ref="KK75" si="33573">IF(AND(KK74&lt;&gt;"",KL74=""),MAX(KK74-$C$9,0),IF(KK74="","",IF(KJ$7&gt;=$G74,$F$9*($F$17*KL75+$F$18*KL78),"")))</f>
        <v/>
      </c>
      <c r="KL75" s="18" t="str">
        <f t="shared" ref="KL75" si="33574">IF(AND(KL74&lt;&gt;"",KM74=""),MAX(KL74-$C$9,0),IF(KL74="","",IF(KK$7&gt;=$G74,$F$9*($F$17*KM75+$F$18*KM78),"")))</f>
        <v/>
      </c>
      <c r="KM75" s="18" t="str">
        <f t="shared" ref="KM75" si="33575">IF(AND(KM74&lt;&gt;"",KN74=""),MAX(KM74-$C$9,0),IF(KM74="","",IF(KL$7&gt;=$G74,$F$9*($F$17*KN75+$F$18*KN78),"")))</f>
        <v/>
      </c>
      <c r="KN75" s="18" t="str">
        <f t="shared" ref="KN75" si="33576">IF(AND(KN74&lt;&gt;"",KO74=""),MAX(KN74-$C$9,0),IF(KN74="","",IF(KM$7&gt;=$G74,$F$9*($F$17*KO75+$F$18*KO78),"")))</f>
        <v/>
      </c>
      <c r="KO75" s="18" t="str">
        <f t="shared" ref="KO75" si="33577">IF(AND(KO74&lt;&gt;"",KP74=""),MAX(KO74-$C$9,0),IF(KO74="","",IF(KN$7&gt;=$G74,$F$9*($F$17*KP75+$F$18*KP78),"")))</f>
        <v/>
      </c>
      <c r="KP75" s="18" t="str">
        <f t="shared" ref="KP75" si="33578">IF(AND(KP74&lt;&gt;"",KQ74=""),MAX(KP74-$C$9,0),IF(KP74="","",IF(KO$7&gt;=$G74,$F$9*($F$17*KQ75+$F$18*KQ78),"")))</f>
        <v/>
      </c>
      <c r="KQ75" s="18" t="str">
        <f t="shared" ref="KQ75" si="33579">IF(AND(KQ74&lt;&gt;"",KR74=""),MAX(KQ74-$C$9,0),IF(KQ74="","",IF(KP$7&gt;=$G74,$F$9*($F$17*KR75+$F$18*KR78),"")))</f>
        <v/>
      </c>
      <c r="KR75" s="18" t="str">
        <f t="shared" ref="KR75" si="33580">IF(AND(KR74&lt;&gt;"",KS74=""),MAX(KR74-$C$9,0),IF(KR74="","",IF(KQ$7&gt;=$G74,$F$9*($F$17*KS75+$F$18*KS78),"")))</f>
        <v/>
      </c>
      <c r="KS75" s="18" t="str">
        <f t="shared" ref="KS75" si="33581">IF(AND(KS74&lt;&gt;"",KT74=""),MAX(KS74-$C$9,0),IF(KS74="","",IF(KR$7&gt;=$G74,$F$9*($F$17*KT75+$F$18*KT78),"")))</f>
        <v/>
      </c>
      <c r="KT75" s="18" t="str">
        <f t="shared" ref="KT75" si="33582">IF(AND(KT74&lt;&gt;"",KU74=""),MAX(KT74-$C$9,0),IF(KT74="","",IF(KS$7&gt;=$G74,$F$9*($F$17*KU75+$F$18*KU78),"")))</f>
        <v/>
      </c>
      <c r="KU75" s="18" t="str">
        <f t="shared" ref="KU75" si="33583">IF(AND(KU74&lt;&gt;"",KV74=""),MAX(KU74-$C$9,0),IF(KU74="","",IF(KT$7&gt;=$G74,$F$9*($F$17*KV75+$F$18*KV78),"")))</f>
        <v/>
      </c>
      <c r="KV75" s="18" t="str">
        <f t="shared" ref="KV75" si="33584">IF(AND(KV74&lt;&gt;"",KW74=""),MAX(KV74-$C$9,0),IF(KV74="","",IF(KU$7&gt;=$G74,$F$9*($F$17*KW75+$F$18*KW78),"")))</f>
        <v/>
      </c>
      <c r="KW75" s="18" t="str">
        <f t="shared" ref="KW75" si="33585">IF(AND(KW74&lt;&gt;"",KX74=""),MAX(KW74-$C$9,0),IF(KW74="","",IF(KV$7&gt;=$G74,$F$9*($F$17*KX75+$F$18*KX78),"")))</f>
        <v/>
      </c>
      <c r="KX75" s="18" t="str">
        <f t="shared" ref="KX75" si="33586">IF(AND(KX74&lt;&gt;"",KY74=""),MAX(KX74-$C$9,0),IF(KX74="","",IF(KW$7&gt;=$G74,$F$9*($F$17*KY75+$F$18*KY78),"")))</f>
        <v/>
      </c>
      <c r="KY75" s="18" t="str">
        <f t="shared" ref="KY75" si="33587">IF(AND(KY74&lt;&gt;"",KZ74=""),MAX(KY74-$C$9,0),IF(KY74="","",IF(KX$7&gt;=$G74,$F$9*($F$17*KZ75+$F$18*KZ78),"")))</f>
        <v/>
      </c>
      <c r="KZ75" s="18" t="str">
        <f t="shared" ref="KZ75" si="33588">IF(AND(KZ74&lt;&gt;"",LA74=""),MAX(KZ74-$C$9,0),IF(KZ74="","",IF(KY$7&gt;=$G74,$F$9*($F$17*LA75+$F$18*LA78),"")))</f>
        <v/>
      </c>
      <c r="LA75" s="18" t="str">
        <f t="shared" ref="LA75" si="33589">IF(AND(LA74&lt;&gt;"",LB74=""),MAX(LA74-$C$9,0),IF(LA74="","",IF(KZ$7&gt;=$G74,$F$9*($F$17*LB75+$F$18*LB78),"")))</f>
        <v/>
      </c>
      <c r="LB75" s="18" t="str">
        <f t="shared" ref="LB75" si="33590">IF(AND(LB74&lt;&gt;"",LC74=""),MAX(LB74-$C$9,0),IF(LB74="","",IF(LA$7&gt;=$G74,$F$9*($F$17*LC75+$F$18*LC78),"")))</f>
        <v/>
      </c>
      <c r="LC75" s="18" t="str">
        <f t="shared" ref="LC75" si="33591">IF(AND(LC74&lt;&gt;"",LD74=""),MAX(LC74-$C$9,0),IF(LC74="","",IF(LB$7&gt;=$G74,$F$9*($F$17*LD75+$F$18*LD78),"")))</f>
        <v/>
      </c>
      <c r="LD75" s="18" t="str">
        <f t="shared" ref="LD75" si="33592">IF(AND(LD74&lt;&gt;"",LE74=""),MAX(LD74-$C$9,0),IF(LD74="","",IF(LC$7&gt;=$G74,$F$9*($F$17*LE75+$F$18*LE78),"")))</f>
        <v/>
      </c>
      <c r="LE75" s="18" t="str">
        <f t="shared" ref="LE75" si="33593">IF(AND(LE74&lt;&gt;"",LF74=""),MAX(LE74-$C$9,0),IF(LE74="","",IF(LD$7&gt;=$G74,$F$9*($F$17*LF75+$F$18*LF78),"")))</f>
        <v/>
      </c>
      <c r="LF75" s="18" t="str">
        <f t="shared" ref="LF75" si="33594">IF(AND(LF74&lt;&gt;"",LG74=""),MAX(LF74-$C$9,0),IF(LF74="","",IF(LE$7&gt;=$G74,$F$9*($F$17*LG75+$F$18*LG78),"")))</f>
        <v/>
      </c>
      <c r="LG75" s="18" t="str">
        <f t="shared" ref="LG75" si="33595">IF(AND(LG74&lt;&gt;"",LH74=""),MAX(LG74-$C$9,0),IF(LG74="","",IF(LF$7&gt;=$G74,$F$9*($F$17*LH75+$F$18*LH78),"")))</f>
        <v/>
      </c>
      <c r="LH75" s="18" t="str">
        <f t="shared" ref="LH75" si="33596">IF(AND(LH74&lt;&gt;"",LI74=""),MAX(LH74-$C$9,0),IF(LH74="","",IF(LG$7&gt;=$G74,$F$9*($F$17*LI75+$F$18*LI78),"")))</f>
        <v/>
      </c>
      <c r="LI75" s="18" t="str">
        <f t="shared" ref="LI75" si="33597">IF(AND(LI74&lt;&gt;"",LJ74=""),MAX(LI74-$C$9,0),IF(LI74="","",IF(LH$7&gt;=$G74,$F$9*($F$17*LJ75+$F$18*LJ78),"")))</f>
        <v/>
      </c>
      <c r="LJ75" s="18" t="str">
        <f t="shared" ref="LJ75" si="33598">IF(AND(LJ74&lt;&gt;"",LK74=""),MAX(LJ74-$C$9,0),IF(LJ74="","",IF(LI$7&gt;=$G74,$F$9*($F$17*LK75+$F$18*LK78),"")))</f>
        <v/>
      </c>
      <c r="LK75" s="18" t="str">
        <f t="shared" ref="LK75" si="33599">IF(AND(LK74&lt;&gt;"",LL74=""),MAX(LK74-$C$9,0),IF(LK74="","",IF(LJ$7&gt;=$G74,$F$9*($F$17*LL75+$F$18*LL78),"")))</f>
        <v/>
      </c>
      <c r="LL75" s="18" t="str">
        <f t="shared" ref="LL75" si="33600">IF(AND(LL74&lt;&gt;"",LM74=""),MAX(LL74-$C$9,0),IF(LL74="","",IF(LK$7&gt;=$G74,$F$9*($F$17*LM75+$F$18*LM78),"")))</f>
        <v/>
      </c>
      <c r="LM75" s="18" t="str">
        <f t="shared" ref="LM75" si="33601">IF(AND(LM74&lt;&gt;"",LN74=""),MAX(LM74-$C$9,0),IF(LM74="","",IF(LL$7&gt;=$G74,$F$9*($F$17*LN75+$F$18*LN78),"")))</f>
        <v/>
      </c>
      <c r="LN75" s="18" t="str">
        <f t="shared" ref="LN75" si="33602">IF(AND(LN74&lt;&gt;"",LO74=""),MAX(LN74-$C$9,0),IF(LN74="","",IF(LM$7&gt;=$G74,$F$9*($F$17*LO75+$F$18*LO78),"")))</f>
        <v/>
      </c>
      <c r="LO75" s="18" t="str">
        <f t="shared" ref="LO75" si="33603">IF(AND(LO74&lt;&gt;"",LP74=""),MAX(LO74-$C$9,0),IF(LO74="","",IF(LN$7&gt;=$G74,$F$9*($F$17*LP75+$F$18*LP78),"")))</f>
        <v/>
      </c>
      <c r="LP75" s="18" t="str">
        <f t="shared" ref="LP75" si="33604">IF(AND(LP74&lt;&gt;"",LQ74=""),MAX(LP74-$C$9,0),IF(LP74="","",IF(LO$7&gt;=$G74,$F$9*($F$17*LQ75+$F$18*LQ78),"")))</f>
        <v/>
      </c>
      <c r="LQ75" s="18" t="str">
        <f t="shared" ref="LQ75" si="33605">IF(AND(LQ74&lt;&gt;"",LR74=""),MAX(LQ74-$C$9,0),IF(LQ74="","",IF(LP$7&gt;=$G74,$F$9*($F$17*LR75+$F$18*LR78),"")))</f>
        <v/>
      </c>
      <c r="LR75" s="18" t="str">
        <f t="shared" ref="LR75" si="33606">IF(AND(LR74&lt;&gt;"",LS74=""),MAX(LR74-$C$9,0),IF(LR74="","",IF(LQ$7&gt;=$G74,$F$9*($F$17*LS75+$F$18*LS78),"")))</f>
        <v/>
      </c>
      <c r="LS75" s="18" t="str">
        <f t="shared" ref="LS75" si="33607">IF(AND(LS74&lt;&gt;"",LT74=""),MAX(LS74-$C$9,0),IF(LS74="","",IF(LR$7&gt;=$G74,$F$9*($F$17*LT75+$F$18*LT78),"")))</f>
        <v/>
      </c>
      <c r="LT75" s="18" t="str">
        <f t="shared" ref="LT75" si="33608">IF(AND(LT74&lt;&gt;"",LU74=""),MAX(LT74-$C$9,0),IF(LT74="","",IF(LS$7&gt;=$G74,$F$9*($F$17*LU75+$F$18*LU78),"")))</f>
        <v/>
      </c>
      <c r="LU75" s="18" t="str">
        <f t="shared" ref="LU75" si="33609">IF(AND(LU74&lt;&gt;"",LV74=""),MAX(LU74-$C$9,0),IF(LU74="","",IF(LT$7&gt;=$G74,$F$9*($F$17*LV75+$F$18*LV78),"")))</f>
        <v/>
      </c>
      <c r="LV75" s="18" t="str">
        <f t="shared" ref="LV75" si="33610">IF(AND(LV74&lt;&gt;"",LW74=""),MAX(LV74-$C$9,0),IF(LV74="","",IF(LU$7&gt;=$G74,$F$9*($F$17*LW75+$F$18*LW78),"")))</f>
        <v/>
      </c>
      <c r="LW75" s="18" t="str">
        <f t="shared" ref="LW75" si="33611">IF(AND(LW74&lt;&gt;"",LX74=""),MAX(LW74-$C$9,0),IF(LW74="","",IF(LV$7&gt;=$G74,$F$9*($F$17*LX75+$F$18*LX78),"")))</f>
        <v/>
      </c>
      <c r="LX75" s="18" t="str">
        <f t="shared" ref="LX75" si="33612">IF(AND(LX74&lt;&gt;"",LY74=""),MAX(LX74-$C$9,0),IF(LX74="","",IF(LW$7&gt;=$G74,$F$9*($F$17*LY75+$F$18*LY78),"")))</f>
        <v/>
      </c>
      <c r="LY75" s="18" t="str">
        <f t="shared" ref="LY75" si="33613">IF(AND(LY74&lt;&gt;"",LZ74=""),MAX(LY74-$C$9,0),IF(LY74="","",IF(LX$7&gt;=$G74,$F$9*($F$17*LZ75+$F$18*LZ78),"")))</f>
        <v/>
      </c>
      <c r="LZ75" s="18" t="str">
        <f t="shared" ref="LZ75" si="33614">IF(AND(LZ74&lt;&gt;"",MA74=""),MAX(LZ74-$C$9,0),IF(LZ74="","",IF(LY$7&gt;=$G74,$F$9*($F$17*MA75+$F$18*MA78),"")))</f>
        <v/>
      </c>
      <c r="MA75" s="18" t="str">
        <f t="shared" ref="MA75" si="33615">IF(AND(MA74&lt;&gt;"",MB74=""),MAX(MA74-$C$9,0),IF(MA74="","",IF(LZ$7&gt;=$G74,$F$9*($F$17*MB75+$F$18*MB78),"")))</f>
        <v/>
      </c>
      <c r="MB75" s="18" t="str">
        <f t="shared" ref="MB75" si="33616">IF(AND(MB74&lt;&gt;"",MC74=""),MAX(MB74-$C$9,0),IF(MB74="","",IF(MA$7&gt;=$G74,$F$9*($F$17*MC75+$F$18*MC78),"")))</f>
        <v/>
      </c>
      <c r="MC75" s="18" t="str">
        <f t="shared" ref="MC75" si="33617">IF(AND(MC74&lt;&gt;"",MD74=""),MAX(MC74-$C$9,0),IF(MC74="","",IF(MB$7&gt;=$G74,$F$9*($F$17*MD75+$F$18*MD78),"")))</f>
        <v/>
      </c>
      <c r="MD75" s="18" t="str">
        <f t="shared" ref="MD75" si="33618">IF(AND(MD74&lt;&gt;"",ME74=""),MAX(MD74-$C$9,0),IF(MD74="","",IF(MC$7&gt;=$G74,$F$9*($F$17*ME75+$F$18*ME78),"")))</f>
        <v/>
      </c>
      <c r="ME75" s="18" t="str">
        <f t="shared" ref="ME75" si="33619">IF(AND(ME74&lt;&gt;"",MF74=""),MAX(ME74-$C$9,0),IF(ME74="","",IF(MD$7&gt;=$G74,$F$9*($F$17*MF75+$F$18*MF78),"")))</f>
        <v/>
      </c>
      <c r="MF75" s="18" t="str">
        <f t="shared" ref="MF75" si="33620">IF(AND(MF74&lt;&gt;"",MG74=""),MAX(MF74-$C$9,0),IF(MF74="","",IF(ME$7&gt;=$G74,$F$9*($F$17*MG75+$F$18*MG78),"")))</f>
        <v/>
      </c>
      <c r="MG75" s="18" t="str">
        <f t="shared" ref="MG75" si="33621">IF(AND(MG74&lt;&gt;"",MH74=""),MAX(MG74-$C$9,0),IF(MG74="","",IF(MF$7&gt;=$G74,$F$9*($F$17*MH75+$F$18*MH78),"")))</f>
        <v/>
      </c>
      <c r="MH75" s="18" t="str">
        <f t="shared" ref="MH75" si="33622">IF(AND(MH74&lt;&gt;"",MI74=""),MAX(MH74-$C$9,0),IF(MH74="","",IF(MG$7&gt;=$G74,$F$9*($F$17*MI75+$F$18*MI78),"")))</f>
        <v/>
      </c>
      <c r="MI75" s="18" t="str">
        <f t="shared" ref="MI75" si="33623">IF(AND(MI74&lt;&gt;"",MJ74=""),MAX(MI74-$C$9,0),IF(MI74="","",IF(MH$7&gt;=$G74,$F$9*($F$17*MJ75+$F$18*MJ78),"")))</f>
        <v/>
      </c>
      <c r="MJ75" s="18" t="str">
        <f t="shared" ref="MJ75" si="33624">IF(AND(MJ74&lt;&gt;"",MK74=""),MAX(MJ74-$C$9,0),IF(MJ74="","",IF(MI$7&gt;=$G74,$F$9*($F$17*MK75+$F$18*MK78),"")))</f>
        <v/>
      </c>
      <c r="MK75" s="18" t="str">
        <f t="shared" ref="MK75" si="33625">IF(AND(MK74&lt;&gt;"",ML74=""),MAX(MK74-$C$9,0),IF(MK74="","",IF(MJ$7&gt;=$G74,$F$9*($F$17*ML75+$F$18*ML78),"")))</f>
        <v/>
      </c>
      <c r="ML75" s="18" t="str">
        <f t="shared" ref="ML75" si="33626">IF(AND(ML74&lt;&gt;"",MM74=""),MAX(ML74-$C$9,0),IF(ML74="","",IF(MK$7&gt;=$G74,$F$9*($F$17*MM75+$F$18*MM78),"")))</f>
        <v/>
      </c>
      <c r="MM75" s="18" t="str">
        <f t="shared" ref="MM75" si="33627">IF(AND(MM74&lt;&gt;"",MN74=""),MAX(MM74-$C$9,0),IF(MM74="","",IF(ML$7&gt;=$G74,$F$9*($F$17*MN75+$F$18*MN78),"")))</f>
        <v/>
      </c>
      <c r="MN75" s="18" t="str">
        <f t="shared" ref="MN75" si="33628">IF(AND(MN74&lt;&gt;"",MO74=""),MAX(MN74-$C$9,0),IF(MN74="","",IF(MM$7&gt;=$G74,$F$9*($F$17*MO75+$F$18*MO78),"")))</f>
        <v/>
      </c>
      <c r="MO75" s="18" t="str">
        <f t="shared" ref="MO75" si="33629">IF(AND(MO74&lt;&gt;"",MP74=""),MAX(MO74-$C$9,0),IF(MO74="","",IF(MN$7&gt;=$G74,$F$9*($F$17*MP75+$F$18*MP78),"")))</f>
        <v/>
      </c>
      <c r="MP75" s="18" t="str">
        <f t="shared" ref="MP75" si="33630">IF(AND(MP74&lt;&gt;"",MQ74=""),MAX(MP74-$C$9,0),IF(MP74="","",IF(MO$7&gt;=$G74,$F$9*($F$17*MQ75+$F$18*MQ78),"")))</f>
        <v/>
      </c>
      <c r="MQ75" s="18" t="str">
        <f t="shared" ref="MQ75" si="33631">IF(AND(MQ74&lt;&gt;"",MR74=""),MAX(MQ74-$C$9,0),IF(MQ74="","",IF(MP$7&gt;=$G74,$F$9*($F$17*MR75+$F$18*MR78),"")))</f>
        <v/>
      </c>
      <c r="MR75" s="18" t="str">
        <f t="shared" ref="MR75" si="33632">IF(AND(MR74&lt;&gt;"",MS74=""),MAX(MR74-$C$9,0),IF(MR74="","",IF(MQ$7&gt;=$G74,$F$9*($F$17*MS75+$F$18*MS78),"")))</f>
        <v/>
      </c>
      <c r="MS75" s="18" t="str">
        <f t="shared" ref="MS75" si="33633">IF(AND(MS74&lt;&gt;"",MT74=""),MAX(MS74-$C$9,0),IF(MS74="","",IF(MR$7&gt;=$G74,$F$9*($F$17*MT75+$F$18*MT78),"")))</f>
        <v/>
      </c>
      <c r="MT75" s="18" t="str">
        <f t="shared" ref="MT75" si="33634">IF(AND(MT74&lt;&gt;"",MU74=""),MAX(MT74-$C$9,0),IF(MT74="","",IF(MS$7&gt;=$G74,$F$9*($F$17*MU75+$F$18*MU78),"")))</f>
        <v/>
      </c>
      <c r="MU75" s="18" t="str">
        <f t="shared" ref="MU75" si="33635">IF(AND(MU74&lt;&gt;"",MV74=""),MAX(MU74-$C$9,0),IF(MU74="","",IF(MT$7&gt;=$G74,$F$9*($F$17*MV75+$F$18*MV78),"")))</f>
        <v/>
      </c>
      <c r="MV75" s="18" t="str">
        <f t="shared" ref="MV75" si="33636">IF(AND(MV74&lt;&gt;"",MW74=""),MAX(MV74-$C$9,0),IF(MV74="","",IF(MU$7&gt;=$G74,$F$9*($F$17*MW75+$F$18*MW78),"")))</f>
        <v/>
      </c>
      <c r="MW75" s="18" t="str">
        <f t="shared" ref="MW75" si="33637">IF(AND(MW74&lt;&gt;"",MX74=""),MAX(MW74-$C$9,0),IF(MW74="","",IF(MV$7&gt;=$G74,$F$9*($F$17*MX75+$F$18*MX78),"")))</f>
        <v/>
      </c>
      <c r="MX75" s="18" t="str">
        <f t="shared" ref="MX75" si="33638">IF(AND(MX74&lt;&gt;"",MY74=""),MAX(MX74-$C$9,0),IF(MX74="","",IF(MW$7&gt;=$G74,$F$9*($F$17*MY75+$F$18*MY78),"")))</f>
        <v/>
      </c>
      <c r="MY75" s="18" t="str">
        <f t="shared" ref="MY75" si="33639">IF(AND(MY74&lt;&gt;"",MZ74=""),MAX(MY74-$C$9,0),IF(MY74="","",IF(MX$7&gt;=$G74,$F$9*($F$17*MZ75+$F$18*MZ78),"")))</f>
        <v/>
      </c>
      <c r="MZ75" s="18" t="str">
        <f t="shared" ref="MZ75" si="33640">IF(AND(MZ74&lt;&gt;"",NA74=""),MAX(MZ74-$C$9,0),IF(MZ74="","",IF(MY$7&gt;=$G74,$F$9*($F$17*NA75+$F$18*NA78),"")))</f>
        <v/>
      </c>
      <c r="NA75" s="18" t="str">
        <f t="shared" ref="NA75" si="33641">IF(AND(NA74&lt;&gt;"",NB74=""),MAX(NA74-$C$9,0),IF(NA74="","",IF(MZ$7&gt;=$G74,$F$9*($F$17*NB75+$F$18*NB78),"")))</f>
        <v/>
      </c>
      <c r="NB75" s="18" t="str">
        <f t="shared" ref="NB75" si="33642">IF(AND(NB74&lt;&gt;"",NC74=""),MAX(NB74-$C$9,0),IF(NB74="","",IF(NA$7&gt;=$G74,$F$9*($F$17*NC75+$F$18*NC78),"")))</f>
        <v/>
      </c>
      <c r="NC75" s="18" t="str">
        <f t="shared" ref="NC75" si="33643">IF(AND(NC74&lt;&gt;"",ND74=""),MAX(NC74-$C$9,0),IF(NC74="","",IF(NB$7&gt;=$G74,$F$9*($F$17*ND75+$F$18*ND78),"")))</f>
        <v/>
      </c>
      <c r="ND75" s="18" t="str">
        <f t="shared" ref="ND75" si="33644">IF(AND(ND74&lt;&gt;"",NE74=""),MAX(ND74-$C$9,0),IF(ND74="","",IF(NC$7&gt;=$G74,$F$9*($F$17*NE75+$F$18*NE78),"")))</f>
        <v/>
      </c>
      <c r="NE75" s="18" t="str">
        <f t="shared" ref="NE75" si="33645">IF(AND(NE74&lt;&gt;"",NF74=""),MAX(NE74-$C$9,0),IF(NE74="","",IF(ND$7&gt;=$G74,$F$9*($F$17*NF75+$F$18*NF78),"")))</f>
        <v/>
      </c>
      <c r="NF75" s="18" t="str">
        <f t="shared" ref="NF75" si="33646">IF(AND(NF74&lt;&gt;"",NG74=""),MAX(NF74-$C$9,0),IF(NF74="","",IF(NE$7&gt;=$G74,$F$9*($F$17*NG75+$F$18*NG78),"")))</f>
        <v/>
      </c>
      <c r="NG75" s="18" t="str">
        <f t="shared" ref="NG75" si="33647">IF(AND(NG74&lt;&gt;"",NH74=""),MAX(NG74-$C$9,0),IF(NG74="","",IF(NF$7&gt;=$G74,$F$9*($F$17*NH75+$F$18*NH78),"")))</f>
        <v/>
      </c>
      <c r="NH75" s="18" t="str">
        <f t="shared" ref="NH75" si="33648">IF(AND(NH74&lt;&gt;"",NI74=""),MAX(NH74-$C$9,0),IF(NH74="","",IF(NG$7&gt;=$G74,$F$9*($F$17*NI75+$F$18*NI78),"")))</f>
        <v/>
      </c>
      <c r="NI75" s="18" t="str">
        <f t="shared" ref="NI75" si="33649">IF(AND(NI74&lt;&gt;"",NJ74=""),MAX(NI74-$C$9,0),IF(NI74="","",IF(NH$7&gt;=$G74,$F$9*($F$17*NJ75+$F$18*NJ78),"")))</f>
        <v/>
      </c>
      <c r="NJ75" s="18" t="str">
        <f t="shared" ref="NJ75" si="33650">IF(AND(NJ74&lt;&gt;"",NK74=""),MAX(NJ74-$C$9,0),IF(NJ74="","",IF(NI$7&gt;=$G74,$F$9*($F$17*NK75+$F$18*NK78),"")))</f>
        <v/>
      </c>
      <c r="NK75" s="18" t="str">
        <f t="shared" ref="NK75" si="33651">IF(AND(NK74&lt;&gt;"",NL74=""),MAX(NK74-$C$9,0),IF(NK74="","",IF(NJ$7&gt;=$G74,$F$9*($F$17*NL75+$F$18*NL78),"")))</f>
        <v/>
      </c>
      <c r="NL75" s="18" t="str">
        <f t="shared" ref="NL75" si="33652">IF(AND(NL74&lt;&gt;"",NM74=""),MAX(NL74-$C$9,0),IF(NL74="","",IF(NK$7&gt;=$G74,$F$9*($F$17*NM75+$F$18*NM78),"")))</f>
        <v/>
      </c>
      <c r="NM75" s="18" t="str">
        <f t="shared" ref="NM75" si="33653">IF(AND(NM74&lt;&gt;"",NN74=""),MAX(NM74-$C$9,0),IF(NM74="","",IF(NL$7&gt;=$G74,$F$9*($F$17*NN75+$F$18*NN78),"")))</f>
        <v/>
      </c>
      <c r="NN75" s="18" t="str">
        <f t="shared" ref="NN75" si="33654">IF(AND(NN74&lt;&gt;"",NO74=""),MAX(NN74-$C$9,0),IF(NN74="","",IF(NM$7&gt;=$G74,$F$9*($F$17*NO75+$F$18*NO78),"")))</f>
        <v/>
      </c>
      <c r="NO75" s="18" t="str">
        <f t="shared" ref="NO75" si="33655">IF(AND(NO74&lt;&gt;"",NP74=""),MAX(NO74-$C$9,0),IF(NO74="","",IF(NN$7&gt;=$G74,$F$9*($F$17*NP75+$F$18*NP78),"")))</f>
        <v/>
      </c>
      <c r="NP75" s="18" t="str">
        <f t="shared" ref="NP75" si="33656">IF(AND(NP74&lt;&gt;"",NQ74=""),MAX(NP74-$C$9,0),IF(NP74="","",IF(NO$7&gt;=$G74,$F$9*($F$17*NQ75+$F$18*NQ78),"")))</f>
        <v/>
      </c>
      <c r="NQ75" s="18" t="str">
        <f t="shared" ref="NQ75" si="33657">IF(AND(NQ74&lt;&gt;"",NR74=""),MAX(NQ74-$C$9,0),IF(NQ74="","",IF(NP$7&gt;=$G74,$F$9*($F$17*NR75+$F$18*NR78),"")))</f>
        <v/>
      </c>
      <c r="NR75" s="18" t="str">
        <f t="shared" ref="NR75" si="33658">IF(AND(NR74&lt;&gt;"",NS74=""),MAX(NR74-$C$9,0),IF(NR74="","",IF(NQ$7&gt;=$G74,$F$9*($F$17*NS75+$F$18*NS78),"")))</f>
        <v/>
      </c>
      <c r="NS75" s="18" t="str">
        <f t="shared" ref="NS75" si="33659">IF(AND(NS74&lt;&gt;"",NT74=""),MAX(NS74-$C$9,0),IF(NS74="","",IF(NR$7&gt;=$G74,$F$9*($F$17*NT75+$F$18*NT78),"")))</f>
        <v/>
      </c>
      <c r="NT75" s="18" t="str">
        <f t="shared" ref="NT75" si="33660">IF(AND(NT74&lt;&gt;"",NU74=""),MAX(NT74-$C$9,0),IF(NT74="","",IF(NS$7&gt;=$G74,$F$9*($F$17*NU75+$F$18*NU78),"")))</f>
        <v/>
      </c>
      <c r="NU75" s="18" t="str">
        <f t="shared" ref="NU75" si="33661">IF(AND(NU74&lt;&gt;"",NV74=""),MAX(NU74-$C$9,0),IF(NU74="","",IF(NT$7&gt;=$G74,$F$9*($F$17*NV75+$F$18*NV78),"")))</f>
        <v/>
      </c>
      <c r="NV75" s="18" t="str">
        <f t="shared" ref="NV75" si="33662">IF(AND(NV74&lt;&gt;"",NW74=""),MAX(NV74-$C$9,0),IF(NV74="","",IF(NU$7&gt;=$G74,$F$9*($F$17*NW75+$F$18*NW78),"")))</f>
        <v/>
      </c>
      <c r="NW75" s="18" t="str">
        <f t="shared" ref="NW75" si="33663">IF(AND(NW74&lt;&gt;"",NX74=""),MAX(NW74-$C$9,0),IF(NW74="","",IF(NV$7&gt;=$G74,$F$9*($F$17*NX75+$F$18*NX78),"")))</f>
        <v/>
      </c>
      <c r="NX75" s="18" t="str">
        <f t="shared" ref="NX75" si="33664">IF(AND(NX74&lt;&gt;"",NY74=""),MAX(NX74-$C$9,0),IF(NX74="","",IF(NW$7&gt;=$G74,$F$9*($F$17*NY75+$F$18*NY78),"")))</f>
        <v/>
      </c>
      <c r="NY75" s="18" t="str">
        <f t="shared" ref="NY75" si="33665">IF(AND(NY74&lt;&gt;"",NZ74=""),MAX(NY74-$C$9,0),IF(NY74="","",IF(NX$7&gt;=$G74,$F$9*($F$17*NZ75+$F$18*NZ78),"")))</f>
        <v/>
      </c>
      <c r="NZ75" s="18" t="str">
        <f t="shared" ref="NZ75" si="33666">IF(AND(NZ74&lt;&gt;"",OA74=""),MAX(NZ74-$C$9,0),IF(NZ74="","",IF(NY$7&gt;=$G74,$F$9*($F$17*OA75+$F$18*OA78),"")))</f>
        <v/>
      </c>
      <c r="OA75" s="18" t="str">
        <f t="shared" ref="OA75" si="33667">IF(AND(OA74&lt;&gt;"",OB74=""),MAX(OA74-$C$9,0),IF(OA74="","",IF(NZ$7&gt;=$G74,$F$9*($F$17*OB75+$F$18*OB78),"")))</f>
        <v/>
      </c>
    </row>
    <row r="76" spans="7:391" x14ac:dyDescent="0.3">
      <c r="H76" s="18"/>
      <c r="I76" s="18" t="str">
        <f t="shared" ref="I76:BS76" si="33668">IF(AND(I74&lt;&gt;"",J74=""),MAX($C$9-I74,0),IF(I74="","",IF(I$7&gt;=$G74,$F$9*($F$17*J76+$F$18*J79),"")))</f>
        <v/>
      </c>
      <c r="J76" s="18" t="str">
        <f t="shared" si="33668"/>
        <v/>
      </c>
      <c r="K76" s="18" t="str">
        <f t="shared" si="33668"/>
        <v/>
      </c>
      <c r="L76" s="18" t="str">
        <f t="shared" si="33668"/>
        <v/>
      </c>
      <c r="M76" s="18" t="str">
        <f t="shared" si="33668"/>
        <v/>
      </c>
      <c r="N76" s="18" t="str">
        <f t="shared" si="33668"/>
        <v/>
      </c>
      <c r="O76" s="18" t="str">
        <f t="shared" si="33668"/>
        <v/>
      </c>
      <c r="P76" s="18" t="str">
        <f t="shared" si="33668"/>
        <v/>
      </c>
      <c r="Q76" s="18" t="str">
        <f t="shared" si="33668"/>
        <v/>
      </c>
      <c r="R76" s="18" t="str">
        <f t="shared" si="33668"/>
        <v/>
      </c>
      <c r="S76" s="18" t="str">
        <f t="shared" si="33668"/>
        <v/>
      </c>
      <c r="T76" s="18" t="str">
        <f t="shared" si="33668"/>
        <v/>
      </c>
      <c r="U76" s="18" t="str">
        <f t="shared" si="33668"/>
        <v/>
      </c>
      <c r="V76" s="18" t="str">
        <f t="shared" si="33668"/>
        <v/>
      </c>
      <c r="W76" s="18" t="str">
        <f t="shared" si="33668"/>
        <v/>
      </c>
      <c r="X76" s="18" t="str">
        <f t="shared" si="33668"/>
        <v/>
      </c>
      <c r="Y76" s="18" t="str">
        <f t="shared" si="33668"/>
        <v/>
      </c>
      <c r="Z76" s="18" t="str">
        <f t="shared" si="33668"/>
        <v/>
      </c>
      <c r="AA76" s="18" t="str">
        <f t="shared" si="33668"/>
        <v/>
      </c>
      <c r="AB76" s="18" t="str">
        <f t="shared" si="33668"/>
        <v/>
      </c>
      <c r="AC76" s="18" t="str">
        <f t="shared" si="33668"/>
        <v/>
      </c>
      <c r="AD76" s="18">
        <f t="shared" si="33668"/>
        <v>40.79588567670784</v>
      </c>
      <c r="AE76" s="18">
        <f t="shared" si="33668"/>
        <v>39.368899062244679</v>
      </c>
      <c r="AF76" s="18">
        <f t="shared" si="33668"/>
        <v>37.909531574751249</v>
      </c>
      <c r="AG76" s="18">
        <f t="shared" si="33668"/>
        <v>36.418216074000291</v>
      </c>
      <c r="AH76" s="18">
        <f t="shared" si="33668"/>
        <v>34.895714391759192</v>
      </c>
      <c r="AI76" s="18">
        <f t="shared" si="33668"/>
        <v>33.343187946221946</v>
      </c>
      <c r="AJ76" s="18">
        <f t="shared" si="33668"/>
        <v>31.762276096721152</v>
      </c>
      <c r="AK76" s="18">
        <f t="shared" si="33668"/>
        <v>30.155180796510319</v>
      </c>
      <c r="AL76" s="18">
        <f t="shared" si="33668"/>
        <v>28.524755124737055</v>
      </c>
      <c r="AM76" s="18">
        <f t="shared" si="33668"/>
        <v>26.87459211816099</v>
      </c>
      <c r="AN76" s="18">
        <f t="shared" si="33668"/>
        <v>25.2091090186603</v>
      </c>
      <c r="AO76" s="18">
        <f t="shared" si="33668"/>
        <v>23.533620678669458</v>
      </c>
      <c r="AP76" s="18">
        <f t="shared" si="33668"/>
        <v>21.854394538591617</v>
      </c>
      <c r="AQ76" s="18">
        <f t="shared" si="33668"/>
        <v>20.178678466579925</v>
      </c>
      <c r="AR76" s="18">
        <f t="shared" si="33668"/>
        <v>18.514692031434457</v>
      </c>
      <c r="AS76" s="18">
        <f t="shared" si="33668"/>
        <v>16.871571694004686</v>
      </c>
      <c r="AT76" s="18">
        <f t="shared" si="33668"/>
        <v>15.259261192673057</v>
      </c>
      <c r="AU76" s="18">
        <f t="shared" si="33668"/>
        <v>13.688340285905054</v>
      </c>
      <c r="AV76" s="18">
        <f t="shared" si="33668"/>
        <v>12.169788160694933</v>
      </c>
      <c r="AW76" s="18">
        <f t="shared" si="33668"/>
        <v>10.714682272150492</v>
      </c>
      <c r="AX76" s="18">
        <f t="shared" si="33668"/>
        <v>9.3338390387727816</v>
      </c>
      <c r="AY76" s="18">
        <f t="shared" si="33668"/>
        <v>8.0374093685743535</v>
      </c>
      <c r="AZ76" s="18">
        <f t="shared" si="33668"/>
        <v>6.8344488913939454</v>
      </c>
      <c r="BA76" s="18">
        <f t="shared" si="33668"/>
        <v>5.7324892558912355</v>
      </c>
      <c r="BB76" s="18">
        <f t="shared" si="33668"/>
        <v>4.7371419720183416</v>
      </c>
      <c r="BC76" s="18">
        <f t="shared" si="33668"/>
        <v>3.8517690195241108</v>
      </c>
      <c r="BD76" s="18">
        <f t="shared" si="33668"/>
        <v>3.0772538500548228</v>
      </c>
      <c r="BE76" s="18">
        <f t="shared" si="33668"/>
        <v>2.411901793866174</v>
      </c>
      <c r="BF76" s="18">
        <f t="shared" si="33668"/>
        <v>1.8514900103276586</v>
      </c>
      <c r="BG76" s="18">
        <f t="shared" si="33668"/>
        <v>1.3894743931501023</v>
      </c>
      <c r="BH76" s="18">
        <f t="shared" si="33668"/>
        <v>1.0173453807432737</v>
      </c>
      <c r="BI76" s="18">
        <f t="shared" si="33668"/>
        <v>0.72510824884126845</v>
      </c>
      <c r="BJ76" s="18">
        <f t="shared" si="33668"/>
        <v>0.5018485039116436</v>
      </c>
      <c r="BK76" s="18">
        <f t="shared" si="33668"/>
        <v>0.33633193881598289</v>
      </c>
      <c r="BL76" s="18">
        <f t="shared" si="33668"/>
        <v>0.21758393305105367</v>
      </c>
      <c r="BM76" s="18">
        <f t="shared" si="33668"/>
        <v>0.13539503759491453</v>
      </c>
      <c r="BN76" s="18">
        <f t="shared" si="33668"/>
        <v>8.0709898325316123E-2</v>
      </c>
      <c r="BO76" s="18">
        <f t="shared" si="33668"/>
        <v>4.5872816764003468E-2</v>
      </c>
      <c r="BP76" s="18">
        <f t="shared" si="33668"/>
        <v>2.4723067616821245E-2</v>
      </c>
      <c r="BQ76" s="18">
        <f t="shared" si="33668"/>
        <v>1.2552973686992446E-2</v>
      </c>
      <c r="BR76" s="18">
        <f t="shared" si="33668"/>
        <v>5.9580572809271029E-3</v>
      </c>
      <c r="BS76" s="18">
        <f t="shared" si="33668"/>
        <v>2.6184755998176789E-3</v>
      </c>
      <c r="BT76" s="18">
        <f t="shared" ref="BT76:DD76" si="33669">IF(AND(BT74&lt;&gt;"",BU74=""),MAX($C$9-BT74,0),IF(BT74="","",IF(BT$7&gt;=$G74,$F$9*($F$17*BU76+$F$18*BU79),"")))</f>
        <v>1.0530216488618494E-3</v>
      </c>
      <c r="BU76" s="18">
        <f t="shared" si="33669"/>
        <v>3.8168426416490157E-4</v>
      </c>
      <c r="BV76" s="18">
        <f t="shared" si="33669"/>
        <v>1.2223263410550368E-4</v>
      </c>
      <c r="BW76" s="18">
        <f t="shared" si="33669"/>
        <v>3.3648493743036955E-5</v>
      </c>
      <c r="BX76" s="18">
        <f t="shared" si="33669"/>
        <v>7.6497634723269569E-6</v>
      </c>
      <c r="BY76" s="18">
        <f t="shared" si="33669"/>
        <v>1.3476208882296797E-6</v>
      </c>
      <c r="BZ76" s="18">
        <f t="shared" si="33669"/>
        <v>1.636671706898544E-7</v>
      </c>
      <c r="CA76" s="18">
        <f t="shared" si="33669"/>
        <v>1.0287495180695908E-8</v>
      </c>
      <c r="CB76" s="18">
        <f t="shared" si="33669"/>
        <v>2.9847581638520841E-22</v>
      </c>
      <c r="CC76" s="18">
        <f t="shared" si="33669"/>
        <v>0</v>
      </c>
      <c r="CD76" s="18">
        <f t="shared" si="33669"/>
        <v>0</v>
      </c>
      <c r="CE76" s="18">
        <f t="shared" si="33669"/>
        <v>0</v>
      </c>
      <c r="CF76" s="18">
        <f t="shared" si="33669"/>
        <v>0</v>
      </c>
      <c r="CG76" s="18">
        <f t="shared" si="33669"/>
        <v>0</v>
      </c>
      <c r="CH76" s="18">
        <f t="shared" si="33669"/>
        <v>0</v>
      </c>
      <c r="CI76" s="18">
        <f t="shared" si="33669"/>
        <v>0</v>
      </c>
      <c r="CJ76" s="18">
        <f t="shared" si="33669"/>
        <v>0</v>
      </c>
      <c r="CK76" s="18">
        <f t="shared" si="33669"/>
        <v>0</v>
      </c>
      <c r="CL76" s="18">
        <f t="shared" si="33669"/>
        <v>0</v>
      </c>
      <c r="CM76" s="18">
        <f t="shared" si="33669"/>
        <v>0</v>
      </c>
      <c r="CN76" s="18">
        <f t="shared" si="33669"/>
        <v>0</v>
      </c>
      <c r="CO76" s="18">
        <f t="shared" si="33669"/>
        <v>0</v>
      </c>
      <c r="CP76" s="18">
        <f t="shared" si="33669"/>
        <v>0</v>
      </c>
      <c r="CQ76" s="18">
        <f t="shared" si="33669"/>
        <v>0</v>
      </c>
      <c r="CR76" s="18">
        <f t="shared" si="33669"/>
        <v>0</v>
      </c>
      <c r="CS76" s="18">
        <f t="shared" si="33669"/>
        <v>0</v>
      </c>
      <c r="CT76" s="18">
        <f t="shared" si="33669"/>
        <v>0</v>
      </c>
      <c r="CU76" s="18">
        <f t="shared" si="33669"/>
        <v>0</v>
      </c>
      <c r="CV76" s="18">
        <f t="shared" si="33669"/>
        <v>0</v>
      </c>
      <c r="CW76" s="18">
        <f t="shared" si="33669"/>
        <v>0</v>
      </c>
      <c r="CX76" s="18">
        <f t="shared" si="33669"/>
        <v>0</v>
      </c>
      <c r="CY76" s="18">
        <f t="shared" si="33669"/>
        <v>0</v>
      </c>
      <c r="CZ76" s="18">
        <f t="shared" si="33669"/>
        <v>0</v>
      </c>
      <c r="DA76" s="18">
        <f t="shared" si="33669"/>
        <v>0</v>
      </c>
      <c r="DB76" s="18">
        <f t="shared" si="33669"/>
        <v>0</v>
      </c>
      <c r="DC76" s="18">
        <f t="shared" si="33669"/>
        <v>0</v>
      </c>
      <c r="DD76" s="18">
        <f t="shared" si="33669"/>
        <v>0</v>
      </c>
      <c r="DE76" s="18" t="str">
        <f t="shared" ref="DE76:EF76" si="33670">IF(AND(DE74&lt;&gt;"",DF74=""),MAX($C$9-DE74,0),IF(DE74="","",IF(DD$7&gt;=$G74,$F$9*($F$17*DF76+$F$18*DF79),"")))</f>
        <v/>
      </c>
      <c r="DF76" s="18" t="str">
        <f t="shared" si="33670"/>
        <v/>
      </c>
      <c r="DG76" s="18" t="str">
        <f t="shared" si="33670"/>
        <v/>
      </c>
      <c r="DH76" s="18" t="str">
        <f t="shared" si="33670"/>
        <v/>
      </c>
      <c r="DI76" s="18" t="str">
        <f t="shared" si="33670"/>
        <v/>
      </c>
      <c r="DJ76" s="18" t="str">
        <f t="shared" si="33670"/>
        <v/>
      </c>
      <c r="DK76" s="18" t="str">
        <f t="shared" si="33670"/>
        <v/>
      </c>
      <c r="DL76" s="18" t="str">
        <f t="shared" si="33670"/>
        <v/>
      </c>
      <c r="DM76" s="18" t="str">
        <f t="shared" si="33670"/>
        <v/>
      </c>
      <c r="DN76" s="18" t="str">
        <f t="shared" si="33670"/>
        <v/>
      </c>
      <c r="DO76" s="18" t="str">
        <f t="shared" si="33670"/>
        <v/>
      </c>
      <c r="DP76" s="18" t="str">
        <f t="shared" si="33670"/>
        <v/>
      </c>
      <c r="DQ76" s="18" t="str">
        <f t="shared" si="33670"/>
        <v/>
      </c>
      <c r="DR76" s="18" t="str">
        <f t="shared" si="33670"/>
        <v/>
      </c>
      <c r="DS76" s="18" t="str">
        <f t="shared" si="33670"/>
        <v/>
      </c>
      <c r="DT76" s="18" t="str">
        <f t="shared" si="33670"/>
        <v/>
      </c>
      <c r="DU76" s="18" t="str">
        <f t="shared" si="33670"/>
        <v/>
      </c>
      <c r="DV76" s="18" t="str">
        <f t="shared" si="33670"/>
        <v/>
      </c>
      <c r="DW76" s="18" t="str">
        <f t="shared" si="33670"/>
        <v/>
      </c>
      <c r="DX76" s="18" t="str">
        <f t="shared" si="33670"/>
        <v/>
      </c>
      <c r="DY76" s="18" t="str">
        <f t="shared" si="33670"/>
        <v/>
      </c>
      <c r="DZ76" s="18" t="str">
        <f t="shared" si="33670"/>
        <v/>
      </c>
      <c r="EA76" s="18" t="str">
        <f t="shared" si="33670"/>
        <v/>
      </c>
      <c r="EB76" s="18" t="str">
        <f t="shared" si="33670"/>
        <v/>
      </c>
      <c r="EC76" s="18" t="str">
        <f t="shared" si="33670"/>
        <v/>
      </c>
      <c r="ED76" s="18" t="str">
        <f t="shared" si="33670"/>
        <v/>
      </c>
      <c r="EE76" s="18" t="str">
        <f t="shared" si="33670"/>
        <v/>
      </c>
      <c r="EF76" s="18" t="str">
        <f t="shared" si="33670"/>
        <v/>
      </c>
      <c r="EG76" s="18" t="str">
        <f t="shared" ref="EG76:GR76" si="33671">IF(AND(EG74&lt;&gt;"",EH74=""),MAX($C$9-EG74,0),IF(EG74="","",IF(EF$7&gt;=$G74,$F$9*($F$17*EH76+$F$18*EH79),"")))</f>
        <v/>
      </c>
      <c r="EH76" s="18" t="str">
        <f t="shared" si="33671"/>
        <v/>
      </c>
      <c r="EI76" s="18" t="str">
        <f t="shared" si="33671"/>
        <v/>
      </c>
      <c r="EJ76" s="18" t="str">
        <f t="shared" si="33671"/>
        <v/>
      </c>
      <c r="EK76" s="18" t="str">
        <f t="shared" si="33671"/>
        <v/>
      </c>
      <c r="EL76" s="18" t="str">
        <f t="shared" si="33671"/>
        <v/>
      </c>
      <c r="EM76" s="18" t="str">
        <f t="shared" si="33671"/>
        <v/>
      </c>
      <c r="EN76" s="18" t="str">
        <f t="shared" si="33671"/>
        <v/>
      </c>
      <c r="EO76" s="18" t="str">
        <f t="shared" si="33671"/>
        <v/>
      </c>
      <c r="EP76" s="18" t="str">
        <f t="shared" si="33671"/>
        <v/>
      </c>
      <c r="EQ76" s="18" t="str">
        <f t="shared" si="33671"/>
        <v/>
      </c>
      <c r="ER76" s="18" t="str">
        <f t="shared" si="33671"/>
        <v/>
      </c>
      <c r="ES76" s="18" t="str">
        <f t="shared" si="33671"/>
        <v/>
      </c>
      <c r="ET76" s="18" t="str">
        <f t="shared" si="33671"/>
        <v/>
      </c>
      <c r="EU76" s="18" t="str">
        <f t="shared" si="33671"/>
        <v/>
      </c>
      <c r="EV76" s="18" t="str">
        <f t="shared" si="33671"/>
        <v/>
      </c>
      <c r="EW76" s="18" t="str">
        <f t="shared" si="33671"/>
        <v/>
      </c>
      <c r="EX76" s="18" t="str">
        <f t="shared" si="33671"/>
        <v/>
      </c>
      <c r="EY76" s="18" t="str">
        <f t="shared" si="33671"/>
        <v/>
      </c>
      <c r="EZ76" s="18" t="str">
        <f t="shared" si="33671"/>
        <v/>
      </c>
      <c r="FA76" s="18" t="str">
        <f t="shared" si="33671"/>
        <v/>
      </c>
      <c r="FB76" s="18" t="str">
        <f t="shared" si="33671"/>
        <v/>
      </c>
      <c r="FC76" s="18" t="str">
        <f t="shared" si="33671"/>
        <v/>
      </c>
      <c r="FD76" s="18" t="str">
        <f t="shared" si="33671"/>
        <v/>
      </c>
      <c r="FE76" s="18" t="str">
        <f t="shared" si="33671"/>
        <v/>
      </c>
      <c r="FF76" s="18" t="str">
        <f t="shared" si="33671"/>
        <v/>
      </c>
      <c r="FG76" s="18" t="str">
        <f t="shared" si="33671"/>
        <v/>
      </c>
      <c r="FH76" s="18" t="str">
        <f t="shared" si="33671"/>
        <v/>
      </c>
      <c r="FI76" s="18" t="str">
        <f t="shared" si="33671"/>
        <v/>
      </c>
      <c r="FJ76" s="18" t="str">
        <f t="shared" si="33671"/>
        <v/>
      </c>
      <c r="FK76" s="18" t="str">
        <f t="shared" si="33671"/>
        <v/>
      </c>
      <c r="FL76" s="18" t="str">
        <f t="shared" si="33671"/>
        <v/>
      </c>
      <c r="FM76" s="18" t="str">
        <f t="shared" si="33671"/>
        <v/>
      </c>
      <c r="FN76" s="18" t="str">
        <f t="shared" si="33671"/>
        <v/>
      </c>
      <c r="FO76" s="18" t="str">
        <f t="shared" si="33671"/>
        <v/>
      </c>
      <c r="FP76" s="18" t="str">
        <f t="shared" si="33671"/>
        <v/>
      </c>
      <c r="FQ76" s="18" t="str">
        <f t="shared" si="33671"/>
        <v/>
      </c>
      <c r="FR76" s="18" t="str">
        <f t="shared" si="33671"/>
        <v/>
      </c>
      <c r="FS76" s="18" t="str">
        <f t="shared" si="33671"/>
        <v/>
      </c>
      <c r="FT76" s="18" t="str">
        <f t="shared" si="33671"/>
        <v/>
      </c>
      <c r="FU76" s="18" t="str">
        <f t="shared" si="33671"/>
        <v/>
      </c>
      <c r="FV76" s="18" t="str">
        <f t="shared" si="33671"/>
        <v/>
      </c>
      <c r="FW76" s="18" t="str">
        <f t="shared" si="33671"/>
        <v/>
      </c>
      <c r="FX76" s="18" t="str">
        <f t="shared" si="33671"/>
        <v/>
      </c>
      <c r="FY76" s="18" t="str">
        <f t="shared" si="33671"/>
        <v/>
      </c>
      <c r="FZ76" s="18" t="str">
        <f t="shared" si="33671"/>
        <v/>
      </c>
      <c r="GA76" s="18" t="str">
        <f t="shared" si="33671"/>
        <v/>
      </c>
      <c r="GB76" s="18" t="str">
        <f t="shared" si="33671"/>
        <v/>
      </c>
      <c r="GC76" s="18" t="str">
        <f t="shared" si="33671"/>
        <v/>
      </c>
      <c r="GD76" s="18" t="str">
        <f t="shared" si="33671"/>
        <v/>
      </c>
      <c r="GE76" s="18" t="str">
        <f t="shared" si="33671"/>
        <v/>
      </c>
      <c r="GF76" s="18" t="str">
        <f t="shared" si="33671"/>
        <v/>
      </c>
      <c r="GG76" s="18" t="str">
        <f t="shared" si="33671"/>
        <v/>
      </c>
      <c r="GH76" s="18" t="str">
        <f t="shared" si="33671"/>
        <v/>
      </c>
      <c r="GI76" s="18" t="str">
        <f t="shared" si="33671"/>
        <v/>
      </c>
      <c r="GJ76" s="18" t="str">
        <f t="shared" si="33671"/>
        <v/>
      </c>
      <c r="GK76" s="18" t="str">
        <f t="shared" si="33671"/>
        <v/>
      </c>
      <c r="GL76" s="18" t="str">
        <f t="shared" si="33671"/>
        <v/>
      </c>
      <c r="GM76" s="18" t="str">
        <f t="shared" si="33671"/>
        <v/>
      </c>
      <c r="GN76" s="18" t="str">
        <f t="shared" si="33671"/>
        <v/>
      </c>
      <c r="GO76" s="18" t="str">
        <f t="shared" si="33671"/>
        <v/>
      </c>
      <c r="GP76" s="18" t="str">
        <f t="shared" si="33671"/>
        <v/>
      </c>
      <c r="GQ76" s="18" t="str">
        <f t="shared" si="33671"/>
        <v/>
      </c>
      <c r="GR76" s="18" t="str">
        <f t="shared" si="33671"/>
        <v/>
      </c>
      <c r="GS76" s="18" t="str">
        <f t="shared" ref="GS76:JD76" si="33672">IF(AND(GS74&lt;&gt;"",GT74=""),MAX($C$9-GS74,0),IF(GS74="","",IF(GR$7&gt;=$G74,$F$9*($F$17*GT76+$F$18*GT79),"")))</f>
        <v/>
      </c>
      <c r="GT76" s="18" t="str">
        <f t="shared" si="33672"/>
        <v/>
      </c>
      <c r="GU76" s="18" t="str">
        <f t="shared" si="33672"/>
        <v/>
      </c>
      <c r="GV76" s="18" t="str">
        <f t="shared" si="33672"/>
        <v/>
      </c>
      <c r="GW76" s="18" t="str">
        <f t="shared" si="33672"/>
        <v/>
      </c>
      <c r="GX76" s="18" t="str">
        <f t="shared" si="33672"/>
        <v/>
      </c>
      <c r="GY76" s="18" t="str">
        <f t="shared" si="33672"/>
        <v/>
      </c>
      <c r="GZ76" s="18" t="str">
        <f t="shared" si="33672"/>
        <v/>
      </c>
      <c r="HA76" s="18" t="str">
        <f t="shared" si="33672"/>
        <v/>
      </c>
      <c r="HB76" s="18" t="str">
        <f t="shared" si="33672"/>
        <v/>
      </c>
      <c r="HC76" s="18" t="str">
        <f t="shared" si="33672"/>
        <v/>
      </c>
      <c r="HD76" s="18" t="str">
        <f t="shared" si="33672"/>
        <v/>
      </c>
      <c r="HE76" s="18" t="str">
        <f t="shared" si="33672"/>
        <v/>
      </c>
      <c r="HF76" s="18" t="str">
        <f t="shared" si="33672"/>
        <v/>
      </c>
      <c r="HG76" s="18" t="str">
        <f t="shared" si="33672"/>
        <v/>
      </c>
      <c r="HH76" s="18" t="str">
        <f t="shared" si="33672"/>
        <v/>
      </c>
      <c r="HI76" s="18" t="str">
        <f t="shared" si="33672"/>
        <v/>
      </c>
      <c r="HJ76" s="18" t="str">
        <f t="shared" si="33672"/>
        <v/>
      </c>
      <c r="HK76" s="18" t="str">
        <f t="shared" si="33672"/>
        <v/>
      </c>
      <c r="HL76" s="18" t="str">
        <f t="shared" si="33672"/>
        <v/>
      </c>
      <c r="HM76" s="18" t="str">
        <f t="shared" si="33672"/>
        <v/>
      </c>
      <c r="HN76" s="18" t="str">
        <f t="shared" si="33672"/>
        <v/>
      </c>
      <c r="HO76" s="18" t="str">
        <f t="shared" si="33672"/>
        <v/>
      </c>
      <c r="HP76" s="18" t="str">
        <f t="shared" si="33672"/>
        <v/>
      </c>
      <c r="HQ76" s="18" t="str">
        <f t="shared" si="33672"/>
        <v/>
      </c>
      <c r="HR76" s="18" t="str">
        <f t="shared" si="33672"/>
        <v/>
      </c>
      <c r="HS76" s="18" t="str">
        <f t="shared" si="33672"/>
        <v/>
      </c>
      <c r="HT76" s="18" t="str">
        <f t="shared" si="33672"/>
        <v/>
      </c>
      <c r="HU76" s="18" t="str">
        <f t="shared" si="33672"/>
        <v/>
      </c>
      <c r="HV76" s="18" t="str">
        <f t="shared" si="33672"/>
        <v/>
      </c>
      <c r="HW76" s="18" t="str">
        <f t="shared" si="33672"/>
        <v/>
      </c>
      <c r="HX76" s="18" t="str">
        <f t="shared" si="33672"/>
        <v/>
      </c>
      <c r="HY76" s="18" t="str">
        <f t="shared" si="33672"/>
        <v/>
      </c>
      <c r="HZ76" s="18" t="str">
        <f t="shared" si="33672"/>
        <v/>
      </c>
      <c r="IA76" s="18" t="str">
        <f t="shared" si="33672"/>
        <v/>
      </c>
      <c r="IB76" s="18" t="str">
        <f t="shared" si="33672"/>
        <v/>
      </c>
      <c r="IC76" s="18" t="str">
        <f t="shared" si="33672"/>
        <v/>
      </c>
      <c r="ID76" s="18" t="str">
        <f t="shared" si="33672"/>
        <v/>
      </c>
      <c r="IE76" s="18" t="str">
        <f t="shared" si="33672"/>
        <v/>
      </c>
      <c r="IF76" s="18" t="str">
        <f t="shared" si="33672"/>
        <v/>
      </c>
      <c r="IG76" s="18" t="str">
        <f t="shared" si="33672"/>
        <v/>
      </c>
      <c r="IH76" s="18" t="str">
        <f t="shared" si="33672"/>
        <v/>
      </c>
      <c r="II76" s="18" t="str">
        <f t="shared" si="33672"/>
        <v/>
      </c>
      <c r="IJ76" s="18" t="str">
        <f t="shared" si="33672"/>
        <v/>
      </c>
      <c r="IK76" s="18" t="str">
        <f t="shared" si="33672"/>
        <v/>
      </c>
      <c r="IL76" s="18" t="str">
        <f t="shared" si="33672"/>
        <v/>
      </c>
      <c r="IM76" s="18" t="str">
        <f t="shared" si="33672"/>
        <v/>
      </c>
      <c r="IN76" s="18" t="str">
        <f t="shared" si="33672"/>
        <v/>
      </c>
      <c r="IO76" s="18" t="str">
        <f t="shared" si="33672"/>
        <v/>
      </c>
      <c r="IP76" s="18" t="str">
        <f t="shared" si="33672"/>
        <v/>
      </c>
      <c r="IQ76" s="18" t="str">
        <f t="shared" si="33672"/>
        <v/>
      </c>
      <c r="IR76" s="18" t="str">
        <f t="shared" si="33672"/>
        <v/>
      </c>
      <c r="IS76" s="18" t="str">
        <f t="shared" si="33672"/>
        <v/>
      </c>
      <c r="IT76" s="18" t="str">
        <f t="shared" si="33672"/>
        <v/>
      </c>
      <c r="IU76" s="18" t="str">
        <f t="shared" si="33672"/>
        <v/>
      </c>
      <c r="IV76" s="18" t="str">
        <f t="shared" si="33672"/>
        <v/>
      </c>
      <c r="IW76" s="18" t="str">
        <f t="shared" si="33672"/>
        <v/>
      </c>
      <c r="IX76" s="18" t="str">
        <f t="shared" si="33672"/>
        <v/>
      </c>
      <c r="IY76" s="18" t="str">
        <f t="shared" si="33672"/>
        <v/>
      </c>
      <c r="IZ76" s="18" t="str">
        <f t="shared" si="33672"/>
        <v/>
      </c>
      <c r="JA76" s="18" t="str">
        <f t="shared" si="33672"/>
        <v/>
      </c>
      <c r="JB76" s="18" t="str">
        <f t="shared" si="33672"/>
        <v/>
      </c>
      <c r="JC76" s="18" t="str">
        <f t="shared" si="33672"/>
        <v/>
      </c>
      <c r="JD76" s="18" t="str">
        <f t="shared" si="33672"/>
        <v/>
      </c>
      <c r="JE76" s="18" t="str">
        <f t="shared" ref="JE76:LP76" si="33673">IF(AND(JE74&lt;&gt;"",JF74=""),MAX($C$9-JE74,0),IF(JE74="","",IF(JD$7&gt;=$G74,$F$9*($F$17*JF76+$F$18*JF79),"")))</f>
        <v/>
      </c>
      <c r="JF76" s="18" t="str">
        <f t="shared" si="33673"/>
        <v/>
      </c>
      <c r="JG76" s="18" t="str">
        <f t="shared" si="33673"/>
        <v/>
      </c>
      <c r="JH76" s="18" t="str">
        <f t="shared" si="33673"/>
        <v/>
      </c>
      <c r="JI76" s="18" t="str">
        <f t="shared" si="33673"/>
        <v/>
      </c>
      <c r="JJ76" s="18" t="str">
        <f t="shared" si="33673"/>
        <v/>
      </c>
      <c r="JK76" s="18" t="str">
        <f t="shared" si="33673"/>
        <v/>
      </c>
      <c r="JL76" s="18" t="str">
        <f t="shared" si="33673"/>
        <v/>
      </c>
      <c r="JM76" s="18" t="str">
        <f t="shared" si="33673"/>
        <v/>
      </c>
      <c r="JN76" s="18" t="str">
        <f t="shared" si="33673"/>
        <v/>
      </c>
      <c r="JO76" s="18" t="str">
        <f t="shared" si="33673"/>
        <v/>
      </c>
      <c r="JP76" s="18" t="str">
        <f t="shared" si="33673"/>
        <v/>
      </c>
      <c r="JQ76" s="18" t="str">
        <f t="shared" si="33673"/>
        <v/>
      </c>
      <c r="JR76" s="18" t="str">
        <f t="shared" si="33673"/>
        <v/>
      </c>
      <c r="JS76" s="18" t="str">
        <f t="shared" si="33673"/>
        <v/>
      </c>
      <c r="JT76" s="18" t="str">
        <f t="shared" si="33673"/>
        <v/>
      </c>
      <c r="JU76" s="18" t="str">
        <f t="shared" si="33673"/>
        <v/>
      </c>
      <c r="JV76" s="18" t="str">
        <f t="shared" si="33673"/>
        <v/>
      </c>
      <c r="JW76" s="18" t="str">
        <f t="shared" si="33673"/>
        <v/>
      </c>
      <c r="JX76" s="18" t="str">
        <f t="shared" si="33673"/>
        <v/>
      </c>
      <c r="JY76" s="18" t="str">
        <f t="shared" si="33673"/>
        <v/>
      </c>
      <c r="JZ76" s="18" t="str">
        <f t="shared" si="33673"/>
        <v/>
      </c>
      <c r="KA76" s="18" t="str">
        <f t="shared" si="33673"/>
        <v/>
      </c>
      <c r="KB76" s="18" t="str">
        <f t="shared" si="33673"/>
        <v/>
      </c>
      <c r="KC76" s="18" t="str">
        <f t="shared" si="33673"/>
        <v/>
      </c>
      <c r="KD76" s="18" t="str">
        <f t="shared" si="33673"/>
        <v/>
      </c>
      <c r="KE76" s="18" t="str">
        <f t="shared" si="33673"/>
        <v/>
      </c>
      <c r="KF76" s="18" t="str">
        <f t="shared" si="33673"/>
        <v/>
      </c>
      <c r="KG76" s="18" t="str">
        <f t="shared" si="33673"/>
        <v/>
      </c>
      <c r="KH76" s="18" t="str">
        <f t="shared" si="33673"/>
        <v/>
      </c>
      <c r="KI76" s="18" t="str">
        <f t="shared" si="33673"/>
        <v/>
      </c>
      <c r="KJ76" s="18" t="str">
        <f t="shared" si="33673"/>
        <v/>
      </c>
      <c r="KK76" s="18" t="str">
        <f t="shared" si="33673"/>
        <v/>
      </c>
      <c r="KL76" s="18" t="str">
        <f t="shared" si="33673"/>
        <v/>
      </c>
      <c r="KM76" s="18" t="str">
        <f t="shared" si="33673"/>
        <v/>
      </c>
      <c r="KN76" s="18" t="str">
        <f t="shared" si="33673"/>
        <v/>
      </c>
      <c r="KO76" s="18" t="str">
        <f t="shared" si="33673"/>
        <v/>
      </c>
      <c r="KP76" s="18" t="str">
        <f t="shared" si="33673"/>
        <v/>
      </c>
      <c r="KQ76" s="18" t="str">
        <f t="shared" si="33673"/>
        <v/>
      </c>
      <c r="KR76" s="18" t="str">
        <f t="shared" si="33673"/>
        <v/>
      </c>
      <c r="KS76" s="18" t="str">
        <f t="shared" si="33673"/>
        <v/>
      </c>
      <c r="KT76" s="18" t="str">
        <f t="shared" si="33673"/>
        <v/>
      </c>
      <c r="KU76" s="18" t="str">
        <f t="shared" si="33673"/>
        <v/>
      </c>
      <c r="KV76" s="18" t="str">
        <f t="shared" si="33673"/>
        <v/>
      </c>
      <c r="KW76" s="18" t="str">
        <f t="shared" si="33673"/>
        <v/>
      </c>
      <c r="KX76" s="18" t="str">
        <f t="shared" si="33673"/>
        <v/>
      </c>
      <c r="KY76" s="18" t="str">
        <f t="shared" si="33673"/>
        <v/>
      </c>
      <c r="KZ76" s="18" t="str">
        <f t="shared" si="33673"/>
        <v/>
      </c>
      <c r="LA76" s="18" t="str">
        <f t="shared" si="33673"/>
        <v/>
      </c>
      <c r="LB76" s="18" t="str">
        <f t="shared" si="33673"/>
        <v/>
      </c>
      <c r="LC76" s="18" t="str">
        <f t="shared" si="33673"/>
        <v/>
      </c>
      <c r="LD76" s="18" t="str">
        <f t="shared" si="33673"/>
        <v/>
      </c>
      <c r="LE76" s="18" t="str">
        <f t="shared" si="33673"/>
        <v/>
      </c>
      <c r="LF76" s="18" t="str">
        <f t="shared" si="33673"/>
        <v/>
      </c>
      <c r="LG76" s="18" t="str">
        <f t="shared" si="33673"/>
        <v/>
      </c>
      <c r="LH76" s="18" t="str">
        <f t="shared" si="33673"/>
        <v/>
      </c>
      <c r="LI76" s="18" t="str">
        <f t="shared" si="33673"/>
        <v/>
      </c>
      <c r="LJ76" s="18" t="str">
        <f t="shared" si="33673"/>
        <v/>
      </c>
      <c r="LK76" s="18" t="str">
        <f t="shared" si="33673"/>
        <v/>
      </c>
      <c r="LL76" s="18" t="str">
        <f t="shared" si="33673"/>
        <v/>
      </c>
      <c r="LM76" s="18" t="str">
        <f t="shared" si="33673"/>
        <v/>
      </c>
      <c r="LN76" s="18" t="str">
        <f t="shared" si="33673"/>
        <v/>
      </c>
      <c r="LO76" s="18" t="str">
        <f t="shared" si="33673"/>
        <v/>
      </c>
      <c r="LP76" s="18" t="str">
        <f t="shared" si="33673"/>
        <v/>
      </c>
      <c r="LQ76" s="18" t="str">
        <f t="shared" ref="LQ76:OA76" si="33674">IF(AND(LQ74&lt;&gt;"",LR74=""),MAX($C$9-LQ74,0),IF(LQ74="","",IF(LP$7&gt;=$G74,$F$9*($F$17*LR76+$F$18*LR79),"")))</f>
        <v/>
      </c>
      <c r="LR76" s="18" t="str">
        <f t="shared" si="33674"/>
        <v/>
      </c>
      <c r="LS76" s="18" t="str">
        <f t="shared" si="33674"/>
        <v/>
      </c>
      <c r="LT76" s="18" t="str">
        <f t="shared" si="33674"/>
        <v/>
      </c>
      <c r="LU76" s="18" t="str">
        <f t="shared" si="33674"/>
        <v/>
      </c>
      <c r="LV76" s="18" t="str">
        <f t="shared" si="33674"/>
        <v/>
      </c>
      <c r="LW76" s="18" t="str">
        <f t="shared" si="33674"/>
        <v/>
      </c>
      <c r="LX76" s="18" t="str">
        <f t="shared" si="33674"/>
        <v/>
      </c>
      <c r="LY76" s="18" t="str">
        <f t="shared" si="33674"/>
        <v/>
      </c>
      <c r="LZ76" s="18" t="str">
        <f t="shared" si="33674"/>
        <v/>
      </c>
      <c r="MA76" s="18" t="str">
        <f t="shared" si="33674"/>
        <v/>
      </c>
      <c r="MB76" s="18" t="str">
        <f t="shared" si="33674"/>
        <v/>
      </c>
      <c r="MC76" s="18" t="str">
        <f t="shared" si="33674"/>
        <v/>
      </c>
      <c r="MD76" s="18" t="str">
        <f t="shared" si="33674"/>
        <v/>
      </c>
      <c r="ME76" s="18" t="str">
        <f t="shared" si="33674"/>
        <v/>
      </c>
      <c r="MF76" s="18" t="str">
        <f t="shared" si="33674"/>
        <v/>
      </c>
      <c r="MG76" s="18" t="str">
        <f t="shared" si="33674"/>
        <v/>
      </c>
      <c r="MH76" s="18" t="str">
        <f t="shared" si="33674"/>
        <v/>
      </c>
      <c r="MI76" s="18" t="str">
        <f t="shared" si="33674"/>
        <v/>
      </c>
      <c r="MJ76" s="18" t="str">
        <f t="shared" si="33674"/>
        <v/>
      </c>
      <c r="MK76" s="18" t="str">
        <f t="shared" si="33674"/>
        <v/>
      </c>
      <c r="ML76" s="18" t="str">
        <f t="shared" si="33674"/>
        <v/>
      </c>
      <c r="MM76" s="18" t="str">
        <f t="shared" si="33674"/>
        <v/>
      </c>
      <c r="MN76" s="18" t="str">
        <f t="shared" si="33674"/>
        <v/>
      </c>
      <c r="MO76" s="18" t="str">
        <f t="shared" si="33674"/>
        <v/>
      </c>
      <c r="MP76" s="18" t="str">
        <f t="shared" si="33674"/>
        <v/>
      </c>
      <c r="MQ76" s="18" t="str">
        <f t="shared" si="33674"/>
        <v/>
      </c>
      <c r="MR76" s="18" t="str">
        <f t="shared" si="33674"/>
        <v/>
      </c>
      <c r="MS76" s="18" t="str">
        <f t="shared" si="33674"/>
        <v/>
      </c>
      <c r="MT76" s="18" t="str">
        <f t="shared" si="33674"/>
        <v/>
      </c>
      <c r="MU76" s="18" t="str">
        <f t="shared" si="33674"/>
        <v/>
      </c>
      <c r="MV76" s="18" t="str">
        <f t="shared" si="33674"/>
        <v/>
      </c>
      <c r="MW76" s="18" t="str">
        <f t="shared" si="33674"/>
        <v/>
      </c>
      <c r="MX76" s="18" t="str">
        <f t="shared" si="33674"/>
        <v/>
      </c>
      <c r="MY76" s="18" t="str">
        <f t="shared" si="33674"/>
        <v/>
      </c>
      <c r="MZ76" s="18" t="str">
        <f t="shared" si="33674"/>
        <v/>
      </c>
      <c r="NA76" s="18" t="str">
        <f t="shared" si="33674"/>
        <v/>
      </c>
      <c r="NB76" s="18" t="str">
        <f t="shared" si="33674"/>
        <v/>
      </c>
      <c r="NC76" s="18" t="str">
        <f t="shared" si="33674"/>
        <v/>
      </c>
      <c r="ND76" s="18" t="str">
        <f t="shared" si="33674"/>
        <v/>
      </c>
      <c r="NE76" s="18" t="str">
        <f t="shared" si="33674"/>
        <v/>
      </c>
      <c r="NF76" s="18" t="str">
        <f t="shared" si="33674"/>
        <v/>
      </c>
      <c r="NG76" s="18" t="str">
        <f t="shared" si="33674"/>
        <v/>
      </c>
      <c r="NH76" s="18" t="str">
        <f t="shared" si="33674"/>
        <v/>
      </c>
      <c r="NI76" s="18" t="str">
        <f t="shared" si="33674"/>
        <v/>
      </c>
      <c r="NJ76" s="18" t="str">
        <f t="shared" si="33674"/>
        <v/>
      </c>
      <c r="NK76" s="18" t="str">
        <f t="shared" si="33674"/>
        <v/>
      </c>
      <c r="NL76" s="18" t="str">
        <f t="shared" si="33674"/>
        <v/>
      </c>
      <c r="NM76" s="18" t="str">
        <f t="shared" si="33674"/>
        <v/>
      </c>
      <c r="NN76" s="18" t="str">
        <f t="shared" si="33674"/>
        <v/>
      </c>
      <c r="NO76" s="18" t="str">
        <f t="shared" si="33674"/>
        <v/>
      </c>
      <c r="NP76" s="18" t="str">
        <f t="shared" si="33674"/>
        <v/>
      </c>
      <c r="NQ76" s="18" t="str">
        <f t="shared" si="33674"/>
        <v/>
      </c>
      <c r="NR76" s="18" t="str">
        <f t="shared" si="33674"/>
        <v/>
      </c>
      <c r="NS76" s="18" t="str">
        <f t="shared" si="33674"/>
        <v/>
      </c>
      <c r="NT76" s="18" t="str">
        <f t="shared" si="33674"/>
        <v/>
      </c>
      <c r="NU76" s="18" t="str">
        <f t="shared" si="33674"/>
        <v/>
      </c>
      <c r="NV76" s="18" t="str">
        <f t="shared" si="33674"/>
        <v/>
      </c>
      <c r="NW76" s="18" t="str">
        <f t="shared" si="33674"/>
        <v/>
      </c>
      <c r="NX76" s="18" t="str">
        <f t="shared" si="33674"/>
        <v/>
      </c>
      <c r="NY76" s="18" t="str">
        <f t="shared" si="33674"/>
        <v/>
      </c>
      <c r="NZ76" s="18" t="str">
        <f t="shared" si="33674"/>
        <v/>
      </c>
      <c r="OA76" s="18" t="str">
        <f t="shared" si="33674"/>
        <v/>
      </c>
    </row>
    <row r="77" spans="7:391" x14ac:dyDescent="0.3">
      <c r="G77">
        <f t="shared" ref="G77" si="33675">IFERROR(IF($C$14&gt;=G74+1,G74+1,""),"")</f>
        <v>23</v>
      </c>
      <c r="H77" s="17"/>
      <c r="I77" s="17" t="str">
        <f t="shared" ref="I77" si="33676">IF(I76="","",IF(I$7&gt;=$G77,$H$8*$F$15^(I$7-$G77)*$F$16^$G77,""))</f>
        <v/>
      </c>
      <c r="J77" s="17" t="str">
        <f t="shared" ref="J77" si="33677">IF(J76="","",IF(J$7&gt;=$G77,$H$8*$F$15^(J$7-$G77)*$F$16^$G77,""))</f>
        <v/>
      </c>
      <c r="K77" s="17" t="str">
        <f t="shared" ref="K77" si="33678">IF(K76="","",IF(K$7&gt;=$G77,$H$8*$F$15^(K$7-$G77)*$F$16^$G77,""))</f>
        <v/>
      </c>
      <c r="L77" s="17" t="str">
        <f t="shared" ref="L77" si="33679">IF(L76="","",IF(L$7&gt;=$G77,$H$8*$F$15^(L$7-$G77)*$F$16^$G77,""))</f>
        <v/>
      </c>
      <c r="M77" s="17" t="str">
        <f t="shared" ref="M77" si="33680">IF(M76="","",IF(M$7&gt;=$G77,$H$8*$F$15^(M$7-$G77)*$F$16^$G77,""))</f>
        <v/>
      </c>
      <c r="N77" s="17" t="str">
        <f t="shared" ref="N77" si="33681">IF(N76="","",IF(N$7&gt;=$G77,$H$8*$F$15^(N$7-$G77)*$F$16^$G77,""))</f>
        <v/>
      </c>
      <c r="O77" s="17" t="str">
        <f t="shared" ref="O77" si="33682">IF(O76="","",IF(O$7&gt;=$G77,$H$8*$F$15^(O$7-$G77)*$F$16^$G77,""))</f>
        <v/>
      </c>
      <c r="P77" s="17" t="str">
        <f t="shared" ref="P77" si="33683">IF(P76="","",IF(P$7&gt;=$G77,$H$8*$F$15^(P$7-$G77)*$F$16^$G77,""))</f>
        <v/>
      </c>
      <c r="Q77" s="17" t="str">
        <f t="shared" ref="Q77" si="33684">IF(Q76="","",IF(Q$7&gt;=$G77,$H$8*$F$15^(Q$7-$G77)*$F$16^$G77,""))</f>
        <v/>
      </c>
      <c r="R77" s="17" t="str">
        <f t="shared" ref="R77" si="33685">IF(R76="","",IF(R$7&gt;=$G77,$H$8*$F$15^(R$7-$G77)*$F$16^$G77,""))</f>
        <v/>
      </c>
      <c r="S77" s="17" t="str">
        <f t="shared" ref="S77" si="33686">IF(S76="","",IF(S$7&gt;=$G77,$H$8*$F$15^(S$7-$G77)*$F$16^$G77,""))</f>
        <v/>
      </c>
      <c r="T77" s="17" t="str">
        <f t="shared" ref="T77" si="33687">IF(T76="","",IF(T$7&gt;=$G77,$H$8*$F$15^(T$7-$G77)*$F$16^$G77,""))</f>
        <v/>
      </c>
      <c r="U77" s="17" t="str">
        <f t="shared" ref="U77" si="33688">IF(U76="","",IF(U$7&gt;=$G77,$H$8*$F$15^(U$7-$G77)*$F$16^$G77,""))</f>
        <v/>
      </c>
      <c r="V77" s="17" t="str">
        <f t="shared" ref="V77" si="33689">IF(V76="","",IF(V$7&gt;=$G77,$H$8*$F$15^(V$7-$G77)*$F$16^$G77,""))</f>
        <v/>
      </c>
      <c r="W77" s="17" t="str">
        <f t="shared" ref="W77" si="33690">IF(W76="","",IF(W$7&gt;=$G77,$H$8*$F$15^(W$7-$G77)*$F$16^$G77,""))</f>
        <v/>
      </c>
      <c r="X77" s="17" t="str">
        <f t="shared" ref="X77" si="33691">IF(X76="","",IF(X$7&gt;=$G77,$H$8*$F$15^(X$7-$G77)*$F$16^$G77,""))</f>
        <v/>
      </c>
      <c r="Y77" s="17" t="str">
        <f t="shared" ref="Y77" si="33692">IF(Y76="","",IF(Y$7&gt;=$G77,$H$8*$F$15^(Y$7-$G77)*$F$16^$G77,""))</f>
        <v/>
      </c>
      <c r="Z77" s="17" t="str">
        <f t="shared" ref="Z77" si="33693">IF(Z76="","",IF(Z$7&gt;=$G77,$H$8*$F$15^(Z$7-$G77)*$F$16^$G77,""))</f>
        <v/>
      </c>
      <c r="AA77" s="17" t="str">
        <f t="shared" ref="AA77" si="33694">IF(AA76="","",IF(AA$7&gt;=$G77,$H$8*$F$15^(AA$7-$G77)*$F$16^$G77,""))</f>
        <v/>
      </c>
      <c r="AB77" s="17" t="str">
        <f t="shared" ref="AB77" si="33695">IF(AB76="","",IF(AB$7&gt;=$G77,$H$8*$F$15^(AB$7-$G77)*$F$16^$G77,""))</f>
        <v/>
      </c>
      <c r="AC77" s="17" t="str">
        <f t="shared" ref="AC77" si="33696">IF(AC76="","",IF(AC$7&gt;=$G77,$H$8*$F$15^(AC$7-$G77)*$F$16^$G77,""))</f>
        <v/>
      </c>
      <c r="AD77" s="17" t="str">
        <f t="shared" ref="AD77" si="33697">IF(AD76="","",IF(AD$7&gt;=$G77,$H$8*$F$15^(AD$7-$G77)*$F$16^$G77,""))</f>
        <v/>
      </c>
      <c r="AE77" s="17">
        <f t="shared" ref="AE77" si="33698">IF(AE76="","",IF(AE$7&gt;=$G77,$H$8*$F$15^(AE$7-$G77)*$F$16^$G77,""))</f>
        <v>56.270486880695515</v>
      </c>
      <c r="AF77" s="17">
        <f t="shared" ref="AF77" si="33699">IF(AF76="","",IF(AF$7&gt;=$G77,$H$8*$F$15^(AF$7-$G77)*$F$16^$G77,""))</f>
        <v>57.694981038048617</v>
      </c>
      <c r="AG77" s="17">
        <f t="shared" ref="AG77" si="33700">IF(AG76="","",IF(AG$7&gt;=$G77,$H$8*$F$15^(AG$7-$G77)*$F$16^$G77,""))</f>
        <v>59.155536436681459</v>
      </c>
      <c r="AH77" s="17">
        <f t="shared" ref="AH77" si="33701">IF(AH76="","",IF(AH$7&gt;=$G77,$H$8*$F$15^(AH$7-$G77)*$F$16^$G77,""))</f>
        <v>60.653065971263288</v>
      </c>
      <c r="AI77" s="17">
        <f t="shared" ref="AI77" si="33702">IF(AI76="","",IF(AI$7&gt;=$G77,$H$8*$F$15^(AI$7-$G77)*$F$16^$G77,""))</f>
        <v>62.188505646501952</v>
      </c>
      <c r="AJ77" s="17">
        <f t="shared" ref="AJ77" si="33703">IF(AJ76="","",IF(AJ$7&gt;=$G77,$H$8*$F$15^(AJ$7-$G77)*$F$16^$G77,""))</f>
        <v>63.762815162177262</v>
      </c>
      <c r="AK77" s="17">
        <f t="shared" ref="AK77" si="33704">IF(AK76="","",IF(AK$7&gt;=$G77,$H$8*$F$15^(AK$7-$G77)*$F$16^$G77,""))</f>
        <v>65.376978512984678</v>
      </c>
      <c r="AL77" s="17">
        <f t="shared" ref="AL77" si="33705">IF(AL76="","",IF(AL$7&gt;=$G77,$H$8*$F$15^(AL$7-$G77)*$F$16^$G77,""))</f>
        <v>67.032004603563891</v>
      </c>
      <c r="AM77" s="17">
        <f t="shared" ref="AM77" si="33706">IF(AM76="","",IF(AM$7&gt;=$G77,$H$8*$F$15^(AM$7-$G77)*$F$16^$G77,""))</f>
        <v>68.728927879097171</v>
      </c>
      <c r="AN77" s="17">
        <f t="shared" ref="AN77" si="33707">IF(AN76="","",IF(AN$7&gt;=$G77,$H$8*$F$15^(AN$7-$G77)*$F$16^$G77,""))</f>
        <v>70.468808971871283</v>
      </c>
      <c r="AO77" s="17">
        <f t="shared" ref="AO77" si="33708">IF(AO76="","",IF(AO$7&gt;=$G77,$H$8*$F$15^(AO$7-$G77)*$F$16^$G77,""))</f>
        <v>72.252735364207169</v>
      </c>
      <c r="AP77" s="17">
        <f t="shared" ref="AP77" si="33709">IF(AP76="","",IF(AP$7&gt;=$G77,$H$8*$F$15^(AP$7-$G77)*$F$16^$G77,""))</f>
        <v>74.081822068171746</v>
      </c>
      <c r="AQ77" s="17">
        <f t="shared" ref="AQ77" si="33710">IF(AQ76="","",IF(AQ$7&gt;=$G77,$H$8*$F$15^(AQ$7-$G77)*$F$16^$G77,""))</f>
        <v>75.957212322496787</v>
      </c>
      <c r="AR77" s="17">
        <f t="shared" ref="AR77" si="33711">IF(AR76="","",IF(AR$7&gt;=$G77,$H$8*$F$15^(AR$7-$G77)*$F$16^$G77,""))</f>
        <v>77.880078307140423</v>
      </c>
      <c r="AS77" s="17">
        <f t="shared" ref="AS77" si="33712">IF(AS76="","",IF(AS$7&gt;=$G77,$H$8*$F$15^(AS$7-$G77)*$F$16^$G77,""))</f>
        <v>79.851621875937667</v>
      </c>
      <c r="AT77" s="17">
        <f t="shared" ref="AT77" si="33713">IF(AT76="","",IF(AT$7&gt;=$G77,$H$8*$F$15^(AT$7-$G77)*$F$16^$G77,""))</f>
        <v>81.873075307798146</v>
      </c>
      <c r="AU77" s="17">
        <f t="shared" ref="AU77" si="33714">IF(AU76="","",IF(AU$7&gt;=$G77,$H$8*$F$15^(AU$7-$G77)*$F$16^$G77,""))</f>
        <v>83.945702076920682</v>
      </c>
      <c r="AV77" s="17">
        <f t="shared" ref="AV77" si="33715">IF(AV76="","",IF(AV$7&gt;=$G77,$H$8*$F$15^(AV$7-$G77)*$F$16^$G77,""))</f>
        <v>86.070797642505738</v>
      </c>
      <c r="AW77" s="17">
        <f t="shared" ref="AW77" si="33716">IF(AW76="","",IF(AW$7&gt;=$G77,$H$8*$F$15^(AW$7-$G77)*$F$16^$G77,""))</f>
        <v>88.249690258459495</v>
      </c>
      <c r="AX77" s="17">
        <f t="shared" ref="AX77" si="33717">IF(AX76="","",IF(AX$7&gt;=$G77,$H$8*$F$15^(AX$7-$G77)*$F$16^$G77,""))</f>
        <v>90.483741803595933</v>
      </c>
      <c r="AY77" s="17">
        <f t="shared" ref="AY77" si="33718">IF(AY76="","",IF(AY$7&gt;=$G77,$H$8*$F$15^(AY$7-$G77)*$F$16^$G77,""))</f>
        <v>92.774348632855251</v>
      </c>
      <c r="AZ77" s="17">
        <f t="shared" ref="AZ77" si="33719">IF(AZ76="","",IF(AZ$7&gt;=$G77,$H$8*$F$15^(AZ$7-$G77)*$F$16^$G77,""))</f>
        <v>95.122942450071349</v>
      </c>
      <c r="BA77" s="17">
        <f t="shared" ref="BA77" si="33720">IF(BA76="","",IF(BA$7&gt;=$G77,$H$8*$F$15^(BA$7-$G77)*$F$16^$G77,""))</f>
        <v>97.530991202833235</v>
      </c>
      <c r="BB77" s="17">
        <f t="shared" ref="BB77" si="33721">IF(BB76="","",IF(BB$7&gt;=$G77,$H$8*$F$15^(BB$7-$G77)*$F$16^$G77,""))</f>
        <v>99.999999999999986</v>
      </c>
      <c r="BC77" s="17">
        <f t="shared" ref="BC77" si="33722">IF(BC76="","",IF(BC$7&gt;=$G77,$H$8*$F$15^(BC$7-$G77)*$F$16^$G77,""))</f>
        <v>102.53151205244285</v>
      </c>
      <c r="BD77" s="17">
        <f t="shared" ref="BD77" si="33723">IF(BD76="","",IF(BD$7&gt;=$G77,$H$8*$F$15^(BD$7-$G77)*$F$16^$G77,""))</f>
        <v>105.12710963760237</v>
      </c>
      <c r="BE77" s="17">
        <f t="shared" ref="BE77" si="33724">IF(BE76="","",IF(BE$7&gt;=$G77,$H$8*$F$15^(BE$7-$G77)*$F$16^$G77,""))</f>
        <v>107.78841508846314</v>
      </c>
      <c r="BF77" s="17">
        <f t="shared" ref="BF77" si="33725">IF(BF76="","",IF(BF$7&gt;=$G77,$H$8*$F$15^(BF$7-$G77)*$F$16^$G77,""))</f>
        <v>110.51709180756475</v>
      </c>
      <c r="BG77" s="17">
        <f t="shared" ref="BG77" si="33726">IF(BG76="","",IF(BG$7&gt;=$G77,$H$8*$F$15^(BG$7-$G77)*$F$16^$G77,""))</f>
        <v>113.31484530668261</v>
      </c>
      <c r="BH77" s="17">
        <f t="shared" ref="BH77" si="33727">IF(BH76="","",IF(BH$7&gt;=$G77,$H$8*$F$15^(BH$7-$G77)*$F$16^$G77,""))</f>
        <v>116.18342427282826</v>
      </c>
      <c r="BI77" s="17">
        <f t="shared" ref="BI77" si="33728">IF(BI76="","",IF(BI$7&gt;=$G77,$H$8*$F$15^(BI$7-$G77)*$F$16^$G77,""))</f>
        <v>119.12462166123581</v>
      </c>
      <c r="BJ77" s="17">
        <f t="shared" ref="BJ77" si="33729">IF(BJ76="","",IF(BJ$7&gt;=$G77,$H$8*$F$15^(BJ$7-$G77)*$F$16^$G77,""))</f>
        <v>122.140275816017</v>
      </c>
      <c r="BK77" s="17">
        <f t="shared" ref="BK77" si="33730">IF(BK76="","",IF(BK$7&gt;=$G77,$H$8*$F$15^(BK$7-$G77)*$F$16^$G77,""))</f>
        <v>125.23227161918642</v>
      </c>
      <c r="BL77" s="17">
        <f t="shared" ref="BL77" si="33731">IF(BL76="","",IF(BL$7&gt;=$G77,$H$8*$F$15^(BL$7-$G77)*$F$16^$G77,""))</f>
        <v>128.40254166877415</v>
      </c>
      <c r="BM77" s="17">
        <f t="shared" ref="BM77" si="33732">IF(BM76="","",IF(BM$7&gt;=$G77,$H$8*$F$15^(BM$7-$G77)*$F$16^$G77,""))</f>
        <v>131.65306748676218</v>
      </c>
      <c r="BN77" s="17">
        <f t="shared" ref="BN77" si="33733">IF(BN76="","",IF(BN$7&gt;=$G77,$H$8*$F$15^(BN$7-$G77)*$F$16^$G77,""))</f>
        <v>134.98588075760034</v>
      </c>
      <c r="BO77" s="17">
        <f t="shared" ref="BO77" si="33734">IF(BO76="","",IF(BO$7&gt;=$G77,$H$8*$F$15^(BO$7-$G77)*$F$16^$G77,""))</f>
        <v>138.40306459807516</v>
      </c>
      <c r="BP77" s="17">
        <f t="shared" ref="BP77" si="33735">IF(BP76="","",IF(BP$7&gt;=$G77,$H$8*$F$15^(BP$7-$G77)*$F$16^$G77,""))</f>
        <v>141.9067548593257</v>
      </c>
      <c r="BQ77" s="17">
        <f t="shared" ref="BQ77" si="33736">IF(BQ76="","",IF(BQ$7&gt;=$G77,$H$8*$F$15^(BQ$7-$G77)*$F$16^$G77,""))</f>
        <v>145.49914146182016</v>
      </c>
      <c r="BR77" s="17">
        <f t="shared" ref="BR77" si="33737">IF(BR76="","",IF(BR$7&gt;=$G77,$H$8*$F$15^(BR$7-$G77)*$F$16^$G77,""))</f>
        <v>149.18246976412706</v>
      </c>
      <c r="BS77" s="17">
        <f t="shared" ref="BS77" si="33738">IF(BS76="","",IF(BS$7&gt;=$G77,$H$8*$F$15^(BS$7-$G77)*$F$16^$G77,""))</f>
        <v>152.95904196633791</v>
      </c>
      <c r="BT77" s="17">
        <f t="shared" ref="BT77" si="33739">IF(BT76="","",IF(BT$7&gt;=$G77,$H$8*$F$15^(BT$7-$G77)*$F$16^$G77,""))</f>
        <v>156.83121854901691</v>
      </c>
      <c r="BU77" s="17">
        <f t="shared" ref="BU77" si="33740">IF(BU76="","",IF(BU$7&gt;=$G77,$H$8*$F$15^(BU$7-$G77)*$F$16^$G77,""))</f>
        <v>160.80141974857833</v>
      </c>
      <c r="BV77" s="17">
        <f t="shared" ref="BV77" si="33741">IF(BV76="","",IF(BV$7&gt;=$G77,$H$8*$F$15^(BV$7-$G77)*$F$16^$G77,""))</f>
        <v>164.87212707001291</v>
      </c>
      <c r="BW77" s="17">
        <f t="shared" ref="BW77" si="33742">IF(BW76="","",IF(BW$7&gt;=$G77,$H$8*$F$15^(BW$7-$G77)*$F$16^$G77,""))</f>
        <v>169.04588483790914</v>
      </c>
      <c r="BX77" s="17">
        <f t="shared" ref="BX77" si="33743">IF(BX76="","",IF(BX$7&gt;=$G77,$H$8*$F$15^(BX$7-$G77)*$F$16^$G77,""))</f>
        <v>173.32530178673954</v>
      </c>
      <c r="BY77" s="17">
        <f t="shared" ref="BY77" si="33744">IF(BY76="","",IF(BY$7&gt;=$G77,$H$8*$F$15^(BY$7-$G77)*$F$16^$G77,""))</f>
        <v>177.71305269140387</v>
      </c>
      <c r="BZ77" s="17">
        <f t="shared" ref="BZ77" si="33745">IF(BZ76="","",IF(BZ$7&gt;=$G77,$H$8*$F$15^(BZ$7-$G77)*$F$16^$G77,""))</f>
        <v>182.21188003905098</v>
      </c>
      <c r="CA77" s="17">
        <f t="shared" ref="CA77" si="33746">IF(CA76="","",IF(CA$7&gt;=$G77,$H$8*$F$15^(CA$7-$G77)*$F$16^$G77,""))</f>
        <v>186.82459574322232</v>
      </c>
      <c r="CB77" s="17">
        <f t="shared" ref="CB77" si="33747">IF(CB76="","",IF(CB$7&gt;=$G77,$H$8*$F$15^(CB$7-$G77)*$F$16^$G77,""))</f>
        <v>191.55408290138968</v>
      </c>
      <c r="CC77" s="17">
        <f t="shared" ref="CC77" si="33748">IF(CC76="","",IF(CC$7&gt;=$G77,$H$8*$F$15^(CC$7-$G77)*$F$16^$G77,""))</f>
        <v>196.4032975969848</v>
      </c>
      <c r="CD77" s="17">
        <f t="shared" ref="CD77" si="33749">IF(CD76="","",IF(CD$7&gt;=$G77,$H$8*$F$15^(CD$7-$G77)*$F$16^$G77,""))</f>
        <v>201.37527074704781</v>
      </c>
      <c r="CE77" s="17">
        <f t="shared" ref="CE77" si="33750">IF(CE76="","",IF(CE$7&gt;=$G77,$H$8*$F$15^(CE$7-$G77)*$F$16^$G77,""))</f>
        <v>206.47310999664876</v>
      </c>
      <c r="CF77" s="17">
        <f t="shared" ref="CF77" si="33751">IF(CF76="","",IF(CF$7&gt;=$G77,$H$8*$F$15^(CF$7-$G77)*$F$16^$G77,""))</f>
        <v>211.70000166126755</v>
      </c>
      <c r="CG77" s="17">
        <f t="shared" ref="CG77" si="33752">IF(CG76="","",IF(CG$7&gt;=$G77,$H$8*$F$15^(CG$7-$G77)*$F$16^$G77,""))</f>
        <v>217.05921271834436</v>
      </c>
      <c r="CH77" s="17">
        <f t="shared" ref="CH77" si="33753">IF(CH76="","",IF(CH$7&gt;=$G77,$H$8*$F$15^(CH$7-$G77)*$F$16^$G77,""))</f>
        <v>222.5540928492469</v>
      </c>
      <c r="CI77" s="17">
        <f t="shared" ref="CI77" si="33754">IF(CI76="","",IF(CI$7&gt;=$G77,$H$8*$F$15^(CI$7-$G77)*$F$16^$G77,""))</f>
        <v>228.18807653293049</v>
      </c>
      <c r="CJ77" s="17">
        <f t="shared" ref="CJ77" si="33755">IF(CJ76="","",IF(CJ$7&gt;=$G77,$H$8*$F$15^(CJ$7-$G77)*$F$16^$G77,""))</f>
        <v>233.96468519259926</v>
      </c>
      <c r="CK77" s="17">
        <f t="shared" ref="CK77" si="33756">IF(CK76="","",IF(CK$7&gt;=$G77,$H$8*$F$15^(CK$7-$G77)*$F$16^$G77,""))</f>
        <v>239.88752939670997</v>
      </c>
      <c r="CL77" s="17">
        <f t="shared" ref="CL77" si="33757">IF(CL76="","",IF(CL$7&gt;=$G77,$H$8*$F$15^(CL$7-$G77)*$F$16^$G77,""))</f>
        <v>245.96031111569513</v>
      </c>
      <c r="CM77" s="17">
        <f t="shared" ref="CM77" si="33758">IF(CM76="","",IF(CM$7&gt;=$G77,$H$8*$F$15^(CM$7-$G77)*$F$16^$G77,""))</f>
        <v>252.18682603581499</v>
      </c>
      <c r="CN77" s="17">
        <f t="shared" ref="CN77" si="33759">IF(CN76="","",IF(CN$7&gt;=$G77,$H$8*$F$15^(CN$7-$G77)*$F$16^$G77,""))</f>
        <v>258.57096593158474</v>
      </c>
      <c r="CO77" s="17">
        <f t="shared" ref="CO77" si="33760">IF(CO76="","",IF(CO$7&gt;=$G77,$H$8*$F$15^(CO$7-$G77)*$F$16^$G77,""))</f>
        <v>265.11672109826088</v>
      </c>
      <c r="CP77" s="17">
        <f t="shared" ref="CP77" si="33761">IF(CP76="","",IF(CP$7&gt;=$G77,$H$8*$F$15^(CP$7-$G77)*$F$16^$G77,""))</f>
        <v>271.82818284590479</v>
      </c>
      <c r="CQ77" s="17">
        <f t="shared" ref="CQ77" si="33762">IF(CQ76="","",IF(CQ$7&gt;=$G77,$H$8*$F$15^(CQ$7-$G77)*$F$16^$G77,""))</f>
        <v>278.70954605658528</v>
      </c>
      <c r="CR77" s="17">
        <f t="shared" ref="CR77" si="33763">IF(CR76="","",IF(CR$7&gt;=$G77,$H$8*$F$15^(CR$7-$G77)*$F$16^$G77,""))</f>
        <v>285.76511180631661</v>
      </c>
      <c r="CS77" s="17">
        <f t="shared" ref="CS77" si="33764">IF(CS76="","",IF(CS$7&gt;=$G77,$H$8*$F$15^(CS$7-$G77)*$F$16^$G77,""))</f>
        <v>292.99929005337043</v>
      </c>
      <c r="CT77" s="17">
        <f t="shared" ref="CT77" si="33765">IF(CT76="","",IF(CT$7&gt;=$G77,$H$8*$F$15^(CT$7-$G77)*$F$16^$G77,""))</f>
        <v>300.41660239464363</v>
      </c>
      <c r="CU77" s="17">
        <f t="shared" ref="CU77" si="33766">IF(CU76="","",IF(CU$7&gt;=$G77,$H$8*$F$15^(CU$7-$G77)*$F$16^$G77,""))</f>
        <v>308.02168489180343</v>
      </c>
      <c r="CV77" s="17">
        <f t="shared" ref="CV77" si="33767">IF(CV76="","",IF(CV$7&gt;=$G77,$H$8*$F$15^(CV$7-$G77)*$F$16^$G77,""))</f>
        <v>315.81929096897704</v>
      </c>
      <c r="CW77" s="17">
        <f t="shared" ref="CW77" si="33768">IF(CW76="","",IF(CW$7&gt;=$G77,$H$8*$F$15^(CW$7-$G77)*$F$16^$G77,""))</f>
        <v>323.81429438379638</v>
      </c>
      <c r="CX77" s="17">
        <f t="shared" ref="CX77" si="33769">IF(CX76="","",IF(CX$7&gt;=$G77,$H$8*$F$15^(CX$7-$G77)*$F$16^$G77,""))</f>
        <v>332.01169227365511</v>
      </c>
      <c r="CY77" s="17">
        <f t="shared" ref="CY77" si="33770">IF(CY76="","",IF(CY$7&gt;=$G77,$H$8*$F$15^(CY$7-$G77)*$F$16^$G77,""))</f>
        <v>340.41660827908225</v>
      </c>
      <c r="CZ77" s="17">
        <f t="shared" ref="CZ77" si="33771">IF(CZ76="","",IF(CZ$7&gt;=$G77,$H$8*$F$15^(CZ$7-$G77)*$F$16^$G77,""))</f>
        <v>349.03429574618445</v>
      </c>
      <c r="DA77" s="17">
        <f t="shared" ref="DA77" si="33772">IF(DA76="","",IF(DA$7&gt;=$G77,$H$8*$F$15^(DA$7-$G77)*$F$16^$G77,""))</f>
        <v>357.87014101015831</v>
      </c>
      <c r="DB77" s="17">
        <f t="shared" ref="DB77" si="33773">IF(DB76="","",IF(DB$7&gt;=$G77,$H$8*$F$15^(DB$7-$G77)*$F$16^$G77,""))</f>
        <v>366.92966676192486</v>
      </c>
      <c r="DC77" s="17">
        <f t="shared" ref="DC77" si="33774">IF(DC76="","",IF(DC$7&gt;=$G77,$H$8*$F$15^(DC$7-$G77)*$F$16^$G77,""))</f>
        <v>376.21853549999145</v>
      </c>
      <c r="DD77" s="17">
        <f t="shared" ref="DD77" si="33775">IF(DD76="","",IF(DD$7&gt;=$G77,$H$8*$F$15^(DD$7-$G77)*$F$16^$G77,""))</f>
        <v>385.74255306969781</v>
      </c>
      <c r="DE77" s="17" t="str">
        <f t="shared" ref="DE77" si="33776">IF(DE76="","",IF(DE$7&gt;=$G77,$H$8*$F$15^(DE$7-$G77)*$F$16^$G77,""))</f>
        <v/>
      </c>
      <c r="DF77" s="17" t="str">
        <f t="shared" ref="DF77" si="33777">IF(DF76="","",IF(DF$7&gt;=$G77,$H$8*$F$15^(DF$7-$G77)*$F$16^$G77,""))</f>
        <v/>
      </c>
      <c r="DG77" s="17" t="str">
        <f t="shared" ref="DG77" si="33778">IF(DG76="","",IF(DG$7&gt;=$G77,$H$8*$F$15^(DG$7-$G77)*$F$16^$G77,""))</f>
        <v/>
      </c>
      <c r="DH77" s="17" t="str">
        <f t="shared" ref="DH77" si="33779">IF(DH76="","",IF(DH$7&gt;=$G77,$H$8*$F$15^(DH$7-$G77)*$F$16^$G77,""))</f>
        <v/>
      </c>
      <c r="DI77" s="17" t="str">
        <f t="shared" ref="DI77" si="33780">IF(DI76="","",IF(DI$7&gt;=$G77,$H$8*$F$15^(DI$7-$G77)*$F$16^$G77,""))</f>
        <v/>
      </c>
      <c r="DJ77" s="17" t="str">
        <f t="shared" ref="DJ77" si="33781">IF(DJ76="","",IF(DJ$7&gt;=$G77,$H$8*$F$15^(DJ$7-$G77)*$F$16^$G77,""))</f>
        <v/>
      </c>
      <c r="DK77" s="17" t="str">
        <f t="shared" ref="DK77" si="33782">IF(DK76="","",IF(DK$7&gt;=$G77,$H$8*$F$15^(DK$7-$G77)*$F$16^$G77,""))</f>
        <v/>
      </c>
      <c r="DL77" s="17" t="str">
        <f t="shared" ref="DL77" si="33783">IF(DL76="","",IF(DL$7&gt;=$G77,$H$8*$F$15^(DL$7-$G77)*$F$16^$G77,""))</f>
        <v/>
      </c>
      <c r="DM77" s="17" t="str">
        <f t="shared" ref="DM77" si="33784">IF(DM76="","",IF(DM$7&gt;=$G77,$H$8*$F$15^(DM$7-$G77)*$F$16^$G77,""))</f>
        <v/>
      </c>
      <c r="DN77" s="17" t="str">
        <f t="shared" ref="DN77" si="33785">IF(DN76="","",IF(DN$7&gt;=$G77,$H$8*$F$15^(DN$7-$G77)*$F$16^$G77,""))</f>
        <v/>
      </c>
      <c r="DO77" s="17" t="str">
        <f t="shared" ref="DO77" si="33786">IF(DO76="","",IF(DO$7&gt;=$G77,$H$8*$F$15^(DO$7-$G77)*$F$16^$G77,""))</f>
        <v/>
      </c>
      <c r="DP77" s="17" t="str">
        <f t="shared" ref="DP77" si="33787">IF(DP76="","",IF(DP$7&gt;=$G77,$H$8*$F$15^(DP$7-$G77)*$F$16^$G77,""))</f>
        <v/>
      </c>
      <c r="DQ77" s="17" t="str">
        <f t="shared" ref="DQ77" si="33788">IF(DQ76="","",IF(DQ$7&gt;=$G77,$H$8*$F$15^(DQ$7-$G77)*$F$16^$G77,""))</f>
        <v/>
      </c>
      <c r="DR77" s="17" t="str">
        <f t="shared" ref="DR77" si="33789">IF(DR76="","",IF(DR$7&gt;=$G77,$H$8*$F$15^(DR$7-$G77)*$F$16^$G77,""))</f>
        <v/>
      </c>
      <c r="DS77" s="17" t="str">
        <f t="shared" ref="DS77" si="33790">IF(DS76="","",IF(DS$7&gt;=$G77,$H$8*$F$15^(DS$7-$G77)*$F$16^$G77,""))</f>
        <v/>
      </c>
      <c r="DT77" s="17" t="str">
        <f t="shared" ref="DT77" si="33791">IF(DT76="","",IF(DT$7&gt;=$G77,$H$8*$F$15^(DT$7-$G77)*$F$16^$G77,""))</f>
        <v/>
      </c>
      <c r="DU77" s="17" t="str">
        <f t="shared" ref="DU77" si="33792">IF(DU76="","",IF(DU$7&gt;=$G77,$H$8*$F$15^(DU$7-$G77)*$F$16^$G77,""))</f>
        <v/>
      </c>
      <c r="DV77" s="17" t="str">
        <f t="shared" ref="DV77" si="33793">IF(DV76="","",IF(DV$7&gt;=$G77,$H$8*$F$15^(DV$7-$G77)*$F$16^$G77,""))</f>
        <v/>
      </c>
      <c r="DW77" s="17" t="str">
        <f t="shared" ref="DW77" si="33794">IF(DW76="","",IF(DW$7&gt;=$G77,$H$8*$F$15^(DW$7-$G77)*$F$16^$G77,""))</f>
        <v/>
      </c>
      <c r="DX77" s="17" t="str">
        <f t="shared" ref="DX77" si="33795">IF(DX76="","",IF(DX$7&gt;=$G77,$H$8*$F$15^(DX$7-$G77)*$F$16^$G77,""))</f>
        <v/>
      </c>
      <c r="DY77" s="17" t="str">
        <f t="shared" ref="DY77" si="33796">IF(DY76="","",IF(DY$7&gt;=$G77,$H$8*$F$15^(DY$7-$G77)*$F$16^$G77,""))</f>
        <v/>
      </c>
      <c r="DZ77" s="17" t="str">
        <f t="shared" ref="DZ77" si="33797">IF(DZ76="","",IF(DZ$7&gt;=$G77,$H$8*$F$15^(DZ$7-$G77)*$F$16^$G77,""))</f>
        <v/>
      </c>
      <c r="EA77" s="17" t="str">
        <f t="shared" ref="EA77" si="33798">IF(EA76="","",IF(EA$7&gt;=$G77,$H$8*$F$15^(EA$7-$G77)*$F$16^$G77,""))</f>
        <v/>
      </c>
      <c r="EB77" s="17" t="str">
        <f t="shared" ref="EB77" si="33799">IF(EB76="","",IF(EB$7&gt;=$G77,$H$8*$F$15^(EB$7-$G77)*$F$16^$G77,""))</f>
        <v/>
      </c>
      <c r="EC77" s="17" t="str">
        <f t="shared" ref="EC77" si="33800">IF(EC76="","",IF(EC$7&gt;=$G77,$H$8*$F$15^(EC$7-$G77)*$F$16^$G77,""))</f>
        <v/>
      </c>
      <c r="ED77" s="17" t="str">
        <f t="shared" ref="ED77" si="33801">IF(ED76="","",IF(ED$7&gt;=$G77,$H$8*$F$15^(ED$7-$G77)*$F$16^$G77,""))</f>
        <v/>
      </c>
      <c r="EE77" s="17" t="str">
        <f t="shared" ref="EE77" si="33802">IF(EE76="","",IF(EE$7&gt;=$G77,$H$8*$F$15^(EE$7-$G77)*$F$16^$G77,""))</f>
        <v/>
      </c>
      <c r="EF77" s="17" t="str">
        <f t="shared" ref="EF77" si="33803">IF(EF76="","",IF(EF$7&gt;=$G77,$H$8*$F$15^(EF$7-$G77)*$F$16^$G77,""))</f>
        <v/>
      </c>
      <c r="EG77" s="17" t="str">
        <f t="shared" ref="EG77" si="33804">IF(EG76="","",IF(EG$7&gt;=$G77,$H$8*$F$15^(EG$7-$G77)*$F$16^$G77,""))</f>
        <v/>
      </c>
      <c r="EH77" s="17" t="str">
        <f t="shared" ref="EH77" si="33805">IF(EH76="","",IF(EH$7&gt;=$G77,$H$8*$F$15^(EH$7-$G77)*$F$16^$G77,""))</f>
        <v/>
      </c>
      <c r="EI77" s="17" t="str">
        <f t="shared" ref="EI77" si="33806">IF(EI76="","",IF(EI$7&gt;=$G77,$H$8*$F$15^(EI$7-$G77)*$F$16^$G77,""))</f>
        <v/>
      </c>
      <c r="EJ77" s="17" t="str">
        <f t="shared" ref="EJ77" si="33807">IF(EJ76="","",IF(EJ$7&gt;=$G77,$H$8*$F$15^(EJ$7-$G77)*$F$16^$G77,""))</f>
        <v/>
      </c>
      <c r="EK77" s="17" t="str">
        <f t="shared" ref="EK77" si="33808">IF(EK76="","",IF(EK$7&gt;=$G77,$H$8*$F$15^(EK$7-$G77)*$F$16^$G77,""))</f>
        <v/>
      </c>
      <c r="EL77" s="17" t="str">
        <f t="shared" ref="EL77" si="33809">IF(EL76="","",IF(EL$7&gt;=$G77,$H$8*$F$15^(EL$7-$G77)*$F$16^$G77,""))</f>
        <v/>
      </c>
      <c r="EM77" s="17" t="str">
        <f t="shared" ref="EM77" si="33810">IF(EM76="","",IF(EM$7&gt;=$G77,$H$8*$F$15^(EM$7-$G77)*$F$16^$G77,""))</f>
        <v/>
      </c>
      <c r="EN77" s="17" t="str">
        <f t="shared" ref="EN77" si="33811">IF(EN76="","",IF(EN$7&gt;=$G77,$H$8*$F$15^(EN$7-$G77)*$F$16^$G77,""))</f>
        <v/>
      </c>
      <c r="EO77" s="17" t="str">
        <f t="shared" ref="EO77" si="33812">IF(EO76="","",IF(EO$7&gt;=$G77,$H$8*$F$15^(EO$7-$G77)*$F$16^$G77,""))</f>
        <v/>
      </c>
      <c r="EP77" s="17" t="str">
        <f t="shared" ref="EP77" si="33813">IF(EP76="","",IF(EP$7&gt;=$G77,$H$8*$F$15^(EP$7-$G77)*$F$16^$G77,""))</f>
        <v/>
      </c>
      <c r="EQ77" s="17" t="str">
        <f t="shared" ref="EQ77" si="33814">IF(EQ76="","",IF(EQ$7&gt;=$G77,$H$8*$F$15^(EQ$7-$G77)*$F$16^$G77,""))</f>
        <v/>
      </c>
      <c r="ER77" s="17" t="str">
        <f t="shared" ref="ER77" si="33815">IF(ER76="","",IF(ER$7&gt;=$G77,$H$8*$F$15^(ER$7-$G77)*$F$16^$G77,""))</f>
        <v/>
      </c>
      <c r="ES77" s="17" t="str">
        <f t="shared" ref="ES77" si="33816">IF(ES76="","",IF(ES$7&gt;=$G77,$H$8*$F$15^(ES$7-$G77)*$F$16^$G77,""))</f>
        <v/>
      </c>
      <c r="ET77" s="17" t="str">
        <f t="shared" ref="ET77" si="33817">IF(ET76="","",IF(ET$7&gt;=$G77,$H$8*$F$15^(ET$7-$G77)*$F$16^$G77,""))</f>
        <v/>
      </c>
      <c r="EU77" s="17" t="str">
        <f t="shared" ref="EU77" si="33818">IF(EU76="","",IF(EU$7&gt;=$G77,$H$8*$F$15^(EU$7-$G77)*$F$16^$G77,""))</f>
        <v/>
      </c>
      <c r="EV77" s="17" t="str">
        <f t="shared" ref="EV77" si="33819">IF(EV76="","",IF(EV$7&gt;=$G77,$H$8*$F$15^(EV$7-$G77)*$F$16^$G77,""))</f>
        <v/>
      </c>
      <c r="EW77" s="17" t="str">
        <f t="shared" ref="EW77" si="33820">IF(EW76="","",IF(EW$7&gt;=$G77,$H$8*$F$15^(EW$7-$G77)*$F$16^$G77,""))</f>
        <v/>
      </c>
      <c r="EX77" s="17" t="str">
        <f t="shared" ref="EX77" si="33821">IF(EX76="","",IF(EX$7&gt;=$G77,$H$8*$F$15^(EX$7-$G77)*$F$16^$G77,""))</f>
        <v/>
      </c>
      <c r="EY77" s="17" t="str">
        <f t="shared" ref="EY77" si="33822">IF(EY76="","",IF(EY$7&gt;=$G77,$H$8*$F$15^(EY$7-$G77)*$F$16^$G77,""))</f>
        <v/>
      </c>
      <c r="EZ77" s="17" t="str">
        <f t="shared" ref="EZ77" si="33823">IF(EZ76="","",IF(EZ$7&gt;=$G77,$H$8*$F$15^(EZ$7-$G77)*$F$16^$G77,""))</f>
        <v/>
      </c>
      <c r="FA77" s="17" t="str">
        <f t="shared" ref="FA77" si="33824">IF(FA76="","",IF(FA$7&gt;=$G77,$H$8*$F$15^(FA$7-$G77)*$F$16^$G77,""))</f>
        <v/>
      </c>
      <c r="FB77" s="17" t="str">
        <f t="shared" ref="FB77" si="33825">IF(FB76="","",IF(FB$7&gt;=$G77,$H$8*$F$15^(FB$7-$G77)*$F$16^$G77,""))</f>
        <v/>
      </c>
      <c r="FC77" s="17" t="str">
        <f t="shared" ref="FC77" si="33826">IF(FC76="","",IF(FC$7&gt;=$G77,$H$8*$F$15^(FC$7-$G77)*$F$16^$G77,""))</f>
        <v/>
      </c>
      <c r="FD77" s="17" t="str">
        <f t="shared" ref="FD77" si="33827">IF(FD76="","",IF(FD$7&gt;=$G77,$H$8*$F$15^(FD$7-$G77)*$F$16^$G77,""))</f>
        <v/>
      </c>
      <c r="FE77" s="17" t="str">
        <f t="shared" ref="FE77" si="33828">IF(FE76="","",IF(FE$7&gt;=$G77,$H$8*$F$15^(FE$7-$G77)*$F$16^$G77,""))</f>
        <v/>
      </c>
      <c r="FF77" s="17" t="str">
        <f t="shared" ref="FF77" si="33829">IF(FF76="","",IF(FF$7&gt;=$G77,$H$8*$F$15^(FF$7-$G77)*$F$16^$G77,""))</f>
        <v/>
      </c>
      <c r="FG77" s="17" t="str">
        <f t="shared" ref="FG77" si="33830">IF(FG76="","",IF(FG$7&gt;=$G77,$H$8*$F$15^(FG$7-$G77)*$F$16^$G77,""))</f>
        <v/>
      </c>
      <c r="FH77" s="17" t="str">
        <f t="shared" ref="FH77" si="33831">IF(FH76="","",IF(FH$7&gt;=$G77,$H$8*$F$15^(FH$7-$G77)*$F$16^$G77,""))</f>
        <v/>
      </c>
      <c r="FI77" s="17" t="str">
        <f t="shared" ref="FI77" si="33832">IF(FI76="","",IF(FI$7&gt;=$G77,$H$8*$F$15^(FI$7-$G77)*$F$16^$G77,""))</f>
        <v/>
      </c>
      <c r="FJ77" s="17" t="str">
        <f t="shared" ref="FJ77" si="33833">IF(FJ76="","",IF(FJ$7&gt;=$G77,$H$8*$F$15^(FJ$7-$G77)*$F$16^$G77,""))</f>
        <v/>
      </c>
      <c r="FK77" s="17" t="str">
        <f t="shared" ref="FK77" si="33834">IF(FK76="","",IF(FK$7&gt;=$G77,$H$8*$F$15^(FK$7-$G77)*$F$16^$G77,""))</f>
        <v/>
      </c>
      <c r="FL77" s="17" t="str">
        <f t="shared" ref="FL77" si="33835">IF(FL76="","",IF(FL$7&gt;=$G77,$H$8*$F$15^(FL$7-$G77)*$F$16^$G77,""))</f>
        <v/>
      </c>
      <c r="FM77" s="17" t="str">
        <f t="shared" ref="FM77" si="33836">IF(FM76="","",IF(FM$7&gt;=$G77,$H$8*$F$15^(FM$7-$G77)*$F$16^$G77,""))</f>
        <v/>
      </c>
      <c r="FN77" s="17" t="str">
        <f t="shared" ref="FN77" si="33837">IF(FN76="","",IF(FN$7&gt;=$G77,$H$8*$F$15^(FN$7-$G77)*$F$16^$G77,""))</f>
        <v/>
      </c>
      <c r="FO77" s="17" t="str">
        <f t="shared" ref="FO77" si="33838">IF(FO76="","",IF(FO$7&gt;=$G77,$H$8*$F$15^(FO$7-$G77)*$F$16^$G77,""))</f>
        <v/>
      </c>
      <c r="FP77" s="17" t="str">
        <f t="shared" ref="FP77" si="33839">IF(FP76="","",IF(FP$7&gt;=$G77,$H$8*$F$15^(FP$7-$G77)*$F$16^$G77,""))</f>
        <v/>
      </c>
      <c r="FQ77" s="17" t="str">
        <f t="shared" ref="FQ77" si="33840">IF(FQ76="","",IF(FQ$7&gt;=$G77,$H$8*$F$15^(FQ$7-$G77)*$F$16^$G77,""))</f>
        <v/>
      </c>
      <c r="FR77" s="17" t="str">
        <f t="shared" ref="FR77" si="33841">IF(FR76="","",IF(FR$7&gt;=$G77,$H$8*$F$15^(FR$7-$G77)*$F$16^$G77,""))</f>
        <v/>
      </c>
      <c r="FS77" s="17" t="str">
        <f t="shared" ref="FS77" si="33842">IF(FS76="","",IF(FS$7&gt;=$G77,$H$8*$F$15^(FS$7-$G77)*$F$16^$G77,""))</f>
        <v/>
      </c>
      <c r="FT77" s="17" t="str">
        <f t="shared" ref="FT77" si="33843">IF(FT76="","",IF(FT$7&gt;=$G77,$H$8*$F$15^(FT$7-$G77)*$F$16^$G77,""))</f>
        <v/>
      </c>
      <c r="FU77" s="17" t="str">
        <f t="shared" ref="FU77" si="33844">IF(FU76="","",IF(FU$7&gt;=$G77,$H$8*$F$15^(FU$7-$G77)*$F$16^$G77,""))</f>
        <v/>
      </c>
      <c r="FV77" s="17" t="str">
        <f t="shared" ref="FV77" si="33845">IF(FV76="","",IF(FV$7&gt;=$G77,$H$8*$F$15^(FV$7-$G77)*$F$16^$G77,""))</f>
        <v/>
      </c>
      <c r="FW77" s="17" t="str">
        <f t="shared" ref="FW77" si="33846">IF(FW76="","",IF(FW$7&gt;=$G77,$H$8*$F$15^(FW$7-$G77)*$F$16^$G77,""))</f>
        <v/>
      </c>
      <c r="FX77" s="17" t="str">
        <f t="shared" ref="FX77" si="33847">IF(FX76="","",IF(FX$7&gt;=$G77,$H$8*$F$15^(FX$7-$G77)*$F$16^$G77,""))</f>
        <v/>
      </c>
      <c r="FY77" s="17" t="str">
        <f t="shared" ref="FY77" si="33848">IF(FY76="","",IF(FY$7&gt;=$G77,$H$8*$F$15^(FY$7-$G77)*$F$16^$G77,""))</f>
        <v/>
      </c>
      <c r="FZ77" s="17" t="str">
        <f t="shared" ref="FZ77" si="33849">IF(FZ76="","",IF(FZ$7&gt;=$G77,$H$8*$F$15^(FZ$7-$G77)*$F$16^$G77,""))</f>
        <v/>
      </c>
      <c r="GA77" s="17" t="str">
        <f t="shared" ref="GA77" si="33850">IF(GA76="","",IF(GA$7&gt;=$G77,$H$8*$F$15^(GA$7-$G77)*$F$16^$G77,""))</f>
        <v/>
      </c>
      <c r="GB77" s="17" t="str">
        <f t="shared" ref="GB77" si="33851">IF(GB76="","",IF(GB$7&gt;=$G77,$H$8*$F$15^(GB$7-$G77)*$F$16^$G77,""))</f>
        <v/>
      </c>
      <c r="GC77" s="17" t="str">
        <f t="shared" ref="GC77" si="33852">IF(GC76="","",IF(GC$7&gt;=$G77,$H$8*$F$15^(GC$7-$G77)*$F$16^$G77,""))</f>
        <v/>
      </c>
      <c r="GD77" s="17" t="str">
        <f t="shared" ref="GD77" si="33853">IF(GD76="","",IF(GD$7&gt;=$G77,$H$8*$F$15^(GD$7-$G77)*$F$16^$G77,""))</f>
        <v/>
      </c>
      <c r="GE77" s="17" t="str">
        <f t="shared" ref="GE77" si="33854">IF(GE76="","",IF(GE$7&gt;=$G77,$H$8*$F$15^(GE$7-$G77)*$F$16^$G77,""))</f>
        <v/>
      </c>
      <c r="GF77" s="17" t="str">
        <f t="shared" ref="GF77" si="33855">IF(GF76="","",IF(GF$7&gt;=$G77,$H$8*$F$15^(GF$7-$G77)*$F$16^$G77,""))</f>
        <v/>
      </c>
      <c r="GG77" s="17" t="str">
        <f t="shared" ref="GG77" si="33856">IF(GG76="","",IF(GG$7&gt;=$G77,$H$8*$F$15^(GG$7-$G77)*$F$16^$G77,""))</f>
        <v/>
      </c>
      <c r="GH77" s="17" t="str">
        <f t="shared" ref="GH77" si="33857">IF(GH76="","",IF(GH$7&gt;=$G77,$H$8*$F$15^(GH$7-$G77)*$F$16^$G77,""))</f>
        <v/>
      </c>
      <c r="GI77" s="17" t="str">
        <f t="shared" ref="GI77" si="33858">IF(GI76="","",IF(GI$7&gt;=$G77,$H$8*$F$15^(GI$7-$G77)*$F$16^$G77,""))</f>
        <v/>
      </c>
      <c r="GJ77" s="17" t="str">
        <f t="shared" ref="GJ77" si="33859">IF(GJ76="","",IF(GJ$7&gt;=$G77,$H$8*$F$15^(GJ$7-$G77)*$F$16^$G77,""))</f>
        <v/>
      </c>
      <c r="GK77" s="17" t="str">
        <f t="shared" ref="GK77" si="33860">IF(GK76="","",IF(GK$7&gt;=$G77,$H$8*$F$15^(GK$7-$G77)*$F$16^$G77,""))</f>
        <v/>
      </c>
      <c r="GL77" s="17" t="str">
        <f t="shared" ref="GL77" si="33861">IF(GL76="","",IF(GL$7&gt;=$G77,$H$8*$F$15^(GL$7-$G77)*$F$16^$G77,""))</f>
        <v/>
      </c>
      <c r="GM77" s="17" t="str">
        <f t="shared" ref="GM77" si="33862">IF(GM76="","",IF(GM$7&gt;=$G77,$H$8*$F$15^(GM$7-$G77)*$F$16^$G77,""))</f>
        <v/>
      </c>
      <c r="GN77" s="17" t="str">
        <f t="shared" ref="GN77" si="33863">IF(GN76="","",IF(GN$7&gt;=$G77,$H$8*$F$15^(GN$7-$G77)*$F$16^$G77,""))</f>
        <v/>
      </c>
      <c r="GO77" s="17" t="str">
        <f t="shared" ref="GO77" si="33864">IF(GO76="","",IF(GO$7&gt;=$G77,$H$8*$F$15^(GO$7-$G77)*$F$16^$G77,""))</f>
        <v/>
      </c>
      <c r="GP77" s="17" t="str">
        <f t="shared" ref="GP77" si="33865">IF(GP76="","",IF(GP$7&gt;=$G77,$H$8*$F$15^(GP$7-$G77)*$F$16^$G77,""))</f>
        <v/>
      </c>
      <c r="GQ77" s="17" t="str">
        <f t="shared" ref="GQ77" si="33866">IF(GQ76="","",IF(GQ$7&gt;=$G77,$H$8*$F$15^(GQ$7-$G77)*$F$16^$G77,""))</f>
        <v/>
      </c>
      <c r="GR77" s="17" t="str">
        <f t="shared" ref="GR77" si="33867">IF(GR76="","",IF(GR$7&gt;=$G77,$H$8*$F$15^(GR$7-$G77)*$F$16^$G77,""))</f>
        <v/>
      </c>
      <c r="GS77" s="17" t="str">
        <f t="shared" ref="GS77" si="33868">IF(GS76="","",IF(GS$7&gt;=$G77,$H$8*$F$15^(GS$7-$G77)*$F$16^$G77,""))</f>
        <v/>
      </c>
      <c r="GT77" s="17" t="str">
        <f t="shared" ref="GT77" si="33869">IF(GT76="","",IF(GT$7&gt;=$G77,$H$8*$F$15^(GT$7-$G77)*$F$16^$G77,""))</f>
        <v/>
      </c>
      <c r="GU77" s="17" t="str">
        <f t="shared" ref="GU77" si="33870">IF(GU76="","",IF(GU$7&gt;=$G77,$H$8*$F$15^(GU$7-$G77)*$F$16^$G77,""))</f>
        <v/>
      </c>
      <c r="GV77" s="17" t="str">
        <f t="shared" ref="GV77" si="33871">IF(GV76="","",IF(GV$7&gt;=$G77,$H$8*$F$15^(GV$7-$G77)*$F$16^$G77,""))</f>
        <v/>
      </c>
      <c r="GW77" s="17" t="str">
        <f t="shared" ref="GW77" si="33872">IF(GW76="","",IF(GW$7&gt;=$G77,$H$8*$F$15^(GW$7-$G77)*$F$16^$G77,""))</f>
        <v/>
      </c>
      <c r="GX77" s="17" t="str">
        <f t="shared" ref="GX77" si="33873">IF(GX76="","",IF(GX$7&gt;=$G77,$H$8*$F$15^(GX$7-$G77)*$F$16^$G77,""))</f>
        <v/>
      </c>
      <c r="GY77" s="17" t="str">
        <f t="shared" ref="GY77" si="33874">IF(GY76="","",IF(GY$7&gt;=$G77,$H$8*$F$15^(GY$7-$G77)*$F$16^$G77,""))</f>
        <v/>
      </c>
      <c r="GZ77" s="17" t="str">
        <f t="shared" ref="GZ77" si="33875">IF(GZ76="","",IF(GZ$7&gt;=$G77,$H$8*$F$15^(GZ$7-$G77)*$F$16^$G77,""))</f>
        <v/>
      </c>
      <c r="HA77" s="17" t="str">
        <f t="shared" ref="HA77" si="33876">IF(HA76="","",IF(HA$7&gt;=$G77,$H$8*$F$15^(HA$7-$G77)*$F$16^$G77,""))</f>
        <v/>
      </c>
      <c r="HB77" s="17" t="str">
        <f t="shared" ref="HB77" si="33877">IF(HB76="","",IF(HB$7&gt;=$G77,$H$8*$F$15^(HB$7-$G77)*$F$16^$G77,""))</f>
        <v/>
      </c>
      <c r="HC77" s="17" t="str">
        <f t="shared" ref="HC77" si="33878">IF(HC76="","",IF(HC$7&gt;=$G77,$H$8*$F$15^(HC$7-$G77)*$F$16^$G77,""))</f>
        <v/>
      </c>
      <c r="HD77" s="17" t="str">
        <f t="shared" ref="HD77" si="33879">IF(HD76="","",IF(HD$7&gt;=$G77,$H$8*$F$15^(HD$7-$G77)*$F$16^$G77,""))</f>
        <v/>
      </c>
      <c r="HE77" s="17" t="str">
        <f t="shared" ref="HE77" si="33880">IF(HE76="","",IF(HE$7&gt;=$G77,$H$8*$F$15^(HE$7-$G77)*$F$16^$G77,""))</f>
        <v/>
      </c>
      <c r="HF77" s="17" t="str">
        <f t="shared" ref="HF77" si="33881">IF(HF76="","",IF(HF$7&gt;=$G77,$H$8*$F$15^(HF$7-$G77)*$F$16^$G77,""))</f>
        <v/>
      </c>
      <c r="HG77" s="17" t="str">
        <f t="shared" ref="HG77" si="33882">IF(HG76="","",IF(HG$7&gt;=$G77,$H$8*$F$15^(HG$7-$G77)*$F$16^$G77,""))</f>
        <v/>
      </c>
      <c r="HH77" s="17" t="str">
        <f t="shared" ref="HH77" si="33883">IF(HH76="","",IF(HH$7&gt;=$G77,$H$8*$F$15^(HH$7-$G77)*$F$16^$G77,""))</f>
        <v/>
      </c>
      <c r="HI77" s="17" t="str">
        <f t="shared" ref="HI77" si="33884">IF(HI76="","",IF(HI$7&gt;=$G77,$H$8*$F$15^(HI$7-$G77)*$F$16^$G77,""))</f>
        <v/>
      </c>
      <c r="HJ77" s="17" t="str">
        <f t="shared" ref="HJ77" si="33885">IF(HJ76="","",IF(HJ$7&gt;=$G77,$H$8*$F$15^(HJ$7-$G77)*$F$16^$G77,""))</f>
        <v/>
      </c>
      <c r="HK77" s="17" t="str">
        <f t="shared" ref="HK77" si="33886">IF(HK76="","",IF(HK$7&gt;=$G77,$H$8*$F$15^(HK$7-$G77)*$F$16^$G77,""))</f>
        <v/>
      </c>
      <c r="HL77" s="17" t="str">
        <f t="shared" ref="HL77" si="33887">IF(HL76="","",IF(HL$7&gt;=$G77,$H$8*$F$15^(HL$7-$G77)*$F$16^$G77,""))</f>
        <v/>
      </c>
      <c r="HM77" s="17" t="str">
        <f t="shared" ref="HM77" si="33888">IF(HM76="","",IF(HM$7&gt;=$G77,$H$8*$F$15^(HM$7-$G77)*$F$16^$G77,""))</f>
        <v/>
      </c>
      <c r="HN77" s="17" t="str">
        <f t="shared" ref="HN77" si="33889">IF(HN76="","",IF(HN$7&gt;=$G77,$H$8*$F$15^(HN$7-$G77)*$F$16^$G77,""))</f>
        <v/>
      </c>
      <c r="HO77" s="17" t="str">
        <f t="shared" ref="HO77" si="33890">IF(HO76="","",IF(HO$7&gt;=$G77,$H$8*$F$15^(HO$7-$G77)*$F$16^$G77,""))</f>
        <v/>
      </c>
      <c r="HP77" s="17" t="str">
        <f t="shared" ref="HP77" si="33891">IF(HP76="","",IF(HP$7&gt;=$G77,$H$8*$F$15^(HP$7-$G77)*$F$16^$G77,""))</f>
        <v/>
      </c>
      <c r="HQ77" s="17" t="str">
        <f t="shared" ref="HQ77" si="33892">IF(HQ76="","",IF(HQ$7&gt;=$G77,$H$8*$F$15^(HQ$7-$G77)*$F$16^$G77,""))</f>
        <v/>
      </c>
      <c r="HR77" s="17" t="str">
        <f t="shared" ref="HR77" si="33893">IF(HR76="","",IF(HR$7&gt;=$G77,$H$8*$F$15^(HR$7-$G77)*$F$16^$G77,""))</f>
        <v/>
      </c>
      <c r="HS77" s="17" t="str">
        <f t="shared" ref="HS77" si="33894">IF(HS76="","",IF(HS$7&gt;=$G77,$H$8*$F$15^(HS$7-$G77)*$F$16^$G77,""))</f>
        <v/>
      </c>
      <c r="HT77" s="17" t="str">
        <f t="shared" ref="HT77" si="33895">IF(HT76="","",IF(HT$7&gt;=$G77,$H$8*$F$15^(HT$7-$G77)*$F$16^$G77,""))</f>
        <v/>
      </c>
      <c r="HU77" s="17" t="str">
        <f t="shared" ref="HU77" si="33896">IF(HU76="","",IF(HU$7&gt;=$G77,$H$8*$F$15^(HU$7-$G77)*$F$16^$G77,""))</f>
        <v/>
      </c>
      <c r="HV77" s="17" t="str">
        <f t="shared" ref="HV77" si="33897">IF(HV76="","",IF(HV$7&gt;=$G77,$H$8*$F$15^(HV$7-$G77)*$F$16^$G77,""))</f>
        <v/>
      </c>
      <c r="HW77" s="17" t="str">
        <f t="shared" ref="HW77" si="33898">IF(HW76="","",IF(HW$7&gt;=$G77,$H$8*$F$15^(HW$7-$G77)*$F$16^$G77,""))</f>
        <v/>
      </c>
      <c r="HX77" s="17" t="str">
        <f t="shared" ref="HX77" si="33899">IF(HX76="","",IF(HX$7&gt;=$G77,$H$8*$F$15^(HX$7-$G77)*$F$16^$G77,""))</f>
        <v/>
      </c>
      <c r="HY77" s="17" t="str">
        <f t="shared" ref="HY77" si="33900">IF(HY76="","",IF(HY$7&gt;=$G77,$H$8*$F$15^(HY$7-$G77)*$F$16^$G77,""))</f>
        <v/>
      </c>
      <c r="HZ77" s="17" t="str">
        <f t="shared" ref="HZ77" si="33901">IF(HZ76="","",IF(HZ$7&gt;=$G77,$H$8*$F$15^(HZ$7-$G77)*$F$16^$G77,""))</f>
        <v/>
      </c>
      <c r="IA77" s="17" t="str">
        <f t="shared" ref="IA77" si="33902">IF(IA76="","",IF(IA$7&gt;=$G77,$H$8*$F$15^(IA$7-$G77)*$F$16^$G77,""))</f>
        <v/>
      </c>
      <c r="IB77" s="17" t="str">
        <f t="shared" ref="IB77" si="33903">IF(IB76="","",IF(IB$7&gt;=$G77,$H$8*$F$15^(IB$7-$G77)*$F$16^$G77,""))</f>
        <v/>
      </c>
      <c r="IC77" s="17" t="str">
        <f t="shared" ref="IC77" si="33904">IF(IC76="","",IF(IC$7&gt;=$G77,$H$8*$F$15^(IC$7-$G77)*$F$16^$G77,""))</f>
        <v/>
      </c>
      <c r="ID77" s="17" t="str">
        <f t="shared" ref="ID77" si="33905">IF(ID76="","",IF(ID$7&gt;=$G77,$H$8*$F$15^(ID$7-$G77)*$F$16^$G77,""))</f>
        <v/>
      </c>
      <c r="IE77" s="17" t="str">
        <f t="shared" ref="IE77" si="33906">IF(IE76="","",IF(IE$7&gt;=$G77,$H$8*$F$15^(IE$7-$G77)*$F$16^$G77,""))</f>
        <v/>
      </c>
      <c r="IF77" s="17" t="str">
        <f t="shared" ref="IF77" si="33907">IF(IF76="","",IF(IF$7&gt;=$G77,$H$8*$F$15^(IF$7-$G77)*$F$16^$G77,""))</f>
        <v/>
      </c>
      <c r="IG77" s="17" t="str">
        <f t="shared" ref="IG77" si="33908">IF(IG76="","",IF(IG$7&gt;=$G77,$H$8*$F$15^(IG$7-$G77)*$F$16^$G77,""))</f>
        <v/>
      </c>
      <c r="IH77" s="17" t="str">
        <f t="shared" ref="IH77" si="33909">IF(IH76="","",IF(IH$7&gt;=$G77,$H$8*$F$15^(IH$7-$G77)*$F$16^$G77,""))</f>
        <v/>
      </c>
      <c r="II77" s="17" t="str">
        <f t="shared" ref="II77" si="33910">IF(II76="","",IF(II$7&gt;=$G77,$H$8*$F$15^(II$7-$G77)*$F$16^$G77,""))</f>
        <v/>
      </c>
      <c r="IJ77" s="17" t="str">
        <f t="shared" ref="IJ77" si="33911">IF(IJ76="","",IF(IJ$7&gt;=$G77,$H$8*$F$15^(IJ$7-$G77)*$F$16^$G77,""))</f>
        <v/>
      </c>
      <c r="IK77" s="17" t="str">
        <f t="shared" ref="IK77" si="33912">IF(IK76="","",IF(IK$7&gt;=$G77,$H$8*$F$15^(IK$7-$G77)*$F$16^$G77,""))</f>
        <v/>
      </c>
      <c r="IL77" s="17" t="str">
        <f t="shared" ref="IL77" si="33913">IF(IL76="","",IF(IL$7&gt;=$G77,$H$8*$F$15^(IL$7-$G77)*$F$16^$G77,""))</f>
        <v/>
      </c>
      <c r="IM77" s="17" t="str">
        <f t="shared" ref="IM77" si="33914">IF(IM76="","",IF(IM$7&gt;=$G77,$H$8*$F$15^(IM$7-$G77)*$F$16^$G77,""))</f>
        <v/>
      </c>
      <c r="IN77" s="17" t="str">
        <f t="shared" ref="IN77" si="33915">IF(IN76="","",IF(IN$7&gt;=$G77,$H$8*$F$15^(IN$7-$G77)*$F$16^$G77,""))</f>
        <v/>
      </c>
      <c r="IO77" s="17" t="str">
        <f t="shared" ref="IO77" si="33916">IF(IO76="","",IF(IO$7&gt;=$G77,$H$8*$F$15^(IO$7-$G77)*$F$16^$G77,""))</f>
        <v/>
      </c>
      <c r="IP77" s="17" t="str">
        <f t="shared" ref="IP77" si="33917">IF(IP76="","",IF(IP$7&gt;=$G77,$H$8*$F$15^(IP$7-$G77)*$F$16^$G77,""))</f>
        <v/>
      </c>
      <c r="IQ77" s="17" t="str">
        <f t="shared" ref="IQ77" si="33918">IF(IQ76="","",IF(IQ$7&gt;=$G77,$H$8*$F$15^(IQ$7-$G77)*$F$16^$G77,""))</f>
        <v/>
      </c>
      <c r="IR77" s="17" t="str">
        <f t="shared" ref="IR77" si="33919">IF(IR76="","",IF(IR$7&gt;=$G77,$H$8*$F$15^(IR$7-$G77)*$F$16^$G77,""))</f>
        <v/>
      </c>
      <c r="IS77" s="17" t="str">
        <f t="shared" ref="IS77" si="33920">IF(IS76="","",IF(IS$7&gt;=$G77,$H$8*$F$15^(IS$7-$G77)*$F$16^$G77,""))</f>
        <v/>
      </c>
      <c r="IT77" s="17" t="str">
        <f t="shared" ref="IT77" si="33921">IF(IT76="","",IF(IT$7&gt;=$G77,$H$8*$F$15^(IT$7-$G77)*$F$16^$G77,""))</f>
        <v/>
      </c>
      <c r="IU77" s="17" t="str">
        <f t="shared" ref="IU77" si="33922">IF(IU76="","",IF(IU$7&gt;=$G77,$H$8*$F$15^(IU$7-$G77)*$F$16^$G77,""))</f>
        <v/>
      </c>
      <c r="IV77" s="17" t="str">
        <f t="shared" ref="IV77" si="33923">IF(IV76="","",IF(IV$7&gt;=$G77,$H$8*$F$15^(IV$7-$G77)*$F$16^$G77,""))</f>
        <v/>
      </c>
      <c r="IW77" s="17" t="str">
        <f t="shared" ref="IW77" si="33924">IF(IW76="","",IF(IW$7&gt;=$G77,$H$8*$F$15^(IW$7-$G77)*$F$16^$G77,""))</f>
        <v/>
      </c>
      <c r="IX77" s="17" t="str">
        <f t="shared" ref="IX77" si="33925">IF(IX76="","",IF(IX$7&gt;=$G77,$H$8*$F$15^(IX$7-$G77)*$F$16^$G77,""))</f>
        <v/>
      </c>
      <c r="IY77" s="17" t="str">
        <f t="shared" ref="IY77" si="33926">IF(IY76="","",IF(IY$7&gt;=$G77,$H$8*$F$15^(IY$7-$G77)*$F$16^$G77,""))</f>
        <v/>
      </c>
      <c r="IZ77" s="17" t="str">
        <f t="shared" ref="IZ77" si="33927">IF(IZ76="","",IF(IZ$7&gt;=$G77,$H$8*$F$15^(IZ$7-$G77)*$F$16^$G77,""))</f>
        <v/>
      </c>
      <c r="JA77" s="17" t="str">
        <f t="shared" ref="JA77" si="33928">IF(JA76="","",IF(JA$7&gt;=$G77,$H$8*$F$15^(JA$7-$G77)*$F$16^$G77,""))</f>
        <v/>
      </c>
      <c r="JB77" s="17" t="str">
        <f t="shared" ref="JB77" si="33929">IF(JB76="","",IF(JB$7&gt;=$G77,$H$8*$F$15^(JB$7-$G77)*$F$16^$G77,""))</f>
        <v/>
      </c>
      <c r="JC77" s="17" t="str">
        <f t="shared" ref="JC77" si="33930">IF(JC76="","",IF(JC$7&gt;=$G77,$H$8*$F$15^(JC$7-$G77)*$F$16^$G77,""))</f>
        <v/>
      </c>
      <c r="JD77" s="17" t="str">
        <f t="shared" ref="JD77" si="33931">IF(JD76="","",IF(JD$7&gt;=$G77,$H$8*$F$15^(JD$7-$G77)*$F$16^$G77,""))</f>
        <v/>
      </c>
      <c r="JE77" s="17" t="str">
        <f t="shared" ref="JE77" si="33932">IF(JE76="","",IF(JE$7&gt;=$G77,$H$8*$F$15^(JE$7-$G77)*$F$16^$G77,""))</f>
        <v/>
      </c>
      <c r="JF77" s="17" t="str">
        <f t="shared" ref="JF77" si="33933">IF(JF76="","",IF(JF$7&gt;=$G77,$H$8*$F$15^(JF$7-$G77)*$F$16^$G77,""))</f>
        <v/>
      </c>
      <c r="JG77" s="17" t="str">
        <f t="shared" ref="JG77" si="33934">IF(JG76="","",IF(JG$7&gt;=$G77,$H$8*$F$15^(JG$7-$G77)*$F$16^$G77,""))</f>
        <v/>
      </c>
      <c r="JH77" s="17" t="str">
        <f t="shared" ref="JH77" si="33935">IF(JH76="","",IF(JH$7&gt;=$G77,$H$8*$F$15^(JH$7-$G77)*$F$16^$G77,""))</f>
        <v/>
      </c>
      <c r="JI77" s="17" t="str">
        <f t="shared" ref="JI77" si="33936">IF(JI76="","",IF(JI$7&gt;=$G77,$H$8*$F$15^(JI$7-$G77)*$F$16^$G77,""))</f>
        <v/>
      </c>
      <c r="JJ77" s="17" t="str">
        <f t="shared" ref="JJ77" si="33937">IF(JJ76="","",IF(JJ$7&gt;=$G77,$H$8*$F$15^(JJ$7-$G77)*$F$16^$G77,""))</f>
        <v/>
      </c>
      <c r="JK77" s="17" t="str">
        <f t="shared" ref="JK77" si="33938">IF(JK76="","",IF(JK$7&gt;=$G77,$H$8*$F$15^(JK$7-$G77)*$F$16^$G77,""))</f>
        <v/>
      </c>
      <c r="JL77" s="17" t="str">
        <f t="shared" ref="JL77" si="33939">IF(JL76="","",IF(JL$7&gt;=$G77,$H$8*$F$15^(JL$7-$G77)*$F$16^$G77,""))</f>
        <v/>
      </c>
      <c r="JM77" s="17" t="str">
        <f t="shared" ref="JM77" si="33940">IF(JM76="","",IF(JM$7&gt;=$G77,$H$8*$F$15^(JM$7-$G77)*$F$16^$G77,""))</f>
        <v/>
      </c>
      <c r="JN77" s="17" t="str">
        <f t="shared" ref="JN77" si="33941">IF(JN76="","",IF(JN$7&gt;=$G77,$H$8*$F$15^(JN$7-$G77)*$F$16^$G77,""))</f>
        <v/>
      </c>
      <c r="JO77" s="17" t="str">
        <f t="shared" ref="JO77" si="33942">IF(JO76="","",IF(JO$7&gt;=$G77,$H$8*$F$15^(JO$7-$G77)*$F$16^$G77,""))</f>
        <v/>
      </c>
      <c r="JP77" s="17" t="str">
        <f t="shared" ref="JP77" si="33943">IF(JP76="","",IF(JP$7&gt;=$G77,$H$8*$F$15^(JP$7-$G77)*$F$16^$G77,""))</f>
        <v/>
      </c>
      <c r="JQ77" s="17" t="str">
        <f t="shared" ref="JQ77" si="33944">IF(JQ76="","",IF(JQ$7&gt;=$G77,$H$8*$F$15^(JQ$7-$G77)*$F$16^$G77,""))</f>
        <v/>
      </c>
      <c r="JR77" s="17" t="str">
        <f t="shared" ref="JR77" si="33945">IF(JR76="","",IF(JR$7&gt;=$G77,$H$8*$F$15^(JR$7-$G77)*$F$16^$G77,""))</f>
        <v/>
      </c>
      <c r="JS77" s="17" t="str">
        <f t="shared" ref="JS77" si="33946">IF(JS76="","",IF(JS$7&gt;=$G77,$H$8*$F$15^(JS$7-$G77)*$F$16^$G77,""))</f>
        <v/>
      </c>
      <c r="JT77" s="17" t="str">
        <f t="shared" ref="JT77" si="33947">IF(JT76="","",IF(JT$7&gt;=$G77,$H$8*$F$15^(JT$7-$G77)*$F$16^$G77,""))</f>
        <v/>
      </c>
      <c r="JU77" s="17" t="str">
        <f t="shared" ref="JU77" si="33948">IF(JU76="","",IF(JU$7&gt;=$G77,$H$8*$F$15^(JU$7-$G77)*$F$16^$G77,""))</f>
        <v/>
      </c>
      <c r="JV77" s="17" t="str">
        <f t="shared" ref="JV77" si="33949">IF(JV76="","",IF(JV$7&gt;=$G77,$H$8*$F$15^(JV$7-$G77)*$F$16^$G77,""))</f>
        <v/>
      </c>
      <c r="JW77" s="17" t="str">
        <f t="shared" ref="JW77" si="33950">IF(JW76="","",IF(JW$7&gt;=$G77,$H$8*$F$15^(JW$7-$G77)*$F$16^$G77,""))</f>
        <v/>
      </c>
      <c r="JX77" s="17" t="str">
        <f t="shared" ref="JX77" si="33951">IF(JX76="","",IF(JX$7&gt;=$G77,$H$8*$F$15^(JX$7-$G77)*$F$16^$G77,""))</f>
        <v/>
      </c>
      <c r="JY77" s="17" t="str">
        <f t="shared" ref="JY77" si="33952">IF(JY76="","",IF(JY$7&gt;=$G77,$H$8*$F$15^(JY$7-$G77)*$F$16^$G77,""))</f>
        <v/>
      </c>
      <c r="JZ77" s="17" t="str">
        <f t="shared" ref="JZ77" si="33953">IF(JZ76="","",IF(JZ$7&gt;=$G77,$H$8*$F$15^(JZ$7-$G77)*$F$16^$G77,""))</f>
        <v/>
      </c>
      <c r="KA77" s="17" t="str">
        <f t="shared" ref="KA77" si="33954">IF(KA76="","",IF(KA$7&gt;=$G77,$H$8*$F$15^(KA$7-$G77)*$F$16^$G77,""))</f>
        <v/>
      </c>
      <c r="KB77" s="17" t="str">
        <f t="shared" ref="KB77" si="33955">IF(KB76="","",IF(KB$7&gt;=$G77,$H$8*$F$15^(KB$7-$G77)*$F$16^$G77,""))</f>
        <v/>
      </c>
      <c r="KC77" s="17" t="str">
        <f t="shared" ref="KC77" si="33956">IF(KC76="","",IF(KC$7&gt;=$G77,$H$8*$F$15^(KC$7-$G77)*$F$16^$G77,""))</f>
        <v/>
      </c>
      <c r="KD77" s="17" t="str">
        <f t="shared" ref="KD77" si="33957">IF(KD76="","",IF(KD$7&gt;=$G77,$H$8*$F$15^(KD$7-$G77)*$F$16^$G77,""))</f>
        <v/>
      </c>
      <c r="KE77" s="17" t="str">
        <f t="shared" ref="KE77" si="33958">IF(KE76="","",IF(KE$7&gt;=$G77,$H$8*$F$15^(KE$7-$G77)*$F$16^$G77,""))</f>
        <v/>
      </c>
      <c r="KF77" s="17" t="str">
        <f t="shared" ref="KF77" si="33959">IF(KF76="","",IF(KF$7&gt;=$G77,$H$8*$F$15^(KF$7-$G77)*$F$16^$G77,""))</f>
        <v/>
      </c>
      <c r="KG77" s="17" t="str">
        <f t="shared" ref="KG77" si="33960">IF(KG76="","",IF(KG$7&gt;=$G77,$H$8*$F$15^(KG$7-$G77)*$F$16^$G77,""))</f>
        <v/>
      </c>
      <c r="KH77" s="17" t="str">
        <f t="shared" ref="KH77" si="33961">IF(KH76="","",IF(KH$7&gt;=$G77,$H$8*$F$15^(KH$7-$G77)*$F$16^$G77,""))</f>
        <v/>
      </c>
      <c r="KI77" s="17" t="str">
        <f t="shared" ref="KI77" si="33962">IF(KI76="","",IF(KI$7&gt;=$G77,$H$8*$F$15^(KI$7-$G77)*$F$16^$G77,""))</f>
        <v/>
      </c>
      <c r="KJ77" s="17" t="str">
        <f t="shared" ref="KJ77" si="33963">IF(KJ76="","",IF(KJ$7&gt;=$G77,$H$8*$F$15^(KJ$7-$G77)*$F$16^$G77,""))</f>
        <v/>
      </c>
      <c r="KK77" s="17" t="str">
        <f t="shared" ref="KK77" si="33964">IF(KK76="","",IF(KK$7&gt;=$G77,$H$8*$F$15^(KK$7-$G77)*$F$16^$G77,""))</f>
        <v/>
      </c>
      <c r="KL77" s="17" t="str">
        <f t="shared" ref="KL77" si="33965">IF(KL76="","",IF(KL$7&gt;=$G77,$H$8*$F$15^(KL$7-$G77)*$F$16^$G77,""))</f>
        <v/>
      </c>
      <c r="KM77" s="17" t="str">
        <f t="shared" ref="KM77" si="33966">IF(KM76="","",IF(KM$7&gt;=$G77,$H$8*$F$15^(KM$7-$G77)*$F$16^$G77,""))</f>
        <v/>
      </c>
      <c r="KN77" s="17" t="str">
        <f t="shared" ref="KN77" si="33967">IF(KN76="","",IF(KN$7&gt;=$G77,$H$8*$F$15^(KN$7-$G77)*$F$16^$G77,""))</f>
        <v/>
      </c>
      <c r="KO77" s="17" t="str">
        <f t="shared" ref="KO77" si="33968">IF(KO76="","",IF(KO$7&gt;=$G77,$H$8*$F$15^(KO$7-$G77)*$F$16^$G77,""))</f>
        <v/>
      </c>
      <c r="KP77" s="17" t="str">
        <f t="shared" ref="KP77" si="33969">IF(KP76="","",IF(KP$7&gt;=$G77,$H$8*$F$15^(KP$7-$G77)*$F$16^$G77,""))</f>
        <v/>
      </c>
      <c r="KQ77" s="17" t="str">
        <f t="shared" ref="KQ77" si="33970">IF(KQ76="","",IF(KQ$7&gt;=$G77,$H$8*$F$15^(KQ$7-$G77)*$F$16^$G77,""))</f>
        <v/>
      </c>
      <c r="KR77" s="17" t="str">
        <f t="shared" ref="KR77" si="33971">IF(KR76="","",IF(KR$7&gt;=$G77,$H$8*$F$15^(KR$7-$G77)*$F$16^$G77,""))</f>
        <v/>
      </c>
      <c r="KS77" s="17" t="str">
        <f t="shared" ref="KS77" si="33972">IF(KS76="","",IF(KS$7&gt;=$G77,$H$8*$F$15^(KS$7-$G77)*$F$16^$G77,""))</f>
        <v/>
      </c>
      <c r="KT77" s="17" t="str">
        <f t="shared" ref="KT77" si="33973">IF(KT76="","",IF(KT$7&gt;=$G77,$H$8*$F$15^(KT$7-$G77)*$F$16^$G77,""))</f>
        <v/>
      </c>
      <c r="KU77" s="17" t="str">
        <f t="shared" ref="KU77" si="33974">IF(KU76="","",IF(KU$7&gt;=$G77,$H$8*$F$15^(KU$7-$G77)*$F$16^$G77,""))</f>
        <v/>
      </c>
      <c r="KV77" s="17" t="str">
        <f t="shared" ref="KV77" si="33975">IF(KV76="","",IF(KV$7&gt;=$G77,$H$8*$F$15^(KV$7-$G77)*$F$16^$G77,""))</f>
        <v/>
      </c>
      <c r="KW77" s="17" t="str">
        <f t="shared" ref="KW77" si="33976">IF(KW76="","",IF(KW$7&gt;=$G77,$H$8*$F$15^(KW$7-$G77)*$F$16^$G77,""))</f>
        <v/>
      </c>
      <c r="KX77" s="17" t="str">
        <f t="shared" ref="KX77" si="33977">IF(KX76="","",IF(KX$7&gt;=$G77,$H$8*$F$15^(KX$7-$G77)*$F$16^$G77,""))</f>
        <v/>
      </c>
      <c r="KY77" s="17" t="str">
        <f t="shared" ref="KY77" si="33978">IF(KY76="","",IF(KY$7&gt;=$G77,$H$8*$F$15^(KY$7-$G77)*$F$16^$G77,""))</f>
        <v/>
      </c>
      <c r="KZ77" s="17" t="str">
        <f t="shared" ref="KZ77" si="33979">IF(KZ76="","",IF(KZ$7&gt;=$G77,$H$8*$F$15^(KZ$7-$G77)*$F$16^$G77,""))</f>
        <v/>
      </c>
      <c r="LA77" s="17" t="str">
        <f t="shared" ref="LA77" si="33980">IF(LA76="","",IF(LA$7&gt;=$G77,$H$8*$F$15^(LA$7-$G77)*$F$16^$G77,""))</f>
        <v/>
      </c>
      <c r="LB77" s="17" t="str">
        <f t="shared" ref="LB77" si="33981">IF(LB76="","",IF(LB$7&gt;=$G77,$H$8*$F$15^(LB$7-$G77)*$F$16^$G77,""))</f>
        <v/>
      </c>
      <c r="LC77" s="17" t="str">
        <f t="shared" ref="LC77" si="33982">IF(LC76="","",IF(LC$7&gt;=$G77,$H$8*$F$15^(LC$7-$G77)*$F$16^$G77,""))</f>
        <v/>
      </c>
      <c r="LD77" s="17" t="str">
        <f t="shared" ref="LD77" si="33983">IF(LD76="","",IF(LD$7&gt;=$G77,$H$8*$F$15^(LD$7-$G77)*$F$16^$G77,""))</f>
        <v/>
      </c>
      <c r="LE77" s="17" t="str">
        <f t="shared" ref="LE77" si="33984">IF(LE76="","",IF(LE$7&gt;=$G77,$H$8*$F$15^(LE$7-$G77)*$F$16^$G77,""))</f>
        <v/>
      </c>
      <c r="LF77" s="17" t="str">
        <f t="shared" ref="LF77" si="33985">IF(LF76="","",IF(LF$7&gt;=$G77,$H$8*$F$15^(LF$7-$G77)*$F$16^$G77,""))</f>
        <v/>
      </c>
      <c r="LG77" s="17" t="str">
        <f t="shared" ref="LG77" si="33986">IF(LG76="","",IF(LG$7&gt;=$G77,$H$8*$F$15^(LG$7-$G77)*$F$16^$G77,""))</f>
        <v/>
      </c>
      <c r="LH77" s="17" t="str">
        <f t="shared" ref="LH77" si="33987">IF(LH76="","",IF(LH$7&gt;=$G77,$H$8*$F$15^(LH$7-$G77)*$F$16^$G77,""))</f>
        <v/>
      </c>
      <c r="LI77" s="17" t="str">
        <f t="shared" ref="LI77" si="33988">IF(LI76="","",IF(LI$7&gt;=$G77,$H$8*$F$15^(LI$7-$G77)*$F$16^$G77,""))</f>
        <v/>
      </c>
      <c r="LJ77" s="17" t="str">
        <f t="shared" ref="LJ77" si="33989">IF(LJ76="","",IF(LJ$7&gt;=$G77,$H$8*$F$15^(LJ$7-$G77)*$F$16^$G77,""))</f>
        <v/>
      </c>
      <c r="LK77" s="17" t="str">
        <f t="shared" ref="LK77" si="33990">IF(LK76="","",IF(LK$7&gt;=$G77,$H$8*$F$15^(LK$7-$G77)*$F$16^$G77,""))</f>
        <v/>
      </c>
      <c r="LL77" s="17" t="str">
        <f t="shared" ref="LL77" si="33991">IF(LL76="","",IF(LL$7&gt;=$G77,$H$8*$F$15^(LL$7-$G77)*$F$16^$G77,""))</f>
        <v/>
      </c>
      <c r="LM77" s="17" t="str">
        <f t="shared" ref="LM77" si="33992">IF(LM76="","",IF(LM$7&gt;=$G77,$H$8*$F$15^(LM$7-$G77)*$F$16^$G77,""))</f>
        <v/>
      </c>
      <c r="LN77" s="17" t="str">
        <f t="shared" ref="LN77" si="33993">IF(LN76="","",IF(LN$7&gt;=$G77,$H$8*$F$15^(LN$7-$G77)*$F$16^$G77,""))</f>
        <v/>
      </c>
      <c r="LO77" s="17" t="str">
        <f t="shared" ref="LO77" si="33994">IF(LO76="","",IF(LO$7&gt;=$G77,$H$8*$F$15^(LO$7-$G77)*$F$16^$G77,""))</f>
        <v/>
      </c>
      <c r="LP77" s="17" t="str">
        <f t="shared" ref="LP77" si="33995">IF(LP76="","",IF(LP$7&gt;=$G77,$H$8*$F$15^(LP$7-$G77)*$F$16^$G77,""))</f>
        <v/>
      </c>
      <c r="LQ77" s="17" t="str">
        <f t="shared" ref="LQ77" si="33996">IF(LQ76="","",IF(LQ$7&gt;=$G77,$H$8*$F$15^(LQ$7-$G77)*$F$16^$G77,""))</f>
        <v/>
      </c>
      <c r="LR77" s="17" t="str">
        <f t="shared" ref="LR77" si="33997">IF(LR76="","",IF(LR$7&gt;=$G77,$H$8*$F$15^(LR$7-$G77)*$F$16^$G77,""))</f>
        <v/>
      </c>
      <c r="LS77" s="17" t="str">
        <f t="shared" ref="LS77" si="33998">IF(LS76="","",IF(LS$7&gt;=$G77,$H$8*$F$15^(LS$7-$G77)*$F$16^$G77,""))</f>
        <v/>
      </c>
      <c r="LT77" s="17" t="str">
        <f t="shared" ref="LT77" si="33999">IF(LT76="","",IF(LT$7&gt;=$G77,$H$8*$F$15^(LT$7-$G77)*$F$16^$G77,""))</f>
        <v/>
      </c>
      <c r="LU77" s="17" t="str">
        <f t="shared" ref="LU77" si="34000">IF(LU76="","",IF(LU$7&gt;=$G77,$H$8*$F$15^(LU$7-$G77)*$F$16^$G77,""))</f>
        <v/>
      </c>
      <c r="LV77" s="17" t="str">
        <f t="shared" ref="LV77" si="34001">IF(LV76="","",IF(LV$7&gt;=$G77,$H$8*$F$15^(LV$7-$G77)*$F$16^$G77,""))</f>
        <v/>
      </c>
      <c r="LW77" s="17" t="str">
        <f t="shared" ref="LW77" si="34002">IF(LW76="","",IF(LW$7&gt;=$G77,$H$8*$F$15^(LW$7-$G77)*$F$16^$G77,""))</f>
        <v/>
      </c>
      <c r="LX77" s="17" t="str">
        <f t="shared" ref="LX77" si="34003">IF(LX76="","",IF(LX$7&gt;=$G77,$H$8*$F$15^(LX$7-$G77)*$F$16^$G77,""))</f>
        <v/>
      </c>
      <c r="LY77" s="17" t="str">
        <f t="shared" ref="LY77" si="34004">IF(LY76="","",IF(LY$7&gt;=$G77,$H$8*$F$15^(LY$7-$G77)*$F$16^$G77,""))</f>
        <v/>
      </c>
      <c r="LZ77" s="17" t="str">
        <f t="shared" ref="LZ77" si="34005">IF(LZ76="","",IF(LZ$7&gt;=$G77,$H$8*$F$15^(LZ$7-$G77)*$F$16^$G77,""))</f>
        <v/>
      </c>
      <c r="MA77" s="17" t="str">
        <f t="shared" ref="MA77" si="34006">IF(MA76="","",IF(MA$7&gt;=$G77,$H$8*$F$15^(MA$7-$G77)*$F$16^$G77,""))</f>
        <v/>
      </c>
      <c r="MB77" s="17" t="str">
        <f t="shared" ref="MB77" si="34007">IF(MB76="","",IF(MB$7&gt;=$G77,$H$8*$F$15^(MB$7-$G77)*$F$16^$G77,""))</f>
        <v/>
      </c>
      <c r="MC77" s="17" t="str">
        <f t="shared" ref="MC77" si="34008">IF(MC76="","",IF(MC$7&gt;=$G77,$H$8*$F$15^(MC$7-$G77)*$F$16^$G77,""))</f>
        <v/>
      </c>
      <c r="MD77" s="17" t="str">
        <f t="shared" ref="MD77" si="34009">IF(MD76="","",IF(MD$7&gt;=$G77,$H$8*$F$15^(MD$7-$G77)*$F$16^$G77,""))</f>
        <v/>
      </c>
      <c r="ME77" s="17" t="str">
        <f t="shared" ref="ME77" si="34010">IF(ME76="","",IF(ME$7&gt;=$G77,$H$8*$F$15^(ME$7-$G77)*$F$16^$G77,""))</f>
        <v/>
      </c>
      <c r="MF77" s="17" t="str">
        <f t="shared" ref="MF77" si="34011">IF(MF76="","",IF(MF$7&gt;=$G77,$H$8*$F$15^(MF$7-$G77)*$F$16^$G77,""))</f>
        <v/>
      </c>
      <c r="MG77" s="17" t="str">
        <f t="shared" ref="MG77" si="34012">IF(MG76="","",IF(MG$7&gt;=$G77,$H$8*$F$15^(MG$7-$G77)*$F$16^$G77,""))</f>
        <v/>
      </c>
      <c r="MH77" s="17" t="str">
        <f t="shared" ref="MH77" si="34013">IF(MH76="","",IF(MH$7&gt;=$G77,$H$8*$F$15^(MH$7-$G77)*$F$16^$G77,""))</f>
        <v/>
      </c>
      <c r="MI77" s="17" t="str">
        <f t="shared" ref="MI77" si="34014">IF(MI76="","",IF(MI$7&gt;=$G77,$H$8*$F$15^(MI$7-$G77)*$F$16^$G77,""))</f>
        <v/>
      </c>
      <c r="MJ77" s="17" t="str">
        <f t="shared" ref="MJ77" si="34015">IF(MJ76="","",IF(MJ$7&gt;=$G77,$H$8*$F$15^(MJ$7-$G77)*$F$16^$G77,""))</f>
        <v/>
      </c>
      <c r="MK77" s="17" t="str">
        <f t="shared" ref="MK77" si="34016">IF(MK76="","",IF(MK$7&gt;=$G77,$H$8*$F$15^(MK$7-$G77)*$F$16^$G77,""))</f>
        <v/>
      </c>
      <c r="ML77" s="17" t="str">
        <f t="shared" ref="ML77" si="34017">IF(ML76="","",IF(ML$7&gt;=$G77,$H$8*$F$15^(ML$7-$G77)*$F$16^$G77,""))</f>
        <v/>
      </c>
      <c r="MM77" s="17" t="str">
        <f t="shared" ref="MM77" si="34018">IF(MM76="","",IF(MM$7&gt;=$G77,$H$8*$F$15^(MM$7-$G77)*$F$16^$G77,""))</f>
        <v/>
      </c>
      <c r="MN77" s="17" t="str">
        <f t="shared" ref="MN77" si="34019">IF(MN76="","",IF(MN$7&gt;=$G77,$H$8*$F$15^(MN$7-$G77)*$F$16^$G77,""))</f>
        <v/>
      </c>
      <c r="MO77" s="17" t="str">
        <f t="shared" ref="MO77" si="34020">IF(MO76="","",IF(MO$7&gt;=$G77,$H$8*$F$15^(MO$7-$G77)*$F$16^$G77,""))</f>
        <v/>
      </c>
      <c r="MP77" s="17" t="str">
        <f t="shared" ref="MP77" si="34021">IF(MP76="","",IF(MP$7&gt;=$G77,$H$8*$F$15^(MP$7-$G77)*$F$16^$G77,""))</f>
        <v/>
      </c>
      <c r="MQ77" s="17" t="str">
        <f t="shared" ref="MQ77" si="34022">IF(MQ76="","",IF(MQ$7&gt;=$G77,$H$8*$F$15^(MQ$7-$G77)*$F$16^$G77,""))</f>
        <v/>
      </c>
      <c r="MR77" s="17" t="str">
        <f t="shared" ref="MR77" si="34023">IF(MR76="","",IF(MR$7&gt;=$G77,$H$8*$F$15^(MR$7-$G77)*$F$16^$G77,""))</f>
        <v/>
      </c>
      <c r="MS77" s="17" t="str">
        <f t="shared" ref="MS77" si="34024">IF(MS76="","",IF(MS$7&gt;=$G77,$H$8*$F$15^(MS$7-$G77)*$F$16^$G77,""))</f>
        <v/>
      </c>
      <c r="MT77" s="17" t="str">
        <f t="shared" ref="MT77" si="34025">IF(MT76="","",IF(MT$7&gt;=$G77,$H$8*$F$15^(MT$7-$G77)*$F$16^$G77,""))</f>
        <v/>
      </c>
      <c r="MU77" s="17" t="str">
        <f t="shared" ref="MU77" si="34026">IF(MU76="","",IF(MU$7&gt;=$G77,$H$8*$F$15^(MU$7-$G77)*$F$16^$G77,""))</f>
        <v/>
      </c>
      <c r="MV77" s="17" t="str">
        <f t="shared" ref="MV77" si="34027">IF(MV76="","",IF(MV$7&gt;=$G77,$H$8*$F$15^(MV$7-$G77)*$F$16^$G77,""))</f>
        <v/>
      </c>
      <c r="MW77" s="17" t="str">
        <f t="shared" ref="MW77" si="34028">IF(MW76="","",IF(MW$7&gt;=$G77,$H$8*$F$15^(MW$7-$G77)*$F$16^$G77,""))</f>
        <v/>
      </c>
      <c r="MX77" s="17" t="str">
        <f t="shared" ref="MX77" si="34029">IF(MX76="","",IF(MX$7&gt;=$G77,$H$8*$F$15^(MX$7-$G77)*$F$16^$G77,""))</f>
        <v/>
      </c>
      <c r="MY77" s="17" t="str">
        <f t="shared" ref="MY77" si="34030">IF(MY76="","",IF(MY$7&gt;=$G77,$H$8*$F$15^(MY$7-$G77)*$F$16^$G77,""))</f>
        <v/>
      </c>
      <c r="MZ77" s="17" t="str">
        <f t="shared" ref="MZ77" si="34031">IF(MZ76="","",IF(MZ$7&gt;=$G77,$H$8*$F$15^(MZ$7-$G77)*$F$16^$G77,""))</f>
        <v/>
      </c>
      <c r="NA77" s="17" t="str">
        <f t="shared" ref="NA77" si="34032">IF(NA76="","",IF(NA$7&gt;=$G77,$H$8*$F$15^(NA$7-$G77)*$F$16^$G77,""))</f>
        <v/>
      </c>
      <c r="NB77" s="17" t="str">
        <f t="shared" ref="NB77" si="34033">IF(NB76="","",IF(NB$7&gt;=$G77,$H$8*$F$15^(NB$7-$G77)*$F$16^$G77,""))</f>
        <v/>
      </c>
      <c r="NC77" s="17" t="str">
        <f t="shared" ref="NC77" si="34034">IF(NC76="","",IF(NC$7&gt;=$G77,$H$8*$F$15^(NC$7-$G77)*$F$16^$G77,""))</f>
        <v/>
      </c>
      <c r="ND77" s="17" t="str">
        <f t="shared" ref="ND77" si="34035">IF(ND76="","",IF(ND$7&gt;=$G77,$H$8*$F$15^(ND$7-$G77)*$F$16^$G77,""))</f>
        <v/>
      </c>
      <c r="NE77" s="17" t="str">
        <f t="shared" ref="NE77" si="34036">IF(NE76="","",IF(NE$7&gt;=$G77,$H$8*$F$15^(NE$7-$G77)*$F$16^$G77,""))</f>
        <v/>
      </c>
      <c r="NF77" s="17" t="str">
        <f t="shared" ref="NF77" si="34037">IF(NF76="","",IF(NF$7&gt;=$G77,$H$8*$F$15^(NF$7-$G77)*$F$16^$G77,""))</f>
        <v/>
      </c>
      <c r="NG77" s="17" t="str">
        <f t="shared" ref="NG77" si="34038">IF(NG76="","",IF(NG$7&gt;=$G77,$H$8*$F$15^(NG$7-$G77)*$F$16^$G77,""))</f>
        <v/>
      </c>
      <c r="NH77" s="17" t="str">
        <f t="shared" ref="NH77" si="34039">IF(NH76="","",IF(NH$7&gt;=$G77,$H$8*$F$15^(NH$7-$G77)*$F$16^$G77,""))</f>
        <v/>
      </c>
      <c r="NI77" s="17" t="str">
        <f t="shared" ref="NI77" si="34040">IF(NI76="","",IF(NI$7&gt;=$G77,$H$8*$F$15^(NI$7-$G77)*$F$16^$G77,""))</f>
        <v/>
      </c>
      <c r="NJ77" s="17" t="str">
        <f t="shared" ref="NJ77" si="34041">IF(NJ76="","",IF(NJ$7&gt;=$G77,$H$8*$F$15^(NJ$7-$G77)*$F$16^$G77,""))</f>
        <v/>
      </c>
      <c r="NK77" s="17" t="str">
        <f t="shared" ref="NK77" si="34042">IF(NK76="","",IF(NK$7&gt;=$G77,$H$8*$F$15^(NK$7-$G77)*$F$16^$G77,""))</f>
        <v/>
      </c>
      <c r="NL77" s="17" t="str">
        <f t="shared" ref="NL77" si="34043">IF(NL76="","",IF(NL$7&gt;=$G77,$H$8*$F$15^(NL$7-$G77)*$F$16^$G77,""))</f>
        <v/>
      </c>
      <c r="NM77" s="17" t="str">
        <f t="shared" ref="NM77" si="34044">IF(NM76="","",IF(NM$7&gt;=$G77,$H$8*$F$15^(NM$7-$G77)*$F$16^$G77,""))</f>
        <v/>
      </c>
      <c r="NN77" s="17" t="str">
        <f t="shared" ref="NN77" si="34045">IF(NN76="","",IF(NN$7&gt;=$G77,$H$8*$F$15^(NN$7-$G77)*$F$16^$G77,""))</f>
        <v/>
      </c>
      <c r="NO77" s="17" t="str">
        <f t="shared" ref="NO77" si="34046">IF(NO76="","",IF(NO$7&gt;=$G77,$H$8*$F$15^(NO$7-$G77)*$F$16^$G77,""))</f>
        <v/>
      </c>
      <c r="NP77" s="17" t="str">
        <f t="shared" ref="NP77" si="34047">IF(NP76="","",IF(NP$7&gt;=$G77,$H$8*$F$15^(NP$7-$G77)*$F$16^$G77,""))</f>
        <v/>
      </c>
      <c r="NQ77" s="17" t="str">
        <f t="shared" ref="NQ77" si="34048">IF(NQ76="","",IF(NQ$7&gt;=$G77,$H$8*$F$15^(NQ$7-$G77)*$F$16^$G77,""))</f>
        <v/>
      </c>
      <c r="NR77" s="17" t="str">
        <f t="shared" ref="NR77" si="34049">IF(NR76="","",IF(NR$7&gt;=$G77,$H$8*$F$15^(NR$7-$G77)*$F$16^$G77,""))</f>
        <v/>
      </c>
      <c r="NS77" s="17" t="str">
        <f t="shared" ref="NS77" si="34050">IF(NS76="","",IF(NS$7&gt;=$G77,$H$8*$F$15^(NS$7-$G77)*$F$16^$G77,""))</f>
        <v/>
      </c>
      <c r="NT77" s="17" t="str">
        <f t="shared" ref="NT77" si="34051">IF(NT76="","",IF(NT$7&gt;=$G77,$H$8*$F$15^(NT$7-$G77)*$F$16^$G77,""))</f>
        <v/>
      </c>
      <c r="NU77" s="17" t="str">
        <f t="shared" ref="NU77" si="34052">IF(NU76="","",IF(NU$7&gt;=$G77,$H$8*$F$15^(NU$7-$G77)*$F$16^$G77,""))</f>
        <v/>
      </c>
      <c r="NV77" s="17" t="str">
        <f t="shared" ref="NV77" si="34053">IF(NV76="","",IF(NV$7&gt;=$G77,$H$8*$F$15^(NV$7-$G77)*$F$16^$G77,""))</f>
        <v/>
      </c>
      <c r="NW77" s="17" t="str">
        <f t="shared" ref="NW77" si="34054">IF(NW76="","",IF(NW$7&gt;=$G77,$H$8*$F$15^(NW$7-$G77)*$F$16^$G77,""))</f>
        <v/>
      </c>
      <c r="NX77" s="17" t="str">
        <f t="shared" ref="NX77" si="34055">IF(NX76="","",IF(NX$7&gt;=$G77,$H$8*$F$15^(NX$7-$G77)*$F$16^$G77,""))</f>
        <v/>
      </c>
      <c r="NY77" s="17" t="str">
        <f t="shared" ref="NY77" si="34056">IF(NY76="","",IF(NY$7&gt;=$G77,$H$8*$F$15^(NY$7-$G77)*$F$16^$G77,""))</f>
        <v/>
      </c>
      <c r="NZ77" s="17" t="str">
        <f t="shared" ref="NZ77" si="34057">IF(NZ76="","",IF(NZ$7&gt;=$G77,$H$8*$F$15^(NZ$7-$G77)*$F$16^$G77,""))</f>
        <v/>
      </c>
      <c r="OA77" s="17" t="str">
        <f t="shared" ref="OA77" si="34058">IF(OA76="","",IF(OA$7&gt;=$G77,$H$8*$F$15^(OA$7-$G77)*$F$16^$G77,""))</f>
        <v/>
      </c>
    </row>
    <row r="78" spans="7:391" x14ac:dyDescent="0.3">
      <c r="H78" s="18"/>
      <c r="I78" s="18" t="str">
        <f t="shared" ref="I78" si="34059">IF(AND(I77&lt;&gt;"",J77=""),MAX(I77-$C$9,0),IF(I77="","",IF(I$7&gt;=$G77,$F$9*($F$17*J78+$F$18*J81),"")))</f>
        <v/>
      </c>
      <c r="J78" s="18" t="str">
        <f t="shared" ref="J78" si="34060">IF(AND(J77&lt;&gt;"",K77=""),MAX(J77-$C$9,0),IF(J77="","",IF(J$7&gt;=$G77,$F$9*($F$17*K78+$F$18*K81),"")))</f>
        <v/>
      </c>
      <c r="K78" s="18" t="str">
        <f t="shared" ref="K78" si="34061">IF(AND(K77&lt;&gt;"",L77=""),MAX(K77-$C$9,0),IF(K77="","",IF(K$7&gt;=$G77,$F$9*($F$17*L78+$F$18*L81),"")))</f>
        <v/>
      </c>
      <c r="L78" s="18" t="str">
        <f t="shared" ref="L78" si="34062">IF(AND(L77&lt;&gt;"",M77=""),MAX(L77-$C$9,0),IF(L77="","",IF(L$7&gt;=$G77,$F$9*($F$17*M78+$F$18*M81),"")))</f>
        <v/>
      </c>
      <c r="M78" s="18" t="str">
        <f t="shared" ref="M78" si="34063">IF(AND(M77&lt;&gt;"",N77=""),MAX(M77-$C$9,0),IF(M77="","",IF(M$7&gt;=$G77,$F$9*($F$17*N78+$F$18*N81),"")))</f>
        <v/>
      </c>
      <c r="N78" s="18" t="str">
        <f t="shared" ref="N78" si="34064">IF(AND(N77&lt;&gt;"",O77=""),MAX(N77-$C$9,0),IF(N77="","",IF(N$7&gt;=$G77,$F$9*($F$17*O78+$F$18*O81),"")))</f>
        <v/>
      </c>
      <c r="O78" s="18" t="str">
        <f t="shared" ref="O78" si="34065">IF(AND(O77&lt;&gt;"",P77=""),MAX(O77-$C$9,0),IF(O77="","",IF(O$7&gt;=$G77,$F$9*($F$17*P78+$F$18*P81),"")))</f>
        <v/>
      </c>
      <c r="P78" s="18" t="str">
        <f t="shared" ref="P78" si="34066">IF(AND(P77&lt;&gt;"",Q77=""),MAX(P77-$C$9,0),IF(P77="","",IF(P$7&gt;=$G77,$F$9*($F$17*Q78+$F$18*Q81),"")))</f>
        <v/>
      </c>
      <c r="Q78" s="18" t="str">
        <f t="shared" ref="Q78" si="34067">IF(AND(Q77&lt;&gt;"",R77=""),MAX(Q77-$C$9,0),IF(Q77="","",IF(Q$7&gt;=$G77,$F$9*($F$17*R78+$F$18*R81),"")))</f>
        <v/>
      </c>
      <c r="R78" s="18" t="str">
        <f t="shared" ref="R78" si="34068">IF(AND(R77&lt;&gt;"",S77=""),MAX(R77-$C$9,0),IF(R77="","",IF(R$7&gt;=$G77,$F$9*($F$17*S78+$F$18*S81),"")))</f>
        <v/>
      </c>
      <c r="S78" s="18" t="str">
        <f t="shared" ref="S78" si="34069">IF(AND(S77&lt;&gt;"",T77=""),MAX(S77-$C$9,0),IF(S77="","",IF(S$7&gt;=$G77,$F$9*($F$17*T78+$F$18*T81),"")))</f>
        <v/>
      </c>
      <c r="T78" s="18" t="str">
        <f t="shared" ref="T78" si="34070">IF(AND(T77&lt;&gt;"",U77=""),MAX(T77-$C$9,0),IF(T77="","",IF(T$7&gt;=$G77,$F$9*($F$17*U78+$F$18*U81),"")))</f>
        <v/>
      </c>
      <c r="U78" s="18" t="str">
        <f t="shared" ref="U78" si="34071">IF(AND(U77&lt;&gt;"",V77=""),MAX(U77-$C$9,0),IF(U77="","",IF(U$7&gt;=$G77,$F$9*($F$17*V78+$F$18*V81),"")))</f>
        <v/>
      </c>
      <c r="V78" s="18" t="str">
        <f t="shared" ref="V78" si="34072">IF(AND(V77&lt;&gt;"",W77=""),MAX(V77-$C$9,0),IF(V77="","",IF(V$7&gt;=$G77,$F$9*($F$17*W78+$F$18*W81),"")))</f>
        <v/>
      </c>
      <c r="W78" s="18" t="str">
        <f t="shared" ref="W78" si="34073">IF(AND(W77&lt;&gt;"",X77=""),MAX(W77-$C$9,0),IF(W77="","",IF(W$7&gt;=$G77,$F$9*($F$17*X78+$F$18*X81),"")))</f>
        <v/>
      </c>
      <c r="X78" s="18" t="str">
        <f t="shared" ref="X78" si="34074">IF(AND(X77&lt;&gt;"",Y77=""),MAX(X77-$C$9,0),IF(X77="","",IF(X$7&gt;=$G77,$F$9*($F$17*Y78+$F$18*Y81),"")))</f>
        <v/>
      </c>
      <c r="Y78" s="18" t="str">
        <f t="shared" ref="Y78" si="34075">IF(AND(Y77&lt;&gt;"",Z77=""),MAX(Y77-$C$9,0),IF(Y77="","",IF(Y$7&gt;=$G77,$F$9*($F$17*Z78+$F$18*Z81),"")))</f>
        <v/>
      </c>
      <c r="Z78" s="18" t="str">
        <f t="shared" ref="Z78" si="34076">IF(AND(Z77&lt;&gt;"",AA77=""),MAX(Z77-$C$9,0),IF(Z77="","",IF(Z$7&gt;=$G77,$F$9*($F$17*AA78+$F$18*AA81),"")))</f>
        <v/>
      </c>
      <c r="AA78" s="18" t="str">
        <f t="shared" ref="AA78" si="34077">IF(AND(AA77&lt;&gt;"",AB77=""),MAX(AA77-$C$9,0),IF(AA77="","",IF(AA$7&gt;=$G77,$F$9*($F$17*AB78+$F$18*AB81),"")))</f>
        <v/>
      </c>
      <c r="AB78" s="18" t="str">
        <f t="shared" ref="AB78" si="34078">IF(AND(AB77&lt;&gt;"",AC77=""),MAX(AB77-$C$9,0),IF(AB77="","",IF(AB$7&gt;=$G77,$F$9*($F$17*AC78+$F$18*AC81),"")))</f>
        <v/>
      </c>
      <c r="AC78" s="18" t="str">
        <f t="shared" ref="AC78" si="34079">IF(AND(AC77&lt;&gt;"",AD77=""),MAX(AC77-$C$9,0),IF(AC77="","",IF(AC$7&gt;=$G77,$F$9*($F$17*AD78+$F$18*AD81),"")))</f>
        <v/>
      </c>
      <c r="AD78" s="18" t="str">
        <f t="shared" ref="AD78" si="34080">IF(AND(AD77&lt;&gt;"",AE77=""),MAX(AD77-$C$9,0),IF(AD77="","",IF(AD$7&gt;=$G77,$F$9*($F$17*AE78+$F$18*AE81),"")))</f>
        <v/>
      </c>
      <c r="AE78" s="18">
        <f t="shared" ref="AE78" si="34081">IF(AND(AE77&lt;&gt;"",AF77=""),MAX(AE77-$C$9,0),IF(AE77="","",IF(AE$7&gt;=$G77,$F$9*($F$17*AF78+$F$18*AF81),"")))</f>
        <v>2.5025096227348873E-2</v>
      </c>
      <c r="AF78" s="18">
        <f t="shared" ref="AF78" si="34082">IF(AND(AF77&lt;&gt;"",AG77=""),MAX(AF77-$C$9,0),IF(AF77="","",IF(AF$7&gt;=$G77,$F$9*($F$17*AG78+$F$18*AG81),"")))</f>
        <v>3.4358805692859172E-2</v>
      </c>
      <c r="AG78" s="18">
        <f t="shared" ref="AG78" si="34083">IF(AND(AG77&lt;&gt;"",AH77=""),MAX(AG77-$C$9,0),IF(AG77="","",IF(AG$7&gt;=$G77,$F$9*($F$17*AH78+$F$18*AH81),"")))</f>
        <v>4.6927066108834938E-2</v>
      </c>
      <c r="AH78" s="18">
        <f t="shared" ref="AH78" si="34084">IF(AND(AH77&lt;&gt;"",AI77=""),MAX(AH77-$C$9,0),IF(AH77="","",IF(AH$7&gt;=$G77,$F$9*($F$17*AI78+$F$18*AI81),"")))</f>
        <v>6.3749778601692092E-2</v>
      </c>
      <c r="AI78" s="18">
        <f t="shared" ref="AI78" si="34085">IF(AND(AI77&lt;&gt;"",AJ77=""),MAX(AI77-$C$9,0),IF(AI77="","",IF(AI$7&gt;=$G77,$F$9*($F$17*AJ78+$F$18*AJ81),"")))</f>
        <v>8.6129075507819008E-2</v>
      </c>
      <c r="AJ78" s="18">
        <f t="shared" ref="AJ78" si="34086">IF(AND(AJ77&lt;&gt;"",AK77=""),MAX(AJ77-$C$9,0),IF(AJ77="","",IF(AJ$7&gt;=$G77,$F$9*($F$17*AK78+$F$18*AK81),"")))</f>
        <v>0.11571287702191815</v>
      </c>
      <c r="AK78" s="18">
        <f t="shared" ref="AK78" si="34087">IF(AND(AK77&lt;&gt;"",AL77=""),MAX(AK77-$C$9,0),IF(AK77="","",IF(AK$7&gt;=$G77,$F$9*($F$17*AL78+$F$18*AL81),"")))</f>
        <v>0.15456763530790055</v>
      </c>
      <c r="AL78" s="18">
        <f t="shared" ref="AL78" si="34088">IF(AND(AL77&lt;&gt;"",AM77=""),MAX(AL77-$C$9,0),IF(AL77="","",IF(AL$7&gt;=$G77,$F$9*($F$17*AM78+$F$18*AM81),"")))</f>
        <v>0.2052597915833976</v>
      </c>
      <c r="AM78" s="18">
        <f t="shared" ref="AM78" si="34089">IF(AND(AM77&lt;&gt;"",AN77=""),MAX(AM77-$C$9,0),IF(AM77="","",IF(AM$7&gt;=$G77,$F$9*($F$17*AN78+$F$18*AN81),"")))</f>
        <v>0.27094467688943169</v>
      </c>
      <c r="AN78" s="18">
        <f t="shared" ref="AN78" si="34090">IF(AND(AN77&lt;&gt;"",AO77=""),MAX(AN77-$C$9,0),IF(AN77="","",IF(AN$7&gt;=$G77,$F$9*($F$17*AO78+$F$18*AO81),"")))</f>
        <v>0.35546056889122701</v>
      </c>
      <c r="AO78" s="18">
        <f t="shared" ref="AO78" si="34091">IF(AND(AO77&lt;&gt;"",AP77=""),MAX(AO77-$C$9,0),IF(AO77="","",IF(AO$7&gt;=$G77,$F$9*($F$17*AP78+$F$18*AP81),"")))</f>
        <v>0.46342438080646103</v>
      </c>
      <c r="AP78" s="18">
        <f t="shared" ref="AP78" si="34092">IF(AND(AP77&lt;&gt;"",AQ77=""),MAX(AP77-$C$9,0),IF(AP77="","",IF(AP$7&gt;=$G77,$F$9*($F$17*AQ78+$F$18*AQ81),"")))</f>
        <v>0.60032403872705697</v>
      </c>
      <c r="AQ78" s="18">
        <f t="shared" ref="AQ78" si="34093">IF(AND(AQ77&lt;&gt;"",AR77=""),MAX(AQ77-$C$9,0),IF(AQ77="","",IF(AQ$7&gt;=$G77,$F$9*($F$17*AR78+$F$18*AR81),"")))</f>
        <v>0.77260107236489428</v>
      </c>
      <c r="AR78" s="18">
        <f t="shared" ref="AR78" si="34094">IF(AND(AR77&lt;&gt;"",AS77=""),MAX(AR77-$C$9,0),IF(AR77="","",IF(AR$7&gt;=$G77,$F$9*($F$17*AS78+$F$18*AS81),"")))</f>
        <v>0.98771541978320587</v>
      </c>
      <c r="AS78" s="18">
        <f t="shared" ref="AS78" si="34095">IF(AND(AS77&lt;&gt;"",AT77=""),MAX(AS77-$C$9,0),IF(AS77="","",IF(AS$7&gt;=$G77,$F$9*($F$17*AT78+$F$18*AT81),"")))</f>
        <v>1.2541830981439082</v>
      </c>
      <c r="AT78" s="18">
        <f t="shared" ref="AT78" si="34096">IF(AND(AT77&lt;&gt;"",AU77=""),MAX(AT77-$C$9,0),IF(AT77="","",IF(AT$7&gt;=$G77,$F$9*($F$17*AU78+$F$18*AU81),"")))</f>
        <v>1.5815764394228564</v>
      </c>
      <c r="AU78" s="18">
        <f t="shared" ref="AU78" si="34097">IF(AND(AU77&lt;&gt;"",AV77=""),MAX(AU77-$C$9,0),IF(AU77="","",IF(AU$7&gt;=$G77,$F$9*($F$17*AV78+$F$18*AV81),"")))</f>
        <v>1.980476293162077</v>
      </c>
      <c r="AV78" s="18">
        <f t="shared" ref="AV78" si="34098">IF(AND(AV77&lt;&gt;"",AW77=""),MAX(AV77-$C$9,0),IF(AV77="","",IF(AV$7&gt;=$G77,$F$9*($F$17*AW78+$F$18*AW81),"")))</f>
        <v>2.4623662393408581</v>
      </c>
      <c r="AW78" s="18">
        <f t="shared" ref="AW78" si="34099">IF(AND(AW77&lt;&gt;"",AX77=""),MAX(AW77-$C$9,0),IF(AW77="","",IF(AW$7&gt;=$G77,$F$9*($F$17*AX78+$F$18*AX81),"")))</f>
        <v>3.0394607027271494</v>
      </c>
      <c r="AX78" s="18">
        <f t="shared" ref="AX78" si="34100">IF(AND(AX77&lt;&gt;"",AY77=""),MAX(AX77-$C$9,0),IF(AX77="","",IF(AX$7&gt;=$G77,$F$9*($F$17*AY78+$F$18*AY81),"")))</f>
        <v>3.7244621261494602</v>
      </c>
      <c r="AY78" s="18">
        <f t="shared" ref="AY78" si="34101">IF(AND(AY77&lt;&gt;"",AZ77=""),MAX(AY77-$C$9,0),IF(AY77="","",IF(AY$7&gt;=$G77,$F$9*($F$17*AZ78+$F$18*AZ81),"")))</f>
        <v>4.5302471384182263</v>
      </c>
      <c r="AZ78" s="18">
        <f t="shared" ref="AZ78" si="34102">IF(AND(AZ77&lt;&gt;"",BA77=""),MAX(AZ77-$C$9,0),IF(AZ77="","",IF(AZ$7&gt;=$G77,$F$9*($F$17*BA78+$F$18*BA81),"")))</f>
        <v>5.4694878593404699</v>
      </c>
      <c r="BA78" s="18">
        <f t="shared" ref="BA78" si="34103">IF(AND(BA77&lt;&gt;"",BB77=""),MAX(BA77-$C$9,0),IF(BA77="","",IF(BA$7&gt;=$G77,$F$9*($F$17*BB78+$F$18*BB81),"")))</f>
        <v>6.5542218005996364</v>
      </c>
      <c r="BB78" s="18">
        <f t="shared" ref="BB78" si="34104">IF(AND(BB77&lt;&gt;"",BC77=""),MAX(BB77-$C$9,0),IF(BB77="","",IF(BB$7&gt;=$G77,$F$9*($F$17*BC78+$F$18*BC81),"")))</f>
        <v>7.7953916556157159</v>
      </c>
      <c r="BC78" s="18">
        <f t="shared" ref="BC78" si="34105">IF(AND(BC77&lt;&gt;"",BD77=""),MAX(BC77-$C$9,0),IF(BC77="","",IF(BC$7&gt;=$G77,$F$9*($F$17*BD78+$F$18*BD81),"")))</f>
        <v>9.2023837570776355</v>
      </c>
      <c r="BD78" s="18">
        <f t="shared" ref="BD78" si="34106">IF(AND(BD77&lt;&gt;"",BE77=""),MAX(BD77-$C$9,0),IF(BD77="","",IF(BD$7&gt;=$G77,$F$9*($F$17*BE78+$F$18*BE81),"")))</f>
        <v>10.782600024600336</v>
      </c>
      <c r="BE78" s="18">
        <f t="shared" ref="BE78" si="34107">IF(AND(BE77&lt;&gt;"",BF77=""),MAX(BE77-$C$9,0),IF(BE77="","",IF(BE$7&gt;=$G77,$F$9*($F$17*BF78+$F$18*BF81),"")))</f>
        <v>12.541101619256771</v>
      </c>
      <c r="BF78" s="18">
        <f t="shared" ref="BF78" si="34108">IF(AND(BF77&lt;&gt;"",BG77=""),MAX(BF77-$C$9,0),IF(BF77="","",IF(BF$7&gt;=$G77,$F$9*($F$17*BG78+$F$18*BG81),"")))</f>
        <v>14.480362120527236</v>
      </c>
      <c r="BG78" s="18">
        <f t="shared" ref="BG78" si="34109">IF(AND(BG77&lt;&gt;"",BH77=""),MAX(BG77-$C$9,0),IF(BG77="","",IF(BG$7&gt;=$G77,$F$9*($F$17*BH78+$F$18*BH81),"")))</f>
        <v>16.600162987726165</v>
      </c>
      <c r="BH78" s="18">
        <f t="shared" ref="BH78" si="34110">IF(AND(BH77&lt;&gt;"",BI77=""),MAX(BH77-$C$9,0),IF(BH77="","",IF(BH$7&gt;=$G77,$F$9*($F$17*BI78+$F$18*BI81),"")))</f>
        <v>18.897654042459809</v>
      </c>
      <c r="BI78" s="18">
        <f t="shared" ref="BI78" si="34111">IF(AND(BI77&lt;&gt;"",BJ77=""),MAX(BI77-$C$9,0),IF(BI77="","",IF(BI$7&gt;=$G77,$F$9*($F$17*BJ78+$F$18*BJ81),"")))</f>
        <v>21.367587146572248</v>
      </c>
      <c r="BJ78" s="18">
        <f t="shared" ref="BJ78" si="34112">IF(AND(BJ77&lt;&gt;"",BK77=""),MAX(BJ77-$C$9,0),IF(BJ77="","",IF(BJ$7&gt;=$G77,$F$9*($F$17*BK78+$F$18*BK81),"")))</f>
        <v>24.002713468289755</v>
      </c>
      <c r="BK78" s="18">
        <f t="shared" ref="BK78" si="34113">IF(AND(BK77&lt;&gt;"",BL77=""),MAX(BK77-$C$9,0),IF(BK77="","",IF(BK$7&gt;=$G77,$F$9*($F$17*BL78+$F$18*BL81),"")))</f>
        <v>26.794315898090609</v>
      </c>
      <c r="BL78" s="18">
        <f t="shared" ref="BL78" si="34114">IF(AND(BL77&lt;&gt;"",BM77=""),MAX(BL77-$C$9,0),IF(BL77="","",IF(BL$7&gt;=$G77,$F$9*($F$17*BM78+$F$18*BM81),"")))</f>
        <v>29.732831090932155</v>
      </c>
      <c r="BM78" s="18">
        <f t="shared" ref="BM78" si="34115">IF(AND(BM77&lt;&gt;"",BN77=""),MAX(BM77-$C$9,0),IF(BM77="","",IF(BM$7&gt;=$G77,$F$9*($F$17*BN78+$F$18*BN81),"")))</f>
        <v>32.808503260152747</v>
      </c>
      <c r="BN78" s="18">
        <f t="shared" ref="BN78" si="34116">IF(AND(BN77&lt;&gt;"",BO77=""),MAX(BN77-$C$9,0),IF(BN77="","",IF(BN$7&gt;=$G77,$F$9*($F$17*BO78+$F$18*BO81),"")))</f>
        <v>36.012006818503153</v>
      </c>
      <c r="BO78" s="18">
        <f t="shared" ref="BO78" si="34117">IF(AND(BO77&lt;&gt;"",BP77=""),MAX(BO77-$C$9,0),IF(BO77="","",IF(BO$7&gt;=$G77,$F$9*($F$17*BP78+$F$18*BP81),"")))</f>
        <v>39.334978804687594</v>
      </c>
      <c r="BP78" s="18">
        <f t="shared" ref="BP78" si="34118">IF(AND(BP77&lt;&gt;"",BQ77=""),MAX(BP77-$C$9,0),IF(BP77="","",IF(BP$7&gt;=$G77,$F$9*($F$17*BQ78+$F$18*BQ81),"")))</f>
        <v>42.770414741174882</v>
      </c>
      <c r="BQ78" s="18">
        <f t="shared" ref="BQ78" si="34119">IF(AND(BQ77&lt;&gt;"",BR77=""),MAX(BQ77-$C$9,0),IF(BQ77="","",IF(BQ$7&gt;=$G77,$F$9*($F$17*BR78+$F$18*BR81),"")))</f>
        <v>46.312901337819682</v>
      </c>
      <c r="BR78" s="18">
        <f t="shared" ref="BR78" si="34120">IF(AND(BR77&lt;&gt;"",BS77=""),MAX(BR77-$C$9,0),IF(BR77="","",IF(BR$7&gt;=$G77,$F$9*($F$17*BS78+$F$18*BS81),"")))</f>
        <v>49.958682875530151</v>
      </c>
      <c r="BS78" s="18">
        <f t="shared" ref="BS78" si="34121">IF(AND(BS77&lt;&gt;"",BT77=""),MAX(BS77-$C$9,0),IF(BS77="","",IF(BS$7&gt;=$G77,$F$9*($F$17*BT78+$F$18*BT81),"")))</f>
        <v>53.70558080184378</v>
      </c>
      <c r="BT78" s="18">
        <f t="shared" ref="BT78" si="34122">IF(AND(BT77&lt;&gt;"",BU77=""),MAX(BT77-$C$9,0),IF(BT77="","",IF(BT$7&gt;=$G77,$F$9*($F$17*BU78+$F$18*BU81),"")))</f>
        <v>57.552803706937766</v>
      </c>
      <c r="BU78" s="18">
        <f t="shared" ref="BU78" si="34123">IF(AND(BU77&lt;&gt;"",BV77=""),MAX(BU77-$C$9,0),IF(BU77="","",IF(BU$7&gt;=$G77,$F$9*($F$17*BV78+$F$18*BV81),"")))</f>
        <v>61.500694219505547</v>
      </c>
      <c r="BV78" s="18">
        <f t="shared" ref="BV78" si="34124">IF(AND(BV77&lt;&gt;"",BW77=""),MAX(BV77-$C$9,0),IF(BV77="","",IF(BV$7&gt;=$G77,$F$9*($F$17*BW78+$F$18*BW81),"")))</f>
        <v>65.550459265262774</v>
      </c>
      <c r="BW78" s="18">
        <f t="shared" ref="BW78" si="34125">IF(AND(BW77&lt;&gt;"",BX77=""),MAX(BW77-$C$9,0),IF(BW77="","",IF(BW$7&gt;=$G77,$F$9*($F$17*BX78+$F$18*BX81),"")))</f>
        <v>69.703921693490059</v>
      </c>
      <c r="BX78" s="18">
        <f t="shared" ref="BX78" si="34126">IF(AND(BX77&lt;&gt;"",BY77=""),MAX(BX77-$C$9,0),IF(BX77="","",IF(BX$7&gt;=$G77,$F$9*($F$17*BY78+$F$18*BY81),"")))</f>
        <v>73.963317576541058</v>
      </c>
      <c r="BY78" s="18">
        <f t="shared" ref="BY78" si="34127">IF(AND(BY77&lt;&gt;"",BZ77=""),MAX(BY77-$C$9,0),IF(BY77="","",IF(BY$7&gt;=$G77,$F$9*($F$17*BZ78+$F$18*BZ81),"")))</f>
        <v>78.331148555883559</v>
      </c>
      <c r="BZ78" s="18">
        <f t="shared" ref="BZ78" si="34128">IF(AND(BZ77&lt;&gt;"",CA77=""),MAX(BZ77-$C$9,0),IF(BZ77="","",IF(BZ$7&gt;=$G77,$F$9*($F$17*CA78+$F$18*CA81),"")))</f>
        <v>82.810086155162764</v>
      </c>
      <c r="CA78" s="18">
        <f t="shared" ref="CA78" si="34129">IF(AND(CA77&lt;&gt;"",CB77=""),MAX(CA77-$C$9,0),IF(CA77="","",IF(CA$7&gt;=$G77,$F$9*($F$17*CB78+$F$18*CB81),"")))</f>
        <v>87.402917306117629</v>
      </c>
      <c r="CB78" s="18">
        <f t="shared" ref="CB78" si="34130">IF(AND(CB77&lt;&gt;"",CC77=""),MAX(CB77-$C$9,0),IF(CB77="","",IF(CB$7&gt;=$G77,$F$9*($F$17*CC78+$F$18*CC81),"")))</f>
        <v>92.112517844717246</v>
      </c>
      <c r="CC78" s="18">
        <f t="shared" ref="CC78" si="34131">IF(AND(CC77&lt;&gt;"",CD77=""),MAX(CC77-$C$9,0),IF(CC77="","",IF(CC$7&gt;=$G77,$F$9*($F$17*CD78+$F$18*CD81),"")))</f>
        <v>96.941842217846087</v>
      </c>
      <c r="CD78" s="18">
        <f t="shared" ref="CD78" si="34132">IF(AND(CD77&lt;&gt;"",CE77=""),MAX(CD77-$C$9,0),IF(CD77="","",IF(CD$7&gt;=$G77,$F$9*($F$17*CE78+$F$18*CE81),"")))</f>
        <v>101.89392108747147</v>
      </c>
      <c r="CE78" s="18">
        <f t="shared" ref="CE78" si="34133">IF(AND(CE77&lt;&gt;"",CF77=""),MAX(CE77-$C$9,0),IF(CE77="","",IF(CE$7&gt;=$G77,$F$9*($F$17*CF78+$F$18*CF81),"")))</f>
        <v>106.97186207738092</v>
      </c>
      <c r="CF78" s="18">
        <f t="shared" ref="CF78" si="34134">IF(AND(CF77&lt;&gt;"",CG77=""),MAX(CF77-$C$9,0),IF(CF77="","",IF(CF$7&gt;=$G77,$F$9*($F$17*CG78+$F$18*CG81),"")))</f>
        <v>112.17885150225824</v>
      </c>
      <c r="CG78" s="18">
        <f t="shared" ref="CG78" si="34135">IF(AND(CG77&lt;&gt;"",CH77=""),MAX(CG77-$C$9,0),IF(CG77="","",IF(CG$7&gt;=$G77,$F$9*($F$17*CH78+$F$18*CH81),"")))</f>
        <v>117.51815633874752</v>
      </c>
      <c r="CH78" s="18">
        <f t="shared" ref="CH78" si="34136">IF(AND(CH77&lt;&gt;"",CI77=""),MAX(CH77-$C$9,0),IF(CH77="","",IF(CH$7&gt;=$G77,$F$9*($F$17*CI78+$F$18*CI81),"")))</f>
        <v>122.99312626742028</v>
      </c>
      <c r="CI78" s="18">
        <f t="shared" ref="CI78" si="34137">IF(AND(CI77&lt;&gt;"",CJ77=""),MAX(CI77-$C$9,0),IF(CI77="","",IF(CI$7&gt;=$G77,$F$9*($F$17*CJ78+$F$18*CJ81),"")))</f>
        <v>128.60719576643544</v>
      </c>
      <c r="CJ78" s="18">
        <f t="shared" ref="CJ78" si="34138">IF(AND(CJ77&lt;&gt;"",CK77=""),MAX(CJ77-$C$9,0),IF(CJ77="","",IF(CJ$7&gt;=$G77,$F$9*($F$17*CK78+$F$18*CK81),"")))</f>
        <v>134.36388625820049</v>
      </c>
      <c r="CK78" s="18">
        <f t="shared" ref="CK78" si="34139">IF(AND(CK77&lt;&gt;"",CL77=""),MAX(CK77-$C$9,0),IF(CK77="","",IF(CK$7&gt;=$G77,$F$9*($F$17*CL78+$F$18*CL81),"")))</f>
        <v>140.26680831037552</v>
      </c>
      <c r="CL78" s="18">
        <f t="shared" ref="CL78" si="34140">IF(AND(CL77&lt;&gt;"",CM77=""),MAX(CL77-$C$9,0),IF(CL77="","",IF(CL$7&gt;=$G77,$F$9*($F$17*CM78+$F$18*CM81),"")))</f>
        <v>146.31966389259617</v>
      </c>
      <c r="CM78" s="18">
        <f t="shared" ref="CM78" si="34141">IF(AND(CM77&lt;&gt;"",CN77=""),MAX(CM77-$C$9,0),IF(CM77="","",IF(CM$7&gt;=$G77,$F$9*($F$17*CN78+$F$18*CN81),"")))</f>
        <v>152.52624869032556</v>
      </c>
      <c r="CN78" s="18">
        <f t="shared" ref="CN78" si="34142">IF(AND(CN77&lt;&gt;"",CO77=""),MAX(CN77-$C$9,0),IF(CN77="","",IF(CN$7&gt;=$G77,$F$9*($F$17*CO78+$F$18*CO81),"")))</f>
        <v>158.89045447728185</v>
      </c>
      <c r="CO78" s="18">
        <f t="shared" ref="CO78" si="34143">IF(AND(CO77&lt;&gt;"",CP77=""),MAX(CO77-$C$9,0),IF(CO77="","",IF(CO$7&gt;=$G77,$F$9*($F$17*CP78+$F$18*CP81),"")))</f>
        <v>165.41627154792391</v>
      </c>
      <c r="CP78" s="18">
        <f t="shared" ref="CP78" si="34144">IF(AND(CP77&lt;&gt;"",CQ77=""),MAX(CP77-$C$9,0),IF(CP77="","",IF(CP$7&gt;=$G77,$F$9*($F$17*CQ78+$F$18*CQ81),"")))</f>
        <v>172.10779121151575</v>
      </c>
      <c r="CQ78" s="18">
        <f t="shared" ref="CQ78" si="34145">IF(AND(CQ77&lt;&gt;"",CR77=""),MAX(CQ77-$C$9,0),IF(CQ77="","",IF(CQ$7&gt;=$G77,$F$9*($F$17*CR78+$F$18*CR81),"")))</f>
        <v>178.96920834932865</v>
      </c>
      <c r="CR78" s="18">
        <f t="shared" ref="CR78" si="34146">IF(AND(CR77&lt;&gt;"",CS77=""),MAX(CR77-$C$9,0),IF(CR77="","",IF(CR$7&gt;=$G77,$F$9*($F$17*CS78+$F$18*CS81),"")))</f>
        <v>186.00482403657875</v>
      </c>
      <c r="CS78" s="18">
        <f t="shared" ref="CS78" si="34147">IF(AND(CS77&lt;&gt;"",CT77=""),MAX(CS77-$C$9,0),IF(CS77="","",IF(CS$7&gt;=$G77,$F$9*($F$17*CT78+$F$18*CT81),"")))</f>
        <v>193.21904823073979</v>
      </c>
      <c r="CT78" s="18">
        <f t="shared" ref="CT78" si="34148">IF(AND(CT77&lt;&gt;"",CU77=""),MAX(CT77-$C$9,0),IF(CT77="","",IF(CT$7&gt;=$G77,$F$9*($F$17*CU78+$F$18*CU81),"")))</f>
        <v>200.61640252791051</v>
      </c>
      <c r="CU78" s="18">
        <f t="shared" ref="CU78" si="34149">IF(AND(CU77&lt;&gt;"",CV77=""),MAX(CU77-$C$9,0),IF(CU77="","",IF(CU$7&gt;=$G77,$F$9*($F$17*CV78+$F$18*CV81),"")))</f>
        <v>208.20152298895991</v>
      </c>
      <c r="CV78" s="18">
        <f t="shared" ref="CV78" si="34150">IF(AND(CV77&lt;&gt;"",CW77=""),MAX(CV77-$C$9,0),IF(CV77="","",IF(CV$7&gt;=$G77,$F$9*($F$17*CW78+$F$18*CW81),"")))</f>
        <v>215.97916303721664</v>
      </c>
      <c r="CW78" s="18">
        <f t="shared" ref="CW78" si="34151">IF(AND(CW77&lt;&gt;"",CX77=""),MAX(CW77-$C$9,0),IF(CW77="","",IF(CW$7&gt;=$G77,$F$9*($F$17*CX78+$F$18*CX81),"")))</f>
        <v>223.95419642951387</v>
      </c>
      <c r="CX78" s="18">
        <f t="shared" ref="CX78" si="34152">IF(AND(CX77&lt;&gt;"",CY77=""),MAX(CX77-$C$9,0),IF(CX77="","",IF(CX$7&gt;=$G77,$F$9*($F$17*CY78+$F$18*CY81),"")))</f>
        <v>232.13162030244658</v>
      </c>
      <c r="CY78" s="18">
        <f t="shared" ref="CY78" si="34153">IF(AND(CY77&lt;&gt;"",CZ77=""),MAX(CY77-$C$9,0),IF(CY77="","",IF(CY$7&gt;=$G77,$F$9*($F$17*CZ78+$F$18*CZ81),"")))</f>
        <v>240.51655829574489</v>
      </c>
      <c r="CZ78" s="18">
        <f t="shared" ref="CZ78" si="34154">IF(AND(CZ77&lt;&gt;"",DA77=""),MAX(CZ77-$C$9,0),IF(CZ77="","",IF(CZ$7&gt;=$G77,$F$9*($F$17*DA78+$F$18*DA81),"")))</f>
        <v>249.11426375471626</v>
      </c>
      <c r="DA78" s="18">
        <f t="shared" ref="DA78" si="34155">IF(AND(DA77&lt;&gt;"",DB77=""),MAX(DA77-$C$9,0),IF(DA77="","",IF(DA$7&gt;=$G77,$F$9*($F$17*DB78+$F$18*DB81),"")))</f>
        <v>257.93012301375791</v>
      </c>
      <c r="DB78" s="18">
        <f t="shared" ref="DB78" si="34156">IF(AND(DB77&lt;&gt;"",DC77=""),MAX(DB77-$C$9,0),IF(DB77="","",IF(DB$7&gt;=$G77,$F$9*($F$17*DC78+$F$18*DC81),"")))</f>
        <v>266.96965876299151</v>
      </c>
      <c r="DC78" s="18">
        <f t="shared" ref="DC78:DD78" si="34157">IF(AND(DC77&lt;&gt;"",DD77=""),MAX(DC77-$C$9,0),IF(DC77="","",IF(DC$7&gt;=$G77,$F$9*($F$17*DD78+$F$18*DD81),"")))</f>
        <v>276.23853350012484</v>
      </c>
      <c r="DD78" s="18">
        <f t="shared" si="34157"/>
        <v>285.74255306969781</v>
      </c>
      <c r="DE78" s="18" t="str">
        <f t="shared" ref="DE78" si="34158">IF(AND(DE77&lt;&gt;"",DF77=""),MAX(DE77-$C$9,0),IF(DE77="","",IF(DD$7&gt;=$G77,$F$9*($F$17*DF78+$F$18*DF81),"")))</f>
        <v/>
      </c>
      <c r="DF78" s="18" t="str">
        <f t="shared" ref="DF78" si="34159">IF(AND(DF77&lt;&gt;"",DG77=""),MAX(DF77-$C$9,0),IF(DF77="","",IF(DE$7&gt;=$G77,$F$9*($F$17*DG78+$F$18*DG81),"")))</f>
        <v/>
      </c>
      <c r="DG78" s="18" t="str">
        <f t="shared" ref="DG78" si="34160">IF(AND(DG77&lt;&gt;"",DH77=""),MAX(DG77-$C$9,0),IF(DG77="","",IF(DF$7&gt;=$G77,$F$9*($F$17*DH78+$F$18*DH81),"")))</f>
        <v/>
      </c>
      <c r="DH78" s="18" t="str">
        <f t="shared" ref="DH78" si="34161">IF(AND(DH77&lt;&gt;"",DI77=""),MAX(DH77-$C$9,0),IF(DH77="","",IF(DG$7&gt;=$G77,$F$9*($F$17*DI78+$F$18*DI81),"")))</f>
        <v/>
      </c>
      <c r="DI78" s="18" t="str">
        <f t="shared" ref="DI78" si="34162">IF(AND(DI77&lt;&gt;"",DJ77=""),MAX(DI77-$C$9,0),IF(DI77="","",IF(DH$7&gt;=$G77,$F$9*($F$17*DJ78+$F$18*DJ81),"")))</f>
        <v/>
      </c>
      <c r="DJ78" s="18" t="str">
        <f t="shared" ref="DJ78" si="34163">IF(AND(DJ77&lt;&gt;"",DK77=""),MAX(DJ77-$C$9,0),IF(DJ77="","",IF(DI$7&gt;=$G77,$F$9*($F$17*DK78+$F$18*DK81),"")))</f>
        <v/>
      </c>
      <c r="DK78" s="18" t="str">
        <f t="shared" ref="DK78" si="34164">IF(AND(DK77&lt;&gt;"",DL77=""),MAX(DK77-$C$9,0),IF(DK77="","",IF(DJ$7&gt;=$G77,$F$9*($F$17*DL78+$F$18*DL81),"")))</f>
        <v/>
      </c>
      <c r="DL78" s="18" t="str">
        <f t="shared" ref="DL78" si="34165">IF(AND(DL77&lt;&gt;"",DM77=""),MAX(DL77-$C$9,0),IF(DL77="","",IF(DK$7&gt;=$G77,$F$9*($F$17*DM78+$F$18*DM81),"")))</f>
        <v/>
      </c>
      <c r="DM78" s="18" t="str">
        <f t="shared" ref="DM78" si="34166">IF(AND(DM77&lt;&gt;"",DN77=""),MAX(DM77-$C$9,0),IF(DM77="","",IF(DL$7&gt;=$G77,$F$9*($F$17*DN78+$F$18*DN81),"")))</f>
        <v/>
      </c>
      <c r="DN78" s="18" t="str">
        <f t="shared" ref="DN78" si="34167">IF(AND(DN77&lt;&gt;"",DO77=""),MAX(DN77-$C$9,0),IF(DN77="","",IF(DM$7&gt;=$G77,$F$9*($F$17*DO78+$F$18*DO81),"")))</f>
        <v/>
      </c>
      <c r="DO78" s="18" t="str">
        <f t="shared" ref="DO78" si="34168">IF(AND(DO77&lt;&gt;"",DP77=""),MAX(DO77-$C$9,0),IF(DO77="","",IF(DN$7&gt;=$G77,$F$9*($F$17*DP78+$F$18*DP81),"")))</f>
        <v/>
      </c>
      <c r="DP78" s="18" t="str">
        <f t="shared" ref="DP78" si="34169">IF(AND(DP77&lt;&gt;"",DQ77=""),MAX(DP77-$C$9,0),IF(DP77="","",IF(DO$7&gt;=$G77,$F$9*($F$17*DQ78+$F$18*DQ81),"")))</f>
        <v/>
      </c>
      <c r="DQ78" s="18" t="str">
        <f t="shared" ref="DQ78" si="34170">IF(AND(DQ77&lt;&gt;"",DR77=""),MAX(DQ77-$C$9,0),IF(DQ77="","",IF(DP$7&gt;=$G77,$F$9*($F$17*DR78+$F$18*DR81),"")))</f>
        <v/>
      </c>
      <c r="DR78" s="18" t="str">
        <f t="shared" ref="DR78" si="34171">IF(AND(DR77&lt;&gt;"",DS77=""),MAX(DR77-$C$9,0),IF(DR77="","",IF(DQ$7&gt;=$G77,$F$9*($F$17*DS78+$F$18*DS81),"")))</f>
        <v/>
      </c>
      <c r="DS78" s="18" t="str">
        <f t="shared" ref="DS78" si="34172">IF(AND(DS77&lt;&gt;"",DT77=""),MAX(DS77-$C$9,0),IF(DS77="","",IF(DR$7&gt;=$G77,$F$9*($F$17*DT78+$F$18*DT81),"")))</f>
        <v/>
      </c>
      <c r="DT78" s="18" t="str">
        <f t="shared" ref="DT78" si="34173">IF(AND(DT77&lt;&gt;"",DU77=""),MAX(DT77-$C$9,0),IF(DT77="","",IF(DS$7&gt;=$G77,$F$9*($F$17*DU78+$F$18*DU81),"")))</f>
        <v/>
      </c>
      <c r="DU78" s="18" t="str">
        <f t="shared" ref="DU78" si="34174">IF(AND(DU77&lt;&gt;"",DV77=""),MAX(DU77-$C$9,0),IF(DU77="","",IF(DT$7&gt;=$G77,$F$9*($F$17*DV78+$F$18*DV81),"")))</f>
        <v/>
      </c>
      <c r="DV78" s="18" t="str">
        <f t="shared" ref="DV78" si="34175">IF(AND(DV77&lt;&gt;"",DW77=""),MAX(DV77-$C$9,0),IF(DV77="","",IF(DU$7&gt;=$G77,$F$9*($F$17*DW78+$F$18*DW81),"")))</f>
        <v/>
      </c>
      <c r="DW78" s="18" t="str">
        <f t="shared" ref="DW78" si="34176">IF(AND(DW77&lt;&gt;"",DX77=""),MAX(DW77-$C$9,0),IF(DW77="","",IF(DV$7&gt;=$G77,$F$9*($F$17*DX78+$F$18*DX81),"")))</f>
        <v/>
      </c>
      <c r="DX78" s="18" t="str">
        <f t="shared" ref="DX78" si="34177">IF(AND(DX77&lt;&gt;"",DY77=""),MAX(DX77-$C$9,0),IF(DX77="","",IF(DW$7&gt;=$G77,$F$9*($F$17*DY78+$F$18*DY81),"")))</f>
        <v/>
      </c>
      <c r="DY78" s="18" t="str">
        <f t="shared" ref="DY78" si="34178">IF(AND(DY77&lt;&gt;"",DZ77=""),MAX(DY77-$C$9,0),IF(DY77="","",IF(DX$7&gt;=$G77,$F$9*($F$17*DZ78+$F$18*DZ81),"")))</f>
        <v/>
      </c>
      <c r="DZ78" s="18" t="str">
        <f t="shared" ref="DZ78" si="34179">IF(AND(DZ77&lt;&gt;"",EA77=""),MAX(DZ77-$C$9,0),IF(DZ77="","",IF(DY$7&gt;=$G77,$F$9*($F$17*EA78+$F$18*EA81),"")))</f>
        <v/>
      </c>
      <c r="EA78" s="18" t="str">
        <f t="shared" ref="EA78" si="34180">IF(AND(EA77&lt;&gt;"",EB77=""),MAX(EA77-$C$9,0),IF(EA77="","",IF(DZ$7&gt;=$G77,$F$9*($F$17*EB78+$F$18*EB81),"")))</f>
        <v/>
      </c>
      <c r="EB78" s="18" t="str">
        <f t="shared" ref="EB78" si="34181">IF(AND(EB77&lt;&gt;"",EC77=""),MAX(EB77-$C$9,0),IF(EB77="","",IF(EA$7&gt;=$G77,$F$9*($F$17*EC78+$F$18*EC81),"")))</f>
        <v/>
      </c>
      <c r="EC78" s="18" t="str">
        <f t="shared" ref="EC78" si="34182">IF(AND(EC77&lt;&gt;"",ED77=""),MAX(EC77-$C$9,0),IF(EC77="","",IF(EB$7&gt;=$G77,$F$9*($F$17*ED78+$F$18*ED81),"")))</f>
        <v/>
      </c>
      <c r="ED78" s="18" t="str">
        <f t="shared" ref="ED78" si="34183">IF(AND(ED77&lt;&gt;"",EE77=""),MAX(ED77-$C$9,0),IF(ED77="","",IF(EC$7&gt;=$G77,$F$9*($F$17*EE78+$F$18*EE81),"")))</f>
        <v/>
      </c>
      <c r="EE78" s="18" t="str">
        <f t="shared" ref="EE78" si="34184">IF(AND(EE77&lt;&gt;"",EF77=""),MAX(EE77-$C$9,0),IF(EE77="","",IF(ED$7&gt;=$G77,$F$9*($F$17*EF78+$F$18*EF81),"")))</f>
        <v/>
      </c>
      <c r="EF78" s="18" t="str">
        <f t="shared" ref="EF78" si="34185">IF(AND(EF77&lt;&gt;"",EG77=""),MAX(EF77-$C$9,0),IF(EF77="","",IF(EE$7&gt;=$G77,$F$9*($F$17*EG78+$F$18*EG81),"")))</f>
        <v/>
      </c>
      <c r="EG78" s="18" t="str">
        <f t="shared" ref="EG78" si="34186">IF(AND(EG77&lt;&gt;"",EH77=""),MAX(EG77-$C$9,0),IF(EG77="","",IF(EF$7&gt;=$G77,$F$9*($F$17*EH78+$F$18*EH81),"")))</f>
        <v/>
      </c>
      <c r="EH78" s="18" t="str">
        <f t="shared" ref="EH78" si="34187">IF(AND(EH77&lt;&gt;"",EI77=""),MAX(EH77-$C$9,0),IF(EH77="","",IF(EG$7&gt;=$G77,$F$9*($F$17*EI78+$F$18*EI81),"")))</f>
        <v/>
      </c>
      <c r="EI78" s="18" t="str">
        <f t="shared" ref="EI78" si="34188">IF(AND(EI77&lt;&gt;"",EJ77=""),MAX(EI77-$C$9,0),IF(EI77="","",IF(EH$7&gt;=$G77,$F$9*($F$17*EJ78+$F$18*EJ81),"")))</f>
        <v/>
      </c>
      <c r="EJ78" s="18" t="str">
        <f t="shared" ref="EJ78" si="34189">IF(AND(EJ77&lt;&gt;"",EK77=""),MAX(EJ77-$C$9,0),IF(EJ77="","",IF(EI$7&gt;=$G77,$F$9*($F$17*EK78+$F$18*EK81),"")))</f>
        <v/>
      </c>
      <c r="EK78" s="18" t="str">
        <f t="shared" ref="EK78" si="34190">IF(AND(EK77&lt;&gt;"",EL77=""),MAX(EK77-$C$9,0),IF(EK77="","",IF(EJ$7&gt;=$G77,$F$9*($F$17*EL78+$F$18*EL81),"")))</f>
        <v/>
      </c>
      <c r="EL78" s="18" t="str">
        <f t="shared" ref="EL78" si="34191">IF(AND(EL77&lt;&gt;"",EM77=""),MAX(EL77-$C$9,0),IF(EL77="","",IF(EK$7&gt;=$G77,$F$9*($F$17*EM78+$F$18*EM81),"")))</f>
        <v/>
      </c>
      <c r="EM78" s="18" t="str">
        <f t="shared" ref="EM78" si="34192">IF(AND(EM77&lt;&gt;"",EN77=""),MAX(EM77-$C$9,0),IF(EM77="","",IF(EL$7&gt;=$G77,$F$9*($F$17*EN78+$F$18*EN81),"")))</f>
        <v/>
      </c>
      <c r="EN78" s="18" t="str">
        <f t="shared" ref="EN78" si="34193">IF(AND(EN77&lt;&gt;"",EO77=""),MAX(EN77-$C$9,0),IF(EN77="","",IF(EM$7&gt;=$G77,$F$9*($F$17*EO78+$F$18*EO81),"")))</f>
        <v/>
      </c>
      <c r="EO78" s="18" t="str">
        <f t="shared" ref="EO78" si="34194">IF(AND(EO77&lt;&gt;"",EP77=""),MAX(EO77-$C$9,0),IF(EO77="","",IF(EN$7&gt;=$G77,$F$9*($F$17*EP78+$F$18*EP81),"")))</f>
        <v/>
      </c>
      <c r="EP78" s="18" t="str">
        <f t="shared" ref="EP78" si="34195">IF(AND(EP77&lt;&gt;"",EQ77=""),MAX(EP77-$C$9,0),IF(EP77="","",IF(EO$7&gt;=$G77,$F$9*($F$17*EQ78+$F$18*EQ81),"")))</f>
        <v/>
      </c>
      <c r="EQ78" s="18" t="str">
        <f t="shared" ref="EQ78" si="34196">IF(AND(EQ77&lt;&gt;"",ER77=""),MAX(EQ77-$C$9,0),IF(EQ77="","",IF(EP$7&gt;=$G77,$F$9*($F$17*ER78+$F$18*ER81),"")))</f>
        <v/>
      </c>
      <c r="ER78" s="18" t="str">
        <f t="shared" ref="ER78" si="34197">IF(AND(ER77&lt;&gt;"",ES77=""),MAX(ER77-$C$9,0),IF(ER77="","",IF(EQ$7&gt;=$G77,$F$9*($F$17*ES78+$F$18*ES81),"")))</f>
        <v/>
      </c>
      <c r="ES78" s="18" t="str">
        <f t="shared" ref="ES78" si="34198">IF(AND(ES77&lt;&gt;"",ET77=""),MAX(ES77-$C$9,0),IF(ES77="","",IF(ER$7&gt;=$G77,$F$9*($F$17*ET78+$F$18*ET81),"")))</f>
        <v/>
      </c>
      <c r="ET78" s="18" t="str">
        <f t="shared" ref="ET78" si="34199">IF(AND(ET77&lt;&gt;"",EU77=""),MAX(ET77-$C$9,0),IF(ET77="","",IF(ES$7&gt;=$G77,$F$9*($F$17*EU78+$F$18*EU81),"")))</f>
        <v/>
      </c>
      <c r="EU78" s="18" t="str">
        <f t="shared" ref="EU78" si="34200">IF(AND(EU77&lt;&gt;"",EV77=""),MAX(EU77-$C$9,0),IF(EU77="","",IF(ET$7&gt;=$G77,$F$9*($F$17*EV78+$F$18*EV81),"")))</f>
        <v/>
      </c>
      <c r="EV78" s="18" t="str">
        <f t="shared" ref="EV78" si="34201">IF(AND(EV77&lt;&gt;"",EW77=""),MAX(EV77-$C$9,0),IF(EV77="","",IF(EU$7&gt;=$G77,$F$9*($F$17*EW78+$F$18*EW81),"")))</f>
        <v/>
      </c>
      <c r="EW78" s="18" t="str">
        <f t="shared" ref="EW78" si="34202">IF(AND(EW77&lt;&gt;"",EX77=""),MAX(EW77-$C$9,0),IF(EW77="","",IF(EV$7&gt;=$G77,$F$9*($F$17*EX78+$F$18*EX81),"")))</f>
        <v/>
      </c>
      <c r="EX78" s="18" t="str">
        <f t="shared" ref="EX78" si="34203">IF(AND(EX77&lt;&gt;"",EY77=""),MAX(EX77-$C$9,0),IF(EX77="","",IF(EW$7&gt;=$G77,$F$9*($F$17*EY78+$F$18*EY81),"")))</f>
        <v/>
      </c>
      <c r="EY78" s="18" t="str">
        <f t="shared" ref="EY78" si="34204">IF(AND(EY77&lt;&gt;"",EZ77=""),MAX(EY77-$C$9,0),IF(EY77="","",IF(EX$7&gt;=$G77,$F$9*($F$17*EZ78+$F$18*EZ81),"")))</f>
        <v/>
      </c>
      <c r="EZ78" s="18" t="str">
        <f t="shared" ref="EZ78" si="34205">IF(AND(EZ77&lt;&gt;"",FA77=""),MAX(EZ77-$C$9,0),IF(EZ77="","",IF(EY$7&gt;=$G77,$F$9*($F$17*FA78+$F$18*FA81),"")))</f>
        <v/>
      </c>
      <c r="FA78" s="18" t="str">
        <f t="shared" ref="FA78" si="34206">IF(AND(FA77&lt;&gt;"",FB77=""),MAX(FA77-$C$9,0),IF(FA77="","",IF(EZ$7&gt;=$G77,$F$9*($F$17*FB78+$F$18*FB81),"")))</f>
        <v/>
      </c>
      <c r="FB78" s="18" t="str">
        <f t="shared" ref="FB78" si="34207">IF(AND(FB77&lt;&gt;"",FC77=""),MAX(FB77-$C$9,0),IF(FB77="","",IF(FA$7&gt;=$G77,$F$9*($F$17*FC78+$F$18*FC81),"")))</f>
        <v/>
      </c>
      <c r="FC78" s="18" t="str">
        <f t="shared" ref="FC78" si="34208">IF(AND(FC77&lt;&gt;"",FD77=""),MAX(FC77-$C$9,0),IF(FC77="","",IF(FB$7&gt;=$G77,$F$9*($F$17*FD78+$F$18*FD81),"")))</f>
        <v/>
      </c>
      <c r="FD78" s="18" t="str">
        <f t="shared" ref="FD78" si="34209">IF(AND(FD77&lt;&gt;"",FE77=""),MAX(FD77-$C$9,0),IF(FD77="","",IF(FC$7&gt;=$G77,$F$9*($F$17*FE78+$F$18*FE81),"")))</f>
        <v/>
      </c>
      <c r="FE78" s="18" t="str">
        <f t="shared" ref="FE78" si="34210">IF(AND(FE77&lt;&gt;"",FF77=""),MAX(FE77-$C$9,0),IF(FE77="","",IF(FD$7&gt;=$G77,$F$9*($F$17*FF78+$F$18*FF81),"")))</f>
        <v/>
      </c>
      <c r="FF78" s="18" t="str">
        <f t="shared" ref="FF78" si="34211">IF(AND(FF77&lt;&gt;"",FG77=""),MAX(FF77-$C$9,0),IF(FF77="","",IF(FE$7&gt;=$G77,$F$9*($F$17*FG78+$F$18*FG81),"")))</f>
        <v/>
      </c>
      <c r="FG78" s="18" t="str">
        <f t="shared" ref="FG78" si="34212">IF(AND(FG77&lt;&gt;"",FH77=""),MAX(FG77-$C$9,0),IF(FG77="","",IF(FF$7&gt;=$G77,$F$9*($F$17*FH78+$F$18*FH81),"")))</f>
        <v/>
      </c>
      <c r="FH78" s="18" t="str">
        <f t="shared" ref="FH78" si="34213">IF(AND(FH77&lt;&gt;"",FI77=""),MAX(FH77-$C$9,0),IF(FH77="","",IF(FG$7&gt;=$G77,$F$9*($F$17*FI78+$F$18*FI81),"")))</f>
        <v/>
      </c>
      <c r="FI78" s="18" t="str">
        <f t="shared" ref="FI78" si="34214">IF(AND(FI77&lt;&gt;"",FJ77=""),MAX(FI77-$C$9,0),IF(FI77="","",IF(FH$7&gt;=$G77,$F$9*($F$17*FJ78+$F$18*FJ81),"")))</f>
        <v/>
      </c>
      <c r="FJ78" s="18" t="str">
        <f t="shared" ref="FJ78" si="34215">IF(AND(FJ77&lt;&gt;"",FK77=""),MAX(FJ77-$C$9,0),IF(FJ77="","",IF(FI$7&gt;=$G77,$F$9*($F$17*FK78+$F$18*FK81),"")))</f>
        <v/>
      </c>
      <c r="FK78" s="18" t="str">
        <f t="shared" ref="FK78" si="34216">IF(AND(FK77&lt;&gt;"",FL77=""),MAX(FK77-$C$9,0),IF(FK77="","",IF(FJ$7&gt;=$G77,$F$9*($F$17*FL78+$F$18*FL81),"")))</f>
        <v/>
      </c>
      <c r="FL78" s="18" t="str">
        <f t="shared" ref="FL78" si="34217">IF(AND(FL77&lt;&gt;"",FM77=""),MAX(FL77-$C$9,0),IF(FL77="","",IF(FK$7&gt;=$G77,$F$9*($F$17*FM78+$F$18*FM81),"")))</f>
        <v/>
      </c>
      <c r="FM78" s="18" t="str">
        <f t="shared" ref="FM78" si="34218">IF(AND(FM77&lt;&gt;"",FN77=""),MAX(FM77-$C$9,0),IF(FM77="","",IF(FL$7&gt;=$G77,$F$9*($F$17*FN78+$F$18*FN81),"")))</f>
        <v/>
      </c>
      <c r="FN78" s="18" t="str">
        <f t="shared" ref="FN78" si="34219">IF(AND(FN77&lt;&gt;"",FO77=""),MAX(FN77-$C$9,0),IF(FN77="","",IF(FM$7&gt;=$G77,$F$9*($F$17*FO78+$F$18*FO81),"")))</f>
        <v/>
      </c>
      <c r="FO78" s="18" t="str">
        <f t="shared" ref="FO78" si="34220">IF(AND(FO77&lt;&gt;"",FP77=""),MAX(FO77-$C$9,0),IF(FO77="","",IF(FN$7&gt;=$G77,$F$9*($F$17*FP78+$F$18*FP81),"")))</f>
        <v/>
      </c>
      <c r="FP78" s="18" t="str">
        <f t="shared" ref="FP78" si="34221">IF(AND(FP77&lt;&gt;"",FQ77=""),MAX(FP77-$C$9,0),IF(FP77="","",IF(FO$7&gt;=$G77,$F$9*($F$17*FQ78+$F$18*FQ81),"")))</f>
        <v/>
      </c>
      <c r="FQ78" s="18" t="str">
        <f t="shared" ref="FQ78" si="34222">IF(AND(FQ77&lt;&gt;"",FR77=""),MAX(FQ77-$C$9,0),IF(FQ77="","",IF(FP$7&gt;=$G77,$F$9*($F$17*FR78+$F$18*FR81),"")))</f>
        <v/>
      </c>
      <c r="FR78" s="18" t="str">
        <f t="shared" ref="FR78" si="34223">IF(AND(FR77&lt;&gt;"",FS77=""),MAX(FR77-$C$9,0),IF(FR77="","",IF(FQ$7&gt;=$G77,$F$9*($F$17*FS78+$F$18*FS81),"")))</f>
        <v/>
      </c>
      <c r="FS78" s="18" t="str">
        <f t="shared" ref="FS78" si="34224">IF(AND(FS77&lt;&gt;"",FT77=""),MAX(FS77-$C$9,0),IF(FS77="","",IF(FR$7&gt;=$G77,$F$9*($F$17*FT78+$F$18*FT81),"")))</f>
        <v/>
      </c>
      <c r="FT78" s="18" t="str">
        <f t="shared" ref="FT78" si="34225">IF(AND(FT77&lt;&gt;"",FU77=""),MAX(FT77-$C$9,0),IF(FT77="","",IF(FS$7&gt;=$G77,$F$9*($F$17*FU78+$F$18*FU81),"")))</f>
        <v/>
      </c>
      <c r="FU78" s="18" t="str">
        <f t="shared" ref="FU78" si="34226">IF(AND(FU77&lt;&gt;"",FV77=""),MAX(FU77-$C$9,0),IF(FU77="","",IF(FT$7&gt;=$G77,$F$9*($F$17*FV78+$F$18*FV81),"")))</f>
        <v/>
      </c>
      <c r="FV78" s="18" t="str">
        <f t="shared" ref="FV78" si="34227">IF(AND(FV77&lt;&gt;"",FW77=""),MAX(FV77-$C$9,0),IF(FV77="","",IF(FU$7&gt;=$G77,$F$9*($F$17*FW78+$F$18*FW81),"")))</f>
        <v/>
      </c>
      <c r="FW78" s="18" t="str">
        <f t="shared" ref="FW78" si="34228">IF(AND(FW77&lt;&gt;"",FX77=""),MAX(FW77-$C$9,0),IF(FW77="","",IF(FV$7&gt;=$G77,$F$9*($F$17*FX78+$F$18*FX81),"")))</f>
        <v/>
      </c>
      <c r="FX78" s="18" t="str">
        <f t="shared" ref="FX78" si="34229">IF(AND(FX77&lt;&gt;"",FY77=""),MAX(FX77-$C$9,0),IF(FX77="","",IF(FW$7&gt;=$G77,$F$9*($F$17*FY78+$F$18*FY81),"")))</f>
        <v/>
      </c>
      <c r="FY78" s="18" t="str">
        <f t="shared" ref="FY78" si="34230">IF(AND(FY77&lt;&gt;"",FZ77=""),MAX(FY77-$C$9,0),IF(FY77="","",IF(FX$7&gt;=$G77,$F$9*($F$17*FZ78+$F$18*FZ81),"")))</f>
        <v/>
      </c>
      <c r="FZ78" s="18" t="str">
        <f t="shared" ref="FZ78" si="34231">IF(AND(FZ77&lt;&gt;"",GA77=""),MAX(FZ77-$C$9,0),IF(FZ77="","",IF(FY$7&gt;=$G77,$F$9*($F$17*GA78+$F$18*GA81),"")))</f>
        <v/>
      </c>
      <c r="GA78" s="18" t="str">
        <f t="shared" ref="GA78" si="34232">IF(AND(GA77&lt;&gt;"",GB77=""),MAX(GA77-$C$9,0),IF(GA77="","",IF(FZ$7&gt;=$G77,$F$9*($F$17*GB78+$F$18*GB81),"")))</f>
        <v/>
      </c>
      <c r="GB78" s="18" t="str">
        <f t="shared" ref="GB78" si="34233">IF(AND(GB77&lt;&gt;"",GC77=""),MAX(GB77-$C$9,0),IF(GB77="","",IF(GA$7&gt;=$G77,$F$9*($F$17*GC78+$F$18*GC81),"")))</f>
        <v/>
      </c>
      <c r="GC78" s="18" t="str">
        <f t="shared" ref="GC78" si="34234">IF(AND(GC77&lt;&gt;"",GD77=""),MAX(GC77-$C$9,0),IF(GC77="","",IF(GB$7&gt;=$G77,$F$9*($F$17*GD78+$F$18*GD81),"")))</f>
        <v/>
      </c>
      <c r="GD78" s="18" t="str">
        <f t="shared" ref="GD78" si="34235">IF(AND(GD77&lt;&gt;"",GE77=""),MAX(GD77-$C$9,0),IF(GD77="","",IF(GC$7&gt;=$G77,$F$9*($F$17*GE78+$F$18*GE81),"")))</f>
        <v/>
      </c>
      <c r="GE78" s="18" t="str">
        <f t="shared" ref="GE78" si="34236">IF(AND(GE77&lt;&gt;"",GF77=""),MAX(GE77-$C$9,0),IF(GE77="","",IF(GD$7&gt;=$G77,$F$9*($F$17*GF78+$F$18*GF81),"")))</f>
        <v/>
      </c>
      <c r="GF78" s="18" t="str">
        <f t="shared" ref="GF78" si="34237">IF(AND(GF77&lt;&gt;"",GG77=""),MAX(GF77-$C$9,0),IF(GF77="","",IF(GE$7&gt;=$G77,$F$9*($F$17*GG78+$F$18*GG81),"")))</f>
        <v/>
      </c>
      <c r="GG78" s="18" t="str">
        <f t="shared" ref="GG78" si="34238">IF(AND(GG77&lt;&gt;"",GH77=""),MAX(GG77-$C$9,0),IF(GG77="","",IF(GF$7&gt;=$G77,$F$9*($F$17*GH78+$F$18*GH81),"")))</f>
        <v/>
      </c>
      <c r="GH78" s="18" t="str">
        <f t="shared" ref="GH78" si="34239">IF(AND(GH77&lt;&gt;"",GI77=""),MAX(GH77-$C$9,0),IF(GH77="","",IF(GG$7&gt;=$G77,$F$9*($F$17*GI78+$F$18*GI81),"")))</f>
        <v/>
      </c>
      <c r="GI78" s="18" t="str">
        <f t="shared" ref="GI78" si="34240">IF(AND(GI77&lt;&gt;"",GJ77=""),MAX(GI77-$C$9,0),IF(GI77="","",IF(GH$7&gt;=$G77,$F$9*($F$17*GJ78+$F$18*GJ81),"")))</f>
        <v/>
      </c>
      <c r="GJ78" s="18" t="str">
        <f t="shared" ref="GJ78" si="34241">IF(AND(GJ77&lt;&gt;"",GK77=""),MAX(GJ77-$C$9,0),IF(GJ77="","",IF(GI$7&gt;=$G77,$F$9*($F$17*GK78+$F$18*GK81),"")))</f>
        <v/>
      </c>
      <c r="GK78" s="18" t="str">
        <f t="shared" ref="GK78" si="34242">IF(AND(GK77&lt;&gt;"",GL77=""),MAX(GK77-$C$9,0),IF(GK77="","",IF(GJ$7&gt;=$G77,$F$9*($F$17*GL78+$F$18*GL81),"")))</f>
        <v/>
      </c>
      <c r="GL78" s="18" t="str">
        <f t="shared" ref="GL78" si="34243">IF(AND(GL77&lt;&gt;"",GM77=""),MAX(GL77-$C$9,0),IF(GL77="","",IF(GK$7&gt;=$G77,$F$9*($F$17*GM78+$F$18*GM81),"")))</f>
        <v/>
      </c>
      <c r="GM78" s="18" t="str">
        <f t="shared" ref="GM78" si="34244">IF(AND(GM77&lt;&gt;"",GN77=""),MAX(GM77-$C$9,0),IF(GM77="","",IF(GL$7&gt;=$G77,$F$9*($F$17*GN78+$F$18*GN81),"")))</f>
        <v/>
      </c>
      <c r="GN78" s="18" t="str">
        <f t="shared" ref="GN78" si="34245">IF(AND(GN77&lt;&gt;"",GO77=""),MAX(GN77-$C$9,0),IF(GN77="","",IF(GM$7&gt;=$G77,$F$9*($F$17*GO78+$F$18*GO81),"")))</f>
        <v/>
      </c>
      <c r="GO78" s="18" t="str">
        <f t="shared" ref="GO78" si="34246">IF(AND(GO77&lt;&gt;"",GP77=""),MAX(GO77-$C$9,0),IF(GO77="","",IF(GN$7&gt;=$G77,$F$9*($F$17*GP78+$F$18*GP81),"")))</f>
        <v/>
      </c>
      <c r="GP78" s="18" t="str">
        <f t="shared" ref="GP78" si="34247">IF(AND(GP77&lt;&gt;"",GQ77=""),MAX(GP77-$C$9,0),IF(GP77="","",IF(GO$7&gt;=$G77,$F$9*($F$17*GQ78+$F$18*GQ81),"")))</f>
        <v/>
      </c>
      <c r="GQ78" s="18" t="str">
        <f t="shared" ref="GQ78" si="34248">IF(AND(GQ77&lt;&gt;"",GR77=""),MAX(GQ77-$C$9,0),IF(GQ77="","",IF(GP$7&gt;=$G77,$F$9*($F$17*GR78+$F$18*GR81),"")))</f>
        <v/>
      </c>
      <c r="GR78" s="18" t="str">
        <f t="shared" ref="GR78" si="34249">IF(AND(GR77&lt;&gt;"",GS77=""),MAX(GR77-$C$9,0),IF(GR77="","",IF(GQ$7&gt;=$G77,$F$9*($F$17*GS78+$F$18*GS81),"")))</f>
        <v/>
      </c>
      <c r="GS78" s="18" t="str">
        <f t="shared" ref="GS78" si="34250">IF(AND(GS77&lt;&gt;"",GT77=""),MAX(GS77-$C$9,0),IF(GS77="","",IF(GR$7&gt;=$G77,$F$9*($F$17*GT78+$F$18*GT81),"")))</f>
        <v/>
      </c>
      <c r="GT78" s="18" t="str">
        <f t="shared" ref="GT78" si="34251">IF(AND(GT77&lt;&gt;"",GU77=""),MAX(GT77-$C$9,0),IF(GT77="","",IF(GS$7&gt;=$G77,$F$9*($F$17*GU78+$F$18*GU81),"")))</f>
        <v/>
      </c>
      <c r="GU78" s="18" t="str">
        <f t="shared" ref="GU78" si="34252">IF(AND(GU77&lt;&gt;"",GV77=""),MAX(GU77-$C$9,0),IF(GU77="","",IF(GT$7&gt;=$G77,$F$9*($F$17*GV78+$F$18*GV81),"")))</f>
        <v/>
      </c>
      <c r="GV78" s="18" t="str">
        <f t="shared" ref="GV78" si="34253">IF(AND(GV77&lt;&gt;"",GW77=""),MAX(GV77-$C$9,0),IF(GV77="","",IF(GU$7&gt;=$G77,$F$9*($F$17*GW78+$F$18*GW81),"")))</f>
        <v/>
      </c>
      <c r="GW78" s="18" t="str">
        <f t="shared" ref="GW78" si="34254">IF(AND(GW77&lt;&gt;"",GX77=""),MAX(GW77-$C$9,0),IF(GW77="","",IF(GV$7&gt;=$G77,$F$9*($F$17*GX78+$F$18*GX81),"")))</f>
        <v/>
      </c>
      <c r="GX78" s="18" t="str">
        <f t="shared" ref="GX78" si="34255">IF(AND(GX77&lt;&gt;"",GY77=""),MAX(GX77-$C$9,0),IF(GX77="","",IF(GW$7&gt;=$G77,$F$9*($F$17*GY78+$F$18*GY81),"")))</f>
        <v/>
      </c>
      <c r="GY78" s="18" t="str">
        <f t="shared" ref="GY78" si="34256">IF(AND(GY77&lt;&gt;"",GZ77=""),MAX(GY77-$C$9,0),IF(GY77="","",IF(GX$7&gt;=$G77,$F$9*($F$17*GZ78+$F$18*GZ81),"")))</f>
        <v/>
      </c>
      <c r="GZ78" s="18" t="str">
        <f t="shared" ref="GZ78" si="34257">IF(AND(GZ77&lt;&gt;"",HA77=""),MAX(GZ77-$C$9,0),IF(GZ77="","",IF(GY$7&gt;=$G77,$F$9*($F$17*HA78+$F$18*HA81),"")))</f>
        <v/>
      </c>
      <c r="HA78" s="18" t="str">
        <f t="shared" ref="HA78" si="34258">IF(AND(HA77&lt;&gt;"",HB77=""),MAX(HA77-$C$9,0),IF(HA77="","",IF(GZ$7&gt;=$G77,$F$9*($F$17*HB78+$F$18*HB81),"")))</f>
        <v/>
      </c>
      <c r="HB78" s="18" t="str">
        <f t="shared" ref="HB78" si="34259">IF(AND(HB77&lt;&gt;"",HC77=""),MAX(HB77-$C$9,0),IF(HB77="","",IF(HA$7&gt;=$G77,$F$9*($F$17*HC78+$F$18*HC81),"")))</f>
        <v/>
      </c>
      <c r="HC78" s="18" t="str">
        <f t="shared" ref="HC78" si="34260">IF(AND(HC77&lt;&gt;"",HD77=""),MAX(HC77-$C$9,0),IF(HC77="","",IF(HB$7&gt;=$G77,$F$9*($F$17*HD78+$F$18*HD81),"")))</f>
        <v/>
      </c>
      <c r="HD78" s="18" t="str">
        <f t="shared" ref="HD78" si="34261">IF(AND(HD77&lt;&gt;"",HE77=""),MAX(HD77-$C$9,0),IF(HD77="","",IF(HC$7&gt;=$G77,$F$9*($F$17*HE78+$F$18*HE81),"")))</f>
        <v/>
      </c>
      <c r="HE78" s="18" t="str">
        <f t="shared" ref="HE78" si="34262">IF(AND(HE77&lt;&gt;"",HF77=""),MAX(HE77-$C$9,0),IF(HE77="","",IF(HD$7&gt;=$G77,$F$9*($F$17*HF78+$F$18*HF81),"")))</f>
        <v/>
      </c>
      <c r="HF78" s="18" t="str">
        <f t="shared" ref="HF78" si="34263">IF(AND(HF77&lt;&gt;"",HG77=""),MAX(HF77-$C$9,0),IF(HF77="","",IF(HE$7&gt;=$G77,$F$9*($F$17*HG78+$F$18*HG81),"")))</f>
        <v/>
      </c>
      <c r="HG78" s="18" t="str">
        <f t="shared" ref="HG78" si="34264">IF(AND(HG77&lt;&gt;"",HH77=""),MAX(HG77-$C$9,0),IF(HG77="","",IF(HF$7&gt;=$G77,$F$9*($F$17*HH78+$F$18*HH81),"")))</f>
        <v/>
      </c>
      <c r="HH78" s="18" t="str">
        <f t="shared" ref="HH78" si="34265">IF(AND(HH77&lt;&gt;"",HI77=""),MAX(HH77-$C$9,0),IF(HH77="","",IF(HG$7&gt;=$G77,$F$9*($F$17*HI78+$F$18*HI81),"")))</f>
        <v/>
      </c>
      <c r="HI78" s="18" t="str">
        <f t="shared" ref="HI78" si="34266">IF(AND(HI77&lt;&gt;"",HJ77=""),MAX(HI77-$C$9,0),IF(HI77="","",IF(HH$7&gt;=$G77,$F$9*($F$17*HJ78+$F$18*HJ81),"")))</f>
        <v/>
      </c>
      <c r="HJ78" s="18" t="str">
        <f t="shared" ref="HJ78" si="34267">IF(AND(HJ77&lt;&gt;"",HK77=""),MAX(HJ77-$C$9,0),IF(HJ77="","",IF(HI$7&gt;=$G77,$F$9*($F$17*HK78+$F$18*HK81),"")))</f>
        <v/>
      </c>
      <c r="HK78" s="18" t="str">
        <f t="shared" ref="HK78" si="34268">IF(AND(HK77&lt;&gt;"",HL77=""),MAX(HK77-$C$9,0),IF(HK77="","",IF(HJ$7&gt;=$G77,$F$9*($F$17*HL78+$F$18*HL81),"")))</f>
        <v/>
      </c>
      <c r="HL78" s="18" t="str">
        <f t="shared" ref="HL78" si="34269">IF(AND(HL77&lt;&gt;"",HM77=""),MAX(HL77-$C$9,0),IF(HL77="","",IF(HK$7&gt;=$G77,$F$9*($F$17*HM78+$F$18*HM81),"")))</f>
        <v/>
      </c>
      <c r="HM78" s="18" t="str">
        <f t="shared" ref="HM78" si="34270">IF(AND(HM77&lt;&gt;"",HN77=""),MAX(HM77-$C$9,0),IF(HM77="","",IF(HL$7&gt;=$G77,$F$9*($F$17*HN78+$F$18*HN81),"")))</f>
        <v/>
      </c>
      <c r="HN78" s="18" t="str">
        <f t="shared" ref="HN78" si="34271">IF(AND(HN77&lt;&gt;"",HO77=""),MAX(HN77-$C$9,0),IF(HN77="","",IF(HM$7&gt;=$G77,$F$9*($F$17*HO78+$F$18*HO81),"")))</f>
        <v/>
      </c>
      <c r="HO78" s="18" t="str">
        <f t="shared" ref="HO78" si="34272">IF(AND(HO77&lt;&gt;"",HP77=""),MAX(HO77-$C$9,0),IF(HO77="","",IF(HN$7&gt;=$G77,$F$9*($F$17*HP78+$F$18*HP81),"")))</f>
        <v/>
      </c>
      <c r="HP78" s="18" t="str">
        <f t="shared" ref="HP78" si="34273">IF(AND(HP77&lt;&gt;"",HQ77=""),MAX(HP77-$C$9,0),IF(HP77="","",IF(HO$7&gt;=$G77,$F$9*($F$17*HQ78+$F$18*HQ81),"")))</f>
        <v/>
      </c>
      <c r="HQ78" s="18" t="str">
        <f t="shared" ref="HQ78" si="34274">IF(AND(HQ77&lt;&gt;"",HR77=""),MAX(HQ77-$C$9,0),IF(HQ77="","",IF(HP$7&gt;=$G77,$F$9*($F$17*HR78+$F$18*HR81),"")))</f>
        <v/>
      </c>
      <c r="HR78" s="18" t="str">
        <f t="shared" ref="HR78" si="34275">IF(AND(HR77&lt;&gt;"",HS77=""),MAX(HR77-$C$9,0),IF(HR77="","",IF(HQ$7&gt;=$G77,$F$9*($F$17*HS78+$F$18*HS81),"")))</f>
        <v/>
      </c>
      <c r="HS78" s="18" t="str">
        <f t="shared" ref="HS78" si="34276">IF(AND(HS77&lt;&gt;"",HT77=""),MAX(HS77-$C$9,0),IF(HS77="","",IF(HR$7&gt;=$G77,$F$9*($F$17*HT78+$F$18*HT81),"")))</f>
        <v/>
      </c>
      <c r="HT78" s="18" t="str">
        <f t="shared" ref="HT78" si="34277">IF(AND(HT77&lt;&gt;"",HU77=""),MAX(HT77-$C$9,0),IF(HT77="","",IF(HS$7&gt;=$G77,$F$9*($F$17*HU78+$F$18*HU81),"")))</f>
        <v/>
      </c>
      <c r="HU78" s="18" t="str">
        <f t="shared" ref="HU78" si="34278">IF(AND(HU77&lt;&gt;"",HV77=""),MAX(HU77-$C$9,0),IF(HU77="","",IF(HT$7&gt;=$G77,$F$9*($F$17*HV78+$F$18*HV81),"")))</f>
        <v/>
      </c>
      <c r="HV78" s="18" t="str">
        <f t="shared" ref="HV78" si="34279">IF(AND(HV77&lt;&gt;"",HW77=""),MAX(HV77-$C$9,0),IF(HV77="","",IF(HU$7&gt;=$G77,$F$9*($F$17*HW78+$F$18*HW81),"")))</f>
        <v/>
      </c>
      <c r="HW78" s="18" t="str">
        <f t="shared" ref="HW78" si="34280">IF(AND(HW77&lt;&gt;"",HX77=""),MAX(HW77-$C$9,0),IF(HW77="","",IF(HV$7&gt;=$G77,$F$9*($F$17*HX78+$F$18*HX81),"")))</f>
        <v/>
      </c>
      <c r="HX78" s="18" t="str">
        <f t="shared" ref="HX78" si="34281">IF(AND(HX77&lt;&gt;"",HY77=""),MAX(HX77-$C$9,0),IF(HX77="","",IF(HW$7&gt;=$G77,$F$9*($F$17*HY78+$F$18*HY81),"")))</f>
        <v/>
      </c>
      <c r="HY78" s="18" t="str">
        <f t="shared" ref="HY78" si="34282">IF(AND(HY77&lt;&gt;"",HZ77=""),MAX(HY77-$C$9,0),IF(HY77="","",IF(HX$7&gt;=$G77,$F$9*($F$17*HZ78+$F$18*HZ81),"")))</f>
        <v/>
      </c>
      <c r="HZ78" s="18" t="str">
        <f t="shared" ref="HZ78" si="34283">IF(AND(HZ77&lt;&gt;"",IA77=""),MAX(HZ77-$C$9,0),IF(HZ77="","",IF(HY$7&gt;=$G77,$F$9*($F$17*IA78+$F$18*IA81),"")))</f>
        <v/>
      </c>
      <c r="IA78" s="18" t="str">
        <f t="shared" ref="IA78" si="34284">IF(AND(IA77&lt;&gt;"",IB77=""),MAX(IA77-$C$9,0),IF(IA77="","",IF(HZ$7&gt;=$G77,$F$9*($F$17*IB78+$F$18*IB81),"")))</f>
        <v/>
      </c>
      <c r="IB78" s="18" t="str">
        <f t="shared" ref="IB78" si="34285">IF(AND(IB77&lt;&gt;"",IC77=""),MAX(IB77-$C$9,0),IF(IB77="","",IF(IA$7&gt;=$G77,$F$9*($F$17*IC78+$F$18*IC81),"")))</f>
        <v/>
      </c>
      <c r="IC78" s="18" t="str">
        <f t="shared" ref="IC78" si="34286">IF(AND(IC77&lt;&gt;"",ID77=""),MAX(IC77-$C$9,0),IF(IC77="","",IF(IB$7&gt;=$G77,$F$9*($F$17*ID78+$F$18*ID81),"")))</f>
        <v/>
      </c>
      <c r="ID78" s="18" t="str">
        <f t="shared" ref="ID78" si="34287">IF(AND(ID77&lt;&gt;"",IE77=""),MAX(ID77-$C$9,0),IF(ID77="","",IF(IC$7&gt;=$G77,$F$9*($F$17*IE78+$F$18*IE81),"")))</f>
        <v/>
      </c>
      <c r="IE78" s="18" t="str">
        <f t="shared" ref="IE78" si="34288">IF(AND(IE77&lt;&gt;"",IF77=""),MAX(IE77-$C$9,0),IF(IE77="","",IF(ID$7&gt;=$G77,$F$9*($F$17*IF78+$F$18*IF81),"")))</f>
        <v/>
      </c>
      <c r="IF78" s="18" t="str">
        <f t="shared" ref="IF78" si="34289">IF(AND(IF77&lt;&gt;"",IG77=""),MAX(IF77-$C$9,0),IF(IF77="","",IF(IE$7&gt;=$G77,$F$9*($F$17*IG78+$F$18*IG81),"")))</f>
        <v/>
      </c>
      <c r="IG78" s="18" t="str">
        <f t="shared" ref="IG78" si="34290">IF(AND(IG77&lt;&gt;"",IH77=""),MAX(IG77-$C$9,0),IF(IG77="","",IF(IF$7&gt;=$G77,$F$9*($F$17*IH78+$F$18*IH81),"")))</f>
        <v/>
      </c>
      <c r="IH78" s="18" t="str">
        <f t="shared" ref="IH78" si="34291">IF(AND(IH77&lt;&gt;"",II77=""),MAX(IH77-$C$9,0),IF(IH77="","",IF(IG$7&gt;=$G77,$F$9*($F$17*II78+$F$18*II81),"")))</f>
        <v/>
      </c>
      <c r="II78" s="18" t="str">
        <f t="shared" ref="II78" si="34292">IF(AND(II77&lt;&gt;"",IJ77=""),MAX(II77-$C$9,0),IF(II77="","",IF(IH$7&gt;=$G77,$F$9*($F$17*IJ78+$F$18*IJ81),"")))</f>
        <v/>
      </c>
      <c r="IJ78" s="18" t="str">
        <f t="shared" ref="IJ78" si="34293">IF(AND(IJ77&lt;&gt;"",IK77=""),MAX(IJ77-$C$9,0),IF(IJ77="","",IF(II$7&gt;=$G77,$F$9*($F$17*IK78+$F$18*IK81),"")))</f>
        <v/>
      </c>
      <c r="IK78" s="18" t="str">
        <f t="shared" ref="IK78" si="34294">IF(AND(IK77&lt;&gt;"",IL77=""),MAX(IK77-$C$9,0),IF(IK77="","",IF(IJ$7&gt;=$G77,$F$9*($F$17*IL78+$F$18*IL81),"")))</f>
        <v/>
      </c>
      <c r="IL78" s="18" t="str">
        <f t="shared" ref="IL78" si="34295">IF(AND(IL77&lt;&gt;"",IM77=""),MAX(IL77-$C$9,0),IF(IL77="","",IF(IK$7&gt;=$G77,$F$9*($F$17*IM78+$F$18*IM81),"")))</f>
        <v/>
      </c>
      <c r="IM78" s="18" t="str">
        <f t="shared" ref="IM78" si="34296">IF(AND(IM77&lt;&gt;"",IN77=""),MAX(IM77-$C$9,0),IF(IM77="","",IF(IL$7&gt;=$G77,$F$9*($F$17*IN78+$F$18*IN81),"")))</f>
        <v/>
      </c>
      <c r="IN78" s="18" t="str">
        <f t="shared" ref="IN78" si="34297">IF(AND(IN77&lt;&gt;"",IO77=""),MAX(IN77-$C$9,0),IF(IN77="","",IF(IM$7&gt;=$G77,$F$9*($F$17*IO78+$F$18*IO81),"")))</f>
        <v/>
      </c>
      <c r="IO78" s="18" t="str">
        <f t="shared" ref="IO78" si="34298">IF(AND(IO77&lt;&gt;"",IP77=""),MAX(IO77-$C$9,0),IF(IO77="","",IF(IN$7&gt;=$G77,$F$9*($F$17*IP78+$F$18*IP81),"")))</f>
        <v/>
      </c>
      <c r="IP78" s="18" t="str">
        <f t="shared" ref="IP78" si="34299">IF(AND(IP77&lt;&gt;"",IQ77=""),MAX(IP77-$C$9,0),IF(IP77="","",IF(IO$7&gt;=$G77,$F$9*($F$17*IQ78+$F$18*IQ81),"")))</f>
        <v/>
      </c>
      <c r="IQ78" s="18" t="str">
        <f t="shared" ref="IQ78" si="34300">IF(AND(IQ77&lt;&gt;"",IR77=""),MAX(IQ77-$C$9,0),IF(IQ77="","",IF(IP$7&gt;=$G77,$F$9*($F$17*IR78+$F$18*IR81),"")))</f>
        <v/>
      </c>
      <c r="IR78" s="18" t="str">
        <f t="shared" ref="IR78" si="34301">IF(AND(IR77&lt;&gt;"",IS77=""),MAX(IR77-$C$9,0),IF(IR77="","",IF(IQ$7&gt;=$G77,$F$9*($F$17*IS78+$F$18*IS81),"")))</f>
        <v/>
      </c>
      <c r="IS78" s="18" t="str">
        <f t="shared" ref="IS78" si="34302">IF(AND(IS77&lt;&gt;"",IT77=""),MAX(IS77-$C$9,0),IF(IS77="","",IF(IR$7&gt;=$G77,$F$9*($F$17*IT78+$F$18*IT81),"")))</f>
        <v/>
      </c>
      <c r="IT78" s="18" t="str">
        <f t="shared" ref="IT78" si="34303">IF(AND(IT77&lt;&gt;"",IU77=""),MAX(IT77-$C$9,0),IF(IT77="","",IF(IS$7&gt;=$G77,$F$9*($F$17*IU78+$F$18*IU81),"")))</f>
        <v/>
      </c>
      <c r="IU78" s="18" t="str">
        <f t="shared" ref="IU78" si="34304">IF(AND(IU77&lt;&gt;"",IV77=""),MAX(IU77-$C$9,0),IF(IU77="","",IF(IT$7&gt;=$G77,$F$9*($F$17*IV78+$F$18*IV81),"")))</f>
        <v/>
      </c>
      <c r="IV78" s="18" t="str">
        <f t="shared" ref="IV78" si="34305">IF(AND(IV77&lt;&gt;"",IW77=""),MAX(IV77-$C$9,0),IF(IV77="","",IF(IU$7&gt;=$G77,$F$9*($F$17*IW78+$F$18*IW81),"")))</f>
        <v/>
      </c>
      <c r="IW78" s="18" t="str">
        <f t="shared" ref="IW78" si="34306">IF(AND(IW77&lt;&gt;"",IX77=""),MAX(IW77-$C$9,0),IF(IW77="","",IF(IV$7&gt;=$G77,$F$9*($F$17*IX78+$F$18*IX81),"")))</f>
        <v/>
      </c>
      <c r="IX78" s="18" t="str">
        <f t="shared" ref="IX78" si="34307">IF(AND(IX77&lt;&gt;"",IY77=""),MAX(IX77-$C$9,0),IF(IX77="","",IF(IW$7&gt;=$G77,$F$9*($F$17*IY78+$F$18*IY81),"")))</f>
        <v/>
      </c>
      <c r="IY78" s="18" t="str">
        <f t="shared" ref="IY78" si="34308">IF(AND(IY77&lt;&gt;"",IZ77=""),MAX(IY77-$C$9,0),IF(IY77="","",IF(IX$7&gt;=$G77,$F$9*($F$17*IZ78+$F$18*IZ81),"")))</f>
        <v/>
      </c>
      <c r="IZ78" s="18" t="str">
        <f t="shared" ref="IZ78" si="34309">IF(AND(IZ77&lt;&gt;"",JA77=""),MAX(IZ77-$C$9,0),IF(IZ77="","",IF(IY$7&gt;=$G77,$F$9*($F$17*JA78+$F$18*JA81),"")))</f>
        <v/>
      </c>
      <c r="JA78" s="18" t="str">
        <f t="shared" ref="JA78" si="34310">IF(AND(JA77&lt;&gt;"",JB77=""),MAX(JA77-$C$9,0),IF(JA77="","",IF(IZ$7&gt;=$G77,$F$9*($F$17*JB78+$F$18*JB81),"")))</f>
        <v/>
      </c>
      <c r="JB78" s="18" t="str">
        <f t="shared" ref="JB78" si="34311">IF(AND(JB77&lt;&gt;"",JC77=""),MAX(JB77-$C$9,0),IF(JB77="","",IF(JA$7&gt;=$G77,$F$9*($F$17*JC78+$F$18*JC81),"")))</f>
        <v/>
      </c>
      <c r="JC78" s="18" t="str">
        <f t="shared" ref="JC78" si="34312">IF(AND(JC77&lt;&gt;"",JD77=""),MAX(JC77-$C$9,0),IF(JC77="","",IF(JB$7&gt;=$G77,$F$9*($F$17*JD78+$F$18*JD81),"")))</f>
        <v/>
      </c>
      <c r="JD78" s="18" t="str">
        <f t="shared" ref="JD78" si="34313">IF(AND(JD77&lt;&gt;"",JE77=""),MAX(JD77-$C$9,0),IF(JD77="","",IF(JC$7&gt;=$G77,$F$9*($F$17*JE78+$F$18*JE81),"")))</f>
        <v/>
      </c>
      <c r="JE78" s="18" t="str">
        <f t="shared" ref="JE78" si="34314">IF(AND(JE77&lt;&gt;"",JF77=""),MAX(JE77-$C$9,0),IF(JE77="","",IF(JD$7&gt;=$G77,$F$9*($F$17*JF78+$F$18*JF81),"")))</f>
        <v/>
      </c>
      <c r="JF78" s="18" t="str">
        <f t="shared" ref="JF78" si="34315">IF(AND(JF77&lt;&gt;"",JG77=""),MAX(JF77-$C$9,0),IF(JF77="","",IF(JE$7&gt;=$G77,$F$9*($F$17*JG78+$F$18*JG81),"")))</f>
        <v/>
      </c>
      <c r="JG78" s="18" t="str">
        <f t="shared" ref="JG78" si="34316">IF(AND(JG77&lt;&gt;"",JH77=""),MAX(JG77-$C$9,0),IF(JG77="","",IF(JF$7&gt;=$G77,$F$9*($F$17*JH78+$F$18*JH81),"")))</f>
        <v/>
      </c>
      <c r="JH78" s="18" t="str">
        <f t="shared" ref="JH78" si="34317">IF(AND(JH77&lt;&gt;"",JI77=""),MAX(JH77-$C$9,0),IF(JH77="","",IF(JG$7&gt;=$G77,$F$9*($F$17*JI78+$F$18*JI81),"")))</f>
        <v/>
      </c>
      <c r="JI78" s="18" t="str">
        <f t="shared" ref="JI78" si="34318">IF(AND(JI77&lt;&gt;"",JJ77=""),MAX(JI77-$C$9,0),IF(JI77="","",IF(JH$7&gt;=$G77,$F$9*($F$17*JJ78+$F$18*JJ81),"")))</f>
        <v/>
      </c>
      <c r="JJ78" s="18" t="str">
        <f t="shared" ref="JJ78" si="34319">IF(AND(JJ77&lt;&gt;"",JK77=""),MAX(JJ77-$C$9,0),IF(JJ77="","",IF(JI$7&gt;=$G77,$F$9*($F$17*JK78+$F$18*JK81),"")))</f>
        <v/>
      </c>
      <c r="JK78" s="18" t="str">
        <f t="shared" ref="JK78" si="34320">IF(AND(JK77&lt;&gt;"",JL77=""),MAX(JK77-$C$9,0),IF(JK77="","",IF(JJ$7&gt;=$G77,$F$9*($F$17*JL78+$F$18*JL81),"")))</f>
        <v/>
      </c>
      <c r="JL78" s="18" t="str">
        <f t="shared" ref="JL78" si="34321">IF(AND(JL77&lt;&gt;"",JM77=""),MAX(JL77-$C$9,0),IF(JL77="","",IF(JK$7&gt;=$G77,$F$9*($F$17*JM78+$F$18*JM81),"")))</f>
        <v/>
      </c>
      <c r="JM78" s="18" t="str">
        <f t="shared" ref="JM78" si="34322">IF(AND(JM77&lt;&gt;"",JN77=""),MAX(JM77-$C$9,0),IF(JM77="","",IF(JL$7&gt;=$G77,$F$9*($F$17*JN78+$F$18*JN81),"")))</f>
        <v/>
      </c>
      <c r="JN78" s="18" t="str">
        <f t="shared" ref="JN78" si="34323">IF(AND(JN77&lt;&gt;"",JO77=""),MAX(JN77-$C$9,0),IF(JN77="","",IF(JM$7&gt;=$G77,$F$9*($F$17*JO78+$F$18*JO81),"")))</f>
        <v/>
      </c>
      <c r="JO78" s="18" t="str">
        <f t="shared" ref="JO78" si="34324">IF(AND(JO77&lt;&gt;"",JP77=""),MAX(JO77-$C$9,0),IF(JO77="","",IF(JN$7&gt;=$G77,$F$9*($F$17*JP78+$F$18*JP81),"")))</f>
        <v/>
      </c>
      <c r="JP78" s="18" t="str">
        <f t="shared" ref="JP78" si="34325">IF(AND(JP77&lt;&gt;"",JQ77=""),MAX(JP77-$C$9,0),IF(JP77="","",IF(JO$7&gt;=$G77,$F$9*($F$17*JQ78+$F$18*JQ81),"")))</f>
        <v/>
      </c>
      <c r="JQ78" s="18" t="str">
        <f t="shared" ref="JQ78" si="34326">IF(AND(JQ77&lt;&gt;"",JR77=""),MAX(JQ77-$C$9,0),IF(JQ77="","",IF(JP$7&gt;=$G77,$F$9*($F$17*JR78+$F$18*JR81),"")))</f>
        <v/>
      </c>
      <c r="JR78" s="18" t="str">
        <f t="shared" ref="JR78" si="34327">IF(AND(JR77&lt;&gt;"",JS77=""),MAX(JR77-$C$9,0),IF(JR77="","",IF(JQ$7&gt;=$G77,$F$9*($F$17*JS78+$F$18*JS81),"")))</f>
        <v/>
      </c>
      <c r="JS78" s="18" t="str">
        <f t="shared" ref="JS78" si="34328">IF(AND(JS77&lt;&gt;"",JT77=""),MAX(JS77-$C$9,0),IF(JS77="","",IF(JR$7&gt;=$G77,$F$9*($F$17*JT78+$F$18*JT81),"")))</f>
        <v/>
      </c>
      <c r="JT78" s="18" t="str">
        <f t="shared" ref="JT78" si="34329">IF(AND(JT77&lt;&gt;"",JU77=""),MAX(JT77-$C$9,0),IF(JT77="","",IF(JS$7&gt;=$G77,$F$9*($F$17*JU78+$F$18*JU81),"")))</f>
        <v/>
      </c>
      <c r="JU78" s="18" t="str">
        <f t="shared" ref="JU78" si="34330">IF(AND(JU77&lt;&gt;"",JV77=""),MAX(JU77-$C$9,0),IF(JU77="","",IF(JT$7&gt;=$G77,$F$9*($F$17*JV78+$F$18*JV81),"")))</f>
        <v/>
      </c>
      <c r="JV78" s="18" t="str">
        <f t="shared" ref="JV78" si="34331">IF(AND(JV77&lt;&gt;"",JW77=""),MAX(JV77-$C$9,0),IF(JV77="","",IF(JU$7&gt;=$G77,$F$9*($F$17*JW78+$F$18*JW81),"")))</f>
        <v/>
      </c>
      <c r="JW78" s="18" t="str">
        <f t="shared" ref="JW78" si="34332">IF(AND(JW77&lt;&gt;"",JX77=""),MAX(JW77-$C$9,0),IF(JW77="","",IF(JV$7&gt;=$G77,$F$9*($F$17*JX78+$F$18*JX81),"")))</f>
        <v/>
      </c>
      <c r="JX78" s="18" t="str">
        <f t="shared" ref="JX78" si="34333">IF(AND(JX77&lt;&gt;"",JY77=""),MAX(JX77-$C$9,0),IF(JX77="","",IF(JW$7&gt;=$G77,$F$9*($F$17*JY78+$F$18*JY81),"")))</f>
        <v/>
      </c>
      <c r="JY78" s="18" t="str">
        <f t="shared" ref="JY78" si="34334">IF(AND(JY77&lt;&gt;"",JZ77=""),MAX(JY77-$C$9,0),IF(JY77="","",IF(JX$7&gt;=$G77,$F$9*($F$17*JZ78+$F$18*JZ81),"")))</f>
        <v/>
      </c>
      <c r="JZ78" s="18" t="str">
        <f t="shared" ref="JZ78" si="34335">IF(AND(JZ77&lt;&gt;"",KA77=""),MAX(JZ77-$C$9,0),IF(JZ77="","",IF(JY$7&gt;=$G77,$F$9*($F$17*KA78+$F$18*KA81),"")))</f>
        <v/>
      </c>
      <c r="KA78" s="18" t="str">
        <f t="shared" ref="KA78" si="34336">IF(AND(KA77&lt;&gt;"",KB77=""),MAX(KA77-$C$9,0),IF(KA77="","",IF(JZ$7&gt;=$G77,$F$9*($F$17*KB78+$F$18*KB81),"")))</f>
        <v/>
      </c>
      <c r="KB78" s="18" t="str">
        <f t="shared" ref="KB78" si="34337">IF(AND(KB77&lt;&gt;"",KC77=""),MAX(KB77-$C$9,0),IF(KB77="","",IF(KA$7&gt;=$G77,$F$9*($F$17*KC78+$F$18*KC81),"")))</f>
        <v/>
      </c>
      <c r="KC78" s="18" t="str">
        <f t="shared" ref="KC78" si="34338">IF(AND(KC77&lt;&gt;"",KD77=""),MAX(KC77-$C$9,0),IF(KC77="","",IF(KB$7&gt;=$G77,$F$9*($F$17*KD78+$F$18*KD81),"")))</f>
        <v/>
      </c>
      <c r="KD78" s="18" t="str">
        <f t="shared" ref="KD78" si="34339">IF(AND(KD77&lt;&gt;"",KE77=""),MAX(KD77-$C$9,0),IF(KD77="","",IF(KC$7&gt;=$G77,$F$9*($F$17*KE78+$F$18*KE81),"")))</f>
        <v/>
      </c>
      <c r="KE78" s="18" t="str">
        <f t="shared" ref="KE78" si="34340">IF(AND(KE77&lt;&gt;"",KF77=""),MAX(KE77-$C$9,0),IF(KE77="","",IF(KD$7&gt;=$G77,$F$9*($F$17*KF78+$F$18*KF81),"")))</f>
        <v/>
      </c>
      <c r="KF78" s="18" t="str">
        <f t="shared" ref="KF78" si="34341">IF(AND(KF77&lt;&gt;"",KG77=""),MAX(KF77-$C$9,0),IF(KF77="","",IF(KE$7&gt;=$G77,$F$9*($F$17*KG78+$F$18*KG81),"")))</f>
        <v/>
      </c>
      <c r="KG78" s="18" t="str">
        <f t="shared" ref="KG78" si="34342">IF(AND(KG77&lt;&gt;"",KH77=""),MAX(KG77-$C$9,0),IF(KG77="","",IF(KF$7&gt;=$G77,$F$9*($F$17*KH78+$F$18*KH81),"")))</f>
        <v/>
      </c>
      <c r="KH78" s="18" t="str">
        <f t="shared" ref="KH78" si="34343">IF(AND(KH77&lt;&gt;"",KI77=""),MAX(KH77-$C$9,0),IF(KH77="","",IF(KG$7&gt;=$G77,$F$9*($F$17*KI78+$F$18*KI81),"")))</f>
        <v/>
      </c>
      <c r="KI78" s="18" t="str">
        <f t="shared" ref="KI78" si="34344">IF(AND(KI77&lt;&gt;"",KJ77=""),MAX(KI77-$C$9,0),IF(KI77="","",IF(KH$7&gt;=$G77,$F$9*($F$17*KJ78+$F$18*KJ81),"")))</f>
        <v/>
      </c>
      <c r="KJ78" s="18" t="str">
        <f t="shared" ref="KJ78" si="34345">IF(AND(KJ77&lt;&gt;"",KK77=""),MAX(KJ77-$C$9,0),IF(KJ77="","",IF(KI$7&gt;=$G77,$F$9*($F$17*KK78+$F$18*KK81),"")))</f>
        <v/>
      </c>
      <c r="KK78" s="18" t="str">
        <f t="shared" ref="KK78" si="34346">IF(AND(KK77&lt;&gt;"",KL77=""),MAX(KK77-$C$9,0),IF(KK77="","",IF(KJ$7&gt;=$G77,$F$9*($F$17*KL78+$F$18*KL81),"")))</f>
        <v/>
      </c>
      <c r="KL78" s="18" t="str">
        <f t="shared" ref="KL78" si="34347">IF(AND(KL77&lt;&gt;"",KM77=""),MAX(KL77-$C$9,0),IF(KL77="","",IF(KK$7&gt;=$G77,$F$9*($F$17*KM78+$F$18*KM81),"")))</f>
        <v/>
      </c>
      <c r="KM78" s="18" t="str">
        <f t="shared" ref="KM78" si="34348">IF(AND(KM77&lt;&gt;"",KN77=""),MAX(KM77-$C$9,0),IF(KM77="","",IF(KL$7&gt;=$G77,$F$9*($F$17*KN78+$F$18*KN81),"")))</f>
        <v/>
      </c>
      <c r="KN78" s="18" t="str">
        <f t="shared" ref="KN78" si="34349">IF(AND(KN77&lt;&gt;"",KO77=""),MAX(KN77-$C$9,0),IF(KN77="","",IF(KM$7&gt;=$G77,$F$9*($F$17*KO78+$F$18*KO81),"")))</f>
        <v/>
      </c>
      <c r="KO78" s="18" t="str">
        <f t="shared" ref="KO78" si="34350">IF(AND(KO77&lt;&gt;"",KP77=""),MAX(KO77-$C$9,0),IF(KO77="","",IF(KN$7&gt;=$G77,$F$9*($F$17*KP78+$F$18*KP81),"")))</f>
        <v/>
      </c>
      <c r="KP78" s="18" t="str">
        <f t="shared" ref="KP78" si="34351">IF(AND(KP77&lt;&gt;"",KQ77=""),MAX(KP77-$C$9,0),IF(KP77="","",IF(KO$7&gt;=$G77,$F$9*($F$17*KQ78+$F$18*KQ81),"")))</f>
        <v/>
      </c>
      <c r="KQ78" s="18" t="str">
        <f t="shared" ref="KQ78" si="34352">IF(AND(KQ77&lt;&gt;"",KR77=""),MAX(KQ77-$C$9,0),IF(KQ77="","",IF(KP$7&gt;=$G77,$F$9*($F$17*KR78+$F$18*KR81),"")))</f>
        <v/>
      </c>
      <c r="KR78" s="18" t="str">
        <f t="shared" ref="KR78" si="34353">IF(AND(KR77&lt;&gt;"",KS77=""),MAX(KR77-$C$9,0),IF(KR77="","",IF(KQ$7&gt;=$G77,$F$9*($F$17*KS78+$F$18*KS81),"")))</f>
        <v/>
      </c>
      <c r="KS78" s="18" t="str">
        <f t="shared" ref="KS78" si="34354">IF(AND(KS77&lt;&gt;"",KT77=""),MAX(KS77-$C$9,0),IF(KS77="","",IF(KR$7&gt;=$G77,$F$9*($F$17*KT78+$F$18*KT81),"")))</f>
        <v/>
      </c>
      <c r="KT78" s="18" t="str">
        <f t="shared" ref="KT78" si="34355">IF(AND(KT77&lt;&gt;"",KU77=""),MAX(KT77-$C$9,0),IF(KT77="","",IF(KS$7&gt;=$G77,$F$9*($F$17*KU78+$F$18*KU81),"")))</f>
        <v/>
      </c>
      <c r="KU78" s="18" t="str">
        <f t="shared" ref="KU78" si="34356">IF(AND(KU77&lt;&gt;"",KV77=""),MAX(KU77-$C$9,0),IF(KU77="","",IF(KT$7&gt;=$G77,$F$9*($F$17*KV78+$F$18*KV81),"")))</f>
        <v/>
      </c>
      <c r="KV78" s="18" t="str">
        <f t="shared" ref="KV78" si="34357">IF(AND(KV77&lt;&gt;"",KW77=""),MAX(KV77-$C$9,0),IF(KV77="","",IF(KU$7&gt;=$G77,$F$9*($F$17*KW78+$F$18*KW81),"")))</f>
        <v/>
      </c>
      <c r="KW78" s="18" t="str">
        <f t="shared" ref="KW78" si="34358">IF(AND(KW77&lt;&gt;"",KX77=""),MAX(KW77-$C$9,0),IF(KW77="","",IF(KV$7&gt;=$G77,$F$9*($F$17*KX78+$F$18*KX81),"")))</f>
        <v/>
      </c>
      <c r="KX78" s="18" t="str">
        <f t="shared" ref="KX78" si="34359">IF(AND(KX77&lt;&gt;"",KY77=""),MAX(KX77-$C$9,0),IF(KX77="","",IF(KW$7&gt;=$G77,$F$9*($F$17*KY78+$F$18*KY81),"")))</f>
        <v/>
      </c>
      <c r="KY78" s="18" t="str">
        <f t="shared" ref="KY78" si="34360">IF(AND(KY77&lt;&gt;"",KZ77=""),MAX(KY77-$C$9,0),IF(KY77="","",IF(KX$7&gt;=$G77,$F$9*($F$17*KZ78+$F$18*KZ81),"")))</f>
        <v/>
      </c>
      <c r="KZ78" s="18" t="str">
        <f t="shared" ref="KZ78" si="34361">IF(AND(KZ77&lt;&gt;"",LA77=""),MAX(KZ77-$C$9,0),IF(KZ77="","",IF(KY$7&gt;=$G77,$F$9*($F$17*LA78+$F$18*LA81),"")))</f>
        <v/>
      </c>
      <c r="LA78" s="18" t="str">
        <f t="shared" ref="LA78" si="34362">IF(AND(LA77&lt;&gt;"",LB77=""),MAX(LA77-$C$9,0),IF(LA77="","",IF(KZ$7&gt;=$G77,$F$9*($F$17*LB78+$F$18*LB81),"")))</f>
        <v/>
      </c>
      <c r="LB78" s="18" t="str">
        <f t="shared" ref="LB78" si="34363">IF(AND(LB77&lt;&gt;"",LC77=""),MAX(LB77-$C$9,0),IF(LB77="","",IF(LA$7&gt;=$G77,$F$9*($F$17*LC78+$F$18*LC81),"")))</f>
        <v/>
      </c>
      <c r="LC78" s="18" t="str">
        <f t="shared" ref="LC78" si="34364">IF(AND(LC77&lt;&gt;"",LD77=""),MAX(LC77-$C$9,0),IF(LC77="","",IF(LB$7&gt;=$G77,$F$9*($F$17*LD78+$F$18*LD81),"")))</f>
        <v/>
      </c>
      <c r="LD78" s="18" t="str">
        <f t="shared" ref="LD78" si="34365">IF(AND(LD77&lt;&gt;"",LE77=""),MAX(LD77-$C$9,0),IF(LD77="","",IF(LC$7&gt;=$G77,$F$9*($F$17*LE78+$F$18*LE81),"")))</f>
        <v/>
      </c>
      <c r="LE78" s="18" t="str">
        <f t="shared" ref="LE78" si="34366">IF(AND(LE77&lt;&gt;"",LF77=""),MAX(LE77-$C$9,0),IF(LE77="","",IF(LD$7&gt;=$G77,$F$9*($F$17*LF78+$F$18*LF81),"")))</f>
        <v/>
      </c>
      <c r="LF78" s="18" t="str">
        <f t="shared" ref="LF78" si="34367">IF(AND(LF77&lt;&gt;"",LG77=""),MAX(LF77-$C$9,0),IF(LF77="","",IF(LE$7&gt;=$G77,$F$9*($F$17*LG78+$F$18*LG81),"")))</f>
        <v/>
      </c>
      <c r="LG78" s="18" t="str">
        <f t="shared" ref="LG78" si="34368">IF(AND(LG77&lt;&gt;"",LH77=""),MAX(LG77-$C$9,0),IF(LG77="","",IF(LF$7&gt;=$G77,$F$9*($F$17*LH78+$F$18*LH81),"")))</f>
        <v/>
      </c>
      <c r="LH78" s="18" t="str">
        <f t="shared" ref="LH78" si="34369">IF(AND(LH77&lt;&gt;"",LI77=""),MAX(LH77-$C$9,0),IF(LH77="","",IF(LG$7&gt;=$G77,$F$9*($F$17*LI78+$F$18*LI81),"")))</f>
        <v/>
      </c>
      <c r="LI78" s="18" t="str">
        <f t="shared" ref="LI78" si="34370">IF(AND(LI77&lt;&gt;"",LJ77=""),MAX(LI77-$C$9,0),IF(LI77="","",IF(LH$7&gt;=$G77,$F$9*($F$17*LJ78+$F$18*LJ81),"")))</f>
        <v/>
      </c>
      <c r="LJ78" s="18" t="str">
        <f t="shared" ref="LJ78" si="34371">IF(AND(LJ77&lt;&gt;"",LK77=""),MAX(LJ77-$C$9,0),IF(LJ77="","",IF(LI$7&gt;=$G77,$F$9*($F$17*LK78+$F$18*LK81),"")))</f>
        <v/>
      </c>
      <c r="LK78" s="18" t="str">
        <f t="shared" ref="LK78" si="34372">IF(AND(LK77&lt;&gt;"",LL77=""),MAX(LK77-$C$9,0),IF(LK77="","",IF(LJ$7&gt;=$G77,$F$9*($F$17*LL78+$F$18*LL81),"")))</f>
        <v/>
      </c>
      <c r="LL78" s="18" t="str">
        <f t="shared" ref="LL78" si="34373">IF(AND(LL77&lt;&gt;"",LM77=""),MAX(LL77-$C$9,0),IF(LL77="","",IF(LK$7&gt;=$G77,$F$9*($F$17*LM78+$F$18*LM81),"")))</f>
        <v/>
      </c>
      <c r="LM78" s="18" t="str">
        <f t="shared" ref="LM78" si="34374">IF(AND(LM77&lt;&gt;"",LN77=""),MAX(LM77-$C$9,0),IF(LM77="","",IF(LL$7&gt;=$G77,$F$9*($F$17*LN78+$F$18*LN81),"")))</f>
        <v/>
      </c>
      <c r="LN78" s="18" t="str">
        <f t="shared" ref="LN78" si="34375">IF(AND(LN77&lt;&gt;"",LO77=""),MAX(LN77-$C$9,0),IF(LN77="","",IF(LM$7&gt;=$G77,$F$9*($F$17*LO78+$F$18*LO81),"")))</f>
        <v/>
      </c>
      <c r="LO78" s="18" t="str">
        <f t="shared" ref="LO78" si="34376">IF(AND(LO77&lt;&gt;"",LP77=""),MAX(LO77-$C$9,0),IF(LO77="","",IF(LN$7&gt;=$G77,$F$9*($F$17*LP78+$F$18*LP81),"")))</f>
        <v/>
      </c>
      <c r="LP78" s="18" t="str">
        <f t="shared" ref="LP78" si="34377">IF(AND(LP77&lt;&gt;"",LQ77=""),MAX(LP77-$C$9,0),IF(LP77="","",IF(LO$7&gt;=$G77,$F$9*($F$17*LQ78+$F$18*LQ81),"")))</f>
        <v/>
      </c>
      <c r="LQ78" s="18" t="str">
        <f t="shared" ref="LQ78" si="34378">IF(AND(LQ77&lt;&gt;"",LR77=""),MAX(LQ77-$C$9,0),IF(LQ77="","",IF(LP$7&gt;=$G77,$F$9*($F$17*LR78+$F$18*LR81),"")))</f>
        <v/>
      </c>
      <c r="LR78" s="18" t="str">
        <f t="shared" ref="LR78" si="34379">IF(AND(LR77&lt;&gt;"",LS77=""),MAX(LR77-$C$9,0),IF(LR77="","",IF(LQ$7&gt;=$G77,$F$9*($F$17*LS78+$F$18*LS81),"")))</f>
        <v/>
      </c>
      <c r="LS78" s="18" t="str">
        <f t="shared" ref="LS78" si="34380">IF(AND(LS77&lt;&gt;"",LT77=""),MAX(LS77-$C$9,0),IF(LS77="","",IF(LR$7&gt;=$G77,$F$9*($F$17*LT78+$F$18*LT81),"")))</f>
        <v/>
      </c>
      <c r="LT78" s="18" t="str">
        <f t="shared" ref="LT78" si="34381">IF(AND(LT77&lt;&gt;"",LU77=""),MAX(LT77-$C$9,0),IF(LT77="","",IF(LS$7&gt;=$G77,$F$9*($F$17*LU78+$F$18*LU81),"")))</f>
        <v/>
      </c>
      <c r="LU78" s="18" t="str">
        <f t="shared" ref="LU78" si="34382">IF(AND(LU77&lt;&gt;"",LV77=""),MAX(LU77-$C$9,0),IF(LU77="","",IF(LT$7&gt;=$G77,$F$9*($F$17*LV78+$F$18*LV81),"")))</f>
        <v/>
      </c>
      <c r="LV78" s="18" t="str">
        <f t="shared" ref="LV78" si="34383">IF(AND(LV77&lt;&gt;"",LW77=""),MAX(LV77-$C$9,0),IF(LV77="","",IF(LU$7&gt;=$G77,$F$9*($F$17*LW78+$F$18*LW81),"")))</f>
        <v/>
      </c>
      <c r="LW78" s="18" t="str">
        <f t="shared" ref="LW78" si="34384">IF(AND(LW77&lt;&gt;"",LX77=""),MAX(LW77-$C$9,0),IF(LW77="","",IF(LV$7&gt;=$G77,$F$9*($F$17*LX78+$F$18*LX81),"")))</f>
        <v/>
      </c>
      <c r="LX78" s="18" t="str">
        <f t="shared" ref="LX78" si="34385">IF(AND(LX77&lt;&gt;"",LY77=""),MAX(LX77-$C$9,0),IF(LX77="","",IF(LW$7&gt;=$G77,$F$9*($F$17*LY78+$F$18*LY81),"")))</f>
        <v/>
      </c>
      <c r="LY78" s="18" t="str">
        <f t="shared" ref="LY78" si="34386">IF(AND(LY77&lt;&gt;"",LZ77=""),MAX(LY77-$C$9,0),IF(LY77="","",IF(LX$7&gt;=$G77,$F$9*($F$17*LZ78+$F$18*LZ81),"")))</f>
        <v/>
      </c>
      <c r="LZ78" s="18" t="str">
        <f t="shared" ref="LZ78" si="34387">IF(AND(LZ77&lt;&gt;"",MA77=""),MAX(LZ77-$C$9,0),IF(LZ77="","",IF(LY$7&gt;=$G77,$F$9*($F$17*MA78+$F$18*MA81),"")))</f>
        <v/>
      </c>
      <c r="MA78" s="18" t="str">
        <f t="shared" ref="MA78" si="34388">IF(AND(MA77&lt;&gt;"",MB77=""),MAX(MA77-$C$9,0),IF(MA77="","",IF(LZ$7&gt;=$G77,$F$9*($F$17*MB78+$F$18*MB81),"")))</f>
        <v/>
      </c>
      <c r="MB78" s="18" t="str">
        <f t="shared" ref="MB78" si="34389">IF(AND(MB77&lt;&gt;"",MC77=""),MAX(MB77-$C$9,0),IF(MB77="","",IF(MA$7&gt;=$G77,$F$9*($F$17*MC78+$F$18*MC81),"")))</f>
        <v/>
      </c>
      <c r="MC78" s="18" t="str">
        <f t="shared" ref="MC78" si="34390">IF(AND(MC77&lt;&gt;"",MD77=""),MAX(MC77-$C$9,0),IF(MC77="","",IF(MB$7&gt;=$G77,$F$9*($F$17*MD78+$F$18*MD81),"")))</f>
        <v/>
      </c>
      <c r="MD78" s="18" t="str">
        <f t="shared" ref="MD78" si="34391">IF(AND(MD77&lt;&gt;"",ME77=""),MAX(MD77-$C$9,0),IF(MD77="","",IF(MC$7&gt;=$G77,$F$9*($F$17*ME78+$F$18*ME81),"")))</f>
        <v/>
      </c>
      <c r="ME78" s="18" t="str">
        <f t="shared" ref="ME78" si="34392">IF(AND(ME77&lt;&gt;"",MF77=""),MAX(ME77-$C$9,0),IF(ME77="","",IF(MD$7&gt;=$G77,$F$9*($F$17*MF78+$F$18*MF81),"")))</f>
        <v/>
      </c>
      <c r="MF78" s="18" t="str">
        <f t="shared" ref="MF78" si="34393">IF(AND(MF77&lt;&gt;"",MG77=""),MAX(MF77-$C$9,0),IF(MF77="","",IF(ME$7&gt;=$G77,$F$9*($F$17*MG78+$F$18*MG81),"")))</f>
        <v/>
      </c>
      <c r="MG78" s="18" t="str">
        <f t="shared" ref="MG78" si="34394">IF(AND(MG77&lt;&gt;"",MH77=""),MAX(MG77-$C$9,0),IF(MG77="","",IF(MF$7&gt;=$G77,$F$9*($F$17*MH78+$F$18*MH81),"")))</f>
        <v/>
      </c>
      <c r="MH78" s="18" t="str">
        <f t="shared" ref="MH78" si="34395">IF(AND(MH77&lt;&gt;"",MI77=""),MAX(MH77-$C$9,0),IF(MH77="","",IF(MG$7&gt;=$G77,$F$9*($F$17*MI78+$F$18*MI81),"")))</f>
        <v/>
      </c>
      <c r="MI78" s="18" t="str">
        <f t="shared" ref="MI78" si="34396">IF(AND(MI77&lt;&gt;"",MJ77=""),MAX(MI77-$C$9,0),IF(MI77="","",IF(MH$7&gt;=$G77,$F$9*($F$17*MJ78+$F$18*MJ81),"")))</f>
        <v/>
      </c>
      <c r="MJ78" s="18" t="str">
        <f t="shared" ref="MJ78" si="34397">IF(AND(MJ77&lt;&gt;"",MK77=""),MAX(MJ77-$C$9,0),IF(MJ77="","",IF(MI$7&gt;=$G77,$F$9*($F$17*MK78+$F$18*MK81),"")))</f>
        <v/>
      </c>
      <c r="MK78" s="18" t="str">
        <f t="shared" ref="MK78" si="34398">IF(AND(MK77&lt;&gt;"",ML77=""),MAX(MK77-$C$9,0),IF(MK77="","",IF(MJ$7&gt;=$G77,$F$9*($F$17*ML78+$F$18*ML81),"")))</f>
        <v/>
      </c>
      <c r="ML78" s="18" t="str">
        <f t="shared" ref="ML78" si="34399">IF(AND(ML77&lt;&gt;"",MM77=""),MAX(ML77-$C$9,0),IF(ML77="","",IF(MK$7&gt;=$G77,$F$9*($F$17*MM78+$F$18*MM81),"")))</f>
        <v/>
      </c>
      <c r="MM78" s="18" t="str">
        <f t="shared" ref="MM78" si="34400">IF(AND(MM77&lt;&gt;"",MN77=""),MAX(MM77-$C$9,0),IF(MM77="","",IF(ML$7&gt;=$G77,$F$9*($F$17*MN78+$F$18*MN81),"")))</f>
        <v/>
      </c>
      <c r="MN78" s="18" t="str">
        <f t="shared" ref="MN78" si="34401">IF(AND(MN77&lt;&gt;"",MO77=""),MAX(MN77-$C$9,0),IF(MN77="","",IF(MM$7&gt;=$G77,$F$9*($F$17*MO78+$F$18*MO81),"")))</f>
        <v/>
      </c>
      <c r="MO78" s="18" t="str">
        <f t="shared" ref="MO78" si="34402">IF(AND(MO77&lt;&gt;"",MP77=""),MAX(MO77-$C$9,0),IF(MO77="","",IF(MN$7&gt;=$G77,$F$9*($F$17*MP78+$F$18*MP81),"")))</f>
        <v/>
      </c>
      <c r="MP78" s="18" t="str">
        <f t="shared" ref="MP78" si="34403">IF(AND(MP77&lt;&gt;"",MQ77=""),MAX(MP77-$C$9,0),IF(MP77="","",IF(MO$7&gt;=$G77,$F$9*($F$17*MQ78+$F$18*MQ81),"")))</f>
        <v/>
      </c>
      <c r="MQ78" s="18" t="str">
        <f t="shared" ref="MQ78" si="34404">IF(AND(MQ77&lt;&gt;"",MR77=""),MAX(MQ77-$C$9,0),IF(MQ77="","",IF(MP$7&gt;=$G77,$F$9*($F$17*MR78+$F$18*MR81),"")))</f>
        <v/>
      </c>
      <c r="MR78" s="18" t="str">
        <f t="shared" ref="MR78" si="34405">IF(AND(MR77&lt;&gt;"",MS77=""),MAX(MR77-$C$9,0),IF(MR77="","",IF(MQ$7&gt;=$G77,$F$9*($F$17*MS78+$F$18*MS81),"")))</f>
        <v/>
      </c>
      <c r="MS78" s="18" t="str">
        <f t="shared" ref="MS78" si="34406">IF(AND(MS77&lt;&gt;"",MT77=""),MAX(MS77-$C$9,0),IF(MS77="","",IF(MR$7&gt;=$G77,$F$9*($F$17*MT78+$F$18*MT81),"")))</f>
        <v/>
      </c>
      <c r="MT78" s="18" t="str">
        <f t="shared" ref="MT78" si="34407">IF(AND(MT77&lt;&gt;"",MU77=""),MAX(MT77-$C$9,0),IF(MT77="","",IF(MS$7&gt;=$G77,$F$9*($F$17*MU78+$F$18*MU81),"")))</f>
        <v/>
      </c>
      <c r="MU78" s="18" t="str">
        <f t="shared" ref="MU78" si="34408">IF(AND(MU77&lt;&gt;"",MV77=""),MAX(MU77-$C$9,0),IF(MU77="","",IF(MT$7&gt;=$G77,$F$9*($F$17*MV78+$F$18*MV81),"")))</f>
        <v/>
      </c>
      <c r="MV78" s="18" t="str">
        <f t="shared" ref="MV78" si="34409">IF(AND(MV77&lt;&gt;"",MW77=""),MAX(MV77-$C$9,0),IF(MV77="","",IF(MU$7&gt;=$G77,$F$9*($F$17*MW78+$F$18*MW81),"")))</f>
        <v/>
      </c>
      <c r="MW78" s="18" t="str">
        <f t="shared" ref="MW78" si="34410">IF(AND(MW77&lt;&gt;"",MX77=""),MAX(MW77-$C$9,0),IF(MW77="","",IF(MV$7&gt;=$G77,$F$9*($F$17*MX78+$F$18*MX81),"")))</f>
        <v/>
      </c>
      <c r="MX78" s="18" t="str">
        <f t="shared" ref="MX78" si="34411">IF(AND(MX77&lt;&gt;"",MY77=""),MAX(MX77-$C$9,0),IF(MX77="","",IF(MW$7&gt;=$G77,$F$9*($F$17*MY78+$F$18*MY81),"")))</f>
        <v/>
      </c>
      <c r="MY78" s="18" t="str">
        <f t="shared" ref="MY78" si="34412">IF(AND(MY77&lt;&gt;"",MZ77=""),MAX(MY77-$C$9,0),IF(MY77="","",IF(MX$7&gt;=$G77,$F$9*($F$17*MZ78+$F$18*MZ81),"")))</f>
        <v/>
      </c>
      <c r="MZ78" s="18" t="str">
        <f t="shared" ref="MZ78" si="34413">IF(AND(MZ77&lt;&gt;"",NA77=""),MAX(MZ77-$C$9,0),IF(MZ77="","",IF(MY$7&gt;=$G77,$F$9*($F$17*NA78+$F$18*NA81),"")))</f>
        <v/>
      </c>
      <c r="NA78" s="18" t="str">
        <f t="shared" ref="NA78" si="34414">IF(AND(NA77&lt;&gt;"",NB77=""),MAX(NA77-$C$9,0),IF(NA77="","",IF(MZ$7&gt;=$G77,$F$9*($F$17*NB78+$F$18*NB81),"")))</f>
        <v/>
      </c>
      <c r="NB78" s="18" t="str">
        <f t="shared" ref="NB78" si="34415">IF(AND(NB77&lt;&gt;"",NC77=""),MAX(NB77-$C$9,0),IF(NB77="","",IF(NA$7&gt;=$G77,$F$9*($F$17*NC78+$F$18*NC81),"")))</f>
        <v/>
      </c>
      <c r="NC78" s="18" t="str">
        <f t="shared" ref="NC78" si="34416">IF(AND(NC77&lt;&gt;"",ND77=""),MAX(NC77-$C$9,0),IF(NC77="","",IF(NB$7&gt;=$G77,$F$9*($F$17*ND78+$F$18*ND81),"")))</f>
        <v/>
      </c>
      <c r="ND78" s="18" t="str">
        <f t="shared" ref="ND78" si="34417">IF(AND(ND77&lt;&gt;"",NE77=""),MAX(ND77-$C$9,0),IF(ND77="","",IF(NC$7&gt;=$G77,$F$9*($F$17*NE78+$F$18*NE81),"")))</f>
        <v/>
      </c>
      <c r="NE78" s="18" t="str">
        <f t="shared" ref="NE78" si="34418">IF(AND(NE77&lt;&gt;"",NF77=""),MAX(NE77-$C$9,0),IF(NE77="","",IF(ND$7&gt;=$G77,$F$9*($F$17*NF78+$F$18*NF81),"")))</f>
        <v/>
      </c>
      <c r="NF78" s="18" t="str">
        <f t="shared" ref="NF78" si="34419">IF(AND(NF77&lt;&gt;"",NG77=""),MAX(NF77-$C$9,0),IF(NF77="","",IF(NE$7&gt;=$G77,$F$9*($F$17*NG78+$F$18*NG81),"")))</f>
        <v/>
      </c>
      <c r="NG78" s="18" t="str">
        <f t="shared" ref="NG78" si="34420">IF(AND(NG77&lt;&gt;"",NH77=""),MAX(NG77-$C$9,0),IF(NG77="","",IF(NF$7&gt;=$G77,$F$9*($F$17*NH78+$F$18*NH81),"")))</f>
        <v/>
      </c>
      <c r="NH78" s="18" t="str">
        <f t="shared" ref="NH78" si="34421">IF(AND(NH77&lt;&gt;"",NI77=""),MAX(NH77-$C$9,0),IF(NH77="","",IF(NG$7&gt;=$G77,$F$9*($F$17*NI78+$F$18*NI81),"")))</f>
        <v/>
      </c>
      <c r="NI78" s="18" t="str">
        <f t="shared" ref="NI78" si="34422">IF(AND(NI77&lt;&gt;"",NJ77=""),MAX(NI77-$C$9,0),IF(NI77="","",IF(NH$7&gt;=$G77,$F$9*($F$17*NJ78+$F$18*NJ81),"")))</f>
        <v/>
      </c>
      <c r="NJ78" s="18" t="str">
        <f t="shared" ref="NJ78" si="34423">IF(AND(NJ77&lt;&gt;"",NK77=""),MAX(NJ77-$C$9,0),IF(NJ77="","",IF(NI$7&gt;=$G77,$F$9*($F$17*NK78+$F$18*NK81),"")))</f>
        <v/>
      </c>
      <c r="NK78" s="18" t="str">
        <f t="shared" ref="NK78" si="34424">IF(AND(NK77&lt;&gt;"",NL77=""),MAX(NK77-$C$9,0),IF(NK77="","",IF(NJ$7&gt;=$G77,$F$9*($F$17*NL78+$F$18*NL81),"")))</f>
        <v/>
      </c>
      <c r="NL78" s="18" t="str">
        <f t="shared" ref="NL78" si="34425">IF(AND(NL77&lt;&gt;"",NM77=""),MAX(NL77-$C$9,0),IF(NL77="","",IF(NK$7&gt;=$G77,$F$9*($F$17*NM78+$F$18*NM81),"")))</f>
        <v/>
      </c>
      <c r="NM78" s="18" t="str">
        <f t="shared" ref="NM78" si="34426">IF(AND(NM77&lt;&gt;"",NN77=""),MAX(NM77-$C$9,0),IF(NM77="","",IF(NL$7&gt;=$G77,$F$9*($F$17*NN78+$F$18*NN81),"")))</f>
        <v/>
      </c>
      <c r="NN78" s="18" t="str">
        <f t="shared" ref="NN78" si="34427">IF(AND(NN77&lt;&gt;"",NO77=""),MAX(NN77-$C$9,0),IF(NN77="","",IF(NM$7&gt;=$G77,$F$9*($F$17*NO78+$F$18*NO81),"")))</f>
        <v/>
      </c>
      <c r="NO78" s="18" t="str">
        <f t="shared" ref="NO78" si="34428">IF(AND(NO77&lt;&gt;"",NP77=""),MAX(NO77-$C$9,0),IF(NO77="","",IF(NN$7&gt;=$G77,$F$9*($F$17*NP78+$F$18*NP81),"")))</f>
        <v/>
      </c>
      <c r="NP78" s="18" t="str">
        <f t="shared" ref="NP78" si="34429">IF(AND(NP77&lt;&gt;"",NQ77=""),MAX(NP77-$C$9,0),IF(NP77="","",IF(NO$7&gt;=$G77,$F$9*($F$17*NQ78+$F$18*NQ81),"")))</f>
        <v/>
      </c>
      <c r="NQ78" s="18" t="str">
        <f t="shared" ref="NQ78" si="34430">IF(AND(NQ77&lt;&gt;"",NR77=""),MAX(NQ77-$C$9,0),IF(NQ77="","",IF(NP$7&gt;=$G77,$F$9*($F$17*NR78+$F$18*NR81),"")))</f>
        <v/>
      </c>
      <c r="NR78" s="18" t="str">
        <f t="shared" ref="NR78" si="34431">IF(AND(NR77&lt;&gt;"",NS77=""),MAX(NR77-$C$9,0),IF(NR77="","",IF(NQ$7&gt;=$G77,$F$9*($F$17*NS78+$F$18*NS81),"")))</f>
        <v/>
      </c>
      <c r="NS78" s="18" t="str">
        <f t="shared" ref="NS78" si="34432">IF(AND(NS77&lt;&gt;"",NT77=""),MAX(NS77-$C$9,0),IF(NS77="","",IF(NR$7&gt;=$G77,$F$9*($F$17*NT78+$F$18*NT81),"")))</f>
        <v/>
      </c>
      <c r="NT78" s="18" t="str">
        <f t="shared" ref="NT78" si="34433">IF(AND(NT77&lt;&gt;"",NU77=""),MAX(NT77-$C$9,0),IF(NT77="","",IF(NS$7&gt;=$G77,$F$9*($F$17*NU78+$F$18*NU81),"")))</f>
        <v/>
      </c>
      <c r="NU78" s="18" t="str">
        <f t="shared" ref="NU78" si="34434">IF(AND(NU77&lt;&gt;"",NV77=""),MAX(NU77-$C$9,0),IF(NU77="","",IF(NT$7&gt;=$G77,$F$9*($F$17*NV78+$F$18*NV81),"")))</f>
        <v/>
      </c>
      <c r="NV78" s="18" t="str">
        <f t="shared" ref="NV78" si="34435">IF(AND(NV77&lt;&gt;"",NW77=""),MAX(NV77-$C$9,0),IF(NV77="","",IF(NU$7&gt;=$G77,$F$9*($F$17*NW78+$F$18*NW81),"")))</f>
        <v/>
      </c>
      <c r="NW78" s="18" t="str">
        <f t="shared" ref="NW78" si="34436">IF(AND(NW77&lt;&gt;"",NX77=""),MAX(NW77-$C$9,0),IF(NW77="","",IF(NV$7&gt;=$G77,$F$9*($F$17*NX78+$F$18*NX81),"")))</f>
        <v/>
      </c>
      <c r="NX78" s="18" t="str">
        <f t="shared" ref="NX78" si="34437">IF(AND(NX77&lt;&gt;"",NY77=""),MAX(NX77-$C$9,0),IF(NX77="","",IF(NW$7&gt;=$G77,$F$9*($F$17*NY78+$F$18*NY81),"")))</f>
        <v/>
      </c>
      <c r="NY78" s="18" t="str">
        <f t="shared" ref="NY78" si="34438">IF(AND(NY77&lt;&gt;"",NZ77=""),MAX(NY77-$C$9,0),IF(NY77="","",IF(NX$7&gt;=$G77,$F$9*($F$17*NZ78+$F$18*NZ81),"")))</f>
        <v/>
      </c>
      <c r="NZ78" s="18" t="str">
        <f t="shared" ref="NZ78" si="34439">IF(AND(NZ77&lt;&gt;"",OA77=""),MAX(NZ77-$C$9,0),IF(NZ77="","",IF(NY$7&gt;=$G77,$F$9*($F$17*OA78+$F$18*OA81),"")))</f>
        <v/>
      </c>
      <c r="OA78" s="18" t="str">
        <f t="shared" ref="OA78" si="34440">IF(AND(OA77&lt;&gt;"",OB77=""),MAX(OA77-$C$9,0),IF(OA77="","",IF(NZ$7&gt;=$G77,$F$9*($F$17*OB78+$F$18*OB81),"")))</f>
        <v/>
      </c>
    </row>
    <row r="79" spans="7:391" x14ac:dyDescent="0.3">
      <c r="H79" s="18"/>
      <c r="I79" s="18" t="str">
        <f t="shared" ref="I79:BS79" si="34441">IF(AND(I77&lt;&gt;"",J77=""),MAX($C$9-I77,0),IF(I77="","",IF(I$7&gt;=$G77,$F$9*($F$17*J79+$F$18*J82),"")))</f>
        <v/>
      </c>
      <c r="J79" s="18" t="str">
        <f t="shared" si="34441"/>
        <v/>
      </c>
      <c r="K79" s="18" t="str">
        <f t="shared" si="34441"/>
        <v/>
      </c>
      <c r="L79" s="18" t="str">
        <f t="shared" si="34441"/>
        <v/>
      </c>
      <c r="M79" s="18" t="str">
        <f t="shared" si="34441"/>
        <v/>
      </c>
      <c r="N79" s="18" t="str">
        <f t="shared" si="34441"/>
        <v/>
      </c>
      <c r="O79" s="18" t="str">
        <f t="shared" si="34441"/>
        <v/>
      </c>
      <c r="P79" s="18" t="str">
        <f t="shared" si="34441"/>
        <v/>
      </c>
      <c r="Q79" s="18" t="str">
        <f t="shared" si="34441"/>
        <v/>
      </c>
      <c r="R79" s="18" t="str">
        <f t="shared" si="34441"/>
        <v/>
      </c>
      <c r="S79" s="18" t="str">
        <f t="shared" si="34441"/>
        <v/>
      </c>
      <c r="T79" s="18" t="str">
        <f t="shared" si="34441"/>
        <v/>
      </c>
      <c r="U79" s="18" t="str">
        <f t="shared" si="34441"/>
        <v/>
      </c>
      <c r="V79" s="18" t="str">
        <f t="shared" si="34441"/>
        <v/>
      </c>
      <c r="W79" s="18" t="str">
        <f t="shared" si="34441"/>
        <v/>
      </c>
      <c r="X79" s="18" t="str">
        <f t="shared" si="34441"/>
        <v/>
      </c>
      <c r="Y79" s="18" t="str">
        <f t="shared" si="34441"/>
        <v/>
      </c>
      <c r="Z79" s="18" t="str">
        <f t="shared" si="34441"/>
        <v/>
      </c>
      <c r="AA79" s="18" t="str">
        <f t="shared" si="34441"/>
        <v/>
      </c>
      <c r="AB79" s="18" t="str">
        <f t="shared" si="34441"/>
        <v/>
      </c>
      <c r="AC79" s="18" t="str">
        <f t="shared" si="34441"/>
        <v/>
      </c>
      <c r="AD79" s="18" t="str">
        <f t="shared" si="34441"/>
        <v/>
      </c>
      <c r="AE79" s="18">
        <f t="shared" si="34441"/>
        <v>42.226335578098571</v>
      </c>
      <c r="AF79" s="18">
        <f t="shared" si="34441"/>
        <v>40.830871459250723</v>
      </c>
      <c r="AG79" s="18">
        <f t="shared" si="34441"/>
        <v>39.402584589733372</v>
      </c>
      <c r="AH79" s="18">
        <f t="shared" si="34441"/>
        <v>37.941581976791689</v>
      </c>
      <c r="AI79" s="18">
        <f t="shared" si="34441"/>
        <v>36.44822974884238</v>
      </c>
      <c r="AJ79" s="18">
        <f t="shared" si="34441"/>
        <v>34.923216127088644</v>
      </c>
      <c r="AK79" s="18">
        <f t="shared" si="34441"/>
        <v>33.367623569787469</v>
      </c>
      <c r="AL79" s="18">
        <f t="shared" si="34441"/>
        <v>31.783009614305403</v>
      </c>
      <c r="AM79" s="18">
        <f t="shared" si="34441"/>
        <v>30.171495147289974</v>
      </c>
      <c r="AN79" s="18">
        <f t="shared" si="34441"/>
        <v>28.535857814908624</v>
      </c>
      <c r="AO79" s="18">
        <f t="shared" si="34441"/>
        <v>26.879627048847219</v>
      </c>
      <c r="AP79" s="18">
        <f t="shared" si="34441"/>
        <v>25.207175763920016</v>
      </c>
      <c r="AQ79" s="18">
        <f t="shared" si="34441"/>
        <v>23.52380225189653</v>
      </c>
      <c r="AR79" s="18">
        <f t="shared" si="34441"/>
        <v>21.835794271671489</v>
      </c>
      <c r="AS79" s="18">
        <f t="shared" si="34441"/>
        <v>20.150465987361557</v>
      </c>
      <c r="AT79" s="18">
        <f t="shared" si="34441"/>
        <v>18.476157452822815</v>
      </c>
      <c r="AU79" s="18">
        <f t="shared" si="34441"/>
        <v>16.822186044188541</v>
      </c>
      <c r="AV79" s="18">
        <f t="shared" si="34441"/>
        <v>15.198739883027821</v>
      </c>
      <c r="AW79" s="18">
        <f t="shared" si="34441"/>
        <v>13.616705140992762</v>
      </c>
      <c r="AX79" s="18">
        <f t="shared" si="34441"/>
        <v>12.087422382888464</v>
      </c>
      <c r="AY79" s="18">
        <f t="shared" si="34441"/>
        <v>10.622371883375804</v>
      </c>
      <c r="AZ79" s="18">
        <f t="shared" si="34441"/>
        <v>9.23279405921879</v>
      </c>
      <c r="BA79" s="18">
        <f t="shared" si="34441"/>
        <v>7.929258475302901</v>
      </c>
      <c r="BB79" s="18">
        <f t="shared" si="34441"/>
        <v>6.7212027169801862</v>
      </c>
      <c r="BC79" s="18">
        <f t="shared" si="34441"/>
        <v>5.6164699068596171</v>
      </c>
      <c r="BD79" s="18">
        <f t="shared" si="34441"/>
        <v>4.6208796879071343</v>
      </c>
      <c r="BE79" s="18">
        <f t="shared" si="34441"/>
        <v>3.7378708890027434</v>
      </c>
      <c r="BF79" s="18">
        <f t="shared" si="34441"/>
        <v>2.9682536878789088</v>
      </c>
      <c r="BG79" s="18">
        <f t="shared" si="34441"/>
        <v>2.3101040328666262</v>
      </c>
      <c r="BH79" s="18">
        <f t="shared" si="34441"/>
        <v>1.7588230593527137</v>
      </c>
      <c r="BI79" s="18">
        <f t="shared" si="34441"/>
        <v>1.3073696747395205</v>
      </c>
      <c r="BJ79" s="18">
        <f t="shared" si="34441"/>
        <v>0.94665670393391199</v>
      </c>
      <c r="BK79" s="18">
        <f t="shared" si="34441"/>
        <v>0.6660821561921404</v>
      </c>
      <c r="BL79" s="18">
        <f t="shared" si="34441"/>
        <v>0.45415008923432715</v>
      </c>
      <c r="BM79" s="18">
        <f t="shared" si="34441"/>
        <v>0.29912319520970715</v>
      </c>
      <c r="BN79" s="18">
        <f t="shared" si="34441"/>
        <v>0.18964420321226927</v>
      </c>
      <c r="BO79" s="18">
        <f t="shared" si="34441"/>
        <v>0.11526703595291894</v>
      </c>
      <c r="BP79" s="18">
        <f t="shared" si="34441"/>
        <v>6.685136555478817E-2</v>
      </c>
      <c r="BQ79" s="18">
        <f t="shared" si="34441"/>
        <v>3.679398219801825E-2</v>
      </c>
      <c r="BR79" s="18">
        <f t="shared" si="34441"/>
        <v>1.9093809015811019E-2</v>
      </c>
      <c r="BS79" s="18">
        <f t="shared" si="34441"/>
        <v>9.270094248064244E-3</v>
      </c>
      <c r="BT79" s="18">
        <f t="shared" ref="BT79:DD79" si="34442">IF(AND(BT77&lt;&gt;"",BU77=""),MAX($C$9-BT77,0),IF(BT77="","",IF(BT$7&gt;=$G77,$F$9*($F$17*BU79+$F$18*BU82),"")))</f>
        <v>4.1709483017597438E-3</v>
      </c>
      <c r="BU79" s="18">
        <f t="shared" si="34442"/>
        <v>1.7187642503165177E-3</v>
      </c>
      <c r="BV79" s="18">
        <f t="shared" si="34442"/>
        <v>6.3896361297733554E-4</v>
      </c>
      <c r="BW79" s="18">
        <f t="shared" si="34442"/>
        <v>2.1007187616678026E-4</v>
      </c>
      <c r="BX79" s="18">
        <f t="shared" si="34442"/>
        <v>5.9427715954263952E-5</v>
      </c>
      <c r="BY79" s="18">
        <f t="shared" si="34442"/>
        <v>1.3898495086586559E-5</v>
      </c>
      <c r="BZ79" s="18">
        <f t="shared" si="34442"/>
        <v>2.521504894707763E-6</v>
      </c>
      <c r="CA79" s="18">
        <f t="shared" si="34442"/>
        <v>3.1573798110403711E-7</v>
      </c>
      <c r="CB79" s="18">
        <f t="shared" si="34442"/>
        <v>2.0486927253094536E-8</v>
      </c>
      <c r="CC79" s="18">
        <f t="shared" si="34442"/>
        <v>5.9439661741627292E-22</v>
      </c>
      <c r="CD79" s="18">
        <f t="shared" si="34442"/>
        <v>0</v>
      </c>
      <c r="CE79" s="18">
        <f t="shared" si="34442"/>
        <v>0</v>
      </c>
      <c r="CF79" s="18">
        <f t="shared" si="34442"/>
        <v>0</v>
      </c>
      <c r="CG79" s="18">
        <f t="shared" si="34442"/>
        <v>0</v>
      </c>
      <c r="CH79" s="18">
        <f t="shared" si="34442"/>
        <v>0</v>
      </c>
      <c r="CI79" s="18">
        <f t="shared" si="34442"/>
        <v>0</v>
      </c>
      <c r="CJ79" s="18">
        <f t="shared" si="34442"/>
        <v>0</v>
      </c>
      <c r="CK79" s="18">
        <f t="shared" si="34442"/>
        <v>0</v>
      </c>
      <c r="CL79" s="18">
        <f t="shared" si="34442"/>
        <v>0</v>
      </c>
      <c r="CM79" s="18">
        <f t="shared" si="34442"/>
        <v>0</v>
      </c>
      <c r="CN79" s="18">
        <f t="shared" si="34442"/>
        <v>0</v>
      </c>
      <c r="CO79" s="18">
        <f t="shared" si="34442"/>
        <v>0</v>
      </c>
      <c r="CP79" s="18">
        <f t="shared" si="34442"/>
        <v>0</v>
      </c>
      <c r="CQ79" s="18">
        <f t="shared" si="34442"/>
        <v>0</v>
      </c>
      <c r="CR79" s="18">
        <f t="shared" si="34442"/>
        <v>0</v>
      </c>
      <c r="CS79" s="18">
        <f t="shared" si="34442"/>
        <v>0</v>
      </c>
      <c r="CT79" s="18">
        <f t="shared" si="34442"/>
        <v>0</v>
      </c>
      <c r="CU79" s="18">
        <f t="shared" si="34442"/>
        <v>0</v>
      </c>
      <c r="CV79" s="18">
        <f t="shared" si="34442"/>
        <v>0</v>
      </c>
      <c r="CW79" s="18">
        <f t="shared" si="34442"/>
        <v>0</v>
      </c>
      <c r="CX79" s="18">
        <f t="shared" si="34442"/>
        <v>0</v>
      </c>
      <c r="CY79" s="18">
        <f t="shared" si="34442"/>
        <v>0</v>
      </c>
      <c r="CZ79" s="18">
        <f t="shared" si="34442"/>
        <v>0</v>
      </c>
      <c r="DA79" s="18">
        <f t="shared" si="34442"/>
        <v>0</v>
      </c>
      <c r="DB79" s="18">
        <f t="shared" si="34442"/>
        <v>0</v>
      </c>
      <c r="DC79" s="18">
        <f t="shared" si="34442"/>
        <v>0</v>
      </c>
      <c r="DD79" s="18">
        <f t="shared" si="34442"/>
        <v>0</v>
      </c>
      <c r="DE79" s="18" t="str">
        <f t="shared" ref="DE79:EF79" si="34443">IF(AND(DE77&lt;&gt;"",DF77=""),MAX($C$9-DE77,0),IF(DE77="","",IF(DD$7&gt;=$G77,$F$9*($F$17*DF79+$F$18*DF82),"")))</f>
        <v/>
      </c>
      <c r="DF79" s="18" t="str">
        <f t="shared" si="34443"/>
        <v/>
      </c>
      <c r="DG79" s="18" t="str">
        <f t="shared" si="34443"/>
        <v/>
      </c>
      <c r="DH79" s="18" t="str">
        <f t="shared" si="34443"/>
        <v/>
      </c>
      <c r="DI79" s="18" t="str">
        <f t="shared" si="34443"/>
        <v/>
      </c>
      <c r="DJ79" s="18" t="str">
        <f t="shared" si="34443"/>
        <v/>
      </c>
      <c r="DK79" s="18" t="str">
        <f t="shared" si="34443"/>
        <v/>
      </c>
      <c r="DL79" s="18" t="str">
        <f t="shared" si="34443"/>
        <v/>
      </c>
      <c r="DM79" s="18" t="str">
        <f t="shared" si="34443"/>
        <v/>
      </c>
      <c r="DN79" s="18" t="str">
        <f t="shared" si="34443"/>
        <v/>
      </c>
      <c r="DO79" s="18" t="str">
        <f t="shared" si="34443"/>
        <v/>
      </c>
      <c r="DP79" s="18" t="str">
        <f t="shared" si="34443"/>
        <v/>
      </c>
      <c r="DQ79" s="18" t="str">
        <f t="shared" si="34443"/>
        <v/>
      </c>
      <c r="DR79" s="18" t="str">
        <f t="shared" si="34443"/>
        <v/>
      </c>
      <c r="DS79" s="18" t="str">
        <f t="shared" si="34443"/>
        <v/>
      </c>
      <c r="DT79" s="18" t="str">
        <f t="shared" si="34443"/>
        <v/>
      </c>
      <c r="DU79" s="18" t="str">
        <f t="shared" si="34443"/>
        <v/>
      </c>
      <c r="DV79" s="18" t="str">
        <f t="shared" si="34443"/>
        <v/>
      </c>
      <c r="DW79" s="18" t="str">
        <f t="shared" si="34443"/>
        <v/>
      </c>
      <c r="DX79" s="18" t="str">
        <f t="shared" si="34443"/>
        <v/>
      </c>
      <c r="DY79" s="18" t="str">
        <f t="shared" si="34443"/>
        <v/>
      </c>
      <c r="DZ79" s="18" t="str">
        <f t="shared" si="34443"/>
        <v/>
      </c>
      <c r="EA79" s="18" t="str">
        <f t="shared" si="34443"/>
        <v/>
      </c>
      <c r="EB79" s="18" t="str">
        <f t="shared" si="34443"/>
        <v/>
      </c>
      <c r="EC79" s="18" t="str">
        <f t="shared" si="34443"/>
        <v/>
      </c>
      <c r="ED79" s="18" t="str">
        <f t="shared" si="34443"/>
        <v/>
      </c>
      <c r="EE79" s="18" t="str">
        <f t="shared" si="34443"/>
        <v/>
      </c>
      <c r="EF79" s="18" t="str">
        <f t="shared" si="34443"/>
        <v/>
      </c>
      <c r="EG79" s="18" t="str">
        <f t="shared" ref="EG79:GR79" si="34444">IF(AND(EG77&lt;&gt;"",EH77=""),MAX($C$9-EG77,0),IF(EG77="","",IF(EF$7&gt;=$G77,$F$9*($F$17*EH79+$F$18*EH82),"")))</f>
        <v/>
      </c>
      <c r="EH79" s="18" t="str">
        <f t="shared" si="34444"/>
        <v/>
      </c>
      <c r="EI79" s="18" t="str">
        <f t="shared" si="34444"/>
        <v/>
      </c>
      <c r="EJ79" s="18" t="str">
        <f t="shared" si="34444"/>
        <v/>
      </c>
      <c r="EK79" s="18" t="str">
        <f t="shared" si="34444"/>
        <v/>
      </c>
      <c r="EL79" s="18" t="str">
        <f t="shared" si="34444"/>
        <v/>
      </c>
      <c r="EM79" s="18" t="str">
        <f t="shared" si="34444"/>
        <v/>
      </c>
      <c r="EN79" s="18" t="str">
        <f t="shared" si="34444"/>
        <v/>
      </c>
      <c r="EO79" s="18" t="str">
        <f t="shared" si="34444"/>
        <v/>
      </c>
      <c r="EP79" s="18" t="str">
        <f t="shared" si="34444"/>
        <v/>
      </c>
      <c r="EQ79" s="18" t="str">
        <f t="shared" si="34444"/>
        <v/>
      </c>
      <c r="ER79" s="18" t="str">
        <f t="shared" si="34444"/>
        <v/>
      </c>
      <c r="ES79" s="18" t="str">
        <f t="shared" si="34444"/>
        <v/>
      </c>
      <c r="ET79" s="18" t="str">
        <f t="shared" si="34444"/>
        <v/>
      </c>
      <c r="EU79" s="18" t="str">
        <f t="shared" si="34444"/>
        <v/>
      </c>
      <c r="EV79" s="18" t="str">
        <f t="shared" si="34444"/>
        <v/>
      </c>
      <c r="EW79" s="18" t="str">
        <f t="shared" si="34444"/>
        <v/>
      </c>
      <c r="EX79" s="18" t="str">
        <f t="shared" si="34444"/>
        <v/>
      </c>
      <c r="EY79" s="18" t="str">
        <f t="shared" si="34444"/>
        <v/>
      </c>
      <c r="EZ79" s="18" t="str">
        <f t="shared" si="34444"/>
        <v/>
      </c>
      <c r="FA79" s="18" t="str">
        <f t="shared" si="34444"/>
        <v/>
      </c>
      <c r="FB79" s="18" t="str">
        <f t="shared" si="34444"/>
        <v/>
      </c>
      <c r="FC79" s="18" t="str">
        <f t="shared" si="34444"/>
        <v/>
      </c>
      <c r="FD79" s="18" t="str">
        <f t="shared" si="34444"/>
        <v/>
      </c>
      <c r="FE79" s="18" t="str">
        <f t="shared" si="34444"/>
        <v/>
      </c>
      <c r="FF79" s="18" t="str">
        <f t="shared" si="34444"/>
        <v/>
      </c>
      <c r="FG79" s="18" t="str">
        <f t="shared" si="34444"/>
        <v/>
      </c>
      <c r="FH79" s="18" t="str">
        <f t="shared" si="34444"/>
        <v/>
      </c>
      <c r="FI79" s="18" t="str">
        <f t="shared" si="34444"/>
        <v/>
      </c>
      <c r="FJ79" s="18" t="str">
        <f t="shared" si="34444"/>
        <v/>
      </c>
      <c r="FK79" s="18" t="str">
        <f t="shared" si="34444"/>
        <v/>
      </c>
      <c r="FL79" s="18" t="str">
        <f t="shared" si="34444"/>
        <v/>
      </c>
      <c r="FM79" s="18" t="str">
        <f t="shared" si="34444"/>
        <v/>
      </c>
      <c r="FN79" s="18" t="str">
        <f t="shared" si="34444"/>
        <v/>
      </c>
      <c r="FO79" s="18" t="str">
        <f t="shared" si="34444"/>
        <v/>
      </c>
      <c r="FP79" s="18" t="str">
        <f t="shared" si="34444"/>
        <v/>
      </c>
      <c r="FQ79" s="18" t="str">
        <f t="shared" si="34444"/>
        <v/>
      </c>
      <c r="FR79" s="18" t="str">
        <f t="shared" si="34444"/>
        <v/>
      </c>
      <c r="FS79" s="18" t="str">
        <f t="shared" si="34444"/>
        <v/>
      </c>
      <c r="FT79" s="18" t="str">
        <f t="shared" si="34444"/>
        <v/>
      </c>
      <c r="FU79" s="18" t="str">
        <f t="shared" si="34444"/>
        <v/>
      </c>
      <c r="FV79" s="18" t="str">
        <f t="shared" si="34444"/>
        <v/>
      </c>
      <c r="FW79" s="18" t="str">
        <f t="shared" si="34444"/>
        <v/>
      </c>
      <c r="FX79" s="18" t="str">
        <f t="shared" si="34444"/>
        <v/>
      </c>
      <c r="FY79" s="18" t="str">
        <f t="shared" si="34444"/>
        <v/>
      </c>
      <c r="FZ79" s="18" t="str">
        <f t="shared" si="34444"/>
        <v/>
      </c>
      <c r="GA79" s="18" t="str">
        <f t="shared" si="34444"/>
        <v/>
      </c>
      <c r="GB79" s="18" t="str">
        <f t="shared" si="34444"/>
        <v/>
      </c>
      <c r="GC79" s="18" t="str">
        <f t="shared" si="34444"/>
        <v/>
      </c>
      <c r="GD79" s="18" t="str">
        <f t="shared" si="34444"/>
        <v/>
      </c>
      <c r="GE79" s="18" t="str">
        <f t="shared" si="34444"/>
        <v/>
      </c>
      <c r="GF79" s="18" t="str">
        <f t="shared" si="34444"/>
        <v/>
      </c>
      <c r="GG79" s="18" t="str">
        <f t="shared" si="34444"/>
        <v/>
      </c>
      <c r="GH79" s="18" t="str">
        <f t="shared" si="34444"/>
        <v/>
      </c>
      <c r="GI79" s="18" t="str">
        <f t="shared" si="34444"/>
        <v/>
      </c>
      <c r="GJ79" s="18" t="str">
        <f t="shared" si="34444"/>
        <v/>
      </c>
      <c r="GK79" s="18" t="str">
        <f t="shared" si="34444"/>
        <v/>
      </c>
      <c r="GL79" s="18" t="str">
        <f t="shared" si="34444"/>
        <v/>
      </c>
      <c r="GM79" s="18" t="str">
        <f t="shared" si="34444"/>
        <v/>
      </c>
      <c r="GN79" s="18" t="str">
        <f t="shared" si="34444"/>
        <v/>
      </c>
      <c r="GO79" s="18" t="str">
        <f t="shared" si="34444"/>
        <v/>
      </c>
      <c r="GP79" s="18" t="str">
        <f t="shared" si="34444"/>
        <v/>
      </c>
      <c r="GQ79" s="18" t="str">
        <f t="shared" si="34444"/>
        <v/>
      </c>
      <c r="GR79" s="18" t="str">
        <f t="shared" si="34444"/>
        <v/>
      </c>
      <c r="GS79" s="18" t="str">
        <f t="shared" ref="GS79:JD79" si="34445">IF(AND(GS77&lt;&gt;"",GT77=""),MAX($C$9-GS77,0),IF(GS77="","",IF(GR$7&gt;=$G77,$F$9*($F$17*GT79+$F$18*GT82),"")))</f>
        <v/>
      </c>
      <c r="GT79" s="18" t="str">
        <f t="shared" si="34445"/>
        <v/>
      </c>
      <c r="GU79" s="18" t="str">
        <f t="shared" si="34445"/>
        <v/>
      </c>
      <c r="GV79" s="18" t="str">
        <f t="shared" si="34445"/>
        <v/>
      </c>
      <c r="GW79" s="18" t="str">
        <f t="shared" si="34445"/>
        <v/>
      </c>
      <c r="GX79" s="18" t="str">
        <f t="shared" si="34445"/>
        <v/>
      </c>
      <c r="GY79" s="18" t="str">
        <f t="shared" si="34445"/>
        <v/>
      </c>
      <c r="GZ79" s="18" t="str">
        <f t="shared" si="34445"/>
        <v/>
      </c>
      <c r="HA79" s="18" t="str">
        <f t="shared" si="34445"/>
        <v/>
      </c>
      <c r="HB79" s="18" t="str">
        <f t="shared" si="34445"/>
        <v/>
      </c>
      <c r="HC79" s="18" t="str">
        <f t="shared" si="34445"/>
        <v/>
      </c>
      <c r="HD79" s="18" t="str">
        <f t="shared" si="34445"/>
        <v/>
      </c>
      <c r="HE79" s="18" t="str">
        <f t="shared" si="34445"/>
        <v/>
      </c>
      <c r="HF79" s="18" t="str">
        <f t="shared" si="34445"/>
        <v/>
      </c>
      <c r="HG79" s="18" t="str">
        <f t="shared" si="34445"/>
        <v/>
      </c>
      <c r="HH79" s="18" t="str">
        <f t="shared" si="34445"/>
        <v/>
      </c>
      <c r="HI79" s="18" t="str">
        <f t="shared" si="34445"/>
        <v/>
      </c>
      <c r="HJ79" s="18" t="str">
        <f t="shared" si="34445"/>
        <v/>
      </c>
      <c r="HK79" s="18" t="str">
        <f t="shared" si="34445"/>
        <v/>
      </c>
      <c r="HL79" s="18" t="str">
        <f t="shared" si="34445"/>
        <v/>
      </c>
      <c r="HM79" s="18" t="str">
        <f t="shared" si="34445"/>
        <v/>
      </c>
      <c r="HN79" s="18" t="str">
        <f t="shared" si="34445"/>
        <v/>
      </c>
      <c r="HO79" s="18" t="str">
        <f t="shared" si="34445"/>
        <v/>
      </c>
      <c r="HP79" s="18" t="str">
        <f t="shared" si="34445"/>
        <v/>
      </c>
      <c r="HQ79" s="18" t="str">
        <f t="shared" si="34445"/>
        <v/>
      </c>
      <c r="HR79" s="18" t="str">
        <f t="shared" si="34445"/>
        <v/>
      </c>
      <c r="HS79" s="18" t="str">
        <f t="shared" si="34445"/>
        <v/>
      </c>
      <c r="HT79" s="18" t="str">
        <f t="shared" si="34445"/>
        <v/>
      </c>
      <c r="HU79" s="18" t="str">
        <f t="shared" si="34445"/>
        <v/>
      </c>
      <c r="HV79" s="18" t="str">
        <f t="shared" si="34445"/>
        <v/>
      </c>
      <c r="HW79" s="18" t="str">
        <f t="shared" si="34445"/>
        <v/>
      </c>
      <c r="HX79" s="18" t="str">
        <f t="shared" si="34445"/>
        <v/>
      </c>
      <c r="HY79" s="18" t="str">
        <f t="shared" si="34445"/>
        <v/>
      </c>
      <c r="HZ79" s="18" t="str">
        <f t="shared" si="34445"/>
        <v/>
      </c>
      <c r="IA79" s="18" t="str">
        <f t="shared" si="34445"/>
        <v/>
      </c>
      <c r="IB79" s="18" t="str">
        <f t="shared" si="34445"/>
        <v/>
      </c>
      <c r="IC79" s="18" t="str">
        <f t="shared" si="34445"/>
        <v/>
      </c>
      <c r="ID79" s="18" t="str">
        <f t="shared" si="34445"/>
        <v/>
      </c>
      <c r="IE79" s="18" t="str">
        <f t="shared" si="34445"/>
        <v/>
      </c>
      <c r="IF79" s="18" t="str">
        <f t="shared" si="34445"/>
        <v/>
      </c>
      <c r="IG79" s="18" t="str">
        <f t="shared" si="34445"/>
        <v/>
      </c>
      <c r="IH79" s="18" t="str">
        <f t="shared" si="34445"/>
        <v/>
      </c>
      <c r="II79" s="18" t="str">
        <f t="shared" si="34445"/>
        <v/>
      </c>
      <c r="IJ79" s="18" t="str">
        <f t="shared" si="34445"/>
        <v/>
      </c>
      <c r="IK79" s="18" t="str">
        <f t="shared" si="34445"/>
        <v/>
      </c>
      <c r="IL79" s="18" t="str">
        <f t="shared" si="34445"/>
        <v/>
      </c>
      <c r="IM79" s="18" t="str">
        <f t="shared" si="34445"/>
        <v/>
      </c>
      <c r="IN79" s="18" t="str">
        <f t="shared" si="34445"/>
        <v/>
      </c>
      <c r="IO79" s="18" t="str">
        <f t="shared" si="34445"/>
        <v/>
      </c>
      <c r="IP79" s="18" t="str">
        <f t="shared" si="34445"/>
        <v/>
      </c>
      <c r="IQ79" s="18" t="str">
        <f t="shared" si="34445"/>
        <v/>
      </c>
      <c r="IR79" s="18" t="str">
        <f t="shared" si="34445"/>
        <v/>
      </c>
      <c r="IS79" s="18" t="str">
        <f t="shared" si="34445"/>
        <v/>
      </c>
      <c r="IT79" s="18" t="str">
        <f t="shared" si="34445"/>
        <v/>
      </c>
      <c r="IU79" s="18" t="str">
        <f t="shared" si="34445"/>
        <v/>
      </c>
      <c r="IV79" s="18" t="str">
        <f t="shared" si="34445"/>
        <v/>
      </c>
      <c r="IW79" s="18" t="str">
        <f t="shared" si="34445"/>
        <v/>
      </c>
      <c r="IX79" s="18" t="str">
        <f t="shared" si="34445"/>
        <v/>
      </c>
      <c r="IY79" s="18" t="str">
        <f t="shared" si="34445"/>
        <v/>
      </c>
      <c r="IZ79" s="18" t="str">
        <f t="shared" si="34445"/>
        <v/>
      </c>
      <c r="JA79" s="18" t="str">
        <f t="shared" si="34445"/>
        <v/>
      </c>
      <c r="JB79" s="18" t="str">
        <f t="shared" si="34445"/>
        <v/>
      </c>
      <c r="JC79" s="18" t="str">
        <f t="shared" si="34445"/>
        <v/>
      </c>
      <c r="JD79" s="18" t="str">
        <f t="shared" si="34445"/>
        <v/>
      </c>
      <c r="JE79" s="18" t="str">
        <f t="shared" ref="JE79:LP79" si="34446">IF(AND(JE77&lt;&gt;"",JF77=""),MAX($C$9-JE77,0),IF(JE77="","",IF(JD$7&gt;=$G77,$F$9*($F$17*JF79+$F$18*JF82),"")))</f>
        <v/>
      </c>
      <c r="JF79" s="18" t="str">
        <f t="shared" si="34446"/>
        <v/>
      </c>
      <c r="JG79" s="18" t="str">
        <f t="shared" si="34446"/>
        <v/>
      </c>
      <c r="JH79" s="18" t="str">
        <f t="shared" si="34446"/>
        <v/>
      </c>
      <c r="JI79" s="18" t="str">
        <f t="shared" si="34446"/>
        <v/>
      </c>
      <c r="JJ79" s="18" t="str">
        <f t="shared" si="34446"/>
        <v/>
      </c>
      <c r="JK79" s="18" t="str">
        <f t="shared" si="34446"/>
        <v/>
      </c>
      <c r="JL79" s="18" t="str">
        <f t="shared" si="34446"/>
        <v/>
      </c>
      <c r="JM79" s="18" t="str">
        <f t="shared" si="34446"/>
        <v/>
      </c>
      <c r="JN79" s="18" t="str">
        <f t="shared" si="34446"/>
        <v/>
      </c>
      <c r="JO79" s="18" t="str">
        <f t="shared" si="34446"/>
        <v/>
      </c>
      <c r="JP79" s="18" t="str">
        <f t="shared" si="34446"/>
        <v/>
      </c>
      <c r="JQ79" s="18" t="str">
        <f t="shared" si="34446"/>
        <v/>
      </c>
      <c r="JR79" s="18" t="str">
        <f t="shared" si="34446"/>
        <v/>
      </c>
      <c r="JS79" s="18" t="str">
        <f t="shared" si="34446"/>
        <v/>
      </c>
      <c r="JT79" s="18" t="str">
        <f t="shared" si="34446"/>
        <v/>
      </c>
      <c r="JU79" s="18" t="str">
        <f t="shared" si="34446"/>
        <v/>
      </c>
      <c r="JV79" s="18" t="str">
        <f t="shared" si="34446"/>
        <v/>
      </c>
      <c r="JW79" s="18" t="str">
        <f t="shared" si="34446"/>
        <v/>
      </c>
      <c r="JX79" s="18" t="str">
        <f t="shared" si="34446"/>
        <v/>
      </c>
      <c r="JY79" s="18" t="str">
        <f t="shared" si="34446"/>
        <v/>
      </c>
      <c r="JZ79" s="18" t="str">
        <f t="shared" si="34446"/>
        <v/>
      </c>
      <c r="KA79" s="18" t="str">
        <f t="shared" si="34446"/>
        <v/>
      </c>
      <c r="KB79" s="18" t="str">
        <f t="shared" si="34446"/>
        <v/>
      </c>
      <c r="KC79" s="18" t="str">
        <f t="shared" si="34446"/>
        <v/>
      </c>
      <c r="KD79" s="18" t="str">
        <f t="shared" si="34446"/>
        <v/>
      </c>
      <c r="KE79" s="18" t="str">
        <f t="shared" si="34446"/>
        <v/>
      </c>
      <c r="KF79" s="18" t="str">
        <f t="shared" si="34446"/>
        <v/>
      </c>
      <c r="KG79" s="18" t="str">
        <f t="shared" si="34446"/>
        <v/>
      </c>
      <c r="KH79" s="18" t="str">
        <f t="shared" si="34446"/>
        <v/>
      </c>
      <c r="KI79" s="18" t="str">
        <f t="shared" si="34446"/>
        <v/>
      </c>
      <c r="KJ79" s="18" t="str">
        <f t="shared" si="34446"/>
        <v/>
      </c>
      <c r="KK79" s="18" t="str">
        <f t="shared" si="34446"/>
        <v/>
      </c>
      <c r="KL79" s="18" t="str">
        <f t="shared" si="34446"/>
        <v/>
      </c>
      <c r="KM79" s="18" t="str">
        <f t="shared" si="34446"/>
        <v/>
      </c>
      <c r="KN79" s="18" t="str">
        <f t="shared" si="34446"/>
        <v/>
      </c>
      <c r="KO79" s="18" t="str">
        <f t="shared" si="34446"/>
        <v/>
      </c>
      <c r="KP79" s="18" t="str">
        <f t="shared" si="34446"/>
        <v/>
      </c>
      <c r="KQ79" s="18" t="str">
        <f t="shared" si="34446"/>
        <v/>
      </c>
      <c r="KR79" s="18" t="str">
        <f t="shared" si="34446"/>
        <v/>
      </c>
      <c r="KS79" s="18" t="str">
        <f t="shared" si="34446"/>
        <v/>
      </c>
      <c r="KT79" s="18" t="str">
        <f t="shared" si="34446"/>
        <v/>
      </c>
      <c r="KU79" s="18" t="str">
        <f t="shared" si="34446"/>
        <v/>
      </c>
      <c r="KV79" s="18" t="str">
        <f t="shared" si="34446"/>
        <v/>
      </c>
      <c r="KW79" s="18" t="str">
        <f t="shared" si="34446"/>
        <v/>
      </c>
      <c r="KX79" s="18" t="str">
        <f t="shared" si="34446"/>
        <v/>
      </c>
      <c r="KY79" s="18" t="str">
        <f t="shared" si="34446"/>
        <v/>
      </c>
      <c r="KZ79" s="18" t="str">
        <f t="shared" si="34446"/>
        <v/>
      </c>
      <c r="LA79" s="18" t="str">
        <f t="shared" si="34446"/>
        <v/>
      </c>
      <c r="LB79" s="18" t="str">
        <f t="shared" si="34446"/>
        <v/>
      </c>
      <c r="LC79" s="18" t="str">
        <f t="shared" si="34446"/>
        <v/>
      </c>
      <c r="LD79" s="18" t="str">
        <f t="shared" si="34446"/>
        <v/>
      </c>
      <c r="LE79" s="18" t="str">
        <f t="shared" si="34446"/>
        <v/>
      </c>
      <c r="LF79" s="18" t="str">
        <f t="shared" si="34446"/>
        <v/>
      </c>
      <c r="LG79" s="18" t="str">
        <f t="shared" si="34446"/>
        <v/>
      </c>
      <c r="LH79" s="18" t="str">
        <f t="shared" si="34446"/>
        <v/>
      </c>
      <c r="LI79" s="18" t="str">
        <f t="shared" si="34446"/>
        <v/>
      </c>
      <c r="LJ79" s="18" t="str">
        <f t="shared" si="34446"/>
        <v/>
      </c>
      <c r="LK79" s="18" t="str">
        <f t="shared" si="34446"/>
        <v/>
      </c>
      <c r="LL79" s="18" t="str">
        <f t="shared" si="34446"/>
        <v/>
      </c>
      <c r="LM79" s="18" t="str">
        <f t="shared" si="34446"/>
        <v/>
      </c>
      <c r="LN79" s="18" t="str">
        <f t="shared" si="34446"/>
        <v/>
      </c>
      <c r="LO79" s="18" t="str">
        <f t="shared" si="34446"/>
        <v/>
      </c>
      <c r="LP79" s="18" t="str">
        <f t="shared" si="34446"/>
        <v/>
      </c>
      <c r="LQ79" s="18" t="str">
        <f t="shared" ref="LQ79:OA79" si="34447">IF(AND(LQ77&lt;&gt;"",LR77=""),MAX($C$9-LQ77,0),IF(LQ77="","",IF(LP$7&gt;=$G77,$F$9*($F$17*LR79+$F$18*LR82),"")))</f>
        <v/>
      </c>
      <c r="LR79" s="18" t="str">
        <f t="shared" si="34447"/>
        <v/>
      </c>
      <c r="LS79" s="18" t="str">
        <f t="shared" si="34447"/>
        <v/>
      </c>
      <c r="LT79" s="18" t="str">
        <f t="shared" si="34447"/>
        <v/>
      </c>
      <c r="LU79" s="18" t="str">
        <f t="shared" si="34447"/>
        <v/>
      </c>
      <c r="LV79" s="18" t="str">
        <f t="shared" si="34447"/>
        <v/>
      </c>
      <c r="LW79" s="18" t="str">
        <f t="shared" si="34447"/>
        <v/>
      </c>
      <c r="LX79" s="18" t="str">
        <f t="shared" si="34447"/>
        <v/>
      </c>
      <c r="LY79" s="18" t="str">
        <f t="shared" si="34447"/>
        <v/>
      </c>
      <c r="LZ79" s="18" t="str">
        <f t="shared" si="34447"/>
        <v/>
      </c>
      <c r="MA79" s="18" t="str">
        <f t="shared" si="34447"/>
        <v/>
      </c>
      <c r="MB79" s="18" t="str">
        <f t="shared" si="34447"/>
        <v/>
      </c>
      <c r="MC79" s="18" t="str">
        <f t="shared" si="34447"/>
        <v/>
      </c>
      <c r="MD79" s="18" t="str">
        <f t="shared" si="34447"/>
        <v/>
      </c>
      <c r="ME79" s="18" t="str">
        <f t="shared" si="34447"/>
        <v/>
      </c>
      <c r="MF79" s="18" t="str">
        <f t="shared" si="34447"/>
        <v/>
      </c>
      <c r="MG79" s="18" t="str">
        <f t="shared" si="34447"/>
        <v/>
      </c>
      <c r="MH79" s="18" t="str">
        <f t="shared" si="34447"/>
        <v/>
      </c>
      <c r="MI79" s="18" t="str">
        <f t="shared" si="34447"/>
        <v/>
      </c>
      <c r="MJ79" s="18" t="str">
        <f t="shared" si="34447"/>
        <v/>
      </c>
      <c r="MK79" s="18" t="str">
        <f t="shared" si="34447"/>
        <v/>
      </c>
      <c r="ML79" s="18" t="str">
        <f t="shared" si="34447"/>
        <v/>
      </c>
      <c r="MM79" s="18" t="str">
        <f t="shared" si="34447"/>
        <v/>
      </c>
      <c r="MN79" s="18" t="str">
        <f t="shared" si="34447"/>
        <v/>
      </c>
      <c r="MO79" s="18" t="str">
        <f t="shared" si="34447"/>
        <v/>
      </c>
      <c r="MP79" s="18" t="str">
        <f t="shared" si="34447"/>
        <v/>
      </c>
      <c r="MQ79" s="18" t="str">
        <f t="shared" si="34447"/>
        <v/>
      </c>
      <c r="MR79" s="18" t="str">
        <f t="shared" si="34447"/>
        <v/>
      </c>
      <c r="MS79" s="18" t="str">
        <f t="shared" si="34447"/>
        <v/>
      </c>
      <c r="MT79" s="18" t="str">
        <f t="shared" si="34447"/>
        <v/>
      </c>
      <c r="MU79" s="18" t="str">
        <f t="shared" si="34447"/>
        <v/>
      </c>
      <c r="MV79" s="18" t="str">
        <f t="shared" si="34447"/>
        <v/>
      </c>
      <c r="MW79" s="18" t="str">
        <f t="shared" si="34447"/>
        <v/>
      </c>
      <c r="MX79" s="18" t="str">
        <f t="shared" si="34447"/>
        <v/>
      </c>
      <c r="MY79" s="18" t="str">
        <f t="shared" si="34447"/>
        <v/>
      </c>
      <c r="MZ79" s="18" t="str">
        <f t="shared" si="34447"/>
        <v/>
      </c>
      <c r="NA79" s="18" t="str">
        <f t="shared" si="34447"/>
        <v/>
      </c>
      <c r="NB79" s="18" t="str">
        <f t="shared" si="34447"/>
        <v/>
      </c>
      <c r="NC79" s="18" t="str">
        <f t="shared" si="34447"/>
        <v/>
      </c>
      <c r="ND79" s="18" t="str">
        <f t="shared" si="34447"/>
        <v/>
      </c>
      <c r="NE79" s="18" t="str">
        <f t="shared" si="34447"/>
        <v/>
      </c>
      <c r="NF79" s="18" t="str">
        <f t="shared" si="34447"/>
        <v/>
      </c>
      <c r="NG79" s="18" t="str">
        <f t="shared" si="34447"/>
        <v/>
      </c>
      <c r="NH79" s="18" t="str">
        <f t="shared" si="34447"/>
        <v/>
      </c>
      <c r="NI79" s="18" t="str">
        <f t="shared" si="34447"/>
        <v/>
      </c>
      <c r="NJ79" s="18" t="str">
        <f t="shared" si="34447"/>
        <v/>
      </c>
      <c r="NK79" s="18" t="str">
        <f t="shared" si="34447"/>
        <v/>
      </c>
      <c r="NL79" s="18" t="str">
        <f t="shared" si="34447"/>
        <v/>
      </c>
      <c r="NM79" s="18" t="str">
        <f t="shared" si="34447"/>
        <v/>
      </c>
      <c r="NN79" s="18" t="str">
        <f t="shared" si="34447"/>
        <v/>
      </c>
      <c r="NO79" s="18" t="str">
        <f t="shared" si="34447"/>
        <v/>
      </c>
      <c r="NP79" s="18" t="str">
        <f t="shared" si="34447"/>
        <v/>
      </c>
      <c r="NQ79" s="18" t="str">
        <f t="shared" si="34447"/>
        <v/>
      </c>
      <c r="NR79" s="18" t="str">
        <f t="shared" si="34447"/>
        <v/>
      </c>
      <c r="NS79" s="18" t="str">
        <f t="shared" si="34447"/>
        <v/>
      </c>
      <c r="NT79" s="18" t="str">
        <f t="shared" si="34447"/>
        <v/>
      </c>
      <c r="NU79" s="18" t="str">
        <f t="shared" si="34447"/>
        <v/>
      </c>
      <c r="NV79" s="18" t="str">
        <f t="shared" si="34447"/>
        <v/>
      </c>
      <c r="NW79" s="18" t="str">
        <f t="shared" si="34447"/>
        <v/>
      </c>
      <c r="NX79" s="18" t="str">
        <f t="shared" si="34447"/>
        <v/>
      </c>
      <c r="NY79" s="18" t="str">
        <f t="shared" si="34447"/>
        <v/>
      </c>
      <c r="NZ79" s="18" t="str">
        <f t="shared" si="34447"/>
        <v/>
      </c>
      <c r="OA79" s="18" t="str">
        <f t="shared" si="34447"/>
        <v/>
      </c>
    </row>
    <row r="80" spans="7:391" x14ac:dyDescent="0.3">
      <c r="G80">
        <f t="shared" ref="G80" si="34448">IFERROR(IF($C$14&gt;=G77+1,G77+1,""),"")</f>
        <v>24</v>
      </c>
      <c r="H80" s="17"/>
      <c r="I80" s="17" t="str">
        <f t="shared" ref="I80" si="34449">IF(I79="","",IF(I$7&gt;=$G80,$H$8*$F$15^(I$7-$G80)*$F$16^$G80,""))</f>
        <v/>
      </c>
      <c r="J80" s="17" t="str">
        <f t="shared" ref="J80" si="34450">IF(J79="","",IF(J$7&gt;=$G80,$H$8*$F$15^(J$7-$G80)*$F$16^$G80,""))</f>
        <v/>
      </c>
      <c r="K80" s="17" t="str">
        <f t="shared" ref="K80" si="34451">IF(K79="","",IF(K$7&gt;=$G80,$H$8*$F$15^(K$7-$G80)*$F$16^$G80,""))</f>
        <v/>
      </c>
      <c r="L80" s="17" t="str">
        <f t="shared" ref="L80" si="34452">IF(L79="","",IF(L$7&gt;=$G80,$H$8*$F$15^(L$7-$G80)*$F$16^$G80,""))</f>
        <v/>
      </c>
      <c r="M80" s="17" t="str">
        <f t="shared" ref="M80" si="34453">IF(M79="","",IF(M$7&gt;=$G80,$H$8*$F$15^(M$7-$G80)*$F$16^$G80,""))</f>
        <v/>
      </c>
      <c r="N80" s="17" t="str">
        <f t="shared" ref="N80" si="34454">IF(N79="","",IF(N$7&gt;=$G80,$H$8*$F$15^(N$7-$G80)*$F$16^$G80,""))</f>
        <v/>
      </c>
      <c r="O80" s="17" t="str">
        <f t="shared" ref="O80" si="34455">IF(O79="","",IF(O$7&gt;=$G80,$H$8*$F$15^(O$7-$G80)*$F$16^$G80,""))</f>
        <v/>
      </c>
      <c r="P80" s="17" t="str">
        <f t="shared" ref="P80" si="34456">IF(P79="","",IF(P$7&gt;=$G80,$H$8*$F$15^(P$7-$G80)*$F$16^$G80,""))</f>
        <v/>
      </c>
      <c r="Q80" s="17" t="str">
        <f t="shared" ref="Q80" si="34457">IF(Q79="","",IF(Q$7&gt;=$G80,$H$8*$F$15^(Q$7-$G80)*$F$16^$G80,""))</f>
        <v/>
      </c>
      <c r="R80" s="17" t="str">
        <f t="shared" ref="R80" si="34458">IF(R79="","",IF(R$7&gt;=$G80,$H$8*$F$15^(R$7-$G80)*$F$16^$G80,""))</f>
        <v/>
      </c>
      <c r="S80" s="17" t="str">
        <f t="shared" ref="S80" si="34459">IF(S79="","",IF(S$7&gt;=$G80,$H$8*$F$15^(S$7-$G80)*$F$16^$G80,""))</f>
        <v/>
      </c>
      <c r="T80" s="17" t="str">
        <f t="shared" ref="T80" si="34460">IF(T79="","",IF(T$7&gt;=$G80,$H$8*$F$15^(T$7-$G80)*$F$16^$G80,""))</f>
        <v/>
      </c>
      <c r="U80" s="17" t="str">
        <f t="shared" ref="U80" si="34461">IF(U79="","",IF(U$7&gt;=$G80,$H$8*$F$15^(U$7-$G80)*$F$16^$G80,""))</f>
        <v/>
      </c>
      <c r="V80" s="17" t="str">
        <f t="shared" ref="V80" si="34462">IF(V79="","",IF(V$7&gt;=$G80,$H$8*$F$15^(V$7-$G80)*$F$16^$G80,""))</f>
        <v/>
      </c>
      <c r="W80" s="17" t="str">
        <f t="shared" ref="W80" si="34463">IF(W79="","",IF(W$7&gt;=$G80,$H$8*$F$15^(W$7-$G80)*$F$16^$G80,""))</f>
        <v/>
      </c>
      <c r="X80" s="17" t="str">
        <f t="shared" ref="X80" si="34464">IF(X79="","",IF(X$7&gt;=$G80,$H$8*$F$15^(X$7-$G80)*$F$16^$G80,""))</f>
        <v/>
      </c>
      <c r="Y80" s="17" t="str">
        <f t="shared" ref="Y80" si="34465">IF(Y79="","",IF(Y$7&gt;=$G80,$H$8*$F$15^(Y$7-$G80)*$F$16^$G80,""))</f>
        <v/>
      </c>
      <c r="Z80" s="17" t="str">
        <f t="shared" ref="Z80" si="34466">IF(Z79="","",IF(Z$7&gt;=$G80,$H$8*$F$15^(Z$7-$G80)*$F$16^$G80,""))</f>
        <v/>
      </c>
      <c r="AA80" s="17" t="str">
        <f t="shared" ref="AA80" si="34467">IF(AA79="","",IF(AA$7&gt;=$G80,$H$8*$F$15^(AA$7-$G80)*$F$16^$G80,""))</f>
        <v/>
      </c>
      <c r="AB80" s="17" t="str">
        <f t="shared" ref="AB80" si="34468">IF(AB79="","",IF(AB$7&gt;=$G80,$H$8*$F$15^(AB$7-$G80)*$F$16^$G80,""))</f>
        <v/>
      </c>
      <c r="AC80" s="17" t="str">
        <f t="shared" ref="AC80" si="34469">IF(AC79="","",IF(AC$7&gt;=$G80,$H$8*$F$15^(AC$7-$G80)*$F$16^$G80,""))</f>
        <v/>
      </c>
      <c r="AD80" s="17" t="str">
        <f t="shared" ref="AD80" si="34470">IF(AD79="","",IF(AD$7&gt;=$G80,$H$8*$F$15^(AD$7-$G80)*$F$16^$G80,""))</f>
        <v/>
      </c>
      <c r="AE80" s="17" t="str">
        <f t="shared" ref="AE80" si="34471">IF(AE79="","",IF(AE$7&gt;=$G80,$H$8*$F$15^(AE$7-$G80)*$F$16^$G80,""))</f>
        <v/>
      </c>
      <c r="AF80" s="17">
        <f t="shared" ref="AF80" si="34472">IF(AF79="","",IF(AF$7&gt;=$G80,$H$8*$F$15^(AF$7-$G80)*$F$16^$G80,""))</f>
        <v>54.881163609402591</v>
      </c>
      <c r="AG80" s="17">
        <f t="shared" ref="AG80" si="34473">IF(AG79="","",IF(AG$7&gt;=$G80,$H$8*$F$15^(AG$7-$G80)*$F$16^$G80,""))</f>
        <v>56.270486880695522</v>
      </c>
      <c r="AH80" s="17">
        <f t="shared" ref="AH80" si="34474">IF(AH79="","",IF(AH$7&gt;=$G80,$H$8*$F$15^(AH$7-$G80)*$F$16^$G80,""))</f>
        <v>57.694981038048624</v>
      </c>
      <c r="AI80" s="17">
        <f t="shared" ref="AI80" si="34475">IF(AI79="","",IF(AI$7&gt;=$G80,$H$8*$F$15^(AI$7-$G80)*$F$16^$G80,""))</f>
        <v>59.155536436681466</v>
      </c>
      <c r="AJ80" s="17">
        <f t="shared" ref="AJ80" si="34476">IF(AJ79="","",IF(AJ$7&gt;=$G80,$H$8*$F$15^(AJ$7-$G80)*$F$16^$G80,""))</f>
        <v>60.653065971263288</v>
      </c>
      <c r="AK80" s="17">
        <f t="shared" ref="AK80" si="34477">IF(AK79="","",IF(AK$7&gt;=$G80,$H$8*$F$15^(AK$7-$G80)*$F$16^$G80,""))</f>
        <v>62.188505646501952</v>
      </c>
      <c r="AL80" s="17">
        <f t="shared" ref="AL80" si="34478">IF(AL79="","",IF(AL$7&gt;=$G80,$H$8*$F$15^(AL$7-$G80)*$F$16^$G80,""))</f>
        <v>63.762815162177283</v>
      </c>
      <c r="AM80" s="17">
        <f t="shared" ref="AM80" si="34479">IF(AM79="","",IF(AM$7&gt;=$G80,$H$8*$F$15^(AM$7-$G80)*$F$16^$G80,""))</f>
        <v>65.376978512984692</v>
      </c>
      <c r="AN80" s="17">
        <f t="shared" ref="AN80" si="34480">IF(AN79="","",IF(AN$7&gt;=$G80,$H$8*$F$15^(AN$7-$G80)*$F$16^$G80,""))</f>
        <v>67.032004603563891</v>
      </c>
      <c r="AO80" s="17">
        <f t="shared" ref="AO80" si="34481">IF(AO79="","",IF(AO$7&gt;=$G80,$H$8*$F$15^(AO$7-$G80)*$F$16^$G80,""))</f>
        <v>68.728927879097171</v>
      </c>
      <c r="AP80" s="17">
        <f t="shared" ref="AP80" si="34482">IF(AP79="","",IF(AP$7&gt;=$G80,$H$8*$F$15^(AP$7-$G80)*$F$16^$G80,""))</f>
        <v>70.468808971871297</v>
      </c>
      <c r="AQ80" s="17">
        <f t="shared" ref="AQ80" si="34483">IF(AQ79="","",IF(AQ$7&gt;=$G80,$H$8*$F$15^(AQ$7-$G80)*$F$16^$G80,""))</f>
        <v>72.252735364207183</v>
      </c>
      <c r="AR80" s="17">
        <f t="shared" ref="AR80" si="34484">IF(AR79="","",IF(AR$7&gt;=$G80,$H$8*$F$15^(AR$7-$G80)*$F$16^$G80,""))</f>
        <v>74.081822068171732</v>
      </c>
      <c r="AS80" s="17">
        <f t="shared" ref="AS80" si="34485">IF(AS79="","",IF(AS$7&gt;=$G80,$H$8*$F$15^(AS$7-$G80)*$F$16^$G80,""))</f>
        <v>75.957212322496787</v>
      </c>
      <c r="AT80" s="17">
        <f t="shared" ref="AT80" si="34486">IF(AT79="","",IF(AT$7&gt;=$G80,$H$8*$F$15^(AT$7-$G80)*$F$16^$G80,""))</f>
        <v>77.880078307140451</v>
      </c>
      <c r="AU80" s="17">
        <f t="shared" ref="AU80" si="34487">IF(AU79="","",IF(AU$7&gt;=$G80,$H$8*$F$15^(AU$7-$G80)*$F$16^$G80,""))</f>
        <v>79.851621875937681</v>
      </c>
      <c r="AV80" s="17">
        <f t="shared" ref="AV80" si="34488">IF(AV79="","",IF(AV$7&gt;=$G80,$H$8*$F$15^(AV$7-$G80)*$F$16^$G80,""))</f>
        <v>81.873075307798146</v>
      </c>
      <c r="AW80" s="17">
        <f t="shared" ref="AW80" si="34489">IF(AW79="","",IF(AW$7&gt;=$G80,$H$8*$F$15^(AW$7-$G80)*$F$16^$G80,""))</f>
        <v>83.945702076920696</v>
      </c>
      <c r="AX80" s="17">
        <f t="shared" ref="AX80" si="34490">IF(AX79="","",IF(AX$7&gt;=$G80,$H$8*$F$15^(AX$7-$G80)*$F$16^$G80,""))</f>
        <v>86.070797642505752</v>
      </c>
      <c r="AY80" s="17">
        <f t="shared" ref="AY80" si="34491">IF(AY79="","",IF(AY$7&gt;=$G80,$H$8*$F$15^(AY$7-$G80)*$F$16^$G80,""))</f>
        <v>88.249690258459538</v>
      </c>
      <c r="AZ80" s="17">
        <f t="shared" ref="AZ80" si="34492">IF(AZ79="","",IF(AZ$7&gt;=$G80,$H$8*$F$15^(AZ$7-$G80)*$F$16^$G80,""))</f>
        <v>90.483741803595933</v>
      </c>
      <c r="BA80" s="17">
        <f t="shared" ref="BA80" si="34493">IF(BA79="","",IF(BA$7&gt;=$G80,$H$8*$F$15^(BA$7-$G80)*$F$16^$G80,""))</f>
        <v>92.774348632855236</v>
      </c>
      <c r="BB80" s="17">
        <f t="shared" ref="BB80" si="34494">IF(BB79="","",IF(BB$7&gt;=$G80,$H$8*$F$15^(BB$7-$G80)*$F$16^$G80,""))</f>
        <v>95.122942450071378</v>
      </c>
      <c r="BC80" s="17">
        <f t="shared" ref="BC80" si="34495">IF(BC79="","",IF(BC$7&gt;=$G80,$H$8*$F$15^(BC$7-$G80)*$F$16^$G80,""))</f>
        <v>97.530991202833263</v>
      </c>
      <c r="BD80" s="17">
        <f t="shared" ref="BD80" si="34496">IF(BD79="","",IF(BD$7&gt;=$G80,$H$8*$F$15^(BD$7-$G80)*$F$16^$G80,""))</f>
        <v>99.999999999999972</v>
      </c>
      <c r="BE80" s="17">
        <f t="shared" ref="BE80" si="34497">IF(BE79="","",IF(BE$7&gt;=$G80,$H$8*$F$15^(BE$7-$G80)*$F$16^$G80,""))</f>
        <v>102.53151205244286</v>
      </c>
      <c r="BF80" s="17">
        <f t="shared" ref="BF80" si="34498">IF(BF79="","",IF(BF$7&gt;=$G80,$H$8*$F$15^(BF$7-$G80)*$F$16^$G80,""))</f>
        <v>105.1271096376024</v>
      </c>
      <c r="BG80" s="17">
        <f t="shared" ref="BG80" si="34499">IF(BG79="","",IF(BG$7&gt;=$G80,$H$8*$F$15^(BG$7-$G80)*$F$16^$G80,""))</f>
        <v>107.78841508846315</v>
      </c>
      <c r="BH80" s="17">
        <f t="shared" ref="BH80" si="34500">IF(BH79="","",IF(BH$7&gt;=$G80,$H$8*$F$15^(BH$7-$G80)*$F$16^$G80,""))</f>
        <v>110.51709180756475</v>
      </c>
      <c r="BI80" s="17">
        <f t="shared" ref="BI80" si="34501">IF(BI79="","",IF(BI$7&gt;=$G80,$H$8*$F$15^(BI$7-$G80)*$F$16^$G80,""))</f>
        <v>113.31484530668259</v>
      </c>
      <c r="BJ80" s="17">
        <f t="shared" ref="BJ80" si="34502">IF(BJ79="","",IF(BJ$7&gt;=$G80,$H$8*$F$15^(BJ$7-$G80)*$F$16^$G80,""))</f>
        <v>116.18342427282832</v>
      </c>
      <c r="BK80" s="17">
        <f t="shared" ref="BK80" si="34503">IF(BK79="","",IF(BK$7&gt;=$G80,$H$8*$F$15^(BK$7-$G80)*$F$16^$G80,""))</f>
        <v>119.12462166123584</v>
      </c>
      <c r="BL80" s="17">
        <f t="shared" ref="BL80" si="34504">IF(BL79="","",IF(BL$7&gt;=$G80,$H$8*$F$15^(BL$7-$G80)*$F$16^$G80,""))</f>
        <v>122.14027581601698</v>
      </c>
      <c r="BM80" s="17">
        <f t="shared" ref="BM80" si="34505">IF(BM79="","",IF(BM$7&gt;=$G80,$H$8*$F$15^(BM$7-$G80)*$F$16^$G80,""))</f>
        <v>125.23227161918643</v>
      </c>
      <c r="BN80" s="17">
        <f t="shared" ref="BN80" si="34506">IF(BN79="","",IF(BN$7&gt;=$G80,$H$8*$F$15^(BN$7-$G80)*$F$16^$G80,""))</f>
        <v>128.40254166877418</v>
      </c>
      <c r="BO80" s="17">
        <f t="shared" ref="BO80" si="34507">IF(BO79="","",IF(BO$7&gt;=$G80,$H$8*$F$15^(BO$7-$G80)*$F$16^$G80,""))</f>
        <v>131.65306748676221</v>
      </c>
      <c r="BP80" s="17">
        <f t="shared" ref="BP80" si="34508">IF(BP79="","",IF(BP$7&gt;=$G80,$H$8*$F$15^(BP$7-$G80)*$F$16^$G80,""))</f>
        <v>134.98588075760034</v>
      </c>
      <c r="BQ80" s="17">
        <f t="shared" ref="BQ80" si="34509">IF(BQ79="","",IF(BQ$7&gt;=$G80,$H$8*$F$15^(BQ$7-$G80)*$F$16^$G80,""))</f>
        <v>138.40306459807513</v>
      </c>
      <c r="BR80" s="17">
        <f t="shared" ref="BR80" si="34510">IF(BR79="","",IF(BR$7&gt;=$G80,$H$8*$F$15^(BR$7-$G80)*$F$16^$G80,""))</f>
        <v>141.90675485932576</v>
      </c>
      <c r="BS80" s="17">
        <f t="shared" ref="BS80" si="34511">IF(BS79="","",IF(BS$7&gt;=$G80,$H$8*$F$15^(BS$7-$G80)*$F$16^$G80,""))</f>
        <v>145.49914146182019</v>
      </c>
      <c r="BT80" s="17">
        <f t="shared" ref="BT80" si="34512">IF(BT79="","",IF(BT$7&gt;=$G80,$H$8*$F$15^(BT$7-$G80)*$F$16^$G80,""))</f>
        <v>149.18246976412709</v>
      </c>
      <c r="BU80" s="17">
        <f t="shared" ref="BU80" si="34513">IF(BU79="","",IF(BU$7&gt;=$G80,$H$8*$F$15^(BU$7-$G80)*$F$16^$G80,""))</f>
        <v>152.95904196633791</v>
      </c>
      <c r="BV80" s="17">
        <f t="shared" ref="BV80" si="34514">IF(BV79="","",IF(BV$7&gt;=$G80,$H$8*$F$15^(BV$7-$G80)*$F$16^$G80,""))</f>
        <v>156.83121854901694</v>
      </c>
      <c r="BW80" s="17">
        <f t="shared" ref="BW80" si="34515">IF(BW79="","",IF(BW$7&gt;=$G80,$H$8*$F$15^(BW$7-$G80)*$F$16^$G80,""))</f>
        <v>160.80141974857838</v>
      </c>
      <c r="BX80" s="17">
        <f t="shared" ref="BX80" si="34516">IF(BX79="","",IF(BX$7&gt;=$G80,$H$8*$F$15^(BX$7-$G80)*$F$16^$G80,""))</f>
        <v>164.87212707001285</v>
      </c>
      <c r="BY80" s="17">
        <f t="shared" ref="BY80" si="34517">IF(BY79="","",IF(BY$7&gt;=$G80,$H$8*$F$15^(BY$7-$G80)*$F$16^$G80,""))</f>
        <v>169.0458848379092</v>
      </c>
      <c r="BZ80" s="17">
        <f t="shared" ref="BZ80" si="34518">IF(BZ79="","",IF(BZ$7&gt;=$G80,$H$8*$F$15^(BZ$7-$G80)*$F$16^$G80,""))</f>
        <v>173.32530178673957</v>
      </c>
      <c r="CA80" s="17">
        <f t="shared" ref="CA80" si="34519">IF(CA79="","",IF(CA$7&gt;=$G80,$H$8*$F$15^(CA$7-$G80)*$F$16^$G80,""))</f>
        <v>177.71305269140393</v>
      </c>
      <c r="CB80" s="17">
        <f t="shared" ref="CB80" si="34520">IF(CB79="","",IF(CB$7&gt;=$G80,$H$8*$F$15^(CB$7-$G80)*$F$16^$G80,""))</f>
        <v>182.21188003905101</v>
      </c>
      <c r="CC80" s="17">
        <f t="shared" ref="CC80" si="34521">IF(CC79="","",IF(CC$7&gt;=$G80,$H$8*$F$15^(CC$7-$G80)*$F$16^$G80,""))</f>
        <v>186.82459574322235</v>
      </c>
      <c r="CD80" s="17">
        <f t="shared" ref="CD80" si="34522">IF(CD79="","",IF(CD$7&gt;=$G80,$H$8*$F$15^(CD$7-$G80)*$F$16^$G80,""))</f>
        <v>191.55408290138971</v>
      </c>
      <c r="CE80" s="17">
        <f t="shared" ref="CE80" si="34523">IF(CE79="","",IF(CE$7&gt;=$G80,$H$8*$F$15^(CE$7-$G80)*$F$16^$G80,""))</f>
        <v>196.40329759698488</v>
      </c>
      <c r="CF80" s="17">
        <f t="shared" ref="CF80" si="34524">IF(CF79="","",IF(CF$7&gt;=$G80,$H$8*$F$15^(CF$7-$G80)*$F$16^$G80,""))</f>
        <v>201.37527074704778</v>
      </c>
      <c r="CG80" s="17">
        <f t="shared" ref="CG80" si="34525">IF(CG79="","",IF(CG$7&gt;=$G80,$H$8*$F$15^(CG$7-$G80)*$F$16^$G80,""))</f>
        <v>206.47310999664876</v>
      </c>
      <c r="CH80" s="17">
        <f t="shared" ref="CH80" si="34526">IF(CH79="","",IF(CH$7&gt;=$G80,$H$8*$F$15^(CH$7-$G80)*$F$16^$G80,""))</f>
        <v>211.70000166126761</v>
      </c>
      <c r="CI80" s="17">
        <f t="shared" ref="CI80" si="34527">IF(CI79="","",IF(CI$7&gt;=$G80,$H$8*$F$15^(CI$7-$G80)*$F$16^$G80,""))</f>
        <v>217.05921271834441</v>
      </c>
      <c r="CJ80" s="17">
        <f t="shared" ref="CJ80" si="34528">IF(CJ79="","",IF(CJ$7&gt;=$G80,$H$8*$F$15^(CJ$7-$G80)*$F$16^$G80,""))</f>
        <v>222.5540928492469</v>
      </c>
      <c r="CK80" s="17">
        <f t="shared" ref="CK80" si="34529">IF(CK79="","",IF(CK$7&gt;=$G80,$H$8*$F$15^(CK$7-$G80)*$F$16^$G80,""))</f>
        <v>228.18807653293055</v>
      </c>
      <c r="CL80" s="17">
        <f t="shared" ref="CL80" si="34530">IF(CL79="","",IF(CL$7&gt;=$G80,$H$8*$F$15^(CL$7-$G80)*$F$16^$G80,""))</f>
        <v>233.96468519259929</v>
      </c>
      <c r="CM80" s="17">
        <f t="shared" ref="CM80" si="34531">IF(CM79="","",IF(CM$7&gt;=$G80,$H$8*$F$15^(CM$7-$G80)*$F$16^$G80,""))</f>
        <v>239.88752939670997</v>
      </c>
      <c r="CN80" s="17">
        <f t="shared" ref="CN80" si="34532">IF(CN79="","",IF(CN$7&gt;=$G80,$H$8*$F$15^(CN$7-$G80)*$F$16^$G80,""))</f>
        <v>245.96031111569519</v>
      </c>
      <c r="CO80" s="17">
        <f t="shared" ref="CO80" si="34533">IF(CO79="","",IF(CO$7&gt;=$G80,$H$8*$F$15^(CO$7-$G80)*$F$16^$G80,""))</f>
        <v>252.18682603581496</v>
      </c>
      <c r="CP80" s="17">
        <f t="shared" ref="CP80" si="34534">IF(CP79="","",IF(CP$7&gt;=$G80,$H$8*$F$15^(CP$7-$G80)*$F$16^$G80,""))</f>
        <v>258.57096593158485</v>
      </c>
      <c r="CQ80" s="17">
        <f t="shared" ref="CQ80" si="34535">IF(CQ79="","",IF(CQ$7&gt;=$G80,$H$8*$F$15^(CQ$7-$G80)*$F$16^$G80,""))</f>
        <v>265.11672109826094</v>
      </c>
      <c r="CR80" s="17">
        <f t="shared" ref="CR80" si="34536">IF(CR79="","",IF(CR$7&gt;=$G80,$H$8*$F$15^(CR$7-$G80)*$F$16^$G80,""))</f>
        <v>271.82818284590479</v>
      </c>
      <c r="CS80" s="17">
        <f t="shared" ref="CS80" si="34537">IF(CS79="","",IF(CS$7&gt;=$G80,$H$8*$F$15^(CS$7-$G80)*$F$16^$G80,""))</f>
        <v>278.70954605658534</v>
      </c>
      <c r="CT80" s="17">
        <f t="shared" ref="CT80" si="34538">IF(CT79="","",IF(CT$7&gt;=$G80,$H$8*$F$15^(CT$7-$G80)*$F$16^$G80,""))</f>
        <v>285.76511180631667</v>
      </c>
      <c r="CU80" s="17">
        <f t="shared" ref="CU80" si="34539">IF(CU79="","",IF(CU$7&gt;=$G80,$H$8*$F$15^(CU$7-$G80)*$F$16^$G80,""))</f>
        <v>292.99929005337049</v>
      </c>
      <c r="CV80" s="17">
        <f t="shared" ref="CV80" si="34540">IF(CV79="","",IF(CV$7&gt;=$G80,$H$8*$F$15^(CV$7-$G80)*$F$16^$G80,""))</f>
        <v>300.41660239464363</v>
      </c>
      <c r="CW80" s="17">
        <f t="shared" ref="CW80" si="34541">IF(CW79="","",IF(CW$7&gt;=$G80,$H$8*$F$15^(CW$7-$G80)*$F$16^$G80,""))</f>
        <v>308.02168489180343</v>
      </c>
      <c r="CX80" s="17">
        <f t="shared" ref="CX80" si="34542">IF(CX79="","",IF(CX$7&gt;=$G80,$H$8*$F$15^(CX$7-$G80)*$F$16^$G80,""))</f>
        <v>315.8192909689771</v>
      </c>
      <c r="CY80" s="17">
        <f t="shared" ref="CY80" si="34543">IF(CY79="","",IF(CY$7&gt;=$G80,$H$8*$F$15^(CY$7-$G80)*$F$16^$G80,""))</f>
        <v>323.81429438379649</v>
      </c>
      <c r="CZ80" s="17">
        <f t="shared" ref="CZ80" si="34544">IF(CZ79="","",IF(CZ$7&gt;=$G80,$H$8*$F$15^(CZ$7-$G80)*$F$16^$G80,""))</f>
        <v>332.01169227365511</v>
      </c>
      <c r="DA80" s="17">
        <f t="shared" ref="DA80" si="34545">IF(DA79="","",IF(DA$7&gt;=$G80,$H$8*$F$15^(DA$7-$G80)*$F$16^$G80,""))</f>
        <v>340.41660827908225</v>
      </c>
      <c r="DB80" s="17">
        <f t="shared" ref=